
        <v>-</v>
      </c>
      <c r="AK78" s="2" t="str">
        <f t="shared" si="32"/>
        <v>-</v>
      </c>
      <c r="AL78" s="2" t="str">
        <f t="shared" si="33"/>
        <v>-</v>
      </c>
      <c r="AM78" s="2" t="str">
        <f t="shared" si="34"/>
        <v>-</v>
      </c>
      <c r="AN78" s="2" t="str">
        <f t="shared" si="35"/>
        <v>-</v>
      </c>
      <c r="AO78" s="2" t="str">
        <f t="shared" si="36"/>
        <v>-</v>
      </c>
      <c r="AP78" s="2" t="str">
        <f t="shared" si="37"/>
        <v>-</v>
      </c>
      <c r="AQ78" s="2" t="str">
        <f t="shared" si="38"/>
        <v>-</v>
      </c>
      <c r="AR78" s="2" t="str">
        <f t="shared" si="39"/>
        <v>-</v>
      </c>
      <c r="AS78" s="2" t="str">
        <f t="shared" si="40"/>
        <v>-</v>
      </c>
      <c r="AT78" s="2" t="str">
        <f t="shared" si="41"/>
        <v>-</v>
      </c>
      <c r="AU78" s="2" t="str">
        <f t="shared" si="42"/>
        <v>-</v>
      </c>
      <c r="AV78" s="2" t="str">
        <f t="shared" si="43"/>
        <v>-</v>
      </c>
      <c r="AW78" s="2" t="str">
        <f t="shared" si="44"/>
        <v>-</v>
      </c>
      <c r="AX78" s="2" t="str">
        <f t="shared" si="45"/>
        <v>-</v>
      </c>
      <c r="AY78" s="2" t="str">
        <f t="shared" si="24"/>
        <v>-</v>
      </c>
      <c r="AZ78" s="2" t="str">
        <f t="shared" si="25"/>
        <v>-</v>
      </c>
      <c r="BA78" s="2" t="str">
        <f t="shared" si="26"/>
        <v>-</v>
      </c>
    </row>
    <row r="79" spans="1:53">
      <c r="A79" s="2">
        <f t="shared" si="27"/>
        <v>78</v>
      </c>
      <c r="B79" s="2">
        <f>'Synthese chemins'!B79</f>
        <v>2</v>
      </c>
      <c r="C79" s="2">
        <f>'Synthese chemins'!C79</f>
        <v>2</v>
      </c>
      <c r="D79" s="2" t="str">
        <f>'Synthese chemins'!D79</f>
        <v>Non</v>
      </c>
      <c r="E79" s="20" t="str">
        <f>IF($D79="Non",IF($B79&lt;3,"-",IF('Synthese chemins'!E79&gt;2,"Passeur",IF('Synthese chemins'!E79&lt;1,"-",IF('Synthese chemins'!E79&lt;2,IF(E$1=$Y79,"-",IF(E$1=$AA79,"-","Passeur")),IF(E$1=$Y79,IF(E$1=Y79,"-","Passeur"),"Passeur"))))),"-")</f>
        <v>-</v>
      </c>
      <c r="F79" s="20" t="str">
        <f>IF($D79="Non",IF($B79&lt;3,"-",IF('Synthese chemins'!F79&gt;2,"Passeur",IF('Synthese chemins'!F79&lt;1,"-",IF('Synthese chemins'!F79&lt;2,IF(F$1=$Y79,"-",IF(F$1=$AA79,"-","Passeur")),IF(F$1=$Y79,IF(F$1=AA79,"-","Passeur"),"Passeur"))))),"-")</f>
        <v>-</v>
      </c>
      <c r="G79" s="20" t="str">
        <f>IF($D79="Non",IF($B79&lt;3,"-",IF('Synthese chemins'!G79&gt;2,"Passeur",IF('Synthese chemins'!G79&lt;1,"-",IF('Synthese chemins'!G79&lt;2,IF(G$1=$Y79,"-",IF(G$1=$AA79,"-","Passeur")),IF(G$1=$Y79,IF(G$1=AB79,"-","Passeur"),"Passeur"))))),"-")</f>
        <v>-</v>
      </c>
      <c r="H79" s="20" t="str">
        <f>IF($D79="Non",IF($B79&lt;3,"-",IF('Synthese chemins'!H79&gt;2,"Passeur",IF('Synthese chemins'!H79&lt;1,"-",IF('Synthese chemins'!H79&lt;2,IF(H$1=$Y79,"-",IF(H$1=$AA79,"-","Passeur")),IF(H$1=$Y79,IF(H$1=AC79,"-","Passeur"),"Passeur"))))),"-")</f>
        <v>-</v>
      </c>
      <c r="I79" s="20" t="str">
        <f>IF($D79="Non",IF($B79&lt;3,"-",IF('Synthese chemins'!I79&gt;2,"Passeur",IF('Synthese chemins'!I79&lt;1,"-",IF('Synthese chemins'!I79&lt;2,IF(I$1=$Y79,"-",IF(I$1=$AA79,"-","Passeur")),IF(I$1=$Y79,IF(I$1=AD79,"-","Passeur"),"Passeur"))))),"-")</f>
        <v>-</v>
      </c>
      <c r="J79" s="20" t="str">
        <f>IF($D79="Non",IF($B79&lt;3,"-",IF('Synthese chemins'!J79&gt;2,"Passeur",IF('Synthese chemins'!J79&lt;1,"-",IF('Synthese chemins'!J79&lt;2,IF(J$1=$Y79,"-",IF(J$1=$AA79,"-","Passeur")),IF(J$1=$Y79,IF(J$1=AE79,"-","Passeur"),"Passeur"))))),"-")</f>
        <v>-</v>
      </c>
      <c r="K79" s="20" t="str">
        <f>IF($D79="Non",IF($B79&lt;3,"-",IF('Synthese chemins'!K79&gt;2,"Passeur",IF('Synthese chemins'!K79&lt;1,"-",IF('Synthese chemins'!K79&lt;2,IF(K$1=$Y79,"-",IF(K$1=$AA79,"-","Passeur")),IF(K$1=$Y79,IF(K$1=AF79,"-","Passeur"),"Passeur"))))),"-")</f>
        <v>-</v>
      </c>
      <c r="L79" s="20" t="str">
        <f>IF($D79="Non",IF($B79&lt;3,"-",IF('Synthese chemins'!L79&gt;2,"Passeur",IF('Synthese chemins'!L79&lt;1,"-",IF('Synthese chemins'!L79&lt;2,IF(L$1=$Y79,"-",IF(L$1=$AA79,"-","Passeur")),IF(L$1=$Y79,IF(L$1=AG79,"-","Passeur"),"Passeur"))))),"-")</f>
        <v>-</v>
      </c>
      <c r="M79" s="20" t="str">
        <f>IF($D79="Non",IF($B79&lt;3,"-",IF('Synthese chemins'!M79&gt;2,"Passeur",IF('Synthese chemins'!M79&lt;1,"-",IF('Synthese chemins'!M79&lt;2,IF(M$1=$Y79,"-",IF(M$1=$AA79,"-","Passeur")),IF(M$1=$Y79,IF(M$1=AH79,"-","Passeur"),"Passeur"))))),"-")</f>
        <v>-</v>
      </c>
      <c r="N79" s="20" t="str">
        <f>IF($D79="Non",IF($B79&lt;3,"-",IF('Synthese chemins'!N79&gt;2,"Passeur",IF('Synthese chemins'!N79&lt;1,"-",IF('Synthese chemins'!N79&lt;2,IF(N$1=$Y79,"-",IF(N$1=$AA79,"-","Passeur")),IF(N$1=$Y79,IF(N$1=AI79,"-","Passeur"),"Passeur"))))),"-")</f>
        <v>-</v>
      </c>
      <c r="O79" s="20" t="str">
        <f>IF($D79="Non",IF($B79&lt;3,"-",IF('Synthese chemins'!O79&gt;2,"Passeur",IF('Synthese chemins'!O79&lt;1,"-",IF('Synthese chemins'!O79&lt;2,IF(O$1=$Y79,"-",IF(O$1=$AA79,"-","Passeur")),IF(O$1=$Y79,IF(O$1=AJ79,"-","Passeur"),"Passeur"))))),"-")</f>
        <v>-</v>
      </c>
      <c r="P79" s="20" t="str">
        <f>IF($D79="Non",IF($B79&lt;3,"-",IF('Synthese chemins'!P79&gt;2,"Passeur",IF('Synthese chemins'!P79&lt;1,"-",IF('Synthese chemins'!P79&lt;2,IF(P$1=$Y79,"-",IF(P$1=$AA79,"-","Passeur")),IF(P$1=$Y79,IF(P$1=AK79,"-","Passeur"),"Passeur"))))),"-")</f>
        <v>-</v>
      </c>
      <c r="Q79" s="20" t="str">
        <f>IF($D79="Non",IF($B79&lt;3,"-",IF('Synthese chemins'!Q79&gt;2,"Passeur",IF('Synthese chemins'!Q79&lt;1,"-",IF('Synthese chemins'!Q79&lt;2,IF(Q$1=$Y79,"-",IF(Q$1=$AA79,"-","Passeur")),IF(Q$1=$Y79,IF(Q$1=AL79,"-","Passeur"),"Passeur"))))),"-")</f>
        <v>-</v>
      </c>
      <c r="R79" s="20" t="str">
        <f>IF($D79="Non",IF($B79&lt;3,"-",IF('Synthese chemins'!R79&gt;2,"Passeur",IF('Synthese chemins'!R79&lt;1,"-",IF('Synthese chemins'!R79&lt;2,IF(R$1=$Y79,"-",IF(R$1=$AA79,"-","Passeur")),IF(R$1=$Y79,IF(R$1=AM79,"-","Passeur"),"Passeur"))))),"-")</f>
        <v>-</v>
      </c>
      <c r="S79" s="20" t="str">
        <f>IF($D79="Non",IF($B79&lt;3,"-",IF('Synthese chemins'!S79&gt;2,"Passeur",IF('Synthese chemins'!S79&lt;1,"-",IF('Synthese chemins'!S79&lt;2,IF(S$1=$Y79,"-",IF(S$1=$AA79,"-","Passeur")),IF(S$1=$Y79,IF(S$1=AN79,"-","Passeur"),"Passeur"))))),"-")</f>
        <v>-</v>
      </c>
      <c r="T79" s="20" t="str">
        <f>IF($D79="Non",IF($B79&lt;3,"-",IF('Synthese chemins'!T79&gt;2,"Passeur",IF('Synthese chemins'!T79&lt;1,"-",IF('Synthese chemins'!T79&lt;2,IF(T$1=$Y79,"-",IF(T$1=$AA79,"-","Passeur")),IF(T$1=$Y79,IF(T$1=AO79,"-","Passeur"),"Passeur"))))),"-")</f>
        <v>-</v>
      </c>
      <c r="U79" s="20" t="str">
        <f>IF($D79="Non",IF($B79&lt;3,"-",IF('Synthese chemins'!U79&gt;2,"Passeur",IF('Synthese chemins'!U79&lt;1,"-",IF('Synthese chemins'!U79&lt;2,IF(U$1=$Y79,"-",IF(U$1=$AA79,"-","Passeur")),IF(U$1=$Y79,IF(U$1=AP79,"-","Passeur"),"Passeur"))))),"-")</f>
        <v>-</v>
      </c>
      <c r="V79" s="20" t="str">
        <f>IF($D79="Non",IF($B79&lt;3,"-",IF('Synthese chemins'!V79&gt;2,"Passeur",IF('Synthese chemins'!V79&lt;1,"-",IF('Synthese chemins'!V79&lt;2,IF(V$1=$Y79,"-",IF(V$1=$AA79,"-","Passeur")),IF(V$1=$Y79,IF(V$1=AQ79,"-","Passeur"),"Passeur"))))),"-")</f>
        <v>-</v>
      </c>
      <c r="W79" s="20" t="str">
        <f>IF($D79="Non",IF($B79&lt;3,"-",IF('Synthese chemins'!W79&gt;2,"Passeur",IF('Synthese chemins'!W79&lt;1,"-",IF('Synthese chemins'!W79&lt;2,IF(W$1=$Y79,"-",IF(W$1=$AA79,"-","Passeur")),IF(W$1=$Y79,IF(W$1=AR79,"-","Passeur"),"Passeur"))))),"-")</f>
        <v>-</v>
      </c>
      <c r="X79" s="20" t="str">
        <f>IF($D79="Non",IF($B79&lt;3,"-",IF('Synthese chemins'!X79&gt;2,"Passeur",IF('Synthese chemins'!X79&lt;1,"-",IF('Synthese chemins'!X79&lt;2,IF(X$1=$Y79,"-",IF(X$1=$AA79,"-","Passeur")),IF(X$1=$Y79,IF(X$1=AS79,"-","Passeur"),"Passeur"))))),"-")</f>
        <v>-</v>
      </c>
      <c r="Y79" s="33" t="str">
        <f>'Chemins de conversion les plus '!G79</f>
        <v>Direct</v>
      </c>
      <c r="Z79" s="20">
        <f t="shared" si="28"/>
        <v>0</v>
      </c>
      <c r="AA79" s="33" t="str">
        <f>'Chemins de conversion les plus '!I79</f>
        <v>Email // Webmail</v>
      </c>
      <c r="AB79" s="5"/>
      <c r="AC79" s="20">
        <f ca="1">'Synthese chemins'!Z79</f>
        <v>24</v>
      </c>
      <c r="AD79" s="19">
        <f>'Synthese chemins'!AA79</f>
        <v>452.51</v>
      </c>
      <c r="AE79" s="20">
        <f ca="1">'Synthese chemins'!AB79</f>
        <v>12</v>
      </c>
      <c r="AF79" s="19">
        <f>'Synthese chemins'!AC79</f>
        <v>226.255</v>
      </c>
      <c r="AH79" s="2" t="str">
        <f t="shared" si="29"/>
        <v>-</v>
      </c>
      <c r="AI79" s="2" t="str">
        <f t="shared" si="30"/>
        <v>-</v>
      </c>
      <c r="AJ79" s="2" t="str">
        <f t="shared" si="31"/>
        <v>-</v>
      </c>
      <c r="AK79" s="2" t="str">
        <f t="shared" si="32"/>
        <v>-</v>
      </c>
      <c r="AL79" s="2" t="str">
        <f t="shared" si="33"/>
        <v>-</v>
      </c>
      <c r="AM79" s="2" t="str">
        <f t="shared" si="34"/>
        <v>-</v>
      </c>
      <c r="AN79" s="2" t="str">
        <f t="shared" si="35"/>
        <v>-</v>
      </c>
      <c r="AO79" s="2" t="str">
        <f t="shared" si="36"/>
        <v>-</v>
      </c>
      <c r="AP79" s="2" t="str">
        <f t="shared" si="37"/>
        <v>-</v>
      </c>
      <c r="AQ79" s="2" t="str">
        <f t="shared" si="38"/>
        <v>-</v>
      </c>
      <c r="AR79" s="2" t="str">
        <f t="shared" si="39"/>
        <v>-</v>
      </c>
      <c r="AS79" s="2" t="str">
        <f t="shared" si="40"/>
        <v>-</v>
      </c>
      <c r="AT79" s="2" t="str">
        <f t="shared" si="41"/>
        <v>-</v>
      </c>
      <c r="AU79" s="2" t="str">
        <f t="shared" si="42"/>
        <v>-</v>
      </c>
      <c r="AV79" s="2" t="str">
        <f t="shared" si="43"/>
        <v>-</v>
      </c>
      <c r="AW79" s="2" t="str">
        <f t="shared" si="44"/>
        <v>-</v>
      </c>
      <c r="AX79" s="2" t="str">
        <f t="shared" si="45"/>
        <v>-</v>
      </c>
      <c r="AY79" s="2" t="str">
        <f t="shared" si="24"/>
        <v>-</v>
      </c>
      <c r="AZ79" s="2" t="str">
        <f t="shared" si="25"/>
        <v>-</v>
      </c>
      <c r="BA79" s="2" t="str">
        <f t="shared" si="26"/>
        <v>-</v>
      </c>
    </row>
    <row r="80" spans="1:53">
      <c r="A80" s="2">
        <f t="shared" si="27"/>
        <v>79</v>
      </c>
      <c r="B80" s="2">
        <f>'Synthese chemins'!B80</f>
        <v>2</v>
      </c>
      <c r="C80" s="2">
        <f>'Synthese chemins'!C80</f>
        <v>2</v>
      </c>
      <c r="D80" s="2" t="str">
        <f>'Synthese chemins'!D80</f>
        <v>Non</v>
      </c>
      <c r="E80" s="20" t="str">
        <f>IF($D80="Non",IF($B80&lt;3,"-",IF('Synthese chemins'!E80&gt;2,"Passeur",IF('Synthese chemins'!E80&lt;1,"-",IF('Synthese chemins'!E80&lt;2,IF(E$1=$Y80,"-",IF(E$1=$AA80,"-","Passeur")),IF(E$1=$Y80,IF(E$1=Y80,"-","Passeur"),"Passeur"))))),"-")</f>
        <v>-</v>
      </c>
      <c r="F80" s="20" t="str">
        <f>IF($D80="Non",IF($B80&lt;3,"-",IF('Synthese chemins'!F80&gt;2,"Passeur",IF('Synthese chemins'!F80&lt;1,"-",IF('Synthese chemins'!F80&lt;2,IF(F$1=$Y80,"-",IF(F$1=$AA80,"-","Passeur")),IF(F$1=$Y80,IF(F$1=AA80,"-","Passeur"),"Passeur"))))),"-")</f>
        <v>-</v>
      </c>
      <c r="G80" s="20" t="str">
        <f>IF($D80="Non",IF($B80&lt;3,"-",IF('Synthese chemins'!G80&gt;2,"Passeur",IF('Synthese chemins'!G80&lt;1,"-",IF('Synthese chemins'!G80&lt;2,IF(G$1=$Y80,"-",IF(G$1=$AA80,"-","Passeur")),IF(G$1=$Y80,IF(G$1=AB80,"-","Passeur"),"Passeur"))))),"-")</f>
        <v>-</v>
      </c>
      <c r="H80" s="20" t="str">
        <f>IF($D80="Non",IF($B80&lt;3,"-",IF('Synthese chemins'!H80&gt;2,"Passeur",IF('Synthese chemins'!H80&lt;1,"-",IF('Synthese chemins'!H80&lt;2,IF(H$1=$Y80,"-",IF(H$1=$AA80,"-","Passeur")),IF(H$1=$Y80,IF(H$1=AC80,"-","Passeur"),"Passeur"))))),"-")</f>
        <v>-</v>
      </c>
      <c r="I80" s="20" t="str">
        <f>IF($D80="Non",IF($B80&lt;3,"-",IF('Synthese chemins'!I80&gt;2,"Passeur",IF('Synthese chemins'!I80&lt;1,"-",IF('Synthese chemins'!I80&lt;2,IF(I$1=$Y80,"-",IF(I$1=$AA80,"-","Passeur")),IF(I$1=$Y80,IF(I$1=AD80,"-","Passeur"),"Passeur"))))),"-")</f>
        <v>-</v>
      </c>
      <c r="J80" s="20" t="str">
        <f>IF($D80="Non",IF($B80&lt;3,"-",IF('Synthese chemins'!J80&gt;2,"Passeur",IF('Synthese chemins'!J80&lt;1,"-",IF('Synthese chemins'!J80&lt;2,IF(J$1=$Y80,"-",IF(J$1=$AA80,"-","Passeur")),IF(J$1=$Y80,IF(J$1=AE80,"-","Passeur"),"Passeur"))))),"-")</f>
        <v>-</v>
      </c>
      <c r="K80" s="20" t="str">
        <f>IF($D80="Non",IF($B80&lt;3,"-",IF('Synthese chemins'!K80&gt;2,"Passeur",IF('Synthese chemins'!K80&lt;1,"-",IF('Synthese chemins'!K80&lt;2,IF(K$1=$Y80,"-",IF(K$1=$AA80,"-","Passeur")),IF(K$1=$Y80,IF(K$1=AF80,"-","Passeur"),"Passeur"))))),"-")</f>
        <v>-</v>
      </c>
      <c r="L80" s="20" t="str">
        <f>IF($D80="Non",IF($B80&lt;3,"-",IF('Synthese chemins'!L80&gt;2,"Passeur",IF('Synthese chemins'!L80&lt;1,"-",IF('Synthese chemins'!L80&lt;2,IF(L$1=$Y80,"-",IF(L$1=$AA80,"-","Passeur")),IF(L$1=$Y80,IF(L$1=AG80,"-","Passeur"),"Passeur"))))),"-")</f>
        <v>-</v>
      </c>
      <c r="M80" s="20" t="str">
        <f>IF($D80="Non",IF($B80&lt;3,"-",IF('Synthese chemins'!M80&gt;2,"Passeur",IF('Synthese chemins'!M80&lt;1,"-",IF('Synthese chemins'!M80&lt;2,IF(M$1=$Y80,"-",IF(M$1=$AA80,"-","Passeur")),IF(M$1=$Y80,IF(M$1=AH80,"-","Passeur"),"Passeur"))))),"-")</f>
        <v>-</v>
      </c>
      <c r="N80" s="20" t="str">
        <f>IF($D80="Non",IF($B80&lt;3,"-",IF('Synthese chemins'!N80&gt;2,"Passeur",IF('Synthese chemins'!N80&lt;1,"-",IF('Synthese chemins'!N80&lt;2,IF(N$1=$Y80,"-",IF(N$1=$AA80,"-","Passeur")),IF(N$1=$Y80,IF(N$1=AI80,"-","Passeur"),"Passeur"))))),"-")</f>
        <v>-</v>
      </c>
      <c r="O80" s="20" t="str">
        <f>IF($D80="Non",IF($B80&lt;3,"-",IF('Synthese chemins'!O80&gt;2,"Passeur",IF('Synthese chemins'!O80&lt;1,"-",IF('Synthese chemins'!O80&lt;2,IF(O$1=$Y80,"-",IF(O$1=$AA80,"-","Passeur")),IF(O$1=$Y80,IF(O$1=AJ80,"-","Passeur"),"Passeur"))))),"-")</f>
        <v>-</v>
      </c>
      <c r="P80" s="20" t="str">
        <f>IF($D80="Non",IF($B80&lt;3,"-",IF('Synthese chemins'!P80&gt;2,"Passeur",IF('Synthese chemins'!P80&lt;1,"-",IF('Synthese chemins'!P80&lt;2,IF(P$1=$Y80,"-",IF(P$1=$AA80,"-","Passeur")),IF(P$1=$Y80,IF(P$1=AK80,"-","Passeur"),"Passeur"))))),"-")</f>
        <v>-</v>
      </c>
      <c r="Q80" s="20" t="str">
        <f>IF($D80="Non",IF($B80&lt;3,"-",IF('Synthese chemins'!Q80&gt;2,"Passeur",IF('Synthese chemins'!Q80&lt;1,"-",IF('Synthese chemins'!Q80&lt;2,IF(Q$1=$Y80,"-",IF(Q$1=$AA80,"-","Passeur")),IF(Q$1=$Y80,IF(Q$1=AL80,"-","Passeur"),"Passeur"))))),"-")</f>
        <v>-</v>
      </c>
      <c r="R80" s="20" t="str">
        <f>IF($D80="Non",IF($B80&lt;3,"-",IF('Synthese chemins'!R80&gt;2,"Passeur",IF('Synthese chemins'!R80&lt;1,"-",IF('Synthese chemins'!R80&lt;2,IF(R$1=$Y80,"-",IF(R$1=$AA80,"-","Passeur")),IF(R$1=$Y80,IF(R$1=AM80,"-","Passeur"),"Passeur"))))),"-")</f>
        <v>-</v>
      </c>
      <c r="S80" s="20" t="str">
        <f>IF($D80="Non",IF($B80&lt;3,"-",IF('Synthese chemins'!S80&gt;2,"Passeur",IF('Synthese chemins'!S80&lt;1,"-",IF('Synthese chemins'!S80&lt;2,IF(S$1=$Y80,"-",IF(S$1=$AA80,"-","Passeur")),IF(S$1=$Y80,IF(S$1=AN80,"-","Passeur"),"Passeur"))))),"-")</f>
        <v>-</v>
      </c>
      <c r="T80" s="20" t="str">
        <f>IF($D80="Non",IF($B80&lt;3,"-",IF('Synthese chemins'!T80&gt;2,"Passeur",IF('Synthese chemins'!T80&lt;1,"-",IF('Synthese chemins'!T80&lt;2,IF(T$1=$Y80,"-",IF(T$1=$AA80,"-","Passeur")),IF(T$1=$Y80,IF(T$1=AO80,"-","Passeur"),"Passeur"))))),"-")</f>
        <v>-</v>
      </c>
      <c r="U80" s="20" t="str">
        <f>IF($D80="Non",IF($B80&lt;3,"-",IF('Synthese chemins'!U80&gt;2,"Passeur",IF('Synthese chemins'!U80&lt;1,"-",IF('Synthese chemins'!U80&lt;2,IF(U$1=$Y80,"-",IF(U$1=$AA80,"-","Passeur")),IF(U$1=$Y80,IF(U$1=AP80,"-","Passeur"),"Passeur"))))),"-")</f>
        <v>-</v>
      </c>
      <c r="V80" s="20" t="str">
        <f>IF($D80="Non",IF($B80&lt;3,"-",IF('Synthese chemins'!V80&gt;2,"Passeur",IF('Synthese chemins'!V80&lt;1,"-",IF('Synthese chemins'!V80&lt;2,IF(V$1=$Y80,"-",IF(V$1=$AA80,"-","Passeur")),IF(V$1=$Y80,IF(V$1=AQ80,"-","Passeur"),"Passeur"))))),"-")</f>
        <v>-</v>
      </c>
      <c r="W80" s="20" t="str">
        <f>IF($D80="Non",IF($B80&lt;3,"-",IF('Synthese chemins'!W80&gt;2,"Passeur",IF('Synthese chemins'!W80&lt;1,"-",IF('Synthese chemins'!W80&lt;2,IF(W$1=$Y80,"-",IF(W$1=$AA80,"-","Passeur")),IF(W$1=$Y80,IF(W$1=AR80,"-","Passeur"),"Passeur"))))),"-")</f>
        <v>-</v>
      </c>
      <c r="X80" s="20" t="str">
        <f>IF($D80="Non",IF($B80&lt;3,"-",IF('Synthese chemins'!X80&gt;2,"Passeur",IF('Synthese chemins'!X80&lt;1,"-",IF('Synthese chemins'!X80&lt;2,IF(X$1=$Y80,"-",IF(X$1=$AA80,"-","Passeur")),IF(X$1=$Y80,IF(X$1=AS80,"-","Passeur"),"Passeur"))))),"-")</f>
        <v>-</v>
      </c>
      <c r="Y80" s="33" t="str">
        <f>'Chemins de conversion les plus '!G80</f>
        <v>Social</v>
      </c>
      <c r="Z80" s="20">
        <f t="shared" si="28"/>
        <v>0</v>
      </c>
      <c r="AA80" s="33" t="str">
        <f>'Chemins de conversion les plus '!I80</f>
        <v>SEO</v>
      </c>
      <c r="AB80" s="5"/>
      <c r="AC80" s="20">
        <f ca="1">'Synthese chemins'!Z80</f>
        <v>23</v>
      </c>
      <c r="AD80" s="19">
        <f>'Synthese chemins'!AA80</f>
        <v>117.2</v>
      </c>
      <c r="AE80" s="20">
        <f ca="1">'Synthese chemins'!AB80</f>
        <v>11.5</v>
      </c>
      <c r="AF80" s="19">
        <f>'Synthese chemins'!AC80</f>
        <v>58.6</v>
      </c>
      <c r="AH80" s="2" t="str">
        <f t="shared" si="29"/>
        <v>-</v>
      </c>
      <c r="AI80" s="2" t="str">
        <f t="shared" si="30"/>
        <v>-</v>
      </c>
      <c r="AJ80" s="2" t="str">
        <f t="shared" si="31"/>
        <v>-</v>
      </c>
      <c r="AK80" s="2" t="str">
        <f t="shared" si="32"/>
        <v>-</v>
      </c>
      <c r="AL80" s="2" t="str">
        <f t="shared" si="33"/>
        <v>-</v>
      </c>
      <c r="AM80" s="2" t="str">
        <f t="shared" si="34"/>
        <v>-</v>
      </c>
      <c r="AN80" s="2" t="str">
        <f t="shared" si="35"/>
        <v>-</v>
      </c>
      <c r="AO80" s="2" t="str">
        <f t="shared" si="36"/>
        <v>-</v>
      </c>
      <c r="AP80" s="2" t="str">
        <f t="shared" si="37"/>
        <v>-</v>
      </c>
      <c r="AQ80" s="2" t="str">
        <f t="shared" si="38"/>
        <v>-</v>
      </c>
      <c r="AR80" s="2" t="str">
        <f t="shared" si="39"/>
        <v>-</v>
      </c>
      <c r="AS80" s="2" t="str">
        <f t="shared" si="40"/>
        <v>-</v>
      </c>
      <c r="AT80" s="2" t="str">
        <f t="shared" si="41"/>
        <v>-</v>
      </c>
      <c r="AU80" s="2" t="str">
        <f t="shared" si="42"/>
        <v>-</v>
      </c>
      <c r="AV80" s="2" t="str">
        <f t="shared" si="43"/>
        <v>-</v>
      </c>
      <c r="AW80" s="2" t="str">
        <f t="shared" si="44"/>
        <v>-</v>
      </c>
      <c r="AX80" s="2" t="str">
        <f t="shared" si="45"/>
        <v>-</v>
      </c>
      <c r="AY80" s="2" t="str">
        <f t="shared" si="24"/>
        <v>-</v>
      </c>
      <c r="AZ80" s="2" t="str">
        <f t="shared" si="25"/>
        <v>-</v>
      </c>
      <c r="BA80" s="2" t="str">
        <f t="shared" si="26"/>
        <v>-</v>
      </c>
    </row>
    <row r="81" spans="1:53">
      <c r="A81" s="2">
        <f t="shared" si="27"/>
        <v>80</v>
      </c>
      <c r="B81" s="2">
        <f>'Synthese chemins'!B81</f>
        <v>2</v>
      </c>
      <c r="C81" s="2">
        <f>'Synthese chemins'!C81</f>
        <v>1</v>
      </c>
      <c r="D81" s="2" t="str">
        <f>'Synthese chemins'!D81</f>
        <v>Social</v>
      </c>
      <c r="E81" s="20" t="str">
        <f>IF($D81="Non",IF($B81&lt;3,"-",IF('Synthese chemins'!E81&gt;2,"Passeur",IF('Synthese chemins'!E81&lt;1,"-",IF('Synthese chemins'!E81&lt;2,IF(E$1=$Y81,"-",IF(E$1=$AA81,"-","Passeur")),IF(E$1=$Y81,IF(E$1=Y81,"-","Passeur"),"Passeur"))))),"-")</f>
        <v>-</v>
      </c>
      <c r="F81" s="20" t="str">
        <f>IF($D81="Non",IF($B81&lt;3,"-",IF('Synthese chemins'!F81&gt;2,"Passeur",IF('Synthese chemins'!F81&lt;1,"-",IF('Synthese chemins'!F81&lt;2,IF(F$1=$Y81,"-",IF(F$1=$AA81,"-","Passeur")),IF(F$1=$Y81,IF(F$1=AA81,"-","Passeur"),"Passeur"))))),"-")</f>
        <v>-</v>
      </c>
      <c r="G81" s="20" t="str">
        <f>IF($D81="Non",IF($B81&lt;3,"-",IF('Synthese chemins'!G81&gt;2,"Passeur",IF('Synthese chemins'!G81&lt;1,"-",IF('Synthese chemins'!G81&lt;2,IF(G$1=$Y81,"-",IF(G$1=$AA81,"-","Passeur")),IF(G$1=$Y81,IF(G$1=AB81,"-","Passeur"),"Passeur"))))),"-")</f>
        <v>-</v>
      </c>
      <c r="H81" s="20" t="str">
        <f>IF($D81="Non",IF($B81&lt;3,"-",IF('Synthese chemins'!H81&gt;2,"Passeur",IF('Synthese chemins'!H81&lt;1,"-",IF('Synthese chemins'!H81&lt;2,IF(H$1=$Y81,"-",IF(H$1=$AA81,"-","Passeur")),IF(H$1=$Y81,IF(H$1=AC81,"-","Passeur"),"Passeur"))))),"-")</f>
        <v>-</v>
      </c>
      <c r="I81" s="20" t="str">
        <f>IF($D81="Non",IF($B81&lt;3,"-",IF('Synthese chemins'!I81&gt;2,"Passeur",IF('Synthese chemins'!I81&lt;1,"-",IF('Synthese chemins'!I81&lt;2,IF(I$1=$Y81,"-",IF(I$1=$AA81,"-","Passeur")),IF(I$1=$Y81,IF(I$1=AD81,"-","Passeur"),"Passeur"))))),"-")</f>
        <v>-</v>
      </c>
      <c r="J81" s="20" t="str">
        <f>IF($D81="Non",IF($B81&lt;3,"-",IF('Synthese chemins'!J81&gt;2,"Passeur",IF('Synthese chemins'!J81&lt;1,"-",IF('Synthese chemins'!J81&lt;2,IF(J$1=$Y81,"-",IF(J$1=$AA81,"-","Passeur")),IF(J$1=$Y81,IF(J$1=AE81,"-","Passeur"),"Passeur"))))),"-")</f>
        <v>-</v>
      </c>
      <c r="K81" s="20" t="str">
        <f>IF($D81="Non",IF($B81&lt;3,"-",IF('Synthese chemins'!K81&gt;2,"Passeur",IF('Synthese chemins'!K81&lt;1,"-",IF('Synthese chemins'!K81&lt;2,IF(K$1=$Y81,"-",IF(K$1=$AA81,"-","Passeur")),IF(K$1=$Y81,IF(K$1=AF81,"-","Passeur"),"Passeur"))))),"-")</f>
        <v>-</v>
      </c>
      <c r="L81" s="20" t="str">
        <f>IF($D81="Non",IF($B81&lt;3,"-",IF('Synthese chemins'!L81&gt;2,"Passeur",IF('Synthese chemins'!L81&lt;1,"-",IF('Synthese chemins'!L81&lt;2,IF(L$1=$Y81,"-",IF(L$1=$AA81,"-","Passeur")),IF(L$1=$Y81,IF(L$1=AG81,"-","Passeur"),"Passeur"))))),"-")</f>
        <v>-</v>
      </c>
      <c r="M81" s="20" t="str">
        <f>IF($D81="Non",IF($B81&lt;3,"-",IF('Synthese chemins'!M81&gt;2,"Passeur",IF('Synthese chemins'!M81&lt;1,"-",IF('Synthese chemins'!M81&lt;2,IF(M$1=$Y81,"-",IF(M$1=$AA81,"-","Passeur")),IF(M$1=$Y81,IF(M$1=AH81,"-","Passeur"),"Passeur"))))),"-")</f>
        <v>-</v>
      </c>
      <c r="N81" s="20" t="str">
        <f>IF($D81="Non",IF($B81&lt;3,"-",IF('Synthese chemins'!N81&gt;2,"Passeur",IF('Synthese chemins'!N81&lt;1,"-",IF('Synthese chemins'!N81&lt;2,IF(N$1=$Y81,"-",IF(N$1=$AA81,"-","Passeur")),IF(N$1=$Y81,IF(N$1=AI81,"-","Passeur"),"Passeur"))))),"-")</f>
        <v>-</v>
      </c>
      <c r="O81" s="20" t="str">
        <f>IF($D81="Non",IF($B81&lt;3,"-",IF('Synthese chemins'!O81&gt;2,"Passeur",IF('Synthese chemins'!O81&lt;1,"-",IF('Synthese chemins'!O81&lt;2,IF(O$1=$Y81,"-",IF(O$1=$AA81,"-","Passeur")),IF(O$1=$Y81,IF(O$1=AJ81,"-","Passeur"),"Passeur"))))),"-")</f>
        <v>-</v>
      </c>
      <c r="P81" s="20" t="str">
        <f>IF($D81="Non",IF($B81&lt;3,"-",IF('Synthese chemins'!P81&gt;2,"Passeur",IF('Synthese chemins'!P81&lt;1,"-",IF('Synthese chemins'!P81&lt;2,IF(P$1=$Y81,"-",IF(P$1=$AA81,"-","Passeur")),IF(P$1=$Y81,IF(P$1=AK81,"-","Passeur"),"Passeur"))))),"-")</f>
        <v>-</v>
      </c>
      <c r="Q81" s="20" t="str">
        <f>IF($D81="Non",IF($B81&lt;3,"-",IF('Synthese chemins'!Q81&gt;2,"Passeur",IF('Synthese chemins'!Q81&lt;1,"-",IF('Synthese chemins'!Q81&lt;2,IF(Q$1=$Y81,"-",IF(Q$1=$AA81,"-","Passeur")),IF(Q$1=$Y81,IF(Q$1=AL81,"-","Passeur"),"Passeur"))))),"-")</f>
        <v>-</v>
      </c>
      <c r="R81" s="20" t="str">
        <f>IF($D81="Non",IF($B81&lt;3,"-",IF('Synthese chemins'!R81&gt;2,"Passeur",IF('Synthese chemins'!R81&lt;1,"-",IF('Synthese chemins'!R81&lt;2,IF(R$1=$Y81,"-",IF(R$1=$AA81,"-","Passeur")),IF(R$1=$Y81,IF(R$1=AM81,"-","Passeur"),"Passeur"))))),"-")</f>
        <v>-</v>
      </c>
      <c r="S81" s="20" t="str">
        <f>IF($D81="Non",IF($B81&lt;3,"-",IF('Synthese chemins'!S81&gt;2,"Passeur",IF('Synthese chemins'!S81&lt;1,"-",IF('Synthese chemins'!S81&lt;2,IF(S$1=$Y81,"-",IF(S$1=$AA81,"-","Passeur")),IF(S$1=$Y81,IF(S$1=AN81,"-","Passeur"),"Passeur"))))),"-")</f>
        <v>-</v>
      </c>
      <c r="T81" s="20" t="str">
        <f>IF($D81="Non",IF($B81&lt;3,"-",IF('Synthese chemins'!T81&gt;2,"Passeur",IF('Synthese chemins'!T81&lt;1,"-",IF('Synthese chemins'!T81&lt;2,IF(T$1=$Y81,"-",IF(T$1=$AA81,"-","Passeur")),IF(T$1=$Y81,IF(T$1=AO81,"-","Passeur"),"Passeur"))))),"-")</f>
        <v>-</v>
      </c>
      <c r="U81" s="20" t="str">
        <f>IF($D81="Non",IF($B81&lt;3,"-",IF('Synthese chemins'!U81&gt;2,"Passeur",IF('Synthese chemins'!U81&lt;1,"-",IF('Synthese chemins'!U81&lt;2,IF(U$1=$Y81,"-",IF(U$1=$AA81,"-","Passeur")),IF(U$1=$Y81,IF(U$1=AP81,"-","Passeur"),"Passeur"))))),"-")</f>
        <v>-</v>
      </c>
      <c r="V81" s="20" t="str">
        <f>IF($D81="Non",IF($B81&lt;3,"-",IF('Synthese chemins'!V81&gt;2,"Passeur",IF('Synthese chemins'!V81&lt;1,"-",IF('Synthese chemins'!V81&lt;2,IF(V$1=$Y81,"-",IF(V$1=$AA81,"-","Passeur")),IF(V$1=$Y81,IF(V$1=AQ81,"-","Passeur"),"Passeur"))))),"-")</f>
        <v>-</v>
      </c>
      <c r="W81" s="20" t="str">
        <f>IF($D81="Non",IF($B81&lt;3,"-",IF('Synthese chemins'!W81&gt;2,"Passeur",IF('Synthese chemins'!W81&lt;1,"-",IF('Synthese chemins'!W81&lt;2,IF(W$1=$Y81,"-",IF(W$1=$AA81,"-","Passeur")),IF(W$1=$Y81,IF(W$1=AR81,"-","Passeur"),"Passeur"))))),"-")</f>
        <v>-</v>
      </c>
      <c r="X81" s="20" t="str">
        <f>IF($D81="Non",IF($B81&lt;3,"-",IF('Synthese chemins'!X81&gt;2,"Passeur",IF('Synthese chemins'!X81&lt;1,"-",IF('Synthese chemins'!X81&lt;2,IF(X$1=$Y81,"-",IF(X$1=$AA81,"-","Passeur")),IF(X$1=$Y81,IF(X$1=AS81,"-","Passeur"),"Passeur"))))),"-")</f>
        <v>-</v>
      </c>
      <c r="Y81" s="33" t="str">
        <f>'Chemins de conversion les plus '!G81</f>
        <v>Autonome</v>
      </c>
      <c r="Z81" s="20">
        <f t="shared" si="28"/>
        <v>0</v>
      </c>
      <c r="AA81" s="33" t="str">
        <f>'Chemins de conversion les plus '!I81</f>
        <v>Autonome</v>
      </c>
      <c r="AB81" s="5"/>
      <c r="AC81" s="20">
        <f ca="1">'Synthese chemins'!Z81</f>
        <v>22</v>
      </c>
      <c r="AD81" s="19">
        <f>'Synthese chemins'!AA81</f>
        <v>78.900000000000006</v>
      </c>
      <c r="AE81" s="20">
        <f ca="1">'Synthese chemins'!AB81</f>
        <v>11</v>
      </c>
      <c r="AF81" s="19">
        <f>'Synthese chemins'!AC81</f>
        <v>39.450000000000003</v>
      </c>
      <c r="AH81" s="2" t="str">
        <f t="shared" si="29"/>
        <v>-</v>
      </c>
      <c r="AI81" s="2" t="str">
        <f t="shared" si="30"/>
        <v>-</v>
      </c>
      <c r="AJ81" s="2" t="str">
        <f t="shared" si="31"/>
        <v>-</v>
      </c>
      <c r="AK81" s="2" t="str">
        <f t="shared" si="32"/>
        <v>-</v>
      </c>
      <c r="AL81" s="2" t="str">
        <f t="shared" si="33"/>
        <v>-</v>
      </c>
      <c r="AM81" s="2" t="str">
        <f t="shared" si="34"/>
        <v>-</v>
      </c>
      <c r="AN81" s="2" t="str">
        <f t="shared" si="35"/>
        <v>-</v>
      </c>
      <c r="AO81" s="2" t="str">
        <f t="shared" si="36"/>
        <v>-</v>
      </c>
      <c r="AP81" s="2" t="str">
        <f t="shared" si="37"/>
        <v>-</v>
      </c>
      <c r="AQ81" s="2" t="str">
        <f t="shared" si="38"/>
        <v>-</v>
      </c>
      <c r="AR81" s="2" t="str">
        <f t="shared" si="39"/>
        <v>-</v>
      </c>
      <c r="AS81" s="2" t="str">
        <f t="shared" si="40"/>
        <v>-</v>
      </c>
      <c r="AT81" s="2" t="str">
        <f t="shared" si="41"/>
        <v>-</v>
      </c>
      <c r="AU81" s="2" t="str">
        <f t="shared" si="42"/>
        <v>-</v>
      </c>
      <c r="AV81" s="2" t="str">
        <f t="shared" si="43"/>
        <v>-</v>
      </c>
      <c r="AW81" s="2" t="str">
        <f t="shared" si="44"/>
        <v>-</v>
      </c>
      <c r="AX81" s="2" t="str">
        <f t="shared" si="45"/>
        <v>-</v>
      </c>
      <c r="AY81" s="2" t="str">
        <f t="shared" si="24"/>
        <v>-</v>
      </c>
      <c r="AZ81" s="2" t="str">
        <f t="shared" si="25"/>
        <v>-</v>
      </c>
      <c r="BA81" s="2" t="str">
        <f t="shared" si="26"/>
        <v>-</v>
      </c>
    </row>
    <row r="82" spans="1:53">
      <c r="A82" s="2">
        <f t="shared" si="27"/>
        <v>81</v>
      </c>
      <c r="B82" s="2">
        <f>'Synthese chemins'!B82</f>
        <v>2</v>
      </c>
      <c r="C82" s="2">
        <f>'Synthese chemins'!C82</f>
        <v>2</v>
      </c>
      <c r="D82" s="2" t="str">
        <f>'Synthese chemins'!D82</f>
        <v>Non</v>
      </c>
      <c r="E82" s="20" t="str">
        <f>IF($D82="Non",IF($B82&lt;3,"-",IF('Synthese chemins'!E82&gt;2,"Passeur",IF('Synthese chemins'!E82&lt;1,"-",IF('Synthese chemins'!E82&lt;2,IF(E$1=$Y82,"-",IF(E$1=$AA82,"-","Passeur")),IF(E$1=$Y82,IF(E$1=Y82,"-","Passeur"),"Passeur"))))),"-")</f>
        <v>-</v>
      </c>
      <c r="F82" s="20" t="str">
        <f>IF($D82="Non",IF($B82&lt;3,"-",IF('Synthese chemins'!F82&gt;2,"Passeur",IF('Synthese chemins'!F82&lt;1,"-",IF('Synthese chemins'!F82&lt;2,IF(F$1=$Y82,"-",IF(F$1=$AA82,"-","Passeur")),IF(F$1=$Y82,IF(F$1=AA82,"-","Passeur"),"Passeur"))))),"-")</f>
        <v>-</v>
      </c>
      <c r="G82" s="20" t="str">
        <f>IF($D82="Non",IF($B82&lt;3,"-",IF('Synthese chemins'!G82&gt;2,"Passeur",IF('Synthese chemins'!G82&lt;1,"-",IF('Synthese chemins'!G82&lt;2,IF(G$1=$Y82,"-",IF(G$1=$AA82,"-","Passeur")),IF(G$1=$Y82,IF(G$1=AB82,"-","Passeur"),"Passeur"))))),"-")</f>
        <v>-</v>
      </c>
      <c r="H82" s="20" t="str">
        <f>IF($D82="Non",IF($B82&lt;3,"-",IF('Synthese chemins'!H82&gt;2,"Passeur",IF('Synthese chemins'!H82&lt;1,"-",IF('Synthese chemins'!H82&lt;2,IF(H$1=$Y82,"-",IF(H$1=$AA82,"-","Passeur")),IF(H$1=$Y82,IF(H$1=AC82,"-","Passeur"),"Passeur"))))),"-")</f>
        <v>-</v>
      </c>
      <c r="I82" s="20" t="str">
        <f>IF($D82="Non",IF($B82&lt;3,"-",IF('Synthese chemins'!I82&gt;2,"Passeur",IF('Synthese chemins'!I82&lt;1,"-",IF('Synthese chemins'!I82&lt;2,IF(I$1=$Y82,"-",IF(I$1=$AA82,"-","Passeur")),IF(I$1=$Y82,IF(I$1=AD82,"-","Passeur"),"Passeur"))))),"-")</f>
        <v>-</v>
      </c>
      <c r="J82" s="20" t="str">
        <f>IF($D82="Non",IF($B82&lt;3,"-",IF('Synthese chemins'!J82&gt;2,"Passeur",IF('Synthese chemins'!J82&lt;1,"-",IF('Synthese chemins'!J82&lt;2,IF(J$1=$Y82,"-",IF(J$1=$AA82,"-","Passeur")),IF(J$1=$Y82,IF(J$1=AE82,"-","Passeur"),"Passeur"))))),"-")</f>
        <v>-</v>
      </c>
      <c r="K82" s="20" t="str">
        <f>IF($D82="Non",IF($B82&lt;3,"-",IF('Synthese chemins'!K82&gt;2,"Passeur",IF('Synthese chemins'!K82&lt;1,"-",IF('Synthese chemins'!K82&lt;2,IF(K$1=$Y82,"-",IF(K$1=$AA82,"-","Passeur")),IF(K$1=$Y82,IF(K$1=AF82,"-","Passeur"),"Passeur"))))),"-")</f>
        <v>-</v>
      </c>
      <c r="L82" s="20" t="str">
        <f>IF($D82="Non",IF($B82&lt;3,"-",IF('Synthese chemins'!L82&gt;2,"Passeur",IF('Synthese chemins'!L82&lt;1,"-",IF('Synthese chemins'!L82&lt;2,IF(L$1=$Y82,"-",IF(L$1=$AA82,"-","Passeur")),IF(L$1=$Y82,IF(L$1=AG82,"-","Passeur"),"Passeur"))))),"-")</f>
        <v>-</v>
      </c>
      <c r="M82" s="20" t="str">
        <f>IF($D82="Non",IF($B82&lt;3,"-",IF('Synthese chemins'!M82&gt;2,"Passeur",IF('Synthese chemins'!M82&lt;1,"-",IF('Synthese chemins'!M82&lt;2,IF(M$1=$Y82,"-",IF(M$1=$AA82,"-","Passeur")),IF(M$1=$Y82,IF(M$1=AH82,"-","Passeur"),"Passeur"))))),"-")</f>
        <v>-</v>
      </c>
      <c r="N82" s="20" t="str">
        <f>IF($D82="Non",IF($B82&lt;3,"-",IF('Synthese chemins'!N82&gt;2,"Passeur",IF('Synthese chemins'!N82&lt;1,"-",IF('Synthese chemins'!N82&lt;2,IF(N$1=$Y82,"-",IF(N$1=$AA82,"-","Passeur")),IF(N$1=$Y82,IF(N$1=AI82,"-","Passeur"),"Passeur"))))),"-")</f>
        <v>-</v>
      </c>
      <c r="O82" s="20" t="str">
        <f>IF($D82="Non",IF($B82&lt;3,"-",IF('Synthese chemins'!O82&gt;2,"Passeur",IF('Synthese chemins'!O82&lt;1,"-",IF('Synthese chemins'!O82&lt;2,IF(O$1=$Y82,"-",IF(O$1=$AA82,"-","Passeur")),IF(O$1=$Y82,IF(O$1=AJ82,"-","Passeur"),"Passeur"))))),"-")</f>
        <v>-</v>
      </c>
      <c r="P82" s="20" t="str">
        <f>IF($D82="Non",IF($B82&lt;3,"-",IF('Synthese chemins'!P82&gt;2,"Passeur",IF('Synthese chemins'!P82&lt;1,"-",IF('Synthese chemins'!P82&lt;2,IF(P$1=$Y82,"-",IF(P$1=$AA82,"-","Passeur")),IF(P$1=$Y82,IF(P$1=AK82,"-","Passeur"),"Passeur"))))),"-")</f>
        <v>-</v>
      </c>
      <c r="Q82" s="20" t="str">
        <f>IF($D82="Non",IF($B82&lt;3,"-",IF('Synthese chemins'!Q82&gt;2,"Passeur",IF('Synthese chemins'!Q82&lt;1,"-",IF('Synthese chemins'!Q82&lt;2,IF(Q$1=$Y82,"-",IF(Q$1=$AA82,"-","Passeur")),IF(Q$1=$Y82,IF(Q$1=AL82,"-","Passeur"),"Passeur"))))),"-")</f>
        <v>-</v>
      </c>
      <c r="R82" s="20" t="str">
        <f>IF($D82="Non",IF($B82&lt;3,"-",IF('Synthese chemins'!R82&gt;2,"Passeur",IF('Synthese chemins'!R82&lt;1,"-",IF('Synthese chemins'!R82&lt;2,IF(R$1=$Y82,"-",IF(R$1=$AA82,"-","Passeur")),IF(R$1=$Y82,IF(R$1=AM82,"-","Passeur"),"Passeur"))))),"-")</f>
        <v>-</v>
      </c>
      <c r="S82" s="20" t="str">
        <f>IF($D82="Non",IF($B82&lt;3,"-",IF('Synthese chemins'!S82&gt;2,"Passeur",IF('Synthese chemins'!S82&lt;1,"-",IF('Synthese chemins'!S82&lt;2,IF(S$1=$Y82,"-",IF(S$1=$AA82,"-","Passeur")),IF(S$1=$Y82,IF(S$1=AN82,"-","Passeur"),"Passeur"))))),"-")</f>
        <v>-</v>
      </c>
      <c r="T82" s="20" t="str">
        <f>IF($D82="Non",IF($B82&lt;3,"-",IF('Synthese chemins'!T82&gt;2,"Passeur",IF('Synthese chemins'!T82&lt;1,"-",IF('Synthese chemins'!T82&lt;2,IF(T$1=$Y82,"-",IF(T$1=$AA82,"-","Passeur")),IF(T$1=$Y82,IF(T$1=AO82,"-","Passeur"),"Passeur"))))),"-")</f>
        <v>-</v>
      </c>
      <c r="U82" s="20" t="str">
        <f>IF($D82="Non",IF($B82&lt;3,"-",IF('Synthese chemins'!U82&gt;2,"Passeur",IF('Synthese chemins'!U82&lt;1,"-",IF('Synthese chemins'!U82&lt;2,IF(U$1=$Y82,"-",IF(U$1=$AA82,"-","Passeur")),IF(U$1=$Y82,IF(U$1=AP82,"-","Passeur"),"Passeur"))))),"-")</f>
        <v>-</v>
      </c>
      <c r="V82" s="20" t="str">
        <f>IF($D82="Non",IF($B82&lt;3,"-",IF('Synthese chemins'!V82&gt;2,"Passeur",IF('Synthese chemins'!V82&lt;1,"-",IF('Synthese chemins'!V82&lt;2,IF(V$1=$Y82,"-",IF(V$1=$AA82,"-","Passeur")),IF(V$1=$Y82,IF(V$1=AQ82,"-","Passeur"),"Passeur"))))),"-")</f>
        <v>-</v>
      </c>
      <c r="W82" s="20" t="str">
        <f>IF($D82="Non",IF($B82&lt;3,"-",IF('Synthese chemins'!W82&gt;2,"Passeur",IF('Synthese chemins'!W82&lt;1,"-",IF('Synthese chemins'!W82&lt;2,IF(W$1=$Y82,"-",IF(W$1=$AA82,"-","Passeur")),IF(W$1=$Y82,IF(W$1=AR82,"-","Passeur"),"Passeur"))))),"-")</f>
        <v>-</v>
      </c>
      <c r="X82" s="20" t="str">
        <f>IF($D82="Non",IF($B82&lt;3,"-",IF('Synthese chemins'!X82&gt;2,"Passeur",IF('Synthese chemins'!X82&lt;1,"-",IF('Synthese chemins'!X82&lt;2,IF(X$1=$Y82,"-",IF(X$1=$AA82,"-","Passeur")),IF(X$1=$Y82,IF(X$1=AS82,"-","Passeur"),"Passeur"))))),"-")</f>
        <v>-</v>
      </c>
      <c r="Y82" s="33" t="str">
        <f>'Chemins de conversion les plus '!G82</f>
        <v>Email // Webmail</v>
      </c>
      <c r="Z82" s="20">
        <f t="shared" si="28"/>
        <v>0</v>
      </c>
      <c r="AA82" s="33" t="str">
        <f>'Chemins de conversion les plus '!I82</f>
        <v>Direct</v>
      </c>
      <c r="AB82" s="5"/>
      <c r="AC82" s="20">
        <f ca="1">'Synthese chemins'!Z82</f>
        <v>19</v>
      </c>
      <c r="AD82" s="19">
        <f>'Synthese chemins'!AA82</f>
        <v>308.32</v>
      </c>
      <c r="AE82" s="20">
        <f ca="1">'Synthese chemins'!AB82</f>
        <v>9.5</v>
      </c>
      <c r="AF82" s="19">
        <f>'Synthese chemins'!AC82</f>
        <v>154.16</v>
      </c>
      <c r="AH82" s="2" t="str">
        <f t="shared" si="29"/>
        <v>-</v>
      </c>
      <c r="AI82" s="2" t="str">
        <f t="shared" si="30"/>
        <v>-</v>
      </c>
      <c r="AJ82" s="2" t="str">
        <f t="shared" si="31"/>
        <v>-</v>
      </c>
      <c r="AK82" s="2" t="str">
        <f t="shared" si="32"/>
        <v>-</v>
      </c>
      <c r="AL82" s="2" t="str">
        <f t="shared" si="33"/>
        <v>-</v>
      </c>
      <c r="AM82" s="2" t="str">
        <f t="shared" si="34"/>
        <v>-</v>
      </c>
      <c r="AN82" s="2" t="str">
        <f t="shared" si="35"/>
        <v>-</v>
      </c>
      <c r="AO82" s="2" t="str">
        <f t="shared" si="36"/>
        <v>-</v>
      </c>
      <c r="AP82" s="2" t="str">
        <f t="shared" si="37"/>
        <v>-</v>
      </c>
      <c r="AQ82" s="2" t="str">
        <f t="shared" si="38"/>
        <v>-</v>
      </c>
      <c r="AR82" s="2" t="str">
        <f t="shared" si="39"/>
        <v>-</v>
      </c>
      <c r="AS82" s="2" t="str">
        <f t="shared" si="40"/>
        <v>-</v>
      </c>
      <c r="AT82" s="2" t="str">
        <f t="shared" si="41"/>
        <v>-</v>
      </c>
      <c r="AU82" s="2" t="str">
        <f t="shared" si="42"/>
        <v>-</v>
      </c>
      <c r="AV82" s="2" t="str">
        <f t="shared" si="43"/>
        <v>-</v>
      </c>
      <c r="AW82" s="2" t="str">
        <f t="shared" si="44"/>
        <v>-</v>
      </c>
      <c r="AX82" s="2" t="str">
        <f t="shared" si="45"/>
        <v>-</v>
      </c>
      <c r="AY82" s="2" t="str">
        <f t="shared" si="24"/>
        <v>-</v>
      </c>
      <c r="AZ82" s="2" t="str">
        <f t="shared" si="25"/>
        <v>-</v>
      </c>
      <c r="BA82" s="2" t="str">
        <f t="shared" si="26"/>
        <v>-</v>
      </c>
    </row>
    <row r="83" spans="1:53">
      <c r="A83" s="2">
        <f t="shared" si="27"/>
        <v>82</v>
      </c>
      <c r="B83" s="2">
        <f>'Synthese chemins'!B83</f>
        <v>2</v>
      </c>
      <c r="C83" s="2">
        <f>'Synthese chemins'!C83</f>
        <v>2</v>
      </c>
      <c r="D83" s="2" t="str">
        <f>'Synthese chemins'!D83</f>
        <v>Non</v>
      </c>
      <c r="E83" s="20" t="str">
        <f>IF($D83="Non",IF($B83&lt;3,"-",IF('Synthese chemins'!E83&gt;2,"Passeur",IF('Synthese chemins'!E83&lt;1,"-",IF('Synthese chemins'!E83&lt;2,IF(E$1=$Y83,"-",IF(E$1=$AA83,"-","Passeur")),IF(E$1=$Y83,IF(E$1=Y83,"-","Passeur"),"Passeur"))))),"-")</f>
        <v>-</v>
      </c>
      <c r="F83" s="20" t="str">
        <f>IF($D83="Non",IF($B83&lt;3,"-",IF('Synthese chemins'!F83&gt;2,"Passeur",IF('Synthese chemins'!F83&lt;1,"-",IF('Synthese chemins'!F83&lt;2,IF(F$1=$Y83,"-",IF(F$1=$AA83,"-","Passeur")),IF(F$1=$Y83,IF(F$1=AA83,"-","Passeur"),"Passeur"))))),"-")</f>
        <v>-</v>
      </c>
      <c r="G83" s="20" t="str">
        <f>IF($D83="Non",IF($B83&lt;3,"-",IF('Synthese chemins'!G83&gt;2,"Passeur",IF('Synthese chemins'!G83&lt;1,"-",IF('Synthese chemins'!G83&lt;2,IF(G$1=$Y83,"-",IF(G$1=$AA83,"-","Passeur")),IF(G$1=$Y83,IF(G$1=AB83,"-","Passeur"),"Passeur"))))),"-")</f>
        <v>-</v>
      </c>
      <c r="H83" s="20" t="str">
        <f>IF($D83="Non",IF($B83&lt;3,"-",IF('Synthese chemins'!H83&gt;2,"Passeur",IF('Synthese chemins'!H83&lt;1,"-",IF('Synthese chemins'!H83&lt;2,IF(H$1=$Y83,"-",IF(H$1=$AA83,"-","Passeur")),IF(H$1=$Y83,IF(H$1=AC83,"-","Passeur"),"Passeur"))))),"-")</f>
        <v>-</v>
      </c>
      <c r="I83" s="20" t="str">
        <f>IF($D83="Non",IF($B83&lt;3,"-",IF('Synthese chemins'!I83&gt;2,"Passeur",IF('Synthese chemins'!I83&lt;1,"-",IF('Synthese chemins'!I83&lt;2,IF(I$1=$Y83,"-",IF(I$1=$AA83,"-","Passeur")),IF(I$1=$Y83,IF(I$1=AD83,"-","Passeur"),"Passeur"))))),"-")</f>
        <v>-</v>
      </c>
      <c r="J83" s="20" t="str">
        <f>IF($D83="Non",IF($B83&lt;3,"-",IF('Synthese chemins'!J83&gt;2,"Passeur",IF('Synthese chemins'!J83&lt;1,"-",IF('Synthese chemins'!J83&lt;2,IF(J$1=$Y83,"-",IF(J$1=$AA83,"-","Passeur")),IF(J$1=$Y83,IF(J$1=AE83,"-","Passeur"),"Passeur"))))),"-")</f>
        <v>-</v>
      </c>
      <c r="K83" s="20" t="str">
        <f>IF($D83="Non",IF($B83&lt;3,"-",IF('Synthese chemins'!K83&gt;2,"Passeur",IF('Synthese chemins'!K83&lt;1,"-",IF('Synthese chemins'!K83&lt;2,IF(K$1=$Y83,"-",IF(K$1=$AA83,"-","Passeur")),IF(K$1=$Y83,IF(K$1=AF83,"-","Passeur"),"Passeur"))))),"-")</f>
        <v>-</v>
      </c>
      <c r="L83" s="20" t="str">
        <f>IF($D83="Non",IF($B83&lt;3,"-",IF('Synthese chemins'!L83&gt;2,"Passeur",IF('Synthese chemins'!L83&lt;1,"-",IF('Synthese chemins'!L83&lt;2,IF(L$1=$Y83,"-",IF(L$1=$AA83,"-","Passeur")),IF(L$1=$Y83,IF(L$1=AG83,"-","Passeur"),"Passeur"))))),"-")</f>
        <v>-</v>
      </c>
      <c r="M83" s="20" t="str">
        <f>IF($D83="Non",IF($B83&lt;3,"-",IF('Synthese chemins'!M83&gt;2,"Passeur",IF('Synthese chemins'!M83&lt;1,"-",IF('Synthese chemins'!M83&lt;2,IF(M$1=$Y83,"-",IF(M$1=$AA83,"-","Passeur")),IF(M$1=$Y83,IF(M$1=AH83,"-","Passeur"),"Passeur"))))),"-")</f>
        <v>-</v>
      </c>
      <c r="N83" s="20" t="str">
        <f>IF($D83="Non",IF($B83&lt;3,"-",IF('Synthese chemins'!N83&gt;2,"Passeur",IF('Synthese chemins'!N83&lt;1,"-",IF('Synthese chemins'!N83&lt;2,IF(N$1=$Y83,"-",IF(N$1=$AA83,"-","Passeur")),IF(N$1=$Y83,IF(N$1=AI83,"-","Passeur"),"Passeur"))))),"-")</f>
        <v>-</v>
      </c>
      <c r="O83" s="20" t="str">
        <f>IF($D83="Non",IF($B83&lt;3,"-",IF('Synthese chemins'!O83&gt;2,"Passeur",IF('Synthese chemins'!O83&lt;1,"-",IF('Synthese chemins'!O83&lt;2,IF(O$1=$Y83,"-",IF(O$1=$AA83,"-","Passeur")),IF(O$1=$Y83,IF(O$1=AJ83,"-","Passeur"),"Passeur"))))),"-")</f>
        <v>-</v>
      </c>
      <c r="P83" s="20" t="str">
        <f>IF($D83="Non",IF($B83&lt;3,"-",IF('Synthese chemins'!P83&gt;2,"Passeur",IF('Synthese chemins'!P83&lt;1,"-",IF('Synthese chemins'!P83&lt;2,IF(P$1=$Y83,"-",IF(P$1=$AA83,"-","Passeur")),IF(P$1=$Y83,IF(P$1=AK83,"-","Passeur"),"Passeur"))))),"-")</f>
        <v>-</v>
      </c>
      <c r="Q83" s="20" t="str">
        <f>IF($D83="Non",IF($B83&lt;3,"-",IF('Synthese chemins'!Q83&gt;2,"Passeur",IF('Synthese chemins'!Q83&lt;1,"-",IF('Synthese chemins'!Q83&lt;2,IF(Q$1=$Y83,"-",IF(Q$1=$AA83,"-","Passeur")),IF(Q$1=$Y83,IF(Q$1=AL83,"-","Passeur"),"Passeur"))))),"-")</f>
        <v>-</v>
      </c>
      <c r="R83" s="20" t="str">
        <f>IF($D83="Non",IF($B83&lt;3,"-",IF('Synthese chemins'!R83&gt;2,"Passeur",IF('Synthese chemins'!R83&lt;1,"-",IF('Synthese chemins'!R83&lt;2,IF(R$1=$Y83,"-",IF(R$1=$AA83,"-","Passeur")),IF(R$1=$Y83,IF(R$1=AM83,"-","Passeur"),"Passeur"))))),"-")</f>
        <v>-</v>
      </c>
      <c r="S83" s="20" t="str">
        <f>IF($D83="Non",IF($B83&lt;3,"-",IF('Synthese chemins'!S83&gt;2,"Passeur",IF('Synthese chemins'!S83&lt;1,"-",IF('Synthese chemins'!S83&lt;2,IF(S$1=$Y83,"-",IF(S$1=$AA83,"-","Passeur")),IF(S$1=$Y83,IF(S$1=AN83,"-","Passeur"),"Passeur"))))),"-")</f>
        <v>-</v>
      </c>
      <c r="T83" s="20" t="str">
        <f>IF($D83="Non",IF($B83&lt;3,"-",IF('Synthese chemins'!T83&gt;2,"Passeur",IF('Synthese chemins'!T83&lt;1,"-",IF('Synthese chemins'!T83&lt;2,IF(T$1=$Y83,"-",IF(T$1=$AA83,"-","Passeur")),IF(T$1=$Y83,IF(T$1=AO83,"-","Passeur"),"Passeur"))))),"-")</f>
        <v>-</v>
      </c>
      <c r="U83" s="20" t="str">
        <f>IF($D83="Non",IF($B83&lt;3,"-",IF('Synthese chemins'!U83&gt;2,"Passeur",IF('Synthese chemins'!U83&lt;1,"-",IF('Synthese chemins'!U83&lt;2,IF(U$1=$Y83,"-",IF(U$1=$AA83,"-","Passeur")),IF(U$1=$Y83,IF(U$1=AP83,"-","Passeur"),"Passeur"))))),"-")</f>
        <v>-</v>
      </c>
      <c r="V83" s="20" t="str">
        <f>IF($D83="Non",IF($B83&lt;3,"-",IF('Synthese chemins'!V83&gt;2,"Passeur",IF('Synthese chemins'!V83&lt;1,"-",IF('Synthese chemins'!V83&lt;2,IF(V$1=$Y83,"-",IF(V$1=$AA83,"-","Passeur")),IF(V$1=$Y83,IF(V$1=AQ83,"-","Passeur"),"Passeur"))))),"-")</f>
        <v>-</v>
      </c>
      <c r="W83" s="20" t="str">
        <f>IF($D83="Non",IF($B83&lt;3,"-",IF('Synthese chemins'!W83&gt;2,"Passeur",IF('Synthese chemins'!W83&lt;1,"-",IF('Synthese chemins'!W83&lt;2,IF(W$1=$Y83,"-",IF(W$1=$AA83,"-","Passeur")),IF(W$1=$Y83,IF(W$1=AR83,"-","Passeur"),"Passeur"))))),"-")</f>
        <v>-</v>
      </c>
      <c r="X83" s="20" t="str">
        <f>IF($D83="Non",IF($B83&lt;3,"-",IF('Synthese chemins'!X83&gt;2,"Passeur",IF('Synthese chemins'!X83&lt;1,"-",IF('Synthese chemins'!X83&lt;2,IF(X$1=$Y83,"-",IF(X$1=$AA83,"-","Passeur")),IF(X$1=$Y83,IF(X$1=AS83,"-","Passeur"),"Passeur"))))),"-")</f>
        <v>-</v>
      </c>
      <c r="Y83" s="33" t="str">
        <f>'Chemins de conversion les plus '!G83</f>
        <v>SEA // Adwords hors Branding</v>
      </c>
      <c r="Z83" s="20">
        <f t="shared" si="28"/>
        <v>0</v>
      </c>
      <c r="AA83" s="33" t="str">
        <f>'Chemins de conversion les plus '!I83</f>
        <v>Codes promo</v>
      </c>
      <c r="AB83" s="5"/>
      <c r="AC83" s="20">
        <f ca="1">'Synthese chemins'!Z83</f>
        <v>19</v>
      </c>
      <c r="AD83" s="19">
        <f>'Synthese chemins'!AA83</f>
        <v>249.98</v>
      </c>
      <c r="AE83" s="20">
        <f ca="1">'Synthese chemins'!AB83</f>
        <v>9.5</v>
      </c>
      <c r="AF83" s="19">
        <f>'Synthese chemins'!AC83</f>
        <v>124.99</v>
      </c>
      <c r="AH83" s="2" t="str">
        <f t="shared" si="29"/>
        <v>-</v>
      </c>
      <c r="AI83" s="2" t="str">
        <f t="shared" si="30"/>
        <v>-</v>
      </c>
      <c r="AJ83" s="2" t="str">
        <f t="shared" si="31"/>
        <v>-</v>
      </c>
      <c r="AK83" s="2" t="str">
        <f t="shared" si="32"/>
        <v>-</v>
      </c>
      <c r="AL83" s="2" t="str">
        <f t="shared" si="33"/>
        <v>-</v>
      </c>
      <c r="AM83" s="2" t="str">
        <f t="shared" si="34"/>
        <v>-</v>
      </c>
      <c r="AN83" s="2" t="str">
        <f t="shared" si="35"/>
        <v>-</v>
      </c>
      <c r="AO83" s="2" t="str">
        <f t="shared" si="36"/>
        <v>-</v>
      </c>
      <c r="AP83" s="2" t="str">
        <f t="shared" si="37"/>
        <v>-</v>
      </c>
      <c r="AQ83" s="2" t="str">
        <f t="shared" si="38"/>
        <v>-</v>
      </c>
      <c r="AR83" s="2" t="str">
        <f t="shared" si="39"/>
        <v>-</v>
      </c>
      <c r="AS83" s="2" t="str">
        <f t="shared" si="40"/>
        <v>-</v>
      </c>
      <c r="AT83" s="2" t="str">
        <f t="shared" si="41"/>
        <v>-</v>
      </c>
      <c r="AU83" s="2" t="str">
        <f t="shared" si="42"/>
        <v>-</v>
      </c>
      <c r="AV83" s="2" t="str">
        <f t="shared" si="43"/>
        <v>-</v>
      </c>
      <c r="AW83" s="2" t="str">
        <f t="shared" si="44"/>
        <v>-</v>
      </c>
      <c r="AX83" s="2" t="str">
        <f t="shared" si="45"/>
        <v>-</v>
      </c>
      <c r="AY83" s="2" t="str">
        <f t="shared" si="24"/>
        <v>-</v>
      </c>
      <c r="AZ83" s="2" t="str">
        <f t="shared" si="25"/>
        <v>-</v>
      </c>
      <c r="BA83" s="2" t="str">
        <f t="shared" si="26"/>
        <v>-</v>
      </c>
    </row>
    <row r="84" spans="1:53">
      <c r="A84" s="2">
        <f t="shared" si="27"/>
        <v>83</v>
      </c>
      <c r="B84" s="2">
        <f>'Synthese chemins'!B84</f>
        <v>2</v>
      </c>
      <c r="C84" s="2">
        <f>'Synthese chemins'!C84</f>
        <v>2</v>
      </c>
      <c r="D84" s="2" t="str">
        <f>'Synthese chemins'!D84</f>
        <v>Non</v>
      </c>
      <c r="E84" s="20" t="str">
        <f>IF($D84="Non",IF($B84&lt;3,"-",IF('Synthese chemins'!E84&gt;2,"Passeur",IF('Synthese chemins'!E84&lt;1,"-",IF('Synthese chemins'!E84&lt;2,IF(E$1=$Y84,"-",IF(E$1=$AA84,"-","Passeur")),IF(E$1=$Y84,IF(E$1=Y84,"-","Passeur"),"Passeur"))))),"-")</f>
        <v>-</v>
      </c>
      <c r="F84" s="20" t="str">
        <f>IF($D84="Non",IF($B84&lt;3,"-",IF('Synthese chemins'!F84&gt;2,"Passeur",IF('Synthese chemins'!F84&lt;1,"-",IF('Synthese chemins'!F84&lt;2,IF(F$1=$Y84,"-",IF(F$1=$AA84,"-","Passeur")),IF(F$1=$Y84,IF(F$1=AA84,"-","Passeur"),"Passeur"))))),"-")</f>
        <v>-</v>
      </c>
      <c r="G84" s="20" t="str">
        <f>IF($D84="Non",IF($B84&lt;3,"-",IF('Synthese chemins'!G84&gt;2,"Passeur",IF('Synthese chemins'!G84&lt;1,"-",IF('Synthese chemins'!G84&lt;2,IF(G$1=$Y84,"-",IF(G$1=$AA84,"-","Passeur")),IF(G$1=$Y84,IF(G$1=AB84,"-","Passeur"),"Passeur"))))),"-")</f>
        <v>-</v>
      </c>
      <c r="H84" s="20" t="str">
        <f>IF($D84="Non",IF($B84&lt;3,"-",IF('Synthese chemins'!H84&gt;2,"Passeur",IF('Synthese chemins'!H84&lt;1,"-",IF('Synthese chemins'!H84&lt;2,IF(H$1=$Y84,"-",IF(H$1=$AA84,"-","Passeur")),IF(H$1=$Y84,IF(H$1=AC84,"-","Passeur"),"Passeur"))))),"-")</f>
        <v>-</v>
      </c>
      <c r="I84" s="20" t="str">
        <f>IF($D84="Non",IF($B84&lt;3,"-",IF('Synthese chemins'!I84&gt;2,"Passeur",IF('Synthese chemins'!I84&lt;1,"-",IF('Synthese chemins'!I84&lt;2,IF(I$1=$Y84,"-",IF(I$1=$AA84,"-","Passeur")),IF(I$1=$Y84,IF(I$1=AD84,"-","Passeur"),"Passeur"))))),"-")</f>
        <v>-</v>
      </c>
      <c r="J84" s="20" t="str">
        <f>IF($D84="Non",IF($B84&lt;3,"-",IF('Synthese chemins'!J84&gt;2,"Passeur",IF('Synthese chemins'!J84&lt;1,"-",IF('Synthese chemins'!J84&lt;2,IF(J$1=$Y84,"-",IF(J$1=$AA84,"-","Passeur")),IF(J$1=$Y84,IF(J$1=AE84,"-","Passeur"),"Passeur"))))),"-")</f>
        <v>-</v>
      </c>
      <c r="K84" s="20" t="str">
        <f>IF($D84="Non",IF($B84&lt;3,"-",IF('Synthese chemins'!K84&gt;2,"Passeur",IF('Synthese chemins'!K84&lt;1,"-",IF('Synthese chemins'!K84&lt;2,IF(K$1=$Y84,"-",IF(K$1=$AA84,"-","Passeur")),IF(K$1=$Y84,IF(K$1=AF84,"-","Passeur"),"Passeur"))))),"-")</f>
        <v>-</v>
      </c>
      <c r="L84" s="20" t="str">
        <f>IF($D84="Non",IF($B84&lt;3,"-",IF('Synthese chemins'!L84&gt;2,"Passeur",IF('Synthese chemins'!L84&lt;1,"-",IF('Synthese chemins'!L84&lt;2,IF(L$1=$Y84,"-",IF(L$1=$AA84,"-","Passeur")),IF(L$1=$Y84,IF(L$1=AG84,"-","Passeur"),"Passeur"))))),"-")</f>
        <v>-</v>
      </c>
      <c r="M84" s="20" t="str">
        <f>IF($D84="Non",IF($B84&lt;3,"-",IF('Synthese chemins'!M84&gt;2,"Passeur",IF('Synthese chemins'!M84&lt;1,"-",IF('Synthese chemins'!M84&lt;2,IF(M$1=$Y84,"-",IF(M$1=$AA84,"-","Passeur")),IF(M$1=$Y84,IF(M$1=AH84,"-","Passeur"),"Passeur"))))),"-")</f>
        <v>-</v>
      </c>
      <c r="N84" s="20" t="str">
        <f>IF($D84="Non",IF($B84&lt;3,"-",IF('Synthese chemins'!N84&gt;2,"Passeur",IF('Synthese chemins'!N84&lt;1,"-",IF('Synthese chemins'!N84&lt;2,IF(N$1=$Y84,"-",IF(N$1=$AA84,"-","Passeur")),IF(N$1=$Y84,IF(N$1=AI84,"-","Passeur"),"Passeur"))))),"-")</f>
        <v>-</v>
      </c>
      <c r="O84" s="20" t="str">
        <f>IF($D84="Non",IF($B84&lt;3,"-",IF('Synthese chemins'!O84&gt;2,"Passeur",IF('Synthese chemins'!O84&lt;1,"-",IF('Synthese chemins'!O84&lt;2,IF(O$1=$Y84,"-",IF(O$1=$AA84,"-","Passeur")),IF(O$1=$Y84,IF(O$1=AJ84,"-","Passeur"),"Passeur"))))),"-")</f>
        <v>-</v>
      </c>
      <c r="P84" s="20" t="str">
        <f>IF($D84="Non",IF($B84&lt;3,"-",IF('Synthese chemins'!P84&gt;2,"Passeur",IF('Synthese chemins'!P84&lt;1,"-",IF('Synthese chemins'!P84&lt;2,IF(P$1=$Y84,"-",IF(P$1=$AA84,"-","Passeur")),IF(P$1=$Y84,IF(P$1=AK84,"-","Passeur"),"Passeur"))))),"-")</f>
        <v>-</v>
      </c>
      <c r="Q84" s="20" t="str">
        <f>IF($D84="Non",IF($B84&lt;3,"-",IF('Synthese chemins'!Q84&gt;2,"Passeur",IF('Synthese chemins'!Q84&lt;1,"-",IF('Synthese chemins'!Q84&lt;2,IF(Q$1=$Y84,"-",IF(Q$1=$AA84,"-","Passeur")),IF(Q$1=$Y84,IF(Q$1=AL84,"-","Passeur"),"Passeur"))))),"-")</f>
        <v>-</v>
      </c>
      <c r="R84" s="20" t="str">
        <f>IF($D84="Non",IF($B84&lt;3,"-",IF('Synthese chemins'!R84&gt;2,"Passeur",IF('Synthese chemins'!R84&lt;1,"-",IF('Synthese chemins'!R84&lt;2,IF(R$1=$Y84,"-",IF(R$1=$AA84,"-","Passeur")),IF(R$1=$Y84,IF(R$1=AM84,"-","Passeur"),"Passeur"))))),"-")</f>
        <v>-</v>
      </c>
      <c r="S84" s="20" t="str">
        <f>IF($D84="Non",IF($B84&lt;3,"-",IF('Synthese chemins'!S84&gt;2,"Passeur",IF('Synthese chemins'!S84&lt;1,"-",IF('Synthese chemins'!S84&lt;2,IF(S$1=$Y84,"-",IF(S$1=$AA84,"-","Passeur")),IF(S$1=$Y84,IF(S$1=AN84,"-","Passeur"),"Passeur"))))),"-")</f>
        <v>-</v>
      </c>
      <c r="T84" s="20" t="str">
        <f>IF($D84="Non",IF($B84&lt;3,"-",IF('Synthese chemins'!T84&gt;2,"Passeur",IF('Synthese chemins'!T84&lt;1,"-",IF('Synthese chemins'!T84&lt;2,IF(T$1=$Y84,"-",IF(T$1=$AA84,"-","Passeur")),IF(T$1=$Y84,IF(T$1=AO84,"-","Passeur"),"Passeur"))))),"-")</f>
        <v>-</v>
      </c>
      <c r="U84" s="20" t="str">
        <f>IF($D84="Non",IF($B84&lt;3,"-",IF('Synthese chemins'!U84&gt;2,"Passeur",IF('Synthese chemins'!U84&lt;1,"-",IF('Synthese chemins'!U84&lt;2,IF(U$1=$Y84,"-",IF(U$1=$AA84,"-","Passeur")),IF(U$1=$Y84,IF(U$1=AP84,"-","Passeur"),"Passeur"))))),"-")</f>
        <v>-</v>
      </c>
      <c r="V84" s="20" t="str">
        <f>IF($D84="Non",IF($B84&lt;3,"-",IF('Synthese chemins'!V84&gt;2,"Passeur",IF('Synthese chemins'!V84&lt;1,"-",IF('Synthese chemins'!V84&lt;2,IF(V$1=$Y84,"-",IF(V$1=$AA84,"-","Passeur")),IF(V$1=$Y84,IF(V$1=AQ84,"-","Passeur"),"Passeur"))))),"-")</f>
        <v>-</v>
      </c>
      <c r="W84" s="20" t="str">
        <f>IF($D84="Non",IF($B84&lt;3,"-",IF('Synthese chemins'!W84&gt;2,"Passeur",IF('Synthese chemins'!W84&lt;1,"-",IF('Synthese chemins'!W84&lt;2,IF(W$1=$Y84,"-",IF(W$1=$AA84,"-","Passeur")),IF(W$1=$Y84,IF(W$1=AR84,"-","Passeur"),"Passeur"))))),"-")</f>
        <v>-</v>
      </c>
      <c r="X84" s="20" t="str">
        <f>IF($D84="Non",IF($B84&lt;3,"-",IF('Synthese chemins'!X84&gt;2,"Passeur",IF('Synthese chemins'!X84&lt;1,"-",IF('Synthese chemins'!X84&lt;2,IF(X$1=$Y84,"-",IF(X$1=$AA84,"-","Passeur")),IF(X$1=$Y84,IF(X$1=AS84,"-","Passeur"),"Passeur"))))),"-")</f>
        <v>-</v>
      </c>
      <c r="Y84" s="33" t="str">
        <f>'Chemins de conversion les plus '!G84</f>
        <v>SEO</v>
      </c>
      <c r="Z84" s="20">
        <f t="shared" si="28"/>
        <v>0</v>
      </c>
      <c r="AA84" s="33" t="str">
        <f>'Chemins de conversion les plus '!I84</f>
        <v>Email // Auto</v>
      </c>
      <c r="AB84" s="5"/>
      <c r="AC84" s="20">
        <f ca="1">'Synthese chemins'!Z84</f>
        <v>18</v>
      </c>
      <c r="AD84" s="19">
        <f>'Synthese chemins'!AA84</f>
        <v>196.45</v>
      </c>
      <c r="AE84" s="20">
        <f ca="1">'Synthese chemins'!AB84</f>
        <v>9</v>
      </c>
      <c r="AF84" s="19">
        <f>'Synthese chemins'!AC84</f>
        <v>98.224999999999994</v>
      </c>
      <c r="AH84" s="2" t="str">
        <f t="shared" si="29"/>
        <v>-</v>
      </c>
      <c r="AI84" s="2" t="str">
        <f t="shared" si="30"/>
        <v>-</v>
      </c>
      <c r="AJ84" s="2" t="str">
        <f t="shared" si="31"/>
        <v>-</v>
      </c>
      <c r="AK84" s="2" t="str">
        <f t="shared" si="32"/>
        <v>-</v>
      </c>
      <c r="AL84" s="2" t="str">
        <f t="shared" si="33"/>
        <v>-</v>
      </c>
      <c r="AM84" s="2" t="str">
        <f t="shared" si="34"/>
        <v>-</v>
      </c>
      <c r="AN84" s="2" t="str">
        <f t="shared" si="35"/>
        <v>-</v>
      </c>
      <c r="AO84" s="2" t="str">
        <f t="shared" si="36"/>
        <v>-</v>
      </c>
      <c r="AP84" s="2" t="str">
        <f t="shared" si="37"/>
        <v>-</v>
      </c>
      <c r="AQ84" s="2" t="str">
        <f t="shared" si="38"/>
        <v>-</v>
      </c>
      <c r="AR84" s="2" t="str">
        <f t="shared" si="39"/>
        <v>-</v>
      </c>
      <c r="AS84" s="2" t="str">
        <f t="shared" si="40"/>
        <v>-</v>
      </c>
      <c r="AT84" s="2" t="str">
        <f t="shared" si="41"/>
        <v>-</v>
      </c>
      <c r="AU84" s="2" t="str">
        <f t="shared" si="42"/>
        <v>-</v>
      </c>
      <c r="AV84" s="2" t="str">
        <f t="shared" si="43"/>
        <v>-</v>
      </c>
      <c r="AW84" s="2" t="str">
        <f t="shared" si="44"/>
        <v>-</v>
      </c>
      <c r="AX84" s="2" t="str">
        <f t="shared" si="45"/>
        <v>-</v>
      </c>
      <c r="AY84" s="2" t="str">
        <f t="shared" si="24"/>
        <v>-</v>
      </c>
      <c r="AZ84" s="2" t="str">
        <f t="shared" si="25"/>
        <v>-</v>
      </c>
      <c r="BA84" s="2" t="str">
        <f t="shared" si="26"/>
        <v>-</v>
      </c>
    </row>
    <row r="85" spans="1:53">
      <c r="A85" s="2">
        <f t="shared" si="27"/>
        <v>84</v>
      </c>
      <c r="B85" s="2">
        <f>'Synthese chemins'!B85</f>
        <v>2</v>
      </c>
      <c r="C85" s="2">
        <f>'Synthese chemins'!C85</f>
        <v>2</v>
      </c>
      <c r="D85" s="2" t="str">
        <f>'Synthese chemins'!D85</f>
        <v>Non</v>
      </c>
      <c r="E85" s="20" t="str">
        <f>IF($D85="Non",IF($B85&lt;3,"-",IF('Synthese chemins'!E85&gt;2,"Passeur",IF('Synthese chemins'!E85&lt;1,"-",IF('Synthese chemins'!E85&lt;2,IF(E$1=$Y85,"-",IF(E$1=$AA85,"-","Passeur")),IF(E$1=$Y85,IF(E$1=Y85,"-","Passeur"),"Passeur"))))),"-")</f>
        <v>-</v>
      </c>
      <c r="F85" s="20" t="str">
        <f>IF($D85="Non",IF($B85&lt;3,"-",IF('Synthese chemins'!F85&gt;2,"Passeur",IF('Synthese chemins'!F85&lt;1,"-",IF('Synthese chemins'!F85&lt;2,IF(F$1=$Y85,"-",IF(F$1=$AA85,"-","Passeur")),IF(F$1=$Y85,IF(F$1=AA85,"-","Passeur"),"Passeur"))))),"-")</f>
        <v>-</v>
      </c>
      <c r="G85" s="20" t="str">
        <f>IF($D85="Non",IF($B85&lt;3,"-",IF('Synthese chemins'!G85&gt;2,"Passeur",IF('Synthese chemins'!G85&lt;1,"-",IF('Synthese chemins'!G85&lt;2,IF(G$1=$Y85,"-",IF(G$1=$AA85,"-","Passeur")),IF(G$1=$Y85,IF(G$1=AB85,"-","Passeur"),"Passeur"))))),"-")</f>
        <v>-</v>
      </c>
      <c r="H85" s="20" t="str">
        <f>IF($D85="Non",IF($B85&lt;3,"-",IF('Synthese chemins'!H85&gt;2,"Passeur",IF('Synthese chemins'!H85&lt;1,"-",IF('Synthese chemins'!H85&lt;2,IF(H$1=$Y85,"-",IF(H$1=$AA85,"-","Passeur")),IF(H$1=$Y85,IF(H$1=AC85,"-","Passeur"),"Passeur"))))),"-")</f>
        <v>-</v>
      </c>
      <c r="I85" s="20" t="str">
        <f>IF($D85="Non",IF($B85&lt;3,"-",IF('Synthese chemins'!I85&gt;2,"Passeur",IF('Synthese chemins'!I85&lt;1,"-",IF('Synthese chemins'!I85&lt;2,IF(I$1=$Y85,"-",IF(I$1=$AA85,"-","Passeur")),IF(I$1=$Y85,IF(I$1=AD85,"-","Passeur"),"Passeur"))))),"-")</f>
        <v>-</v>
      </c>
      <c r="J85" s="20" t="str">
        <f>IF($D85="Non",IF($B85&lt;3,"-",IF('Synthese chemins'!J85&gt;2,"Passeur",IF('Synthese chemins'!J85&lt;1,"-",IF('Synthese chemins'!J85&lt;2,IF(J$1=$Y85,"-",IF(J$1=$AA85,"-","Passeur")),IF(J$1=$Y85,IF(J$1=AE85,"-","Passeur"),"Passeur"))))),"-")</f>
        <v>-</v>
      </c>
      <c r="K85" s="20" t="str">
        <f>IF($D85="Non",IF($B85&lt;3,"-",IF('Synthese chemins'!K85&gt;2,"Passeur",IF('Synthese chemins'!K85&lt;1,"-",IF('Synthese chemins'!K85&lt;2,IF(K$1=$Y85,"-",IF(K$1=$AA85,"-","Passeur")),IF(K$1=$Y85,IF(K$1=AF85,"-","Passeur"),"Passeur"))))),"-")</f>
        <v>-</v>
      </c>
      <c r="L85" s="20" t="str">
        <f>IF($D85="Non",IF($B85&lt;3,"-",IF('Synthese chemins'!L85&gt;2,"Passeur",IF('Synthese chemins'!L85&lt;1,"-",IF('Synthese chemins'!L85&lt;2,IF(L$1=$Y85,"-",IF(L$1=$AA85,"-","Passeur")),IF(L$1=$Y85,IF(L$1=AG85,"-","Passeur"),"Passeur"))))),"-")</f>
        <v>-</v>
      </c>
      <c r="M85" s="20" t="str">
        <f>IF($D85="Non",IF($B85&lt;3,"-",IF('Synthese chemins'!M85&gt;2,"Passeur",IF('Synthese chemins'!M85&lt;1,"-",IF('Synthese chemins'!M85&lt;2,IF(M$1=$Y85,"-",IF(M$1=$AA85,"-","Passeur")),IF(M$1=$Y85,IF(M$1=AH85,"-","Passeur"),"Passeur"))))),"-")</f>
        <v>-</v>
      </c>
      <c r="N85" s="20" t="str">
        <f>IF($D85="Non",IF($B85&lt;3,"-",IF('Synthese chemins'!N85&gt;2,"Passeur",IF('Synthese chemins'!N85&lt;1,"-",IF('Synthese chemins'!N85&lt;2,IF(N$1=$Y85,"-",IF(N$1=$AA85,"-","Passeur")),IF(N$1=$Y85,IF(N$1=AI85,"-","Passeur"),"Passeur"))))),"-")</f>
        <v>-</v>
      </c>
      <c r="O85" s="20" t="str">
        <f>IF($D85="Non",IF($B85&lt;3,"-",IF('Synthese chemins'!O85&gt;2,"Passeur",IF('Synthese chemins'!O85&lt;1,"-",IF('Synthese chemins'!O85&lt;2,IF(O$1=$Y85,"-",IF(O$1=$AA85,"-","Passeur")),IF(O$1=$Y85,IF(O$1=AJ85,"-","Passeur"),"Passeur"))))),"-")</f>
        <v>-</v>
      </c>
      <c r="P85" s="20" t="str">
        <f>IF($D85="Non",IF($B85&lt;3,"-",IF('Synthese chemins'!P85&gt;2,"Passeur",IF('Synthese chemins'!P85&lt;1,"-",IF('Synthese chemins'!P85&lt;2,IF(P$1=$Y85,"-",IF(P$1=$AA85,"-","Passeur")),IF(P$1=$Y85,IF(P$1=AK85,"-","Passeur"),"Passeur"))))),"-")</f>
        <v>-</v>
      </c>
      <c r="Q85" s="20" t="str">
        <f>IF($D85="Non",IF($B85&lt;3,"-",IF('Synthese chemins'!Q85&gt;2,"Passeur",IF('Synthese chemins'!Q85&lt;1,"-",IF('Synthese chemins'!Q85&lt;2,IF(Q$1=$Y85,"-",IF(Q$1=$AA85,"-","Passeur")),IF(Q$1=$Y85,IF(Q$1=AL85,"-","Passeur"),"Passeur"))))),"-")</f>
        <v>-</v>
      </c>
      <c r="R85" s="20" t="str">
        <f>IF($D85="Non",IF($B85&lt;3,"-",IF('Synthese chemins'!R85&gt;2,"Passeur",IF('Synthese chemins'!R85&lt;1,"-",IF('Synthese chemins'!R85&lt;2,IF(R$1=$Y85,"-",IF(R$1=$AA85,"-","Passeur")),IF(R$1=$Y85,IF(R$1=AM85,"-","Passeur"),"Passeur"))))),"-")</f>
        <v>-</v>
      </c>
      <c r="S85" s="20" t="str">
        <f>IF($D85="Non",IF($B85&lt;3,"-",IF('Synthese chemins'!S85&gt;2,"Passeur",IF('Synthese chemins'!S85&lt;1,"-",IF('Synthese chemins'!S85&lt;2,IF(S$1=$Y85,"-",IF(S$1=$AA85,"-","Passeur")),IF(S$1=$Y85,IF(S$1=AN85,"-","Passeur"),"Passeur"))))),"-")</f>
        <v>-</v>
      </c>
      <c r="T85" s="20" t="str">
        <f>IF($D85="Non",IF($B85&lt;3,"-",IF('Synthese chemins'!T85&gt;2,"Passeur",IF('Synthese chemins'!T85&lt;1,"-",IF('Synthese chemins'!T85&lt;2,IF(T$1=$Y85,"-",IF(T$1=$AA85,"-","Passeur")),IF(T$1=$Y85,IF(T$1=AO85,"-","Passeur"),"Passeur"))))),"-")</f>
        <v>-</v>
      </c>
      <c r="U85" s="20" t="str">
        <f>IF($D85="Non",IF($B85&lt;3,"-",IF('Synthese chemins'!U85&gt;2,"Passeur",IF('Synthese chemins'!U85&lt;1,"-",IF('Synthese chemins'!U85&lt;2,IF(U$1=$Y85,"-",IF(U$1=$AA85,"-","Passeur")),IF(U$1=$Y85,IF(U$1=AP85,"-","Passeur"),"Passeur"))))),"-")</f>
        <v>-</v>
      </c>
      <c r="V85" s="20" t="str">
        <f>IF($D85="Non",IF($B85&lt;3,"-",IF('Synthese chemins'!V85&gt;2,"Passeur",IF('Synthese chemins'!V85&lt;1,"-",IF('Synthese chemins'!V85&lt;2,IF(V$1=$Y85,"-",IF(V$1=$AA85,"-","Passeur")),IF(V$1=$Y85,IF(V$1=AQ85,"-","Passeur"),"Passeur"))))),"-")</f>
        <v>-</v>
      </c>
      <c r="W85" s="20" t="str">
        <f>IF($D85="Non",IF($B85&lt;3,"-",IF('Synthese chemins'!W85&gt;2,"Passeur",IF('Synthese chemins'!W85&lt;1,"-",IF('Synthese chemins'!W85&lt;2,IF(W$1=$Y85,"-",IF(W$1=$AA85,"-","Passeur")),IF(W$1=$Y85,IF(W$1=AR85,"-","Passeur"),"Passeur"))))),"-")</f>
        <v>-</v>
      </c>
      <c r="X85" s="20" t="str">
        <f>IF($D85="Non",IF($B85&lt;3,"-",IF('Synthese chemins'!X85&gt;2,"Passeur",IF('Synthese chemins'!X85&lt;1,"-",IF('Synthese chemins'!X85&lt;2,IF(X$1=$Y85,"-",IF(X$1=$AA85,"-","Passeur")),IF(X$1=$Y85,IF(X$1=AS85,"-","Passeur"),"Passeur"))))),"-")</f>
        <v>-</v>
      </c>
      <c r="Y85" s="33" t="str">
        <f>'Chemins de conversion les plus '!G85</f>
        <v>SEA // Adwords hors Branding</v>
      </c>
      <c r="Z85" s="20">
        <f t="shared" si="28"/>
        <v>0</v>
      </c>
      <c r="AA85" s="33" t="str">
        <f>'Chemins de conversion les plus '!I85</f>
        <v>Social</v>
      </c>
      <c r="AB85" s="5"/>
      <c r="AC85" s="20">
        <f ca="1">'Synthese chemins'!Z85</f>
        <v>18</v>
      </c>
      <c r="AD85" s="19">
        <f>'Synthese chemins'!AA85</f>
        <v>267.76</v>
      </c>
      <c r="AE85" s="20">
        <f ca="1">'Synthese chemins'!AB85</f>
        <v>9</v>
      </c>
      <c r="AF85" s="19">
        <f>'Synthese chemins'!AC85</f>
        <v>133.88</v>
      </c>
      <c r="AH85" s="2" t="str">
        <f t="shared" si="29"/>
        <v>-</v>
      </c>
      <c r="AI85" s="2" t="str">
        <f t="shared" si="30"/>
        <v>-</v>
      </c>
      <c r="AJ85" s="2" t="str">
        <f t="shared" si="31"/>
        <v>-</v>
      </c>
      <c r="AK85" s="2" t="str">
        <f t="shared" si="32"/>
        <v>-</v>
      </c>
      <c r="AL85" s="2" t="str">
        <f t="shared" si="33"/>
        <v>-</v>
      </c>
      <c r="AM85" s="2" t="str">
        <f t="shared" si="34"/>
        <v>-</v>
      </c>
      <c r="AN85" s="2" t="str">
        <f t="shared" si="35"/>
        <v>-</v>
      </c>
      <c r="AO85" s="2" t="str">
        <f t="shared" si="36"/>
        <v>-</v>
      </c>
      <c r="AP85" s="2" t="str">
        <f t="shared" si="37"/>
        <v>-</v>
      </c>
      <c r="AQ85" s="2" t="str">
        <f t="shared" si="38"/>
        <v>-</v>
      </c>
      <c r="AR85" s="2" t="str">
        <f t="shared" si="39"/>
        <v>-</v>
      </c>
      <c r="AS85" s="2" t="str">
        <f t="shared" si="40"/>
        <v>-</v>
      </c>
      <c r="AT85" s="2" t="str">
        <f t="shared" si="41"/>
        <v>-</v>
      </c>
      <c r="AU85" s="2" t="str">
        <f t="shared" si="42"/>
        <v>-</v>
      </c>
      <c r="AV85" s="2" t="str">
        <f t="shared" si="43"/>
        <v>-</v>
      </c>
      <c r="AW85" s="2" t="str">
        <f t="shared" si="44"/>
        <v>-</v>
      </c>
      <c r="AX85" s="2" t="str">
        <f t="shared" si="45"/>
        <v>-</v>
      </c>
      <c r="AY85" s="2" t="str">
        <f t="shared" si="24"/>
        <v>-</v>
      </c>
      <c r="AZ85" s="2" t="str">
        <f t="shared" si="25"/>
        <v>-</v>
      </c>
      <c r="BA85" s="2" t="str">
        <f t="shared" si="26"/>
        <v>-</v>
      </c>
    </row>
    <row r="86" spans="1:53">
      <c r="A86" s="2">
        <f t="shared" si="27"/>
        <v>85</v>
      </c>
      <c r="B86" s="2">
        <f>'Synthese chemins'!B86</f>
        <v>2</v>
      </c>
      <c r="C86" s="2">
        <f>'Synthese chemins'!C86</f>
        <v>2</v>
      </c>
      <c r="D86" s="2" t="str">
        <f>'Synthese chemins'!D86</f>
        <v>Non</v>
      </c>
      <c r="E86" s="20" t="str">
        <f>IF($D86="Non",IF($B86&lt;3,"-",IF('Synthese chemins'!E86&gt;2,"Passeur",IF('Synthese chemins'!E86&lt;1,"-",IF('Synthese chemins'!E86&lt;2,IF(E$1=$Y86,"-",IF(E$1=$AA86,"-","Passeur")),IF(E$1=$Y86,IF(E$1=Y86,"-","Passeur"),"Passeur"))))),"-")</f>
        <v>-</v>
      </c>
      <c r="F86" s="20" t="str">
        <f>IF($D86="Non",IF($B86&lt;3,"-",IF('Synthese chemins'!F86&gt;2,"Passeur",IF('Synthese chemins'!F86&lt;1,"-",IF('Synthese chemins'!F86&lt;2,IF(F$1=$Y86,"-",IF(F$1=$AA86,"-","Passeur")),IF(F$1=$Y86,IF(F$1=AA86,"-","Passeur"),"Passeur"))))),"-")</f>
        <v>-</v>
      </c>
      <c r="G86" s="20" t="str">
        <f>IF($D86="Non",IF($B86&lt;3,"-",IF('Synthese chemins'!G86&gt;2,"Passeur",IF('Synthese chemins'!G86&lt;1,"-",IF('Synthese chemins'!G86&lt;2,IF(G$1=$Y86,"-",IF(G$1=$AA86,"-","Passeur")),IF(G$1=$Y86,IF(G$1=AB86,"-","Passeur"),"Passeur"))))),"-")</f>
        <v>-</v>
      </c>
      <c r="H86" s="20" t="str">
        <f>IF($D86="Non",IF($B86&lt;3,"-",IF('Synthese chemins'!H86&gt;2,"Passeur",IF('Synthese chemins'!H86&lt;1,"-",IF('Synthese chemins'!H86&lt;2,IF(H$1=$Y86,"-",IF(H$1=$AA86,"-","Passeur")),IF(H$1=$Y86,IF(H$1=AC86,"-","Passeur"),"Passeur"))))),"-")</f>
        <v>-</v>
      </c>
      <c r="I86" s="20" t="str">
        <f>IF($D86="Non",IF($B86&lt;3,"-",IF('Synthese chemins'!I86&gt;2,"Passeur",IF('Synthese chemins'!I86&lt;1,"-",IF('Synthese chemins'!I86&lt;2,IF(I$1=$Y86,"-",IF(I$1=$AA86,"-","Passeur")),IF(I$1=$Y86,IF(I$1=AD86,"-","Passeur"),"Passeur"))))),"-")</f>
        <v>-</v>
      </c>
      <c r="J86" s="20" t="str">
        <f>IF($D86="Non",IF($B86&lt;3,"-",IF('Synthese chemins'!J86&gt;2,"Passeur",IF('Synthese chemins'!J86&lt;1,"-",IF('Synthese chemins'!J86&lt;2,IF(J$1=$Y86,"-",IF(J$1=$AA86,"-","Passeur")),IF(J$1=$Y86,IF(J$1=AE86,"-","Passeur"),"Passeur"))))),"-")</f>
        <v>-</v>
      </c>
      <c r="K86" s="20" t="str">
        <f>IF($D86="Non",IF($B86&lt;3,"-",IF('Synthese chemins'!K86&gt;2,"Passeur",IF('Synthese chemins'!K86&lt;1,"-",IF('Synthese chemins'!K86&lt;2,IF(K$1=$Y86,"-",IF(K$1=$AA86,"-","Passeur")),IF(K$1=$Y86,IF(K$1=AF86,"-","Passeur"),"Passeur"))))),"-")</f>
        <v>-</v>
      </c>
      <c r="L86" s="20" t="str">
        <f>IF($D86="Non",IF($B86&lt;3,"-",IF('Synthese chemins'!L86&gt;2,"Passeur",IF('Synthese chemins'!L86&lt;1,"-",IF('Synthese chemins'!L86&lt;2,IF(L$1=$Y86,"-",IF(L$1=$AA86,"-","Passeur")),IF(L$1=$Y86,IF(L$1=AG86,"-","Passeur"),"Passeur"))))),"-")</f>
        <v>-</v>
      </c>
      <c r="M86" s="20" t="str">
        <f>IF($D86="Non",IF($B86&lt;3,"-",IF('Synthese chemins'!M86&gt;2,"Passeur",IF('Synthese chemins'!M86&lt;1,"-",IF('Synthese chemins'!M86&lt;2,IF(M$1=$Y86,"-",IF(M$1=$AA86,"-","Passeur")),IF(M$1=$Y86,IF(M$1=AH86,"-","Passeur"),"Passeur"))))),"-")</f>
        <v>-</v>
      </c>
      <c r="N86" s="20" t="str">
        <f>IF($D86="Non",IF($B86&lt;3,"-",IF('Synthese chemins'!N86&gt;2,"Passeur",IF('Synthese chemins'!N86&lt;1,"-",IF('Synthese chemins'!N86&lt;2,IF(N$1=$Y86,"-",IF(N$1=$AA86,"-","Passeur")),IF(N$1=$Y86,IF(N$1=AI86,"-","Passeur"),"Passeur"))))),"-")</f>
        <v>-</v>
      </c>
      <c r="O86" s="20" t="str">
        <f>IF($D86="Non",IF($B86&lt;3,"-",IF('Synthese chemins'!O86&gt;2,"Passeur",IF('Synthese chemins'!O86&lt;1,"-",IF('Synthese chemins'!O86&lt;2,IF(O$1=$Y86,"-",IF(O$1=$AA86,"-","Passeur")),IF(O$1=$Y86,IF(O$1=AJ86,"-","Passeur"),"Passeur"))))),"-")</f>
        <v>-</v>
      </c>
      <c r="P86" s="20" t="str">
        <f>IF($D86="Non",IF($B86&lt;3,"-",IF('Synthese chemins'!P86&gt;2,"Passeur",IF('Synthese chemins'!P86&lt;1,"-",IF('Synthese chemins'!P86&lt;2,IF(P$1=$Y86,"-",IF(P$1=$AA86,"-","Passeur")),IF(P$1=$Y86,IF(P$1=AK86,"-","Passeur"),"Passeur"))))),"-")</f>
        <v>-</v>
      </c>
      <c r="Q86" s="20" t="str">
        <f>IF($D86="Non",IF($B86&lt;3,"-",IF('Synthese chemins'!Q86&gt;2,"Passeur",IF('Synthese chemins'!Q86&lt;1,"-",IF('Synthese chemins'!Q86&lt;2,IF(Q$1=$Y86,"-",IF(Q$1=$AA86,"-","Passeur")),IF(Q$1=$Y86,IF(Q$1=AL86,"-","Passeur"),"Passeur"))))),"-")</f>
        <v>-</v>
      </c>
      <c r="R86" s="20" t="str">
        <f>IF($D86="Non",IF($B86&lt;3,"-",IF('Synthese chemins'!R86&gt;2,"Passeur",IF('Synthese chemins'!R86&lt;1,"-",IF('Synthese chemins'!R86&lt;2,IF(R$1=$Y86,"-",IF(R$1=$AA86,"-","Passeur")),IF(R$1=$Y86,IF(R$1=AM86,"-","Passeur"),"Passeur"))))),"-")</f>
        <v>-</v>
      </c>
      <c r="S86" s="20" t="str">
        <f>IF($D86="Non",IF($B86&lt;3,"-",IF('Synthese chemins'!S86&gt;2,"Passeur",IF('Synthese chemins'!S86&lt;1,"-",IF('Synthese chemins'!S86&lt;2,IF(S$1=$Y86,"-",IF(S$1=$AA86,"-","Passeur")),IF(S$1=$Y86,IF(S$1=AN86,"-","Passeur"),"Passeur"))))),"-")</f>
        <v>-</v>
      </c>
      <c r="T86" s="20" t="str">
        <f>IF($D86="Non",IF($B86&lt;3,"-",IF('Synthese chemins'!T86&gt;2,"Passeur",IF('Synthese chemins'!T86&lt;1,"-",IF('Synthese chemins'!T86&lt;2,IF(T$1=$Y86,"-",IF(T$1=$AA86,"-","Passeur")),IF(T$1=$Y86,IF(T$1=AO86,"-","Passeur"),"Passeur"))))),"-")</f>
        <v>-</v>
      </c>
      <c r="U86" s="20" t="str">
        <f>IF($D86="Non",IF($B86&lt;3,"-",IF('Synthese chemins'!U86&gt;2,"Passeur",IF('Synthese chemins'!U86&lt;1,"-",IF('Synthese chemins'!U86&lt;2,IF(U$1=$Y86,"-",IF(U$1=$AA86,"-","Passeur")),IF(U$1=$Y86,IF(U$1=AP86,"-","Passeur"),"Passeur"))))),"-")</f>
        <v>-</v>
      </c>
      <c r="V86" s="20" t="str">
        <f>IF($D86="Non",IF($B86&lt;3,"-",IF('Synthese chemins'!V86&gt;2,"Passeur",IF('Synthese chemins'!V86&lt;1,"-",IF('Synthese chemins'!V86&lt;2,IF(V$1=$Y86,"-",IF(V$1=$AA86,"-","Passeur")),IF(V$1=$Y86,IF(V$1=AQ86,"-","Passeur"),"Passeur"))))),"-")</f>
        <v>-</v>
      </c>
      <c r="W86" s="20" t="str">
        <f>IF($D86="Non",IF($B86&lt;3,"-",IF('Synthese chemins'!W86&gt;2,"Passeur",IF('Synthese chemins'!W86&lt;1,"-",IF('Synthese chemins'!W86&lt;2,IF(W$1=$Y86,"-",IF(W$1=$AA86,"-","Passeur")),IF(W$1=$Y86,IF(W$1=AR86,"-","Passeur"),"Passeur"))))),"-")</f>
        <v>-</v>
      </c>
      <c r="X86" s="20" t="str">
        <f>IF($D86="Non",IF($B86&lt;3,"-",IF('Synthese chemins'!X86&gt;2,"Passeur",IF('Synthese chemins'!X86&lt;1,"-",IF('Synthese chemins'!X86&lt;2,IF(X$1=$Y86,"-",IF(X$1=$AA86,"-","Passeur")),IF(X$1=$Y86,IF(X$1=AS86,"-","Passeur"),"Passeur"))))),"-")</f>
        <v>-</v>
      </c>
      <c r="Y86" s="33" t="str">
        <f>'Chemins de conversion les plus '!G86</f>
        <v>SEA // Adwords hors Branding</v>
      </c>
      <c r="Z86" s="20">
        <f t="shared" si="28"/>
        <v>0</v>
      </c>
      <c r="AA86" s="33" t="str">
        <f>'Chemins de conversion les plus '!I86</f>
        <v>Email // Webmail</v>
      </c>
      <c r="AB86" s="5"/>
      <c r="AC86" s="20">
        <f ca="1">'Synthese chemins'!Z86</f>
        <v>18</v>
      </c>
      <c r="AD86" s="19">
        <f>'Synthese chemins'!AA86</f>
        <v>863.66</v>
      </c>
      <c r="AE86" s="20">
        <f ca="1">'Synthese chemins'!AB86</f>
        <v>9</v>
      </c>
      <c r="AF86" s="19">
        <f>'Synthese chemins'!AC86</f>
        <v>431.83</v>
      </c>
      <c r="AH86" s="2" t="str">
        <f t="shared" si="29"/>
        <v>-</v>
      </c>
      <c r="AI86" s="2" t="str">
        <f t="shared" si="30"/>
        <v>-</v>
      </c>
      <c r="AJ86" s="2" t="str">
        <f t="shared" si="31"/>
        <v>-</v>
      </c>
      <c r="AK86" s="2" t="str">
        <f t="shared" si="32"/>
        <v>-</v>
      </c>
      <c r="AL86" s="2" t="str">
        <f t="shared" si="33"/>
        <v>-</v>
      </c>
      <c r="AM86" s="2" t="str">
        <f t="shared" si="34"/>
        <v>-</v>
      </c>
      <c r="AN86" s="2" t="str">
        <f t="shared" si="35"/>
        <v>-</v>
      </c>
      <c r="AO86" s="2" t="str">
        <f t="shared" si="36"/>
        <v>-</v>
      </c>
      <c r="AP86" s="2" t="str">
        <f t="shared" si="37"/>
        <v>-</v>
      </c>
      <c r="AQ86" s="2" t="str">
        <f t="shared" si="38"/>
        <v>-</v>
      </c>
      <c r="AR86" s="2" t="str">
        <f t="shared" si="39"/>
        <v>-</v>
      </c>
      <c r="AS86" s="2" t="str">
        <f t="shared" si="40"/>
        <v>-</v>
      </c>
      <c r="AT86" s="2" t="str">
        <f t="shared" si="41"/>
        <v>-</v>
      </c>
      <c r="AU86" s="2" t="str">
        <f t="shared" si="42"/>
        <v>-</v>
      </c>
      <c r="AV86" s="2" t="str">
        <f t="shared" si="43"/>
        <v>-</v>
      </c>
      <c r="AW86" s="2" t="str">
        <f t="shared" si="44"/>
        <v>-</v>
      </c>
      <c r="AX86" s="2" t="str">
        <f t="shared" si="45"/>
        <v>-</v>
      </c>
      <c r="AY86" s="2" t="str">
        <f t="shared" si="24"/>
        <v>-</v>
      </c>
      <c r="AZ86" s="2" t="str">
        <f t="shared" si="25"/>
        <v>-</v>
      </c>
      <c r="BA86" s="2" t="str">
        <f t="shared" si="26"/>
        <v>-</v>
      </c>
    </row>
    <row r="87" spans="1:53">
      <c r="A87" s="2">
        <f t="shared" si="27"/>
        <v>86</v>
      </c>
      <c r="B87" s="2">
        <f>'Synthese chemins'!B87</f>
        <v>2</v>
      </c>
      <c r="C87" s="2">
        <f>'Synthese chemins'!C87</f>
        <v>2</v>
      </c>
      <c r="D87" s="2" t="str">
        <f>'Synthese chemins'!D87</f>
        <v>Non</v>
      </c>
      <c r="E87" s="20" t="str">
        <f>IF($D87="Non",IF($B87&lt;3,"-",IF('Synthese chemins'!E87&gt;2,"Passeur",IF('Synthese chemins'!E87&lt;1,"-",IF('Synthese chemins'!E87&lt;2,IF(E$1=$Y87,"-",IF(E$1=$AA87,"-","Passeur")),IF(E$1=$Y87,IF(E$1=Y87,"-","Passeur"),"Passeur"))))),"-")</f>
        <v>-</v>
      </c>
      <c r="F87" s="20" t="str">
        <f>IF($D87="Non",IF($B87&lt;3,"-",IF('Synthese chemins'!F87&gt;2,"Passeur",IF('Synthese chemins'!F87&lt;1,"-",IF('Synthese chemins'!F87&lt;2,IF(F$1=$Y87,"-",IF(F$1=$AA87,"-","Passeur")),IF(F$1=$Y87,IF(F$1=AA87,"-","Passeur"),"Passeur"))))),"-")</f>
        <v>-</v>
      </c>
      <c r="G87" s="20" t="str">
        <f>IF($D87="Non",IF($B87&lt;3,"-",IF('Synthese chemins'!G87&gt;2,"Passeur",IF('Synthese chemins'!G87&lt;1,"-",IF('Synthese chemins'!G87&lt;2,IF(G$1=$Y87,"-",IF(G$1=$AA87,"-","Passeur")),IF(G$1=$Y87,IF(G$1=AB87,"-","Passeur"),"Passeur"))))),"-")</f>
        <v>-</v>
      </c>
      <c r="H87" s="20" t="str">
        <f>IF($D87="Non",IF($B87&lt;3,"-",IF('Synthese chemins'!H87&gt;2,"Passeur",IF('Synthese chemins'!H87&lt;1,"-",IF('Synthese chemins'!H87&lt;2,IF(H$1=$Y87,"-",IF(H$1=$AA87,"-","Passeur")),IF(H$1=$Y87,IF(H$1=AC87,"-","Passeur"),"Passeur"))))),"-")</f>
        <v>-</v>
      </c>
      <c r="I87" s="20" t="str">
        <f>IF($D87="Non",IF($B87&lt;3,"-",IF('Synthese chemins'!I87&gt;2,"Passeur",IF('Synthese chemins'!I87&lt;1,"-",IF('Synthese chemins'!I87&lt;2,IF(I$1=$Y87,"-",IF(I$1=$AA87,"-","Passeur")),IF(I$1=$Y87,IF(I$1=AD87,"-","Passeur"),"Passeur"))))),"-")</f>
        <v>-</v>
      </c>
      <c r="J87" s="20" t="str">
        <f>IF($D87="Non",IF($B87&lt;3,"-",IF('Synthese chemins'!J87&gt;2,"Passeur",IF('Synthese chemins'!J87&lt;1,"-",IF('Synthese chemins'!J87&lt;2,IF(J$1=$Y87,"-",IF(J$1=$AA87,"-","Passeur")),IF(J$1=$Y87,IF(J$1=AE87,"-","Passeur"),"Passeur"))))),"-")</f>
        <v>-</v>
      </c>
      <c r="K87" s="20" t="str">
        <f>IF($D87="Non",IF($B87&lt;3,"-",IF('Synthese chemins'!K87&gt;2,"Passeur",IF('Synthese chemins'!K87&lt;1,"-",IF('Synthese chemins'!K87&lt;2,IF(K$1=$Y87,"-",IF(K$1=$AA87,"-","Passeur")),IF(K$1=$Y87,IF(K$1=AF87,"-","Passeur"),"Passeur"))))),"-")</f>
        <v>-</v>
      </c>
      <c r="L87" s="20" t="str">
        <f>IF($D87="Non",IF($B87&lt;3,"-",IF('Synthese chemins'!L87&gt;2,"Passeur",IF('Synthese chemins'!L87&lt;1,"-",IF('Synthese chemins'!L87&lt;2,IF(L$1=$Y87,"-",IF(L$1=$AA87,"-","Passeur")),IF(L$1=$Y87,IF(L$1=AG87,"-","Passeur"),"Passeur"))))),"-")</f>
        <v>-</v>
      </c>
      <c r="M87" s="20" t="str">
        <f>IF($D87="Non",IF($B87&lt;3,"-",IF('Synthese chemins'!M87&gt;2,"Passeur",IF('Synthese chemins'!M87&lt;1,"-",IF('Synthese chemins'!M87&lt;2,IF(M$1=$Y87,"-",IF(M$1=$AA87,"-","Passeur")),IF(M$1=$Y87,IF(M$1=AH87,"-","Passeur"),"Passeur"))))),"-")</f>
        <v>-</v>
      </c>
      <c r="N87" s="20" t="str">
        <f>IF($D87="Non",IF($B87&lt;3,"-",IF('Synthese chemins'!N87&gt;2,"Passeur",IF('Synthese chemins'!N87&lt;1,"-",IF('Synthese chemins'!N87&lt;2,IF(N$1=$Y87,"-",IF(N$1=$AA87,"-","Passeur")),IF(N$1=$Y87,IF(N$1=AI87,"-","Passeur"),"Passeur"))))),"-")</f>
        <v>-</v>
      </c>
      <c r="O87" s="20" t="str">
        <f>IF($D87="Non",IF($B87&lt;3,"-",IF('Synthese chemins'!O87&gt;2,"Passeur",IF('Synthese chemins'!O87&lt;1,"-",IF('Synthese chemins'!O87&lt;2,IF(O$1=$Y87,"-",IF(O$1=$AA87,"-","Passeur")),IF(O$1=$Y87,IF(O$1=AJ87,"-","Passeur"),"Passeur"))))),"-")</f>
        <v>-</v>
      </c>
      <c r="P87" s="20" t="str">
        <f>IF($D87="Non",IF($B87&lt;3,"-",IF('Synthese chemins'!P87&gt;2,"Passeur",IF('Synthese chemins'!P87&lt;1,"-",IF('Synthese chemins'!P87&lt;2,IF(P$1=$Y87,"-",IF(P$1=$AA87,"-","Passeur")),IF(P$1=$Y87,IF(P$1=AK87,"-","Passeur"),"Passeur"))))),"-")</f>
        <v>-</v>
      </c>
      <c r="Q87" s="20" t="str">
        <f>IF($D87="Non",IF($B87&lt;3,"-",IF('Synthese chemins'!Q87&gt;2,"Passeur",IF('Synthese chemins'!Q87&lt;1,"-",IF('Synthese chemins'!Q87&lt;2,IF(Q$1=$Y87,"-",IF(Q$1=$AA87,"-","Passeur")),IF(Q$1=$Y87,IF(Q$1=AL87,"-","Passeur"),"Passeur"))))),"-")</f>
        <v>-</v>
      </c>
      <c r="R87" s="20" t="str">
        <f>IF($D87="Non",IF($B87&lt;3,"-",IF('Synthese chemins'!R87&gt;2,"Passeur",IF('Synthese chemins'!R87&lt;1,"-",IF('Synthese chemins'!R87&lt;2,IF(R$1=$Y87,"-",IF(R$1=$AA87,"-","Passeur")),IF(R$1=$Y87,IF(R$1=AM87,"-","Passeur"),"Passeur"))))),"-")</f>
        <v>-</v>
      </c>
      <c r="S87" s="20" t="str">
        <f>IF($D87="Non",IF($B87&lt;3,"-",IF('Synthese chemins'!S87&gt;2,"Passeur",IF('Synthese chemins'!S87&lt;1,"-",IF('Synthese chemins'!S87&lt;2,IF(S$1=$Y87,"-",IF(S$1=$AA87,"-","Passeur")),IF(S$1=$Y87,IF(S$1=AN87,"-","Passeur"),"Passeur"))))),"-")</f>
        <v>-</v>
      </c>
      <c r="T87" s="20" t="str">
        <f>IF($D87="Non",IF($B87&lt;3,"-",IF('Synthese chemins'!T87&gt;2,"Passeur",IF('Synthese chemins'!T87&lt;1,"-",IF('Synthese chemins'!T87&lt;2,IF(T$1=$Y87,"-",IF(T$1=$AA87,"-","Passeur")),IF(T$1=$Y87,IF(T$1=AO87,"-","Passeur"),"Passeur"))))),"-")</f>
        <v>-</v>
      </c>
      <c r="U87" s="20" t="str">
        <f>IF($D87="Non",IF($B87&lt;3,"-",IF('Synthese chemins'!U87&gt;2,"Passeur",IF('Synthese chemins'!U87&lt;1,"-",IF('Synthese chemins'!U87&lt;2,IF(U$1=$Y87,"-",IF(U$1=$AA87,"-","Passeur")),IF(U$1=$Y87,IF(U$1=AP87,"-","Passeur"),"Passeur"))))),"-")</f>
        <v>-</v>
      </c>
      <c r="V87" s="20" t="str">
        <f>IF($D87="Non",IF($B87&lt;3,"-",IF('Synthese chemins'!V87&gt;2,"Passeur",IF('Synthese chemins'!V87&lt;1,"-",IF('Synthese chemins'!V87&lt;2,IF(V$1=$Y87,"-",IF(V$1=$AA87,"-","Passeur")),IF(V$1=$Y87,IF(V$1=AQ87,"-","Passeur"),"Passeur"))))),"-")</f>
        <v>-</v>
      </c>
      <c r="W87" s="20" t="str">
        <f>IF($D87="Non",IF($B87&lt;3,"-",IF('Synthese chemins'!W87&gt;2,"Passeur",IF('Synthese chemins'!W87&lt;1,"-",IF('Synthese chemins'!W87&lt;2,IF(W$1=$Y87,"-",IF(W$1=$AA87,"-","Passeur")),IF(W$1=$Y87,IF(W$1=AR87,"-","Passeur"),"Passeur"))))),"-")</f>
        <v>-</v>
      </c>
      <c r="X87" s="20" t="str">
        <f>IF($D87="Non",IF($B87&lt;3,"-",IF('Synthese chemins'!X87&gt;2,"Passeur",IF('Synthese chemins'!X87&lt;1,"-",IF('Synthese chemins'!X87&lt;2,IF(X$1=$Y87,"-",IF(X$1=$AA87,"-","Passeur")),IF(X$1=$Y87,IF(X$1=AS87,"-","Passeur"),"Passeur"))))),"-")</f>
        <v>-</v>
      </c>
      <c r="Y87" s="33" t="str">
        <f>'Chemins de conversion les plus '!G87</f>
        <v>SEA // Adwords hors Branding</v>
      </c>
      <c r="Z87" s="20">
        <f t="shared" si="28"/>
        <v>0</v>
      </c>
      <c r="AA87" s="33" t="str">
        <f>'Chemins de conversion les plus '!I87</f>
        <v>SEA // Comparateurs</v>
      </c>
      <c r="AB87" s="5"/>
      <c r="AC87" s="20">
        <f ca="1">'Synthese chemins'!Z87</f>
        <v>18</v>
      </c>
      <c r="AD87" s="19">
        <f>'Synthese chemins'!AA87</f>
        <v>254.63</v>
      </c>
      <c r="AE87" s="20">
        <f ca="1">'Synthese chemins'!AB87</f>
        <v>9</v>
      </c>
      <c r="AF87" s="19">
        <f>'Synthese chemins'!AC87</f>
        <v>127.315</v>
      </c>
      <c r="AH87" s="2" t="str">
        <f t="shared" si="29"/>
        <v>-</v>
      </c>
      <c r="AI87" s="2" t="str">
        <f t="shared" si="30"/>
        <v>-</v>
      </c>
      <c r="AJ87" s="2" t="str">
        <f t="shared" si="31"/>
        <v>-</v>
      </c>
      <c r="AK87" s="2" t="str">
        <f t="shared" si="32"/>
        <v>-</v>
      </c>
      <c r="AL87" s="2" t="str">
        <f t="shared" si="33"/>
        <v>-</v>
      </c>
      <c r="AM87" s="2" t="str">
        <f t="shared" si="34"/>
        <v>-</v>
      </c>
      <c r="AN87" s="2" t="str">
        <f t="shared" si="35"/>
        <v>-</v>
      </c>
      <c r="AO87" s="2" t="str">
        <f t="shared" si="36"/>
        <v>-</v>
      </c>
      <c r="AP87" s="2" t="str">
        <f t="shared" si="37"/>
        <v>-</v>
      </c>
      <c r="AQ87" s="2" t="str">
        <f t="shared" si="38"/>
        <v>-</v>
      </c>
      <c r="AR87" s="2" t="str">
        <f t="shared" si="39"/>
        <v>-</v>
      </c>
      <c r="AS87" s="2" t="str">
        <f t="shared" si="40"/>
        <v>-</v>
      </c>
      <c r="AT87" s="2" t="str">
        <f t="shared" si="41"/>
        <v>-</v>
      </c>
      <c r="AU87" s="2" t="str">
        <f t="shared" si="42"/>
        <v>-</v>
      </c>
      <c r="AV87" s="2" t="str">
        <f t="shared" si="43"/>
        <v>-</v>
      </c>
      <c r="AW87" s="2" t="str">
        <f t="shared" si="44"/>
        <v>-</v>
      </c>
      <c r="AX87" s="2" t="str">
        <f t="shared" si="45"/>
        <v>-</v>
      </c>
      <c r="AY87" s="2" t="str">
        <f t="shared" si="24"/>
        <v>-</v>
      </c>
      <c r="AZ87" s="2" t="str">
        <f t="shared" si="25"/>
        <v>-</v>
      </c>
      <c r="BA87" s="2" t="str">
        <f t="shared" si="26"/>
        <v>-</v>
      </c>
    </row>
    <row r="88" spans="1:53">
      <c r="A88" s="2">
        <f t="shared" si="27"/>
        <v>87</v>
      </c>
      <c r="B88" s="2">
        <f>'Synthese chemins'!B88</f>
        <v>2</v>
      </c>
      <c r="C88" s="2">
        <f>'Synthese chemins'!C88</f>
        <v>2</v>
      </c>
      <c r="D88" s="2" t="str">
        <f>'Synthese chemins'!D88</f>
        <v>Non</v>
      </c>
      <c r="E88" s="20" t="str">
        <f>IF($D88="Non",IF($B88&lt;3,"-",IF('Synthese chemins'!E88&gt;2,"Passeur",IF('Synthese chemins'!E88&lt;1,"-",IF('Synthese chemins'!E88&lt;2,IF(E$1=$Y88,"-",IF(E$1=$AA88,"-","Passeur")),IF(E$1=$Y88,IF(E$1=Y88,"-","Passeur"),"Passeur"))))),"-")</f>
        <v>-</v>
      </c>
      <c r="F88" s="20" t="str">
        <f>IF($D88="Non",IF($B88&lt;3,"-",IF('Synthese chemins'!F88&gt;2,"Passeur",IF('Synthese chemins'!F88&lt;1,"-",IF('Synthese chemins'!F88&lt;2,IF(F$1=$Y88,"-",IF(F$1=$AA88,"-","Passeur")),IF(F$1=$Y88,IF(F$1=AA88,"-","Passeur"),"Passeur"))))),"-")</f>
        <v>-</v>
      </c>
      <c r="G88" s="20" t="str">
        <f>IF($D88="Non",IF($B88&lt;3,"-",IF('Synthese chemins'!G88&gt;2,"Passeur",IF('Synthese chemins'!G88&lt;1,"-",IF('Synthese chemins'!G88&lt;2,IF(G$1=$Y88,"-",IF(G$1=$AA88,"-","Passeur")),IF(G$1=$Y88,IF(G$1=AB88,"-","Passeur"),"Passeur"))))),"-")</f>
        <v>-</v>
      </c>
      <c r="H88" s="20" t="str">
        <f>IF($D88="Non",IF($B88&lt;3,"-",IF('Synthese chemins'!H88&gt;2,"Passeur",IF('Synthese chemins'!H88&lt;1,"-",IF('Synthese chemins'!H88&lt;2,IF(H$1=$Y88,"-",IF(H$1=$AA88,"-","Passeur")),IF(H$1=$Y88,IF(H$1=AC88,"-","Passeur"),"Passeur"))))),"-")</f>
        <v>-</v>
      </c>
      <c r="I88" s="20" t="str">
        <f>IF($D88="Non",IF($B88&lt;3,"-",IF('Synthese chemins'!I88&gt;2,"Passeur",IF('Synthese chemins'!I88&lt;1,"-",IF('Synthese chemins'!I88&lt;2,IF(I$1=$Y88,"-",IF(I$1=$AA88,"-","Passeur")),IF(I$1=$Y88,IF(I$1=AD88,"-","Passeur"),"Passeur"))))),"-")</f>
        <v>-</v>
      </c>
      <c r="J88" s="20" t="str">
        <f>IF($D88="Non",IF($B88&lt;3,"-",IF('Synthese chemins'!J88&gt;2,"Passeur",IF('Synthese chemins'!J88&lt;1,"-",IF('Synthese chemins'!J88&lt;2,IF(J$1=$Y88,"-",IF(J$1=$AA88,"-","Passeur")),IF(J$1=$Y88,IF(J$1=AE88,"-","Passeur"),"Passeur"))))),"-")</f>
        <v>-</v>
      </c>
      <c r="K88" s="20" t="str">
        <f>IF($D88="Non",IF($B88&lt;3,"-",IF('Synthese chemins'!K88&gt;2,"Passeur",IF('Synthese chemins'!K88&lt;1,"-",IF('Synthese chemins'!K88&lt;2,IF(K$1=$Y88,"-",IF(K$1=$AA88,"-","Passeur")),IF(K$1=$Y88,IF(K$1=AF88,"-","Passeur"),"Passeur"))))),"-")</f>
        <v>-</v>
      </c>
      <c r="L88" s="20" t="str">
        <f>IF($D88="Non",IF($B88&lt;3,"-",IF('Synthese chemins'!L88&gt;2,"Passeur",IF('Synthese chemins'!L88&lt;1,"-",IF('Synthese chemins'!L88&lt;2,IF(L$1=$Y88,"-",IF(L$1=$AA88,"-","Passeur")),IF(L$1=$Y88,IF(L$1=AG88,"-","Passeur"),"Passeur"))))),"-")</f>
        <v>-</v>
      </c>
      <c r="M88" s="20" t="str">
        <f>IF($D88="Non",IF($B88&lt;3,"-",IF('Synthese chemins'!M88&gt;2,"Passeur",IF('Synthese chemins'!M88&lt;1,"-",IF('Synthese chemins'!M88&lt;2,IF(M$1=$Y88,"-",IF(M$1=$AA88,"-","Passeur")),IF(M$1=$Y88,IF(M$1=AH88,"-","Passeur"),"Passeur"))))),"-")</f>
        <v>-</v>
      </c>
      <c r="N88" s="20" t="str">
        <f>IF($D88="Non",IF($B88&lt;3,"-",IF('Synthese chemins'!N88&gt;2,"Passeur",IF('Synthese chemins'!N88&lt;1,"-",IF('Synthese chemins'!N88&lt;2,IF(N$1=$Y88,"-",IF(N$1=$AA88,"-","Passeur")),IF(N$1=$Y88,IF(N$1=AI88,"-","Passeur"),"Passeur"))))),"-")</f>
        <v>-</v>
      </c>
      <c r="O88" s="20" t="str">
        <f>IF($D88="Non",IF($B88&lt;3,"-",IF('Synthese chemins'!O88&gt;2,"Passeur",IF('Synthese chemins'!O88&lt;1,"-",IF('Synthese chemins'!O88&lt;2,IF(O$1=$Y88,"-",IF(O$1=$AA88,"-","Passeur")),IF(O$1=$Y88,IF(O$1=AJ88,"-","Passeur"),"Passeur"))))),"-")</f>
        <v>-</v>
      </c>
      <c r="P88" s="20" t="str">
        <f>IF($D88="Non",IF($B88&lt;3,"-",IF('Synthese chemins'!P88&gt;2,"Passeur",IF('Synthese chemins'!P88&lt;1,"-",IF('Synthese chemins'!P88&lt;2,IF(P$1=$Y88,"-",IF(P$1=$AA88,"-","Passeur")),IF(P$1=$Y88,IF(P$1=AK88,"-","Passeur"),"Passeur"))))),"-")</f>
        <v>-</v>
      </c>
      <c r="Q88" s="20" t="str">
        <f>IF($D88="Non",IF($B88&lt;3,"-",IF('Synthese chemins'!Q88&gt;2,"Passeur",IF('Synthese chemins'!Q88&lt;1,"-",IF('Synthese chemins'!Q88&lt;2,IF(Q$1=$Y88,"-",IF(Q$1=$AA88,"-","Passeur")),IF(Q$1=$Y88,IF(Q$1=AL88,"-","Passeur"),"Passeur"))))),"-")</f>
        <v>-</v>
      </c>
      <c r="R88" s="20" t="str">
        <f>IF($D88="Non",IF($B88&lt;3,"-",IF('Synthese chemins'!R88&gt;2,"Passeur",IF('Synthese chemins'!R88&lt;1,"-",IF('Synthese chemins'!R88&lt;2,IF(R$1=$Y88,"-",IF(R$1=$AA88,"-","Passeur")),IF(R$1=$Y88,IF(R$1=AM88,"-","Passeur"),"Passeur"))))),"-")</f>
        <v>-</v>
      </c>
      <c r="S88" s="20" t="str">
        <f>IF($D88="Non",IF($B88&lt;3,"-",IF('Synthese chemins'!S88&gt;2,"Passeur",IF('Synthese chemins'!S88&lt;1,"-",IF('Synthese chemins'!S88&lt;2,IF(S$1=$Y88,"-",IF(S$1=$AA88,"-","Passeur")),IF(S$1=$Y88,IF(S$1=AN88,"-","Passeur"),"Passeur"))))),"-")</f>
        <v>-</v>
      </c>
      <c r="T88" s="20" t="str">
        <f>IF($D88="Non",IF($B88&lt;3,"-",IF('Synthese chemins'!T88&gt;2,"Passeur",IF('Synthese chemins'!T88&lt;1,"-",IF('Synthese chemins'!T88&lt;2,IF(T$1=$Y88,"-",IF(T$1=$AA88,"-","Passeur")),IF(T$1=$Y88,IF(T$1=AO88,"-","Passeur"),"Passeur"))))),"-")</f>
        <v>-</v>
      </c>
      <c r="U88" s="20" t="str">
        <f>IF($D88="Non",IF($B88&lt;3,"-",IF('Synthese chemins'!U88&gt;2,"Passeur",IF('Synthese chemins'!U88&lt;1,"-",IF('Synthese chemins'!U88&lt;2,IF(U$1=$Y88,"-",IF(U$1=$AA88,"-","Passeur")),IF(U$1=$Y88,IF(U$1=AP88,"-","Passeur"),"Passeur"))))),"-")</f>
        <v>-</v>
      </c>
      <c r="V88" s="20" t="str">
        <f>IF($D88="Non",IF($B88&lt;3,"-",IF('Synthese chemins'!V88&gt;2,"Passeur",IF('Synthese chemins'!V88&lt;1,"-",IF('Synthese chemins'!V88&lt;2,IF(V$1=$Y88,"-",IF(V$1=$AA88,"-","Passeur")),IF(V$1=$Y88,IF(V$1=AQ88,"-","Passeur"),"Passeur"))))),"-")</f>
        <v>-</v>
      </c>
      <c r="W88" s="20" t="str">
        <f>IF($D88="Non",IF($B88&lt;3,"-",IF('Synthese chemins'!W88&gt;2,"Passeur",IF('Synthese chemins'!W88&lt;1,"-",IF('Synthese chemins'!W88&lt;2,IF(W$1=$Y88,"-",IF(W$1=$AA88,"-","Passeur")),IF(W$1=$Y88,IF(W$1=AR88,"-","Passeur"),"Passeur"))))),"-")</f>
        <v>-</v>
      </c>
      <c r="X88" s="20" t="str">
        <f>IF($D88="Non",IF($B88&lt;3,"-",IF('Synthese chemins'!X88&gt;2,"Passeur",IF('Synthese chemins'!X88&lt;1,"-",IF('Synthese chemins'!X88&lt;2,IF(X$1=$Y88,"-",IF(X$1=$AA88,"-","Passeur")),IF(X$1=$Y88,IF(X$1=AS88,"-","Passeur"),"Passeur"))))),"-")</f>
        <v>-</v>
      </c>
      <c r="Y88" s="33" t="str">
        <f>'Chemins de conversion les plus '!G88</f>
        <v>SEO</v>
      </c>
      <c r="Z88" s="20">
        <f t="shared" si="28"/>
        <v>0</v>
      </c>
      <c r="AA88" s="33" t="str">
        <f>'Chemins de conversion les plus '!I88</f>
        <v>Traffic interne</v>
      </c>
      <c r="AB88" s="5"/>
      <c r="AC88" s="20">
        <f ca="1">'Synthese chemins'!Z88</f>
        <v>16</v>
      </c>
      <c r="AD88" s="19">
        <f>'Synthese chemins'!AA88</f>
        <v>379.9</v>
      </c>
      <c r="AE88" s="20">
        <f ca="1">'Synthese chemins'!AB88</f>
        <v>8</v>
      </c>
      <c r="AF88" s="19">
        <f>'Synthese chemins'!AC88</f>
        <v>189.95</v>
      </c>
      <c r="AH88" s="2" t="str">
        <f t="shared" si="29"/>
        <v>-</v>
      </c>
      <c r="AI88" s="2" t="str">
        <f t="shared" si="30"/>
        <v>-</v>
      </c>
      <c r="AJ88" s="2" t="str">
        <f t="shared" si="31"/>
        <v>-</v>
      </c>
      <c r="AK88" s="2" t="str">
        <f t="shared" si="32"/>
        <v>-</v>
      </c>
      <c r="AL88" s="2" t="str">
        <f t="shared" si="33"/>
        <v>-</v>
      </c>
      <c r="AM88" s="2" t="str">
        <f t="shared" si="34"/>
        <v>-</v>
      </c>
      <c r="AN88" s="2" t="str">
        <f t="shared" si="35"/>
        <v>-</v>
      </c>
      <c r="AO88" s="2" t="str">
        <f t="shared" si="36"/>
        <v>-</v>
      </c>
      <c r="AP88" s="2" t="str">
        <f t="shared" si="37"/>
        <v>-</v>
      </c>
      <c r="AQ88" s="2" t="str">
        <f t="shared" si="38"/>
        <v>-</v>
      </c>
      <c r="AR88" s="2" t="str">
        <f t="shared" si="39"/>
        <v>-</v>
      </c>
      <c r="AS88" s="2" t="str">
        <f t="shared" si="40"/>
        <v>-</v>
      </c>
      <c r="AT88" s="2" t="str">
        <f t="shared" si="41"/>
        <v>-</v>
      </c>
      <c r="AU88" s="2" t="str">
        <f t="shared" si="42"/>
        <v>-</v>
      </c>
      <c r="AV88" s="2" t="str">
        <f t="shared" si="43"/>
        <v>-</v>
      </c>
      <c r="AW88" s="2" t="str">
        <f t="shared" si="44"/>
        <v>-</v>
      </c>
      <c r="AX88" s="2" t="str">
        <f t="shared" si="45"/>
        <v>-</v>
      </c>
      <c r="AY88" s="2" t="str">
        <f t="shared" si="24"/>
        <v>-</v>
      </c>
      <c r="AZ88" s="2" t="str">
        <f t="shared" si="25"/>
        <v>-</v>
      </c>
      <c r="BA88" s="2" t="str">
        <f t="shared" si="26"/>
        <v>-</v>
      </c>
    </row>
    <row r="89" spans="1:53">
      <c r="A89" s="2">
        <f t="shared" si="27"/>
        <v>88</v>
      </c>
      <c r="B89" s="2">
        <f>'Synthese chemins'!B89</f>
        <v>2</v>
      </c>
      <c r="C89" s="2">
        <f>'Synthese chemins'!C89</f>
        <v>2</v>
      </c>
      <c r="D89" s="2" t="str">
        <f>'Synthese chemins'!D89</f>
        <v>Non</v>
      </c>
      <c r="E89" s="20" t="str">
        <f>IF($D89="Non",IF($B89&lt;3,"-",IF('Synthese chemins'!E89&gt;2,"Passeur",IF('Synthese chemins'!E89&lt;1,"-",IF('Synthese chemins'!E89&lt;2,IF(E$1=$Y89,"-",IF(E$1=$AA89,"-","Passeur")),IF(E$1=$Y89,IF(E$1=Y89,"-","Passeur"),"Passeur"))))),"-")</f>
        <v>-</v>
      </c>
      <c r="F89" s="20" t="str">
        <f>IF($D89="Non",IF($B89&lt;3,"-",IF('Synthese chemins'!F89&gt;2,"Passeur",IF('Synthese chemins'!F89&lt;1,"-",IF('Synthese chemins'!F89&lt;2,IF(F$1=$Y89,"-",IF(F$1=$AA89,"-","Passeur")),IF(F$1=$Y89,IF(F$1=AA89,"-","Passeur"),"Passeur"))))),"-")</f>
        <v>-</v>
      </c>
      <c r="G89" s="20" t="str">
        <f>IF($D89="Non",IF($B89&lt;3,"-",IF('Synthese chemins'!G89&gt;2,"Passeur",IF('Synthese chemins'!G89&lt;1,"-",IF('Synthese chemins'!G89&lt;2,IF(G$1=$Y89,"-",IF(G$1=$AA89,"-","Passeur")),IF(G$1=$Y89,IF(G$1=AB89,"-","Passeur"),"Passeur"))))),"-")</f>
        <v>-</v>
      </c>
      <c r="H89" s="20" t="str">
        <f>IF($D89="Non",IF($B89&lt;3,"-",IF('Synthese chemins'!H89&gt;2,"Passeur",IF('Synthese chemins'!H89&lt;1,"-",IF('Synthese chemins'!H89&lt;2,IF(H$1=$Y89,"-",IF(H$1=$AA89,"-","Passeur")),IF(H$1=$Y89,IF(H$1=AC89,"-","Passeur"),"Passeur"))))),"-")</f>
        <v>-</v>
      </c>
      <c r="I89" s="20" t="str">
        <f>IF($D89="Non",IF($B89&lt;3,"-",IF('Synthese chemins'!I89&gt;2,"Passeur",IF('Synthese chemins'!I89&lt;1,"-",IF('Synthese chemins'!I89&lt;2,IF(I$1=$Y89,"-",IF(I$1=$AA89,"-","Passeur")),IF(I$1=$Y89,IF(I$1=AD89,"-","Passeur"),"Passeur"))))),"-")</f>
        <v>-</v>
      </c>
      <c r="J89" s="20" t="str">
        <f>IF($D89="Non",IF($B89&lt;3,"-",IF('Synthese chemins'!J89&gt;2,"Passeur",IF('Synthese chemins'!J89&lt;1,"-",IF('Synthese chemins'!J89&lt;2,IF(J$1=$Y89,"-",IF(J$1=$AA89,"-","Passeur")),IF(J$1=$Y89,IF(J$1=AE89,"-","Passeur"),"Passeur"))))),"-")</f>
        <v>-</v>
      </c>
      <c r="K89" s="20" t="str">
        <f>IF($D89="Non",IF($B89&lt;3,"-",IF('Synthese chemins'!K89&gt;2,"Passeur",IF('Synthese chemins'!K89&lt;1,"-",IF('Synthese chemins'!K89&lt;2,IF(K$1=$Y89,"-",IF(K$1=$AA89,"-","Passeur")),IF(K$1=$Y89,IF(K$1=AF89,"-","Passeur"),"Passeur"))))),"-")</f>
        <v>-</v>
      </c>
      <c r="L89" s="20" t="str">
        <f>IF($D89="Non",IF($B89&lt;3,"-",IF('Synthese chemins'!L89&gt;2,"Passeur",IF('Synthese chemins'!L89&lt;1,"-",IF('Synthese chemins'!L89&lt;2,IF(L$1=$Y89,"-",IF(L$1=$AA89,"-","Passeur")),IF(L$1=$Y89,IF(L$1=AG89,"-","Passeur"),"Passeur"))))),"-")</f>
        <v>-</v>
      </c>
      <c r="M89" s="20" t="str">
        <f>IF($D89="Non",IF($B89&lt;3,"-",IF('Synthese chemins'!M89&gt;2,"Passeur",IF('Synthese chemins'!M89&lt;1,"-",IF('Synthese chemins'!M89&lt;2,IF(M$1=$Y89,"-",IF(M$1=$AA89,"-","Passeur")),IF(M$1=$Y89,IF(M$1=AH89,"-","Passeur"),"Passeur"))))),"-")</f>
        <v>-</v>
      </c>
      <c r="N89" s="20" t="str">
        <f>IF($D89="Non",IF($B89&lt;3,"-",IF('Synthese chemins'!N89&gt;2,"Passeur",IF('Synthese chemins'!N89&lt;1,"-",IF('Synthese chemins'!N89&lt;2,IF(N$1=$Y89,"-",IF(N$1=$AA89,"-","Passeur")),IF(N$1=$Y89,IF(N$1=AI89,"-","Passeur"),"Passeur"))))),"-")</f>
        <v>-</v>
      </c>
      <c r="O89" s="20" t="str">
        <f>IF($D89="Non",IF($B89&lt;3,"-",IF('Synthese chemins'!O89&gt;2,"Passeur",IF('Synthese chemins'!O89&lt;1,"-",IF('Synthese chemins'!O89&lt;2,IF(O$1=$Y89,"-",IF(O$1=$AA89,"-","Passeur")),IF(O$1=$Y89,IF(O$1=AJ89,"-","Passeur"),"Passeur"))))),"-")</f>
        <v>-</v>
      </c>
      <c r="P89" s="20" t="str">
        <f>IF($D89="Non",IF($B89&lt;3,"-",IF('Synthese chemins'!P89&gt;2,"Passeur",IF('Synthese chemins'!P89&lt;1,"-",IF('Synthese chemins'!P89&lt;2,IF(P$1=$Y89,"-",IF(P$1=$AA89,"-","Passeur")),IF(P$1=$Y89,IF(P$1=AK89,"-","Passeur"),"Passeur"))))),"-")</f>
        <v>-</v>
      </c>
      <c r="Q89" s="20" t="str">
        <f>IF($D89="Non",IF($B89&lt;3,"-",IF('Synthese chemins'!Q89&gt;2,"Passeur",IF('Synthese chemins'!Q89&lt;1,"-",IF('Synthese chemins'!Q89&lt;2,IF(Q$1=$Y89,"-",IF(Q$1=$AA89,"-","Passeur")),IF(Q$1=$Y89,IF(Q$1=AL89,"-","Passeur"),"Passeur"))))),"-")</f>
        <v>-</v>
      </c>
      <c r="R89" s="20" t="str">
        <f>IF($D89="Non",IF($B89&lt;3,"-",IF('Synthese chemins'!R89&gt;2,"Passeur",IF('Synthese chemins'!R89&lt;1,"-",IF('Synthese chemins'!R89&lt;2,IF(R$1=$Y89,"-",IF(R$1=$AA89,"-","Passeur")),IF(R$1=$Y89,IF(R$1=AM89,"-","Passeur"),"Passeur"))))),"-")</f>
        <v>-</v>
      </c>
      <c r="S89" s="20" t="str">
        <f>IF($D89="Non",IF($B89&lt;3,"-",IF('Synthese chemins'!S89&gt;2,"Passeur",IF('Synthese chemins'!S89&lt;1,"-",IF('Synthese chemins'!S89&lt;2,IF(S$1=$Y89,"-",IF(S$1=$AA89,"-","Passeur")),IF(S$1=$Y89,IF(S$1=AN89,"-","Passeur"),"Passeur"))))),"-")</f>
        <v>-</v>
      </c>
      <c r="T89" s="20" t="str">
        <f>IF($D89="Non",IF($B89&lt;3,"-",IF('Synthese chemins'!T89&gt;2,"Passeur",IF('Synthese chemins'!T89&lt;1,"-",IF('Synthese chemins'!T89&lt;2,IF(T$1=$Y89,"-",IF(T$1=$AA89,"-","Passeur")),IF(T$1=$Y89,IF(T$1=AO89,"-","Passeur"),"Passeur"))))),"-")</f>
        <v>-</v>
      </c>
      <c r="U89" s="20" t="str">
        <f>IF($D89="Non",IF($B89&lt;3,"-",IF('Synthese chemins'!U89&gt;2,"Passeur",IF('Synthese chemins'!U89&lt;1,"-",IF('Synthese chemins'!U89&lt;2,IF(U$1=$Y89,"-",IF(U$1=$AA89,"-","Passeur")),IF(U$1=$Y89,IF(U$1=AP89,"-","Passeur"),"Passeur"))))),"-")</f>
        <v>-</v>
      </c>
      <c r="V89" s="20" t="str">
        <f>IF($D89="Non",IF($B89&lt;3,"-",IF('Synthese chemins'!V89&gt;2,"Passeur",IF('Synthese chemins'!V89&lt;1,"-",IF('Synthese chemins'!V89&lt;2,IF(V$1=$Y89,"-",IF(V$1=$AA89,"-","Passeur")),IF(V$1=$Y89,IF(V$1=AQ89,"-","Passeur"),"Passeur"))))),"-")</f>
        <v>-</v>
      </c>
      <c r="W89" s="20" t="str">
        <f>IF($D89="Non",IF($B89&lt;3,"-",IF('Synthese chemins'!W89&gt;2,"Passeur",IF('Synthese chemins'!W89&lt;1,"-",IF('Synthese chemins'!W89&lt;2,IF(W$1=$Y89,"-",IF(W$1=$AA89,"-","Passeur")),IF(W$1=$Y89,IF(W$1=AR89,"-","Passeur"),"Passeur"))))),"-")</f>
        <v>-</v>
      </c>
      <c r="X89" s="20" t="str">
        <f>IF($D89="Non",IF($B89&lt;3,"-",IF('Synthese chemins'!X89&gt;2,"Passeur",IF('Synthese chemins'!X89&lt;1,"-",IF('Synthese chemins'!X89&lt;2,IF(X$1=$Y89,"-",IF(X$1=$AA89,"-","Passeur")),IF(X$1=$Y89,IF(X$1=AS89,"-","Passeur"),"Passeur"))))),"-")</f>
        <v>-</v>
      </c>
      <c r="Y89" s="33" t="str">
        <f>'Chemins de conversion les plus '!G89</f>
        <v>Direct</v>
      </c>
      <c r="Z89" s="20">
        <f t="shared" si="28"/>
        <v>0</v>
      </c>
      <c r="AA89" s="33" t="str">
        <f>'Chemins de conversion les plus '!I89</f>
        <v>Codes promo</v>
      </c>
      <c r="AB89" s="5"/>
      <c r="AC89" s="20">
        <f ca="1">'Synthese chemins'!Z89</f>
        <v>15</v>
      </c>
      <c r="AD89" s="19">
        <f>'Synthese chemins'!AA89</f>
        <v>482.63</v>
      </c>
      <c r="AE89" s="20">
        <f ca="1">'Synthese chemins'!AB89</f>
        <v>7.5</v>
      </c>
      <c r="AF89" s="19">
        <f>'Synthese chemins'!AC89</f>
        <v>241.315</v>
      </c>
      <c r="AH89" s="2" t="str">
        <f t="shared" si="29"/>
        <v>-</v>
      </c>
      <c r="AI89" s="2" t="str">
        <f t="shared" si="30"/>
        <v>-</v>
      </c>
      <c r="AJ89" s="2" t="str">
        <f t="shared" si="31"/>
        <v>-</v>
      </c>
      <c r="AK89" s="2" t="str">
        <f t="shared" si="32"/>
        <v>-</v>
      </c>
      <c r="AL89" s="2" t="str">
        <f t="shared" si="33"/>
        <v>-</v>
      </c>
      <c r="AM89" s="2" t="str">
        <f t="shared" si="34"/>
        <v>-</v>
      </c>
      <c r="AN89" s="2" t="str">
        <f t="shared" si="35"/>
        <v>-</v>
      </c>
      <c r="AO89" s="2" t="str">
        <f t="shared" si="36"/>
        <v>-</v>
      </c>
      <c r="AP89" s="2" t="str">
        <f t="shared" si="37"/>
        <v>-</v>
      </c>
      <c r="AQ89" s="2" t="str">
        <f t="shared" si="38"/>
        <v>-</v>
      </c>
      <c r="AR89" s="2" t="str">
        <f t="shared" si="39"/>
        <v>-</v>
      </c>
      <c r="AS89" s="2" t="str">
        <f t="shared" si="40"/>
        <v>-</v>
      </c>
      <c r="AT89" s="2" t="str">
        <f t="shared" si="41"/>
        <v>-</v>
      </c>
      <c r="AU89" s="2" t="str">
        <f t="shared" si="42"/>
        <v>-</v>
      </c>
      <c r="AV89" s="2" t="str">
        <f t="shared" si="43"/>
        <v>-</v>
      </c>
      <c r="AW89" s="2" t="str">
        <f t="shared" si="44"/>
        <v>-</v>
      </c>
      <c r="AX89" s="2" t="str">
        <f t="shared" si="45"/>
        <v>-</v>
      </c>
      <c r="AY89" s="2" t="str">
        <f t="shared" si="24"/>
        <v>-</v>
      </c>
      <c r="AZ89" s="2" t="str">
        <f t="shared" si="25"/>
        <v>-</v>
      </c>
      <c r="BA89" s="2" t="str">
        <f t="shared" si="26"/>
        <v>-</v>
      </c>
    </row>
    <row r="90" spans="1:53">
      <c r="A90" s="2">
        <f t="shared" si="27"/>
        <v>89</v>
      </c>
      <c r="B90" s="2">
        <f>'Synthese chemins'!B90</f>
        <v>2</v>
      </c>
      <c r="C90" s="2">
        <f>'Synthese chemins'!C90</f>
        <v>2</v>
      </c>
      <c r="D90" s="2" t="str">
        <f>'Synthese chemins'!D90</f>
        <v>Non</v>
      </c>
      <c r="E90" s="20" t="str">
        <f>IF($D90="Non",IF($B90&lt;3,"-",IF('Synthese chemins'!E90&gt;2,"Passeur",IF('Synthese chemins'!E90&lt;1,"-",IF('Synthese chemins'!E90&lt;2,IF(E$1=$Y90,"-",IF(E$1=$AA90,"-","Passeur")),IF(E$1=$Y90,IF(E$1=Y90,"-","Passeur"),"Passeur"))))),"-")</f>
        <v>-</v>
      </c>
      <c r="F90" s="20" t="str">
        <f>IF($D90="Non",IF($B90&lt;3,"-",IF('Synthese chemins'!F90&gt;2,"Passeur",IF('Synthese chemins'!F90&lt;1,"-",IF('Synthese chemins'!F90&lt;2,IF(F$1=$Y90,"-",IF(F$1=$AA90,"-","Passeur")),IF(F$1=$Y90,IF(F$1=AA90,"-","Passeur"),"Passeur"))))),"-")</f>
        <v>-</v>
      </c>
      <c r="G90" s="20" t="str">
        <f>IF($D90="Non",IF($B90&lt;3,"-",IF('Synthese chemins'!G90&gt;2,"Passeur",IF('Synthese chemins'!G90&lt;1,"-",IF('Synthese chemins'!G90&lt;2,IF(G$1=$Y90,"-",IF(G$1=$AA90,"-","Passeur")),IF(G$1=$Y90,IF(G$1=AB90,"-","Passeur"),"Passeur"))))),"-")</f>
        <v>-</v>
      </c>
      <c r="H90" s="20" t="str">
        <f>IF($D90="Non",IF($B90&lt;3,"-",IF('Synthese chemins'!H90&gt;2,"Passeur",IF('Synthese chemins'!H90&lt;1,"-",IF('Synthese chemins'!H90&lt;2,IF(H$1=$Y90,"-",IF(H$1=$AA90,"-","Passeur")),IF(H$1=$Y90,IF(H$1=AC90,"-","Passeur"),"Passeur"))))),"-")</f>
        <v>-</v>
      </c>
      <c r="I90" s="20" t="str">
        <f>IF($D90="Non",IF($B90&lt;3,"-",IF('Synthese chemins'!I90&gt;2,"Passeur",IF('Synthese chemins'!I90&lt;1,"-",IF('Synthese chemins'!I90&lt;2,IF(I$1=$Y90,"-",IF(I$1=$AA90,"-","Passeur")),IF(I$1=$Y90,IF(I$1=AD90,"-","Passeur"),"Passeur"))))),"-")</f>
        <v>-</v>
      </c>
      <c r="J90" s="20" t="str">
        <f>IF($D90="Non",IF($B90&lt;3,"-",IF('Synthese chemins'!J90&gt;2,"Passeur",IF('Synthese chemins'!J90&lt;1,"-",IF('Synthese chemins'!J90&lt;2,IF(J$1=$Y90,"-",IF(J$1=$AA90,"-","Passeur")),IF(J$1=$Y90,IF(J$1=AE90,"-","Passeur"),"Passeur"))))),"-")</f>
        <v>-</v>
      </c>
      <c r="K90" s="20" t="str">
        <f>IF($D90="Non",IF($B90&lt;3,"-",IF('Synthese chemins'!K90&gt;2,"Passeur",IF('Synthese chemins'!K90&lt;1,"-",IF('Synthese chemins'!K90&lt;2,IF(K$1=$Y90,"-",IF(K$1=$AA90,"-","Passeur")),IF(K$1=$Y90,IF(K$1=AF90,"-","Passeur"),"Passeur"))))),"-")</f>
        <v>-</v>
      </c>
      <c r="L90" s="20" t="str">
        <f>IF($D90="Non",IF($B90&lt;3,"-",IF('Synthese chemins'!L90&gt;2,"Passeur",IF('Synthese chemins'!L90&lt;1,"-",IF('Synthese chemins'!L90&lt;2,IF(L$1=$Y90,"-",IF(L$1=$AA90,"-","Passeur")),IF(L$1=$Y90,IF(L$1=AG90,"-","Passeur"),"Passeur"))))),"-")</f>
        <v>-</v>
      </c>
      <c r="M90" s="20" t="str">
        <f>IF($D90="Non",IF($B90&lt;3,"-",IF('Synthese chemins'!M90&gt;2,"Passeur",IF('Synthese chemins'!M90&lt;1,"-",IF('Synthese chemins'!M90&lt;2,IF(M$1=$Y90,"-",IF(M$1=$AA90,"-","Passeur")),IF(M$1=$Y90,IF(M$1=AH90,"-","Passeur"),"Passeur"))))),"-")</f>
        <v>-</v>
      </c>
      <c r="N90" s="20" t="str">
        <f>IF($D90="Non",IF($B90&lt;3,"-",IF('Synthese chemins'!N90&gt;2,"Passeur",IF('Synthese chemins'!N90&lt;1,"-",IF('Synthese chemins'!N90&lt;2,IF(N$1=$Y90,"-",IF(N$1=$AA90,"-","Passeur")),IF(N$1=$Y90,IF(N$1=AI90,"-","Passeur"),"Passeur"))))),"-")</f>
        <v>-</v>
      </c>
      <c r="O90" s="20" t="str">
        <f>IF($D90="Non",IF($B90&lt;3,"-",IF('Synthese chemins'!O90&gt;2,"Passeur",IF('Synthese chemins'!O90&lt;1,"-",IF('Synthese chemins'!O90&lt;2,IF(O$1=$Y90,"-",IF(O$1=$AA90,"-","Passeur")),IF(O$1=$Y90,IF(O$1=AJ90,"-","Passeur"),"Passeur"))))),"-")</f>
        <v>-</v>
      </c>
      <c r="P90" s="20" t="str">
        <f>IF($D90="Non",IF($B90&lt;3,"-",IF('Synthese chemins'!P90&gt;2,"Passeur",IF('Synthese chemins'!P90&lt;1,"-",IF('Synthese chemins'!P90&lt;2,IF(P$1=$Y90,"-",IF(P$1=$AA90,"-","Passeur")),IF(P$1=$Y90,IF(P$1=AK90,"-","Passeur"),"Passeur"))))),"-")</f>
        <v>-</v>
      </c>
      <c r="Q90" s="20" t="str">
        <f>IF($D90="Non",IF($B90&lt;3,"-",IF('Synthese chemins'!Q90&gt;2,"Passeur",IF('Synthese chemins'!Q90&lt;1,"-",IF('Synthese chemins'!Q90&lt;2,IF(Q$1=$Y90,"-",IF(Q$1=$AA90,"-","Passeur")),IF(Q$1=$Y90,IF(Q$1=AL90,"-","Passeur"),"Passeur"))))),"-")</f>
        <v>-</v>
      </c>
      <c r="R90" s="20" t="str">
        <f>IF($D90="Non",IF($B90&lt;3,"-",IF('Synthese chemins'!R90&gt;2,"Passeur",IF('Synthese chemins'!R90&lt;1,"-",IF('Synthese chemins'!R90&lt;2,IF(R$1=$Y90,"-",IF(R$1=$AA90,"-","Passeur")),IF(R$1=$Y90,IF(R$1=AM90,"-","Passeur"),"Passeur"))))),"-")</f>
        <v>-</v>
      </c>
      <c r="S90" s="20" t="str">
        <f>IF($D90="Non",IF($B90&lt;3,"-",IF('Synthese chemins'!S90&gt;2,"Passeur",IF('Synthese chemins'!S90&lt;1,"-",IF('Synthese chemins'!S90&lt;2,IF(S$1=$Y90,"-",IF(S$1=$AA90,"-","Passeur")),IF(S$1=$Y90,IF(S$1=AN90,"-","Passeur"),"Passeur"))))),"-")</f>
        <v>-</v>
      </c>
      <c r="T90" s="20" t="str">
        <f>IF($D90="Non",IF($B90&lt;3,"-",IF('Synthese chemins'!T90&gt;2,"Passeur",IF('Synthese chemins'!T90&lt;1,"-",IF('Synthese chemins'!T90&lt;2,IF(T$1=$Y90,"-",IF(T$1=$AA90,"-","Passeur")),IF(T$1=$Y90,IF(T$1=AO90,"-","Passeur"),"Passeur"))))),"-")</f>
        <v>-</v>
      </c>
      <c r="U90" s="20" t="str">
        <f>IF($D90="Non",IF($B90&lt;3,"-",IF('Synthese chemins'!U90&gt;2,"Passeur",IF('Synthese chemins'!U90&lt;1,"-",IF('Synthese chemins'!U90&lt;2,IF(U$1=$Y90,"-",IF(U$1=$AA90,"-","Passeur")),IF(U$1=$Y90,IF(U$1=AP90,"-","Passeur"),"Passeur"))))),"-")</f>
        <v>-</v>
      </c>
      <c r="V90" s="20" t="str">
        <f>IF($D90="Non",IF($B90&lt;3,"-",IF('Synthese chemins'!V90&gt;2,"Passeur",IF('Synthese chemins'!V90&lt;1,"-",IF('Synthese chemins'!V90&lt;2,IF(V$1=$Y90,"-",IF(V$1=$AA90,"-","Passeur")),IF(V$1=$Y90,IF(V$1=AQ90,"-","Passeur"),"Passeur"))))),"-")</f>
        <v>-</v>
      </c>
      <c r="W90" s="20" t="str">
        <f>IF($D90="Non",IF($B90&lt;3,"-",IF('Synthese chemins'!W90&gt;2,"Passeur",IF('Synthese chemins'!W90&lt;1,"-",IF('Synthese chemins'!W90&lt;2,IF(W$1=$Y90,"-",IF(W$1=$AA90,"-","Passeur")),IF(W$1=$Y90,IF(W$1=AR90,"-","Passeur"),"Passeur"))))),"-")</f>
        <v>-</v>
      </c>
      <c r="X90" s="20" t="str">
        <f>IF($D90="Non",IF($B90&lt;3,"-",IF('Synthese chemins'!X90&gt;2,"Passeur",IF('Synthese chemins'!X90&lt;1,"-",IF('Synthese chemins'!X90&lt;2,IF(X$1=$Y90,"-",IF(X$1=$AA90,"-","Passeur")),IF(X$1=$Y90,IF(X$1=AS90,"-","Passeur"),"Passeur"))))),"-")</f>
        <v>-</v>
      </c>
      <c r="Y90" s="33" t="str">
        <f>'Chemins de conversion les plus '!G90</f>
        <v>Email // Newsletters</v>
      </c>
      <c r="Z90" s="20">
        <f t="shared" si="28"/>
        <v>0</v>
      </c>
      <c r="AA90" s="33" t="str">
        <f>'Chemins de conversion les plus '!I90</f>
        <v>SEA // Adwords hors Branding</v>
      </c>
      <c r="AB90" s="5"/>
      <c r="AC90" s="20">
        <f ca="1">'Synthese chemins'!Z90</f>
        <v>15</v>
      </c>
      <c r="AD90" s="19">
        <f>'Synthese chemins'!AA90</f>
        <v>117.66</v>
      </c>
      <c r="AE90" s="20">
        <f ca="1">'Synthese chemins'!AB90</f>
        <v>7.5</v>
      </c>
      <c r="AF90" s="19">
        <f>'Synthese chemins'!AC90</f>
        <v>58.83</v>
      </c>
      <c r="AH90" s="2" t="str">
        <f t="shared" si="29"/>
        <v>-</v>
      </c>
      <c r="AI90" s="2" t="str">
        <f t="shared" si="30"/>
        <v>-</v>
      </c>
      <c r="AJ90" s="2" t="str">
        <f t="shared" si="31"/>
        <v>-</v>
      </c>
      <c r="AK90" s="2" t="str">
        <f t="shared" si="32"/>
        <v>-</v>
      </c>
      <c r="AL90" s="2" t="str">
        <f t="shared" si="33"/>
        <v>-</v>
      </c>
      <c r="AM90" s="2" t="str">
        <f t="shared" si="34"/>
        <v>-</v>
      </c>
      <c r="AN90" s="2" t="str">
        <f t="shared" si="35"/>
        <v>-</v>
      </c>
      <c r="AO90" s="2" t="str">
        <f t="shared" si="36"/>
        <v>-</v>
      </c>
      <c r="AP90" s="2" t="str">
        <f t="shared" si="37"/>
        <v>-</v>
      </c>
      <c r="AQ90" s="2" t="str">
        <f t="shared" si="38"/>
        <v>-</v>
      </c>
      <c r="AR90" s="2" t="str">
        <f t="shared" si="39"/>
        <v>-</v>
      </c>
      <c r="AS90" s="2" t="str">
        <f t="shared" si="40"/>
        <v>-</v>
      </c>
      <c r="AT90" s="2" t="str">
        <f t="shared" si="41"/>
        <v>-</v>
      </c>
      <c r="AU90" s="2" t="str">
        <f t="shared" si="42"/>
        <v>-</v>
      </c>
      <c r="AV90" s="2" t="str">
        <f t="shared" si="43"/>
        <v>-</v>
      </c>
      <c r="AW90" s="2" t="str">
        <f t="shared" si="44"/>
        <v>-</v>
      </c>
      <c r="AX90" s="2" t="str">
        <f t="shared" si="45"/>
        <v>-</v>
      </c>
      <c r="AY90" s="2" t="str">
        <f t="shared" si="24"/>
        <v>-</v>
      </c>
      <c r="AZ90" s="2" t="str">
        <f t="shared" si="25"/>
        <v>-</v>
      </c>
      <c r="BA90" s="2" t="str">
        <f t="shared" si="26"/>
        <v>-</v>
      </c>
    </row>
    <row r="91" spans="1:53">
      <c r="A91" s="2">
        <f t="shared" si="27"/>
        <v>90</v>
      </c>
      <c r="B91" s="2">
        <f>'Synthese chemins'!B91</f>
        <v>2</v>
      </c>
      <c r="C91" s="2">
        <f>'Synthese chemins'!C91</f>
        <v>2</v>
      </c>
      <c r="D91" s="2" t="str">
        <f>'Synthese chemins'!D91</f>
        <v>Non</v>
      </c>
      <c r="E91" s="20" t="str">
        <f>IF($D91="Non",IF($B91&lt;3,"-",IF('Synthese chemins'!E91&gt;2,"Passeur",IF('Synthese chemins'!E91&lt;1,"-",IF('Synthese chemins'!E91&lt;2,IF(E$1=$Y91,"-",IF(E$1=$AA91,"-","Passeur")),IF(E$1=$Y91,IF(E$1=Y91,"-","Passeur"),"Passeur"))))),"-")</f>
        <v>-</v>
      </c>
      <c r="F91" s="20" t="str">
        <f>IF($D91="Non",IF($B91&lt;3,"-",IF('Synthese chemins'!F91&gt;2,"Passeur",IF('Synthese chemins'!F91&lt;1,"-",IF('Synthese chemins'!F91&lt;2,IF(F$1=$Y91,"-",IF(F$1=$AA91,"-","Passeur")),IF(F$1=$Y91,IF(F$1=AA91,"-","Passeur"),"Passeur"))))),"-")</f>
        <v>-</v>
      </c>
      <c r="G91" s="20" t="str">
        <f>IF($D91="Non",IF($B91&lt;3,"-",IF('Synthese chemins'!G91&gt;2,"Passeur",IF('Synthese chemins'!G91&lt;1,"-",IF('Synthese chemins'!G91&lt;2,IF(G$1=$Y91,"-",IF(G$1=$AA91,"-","Passeur")),IF(G$1=$Y91,IF(G$1=AB91,"-","Passeur"),"Passeur"))))),"-")</f>
        <v>-</v>
      </c>
      <c r="H91" s="20" t="str">
        <f>IF($D91="Non",IF($B91&lt;3,"-",IF('Synthese chemins'!H91&gt;2,"Passeur",IF('Synthese chemins'!H91&lt;1,"-",IF('Synthese chemins'!H91&lt;2,IF(H$1=$Y91,"-",IF(H$1=$AA91,"-","Passeur")),IF(H$1=$Y91,IF(H$1=AC91,"-","Passeur"),"Passeur"))))),"-")</f>
        <v>-</v>
      </c>
      <c r="I91" s="20" t="str">
        <f>IF($D91="Non",IF($B91&lt;3,"-",IF('Synthese chemins'!I91&gt;2,"Passeur",IF('Synthese chemins'!I91&lt;1,"-",IF('Synthese chemins'!I91&lt;2,IF(I$1=$Y91,"-",IF(I$1=$AA91,"-","Passeur")),IF(I$1=$Y91,IF(I$1=AD91,"-","Passeur"),"Passeur"))))),"-")</f>
        <v>-</v>
      </c>
      <c r="J91" s="20" t="str">
        <f>IF($D91="Non",IF($B91&lt;3,"-",IF('Synthese chemins'!J91&gt;2,"Passeur",IF('Synthese chemins'!J91&lt;1,"-",IF('Synthese chemins'!J91&lt;2,IF(J$1=$Y91,"-",IF(J$1=$AA91,"-","Passeur")),IF(J$1=$Y91,IF(J$1=AE91,"-","Passeur"),"Passeur"))))),"-")</f>
        <v>-</v>
      </c>
      <c r="K91" s="20" t="str">
        <f>IF($D91="Non",IF($B91&lt;3,"-",IF('Synthese chemins'!K91&gt;2,"Passeur",IF('Synthese chemins'!K91&lt;1,"-",IF('Synthese chemins'!K91&lt;2,IF(K$1=$Y91,"-",IF(K$1=$AA91,"-","Passeur")),IF(K$1=$Y91,IF(K$1=AF91,"-","Passeur"),"Passeur"))))),"-")</f>
        <v>-</v>
      </c>
      <c r="L91" s="20" t="str">
        <f>IF($D91="Non",IF($B91&lt;3,"-",IF('Synthese chemins'!L91&gt;2,"Passeur",IF('Synthese chemins'!L91&lt;1,"-",IF('Synthese chemins'!L91&lt;2,IF(L$1=$Y91,"-",IF(L$1=$AA91,"-","Passeur")),IF(L$1=$Y91,IF(L$1=AG91,"-","Passeur"),"Passeur"))))),"-")</f>
        <v>-</v>
      </c>
      <c r="M91" s="20" t="str">
        <f>IF($D91="Non",IF($B91&lt;3,"-",IF('Synthese chemins'!M91&gt;2,"Passeur",IF('Synthese chemins'!M91&lt;1,"-",IF('Synthese chemins'!M91&lt;2,IF(M$1=$Y91,"-",IF(M$1=$AA91,"-","Passeur")),IF(M$1=$Y91,IF(M$1=AH91,"-","Passeur"),"Passeur"))))),"-")</f>
        <v>-</v>
      </c>
      <c r="N91" s="20" t="str">
        <f>IF($D91="Non",IF($B91&lt;3,"-",IF('Synthese chemins'!N91&gt;2,"Passeur",IF('Synthese chemins'!N91&lt;1,"-",IF('Synthese chemins'!N91&lt;2,IF(N$1=$Y91,"-",IF(N$1=$AA91,"-","Passeur")),IF(N$1=$Y91,IF(N$1=AI91,"-","Passeur"),"Passeur"))))),"-")</f>
        <v>-</v>
      </c>
      <c r="O91" s="20" t="str">
        <f>IF($D91="Non",IF($B91&lt;3,"-",IF('Synthese chemins'!O91&gt;2,"Passeur",IF('Synthese chemins'!O91&lt;1,"-",IF('Synthese chemins'!O91&lt;2,IF(O$1=$Y91,"-",IF(O$1=$AA91,"-","Passeur")),IF(O$1=$Y91,IF(O$1=AJ91,"-","Passeur"),"Passeur"))))),"-")</f>
        <v>-</v>
      </c>
      <c r="P91" s="20" t="str">
        <f>IF($D91="Non",IF($B91&lt;3,"-",IF('Synthese chemins'!P91&gt;2,"Passeur",IF('Synthese chemins'!P91&lt;1,"-",IF('Synthese chemins'!P91&lt;2,IF(P$1=$Y91,"-",IF(P$1=$AA91,"-","Passeur")),IF(P$1=$Y91,IF(P$1=AK91,"-","Passeur"),"Passeur"))))),"-")</f>
        <v>-</v>
      </c>
      <c r="Q91" s="20" t="str">
        <f>IF($D91="Non",IF($B91&lt;3,"-",IF('Synthese chemins'!Q91&gt;2,"Passeur",IF('Synthese chemins'!Q91&lt;1,"-",IF('Synthese chemins'!Q91&lt;2,IF(Q$1=$Y91,"-",IF(Q$1=$AA91,"-","Passeur")),IF(Q$1=$Y91,IF(Q$1=AL91,"-","Passeur"),"Passeur"))))),"-")</f>
        <v>-</v>
      </c>
      <c r="R91" s="20" t="str">
        <f>IF($D91="Non",IF($B91&lt;3,"-",IF('Synthese chemins'!R91&gt;2,"Passeur",IF('Synthese chemins'!R91&lt;1,"-",IF('Synthese chemins'!R91&lt;2,IF(R$1=$Y91,"-",IF(R$1=$AA91,"-","Passeur")),IF(R$1=$Y91,IF(R$1=AM91,"-","Passeur"),"Passeur"))))),"-")</f>
        <v>-</v>
      </c>
      <c r="S91" s="20" t="str">
        <f>IF($D91="Non",IF($B91&lt;3,"-",IF('Synthese chemins'!S91&gt;2,"Passeur",IF('Synthese chemins'!S91&lt;1,"-",IF('Synthese chemins'!S91&lt;2,IF(S$1=$Y91,"-",IF(S$1=$AA91,"-","Passeur")),IF(S$1=$Y91,IF(S$1=AN91,"-","Passeur"),"Passeur"))))),"-")</f>
        <v>-</v>
      </c>
      <c r="T91" s="20" t="str">
        <f>IF($D91="Non",IF($B91&lt;3,"-",IF('Synthese chemins'!T91&gt;2,"Passeur",IF('Synthese chemins'!T91&lt;1,"-",IF('Synthese chemins'!T91&lt;2,IF(T$1=$Y91,"-",IF(T$1=$AA91,"-","Passeur")),IF(T$1=$Y91,IF(T$1=AO91,"-","Passeur"),"Passeur"))))),"-")</f>
        <v>-</v>
      </c>
      <c r="U91" s="20" t="str">
        <f>IF($D91="Non",IF($B91&lt;3,"-",IF('Synthese chemins'!U91&gt;2,"Passeur",IF('Synthese chemins'!U91&lt;1,"-",IF('Synthese chemins'!U91&lt;2,IF(U$1=$Y91,"-",IF(U$1=$AA91,"-","Passeur")),IF(U$1=$Y91,IF(U$1=AP91,"-","Passeur"),"Passeur"))))),"-")</f>
        <v>-</v>
      </c>
      <c r="V91" s="20" t="str">
        <f>IF($D91="Non",IF($B91&lt;3,"-",IF('Synthese chemins'!V91&gt;2,"Passeur",IF('Synthese chemins'!V91&lt;1,"-",IF('Synthese chemins'!V91&lt;2,IF(V$1=$Y91,"-",IF(V$1=$AA91,"-","Passeur")),IF(V$1=$Y91,IF(V$1=AQ91,"-","Passeur"),"Passeur"))))),"-")</f>
        <v>-</v>
      </c>
      <c r="W91" s="20" t="str">
        <f>IF($D91="Non",IF($B91&lt;3,"-",IF('Synthese chemins'!W91&gt;2,"Passeur",IF('Synthese chemins'!W91&lt;1,"-",IF('Synthese chemins'!W91&lt;2,IF(W$1=$Y91,"-",IF(W$1=$AA91,"-","Passeur")),IF(W$1=$Y91,IF(W$1=AR91,"-","Passeur"),"Passeur"))))),"-")</f>
        <v>-</v>
      </c>
      <c r="X91" s="20" t="str">
        <f>IF($D91="Non",IF($B91&lt;3,"-",IF('Synthese chemins'!X91&gt;2,"Passeur",IF('Synthese chemins'!X91&lt;1,"-",IF('Synthese chemins'!X91&lt;2,IF(X$1=$Y91,"-",IF(X$1=$AA91,"-","Passeur")),IF(X$1=$Y91,IF(X$1=AS91,"-","Passeur"),"Passeur"))))),"-")</f>
        <v>-</v>
      </c>
      <c r="Y91" s="33" t="str">
        <f>'Chemins de conversion les plus '!G91</f>
        <v>Retargeting // Criteo</v>
      </c>
      <c r="Z91" s="20">
        <f t="shared" si="28"/>
        <v>0</v>
      </c>
      <c r="AA91" s="33" t="str">
        <f>'Chemins de conversion les plus '!I91</f>
        <v>SEA // Adwords Branding</v>
      </c>
      <c r="AB91" s="5"/>
      <c r="AC91" s="20">
        <f ca="1">'Synthese chemins'!Z91</f>
        <v>15</v>
      </c>
      <c r="AD91" s="19">
        <f>'Synthese chemins'!AA91</f>
        <v>193.19</v>
      </c>
      <c r="AE91" s="20">
        <f ca="1">'Synthese chemins'!AB91</f>
        <v>7.5</v>
      </c>
      <c r="AF91" s="19">
        <f>'Synthese chemins'!AC91</f>
        <v>96.594999999999999</v>
      </c>
      <c r="AH91" s="2" t="str">
        <f t="shared" si="29"/>
        <v>-</v>
      </c>
      <c r="AI91" s="2" t="str">
        <f t="shared" si="30"/>
        <v>-</v>
      </c>
      <c r="AJ91" s="2" t="str">
        <f t="shared" si="31"/>
        <v>-</v>
      </c>
      <c r="AK91" s="2" t="str">
        <f t="shared" si="32"/>
        <v>-</v>
      </c>
      <c r="AL91" s="2" t="str">
        <f t="shared" si="33"/>
        <v>-</v>
      </c>
      <c r="AM91" s="2" t="str">
        <f t="shared" si="34"/>
        <v>-</v>
      </c>
      <c r="AN91" s="2" t="str">
        <f t="shared" si="35"/>
        <v>-</v>
      </c>
      <c r="AO91" s="2" t="str">
        <f t="shared" si="36"/>
        <v>-</v>
      </c>
      <c r="AP91" s="2" t="str">
        <f t="shared" si="37"/>
        <v>-</v>
      </c>
      <c r="AQ91" s="2" t="str">
        <f t="shared" si="38"/>
        <v>-</v>
      </c>
      <c r="AR91" s="2" t="str">
        <f t="shared" si="39"/>
        <v>-</v>
      </c>
      <c r="AS91" s="2" t="str">
        <f t="shared" si="40"/>
        <v>-</v>
      </c>
      <c r="AT91" s="2" t="str">
        <f t="shared" si="41"/>
        <v>-</v>
      </c>
      <c r="AU91" s="2" t="str">
        <f t="shared" si="42"/>
        <v>-</v>
      </c>
      <c r="AV91" s="2" t="str">
        <f t="shared" si="43"/>
        <v>-</v>
      </c>
      <c r="AW91" s="2" t="str">
        <f t="shared" si="44"/>
        <v>-</v>
      </c>
      <c r="AX91" s="2" t="str">
        <f t="shared" si="45"/>
        <v>-</v>
      </c>
      <c r="AY91" s="2" t="str">
        <f t="shared" si="24"/>
        <v>-</v>
      </c>
      <c r="AZ91" s="2" t="str">
        <f t="shared" si="25"/>
        <v>-</v>
      </c>
      <c r="BA91" s="2" t="str">
        <f t="shared" si="26"/>
        <v>-</v>
      </c>
    </row>
    <row r="92" spans="1:53">
      <c r="A92" s="2">
        <f t="shared" si="27"/>
        <v>91</v>
      </c>
      <c r="B92" s="2">
        <f>'Synthese chemins'!B92</f>
        <v>2</v>
      </c>
      <c r="C92" s="2">
        <f>'Synthese chemins'!C92</f>
        <v>2</v>
      </c>
      <c r="D92" s="2" t="str">
        <f>'Synthese chemins'!D92</f>
        <v>Non</v>
      </c>
      <c r="E92" s="20" t="str">
        <f>IF($D92="Non",IF($B92&lt;3,"-",IF('Synthese chemins'!E92&gt;2,"Passeur",IF('Synthese chemins'!E92&lt;1,"-",IF('Synthese chemins'!E92&lt;2,IF(E$1=$Y92,"-",IF(E$1=$AA92,"-","Passeur")),IF(E$1=$Y92,IF(E$1=Y92,"-","Passeur"),"Passeur"))))),"-")</f>
        <v>-</v>
      </c>
      <c r="F92" s="20" t="str">
        <f>IF($D92="Non",IF($B92&lt;3,"-",IF('Synthese chemins'!F92&gt;2,"Passeur",IF('Synthese chemins'!F92&lt;1,"-",IF('Synthese chemins'!F92&lt;2,IF(F$1=$Y92,"-",IF(F$1=$AA92,"-","Passeur")),IF(F$1=$Y92,IF(F$1=AA92,"-","Passeur"),"Passeur"))))),"-")</f>
        <v>-</v>
      </c>
      <c r="G92" s="20" t="str">
        <f>IF($D92="Non",IF($B92&lt;3,"-",IF('Synthese chemins'!G92&gt;2,"Passeur",IF('Synthese chemins'!G92&lt;1,"-",IF('Synthese chemins'!G92&lt;2,IF(G$1=$Y92,"-",IF(G$1=$AA92,"-","Passeur")),IF(G$1=$Y92,IF(G$1=AB92,"-","Passeur"),"Passeur"))))),"-")</f>
        <v>-</v>
      </c>
      <c r="H92" s="20" t="str">
        <f>IF($D92="Non",IF($B92&lt;3,"-",IF('Synthese chemins'!H92&gt;2,"Passeur",IF('Synthese chemins'!H92&lt;1,"-",IF('Synthese chemins'!H92&lt;2,IF(H$1=$Y92,"-",IF(H$1=$AA92,"-","Passeur")),IF(H$1=$Y92,IF(H$1=AC92,"-","Passeur"),"Passeur"))))),"-")</f>
        <v>-</v>
      </c>
      <c r="I92" s="20" t="str">
        <f>IF($D92="Non",IF($B92&lt;3,"-",IF('Synthese chemins'!I92&gt;2,"Passeur",IF('Synthese chemins'!I92&lt;1,"-",IF('Synthese chemins'!I92&lt;2,IF(I$1=$Y92,"-",IF(I$1=$AA92,"-","Passeur")),IF(I$1=$Y92,IF(I$1=AD92,"-","Passeur"),"Passeur"))))),"-")</f>
        <v>-</v>
      </c>
      <c r="J92" s="20" t="str">
        <f>IF($D92="Non",IF($B92&lt;3,"-",IF('Synthese chemins'!J92&gt;2,"Passeur",IF('Synthese chemins'!J92&lt;1,"-",IF('Synthese chemins'!J92&lt;2,IF(J$1=$Y92,"-",IF(J$1=$AA92,"-","Passeur")),IF(J$1=$Y92,IF(J$1=AE92,"-","Passeur"),"Passeur"))))),"-")</f>
        <v>-</v>
      </c>
      <c r="K92" s="20" t="str">
        <f>IF($D92="Non",IF($B92&lt;3,"-",IF('Synthese chemins'!K92&gt;2,"Passeur",IF('Synthese chemins'!K92&lt;1,"-",IF('Synthese chemins'!K92&lt;2,IF(K$1=$Y92,"-",IF(K$1=$AA92,"-","Passeur")),IF(K$1=$Y92,IF(K$1=AF92,"-","Passeur"),"Passeur"))))),"-")</f>
        <v>-</v>
      </c>
      <c r="L92" s="20" t="str">
        <f>IF($D92="Non",IF($B92&lt;3,"-",IF('Synthese chemins'!L92&gt;2,"Passeur",IF('Synthese chemins'!L92&lt;1,"-",IF('Synthese chemins'!L92&lt;2,IF(L$1=$Y92,"-",IF(L$1=$AA92,"-","Passeur")),IF(L$1=$Y92,IF(L$1=AG92,"-","Passeur"),"Passeur"))))),"-")</f>
        <v>-</v>
      </c>
      <c r="M92" s="20" t="str">
        <f>IF($D92="Non",IF($B92&lt;3,"-",IF('Synthese chemins'!M92&gt;2,"Passeur",IF('Synthese chemins'!M92&lt;1,"-",IF('Synthese chemins'!M92&lt;2,IF(M$1=$Y92,"-",IF(M$1=$AA92,"-","Passeur")),IF(M$1=$Y92,IF(M$1=AH92,"-","Passeur"),"Passeur"))))),"-")</f>
        <v>-</v>
      </c>
      <c r="N92" s="20" t="str">
        <f>IF($D92="Non",IF($B92&lt;3,"-",IF('Synthese chemins'!N92&gt;2,"Passeur",IF('Synthese chemins'!N92&lt;1,"-",IF('Synthese chemins'!N92&lt;2,IF(N$1=$Y92,"-",IF(N$1=$AA92,"-","Passeur")),IF(N$1=$Y92,IF(N$1=AI92,"-","Passeur"),"Passeur"))))),"-")</f>
        <v>-</v>
      </c>
      <c r="O92" s="20" t="str">
        <f>IF($D92="Non",IF($B92&lt;3,"-",IF('Synthese chemins'!O92&gt;2,"Passeur",IF('Synthese chemins'!O92&lt;1,"-",IF('Synthese chemins'!O92&lt;2,IF(O$1=$Y92,"-",IF(O$1=$AA92,"-","Passeur")),IF(O$1=$Y92,IF(O$1=AJ92,"-","Passeur"),"Passeur"))))),"-")</f>
        <v>-</v>
      </c>
      <c r="P92" s="20" t="str">
        <f>IF($D92="Non",IF($B92&lt;3,"-",IF('Synthese chemins'!P92&gt;2,"Passeur",IF('Synthese chemins'!P92&lt;1,"-",IF('Synthese chemins'!P92&lt;2,IF(P$1=$Y92,"-",IF(P$1=$AA92,"-","Passeur")),IF(P$1=$Y92,IF(P$1=AK92,"-","Passeur"),"Passeur"))))),"-")</f>
        <v>-</v>
      </c>
      <c r="Q92" s="20" t="str">
        <f>IF($D92="Non",IF($B92&lt;3,"-",IF('Synthese chemins'!Q92&gt;2,"Passeur",IF('Synthese chemins'!Q92&lt;1,"-",IF('Synthese chemins'!Q92&lt;2,IF(Q$1=$Y92,"-",IF(Q$1=$AA92,"-","Passeur")),IF(Q$1=$Y92,IF(Q$1=AL92,"-","Passeur"),"Passeur"))))),"-")</f>
        <v>-</v>
      </c>
      <c r="R92" s="20" t="str">
        <f>IF($D92="Non",IF($B92&lt;3,"-",IF('Synthese chemins'!R92&gt;2,"Passeur",IF('Synthese chemins'!R92&lt;1,"-",IF('Synthese chemins'!R92&lt;2,IF(R$1=$Y92,"-",IF(R$1=$AA92,"-","Passeur")),IF(R$1=$Y92,IF(R$1=AM92,"-","Passeur"),"Passeur"))))),"-")</f>
        <v>-</v>
      </c>
      <c r="S92" s="20" t="str">
        <f>IF($D92="Non",IF($B92&lt;3,"-",IF('Synthese chemins'!S92&gt;2,"Passeur",IF('Synthese chemins'!S92&lt;1,"-",IF('Synthese chemins'!S92&lt;2,IF(S$1=$Y92,"-",IF(S$1=$AA92,"-","Passeur")),IF(S$1=$Y92,IF(S$1=AN92,"-","Passeur"),"Passeur"))))),"-")</f>
        <v>-</v>
      </c>
      <c r="T92" s="20" t="str">
        <f>IF($D92="Non",IF($B92&lt;3,"-",IF('Synthese chemins'!T92&gt;2,"Passeur",IF('Synthese chemins'!T92&lt;1,"-",IF('Synthese chemins'!T92&lt;2,IF(T$1=$Y92,"-",IF(T$1=$AA92,"-","Passeur")),IF(T$1=$Y92,IF(T$1=AO92,"-","Passeur"),"Passeur"))))),"-")</f>
        <v>-</v>
      </c>
      <c r="U92" s="20" t="str">
        <f>IF($D92="Non",IF($B92&lt;3,"-",IF('Synthese chemins'!U92&gt;2,"Passeur",IF('Synthese chemins'!U92&lt;1,"-",IF('Synthese chemins'!U92&lt;2,IF(U$1=$Y92,"-",IF(U$1=$AA92,"-","Passeur")),IF(U$1=$Y92,IF(U$1=AP92,"-","Passeur"),"Passeur"))))),"-")</f>
        <v>-</v>
      </c>
      <c r="V92" s="20" t="str">
        <f>IF($D92="Non",IF($B92&lt;3,"-",IF('Synthese chemins'!V92&gt;2,"Passeur",IF('Synthese chemins'!V92&lt;1,"-",IF('Synthese chemins'!V92&lt;2,IF(V$1=$Y92,"-",IF(V$1=$AA92,"-","Passeur")),IF(V$1=$Y92,IF(V$1=AQ92,"-","Passeur"),"Passeur"))))),"-")</f>
        <v>-</v>
      </c>
      <c r="W92" s="20" t="str">
        <f>IF($D92="Non",IF($B92&lt;3,"-",IF('Synthese chemins'!W92&gt;2,"Passeur",IF('Synthese chemins'!W92&lt;1,"-",IF('Synthese chemins'!W92&lt;2,IF(W$1=$Y92,"-",IF(W$1=$AA92,"-","Passeur")),IF(W$1=$Y92,IF(W$1=AR92,"-","Passeur"),"Passeur"))))),"-")</f>
        <v>-</v>
      </c>
      <c r="X92" s="20" t="str">
        <f>IF($D92="Non",IF($B92&lt;3,"-",IF('Synthese chemins'!X92&gt;2,"Passeur",IF('Synthese chemins'!X92&lt;1,"-",IF('Synthese chemins'!X92&lt;2,IF(X$1=$Y92,"-",IF(X$1=$AA92,"-","Passeur")),IF(X$1=$Y92,IF(X$1=AS92,"-","Passeur"),"Passeur"))))),"-")</f>
        <v>-</v>
      </c>
      <c r="Y92" s="33" t="str">
        <f>'Chemins de conversion les plus '!G92</f>
        <v>Referral</v>
      </c>
      <c r="Z92" s="20">
        <f t="shared" si="28"/>
        <v>0</v>
      </c>
      <c r="AA92" s="33" t="str">
        <f>'Chemins de conversion les plus '!I92</f>
        <v>SEA // Adwords hors Branding</v>
      </c>
      <c r="AB92" s="5"/>
      <c r="AC92" s="20">
        <f ca="1">'Synthese chemins'!Z92</f>
        <v>14</v>
      </c>
      <c r="AD92" s="19">
        <f>'Synthese chemins'!AA92</f>
        <v>272.31</v>
      </c>
      <c r="AE92" s="20">
        <f ca="1">'Synthese chemins'!AB92</f>
        <v>7</v>
      </c>
      <c r="AF92" s="19">
        <f>'Synthese chemins'!AC92</f>
        <v>136.155</v>
      </c>
      <c r="AH92" s="2" t="str">
        <f t="shared" si="29"/>
        <v>-</v>
      </c>
      <c r="AI92" s="2" t="str">
        <f t="shared" si="30"/>
        <v>-</v>
      </c>
      <c r="AJ92" s="2" t="str">
        <f t="shared" si="31"/>
        <v>-</v>
      </c>
      <c r="AK92" s="2" t="str">
        <f t="shared" si="32"/>
        <v>-</v>
      </c>
      <c r="AL92" s="2" t="str">
        <f t="shared" si="33"/>
        <v>-</v>
      </c>
      <c r="AM92" s="2" t="str">
        <f t="shared" si="34"/>
        <v>-</v>
      </c>
      <c r="AN92" s="2" t="str">
        <f t="shared" si="35"/>
        <v>-</v>
      </c>
      <c r="AO92" s="2" t="str">
        <f t="shared" si="36"/>
        <v>-</v>
      </c>
      <c r="AP92" s="2" t="str">
        <f t="shared" si="37"/>
        <v>-</v>
      </c>
      <c r="AQ92" s="2" t="str">
        <f t="shared" si="38"/>
        <v>-</v>
      </c>
      <c r="AR92" s="2" t="str">
        <f t="shared" si="39"/>
        <v>-</v>
      </c>
      <c r="AS92" s="2" t="str">
        <f t="shared" si="40"/>
        <v>-</v>
      </c>
      <c r="AT92" s="2" t="str">
        <f t="shared" si="41"/>
        <v>-</v>
      </c>
      <c r="AU92" s="2" t="str">
        <f t="shared" si="42"/>
        <v>-</v>
      </c>
      <c r="AV92" s="2" t="str">
        <f t="shared" si="43"/>
        <v>-</v>
      </c>
      <c r="AW92" s="2" t="str">
        <f t="shared" si="44"/>
        <v>-</v>
      </c>
      <c r="AX92" s="2" t="str">
        <f t="shared" si="45"/>
        <v>-</v>
      </c>
      <c r="AY92" s="2" t="str">
        <f t="shared" si="24"/>
        <v>-</v>
      </c>
      <c r="AZ92" s="2" t="str">
        <f t="shared" si="25"/>
        <v>-</v>
      </c>
      <c r="BA92" s="2" t="str">
        <f t="shared" si="26"/>
        <v>-</v>
      </c>
    </row>
    <row r="93" spans="1:53">
      <c r="A93" s="2">
        <f t="shared" si="27"/>
        <v>92</v>
      </c>
      <c r="B93" s="2">
        <f>'Synthese chemins'!B93</f>
        <v>2</v>
      </c>
      <c r="C93" s="2">
        <f>'Synthese chemins'!C93</f>
        <v>2</v>
      </c>
      <c r="D93" s="2" t="str">
        <f>'Synthese chemins'!D93</f>
        <v>Non</v>
      </c>
      <c r="E93" s="20" t="str">
        <f>IF($D93="Non",IF($B93&lt;3,"-",IF('Synthese chemins'!E93&gt;2,"Passeur",IF('Synthese chemins'!E93&lt;1,"-",IF('Synthese chemins'!E93&lt;2,IF(E$1=$Y93,"-",IF(E$1=$AA93,"-","Passeur")),IF(E$1=$Y93,IF(E$1=Y93,"-","Passeur"),"Passeur"))))),"-")</f>
        <v>-</v>
      </c>
      <c r="F93" s="20" t="str">
        <f>IF($D93="Non",IF($B93&lt;3,"-",IF('Synthese chemins'!F93&gt;2,"Passeur",IF('Synthese chemins'!F93&lt;1,"-",IF('Synthese chemins'!F93&lt;2,IF(F$1=$Y93,"-",IF(F$1=$AA93,"-","Passeur")),IF(F$1=$Y93,IF(F$1=AA93,"-","Passeur"),"Passeur"))))),"-")</f>
        <v>-</v>
      </c>
      <c r="G93" s="20" t="str">
        <f>IF($D93="Non",IF($B93&lt;3,"-",IF('Synthese chemins'!G93&gt;2,"Passeur",IF('Synthese chemins'!G93&lt;1,"-",IF('Synthese chemins'!G93&lt;2,IF(G$1=$Y93,"-",IF(G$1=$AA93,"-","Passeur")),IF(G$1=$Y93,IF(G$1=AB93,"-","Passeur"),"Passeur"))))),"-")</f>
        <v>-</v>
      </c>
      <c r="H93" s="20" t="str">
        <f>IF($D93="Non",IF($B93&lt;3,"-",IF('Synthese chemins'!H93&gt;2,"Passeur",IF('Synthese chemins'!H93&lt;1,"-",IF('Synthese chemins'!H93&lt;2,IF(H$1=$Y93,"-",IF(H$1=$AA93,"-","Passeur")),IF(H$1=$Y93,IF(H$1=AC93,"-","Passeur"),"Passeur"))))),"-")</f>
        <v>-</v>
      </c>
      <c r="I93" s="20" t="str">
        <f>IF($D93="Non",IF($B93&lt;3,"-",IF('Synthese chemins'!I93&gt;2,"Passeur",IF('Synthese chemins'!I93&lt;1,"-",IF('Synthese chemins'!I93&lt;2,IF(I$1=$Y93,"-",IF(I$1=$AA93,"-","Passeur")),IF(I$1=$Y93,IF(I$1=AD93,"-","Passeur"),"Passeur"))))),"-")</f>
        <v>-</v>
      </c>
      <c r="J93" s="20" t="str">
        <f>IF($D93="Non",IF($B93&lt;3,"-",IF('Synthese chemins'!J93&gt;2,"Passeur",IF('Synthese chemins'!J93&lt;1,"-",IF('Synthese chemins'!J93&lt;2,IF(J$1=$Y93,"-",IF(J$1=$AA93,"-","Passeur")),IF(J$1=$Y93,IF(J$1=AE93,"-","Passeur"),"Passeur"))))),"-")</f>
        <v>-</v>
      </c>
      <c r="K93" s="20" t="str">
        <f>IF($D93="Non",IF($B93&lt;3,"-",IF('Synthese chemins'!K93&gt;2,"Passeur",IF('Synthese chemins'!K93&lt;1,"-",IF('Synthese chemins'!K93&lt;2,IF(K$1=$Y93,"-",IF(K$1=$AA93,"-","Passeur")),IF(K$1=$Y93,IF(K$1=AF93,"-","Passeur"),"Passeur"))))),"-")</f>
        <v>-</v>
      </c>
      <c r="L93" s="20" t="str">
        <f>IF($D93="Non",IF($B93&lt;3,"-",IF('Synthese chemins'!L93&gt;2,"Passeur",IF('Synthese chemins'!L93&lt;1,"-",IF('Synthese chemins'!L93&lt;2,IF(L$1=$Y93,"-",IF(L$1=$AA93,"-","Passeur")),IF(L$1=$Y93,IF(L$1=AG93,"-","Passeur"),"Passeur"))))),"-")</f>
        <v>-</v>
      </c>
      <c r="M93" s="20" t="str">
        <f>IF($D93="Non",IF($B93&lt;3,"-",IF('Synthese chemins'!M93&gt;2,"Passeur",IF('Synthese chemins'!M93&lt;1,"-",IF('Synthese chemins'!M93&lt;2,IF(M$1=$Y93,"-",IF(M$1=$AA93,"-","Passeur")),IF(M$1=$Y93,IF(M$1=AH93,"-","Passeur"),"Passeur"))))),"-")</f>
        <v>-</v>
      </c>
      <c r="N93" s="20" t="str">
        <f>IF($D93="Non",IF($B93&lt;3,"-",IF('Synthese chemins'!N93&gt;2,"Passeur",IF('Synthese chemins'!N93&lt;1,"-",IF('Synthese chemins'!N93&lt;2,IF(N$1=$Y93,"-",IF(N$1=$AA93,"-","Passeur")),IF(N$1=$Y93,IF(N$1=AI93,"-","Passeur"),"Passeur"))))),"-")</f>
        <v>-</v>
      </c>
      <c r="O93" s="20" t="str">
        <f>IF($D93="Non",IF($B93&lt;3,"-",IF('Synthese chemins'!O93&gt;2,"Passeur",IF('Synthese chemins'!O93&lt;1,"-",IF('Synthese chemins'!O93&lt;2,IF(O$1=$Y93,"-",IF(O$1=$AA93,"-","Passeur")),IF(O$1=$Y93,IF(O$1=AJ93,"-","Passeur"),"Passeur"))))),"-")</f>
        <v>-</v>
      </c>
      <c r="P93" s="20" t="str">
        <f>IF($D93="Non",IF($B93&lt;3,"-",IF('Synthese chemins'!P93&gt;2,"Passeur",IF('Synthese chemins'!P93&lt;1,"-",IF('Synthese chemins'!P93&lt;2,IF(P$1=$Y93,"-",IF(P$1=$AA93,"-","Passeur")),IF(P$1=$Y93,IF(P$1=AK93,"-","Passeur"),"Passeur"))))),"-")</f>
        <v>-</v>
      </c>
      <c r="Q93" s="20" t="str">
        <f>IF($D93="Non",IF($B93&lt;3,"-",IF('Synthese chemins'!Q93&gt;2,"Passeur",IF('Synthese chemins'!Q93&lt;1,"-",IF('Synthese chemins'!Q93&lt;2,IF(Q$1=$Y93,"-",IF(Q$1=$AA93,"-","Passeur")),IF(Q$1=$Y93,IF(Q$1=AL93,"-","Passeur"),"Passeur"))))),"-")</f>
        <v>-</v>
      </c>
      <c r="R93" s="20" t="str">
        <f>IF($D93="Non",IF($B93&lt;3,"-",IF('Synthese chemins'!R93&gt;2,"Passeur",IF('Synthese chemins'!R93&lt;1,"-",IF('Synthese chemins'!R93&lt;2,IF(R$1=$Y93,"-",IF(R$1=$AA93,"-","Passeur")),IF(R$1=$Y93,IF(R$1=AM93,"-","Passeur"),"Passeur"))))),"-")</f>
        <v>-</v>
      </c>
      <c r="S93" s="20" t="str">
        <f>IF($D93="Non",IF($B93&lt;3,"-",IF('Synthese chemins'!S93&gt;2,"Passeur",IF('Synthese chemins'!S93&lt;1,"-",IF('Synthese chemins'!S93&lt;2,IF(S$1=$Y93,"-",IF(S$1=$AA93,"-","Passeur")),IF(S$1=$Y93,IF(S$1=AN93,"-","Passeur"),"Passeur"))))),"-")</f>
        <v>-</v>
      </c>
      <c r="T93" s="20" t="str">
        <f>IF($D93="Non",IF($B93&lt;3,"-",IF('Synthese chemins'!T93&gt;2,"Passeur",IF('Synthese chemins'!T93&lt;1,"-",IF('Synthese chemins'!T93&lt;2,IF(T$1=$Y93,"-",IF(T$1=$AA93,"-","Passeur")),IF(T$1=$Y93,IF(T$1=AO93,"-","Passeur"),"Passeur"))))),"-")</f>
        <v>-</v>
      </c>
      <c r="U93" s="20" t="str">
        <f>IF($D93="Non",IF($B93&lt;3,"-",IF('Synthese chemins'!U93&gt;2,"Passeur",IF('Synthese chemins'!U93&lt;1,"-",IF('Synthese chemins'!U93&lt;2,IF(U$1=$Y93,"-",IF(U$1=$AA93,"-","Passeur")),IF(U$1=$Y93,IF(U$1=AP93,"-","Passeur"),"Passeur"))))),"-")</f>
        <v>-</v>
      </c>
      <c r="V93" s="20" t="str">
        <f>IF($D93="Non",IF($B93&lt;3,"-",IF('Synthese chemins'!V93&gt;2,"Passeur",IF('Synthese chemins'!V93&lt;1,"-",IF('Synthese chemins'!V93&lt;2,IF(V$1=$Y93,"-",IF(V$1=$AA93,"-","Passeur")),IF(V$1=$Y93,IF(V$1=AQ93,"-","Passeur"),"Passeur"))))),"-")</f>
        <v>-</v>
      </c>
      <c r="W93" s="20" t="str">
        <f>IF($D93="Non",IF($B93&lt;3,"-",IF('Synthese chemins'!W93&gt;2,"Passeur",IF('Synthese chemins'!W93&lt;1,"-",IF('Synthese chemins'!W93&lt;2,IF(W$1=$Y93,"-",IF(W$1=$AA93,"-","Passeur")),IF(W$1=$Y93,IF(W$1=AR93,"-","Passeur"),"Passeur"))))),"-")</f>
        <v>-</v>
      </c>
      <c r="X93" s="20" t="str">
        <f>IF($D93="Non",IF($B93&lt;3,"-",IF('Synthese chemins'!X93&gt;2,"Passeur",IF('Synthese chemins'!X93&lt;1,"-",IF('Synthese chemins'!X93&lt;2,IF(X$1=$Y93,"-",IF(X$1=$AA93,"-","Passeur")),IF(X$1=$Y93,IF(X$1=AS93,"-","Passeur"),"Passeur"))))),"-")</f>
        <v>-</v>
      </c>
      <c r="Y93" s="33" t="str">
        <f>'Chemins de conversion les plus '!G93</f>
        <v>Email // Newsletters</v>
      </c>
      <c r="Z93" s="20">
        <f t="shared" si="28"/>
        <v>0</v>
      </c>
      <c r="AA93" s="33" t="str">
        <f>'Chemins de conversion les plus '!I93</f>
        <v>Referral</v>
      </c>
      <c r="AB93" s="5"/>
      <c r="AC93" s="20">
        <f ca="1">'Synthese chemins'!Z93</f>
        <v>14</v>
      </c>
      <c r="AD93" s="19">
        <f>'Synthese chemins'!AA93</f>
        <v>271.19</v>
      </c>
      <c r="AE93" s="20">
        <f ca="1">'Synthese chemins'!AB93</f>
        <v>7</v>
      </c>
      <c r="AF93" s="19">
        <f>'Synthese chemins'!AC93</f>
        <v>135.595</v>
      </c>
      <c r="AH93" s="2" t="str">
        <f t="shared" si="29"/>
        <v>-</v>
      </c>
      <c r="AI93" s="2" t="str">
        <f t="shared" si="30"/>
        <v>-</v>
      </c>
      <c r="AJ93" s="2" t="str">
        <f t="shared" si="31"/>
        <v>-</v>
      </c>
      <c r="AK93" s="2" t="str">
        <f t="shared" si="32"/>
        <v>-</v>
      </c>
      <c r="AL93" s="2" t="str">
        <f t="shared" si="33"/>
        <v>-</v>
      </c>
      <c r="AM93" s="2" t="str">
        <f t="shared" si="34"/>
        <v>-</v>
      </c>
      <c r="AN93" s="2" t="str">
        <f t="shared" si="35"/>
        <v>-</v>
      </c>
      <c r="AO93" s="2" t="str">
        <f t="shared" si="36"/>
        <v>-</v>
      </c>
      <c r="AP93" s="2" t="str">
        <f t="shared" si="37"/>
        <v>-</v>
      </c>
      <c r="AQ93" s="2" t="str">
        <f t="shared" si="38"/>
        <v>-</v>
      </c>
      <c r="AR93" s="2" t="str">
        <f t="shared" si="39"/>
        <v>-</v>
      </c>
      <c r="AS93" s="2" t="str">
        <f t="shared" si="40"/>
        <v>-</v>
      </c>
      <c r="AT93" s="2" t="str">
        <f t="shared" si="41"/>
        <v>-</v>
      </c>
      <c r="AU93" s="2" t="str">
        <f t="shared" si="42"/>
        <v>-</v>
      </c>
      <c r="AV93" s="2" t="str">
        <f t="shared" si="43"/>
        <v>-</v>
      </c>
      <c r="AW93" s="2" t="str">
        <f t="shared" si="44"/>
        <v>-</v>
      </c>
      <c r="AX93" s="2" t="str">
        <f t="shared" si="45"/>
        <v>-</v>
      </c>
      <c r="AY93" s="2" t="str">
        <f t="shared" si="24"/>
        <v>-</v>
      </c>
      <c r="AZ93" s="2" t="str">
        <f t="shared" si="25"/>
        <v>-</v>
      </c>
      <c r="BA93" s="2" t="str">
        <f t="shared" si="26"/>
        <v>-</v>
      </c>
    </row>
    <row r="94" spans="1:53">
      <c r="A94" s="2">
        <f t="shared" si="27"/>
        <v>93</v>
      </c>
      <c r="B94" s="2">
        <f>'Synthese chemins'!B94</f>
        <v>2</v>
      </c>
      <c r="C94" s="2">
        <f>'Synthese chemins'!C94</f>
        <v>2</v>
      </c>
      <c r="D94" s="2" t="str">
        <f>'Synthese chemins'!D94</f>
        <v>Non</v>
      </c>
      <c r="E94" s="20" t="str">
        <f>IF($D94="Non",IF($B94&lt;3,"-",IF('Synthese chemins'!E94&gt;2,"Passeur",IF('Synthese chemins'!E94&lt;1,"-",IF('Synthese chemins'!E94&lt;2,IF(E$1=$Y94,"-",IF(E$1=$AA94,"-","Passeur")),IF(E$1=$Y94,IF(E$1=Y94,"-","Passeur"),"Passeur"))))),"-")</f>
        <v>-</v>
      </c>
      <c r="F94" s="20" t="str">
        <f>IF($D94="Non",IF($B94&lt;3,"-",IF('Synthese chemins'!F94&gt;2,"Passeur",IF('Synthese chemins'!F94&lt;1,"-",IF('Synthese chemins'!F94&lt;2,IF(F$1=$Y94,"-",IF(F$1=$AA94,"-","Passeur")),IF(F$1=$Y94,IF(F$1=AA94,"-","Passeur"),"Passeur"))))),"-")</f>
        <v>-</v>
      </c>
      <c r="G94" s="20" t="str">
        <f>IF($D94="Non",IF($B94&lt;3,"-",IF('Synthese chemins'!G94&gt;2,"Passeur",IF('Synthese chemins'!G94&lt;1,"-",IF('Synthese chemins'!G94&lt;2,IF(G$1=$Y94,"-",IF(G$1=$AA94,"-","Passeur")),IF(G$1=$Y94,IF(G$1=AB94,"-","Passeur"),"Passeur"))))),"-")</f>
        <v>-</v>
      </c>
      <c r="H94" s="20" t="str">
        <f>IF($D94="Non",IF($B94&lt;3,"-",IF('Synthese chemins'!H94&gt;2,"Passeur",IF('Synthese chemins'!H94&lt;1,"-",IF('Synthese chemins'!H94&lt;2,IF(H$1=$Y94,"-",IF(H$1=$AA94,"-","Passeur")),IF(H$1=$Y94,IF(H$1=AC94,"-","Passeur"),"Passeur"))))),"-")</f>
        <v>-</v>
      </c>
      <c r="I94" s="20" t="str">
        <f>IF($D94="Non",IF($B94&lt;3,"-",IF('Synthese chemins'!I94&gt;2,"Passeur",IF('Synthese chemins'!I94&lt;1,"-",IF('Synthese chemins'!I94&lt;2,IF(I$1=$Y94,"-",IF(I$1=$AA94,"-","Passeur")),IF(I$1=$Y94,IF(I$1=AD94,"-","Passeur"),"Passeur"))))),"-")</f>
        <v>-</v>
      </c>
      <c r="J94" s="20" t="str">
        <f>IF($D94="Non",IF($B94&lt;3,"-",IF('Synthese chemins'!J94&gt;2,"Passeur",IF('Synthese chemins'!J94&lt;1,"-",IF('Synthese chemins'!J94&lt;2,IF(J$1=$Y94,"-",IF(J$1=$AA94,"-","Passeur")),IF(J$1=$Y94,IF(J$1=AE94,"-","Passeur"),"Passeur"))))),"-")</f>
        <v>-</v>
      </c>
      <c r="K94" s="20" t="str">
        <f>IF($D94="Non",IF($B94&lt;3,"-",IF('Synthese chemins'!K94&gt;2,"Passeur",IF('Synthese chemins'!K94&lt;1,"-",IF('Synthese chemins'!K94&lt;2,IF(K$1=$Y94,"-",IF(K$1=$AA94,"-","Passeur")),IF(K$1=$Y94,IF(K$1=AF94,"-","Passeur"),"Passeur"))))),"-")</f>
        <v>-</v>
      </c>
      <c r="L94" s="20" t="str">
        <f>IF($D94="Non",IF($B94&lt;3,"-",IF('Synthese chemins'!L94&gt;2,"Passeur",IF('Synthese chemins'!L94&lt;1,"-",IF('Synthese chemins'!L94&lt;2,IF(L$1=$Y94,"-",IF(L$1=$AA94,"-","Passeur")),IF(L$1=$Y94,IF(L$1=AG94,"-","Passeur"),"Passeur"))))),"-")</f>
        <v>-</v>
      </c>
      <c r="M94" s="20" t="str">
        <f>IF($D94="Non",IF($B94&lt;3,"-",IF('Synthese chemins'!M94&gt;2,"Passeur",IF('Synthese chemins'!M94&lt;1,"-",IF('Synthese chemins'!M94&lt;2,IF(M$1=$Y94,"-",IF(M$1=$AA94,"-","Passeur")),IF(M$1=$Y94,IF(M$1=AH94,"-","Passeur"),"Passeur"))))),"-")</f>
        <v>-</v>
      </c>
      <c r="N94" s="20" t="str">
        <f>IF($D94="Non",IF($B94&lt;3,"-",IF('Synthese chemins'!N94&gt;2,"Passeur",IF('Synthese chemins'!N94&lt;1,"-",IF('Synthese chemins'!N94&lt;2,IF(N$1=$Y94,"-",IF(N$1=$AA94,"-","Passeur")),IF(N$1=$Y94,IF(N$1=AI94,"-","Passeur"),"Passeur"))))),"-")</f>
        <v>-</v>
      </c>
      <c r="O94" s="20" t="str">
        <f>IF($D94="Non",IF($B94&lt;3,"-",IF('Synthese chemins'!O94&gt;2,"Passeur",IF('Synthese chemins'!O94&lt;1,"-",IF('Synthese chemins'!O94&lt;2,IF(O$1=$Y94,"-",IF(O$1=$AA94,"-","Passeur")),IF(O$1=$Y94,IF(O$1=AJ94,"-","Passeur"),"Passeur"))))),"-")</f>
        <v>-</v>
      </c>
      <c r="P94" s="20" t="str">
        <f>IF($D94="Non",IF($B94&lt;3,"-",IF('Synthese chemins'!P94&gt;2,"Passeur",IF('Synthese chemins'!P94&lt;1,"-",IF('Synthese chemins'!P94&lt;2,IF(P$1=$Y94,"-",IF(P$1=$AA94,"-","Passeur")),IF(P$1=$Y94,IF(P$1=AK94,"-","Passeur"),"Passeur"))))),"-")</f>
        <v>-</v>
      </c>
      <c r="Q94" s="20" t="str">
        <f>IF($D94="Non",IF($B94&lt;3,"-",IF('Synthese chemins'!Q94&gt;2,"Passeur",IF('Synthese chemins'!Q94&lt;1,"-",IF('Synthese chemins'!Q94&lt;2,IF(Q$1=$Y94,"-",IF(Q$1=$AA94,"-","Passeur")),IF(Q$1=$Y94,IF(Q$1=AL94,"-","Passeur"),"Passeur"))))),"-")</f>
        <v>-</v>
      </c>
      <c r="R94" s="20" t="str">
        <f>IF($D94="Non",IF($B94&lt;3,"-",IF('Synthese chemins'!R94&gt;2,"Passeur",IF('Synthese chemins'!R94&lt;1,"-",IF('Synthese chemins'!R94&lt;2,IF(R$1=$Y94,"-",IF(R$1=$AA94,"-","Passeur")),IF(R$1=$Y94,IF(R$1=AM94,"-","Passeur"),"Passeur"))))),"-")</f>
        <v>-</v>
      </c>
      <c r="S94" s="20" t="str">
        <f>IF($D94="Non",IF($B94&lt;3,"-",IF('Synthese chemins'!S94&gt;2,"Passeur",IF('Synthese chemins'!S94&lt;1,"-",IF('Synthese chemins'!S94&lt;2,IF(S$1=$Y94,"-",IF(S$1=$AA94,"-","Passeur")),IF(S$1=$Y94,IF(S$1=AN94,"-","Passeur"),"Passeur"))))),"-")</f>
        <v>-</v>
      </c>
      <c r="T94" s="20" t="str">
        <f>IF($D94="Non",IF($B94&lt;3,"-",IF('Synthese chemins'!T94&gt;2,"Passeur",IF('Synthese chemins'!T94&lt;1,"-",IF('Synthese chemins'!T94&lt;2,IF(T$1=$Y94,"-",IF(T$1=$AA94,"-","Passeur")),IF(T$1=$Y94,IF(T$1=AO94,"-","Passeur"),"Passeur"))))),"-")</f>
        <v>-</v>
      </c>
      <c r="U94" s="20" t="str">
        <f>IF($D94="Non",IF($B94&lt;3,"-",IF('Synthese chemins'!U94&gt;2,"Passeur",IF('Synthese chemins'!U94&lt;1,"-",IF('Synthese chemins'!U94&lt;2,IF(U$1=$Y94,"-",IF(U$1=$AA94,"-","Passeur")),IF(U$1=$Y94,IF(U$1=AP94,"-","Passeur"),"Passeur"))))),"-")</f>
        <v>-</v>
      </c>
      <c r="V94" s="20" t="str">
        <f>IF($D94="Non",IF($B94&lt;3,"-",IF('Synthese chemins'!V94&gt;2,"Passeur",IF('Synthese chemins'!V94&lt;1,"-",IF('Synthese chemins'!V94&lt;2,IF(V$1=$Y94,"-",IF(V$1=$AA94,"-","Passeur")),IF(V$1=$Y94,IF(V$1=AQ94,"-","Passeur"),"Passeur"))))),"-")</f>
        <v>-</v>
      </c>
      <c r="W94" s="20" t="str">
        <f>IF($D94="Non",IF($B94&lt;3,"-",IF('Synthese chemins'!W94&gt;2,"Passeur",IF('Synthese chemins'!W94&lt;1,"-",IF('Synthese chemins'!W94&lt;2,IF(W$1=$Y94,"-",IF(W$1=$AA94,"-","Passeur")),IF(W$1=$Y94,IF(W$1=AR94,"-","Passeur"),"Passeur"))))),"-")</f>
        <v>-</v>
      </c>
      <c r="X94" s="20" t="str">
        <f>IF($D94="Non",IF($B94&lt;3,"-",IF('Synthese chemins'!X94&gt;2,"Passeur",IF('Synthese chemins'!X94&lt;1,"-",IF('Synthese chemins'!X94&lt;2,IF(X$1=$Y94,"-",IF(X$1=$AA94,"-","Passeur")),IF(X$1=$Y94,IF(X$1=AS94,"-","Passeur"),"Passeur"))))),"-")</f>
        <v>-</v>
      </c>
      <c r="Y94" s="33" t="str">
        <f>'Chemins de conversion les plus '!G94</f>
        <v>SEA // PLA</v>
      </c>
      <c r="Z94" s="20">
        <f t="shared" si="28"/>
        <v>0</v>
      </c>
      <c r="AA94" s="33" t="str">
        <f>'Chemins de conversion les plus '!I94</f>
        <v>Social</v>
      </c>
      <c r="AB94" s="5"/>
      <c r="AC94" s="20">
        <f ca="1">'Synthese chemins'!Z94</f>
        <v>13</v>
      </c>
      <c r="AD94" s="19">
        <f>'Synthese chemins'!AA94</f>
        <v>31.35</v>
      </c>
      <c r="AE94" s="20">
        <f ca="1">'Synthese chemins'!AB94</f>
        <v>6.5</v>
      </c>
      <c r="AF94" s="19">
        <f>'Synthese chemins'!AC94</f>
        <v>15.675000000000001</v>
      </c>
      <c r="AH94" s="2" t="str">
        <f t="shared" si="29"/>
        <v>-</v>
      </c>
      <c r="AI94" s="2" t="str">
        <f t="shared" si="30"/>
        <v>-</v>
      </c>
      <c r="AJ94" s="2" t="str">
        <f t="shared" si="31"/>
        <v>-</v>
      </c>
      <c r="AK94" s="2" t="str">
        <f t="shared" si="32"/>
        <v>-</v>
      </c>
      <c r="AL94" s="2" t="str">
        <f t="shared" si="33"/>
        <v>-</v>
      </c>
      <c r="AM94" s="2" t="str">
        <f t="shared" si="34"/>
        <v>-</v>
      </c>
      <c r="AN94" s="2" t="str">
        <f t="shared" si="35"/>
        <v>-</v>
      </c>
      <c r="AO94" s="2" t="str">
        <f t="shared" si="36"/>
        <v>-</v>
      </c>
      <c r="AP94" s="2" t="str">
        <f t="shared" si="37"/>
        <v>-</v>
      </c>
      <c r="AQ94" s="2" t="str">
        <f t="shared" si="38"/>
        <v>-</v>
      </c>
      <c r="AR94" s="2" t="str">
        <f t="shared" si="39"/>
        <v>-</v>
      </c>
      <c r="AS94" s="2" t="str">
        <f t="shared" si="40"/>
        <v>-</v>
      </c>
      <c r="AT94" s="2" t="str">
        <f t="shared" si="41"/>
        <v>-</v>
      </c>
      <c r="AU94" s="2" t="str">
        <f t="shared" si="42"/>
        <v>-</v>
      </c>
      <c r="AV94" s="2" t="str">
        <f t="shared" si="43"/>
        <v>-</v>
      </c>
      <c r="AW94" s="2" t="str">
        <f t="shared" si="44"/>
        <v>-</v>
      </c>
      <c r="AX94" s="2" t="str">
        <f t="shared" si="45"/>
        <v>-</v>
      </c>
      <c r="AY94" s="2" t="str">
        <f t="shared" si="24"/>
        <v>-</v>
      </c>
      <c r="AZ94" s="2" t="str">
        <f t="shared" si="25"/>
        <v>-</v>
      </c>
      <c r="BA94" s="2" t="str">
        <f t="shared" si="26"/>
        <v>-</v>
      </c>
    </row>
    <row r="95" spans="1:53">
      <c r="A95" s="2">
        <f t="shared" si="27"/>
        <v>94</v>
      </c>
      <c r="B95" s="2">
        <f>'Synthese chemins'!B95</f>
        <v>2</v>
      </c>
      <c r="C95" s="2">
        <f>'Synthese chemins'!C95</f>
        <v>2</v>
      </c>
      <c r="D95" s="2" t="str">
        <f>'Synthese chemins'!D95</f>
        <v>Non</v>
      </c>
      <c r="E95" s="20" t="str">
        <f>IF($D95="Non",IF($B95&lt;3,"-",IF('Synthese chemins'!E95&gt;2,"Passeur",IF('Synthese chemins'!E95&lt;1,"-",IF('Synthese chemins'!E95&lt;2,IF(E$1=$Y95,"-",IF(E$1=$AA95,"-","Passeur")),IF(E$1=$Y95,IF(E$1=Y95,"-","Passeur"),"Passeur"))))),"-")</f>
        <v>-</v>
      </c>
      <c r="F95" s="20" t="str">
        <f>IF($D95="Non",IF($B95&lt;3,"-",IF('Synthese chemins'!F95&gt;2,"Passeur",IF('Synthese chemins'!F95&lt;1,"-",IF('Synthese chemins'!F95&lt;2,IF(F$1=$Y95,"-",IF(F$1=$AA95,"-","Passeur")),IF(F$1=$Y95,IF(F$1=AA95,"-","Passeur"),"Passeur"))))),"-")</f>
        <v>-</v>
      </c>
      <c r="G95" s="20" t="str">
        <f>IF($D95="Non",IF($B95&lt;3,"-",IF('Synthese chemins'!G95&gt;2,"Passeur",IF('Synthese chemins'!G95&lt;1,"-",IF('Synthese chemins'!G95&lt;2,IF(G$1=$Y95,"-",IF(G$1=$AA95,"-","Passeur")),IF(G$1=$Y95,IF(G$1=AB95,"-","Passeur"),"Passeur"))))),"-")</f>
        <v>-</v>
      </c>
      <c r="H95" s="20" t="str">
        <f>IF($D95="Non",IF($B95&lt;3,"-",IF('Synthese chemins'!H95&gt;2,"Passeur",IF('Synthese chemins'!H95&lt;1,"-",IF('Synthese chemins'!H95&lt;2,IF(H$1=$Y95,"-",IF(H$1=$AA95,"-","Passeur")),IF(H$1=$Y95,IF(H$1=AC95,"-","Passeur"),"Passeur"))))),"-")</f>
        <v>-</v>
      </c>
      <c r="I95" s="20" t="str">
        <f>IF($D95="Non",IF($B95&lt;3,"-",IF('Synthese chemins'!I95&gt;2,"Passeur",IF('Synthese chemins'!I95&lt;1,"-",IF('Synthese chemins'!I95&lt;2,IF(I$1=$Y95,"-",IF(I$1=$AA95,"-","Passeur")),IF(I$1=$Y95,IF(I$1=AD95,"-","Passeur"),"Passeur"))))),"-")</f>
        <v>-</v>
      </c>
      <c r="J95" s="20" t="str">
        <f>IF($D95="Non",IF($B95&lt;3,"-",IF('Synthese chemins'!J95&gt;2,"Passeur",IF('Synthese chemins'!J95&lt;1,"-",IF('Synthese chemins'!J95&lt;2,IF(J$1=$Y95,"-",IF(J$1=$AA95,"-","Passeur")),IF(J$1=$Y95,IF(J$1=AE95,"-","Passeur"),"Passeur"))))),"-")</f>
        <v>-</v>
      </c>
      <c r="K95" s="20" t="str">
        <f>IF($D95="Non",IF($B95&lt;3,"-",IF('Synthese chemins'!K95&gt;2,"Passeur",IF('Synthese chemins'!K95&lt;1,"-",IF('Synthese chemins'!K95&lt;2,IF(K$1=$Y95,"-",IF(K$1=$AA95,"-","Passeur")),IF(K$1=$Y95,IF(K$1=AF95,"-","Passeur"),"Passeur"))))),"-")</f>
        <v>-</v>
      </c>
      <c r="L95" s="20" t="str">
        <f>IF($D95="Non",IF($B95&lt;3,"-",IF('Synthese chemins'!L95&gt;2,"Passeur",IF('Synthese chemins'!L95&lt;1,"-",IF('Synthese chemins'!L95&lt;2,IF(L$1=$Y95,"-",IF(L$1=$AA95,"-","Passeur")),IF(L$1=$Y95,IF(L$1=AG95,"-","Passeur"),"Passeur"))))),"-")</f>
        <v>-</v>
      </c>
      <c r="M95" s="20" t="str">
        <f>IF($D95="Non",IF($B95&lt;3,"-",IF('Synthese chemins'!M95&gt;2,"Passeur",IF('Synthese chemins'!M95&lt;1,"-",IF('Synthese chemins'!M95&lt;2,IF(M$1=$Y95,"-",IF(M$1=$AA95,"-","Passeur")),IF(M$1=$Y95,IF(M$1=AH95,"-","Passeur"),"Passeur"))))),"-")</f>
        <v>-</v>
      </c>
      <c r="N95" s="20" t="str">
        <f>IF($D95="Non",IF($B95&lt;3,"-",IF('Synthese chemins'!N95&gt;2,"Passeur",IF('Synthese chemins'!N95&lt;1,"-",IF('Synthese chemins'!N95&lt;2,IF(N$1=$Y95,"-",IF(N$1=$AA95,"-","Passeur")),IF(N$1=$Y95,IF(N$1=AI95,"-","Passeur"),"Passeur"))))),"-")</f>
        <v>-</v>
      </c>
      <c r="O95" s="20" t="str">
        <f>IF($D95="Non",IF($B95&lt;3,"-",IF('Synthese chemins'!O95&gt;2,"Passeur",IF('Synthese chemins'!O95&lt;1,"-",IF('Synthese chemins'!O95&lt;2,IF(O$1=$Y95,"-",IF(O$1=$AA95,"-","Passeur")),IF(O$1=$Y95,IF(O$1=AJ95,"-","Passeur"),"Passeur"))))),"-")</f>
        <v>-</v>
      </c>
      <c r="P95" s="20" t="str">
        <f>IF($D95="Non",IF($B95&lt;3,"-",IF('Synthese chemins'!P95&gt;2,"Passeur",IF('Synthese chemins'!P95&lt;1,"-",IF('Synthese chemins'!P95&lt;2,IF(P$1=$Y95,"-",IF(P$1=$AA95,"-","Passeur")),IF(P$1=$Y95,IF(P$1=AK95,"-","Passeur"),"Passeur"))))),"-")</f>
        <v>-</v>
      </c>
      <c r="Q95" s="20" t="str">
        <f>IF($D95="Non",IF($B95&lt;3,"-",IF('Synthese chemins'!Q95&gt;2,"Passeur",IF('Synthese chemins'!Q95&lt;1,"-",IF('Synthese chemins'!Q95&lt;2,IF(Q$1=$Y95,"-",IF(Q$1=$AA95,"-","Passeur")),IF(Q$1=$Y95,IF(Q$1=AL95,"-","Passeur"),"Passeur"))))),"-")</f>
        <v>-</v>
      </c>
      <c r="R95" s="20" t="str">
        <f>IF($D95="Non",IF($B95&lt;3,"-",IF('Synthese chemins'!R95&gt;2,"Passeur",IF('Synthese chemins'!R95&lt;1,"-",IF('Synthese chemins'!R95&lt;2,IF(R$1=$Y95,"-",IF(R$1=$AA95,"-","Passeur")),IF(R$1=$Y95,IF(R$1=AM95,"-","Passeur"),"Passeur"))))),"-")</f>
        <v>-</v>
      </c>
      <c r="S95" s="20" t="str">
        <f>IF($D95="Non",IF($B95&lt;3,"-",IF('Synthese chemins'!S95&gt;2,"Passeur",IF('Synthese chemins'!S95&lt;1,"-",IF('Synthese chemins'!S95&lt;2,IF(S$1=$Y95,"-",IF(S$1=$AA95,"-","Passeur")),IF(S$1=$Y95,IF(S$1=AN95,"-","Passeur"),"Passeur"))))),"-")</f>
        <v>-</v>
      </c>
      <c r="T95" s="20" t="str">
        <f>IF($D95="Non",IF($B95&lt;3,"-",IF('Synthese chemins'!T95&gt;2,"Passeur",IF('Synthese chemins'!T95&lt;1,"-",IF('Synthese chemins'!T95&lt;2,IF(T$1=$Y95,"-",IF(T$1=$AA95,"-","Passeur")),IF(T$1=$Y95,IF(T$1=AO95,"-","Passeur"),"Passeur"))))),"-")</f>
        <v>-</v>
      </c>
      <c r="U95" s="20" t="str">
        <f>IF($D95="Non",IF($B95&lt;3,"-",IF('Synthese chemins'!U95&gt;2,"Passeur",IF('Synthese chemins'!U95&lt;1,"-",IF('Synthese chemins'!U95&lt;2,IF(U$1=$Y95,"-",IF(U$1=$AA95,"-","Passeur")),IF(U$1=$Y95,IF(U$1=AP95,"-","Passeur"),"Passeur"))))),"-")</f>
        <v>-</v>
      </c>
      <c r="V95" s="20" t="str">
        <f>IF($D95="Non",IF($B95&lt;3,"-",IF('Synthese chemins'!V95&gt;2,"Passeur",IF('Synthese chemins'!V95&lt;1,"-",IF('Synthese chemins'!V95&lt;2,IF(V$1=$Y95,"-",IF(V$1=$AA95,"-","Passeur")),IF(V$1=$Y95,IF(V$1=AQ95,"-","Passeur"),"Passeur"))))),"-")</f>
        <v>-</v>
      </c>
      <c r="W95" s="20" t="str">
        <f>IF($D95="Non",IF($B95&lt;3,"-",IF('Synthese chemins'!W95&gt;2,"Passeur",IF('Synthese chemins'!W95&lt;1,"-",IF('Synthese chemins'!W95&lt;2,IF(W$1=$Y95,"-",IF(W$1=$AA95,"-","Passeur")),IF(W$1=$Y95,IF(W$1=AR95,"-","Passeur"),"Passeur"))))),"-")</f>
        <v>-</v>
      </c>
      <c r="X95" s="20" t="str">
        <f>IF($D95="Non",IF($B95&lt;3,"-",IF('Synthese chemins'!X95&gt;2,"Passeur",IF('Synthese chemins'!X95&lt;1,"-",IF('Synthese chemins'!X95&lt;2,IF(X$1=$Y95,"-",IF(X$1=$AA95,"-","Passeur")),IF(X$1=$Y95,IF(X$1=AS95,"-","Passeur"),"Passeur"))))),"-")</f>
        <v>-</v>
      </c>
      <c r="Y95" s="33" t="str">
        <f>'Chemins de conversion les plus '!G95</f>
        <v>Direct</v>
      </c>
      <c r="Z95" s="20">
        <f t="shared" si="28"/>
        <v>0</v>
      </c>
      <c r="AA95" s="33" t="str">
        <f>'Chemins de conversion les plus '!I95</f>
        <v>Traffic interne</v>
      </c>
      <c r="AB95" s="5"/>
      <c r="AC95" s="20">
        <f ca="1">'Synthese chemins'!Z95</f>
        <v>13</v>
      </c>
      <c r="AD95" s="19">
        <f>'Synthese chemins'!AA95</f>
        <v>328.67</v>
      </c>
      <c r="AE95" s="20">
        <f ca="1">'Synthese chemins'!AB95</f>
        <v>6.5</v>
      </c>
      <c r="AF95" s="19">
        <f>'Synthese chemins'!AC95</f>
        <v>164.33500000000001</v>
      </c>
      <c r="AH95" s="2" t="str">
        <f t="shared" si="29"/>
        <v>-</v>
      </c>
      <c r="AI95" s="2" t="str">
        <f t="shared" si="30"/>
        <v>-</v>
      </c>
      <c r="AJ95" s="2" t="str">
        <f t="shared" si="31"/>
        <v>-</v>
      </c>
      <c r="AK95" s="2" t="str">
        <f t="shared" si="32"/>
        <v>-</v>
      </c>
      <c r="AL95" s="2" t="str">
        <f t="shared" si="33"/>
        <v>-</v>
      </c>
      <c r="AM95" s="2" t="str">
        <f t="shared" si="34"/>
        <v>-</v>
      </c>
      <c r="AN95" s="2" t="str">
        <f t="shared" si="35"/>
        <v>-</v>
      </c>
      <c r="AO95" s="2" t="str">
        <f t="shared" si="36"/>
        <v>-</v>
      </c>
      <c r="AP95" s="2" t="str">
        <f t="shared" si="37"/>
        <v>-</v>
      </c>
      <c r="AQ95" s="2" t="str">
        <f t="shared" si="38"/>
        <v>-</v>
      </c>
      <c r="AR95" s="2" t="str">
        <f t="shared" si="39"/>
        <v>-</v>
      </c>
      <c r="AS95" s="2" t="str">
        <f t="shared" si="40"/>
        <v>-</v>
      </c>
      <c r="AT95" s="2" t="str">
        <f t="shared" si="41"/>
        <v>-</v>
      </c>
      <c r="AU95" s="2" t="str">
        <f t="shared" si="42"/>
        <v>-</v>
      </c>
      <c r="AV95" s="2" t="str">
        <f t="shared" si="43"/>
        <v>-</v>
      </c>
      <c r="AW95" s="2" t="str">
        <f t="shared" si="44"/>
        <v>-</v>
      </c>
      <c r="AX95" s="2" t="str">
        <f t="shared" si="45"/>
        <v>-</v>
      </c>
      <c r="AY95" s="2" t="str">
        <f t="shared" si="24"/>
        <v>-</v>
      </c>
      <c r="AZ95" s="2" t="str">
        <f t="shared" si="25"/>
        <v>-</v>
      </c>
      <c r="BA95" s="2" t="str">
        <f t="shared" si="26"/>
        <v>-</v>
      </c>
    </row>
    <row r="96" spans="1:53">
      <c r="A96" s="2">
        <f t="shared" si="27"/>
        <v>95</v>
      </c>
      <c r="B96" s="2">
        <f>'Synthese chemins'!B96</f>
        <v>2</v>
      </c>
      <c r="C96" s="2">
        <f>'Synthese chemins'!C96</f>
        <v>2</v>
      </c>
      <c r="D96" s="2" t="str">
        <f>'Synthese chemins'!D96</f>
        <v>Non</v>
      </c>
      <c r="E96" s="20" t="str">
        <f>IF($D96="Non",IF($B96&lt;3,"-",IF('Synthese chemins'!E96&gt;2,"Passeur",IF('Synthese chemins'!E96&lt;1,"-",IF('Synthese chemins'!E96&lt;2,IF(E$1=$Y96,"-",IF(E$1=$AA96,"-","Passeur")),IF(E$1=$Y96,IF(E$1=Y96,"-","Passeur"),"Passeur"))))),"-")</f>
        <v>-</v>
      </c>
      <c r="F96" s="20" t="str">
        <f>IF($D96="Non",IF($B96&lt;3,"-",IF('Synthese chemins'!F96&gt;2,"Passeur",IF('Synthese chemins'!F96&lt;1,"-",IF('Synthese chemins'!F96&lt;2,IF(F$1=$Y96,"-",IF(F$1=$AA96,"-","Passeur")),IF(F$1=$Y96,IF(F$1=AA96,"-","Passeur"),"Passeur"))))),"-")</f>
        <v>-</v>
      </c>
      <c r="G96" s="20" t="str">
        <f>IF($D96="Non",IF($B96&lt;3,"-",IF('Synthese chemins'!G96&gt;2,"Passeur",IF('Synthese chemins'!G96&lt;1,"-",IF('Synthese chemins'!G96&lt;2,IF(G$1=$Y96,"-",IF(G$1=$AA96,"-","Passeur")),IF(G$1=$Y96,IF(G$1=AB96,"-","Passeur"),"Passeur"))))),"-")</f>
        <v>-</v>
      </c>
      <c r="H96" s="20" t="str">
        <f>IF($D96="Non",IF($B96&lt;3,"-",IF('Synthese chemins'!H96&gt;2,"Passeur",IF('Synthese chemins'!H96&lt;1,"-",IF('Synthese chemins'!H96&lt;2,IF(H$1=$Y96,"-",IF(H$1=$AA96,"-","Passeur")),IF(H$1=$Y96,IF(H$1=AC96,"-","Passeur"),"Passeur"))))),"-")</f>
        <v>-</v>
      </c>
      <c r="I96" s="20" t="str">
        <f>IF($D96="Non",IF($B96&lt;3,"-",IF('Synthese chemins'!I96&gt;2,"Passeur",IF('Synthese chemins'!I96&lt;1,"-",IF('Synthese chemins'!I96&lt;2,IF(I$1=$Y96,"-",IF(I$1=$AA96,"-","Passeur")),IF(I$1=$Y96,IF(I$1=AD96,"-","Passeur"),"Passeur"))))),"-")</f>
        <v>-</v>
      </c>
      <c r="J96" s="20" t="str">
        <f>IF($D96="Non",IF($B96&lt;3,"-",IF('Synthese chemins'!J96&gt;2,"Passeur",IF('Synthese chemins'!J96&lt;1,"-",IF('Synthese chemins'!J96&lt;2,IF(J$1=$Y96,"-",IF(J$1=$AA96,"-","Passeur")),IF(J$1=$Y96,IF(J$1=AE96,"-","Passeur"),"Passeur"))))),"-")</f>
        <v>-</v>
      </c>
      <c r="K96" s="20" t="str">
        <f>IF($D96="Non",IF($B96&lt;3,"-",IF('Synthese chemins'!K96&gt;2,"Passeur",IF('Synthese chemins'!K96&lt;1,"-",IF('Synthese chemins'!K96&lt;2,IF(K$1=$Y96,"-",IF(K$1=$AA96,"-","Passeur")),IF(K$1=$Y96,IF(K$1=AF96,"-","Passeur"),"Passeur"))))),"-")</f>
        <v>-</v>
      </c>
      <c r="L96" s="20" t="str">
        <f>IF($D96="Non",IF($B96&lt;3,"-",IF('Synthese chemins'!L96&gt;2,"Passeur",IF('Synthese chemins'!L96&lt;1,"-",IF('Synthese chemins'!L96&lt;2,IF(L$1=$Y96,"-",IF(L$1=$AA96,"-","Passeur")),IF(L$1=$Y96,IF(L$1=AG96,"-","Passeur"),"Passeur"))))),"-")</f>
        <v>-</v>
      </c>
      <c r="M96" s="20" t="str">
        <f>IF($D96="Non",IF($B96&lt;3,"-",IF('Synthese chemins'!M96&gt;2,"Passeur",IF('Synthese chemins'!M96&lt;1,"-",IF('Synthese chemins'!M96&lt;2,IF(M$1=$Y96,"-",IF(M$1=$AA96,"-","Passeur")),IF(M$1=$Y96,IF(M$1=AH96,"-","Passeur"),"Passeur"))))),"-")</f>
        <v>-</v>
      </c>
      <c r="N96" s="20" t="str">
        <f>IF($D96="Non",IF($B96&lt;3,"-",IF('Synthese chemins'!N96&gt;2,"Passeur",IF('Synthese chemins'!N96&lt;1,"-",IF('Synthese chemins'!N96&lt;2,IF(N$1=$Y96,"-",IF(N$1=$AA96,"-","Passeur")),IF(N$1=$Y96,IF(N$1=AI96,"-","Passeur"),"Passeur"))))),"-")</f>
        <v>-</v>
      </c>
      <c r="O96" s="20" t="str">
        <f>IF($D96="Non",IF($B96&lt;3,"-",IF('Synthese chemins'!O96&gt;2,"Passeur",IF('Synthese chemins'!O96&lt;1,"-",IF('Synthese chemins'!O96&lt;2,IF(O$1=$Y96,"-",IF(O$1=$AA96,"-","Passeur")),IF(O$1=$Y96,IF(O$1=AJ96,"-","Passeur"),"Passeur"))))),"-")</f>
        <v>-</v>
      </c>
      <c r="P96" s="20" t="str">
        <f>IF($D96="Non",IF($B96&lt;3,"-",IF('Synthese chemins'!P96&gt;2,"Passeur",IF('Synthese chemins'!P96&lt;1,"-",IF('Synthese chemins'!P96&lt;2,IF(P$1=$Y96,"-",IF(P$1=$AA96,"-","Passeur")),IF(P$1=$Y96,IF(P$1=AK96,"-","Passeur"),"Passeur"))))),"-")</f>
        <v>-</v>
      </c>
      <c r="Q96" s="20" t="str">
        <f>IF($D96="Non",IF($B96&lt;3,"-",IF('Synthese chemins'!Q96&gt;2,"Passeur",IF('Synthese chemins'!Q96&lt;1,"-",IF('Synthese chemins'!Q96&lt;2,IF(Q$1=$Y96,"-",IF(Q$1=$AA96,"-","Passeur")),IF(Q$1=$Y96,IF(Q$1=AL96,"-","Passeur"),"Passeur"))))),"-")</f>
        <v>-</v>
      </c>
      <c r="R96" s="20" t="str">
        <f>IF($D96="Non",IF($B96&lt;3,"-",IF('Synthese chemins'!R96&gt;2,"Passeur",IF('Synthese chemins'!R96&lt;1,"-",IF('Synthese chemins'!R96&lt;2,IF(R$1=$Y96,"-",IF(R$1=$AA96,"-","Passeur")),IF(R$1=$Y96,IF(R$1=AM96,"-","Passeur"),"Passeur"))))),"-")</f>
        <v>-</v>
      </c>
      <c r="S96" s="20" t="str">
        <f>IF($D96="Non",IF($B96&lt;3,"-",IF('Synthese chemins'!S96&gt;2,"Passeur",IF('Synthese chemins'!S96&lt;1,"-",IF('Synthese chemins'!S96&lt;2,IF(S$1=$Y96,"-",IF(S$1=$AA96,"-","Passeur")),IF(S$1=$Y96,IF(S$1=AN96,"-","Passeur"),"Passeur"))))),"-")</f>
        <v>-</v>
      </c>
      <c r="T96" s="20" t="str">
        <f>IF($D96="Non",IF($B96&lt;3,"-",IF('Synthese chemins'!T96&gt;2,"Passeur",IF('Synthese chemins'!T96&lt;1,"-",IF('Synthese chemins'!T96&lt;2,IF(T$1=$Y96,"-",IF(T$1=$AA96,"-","Passeur")),IF(T$1=$Y96,IF(T$1=AO96,"-","Passeur"),"Passeur"))))),"-")</f>
        <v>-</v>
      </c>
      <c r="U96" s="20" t="str">
        <f>IF($D96="Non",IF($B96&lt;3,"-",IF('Synthese chemins'!U96&gt;2,"Passeur",IF('Synthese chemins'!U96&lt;1,"-",IF('Synthese chemins'!U96&lt;2,IF(U$1=$Y96,"-",IF(U$1=$AA96,"-","Passeur")),IF(U$1=$Y96,IF(U$1=AP96,"-","Passeur"),"Passeur"))))),"-")</f>
        <v>-</v>
      </c>
      <c r="V96" s="20" t="str">
        <f>IF($D96="Non",IF($B96&lt;3,"-",IF('Synthese chemins'!V96&gt;2,"Passeur",IF('Synthese chemins'!V96&lt;1,"-",IF('Synthese chemins'!V96&lt;2,IF(V$1=$Y96,"-",IF(V$1=$AA96,"-","Passeur")),IF(V$1=$Y96,IF(V$1=AQ96,"-","Passeur"),"Passeur"))))),"-")</f>
        <v>-</v>
      </c>
      <c r="W96" s="20" t="str">
        <f>IF($D96="Non",IF($B96&lt;3,"-",IF('Synthese chemins'!W96&gt;2,"Passeur",IF('Synthese chemins'!W96&lt;1,"-",IF('Synthese chemins'!W96&lt;2,IF(W$1=$Y96,"-",IF(W$1=$AA96,"-","Passeur")),IF(W$1=$Y96,IF(W$1=AR96,"-","Passeur"),"Passeur"))))),"-")</f>
        <v>-</v>
      </c>
      <c r="X96" s="20" t="str">
        <f>IF($D96="Non",IF($B96&lt;3,"-",IF('Synthese chemins'!X96&gt;2,"Passeur",IF('Synthese chemins'!X96&lt;1,"-",IF('Synthese chemins'!X96&lt;2,IF(X$1=$Y96,"-",IF(X$1=$AA96,"-","Passeur")),IF(X$1=$Y96,IF(X$1=AS96,"-","Passeur"),"Passeur"))))),"-")</f>
        <v>-</v>
      </c>
      <c r="Y96" s="33" t="str">
        <f>'Chemins de conversion les plus '!G96</f>
        <v>Social</v>
      </c>
      <c r="Z96" s="20">
        <f t="shared" si="28"/>
        <v>0</v>
      </c>
      <c r="AA96" s="33" t="str">
        <f>'Chemins de conversion les plus '!I96</f>
        <v>SEA // Adwords Branding</v>
      </c>
      <c r="AB96" s="5"/>
      <c r="AC96" s="20">
        <f ca="1">'Synthese chemins'!Z96</f>
        <v>13</v>
      </c>
      <c r="AD96" s="19">
        <f>'Synthese chemins'!AA96</f>
        <v>39.590000000000003</v>
      </c>
      <c r="AE96" s="20">
        <f ca="1">'Synthese chemins'!AB96</f>
        <v>6.5</v>
      </c>
      <c r="AF96" s="19">
        <f>'Synthese chemins'!AC96</f>
        <v>19.795000000000002</v>
      </c>
      <c r="AH96" s="2" t="str">
        <f t="shared" si="29"/>
        <v>-</v>
      </c>
      <c r="AI96" s="2" t="str">
        <f t="shared" si="30"/>
        <v>-</v>
      </c>
      <c r="AJ96" s="2" t="str">
        <f t="shared" si="31"/>
        <v>-</v>
      </c>
      <c r="AK96" s="2" t="str">
        <f t="shared" si="32"/>
        <v>-</v>
      </c>
      <c r="AL96" s="2" t="str">
        <f t="shared" si="33"/>
        <v>-</v>
      </c>
      <c r="AM96" s="2" t="str">
        <f t="shared" si="34"/>
        <v>-</v>
      </c>
      <c r="AN96" s="2" t="str">
        <f t="shared" si="35"/>
        <v>-</v>
      </c>
      <c r="AO96" s="2" t="str">
        <f t="shared" si="36"/>
        <v>-</v>
      </c>
      <c r="AP96" s="2" t="str">
        <f t="shared" si="37"/>
        <v>-</v>
      </c>
      <c r="AQ96" s="2" t="str">
        <f t="shared" si="38"/>
        <v>-</v>
      </c>
      <c r="AR96" s="2" t="str">
        <f t="shared" si="39"/>
        <v>-</v>
      </c>
      <c r="AS96" s="2" t="str">
        <f t="shared" si="40"/>
        <v>-</v>
      </c>
      <c r="AT96" s="2" t="str">
        <f t="shared" si="41"/>
        <v>-</v>
      </c>
      <c r="AU96" s="2" t="str">
        <f t="shared" si="42"/>
        <v>-</v>
      </c>
      <c r="AV96" s="2" t="str">
        <f t="shared" si="43"/>
        <v>-</v>
      </c>
      <c r="AW96" s="2" t="str">
        <f t="shared" si="44"/>
        <v>-</v>
      </c>
      <c r="AX96" s="2" t="str">
        <f t="shared" si="45"/>
        <v>-</v>
      </c>
      <c r="AY96" s="2" t="str">
        <f t="shared" si="24"/>
        <v>-</v>
      </c>
      <c r="AZ96" s="2" t="str">
        <f t="shared" si="25"/>
        <v>-</v>
      </c>
      <c r="BA96" s="2" t="str">
        <f t="shared" si="26"/>
        <v>-</v>
      </c>
    </row>
    <row r="97" spans="1:53">
      <c r="A97" s="2">
        <f t="shared" si="27"/>
        <v>96</v>
      </c>
      <c r="B97" s="2">
        <f>'Synthese chemins'!B97</f>
        <v>2</v>
      </c>
      <c r="C97" s="2">
        <f>'Synthese chemins'!C97</f>
        <v>2</v>
      </c>
      <c r="D97" s="2" t="str">
        <f>'Synthese chemins'!D97</f>
        <v>Non</v>
      </c>
      <c r="E97" s="20" t="str">
        <f>IF($D97="Non",IF($B97&lt;3,"-",IF('Synthese chemins'!E97&gt;2,"Passeur",IF('Synthese chemins'!E97&lt;1,"-",IF('Synthese chemins'!E97&lt;2,IF(E$1=$Y97,"-",IF(E$1=$AA97,"-","Passeur")),IF(E$1=$Y97,IF(E$1=Y97,"-","Passeur"),"Passeur"))))),"-")</f>
        <v>-</v>
      </c>
      <c r="F97" s="20" t="str">
        <f>IF($D97="Non",IF($B97&lt;3,"-",IF('Synthese chemins'!F97&gt;2,"Passeur",IF('Synthese chemins'!F97&lt;1,"-",IF('Synthese chemins'!F97&lt;2,IF(F$1=$Y97,"-",IF(F$1=$AA97,"-","Passeur")),IF(F$1=$Y97,IF(F$1=AA97,"-","Passeur"),"Passeur"))))),"-")</f>
        <v>-</v>
      </c>
      <c r="G97" s="20" t="str">
        <f>IF($D97="Non",IF($B97&lt;3,"-",IF('Synthese chemins'!G97&gt;2,"Passeur",IF('Synthese chemins'!G97&lt;1,"-",IF('Synthese chemins'!G97&lt;2,IF(G$1=$Y97,"-",IF(G$1=$AA97,"-","Passeur")),IF(G$1=$Y97,IF(G$1=AB97,"-","Passeur"),"Passeur"))))),"-")</f>
        <v>-</v>
      </c>
      <c r="H97" s="20" t="str">
        <f>IF($D97="Non",IF($B97&lt;3,"-",IF('Synthese chemins'!H97&gt;2,"Passeur",IF('Synthese chemins'!H97&lt;1,"-",IF('Synthese chemins'!H97&lt;2,IF(H$1=$Y97,"-",IF(H$1=$AA97,"-","Passeur")),IF(H$1=$Y97,IF(H$1=AC97,"-","Passeur"),"Passeur"))))),"-")</f>
        <v>-</v>
      </c>
      <c r="I97" s="20" t="str">
        <f>IF($D97="Non",IF($B97&lt;3,"-",IF('Synthese chemins'!I97&gt;2,"Passeur",IF('Synthese chemins'!I97&lt;1,"-",IF('Synthese chemins'!I97&lt;2,IF(I$1=$Y97,"-",IF(I$1=$AA97,"-","Passeur")),IF(I$1=$Y97,IF(I$1=AD97,"-","Passeur"),"Passeur"))))),"-")</f>
        <v>-</v>
      </c>
      <c r="J97" s="20" t="str">
        <f>IF($D97="Non",IF($B97&lt;3,"-",IF('Synthese chemins'!J97&gt;2,"Passeur",IF('Synthese chemins'!J97&lt;1,"-",IF('Synthese chemins'!J97&lt;2,IF(J$1=$Y97,"-",IF(J$1=$AA97,"-","Passeur")),IF(J$1=$Y97,IF(J$1=AE97,"-","Passeur"),"Passeur"))))),"-")</f>
        <v>-</v>
      </c>
      <c r="K97" s="20" t="str">
        <f>IF($D97="Non",IF($B97&lt;3,"-",IF('Synthese chemins'!K97&gt;2,"Passeur",IF('Synthese chemins'!K97&lt;1,"-",IF('Synthese chemins'!K97&lt;2,IF(K$1=$Y97,"-",IF(K$1=$AA97,"-","Passeur")),IF(K$1=$Y97,IF(K$1=AF97,"-","Passeur"),"Passeur"))))),"-")</f>
        <v>-</v>
      </c>
      <c r="L97" s="20" t="str">
        <f>IF($D97="Non",IF($B97&lt;3,"-",IF('Synthese chemins'!L97&gt;2,"Passeur",IF('Synthese chemins'!L97&lt;1,"-",IF('Synthese chemins'!L97&lt;2,IF(L$1=$Y97,"-",IF(L$1=$AA97,"-","Passeur")),IF(L$1=$Y97,IF(L$1=AG97,"-","Passeur"),"Passeur"))))),"-")</f>
        <v>-</v>
      </c>
      <c r="M97" s="20" t="str">
        <f>IF($D97="Non",IF($B97&lt;3,"-",IF('Synthese chemins'!M97&gt;2,"Passeur",IF('Synthese chemins'!M97&lt;1,"-",IF('Synthese chemins'!M97&lt;2,IF(M$1=$Y97,"-",IF(M$1=$AA97,"-","Passeur")),IF(M$1=$Y97,IF(M$1=AH97,"-","Passeur"),"Passeur"))))),"-")</f>
        <v>-</v>
      </c>
      <c r="N97" s="20" t="str">
        <f>IF($D97="Non",IF($B97&lt;3,"-",IF('Synthese chemins'!N97&gt;2,"Passeur",IF('Synthese chemins'!N97&lt;1,"-",IF('Synthese chemins'!N97&lt;2,IF(N$1=$Y97,"-",IF(N$1=$AA97,"-","Passeur")),IF(N$1=$Y97,IF(N$1=AI97,"-","Passeur"),"Passeur"))))),"-")</f>
        <v>-</v>
      </c>
      <c r="O97" s="20" t="str">
        <f>IF($D97="Non",IF($B97&lt;3,"-",IF('Synthese chemins'!O97&gt;2,"Passeur",IF('Synthese chemins'!O97&lt;1,"-",IF('Synthese chemins'!O97&lt;2,IF(O$1=$Y97,"-",IF(O$1=$AA97,"-","Passeur")),IF(O$1=$Y97,IF(O$1=AJ97,"-","Passeur"),"Passeur"))))),"-")</f>
        <v>-</v>
      </c>
      <c r="P97" s="20" t="str">
        <f>IF($D97="Non",IF($B97&lt;3,"-",IF('Synthese chemins'!P97&gt;2,"Passeur",IF('Synthese chemins'!P97&lt;1,"-",IF('Synthese chemins'!P97&lt;2,IF(P$1=$Y97,"-",IF(P$1=$AA97,"-","Passeur")),IF(P$1=$Y97,IF(P$1=AK97,"-","Passeur"),"Passeur"))))),"-")</f>
        <v>-</v>
      </c>
      <c r="Q97" s="20" t="str">
        <f>IF($D97="Non",IF($B97&lt;3,"-",IF('Synthese chemins'!Q97&gt;2,"Passeur",IF('Synthese chemins'!Q97&lt;1,"-",IF('Synthese chemins'!Q97&lt;2,IF(Q$1=$Y97,"-",IF(Q$1=$AA97,"-","Passeur")),IF(Q$1=$Y97,IF(Q$1=AL97,"-","Passeur"),"Passeur"))))),"-")</f>
        <v>-</v>
      </c>
      <c r="R97" s="20" t="str">
        <f>IF($D97="Non",IF($B97&lt;3,"-",IF('Synthese chemins'!R97&gt;2,"Passeur",IF('Synthese chemins'!R97&lt;1,"-",IF('Synthese chemins'!R97&lt;2,IF(R$1=$Y97,"-",IF(R$1=$AA97,"-","Passeur")),IF(R$1=$Y97,IF(R$1=AM97,"-","Passeur"),"Passeur"))))),"-")</f>
        <v>-</v>
      </c>
      <c r="S97" s="20" t="str">
        <f>IF($D97="Non",IF($B97&lt;3,"-",IF('Synthese chemins'!S97&gt;2,"Passeur",IF('Synthese chemins'!S97&lt;1,"-",IF('Synthese chemins'!S97&lt;2,IF(S$1=$Y97,"-",IF(S$1=$AA97,"-","Passeur")),IF(S$1=$Y97,IF(S$1=AN97,"-","Passeur"),"Passeur"))))),"-")</f>
        <v>-</v>
      </c>
      <c r="T97" s="20" t="str">
        <f>IF($D97="Non",IF($B97&lt;3,"-",IF('Synthese chemins'!T97&gt;2,"Passeur",IF('Synthese chemins'!T97&lt;1,"-",IF('Synthese chemins'!T97&lt;2,IF(T$1=$Y97,"-",IF(T$1=$AA97,"-","Passeur")),IF(T$1=$Y97,IF(T$1=AO97,"-","Passeur"),"Passeur"))))),"-")</f>
        <v>-</v>
      </c>
      <c r="U97" s="20" t="str">
        <f>IF($D97="Non",IF($B97&lt;3,"-",IF('Synthese chemins'!U97&gt;2,"Passeur",IF('Synthese chemins'!U97&lt;1,"-",IF('Synthese chemins'!U97&lt;2,IF(U$1=$Y97,"-",IF(U$1=$AA97,"-","Passeur")),IF(U$1=$Y97,IF(U$1=AP97,"-","Passeur"),"Passeur"))))),"-")</f>
        <v>-</v>
      </c>
      <c r="V97" s="20" t="str">
        <f>IF($D97="Non",IF($B97&lt;3,"-",IF('Synthese chemins'!V97&gt;2,"Passeur",IF('Synthese chemins'!V97&lt;1,"-",IF('Synthese chemins'!V97&lt;2,IF(V$1=$Y97,"-",IF(V$1=$AA97,"-","Passeur")),IF(V$1=$Y97,IF(V$1=AQ97,"-","Passeur"),"Passeur"))))),"-")</f>
        <v>-</v>
      </c>
      <c r="W97" s="20" t="str">
        <f>IF($D97="Non",IF($B97&lt;3,"-",IF('Synthese chemins'!W97&gt;2,"Passeur",IF('Synthese chemins'!W97&lt;1,"-",IF('Synthese chemins'!W97&lt;2,IF(W$1=$Y97,"-",IF(W$1=$AA97,"-","Passeur")),IF(W$1=$Y97,IF(W$1=AR97,"-","Passeur"),"Passeur"))))),"-")</f>
        <v>-</v>
      </c>
      <c r="X97" s="20" t="str">
        <f>IF($D97="Non",IF($B97&lt;3,"-",IF('Synthese chemins'!X97&gt;2,"Passeur",IF('Synthese chemins'!X97&lt;1,"-",IF('Synthese chemins'!X97&lt;2,IF(X$1=$Y97,"-",IF(X$1=$AA97,"-","Passeur")),IF(X$1=$Y97,IF(X$1=AS97,"-","Passeur"),"Passeur"))))),"-")</f>
        <v>-</v>
      </c>
      <c r="Y97" s="33" t="str">
        <f>'Chemins de conversion les plus '!G97</f>
        <v>Email // Auto</v>
      </c>
      <c r="Z97" s="20">
        <f t="shared" si="28"/>
        <v>0</v>
      </c>
      <c r="AA97" s="33" t="str">
        <f>'Chemins de conversion les plus '!I97</f>
        <v>Direct</v>
      </c>
      <c r="AB97" s="5"/>
      <c r="AC97" s="20">
        <f ca="1">'Synthese chemins'!Z97</f>
        <v>13</v>
      </c>
      <c r="AD97" s="19">
        <f>'Synthese chemins'!AA97</f>
        <v>199.97</v>
      </c>
      <c r="AE97" s="20">
        <f ca="1">'Synthese chemins'!AB97</f>
        <v>6.5</v>
      </c>
      <c r="AF97" s="19">
        <f>'Synthese chemins'!AC97</f>
        <v>99.984999999999999</v>
      </c>
      <c r="AH97" s="2" t="str">
        <f t="shared" si="29"/>
        <v>-</v>
      </c>
      <c r="AI97" s="2" t="str">
        <f t="shared" si="30"/>
        <v>-</v>
      </c>
      <c r="AJ97" s="2" t="str">
        <f t="shared" si="31"/>
        <v>-</v>
      </c>
      <c r="AK97" s="2" t="str">
        <f t="shared" si="32"/>
        <v>-</v>
      </c>
      <c r="AL97" s="2" t="str">
        <f t="shared" si="33"/>
        <v>-</v>
      </c>
      <c r="AM97" s="2" t="str">
        <f t="shared" si="34"/>
        <v>-</v>
      </c>
      <c r="AN97" s="2" t="str">
        <f t="shared" si="35"/>
        <v>-</v>
      </c>
      <c r="AO97" s="2" t="str">
        <f t="shared" si="36"/>
        <v>-</v>
      </c>
      <c r="AP97" s="2" t="str">
        <f t="shared" si="37"/>
        <v>-</v>
      </c>
      <c r="AQ97" s="2" t="str">
        <f t="shared" si="38"/>
        <v>-</v>
      </c>
      <c r="AR97" s="2" t="str">
        <f t="shared" si="39"/>
        <v>-</v>
      </c>
      <c r="AS97" s="2" t="str">
        <f t="shared" si="40"/>
        <v>-</v>
      </c>
      <c r="AT97" s="2" t="str">
        <f t="shared" si="41"/>
        <v>-</v>
      </c>
      <c r="AU97" s="2" t="str">
        <f t="shared" si="42"/>
        <v>-</v>
      </c>
      <c r="AV97" s="2" t="str">
        <f t="shared" si="43"/>
        <v>-</v>
      </c>
      <c r="AW97" s="2" t="str">
        <f t="shared" si="44"/>
        <v>-</v>
      </c>
      <c r="AX97" s="2" t="str">
        <f t="shared" si="45"/>
        <v>-</v>
      </c>
      <c r="AY97" s="2" t="str">
        <f t="shared" si="24"/>
        <v>-</v>
      </c>
      <c r="AZ97" s="2" t="str">
        <f t="shared" si="25"/>
        <v>-</v>
      </c>
      <c r="BA97" s="2" t="str">
        <f t="shared" si="26"/>
        <v>-</v>
      </c>
    </row>
    <row r="98" spans="1:53">
      <c r="A98" s="2">
        <f t="shared" si="27"/>
        <v>97</v>
      </c>
      <c r="B98" s="2">
        <f>'Synthese chemins'!B98</f>
        <v>2</v>
      </c>
      <c r="C98" s="2">
        <f>'Synthese chemins'!C98</f>
        <v>2</v>
      </c>
      <c r="D98" s="2" t="str">
        <f>'Synthese chemins'!D98</f>
        <v>Non</v>
      </c>
      <c r="E98" s="20" t="str">
        <f>IF($D98="Non",IF($B98&lt;3,"-",IF('Synthese chemins'!E98&gt;2,"Passeur",IF('Synthese chemins'!E98&lt;1,"-",IF('Synthese chemins'!E98&lt;2,IF(E$1=$Y98,"-",IF(E$1=$AA98,"-","Passeur")),IF(E$1=$Y98,IF(E$1=Y98,"-","Passeur"),"Passeur"))))),"-")</f>
        <v>-</v>
      </c>
      <c r="F98" s="20" t="str">
        <f>IF($D98="Non",IF($B98&lt;3,"-",IF('Synthese chemins'!F98&gt;2,"Passeur",IF('Synthese chemins'!F98&lt;1,"-",IF('Synthese chemins'!F98&lt;2,IF(F$1=$Y98,"-",IF(F$1=$AA98,"-","Passeur")),IF(F$1=$Y98,IF(F$1=AA98,"-","Passeur"),"Passeur"))))),"-")</f>
        <v>-</v>
      </c>
      <c r="G98" s="20" t="str">
        <f>IF($D98="Non",IF($B98&lt;3,"-",IF('Synthese chemins'!G98&gt;2,"Passeur",IF('Synthese chemins'!G98&lt;1,"-",IF('Synthese chemins'!G98&lt;2,IF(G$1=$Y98,"-",IF(G$1=$AA98,"-","Passeur")),IF(G$1=$Y98,IF(G$1=AB98,"-","Passeur"),"Passeur"))))),"-")</f>
        <v>-</v>
      </c>
      <c r="H98" s="20" t="str">
        <f>IF($D98="Non",IF($B98&lt;3,"-",IF('Synthese chemins'!H98&gt;2,"Passeur",IF('Synthese chemins'!H98&lt;1,"-",IF('Synthese chemins'!H98&lt;2,IF(H$1=$Y98,"-",IF(H$1=$AA98,"-","Passeur")),IF(H$1=$Y98,IF(H$1=AC98,"-","Passeur"),"Passeur"))))),"-")</f>
        <v>-</v>
      </c>
      <c r="I98" s="20" t="str">
        <f>IF($D98="Non",IF($B98&lt;3,"-",IF('Synthese chemins'!I98&gt;2,"Passeur",IF('Synthese chemins'!I98&lt;1,"-",IF('Synthese chemins'!I98&lt;2,IF(I$1=$Y98,"-",IF(I$1=$AA98,"-","Passeur")),IF(I$1=$Y98,IF(I$1=AD98,"-","Passeur"),"Passeur"))))),"-")</f>
        <v>-</v>
      </c>
      <c r="J98" s="20" t="str">
        <f>IF($D98="Non",IF($B98&lt;3,"-",IF('Synthese chemins'!J98&gt;2,"Passeur",IF('Synthese chemins'!J98&lt;1,"-",IF('Synthese chemins'!J98&lt;2,IF(J$1=$Y98,"-",IF(J$1=$AA98,"-","Passeur")),IF(J$1=$Y98,IF(J$1=AE98,"-","Passeur"),"Passeur"))))),"-")</f>
        <v>-</v>
      </c>
      <c r="K98" s="20" t="str">
        <f>IF($D98="Non",IF($B98&lt;3,"-",IF('Synthese chemins'!K98&gt;2,"Passeur",IF('Synthese chemins'!K98&lt;1,"-",IF('Synthese chemins'!K98&lt;2,IF(K$1=$Y98,"-",IF(K$1=$AA98,"-","Passeur")),IF(K$1=$Y98,IF(K$1=AF98,"-","Passeur"),"Passeur"))))),"-")</f>
        <v>-</v>
      </c>
      <c r="L98" s="20" t="str">
        <f>IF($D98="Non",IF($B98&lt;3,"-",IF('Synthese chemins'!L98&gt;2,"Passeur",IF('Synthese chemins'!L98&lt;1,"-",IF('Synthese chemins'!L98&lt;2,IF(L$1=$Y98,"-",IF(L$1=$AA98,"-","Passeur")),IF(L$1=$Y98,IF(L$1=AG98,"-","Passeur"),"Passeur"))))),"-")</f>
        <v>-</v>
      </c>
      <c r="M98" s="20" t="str">
        <f>IF($D98="Non",IF($B98&lt;3,"-",IF('Synthese chemins'!M98&gt;2,"Passeur",IF('Synthese chemins'!M98&lt;1,"-",IF('Synthese chemins'!M98&lt;2,IF(M$1=$Y98,"-",IF(M$1=$AA98,"-","Passeur")),IF(M$1=$Y98,IF(M$1=AH98,"-","Passeur"),"Passeur"))))),"-")</f>
        <v>-</v>
      </c>
      <c r="N98" s="20" t="str">
        <f>IF($D98="Non",IF($B98&lt;3,"-",IF('Synthese chemins'!N98&gt;2,"Passeur",IF('Synthese chemins'!N98&lt;1,"-",IF('Synthese chemins'!N98&lt;2,IF(N$1=$Y98,"-",IF(N$1=$AA98,"-","Passeur")),IF(N$1=$Y98,IF(N$1=AI98,"-","Passeur"),"Passeur"))))),"-")</f>
        <v>-</v>
      </c>
      <c r="O98" s="20" t="str">
        <f>IF($D98="Non",IF($B98&lt;3,"-",IF('Synthese chemins'!O98&gt;2,"Passeur",IF('Synthese chemins'!O98&lt;1,"-",IF('Synthese chemins'!O98&lt;2,IF(O$1=$Y98,"-",IF(O$1=$AA98,"-","Passeur")),IF(O$1=$Y98,IF(O$1=AJ98,"-","Passeur"),"Passeur"))))),"-")</f>
        <v>-</v>
      </c>
      <c r="P98" s="20" t="str">
        <f>IF($D98="Non",IF($B98&lt;3,"-",IF('Synthese chemins'!P98&gt;2,"Passeur",IF('Synthese chemins'!P98&lt;1,"-",IF('Synthese chemins'!P98&lt;2,IF(P$1=$Y98,"-",IF(P$1=$AA98,"-","Passeur")),IF(P$1=$Y98,IF(P$1=AK98,"-","Passeur"),"Passeur"))))),"-")</f>
        <v>-</v>
      </c>
      <c r="Q98" s="20" t="str">
        <f>IF($D98="Non",IF($B98&lt;3,"-",IF('Synthese chemins'!Q98&gt;2,"Passeur",IF('Synthese chemins'!Q98&lt;1,"-",IF('Synthese chemins'!Q98&lt;2,IF(Q$1=$Y98,"-",IF(Q$1=$AA98,"-","Passeur")),IF(Q$1=$Y98,IF(Q$1=AL98,"-","Passeur"),"Passeur"))))),"-")</f>
        <v>-</v>
      </c>
      <c r="R98" s="20" t="str">
        <f>IF($D98="Non",IF($B98&lt;3,"-",IF('Synthese chemins'!R98&gt;2,"Passeur",IF('Synthese chemins'!R98&lt;1,"-",IF('Synthese chemins'!R98&lt;2,IF(R$1=$Y98,"-",IF(R$1=$AA98,"-","Passeur")),IF(R$1=$Y98,IF(R$1=AM98,"-","Passeur"),"Passeur"))))),"-")</f>
        <v>-</v>
      </c>
      <c r="S98" s="20" t="str">
        <f>IF($D98="Non",IF($B98&lt;3,"-",IF('Synthese chemins'!S98&gt;2,"Passeur",IF('Synthese chemins'!S98&lt;1,"-",IF('Synthese chemins'!S98&lt;2,IF(S$1=$Y98,"-",IF(S$1=$AA98,"-","Passeur")),IF(S$1=$Y98,IF(S$1=AN98,"-","Passeur"),"Passeur"))))),"-")</f>
        <v>-</v>
      </c>
      <c r="T98" s="20" t="str">
        <f>IF($D98="Non",IF($B98&lt;3,"-",IF('Synthese chemins'!T98&gt;2,"Passeur",IF('Synthese chemins'!T98&lt;1,"-",IF('Synthese chemins'!T98&lt;2,IF(T$1=$Y98,"-",IF(T$1=$AA98,"-","Passeur")),IF(T$1=$Y98,IF(T$1=AO98,"-","Passeur"),"Passeur"))))),"-")</f>
        <v>-</v>
      </c>
      <c r="U98" s="20" t="str">
        <f>IF($D98="Non",IF($B98&lt;3,"-",IF('Synthese chemins'!U98&gt;2,"Passeur",IF('Synthese chemins'!U98&lt;1,"-",IF('Synthese chemins'!U98&lt;2,IF(U$1=$Y98,"-",IF(U$1=$AA98,"-","Passeur")),IF(U$1=$Y98,IF(U$1=AP98,"-","Passeur"),"Passeur"))))),"-")</f>
        <v>-</v>
      </c>
      <c r="V98" s="20" t="str">
        <f>IF($D98="Non",IF($B98&lt;3,"-",IF('Synthese chemins'!V98&gt;2,"Passeur",IF('Synthese chemins'!V98&lt;1,"-",IF('Synthese chemins'!V98&lt;2,IF(V$1=$Y98,"-",IF(V$1=$AA98,"-","Passeur")),IF(V$1=$Y98,IF(V$1=AQ98,"-","Passeur"),"Passeur"))))),"-")</f>
        <v>-</v>
      </c>
      <c r="W98" s="20" t="str">
        <f>IF($D98="Non",IF($B98&lt;3,"-",IF('Synthese chemins'!W98&gt;2,"Passeur",IF('Synthese chemins'!W98&lt;1,"-",IF('Synthese chemins'!W98&lt;2,IF(W$1=$Y98,"-",IF(W$1=$AA98,"-","Passeur")),IF(W$1=$Y98,IF(W$1=AR98,"-","Passeur"),"Passeur"))))),"-")</f>
        <v>-</v>
      </c>
      <c r="X98" s="20" t="str">
        <f>IF($D98="Non",IF($B98&lt;3,"-",IF('Synthese chemins'!X98&gt;2,"Passeur",IF('Synthese chemins'!X98&lt;1,"-",IF('Synthese chemins'!X98&lt;2,IF(X$1=$Y98,"-",IF(X$1=$AA98,"-","Passeur")),IF(X$1=$Y98,IF(X$1=AS98,"-","Passeur"),"Passeur"))))),"-")</f>
        <v>-</v>
      </c>
      <c r="Y98" s="33" t="str">
        <f>'Chemins de conversion les plus '!G98</f>
        <v>Email // Newsletters</v>
      </c>
      <c r="Z98" s="20">
        <f t="shared" si="28"/>
        <v>0</v>
      </c>
      <c r="AA98" s="33" t="str">
        <f>'Chemins de conversion les plus '!I98</f>
        <v>SEA // PLA</v>
      </c>
      <c r="AB98" s="5"/>
      <c r="AC98" s="20">
        <f ca="1">'Synthese chemins'!Z98</f>
        <v>13</v>
      </c>
      <c r="AD98" s="19">
        <f>'Synthese chemins'!AA98</f>
        <v>322.24</v>
      </c>
      <c r="AE98" s="20">
        <f ca="1">'Synthese chemins'!AB98</f>
        <v>6.5</v>
      </c>
      <c r="AF98" s="19">
        <f>'Synthese chemins'!AC98</f>
        <v>161.12</v>
      </c>
      <c r="AH98" s="2" t="str">
        <f t="shared" si="29"/>
        <v>-</v>
      </c>
      <c r="AI98" s="2" t="str">
        <f t="shared" si="30"/>
        <v>-</v>
      </c>
      <c r="AJ98" s="2" t="str">
        <f t="shared" si="31"/>
        <v>-</v>
      </c>
      <c r="AK98" s="2" t="str">
        <f t="shared" si="32"/>
        <v>-</v>
      </c>
      <c r="AL98" s="2" t="str">
        <f t="shared" si="33"/>
        <v>-</v>
      </c>
      <c r="AM98" s="2" t="str">
        <f t="shared" si="34"/>
        <v>-</v>
      </c>
      <c r="AN98" s="2" t="str">
        <f t="shared" si="35"/>
        <v>-</v>
      </c>
      <c r="AO98" s="2" t="str">
        <f t="shared" si="36"/>
        <v>-</v>
      </c>
      <c r="AP98" s="2" t="str">
        <f t="shared" si="37"/>
        <v>-</v>
      </c>
      <c r="AQ98" s="2" t="str">
        <f t="shared" si="38"/>
        <v>-</v>
      </c>
      <c r="AR98" s="2" t="str">
        <f t="shared" si="39"/>
        <v>-</v>
      </c>
      <c r="AS98" s="2" t="str">
        <f t="shared" si="40"/>
        <v>-</v>
      </c>
      <c r="AT98" s="2" t="str">
        <f t="shared" si="41"/>
        <v>-</v>
      </c>
      <c r="AU98" s="2" t="str">
        <f t="shared" si="42"/>
        <v>-</v>
      </c>
      <c r="AV98" s="2" t="str">
        <f t="shared" si="43"/>
        <v>-</v>
      </c>
      <c r="AW98" s="2" t="str">
        <f t="shared" si="44"/>
        <v>-</v>
      </c>
      <c r="AX98" s="2" t="str">
        <f t="shared" si="45"/>
        <v>-</v>
      </c>
      <c r="AY98" s="2" t="str">
        <f t="shared" si="24"/>
        <v>-</v>
      </c>
      <c r="AZ98" s="2" t="str">
        <f t="shared" si="25"/>
        <v>-</v>
      </c>
      <c r="BA98" s="2" t="str">
        <f t="shared" si="26"/>
        <v>-</v>
      </c>
    </row>
    <row r="99" spans="1:53">
      <c r="A99" s="2">
        <f t="shared" si="27"/>
        <v>98</v>
      </c>
      <c r="B99" s="2">
        <f>'Synthese chemins'!B99</f>
        <v>2</v>
      </c>
      <c r="C99" s="2">
        <f>'Synthese chemins'!C99</f>
        <v>2</v>
      </c>
      <c r="D99" s="2" t="str">
        <f>'Synthese chemins'!D99</f>
        <v>Non</v>
      </c>
      <c r="E99" s="20" t="str">
        <f>IF($D99="Non",IF($B99&lt;3,"-",IF('Synthese chemins'!E99&gt;2,"Passeur",IF('Synthese chemins'!E99&lt;1,"-",IF('Synthese chemins'!E99&lt;2,IF(E$1=$Y99,"-",IF(E$1=$AA99,"-","Passeur")),IF(E$1=$Y99,IF(E$1=Y99,"-","Passeur"),"Passeur"))))),"-")</f>
        <v>-</v>
      </c>
      <c r="F99" s="20" t="str">
        <f>IF($D99="Non",IF($B99&lt;3,"-",IF('Synthese chemins'!F99&gt;2,"Passeur",IF('Synthese chemins'!F99&lt;1,"-",IF('Synthese chemins'!F99&lt;2,IF(F$1=$Y99,"-",IF(F$1=$AA99,"-","Passeur")),IF(F$1=$Y99,IF(F$1=AA99,"-","Passeur"),"Passeur"))))),"-")</f>
        <v>-</v>
      </c>
      <c r="G99" s="20" t="str">
        <f>IF($D99="Non",IF($B99&lt;3,"-",IF('Synthese chemins'!G99&gt;2,"Passeur",IF('Synthese chemins'!G99&lt;1,"-",IF('Synthese chemins'!G99&lt;2,IF(G$1=$Y99,"-",IF(G$1=$AA99,"-","Passeur")),IF(G$1=$Y99,IF(G$1=AB99,"-","Passeur"),"Passeur"))))),"-")</f>
        <v>-</v>
      </c>
      <c r="H99" s="20" t="str">
        <f>IF($D99="Non",IF($B99&lt;3,"-",IF('Synthese chemins'!H99&gt;2,"Passeur",IF('Synthese chemins'!H99&lt;1,"-",IF('Synthese chemins'!H99&lt;2,IF(H$1=$Y99,"-",IF(H$1=$AA99,"-","Passeur")),IF(H$1=$Y99,IF(H$1=AC99,"-","Passeur"),"Passeur"))))),"-")</f>
        <v>-</v>
      </c>
      <c r="I99" s="20" t="str">
        <f>IF($D99="Non",IF($B99&lt;3,"-",IF('Synthese chemins'!I99&gt;2,"Passeur",IF('Synthese chemins'!I99&lt;1,"-",IF('Synthese chemins'!I99&lt;2,IF(I$1=$Y99,"-",IF(I$1=$AA99,"-","Passeur")),IF(I$1=$Y99,IF(I$1=AD99,"-","Passeur"),"Passeur"))))),"-")</f>
        <v>-</v>
      </c>
      <c r="J99" s="20" t="str">
        <f>IF($D99="Non",IF($B99&lt;3,"-",IF('Synthese chemins'!J99&gt;2,"Passeur",IF('Synthese chemins'!J99&lt;1,"-",IF('Synthese chemins'!J99&lt;2,IF(J$1=$Y99,"-",IF(J$1=$AA99,"-","Passeur")),IF(J$1=$Y99,IF(J$1=AE99,"-","Passeur"),"Passeur"))))),"-")</f>
        <v>-</v>
      </c>
      <c r="K99" s="20" t="str">
        <f>IF($D99="Non",IF($B99&lt;3,"-",IF('Synthese chemins'!K99&gt;2,"Passeur",IF('Synthese chemins'!K99&lt;1,"-",IF('Synthese chemins'!K99&lt;2,IF(K$1=$Y99,"-",IF(K$1=$AA99,"-","Passeur")),IF(K$1=$Y99,IF(K$1=AF99,"-","Passeur"),"Passeur"))))),"-")</f>
        <v>-</v>
      </c>
      <c r="L99" s="20" t="str">
        <f>IF($D99="Non",IF($B99&lt;3,"-",IF('Synthese chemins'!L99&gt;2,"Passeur",IF('Synthese chemins'!L99&lt;1,"-",IF('Synthese chemins'!L99&lt;2,IF(L$1=$Y99,"-",IF(L$1=$AA99,"-","Passeur")),IF(L$1=$Y99,IF(L$1=AG99,"-","Passeur"),"Passeur"))))),"-")</f>
        <v>-</v>
      </c>
      <c r="M99" s="20" t="str">
        <f>IF($D99="Non",IF($B99&lt;3,"-",IF('Synthese chemins'!M99&gt;2,"Passeur",IF('Synthese chemins'!M99&lt;1,"-",IF('Synthese chemins'!M99&lt;2,IF(M$1=$Y99,"-",IF(M$1=$AA99,"-","Passeur")),IF(M$1=$Y99,IF(M$1=AH99,"-","Passeur"),"Passeur"))))),"-")</f>
        <v>-</v>
      </c>
      <c r="N99" s="20" t="str">
        <f>IF($D99="Non",IF($B99&lt;3,"-",IF('Synthese chemins'!N99&gt;2,"Passeur",IF('Synthese chemins'!N99&lt;1,"-",IF('Synthese chemins'!N99&lt;2,IF(N$1=$Y99,"-",IF(N$1=$AA99,"-","Passeur")),IF(N$1=$Y99,IF(N$1=AI99,"-","Passeur"),"Passeur"))))),"-")</f>
        <v>-</v>
      </c>
      <c r="O99" s="20" t="str">
        <f>IF($D99="Non",IF($B99&lt;3,"-",IF('Synthese chemins'!O99&gt;2,"Passeur",IF('Synthese chemins'!O99&lt;1,"-",IF('Synthese chemins'!O99&lt;2,IF(O$1=$Y99,"-",IF(O$1=$AA99,"-","Passeur")),IF(O$1=$Y99,IF(O$1=AJ99,"-","Passeur"),"Passeur"))))),"-")</f>
        <v>-</v>
      </c>
      <c r="P99" s="20" t="str">
        <f>IF($D99="Non",IF($B99&lt;3,"-",IF('Synthese chemins'!P99&gt;2,"Passeur",IF('Synthese chemins'!P99&lt;1,"-",IF('Synthese chemins'!P99&lt;2,IF(P$1=$Y99,"-",IF(P$1=$AA99,"-","Passeur")),IF(P$1=$Y99,IF(P$1=AK99,"-","Passeur"),"Passeur"))))),"-")</f>
        <v>-</v>
      </c>
      <c r="Q99" s="20" t="str">
        <f>IF($D99="Non",IF($B99&lt;3,"-",IF('Synthese chemins'!Q99&gt;2,"Passeur",IF('Synthese chemins'!Q99&lt;1,"-",IF('Synthese chemins'!Q99&lt;2,IF(Q$1=$Y99,"-",IF(Q$1=$AA99,"-","Passeur")),IF(Q$1=$Y99,IF(Q$1=AL99,"-","Passeur"),"Passeur"))))),"-")</f>
        <v>-</v>
      </c>
      <c r="R99" s="20" t="str">
        <f>IF($D99="Non",IF($B99&lt;3,"-",IF('Synthese chemins'!R99&gt;2,"Passeur",IF('Synthese chemins'!R99&lt;1,"-",IF('Synthese chemins'!R99&lt;2,IF(R$1=$Y99,"-",IF(R$1=$AA99,"-","Passeur")),IF(R$1=$Y99,IF(R$1=AM99,"-","Passeur"),"Passeur"))))),"-")</f>
        <v>-</v>
      </c>
      <c r="S99" s="20" t="str">
        <f>IF($D99="Non",IF($B99&lt;3,"-",IF('Synthese chemins'!S99&gt;2,"Passeur",IF('Synthese chemins'!S99&lt;1,"-",IF('Synthese chemins'!S99&lt;2,IF(S$1=$Y99,"-",IF(S$1=$AA99,"-","Passeur")),IF(S$1=$Y99,IF(S$1=AN99,"-","Passeur"),"Passeur"))))),"-")</f>
        <v>-</v>
      </c>
      <c r="T99" s="20" t="str">
        <f>IF($D99="Non",IF($B99&lt;3,"-",IF('Synthese chemins'!T99&gt;2,"Passeur",IF('Synthese chemins'!T99&lt;1,"-",IF('Synthese chemins'!T99&lt;2,IF(T$1=$Y99,"-",IF(T$1=$AA99,"-","Passeur")),IF(T$1=$Y99,IF(T$1=AO99,"-","Passeur"),"Passeur"))))),"-")</f>
        <v>-</v>
      </c>
      <c r="U99" s="20" t="str">
        <f>IF($D99="Non",IF($B99&lt;3,"-",IF('Synthese chemins'!U99&gt;2,"Passeur",IF('Synthese chemins'!U99&lt;1,"-",IF('Synthese chemins'!U99&lt;2,IF(U$1=$Y99,"-",IF(U$1=$AA99,"-","Passeur")),IF(U$1=$Y99,IF(U$1=AP99,"-","Passeur"),"Passeur"))))),"-")</f>
        <v>-</v>
      </c>
      <c r="V99" s="20" t="str">
        <f>IF($D99="Non",IF($B99&lt;3,"-",IF('Synthese chemins'!V99&gt;2,"Passeur",IF('Synthese chemins'!V99&lt;1,"-",IF('Synthese chemins'!V99&lt;2,IF(V$1=$Y99,"-",IF(V$1=$AA99,"-","Passeur")),IF(V$1=$Y99,IF(V$1=AQ99,"-","Passeur"),"Passeur"))))),"-")</f>
        <v>-</v>
      </c>
      <c r="W99" s="20" t="str">
        <f>IF($D99="Non",IF($B99&lt;3,"-",IF('Synthese chemins'!W99&gt;2,"Passeur",IF('Synthese chemins'!W99&lt;1,"-",IF('Synthese chemins'!W99&lt;2,IF(W$1=$Y99,"-",IF(W$1=$AA99,"-","Passeur")),IF(W$1=$Y99,IF(W$1=AR99,"-","Passeur"),"Passeur"))))),"-")</f>
        <v>-</v>
      </c>
      <c r="X99" s="20" t="str">
        <f>IF($D99="Non",IF($B99&lt;3,"-",IF('Synthese chemins'!X99&gt;2,"Passeur",IF('Synthese chemins'!X99&lt;1,"-",IF('Synthese chemins'!X99&lt;2,IF(X$1=$Y99,"-",IF(X$1=$AA99,"-","Passeur")),IF(X$1=$Y99,IF(X$1=AS99,"-","Passeur"),"Passeur"))))),"-")</f>
        <v>-</v>
      </c>
      <c r="Y99" s="33" t="str">
        <f>'Chemins de conversion les plus '!G99</f>
        <v>Retargeting // Criteo</v>
      </c>
      <c r="Z99" s="20">
        <f t="shared" si="28"/>
        <v>0</v>
      </c>
      <c r="AA99" s="33" t="str">
        <f>'Chemins de conversion les plus '!I99</f>
        <v>SEO</v>
      </c>
      <c r="AB99" s="5"/>
      <c r="AC99" s="20">
        <f ca="1">'Synthese chemins'!Z99</f>
        <v>13</v>
      </c>
      <c r="AD99" s="19">
        <f>'Synthese chemins'!AA99</f>
        <v>86.9</v>
      </c>
      <c r="AE99" s="20">
        <f ca="1">'Synthese chemins'!AB99</f>
        <v>6.5</v>
      </c>
      <c r="AF99" s="19">
        <f>'Synthese chemins'!AC99</f>
        <v>43.45</v>
      </c>
      <c r="AH99" s="2" t="str">
        <f t="shared" si="29"/>
        <v>-</v>
      </c>
      <c r="AI99" s="2" t="str">
        <f t="shared" si="30"/>
        <v>-</v>
      </c>
      <c r="AJ99" s="2" t="str">
        <f t="shared" si="31"/>
        <v>-</v>
      </c>
      <c r="AK99" s="2" t="str">
        <f t="shared" si="32"/>
        <v>-</v>
      </c>
      <c r="AL99" s="2" t="str">
        <f t="shared" si="33"/>
        <v>-</v>
      </c>
      <c r="AM99" s="2" t="str">
        <f t="shared" si="34"/>
        <v>-</v>
      </c>
      <c r="AN99" s="2" t="str">
        <f t="shared" si="35"/>
        <v>-</v>
      </c>
      <c r="AO99" s="2" t="str">
        <f t="shared" si="36"/>
        <v>-</v>
      </c>
      <c r="AP99" s="2" t="str">
        <f t="shared" si="37"/>
        <v>-</v>
      </c>
      <c r="AQ99" s="2" t="str">
        <f t="shared" si="38"/>
        <v>-</v>
      </c>
      <c r="AR99" s="2" t="str">
        <f t="shared" si="39"/>
        <v>-</v>
      </c>
      <c r="AS99" s="2" t="str">
        <f t="shared" si="40"/>
        <v>-</v>
      </c>
      <c r="AT99" s="2" t="str">
        <f t="shared" si="41"/>
        <v>-</v>
      </c>
      <c r="AU99" s="2" t="str">
        <f t="shared" si="42"/>
        <v>-</v>
      </c>
      <c r="AV99" s="2" t="str">
        <f t="shared" si="43"/>
        <v>-</v>
      </c>
      <c r="AW99" s="2" t="str">
        <f t="shared" si="44"/>
        <v>-</v>
      </c>
      <c r="AX99" s="2" t="str">
        <f t="shared" si="45"/>
        <v>-</v>
      </c>
      <c r="AY99" s="2" t="str">
        <f t="shared" si="24"/>
        <v>-</v>
      </c>
      <c r="AZ99" s="2" t="str">
        <f t="shared" si="25"/>
        <v>-</v>
      </c>
      <c r="BA99" s="2" t="str">
        <f t="shared" si="26"/>
        <v>-</v>
      </c>
    </row>
    <row r="100" spans="1:53">
      <c r="A100" s="2">
        <f t="shared" si="27"/>
        <v>99</v>
      </c>
      <c r="B100" s="2">
        <f>'Synthese chemins'!B100</f>
        <v>2</v>
      </c>
      <c r="C100" s="2">
        <f>'Synthese chemins'!C100</f>
        <v>2</v>
      </c>
      <c r="D100" s="2" t="str">
        <f>'Synthese chemins'!D100</f>
        <v>Non</v>
      </c>
      <c r="E100" s="20" t="str">
        <f>IF($D100="Non",IF($B100&lt;3,"-",IF('Synthese chemins'!E100&gt;2,"Passeur",IF('Synthese chemins'!E100&lt;1,"-",IF('Synthese chemins'!E100&lt;2,IF(E$1=$Y100,"-",IF(E$1=$AA100,"-","Passeur")),IF(E$1=$Y100,IF(E$1=Y100,"-","Passeur"),"Passeur"))))),"-")</f>
        <v>-</v>
      </c>
      <c r="F100" s="20" t="str">
        <f>IF($D100="Non",IF($B100&lt;3,"-",IF('Synthese chemins'!F100&gt;2,"Passeur",IF('Synthese chemins'!F100&lt;1,"-",IF('Synthese chemins'!F100&lt;2,IF(F$1=$Y100,"-",IF(F$1=$AA100,"-","Passeur")),IF(F$1=$Y100,IF(F$1=AA100,"-","Passeur"),"Passeur"))))),"-")</f>
        <v>-</v>
      </c>
      <c r="G100" s="20" t="str">
        <f>IF($D100="Non",IF($B100&lt;3,"-",IF('Synthese chemins'!G100&gt;2,"Passeur",IF('Synthese chemins'!G100&lt;1,"-",IF('Synthese chemins'!G100&lt;2,IF(G$1=$Y100,"-",IF(G$1=$AA100,"-","Passeur")),IF(G$1=$Y100,IF(G$1=AB100,"-","Passeur"),"Passeur"))))),"-")</f>
        <v>-</v>
      </c>
      <c r="H100" s="20" t="str">
        <f>IF($D100="Non",IF($B100&lt;3,"-",IF('Synthese chemins'!H100&gt;2,"Passeur",IF('Synthese chemins'!H100&lt;1,"-",IF('Synthese chemins'!H100&lt;2,IF(H$1=$Y100,"-",IF(H$1=$AA100,"-","Passeur")),IF(H$1=$Y100,IF(H$1=AC100,"-","Passeur"),"Passeur"))))),"-")</f>
        <v>-</v>
      </c>
      <c r="I100" s="20" t="str">
        <f>IF($D100="Non",IF($B100&lt;3,"-",IF('Synthese chemins'!I100&gt;2,"Passeur",IF('Synthese chemins'!I100&lt;1,"-",IF('Synthese chemins'!I100&lt;2,IF(I$1=$Y100,"-",IF(I$1=$AA100,"-","Passeur")),IF(I$1=$Y100,IF(I$1=AD100,"-","Passeur"),"Passeur"))))),"-")</f>
        <v>-</v>
      </c>
      <c r="J100" s="20" t="str">
        <f>IF($D100="Non",IF($B100&lt;3,"-",IF('Synthese chemins'!J100&gt;2,"Passeur",IF('Synthese chemins'!J100&lt;1,"-",IF('Synthese chemins'!J100&lt;2,IF(J$1=$Y100,"-",IF(J$1=$AA100,"-","Passeur")),IF(J$1=$Y100,IF(J$1=AE100,"-","Passeur"),"Passeur"))))),"-")</f>
        <v>-</v>
      </c>
      <c r="K100" s="20" t="str">
        <f>IF($D100="Non",IF($B100&lt;3,"-",IF('Synthese chemins'!K100&gt;2,"Passeur",IF('Synthese chemins'!K100&lt;1,"-",IF('Synthese chemins'!K100&lt;2,IF(K$1=$Y100,"-",IF(K$1=$AA100,"-","Passeur")),IF(K$1=$Y100,IF(K$1=AF100,"-","Passeur"),"Passeur"))))),"-")</f>
        <v>-</v>
      </c>
      <c r="L100" s="20" t="str">
        <f>IF($D100="Non",IF($B100&lt;3,"-",IF('Synthese chemins'!L100&gt;2,"Passeur",IF('Synthese chemins'!L100&lt;1,"-",IF('Synthese chemins'!L100&lt;2,IF(L$1=$Y100,"-",IF(L$1=$AA100,"-","Passeur")),IF(L$1=$Y100,IF(L$1=AG100,"-","Passeur"),"Passeur"))))),"-")</f>
        <v>-</v>
      </c>
      <c r="M100" s="20" t="str">
        <f>IF($D100="Non",IF($B100&lt;3,"-",IF('Synthese chemins'!M100&gt;2,"Passeur",IF('Synthese chemins'!M100&lt;1,"-",IF('Synthese chemins'!M100&lt;2,IF(M$1=$Y100,"-",IF(M$1=$AA100,"-","Passeur")),IF(M$1=$Y100,IF(M$1=AH100,"-","Passeur"),"Passeur"))))),"-")</f>
        <v>-</v>
      </c>
      <c r="N100" s="20" t="str">
        <f>IF($D100="Non",IF($B100&lt;3,"-",IF('Synthese chemins'!N100&gt;2,"Passeur",IF('Synthese chemins'!N100&lt;1,"-",IF('Synthese chemins'!N100&lt;2,IF(N$1=$Y100,"-",IF(N$1=$AA100,"-","Passeur")),IF(N$1=$Y100,IF(N$1=AI100,"-","Passeur"),"Passeur"))))),"-")</f>
        <v>-</v>
      </c>
      <c r="O100" s="20" t="str">
        <f>IF($D100="Non",IF($B100&lt;3,"-",IF('Synthese chemins'!O100&gt;2,"Passeur",IF('Synthese chemins'!O100&lt;1,"-",IF('Synthese chemins'!O100&lt;2,IF(O$1=$Y100,"-",IF(O$1=$AA100,"-","Passeur")),IF(O$1=$Y100,IF(O$1=AJ100,"-","Passeur"),"Passeur"))))),"-")</f>
        <v>-</v>
      </c>
      <c r="P100" s="20" t="str">
        <f>IF($D100="Non",IF($B100&lt;3,"-",IF('Synthese chemins'!P100&gt;2,"Passeur",IF('Synthese chemins'!P100&lt;1,"-",IF('Synthese chemins'!P100&lt;2,IF(P$1=$Y100,"-",IF(P$1=$AA100,"-","Passeur")),IF(P$1=$Y100,IF(P$1=AK100,"-","Passeur"),"Passeur"))))),"-")</f>
        <v>-</v>
      </c>
      <c r="Q100" s="20" t="str">
        <f>IF($D100="Non",IF($B100&lt;3,"-",IF('Synthese chemins'!Q100&gt;2,"Passeur",IF('Synthese chemins'!Q100&lt;1,"-",IF('Synthese chemins'!Q100&lt;2,IF(Q$1=$Y100,"-",IF(Q$1=$AA100,"-","Passeur")),IF(Q$1=$Y100,IF(Q$1=AL100,"-","Passeur"),"Passeur"))))),"-")</f>
        <v>-</v>
      </c>
      <c r="R100" s="20" t="str">
        <f>IF($D100="Non",IF($B100&lt;3,"-",IF('Synthese chemins'!R100&gt;2,"Passeur",IF('Synthese chemins'!R100&lt;1,"-",IF('Synthese chemins'!R100&lt;2,IF(R$1=$Y100,"-",IF(R$1=$AA100,"-","Passeur")),IF(R$1=$Y100,IF(R$1=AM100,"-","Passeur"),"Passeur"))))),"-")</f>
        <v>-</v>
      </c>
      <c r="S100" s="20" t="str">
        <f>IF($D100="Non",IF($B100&lt;3,"-",IF('Synthese chemins'!S100&gt;2,"Passeur",IF('Synthese chemins'!S100&lt;1,"-",IF('Synthese chemins'!S100&lt;2,IF(S$1=$Y100,"-",IF(S$1=$AA100,"-","Passeur")),IF(S$1=$Y100,IF(S$1=AN100,"-","Passeur"),"Passeur"))))),"-")</f>
        <v>-</v>
      </c>
      <c r="T100" s="20" t="str">
        <f>IF($D100="Non",IF($B100&lt;3,"-",IF('Synthese chemins'!T100&gt;2,"Passeur",IF('Synthese chemins'!T100&lt;1,"-",IF('Synthese chemins'!T100&lt;2,IF(T$1=$Y100,"-",IF(T$1=$AA100,"-","Passeur")),IF(T$1=$Y100,IF(T$1=AO100,"-","Passeur"),"Passeur"))))),"-")</f>
        <v>-</v>
      </c>
      <c r="U100" s="20" t="str">
        <f>IF($D100="Non",IF($B100&lt;3,"-",IF('Synthese chemins'!U100&gt;2,"Passeur",IF('Synthese chemins'!U100&lt;1,"-",IF('Synthese chemins'!U100&lt;2,IF(U$1=$Y100,"-",IF(U$1=$AA100,"-","Passeur")),IF(U$1=$Y100,IF(U$1=AP100,"-","Passeur"),"Passeur"))))),"-")</f>
        <v>-</v>
      </c>
      <c r="V100" s="20" t="str">
        <f>IF($D100="Non",IF($B100&lt;3,"-",IF('Synthese chemins'!V100&gt;2,"Passeur",IF('Synthese chemins'!V100&lt;1,"-",IF('Synthese chemins'!V100&lt;2,IF(V$1=$Y100,"-",IF(V$1=$AA100,"-","Passeur")),IF(V$1=$Y100,IF(V$1=AQ100,"-","Passeur"),"Passeur"))))),"-")</f>
        <v>-</v>
      </c>
      <c r="W100" s="20" t="str">
        <f>IF($D100="Non",IF($B100&lt;3,"-",IF('Synthese chemins'!W100&gt;2,"Passeur",IF('Synthese chemins'!W100&lt;1,"-",IF('Synthese chemins'!W100&lt;2,IF(W$1=$Y100,"-",IF(W$1=$AA100,"-","Passeur")),IF(W$1=$Y100,IF(W$1=AR100,"-","Passeur"),"Passeur"))))),"-")</f>
        <v>-</v>
      </c>
      <c r="X100" s="20" t="str">
        <f>IF($D100="Non",IF($B100&lt;3,"-",IF('Synthese chemins'!X100&gt;2,"Passeur",IF('Synthese chemins'!X100&lt;1,"-",IF('Synthese chemins'!X100&lt;2,IF(X$1=$Y100,"-",IF(X$1=$AA100,"-","Passeur")),IF(X$1=$Y100,IF(X$1=AS100,"-","Passeur"),"Passeur"))))),"-")</f>
        <v>-</v>
      </c>
      <c r="Y100" s="33" t="str">
        <f>'Chemins de conversion les plus '!G100</f>
        <v>SEA // Comparateurs</v>
      </c>
      <c r="Z100" s="20">
        <f t="shared" si="28"/>
        <v>0</v>
      </c>
      <c r="AA100" s="33" t="str">
        <f>'Chemins de conversion les plus '!I100</f>
        <v>Retargeting // Criteo</v>
      </c>
      <c r="AB100" s="5"/>
      <c r="AC100" s="20">
        <f ca="1">'Synthese chemins'!Z100</f>
        <v>12</v>
      </c>
      <c r="AD100" s="19">
        <f>'Synthese chemins'!AA100</f>
        <v>20.51</v>
      </c>
      <c r="AE100" s="20">
        <f ca="1">'Synthese chemins'!AB100</f>
        <v>6</v>
      </c>
      <c r="AF100" s="19">
        <f>'Synthese chemins'!AC100</f>
        <v>10.255000000000001</v>
      </c>
      <c r="AH100" s="2" t="str">
        <f t="shared" si="29"/>
        <v>-</v>
      </c>
      <c r="AI100" s="2" t="str">
        <f t="shared" si="30"/>
        <v>-</v>
      </c>
      <c r="AJ100" s="2" t="str">
        <f t="shared" si="31"/>
        <v>-</v>
      </c>
      <c r="AK100" s="2" t="str">
        <f t="shared" si="32"/>
        <v>-</v>
      </c>
      <c r="AL100" s="2" t="str">
        <f t="shared" si="33"/>
        <v>-</v>
      </c>
      <c r="AM100" s="2" t="str">
        <f t="shared" si="34"/>
        <v>-</v>
      </c>
      <c r="AN100" s="2" t="str">
        <f t="shared" si="35"/>
        <v>-</v>
      </c>
      <c r="AO100" s="2" t="str">
        <f t="shared" si="36"/>
        <v>-</v>
      </c>
      <c r="AP100" s="2" t="str">
        <f t="shared" si="37"/>
        <v>-</v>
      </c>
      <c r="AQ100" s="2" t="str">
        <f t="shared" si="38"/>
        <v>-</v>
      </c>
      <c r="AR100" s="2" t="str">
        <f t="shared" si="39"/>
        <v>-</v>
      </c>
      <c r="AS100" s="2" t="str">
        <f t="shared" si="40"/>
        <v>-</v>
      </c>
      <c r="AT100" s="2" t="str">
        <f t="shared" si="41"/>
        <v>-</v>
      </c>
      <c r="AU100" s="2" t="str">
        <f t="shared" si="42"/>
        <v>-</v>
      </c>
      <c r="AV100" s="2" t="str">
        <f t="shared" si="43"/>
        <v>-</v>
      </c>
      <c r="AW100" s="2" t="str">
        <f t="shared" si="44"/>
        <v>-</v>
      </c>
      <c r="AX100" s="2" t="str">
        <f t="shared" si="45"/>
        <v>-</v>
      </c>
      <c r="AY100" s="2" t="str">
        <f t="shared" si="24"/>
        <v>-</v>
      </c>
      <c r="AZ100" s="2" t="str">
        <f t="shared" si="25"/>
        <v>-</v>
      </c>
      <c r="BA100" s="2" t="str">
        <f t="shared" si="26"/>
        <v>-</v>
      </c>
    </row>
    <row r="101" spans="1:53">
      <c r="A101" s="2">
        <f t="shared" si="27"/>
        <v>100</v>
      </c>
      <c r="B101" s="2">
        <f>'Synthese chemins'!B101</f>
        <v>2</v>
      </c>
      <c r="C101" s="2">
        <f>'Synthese chemins'!C101</f>
        <v>2</v>
      </c>
      <c r="D101" s="2" t="str">
        <f>'Synthese chemins'!D101</f>
        <v>Non</v>
      </c>
      <c r="E101" s="20" t="str">
        <f>IF($D101="Non",IF($B101&lt;3,"-",IF('Synthese chemins'!E101&gt;2,"Passeur",IF('Synthese chemins'!E101&lt;1,"-",IF('Synthese chemins'!E101&lt;2,IF(E$1=$Y101,"-",IF(E$1=$AA101,"-","Passeur")),IF(E$1=$Y101,IF(E$1=Y101,"-","Passeur"),"Passeur"))))),"-")</f>
        <v>-</v>
      </c>
      <c r="F101" s="20" t="str">
        <f>IF($D101="Non",IF($B101&lt;3,"-",IF('Synthese chemins'!F101&gt;2,"Passeur",IF('Synthese chemins'!F101&lt;1,"-",IF('Synthese chemins'!F101&lt;2,IF(F$1=$Y101,"-",IF(F$1=$AA101,"-","Passeur")),IF(F$1=$Y101,IF(F$1=AA101,"-","Passeur"),"Passeur"))))),"-")</f>
        <v>-</v>
      </c>
      <c r="G101" s="20" t="str">
        <f>IF($D101="Non",IF($B101&lt;3,"-",IF('Synthese chemins'!G101&gt;2,"Passeur",IF('Synthese chemins'!G101&lt;1,"-",IF('Synthese chemins'!G101&lt;2,IF(G$1=$Y101,"-",IF(G$1=$AA101,"-","Passeur")),IF(G$1=$Y101,IF(G$1=AB101,"-","Passeur"),"Passeur"))))),"-")</f>
        <v>-</v>
      </c>
      <c r="H101" s="20" t="str">
        <f>IF($D101="Non",IF($B101&lt;3,"-",IF('Synthese chemins'!H101&gt;2,"Passeur",IF('Synthese chemins'!H101&lt;1,"-",IF('Synthese chemins'!H101&lt;2,IF(H$1=$Y101,"-",IF(H$1=$AA101,"-","Passeur")),IF(H$1=$Y101,IF(H$1=AC101,"-","Passeur"),"Passeur"))))),"-")</f>
        <v>-</v>
      </c>
      <c r="I101" s="20" t="str">
        <f>IF($D101="Non",IF($B101&lt;3,"-",IF('Synthese chemins'!I101&gt;2,"Passeur",IF('Synthese chemins'!I101&lt;1,"-",IF('Synthese chemins'!I101&lt;2,IF(I$1=$Y101,"-",IF(I$1=$AA101,"-","Passeur")),IF(I$1=$Y101,IF(I$1=AD101,"-","Passeur"),"Passeur"))))),"-")</f>
        <v>-</v>
      </c>
      <c r="J101" s="20" t="str">
        <f>IF($D101="Non",IF($B101&lt;3,"-",IF('Synthese chemins'!J101&gt;2,"Passeur",IF('Synthese chemins'!J101&lt;1,"-",IF('Synthese chemins'!J101&lt;2,IF(J$1=$Y101,"-",IF(J$1=$AA101,"-","Passeur")),IF(J$1=$Y101,IF(J$1=AE101,"-","Passeur"),"Passeur"))))),"-")</f>
        <v>-</v>
      </c>
      <c r="K101" s="20" t="str">
        <f>IF($D101="Non",IF($B101&lt;3,"-",IF('Synthese chemins'!K101&gt;2,"Passeur",IF('Synthese chemins'!K101&lt;1,"-",IF('Synthese chemins'!K101&lt;2,IF(K$1=$Y101,"-",IF(K$1=$AA101,"-","Passeur")),IF(K$1=$Y101,IF(K$1=AF101,"-","Passeur"),"Passeur"))))),"-")</f>
        <v>-</v>
      </c>
      <c r="L101" s="20" t="str">
        <f>IF($D101="Non",IF($B101&lt;3,"-",IF('Synthese chemins'!L101&gt;2,"Passeur",IF('Synthese chemins'!L101&lt;1,"-",IF('Synthese chemins'!L101&lt;2,IF(L$1=$Y101,"-",IF(L$1=$AA101,"-","Passeur")),IF(L$1=$Y101,IF(L$1=AG101,"-","Passeur"),"Passeur"))))),"-")</f>
        <v>-</v>
      </c>
      <c r="M101" s="20" t="str">
        <f>IF($D101="Non",IF($B101&lt;3,"-",IF('Synthese chemins'!M101&gt;2,"Passeur",IF('Synthese chemins'!M101&lt;1,"-",IF('Synthese chemins'!M101&lt;2,IF(M$1=$Y101,"-",IF(M$1=$AA101,"-","Passeur")),IF(M$1=$Y101,IF(M$1=AH101,"-","Passeur"),"Passeur"))))),"-")</f>
        <v>-</v>
      </c>
      <c r="N101" s="20" t="str">
        <f>IF($D101="Non",IF($B101&lt;3,"-",IF('Synthese chemins'!N101&gt;2,"Passeur",IF('Synthese chemins'!N101&lt;1,"-",IF('Synthese chemins'!N101&lt;2,IF(N$1=$Y101,"-",IF(N$1=$AA101,"-","Passeur")),IF(N$1=$Y101,IF(N$1=AI101,"-","Passeur"),"Passeur"))))),"-")</f>
        <v>-</v>
      </c>
      <c r="O101" s="20" t="str">
        <f>IF($D101="Non",IF($B101&lt;3,"-",IF('Synthese chemins'!O101&gt;2,"Passeur",IF('Synthese chemins'!O101&lt;1,"-",IF('Synthese chemins'!O101&lt;2,IF(O$1=$Y101,"-",IF(O$1=$AA101,"-","Passeur")),IF(O$1=$Y101,IF(O$1=AJ101,"-","Passeur"),"Passeur"))))),"-")</f>
        <v>-</v>
      </c>
      <c r="P101" s="20" t="str">
        <f>IF($D101="Non",IF($B101&lt;3,"-",IF('Synthese chemins'!P101&gt;2,"Passeur",IF('Synthese chemins'!P101&lt;1,"-",IF('Synthese chemins'!P101&lt;2,IF(P$1=$Y101,"-",IF(P$1=$AA101,"-","Passeur")),IF(P$1=$Y101,IF(P$1=AK101,"-","Passeur"),"Passeur"))))),"-")</f>
        <v>-</v>
      </c>
      <c r="Q101" s="20" t="str">
        <f>IF($D101="Non",IF($B101&lt;3,"-",IF('Synthese chemins'!Q101&gt;2,"Passeur",IF('Synthese chemins'!Q101&lt;1,"-",IF('Synthese chemins'!Q101&lt;2,IF(Q$1=$Y101,"-",IF(Q$1=$AA101,"-","Passeur")),IF(Q$1=$Y101,IF(Q$1=AL101,"-","Passeur"),"Passeur"))))),"-")</f>
        <v>-</v>
      </c>
      <c r="R101" s="20" t="str">
        <f>IF($D101="Non",IF($B101&lt;3,"-",IF('Synthese chemins'!R101&gt;2,"Passeur",IF('Synthese chemins'!R101&lt;1,"-",IF('Synthese chemins'!R101&lt;2,IF(R$1=$Y101,"-",IF(R$1=$AA101,"-","Passeur")),IF(R$1=$Y101,IF(R$1=AM101,"-","Passeur"),"Passeur"))))),"-")</f>
        <v>-</v>
      </c>
      <c r="S101" s="20" t="str">
        <f>IF($D101="Non",IF($B101&lt;3,"-",IF('Synthese chemins'!S101&gt;2,"Passeur",IF('Synthese chemins'!S101&lt;1,"-",IF('Synthese chemins'!S101&lt;2,IF(S$1=$Y101,"-",IF(S$1=$AA101,"-","Passeur")),IF(S$1=$Y101,IF(S$1=AN101,"-","Passeur"),"Passeur"))))),"-")</f>
        <v>-</v>
      </c>
      <c r="T101" s="20" t="str">
        <f>IF($D101="Non",IF($B101&lt;3,"-",IF('Synthese chemins'!T101&gt;2,"Passeur",IF('Synthese chemins'!T101&lt;1,"-",IF('Synthese chemins'!T101&lt;2,IF(T$1=$Y101,"-",IF(T$1=$AA101,"-","Passeur")),IF(T$1=$Y101,IF(T$1=AO101,"-","Passeur"),"Passeur"))))),"-")</f>
        <v>-</v>
      </c>
      <c r="U101" s="20" t="str">
        <f>IF($D101="Non",IF($B101&lt;3,"-",IF('Synthese chemins'!U101&gt;2,"Passeur",IF('Synthese chemins'!U101&lt;1,"-",IF('Synthese chemins'!U101&lt;2,IF(U$1=$Y101,"-",IF(U$1=$AA101,"-","Passeur")),IF(U$1=$Y101,IF(U$1=AP101,"-","Passeur"),"Passeur"))))),"-")</f>
        <v>-</v>
      </c>
      <c r="V101" s="20" t="str">
        <f>IF($D101="Non",IF($B101&lt;3,"-",IF('Synthese chemins'!V101&gt;2,"Passeur",IF('Synthese chemins'!V101&lt;1,"-",IF('Synthese chemins'!V101&lt;2,IF(V$1=$Y101,"-",IF(V$1=$AA101,"-","Passeur")),IF(V$1=$Y101,IF(V$1=AQ101,"-","Passeur"),"Passeur"))))),"-")</f>
        <v>-</v>
      </c>
      <c r="W101" s="20" t="str">
        <f>IF($D101="Non",IF($B101&lt;3,"-",IF('Synthese chemins'!W101&gt;2,"Passeur",IF('Synthese chemins'!W101&lt;1,"-",IF('Synthese chemins'!W101&lt;2,IF(W$1=$Y101,"-",IF(W$1=$AA101,"-","Passeur")),IF(W$1=$Y101,IF(W$1=AR101,"-","Passeur"),"Passeur"))))),"-")</f>
        <v>-</v>
      </c>
      <c r="X101" s="20" t="str">
        <f>IF($D101="Non",IF($B101&lt;3,"-",IF('Synthese chemins'!X101&gt;2,"Passeur",IF('Synthese chemins'!X101&lt;1,"-",IF('Synthese chemins'!X101&lt;2,IF(X$1=$Y101,"-",IF(X$1=$AA101,"-","Passeur")),IF(X$1=$Y101,IF(X$1=AS101,"-","Passeur"),"Passeur"))))),"-")</f>
        <v>-</v>
      </c>
      <c r="Y101" s="33" t="str">
        <f>'Chemins de conversion les plus '!G101</f>
        <v>Email // Webmail</v>
      </c>
      <c r="Z101" s="20">
        <f t="shared" si="28"/>
        <v>0</v>
      </c>
      <c r="AA101" s="33" t="str">
        <f>'Chemins de conversion les plus '!I101</f>
        <v>Retargeting // Criteo</v>
      </c>
      <c r="AB101" s="5"/>
      <c r="AC101" s="20">
        <f ca="1">'Synthese chemins'!Z101</f>
        <v>12</v>
      </c>
      <c r="AD101" s="19">
        <f>'Synthese chemins'!AA101</f>
        <v>189.88</v>
      </c>
      <c r="AE101" s="20">
        <f ca="1">'Synthese chemins'!AB101</f>
        <v>6</v>
      </c>
      <c r="AF101" s="19">
        <f>'Synthese chemins'!AC101</f>
        <v>94.94</v>
      </c>
      <c r="AH101" s="2" t="str">
        <f t="shared" si="29"/>
        <v>-</v>
      </c>
      <c r="AI101" s="2" t="str">
        <f t="shared" si="30"/>
        <v>-</v>
      </c>
      <c r="AJ101" s="2" t="str">
        <f t="shared" si="31"/>
        <v>-</v>
      </c>
      <c r="AK101" s="2" t="str">
        <f t="shared" si="32"/>
        <v>-</v>
      </c>
      <c r="AL101" s="2" t="str">
        <f t="shared" si="33"/>
        <v>-</v>
      </c>
      <c r="AM101" s="2" t="str">
        <f t="shared" si="34"/>
        <v>-</v>
      </c>
      <c r="AN101" s="2" t="str">
        <f t="shared" si="35"/>
        <v>-</v>
      </c>
      <c r="AO101" s="2" t="str">
        <f t="shared" si="36"/>
        <v>-</v>
      </c>
      <c r="AP101" s="2" t="str">
        <f t="shared" si="37"/>
        <v>-</v>
      </c>
      <c r="AQ101" s="2" t="str">
        <f t="shared" si="38"/>
        <v>-</v>
      </c>
      <c r="AR101" s="2" t="str">
        <f t="shared" si="39"/>
        <v>-</v>
      </c>
      <c r="AS101" s="2" t="str">
        <f t="shared" si="40"/>
        <v>-</v>
      </c>
      <c r="AT101" s="2" t="str">
        <f t="shared" si="41"/>
        <v>-</v>
      </c>
      <c r="AU101" s="2" t="str">
        <f t="shared" si="42"/>
        <v>-</v>
      </c>
      <c r="AV101" s="2" t="str">
        <f t="shared" si="43"/>
        <v>-</v>
      </c>
      <c r="AW101" s="2" t="str">
        <f t="shared" si="44"/>
        <v>-</v>
      </c>
      <c r="AX101" s="2" t="str">
        <f t="shared" si="45"/>
        <v>-</v>
      </c>
      <c r="AY101" s="2" t="str">
        <f t="shared" si="24"/>
        <v>-</v>
      </c>
      <c r="AZ101" s="2" t="str">
        <f t="shared" si="25"/>
        <v>-</v>
      </c>
      <c r="BA101" s="2" t="str">
        <f t="shared" si="26"/>
        <v>-</v>
      </c>
    </row>
    <row r="102" spans="1:53">
      <c r="A102" s="2">
        <f t="shared" si="27"/>
        <v>101</v>
      </c>
      <c r="B102" s="2">
        <f>'Synthese chemins'!B102</f>
        <v>2</v>
      </c>
      <c r="C102" s="2">
        <f>'Synthese chemins'!C102</f>
        <v>2</v>
      </c>
      <c r="D102" s="2" t="str">
        <f>'Synthese chemins'!D102</f>
        <v>Non</v>
      </c>
      <c r="E102" s="20" t="str">
        <f>IF($D102="Non",IF($B102&lt;3,"-",IF('Synthese chemins'!E102&gt;2,"Passeur",IF('Synthese chemins'!E102&lt;1,"-",IF('Synthese chemins'!E102&lt;2,IF(E$1=$Y102,"-",IF(E$1=$AA102,"-","Passeur")),IF(E$1=$Y102,IF(E$1=Y102,"-","Passeur"),"Passeur"))))),"-")</f>
        <v>-</v>
      </c>
      <c r="F102" s="20" t="str">
        <f>IF($D102="Non",IF($B102&lt;3,"-",IF('Synthese chemins'!F102&gt;2,"Passeur",IF('Synthese chemins'!F102&lt;1,"-",IF('Synthese chemins'!F102&lt;2,IF(F$1=$Y102,"-",IF(F$1=$AA102,"-","Passeur")),IF(F$1=$Y102,IF(F$1=AA102,"-","Passeur"),"Passeur"))))),"-")</f>
        <v>-</v>
      </c>
      <c r="G102" s="20" t="str">
        <f>IF($D102="Non",IF($B102&lt;3,"-",IF('Synthese chemins'!G102&gt;2,"Passeur",IF('Synthese chemins'!G102&lt;1,"-",IF('Synthese chemins'!G102&lt;2,IF(G$1=$Y102,"-",IF(G$1=$AA102,"-","Passeur")),IF(G$1=$Y102,IF(G$1=AB102,"-","Passeur"),"Passeur"))))),"-")</f>
        <v>-</v>
      </c>
      <c r="H102" s="20" t="str">
        <f>IF($D102="Non",IF($B102&lt;3,"-",IF('Synthese chemins'!H102&gt;2,"Passeur",IF('Synthese chemins'!H102&lt;1,"-",IF('Synthese chemins'!H102&lt;2,IF(H$1=$Y102,"-",IF(H$1=$AA102,"-","Passeur")),IF(H$1=$Y102,IF(H$1=AC102,"-","Passeur"),"Passeur"))))),"-")</f>
        <v>-</v>
      </c>
      <c r="I102" s="20" t="str">
        <f>IF($D102="Non",IF($B102&lt;3,"-",IF('Synthese chemins'!I102&gt;2,"Passeur",IF('Synthese chemins'!I102&lt;1,"-",IF('Synthese chemins'!I102&lt;2,IF(I$1=$Y102,"-",IF(I$1=$AA102,"-","Passeur")),IF(I$1=$Y102,IF(I$1=AD102,"-","Passeur"),"Passeur"))))),"-")</f>
        <v>-</v>
      </c>
      <c r="J102" s="20" t="str">
        <f>IF($D102="Non",IF($B102&lt;3,"-",IF('Synthese chemins'!J102&gt;2,"Passeur",IF('Synthese chemins'!J102&lt;1,"-",IF('Synthese chemins'!J102&lt;2,IF(J$1=$Y102,"-",IF(J$1=$AA102,"-","Passeur")),IF(J$1=$Y102,IF(J$1=AE102,"-","Passeur"),"Passeur"))))),"-")</f>
        <v>-</v>
      </c>
      <c r="K102" s="20" t="str">
        <f>IF($D102="Non",IF($B102&lt;3,"-",IF('Synthese chemins'!K102&gt;2,"Passeur",IF('Synthese chemins'!K102&lt;1,"-",IF('Synthese chemins'!K102&lt;2,IF(K$1=$Y102,"-",IF(K$1=$AA102,"-","Passeur")),IF(K$1=$Y102,IF(K$1=AF102,"-","Passeur"),"Passeur"))))),"-")</f>
        <v>-</v>
      </c>
      <c r="L102" s="20" t="str">
        <f>IF($D102="Non",IF($B102&lt;3,"-",IF('Synthese chemins'!L102&gt;2,"Passeur",IF('Synthese chemins'!L102&lt;1,"-",IF('Synthese chemins'!L102&lt;2,IF(L$1=$Y102,"-",IF(L$1=$AA102,"-","Passeur")),IF(L$1=$Y102,IF(L$1=AG102,"-","Passeur"),"Passeur"))))),"-")</f>
        <v>-</v>
      </c>
      <c r="M102" s="20" t="str">
        <f>IF($D102="Non",IF($B102&lt;3,"-",IF('Synthese chemins'!M102&gt;2,"Passeur",IF('Synthese chemins'!M102&lt;1,"-",IF('Synthese chemins'!M102&lt;2,IF(M$1=$Y102,"-",IF(M$1=$AA102,"-","Passeur")),IF(M$1=$Y102,IF(M$1=AH102,"-","Passeur"),"Passeur"))))),"-")</f>
        <v>-</v>
      </c>
      <c r="N102" s="20" t="str">
        <f>IF($D102="Non",IF($B102&lt;3,"-",IF('Synthese chemins'!N102&gt;2,"Passeur",IF('Synthese chemins'!N102&lt;1,"-",IF('Synthese chemins'!N102&lt;2,IF(N$1=$Y102,"-",IF(N$1=$AA102,"-","Passeur")),IF(N$1=$Y102,IF(N$1=AI102,"-","Passeur"),"Passeur"))))),"-")</f>
        <v>-</v>
      </c>
      <c r="O102" s="20" t="str">
        <f>IF($D102="Non",IF($B102&lt;3,"-",IF('Synthese chemins'!O102&gt;2,"Passeur",IF('Synthese chemins'!O102&lt;1,"-",IF('Synthese chemins'!O102&lt;2,IF(O$1=$Y102,"-",IF(O$1=$AA102,"-","Passeur")),IF(O$1=$Y102,IF(O$1=AJ102,"-","Passeur"),"Passeur"))))),"-")</f>
        <v>-</v>
      </c>
      <c r="P102" s="20" t="str">
        <f>IF($D102="Non",IF($B102&lt;3,"-",IF('Synthese chemins'!P102&gt;2,"Passeur",IF('Synthese chemins'!P102&lt;1,"-",IF('Synthese chemins'!P102&lt;2,IF(P$1=$Y102,"-",IF(P$1=$AA102,"-","Passeur")),IF(P$1=$Y102,IF(P$1=AK102,"-","Passeur"),"Passeur"))))),"-")</f>
        <v>-</v>
      </c>
      <c r="Q102" s="20" t="str">
        <f>IF($D102="Non",IF($B102&lt;3,"-",IF('Synthese chemins'!Q102&gt;2,"Passeur",IF('Synthese chemins'!Q102&lt;1,"-",IF('Synthese chemins'!Q102&lt;2,IF(Q$1=$Y102,"-",IF(Q$1=$AA102,"-","Passeur")),IF(Q$1=$Y102,IF(Q$1=AL102,"-","Passeur"),"Passeur"))))),"-")</f>
        <v>-</v>
      </c>
      <c r="R102" s="20" t="str">
        <f>IF($D102="Non",IF($B102&lt;3,"-",IF('Synthese chemins'!R102&gt;2,"Passeur",IF('Synthese chemins'!R102&lt;1,"-",IF('Synthese chemins'!R102&lt;2,IF(R$1=$Y102,"-",IF(R$1=$AA102,"-","Passeur")),IF(R$1=$Y102,IF(R$1=AM102,"-","Passeur"),"Passeur"))))),"-")</f>
        <v>-</v>
      </c>
      <c r="S102" s="20" t="str">
        <f>IF($D102="Non",IF($B102&lt;3,"-",IF('Synthese chemins'!S102&gt;2,"Passeur",IF('Synthese chemins'!S102&lt;1,"-",IF('Synthese chemins'!S102&lt;2,IF(S$1=$Y102,"-",IF(S$1=$AA102,"-","Passeur")),IF(S$1=$Y102,IF(S$1=AN102,"-","Passeur"),"Passeur"))))),"-")</f>
        <v>-</v>
      </c>
      <c r="T102" s="20" t="str">
        <f>IF($D102="Non",IF($B102&lt;3,"-",IF('Synthese chemins'!T102&gt;2,"Passeur",IF('Synthese chemins'!T102&lt;1,"-",IF('Synthese chemins'!T102&lt;2,IF(T$1=$Y102,"-",IF(T$1=$AA102,"-","Passeur")),IF(T$1=$Y102,IF(T$1=AO102,"-","Passeur"),"Passeur"))))),"-")</f>
        <v>-</v>
      </c>
      <c r="U102" s="20" t="str">
        <f>IF($D102="Non",IF($B102&lt;3,"-",IF('Synthese chemins'!U102&gt;2,"Passeur",IF('Synthese chemins'!U102&lt;1,"-",IF('Synthese chemins'!U102&lt;2,IF(U$1=$Y102,"-",IF(U$1=$AA102,"-","Passeur")),IF(U$1=$Y102,IF(U$1=AP102,"-","Passeur"),"Passeur"))))),"-")</f>
        <v>-</v>
      </c>
      <c r="V102" s="20" t="str">
        <f>IF($D102="Non",IF($B102&lt;3,"-",IF('Synthese chemins'!V102&gt;2,"Passeur",IF('Synthese chemins'!V102&lt;1,"-",IF('Synthese chemins'!V102&lt;2,IF(V$1=$Y102,"-",IF(V$1=$AA102,"-","Passeur")),IF(V$1=$Y102,IF(V$1=AQ102,"-","Passeur"),"Passeur"))))),"-")</f>
        <v>-</v>
      </c>
      <c r="W102" s="20" t="str">
        <f>IF($D102="Non",IF($B102&lt;3,"-",IF('Synthese chemins'!W102&gt;2,"Passeur",IF('Synthese chemins'!W102&lt;1,"-",IF('Synthese chemins'!W102&lt;2,IF(W$1=$Y102,"-",IF(W$1=$AA102,"-","Passeur")),IF(W$1=$Y102,IF(W$1=AR102,"-","Passeur"),"Passeur"))))),"-")</f>
        <v>-</v>
      </c>
      <c r="X102" s="20" t="str">
        <f>IF($D102="Non",IF($B102&lt;3,"-",IF('Synthese chemins'!X102&gt;2,"Passeur",IF('Synthese chemins'!X102&lt;1,"-",IF('Synthese chemins'!X102&lt;2,IF(X$1=$Y102,"-",IF(X$1=$AA102,"-","Passeur")),IF(X$1=$Y102,IF(X$1=AS102,"-","Passeur"),"Passeur"))))),"-")</f>
        <v>-</v>
      </c>
      <c r="Y102" s="33" t="str">
        <f>'Chemins de conversion les plus '!G102</f>
        <v>SEA // Adwords hors Branding</v>
      </c>
      <c r="Z102" s="20">
        <f t="shared" si="28"/>
        <v>0</v>
      </c>
      <c r="AA102" s="33" t="str">
        <f>'Chemins de conversion les plus '!I102</f>
        <v>Traffic interne</v>
      </c>
      <c r="AB102" s="5"/>
      <c r="AC102" s="20">
        <f ca="1">'Synthese chemins'!Z102</f>
        <v>12</v>
      </c>
      <c r="AD102" s="19">
        <f>'Synthese chemins'!AA102</f>
        <v>219.1</v>
      </c>
      <c r="AE102" s="20">
        <f ca="1">'Synthese chemins'!AB102</f>
        <v>6</v>
      </c>
      <c r="AF102" s="19">
        <f>'Synthese chemins'!AC102</f>
        <v>109.55</v>
      </c>
      <c r="AH102" s="2" t="str">
        <f t="shared" si="29"/>
        <v>-</v>
      </c>
      <c r="AI102" s="2" t="str">
        <f t="shared" si="30"/>
        <v>-</v>
      </c>
      <c r="AJ102" s="2" t="str">
        <f t="shared" si="31"/>
        <v>-</v>
      </c>
      <c r="AK102" s="2" t="str">
        <f t="shared" si="32"/>
        <v>-</v>
      </c>
      <c r="AL102" s="2" t="str">
        <f t="shared" si="33"/>
        <v>-</v>
      </c>
      <c r="AM102" s="2" t="str">
        <f t="shared" si="34"/>
        <v>-</v>
      </c>
      <c r="AN102" s="2" t="str">
        <f t="shared" si="35"/>
        <v>-</v>
      </c>
      <c r="AO102" s="2" t="str">
        <f t="shared" si="36"/>
        <v>-</v>
      </c>
      <c r="AP102" s="2" t="str">
        <f t="shared" si="37"/>
        <v>-</v>
      </c>
      <c r="AQ102" s="2" t="str">
        <f t="shared" si="38"/>
        <v>-</v>
      </c>
      <c r="AR102" s="2" t="str">
        <f t="shared" si="39"/>
        <v>-</v>
      </c>
      <c r="AS102" s="2" t="str">
        <f t="shared" si="40"/>
        <v>-</v>
      </c>
      <c r="AT102" s="2" t="str">
        <f t="shared" si="41"/>
        <v>-</v>
      </c>
      <c r="AU102" s="2" t="str">
        <f t="shared" si="42"/>
        <v>-</v>
      </c>
      <c r="AV102" s="2" t="str">
        <f t="shared" si="43"/>
        <v>-</v>
      </c>
      <c r="AW102" s="2" t="str">
        <f t="shared" si="44"/>
        <v>-</v>
      </c>
      <c r="AX102" s="2" t="str">
        <f t="shared" si="45"/>
        <v>-</v>
      </c>
      <c r="AY102" s="2" t="str">
        <f t="shared" si="24"/>
        <v>-</v>
      </c>
      <c r="AZ102" s="2" t="str">
        <f t="shared" si="25"/>
        <v>-</v>
      </c>
      <c r="BA102" s="2" t="str">
        <f t="shared" si="26"/>
        <v>-</v>
      </c>
    </row>
    <row r="103" spans="1:53">
      <c r="A103" s="2">
        <f t="shared" si="27"/>
        <v>102</v>
      </c>
      <c r="B103" s="2">
        <f>'Synthese chemins'!B103</f>
        <v>2</v>
      </c>
      <c r="C103" s="2">
        <f>'Synthese chemins'!C103</f>
        <v>2</v>
      </c>
      <c r="D103" s="2" t="str">
        <f>'Synthese chemins'!D103</f>
        <v>Non</v>
      </c>
      <c r="E103" s="20" t="str">
        <f>IF($D103="Non",IF($B103&lt;3,"-",IF('Synthese chemins'!E103&gt;2,"Passeur",IF('Synthese chemins'!E103&lt;1,"-",IF('Synthese chemins'!E103&lt;2,IF(E$1=$Y103,"-",IF(E$1=$AA103,"-","Passeur")),IF(E$1=$Y103,IF(E$1=Y103,"-","Passeur"),"Passeur"))))),"-")</f>
        <v>-</v>
      </c>
      <c r="F103" s="20" t="str">
        <f>IF($D103="Non",IF($B103&lt;3,"-",IF('Synthese chemins'!F103&gt;2,"Passeur",IF('Synthese chemins'!F103&lt;1,"-",IF('Synthese chemins'!F103&lt;2,IF(F$1=$Y103,"-",IF(F$1=$AA103,"-","Passeur")),IF(F$1=$Y103,IF(F$1=AA103,"-","Passeur"),"Passeur"))))),"-")</f>
        <v>-</v>
      </c>
      <c r="G103" s="20" t="str">
        <f>IF($D103="Non",IF($B103&lt;3,"-",IF('Synthese chemins'!G103&gt;2,"Passeur",IF('Synthese chemins'!G103&lt;1,"-",IF('Synthese chemins'!G103&lt;2,IF(G$1=$Y103,"-",IF(G$1=$AA103,"-","Passeur")),IF(G$1=$Y103,IF(G$1=AB103,"-","Passeur"),"Passeur"))))),"-")</f>
        <v>-</v>
      </c>
      <c r="H103" s="20" t="str">
        <f>IF($D103="Non",IF($B103&lt;3,"-",IF('Synthese chemins'!H103&gt;2,"Passeur",IF('Synthese chemins'!H103&lt;1,"-",IF('Synthese chemins'!H103&lt;2,IF(H$1=$Y103,"-",IF(H$1=$AA103,"-","Passeur")),IF(H$1=$Y103,IF(H$1=AC103,"-","Passeur"),"Passeur"))))),"-")</f>
        <v>-</v>
      </c>
      <c r="I103" s="20" t="str">
        <f>IF($D103="Non",IF($B103&lt;3,"-",IF('Synthese chemins'!I103&gt;2,"Passeur",IF('Synthese chemins'!I103&lt;1,"-",IF('Synthese chemins'!I103&lt;2,IF(I$1=$Y103,"-",IF(I$1=$AA103,"-","Passeur")),IF(I$1=$Y103,IF(I$1=AD103,"-","Passeur"),"Passeur"))))),"-")</f>
        <v>-</v>
      </c>
      <c r="J103" s="20" t="str">
        <f>IF($D103="Non",IF($B103&lt;3,"-",IF('Synthese chemins'!J103&gt;2,"Passeur",IF('Synthese chemins'!J103&lt;1,"-",IF('Synthese chemins'!J103&lt;2,IF(J$1=$Y103,"-",IF(J$1=$AA103,"-","Passeur")),IF(J$1=$Y103,IF(J$1=AE103,"-","Passeur"),"Passeur"))))),"-")</f>
        <v>-</v>
      </c>
      <c r="K103" s="20" t="str">
        <f>IF($D103="Non",IF($B103&lt;3,"-",IF('Synthese chemins'!K103&gt;2,"Passeur",IF('Synthese chemins'!K103&lt;1,"-",IF('Synthese chemins'!K103&lt;2,IF(K$1=$Y103,"-",IF(K$1=$AA103,"-","Passeur")),IF(K$1=$Y103,IF(K$1=AF103,"-","Passeur"),"Passeur"))))),"-")</f>
        <v>-</v>
      </c>
      <c r="L103" s="20" t="str">
        <f>IF($D103="Non",IF($B103&lt;3,"-",IF('Synthese chemins'!L103&gt;2,"Passeur",IF('Synthese chemins'!L103&lt;1,"-",IF('Synthese chemins'!L103&lt;2,IF(L$1=$Y103,"-",IF(L$1=$AA103,"-","Passeur")),IF(L$1=$Y103,IF(L$1=AG103,"-","Passeur"),"Passeur"))))),"-")</f>
        <v>-</v>
      </c>
      <c r="M103" s="20" t="str">
        <f>IF($D103="Non",IF($B103&lt;3,"-",IF('Synthese chemins'!M103&gt;2,"Passeur",IF('Synthese chemins'!M103&lt;1,"-",IF('Synthese chemins'!M103&lt;2,IF(M$1=$Y103,"-",IF(M$1=$AA103,"-","Passeur")),IF(M$1=$Y103,IF(M$1=AH103,"-","Passeur"),"Passeur"))))),"-")</f>
        <v>-</v>
      </c>
      <c r="N103" s="20" t="str">
        <f>IF($D103="Non",IF($B103&lt;3,"-",IF('Synthese chemins'!N103&gt;2,"Passeur",IF('Synthese chemins'!N103&lt;1,"-",IF('Synthese chemins'!N103&lt;2,IF(N$1=$Y103,"-",IF(N$1=$AA103,"-","Passeur")),IF(N$1=$Y103,IF(N$1=AI103,"-","Passeur"),"Passeur"))))),"-")</f>
        <v>-</v>
      </c>
      <c r="O103" s="20" t="str">
        <f>IF($D103="Non",IF($B103&lt;3,"-",IF('Synthese chemins'!O103&gt;2,"Passeur",IF('Synthese chemins'!O103&lt;1,"-",IF('Synthese chemins'!O103&lt;2,IF(O$1=$Y103,"-",IF(O$1=$AA103,"-","Passeur")),IF(O$1=$Y103,IF(O$1=AJ103,"-","Passeur"),"Passeur"))))),"-")</f>
        <v>-</v>
      </c>
      <c r="P103" s="20" t="str">
        <f>IF($D103="Non",IF($B103&lt;3,"-",IF('Synthese chemins'!P103&gt;2,"Passeur",IF('Synthese chemins'!P103&lt;1,"-",IF('Synthese chemins'!P103&lt;2,IF(P$1=$Y103,"-",IF(P$1=$AA103,"-","Passeur")),IF(P$1=$Y103,IF(P$1=AK103,"-","Passeur"),"Passeur"))))),"-")</f>
        <v>-</v>
      </c>
      <c r="Q103" s="20" t="str">
        <f>IF($D103="Non",IF($B103&lt;3,"-",IF('Synthese chemins'!Q103&gt;2,"Passeur",IF('Synthese chemins'!Q103&lt;1,"-",IF('Synthese chemins'!Q103&lt;2,IF(Q$1=$Y103,"-",IF(Q$1=$AA103,"-","Passeur")),IF(Q$1=$Y103,IF(Q$1=AL103,"-","Passeur"),"Passeur"))))),"-")</f>
        <v>-</v>
      </c>
      <c r="R103" s="20" t="str">
        <f>IF($D103="Non",IF($B103&lt;3,"-",IF('Synthese chemins'!R103&gt;2,"Passeur",IF('Synthese chemins'!R103&lt;1,"-",IF('Synthese chemins'!R103&lt;2,IF(R$1=$Y103,"-",IF(R$1=$AA103,"-","Passeur")),IF(R$1=$Y103,IF(R$1=AM103,"-","Passeur"),"Passeur"))))),"-")</f>
        <v>-</v>
      </c>
      <c r="S103" s="20" t="str">
        <f>IF($D103="Non",IF($B103&lt;3,"-",IF('Synthese chemins'!S103&gt;2,"Passeur",IF('Synthese chemins'!S103&lt;1,"-",IF('Synthese chemins'!S103&lt;2,IF(S$1=$Y103,"-",IF(S$1=$AA103,"-","Passeur")),IF(S$1=$Y103,IF(S$1=AN103,"-","Passeur"),"Passeur"))))),"-")</f>
        <v>-</v>
      </c>
      <c r="T103" s="20" t="str">
        <f>IF($D103="Non",IF($B103&lt;3,"-",IF('Synthese chemins'!T103&gt;2,"Passeur",IF('Synthese chemins'!T103&lt;1,"-",IF('Synthese chemins'!T103&lt;2,IF(T$1=$Y103,"-",IF(T$1=$AA103,"-","Passeur")),IF(T$1=$Y103,IF(T$1=AO103,"-","Passeur"),"Passeur"))))),"-")</f>
        <v>-</v>
      </c>
      <c r="U103" s="20" t="str">
        <f>IF($D103="Non",IF($B103&lt;3,"-",IF('Synthese chemins'!U103&gt;2,"Passeur",IF('Synthese chemins'!U103&lt;1,"-",IF('Synthese chemins'!U103&lt;2,IF(U$1=$Y103,"-",IF(U$1=$AA103,"-","Passeur")),IF(U$1=$Y103,IF(U$1=AP103,"-","Passeur"),"Passeur"))))),"-")</f>
        <v>-</v>
      </c>
      <c r="V103" s="20" t="str">
        <f>IF($D103="Non",IF($B103&lt;3,"-",IF('Synthese chemins'!V103&gt;2,"Passeur",IF('Synthese chemins'!V103&lt;1,"-",IF('Synthese chemins'!V103&lt;2,IF(V$1=$Y103,"-",IF(V$1=$AA103,"-","Passeur")),IF(V$1=$Y103,IF(V$1=AQ103,"-","Passeur"),"Passeur"))))),"-")</f>
        <v>-</v>
      </c>
      <c r="W103" s="20" t="str">
        <f>IF($D103="Non",IF($B103&lt;3,"-",IF('Synthese chemins'!W103&gt;2,"Passeur",IF('Synthese chemins'!W103&lt;1,"-",IF('Synthese chemins'!W103&lt;2,IF(W$1=$Y103,"-",IF(W$1=$AA103,"-","Passeur")),IF(W$1=$Y103,IF(W$1=AR103,"-","Passeur"),"Passeur"))))),"-")</f>
        <v>-</v>
      </c>
      <c r="X103" s="20" t="str">
        <f>IF($D103="Non",IF($B103&lt;3,"-",IF('Synthese chemins'!X103&gt;2,"Passeur",IF('Synthese chemins'!X103&lt;1,"-",IF('Synthese chemins'!X103&lt;2,IF(X$1=$Y103,"-",IF(X$1=$AA103,"-","Passeur")),IF(X$1=$Y103,IF(X$1=AS103,"-","Passeur"),"Passeur"))))),"-")</f>
        <v>-</v>
      </c>
      <c r="Y103" s="33" t="str">
        <f>'Chemins de conversion les plus '!G103</f>
        <v>Referral</v>
      </c>
      <c r="Z103" s="20">
        <f t="shared" si="28"/>
        <v>0</v>
      </c>
      <c r="AA103" s="33" t="str">
        <f>'Chemins de conversion les plus '!I103</f>
        <v>SEA // Adwords Branding</v>
      </c>
      <c r="AB103" s="5"/>
      <c r="AC103" s="20">
        <f ca="1">'Synthese chemins'!Z103</f>
        <v>11</v>
      </c>
      <c r="AD103" s="19">
        <f>'Synthese chemins'!AA103</f>
        <v>218.82</v>
      </c>
      <c r="AE103" s="20">
        <f ca="1">'Synthese chemins'!AB103</f>
        <v>5.5</v>
      </c>
      <c r="AF103" s="19">
        <f>'Synthese chemins'!AC103</f>
        <v>109.41</v>
      </c>
      <c r="AH103" s="2" t="str">
        <f t="shared" si="29"/>
        <v>-</v>
      </c>
      <c r="AI103" s="2" t="str">
        <f t="shared" si="30"/>
        <v>-</v>
      </c>
      <c r="AJ103" s="2" t="str">
        <f t="shared" si="31"/>
        <v>-</v>
      </c>
      <c r="AK103" s="2" t="str">
        <f t="shared" si="32"/>
        <v>-</v>
      </c>
      <c r="AL103" s="2" t="str">
        <f t="shared" si="33"/>
        <v>-</v>
      </c>
      <c r="AM103" s="2" t="str">
        <f t="shared" si="34"/>
        <v>-</v>
      </c>
      <c r="AN103" s="2" t="str">
        <f t="shared" si="35"/>
        <v>-</v>
      </c>
      <c r="AO103" s="2" t="str">
        <f t="shared" si="36"/>
        <v>-</v>
      </c>
      <c r="AP103" s="2" t="str">
        <f t="shared" si="37"/>
        <v>-</v>
      </c>
      <c r="AQ103" s="2" t="str">
        <f t="shared" si="38"/>
        <v>-</v>
      </c>
      <c r="AR103" s="2" t="str">
        <f t="shared" si="39"/>
        <v>-</v>
      </c>
      <c r="AS103" s="2" t="str">
        <f t="shared" si="40"/>
        <v>-</v>
      </c>
      <c r="AT103" s="2" t="str">
        <f t="shared" si="41"/>
        <v>-</v>
      </c>
      <c r="AU103" s="2" t="str">
        <f t="shared" si="42"/>
        <v>-</v>
      </c>
      <c r="AV103" s="2" t="str">
        <f t="shared" si="43"/>
        <v>-</v>
      </c>
      <c r="AW103" s="2" t="str">
        <f t="shared" si="44"/>
        <v>-</v>
      </c>
      <c r="AX103" s="2" t="str">
        <f t="shared" si="45"/>
        <v>-</v>
      </c>
      <c r="AY103" s="2" t="str">
        <f t="shared" si="24"/>
        <v>-</v>
      </c>
      <c r="AZ103" s="2" t="str">
        <f t="shared" si="25"/>
        <v>-</v>
      </c>
      <c r="BA103" s="2" t="str">
        <f t="shared" si="26"/>
        <v>-</v>
      </c>
    </row>
    <row r="104" spans="1:53">
      <c r="A104" s="2">
        <f t="shared" si="27"/>
        <v>103</v>
      </c>
      <c r="B104" s="2">
        <f>'Synthese chemins'!B104</f>
        <v>2</v>
      </c>
      <c r="C104" s="2">
        <f>'Synthese chemins'!C104</f>
        <v>2</v>
      </c>
      <c r="D104" s="2" t="str">
        <f>'Synthese chemins'!D104</f>
        <v>Non</v>
      </c>
      <c r="E104" s="20" t="str">
        <f>IF($D104="Non",IF($B104&lt;3,"-",IF('Synthese chemins'!E104&gt;2,"Passeur",IF('Synthese chemins'!E104&lt;1,"-",IF('Synthese chemins'!E104&lt;2,IF(E$1=$Y104,"-",IF(E$1=$AA104,"-","Passeur")),IF(E$1=$Y104,IF(E$1=Y104,"-","Passeur"),"Passeur"))))),"-")</f>
        <v>-</v>
      </c>
      <c r="F104" s="20" t="str">
        <f>IF($D104="Non",IF($B104&lt;3,"-",IF('Synthese chemins'!F104&gt;2,"Passeur",IF('Synthese chemins'!F104&lt;1,"-",IF('Synthese chemins'!F104&lt;2,IF(F$1=$Y104,"-",IF(F$1=$AA104,"-","Passeur")),IF(F$1=$Y104,IF(F$1=AA104,"-","Passeur"),"Passeur"))))),"-")</f>
        <v>-</v>
      </c>
      <c r="G104" s="20" t="str">
        <f>IF($D104="Non",IF($B104&lt;3,"-",IF('Synthese chemins'!G104&gt;2,"Passeur",IF('Synthese chemins'!G104&lt;1,"-",IF('Synthese chemins'!G104&lt;2,IF(G$1=$Y104,"-",IF(G$1=$AA104,"-","Passeur")),IF(G$1=$Y104,IF(G$1=AB104,"-","Passeur"),"Passeur"))))),"-")</f>
        <v>-</v>
      </c>
      <c r="H104" s="20" t="str">
        <f>IF($D104="Non",IF($B104&lt;3,"-",IF('Synthese chemins'!H104&gt;2,"Passeur",IF('Synthese chemins'!H104&lt;1,"-",IF('Synthese chemins'!H104&lt;2,IF(H$1=$Y104,"-",IF(H$1=$AA104,"-","Passeur")),IF(H$1=$Y104,IF(H$1=AC104,"-","Passeur"),"Passeur"))))),"-")</f>
        <v>-</v>
      </c>
      <c r="I104" s="20" t="str">
        <f>IF($D104="Non",IF($B104&lt;3,"-",IF('Synthese chemins'!I104&gt;2,"Passeur",IF('Synthese chemins'!I104&lt;1,"-",IF('Synthese chemins'!I104&lt;2,IF(I$1=$Y104,"-",IF(I$1=$AA104,"-","Passeur")),IF(I$1=$Y104,IF(I$1=AD104,"-","Passeur"),"Passeur"))))),"-")</f>
        <v>-</v>
      </c>
      <c r="J104" s="20" t="str">
        <f>IF($D104="Non",IF($B104&lt;3,"-",IF('Synthese chemins'!J104&gt;2,"Passeur",IF('Synthese chemins'!J104&lt;1,"-",IF('Synthese chemins'!J104&lt;2,IF(J$1=$Y104,"-",IF(J$1=$AA104,"-","Passeur")),IF(J$1=$Y104,IF(J$1=AE104,"-","Passeur"),"Passeur"))))),"-")</f>
        <v>-</v>
      </c>
      <c r="K104" s="20" t="str">
        <f>IF($D104="Non",IF($B104&lt;3,"-",IF('Synthese chemins'!K104&gt;2,"Passeur",IF('Synthese chemins'!K104&lt;1,"-",IF('Synthese chemins'!K104&lt;2,IF(K$1=$Y104,"-",IF(K$1=$AA104,"-","Passeur")),IF(K$1=$Y104,IF(K$1=AF104,"-","Passeur"),"Passeur"))))),"-")</f>
        <v>-</v>
      </c>
      <c r="L104" s="20" t="str">
        <f>IF($D104="Non",IF($B104&lt;3,"-",IF('Synthese chemins'!L104&gt;2,"Passeur",IF('Synthese chemins'!L104&lt;1,"-",IF('Synthese chemins'!L104&lt;2,IF(L$1=$Y104,"-",IF(L$1=$AA104,"-","Passeur")),IF(L$1=$Y104,IF(L$1=AG104,"-","Passeur"),"Passeur"))))),"-")</f>
        <v>-</v>
      </c>
      <c r="M104" s="20" t="str">
        <f>IF($D104="Non",IF($B104&lt;3,"-",IF('Synthese chemins'!M104&gt;2,"Passeur",IF('Synthese chemins'!M104&lt;1,"-",IF('Synthese chemins'!M104&lt;2,IF(M$1=$Y104,"-",IF(M$1=$AA104,"-","Passeur")),IF(M$1=$Y104,IF(M$1=AH104,"-","Passeur"),"Passeur"))))),"-")</f>
        <v>-</v>
      </c>
      <c r="N104" s="20" t="str">
        <f>IF($D104="Non",IF($B104&lt;3,"-",IF('Synthese chemins'!N104&gt;2,"Passeur",IF('Synthese chemins'!N104&lt;1,"-",IF('Synthese chemins'!N104&lt;2,IF(N$1=$Y104,"-",IF(N$1=$AA104,"-","Passeur")),IF(N$1=$Y104,IF(N$1=AI104,"-","Passeur"),"Passeur"))))),"-")</f>
        <v>-</v>
      </c>
      <c r="O104" s="20" t="str">
        <f>IF($D104="Non",IF($B104&lt;3,"-",IF('Synthese chemins'!O104&gt;2,"Passeur",IF('Synthese chemins'!O104&lt;1,"-",IF('Synthese chemins'!O104&lt;2,IF(O$1=$Y104,"-",IF(O$1=$AA104,"-","Passeur")),IF(O$1=$Y104,IF(O$1=AJ104,"-","Passeur"),"Passeur"))))),"-")</f>
        <v>-</v>
      </c>
      <c r="P104" s="20" t="str">
        <f>IF($D104="Non",IF($B104&lt;3,"-",IF('Synthese chemins'!P104&gt;2,"Passeur",IF('Synthese chemins'!P104&lt;1,"-",IF('Synthese chemins'!P104&lt;2,IF(P$1=$Y104,"-",IF(P$1=$AA104,"-","Passeur")),IF(P$1=$Y104,IF(P$1=AK104,"-","Passeur"),"Passeur"))))),"-")</f>
        <v>-</v>
      </c>
      <c r="Q104" s="20" t="str">
        <f>IF($D104="Non",IF($B104&lt;3,"-",IF('Synthese chemins'!Q104&gt;2,"Passeur",IF('Synthese chemins'!Q104&lt;1,"-",IF('Synthese chemins'!Q104&lt;2,IF(Q$1=$Y104,"-",IF(Q$1=$AA104,"-","Passeur")),IF(Q$1=$Y104,IF(Q$1=AL104,"-","Passeur"),"Passeur"))))),"-")</f>
        <v>-</v>
      </c>
      <c r="R104" s="20" t="str">
        <f>IF($D104="Non",IF($B104&lt;3,"-",IF('Synthese chemins'!R104&gt;2,"Passeur",IF('Synthese chemins'!R104&lt;1,"-",IF('Synthese chemins'!R104&lt;2,IF(R$1=$Y104,"-",IF(R$1=$AA104,"-","Passeur")),IF(R$1=$Y104,IF(R$1=AM104,"-","Passeur"),"Passeur"))))),"-")</f>
        <v>-</v>
      </c>
      <c r="S104" s="20" t="str">
        <f>IF($D104="Non",IF($B104&lt;3,"-",IF('Synthese chemins'!S104&gt;2,"Passeur",IF('Synthese chemins'!S104&lt;1,"-",IF('Synthese chemins'!S104&lt;2,IF(S$1=$Y104,"-",IF(S$1=$AA104,"-","Passeur")),IF(S$1=$Y104,IF(S$1=AN104,"-","Passeur"),"Passeur"))))),"-")</f>
        <v>-</v>
      </c>
      <c r="T104" s="20" t="str">
        <f>IF($D104="Non",IF($B104&lt;3,"-",IF('Synthese chemins'!T104&gt;2,"Passeur",IF('Synthese chemins'!T104&lt;1,"-",IF('Synthese chemins'!T104&lt;2,IF(T$1=$Y104,"-",IF(T$1=$AA104,"-","Passeur")),IF(T$1=$Y104,IF(T$1=AO104,"-","Passeur"),"Passeur"))))),"-")</f>
        <v>-</v>
      </c>
      <c r="U104" s="20" t="str">
        <f>IF($D104="Non",IF($B104&lt;3,"-",IF('Synthese chemins'!U104&gt;2,"Passeur",IF('Synthese chemins'!U104&lt;1,"-",IF('Synthese chemins'!U104&lt;2,IF(U$1=$Y104,"-",IF(U$1=$AA104,"-","Passeur")),IF(U$1=$Y104,IF(U$1=AP104,"-","Passeur"),"Passeur"))))),"-")</f>
        <v>-</v>
      </c>
      <c r="V104" s="20" t="str">
        <f>IF($D104="Non",IF($B104&lt;3,"-",IF('Synthese chemins'!V104&gt;2,"Passeur",IF('Synthese chemins'!V104&lt;1,"-",IF('Synthese chemins'!V104&lt;2,IF(V$1=$Y104,"-",IF(V$1=$AA104,"-","Passeur")),IF(V$1=$Y104,IF(V$1=AQ104,"-","Passeur"),"Passeur"))))),"-")</f>
        <v>-</v>
      </c>
      <c r="W104" s="20" t="str">
        <f>IF($D104="Non",IF($B104&lt;3,"-",IF('Synthese chemins'!W104&gt;2,"Passeur",IF('Synthese chemins'!W104&lt;1,"-",IF('Synthese chemins'!W104&lt;2,IF(W$1=$Y104,"-",IF(W$1=$AA104,"-","Passeur")),IF(W$1=$Y104,IF(W$1=AR104,"-","Passeur"),"Passeur"))))),"-")</f>
        <v>-</v>
      </c>
      <c r="X104" s="20" t="str">
        <f>IF($D104="Non",IF($B104&lt;3,"-",IF('Synthese chemins'!X104&gt;2,"Passeur",IF('Synthese chemins'!X104&lt;1,"-",IF('Synthese chemins'!X104&lt;2,IF(X$1=$Y104,"-",IF(X$1=$AA104,"-","Passeur")),IF(X$1=$Y104,IF(X$1=AS104,"-","Passeur"),"Passeur"))))),"-")</f>
        <v>-</v>
      </c>
      <c r="Y104" s="33" t="str">
        <f>'Chemins de conversion les plus '!G104</f>
        <v>Email // Newsletters</v>
      </c>
      <c r="Z104" s="20">
        <f t="shared" si="28"/>
        <v>0</v>
      </c>
      <c r="AA104" s="33" t="str">
        <f>'Chemins de conversion les plus '!I104</f>
        <v>Email // Auto</v>
      </c>
      <c r="AB104" s="5"/>
      <c r="AC104" s="20">
        <f ca="1">'Synthese chemins'!Z104</f>
        <v>11</v>
      </c>
      <c r="AD104" s="19">
        <f>'Synthese chemins'!AA104</f>
        <v>619.54</v>
      </c>
      <c r="AE104" s="20">
        <f ca="1">'Synthese chemins'!AB104</f>
        <v>5.5</v>
      </c>
      <c r="AF104" s="19">
        <f>'Synthese chemins'!AC104</f>
        <v>309.77</v>
      </c>
      <c r="AH104" s="2" t="str">
        <f t="shared" si="29"/>
        <v>-</v>
      </c>
      <c r="AI104" s="2" t="str">
        <f t="shared" si="30"/>
        <v>-</v>
      </c>
      <c r="AJ104" s="2" t="str">
        <f t="shared" si="31"/>
        <v>-</v>
      </c>
      <c r="AK104" s="2" t="str">
        <f t="shared" si="32"/>
        <v>-</v>
      </c>
      <c r="AL104" s="2" t="str">
        <f t="shared" si="33"/>
        <v>-</v>
      </c>
      <c r="AM104" s="2" t="str">
        <f t="shared" si="34"/>
        <v>-</v>
      </c>
      <c r="AN104" s="2" t="str">
        <f t="shared" si="35"/>
        <v>-</v>
      </c>
      <c r="AO104" s="2" t="str">
        <f t="shared" si="36"/>
        <v>-</v>
      </c>
      <c r="AP104" s="2" t="str">
        <f t="shared" si="37"/>
        <v>-</v>
      </c>
      <c r="AQ104" s="2" t="str">
        <f t="shared" si="38"/>
        <v>-</v>
      </c>
      <c r="AR104" s="2" t="str">
        <f t="shared" si="39"/>
        <v>-</v>
      </c>
      <c r="AS104" s="2" t="str">
        <f t="shared" si="40"/>
        <v>-</v>
      </c>
      <c r="AT104" s="2" t="str">
        <f t="shared" si="41"/>
        <v>-</v>
      </c>
      <c r="AU104" s="2" t="str">
        <f t="shared" si="42"/>
        <v>-</v>
      </c>
      <c r="AV104" s="2" t="str">
        <f t="shared" si="43"/>
        <v>-</v>
      </c>
      <c r="AW104" s="2" t="str">
        <f t="shared" si="44"/>
        <v>-</v>
      </c>
      <c r="AX104" s="2" t="str">
        <f t="shared" si="45"/>
        <v>-</v>
      </c>
      <c r="AY104" s="2" t="str">
        <f t="shared" si="24"/>
        <v>-</v>
      </c>
      <c r="AZ104" s="2" t="str">
        <f t="shared" si="25"/>
        <v>-</v>
      </c>
      <c r="BA104" s="2" t="str">
        <f t="shared" si="26"/>
        <v>-</v>
      </c>
    </row>
    <row r="105" spans="1:53">
      <c r="A105" s="2">
        <f t="shared" si="27"/>
        <v>104</v>
      </c>
      <c r="B105" s="2">
        <f>'Synthese chemins'!B105</f>
        <v>2</v>
      </c>
      <c r="C105" s="2">
        <f>'Synthese chemins'!C105</f>
        <v>2</v>
      </c>
      <c r="D105" s="2" t="str">
        <f>'Synthese chemins'!D105</f>
        <v>Non</v>
      </c>
      <c r="E105" s="20" t="str">
        <f>IF($D105="Non",IF($B105&lt;3,"-",IF('Synthese chemins'!E105&gt;2,"Passeur",IF('Synthese chemins'!E105&lt;1,"-",IF('Synthese chemins'!E105&lt;2,IF(E$1=$Y105,"-",IF(E$1=$AA105,"-","Passeur")),IF(E$1=$Y105,IF(E$1=Y105,"-","Passeur"),"Passeur"))))),"-")</f>
        <v>-</v>
      </c>
      <c r="F105" s="20" t="str">
        <f>IF($D105="Non",IF($B105&lt;3,"-",IF('Synthese chemins'!F105&gt;2,"Passeur",IF('Synthese chemins'!F105&lt;1,"-",IF('Synthese chemins'!F105&lt;2,IF(F$1=$Y105,"-",IF(F$1=$AA105,"-","Passeur")),IF(F$1=$Y105,IF(F$1=AA105,"-","Passeur"),"Passeur"))))),"-")</f>
        <v>-</v>
      </c>
      <c r="G105" s="20" t="str">
        <f>IF($D105="Non",IF($B105&lt;3,"-",IF('Synthese chemins'!G105&gt;2,"Passeur",IF('Synthese chemins'!G105&lt;1,"-",IF('Synthese chemins'!G105&lt;2,IF(G$1=$Y105,"-",IF(G$1=$AA105,"-","Passeur")),IF(G$1=$Y105,IF(G$1=AB105,"-","Passeur"),"Passeur"))))),"-")</f>
        <v>-</v>
      </c>
      <c r="H105" s="20" t="str">
        <f>IF($D105="Non",IF($B105&lt;3,"-",IF('Synthese chemins'!H105&gt;2,"Passeur",IF('Synthese chemins'!H105&lt;1,"-",IF('Synthese chemins'!H105&lt;2,IF(H$1=$Y105,"-",IF(H$1=$AA105,"-","Passeur")),IF(H$1=$Y105,IF(H$1=AC105,"-","Passeur"),"Passeur"))))),"-")</f>
        <v>-</v>
      </c>
      <c r="I105" s="20" t="str">
        <f>IF($D105="Non",IF($B105&lt;3,"-",IF('Synthese chemins'!I105&gt;2,"Passeur",IF('Synthese chemins'!I105&lt;1,"-",IF('Synthese chemins'!I105&lt;2,IF(I$1=$Y105,"-",IF(I$1=$AA105,"-","Passeur")),IF(I$1=$Y105,IF(I$1=AD105,"-","Passeur"),"Passeur"))))),"-")</f>
        <v>-</v>
      </c>
      <c r="J105" s="20" t="str">
        <f>IF($D105="Non",IF($B105&lt;3,"-",IF('Synthese chemins'!J105&gt;2,"Passeur",IF('Synthese chemins'!J105&lt;1,"-",IF('Synthese chemins'!J105&lt;2,IF(J$1=$Y105,"-",IF(J$1=$AA105,"-","Passeur")),IF(J$1=$Y105,IF(J$1=AE105,"-","Passeur"),"Passeur"))))),"-")</f>
        <v>-</v>
      </c>
      <c r="K105" s="20" t="str">
        <f>IF($D105="Non",IF($B105&lt;3,"-",IF('Synthese chemins'!K105&gt;2,"Passeur",IF('Synthese chemins'!K105&lt;1,"-",IF('Synthese chemins'!K105&lt;2,IF(K$1=$Y105,"-",IF(K$1=$AA105,"-","Passeur")),IF(K$1=$Y105,IF(K$1=AF105,"-","Passeur"),"Passeur"))))),"-")</f>
        <v>-</v>
      </c>
      <c r="L105" s="20" t="str">
        <f>IF($D105="Non",IF($B105&lt;3,"-",IF('Synthese chemins'!L105&gt;2,"Passeur",IF('Synthese chemins'!L105&lt;1,"-",IF('Synthese chemins'!L105&lt;2,IF(L$1=$Y105,"-",IF(L$1=$AA105,"-","Passeur")),IF(L$1=$Y105,IF(L$1=AG105,"-","Passeur"),"Passeur"))))),"-")</f>
        <v>-</v>
      </c>
      <c r="M105" s="20" t="str">
        <f>IF($D105="Non",IF($B105&lt;3,"-",IF('Synthese chemins'!M105&gt;2,"Passeur",IF('Synthese chemins'!M105&lt;1,"-",IF('Synthese chemins'!M105&lt;2,IF(M$1=$Y105,"-",IF(M$1=$AA105,"-","Passeur")),IF(M$1=$Y105,IF(M$1=AH105,"-","Passeur"),"Passeur"))))),"-")</f>
        <v>-</v>
      </c>
      <c r="N105" s="20" t="str">
        <f>IF($D105="Non",IF($B105&lt;3,"-",IF('Synthese chemins'!N105&gt;2,"Passeur",IF('Synthese chemins'!N105&lt;1,"-",IF('Synthese chemins'!N105&lt;2,IF(N$1=$Y105,"-",IF(N$1=$AA105,"-","Passeur")),IF(N$1=$Y105,IF(N$1=AI105,"-","Passeur"),"Passeur"))))),"-")</f>
        <v>-</v>
      </c>
      <c r="O105" s="20" t="str">
        <f>IF($D105="Non",IF($B105&lt;3,"-",IF('Synthese chemins'!O105&gt;2,"Passeur",IF('Synthese chemins'!O105&lt;1,"-",IF('Synthese chemins'!O105&lt;2,IF(O$1=$Y105,"-",IF(O$1=$AA105,"-","Passeur")),IF(O$1=$Y105,IF(O$1=AJ105,"-","Passeur"),"Passeur"))))),"-")</f>
        <v>-</v>
      </c>
      <c r="P105" s="20" t="str">
        <f>IF($D105="Non",IF($B105&lt;3,"-",IF('Synthese chemins'!P105&gt;2,"Passeur",IF('Synthese chemins'!P105&lt;1,"-",IF('Synthese chemins'!P105&lt;2,IF(P$1=$Y105,"-",IF(P$1=$AA105,"-","Passeur")),IF(P$1=$Y105,IF(P$1=AK105,"-","Passeur"),"Passeur"))))),"-")</f>
        <v>-</v>
      </c>
      <c r="Q105" s="20" t="str">
        <f>IF($D105="Non",IF($B105&lt;3,"-",IF('Synthese chemins'!Q105&gt;2,"Passeur",IF('Synthese chemins'!Q105&lt;1,"-",IF('Synthese chemins'!Q105&lt;2,IF(Q$1=$Y105,"-",IF(Q$1=$AA105,"-","Passeur")),IF(Q$1=$Y105,IF(Q$1=AL105,"-","Passeur"),"Passeur"))))),"-")</f>
        <v>-</v>
      </c>
      <c r="R105" s="20" t="str">
        <f>IF($D105="Non",IF($B105&lt;3,"-",IF('Synthese chemins'!R105&gt;2,"Passeur",IF('Synthese chemins'!R105&lt;1,"-",IF('Synthese chemins'!R105&lt;2,IF(R$1=$Y105,"-",IF(R$1=$AA105,"-","Passeur")),IF(R$1=$Y105,IF(R$1=AM105,"-","Passeur"),"Passeur"))))),"-")</f>
        <v>-</v>
      </c>
      <c r="S105" s="20" t="str">
        <f>IF($D105="Non",IF($B105&lt;3,"-",IF('Synthese chemins'!S105&gt;2,"Passeur",IF('Synthese chemins'!S105&lt;1,"-",IF('Synthese chemins'!S105&lt;2,IF(S$1=$Y105,"-",IF(S$1=$AA105,"-","Passeur")),IF(S$1=$Y105,IF(S$1=AN105,"-","Passeur"),"Passeur"))))),"-")</f>
        <v>-</v>
      </c>
      <c r="T105" s="20" t="str">
        <f>IF($D105="Non",IF($B105&lt;3,"-",IF('Synthese chemins'!T105&gt;2,"Passeur",IF('Synthese chemins'!T105&lt;1,"-",IF('Synthese chemins'!T105&lt;2,IF(T$1=$Y105,"-",IF(T$1=$AA105,"-","Passeur")),IF(T$1=$Y105,IF(T$1=AO105,"-","Passeur"),"Passeur"))))),"-")</f>
        <v>-</v>
      </c>
      <c r="U105" s="20" t="str">
        <f>IF($D105="Non",IF($B105&lt;3,"-",IF('Synthese chemins'!U105&gt;2,"Passeur",IF('Synthese chemins'!U105&lt;1,"-",IF('Synthese chemins'!U105&lt;2,IF(U$1=$Y105,"-",IF(U$1=$AA105,"-","Passeur")),IF(U$1=$Y105,IF(U$1=AP105,"-","Passeur"),"Passeur"))))),"-")</f>
        <v>-</v>
      </c>
      <c r="V105" s="20" t="str">
        <f>IF($D105="Non",IF($B105&lt;3,"-",IF('Synthese chemins'!V105&gt;2,"Passeur",IF('Synthese chemins'!V105&lt;1,"-",IF('Synthese chemins'!V105&lt;2,IF(V$1=$Y105,"-",IF(V$1=$AA105,"-","Passeur")),IF(V$1=$Y105,IF(V$1=AQ105,"-","Passeur"),"Passeur"))))),"-")</f>
        <v>-</v>
      </c>
      <c r="W105" s="20" t="str">
        <f>IF($D105="Non",IF($B105&lt;3,"-",IF('Synthese chemins'!W105&gt;2,"Passeur",IF('Synthese chemins'!W105&lt;1,"-",IF('Synthese chemins'!W105&lt;2,IF(W$1=$Y105,"-",IF(W$1=$AA105,"-","Passeur")),IF(W$1=$Y105,IF(W$1=AR105,"-","Passeur"),"Passeur"))))),"-")</f>
        <v>-</v>
      </c>
      <c r="X105" s="20" t="str">
        <f>IF($D105="Non",IF($B105&lt;3,"-",IF('Synthese chemins'!X105&gt;2,"Passeur",IF('Synthese chemins'!X105&lt;1,"-",IF('Synthese chemins'!X105&lt;2,IF(X$1=$Y105,"-",IF(X$1=$AA105,"-","Passeur")),IF(X$1=$Y105,IF(X$1=AS105,"-","Passeur"),"Passeur"))))),"-")</f>
        <v>-</v>
      </c>
      <c r="Y105" s="33" t="str">
        <f>'Chemins de conversion les plus '!G105</f>
        <v>SEA // PLA</v>
      </c>
      <c r="Z105" s="20">
        <f t="shared" si="28"/>
        <v>0</v>
      </c>
      <c r="AA105" s="33" t="str">
        <f>'Chemins de conversion les plus '!I105</f>
        <v>Email // Webmail</v>
      </c>
      <c r="AB105" s="5"/>
      <c r="AC105" s="20">
        <f ca="1">'Synthese chemins'!Z105</f>
        <v>10</v>
      </c>
      <c r="AD105" s="19">
        <f>'Synthese chemins'!AA105</f>
        <v>112.32</v>
      </c>
      <c r="AE105" s="20">
        <f ca="1">'Synthese chemins'!AB105</f>
        <v>5</v>
      </c>
      <c r="AF105" s="19">
        <f>'Synthese chemins'!AC105</f>
        <v>56.16</v>
      </c>
      <c r="AH105" s="2" t="str">
        <f t="shared" si="29"/>
        <v>-</v>
      </c>
      <c r="AI105" s="2" t="str">
        <f t="shared" si="30"/>
        <v>-</v>
      </c>
      <c r="AJ105" s="2" t="str">
        <f t="shared" si="31"/>
        <v>-</v>
      </c>
      <c r="AK105" s="2" t="str">
        <f t="shared" si="32"/>
        <v>-</v>
      </c>
      <c r="AL105" s="2" t="str">
        <f t="shared" si="33"/>
        <v>-</v>
      </c>
      <c r="AM105" s="2" t="str">
        <f t="shared" si="34"/>
        <v>-</v>
      </c>
      <c r="AN105" s="2" t="str">
        <f t="shared" si="35"/>
        <v>-</v>
      </c>
      <c r="AO105" s="2" t="str">
        <f t="shared" si="36"/>
        <v>-</v>
      </c>
      <c r="AP105" s="2" t="str">
        <f t="shared" si="37"/>
        <v>-</v>
      </c>
      <c r="AQ105" s="2" t="str">
        <f t="shared" si="38"/>
        <v>-</v>
      </c>
      <c r="AR105" s="2" t="str">
        <f t="shared" si="39"/>
        <v>-</v>
      </c>
      <c r="AS105" s="2" t="str">
        <f t="shared" si="40"/>
        <v>-</v>
      </c>
      <c r="AT105" s="2" t="str">
        <f t="shared" si="41"/>
        <v>-</v>
      </c>
      <c r="AU105" s="2" t="str">
        <f t="shared" si="42"/>
        <v>-</v>
      </c>
      <c r="AV105" s="2" t="str">
        <f t="shared" si="43"/>
        <v>-</v>
      </c>
      <c r="AW105" s="2" t="str">
        <f t="shared" si="44"/>
        <v>-</v>
      </c>
      <c r="AX105" s="2" t="str">
        <f t="shared" si="45"/>
        <v>-</v>
      </c>
      <c r="AY105" s="2" t="str">
        <f t="shared" si="24"/>
        <v>-</v>
      </c>
      <c r="AZ105" s="2" t="str">
        <f t="shared" si="25"/>
        <v>-</v>
      </c>
      <c r="BA105" s="2" t="str">
        <f t="shared" si="26"/>
        <v>-</v>
      </c>
    </row>
    <row r="106" spans="1:53">
      <c r="A106" s="2">
        <f t="shared" si="27"/>
        <v>105</v>
      </c>
      <c r="B106" s="2">
        <f>'Synthese chemins'!B106</f>
        <v>2</v>
      </c>
      <c r="C106" s="2">
        <f>'Synthese chemins'!C106</f>
        <v>2</v>
      </c>
      <c r="D106" s="2" t="str">
        <f>'Synthese chemins'!D106</f>
        <v>Non</v>
      </c>
      <c r="E106" s="20" t="str">
        <f>IF($D106="Non",IF($B106&lt;3,"-",IF('Synthese chemins'!E106&gt;2,"Passeur",IF('Synthese chemins'!E106&lt;1,"-",IF('Synthese chemins'!E106&lt;2,IF(E$1=$Y106,"-",IF(E$1=$AA106,"-","Passeur")),IF(E$1=$Y106,IF(E$1=Y106,"-","Passeur"),"Passeur"))))),"-")</f>
        <v>-</v>
      </c>
      <c r="F106" s="20" t="str">
        <f>IF($D106="Non",IF($B106&lt;3,"-",IF('Synthese chemins'!F106&gt;2,"Passeur",IF('Synthese chemins'!F106&lt;1,"-",IF('Synthese chemins'!F106&lt;2,IF(F$1=$Y106,"-",IF(F$1=$AA106,"-","Passeur")),IF(F$1=$Y106,IF(F$1=AA106,"-","Passeur"),"Passeur"))))),"-")</f>
        <v>-</v>
      </c>
      <c r="G106" s="20" t="str">
        <f>IF($D106="Non",IF($B106&lt;3,"-",IF('Synthese chemins'!G106&gt;2,"Passeur",IF('Synthese chemins'!G106&lt;1,"-",IF('Synthese chemins'!G106&lt;2,IF(G$1=$Y106,"-",IF(G$1=$AA106,"-","Passeur")),IF(G$1=$Y106,IF(G$1=AB106,"-","Passeur"),"Passeur"))))),"-")</f>
        <v>-</v>
      </c>
      <c r="H106" s="20" t="str">
        <f>IF($D106="Non",IF($B106&lt;3,"-",IF('Synthese chemins'!H106&gt;2,"Passeur",IF('Synthese chemins'!H106&lt;1,"-",IF('Synthese chemins'!H106&lt;2,IF(H$1=$Y106,"-",IF(H$1=$AA106,"-","Passeur")),IF(H$1=$Y106,IF(H$1=AC106,"-","Passeur"),"Passeur"))))),"-")</f>
        <v>-</v>
      </c>
      <c r="I106" s="20" t="str">
        <f>IF($D106="Non",IF($B106&lt;3,"-",IF('Synthese chemins'!I106&gt;2,"Passeur",IF('Synthese chemins'!I106&lt;1,"-",IF('Synthese chemins'!I106&lt;2,IF(I$1=$Y106,"-",IF(I$1=$AA106,"-","Passeur")),IF(I$1=$Y106,IF(I$1=AD106,"-","Passeur"),"Passeur"))))),"-")</f>
        <v>-</v>
      </c>
      <c r="J106" s="20" t="str">
        <f>IF($D106="Non",IF($B106&lt;3,"-",IF('Synthese chemins'!J106&gt;2,"Passeur",IF('Synthese chemins'!J106&lt;1,"-",IF('Synthese chemins'!J106&lt;2,IF(J$1=$Y106,"-",IF(J$1=$AA106,"-","Passeur")),IF(J$1=$Y106,IF(J$1=AE106,"-","Passeur"),"Passeur"))))),"-")</f>
        <v>-</v>
      </c>
      <c r="K106" s="20" t="str">
        <f>IF($D106="Non",IF($B106&lt;3,"-",IF('Synthese chemins'!K106&gt;2,"Passeur",IF('Synthese chemins'!K106&lt;1,"-",IF('Synthese chemins'!K106&lt;2,IF(K$1=$Y106,"-",IF(K$1=$AA106,"-","Passeur")),IF(K$1=$Y106,IF(K$1=AF106,"-","Passeur"),"Passeur"))))),"-")</f>
        <v>-</v>
      </c>
      <c r="L106" s="20" t="str">
        <f>IF($D106="Non",IF($B106&lt;3,"-",IF('Synthese chemins'!L106&gt;2,"Passeur",IF('Synthese chemins'!L106&lt;1,"-",IF('Synthese chemins'!L106&lt;2,IF(L$1=$Y106,"-",IF(L$1=$AA106,"-","Passeur")),IF(L$1=$Y106,IF(L$1=AG106,"-","Passeur"),"Passeur"))))),"-")</f>
        <v>-</v>
      </c>
      <c r="M106" s="20" t="str">
        <f>IF($D106="Non",IF($B106&lt;3,"-",IF('Synthese chemins'!M106&gt;2,"Passeur",IF('Synthese chemins'!M106&lt;1,"-",IF('Synthese chemins'!M106&lt;2,IF(M$1=$Y106,"-",IF(M$1=$AA106,"-","Passeur")),IF(M$1=$Y106,IF(M$1=AH106,"-","Passeur"),"Passeur"))))),"-")</f>
        <v>-</v>
      </c>
      <c r="N106" s="20" t="str">
        <f>IF($D106="Non",IF($B106&lt;3,"-",IF('Synthese chemins'!N106&gt;2,"Passeur",IF('Synthese chemins'!N106&lt;1,"-",IF('Synthese chemins'!N106&lt;2,IF(N$1=$Y106,"-",IF(N$1=$AA106,"-","Passeur")),IF(N$1=$Y106,IF(N$1=AI106,"-","Passeur"),"Passeur"))))),"-")</f>
        <v>-</v>
      </c>
      <c r="O106" s="20" t="str">
        <f>IF($D106="Non",IF($B106&lt;3,"-",IF('Synthese chemins'!O106&gt;2,"Passeur",IF('Synthese chemins'!O106&lt;1,"-",IF('Synthese chemins'!O106&lt;2,IF(O$1=$Y106,"-",IF(O$1=$AA106,"-","Passeur")),IF(O$1=$Y106,IF(O$1=AJ106,"-","Passeur"),"Passeur"))))),"-")</f>
        <v>-</v>
      </c>
      <c r="P106" s="20" t="str">
        <f>IF($D106="Non",IF($B106&lt;3,"-",IF('Synthese chemins'!P106&gt;2,"Passeur",IF('Synthese chemins'!P106&lt;1,"-",IF('Synthese chemins'!P106&lt;2,IF(P$1=$Y106,"-",IF(P$1=$AA106,"-","Passeur")),IF(P$1=$Y106,IF(P$1=AK106,"-","Passeur"),"Passeur"))))),"-")</f>
        <v>-</v>
      </c>
      <c r="Q106" s="20" t="str">
        <f>IF($D106="Non",IF($B106&lt;3,"-",IF('Synthese chemins'!Q106&gt;2,"Passeur",IF('Synthese chemins'!Q106&lt;1,"-",IF('Synthese chemins'!Q106&lt;2,IF(Q$1=$Y106,"-",IF(Q$1=$AA106,"-","Passeur")),IF(Q$1=$Y106,IF(Q$1=AL106,"-","Passeur"),"Passeur"))))),"-")</f>
        <v>-</v>
      </c>
      <c r="R106" s="20" t="str">
        <f>IF($D106="Non",IF($B106&lt;3,"-",IF('Synthese chemins'!R106&gt;2,"Passeur",IF('Synthese chemins'!R106&lt;1,"-",IF('Synthese chemins'!R106&lt;2,IF(R$1=$Y106,"-",IF(R$1=$AA106,"-","Passeur")),IF(R$1=$Y106,IF(R$1=AM106,"-","Passeur"),"Passeur"))))),"-")</f>
        <v>-</v>
      </c>
      <c r="S106" s="20" t="str">
        <f>IF($D106="Non",IF($B106&lt;3,"-",IF('Synthese chemins'!S106&gt;2,"Passeur",IF('Synthese chemins'!S106&lt;1,"-",IF('Synthese chemins'!S106&lt;2,IF(S$1=$Y106,"-",IF(S$1=$AA106,"-","Passeur")),IF(S$1=$Y106,IF(S$1=AN106,"-","Passeur"),"Passeur"))))),"-")</f>
        <v>-</v>
      </c>
      <c r="T106" s="20" t="str">
        <f>IF($D106="Non",IF($B106&lt;3,"-",IF('Synthese chemins'!T106&gt;2,"Passeur",IF('Synthese chemins'!T106&lt;1,"-",IF('Synthese chemins'!T106&lt;2,IF(T$1=$Y106,"-",IF(T$1=$AA106,"-","Passeur")),IF(T$1=$Y106,IF(T$1=AO106,"-","Passeur"),"Passeur"))))),"-")</f>
        <v>-</v>
      </c>
      <c r="U106" s="20" t="str">
        <f>IF($D106="Non",IF($B106&lt;3,"-",IF('Synthese chemins'!U106&gt;2,"Passeur",IF('Synthese chemins'!U106&lt;1,"-",IF('Synthese chemins'!U106&lt;2,IF(U$1=$Y106,"-",IF(U$1=$AA106,"-","Passeur")),IF(U$1=$Y106,IF(U$1=AP106,"-","Passeur"),"Passeur"))))),"-")</f>
        <v>-</v>
      </c>
      <c r="V106" s="20" t="str">
        <f>IF($D106="Non",IF($B106&lt;3,"-",IF('Synthese chemins'!V106&gt;2,"Passeur",IF('Synthese chemins'!V106&lt;1,"-",IF('Synthese chemins'!V106&lt;2,IF(V$1=$Y106,"-",IF(V$1=$AA106,"-","Passeur")),IF(V$1=$Y106,IF(V$1=AQ106,"-","Passeur"),"Passeur"))))),"-")</f>
        <v>-</v>
      </c>
      <c r="W106" s="20" t="str">
        <f>IF($D106="Non",IF($B106&lt;3,"-",IF('Synthese chemins'!W106&gt;2,"Passeur",IF('Synthese chemins'!W106&lt;1,"-",IF('Synthese chemins'!W106&lt;2,IF(W$1=$Y106,"-",IF(W$1=$AA106,"-","Passeur")),IF(W$1=$Y106,IF(W$1=AR106,"-","Passeur"),"Passeur"))))),"-")</f>
        <v>-</v>
      </c>
      <c r="X106" s="20" t="str">
        <f>IF($D106="Non",IF($B106&lt;3,"-",IF('Synthese chemins'!X106&gt;2,"Passeur",IF('Synthese chemins'!X106&lt;1,"-",IF('Synthese chemins'!X106&lt;2,IF(X$1=$Y106,"-",IF(X$1=$AA106,"-","Passeur")),IF(X$1=$Y106,IF(X$1=AS106,"-","Passeur"),"Passeur"))))),"-")</f>
        <v>-</v>
      </c>
      <c r="Y106" s="33" t="str">
        <f>'Chemins de conversion les plus '!G106</f>
        <v>Retargeting // Criteo</v>
      </c>
      <c r="Z106" s="20">
        <f t="shared" si="28"/>
        <v>0</v>
      </c>
      <c r="AA106" s="33" t="str">
        <f>'Chemins de conversion les plus '!I106</f>
        <v>Email // Newsletters</v>
      </c>
      <c r="AB106" s="5"/>
      <c r="AC106" s="20">
        <f ca="1">'Synthese chemins'!Z106</f>
        <v>10</v>
      </c>
      <c r="AD106" s="19">
        <f>'Synthese chemins'!AA106</f>
        <v>109.05</v>
      </c>
      <c r="AE106" s="20">
        <f ca="1">'Synthese chemins'!AB106</f>
        <v>5</v>
      </c>
      <c r="AF106" s="19">
        <f>'Synthese chemins'!AC106</f>
        <v>54.524999999999999</v>
      </c>
      <c r="AH106" s="2" t="str">
        <f t="shared" si="29"/>
        <v>-</v>
      </c>
      <c r="AI106" s="2" t="str">
        <f t="shared" si="30"/>
        <v>-</v>
      </c>
      <c r="AJ106" s="2" t="str">
        <f t="shared" si="31"/>
        <v>-</v>
      </c>
      <c r="AK106" s="2" t="str">
        <f t="shared" si="32"/>
        <v>-</v>
      </c>
      <c r="AL106" s="2" t="str">
        <f t="shared" si="33"/>
        <v>-</v>
      </c>
      <c r="AM106" s="2" t="str">
        <f t="shared" si="34"/>
        <v>-</v>
      </c>
      <c r="AN106" s="2" t="str">
        <f t="shared" si="35"/>
        <v>-</v>
      </c>
      <c r="AO106" s="2" t="str">
        <f t="shared" si="36"/>
        <v>-</v>
      </c>
      <c r="AP106" s="2" t="str">
        <f t="shared" si="37"/>
        <v>-</v>
      </c>
      <c r="AQ106" s="2" t="str">
        <f t="shared" si="38"/>
        <v>-</v>
      </c>
      <c r="AR106" s="2" t="str">
        <f t="shared" si="39"/>
        <v>-</v>
      </c>
      <c r="AS106" s="2" t="str">
        <f t="shared" si="40"/>
        <v>-</v>
      </c>
      <c r="AT106" s="2" t="str">
        <f t="shared" si="41"/>
        <v>-</v>
      </c>
      <c r="AU106" s="2" t="str">
        <f t="shared" si="42"/>
        <v>-</v>
      </c>
      <c r="AV106" s="2" t="str">
        <f t="shared" si="43"/>
        <v>-</v>
      </c>
      <c r="AW106" s="2" t="str">
        <f t="shared" si="44"/>
        <v>-</v>
      </c>
      <c r="AX106" s="2" t="str">
        <f t="shared" si="45"/>
        <v>-</v>
      </c>
      <c r="AY106" s="2" t="str">
        <f t="shared" si="24"/>
        <v>-</v>
      </c>
      <c r="AZ106" s="2" t="str">
        <f t="shared" si="25"/>
        <v>-</v>
      </c>
      <c r="BA106" s="2" t="str">
        <f t="shared" si="26"/>
        <v>-</v>
      </c>
    </row>
    <row r="107" spans="1:53">
      <c r="A107" s="2">
        <f t="shared" si="27"/>
        <v>106</v>
      </c>
      <c r="B107" s="2">
        <f>'Synthese chemins'!B107</f>
        <v>2</v>
      </c>
      <c r="C107" s="2">
        <f>'Synthese chemins'!C107</f>
        <v>2</v>
      </c>
      <c r="D107" s="2" t="str">
        <f>'Synthese chemins'!D107</f>
        <v>Non</v>
      </c>
      <c r="E107" s="20" t="str">
        <f>IF($D107="Non",IF($B107&lt;3,"-",IF('Synthese chemins'!E107&gt;2,"Passeur",IF('Synthese chemins'!E107&lt;1,"-",IF('Synthese chemins'!E107&lt;2,IF(E$1=$Y107,"-",IF(E$1=$AA107,"-","Passeur")),IF(E$1=$Y107,IF(E$1=Y107,"-","Passeur"),"Passeur"))))),"-")</f>
        <v>-</v>
      </c>
      <c r="F107" s="20" t="str">
        <f>IF($D107="Non",IF($B107&lt;3,"-",IF('Synthese chemins'!F107&gt;2,"Passeur",IF('Synthese chemins'!F107&lt;1,"-",IF('Synthese chemins'!F107&lt;2,IF(F$1=$Y107,"-",IF(F$1=$AA107,"-","Passeur")),IF(F$1=$Y107,IF(F$1=AA107,"-","Passeur"),"Passeur"))))),"-")</f>
        <v>-</v>
      </c>
      <c r="G107" s="20" t="str">
        <f>IF($D107="Non",IF($B107&lt;3,"-",IF('Synthese chemins'!G107&gt;2,"Passeur",IF('Synthese chemins'!G107&lt;1,"-",IF('Synthese chemins'!G107&lt;2,IF(G$1=$Y107,"-",IF(G$1=$AA107,"-","Passeur")),IF(G$1=$Y107,IF(G$1=AB107,"-","Passeur"),"Passeur"))))),"-")</f>
        <v>-</v>
      </c>
      <c r="H107" s="20" t="str">
        <f>IF($D107="Non",IF($B107&lt;3,"-",IF('Synthese chemins'!H107&gt;2,"Passeur",IF('Synthese chemins'!H107&lt;1,"-",IF('Synthese chemins'!H107&lt;2,IF(H$1=$Y107,"-",IF(H$1=$AA107,"-","Passeur")),IF(H$1=$Y107,IF(H$1=AC107,"-","Passeur"),"Passeur"))))),"-")</f>
        <v>-</v>
      </c>
      <c r="I107" s="20" t="str">
        <f>IF($D107="Non",IF($B107&lt;3,"-",IF('Synthese chemins'!I107&gt;2,"Passeur",IF('Synthese chemins'!I107&lt;1,"-",IF('Synthese chemins'!I107&lt;2,IF(I$1=$Y107,"-",IF(I$1=$AA107,"-","Passeur")),IF(I$1=$Y107,IF(I$1=AD107,"-","Passeur"),"Passeur"))))),"-")</f>
        <v>-</v>
      </c>
      <c r="J107" s="20" t="str">
        <f>IF($D107="Non",IF($B107&lt;3,"-",IF('Synthese chemins'!J107&gt;2,"Passeur",IF('Synthese chemins'!J107&lt;1,"-",IF('Synthese chemins'!J107&lt;2,IF(J$1=$Y107,"-",IF(J$1=$AA107,"-","Passeur")),IF(J$1=$Y107,IF(J$1=AE107,"-","Passeur"),"Passeur"))))),"-")</f>
        <v>-</v>
      </c>
      <c r="K107" s="20" t="str">
        <f>IF($D107="Non",IF($B107&lt;3,"-",IF('Synthese chemins'!K107&gt;2,"Passeur",IF('Synthese chemins'!K107&lt;1,"-",IF('Synthese chemins'!K107&lt;2,IF(K$1=$Y107,"-",IF(K$1=$AA107,"-","Passeur")),IF(K$1=$Y107,IF(K$1=AF107,"-","Passeur"),"Passeur"))))),"-")</f>
        <v>-</v>
      </c>
      <c r="L107" s="20" t="str">
        <f>IF($D107="Non",IF($B107&lt;3,"-",IF('Synthese chemins'!L107&gt;2,"Passeur",IF('Synthese chemins'!L107&lt;1,"-",IF('Synthese chemins'!L107&lt;2,IF(L$1=$Y107,"-",IF(L$1=$AA107,"-","Passeur")),IF(L$1=$Y107,IF(L$1=AG107,"-","Passeur"),"Passeur"))))),"-")</f>
        <v>-</v>
      </c>
      <c r="M107" s="20" t="str">
        <f>IF($D107="Non",IF($B107&lt;3,"-",IF('Synthese chemins'!M107&gt;2,"Passeur",IF('Synthese chemins'!M107&lt;1,"-",IF('Synthese chemins'!M107&lt;2,IF(M$1=$Y107,"-",IF(M$1=$AA107,"-","Passeur")),IF(M$1=$Y107,IF(M$1=AH107,"-","Passeur"),"Passeur"))))),"-")</f>
        <v>-</v>
      </c>
      <c r="N107" s="20" t="str">
        <f>IF($D107="Non",IF($B107&lt;3,"-",IF('Synthese chemins'!N107&gt;2,"Passeur",IF('Synthese chemins'!N107&lt;1,"-",IF('Synthese chemins'!N107&lt;2,IF(N$1=$Y107,"-",IF(N$1=$AA107,"-","Passeur")),IF(N$1=$Y107,IF(N$1=AI107,"-","Passeur"),"Passeur"))))),"-")</f>
        <v>-</v>
      </c>
      <c r="O107" s="20" t="str">
        <f>IF($D107="Non",IF($B107&lt;3,"-",IF('Synthese chemins'!O107&gt;2,"Passeur",IF('Synthese chemins'!O107&lt;1,"-",IF('Synthese chemins'!O107&lt;2,IF(O$1=$Y107,"-",IF(O$1=$AA107,"-","Passeur")),IF(O$1=$Y107,IF(O$1=AJ107,"-","Passeur"),"Passeur"))))),"-")</f>
        <v>-</v>
      </c>
      <c r="P107" s="20" t="str">
        <f>IF($D107="Non",IF($B107&lt;3,"-",IF('Synthese chemins'!P107&gt;2,"Passeur",IF('Synthese chemins'!P107&lt;1,"-",IF('Synthese chemins'!P107&lt;2,IF(P$1=$Y107,"-",IF(P$1=$AA107,"-","Passeur")),IF(P$1=$Y107,IF(P$1=AK107,"-","Passeur"),"Passeur"))))),"-")</f>
        <v>-</v>
      </c>
      <c r="Q107" s="20" t="str">
        <f>IF($D107="Non",IF($B107&lt;3,"-",IF('Synthese chemins'!Q107&gt;2,"Passeur",IF('Synthese chemins'!Q107&lt;1,"-",IF('Synthese chemins'!Q107&lt;2,IF(Q$1=$Y107,"-",IF(Q$1=$AA107,"-","Passeur")),IF(Q$1=$Y107,IF(Q$1=AL107,"-","Passeur"),"Passeur"))))),"-")</f>
        <v>-</v>
      </c>
      <c r="R107" s="20" t="str">
        <f>IF($D107="Non",IF($B107&lt;3,"-",IF('Synthese chemins'!R107&gt;2,"Passeur",IF('Synthese chemins'!R107&lt;1,"-",IF('Synthese chemins'!R107&lt;2,IF(R$1=$Y107,"-",IF(R$1=$AA107,"-","Passeur")),IF(R$1=$Y107,IF(R$1=AM107,"-","Passeur"),"Passeur"))))),"-")</f>
        <v>-</v>
      </c>
      <c r="S107" s="20" t="str">
        <f>IF($D107="Non",IF($B107&lt;3,"-",IF('Synthese chemins'!S107&gt;2,"Passeur",IF('Synthese chemins'!S107&lt;1,"-",IF('Synthese chemins'!S107&lt;2,IF(S$1=$Y107,"-",IF(S$1=$AA107,"-","Passeur")),IF(S$1=$Y107,IF(S$1=AN107,"-","Passeur"),"Passeur"))))),"-")</f>
        <v>-</v>
      </c>
      <c r="T107" s="20" t="str">
        <f>IF($D107="Non",IF($B107&lt;3,"-",IF('Synthese chemins'!T107&gt;2,"Passeur",IF('Synthese chemins'!T107&lt;1,"-",IF('Synthese chemins'!T107&lt;2,IF(T$1=$Y107,"-",IF(T$1=$AA107,"-","Passeur")),IF(T$1=$Y107,IF(T$1=AO107,"-","Passeur"),"Passeur"))))),"-")</f>
        <v>-</v>
      </c>
      <c r="U107" s="20" t="str">
        <f>IF($D107="Non",IF($B107&lt;3,"-",IF('Synthese chemins'!U107&gt;2,"Passeur",IF('Synthese chemins'!U107&lt;1,"-",IF('Synthese chemins'!U107&lt;2,IF(U$1=$Y107,"-",IF(U$1=$AA107,"-","Passeur")),IF(U$1=$Y107,IF(U$1=AP107,"-","Passeur"),"Passeur"))))),"-")</f>
        <v>-</v>
      </c>
      <c r="V107" s="20" t="str">
        <f>IF($D107="Non",IF($B107&lt;3,"-",IF('Synthese chemins'!V107&gt;2,"Passeur",IF('Synthese chemins'!V107&lt;1,"-",IF('Synthese chemins'!V107&lt;2,IF(V$1=$Y107,"-",IF(V$1=$AA107,"-","Passeur")),IF(V$1=$Y107,IF(V$1=AQ107,"-","Passeur"),"Passeur"))))),"-")</f>
        <v>-</v>
      </c>
      <c r="W107" s="20" t="str">
        <f>IF($D107="Non",IF($B107&lt;3,"-",IF('Synthese chemins'!W107&gt;2,"Passeur",IF('Synthese chemins'!W107&lt;1,"-",IF('Synthese chemins'!W107&lt;2,IF(W$1=$Y107,"-",IF(W$1=$AA107,"-","Passeur")),IF(W$1=$Y107,IF(W$1=AR107,"-","Passeur"),"Passeur"))))),"-")</f>
        <v>-</v>
      </c>
      <c r="X107" s="20" t="str">
        <f>IF($D107="Non",IF($B107&lt;3,"-",IF('Synthese chemins'!X107&gt;2,"Passeur",IF('Synthese chemins'!X107&lt;1,"-",IF('Synthese chemins'!X107&lt;2,IF(X$1=$Y107,"-",IF(X$1=$AA107,"-","Passeur")),IF(X$1=$Y107,IF(X$1=AS107,"-","Passeur"),"Passeur"))))),"-")</f>
        <v>-</v>
      </c>
      <c r="Y107" s="33" t="str">
        <f>'Chemins de conversion les plus '!G107</f>
        <v>Email // Webmail</v>
      </c>
      <c r="Z107" s="20">
        <f t="shared" si="28"/>
        <v>0</v>
      </c>
      <c r="AA107" s="33" t="str">
        <f>'Chemins de conversion les plus '!I107</f>
        <v>SEA // Adwords Branding</v>
      </c>
      <c r="AB107" s="5"/>
      <c r="AC107" s="20">
        <f ca="1">'Synthese chemins'!Z107</f>
        <v>10</v>
      </c>
      <c r="AD107" s="19">
        <f>'Synthese chemins'!AA107</f>
        <v>185.32</v>
      </c>
      <c r="AE107" s="20">
        <f ca="1">'Synthese chemins'!AB107</f>
        <v>5</v>
      </c>
      <c r="AF107" s="19">
        <f>'Synthese chemins'!AC107</f>
        <v>92.66</v>
      </c>
      <c r="AH107" s="2" t="str">
        <f t="shared" si="29"/>
        <v>-</v>
      </c>
      <c r="AI107" s="2" t="str">
        <f t="shared" si="30"/>
        <v>-</v>
      </c>
      <c r="AJ107" s="2" t="str">
        <f t="shared" si="31"/>
        <v>-</v>
      </c>
      <c r="AK107" s="2" t="str">
        <f t="shared" si="32"/>
        <v>-</v>
      </c>
      <c r="AL107" s="2" t="str">
        <f t="shared" si="33"/>
        <v>-</v>
      </c>
      <c r="AM107" s="2" t="str">
        <f t="shared" si="34"/>
        <v>-</v>
      </c>
      <c r="AN107" s="2" t="str">
        <f t="shared" si="35"/>
        <v>-</v>
      </c>
      <c r="AO107" s="2" t="str">
        <f t="shared" si="36"/>
        <v>-</v>
      </c>
      <c r="AP107" s="2" t="str">
        <f t="shared" si="37"/>
        <v>-</v>
      </c>
      <c r="AQ107" s="2" t="str">
        <f t="shared" si="38"/>
        <v>-</v>
      </c>
      <c r="AR107" s="2" t="str">
        <f t="shared" si="39"/>
        <v>-</v>
      </c>
      <c r="AS107" s="2" t="str">
        <f t="shared" si="40"/>
        <v>-</v>
      </c>
      <c r="AT107" s="2" t="str">
        <f t="shared" si="41"/>
        <v>-</v>
      </c>
      <c r="AU107" s="2" t="str">
        <f t="shared" si="42"/>
        <v>-</v>
      </c>
      <c r="AV107" s="2" t="str">
        <f t="shared" si="43"/>
        <v>-</v>
      </c>
      <c r="AW107" s="2" t="str">
        <f t="shared" si="44"/>
        <v>-</v>
      </c>
      <c r="AX107" s="2" t="str">
        <f t="shared" si="45"/>
        <v>-</v>
      </c>
      <c r="AY107" s="2" t="str">
        <f t="shared" si="24"/>
        <v>-</v>
      </c>
      <c r="AZ107" s="2" t="str">
        <f t="shared" si="25"/>
        <v>-</v>
      </c>
      <c r="BA107" s="2" t="str">
        <f t="shared" si="26"/>
        <v>-</v>
      </c>
    </row>
    <row r="108" spans="1:53">
      <c r="A108" s="2">
        <f t="shared" si="27"/>
        <v>107</v>
      </c>
      <c r="B108" s="2">
        <f>'Synthese chemins'!B108</f>
        <v>2</v>
      </c>
      <c r="C108" s="2">
        <f>'Synthese chemins'!C108</f>
        <v>2</v>
      </c>
      <c r="D108" s="2" t="str">
        <f>'Synthese chemins'!D108</f>
        <v>Non</v>
      </c>
      <c r="E108" s="20" t="str">
        <f>IF($D108="Non",IF($B108&lt;3,"-",IF('Synthese chemins'!E108&gt;2,"Passeur",IF('Synthese chemins'!E108&lt;1,"-",IF('Synthese chemins'!E108&lt;2,IF(E$1=$Y108,"-",IF(E$1=$AA108,"-","Passeur")),IF(E$1=$Y108,IF(E$1=Y108,"-","Passeur"),"Passeur"))))),"-")</f>
        <v>-</v>
      </c>
      <c r="F108" s="20" t="str">
        <f>IF($D108="Non",IF($B108&lt;3,"-",IF('Synthese chemins'!F108&gt;2,"Passeur",IF('Synthese chemins'!F108&lt;1,"-",IF('Synthese chemins'!F108&lt;2,IF(F$1=$Y108,"-",IF(F$1=$AA108,"-","Passeur")),IF(F$1=$Y108,IF(F$1=AA108,"-","Passeur"),"Passeur"))))),"-")</f>
        <v>-</v>
      </c>
      <c r="G108" s="20" t="str">
        <f>IF($D108="Non",IF($B108&lt;3,"-",IF('Synthese chemins'!G108&gt;2,"Passeur",IF('Synthese chemins'!G108&lt;1,"-",IF('Synthese chemins'!G108&lt;2,IF(G$1=$Y108,"-",IF(G$1=$AA108,"-","Passeur")),IF(G$1=$Y108,IF(G$1=AB108,"-","Passeur"),"Passeur"))))),"-")</f>
        <v>-</v>
      </c>
      <c r="H108" s="20" t="str">
        <f>IF($D108="Non",IF($B108&lt;3,"-",IF('Synthese chemins'!H108&gt;2,"Passeur",IF('Synthese chemins'!H108&lt;1,"-",IF('Synthese chemins'!H108&lt;2,IF(H$1=$Y108,"-",IF(H$1=$AA108,"-","Passeur")),IF(H$1=$Y108,IF(H$1=AC108,"-","Passeur"),"Passeur"))))),"-")</f>
        <v>-</v>
      </c>
      <c r="I108" s="20" t="str">
        <f>IF($D108="Non",IF($B108&lt;3,"-",IF('Synthese chemins'!I108&gt;2,"Passeur",IF('Synthese chemins'!I108&lt;1,"-",IF('Synthese chemins'!I108&lt;2,IF(I$1=$Y108,"-",IF(I$1=$AA108,"-","Passeur")),IF(I$1=$Y108,IF(I$1=AD108,"-","Passeur"),"Passeur"))))),"-")</f>
        <v>-</v>
      </c>
      <c r="J108" s="20" t="str">
        <f>IF($D108="Non",IF($B108&lt;3,"-",IF('Synthese chemins'!J108&gt;2,"Passeur",IF('Synthese chemins'!J108&lt;1,"-",IF('Synthese chemins'!J108&lt;2,IF(J$1=$Y108,"-",IF(J$1=$AA108,"-","Passeur")),IF(J$1=$Y108,IF(J$1=AE108,"-","Passeur"),"Passeur"))))),"-")</f>
        <v>-</v>
      </c>
      <c r="K108" s="20" t="str">
        <f>IF($D108="Non",IF($B108&lt;3,"-",IF('Synthese chemins'!K108&gt;2,"Passeur",IF('Synthese chemins'!K108&lt;1,"-",IF('Synthese chemins'!K108&lt;2,IF(K$1=$Y108,"-",IF(K$1=$AA108,"-","Passeur")),IF(K$1=$Y108,IF(K$1=AF108,"-","Passeur"),"Passeur"))))),"-")</f>
        <v>-</v>
      </c>
      <c r="L108" s="20" t="str">
        <f>IF($D108="Non",IF($B108&lt;3,"-",IF('Synthese chemins'!L108&gt;2,"Passeur",IF('Synthese chemins'!L108&lt;1,"-",IF('Synthese chemins'!L108&lt;2,IF(L$1=$Y108,"-",IF(L$1=$AA108,"-","Passeur")),IF(L$1=$Y108,IF(L$1=AG108,"-","Passeur"),"Passeur"))))),"-")</f>
        <v>-</v>
      </c>
      <c r="M108" s="20" t="str">
        <f>IF($D108="Non",IF($B108&lt;3,"-",IF('Synthese chemins'!M108&gt;2,"Passeur",IF('Synthese chemins'!M108&lt;1,"-",IF('Synthese chemins'!M108&lt;2,IF(M$1=$Y108,"-",IF(M$1=$AA108,"-","Passeur")),IF(M$1=$Y108,IF(M$1=AH108,"-","Passeur"),"Passeur"))))),"-")</f>
        <v>-</v>
      </c>
      <c r="N108" s="20" t="str">
        <f>IF($D108="Non",IF($B108&lt;3,"-",IF('Synthese chemins'!N108&gt;2,"Passeur",IF('Synthese chemins'!N108&lt;1,"-",IF('Synthese chemins'!N108&lt;2,IF(N$1=$Y108,"-",IF(N$1=$AA108,"-","Passeur")),IF(N$1=$Y108,IF(N$1=AI108,"-","Passeur"),"Passeur"))))),"-")</f>
        <v>-</v>
      </c>
      <c r="O108" s="20" t="str">
        <f>IF($D108="Non",IF($B108&lt;3,"-",IF('Synthese chemins'!O108&gt;2,"Passeur",IF('Synthese chemins'!O108&lt;1,"-",IF('Synthese chemins'!O108&lt;2,IF(O$1=$Y108,"-",IF(O$1=$AA108,"-","Passeur")),IF(O$1=$Y108,IF(O$1=AJ108,"-","Passeur"),"Passeur"))))),"-")</f>
        <v>-</v>
      </c>
      <c r="P108" s="20" t="str">
        <f>IF($D108="Non",IF($B108&lt;3,"-",IF('Synthese chemins'!P108&gt;2,"Passeur",IF('Synthese chemins'!P108&lt;1,"-",IF('Synthese chemins'!P108&lt;2,IF(P$1=$Y108,"-",IF(P$1=$AA108,"-","Passeur")),IF(P$1=$Y108,IF(P$1=AK108,"-","Passeur"),"Passeur"))))),"-")</f>
        <v>-</v>
      </c>
      <c r="Q108" s="20" t="str">
        <f>IF($D108="Non",IF($B108&lt;3,"-",IF('Synthese chemins'!Q108&gt;2,"Passeur",IF('Synthese chemins'!Q108&lt;1,"-",IF('Synthese chemins'!Q108&lt;2,IF(Q$1=$Y108,"-",IF(Q$1=$AA108,"-","Passeur")),IF(Q$1=$Y108,IF(Q$1=AL108,"-","Passeur"),"Passeur"))))),"-")</f>
        <v>-</v>
      </c>
      <c r="R108" s="20" t="str">
        <f>IF($D108="Non",IF($B108&lt;3,"-",IF('Synthese chemins'!R108&gt;2,"Passeur",IF('Synthese chemins'!R108&lt;1,"-",IF('Synthese chemins'!R108&lt;2,IF(R$1=$Y108,"-",IF(R$1=$AA108,"-","Passeur")),IF(R$1=$Y108,IF(R$1=AM108,"-","Passeur"),"Passeur"))))),"-")</f>
        <v>-</v>
      </c>
      <c r="S108" s="20" t="str">
        <f>IF($D108="Non",IF($B108&lt;3,"-",IF('Synthese chemins'!S108&gt;2,"Passeur",IF('Synthese chemins'!S108&lt;1,"-",IF('Synthese chemins'!S108&lt;2,IF(S$1=$Y108,"-",IF(S$1=$AA108,"-","Passeur")),IF(S$1=$Y108,IF(S$1=AN108,"-","Passeur"),"Passeur"))))),"-")</f>
        <v>-</v>
      </c>
      <c r="T108" s="20" t="str">
        <f>IF($D108="Non",IF($B108&lt;3,"-",IF('Synthese chemins'!T108&gt;2,"Passeur",IF('Synthese chemins'!T108&lt;1,"-",IF('Synthese chemins'!T108&lt;2,IF(T$1=$Y108,"-",IF(T$1=$AA108,"-","Passeur")),IF(T$1=$Y108,IF(T$1=AO108,"-","Passeur"),"Passeur"))))),"-")</f>
        <v>-</v>
      </c>
      <c r="U108" s="20" t="str">
        <f>IF($D108="Non",IF($B108&lt;3,"-",IF('Synthese chemins'!U108&gt;2,"Passeur",IF('Synthese chemins'!U108&lt;1,"-",IF('Synthese chemins'!U108&lt;2,IF(U$1=$Y108,"-",IF(U$1=$AA108,"-","Passeur")),IF(U$1=$Y108,IF(U$1=AP108,"-","Passeur"),"Passeur"))))),"-")</f>
        <v>-</v>
      </c>
      <c r="V108" s="20" t="str">
        <f>IF($D108="Non",IF($B108&lt;3,"-",IF('Synthese chemins'!V108&gt;2,"Passeur",IF('Synthese chemins'!V108&lt;1,"-",IF('Synthese chemins'!V108&lt;2,IF(V$1=$Y108,"-",IF(V$1=$AA108,"-","Passeur")),IF(V$1=$Y108,IF(V$1=AQ108,"-","Passeur"),"Passeur"))))),"-")</f>
        <v>-</v>
      </c>
      <c r="W108" s="20" t="str">
        <f>IF($D108="Non",IF($B108&lt;3,"-",IF('Synthese chemins'!W108&gt;2,"Passeur",IF('Synthese chemins'!W108&lt;1,"-",IF('Synthese chemins'!W108&lt;2,IF(W$1=$Y108,"-",IF(W$1=$AA108,"-","Passeur")),IF(W$1=$Y108,IF(W$1=AR108,"-","Passeur"),"Passeur"))))),"-")</f>
        <v>-</v>
      </c>
      <c r="X108" s="20" t="str">
        <f>IF($D108="Non",IF($B108&lt;3,"-",IF('Synthese chemins'!X108&gt;2,"Passeur",IF('Synthese chemins'!X108&lt;1,"-",IF('Synthese chemins'!X108&lt;2,IF(X$1=$Y108,"-",IF(X$1=$AA108,"-","Passeur")),IF(X$1=$Y108,IF(X$1=AS108,"-","Passeur"),"Passeur"))))),"-")</f>
        <v>-</v>
      </c>
      <c r="Y108" s="33" t="str">
        <f>'Chemins de conversion les plus '!G108</f>
        <v>SEA // Adwords Branding</v>
      </c>
      <c r="Z108" s="20">
        <f t="shared" si="28"/>
        <v>0</v>
      </c>
      <c r="AA108" s="33" t="str">
        <f>'Chemins de conversion les plus '!I108</f>
        <v>Social</v>
      </c>
      <c r="AB108" s="5"/>
      <c r="AC108" s="20">
        <f ca="1">'Synthese chemins'!Z108</f>
        <v>10</v>
      </c>
      <c r="AD108" s="19">
        <f>'Synthese chemins'!AA108</f>
        <v>46.82</v>
      </c>
      <c r="AE108" s="20">
        <f ca="1">'Synthese chemins'!AB108</f>
        <v>5</v>
      </c>
      <c r="AF108" s="19">
        <f>'Synthese chemins'!AC108</f>
        <v>23.41</v>
      </c>
      <c r="AH108" s="2" t="str">
        <f t="shared" si="29"/>
        <v>-</v>
      </c>
      <c r="AI108" s="2" t="str">
        <f t="shared" si="30"/>
        <v>-</v>
      </c>
      <c r="AJ108" s="2" t="str">
        <f t="shared" si="31"/>
        <v>-</v>
      </c>
      <c r="AK108" s="2" t="str">
        <f t="shared" si="32"/>
        <v>-</v>
      </c>
      <c r="AL108" s="2" t="str">
        <f t="shared" si="33"/>
        <v>-</v>
      </c>
      <c r="AM108" s="2" t="str">
        <f t="shared" si="34"/>
        <v>-</v>
      </c>
      <c r="AN108" s="2" t="str">
        <f t="shared" si="35"/>
        <v>-</v>
      </c>
      <c r="AO108" s="2" t="str">
        <f t="shared" si="36"/>
        <v>-</v>
      </c>
      <c r="AP108" s="2" t="str">
        <f t="shared" si="37"/>
        <v>-</v>
      </c>
      <c r="AQ108" s="2" t="str">
        <f t="shared" si="38"/>
        <v>-</v>
      </c>
      <c r="AR108" s="2" t="str">
        <f t="shared" si="39"/>
        <v>-</v>
      </c>
      <c r="AS108" s="2" t="str">
        <f t="shared" si="40"/>
        <v>-</v>
      </c>
      <c r="AT108" s="2" t="str">
        <f t="shared" si="41"/>
        <v>-</v>
      </c>
      <c r="AU108" s="2" t="str">
        <f t="shared" si="42"/>
        <v>-</v>
      </c>
      <c r="AV108" s="2" t="str">
        <f t="shared" si="43"/>
        <v>-</v>
      </c>
      <c r="AW108" s="2" t="str">
        <f t="shared" si="44"/>
        <v>-</v>
      </c>
      <c r="AX108" s="2" t="str">
        <f t="shared" si="45"/>
        <v>-</v>
      </c>
      <c r="AY108" s="2" t="str">
        <f t="shared" si="24"/>
        <v>-</v>
      </c>
      <c r="AZ108" s="2" t="str">
        <f t="shared" si="25"/>
        <v>-</v>
      </c>
      <c r="BA108" s="2" t="str">
        <f t="shared" si="26"/>
        <v>-</v>
      </c>
    </row>
    <row r="109" spans="1:53">
      <c r="A109" s="2">
        <f t="shared" si="27"/>
        <v>108</v>
      </c>
      <c r="B109" s="2">
        <f>'Synthese chemins'!B109</f>
        <v>2</v>
      </c>
      <c r="C109" s="2">
        <f>'Synthese chemins'!C109</f>
        <v>2</v>
      </c>
      <c r="D109" s="2" t="str">
        <f>'Synthese chemins'!D109</f>
        <v>Non</v>
      </c>
      <c r="E109" s="20" t="str">
        <f>IF($D109="Non",IF($B109&lt;3,"-",IF('Synthese chemins'!E109&gt;2,"Passeur",IF('Synthese chemins'!E109&lt;1,"-",IF('Synthese chemins'!E109&lt;2,IF(E$1=$Y109,"-",IF(E$1=$AA109,"-","Passeur")),IF(E$1=$Y109,IF(E$1=Y109,"-","Passeur"),"Passeur"))))),"-")</f>
        <v>-</v>
      </c>
      <c r="F109" s="20" t="str">
        <f>IF($D109="Non",IF($B109&lt;3,"-",IF('Synthese chemins'!F109&gt;2,"Passeur",IF('Synthese chemins'!F109&lt;1,"-",IF('Synthese chemins'!F109&lt;2,IF(F$1=$Y109,"-",IF(F$1=$AA109,"-","Passeur")),IF(F$1=$Y109,IF(F$1=AA109,"-","Passeur"),"Passeur"))))),"-")</f>
        <v>-</v>
      </c>
      <c r="G109" s="20" t="str">
        <f>IF($D109="Non",IF($B109&lt;3,"-",IF('Synthese chemins'!G109&gt;2,"Passeur",IF('Synthese chemins'!G109&lt;1,"-",IF('Synthese chemins'!G109&lt;2,IF(G$1=$Y109,"-",IF(G$1=$AA109,"-","Passeur")),IF(G$1=$Y109,IF(G$1=AB109,"-","Passeur"),"Passeur"))))),"-")</f>
        <v>-</v>
      </c>
      <c r="H109" s="20" t="str">
        <f>IF($D109="Non",IF($B109&lt;3,"-",IF('Synthese chemins'!H109&gt;2,"Passeur",IF('Synthese chemins'!H109&lt;1,"-",IF('Synthese chemins'!H109&lt;2,IF(H$1=$Y109,"-",IF(H$1=$AA109,"-","Passeur")),IF(H$1=$Y109,IF(H$1=AC109,"-","Passeur"),"Passeur"))))),"-")</f>
        <v>-</v>
      </c>
      <c r="I109" s="20" t="str">
        <f>IF($D109="Non",IF($B109&lt;3,"-",IF('Synthese chemins'!I109&gt;2,"Passeur",IF('Synthese chemins'!I109&lt;1,"-",IF('Synthese chemins'!I109&lt;2,IF(I$1=$Y109,"-",IF(I$1=$AA109,"-","Passeur")),IF(I$1=$Y109,IF(I$1=AD109,"-","Passeur"),"Passeur"))))),"-")</f>
        <v>-</v>
      </c>
      <c r="J109" s="20" t="str">
        <f>IF($D109="Non",IF($B109&lt;3,"-",IF('Synthese chemins'!J109&gt;2,"Passeur",IF('Synthese chemins'!J109&lt;1,"-",IF('Synthese chemins'!J109&lt;2,IF(J$1=$Y109,"-",IF(J$1=$AA109,"-","Passeur")),IF(J$1=$Y109,IF(J$1=AE109,"-","Passeur"),"Passeur"))))),"-")</f>
        <v>-</v>
      </c>
      <c r="K109" s="20" t="str">
        <f>IF($D109="Non",IF($B109&lt;3,"-",IF('Synthese chemins'!K109&gt;2,"Passeur",IF('Synthese chemins'!K109&lt;1,"-",IF('Synthese chemins'!K109&lt;2,IF(K$1=$Y109,"-",IF(K$1=$AA109,"-","Passeur")),IF(K$1=$Y109,IF(K$1=AF109,"-","Passeur"),"Passeur"))))),"-")</f>
        <v>-</v>
      </c>
      <c r="L109" s="20" t="str">
        <f>IF($D109="Non",IF($B109&lt;3,"-",IF('Synthese chemins'!L109&gt;2,"Passeur",IF('Synthese chemins'!L109&lt;1,"-",IF('Synthese chemins'!L109&lt;2,IF(L$1=$Y109,"-",IF(L$1=$AA109,"-","Passeur")),IF(L$1=$Y109,IF(L$1=AG109,"-","Passeur"),"Passeur"))))),"-")</f>
        <v>-</v>
      </c>
      <c r="M109" s="20" t="str">
        <f>IF($D109="Non",IF($B109&lt;3,"-",IF('Synthese chemins'!M109&gt;2,"Passeur",IF('Synthese chemins'!M109&lt;1,"-",IF('Synthese chemins'!M109&lt;2,IF(M$1=$Y109,"-",IF(M$1=$AA109,"-","Passeur")),IF(M$1=$Y109,IF(M$1=AH109,"-","Passeur"),"Passeur"))))),"-")</f>
        <v>-</v>
      </c>
      <c r="N109" s="20" t="str">
        <f>IF($D109="Non",IF($B109&lt;3,"-",IF('Synthese chemins'!N109&gt;2,"Passeur",IF('Synthese chemins'!N109&lt;1,"-",IF('Synthese chemins'!N109&lt;2,IF(N$1=$Y109,"-",IF(N$1=$AA109,"-","Passeur")),IF(N$1=$Y109,IF(N$1=AI109,"-","Passeur"),"Passeur"))))),"-")</f>
        <v>-</v>
      </c>
      <c r="O109" s="20" t="str">
        <f>IF($D109="Non",IF($B109&lt;3,"-",IF('Synthese chemins'!O109&gt;2,"Passeur",IF('Synthese chemins'!O109&lt;1,"-",IF('Synthese chemins'!O109&lt;2,IF(O$1=$Y109,"-",IF(O$1=$AA109,"-","Passeur")),IF(O$1=$Y109,IF(O$1=AJ109,"-","Passeur"),"Passeur"))))),"-")</f>
        <v>-</v>
      </c>
      <c r="P109" s="20" t="str">
        <f>IF($D109="Non",IF($B109&lt;3,"-",IF('Synthese chemins'!P109&gt;2,"Passeur",IF('Synthese chemins'!P109&lt;1,"-",IF('Synthese chemins'!P109&lt;2,IF(P$1=$Y109,"-",IF(P$1=$AA109,"-","Passeur")),IF(P$1=$Y109,IF(P$1=AK109,"-","Passeur"),"Passeur"))))),"-")</f>
        <v>-</v>
      </c>
      <c r="Q109" s="20" t="str">
        <f>IF($D109="Non",IF($B109&lt;3,"-",IF('Synthese chemins'!Q109&gt;2,"Passeur",IF('Synthese chemins'!Q109&lt;1,"-",IF('Synthese chemins'!Q109&lt;2,IF(Q$1=$Y109,"-",IF(Q$1=$AA109,"-","Passeur")),IF(Q$1=$Y109,IF(Q$1=AL109,"-","Passeur"),"Passeur"))))),"-")</f>
        <v>-</v>
      </c>
      <c r="R109" s="20" t="str">
        <f>IF($D109="Non",IF($B109&lt;3,"-",IF('Synthese chemins'!R109&gt;2,"Passeur",IF('Synthese chemins'!R109&lt;1,"-",IF('Synthese chemins'!R109&lt;2,IF(R$1=$Y109,"-",IF(R$1=$AA109,"-","Passeur")),IF(R$1=$Y109,IF(R$1=AM109,"-","Passeur"),"Passeur"))))),"-")</f>
        <v>-</v>
      </c>
      <c r="S109" s="20" t="str">
        <f>IF($D109="Non",IF($B109&lt;3,"-",IF('Synthese chemins'!S109&gt;2,"Passeur",IF('Synthese chemins'!S109&lt;1,"-",IF('Synthese chemins'!S109&lt;2,IF(S$1=$Y109,"-",IF(S$1=$AA109,"-","Passeur")),IF(S$1=$Y109,IF(S$1=AN109,"-","Passeur"),"Passeur"))))),"-")</f>
        <v>-</v>
      </c>
      <c r="T109" s="20" t="str">
        <f>IF($D109="Non",IF($B109&lt;3,"-",IF('Synthese chemins'!T109&gt;2,"Passeur",IF('Synthese chemins'!T109&lt;1,"-",IF('Synthese chemins'!T109&lt;2,IF(T$1=$Y109,"-",IF(T$1=$AA109,"-","Passeur")),IF(T$1=$Y109,IF(T$1=AO109,"-","Passeur"),"Passeur"))))),"-")</f>
        <v>-</v>
      </c>
      <c r="U109" s="20" t="str">
        <f>IF($D109="Non",IF($B109&lt;3,"-",IF('Synthese chemins'!U109&gt;2,"Passeur",IF('Synthese chemins'!U109&lt;1,"-",IF('Synthese chemins'!U109&lt;2,IF(U$1=$Y109,"-",IF(U$1=$AA109,"-","Passeur")),IF(U$1=$Y109,IF(U$1=AP109,"-","Passeur"),"Passeur"))))),"-")</f>
        <v>-</v>
      </c>
      <c r="V109" s="20" t="str">
        <f>IF($D109="Non",IF($B109&lt;3,"-",IF('Synthese chemins'!V109&gt;2,"Passeur",IF('Synthese chemins'!V109&lt;1,"-",IF('Synthese chemins'!V109&lt;2,IF(V$1=$Y109,"-",IF(V$1=$AA109,"-","Passeur")),IF(V$1=$Y109,IF(V$1=AQ109,"-","Passeur"),"Passeur"))))),"-")</f>
        <v>-</v>
      </c>
      <c r="W109" s="20" t="str">
        <f>IF($D109="Non",IF($B109&lt;3,"-",IF('Synthese chemins'!W109&gt;2,"Passeur",IF('Synthese chemins'!W109&lt;1,"-",IF('Synthese chemins'!W109&lt;2,IF(W$1=$Y109,"-",IF(W$1=$AA109,"-","Passeur")),IF(W$1=$Y109,IF(W$1=AR109,"-","Passeur"),"Passeur"))))),"-")</f>
        <v>-</v>
      </c>
      <c r="X109" s="20" t="str">
        <f>IF($D109="Non",IF($B109&lt;3,"-",IF('Synthese chemins'!X109&gt;2,"Passeur",IF('Synthese chemins'!X109&lt;1,"-",IF('Synthese chemins'!X109&lt;2,IF(X$1=$Y109,"-",IF(X$1=$AA109,"-","Passeur")),IF(X$1=$Y109,IF(X$1=AS109,"-","Passeur"),"Passeur"))))),"-")</f>
        <v>-</v>
      </c>
      <c r="Y109" s="33" t="str">
        <f>'Chemins de conversion les plus '!G109</f>
        <v>Referral</v>
      </c>
      <c r="Z109" s="20">
        <f t="shared" si="28"/>
        <v>0</v>
      </c>
      <c r="AA109" s="33" t="str">
        <f>'Chemins de conversion les plus '!I109</f>
        <v>Retargeting // Criteo</v>
      </c>
      <c r="AB109" s="5"/>
      <c r="AC109" s="20">
        <f ca="1">'Synthese chemins'!Z109</f>
        <v>8</v>
      </c>
      <c r="AD109" s="19">
        <f>'Synthese chemins'!AA109</f>
        <v>36.57</v>
      </c>
      <c r="AE109" s="20">
        <f ca="1">'Synthese chemins'!AB109</f>
        <v>4</v>
      </c>
      <c r="AF109" s="19">
        <f>'Synthese chemins'!AC109</f>
        <v>18.285</v>
      </c>
      <c r="AH109" s="2" t="str">
        <f t="shared" si="29"/>
        <v>-</v>
      </c>
      <c r="AI109" s="2" t="str">
        <f t="shared" si="30"/>
        <v>-</v>
      </c>
      <c r="AJ109" s="2" t="str">
        <f t="shared" si="31"/>
        <v>-</v>
      </c>
      <c r="AK109" s="2" t="str">
        <f t="shared" si="32"/>
        <v>-</v>
      </c>
      <c r="AL109" s="2" t="str">
        <f t="shared" si="33"/>
        <v>-</v>
      </c>
      <c r="AM109" s="2" t="str">
        <f t="shared" si="34"/>
        <v>-</v>
      </c>
      <c r="AN109" s="2" t="str">
        <f t="shared" si="35"/>
        <v>-</v>
      </c>
      <c r="AO109" s="2" t="str">
        <f t="shared" si="36"/>
        <v>-</v>
      </c>
      <c r="AP109" s="2" t="str">
        <f t="shared" si="37"/>
        <v>-</v>
      </c>
      <c r="AQ109" s="2" t="str">
        <f t="shared" si="38"/>
        <v>-</v>
      </c>
      <c r="AR109" s="2" t="str">
        <f t="shared" si="39"/>
        <v>-</v>
      </c>
      <c r="AS109" s="2" t="str">
        <f t="shared" si="40"/>
        <v>-</v>
      </c>
      <c r="AT109" s="2" t="str">
        <f t="shared" si="41"/>
        <v>-</v>
      </c>
      <c r="AU109" s="2" t="str">
        <f t="shared" si="42"/>
        <v>-</v>
      </c>
      <c r="AV109" s="2" t="str">
        <f t="shared" si="43"/>
        <v>-</v>
      </c>
      <c r="AW109" s="2" t="str">
        <f t="shared" si="44"/>
        <v>-</v>
      </c>
      <c r="AX109" s="2" t="str">
        <f t="shared" si="45"/>
        <v>-</v>
      </c>
      <c r="AY109" s="2" t="str">
        <f t="shared" si="24"/>
        <v>-</v>
      </c>
      <c r="AZ109" s="2" t="str">
        <f t="shared" si="25"/>
        <v>-</v>
      </c>
      <c r="BA109" s="2" t="str">
        <f t="shared" si="26"/>
        <v>-</v>
      </c>
    </row>
    <row r="110" spans="1:53">
      <c r="A110" s="2">
        <f t="shared" si="27"/>
        <v>109</v>
      </c>
      <c r="B110" s="2">
        <f>'Synthese chemins'!B110</f>
        <v>2</v>
      </c>
      <c r="C110" s="2">
        <f>'Synthese chemins'!C110</f>
        <v>2</v>
      </c>
      <c r="D110" s="2" t="str">
        <f>'Synthese chemins'!D110</f>
        <v>Non</v>
      </c>
      <c r="E110" s="20" t="str">
        <f>IF($D110="Non",IF($B110&lt;3,"-",IF('Synthese chemins'!E110&gt;2,"Passeur",IF('Synthese chemins'!E110&lt;1,"-",IF('Synthese chemins'!E110&lt;2,IF(E$1=$Y110,"-",IF(E$1=$AA110,"-","Passeur")),IF(E$1=$Y110,IF(E$1=Y110,"-","Passeur"),"Passeur"))))),"-")</f>
        <v>-</v>
      </c>
      <c r="F110" s="20" t="str">
        <f>IF($D110="Non",IF($B110&lt;3,"-",IF('Synthese chemins'!F110&gt;2,"Passeur",IF('Synthese chemins'!F110&lt;1,"-",IF('Synthese chemins'!F110&lt;2,IF(F$1=$Y110,"-",IF(F$1=$AA110,"-","Passeur")),IF(F$1=$Y110,IF(F$1=AA110,"-","Passeur"),"Passeur"))))),"-")</f>
        <v>-</v>
      </c>
      <c r="G110" s="20" t="str">
        <f>IF($D110="Non",IF($B110&lt;3,"-",IF('Synthese chemins'!G110&gt;2,"Passeur",IF('Synthese chemins'!G110&lt;1,"-",IF('Synthese chemins'!G110&lt;2,IF(G$1=$Y110,"-",IF(G$1=$AA110,"-","Passeur")),IF(G$1=$Y110,IF(G$1=AB110,"-","Passeur"),"Passeur"))))),"-")</f>
        <v>-</v>
      </c>
      <c r="H110" s="20" t="str">
        <f>IF($D110="Non",IF($B110&lt;3,"-",IF('Synthese chemins'!H110&gt;2,"Passeur",IF('Synthese chemins'!H110&lt;1,"-",IF('Synthese chemins'!H110&lt;2,IF(H$1=$Y110,"-",IF(H$1=$AA110,"-","Passeur")),IF(H$1=$Y110,IF(H$1=AC110,"-","Passeur"),"Passeur"))))),"-")</f>
        <v>-</v>
      </c>
      <c r="I110" s="20" t="str">
        <f>IF($D110="Non",IF($B110&lt;3,"-",IF('Synthese chemins'!I110&gt;2,"Passeur",IF('Synthese chemins'!I110&lt;1,"-",IF('Synthese chemins'!I110&lt;2,IF(I$1=$Y110,"-",IF(I$1=$AA110,"-","Passeur")),IF(I$1=$Y110,IF(I$1=AD110,"-","Passeur"),"Passeur"))))),"-")</f>
        <v>-</v>
      </c>
      <c r="J110" s="20" t="str">
        <f>IF($D110="Non",IF($B110&lt;3,"-",IF('Synthese chemins'!J110&gt;2,"Passeur",IF('Synthese chemins'!J110&lt;1,"-",IF('Synthese chemins'!J110&lt;2,IF(J$1=$Y110,"-",IF(J$1=$AA110,"-","Passeur")),IF(J$1=$Y110,IF(J$1=AE110,"-","Passeur"),"Passeur"))))),"-")</f>
        <v>-</v>
      </c>
      <c r="K110" s="20" t="str">
        <f>IF($D110="Non",IF($B110&lt;3,"-",IF('Synthese chemins'!K110&gt;2,"Passeur",IF('Synthese chemins'!K110&lt;1,"-",IF('Synthese chemins'!K110&lt;2,IF(K$1=$Y110,"-",IF(K$1=$AA110,"-","Passeur")),IF(K$1=$Y110,IF(K$1=AF110,"-","Passeur"),"Passeur"))))),"-")</f>
        <v>-</v>
      </c>
      <c r="L110" s="20" t="str">
        <f>IF($D110="Non",IF($B110&lt;3,"-",IF('Synthese chemins'!L110&gt;2,"Passeur",IF('Synthese chemins'!L110&lt;1,"-",IF('Synthese chemins'!L110&lt;2,IF(L$1=$Y110,"-",IF(L$1=$AA110,"-","Passeur")),IF(L$1=$Y110,IF(L$1=AG110,"-","Passeur"),"Passeur"))))),"-")</f>
        <v>-</v>
      </c>
      <c r="M110" s="20" t="str">
        <f>IF($D110="Non",IF($B110&lt;3,"-",IF('Synthese chemins'!M110&gt;2,"Passeur",IF('Synthese chemins'!M110&lt;1,"-",IF('Synthese chemins'!M110&lt;2,IF(M$1=$Y110,"-",IF(M$1=$AA110,"-","Passeur")),IF(M$1=$Y110,IF(M$1=AH110,"-","Passeur"),"Passeur"))))),"-")</f>
        <v>-</v>
      </c>
      <c r="N110" s="20" t="str">
        <f>IF($D110="Non",IF($B110&lt;3,"-",IF('Synthese chemins'!N110&gt;2,"Passeur",IF('Synthese chemins'!N110&lt;1,"-",IF('Synthese chemins'!N110&lt;2,IF(N$1=$Y110,"-",IF(N$1=$AA110,"-","Passeur")),IF(N$1=$Y110,IF(N$1=AI110,"-","Passeur"),"Passeur"))))),"-")</f>
        <v>-</v>
      </c>
      <c r="O110" s="20" t="str">
        <f>IF($D110="Non",IF($B110&lt;3,"-",IF('Synthese chemins'!O110&gt;2,"Passeur",IF('Synthese chemins'!O110&lt;1,"-",IF('Synthese chemins'!O110&lt;2,IF(O$1=$Y110,"-",IF(O$1=$AA110,"-","Passeur")),IF(O$1=$Y110,IF(O$1=AJ110,"-","Passeur"),"Passeur"))))),"-")</f>
        <v>-</v>
      </c>
      <c r="P110" s="20" t="str">
        <f>IF($D110="Non",IF($B110&lt;3,"-",IF('Synthese chemins'!P110&gt;2,"Passeur",IF('Synthese chemins'!P110&lt;1,"-",IF('Synthese chemins'!P110&lt;2,IF(P$1=$Y110,"-",IF(P$1=$AA110,"-","Passeur")),IF(P$1=$Y110,IF(P$1=AK110,"-","Passeur"),"Passeur"))))),"-")</f>
        <v>-</v>
      </c>
      <c r="Q110" s="20" t="str">
        <f>IF($D110="Non",IF($B110&lt;3,"-",IF('Synthese chemins'!Q110&gt;2,"Passeur",IF('Synthese chemins'!Q110&lt;1,"-",IF('Synthese chemins'!Q110&lt;2,IF(Q$1=$Y110,"-",IF(Q$1=$AA110,"-","Passeur")),IF(Q$1=$Y110,IF(Q$1=AL110,"-","Passeur"),"Passeur"))))),"-")</f>
        <v>-</v>
      </c>
      <c r="R110" s="20" t="str">
        <f>IF($D110="Non",IF($B110&lt;3,"-",IF('Synthese chemins'!R110&gt;2,"Passeur",IF('Synthese chemins'!R110&lt;1,"-",IF('Synthese chemins'!R110&lt;2,IF(R$1=$Y110,"-",IF(R$1=$AA110,"-","Passeur")),IF(R$1=$Y110,IF(R$1=AM110,"-","Passeur"),"Passeur"))))),"-")</f>
        <v>-</v>
      </c>
      <c r="S110" s="20" t="str">
        <f>IF($D110="Non",IF($B110&lt;3,"-",IF('Synthese chemins'!S110&gt;2,"Passeur",IF('Synthese chemins'!S110&lt;1,"-",IF('Synthese chemins'!S110&lt;2,IF(S$1=$Y110,"-",IF(S$1=$AA110,"-","Passeur")),IF(S$1=$Y110,IF(S$1=AN110,"-","Passeur"),"Passeur"))))),"-")</f>
        <v>-</v>
      </c>
      <c r="T110" s="20" t="str">
        <f>IF($D110="Non",IF($B110&lt;3,"-",IF('Synthese chemins'!T110&gt;2,"Passeur",IF('Synthese chemins'!T110&lt;1,"-",IF('Synthese chemins'!T110&lt;2,IF(T$1=$Y110,"-",IF(T$1=$AA110,"-","Passeur")),IF(T$1=$Y110,IF(T$1=AO110,"-","Passeur"),"Passeur"))))),"-")</f>
        <v>-</v>
      </c>
      <c r="U110" s="20" t="str">
        <f>IF($D110="Non",IF($B110&lt;3,"-",IF('Synthese chemins'!U110&gt;2,"Passeur",IF('Synthese chemins'!U110&lt;1,"-",IF('Synthese chemins'!U110&lt;2,IF(U$1=$Y110,"-",IF(U$1=$AA110,"-","Passeur")),IF(U$1=$Y110,IF(U$1=AP110,"-","Passeur"),"Passeur"))))),"-")</f>
        <v>-</v>
      </c>
      <c r="V110" s="20" t="str">
        <f>IF($D110="Non",IF($B110&lt;3,"-",IF('Synthese chemins'!V110&gt;2,"Passeur",IF('Synthese chemins'!V110&lt;1,"-",IF('Synthese chemins'!V110&lt;2,IF(V$1=$Y110,"-",IF(V$1=$AA110,"-","Passeur")),IF(V$1=$Y110,IF(V$1=AQ110,"-","Passeur"),"Passeur"))))),"-")</f>
        <v>-</v>
      </c>
      <c r="W110" s="20" t="str">
        <f>IF($D110="Non",IF($B110&lt;3,"-",IF('Synthese chemins'!W110&gt;2,"Passeur",IF('Synthese chemins'!W110&lt;1,"-",IF('Synthese chemins'!W110&lt;2,IF(W$1=$Y110,"-",IF(W$1=$AA110,"-","Passeur")),IF(W$1=$Y110,IF(W$1=AR110,"-","Passeur"),"Passeur"))))),"-")</f>
        <v>-</v>
      </c>
      <c r="X110" s="20" t="str">
        <f>IF($D110="Non",IF($B110&lt;3,"-",IF('Synthese chemins'!X110&gt;2,"Passeur",IF('Synthese chemins'!X110&lt;1,"-",IF('Synthese chemins'!X110&lt;2,IF(X$1=$Y110,"-",IF(X$1=$AA110,"-","Passeur")),IF(X$1=$Y110,IF(X$1=AS110,"-","Passeur"),"Passeur"))))),"-")</f>
        <v>-</v>
      </c>
      <c r="Y110" s="33" t="str">
        <f>'Chemins de conversion les plus '!G110</f>
        <v>SEA // Adwords Branding</v>
      </c>
      <c r="Z110" s="20">
        <f t="shared" si="28"/>
        <v>0</v>
      </c>
      <c r="AA110" s="33" t="str">
        <f>'Chemins de conversion les plus '!I110</f>
        <v>Traffic interne</v>
      </c>
      <c r="AB110" s="5"/>
      <c r="AC110" s="20">
        <f ca="1">'Synthese chemins'!Z110</f>
        <v>8</v>
      </c>
      <c r="AD110" s="19">
        <f>'Synthese chemins'!AA110</f>
        <v>136.19</v>
      </c>
      <c r="AE110" s="20">
        <f ca="1">'Synthese chemins'!AB110</f>
        <v>4</v>
      </c>
      <c r="AF110" s="19">
        <f>'Synthese chemins'!AC110</f>
        <v>68.094999999999999</v>
      </c>
      <c r="AH110" s="2" t="str">
        <f t="shared" si="29"/>
        <v>-</v>
      </c>
      <c r="AI110" s="2" t="str">
        <f t="shared" si="30"/>
        <v>-</v>
      </c>
      <c r="AJ110" s="2" t="str">
        <f t="shared" si="31"/>
        <v>-</v>
      </c>
      <c r="AK110" s="2" t="str">
        <f t="shared" si="32"/>
        <v>-</v>
      </c>
      <c r="AL110" s="2" t="str">
        <f t="shared" si="33"/>
        <v>-</v>
      </c>
      <c r="AM110" s="2" t="str">
        <f t="shared" si="34"/>
        <v>-</v>
      </c>
      <c r="AN110" s="2" t="str">
        <f t="shared" si="35"/>
        <v>-</v>
      </c>
      <c r="AO110" s="2" t="str">
        <f t="shared" si="36"/>
        <v>-</v>
      </c>
      <c r="AP110" s="2" t="str">
        <f t="shared" si="37"/>
        <v>-</v>
      </c>
      <c r="AQ110" s="2" t="str">
        <f t="shared" si="38"/>
        <v>-</v>
      </c>
      <c r="AR110" s="2" t="str">
        <f t="shared" si="39"/>
        <v>-</v>
      </c>
      <c r="AS110" s="2" t="str">
        <f t="shared" si="40"/>
        <v>-</v>
      </c>
      <c r="AT110" s="2" t="str">
        <f t="shared" si="41"/>
        <v>-</v>
      </c>
      <c r="AU110" s="2" t="str">
        <f t="shared" si="42"/>
        <v>-</v>
      </c>
      <c r="AV110" s="2" t="str">
        <f t="shared" si="43"/>
        <v>-</v>
      </c>
      <c r="AW110" s="2" t="str">
        <f t="shared" si="44"/>
        <v>-</v>
      </c>
      <c r="AX110" s="2" t="str">
        <f t="shared" si="45"/>
        <v>-</v>
      </c>
      <c r="AY110" s="2" t="str">
        <f t="shared" si="24"/>
        <v>-</v>
      </c>
      <c r="AZ110" s="2" t="str">
        <f t="shared" si="25"/>
        <v>-</v>
      </c>
      <c r="BA110" s="2" t="str">
        <f t="shared" si="26"/>
        <v>-</v>
      </c>
    </row>
    <row r="111" spans="1:53">
      <c r="A111" s="2">
        <f t="shared" si="27"/>
        <v>110</v>
      </c>
      <c r="B111" s="2">
        <f>'Synthese chemins'!B111</f>
        <v>2</v>
      </c>
      <c r="C111" s="2">
        <f>'Synthese chemins'!C111</f>
        <v>2</v>
      </c>
      <c r="D111" s="2" t="str">
        <f>'Synthese chemins'!D111</f>
        <v>Non</v>
      </c>
      <c r="E111" s="20" t="str">
        <f>IF($D111="Non",IF($B111&lt;3,"-",IF('Synthese chemins'!E111&gt;2,"Passeur",IF('Synthese chemins'!E111&lt;1,"-",IF('Synthese chemins'!E111&lt;2,IF(E$1=$Y111,"-",IF(E$1=$AA111,"-","Passeur")),IF(E$1=$Y111,IF(E$1=Y111,"-","Passeur"),"Passeur"))))),"-")</f>
        <v>-</v>
      </c>
      <c r="F111" s="20" t="str">
        <f>IF($D111="Non",IF($B111&lt;3,"-",IF('Synthese chemins'!F111&gt;2,"Passeur",IF('Synthese chemins'!F111&lt;1,"-",IF('Synthese chemins'!F111&lt;2,IF(F$1=$Y111,"-",IF(F$1=$AA111,"-","Passeur")),IF(F$1=$Y111,IF(F$1=AA111,"-","Passeur"),"Passeur"))))),"-")</f>
        <v>-</v>
      </c>
      <c r="G111" s="20" t="str">
        <f>IF($D111="Non",IF($B111&lt;3,"-",IF('Synthese chemins'!G111&gt;2,"Passeur",IF('Synthese chemins'!G111&lt;1,"-",IF('Synthese chemins'!G111&lt;2,IF(G$1=$Y111,"-",IF(G$1=$AA111,"-","Passeur")),IF(G$1=$Y111,IF(G$1=AB111,"-","Passeur"),"Passeur"))))),"-")</f>
        <v>-</v>
      </c>
      <c r="H111" s="20" t="str">
        <f>IF($D111="Non",IF($B111&lt;3,"-",IF('Synthese chemins'!H111&gt;2,"Passeur",IF('Synthese chemins'!H111&lt;1,"-",IF('Synthese chemins'!H111&lt;2,IF(H$1=$Y111,"-",IF(H$1=$AA111,"-","Passeur")),IF(H$1=$Y111,IF(H$1=AC111,"-","Passeur"),"Passeur"))))),"-")</f>
        <v>-</v>
      </c>
      <c r="I111" s="20" t="str">
        <f>IF($D111="Non",IF($B111&lt;3,"-",IF('Synthese chemins'!I111&gt;2,"Passeur",IF('Synthese chemins'!I111&lt;1,"-",IF('Synthese chemins'!I111&lt;2,IF(I$1=$Y111,"-",IF(I$1=$AA111,"-","Passeur")),IF(I$1=$Y111,IF(I$1=AD111,"-","Passeur"),"Passeur"))))),"-")</f>
        <v>-</v>
      </c>
      <c r="J111" s="20" t="str">
        <f>IF($D111="Non",IF($B111&lt;3,"-",IF('Synthese chemins'!J111&gt;2,"Passeur",IF('Synthese chemins'!J111&lt;1,"-",IF('Synthese chemins'!J111&lt;2,IF(J$1=$Y111,"-",IF(J$1=$AA111,"-","Passeur")),IF(J$1=$Y111,IF(J$1=AE111,"-","Passeur"),"Passeur"))))),"-")</f>
        <v>-</v>
      </c>
      <c r="K111" s="20" t="str">
        <f>IF($D111="Non",IF($B111&lt;3,"-",IF('Synthese chemins'!K111&gt;2,"Passeur",IF('Synthese chemins'!K111&lt;1,"-",IF('Synthese chemins'!K111&lt;2,IF(K$1=$Y111,"-",IF(K$1=$AA111,"-","Passeur")),IF(K$1=$Y111,IF(K$1=AF111,"-","Passeur"),"Passeur"))))),"-")</f>
        <v>-</v>
      </c>
      <c r="L111" s="20" t="str">
        <f>IF($D111="Non",IF($B111&lt;3,"-",IF('Synthese chemins'!L111&gt;2,"Passeur",IF('Synthese chemins'!L111&lt;1,"-",IF('Synthese chemins'!L111&lt;2,IF(L$1=$Y111,"-",IF(L$1=$AA111,"-","Passeur")),IF(L$1=$Y111,IF(L$1=AG111,"-","Passeur"),"Passeur"))))),"-")</f>
        <v>-</v>
      </c>
      <c r="M111" s="20" t="str">
        <f>IF($D111="Non",IF($B111&lt;3,"-",IF('Synthese chemins'!M111&gt;2,"Passeur",IF('Synthese chemins'!M111&lt;1,"-",IF('Synthese chemins'!M111&lt;2,IF(M$1=$Y111,"-",IF(M$1=$AA111,"-","Passeur")),IF(M$1=$Y111,IF(M$1=AH111,"-","Passeur"),"Passeur"))))),"-")</f>
        <v>-</v>
      </c>
      <c r="N111" s="20" t="str">
        <f>IF($D111="Non",IF($B111&lt;3,"-",IF('Synthese chemins'!N111&gt;2,"Passeur",IF('Synthese chemins'!N111&lt;1,"-",IF('Synthese chemins'!N111&lt;2,IF(N$1=$Y111,"-",IF(N$1=$AA111,"-","Passeur")),IF(N$1=$Y111,IF(N$1=AI111,"-","Passeur"),"Passeur"))))),"-")</f>
        <v>-</v>
      </c>
      <c r="O111" s="20" t="str">
        <f>IF($D111="Non",IF($B111&lt;3,"-",IF('Synthese chemins'!O111&gt;2,"Passeur",IF('Synthese chemins'!O111&lt;1,"-",IF('Synthese chemins'!O111&lt;2,IF(O$1=$Y111,"-",IF(O$1=$AA111,"-","Passeur")),IF(O$1=$Y111,IF(O$1=AJ111,"-","Passeur"),"Passeur"))))),"-")</f>
        <v>-</v>
      </c>
      <c r="P111" s="20" t="str">
        <f>IF($D111="Non",IF($B111&lt;3,"-",IF('Synthese chemins'!P111&gt;2,"Passeur",IF('Synthese chemins'!P111&lt;1,"-",IF('Synthese chemins'!P111&lt;2,IF(P$1=$Y111,"-",IF(P$1=$AA111,"-","Passeur")),IF(P$1=$Y111,IF(P$1=AK111,"-","Passeur"),"Passeur"))))),"-")</f>
        <v>-</v>
      </c>
      <c r="Q111" s="20" t="str">
        <f>IF($D111="Non",IF($B111&lt;3,"-",IF('Synthese chemins'!Q111&gt;2,"Passeur",IF('Synthese chemins'!Q111&lt;1,"-",IF('Synthese chemins'!Q111&lt;2,IF(Q$1=$Y111,"-",IF(Q$1=$AA111,"-","Passeur")),IF(Q$1=$Y111,IF(Q$1=AL111,"-","Passeur"),"Passeur"))))),"-")</f>
        <v>-</v>
      </c>
      <c r="R111" s="20" t="str">
        <f>IF($D111="Non",IF($B111&lt;3,"-",IF('Synthese chemins'!R111&gt;2,"Passeur",IF('Synthese chemins'!R111&lt;1,"-",IF('Synthese chemins'!R111&lt;2,IF(R$1=$Y111,"-",IF(R$1=$AA111,"-","Passeur")),IF(R$1=$Y111,IF(R$1=AM111,"-","Passeur"),"Passeur"))))),"-")</f>
        <v>-</v>
      </c>
      <c r="S111" s="20" t="str">
        <f>IF($D111="Non",IF($B111&lt;3,"-",IF('Synthese chemins'!S111&gt;2,"Passeur",IF('Synthese chemins'!S111&lt;1,"-",IF('Synthese chemins'!S111&lt;2,IF(S$1=$Y111,"-",IF(S$1=$AA111,"-","Passeur")),IF(S$1=$Y111,IF(S$1=AN111,"-","Passeur"),"Passeur"))))),"-")</f>
        <v>-</v>
      </c>
      <c r="T111" s="20" t="str">
        <f>IF($D111="Non",IF($B111&lt;3,"-",IF('Synthese chemins'!T111&gt;2,"Passeur",IF('Synthese chemins'!T111&lt;1,"-",IF('Synthese chemins'!T111&lt;2,IF(T$1=$Y111,"-",IF(T$1=$AA111,"-","Passeur")),IF(T$1=$Y111,IF(T$1=AO111,"-","Passeur"),"Passeur"))))),"-")</f>
        <v>-</v>
      </c>
      <c r="U111" s="20" t="str">
        <f>IF($D111="Non",IF($B111&lt;3,"-",IF('Synthese chemins'!U111&gt;2,"Passeur",IF('Synthese chemins'!U111&lt;1,"-",IF('Synthese chemins'!U111&lt;2,IF(U$1=$Y111,"-",IF(U$1=$AA111,"-","Passeur")),IF(U$1=$Y111,IF(U$1=AP111,"-","Passeur"),"Passeur"))))),"-")</f>
        <v>-</v>
      </c>
      <c r="V111" s="20" t="str">
        <f>IF($D111="Non",IF($B111&lt;3,"-",IF('Synthese chemins'!V111&gt;2,"Passeur",IF('Synthese chemins'!V111&lt;1,"-",IF('Synthese chemins'!V111&lt;2,IF(V$1=$Y111,"-",IF(V$1=$AA111,"-","Passeur")),IF(V$1=$Y111,IF(V$1=AQ111,"-","Passeur"),"Passeur"))))),"-")</f>
        <v>-</v>
      </c>
      <c r="W111" s="20" t="str">
        <f>IF($D111="Non",IF($B111&lt;3,"-",IF('Synthese chemins'!W111&gt;2,"Passeur",IF('Synthese chemins'!W111&lt;1,"-",IF('Synthese chemins'!W111&lt;2,IF(W$1=$Y111,"-",IF(W$1=$AA111,"-","Passeur")),IF(W$1=$Y111,IF(W$1=AR111,"-","Passeur"),"Passeur"))))),"-")</f>
        <v>-</v>
      </c>
      <c r="X111" s="20" t="str">
        <f>IF($D111="Non",IF($B111&lt;3,"-",IF('Synthese chemins'!X111&gt;2,"Passeur",IF('Synthese chemins'!X111&lt;1,"-",IF('Synthese chemins'!X111&lt;2,IF(X$1=$Y111,"-",IF(X$1=$AA111,"-","Passeur")),IF(X$1=$Y111,IF(X$1=AS111,"-","Passeur"),"Passeur"))))),"-")</f>
        <v>-</v>
      </c>
      <c r="Y111" s="33" t="str">
        <f>'Chemins de conversion les plus '!G111</f>
        <v>Referral</v>
      </c>
      <c r="Z111" s="20">
        <f t="shared" si="28"/>
        <v>0</v>
      </c>
      <c r="AA111" s="33" t="str">
        <f>'Chemins de conversion les plus '!I111</f>
        <v>Social</v>
      </c>
      <c r="AB111" s="5"/>
      <c r="AC111" s="20">
        <f ca="1">'Synthese chemins'!Z111</f>
        <v>7</v>
      </c>
      <c r="AD111" s="19">
        <f>'Synthese chemins'!AA111</f>
        <v>16.399999999999999</v>
      </c>
      <c r="AE111" s="20">
        <f ca="1">'Synthese chemins'!AB111</f>
        <v>3.5</v>
      </c>
      <c r="AF111" s="19">
        <f>'Synthese chemins'!AC111</f>
        <v>8.1999999999999993</v>
      </c>
      <c r="AH111" s="2" t="str">
        <f t="shared" si="29"/>
        <v>-</v>
      </c>
      <c r="AI111" s="2" t="str">
        <f t="shared" si="30"/>
        <v>-</v>
      </c>
      <c r="AJ111" s="2" t="str">
        <f t="shared" si="31"/>
        <v>-</v>
      </c>
      <c r="AK111" s="2" t="str">
        <f t="shared" si="32"/>
        <v>-</v>
      </c>
      <c r="AL111" s="2" t="str">
        <f t="shared" si="33"/>
        <v>-</v>
      </c>
      <c r="AM111" s="2" t="str">
        <f t="shared" si="34"/>
        <v>-</v>
      </c>
      <c r="AN111" s="2" t="str">
        <f t="shared" si="35"/>
        <v>-</v>
      </c>
      <c r="AO111" s="2" t="str">
        <f t="shared" si="36"/>
        <v>-</v>
      </c>
      <c r="AP111" s="2" t="str">
        <f t="shared" si="37"/>
        <v>-</v>
      </c>
      <c r="AQ111" s="2" t="str">
        <f t="shared" si="38"/>
        <v>-</v>
      </c>
      <c r="AR111" s="2" t="str">
        <f t="shared" si="39"/>
        <v>-</v>
      </c>
      <c r="AS111" s="2" t="str">
        <f t="shared" si="40"/>
        <v>-</v>
      </c>
      <c r="AT111" s="2" t="str">
        <f t="shared" si="41"/>
        <v>-</v>
      </c>
      <c r="AU111" s="2" t="str">
        <f t="shared" si="42"/>
        <v>-</v>
      </c>
      <c r="AV111" s="2" t="str">
        <f t="shared" si="43"/>
        <v>-</v>
      </c>
      <c r="AW111" s="2" t="str">
        <f t="shared" si="44"/>
        <v>-</v>
      </c>
      <c r="AX111" s="2" t="str">
        <f t="shared" si="45"/>
        <v>-</v>
      </c>
      <c r="AY111" s="2" t="str">
        <f t="shared" si="24"/>
        <v>-</v>
      </c>
      <c r="AZ111" s="2" t="str">
        <f t="shared" si="25"/>
        <v>-</v>
      </c>
      <c r="BA111" s="2" t="str">
        <f t="shared" si="26"/>
        <v>-</v>
      </c>
    </row>
    <row r="112" spans="1:53">
      <c r="A112" s="2">
        <f t="shared" si="27"/>
        <v>111</v>
      </c>
      <c r="B112" s="2">
        <f>'Synthese chemins'!B112</f>
        <v>2</v>
      </c>
      <c r="C112" s="2">
        <f>'Synthese chemins'!C112</f>
        <v>2</v>
      </c>
      <c r="D112" s="2" t="str">
        <f>'Synthese chemins'!D112</f>
        <v>Non</v>
      </c>
      <c r="E112" s="20" t="str">
        <f>IF($D112="Non",IF($B112&lt;3,"-",IF('Synthese chemins'!E112&gt;2,"Passeur",IF('Synthese chemins'!E112&lt;1,"-",IF('Synthese chemins'!E112&lt;2,IF(E$1=$Y112,"-",IF(E$1=$AA112,"-","Passeur")),IF(E$1=$Y112,IF(E$1=Y112,"-","Passeur"),"Passeur"))))),"-")</f>
        <v>-</v>
      </c>
      <c r="F112" s="20" t="str">
        <f>IF($D112="Non",IF($B112&lt;3,"-",IF('Synthese chemins'!F112&gt;2,"Passeur",IF('Synthese chemins'!F112&lt;1,"-",IF('Synthese chemins'!F112&lt;2,IF(F$1=$Y112,"-",IF(F$1=$AA112,"-","Passeur")),IF(F$1=$Y112,IF(F$1=AA112,"-","Passeur"),"Passeur"))))),"-")</f>
        <v>-</v>
      </c>
      <c r="G112" s="20" t="str">
        <f>IF($D112="Non",IF($B112&lt;3,"-",IF('Synthese chemins'!G112&gt;2,"Passeur",IF('Synthese chemins'!G112&lt;1,"-",IF('Synthese chemins'!G112&lt;2,IF(G$1=$Y112,"-",IF(G$1=$AA112,"-","Passeur")),IF(G$1=$Y112,IF(G$1=AB112,"-","Passeur"),"Passeur"))))),"-")</f>
        <v>-</v>
      </c>
      <c r="H112" s="20" t="str">
        <f>IF($D112="Non",IF($B112&lt;3,"-",IF('Synthese chemins'!H112&gt;2,"Passeur",IF('Synthese chemins'!H112&lt;1,"-",IF('Synthese chemins'!H112&lt;2,IF(H$1=$Y112,"-",IF(H$1=$AA112,"-","Passeur")),IF(H$1=$Y112,IF(H$1=AC112,"-","Passeur"),"Passeur"))))),"-")</f>
        <v>-</v>
      </c>
      <c r="I112" s="20" t="str">
        <f>IF($D112="Non",IF($B112&lt;3,"-",IF('Synthese chemins'!I112&gt;2,"Passeur",IF('Synthese chemins'!I112&lt;1,"-",IF('Synthese chemins'!I112&lt;2,IF(I$1=$Y112,"-",IF(I$1=$AA112,"-","Passeur")),IF(I$1=$Y112,IF(I$1=AD112,"-","Passeur"),"Passeur"))))),"-")</f>
        <v>-</v>
      </c>
      <c r="J112" s="20" t="str">
        <f>IF($D112="Non",IF($B112&lt;3,"-",IF('Synthese chemins'!J112&gt;2,"Passeur",IF('Synthese chemins'!J112&lt;1,"-",IF('Synthese chemins'!J112&lt;2,IF(J$1=$Y112,"-",IF(J$1=$AA112,"-","Passeur")),IF(J$1=$Y112,IF(J$1=AE112,"-","Passeur"),"Passeur"))))),"-")</f>
        <v>-</v>
      </c>
      <c r="K112" s="20" t="str">
        <f>IF($D112="Non",IF($B112&lt;3,"-",IF('Synthese chemins'!K112&gt;2,"Passeur",IF('Synthese chemins'!K112&lt;1,"-",IF('Synthese chemins'!K112&lt;2,IF(K$1=$Y112,"-",IF(K$1=$AA112,"-","Passeur")),IF(K$1=$Y112,IF(K$1=AF112,"-","Passeur"),"Passeur"))))),"-")</f>
        <v>-</v>
      </c>
      <c r="L112" s="20" t="str">
        <f>IF($D112="Non",IF($B112&lt;3,"-",IF('Synthese chemins'!L112&gt;2,"Passeur",IF('Synthese chemins'!L112&lt;1,"-",IF('Synthese chemins'!L112&lt;2,IF(L$1=$Y112,"-",IF(L$1=$AA112,"-","Passeur")),IF(L$1=$Y112,IF(L$1=AG112,"-","Passeur"),"Passeur"))))),"-")</f>
        <v>-</v>
      </c>
      <c r="M112" s="20" t="str">
        <f>IF($D112="Non",IF($B112&lt;3,"-",IF('Synthese chemins'!M112&gt;2,"Passeur",IF('Synthese chemins'!M112&lt;1,"-",IF('Synthese chemins'!M112&lt;2,IF(M$1=$Y112,"-",IF(M$1=$AA112,"-","Passeur")),IF(M$1=$Y112,IF(M$1=AH112,"-","Passeur"),"Passeur"))))),"-")</f>
        <v>-</v>
      </c>
      <c r="N112" s="20" t="str">
        <f>IF($D112="Non",IF($B112&lt;3,"-",IF('Synthese chemins'!N112&gt;2,"Passeur",IF('Synthese chemins'!N112&lt;1,"-",IF('Synthese chemins'!N112&lt;2,IF(N$1=$Y112,"-",IF(N$1=$AA112,"-","Passeur")),IF(N$1=$Y112,IF(N$1=AI112,"-","Passeur"),"Passeur"))))),"-")</f>
        <v>-</v>
      </c>
      <c r="O112" s="20" t="str">
        <f>IF($D112="Non",IF($B112&lt;3,"-",IF('Synthese chemins'!O112&gt;2,"Passeur",IF('Synthese chemins'!O112&lt;1,"-",IF('Synthese chemins'!O112&lt;2,IF(O$1=$Y112,"-",IF(O$1=$AA112,"-","Passeur")),IF(O$1=$Y112,IF(O$1=AJ112,"-","Passeur"),"Passeur"))))),"-")</f>
        <v>-</v>
      </c>
      <c r="P112" s="20" t="str">
        <f>IF($D112="Non",IF($B112&lt;3,"-",IF('Synthese chemins'!P112&gt;2,"Passeur",IF('Synthese chemins'!P112&lt;1,"-",IF('Synthese chemins'!P112&lt;2,IF(P$1=$Y112,"-",IF(P$1=$AA112,"-","Passeur")),IF(P$1=$Y112,IF(P$1=AK112,"-","Passeur"),"Passeur"))))),"-")</f>
        <v>-</v>
      </c>
      <c r="Q112" s="20" t="str">
        <f>IF($D112="Non",IF($B112&lt;3,"-",IF('Synthese chemins'!Q112&gt;2,"Passeur",IF('Synthese chemins'!Q112&lt;1,"-",IF('Synthese chemins'!Q112&lt;2,IF(Q$1=$Y112,"-",IF(Q$1=$AA112,"-","Passeur")),IF(Q$1=$Y112,IF(Q$1=AL112,"-","Passeur"),"Passeur"))))),"-")</f>
        <v>-</v>
      </c>
      <c r="R112" s="20" t="str">
        <f>IF($D112="Non",IF($B112&lt;3,"-",IF('Synthese chemins'!R112&gt;2,"Passeur",IF('Synthese chemins'!R112&lt;1,"-",IF('Synthese chemins'!R112&lt;2,IF(R$1=$Y112,"-",IF(R$1=$AA112,"-","Passeur")),IF(R$1=$Y112,IF(R$1=AM112,"-","Passeur"),"Passeur"))))),"-")</f>
        <v>-</v>
      </c>
      <c r="S112" s="20" t="str">
        <f>IF($D112="Non",IF($B112&lt;3,"-",IF('Synthese chemins'!S112&gt;2,"Passeur",IF('Synthese chemins'!S112&lt;1,"-",IF('Synthese chemins'!S112&lt;2,IF(S$1=$Y112,"-",IF(S$1=$AA112,"-","Passeur")),IF(S$1=$Y112,IF(S$1=AN112,"-","Passeur"),"Passeur"))))),"-")</f>
        <v>-</v>
      </c>
      <c r="T112" s="20" t="str">
        <f>IF($D112="Non",IF($B112&lt;3,"-",IF('Synthese chemins'!T112&gt;2,"Passeur",IF('Synthese chemins'!T112&lt;1,"-",IF('Synthese chemins'!T112&lt;2,IF(T$1=$Y112,"-",IF(T$1=$AA112,"-","Passeur")),IF(T$1=$Y112,IF(T$1=AO112,"-","Passeur"),"Passeur"))))),"-")</f>
        <v>-</v>
      </c>
      <c r="U112" s="20" t="str">
        <f>IF($D112="Non",IF($B112&lt;3,"-",IF('Synthese chemins'!U112&gt;2,"Passeur",IF('Synthese chemins'!U112&lt;1,"-",IF('Synthese chemins'!U112&lt;2,IF(U$1=$Y112,"-",IF(U$1=$AA112,"-","Passeur")),IF(U$1=$Y112,IF(U$1=AP112,"-","Passeur"),"Passeur"))))),"-")</f>
        <v>-</v>
      </c>
      <c r="V112" s="20" t="str">
        <f>IF($D112="Non",IF($B112&lt;3,"-",IF('Synthese chemins'!V112&gt;2,"Passeur",IF('Synthese chemins'!V112&lt;1,"-",IF('Synthese chemins'!V112&lt;2,IF(V$1=$Y112,"-",IF(V$1=$AA112,"-","Passeur")),IF(V$1=$Y112,IF(V$1=AQ112,"-","Passeur"),"Passeur"))))),"-")</f>
        <v>-</v>
      </c>
      <c r="W112" s="20" t="str">
        <f>IF($D112="Non",IF($B112&lt;3,"-",IF('Synthese chemins'!W112&gt;2,"Passeur",IF('Synthese chemins'!W112&lt;1,"-",IF('Synthese chemins'!W112&lt;2,IF(W$1=$Y112,"-",IF(W$1=$AA112,"-","Passeur")),IF(W$1=$Y112,IF(W$1=AR112,"-","Passeur"),"Passeur"))))),"-")</f>
        <v>-</v>
      </c>
      <c r="X112" s="20" t="str">
        <f>IF($D112="Non",IF($B112&lt;3,"-",IF('Synthese chemins'!X112&gt;2,"Passeur",IF('Synthese chemins'!X112&lt;1,"-",IF('Synthese chemins'!X112&lt;2,IF(X$1=$Y112,"-",IF(X$1=$AA112,"-","Passeur")),IF(X$1=$Y112,IF(X$1=AS112,"-","Passeur"),"Passeur"))))),"-")</f>
        <v>-</v>
      </c>
      <c r="Y112" s="33" t="str">
        <f>'Chemins de conversion les plus '!G112</f>
        <v>SEA // Comparateurs</v>
      </c>
      <c r="Z112" s="20">
        <f t="shared" si="28"/>
        <v>0</v>
      </c>
      <c r="AA112" s="33" t="str">
        <f>'Chemins de conversion les plus '!I112</f>
        <v>SEA // Adwords Branding</v>
      </c>
      <c r="AB112" s="5"/>
      <c r="AC112" s="20">
        <f ca="1">'Synthese chemins'!Z112</f>
        <v>7</v>
      </c>
      <c r="AD112" s="19">
        <f>'Synthese chemins'!AA112</f>
        <v>73.7</v>
      </c>
      <c r="AE112" s="20">
        <f ca="1">'Synthese chemins'!AB112</f>
        <v>3.5</v>
      </c>
      <c r="AF112" s="19">
        <f>'Synthese chemins'!AC112</f>
        <v>36.85</v>
      </c>
      <c r="AH112" s="2" t="str">
        <f t="shared" si="29"/>
        <v>-</v>
      </c>
      <c r="AI112" s="2" t="str">
        <f t="shared" si="30"/>
        <v>-</v>
      </c>
      <c r="AJ112" s="2" t="str">
        <f t="shared" si="31"/>
        <v>-</v>
      </c>
      <c r="AK112" s="2" t="str">
        <f t="shared" si="32"/>
        <v>-</v>
      </c>
      <c r="AL112" s="2" t="str">
        <f t="shared" si="33"/>
        <v>-</v>
      </c>
      <c r="AM112" s="2" t="str">
        <f t="shared" si="34"/>
        <v>-</v>
      </c>
      <c r="AN112" s="2" t="str">
        <f t="shared" si="35"/>
        <v>-</v>
      </c>
      <c r="AO112" s="2" t="str">
        <f t="shared" si="36"/>
        <v>-</v>
      </c>
      <c r="AP112" s="2" t="str">
        <f t="shared" si="37"/>
        <v>-</v>
      </c>
      <c r="AQ112" s="2" t="str">
        <f t="shared" si="38"/>
        <v>-</v>
      </c>
      <c r="AR112" s="2" t="str">
        <f t="shared" si="39"/>
        <v>-</v>
      </c>
      <c r="AS112" s="2" t="str">
        <f t="shared" si="40"/>
        <v>-</v>
      </c>
      <c r="AT112" s="2" t="str">
        <f t="shared" si="41"/>
        <v>-</v>
      </c>
      <c r="AU112" s="2" t="str">
        <f t="shared" si="42"/>
        <v>-</v>
      </c>
      <c r="AV112" s="2" t="str">
        <f t="shared" si="43"/>
        <v>-</v>
      </c>
      <c r="AW112" s="2" t="str">
        <f t="shared" si="44"/>
        <v>-</v>
      </c>
      <c r="AX112" s="2" t="str">
        <f t="shared" si="45"/>
        <v>-</v>
      </c>
      <c r="AY112" s="2" t="str">
        <f t="shared" si="24"/>
        <v>-</v>
      </c>
      <c r="AZ112" s="2" t="str">
        <f t="shared" si="25"/>
        <v>-</v>
      </c>
      <c r="BA112" s="2" t="str">
        <f t="shared" si="26"/>
        <v>-</v>
      </c>
    </row>
    <row r="113" spans="1:53">
      <c r="A113" s="2">
        <f t="shared" si="27"/>
        <v>112</v>
      </c>
      <c r="B113" s="2">
        <f>'Synthese chemins'!B113</f>
        <v>2</v>
      </c>
      <c r="C113" s="2">
        <f>'Synthese chemins'!C113</f>
        <v>2</v>
      </c>
      <c r="D113" s="2" t="str">
        <f>'Synthese chemins'!D113</f>
        <v>Non</v>
      </c>
      <c r="E113" s="20" t="str">
        <f>IF($D113="Non",IF($B113&lt;3,"-",IF('Synthese chemins'!E113&gt;2,"Passeur",IF('Synthese chemins'!E113&lt;1,"-",IF('Synthese chemins'!E113&lt;2,IF(E$1=$Y113,"-",IF(E$1=$AA113,"-","Passeur")),IF(E$1=$Y113,IF(E$1=Y113,"-","Passeur"),"Passeur"))))),"-")</f>
        <v>-</v>
      </c>
      <c r="F113" s="20" t="str">
        <f>IF($D113="Non",IF($B113&lt;3,"-",IF('Synthese chemins'!F113&gt;2,"Passeur",IF('Synthese chemins'!F113&lt;1,"-",IF('Synthese chemins'!F113&lt;2,IF(F$1=$Y113,"-",IF(F$1=$AA113,"-","Passeur")),IF(F$1=$Y113,IF(F$1=AA113,"-","Passeur"),"Passeur"))))),"-")</f>
        <v>-</v>
      </c>
      <c r="G113" s="20" t="str">
        <f>IF($D113="Non",IF($B113&lt;3,"-",IF('Synthese chemins'!G113&gt;2,"Passeur",IF('Synthese chemins'!G113&lt;1,"-",IF('Synthese chemins'!G113&lt;2,IF(G$1=$Y113,"-",IF(G$1=$AA113,"-","Passeur")),IF(G$1=$Y113,IF(G$1=AB113,"-","Passeur"),"Passeur"))))),"-")</f>
        <v>-</v>
      </c>
      <c r="H113" s="20" t="str">
        <f>IF($D113="Non",IF($B113&lt;3,"-",IF('Synthese chemins'!H113&gt;2,"Passeur",IF('Synthese chemins'!H113&lt;1,"-",IF('Synthese chemins'!H113&lt;2,IF(H$1=$Y113,"-",IF(H$1=$AA113,"-","Passeur")),IF(H$1=$Y113,IF(H$1=AC113,"-","Passeur"),"Passeur"))))),"-")</f>
        <v>-</v>
      </c>
      <c r="I113" s="20" t="str">
        <f>IF($D113="Non",IF($B113&lt;3,"-",IF('Synthese chemins'!I113&gt;2,"Passeur",IF('Synthese chemins'!I113&lt;1,"-",IF('Synthese chemins'!I113&lt;2,IF(I$1=$Y113,"-",IF(I$1=$AA113,"-","Passeur")),IF(I$1=$Y113,IF(I$1=AD113,"-","Passeur"),"Passeur"))))),"-")</f>
        <v>-</v>
      </c>
      <c r="J113" s="20" t="str">
        <f>IF($D113="Non",IF($B113&lt;3,"-",IF('Synthese chemins'!J113&gt;2,"Passeur",IF('Synthese chemins'!J113&lt;1,"-",IF('Synthese chemins'!J113&lt;2,IF(J$1=$Y113,"-",IF(J$1=$AA113,"-","Passeur")),IF(J$1=$Y113,IF(J$1=AE113,"-","Passeur"),"Passeur"))))),"-")</f>
        <v>-</v>
      </c>
      <c r="K113" s="20" t="str">
        <f>IF($D113="Non",IF($B113&lt;3,"-",IF('Synthese chemins'!K113&gt;2,"Passeur",IF('Synthese chemins'!K113&lt;1,"-",IF('Synthese chemins'!K113&lt;2,IF(K$1=$Y113,"-",IF(K$1=$AA113,"-","Passeur")),IF(K$1=$Y113,IF(K$1=AF113,"-","Passeur"),"Passeur"))))),"-")</f>
        <v>-</v>
      </c>
      <c r="L113" s="20" t="str">
        <f>IF($D113="Non",IF($B113&lt;3,"-",IF('Synthese chemins'!L113&gt;2,"Passeur",IF('Synthese chemins'!L113&lt;1,"-",IF('Synthese chemins'!L113&lt;2,IF(L$1=$Y113,"-",IF(L$1=$AA113,"-","Passeur")),IF(L$1=$Y113,IF(L$1=AG113,"-","Passeur"),"Passeur"))))),"-")</f>
        <v>-</v>
      </c>
      <c r="M113" s="20" t="str">
        <f>IF($D113="Non",IF($B113&lt;3,"-",IF('Synthese chemins'!M113&gt;2,"Passeur",IF('Synthese chemins'!M113&lt;1,"-",IF('Synthese chemins'!M113&lt;2,IF(M$1=$Y113,"-",IF(M$1=$AA113,"-","Passeur")),IF(M$1=$Y113,IF(M$1=AH113,"-","Passeur"),"Passeur"))))),"-")</f>
        <v>-</v>
      </c>
      <c r="N113" s="20" t="str">
        <f>IF($D113="Non",IF($B113&lt;3,"-",IF('Synthese chemins'!N113&gt;2,"Passeur",IF('Synthese chemins'!N113&lt;1,"-",IF('Synthese chemins'!N113&lt;2,IF(N$1=$Y113,"-",IF(N$1=$AA113,"-","Passeur")),IF(N$1=$Y113,IF(N$1=AI113,"-","Passeur"),"Passeur"))))),"-")</f>
        <v>-</v>
      </c>
      <c r="O113" s="20" t="str">
        <f>IF($D113="Non",IF($B113&lt;3,"-",IF('Synthese chemins'!O113&gt;2,"Passeur",IF('Synthese chemins'!O113&lt;1,"-",IF('Synthese chemins'!O113&lt;2,IF(O$1=$Y113,"-",IF(O$1=$AA113,"-","Passeur")),IF(O$1=$Y113,IF(O$1=AJ113,"-","Passeur"),"Passeur"))))),"-")</f>
        <v>-</v>
      </c>
      <c r="P113" s="20" t="str">
        <f>IF($D113="Non",IF($B113&lt;3,"-",IF('Synthese chemins'!P113&gt;2,"Passeur",IF('Synthese chemins'!P113&lt;1,"-",IF('Synthese chemins'!P113&lt;2,IF(P$1=$Y113,"-",IF(P$1=$AA113,"-","Passeur")),IF(P$1=$Y113,IF(P$1=AK113,"-","Passeur"),"Passeur"))))),"-")</f>
        <v>-</v>
      </c>
      <c r="Q113" s="20" t="str">
        <f>IF($D113="Non",IF($B113&lt;3,"-",IF('Synthese chemins'!Q113&gt;2,"Passeur",IF('Synthese chemins'!Q113&lt;1,"-",IF('Synthese chemins'!Q113&lt;2,IF(Q$1=$Y113,"-",IF(Q$1=$AA113,"-","Passeur")),IF(Q$1=$Y113,IF(Q$1=AL113,"-","Passeur"),"Passeur"))))),"-")</f>
        <v>-</v>
      </c>
      <c r="R113" s="20" t="str">
        <f>IF($D113="Non",IF($B113&lt;3,"-",IF('Synthese chemins'!R113&gt;2,"Passeur",IF('Synthese chemins'!R113&lt;1,"-",IF('Synthese chemins'!R113&lt;2,IF(R$1=$Y113,"-",IF(R$1=$AA113,"-","Passeur")),IF(R$1=$Y113,IF(R$1=AM113,"-","Passeur"),"Passeur"))))),"-")</f>
        <v>-</v>
      </c>
      <c r="S113" s="20" t="str">
        <f>IF($D113="Non",IF($B113&lt;3,"-",IF('Synthese chemins'!S113&gt;2,"Passeur",IF('Synthese chemins'!S113&lt;1,"-",IF('Synthese chemins'!S113&lt;2,IF(S$1=$Y113,"-",IF(S$1=$AA113,"-","Passeur")),IF(S$1=$Y113,IF(S$1=AN113,"-","Passeur"),"Passeur"))))),"-")</f>
        <v>-</v>
      </c>
      <c r="T113" s="20" t="str">
        <f>IF($D113="Non",IF($B113&lt;3,"-",IF('Synthese chemins'!T113&gt;2,"Passeur",IF('Synthese chemins'!T113&lt;1,"-",IF('Synthese chemins'!T113&lt;2,IF(T$1=$Y113,"-",IF(T$1=$AA113,"-","Passeur")),IF(T$1=$Y113,IF(T$1=AO113,"-","Passeur"),"Passeur"))))),"-")</f>
        <v>-</v>
      </c>
      <c r="U113" s="20" t="str">
        <f>IF($D113="Non",IF($B113&lt;3,"-",IF('Synthese chemins'!U113&gt;2,"Passeur",IF('Synthese chemins'!U113&lt;1,"-",IF('Synthese chemins'!U113&lt;2,IF(U$1=$Y113,"-",IF(U$1=$AA113,"-","Passeur")),IF(U$1=$Y113,IF(U$1=AP113,"-","Passeur"),"Passeur"))))),"-")</f>
        <v>-</v>
      </c>
      <c r="V113" s="20" t="str">
        <f>IF($D113="Non",IF($B113&lt;3,"-",IF('Synthese chemins'!V113&gt;2,"Passeur",IF('Synthese chemins'!V113&lt;1,"-",IF('Synthese chemins'!V113&lt;2,IF(V$1=$Y113,"-",IF(V$1=$AA113,"-","Passeur")),IF(V$1=$Y113,IF(V$1=AQ113,"-","Passeur"),"Passeur"))))),"-")</f>
        <v>-</v>
      </c>
      <c r="W113" s="20" t="str">
        <f>IF($D113="Non",IF($B113&lt;3,"-",IF('Synthese chemins'!W113&gt;2,"Passeur",IF('Synthese chemins'!W113&lt;1,"-",IF('Synthese chemins'!W113&lt;2,IF(W$1=$Y113,"-",IF(W$1=$AA113,"-","Passeur")),IF(W$1=$Y113,IF(W$1=AR113,"-","Passeur"),"Passeur"))))),"-")</f>
        <v>-</v>
      </c>
      <c r="X113" s="20" t="str">
        <f>IF($D113="Non",IF($B113&lt;3,"-",IF('Synthese chemins'!X113&gt;2,"Passeur",IF('Synthese chemins'!X113&lt;1,"-",IF('Synthese chemins'!X113&lt;2,IF(X$1=$Y113,"-",IF(X$1=$AA113,"-","Passeur")),IF(X$1=$Y113,IF(X$1=AS113,"-","Passeur"),"Passeur"))))),"-")</f>
        <v>-</v>
      </c>
      <c r="Y113" s="33" t="str">
        <f>'Chemins de conversion les plus '!G113</f>
        <v>Email // Webmail</v>
      </c>
      <c r="Z113" s="20">
        <f t="shared" si="28"/>
        <v>0</v>
      </c>
      <c r="AA113" s="33" t="str">
        <f>'Chemins de conversion les plus '!I113</f>
        <v>SEO</v>
      </c>
      <c r="AB113" s="5"/>
      <c r="AC113" s="20">
        <f ca="1">'Synthese chemins'!Z113</f>
        <v>7</v>
      </c>
      <c r="AD113" s="19">
        <f>'Synthese chemins'!AA113</f>
        <v>68.08</v>
      </c>
      <c r="AE113" s="20">
        <f ca="1">'Synthese chemins'!AB113</f>
        <v>3.5</v>
      </c>
      <c r="AF113" s="19">
        <f>'Synthese chemins'!AC113</f>
        <v>34.04</v>
      </c>
      <c r="AH113" s="2" t="str">
        <f t="shared" si="29"/>
        <v>-</v>
      </c>
      <c r="AI113" s="2" t="str">
        <f t="shared" si="30"/>
        <v>-</v>
      </c>
      <c r="AJ113" s="2" t="str">
        <f t="shared" si="31"/>
        <v>-</v>
      </c>
      <c r="AK113" s="2" t="str">
        <f t="shared" si="32"/>
        <v>-</v>
      </c>
      <c r="AL113" s="2" t="str">
        <f t="shared" si="33"/>
        <v>-</v>
      </c>
      <c r="AM113" s="2" t="str">
        <f t="shared" si="34"/>
        <v>-</v>
      </c>
      <c r="AN113" s="2" t="str">
        <f t="shared" si="35"/>
        <v>-</v>
      </c>
      <c r="AO113" s="2" t="str">
        <f t="shared" si="36"/>
        <v>-</v>
      </c>
      <c r="AP113" s="2" t="str">
        <f t="shared" si="37"/>
        <v>-</v>
      </c>
      <c r="AQ113" s="2" t="str">
        <f t="shared" si="38"/>
        <v>-</v>
      </c>
      <c r="AR113" s="2" t="str">
        <f t="shared" si="39"/>
        <v>-</v>
      </c>
      <c r="AS113" s="2" t="str">
        <f t="shared" si="40"/>
        <v>-</v>
      </c>
      <c r="AT113" s="2" t="str">
        <f t="shared" si="41"/>
        <v>-</v>
      </c>
      <c r="AU113" s="2" t="str">
        <f t="shared" si="42"/>
        <v>-</v>
      </c>
      <c r="AV113" s="2" t="str">
        <f t="shared" si="43"/>
        <v>-</v>
      </c>
      <c r="AW113" s="2" t="str">
        <f t="shared" si="44"/>
        <v>-</v>
      </c>
      <c r="AX113" s="2" t="str">
        <f t="shared" si="45"/>
        <v>-</v>
      </c>
      <c r="AY113" s="2" t="str">
        <f t="shared" si="24"/>
        <v>-</v>
      </c>
      <c r="AZ113" s="2" t="str">
        <f t="shared" si="25"/>
        <v>-</v>
      </c>
      <c r="BA113" s="2" t="str">
        <f t="shared" si="26"/>
        <v>-</v>
      </c>
    </row>
    <row r="114" spans="1:53">
      <c r="A114" s="2">
        <f t="shared" si="27"/>
        <v>113</v>
      </c>
      <c r="B114" s="2">
        <f>'Synthese chemins'!B114</f>
        <v>2</v>
      </c>
      <c r="C114" s="2">
        <f>'Synthese chemins'!C114</f>
        <v>2</v>
      </c>
      <c r="D114" s="2" t="str">
        <f>'Synthese chemins'!D114</f>
        <v>Non</v>
      </c>
      <c r="E114" s="20" t="str">
        <f>IF($D114="Non",IF($B114&lt;3,"-",IF('Synthese chemins'!E114&gt;2,"Passeur",IF('Synthese chemins'!E114&lt;1,"-",IF('Synthese chemins'!E114&lt;2,IF(E$1=$Y114,"-",IF(E$1=$AA114,"-","Passeur")),IF(E$1=$Y114,IF(E$1=Y114,"-","Passeur"),"Passeur"))))),"-")</f>
        <v>-</v>
      </c>
      <c r="F114" s="20" t="str">
        <f>IF($D114="Non",IF($B114&lt;3,"-",IF('Synthese chemins'!F114&gt;2,"Passeur",IF('Synthese chemins'!F114&lt;1,"-",IF('Synthese chemins'!F114&lt;2,IF(F$1=$Y114,"-",IF(F$1=$AA114,"-","Passeur")),IF(F$1=$Y114,IF(F$1=AA114,"-","Passeur"),"Passeur"))))),"-")</f>
        <v>-</v>
      </c>
      <c r="G114" s="20" t="str">
        <f>IF($D114="Non",IF($B114&lt;3,"-",IF('Synthese chemins'!G114&gt;2,"Passeur",IF('Synthese chemins'!G114&lt;1,"-",IF('Synthese chemins'!G114&lt;2,IF(G$1=$Y114,"-",IF(G$1=$AA114,"-","Passeur")),IF(G$1=$Y114,IF(G$1=AB114,"-","Passeur"),"Passeur"))))),"-")</f>
        <v>-</v>
      </c>
      <c r="H114" s="20" t="str">
        <f>IF($D114="Non",IF($B114&lt;3,"-",IF('Synthese chemins'!H114&gt;2,"Passeur",IF('Synthese chemins'!H114&lt;1,"-",IF('Synthese chemins'!H114&lt;2,IF(H$1=$Y114,"-",IF(H$1=$AA114,"-","Passeur")),IF(H$1=$Y114,IF(H$1=AC114,"-","Passeur"),"Passeur"))))),"-")</f>
        <v>-</v>
      </c>
      <c r="I114" s="20" t="str">
        <f>IF($D114="Non",IF($B114&lt;3,"-",IF('Synthese chemins'!I114&gt;2,"Passeur",IF('Synthese chemins'!I114&lt;1,"-",IF('Synthese chemins'!I114&lt;2,IF(I$1=$Y114,"-",IF(I$1=$AA114,"-","Passeur")),IF(I$1=$Y114,IF(I$1=AD114,"-","Passeur"),"Passeur"))))),"-")</f>
        <v>-</v>
      </c>
      <c r="J114" s="20" t="str">
        <f>IF($D114="Non",IF($B114&lt;3,"-",IF('Synthese chemins'!J114&gt;2,"Passeur",IF('Synthese chemins'!J114&lt;1,"-",IF('Synthese chemins'!J114&lt;2,IF(J$1=$Y114,"-",IF(J$1=$AA114,"-","Passeur")),IF(J$1=$Y114,IF(J$1=AE114,"-","Passeur"),"Passeur"))))),"-")</f>
        <v>-</v>
      </c>
      <c r="K114" s="20" t="str">
        <f>IF($D114="Non",IF($B114&lt;3,"-",IF('Synthese chemins'!K114&gt;2,"Passeur",IF('Synthese chemins'!K114&lt;1,"-",IF('Synthese chemins'!K114&lt;2,IF(K$1=$Y114,"-",IF(K$1=$AA114,"-","Passeur")),IF(K$1=$Y114,IF(K$1=AF114,"-","Passeur"),"Passeur"))))),"-")</f>
        <v>-</v>
      </c>
      <c r="L114" s="20" t="str">
        <f>IF($D114="Non",IF($B114&lt;3,"-",IF('Synthese chemins'!L114&gt;2,"Passeur",IF('Synthese chemins'!L114&lt;1,"-",IF('Synthese chemins'!L114&lt;2,IF(L$1=$Y114,"-",IF(L$1=$AA114,"-","Passeur")),IF(L$1=$Y114,IF(L$1=AG114,"-","Passeur"),"Passeur"))))),"-")</f>
        <v>-</v>
      </c>
      <c r="M114" s="20" t="str">
        <f>IF($D114="Non",IF($B114&lt;3,"-",IF('Synthese chemins'!M114&gt;2,"Passeur",IF('Synthese chemins'!M114&lt;1,"-",IF('Synthese chemins'!M114&lt;2,IF(M$1=$Y114,"-",IF(M$1=$AA114,"-","Passeur")),IF(M$1=$Y114,IF(M$1=AH114,"-","Passeur"),"Passeur"))))),"-")</f>
        <v>-</v>
      </c>
      <c r="N114" s="20" t="str">
        <f>IF($D114="Non",IF($B114&lt;3,"-",IF('Synthese chemins'!N114&gt;2,"Passeur",IF('Synthese chemins'!N114&lt;1,"-",IF('Synthese chemins'!N114&lt;2,IF(N$1=$Y114,"-",IF(N$1=$AA114,"-","Passeur")),IF(N$1=$Y114,IF(N$1=AI114,"-","Passeur"),"Passeur"))))),"-")</f>
        <v>-</v>
      </c>
      <c r="O114" s="20" t="str">
        <f>IF($D114="Non",IF($B114&lt;3,"-",IF('Synthese chemins'!O114&gt;2,"Passeur",IF('Synthese chemins'!O114&lt;1,"-",IF('Synthese chemins'!O114&lt;2,IF(O$1=$Y114,"-",IF(O$1=$AA114,"-","Passeur")),IF(O$1=$Y114,IF(O$1=AJ114,"-","Passeur"),"Passeur"))))),"-")</f>
        <v>-</v>
      </c>
      <c r="P114" s="20" t="str">
        <f>IF($D114="Non",IF($B114&lt;3,"-",IF('Synthese chemins'!P114&gt;2,"Passeur",IF('Synthese chemins'!P114&lt;1,"-",IF('Synthese chemins'!P114&lt;2,IF(P$1=$Y114,"-",IF(P$1=$AA114,"-","Passeur")),IF(P$1=$Y114,IF(P$1=AK114,"-","Passeur"),"Passeur"))))),"-")</f>
        <v>-</v>
      </c>
      <c r="Q114" s="20" t="str">
        <f>IF($D114="Non",IF($B114&lt;3,"-",IF('Synthese chemins'!Q114&gt;2,"Passeur",IF('Synthese chemins'!Q114&lt;1,"-",IF('Synthese chemins'!Q114&lt;2,IF(Q$1=$Y114,"-",IF(Q$1=$AA114,"-","Passeur")),IF(Q$1=$Y114,IF(Q$1=AL114,"-","Passeur"),"Passeur"))))),"-")</f>
        <v>-</v>
      </c>
      <c r="R114" s="20" t="str">
        <f>IF($D114="Non",IF($B114&lt;3,"-",IF('Synthese chemins'!R114&gt;2,"Passeur",IF('Synthese chemins'!R114&lt;1,"-",IF('Synthese chemins'!R114&lt;2,IF(R$1=$Y114,"-",IF(R$1=$AA114,"-","Passeur")),IF(R$1=$Y114,IF(R$1=AM114,"-","Passeur"),"Passeur"))))),"-")</f>
        <v>-</v>
      </c>
      <c r="S114" s="20" t="str">
        <f>IF($D114="Non",IF($B114&lt;3,"-",IF('Synthese chemins'!S114&gt;2,"Passeur",IF('Synthese chemins'!S114&lt;1,"-",IF('Synthese chemins'!S114&lt;2,IF(S$1=$Y114,"-",IF(S$1=$AA114,"-","Passeur")),IF(S$1=$Y114,IF(S$1=AN114,"-","Passeur"),"Passeur"))))),"-")</f>
        <v>-</v>
      </c>
      <c r="T114" s="20" t="str">
        <f>IF($D114="Non",IF($B114&lt;3,"-",IF('Synthese chemins'!T114&gt;2,"Passeur",IF('Synthese chemins'!T114&lt;1,"-",IF('Synthese chemins'!T114&lt;2,IF(T$1=$Y114,"-",IF(T$1=$AA114,"-","Passeur")),IF(T$1=$Y114,IF(T$1=AO114,"-","Passeur"),"Passeur"))))),"-")</f>
        <v>-</v>
      </c>
      <c r="U114" s="20" t="str">
        <f>IF($D114="Non",IF($B114&lt;3,"-",IF('Synthese chemins'!U114&gt;2,"Passeur",IF('Synthese chemins'!U114&lt;1,"-",IF('Synthese chemins'!U114&lt;2,IF(U$1=$Y114,"-",IF(U$1=$AA114,"-","Passeur")),IF(U$1=$Y114,IF(U$1=AP114,"-","Passeur"),"Passeur"))))),"-")</f>
        <v>-</v>
      </c>
      <c r="V114" s="20" t="str">
        <f>IF($D114="Non",IF($B114&lt;3,"-",IF('Synthese chemins'!V114&gt;2,"Passeur",IF('Synthese chemins'!V114&lt;1,"-",IF('Synthese chemins'!V114&lt;2,IF(V$1=$Y114,"-",IF(V$1=$AA114,"-","Passeur")),IF(V$1=$Y114,IF(V$1=AQ114,"-","Passeur"),"Passeur"))))),"-")</f>
        <v>-</v>
      </c>
      <c r="W114" s="20" t="str">
        <f>IF($D114="Non",IF($B114&lt;3,"-",IF('Synthese chemins'!W114&gt;2,"Passeur",IF('Synthese chemins'!W114&lt;1,"-",IF('Synthese chemins'!W114&lt;2,IF(W$1=$Y114,"-",IF(W$1=$AA114,"-","Passeur")),IF(W$1=$Y114,IF(W$1=AR114,"-","Passeur"),"Passeur"))))),"-")</f>
        <v>-</v>
      </c>
      <c r="X114" s="20" t="str">
        <f>IF($D114="Non",IF($B114&lt;3,"-",IF('Synthese chemins'!X114&gt;2,"Passeur",IF('Synthese chemins'!X114&lt;1,"-",IF('Synthese chemins'!X114&lt;2,IF(X$1=$Y114,"-",IF(X$1=$AA114,"-","Passeur")),IF(X$1=$Y114,IF(X$1=AS114,"-","Passeur"),"Passeur"))))),"-")</f>
        <v>-</v>
      </c>
      <c r="Y114" s="33" t="str">
        <f>'Chemins de conversion les plus '!G114</f>
        <v>SEA // Adwords Branding</v>
      </c>
      <c r="Z114" s="20">
        <f t="shared" si="28"/>
        <v>0</v>
      </c>
      <c r="AA114" s="33" t="str">
        <f>'Chemins de conversion les plus '!I114</f>
        <v>Email // Auto</v>
      </c>
      <c r="AB114" s="5"/>
      <c r="AC114" s="20">
        <f ca="1">'Synthese chemins'!Z114</f>
        <v>7</v>
      </c>
      <c r="AD114" s="19">
        <f>'Synthese chemins'!AA114</f>
        <v>73.739999999999995</v>
      </c>
      <c r="AE114" s="20">
        <f ca="1">'Synthese chemins'!AB114</f>
        <v>3.5</v>
      </c>
      <c r="AF114" s="19">
        <f>'Synthese chemins'!AC114</f>
        <v>36.869999999999997</v>
      </c>
      <c r="AH114" s="2" t="str">
        <f t="shared" si="29"/>
        <v>-</v>
      </c>
      <c r="AI114" s="2" t="str">
        <f t="shared" si="30"/>
        <v>-</v>
      </c>
      <c r="AJ114" s="2" t="str">
        <f t="shared" si="31"/>
        <v>-</v>
      </c>
      <c r="AK114" s="2" t="str">
        <f t="shared" si="32"/>
        <v>-</v>
      </c>
      <c r="AL114" s="2" t="str">
        <f t="shared" si="33"/>
        <v>-</v>
      </c>
      <c r="AM114" s="2" t="str">
        <f t="shared" si="34"/>
        <v>-</v>
      </c>
      <c r="AN114" s="2" t="str">
        <f t="shared" si="35"/>
        <v>-</v>
      </c>
      <c r="AO114" s="2" t="str">
        <f t="shared" si="36"/>
        <v>-</v>
      </c>
      <c r="AP114" s="2" t="str">
        <f t="shared" si="37"/>
        <v>-</v>
      </c>
      <c r="AQ114" s="2" t="str">
        <f t="shared" si="38"/>
        <v>-</v>
      </c>
      <c r="AR114" s="2" t="str">
        <f t="shared" si="39"/>
        <v>-</v>
      </c>
      <c r="AS114" s="2" t="str">
        <f t="shared" si="40"/>
        <v>-</v>
      </c>
      <c r="AT114" s="2" t="str">
        <f t="shared" si="41"/>
        <v>-</v>
      </c>
      <c r="AU114" s="2" t="str">
        <f t="shared" si="42"/>
        <v>-</v>
      </c>
      <c r="AV114" s="2" t="str">
        <f t="shared" si="43"/>
        <v>-</v>
      </c>
      <c r="AW114" s="2" t="str">
        <f t="shared" si="44"/>
        <v>-</v>
      </c>
      <c r="AX114" s="2" t="str">
        <f t="shared" si="45"/>
        <v>-</v>
      </c>
      <c r="AY114" s="2" t="str">
        <f t="shared" si="24"/>
        <v>-</v>
      </c>
      <c r="AZ114" s="2" t="str">
        <f t="shared" si="25"/>
        <v>-</v>
      </c>
      <c r="BA114" s="2" t="str">
        <f t="shared" si="26"/>
        <v>-</v>
      </c>
    </row>
    <row r="115" spans="1:53">
      <c r="A115" s="2">
        <f t="shared" si="27"/>
        <v>114</v>
      </c>
      <c r="B115" s="2">
        <f>'Synthese chemins'!B115</f>
        <v>2</v>
      </c>
      <c r="C115" s="2">
        <f>'Synthese chemins'!C115</f>
        <v>2</v>
      </c>
      <c r="D115" s="2" t="str">
        <f>'Synthese chemins'!D115</f>
        <v>Non</v>
      </c>
      <c r="E115" s="20" t="str">
        <f>IF($D115="Non",IF($B115&lt;3,"-",IF('Synthese chemins'!E115&gt;2,"Passeur",IF('Synthese chemins'!E115&lt;1,"-",IF('Synthese chemins'!E115&lt;2,IF(E$1=$Y115,"-",IF(E$1=$AA115,"-","Passeur")),IF(E$1=$Y115,IF(E$1=Y115,"-","Passeur"),"Passeur"))))),"-")</f>
        <v>-</v>
      </c>
      <c r="F115" s="20" t="str">
        <f>IF($D115="Non",IF($B115&lt;3,"-",IF('Synthese chemins'!F115&gt;2,"Passeur",IF('Synthese chemins'!F115&lt;1,"-",IF('Synthese chemins'!F115&lt;2,IF(F$1=$Y115,"-",IF(F$1=$AA115,"-","Passeur")),IF(F$1=$Y115,IF(F$1=AA115,"-","Passeur"),"Passeur"))))),"-")</f>
        <v>-</v>
      </c>
      <c r="G115" s="20" t="str">
        <f>IF($D115="Non",IF($B115&lt;3,"-",IF('Synthese chemins'!G115&gt;2,"Passeur",IF('Synthese chemins'!G115&lt;1,"-",IF('Synthese chemins'!G115&lt;2,IF(G$1=$Y115,"-",IF(G$1=$AA115,"-","Passeur")),IF(G$1=$Y115,IF(G$1=AB115,"-","Passeur"),"Passeur"))))),"-")</f>
        <v>-</v>
      </c>
      <c r="H115" s="20" t="str">
        <f>IF($D115="Non",IF($B115&lt;3,"-",IF('Synthese chemins'!H115&gt;2,"Passeur",IF('Synthese chemins'!H115&lt;1,"-",IF('Synthese chemins'!H115&lt;2,IF(H$1=$Y115,"-",IF(H$1=$AA115,"-","Passeur")),IF(H$1=$Y115,IF(H$1=AC115,"-","Passeur"),"Passeur"))))),"-")</f>
        <v>-</v>
      </c>
      <c r="I115" s="20" t="str">
        <f>IF($D115="Non",IF($B115&lt;3,"-",IF('Synthese chemins'!I115&gt;2,"Passeur",IF('Synthese chemins'!I115&lt;1,"-",IF('Synthese chemins'!I115&lt;2,IF(I$1=$Y115,"-",IF(I$1=$AA115,"-","Passeur")),IF(I$1=$Y115,IF(I$1=AD115,"-","Passeur"),"Passeur"))))),"-")</f>
        <v>-</v>
      </c>
      <c r="J115" s="20" t="str">
        <f>IF($D115="Non",IF($B115&lt;3,"-",IF('Synthese chemins'!J115&gt;2,"Passeur",IF('Synthese chemins'!J115&lt;1,"-",IF('Synthese chemins'!J115&lt;2,IF(J$1=$Y115,"-",IF(J$1=$AA115,"-","Passeur")),IF(J$1=$Y115,IF(J$1=AE115,"-","Passeur"),"Passeur"))))),"-")</f>
        <v>-</v>
      </c>
      <c r="K115" s="20" t="str">
        <f>IF($D115="Non",IF($B115&lt;3,"-",IF('Synthese chemins'!K115&gt;2,"Passeur",IF('Synthese chemins'!K115&lt;1,"-",IF('Synthese chemins'!K115&lt;2,IF(K$1=$Y115,"-",IF(K$1=$AA115,"-","Passeur")),IF(K$1=$Y115,IF(K$1=AF115,"-","Passeur"),"Passeur"))))),"-")</f>
        <v>-</v>
      </c>
      <c r="L115" s="20" t="str">
        <f>IF($D115="Non",IF($B115&lt;3,"-",IF('Synthese chemins'!L115&gt;2,"Passeur",IF('Synthese chemins'!L115&lt;1,"-",IF('Synthese chemins'!L115&lt;2,IF(L$1=$Y115,"-",IF(L$1=$AA115,"-","Passeur")),IF(L$1=$Y115,IF(L$1=AG115,"-","Passeur"),"Passeur"))))),"-")</f>
        <v>-</v>
      </c>
      <c r="M115" s="20" t="str">
        <f>IF($D115="Non",IF($B115&lt;3,"-",IF('Synthese chemins'!M115&gt;2,"Passeur",IF('Synthese chemins'!M115&lt;1,"-",IF('Synthese chemins'!M115&lt;2,IF(M$1=$Y115,"-",IF(M$1=$AA115,"-","Passeur")),IF(M$1=$Y115,IF(M$1=AH115,"-","Passeur"),"Passeur"))))),"-")</f>
        <v>-</v>
      </c>
      <c r="N115" s="20" t="str">
        <f>IF($D115="Non",IF($B115&lt;3,"-",IF('Synthese chemins'!N115&gt;2,"Passeur",IF('Synthese chemins'!N115&lt;1,"-",IF('Synthese chemins'!N115&lt;2,IF(N$1=$Y115,"-",IF(N$1=$AA115,"-","Passeur")),IF(N$1=$Y115,IF(N$1=AI115,"-","Passeur"),"Passeur"))))),"-")</f>
        <v>-</v>
      </c>
      <c r="O115" s="20" t="str">
        <f>IF($D115="Non",IF($B115&lt;3,"-",IF('Synthese chemins'!O115&gt;2,"Passeur",IF('Synthese chemins'!O115&lt;1,"-",IF('Synthese chemins'!O115&lt;2,IF(O$1=$Y115,"-",IF(O$1=$AA115,"-","Passeur")),IF(O$1=$Y115,IF(O$1=AJ115,"-","Passeur"),"Passeur"))))),"-")</f>
        <v>-</v>
      </c>
      <c r="P115" s="20" t="str">
        <f>IF($D115="Non",IF($B115&lt;3,"-",IF('Synthese chemins'!P115&gt;2,"Passeur",IF('Synthese chemins'!P115&lt;1,"-",IF('Synthese chemins'!P115&lt;2,IF(P$1=$Y115,"-",IF(P$1=$AA115,"-","Passeur")),IF(P$1=$Y115,IF(P$1=AK115,"-","Passeur"),"Passeur"))))),"-")</f>
        <v>-</v>
      </c>
      <c r="Q115" s="20" t="str">
        <f>IF($D115="Non",IF($B115&lt;3,"-",IF('Synthese chemins'!Q115&gt;2,"Passeur",IF('Synthese chemins'!Q115&lt;1,"-",IF('Synthese chemins'!Q115&lt;2,IF(Q$1=$Y115,"-",IF(Q$1=$AA115,"-","Passeur")),IF(Q$1=$Y115,IF(Q$1=AL115,"-","Passeur"),"Passeur"))))),"-")</f>
        <v>-</v>
      </c>
      <c r="R115" s="20" t="str">
        <f>IF($D115="Non",IF($B115&lt;3,"-",IF('Synthese chemins'!R115&gt;2,"Passeur",IF('Synthese chemins'!R115&lt;1,"-",IF('Synthese chemins'!R115&lt;2,IF(R$1=$Y115,"-",IF(R$1=$AA115,"-","Passeur")),IF(R$1=$Y115,IF(R$1=AM115,"-","Passeur"),"Passeur"))))),"-")</f>
        <v>-</v>
      </c>
      <c r="S115" s="20" t="str">
        <f>IF($D115="Non",IF($B115&lt;3,"-",IF('Synthese chemins'!S115&gt;2,"Passeur",IF('Synthese chemins'!S115&lt;1,"-",IF('Synthese chemins'!S115&lt;2,IF(S$1=$Y115,"-",IF(S$1=$AA115,"-","Passeur")),IF(S$1=$Y115,IF(S$1=AN115,"-","Passeur"),"Passeur"))))),"-")</f>
        <v>-</v>
      </c>
      <c r="T115" s="20" t="str">
        <f>IF($D115="Non",IF($B115&lt;3,"-",IF('Synthese chemins'!T115&gt;2,"Passeur",IF('Synthese chemins'!T115&lt;1,"-",IF('Synthese chemins'!T115&lt;2,IF(T$1=$Y115,"-",IF(T$1=$AA115,"-","Passeur")),IF(T$1=$Y115,IF(T$1=AO115,"-","Passeur"),"Passeur"))))),"-")</f>
        <v>-</v>
      </c>
      <c r="U115" s="20" t="str">
        <f>IF($D115="Non",IF($B115&lt;3,"-",IF('Synthese chemins'!U115&gt;2,"Passeur",IF('Synthese chemins'!U115&lt;1,"-",IF('Synthese chemins'!U115&lt;2,IF(U$1=$Y115,"-",IF(U$1=$AA115,"-","Passeur")),IF(U$1=$Y115,IF(U$1=AP115,"-","Passeur"),"Passeur"))))),"-")</f>
        <v>-</v>
      </c>
      <c r="V115" s="20" t="str">
        <f>IF($D115="Non",IF($B115&lt;3,"-",IF('Synthese chemins'!V115&gt;2,"Passeur",IF('Synthese chemins'!V115&lt;1,"-",IF('Synthese chemins'!V115&lt;2,IF(V$1=$Y115,"-",IF(V$1=$AA115,"-","Passeur")),IF(V$1=$Y115,IF(V$1=AQ115,"-","Passeur"),"Passeur"))))),"-")</f>
        <v>-</v>
      </c>
      <c r="W115" s="20" t="str">
        <f>IF($D115="Non",IF($B115&lt;3,"-",IF('Synthese chemins'!W115&gt;2,"Passeur",IF('Synthese chemins'!W115&lt;1,"-",IF('Synthese chemins'!W115&lt;2,IF(W$1=$Y115,"-",IF(W$1=$AA115,"-","Passeur")),IF(W$1=$Y115,IF(W$1=AR115,"-","Passeur"),"Passeur"))))),"-")</f>
        <v>-</v>
      </c>
      <c r="X115" s="20" t="str">
        <f>IF($D115="Non",IF($B115&lt;3,"-",IF('Synthese chemins'!X115&gt;2,"Passeur",IF('Synthese chemins'!X115&lt;1,"-",IF('Synthese chemins'!X115&lt;2,IF(X$1=$Y115,"-",IF(X$1=$AA115,"-","Passeur")),IF(X$1=$Y115,IF(X$1=AS115,"-","Passeur"),"Passeur"))))),"-")</f>
        <v>-</v>
      </c>
      <c r="Y115" s="33" t="str">
        <f>'Chemins de conversion les plus '!G115</f>
        <v>Social</v>
      </c>
      <c r="Z115" s="20">
        <f t="shared" si="28"/>
        <v>0</v>
      </c>
      <c r="AA115" s="33" t="str">
        <f>'Chemins de conversion les plus '!I115</f>
        <v>SEA // Adwords hors Branding</v>
      </c>
      <c r="AB115" s="5"/>
      <c r="AC115" s="20">
        <f ca="1">'Synthese chemins'!Z115</f>
        <v>6</v>
      </c>
      <c r="AD115" s="19">
        <f>'Synthese chemins'!AA115</f>
        <v>45.5</v>
      </c>
      <c r="AE115" s="20">
        <f ca="1">'Synthese chemins'!AB115</f>
        <v>3</v>
      </c>
      <c r="AF115" s="19">
        <f>'Synthese chemins'!AC115</f>
        <v>22.75</v>
      </c>
      <c r="AH115" s="2" t="str">
        <f t="shared" si="29"/>
        <v>-</v>
      </c>
      <c r="AI115" s="2" t="str">
        <f t="shared" si="30"/>
        <v>-</v>
      </c>
      <c r="AJ115" s="2" t="str">
        <f t="shared" si="31"/>
        <v>-</v>
      </c>
      <c r="AK115" s="2" t="str">
        <f t="shared" si="32"/>
        <v>-</v>
      </c>
      <c r="AL115" s="2" t="str">
        <f t="shared" si="33"/>
        <v>-</v>
      </c>
      <c r="AM115" s="2" t="str">
        <f t="shared" si="34"/>
        <v>-</v>
      </c>
      <c r="AN115" s="2" t="str">
        <f t="shared" si="35"/>
        <v>-</v>
      </c>
      <c r="AO115" s="2" t="str">
        <f t="shared" si="36"/>
        <v>-</v>
      </c>
      <c r="AP115" s="2" t="str">
        <f t="shared" si="37"/>
        <v>-</v>
      </c>
      <c r="AQ115" s="2" t="str">
        <f t="shared" si="38"/>
        <v>-</v>
      </c>
      <c r="AR115" s="2" t="str">
        <f t="shared" si="39"/>
        <v>-</v>
      </c>
      <c r="AS115" s="2" t="str">
        <f t="shared" si="40"/>
        <v>-</v>
      </c>
      <c r="AT115" s="2" t="str">
        <f t="shared" si="41"/>
        <v>-</v>
      </c>
      <c r="AU115" s="2" t="str">
        <f t="shared" si="42"/>
        <v>-</v>
      </c>
      <c r="AV115" s="2" t="str">
        <f t="shared" si="43"/>
        <v>-</v>
      </c>
      <c r="AW115" s="2" t="str">
        <f t="shared" si="44"/>
        <v>-</v>
      </c>
      <c r="AX115" s="2" t="str">
        <f t="shared" si="45"/>
        <v>-</v>
      </c>
      <c r="AY115" s="2" t="str">
        <f t="shared" si="24"/>
        <v>-</v>
      </c>
      <c r="AZ115" s="2" t="str">
        <f t="shared" si="25"/>
        <v>-</v>
      </c>
      <c r="BA115" s="2" t="str">
        <f t="shared" si="26"/>
        <v>-</v>
      </c>
    </row>
    <row r="116" spans="1:53">
      <c r="A116" s="2">
        <f t="shared" si="27"/>
        <v>115</v>
      </c>
      <c r="B116" s="2">
        <f>'Synthese chemins'!B116</f>
        <v>2</v>
      </c>
      <c r="C116" s="2">
        <f>'Synthese chemins'!C116</f>
        <v>1</v>
      </c>
      <c r="D116" s="2" t="str">
        <f>'Synthese chemins'!D116</f>
        <v>Referral</v>
      </c>
      <c r="E116" s="20" t="str">
        <f>IF($D116="Non",IF($B116&lt;3,"-",IF('Synthese chemins'!E116&gt;2,"Passeur",IF('Synthese chemins'!E116&lt;1,"-",IF('Synthese chemins'!E116&lt;2,IF(E$1=$Y116,"-",IF(E$1=$AA116,"-","Passeur")),IF(E$1=$Y116,IF(E$1=Y116,"-","Passeur"),"Passeur"))))),"-")</f>
        <v>-</v>
      </c>
      <c r="F116" s="20" t="str">
        <f>IF($D116="Non",IF($B116&lt;3,"-",IF('Synthese chemins'!F116&gt;2,"Passeur",IF('Synthese chemins'!F116&lt;1,"-",IF('Synthese chemins'!F116&lt;2,IF(F$1=$Y116,"-",IF(F$1=$AA116,"-","Passeur")),IF(F$1=$Y116,IF(F$1=AA116,"-","Passeur"),"Passeur"))))),"-")</f>
        <v>-</v>
      </c>
      <c r="G116" s="20" t="str">
        <f>IF($D116="Non",IF($B116&lt;3,"-",IF('Synthese chemins'!G116&gt;2,"Passeur",IF('Synthese chemins'!G116&lt;1,"-",IF('Synthese chemins'!G116&lt;2,IF(G$1=$Y116,"-",IF(G$1=$AA116,"-","Passeur")),IF(G$1=$Y116,IF(G$1=AB116,"-","Passeur"),"Passeur"))))),"-")</f>
        <v>-</v>
      </c>
      <c r="H116" s="20" t="str">
        <f>IF($D116="Non",IF($B116&lt;3,"-",IF('Synthese chemins'!H116&gt;2,"Passeur",IF('Synthese chemins'!H116&lt;1,"-",IF('Synthese chemins'!H116&lt;2,IF(H$1=$Y116,"-",IF(H$1=$AA116,"-","Passeur")),IF(H$1=$Y116,IF(H$1=AC116,"-","Passeur"),"Passeur"))))),"-")</f>
        <v>-</v>
      </c>
      <c r="I116" s="20" t="str">
        <f>IF($D116="Non",IF($B116&lt;3,"-",IF('Synthese chemins'!I116&gt;2,"Passeur",IF('Synthese chemins'!I116&lt;1,"-",IF('Synthese chemins'!I116&lt;2,IF(I$1=$Y116,"-",IF(I$1=$AA116,"-","Passeur")),IF(I$1=$Y116,IF(I$1=AD116,"-","Passeur"),"Passeur"))))),"-")</f>
        <v>-</v>
      </c>
      <c r="J116" s="20" t="str">
        <f>IF($D116="Non",IF($B116&lt;3,"-",IF('Synthese chemins'!J116&gt;2,"Passeur",IF('Synthese chemins'!J116&lt;1,"-",IF('Synthese chemins'!J116&lt;2,IF(J$1=$Y116,"-",IF(J$1=$AA116,"-","Passeur")),IF(J$1=$Y116,IF(J$1=AE116,"-","Passeur"),"Passeur"))))),"-")</f>
        <v>-</v>
      </c>
      <c r="K116" s="20" t="str">
        <f>IF($D116="Non",IF($B116&lt;3,"-",IF('Synthese chemins'!K116&gt;2,"Passeur",IF('Synthese chemins'!K116&lt;1,"-",IF('Synthese chemins'!K116&lt;2,IF(K$1=$Y116,"-",IF(K$1=$AA116,"-","Passeur")),IF(K$1=$Y116,IF(K$1=AF116,"-","Passeur"),"Passeur"))))),"-")</f>
        <v>-</v>
      </c>
      <c r="L116" s="20" t="str">
        <f>IF($D116="Non",IF($B116&lt;3,"-",IF('Synthese chemins'!L116&gt;2,"Passeur",IF('Synthese chemins'!L116&lt;1,"-",IF('Synthese chemins'!L116&lt;2,IF(L$1=$Y116,"-",IF(L$1=$AA116,"-","Passeur")),IF(L$1=$Y116,IF(L$1=AG116,"-","Passeur"),"Passeur"))))),"-")</f>
        <v>-</v>
      </c>
      <c r="M116" s="20" t="str">
        <f>IF($D116="Non",IF($B116&lt;3,"-",IF('Synthese chemins'!M116&gt;2,"Passeur",IF('Synthese chemins'!M116&lt;1,"-",IF('Synthese chemins'!M116&lt;2,IF(M$1=$Y116,"-",IF(M$1=$AA116,"-","Passeur")),IF(M$1=$Y116,IF(M$1=AH116,"-","Passeur"),"Passeur"))))),"-")</f>
        <v>-</v>
      </c>
      <c r="N116" s="20" t="str">
        <f>IF($D116="Non",IF($B116&lt;3,"-",IF('Synthese chemins'!N116&gt;2,"Passeur",IF('Synthese chemins'!N116&lt;1,"-",IF('Synthese chemins'!N116&lt;2,IF(N$1=$Y116,"-",IF(N$1=$AA116,"-","Passeur")),IF(N$1=$Y116,IF(N$1=AI116,"-","Passeur"),"Passeur"))))),"-")</f>
        <v>-</v>
      </c>
      <c r="O116" s="20" t="str">
        <f>IF($D116="Non",IF($B116&lt;3,"-",IF('Synthese chemins'!O116&gt;2,"Passeur",IF('Synthese chemins'!O116&lt;1,"-",IF('Synthese chemins'!O116&lt;2,IF(O$1=$Y116,"-",IF(O$1=$AA116,"-","Passeur")),IF(O$1=$Y116,IF(O$1=AJ116,"-","Passeur"),"Passeur"))))),"-")</f>
        <v>-</v>
      </c>
      <c r="P116" s="20" t="str">
        <f>IF($D116="Non",IF($B116&lt;3,"-",IF('Synthese chemins'!P116&gt;2,"Passeur",IF('Synthese chemins'!P116&lt;1,"-",IF('Synthese chemins'!P116&lt;2,IF(P$1=$Y116,"-",IF(P$1=$AA116,"-","Passeur")),IF(P$1=$Y116,IF(P$1=AK116,"-","Passeur"),"Passeur"))))),"-")</f>
        <v>-</v>
      </c>
      <c r="Q116" s="20" t="str">
        <f>IF($D116="Non",IF($B116&lt;3,"-",IF('Synthese chemins'!Q116&gt;2,"Passeur",IF('Synthese chemins'!Q116&lt;1,"-",IF('Synthese chemins'!Q116&lt;2,IF(Q$1=$Y116,"-",IF(Q$1=$AA116,"-","Passeur")),IF(Q$1=$Y116,IF(Q$1=AL116,"-","Passeur"),"Passeur"))))),"-")</f>
        <v>-</v>
      </c>
      <c r="R116" s="20" t="str">
        <f>IF($D116="Non",IF($B116&lt;3,"-",IF('Synthese chemins'!R116&gt;2,"Passeur",IF('Synthese chemins'!R116&lt;1,"-",IF('Synthese chemins'!R116&lt;2,IF(R$1=$Y116,"-",IF(R$1=$AA116,"-","Passeur")),IF(R$1=$Y116,IF(R$1=AM116,"-","Passeur"),"Passeur"))))),"-")</f>
        <v>-</v>
      </c>
      <c r="S116" s="20" t="str">
        <f>IF($D116="Non",IF($B116&lt;3,"-",IF('Synthese chemins'!S116&gt;2,"Passeur",IF('Synthese chemins'!S116&lt;1,"-",IF('Synthese chemins'!S116&lt;2,IF(S$1=$Y116,"-",IF(S$1=$AA116,"-","Passeur")),IF(S$1=$Y116,IF(S$1=AN116,"-","Passeur"),"Passeur"))))),"-")</f>
        <v>-</v>
      </c>
      <c r="T116" s="20" t="str">
        <f>IF($D116="Non",IF($B116&lt;3,"-",IF('Synthese chemins'!T116&gt;2,"Passeur",IF('Synthese chemins'!T116&lt;1,"-",IF('Synthese chemins'!T116&lt;2,IF(T$1=$Y116,"-",IF(T$1=$AA116,"-","Passeur")),IF(T$1=$Y116,IF(T$1=AO116,"-","Passeur"),"Passeur"))))),"-")</f>
        <v>-</v>
      </c>
      <c r="U116" s="20" t="str">
        <f>IF($D116="Non",IF($B116&lt;3,"-",IF('Synthese chemins'!U116&gt;2,"Passeur",IF('Synthese chemins'!U116&lt;1,"-",IF('Synthese chemins'!U116&lt;2,IF(U$1=$Y116,"-",IF(U$1=$AA116,"-","Passeur")),IF(U$1=$Y116,IF(U$1=AP116,"-","Passeur"),"Passeur"))))),"-")</f>
        <v>-</v>
      </c>
      <c r="V116" s="20" t="str">
        <f>IF($D116="Non",IF($B116&lt;3,"-",IF('Synthese chemins'!V116&gt;2,"Passeur",IF('Synthese chemins'!V116&lt;1,"-",IF('Synthese chemins'!V116&lt;2,IF(V$1=$Y116,"-",IF(V$1=$AA116,"-","Passeur")),IF(V$1=$Y116,IF(V$1=AQ116,"-","Passeur"),"Passeur"))))),"-")</f>
        <v>-</v>
      </c>
      <c r="W116" s="20" t="str">
        <f>IF($D116="Non",IF($B116&lt;3,"-",IF('Synthese chemins'!W116&gt;2,"Passeur",IF('Synthese chemins'!W116&lt;1,"-",IF('Synthese chemins'!W116&lt;2,IF(W$1=$Y116,"-",IF(W$1=$AA116,"-","Passeur")),IF(W$1=$Y116,IF(W$1=AR116,"-","Passeur"),"Passeur"))))),"-")</f>
        <v>-</v>
      </c>
      <c r="X116" s="20" t="str">
        <f>IF($D116="Non",IF($B116&lt;3,"-",IF('Synthese chemins'!X116&gt;2,"Passeur",IF('Synthese chemins'!X116&lt;1,"-",IF('Synthese chemins'!X116&lt;2,IF(X$1=$Y116,"-",IF(X$1=$AA116,"-","Passeur")),IF(X$1=$Y116,IF(X$1=AS116,"-","Passeur"),"Passeur"))))),"-")</f>
        <v>-</v>
      </c>
      <c r="Y116" s="33" t="str">
        <f>'Chemins de conversion les plus '!G116</f>
        <v>Autonome</v>
      </c>
      <c r="Z116" s="20">
        <f t="shared" si="28"/>
        <v>0</v>
      </c>
      <c r="AA116" s="33" t="str">
        <f>'Chemins de conversion les plus '!I116</f>
        <v>Autonome</v>
      </c>
      <c r="AB116" s="5"/>
      <c r="AC116" s="20">
        <f ca="1">'Synthese chemins'!Z116</f>
        <v>6</v>
      </c>
      <c r="AD116" s="19">
        <f>'Synthese chemins'!AA116</f>
        <v>14.32</v>
      </c>
      <c r="AE116" s="20">
        <f ca="1">'Synthese chemins'!AB116</f>
        <v>3</v>
      </c>
      <c r="AF116" s="19">
        <f>'Synthese chemins'!AC116</f>
        <v>7.16</v>
      </c>
      <c r="AH116" s="2" t="str">
        <f t="shared" si="29"/>
        <v>-</v>
      </c>
      <c r="AI116" s="2" t="str">
        <f t="shared" si="30"/>
        <v>-</v>
      </c>
      <c r="AJ116" s="2" t="str">
        <f t="shared" si="31"/>
        <v>-</v>
      </c>
      <c r="AK116" s="2" t="str">
        <f t="shared" si="32"/>
        <v>-</v>
      </c>
      <c r="AL116" s="2" t="str">
        <f t="shared" si="33"/>
        <v>-</v>
      </c>
      <c r="AM116" s="2" t="str">
        <f t="shared" si="34"/>
        <v>-</v>
      </c>
      <c r="AN116" s="2" t="str">
        <f t="shared" si="35"/>
        <v>-</v>
      </c>
      <c r="AO116" s="2" t="str">
        <f t="shared" si="36"/>
        <v>-</v>
      </c>
      <c r="AP116" s="2" t="str">
        <f t="shared" si="37"/>
        <v>-</v>
      </c>
      <c r="AQ116" s="2" t="str">
        <f t="shared" si="38"/>
        <v>-</v>
      </c>
      <c r="AR116" s="2" t="str">
        <f t="shared" si="39"/>
        <v>-</v>
      </c>
      <c r="AS116" s="2" t="str">
        <f t="shared" si="40"/>
        <v>-</v>
      </c>
      <c r="AT116" s="2" t="str">
        <f t="shared" si="41"/>
        <v>-</v>
      </c>
      <c r="AU116" s="2" t="str">
        <f t="shared" si="42"/>
        <v>-</v>
      </c>
      <c r="AV116" s="2" t="str">
        <f t="shared" si="43"/>
        <v>-</v>
      </c>
      <c r="AW116" s="2" t="str">
        <f t="shared" si="44"/>
        <v>-</v>
      </c>
      <c r="AX116" s="2" t="str">
        <f t="shared" si="45"/>
        <v>-</v>
      </c>
      <c r="AY116" s="2" t="str">
        <f t="shared" si="24"/>
        <v>-</v>
      </c>
      <c r="AZ116" s="2" t="str">
        <f t="shared" si="25"/>
        <v>-</v>
      </c>
      <c r="BA116" s="2" t="str">
        <f t="shared" si="26"/>
        <v>-</v>
      </c>
    </row>
    <row r="117" spans="1:53">
      <c r="A117" s="2">
        <f t="shared" si="27"/>
        <v>116</v>
      </c>
      <c r="B117" s="2">
        <f>'Synthese chemins'!B117</f>
        <v>2</v>
      </c>
      <c r="C117" s="2">
        <f>'Synthese chemins'!C117</f>
        <v>1</v>
      </c>
      <c r="D117" s="2" t="str">
        <f>'Synthese chemins'!D117</f>
        <v>Email // Webmail</v>
      </c>
      <c r="E117" s="20" t="str">
        <f>IF($D117="Non",IF($B117&lt;3,"-",IF('Synthese chemins'!E117&gt;2,"Passeur",IF('Synthese chemins'!E117&lt;1,"-",IF('Synthese chemins'!E117&lt;2,IF(E$1=$Y117,"-",IF(E$1=$AA117,"-","Passeur")),IF(E$1=$Y117,IF(E$1=Y117,"-","Passeur"),"Passeur"))))),"-")</f>
        <v>-</v>
      </c>
      <c r="F117" s="20" t="str">
        <f>IF($D117="Non",IF($B117&lt;3,"-",IF('Synthese chemins'!F117&gt;2,"Passeur",IF('Synthese chemins'!F117&lt;1,"-",IF('Synthese chemins'!F117&lt;2,IF(F$1=$Y117,"-",IF(F$1=$AA117,"-","Passeur")),IF(F$1=$Y117,IF(F$1=AA117,"-","Passeur"),"Passeur"))))),"-")</f>
        <v>-</v>
      </c>
      <c r="G117" s="20" t="str">
        <f>IF($D117="Non",IF($B117&lt;3,"-",IF('Synthese chemins'!G117&gt;2,"Passeur",IF('Synthese chemins'!G117&lt;1,"-",IF('Synthese chemins'!G117&lt;2,IF(G$1=$Y117,"-",IF(G$1=$AA117,"-","Passeur")),IF(G$1=$Y117,IF(G$1=AB117,"-","Passeur"),"Passeur"))))),"-")</f>
        <v>-</v>
      </c>
      <c r="H117" s="20" t="str">
        <f>IF($D117="Non",IF($B117&lt;3,"-",IF('Synthese chemins'!H117&gt;2,"Passeur",IF('Synthese chemins'!H117&lt;1,"-",IF('Synthese chemins'!H117&lt;2,IF(H$1=$Y117,"-",IF(H$1=$AA117,"-","Passeur")),IF(H$1=$Y117,IF(H$1=AC117,"-","Passeur"),"Passeur"))))),"-")</f>
        <v>-</v>
      </c>
      <c r="I117" s="20" t="str">
        <f>IF($D117="Non",IF($B117&lt;3,"-",IF('Synthese chemins'!I117&gt;2,"Passeur",IF('Synthese chemins'!I117&lt;1,"-",IF('Synthese chemins'!I117&lt;2,IF(I$1=$Y117,"-",IF(I$1=$AA117,"-","Passeur")),IF(I$1=$Y117,IF(I$1=AD117,"-","Passeur"),"Passeur"))))),"-")</f>
        <v>-</v>
      </c>
      <c r="J117" s="20" t="str">
        <f>IF($D117="Non",IF($B117&lt;3,"-",IF('Synthese chemins'!J117&gt;2,"Passeur",IF('Synthese chemins'!J117&lt;1,"-",IF('Synthese chemins'!J117&lt;2,IF(J$1=$Y117,"-",IF(J$1=$AA117,"-","Passeur")),IF(J$1=$Y117,IF(J$1=AE117,"-","Passeur"),"Passeur"))))),"-")</f>
        <v>-</v>
      </c>
      <c r="K117" s="20" t="str">
        <f>IF($D117="Non",IF($B117&lt;3,"-",IF('Synthese chemins'!K117&gt;2,"Passeur",IF('Synthese chemins'!K117&lt;1,"-",IF('Synthese chemins'!K117&lt;2,IF(K$1=$Y117,"-",IF(K$1=$AA117,"-","Passeur")),IF(K$1=$Y117,IF(K$1=AF117,"-","Passeur"),"Passeur"))))),"-")</f>
        <v>-</v>
      </c>
      <c r="L117" s="20" t="str">
        <f>IF($D117="Non",IF($B117&lt;3,"-",IF('Synthese chemins'!L117&gt;2,"Passeur",IF('Synthese chemins'!L117&lt;1,"-",IF('Synthese chemins'!L117&lt;2,IF(L$1=$Y117,"-",IF(L$1=$AA117,"-","Passeur")),IF(L$1=$Y117,IF(L$1=AG117,"-","Passeur"),"Passeur"))))),"-")</f>
        <v>-</v>
      </c>
      <c r="M117" s="20" t="str">
        <f>IF($D117="Non",IF($B117&lt;3,"-",IF('Synthese chemins'!M117&gt;2,"Passeur",IF('Synthese chemins'!M117&lt;1,"-",IF('Synthese chemins'!M117&lt;2,IF(M$1=$Y117,"-",IF(M$1=$AA117,"-","Passeur")),IF(M$1=$Y117,IF(M$1=AH117,"-","Passeur"),"Passeur"))))),"-")</f>
        <v>-</v>
      </c>
      <c r="N117" s="20" t="str">
        <f>IF($D117="Non",IF($B117&lt;3,"-",IF('Synthese chemins'!N117&gt;2,"Passeur",IF('Synthese chemins'!N117&lt;1,"-",IF('Synthese chemins'!N117&lt;2,IF(N$1=$Y117,"-",IF(N$1=$AA117,"-","Passeur")),IF(N$1=$Y117,IF(N$1=AI117,"-","Passeur"),"Passeur"))))),"-")</f>
        <v>-</v>
      </c>
      <c r="O117" s="20" t="str">
        <f>IF($D117="Non",IF($B117&lt;3,"-",IF('Synthese chemins'!O117&gt;2,"Passeur",IF('Synthese chemins'!O117&lt;1,"-",IF('Synthese chemins'!O117&lt;2,IF(O$1=$Y117,"-",IF(O$1=$AA117,"-","Passeur")),IF(O$1=$Y117,IF(O$1=AJ117,"-","Passeur"),"Passeur"))))),"-")</f>
        <v>-</v>
      </c>
      <c r="P117" s="20" t="str">
        <f>IF($D117="Non",IF($B117&lt;3,"-",IF('Synthese chemins'!P117&gt;2,"Passeur",IF('Synthese chemins'!P117&lt;1,"-",IF('Synthese chemins'!P117&lt;2,IF(P$1=$Y117,"-",IF(P$1=$AA117,"-","Passeur")),IF(P$1=$Y117,IF(P$1=AK117,"-","Passeur"),"Passeur"))))),"-")</f>
        <v>-</v>
      </c>
      <c r="Q117" s="20" t="str">
        <f>IF($D117="Non",IF($B117&lt;3,"-",IF('Synthese chemins'!Q117&gt;2,"Passeur",IF('Synthese chemins'!Q117&lt;1,"-",IF('Synthese chemins'!Q117&lt;2,IF(Q$1=$Y117,"-",IF(Q$1=$AA117,"-","Passeur")),IF(Q$1=$Y117,IF(Q$1=AL117,"-","Passeur"),"Passeur"))))),"-")</f>
        <v>-</v>
      </c>
      <c r="R117" s="20" t="str">
        <f>IF($D117="Non",IF($B117&lt;3,"-",IF('Synthese chemins'!R117&gt;2,"Passeur",IF('Synthese chemins'!R117&lt;1,"-",IF('Synthese chemins'!R117&lt;2,IF(R$1=$Y117,"-",IF(R$1=$AA117,"-","Passeur")),IF(R$1=$Y117,IF(R$1=AM117,"-","Passeur"),"Passeur"))))),"-")</f>
        <v>-</v>
      </c>
      <c r="S117" s="20" t="str">
        <f>IF($D117="Non",IF($B117&lt;3,"-",IF('Synthese chemins'!S117&gt;2,"Passeur",IF('Synthese chemins'!S117&lt;1,"-",IF('Synthese chemins'!S117&lt;2,IF(S$1=$Y117,"-",IF(S$1=$AA117,"-","Passeur")),IF(S$1=$Y117,IF(S$1=AN117,"-","Passeur"),"Passeur"))))),"-")</f>
        <v>-</v>
      </c>
      <c r="T117" s="20" t="str">
        <f>IF($D117="Non",IF($B117&lt;3,"-",IF('Synthese chemins'!T117&gt;2,"Passeur",IF('Synthese chemins'!T117&lt;1,"-",IF('Synthese chemins'!T117&lt;2,IF(T$1=$Y117,"-",IF(T$1=$AA117,"-","Passeur")),IF(T$1=$Y117,IF(T$1=AO117,"-","Passeur"),"Passeur"))))),"-")</f>
        <v>-</v>
      </c>
      <c r="U117" s="20" t="str">
        <f>IF($D117="Non",IF($B117&lt;3,"-",IF('Synthese chemins'!U117&gt;2,"Passeur",IF('Synthese chemins'!U117&lt;1,"-",IF('Synthese chemins'!U117&lt;2,IF(U$1=$Y117,"-",IF(U$1=$AA117,"-","Passeur")),IF(U$1=$Y117,IF(U$1=AP117,"-","Passeur"),"Passeur"))))),"-")</f>
        <v>-</v>
      </c>
      <c r="V117" s="20" t="str">
        <f>IF($D117="Non",IF($B117&lt;3,"-",IF('Synthese chemins'!V117&gt;2,"Passeur",IF('Synthese chemins'!V117&lt;1,"-",IF('Synthese chemins'!V117&lt;2,IF(V$1=$Y117,"-",IF(V$1=$AA117,"-","Passeur")),IF(V$1=$Y117,IF(V$1=AQ117,"-","Passeur"),"Passeur"))))),"-")</f>
        <v>-</v>
      </c>
      <c r="W117" s="20" t="str">
        <f>IF($D117="Non",IF($B117&lt;3,"-",IF('Synthese chemins'!W117&gt;2,"Passeur",IF('Synthese chemins'!W117&lt;1,"-",IF('Synthese chemins'!W117&lt;2,IF(W$1=$Y117,"-",IF(W$1=$AA117,"-","Passeur")),IF(W$1=$Y117,IF(W$1=AR117,"-","Passeur"),"Passeur"))))),"-")</f>
        <v>-</v>
      </c>
      <c r="X117" s="20" t="str">
        <f>IF($D117="Non",IF($B117&lt;3,"-",IF('Synthese chemins'!X117&gt;2,"Passeur",IF('Synthese chemins'!X117&lt;1,"-",IF('Synthese chemins'!X117&lt;2,IF(X$1=$Y117,"-",IF(X$1=$AA117,"-","Passeur")),IF(X$1=$Y117,IF(X$1=AS117,"-","Passeur"),"Passeur"))))),"-")</f>
        <v>-</v>
      </c>
      <c r="Y117" s="33" t="str">
        <f>'Chemins de conversion les plus '!G117</f>
        <v>Autonome</v>
      </c>
      <c r="Z117" s="20">
        <f t="shared" si="28"/>
        <v>0</v>
      </c>
      <c r="AA117" s="33" t="str">
        <f>'Chemins de conversion les plus '!I117</f>
        <v>Autonome</v>
      </c>
      <c r="AB117" s="5"/>
      <c r="AC117" s="20">
        <f ca="1">'Synthese chemins'!Z117</f>
        <v>6</v>
      </c>
      <c r="AD117" s="19">
        <f>'Synthese chemins'!AA117</f>
        <v>112.48</v>
      </c>
      <c r="AE117" s="20">
        <f ca="1">'Synthese chemins'!AB117</f>
        <v>3</v>
      </c>
      <c r="AF117" s="19">
        <f>'Synthese chemins'!AC117</f>
        <v>56.24</v>
      </c>
      <c r="AH117" s="2" t="str">
        <f t="shared" si="29"/>
        <v>-</v>
      </c>
      <c r="AI117" s="2" t="str">
        <f t="shared" si="30"/>
        <v>-</v>
      </c>
      <c r="AJ117" s="2" t="str">
        <f t="shared" si="31"/>
        <v>-</v>
      </c>
      <c r="AK117" s="2" t="str">
        <f t="shared" si="32"/>
        <v>-</v>
      </c>
      <c r="AL117" s="2" t="str">
        <f t="shared" si="33"/>
        <v>-</v>
      </c>
      <c r="AM117" s="2" t="str">
        <f t="shared" si="34"/>
        <v>-</v>
      </c>
      <c r="AN117" s="2" t="str">
        <f t="shared" si="35"/>
        <v>-</v>
      </c>
      <c r="AO117" s="2" t="str">
        <f t="shared" si="36"/>
        <v>-</v>
      </c>
      <c r="AP117" s="2" t="str">
        <f t="shared" si="37"/>
        <v>-</v>
      </c>
      <c r="AQ117" s="2" t="str">
        <f t="shared" si="38"/>
        <v>-</v>
      </c>
      <c r="AR117" s="2" t="str">
        <f t="shared" si="39"/>
        <v>-</v>
      </c>
      <c r="AS117" s="2" t="str">
        <f t="shared" si="40"/>
        <v>-</v>
      </c>
      <c r="AT117" s="2" t="str">
        <f t="shared" si="41"/>
        <v>-</v>
      </c>
      <c r="AU117" s="2" t="str">
        <f t="shared" si="42"/>
        <v>-</v>
      </c>
      <c r="AV117" s="2" t="str">
        <f t="shared" si="43"/>
        <v>-</v>
      </c>
      <c r="AW117" s="2" t="str">
        <f t="shared" si="44"/>
        <v>-</v>
      </c>
      <c r="AX117" s="2" t="str">
        <f t="shared" si="45"/>
        <v>-</v>
      </c>
      <c r="AY117" s="2" t="str">
        <f t="shared" si="24"/>
        <v>-</v>
      </c>
      <c r="AZ117" s="2" t="str">
        <f t="shared" si="25"/>
        <v>-</v>
      </c>
      <c r="BA117" s="2" t="str">
        <f t="shared" si="26"/>
        <v>-</v>
      </c>
    </row>
    <row r="118" spans="1:53">
      <c r="A118" s="2">
        <f t="shared" si="27"/>
        <v>117</v>
      </c>
      <c r="B118" s="2">
        <f>'Synthese chemins'!B118</f>
        <v>2</v>
      </c>
      <c r="C118" s="2">
        <f>'Synthese chemins'!C118</f>
        <v>2</v>
      </c>
      <c r="D118" s="2" t="str">
        <f>'Synthese chemins'!D118</f>
        <v>Non</v>
      </c>
      <c r="E118" s="20" t="str">
        <f>IF($D118="Non",IF($B118&lt;3,"-",IF('Synthese chemins'!E118&gt;2,"Passeur",IF('Synthese chemins'!E118&lt;1,"-",IF('Synthese chemins'!E118&lt;2,IF(E$1=$Y118,"-",IF(E$1=$AA118,"-","Passeur")),IF(E$1=$Y118,IF(E$1=Y118,"-","Passeur"),"Passeur"))))),"-")</f>
        <v>-</v>
      </c>
      <c r="F118" s="20" t="str">
        <f>IF($D118="Non",IF($B118&lt;3,"-",IF('Synthese chemins'!F118&gt;2,"Passeur",IF('Synthese chemins'!F118&lt;1,"-",IF('Synthese chemins'!F118&lt;2,IF(F$1=$Y118,"-",IF(F$1=$AA118,"-","Passeur")),IF(F$1=$Y118,IF(F$1=AA118,"-","Passeur"),"Passeur"))))),"-")</f>
        <v>-</v>
      </c>
      <c r="G118" s="20" t="str">
        <f>IF($D118="Non",IF($B118&lt;3,"-",IF('Synthese chemins'!G118&gt;2,"Passeur",IF('Synthese chemins'!G118&lt;1,"-",IF('Synthese chemins'!G118&lt;2,IF(G$1=$Y118,"-",IF(G$1=$AA118,"-","Passeur")),IF(G$1=$Y118,IF(G$1=AB118,"-","Passeur"),"Passeur"))))),"-")</f>
        <v>-</v>
      </c>
      <c r="H118" s="20" t="str">
        <f>IF($D118="Non",IF($B118&lt;3,"-",IF('Synthese chemins'!H118&gt;2,"Passeur",IF('Synthese chemins'!H118&lt;1,"-",IF('Synthese chemins'!H118&lt;2,IF(H$1=$Y118,"-",IF(H$1=$AA118,"-","Passeur")),IF(H$1=$Y118,IF(H$1=AC118,"-","Passeur"),"Passeur"))))),"-")</f>
        <v>-</v>
      </c>
      <c r="I118" s="20" t="str">
        <f>IF($D118="Non",IF($B118&lt;3,"-",IF('Synthese chemins'!I118&gt;2,"Passeur",IF('Synthese chemins'!I118&lt;1,"-",IF('Synthese chemins'!I118&lt;2,IF(I$1=$Y118,"-",IF(I$1=$AA118,"-","Passeur")),IF(I$1=$Y118,IF(I$1=AD118,"-","Passeur"),"Passeur"))))),"-")</f>
        <v>-</v>
      </c>
      <c r="J118" s="20" t="str">
        <f>IF($D118="Non",IF($B118&lt;3,"-",IF('Synthese chemins'!J118&gt;2,"Passeur",IF('Synthese chemins'!J118&lt;1,"-",IF('Synthese chemins'!J118&lt;2,IF(J$1=$Y118,"-",IF(J$1=$AA118,"-","Passeur")),IF(J$1=$Y118,IF(J$1=AE118,"-","Passeur"),"Passeur"))))),"-")</f>
        <v>-</v>
      </c>
      <c r="K118" s="20" t="str">
        <f>IF($D118="Non",IF($B118&lt;3,"-",IF('Synthese chemins'!K118&gt;2,"Passeur",IF('Synthese chemins'!K118&lt;1,"-",IF('Synthese chemins'!K118&lt;2,IF(K$1=$Y118,"-",IF(K$1=$AA118,"-","Passeur")),IF(K$1=$Y118,IF(K$1=AF118,"-","Passeur"),"Passeur"))))),"-")</f>
        <v>-</v>
      </c>
      <c r="L118" s="20" t="str">
        <f>IF($D118="Non",IF($B118&lt;3,"-",IF('Synthese chemins'!L118&gt;2,"Passeur",IF('Synthese chemins'!L118&lt;1,"-",IF('Synthese chemins'!L118&lt;2,IF(L$1=$Y118,"-",IF(L$1=$AA118,"-","Passeur")),IF(L$1=$Y118,IF(L$1=AG118,"-","Passeur"),"Passeur"))))),"-")</f>
        <v>-</v>
      </c>
      <c r="M118" s="20" t="str">
        <f>IF($D118="Non",IF($B118&lt;3,"-",IF('Synthese chemins'!M118&gt;2,"Passeur",IF('Synthese chemins'!M118&lt;1,"-",IF('Synthese chemins'!M118&lt;2,IF(M$1=$Y118,"-",IF(M$1=$AA118,"-","Passeur")),IF(M$1=$Y118,IF(M$1=AH118,"-","Passeur"),"Passeur"))))),"-")</f>
        <v>-</v>
      </c>
      <c r="N118" s="20" t="str">
        <f>IF($D118="Non",IF($B118&lt;3,"-",IF('Synthese chemins'!N118&gt;2,"Passeur",IF('Synthese chemins'!N118&lt;1,"-",IF('Synthese chemins'!N118&lt;2,IF(N$1=$Y118,"-",IF(N$1=$AA118,"-","Passeur")),IF(N$1=$Y118,IF(N$1=AI118,"-","Passeur"),"Passeur"))))),"-")</f>
        <v>-</v>
      </c>
      <c r="O118" s="20" t="str">
        <f>IF($D118="Non",IF($B118&lt;3,"-",IF('Synthese chemins'!O118&gt;2,"Passeur",IF('Synthese chemins'!O118&lt;1,"-",IF('Synthese chemins'!O118&lt;2,IF(O$1=$Y118,"-",IF(O$1=$AA118,"-","Passeur")),IF(O$1=$Y118,IF(O$1=AJ118,"-","Passeur"),"Passeur"))))),"-")</f>
        <v>-</v>
      </c>
      <c r="P118" s="20" t="str">
        <f>IF($D118="Non",IF($B118&lt;3,"-",IF('Synthese chemins'!P118&gt;2,"Passeur",IF('Synthese chemins'!P118&lt;1,"-",IF('Synthese chemins'!P118&lt;2,IF(P$1=$Y118,"-",IF(P$1=$AA118,"-","Passeur")),IF(P$1=$Y118,IF(P$1=AK118,"-","Passeur"),"Passeur"))))),"-")</f>
        <v>-</v>
      </c>
      <c r="Q118" s="20" t="str">
        <f>IF($D118="Non",IF($B118&lt;3,"-",IF('Synthese chemins'!Q118&gt;2,"Passeur",IF('Synthese chemins'!Q118&lt;1,"-",IF('Synthese chemins'!Q118&lt;2,IF(Q$1=$Y118,"-",IF(Q$1=$AA118,"-","Passeur")),IF(Q$1=$Y118,IF(Q$1=AL118,"-","Passeur"),"Passeur"))))),"-")</f>
        <v>-</v>
      </c>
      <c r="R118" s="20" t="str">
        <f>IF($D118="Non",IF($B118&lt;3,"-",IF('Synthese chemins'!R118&gt;2,"Passeur",IF('Synthese chemins'!R118&lt;1,"-",IF('Synthese chemins'!R118&lt;2,IF(R$1=$Y118,"-",IF(R$1=$AA118,"-","Passeur")),IF(R$1=$Y118,IF(R$1=AM118,"-","Passeur"),"Passeur"))))),"-")</f>
        <v>-</v>
      </c>
      <c r="S118" s="20" t="str">
        <f>IF($D118="Non",IF($B118&lt;3,"-",IF('Synthese chemins'!S118&gt;2,"Passeur",IF('Synthese chemins'!S118&lt;1,"-",IF('Synthese chemins'!S118&lt;2,IF(S$1=$Y118,"-",IF(S$1=$AA118,"-","Passeur")),IF(S$1=$Y118,IF(S$1=AN118,"-","Passeur"),"Passeur"))))),"-")</f>
        <v>-</v>
      </c>
      <c r="T118" s="20" t="str">
        <f>IF($D118="Non",IF($B118&lt;3,"-",IF('Synthese chemins'!T118&gt;2,"Passeur",IF('Synthese chemins'!T118&lt;1,"-",IF('Synthese chemins'!T118&lt;2,IF(T$1=$Y118,"-",IF(T$1=$AA118,"-","Passeur")),IF(T$1=$Y118,IF(T$1=AO118,"-","Passeur"),"Passeur"))))),"-")</f>
        <v>-</v>
      </c>
      <c r="U118" s="20" t="str">
        <f>IF($D118="Non",IF($B118&lt;3,"-",IF('Synthese chemins'!U118&gt;2,"Passeur",IF('Synthese chemins'!U118&lt;1,"-",IF('Synthese chemins'!U118&lt;2,IF(U$1=$Y118,"-",IF(U$1=$AA118,"-","Passeur")),IF(U$1=$Y118,IF(U$1=AP118,"-","Passeur"),"Passeur"))))),"-")</f>
        <v>-</v>
      </c>
      <c r="V118" s="20" t="str">
        <f>IF($D118="Non",IF($B118&lt;3,"-",IF('Synthese chemins'!V118&gt;2,"Passeur",IF('Synthese chemins'!V118&lt;1,"-",IF('Synthese chemins'!V118&lt;2,IF(V$1=$Y118,"-",IF(V$1=$AA118,"-","Passeur")),IF(V$1=$Y118,IF(V$1=AQ118,"-","Passeur"),"Passeur"))))),"-")</f>
        <v>-</v>
      </c>
      <c r="W118" s="20" t="str">
        <f>IF($D118="Non",IF($B118&lt;3,"-",IF('Synthese chemins'!W118&gt;2,"Passeur",IF('Synthese chemins'!W118&lt;1,"-",IF('Synthese chemins'!W118&lt;2,IF(W$1=$Y118,"-",IF(W$1=$AA118,"-","Passeur")),IF(W$1=$Y118,IF(W$1=AR118,"-","Passeur"),"Passeur"))))),"-")</f>
        <v>-</v>
      </c>
      <c r="X118" s="20" t="str">
        <f>IF($D118="Non",IF($B118&lt;3,"-",IF('Synthese chemins'!X118&gt;2,"Passeur",IF('Synthese chemins'!X118&lt;1,"-",IF('Synthese chemins'!X118&lt;2,IF(X$1=$Y118,"-",IF(X$1=$AA118,"-","Passeur")),IF(X$1=$Y118,IF(X$1=AS118,"-","Passeur"),"Passeur"))))),"-")</f>
        <v>-</v>
      </c>
      <c r="Y118" s="33" t="str">
        <f>'Chemins de conversion les plus '!G118</f>
        <v>Email // Webmail</v>
      </c>
      <c r="Z118" s="20">
        <f t="shared" si="28"/>
        <v>0</v>
      </c>
      <c r="AA118" s="33" t="str">
        <f>'Chemins de conversion les plus '!I118</f>
        <v>Email // Newsletters</v>
      </c>
      <c r="AB118" s="5"/>
      <c r="AC118" s="20">
        <f ca="1">'Synthese chemins'!Z118</f>
        <v>6</v>
      </c>
      <c r="AD118" s="19">
        <f>'Synthese chemins'!AA118</f>
        <v>106.4</v>
      </c>
      <c r="AE118" s="20">
        <f ca="1">'Synthese chemins'!AB118</f>
        <v>3</v>
      </c>
      <c r="AF118" s="19">
        <f>'Synthese chemins'!AC118</f>
        <v>53.2</v>
      </c>
      <c r="AH118" s="2" t="str">
        <f t="shared" si="29"/>
        <v>-</v>
      </c>
      <c r="AI118" s="2" t="str">
        <f t="shared" si="30"/>
        <v>-</v>
      </c>
      <c r="AJ118" s="2" t="str">
        <f t="shared" si="31"/>
        <v>-</v>
      </c>
      <c r="AK118" s="2" t="str">
        <f t="shared" si="32"/>
        <v>-</v>
      </c>
      <c r="AL118" s="2" t="str">
        <f t="shared" si="33"/>
        <v>-</v>
      </c>
      <c r="AM118" s="2" t="str">
        <f t="shared" si="34"/>
        <v>-</v>
      </c>
      <c r="AN118" s="2" t="str">
        <f t="shared" si="35"/>
        <v>-</v>
      </c>
      <c r="AO118" s="2" t="str">
        <f t="shared" si="36"/>
        <v>-</v>
      </c>
      <c r="AP118" s="2" t="str">
        <f t="shared" si="37"/>
        <v>-</v>
      </c>
      <c r="AQ118" s="2" t="str">
        <f t="shared" si="38"/>
        <v>-</v>
      </c>
      <c r="AR118" s="2" t="str">
        <f t="shared" si="39"/>
        <v>-</v>
      </c>
      <c r="AS118" s="2" t="str">
        <f t="shared" si="40"/>
        <v>-</v>
      </c>
      <c r="AT118" s="2" t="str">
        <f t="shared" si="41"/>
        <v>-</v>
      </c>
      <c r="AU118" s="2" t="str">
        <f t="shared" si="42"/>
        <v>-</v>
      </c>
      <c r="AV118" s="2" t="str">
        <f t="shared" si="43"/>
        <v>-</v>
      </c>
      <c r="AW118" s="2" t="str">
        <f t="shared" si="44"/>
        <v>-</v>
      </c>
      <c r="AX118" s="2" t="str">
        <f t="shared" si="45"/>
        <v>-</v>
      </c>
      <c r="AY118" s="2" t="str">
        <f t="shared" si="24"/>
        <v>-</v>
      </c>
      <c r="AZ118" s="2" t="str">
        <f t="shared" si="25"/>
        <v>-</v>
      </c>
      <c r="BA118" s="2" t="str">
        <f t="shared" si="26"/>
        <v>-</v>
      </c>
    </row>
    <row r="119" spans="1:53">
      <c r="A119" s="2">
        <f t="shared" si="27"/>
        <v>118</v>
      </c>
      <c r="B119" s="2">
        <f>'Synthese chemins'!B119</f>
        <v>2</v>
      </c>
      <c r="C119" s="2">
        <f>'Synthese chemins'!C119</f>
        <v>2</v>
      </c>
      <c r="D119" s="2" t="str">
        <f>'Synthese chemins'!D119</f>
        <v>Non</v>
      </c>
      <c r="E119" s="20" t="str">
        <f>IF($D119="Non",IF($B119&lt;3,"-",IF('Synthese chemins'!E119&gt;2,"Passeur",IF('Synthese chemins'!E119&lt;1,"-",IF('Synthese chemins'!E119&lt;2,IF(E$1=$Y119,"-",IF(E$1=$AA119,"-","Passeur")),IF(E$1=$Y119,IF(E$1=Y119,"-","Passeur"),"Passeur"))))),"-")</f>
        <v>-</v>
      </c>
      <c r="F119" s="20" t="str">
        <f>IF($D119="Non",IF($B119&lt;3,"-",IF('Synthese chemins'!F119&gt;2,"Passeur",IF('Synthese chemins'!F119&lt;1,"-",IF('Synthese chemins'!F119&lt;2,IF(F$1=$Y119,"-",IF(F$1=$AA119,"-","Passeur")),IF(F$1=$Y119,IF(F$1=AA119,"-","Passeur"),"Passeur"))))),"-")</f>
        <v>-</v>
      </c>
      <c r="G119" s="20" t="str">
        <f>IF($D119="Non",IF($B119&lt;3,"-",IF('Synthese chemins'!G119&gt;2,"Passeur",IF('Synthese chemins'!G119&lt;1,"-",IF('Synthese chemins'!G119&lt;2,IF(G$1=$Y119,"-",IF(G$1=$AA119,"-","Passeur")),IF(G$1=$Y119,IF(G$1=AB119,"-","Passeur"),"Passeur"))))),"-")</f>
        <v>-</v>
      </c>
      <c r="H119" s="20" t="str">
        <f>IF($D119="Non",IF($B119&lt;3,"-",IF('Synthese chemins'!H119&gt;2,"Passeur",IF('Synthese chemins'!H119&lt;1,"-",IF('Synthese chemins'!H119&lt;2,IF(H$1=$Y119,"-",IF(H$1=$AA119,"-","Passeur")),IF(H$1=$Y119,IF(H$1=AC119,"-","Passeur"),"Passeur"))))),"-")</f>
        <v>-</v>
      </c>
      <c r="I119" s="20" t="str">
        <f>IF($D119="Non",IF($B119&lt;3,"-",IF('Synthese chemins'!I119&gt;2,"Passeur",IF('Synthese chemins'!I119&lt;1,"-",IF('Synthese chemins'!I119&lt;2,IF(I$1=$Y119,"-",IF(I$1=$AA119,"-","Passeur")),IF(I$1=$Y119,IF(I$1=AD119,"-","Passeur"),"Passeur"))))),"-")</f>
        <v>-</v>
      </c>
      <c r="J119" s="20" t="str">
        <f>IF($D119="Non",IF($B119&lt;3,"-",IF('Synthese chemins'!J119&gt;2,"Passeur",IF('Synthese chemins'!J119&lt;1,"-",IF('Synthese chemins'!J119&lt;2,IF(J$1=$Y119,"-",IF(J$1=$AA119,"-","Passeur")),IF(J$1=$Y119,IF(J$1=AE119,"-","Passeur"),"Passeur"))))),"-")</f>
        <v>-</v>
      </c>
      <c r="K119" s="20" t="str">
        <f>IF($D119="Non",IF($B119&lt;3,"-",IF('Synthese chemins'!K119&gt;2,"Passeur",IF('Synthese chemins'!K119&lt;1,"-",IF('Synthese chemins'!K119&lt;2,IF(K$1=$Y119,"-",IF(K$1=$AA119,"-","Passeur")),IF(K$1=$Y119,IF(K$1=AF119,"-","Passeur"),"Passeur"))))),"-")</f>
        <v>-</v>
      </c>
      <c r="L119" s="20" t="str">
        <f>IF($D119="Non",IF($B119&lt;3,"-",IF('Synthese chemins'!L119&gt;2,"Passeur",IF('Synthese chemins'!L119&lt;1,"-",IF('Synthese chemins'!L119&lt;2,IF(L$1=$Y119,"-",IF(L$1=$AA119,"-","Passeur")),IF(L$1=$Y119,IF(L$1=AG119,"-","Passeur"),"Passeur"))))),"-")</f>
        <v>-</v>
      </c>
      <c r="M119" s="20" t="str">
        <f>IF($D119="Non",IF($B119&lt;3,"-",IF('Synthese chemins'!M119&gt;2,"Passeur",IF('Synthese chemins'!M119&lt;1,"-",IF('Synthese chemins'!M119&lt;2,IF(M$1=$Y119,"-",IF(M$1=$AA119,"-","Passeur")),IF(M$1=$Y119,IF(M$1=AH119,"-","Passeur"),"Passeur"))))),"-")</f>
        <v>-</v>
      </c>
      <c r="N119" s="20" t="str">
        <f>IF($D119="Non",IF($B119&lt;3,"-",IF('Synthese chemins'!N119&gt;2,"Passeur",IF('Synthese chemins'!N119&lt;1,"-",IF('Synthese chemins'!N119&lt;2,IF(N$1=$Y119,"-",IF(N$1=$AA119,"-","Passeur")),IF(N$1=$Y119,IF(N$1=AI119,"-","Passeur"),"Passeur"))))),"-")</f>
        <v>-</v>
      </c>
      <c r="O119" s="20" t="str">
        <f>IF($D119="Non",IF($B119&lt;3,"-",IF('Synthese chemins'!O119&gt;2,"Passeur",IF('Synthese chemins'!O119&lt;1,"-",IF('Synthese chemins'!O119&lt;2,IF(O$1=$Y119,"-",IF(O$1=$AA119,"-","Passeur")),IF(O$1=$Y119,IF(O$1=AJ119,"-","Passeur"),"Passeur"))))),"-")</f>
        <v>-</v>
      </c>
      <c r="P119" s="20" t="str">
        <f>IF($D119="Non",IF($B119&lt;3,"-",IF('Synthese chemins'!P119&gt;2,"Passeur",IF('Synthese chemins'!P119&lt;1,"-",IF('Synthese chemins'!P119&lt;2,IF(P$1=$Y119,"-",IF(P$1=$AA119,"-","Passeur")),IF(P$1=$Y119,IF(P$1=AK119,"-","Passeur"),"Passeur"))))),"-")</f>
        <v>-</v>
      </c>
      <c r="Q119" s="20" t="str">
        <f>IF($D119="Non",IF($B119&lt;3,"-",IF('Synthese chemins'!Q119&gt;2,"Passeur",IF('Synthese chemins'!Q119&lt;1,"-",IF('Synthese chemins'!Q119&lt;2,IF(Q$1=$Y119,"-",IF(Q$1=$AA119,"-","Passeur")),IF(Q$1=$Y119,IF(Q$1=AL119,"-","Passeur"),"Passeur"))))),"-")</f>
        <v>-</v>
      </c>
      <c r="R119" s="20" t="str">
        <f>IF($D119="Non",IF($B119&lt;3,"-",IF('Synthese chemins'!R119&gt;2,"Passeur",IF('Synthese chemins'!R119&lt;1,"-",IF('Synthese chemins'!R119&lt;2,IF(R$1=$Y119,"-",IF(R$1=$AA119,"-","Passeur")),IF(R$1=$Y119,IF(R$1=AM119,"-","Passeur"),"Passeur"))))),"-")</f>
        <v>-</v>
      </c>
      <c r="S119" s="20" t="str">
        <f>IF($D119="Non",IF($B119&lt;3,"-",IF('Synthese chemins'!S119&gt;2,"Passeur",IF('Synthese chemins'!S119&lt;1,"-",IF('Synthese chemins'!S119&lt;2,IF(S$1=$Y119,"-",IF(S$1=$AA119,"-","Passeur")),IF(S$1=$Y119,IF(S$1=AN119,"-","Passeur"),"Passeur"))))),"-")</f>
        <v>-</v>
      </c>
      <c r="T119" s="20" t="str">
        <f>IF($D119="Non",IF($B119&lt;3,"-",IF('Synthese chemins'!T119&gt;2,"Passeur",IF('Synthese chemins'!T119&lt;1,"-",IF('Synthese chemins'!T119&lt;2,IF(T$1=$Y119,"-",IF(T$1=$AA119,"-","Passeur")),IF(T$1=$Y119,IF(T$1=AO119,"-","Passeur"),"Passeur"))))),"-")</f>
        <v>-</v>
      </c>
      <c r="U119" s="20" t="str">
        <f>IF($D119="Non",IF($B119&lt;3,"-",IF('Synthese chemins'!U119&gt;2,"Passeur",IF('Synthese chemins'!U119&lt;1,"-",IF('Synthese chemins'!U119&lt;2,IF(U$1=$Y119,"-",IF(U$1=$AA119,"-","Passeur")),IF(U$1=$Y119,IF(U$1=AP119,"-","Passeur"),"Passeur"))))),"-")</f>
        <v>-</v>
      </c>
      <c r="V119" s="20" t="str">
        <f>IF($D119="Non",IF($B119&lt;3,"-",IF('Synthese chemins'!V119&gt;2,"Passeur",IF('Synthese chemins'!V119&lt;1,"-",IF('Synthese chemins'!V119&lt;2,IF(V$1=$Y119,"-",IF(V$1=$AA119,"-","Passeur")),IF(V$1=$Y119,IF(V$1=AQ119,"-","Passeur"),"Passeur"))))),"-")</f>
        <v>-</v>
      </c>
      <c r="W119" s="20" t="str">
        <f>IF($D119="Non",IF($B119&lt;3,"-",IF('Synthese chemins'!W119&gt;2,"Passeur",IF('Synthese chemins'!W119&lt;1,"-",IF('Synthese chemins'!W119&lt;2,IF(W$1=$Y119,"-",IF(W$1=$AA119,"-","Passeur")),IF(W$1=$Y119,IF(W$1=AR119,"-","Passeur"),"Passeur"))))),"-")</f>
        <v>-</v>
      </c>
      <c r="X119" s="20" t="str">
        <f>IF($D119="Non",IF($B119&lt;3,"-",IF('Synthese chemins'!X119&gt;2,"Passeur",IF('Synthese chemins'!X119&lt;1,"-",IF('Synthese chemins'!X119&lt;2,IF(X$1=$Y119,"-",IF(X$1=$AA119,"-","Passeur")),IF(X$1=$Y119,IF(X$1=AS119,"-","Passeur"),"Passeur"))))),"-")</f>
        <v>-</v>
      </c>
      <c r="Y119" s="33" t="str">
        <f>'Chemins de conversion les plus '!G119</f>
        <v>Direct</v>
      </c>
      <c r="Z119" s="20">
        <f t="shared" si="28"/>
        <v>0</v>
      </c>
      <c r="AA119" s="33" t="str">
        <f>'Chemins de conversion les plus '!I119</f>
        <v>SEA // Comparateurs</v>
      </c>
      <c r="AB119" s="5"/>
      <c r="AC119" s="20">
        <f ca="1">'Synthese chemins'!Z119</f>
        <v>5</v>
      </c>
      <c r="AD119" s="19">
        <f>'Synthese chemins'!AA119</f>
        <v>13.8</v>
      </c>
      <c r="AE119" s="20">
        <f ca="1">'Synthese chemins'!AB119</f>
        <v>2.5</v>
      </c>
      <c r="AF119" s="19">
        <f>'Synthese chemins'!AC119</f>
        <v>6.9</v>
      </c>
      <c r="AH119" s="2" t="str">
        <f t="shared" si="29"/>
        <v>-</v>
      </c>
      <c r="AI119" s="2" t="str">
        <f t="shared" si="30"/>
        <v>-</v>
      </c>
      <c r="AJ119" s="2" t="str">
        <f t="shared" si="31"/>
        <v>-</v>
      </c>
      <c r="AK119" s="2" t="str">
        <f t="shared" si="32"/>
        <v>-</v>
      </c>
      <c r="AL119" s="2" t="str">
        <f t="shared" si="33"/>
        <v>-</v>
      </c>
      <c r="AM119" s="2" t="str">
        <f t="shared" si="34"/>
        <v>-</v>
      </c>
      <c r="AN119" s="2" t="str">
        <f t="shared" si="35"/>
        <v>-</v>
      </c>
      <c r="AO119" s="2" t="str">
        <f t="shared" si="36"/>
        <v>-</v>
      </c>
      <c r="AP119" s="2" t="str">
        <f t="shared" si="37"/>
        <v>-</v>
      </c>
      <c r="AQ119" s="2" t="str">
        <f t="shared" si="38"/>
        <v>-</v>
      </c>
      <c r="AR119" s="2" t="str">
        <f t="shared" si="39"/>
        <v>-</v>
      </c>
      <c r="AS119" s="2" t="str">
        <f t="shared" si="40"/>
        <v>-</v>
      </c>
      <c r="AT119" s="2" t="str">
        <f t="shared" si="41"/>
        <v>-</v>
      </c>
      <c r="AU119" s="2" t="str">
        <f t="shared" si="42"/>
        <v>-</v>
      </c>
      <c r="AV119" s="2" t="str">
        <f t="shared" si="43"/>
        <v>-</v>
      </c>
      <c r="AW119" s="2" t="str">
        <f t="shared" si="44"/>
        <v>-</v>
      </c>
      <c r="AX119" s="2" t="str">
        <f t="shared" si="45"/>
        <v>-</v>
      </c>
      <c r="AY119" s="2" t="str">
        <f t="shared" si="24"/>
        <v>-</v>
      </c>
      <c r="AZ119" s="2" t="str">
        <f t="shared" si="25"/>
        <v>-</v>
      </c>
      <c r="BA119" s="2" t="str">
        <f t="shared" si="26"/>
        <v>-</v>
      </c>
    </row>
    <row r="120" spans="1:53">
      <c r="A120" s="2">
        <f t="shared" si="27"/>
        <v>119</v>
      </c>
      <c r="B120" s="2">
        <f>'Synthese chemins'!B120</f>
        <v>2</v>
      </c>
      <c r="C120" s="2">
        <f>'Synthese chemins'!C120</f>
        <v>2</v>
      </c>
      <c r="D120" s="2" t="str">
        <f>'Synthese chemins'!D120</f>
        <v>Non</v>
      </c>
      <c r="E120" s="20" t="str">
        <f>IF($D120="Non",IF($B120&lt;3,"-",IF('Synthese chemins'!E120&gt;2,"Passeur",IF('Synthese chemins'!E120&lt;1,"-",IF('Synthese chemins'!E120&lt;2,IF(E$1=$Y120,"-",IF(E$1=$AA120,"-","Passeur")),IF(E$1=$Y120,IF(E$1=Y120,"-","Passeur"),"Passeur"))))),"-")</f>
        <v>-</v>
      </c>
      <c r="F120" s="20" t="str">
        <f>IF($D120="Non",IF($B120&lt;3,"-",IF('Synthese chemins'!F120&gt;2,"Passeur",IF('Synthese chemins'!F120&lt;1,"-",IF('Synthese chemins'!F120&lt;2,IF(F$1=$Y120,"-",IF(F$1=$AA120,"-","Passeur")),IF(F$1=$Y120,IF(F$1=AA120,"-","Passeur"),"Passeur"))))),"-")</f>
        <v>-</v>
      </c>
      <c r="G120" s="20" t="str">
        <f>IF($D120="Non",IF($B120&lt;3,"-",IF('Synthese chemins'!G120&gt;2,"Passeur",IF('Synthese chemins'!G120&lt;1,"-",IF('Synthese chemins'!G120&lt;2,IF(G$1=$Y120,"-",IF(G$1=$AA120,"-","Passeur")),IF(G$1=$Y120,IF(G$1=AB120,"-","Passeur"),"Passeur"))))),"-")</f>
        <v>-</v>
      </c>
      <c r="H120" s="20" t="str">
        <f>IF($D120="Non",IF($B120&lt;3,"-",IF('Synthese chemins'!H120&gt;2,"Passeur",IF('Synthese chemins'!H120&lt;1,"-",IF('Synthese chemins'!H120&lt;2,IF(H$1=$Y120,"-",IF(H$1=$AA120,"-","Passeur")),IF(H$1=$Y120,IF(H$1=AC120,"-","Passeur"),"Passeur"))))),"-")</f>
        <v>-</v>
      </c>
      <c r="I120" s="20" t="str">
        <f>IF($D120="Non",IF($B120&lt;3,"-",IF('Synthese chemins'!I120&gt;2,"Passeur",IF('Synthese chemins'!I120&lt;1,"-",IF('Synthese chemins'!I120&lt;2,IF(I$1=$Y120,"-",IF(I$1=$AA120,"-","Passeur")),IF(I$1=$Y120,IF(I$1=AD120,"-","Passeur"),"Passeur"))))),"-")</f>
        <v>-</v>
      </c>
      <c r="J120" s="20" t="str">
        <f>IF($D120="Non",IF($B120&lt;3,"-",IF('Synthese chemins'!J120&gt;2,"Passeur",IF('Synthese chemins'!J120&lt;1,"-",IF('Synthese chemins'!J120&lt;2,IF(J$1=$Y120,"-",IF(J$1=$AA120,"-","Passeur")),IF(J$1=$Y120,IF(J$1=AE120,"-","Passeur"),"Passeur"))))),"-")</f>
        <v>-</v>
      </c>
      <c r="K120" s="20" t="str">
        <f>IF($D120="Non",IF($B120&lt;3,"-",IF('Synthese chemins'!K120&gt;2,"Passeur",IF('Synthese chemins'!K120&lt;1,"-",IF('Synthese chemins'!K120&lt;2,IF(K$1=$Y120,"-",IF(K$1=$AA120,"-","Passeur")),IF(K$1=$Y120,IF(K$1=AF120,"-","Passeur"),"Passeur"))))),"-")</f>
        <v>-</v>
      </c>
      <c r="L120" s="20" t="str">
        <f>IF($D120="Non",IF($B120&lt;3,"-",IF('Synthese chemins'!L120&gt;2,"Passeur",IF('Synthese chemins'!L120&lt;1,"-",IF('Synthese chemins'!L120&lt;2,IF(L$1=$Y120,"-",IF(L$1=$AA120,"-","Passeur")),IF(L$1=$Y120,IF(L$1=AG120,"-","Passeur"),"Passeur"))))),"-")</f>
        <v>-</v>
      </c>
      <c r="M120" s="20" t="str">
        <f>IF($D120="Non",IF($B120&lt;3,"-",IF('Synthese chemins'!M120&gt;2,"Passeur",IF('Synthese chemins'!M120&lt;1,"-",IF('Synthese chemins'!M120&lt;2,IF(M$1=$Y120,"-",IF(M$1=$AA120,"-","Passeur")),IF(M$1=$Y120,IF(M$1=AH120,"-","Passeur"),"Passeur"))))),"-")</f>
        <v>-</v>
      </c>
      <c r="N120" s="20" t="str">
        <f>IF($D120="Non",IF($B120&lt;3,"-",IF('Synthese chemins'!N120&gt;2,"Passeur",IF('Synthese chemins'!N120&lt;1,"-",IF('Synthese chemins'!N120&lt;2,IF(N$1=$Y120,"-",IF(N$1=$AA120,"-","Passeur")),IF(N$1=$Y120,IF(N$1=AI120,"-","Passeur"),"Passeur"))))),"-")</f>
        <v>-</v>
      </c>
      <c r="O120" s="20" t="str">
        <f>IF($D120="Non",IF($B120&lt;3,"-",IF('Synthese chemins'!O120&gt;2,"Passeur",IF('Synthese chemins'!O120&lt;1,"-",IF('Synthese chemins'!O120&lt;2,IF(O$1=$Y120,"-",IF(O$1=$AA120,"-","Passeur")),IF(O$1=$Y120,IF(O$1=AJ120,"-","Passeur"),"Passeur"))))),"-")</f>
        <v>-</v>
      </c>
      <c r="P120" s="20" t="str">
        <f>IF($D120="Non",IF($B120&lt;3,"-",IF('Synthese chemins'!P120&gt;2,"Passeur",IF('Synthese chemins'!P120&lt;1,"-",IF('Synthese chemins'!P120&lt;2,IF(P$1=$Y120,"-",IF(P$1=$AA120,"-","Passeur")),IF(P$1=$Y120,IF(P$1=AK120,"-","Passeur"),"Passeur"))))),"-")</f>
        <v>-</v>
      </c>
      <c r="Q120" s="20" t="str">
        <f>IF($D120="Non",IF($B120&lt;3,"-",IF('Synthese chemins'!Q120&gt;2,"Passeur",IF('Synthese chemins'!Q120&lt;1,"-",IF('Synthese chemins'!Q120&lt;2,IF(Q$1=$Y120,"-",IF(Q$1=$AA120,"-","Passeur")),IF(Q$1=$Y120,IF(Q$1=AL120,"-","Passeur"),"Passeur"))))),"-")</f>
        <v>-</v>
      </c>
      <c r="R120" s="20" t="str">
        <f>IF($D120="Non",IF($B120&lt;3,"-",IF('Synthese chemins'!R120&gt;2,"Passeur",IF('Synthese chemins'!R120&lt;1,"-",IF('Synthese chemins'!R120&lt;2,IF(R$1=$Y120,"-",IF(R$1=$AA120,"-","Passeur")),IF(R$1=$Y120,IF(R$1=AM120,"-","Passeur"),"Passeur"))))),"-")</f>
        <v>-</v>
      </c>
      <c r="S120" s="20" t="str">
        <f>IF($D120="Non",IF($B120&lt;3,"-",IF('Synthese chemins'!S120&gt;2,"Passeur",IF('Synthese chemins'!S120&lt;1,"-",IF('Synthese chemins'!S120&lt;2,IF(S$1=$Y120,"-",IF(S$1=$AA120,"-","Passeur")),IF(S$1=$Y120,IF(S$1=AN120,"-","Passeur"),"Passeur"))))),"-")</f>
        <v>-</v>
      </c>
      <c r="T120" s="20" t="str">
        <f>IF($D120="Non",IF($B120&lt;3,"-",IF('Synthese chemins'!T120&gt;2,"Passeur",IF('Synthese chemins'!T120&lt;1,"-",IF('Synthese chemins'!T120&lt;2,IF(T$1=$Y120,"-",IF(T$1=$AA120,"-","Passeur")),IF(T$1=$Y120,IF(T$1=AO120,"-","Passeur"),"Passeur"))))),"-")</f>
        <v>-</v>
      </c>
      <c r="U120" s="20" t="str">
        <f>IF($D120="Non",IF($B120&lt;3,"-",IF('Synthese chemins'!U120&gt;2,"Passeur",IF('Synthese chemins'!U120&lt;1,"-",IF('Synthese chemins'!U120&lt;2,IF(U$1=$Y120,"-",IF(U$1=$AA120,"-","Passeur")),IF(U$1=$Y120,IF(U$1=AP120,"-","Passeur"),"Passeur"))))),"-")</f>
        <v>-</v>
      </c>
      <c r="V120" s="20" t="str">
        <f>IF($D120="Non",IF($B120&lt;3,"-",IF('Synthese chemins'!V120&gt;2,"Passeur",IF('Synthese chemins'!V120&lt;1,"-",IF('Synthese chemins'!V120&lt;2,IF(V$1=$Y120,"-",IF(V$1=$AA120,"-","Passeur")),IF(V$1=$Y120,IF(V$1=AQ120,"-","Passeur"),"Passeur"))))),"-")</f>
        <v>-</v>
      </c>
      <c r="W120" s="20" t="str">
        <f>IF($D120="Non",IF($B120&lt;3,"-",IF('Synthese chemins'!W120&gt;2,"Passeur",IF('Synthese chemins'!W120&lt;1,"-",IF('Synthese chemins'!W120&lt;2,IF(W$1=$Y120,"-",IF(W$1=$AA120,"-","Passeur")),IF(W$1=$Y120,IF(W$1=AR120,"-","Passeur"),"Passeur"))))),"-")</f>
        <v>-</v>
      </c>
      <c r="X120" s="20" t="str">
        <f>IF($D120="Non",IF($B120&lt;3,"-",IF('Synthese chemins'!X120&gt;2,"Passeur",IF('Synthese chemins'!X120&lt;1,"-",IF('Synthese chemins'!X120&lt;2,IF(X$1=$Y120,"-",IF(X$1=$AA120,"-","Passeur")),IF(X$1=$Y120,IF(X$1=AS120,"-","Passeur"),"Passeur"))))),"-")</f>
        <v>-</v>
      </c>
      <c r="Y120" s="33" t="str">
        <f>'Chemins de conversion les plus '!G120</f>
        <v>Social</v>
      </c>
      <c r="Z120" s="20">
        <f t="shared" si="28"/>
        <v>0</v>
      </c>
      <c r="AA120" s="33" t="str">
        <f>'Chemins de conversion les plus '!I120</f>
        <v>Referral</v>
      </c>
      <c r="AB120" s="5"/>
      <c r="AC120" s="20">
        <f ca="1">'Synthese chemins'!Z120</f>
        <v>5</v>
      </c>
      <c r="AD120" s="19">
        <f>'Synthese chemins'!AA120</f>
        <v>22.99</v>
      </c>
      <c r="AE120" s="20">
        <f ca="1">'Synthese chemins'!AB120</f>
        <v>2.5</v>
      </c>
      <c r="AF120" s="19">
        <f>'Synthese chemins'!AC120</f>
        <v>11.494999999999999</v>
      </c>
      <c r="AH120" s="2" t="str">
        <f t="shared" si="29"/>
        <v>-</v>
      </c>
      <c r="AI120" s="2" t="str">
        <f t="shared" si="30"/>
        <v>-</v>
      </c>
      <c r="AJ120" s="2" t="str">
        <f t="shared" si="31"/>
        <v>-</v>
      </c>
      <c r="AK120" s="2" t="str">
        <f t="shared" si="32"/>
        <v>-</v>
      </c>
      <c r="AL120" s="2" t="str">
        <f t="shared" si="33"/>
        <v>-</v>
      </c>
      <c r="AM120" s="2" t="str">
        <f t="shared" si="34"/>
        <v>-</v>
      </c>
      <c r="AN120" s="2" t="str">
        <f t="shared" si="35"/>
        <v>-</v>
      </c>
      <c r="AO120" s="2" t="str">
        <f t="shared" si="36"/>
        <v>-</v>
      </c>
      <c r="AP120" s="2" t="str">
        <f t="shared" si="37"/>
        <v>-</v>
      </c>
      <c r="AQ120" s="2" t="str">
        <f t="shared" si="38"/>
        <v>-</v>
      </c>
      <c r="AR120" s="2" t="str">
        <f t="shared" si="39"/>
        <v>-</v>
      </c>
      <c r="AS120" s="2" t="str">
        <f t="shared" si="40"/>
        <v>-</v>
      </c>
      <c r="AT120" s="2" t="str">
        <f t="shared" si="41"/>
        <v>-</v>
      </c>
      <c r="AU120" s="2" t="str">
        <f t="shared" si="42"/>
        <v>-</v>
      </c>
      <c r="AV120" s="2" t="str">
        <f t="shared" si="43"/>
        <v>-</v>
      </c>
      <c r="AW120" s="2" t="str">
        <f t="shared" si="44"/>
        <v>-</v>
      </c>
      <c r="AX120" s="2" t="str">
        <f t="shared" si="45"/>
        <v>-</v>
      </c>
      <c r="AY120" s="2" t="str">
        <f t="shared" si="24"/>
        <v>-</v>
      </c>
      <c r="AZ120" s="2" t="str">
        <f t="shared" si="25"/>
        <v>-</v>
      </c>
      <c r="BA120" s="2" t="str">
        <f t="shared" si="26"/>
        <v>-</v>
      </c>
    </row>
    <row r="121" spans="1:53">
      <c r="A121" s="2">
        <f t="shared" si="27"/>
        <v>120</v>
      </c>
      <c r="B121" s="2">
        <f>'Synthese chemins'!B121</f>
        <v>2</v>
      </c>
      <c r="C121" s="2">
        <f>'Synthese chemins'!C121</f>
        <v>2</v>
      </c>
      <c r="D121" s="2" t="str">
        <f>'Synthese chemins'!D121</f>
        <v>Non</v>
      </c>
      <c r="E121" s="20" t="str">
        <f>IF($D121="Non",IF($B121&lt;3,"-",IF('Synthese chemins'!E121&gt;2,"Passeur",IF('Synthese chemins'!E121&lt;1,"-",IF('Synthese chemins'!E121&lt;2,IF(E$1=$Y121,"-",IF(E$1=$AA121,"-","Passeur")),IF(E$1=$Y121,IF(E$1=Y121,"-","Passeur"),"Passeur"))))),"-")</f>
        <v>-</v>
      </c>
      <c r="F121" s="20" t="str">
        <f>IF($D121="Non",IF($B121&lt;3,"-",IF('Synthese chemins'!F121&gt;2,"Passeur",IF('Synthese chemins'!F121&lt;1,"-",IF('Synthese chemins'!F121&lt;2,IF(F$1=$Y121,"-",IF(F$1=$AA121,"-","Passeur")),IF(F$1=$Y121,IF(F$1=AA121,"-","Passeur"),"Passeur"))))),"-")</f>
        <v>-</v>
      </c>
      <c r="G121" s="20" t="str">
        <f>IF($D121="Non",IF($B121&lt;3,"-",IF('Synthese chemins'!G121&gt;2,"Passeur",IF('Synthese chemins'!G121&lt;1,"-",IF('Synthese chemins'!G121&lt;2,IF(G$1=$Y121,"-",IF(G$1=$AA121,"-","Passeur")),IF(G$1=$Y121,IF(G$1=AB121,"-","Passeur"),"Passeur"))))),"-")</f>
        <v>-</v>
      </c>
      <c r="H121" s="20" t="str">
        <f>IF($D121="Non",IF($B121&lt;3,"-",IF('Synthese chemins'!H121&gt;2,"Passeur",IF('Synthese chemins'!H121&lt;1,"-",IF('Synthese chemins'!H121&lt;2,IF(H$1=$Y121,"-",IF(H$1=$AA121,"-","Passeur")),IF(H$1=$Y121,IF(H$1=AC121,"-","Passeur"),"Passeur"))))),"-")</f>
        <v>-</v>
      </c>
      <c r="I121" s="20" t="str">
        <f>IF($D121="Non",IF($B121&lt;3,"-",IF('Synthese chemins'!I121&gt;2,"Passeur",IF('Synthese chemins'!I121&lt;1,"-",IF('Synthese chemins'!I121&lt;2,IF(I$1=$Y121,"-",IF(I$1=$AA121,"-","Passeur")),IF(I$1=$Y121,IF(I$1=AD121,"-","Passeur"),"Passeur"))))),"-")</f>
        <v>-</v>
      </c>
      <c r="J121" s="20" t="str">
        <f>IF($D121="Non",IF($B121&lt;3,"-",IF('Synthese chemins'!J121&gt;2,"Passeur",IF('Synthese chemins'!J121&lt;1,"-",IF('Synthese chemins'!J121&lt;2,IF(J$1=$Y121,"-",IF(J$1=$AA121,"-","Passeur")),IF(J$1=$Y121,IF(J$1=AE121,"-","Passeur"),"Passeur"))))),"-")</f>
        <v>-</v>
      </c>
      <c r="K121" s="20" t="str">
        <f>IF($D121="Non",IF($B121&lt;3,"-",IF('Synthese chemins'!K121&gt;2,"Passeur",IF('Synthese chemins'!K121&lt;1,"-",IF('Synthese chemins'!K121&lt;2,IF(K$1=$Y121,"-",IF(K$1=$AA121,"-","Passeur")),IF(K$1=$Y121,IF(K$1=AF121,"-","Passeur"),"Passeur"))))),"-")</f>
        <v>-</v>
      </c>
      <c r="L121" s="20" t="str">
        <f>IF($D121="Non",IF($B121&lt;3,"-",IF('Synthese chemins'!L121&gt;2,"Passeur",IF('Synthese chemins'!L121&lt;1,"-",IF('Synthese chemins'!L121&lt;2,IF(L$1=$Y121,"-",IF(L$1=$AA121,"-","Passeur")),IF(L$1=$Y121,IF(L$1=AG121,"-","Passeur"),"Passeur"))))),"-")</f>
        <v>-</v>
      </c>
      <c r="M121" s="20" t="str">
        <f>IF($D121="Non",IF($B121&lt;3,"-",IF('Synthese chemins'!M121&gt;2,"Passeur",IF('Synthese chemins'!M121&lt;1,"-",IF('Synthese chemins'!M121&lt;2,IF(M$1=$Y121,"-",IF(M$1=$AA121,"-","Passeur")),IF(M$1=$Y121,IF(M$1=AH121,"-","Passeur"),"Passeur"))))),"-")</f>
        <v>-</v>
      </c>
      <c r="N121" s="20" t="str">
        <f>IF($D121="Non",IF($B121&lt;3,"-",IF('Synthese chemins'!N121&gt;2,"Passeur",IF('Synthese chemins'!N121&lt;1,"-",IF('Synthese chemins'!N121&lt;2,IF(N$1=$Y121,"-",IF(N$1=$AA121,"-","Passeur")),IF(N$1=$Y121,IF(N$1=AI121,"-","Passeur"),"Passeur"))))),"-")</f>
        <v>-</v>
      </c>
      <c r="O121" s="20" t="str">
        <f>IF($D121="Non",IF($B121&lt;3,"-",IF('Synthese chemins'!O121&gt;2,"Passeur",IF('Synthese chemins'!O121&lt;1,"-",IF('Synthese chemins'!O121&lt;2,IF(O$1=$Y121,"-",IF(O$1=$AA121,"-","Passeur")),IF(O$1=$Y121,IF(O$1=AJ121,"-","Passeur"),"Passeur"))))),"-")</f>
        <v>-</v>
      </c>
      <c r="P121" s="20" t="str">
        <f>IF($D121="Non",IF($B121&lt;3,"-",IF('Synthese chemins'!P121&gt;2,"Passeur",IF('Synthese chemins'!P121&lt;1,"-",IF('Synthese chemins'!P121&lt;2,IF(P$1=$Y121,"-",IF(P$1=$AA121,"-","Passeur")),IF(P$1=$Y121,IF(P$1=AK121,"-","Passeur"),"Passeur"))))),"-")</f>
        <v>-</v>
      </c>
      <c r="Q121" s="20" t="str">
        <f>IF($D121="Non",IF($B121&lt;3,"-",IF('Synthese chemins'!Q121&gt;2,"Passeur",IF('Synthese chemins'!Q121&lt;1,"-",IF('Synthese chemins'!Q121&lt;2,IF(Q$1=$Y121,"-",IF(Q$1=$AA121,"-","Passeur")),IF(Q$1=$Y121,IF(Q$1=AL121,"-","Passeur"),"Passeur"))))),"-")</f>
        <v>-</v>
      </c>
      <c r="R121" s="20" t="str">
        <f>IF($D121="Non",IF($B121&lt;3,"-",IF('Synthese chemins'!R121&gt;2,"Passeur",IF('Synthese chemins'!R121&lt;1,"-",IF('Synthese chemins'!R121&lt;2,IF(R$1=$Y121,"-",IF(R$1=$AA121,"-","Passeur")),IF(R$1=$Y121,IF(R$1=AM121,"-","Passeur"),"Passeur"))))),"-")</f>
        <v>-</v>
      </c>
      <c r="S121" s="20" t="str">
        <f>IF($D121="Non",IF($B121&lt;3,"-",IF('Synthese chemins'!S121&gt;2,"Passeur",IF('Synthese chemins'!S121&lt;1,"-",IF('Synthese chemins'!S121&lt;2,IF(S$1=$Y121,"-",IF(S$1=$AA121,"-","Passeur")),IF(S$1=$Y121,IF(S$1=AN121,"-","Passeur"),"Passeur"))))),"-")</f>
        <v>-</v>
      </c>
      <c r="T121" s="20" t="str">
        <f>IF($D121="Non",IF($B121&lt;3,"-",IF('Synthese chemins'!T121&gt;2,"Passeur",IF('Synthese chemins'!T121&lt;1,"-",IF('Synthese chemins'!T121&lt;2,IF(T$1=$Y121,"-",IF(T$1=$AA121,"-","Passeur")),IF(T$1=$Y121,IF(T$1=AO121,"-","Passeur"),"Passeur"))))),"-")</f>
        <v>-</v>
      </c>
      <c r="U121" s="20" t="str">
        <f>IF($D121="Non",IF($B121&lt;3,"-",IF('Synthese chemins'!U121&gt;2,"Passeur",IF('Synthese chemins'!U121&lt;1,"-",IF('Synthese chemins'!U121&lt;2,IF(U$1=$Y121,"-",IF(U$1=$AA121,"-","Passeur")),IF(U$1=$Y121,IF(U$1=AP121,"-","Passeur"),"Passeur"))))),"-")</f>
        <v>-</v>
      </c>
      <c r="V121" s="20" t="str">
        <f>IF($D121="Non",IF($B121&lt;3,"-",IF('Synthese chemins'!V121&gt;2,"Passeur",IF('Synthese chemins'!V121&lt;1,"-",IF('Synthese chemins'!V121&lt;2,IF(V$1=$Y121,"-",IF(V$1=$AA121,"-","Passeur")),IF(V$1=$Y121,IF(V$1=AQ121,"-","Passeur"),"Passeur"))))),"-")</f>
        <v>-</v>
      </c>
      <c r="W121" s="20" t="str">
        <f>IF($D121="Non",IF($B121&lt;3,"-",IF('Synthese chemins'!W121&gt;2,"Passeur",IF('Synthese chemins'!W121&lt;1,"-",IF('Synthese chemins'!W121&lt;2,IF(W$1=$Y121,"-",IF(W$1=$AA121,"-","Passeur")),IF(W$1=$Y121,IF(W$1=AR121,"-","Passeur"),"Passeur"))))),"-")</f>
        <v>-</v>
      </c>
      <c r="X121" s="20" t="str">
        <f>IF($D121="Non",IF($B121&lt;3,"-",IF('Synthese chemins'!X121&gt;2,"Passeur",IF('Synthese chemins'!X121&lt;1,"-",IF('Synthese chemins'!X121&lt;2,IF(X$1=$Y121,"-",IF(X$1=$AA121,"-","Passeur")),IF(X$1=$Y121,IF(X$1=AS121,"-","Passeur"),"Passeur"))))),"-")</f>
        <v>-</v>
      </c>
      <c r="Y121" s="33" t="str">
        <f>'Chemins de conversion les plus '!G121</f>
        <v>Social</v>
      </c>
      <c r="Z121" s="20">
        <f t="shared" si="28"/>
        <v>0</v>
      </c>
      <c r="AA121" s="33" t="str">
        <f>'Chemins de conversion les plus '!I121</f>
        <v>Email // Newsletters</v>
      </c>
      <c r="AB121" s="5"/>
      <c r="AC121" s="20">
        <f ca="1">'Synthese chemins'!Z121</f>
        <v>5</v>
      </c>
      <c r="AD121" s="19">
        <f>'Synthese chemins'!AA121</f>
        <v>96.73</v>
      </c>
      <c r="AE121" s="20">
        <f ca="1">'Synthese chemins'!AB121</f>
        <v>2.5</v>
      </c>
      <c r="AF121" s="19">
        <f>'Synthese chemins'!AC121</f>
        <v>48.365000000000002</v>
      </c>
      <c r="AH121" s="2" t="str">
        <f t="shared" si="29"/>
        <v>-</v>
      </c>
      <c r="AI121" s="2" t="str">
        <f t="shared" si="30"/>
        <v>-</v>
      </c>
      <c r="AJ121" s="2" t="str">
        <f t="shared" si="31"/>
        <v>-</v>
      </c>
      <c r="AK121" s="2" t="str">
        <f t="shared" si="32"/>
        <v>-</v>
      </c>
      <c r="AL121" s="2" t="str">
        <f t="shared" si="33"/>
        <v>-</v>
      </c>
      <c r="AM121" s="2" t="str">
        <f t="shared" si="34"/>
        <v>-</v>
      </c>
      <c r="AN121" s="2" t="str">
        <f t="shared" si="35"/>
        <v>-</v>
      </c>
      <c r="AO121" s="2" t="str">
        <f t="shared" si="36"/>
        <v>-</v>
      </c>
      <c r="AP121" s="2" t="str">
        <f t="shared" si="37"/>
        <v>-</v>
      </c>
      <c r="AQ121" s="2" t="str">
        <f t="shared" si="38"/>
        <v>-</v>
      </c>
      <c r="AR121" s="2" t="str">
        <f t="shared" si="39"/>
        <v>-</v>
      </c>
      <c r="AS121" s="2" t="str">
        <f t="shared" si="40"/>
        <v>-</v>
      </c>
      <c r="AT121" s="2" t="str">
        <f t="shared" si="41"/>
        <v>-</v>
      </c>
      <c r="AU121" s="2" t="str">
        <f t="shared" si="42"/>
        <v>-</v>
      </c>
      <c r="AV121" s="2" t="str">
        <f t="shared" si="43"/>
        <v>-</v>
      </c>
      <c r="AW121" s="2" t="str">
        <f t="shared" si="44"/>
        <v>-</v>
      </c>
      <c r="AX121" s="2" t="str">
        <f t="shared" si="45"/>
        <v>-</v>
      </c>
      <c r="AY121" s="2" t="str">
        <f t="shared" si="24"/>
        <v>-</v>
      </c>
      <c r="AZ121" s="2" t="str">
        <f t="shared" si="25"/>
        <v>-</v>
      </c>
      <c r="BA121" s="2" t="str">
        <f t="shared" si="26"/>
        <v>-</v>
      </c>
    </row>
    <row r="122" spans="1:53">
      <c r="A122" s="2">
        <f t="shared" si="27"/>
        <v>121</v>
      </c>
      <c r="B122" s="2">
        <f>'Synthese chemins'!B122</f>
        <v>2</v>
      </c>
      <c r="C122" s="2">
        <f>'Synthese chemins'!C122</f>
        <v>2</v>
      </c>
      <c r="D122" s="2" t="str">
        <f>'Synthese chemins'!D122</f>
        <v>Non</v>
      </c>
      <c r="E122" s="20" t="str">
        <f>IF($D122="Non",IF($B122&lt;3,"-",IF('Synthese chemins'!E122&gt;2,"Passeur",IF('Synthese chemins'!E122&lt;1,"-",IF('Synthese chemins'!E122&lt;2,IF(E$1=$Y122,"-",IF(E$1=$AA122,"-","Passeur")),IF(E$1=$Y122,IF(E$1=Y122,"-","Passeur"),"Passeur"))))),"-")</f>
        <v>-</v>
      </c>
      <c r="F122" s="20" t="str">
        <f>IF($D122="Non",IF($B122&lt;3,"-",IF('Synthese chemins'!F122&gt;2,"Passeur",IF('Synthese chemins'!F122&lt;1,"-",IF('Synthese chemins'!F122&lt;2,IF(F$1=$Y122,"-",IF(F$1=$AA122,"-","Passeur")),IF(F$1=$Y122,IF(F$1=AA122,"-","Passeur"),"Passeur"))))),"-")</f>
        <v>-</v>
      </c>
      <c r="G122" s="20" t="str">
        <f>IF($D122="Non",IF($B122&lt;3,"-",IF('Synthese chemins'!G122&gt;2,"Passeur",IF('Synthese chemins'!G122&lt;1,"-",IF('Synthese chemins'!G122&lt;2,IF(G$1=$Y122,"-",IF(G$1=$AA122,"-","Passeur")),IF(G$1=$Y122,IF(G$1=AB122,"-","Passeur"),"Passeur"))))),"-")</f>
        <v>-</v>
      </c>
      <c r="H122" s="20" t="str">
        <f>IF($D122="Non",IF($B122&lt;3,"-",IF('Synthese chemins'!H122&gt;2,"Passeur",IF('Synthese chemins'!H122&lt;1,"-",IF('Synthese chemins'!H122&lt;2,IF(H$1=$Y122,"-",IF(H$1=$AA122,"-","Passeur")),IF(H$1=$Y122,IF(H$1=AC122,"-","Passeur"),"Passeur"))))),"-")</f>
        <v>-</v>
      </c>
      <c r="I122" s="20" t="str">
        <f>IF($D122="Non",IF($B122&lt;3,"-",IF('Synthese chemins'!I122&gt;2,"Passeur",IF('Synthese chemins'!I122&lt;1,"-",IF('Synthese chemins'!I122&lt;2,IF(I$1=$Y122,"-",IF(I$1=$AA122,"-","Passeur")),IF(I$1=$Y122,IF(I$1=AD122,"-","Passeur"),"Passeur"))))),"-")</f>
        <v>-</v>
      </c>
      <c r="J122" s="20" t="str">
        <f>IF($D122="Non",IF($B122&lt;3,"-",IF('Synthese chemins'!J122&gt;2,"Passeur",IF('Synthese chemins'!J122&lt;1,"-",IF('Synthese chemins'!J122&lt;2,IF(J$1=$Y122,"-",IF(J$1=$AA122,"-","Passeur")),IF(J$1=$Y122,IF(J$1=AE122,"-","Passeur"),"Passeur"))))),"-")</f>
        <v>-</v>
      </c>
      <c r="K122" s="20" t="str">
        <f>IF($D122="Non",IF($B122&lt;3,"-",IF('Synthese chemins'!K122&gt;2,"Passeur",IF('Synthese chemins'!K122&lt;1,"-",IF('Synthese chemins'!K122&lt;2,IF(K$1=$Y122,"-",IF(K$1=$AA122,"-","Passeur")),IF(K$1=$Y122,IF(K$1=AF122,"-","Passeur"),"Passeur"))))),"-")</f>
        <v>-</v>
      </c>
      <c r="L122" s="20" t="str">
        <f>IF($D122="Non",IF($B122&lt;3,"-",IF('Synthese chemins'!L122&gt;2,"Passeur",IF('Synthese chemins'!L122&lt;1,"-",IF('Synthese chemins'!L122&lt;2,IF(L$1=$Y122,"-",IF(L$1=$AA122,"-","Passeur")),IF(L$1=$Y122,IF(L$1=AG122,"-","Passeur"),"Passeur"))))),"-")</f>
        <v>-</v>
      </c>
      <c r="M122" s="20" t="str">
        <f>IF($D122="Non",IF($B122&lt;3,"-",IF('Synthese chemins'!M122&gt;2,"Passeur",IF('Synthese chemins'!M122&lt;1,"-",IF('Synthese chemins'!M122&lt;2,IF(M$1=$Y122,"-",IF(M$1=$AA122,"-","Passeur")),IF(M$1=$Y122,IF(M$1=AH122,"-","Passeur"),"Passeur"))))),"-")</f>
        <v>-</v>
      </c>
      <c r="N122" s="20" t="str">
        <f>IF($D122="Non",IF($B122&lt;3,"-",IF('Synthese chemins'!N122&gt;2,"Passeur",IF('Synthese chemins'!N122&lt;1,"-",IF('Synthese chemins'!N122&lt;2,IF(N$1=$Y122,"-",IF(N$1=$AA122,"-","Passeur")),IF(N$1=$Y122,IF(N$1=AI122,"-","Passeur"),"Passeur"))))),"-")</f>
        <v>-</v>
      </c>
      <c r="O122" s="20" t="str">
        <f>IF($D122="Non",IF($B122&lt;3,"-",IF('Synthese chemins'!O122&gt;2,"Passeur",IF('Synthese chemins'!O122&lt;1,"-",IF('Synthese chemins'!O122&lt;2,IF(O$1=$Y122,"-",IF(O$1=$AA122,"-","Passeur")),IF(O$1=$Y122,IF(O$1=AJ122,"-","Passeur"),"Passeur"))))),"-")</f>
        <v>-</v>
      </c>
      <c r="P122" s="20" t="str">
        <f>IF($D122="Non",IF($B122&lt;3,"-",IF('Synthese chemins'!P122&gt;2,"Passeur",IF('Synthese chemins'!P122&lt;1,"-",IF('Synthese chemins'!P122&lt;2,IF(P$1=$Y122,"-",IF(P$1=$AA122,"-","Passeur")),IF(P$1=$Y122,IF(P$1=AK122,"-","Passeur"),"Passeur"))))),"-")</f>
        <v>-</v>
      </c>
      <c r="Q122" s="20" t="str">
        <f>IF($D122="Non",IF($B122&lt;3,"-",IF('Synthese chemins'!Q122&gt;2,"Passeur",IF('Synthese chemins'!Q122&lt;1,"-",IF('Synthese chemins'!Q122&lt;2,IF(Q$1=$Y122,"-",IF(Q$1=$AA122,"-","Passeur")),IF(Q$1=$Y122,IF(Q$1=AL122,"-","Passeur"),"Passeur"))))),"-")</f>
        <v>-</v>
      </c>
      <c r="R122" s="20" t="str">
        <f>IF($D122="Non",IF($B122&lt;3,"-",IF('Synthese chemins'!R122&gt;2,"Passeur",IF('Synthese chemins'!R122&lt;1,"-",IF('Synthese chemins'!R122&lt;2,IF(R$1=$Y122,"-",IF(R$1=$AA122,"-","Passeur")),IF(R$1=$Y122,IF(R$1=AM122,"-","Passeur"),"Passeur"))))),"-")</f>
        <v>-</v>
      </c>
      <c r="S122" s="20" t="str">
        <f>IF($D122="Non",IF($B122&lt;3,"-",IF('Synthese chemins'!S122&gt;2,"Passeur",IF('Synthese chemins'!S122&lt;1,"-",IF('Synthese chemins'!S122&lt;2,IF(S$1=$Y122,"-",IF(S$1=$AA122,"-","Passeur")),IF(S$1=$Y122,IF(S$1=AN122,"-","Passeur"),"Passeur"))))),"-")</f>
        <v>-</v>
      </c>
      <c r="T122" s="20" t="str">
        <f>IF($D122="Non",IF($B122&lt;3,"-",IF('Synthese chemins'!T122&gt;2,"Passeur",IF('Synthese chemins'!T122&lt;1,"-",IF('Synthese chemins'!T122&lt;2,IF(T$1=$Y122,"-",IF(T$1=$AA122,"-","Passeur")),IF(T$1=$Y122,IF(T$1=AO122,"-","Passeur"),"Passeur"))))),"-")</f>
        <v>-</v>
      </c>
      <c r="U122" s="20" t="str">
        <f>IF($D122="Non",IF($B122&lt;3,"-",IF('Synthese chemins'!U122&gt;2,"Passeur",IF('Synthese chemins'!U122&lt;1,"-",IF('Synthese chemins'!U122&lt;2,IF(U$1=$Y122,"-",IF(U$1=$AA122,"-","Passeur")),IF(U$1=$Y122,IF(U$1=AP122,"-","Passeur"),"Passeur"))))),"-")</f>
        <v>-</v>
      </c>
      <c r="V122" s="20" t="str">
        <f>IF($D122="Non",IF($B122&lt;3,"-",IF('Synthese chemins'!V122&gt;2,"Passeur",IF('Synthese chemins'!V122&lt;1,"-",IF('Synthese chemins'!V122&lt;2,IF(V$1=$Y122,"-",IF(V$1=$AA122,"-","Passeur")),IF(V$1=$Y122,IF(V$1=AQ122,"-","Passeur"),"Passeur"))))),"-")</f>
        <v>-</v>
      </c>
      <c r="W122" s="20" t="str">
        <f>IF($D122="Non",IF($B122&lt;3,"-",IF('Synthese chemins'!W122&gt;2,"Passeur",IF('Synthese chemins'!W122&lt;1,"-",IF('Synthese chemins'!W122&lt;2,IF(W$1=$Y122,"-",IF(W$1=$AA122,"-","Passeur")),IF(W$1=$Y122,IF(W$1=AR122,"-","Passeur"),"Passeur"))))),"-")</f>
        <v>-</v>
      </c>
      <c r="X122" s="20" t="str">
        <f>IF($D122="Non",IF($B122&lt;3,"-",IF('Synthese chemins'!X122&gt;2,"Passeur",IF('Synthese chemins'!X122&lt;1,"-",IF('Synthese chemins'!X122&lt;2,IF(X$1=$Y122,"-",IF(X$1=$AA122,"-","Passeur")),IF(X$1=$Y122,IF(X$1=AS122,"-","Passeur"),"Passeur"))))),"-")</f>
        <v>-</v>
      </c>
      <c r="Y122" s="33" t="str">
        <f>'Chemins de conversion les plus '!G122</f>
        <v>OP Blog</v>
      </c>
      <c r="Z122" s="20">
        <f t="shared" si="28"/>
        <v>0</v>
      </c>
      <c r="AA122" s="33" t="str">
        <f>'Chemins de conversion les plus '!I122</f>
        <v>Direct</v>
      </c>
      <c r="AB122" s="5"/>
      <c r="AC122" s="20">
        <f ca="1">'Synthese chemins'!Z122</f>
        <v>5</v>
      </c>
      <c r="AD122" s="19">
        <f>'Synthese chemins'!AA122</f>
        <v>0</v>
      </c>
      <c r="AE122" s="20">
        <f ca="1">'Synthese chemins'!AB122</f>
        <v>2.5</v>
      </c>
      <c r="AF122" s="19">
        <f>'Synthese chemins'!AC122</f>
        <v>0</v>
      </c>
      <c r="AH122" s="2" t="str">
        <f t="shared" si="29"/>
        <v>-</v>
      </c>
      <c r="AI122" s="2" t="str">
        <f t="shared" si="30"/>
        <v>-</v>
      </c>
      <c r="AJ122" s="2" t="str">
        <f t="shared" si="31"/>
        <v>-</v>
      </c>
      <c r="AK122" s="2" t="str">
        <f t="shared" si="32"/>
        <v>-</v>
      </c>
      <c r="AL122" s="2" t="str">
        <f t="shared" si="33"/>
        <v>-</v>
      </c>
      <c r="AM122" s="2" t="str">
        <f t="shared" si="34"/>
        <v>-</v>
      </c>
      <c r="AN122" s="2" t="str">
        <f t="shared" si="35"/>
        <v>-</v>
      </c>
      <c r="AO122" s="2" t="str">
        <f t="shared" si="36"/>
        <v>-</v>
      </c>
      <c r="AP122" s="2" t="str">
        <f t="shared" si="37"/>
        <v>-</v>
      </c>
      <c r="AQ122" s="2" t="str">
        <f t="shared" si="38"/>
        <v>-</v>
      </c>
      <c r="AR122" s="2" t="str">
        <f t="shared" si="39"/>
        <v>-</v>
      </c>
      <c r="AS122" s="2" t="str">
        <f t="shared" si="40"/>
        <v>-</v>
      </c>
      <c r="AT122" s="2" t="str">
        <f t="shared" si="41"/>
        <v>-</v>
      </c>
      <c r="AU122" s="2" t="str">
        <f t="shared" si="42"/>
        <v>-</v>
      </c>
      <c r="AV122" s="2" t="str">
        <f t="shared" si="43"/>
        <v>-</v>
      </c>
      <c r="AW122" s="2" t="str">
        <f t="shared" si="44"/>
        <v>-</v>
      </c>
      <c r="AX122" s="2" t="str">
        <f t="shared" si="45"/>
        <v>-</v>
      </c>
      <c r="AY122" s="2" t="str">
        <f t="shared" si="24"/>
        <v>-</v>
      </c>
      <c r="AZ122" s="2" t="str">
        <f t="shared" si="25"/>
        <v>-</v>
      </c>
      <c r="BA122" s="2" t="str">
        <f t="shared" si="26"/>
        <v>-</v>
      </c>
    </row>
    <row r="123" spans="1:53">
      <c r="A123" s="2">
        <f t="shared" si="27"/>
        <v>122</v>
      </c>
      <c r="B123" s="2">
        <f>'Synthese chemins'!B123</f>
        <v>2</v>
      </c>
      <c r="C123" s="2">
        <f>'Synthese chemins'!C123</f>
        <v>2</v>
      </c>
      <c r="D123" s="2" t="str">
        <f>'Synthese chemins'!D123</f>
        <v>Non</v>
      </c>
      <c r="E123" s="20" t="str">
        <f>IF($D123="Non",IF($B123&lt;3,"-",IF('Synthese chemins'!E123&gt;2,"Passeur",IF('Synthese chemins'!E123&lt;1,"-",IF('Synthese chemins'!E123&lt;2,IF(E$1=$Y123,"-",IF(E$1=$AA123,"-","Passeur")),IF(E$1=$Y123,IF(E$1=Y123,"-","Passeur"),"Passeur"))))),"-")</f>
        <v>-</v>
      </c>
      <c r="F123" s="20" t="str">
        <f>IF($D123="Non",IF($B123&lt;3,"-",IF('Synthese chemins'!F123&gt;2,"Passeur",IF('Synthese chemins'!F123&lt;1,"-",IF('Synthese chemins'!F123&lt;2,IF(F$1=$Y123,"-",IF(F$1=$AA123,"-","Passeur")),IF(F$1=$Y123,IF(F$1=AA123,"-","Passeur"),"Passeur"))))),"-")</f>
        <v>-</v>
      </c>
      <c r="G123" s="20" t="str">
        <f>IF($D123="Non",IF($B123&lt;3,"-",IF('Synthese chemins'!G123&gt;2,"Passeur",IF('Synthese chemins'!G123&lt;1,"-",IF('Synthese chemins'!G123&lt;2,IF(G$1=$Y123,"-",IF(G$1=$AA123,"-","Passeur")),IF(G$1=$Y123,IF(G$1=AB123,"-","Passeur"),"Passeur"))))),"-")</f>
        <v>-</v>
      </c>
      <c r="H123" s="20" t="str">
        <f>IF($D123="Non",IF($B123&lt;3,"-",IF('Synthese chemins'!H123&gt;2,"Passeur",IF('Synthese chemins'!H123&lt;1,"-",IF('Synthese chemins'!H123&lt;2,IF(H$1=$Y123,"-",IF(H$1=$AA123,"-","Passeur")),IF(H$1=$Y123,IF(H$1=AC123,"-","Passeur"),"Passeur"))))),"-")</f>
        <v>-</v>
      </c>
      <c r="I123" s="20" t="str">
        <f>IF($D123="Non",IF($B123&lt;3,"-",IF('Synthese chemins'!I123&gt;2,"Passeur",IF('Synthese chemins'!I123&lt;1,"-",IF('Synthese chemins'!I123&lt;2,IF(I$1=$Y123,"-",IF(I$1=$AA123,"-","Passeur")),IF(I$1=$Y123,IF(I$1=AD123,"-","Passeur"),"Passeur"))))),"-")</f>
        <v>-</v>
      </c>
      <c r="J123" s="20" t="str">
        <f>IF($D123="Non",IF($B123&lt;3,"-",IF('Synthese chemins'!J123&gt;2,"Passeur",IF('Synthese chemins'!J123&lt;1,"-",IF('Synthese chemins'!J123&lt;2,IF(J$1=$Y123,"-",IF(J$1=$AA123,"-","Passeur")),IF(J$1=$Y123,IF(J$1=AE123,"-","Passeur"),"Passeur"))))),"-")</f>
        <v>-</v>
      </c>
      <c r="K123" s="20" t="str">
        <f>IF($D123="Non",IF($B123&lt;3,"-",IF('Synthese chemins'!K123&gt;2,"Passeur",IF('Synthese chemins'!K123&lt;1,"-",IF('Synthese chemins'!K123&lt;2,IF(K$1=$Y123,"-",IF(K$1=$AA123,"-","Passeur")),IF(K$1=$Y123,IF(K$1=AF123,"-","Passeur"),"Passeur"))))),"-")</f>
        <v>-</v>
      </c>
      <c r="L123" s="20" t="str">
        <f>IF($D123="Non",IF($B123&lt;3,"-",IF('Synthese chemins'!L123&gt;2,"Passeur",IF('Synthese chemins'!L123&lt;1,"-",IF('Synthese chemins'!L123&lt;2,IF(L$1=$Y123,"-",IF(L$1=$AA123,"-","Passeur")),IF(L$1=$Y123,IF(L$1=AG123,"-","Passeur"),"Passeur"))))),"-")</f>
        <v>-</v>
      </c>
      <c r="M123" s="20" t="str">
        <f>IF($D123="Non",IF($B123&lt;3,"-",IF('Synthese chemins'!M123&gt;2,"Passeur",IF('Synthese chemins'!M123&lt;1,"-",IF('Synthese chemins'!M123&lt;2,IF(M$1=$Y123,"-",IF(M$1=$AA123,"-","Passeur")),IF(M$1=$Y123,IF(M$1=AH123,"-","Passeur"),"Passeur"))))),"-")</f>
        <v>-</v>
      </c>
      <c r="N123" s="20" t="str">
        <f>IF($D123="Non",IF($B123&lt;3,"-",IF('Synthese chemins'!N123&gt;2,"Passeur",IF('Synthese chemins'!N123&lt;1,"-",IF('Synthese chemins'!N123&lt;2,IF(N$1=$Y123,"-",IF(N$1=$AA123,"-","Passeur")),IF(N$1=$Y123,IF(N$1=AI123,"-","Passeur"),"Passeur"))))),"-")</f>
        <v>-</v>
      </c>
      <c r="O123" s="20" t="str">
        <f>IF($D123="Non",IF($B123&lt;3,"-",IF('Synthese chemins'!O123&gt;2,"Passeur",IF('Synthese chemins'!O123&lt;1,"-",IF('Synthese chemins'!O123&lt;2,IF(O$1=$Y123,"-",IF(O$1=$AA123,"-","Passeur")),IF(O$1=$Y123,IF(O$1=AJ123,"-","Passeur"),"Passeur"))))),"-")</f>
        <v>-</v>
      </c>
      <c r="P123" s="20" t="str">
        <f>IF($D123="Non",IF($B123&lt;3,"-",IF('Synthese chemins'!P123&gt;2,"Passeur",IF('Synthese chemins'!P123&lt;1,"-",IF('Synthese chemins'!P123&lt;2,IF(P$1=$Y123,"-",IF(P$1=$AA123,"-","Passeur")),IF(P$1=$Y123,IF(P$1=AK123,"-","Passeur"),"Passeur"))))),"-")</f>
        <v>-</v>
      </c>
      <c r="Q123" s="20" t="str">
        <f>IF($D123="Non",IF($B123&lt;3,"-",IF('Synthese chemins'!Q123&gt;2,"Passeur",IF('Synthese chemins'!Q123&lt;1,"-",IF('Synthese chemins'!Q123&lt;2,IF(Q$1=$Y123,"-",IF(Q$1=$AA123,"-","Passeur")),IF(Q$1=$Y123,IF(Q$1=AL123,"-","Passeur"),"Passeur"))))),"-")</f>
        <v>-</v>
      </c>
      <c r="R123" s="20" t="str">
        <f>IF($D123="Non",IF($B123&lt;3,"-",IF('Synthese chemins'!R123&gt;2,"Passeur",IF('Synthese chemins'!R123&lt;1,"-",IF('Synthese chemins'!R123&lt;2,IF(R$1=$Y123,"-",IF(R$1=$AA123,"-","Passeur")),IF(R$1=$Y123,IF(R$1=AM123,"-","Passeur"),"Passeur"))))),"-")</f>
        <v>-</v>
      </c>
      <c r="S123" s="20" t="str">
        <f>IF($D123="Non",IF($B123&lt;3,"-",IF('Synthese chemins'!S123&gt;2,"Passeur",IF('Synthese chemins'!S123&lt;1,"-",IF('Synthese chemins'!S123&lt;2,IF(S$1=$Y123,"-",IF(S$1=$AA123,"-","Passeur")),IF(S$1=$Y123,IF(S$1=AN123,"-","Passeur"),"Passeur"))))),"-")</f>
        <v>-</v>
      </c>
      <c r="T123" s="20" t="str">
        <f>IF($D123="Non",IF($B123&lt;3,"-",IF('Synthese chemins'!T123&gt;2,"Passeur",IF('Synthese chemins'!T123&lt;1,"-",IF('Synthese chemins'!T123&lt;2,IF(T$1=$Y123,"-",IF(T$1=$AA123,"-","Passeur")),IF(T$1=$Y123,IF(T$1=AO123,"-","Passeur"),"Passeur"))))),"-")</f>
        <v>-</v>
      </c>
      <c r="U123" s="20" t="str">
        <f>IF($D123="Non",IF($B123&lt;3,"-",IF('Synthese chemins'!U123&gt;2,"Passeur",IF('Synthese chemins'!U123&lt;1,"-",IF('Synthese chemins'!U123&lt;2,IF(U$1=$Y123,"-",IF(U$1=$AA123,"-","Passeur")),IF(U$1=$Y123,IF(U$1=AP123,"-","Passeur"),"Passeur"))))),"-")</f>
        <v>-</v>
      </c>
      <c r="V123" s="20" t="str">
        <f>IF($D123="Non",IF($B123&lt;3,"-",IF('Synthese chemins'!V123&gt;2,"Passeur",IF('Synthese chemins'!V123&lt;1,"-",IF('Synthese chemins'!V123&lt;2,IF(V$1=$Y123,"-",IF(V$1=$AA123,"-","Passeur")),IF(V$1=$Y123,IF(V$1=AQ123,"-","Passeur"),"Passeur"))))),"-")</f>
        <v>-</v>
      </c>
      <c r="W123" s="20" t="str">
        <f>IF($D123="Non",IF($B123&lt;3,"-",IF('Synthese chemins'!W123&gt;2,"Passeur",IF('Synthese chemins'!W123&lt;1,"-",IF('Synthese chemins'!W123&lt;2,IF(W$1=$Y123,"-",IF(W$1=$AA123,"-","Passeur")),IF(W$1=$Y123,IF(W$1=AR123,"-","Passeur"),"Passeur"))))),"-")</f>
        <v>-</v>
      </c>
      <c r="X123" s="20" t="str">
        <f>IF($D123="Non",IF($B123&lt;3,"-",IF('Synthese chemins'!X123&gt;2,"Passeur",IF('Synthese chemins'!X123&lt;1,"-",IF('Synthese chemins'!X123&lt;2,IF(X$1=$Y123,"-",IF(X$1=$AA123,"-","Passeur")),IF(X$1=$Y123,IF(X$1=AS123,"-","Passeur"),"Passeur"))))),"-")</f>
        <v>-</v>
      </c>
      <c r="Y123" s="33" t="str">
        <f>'Chemins de conversion les plus '!G123</f>
        <v>SEA // Comparateurs</v>
      </c>
      <c r="Z123" s="20">
        <f t="shared" si="28"/>
        <v>0</v>
      </c>
      <c r="AA123" s="33" t="str">
        <f>'Chemins de conversion les plus '!I123</f>
        <v>SEA // PLA</v>
      </c>
      <c r="AB123" s="5"/>
      <c r="AC123" s="20">
        <f ca="1">'Synthese chemins'!Z123</f>
        <v>5</v>
      </c>
      <c r="AD123" s="19">
        <f>'Synthese chemins'!AA123</f>
        <v>32.75</v>
      </c>
      <c r="AE123" s="20">
        <f ca="1">'Synthese chemins'!AB123</f>
        <v>2.5</v>
      </c>
      <c r="AF123" s="19">
        <f>'Synthese chemins'!AC123</f>
        <v>16.375</v>
      </c>
      <c r="AH123" s="2" t="str">
        <f t="shared" si="29"/>
        <v>-</v>
      </c>
      <c r="AI123" s="2" t="str">
        <f t="shared" si="30"/>
        <v>-</v>
      </c>
      <c r="AJ123" s="2" t="str">
        <f t="shared" si="31"/>
        <v>-</v>
      </c>
      <c r="AK123" s="2" t="str">
        <f t="shared" si="32"/>
        <v>-</v>
      </c>
      <c r="AL123" s="2" t="str">
        <f t="shared" si="33"/>
        <v>-</v>
      </c>
      <c r="AM123" s="2" t="str">
        <f t="shared" si="34"/>
        <v>-</v>
      </c>
      <c r="AN123" s="2" t="str">
        <f t="shared" si="35"/>
        <v>-</v>
      </c>
      <c r="AO123" s="2" t="str">
        <f t="shared" si="36"/>
        <v>-</v>
      </c>
      <c r="AP123" s="2" t="str">
        <f t="shared" si="37"/>
        <v>-</v>
      </c>
      <c r="AQ123" s="2" t="str">
        <f t="shared" si="38"/>
        <v>-</v>
      </c>
      <c r="AR123" s="2" t="str">
        <f t="shared" si="39"/>
        <v>-</v>
      </c>
      <c r="AS123" s="2" t="str">
        <f t="shared" si="40"/>
        <v>-</v>
      </c>
      <c r="AT123" s="2" t="str">
        <f t="shared" si="41"/>
        <v>-</v>
      </c>
      <c r="AU123" s="2" t="str">
        <f t="shared" si="42"/>
        <v>-</v>
      </c>
      <c r="AV123" s="2" t="str">
        <f t="shared" si="43"/>
        <v>-</v>
      </c>
      <c r="AW123" s="2" t="str">
        <f t="shared" si="44"/>
        <v>-</v>
      </c>
      <c r="AX123" s="2" t="str">
        <f t="shared" si="45"/>
        <v>-</v>
      </c>
      <c r="AY123" s="2" t="str">
        <f t="shared" si="24"/>
        <v>-</v>
      </c>
      <c r="AZ123" s="2" t="str">
        <f t="shared" si="25"/>
        <v>-</v>
      </c>
      <c r="BA123" s="2" t="str">
        <f t="shared" si="26"/>
        <v>-</v>
      </c>
    </row>
    <row r="124" spans="1:53">
      <c r="A124" s="2">
        <f t="shared" si="27"/>
        <v>123</v>
      </c>
      <c r="B124" s="2">
        <f>'Synthese chemins'!B124</f>
        <v>2</v>
      </c>
      <c r="C124" s="2">
        <f>'Synthese chemins'!C124</f>
        <v>2</v>
      </c>
      <c r="D124" s="2" t="str">
        <f>'Synthese chemins'!D124</f>
        <v>Non</v>
      </c>
      <c r="E124" s="20" t="str">
        <f>IF($D124="Non",IF($B124&lt;3,"-",IF('Synthese chemins'!E124&gt;2,"Passeur",IF('Synthese chemins'!E124&lt;1,"-",IF('Synthese chemins'!E124&lt;2,IF(E$1=$Y124,"-",IF(E$1=$AA124,"-","Passeur")),IF(E$1=$Y124,IF(E$1=Y124,"-","Passeur"),"Passeur"))))),"-")</f>
        <v>-</v>
      </c>
      <c r="F124" s="20" t="str">
        <f>IF($D124="Non",IF($B124&lt;3,"-",IF('Synthese chemins'!F124&gt;2,"Passeur",IF('Synthese chemins'!F124&lt;1,"-",IF('Synthese chemins'!F124&lt;2,IF(F$1=$Y124,"-",IF(F$1=$AA124,"-","Passeur")),IF(F$1=$Y124,IF(F$1=AA124,"-","Passeur"),"Passeur"))))),"-")</f>
        <v>-</v>
      </c>
      <c r="G124" s="20" t="str">
        <f>IF($D124="Non",IF($B124&lt;3,"-",IF('Synthese chemins'!G124&gt;2,"Passeur",IF('Synthese chemins'!G124&lt;1,"-",IF('Synthese chemins'!G124&lt;2,IF(G$1=$Y124,"-",IF(G$1=$AA124,"-","Passeur")),IF(G$1=$Y124,IF(G$1=AB124,"-","Passeur"),"Passeur"))))),"-")</f>
        <v>-</v>
      </c>
      <c r="H124" s="20" t="str">
        <f>IF($D124="Non",IF($B124&lt;3,"-",IF('Synthese chemins'!H124&gt;2,"Passeur",IF('Synthese chemins'!H124&lt;1,"-",IF('Synthese chemins'!H124&lt;2,IF(H$1=$Y124,"-",IF(H$1=$AA124,"-","Passeur")),IF(H$1=$Y124,IF(H$1=AC124,"-","Passeur"),"Passeur"))))),"-")</f>
        <v>-</v>
      </c>
      <c r="I124" s="20" t="str">
        <f>IF($D124="Non",IF($B124&lt;3,"-",IF('Synthese chemins'!I124&gt;2,"Passeur",IF('Synthese chemins'!I124&lt;1,"-",IF('Synthese chemins'!I124&lt;2,IF(I$1=$Y124,"-",IF(I$1=$AA124,"-","Passeur")),IF(I$1=$Y124,IF(I$1=AD124,"-","Passeur"),"Passeur"))))),"-")</f>
        <v>-</v>
      </c>
      <c r="J124" s="20" t="str">
        <f>IF($D124="Non",IF($B124&lt;3,"-",IF('Synthese chemins'!J124&gt;2,"Passeur",IF('Synthese chemins'!J124&lt;1,"-",IF('Synthese chemins'!J124&lt;2,IF(J$1=$Y124,"-",IF(J$1=$AA124,"-","Passeur")),IF(J$1=$Y124,IF(J$1=AE124,"-","Passeur"),"Passeur"))))),"-")</f>
        <v>-</v>
      </c>
      <c r="K124" s="20" t="str">
        <f>IF($D124="Non",IF($B124&lt;3,"-",IF('Synthese chemins'!K124&gt;2,"Passeur",IF('Synthese chemins'!K124&lt;1,"-",IF('Synthese chemins'!K124&lt;2,IF(K$1=$Y124,"-",IF(K$1=$AA124,"-","Passeur")),IF(K$1=$Y124,IF(K$1=AF124,"-","Passeur"),"Passeur"))))),"-")</f>
        <v>-</v>
      </c>
      <c r="L124" s="20" t="str">
        <f>IF($D124="Non",IF($B124&lt;3,"-",IF('Synthese chemins'!L124&gt;2,"Passeur",IF('Synthese chemins'!L124&lt;1,"-",IF('Synthese chemins'!L124&lt;2,IF(L$1=$Y124,"-",IF(L$1=$AA124,"-","Passeur")),IF(L$1=$Y124,IF(L$1=AG124,"-","Passeur"),"Passeur"))))),"-")</f>
        <v>-</v>
      </c>
      <c r="M124" s="20" t="str">
        <f>IF($D124="Non",IF($B124&lt;3,"-",IF('Synthese chemins'!M124&gt;2,"Passeur",IF('Synthese chemins'!M124&lt;1,"-",IF('Synthese chemins'!M124&lt;2,IF(M$1=$Y124,"-",IF(M$1=$AA124,"-","Passeur")),IF(M$1=$Y124,IF(M$1=AH124,"-","Passeur"),"Passeur"))))),"-")</f>
        <v>-</v>
      </c>
      <c r="N124" s="20" t="str">
        <f>IF($D124="Non",IF($B124&lt;3,"-",IF('Synthese chemins'!N124&gt;2,"Passeur",IF('Synthese chemins'!N124&lt;1,"-",IF('Synthese chemins'!N124&lt;2,IF(N$1=$Y124,"-",IF(N$1=$AA124,"-","Passeur")),IF(N$1=$Y124,IF(N$1=AI124,"-","Passeur"),"Passeur"))))),"-")</f>
        <v>-</v>
      </c>
      <c r="O124" s="20" t="str">
        <f>IF($D124="Non",IF($B124&lt;3,"-",IF('Synthese chemins'!O124&gt;2,"Passeur",IF('Synthese chemins'!O124&lt;1,"-",IF('Synthese chemins'!O124&lt;2,IF(O$1=$Y124,"-",IF(O$1=$AA124,"-","Passeur")),IF(O$1=$Y124,IF(O$1=AJ124,"-","Passeur"),"Passeur"))))),"-")</f>
        <v>-</v>
      </c>
      <c r="P124" s="20" t="str">
        <f>IF($D124="Non",IF($B124&lt;3,"-",IF('Synthese chemins'!P124&gt;2,"Passeur",IF('Synthese chemins'!P124&lt;1,"-",IF('Synthese chemins'!P124&lt;2,IF(P$1=$Y124,"-",IF(P$1=$AA124,"-","Passeur")),IF(P$1=$Y124,IF(P$1=AK124,"-","Passeur"),"Passeur"))))),"-")</f>
        <v>-</v>
      </c>
      <c r="Q124" s="20" t="str">
        <f>IF($D124="Non",IF($B124&lt;3,"-",IF('Synthese chemins'!Q124&gt;2,"Passeur",IF('Synthese chemins'!Q124&lt;1,"-",IF('Synthese chemins'!Q124&lt;2,IF(Q$1=$Y124,"-",IF(Q$1=$AA124,"-","Passeur")),IF(Q$1=$Y124,IF(Q$1=AL124,"-","Passeur"),"Passeur"))))),"-")</f>
        <v>-</v>
      </c>
      <c r="R124" s="20" t="str">
        <f>IF($D124="Non",IF($B124&lt;3,"-",IF('Synthese chemins'!R124&gt;2,"Passeur",IF('Synthese chemins'!R124&lt;1,"-",IF('Synthese chemins'!R124&lt;2,IF(R$1=$Y124,"-",IF(R$1=$AA124,"-","Passeur")),IF(R$1=$Y124,IF(R$1=AM124,"-","Passeur"),"Passeur"))))),"-")</f>
        <v>-</v>
      </c>
      <c r="S124" s="20" t="str">
        <f>IF($D124="Non",IF($B124&lt;3,"-",IF('Synthese chemins'!S124&gt;2,"Passeur",IF('Synthese chemins'!S124&lt;1,"-",IF('Synthese chemins'!S124&lt;2,IF(S$1=$Y124,"-",IF(S$1=$AA124,"-","Passeur")),IF(S$1=$Y124,IF(S$1=AN124,"-","Passeur"),"Passeur"))))),"-")</f>
        <v>-</v>
      </c>
      <c r="T124" s="20" t="str">
        <f>IF($D124="Non",IF($B124&lt;3,"-",IF('Synthese chemins'!T124&gt;2,"Passeur",IF('Synthese chemins'!T124&lt;1,"-",IF('Synthese chemins'!T124&lt;2,IF(T$1=$Y124,"-",IF(T$1=$AA124,"-","Passeur")),IF(T$1=$Y124,IF(T$1=AO124,"-","Passeur"),"Passeur"))))),"-")</f>
        <v>-</v>
      </c>
      <c r="U124" s="20" t="str">
        <f>IF($D124="Non",IF($B124&lt;3,"-",IF('Synthese chemins'!U124&gt;2,"Passeur",IF('Synthese chemins'!U124&lt;1,"-",IF('Synthese chemins'!U124&lt;2,IF(U$1=$Y124,"-",IF(U$1=$AA124,"-","Passeur")),IF(U$1=$Y124,IF(U$1=AP124,"-","Passeur"),"Passeur"))))),"-")</f>
        <v>-</v>
      </c>
      <c r="V124" s="20" t="str">
        <f>IF($D124="Non",IF($B124&lt;3,"-",IF('Synthese chemins'!V124&gt;2,"Passeur",IF('Synthese chemins'!V124&lt;1,"-",IF('Synthese chemins'!V124&lt;2,IF(V$1=$Y124,"-",IF(V$1=$AA124,"-","Passeur")),IF(V$1=$Y124,IF(V$1=AQ124,"-","Passeur"),"Passeur"))))),"-")</f>
        <v>-</v>
      </c>
      <c r="W124" s="20" t="str">
        <f>IF($D124="Non",IF($B124&lt;3,"-",IF('Synthese chemins'!W124&gt;2,"Passeur",IF('Synthese chemins'!W124&lt;1,"-",IF('Synthese chemins'!W124&lt;2,IF(W$1=$Y124,"-",IF(W$1=$AA124,"-","Passeur")),IF(W$1=$Y124,IF(W$1=AR124,"-","Passeur"),"Passeur"))))),"-")</f>
        <v>-</v>
      </c>
      <c r="X124" s="20" t="str">
        <f>IF($D124="Non",IF($B124&lt;3,"-",IF('Synthese chemins'!X124&gt;2,"Passeur",IF('Synthese chemins'!X124&lt;1,"-",IF('Synthese chemins'!X124&lt;2,IF(X$1=$Y124,"-",IF(X$1=$AA124,"-","Passeur")),IF(X$1=$Y124,IF(X$1=AS124,"-","Passeur"),"Passeur"))))),"-")</f>
        <v>-</v>
      </c>
      <c r="Y124" s="33" t="str">
        <f>'Chemins de conversion les plus '!G124</f>
        <v>Retargeting // Criteo</v>
      </c>
      <c r="Z124" s="20">
        <f t="shared" si="28"/>
        <v>0</v>
      </c>
      <c r="AA124" s="33" t="str">
        <f>'Chemins de conversion les plus '!I124</f>
        <v>SEA // PLA</v>
      </c>
      <c r="AB124" s="5"/>
      <c r="AC124" s="20">
        <f ca="1">'Synthese chemins'!Z124</f>
        <v>5</v>
      </c>
      <c r="AD124" s="19">
        <f>'Synthese chemins'!AA124</f>
        <v>14.1</v>
      </c>
      <c r="AE124" s="20">
        <f ca="1">'Synthese chemins'!AB124</f>
        <v>2.5</v>
      </c>
      <c r="AF124" s="19">
        <f>'Synthese chemins'!AC124</f>
        <v>7.05</v>
      </c>
      <c r="AH124" s="2" t="str">
        <f t="shared" si="29"/>
        <v>-</v>
      </c>
      <c r="AI124" s="2" t="str">
        <f t="shared" si="30"/>
        <v>-</v>
      </c>
      <c r="AJ124" s="2" t="str">
        <f t="shared" si="31"/>
        <v>-</v>
      </c>
      <c r="AK124" s="2" t="str">
        <f t="shared" si="32"/>
        <v>-</v>
      </c>
      <c r="AL124" s="2" t="str">
        <f t="shared" si="33"/>
        <v>-</v>
      </c>
      <c r="AM124" s="2" t="str">
        <f t="shared" si="34"/>
        <v>-</v>
      </c>
      <c r="AN124" s="2" t="str">
        <f t="shared" si="35"/>
        <v>-</v>
      </c>
      <c r="AO124" s="2" t="str">
        <f t="shared" si="36"/>
        <v>-</v>
      </c>
      <c r="AP124" s="2" t="str">
        <f t="shared" si="37"/>
        <v>-</v>
      </c>
      <c r="AQ124" s="2" t="str">
        <f t="shared" si="38"/>
        <v>-</v>
      </c>
      <c r="AR124" s="2" t="str">
        <f t="shared" si="39"/>
        <v>-</v>
      </c>
      <c r="AS124" s="2" t="str">
        <f t="shared" si="40"/>
        <v>-</v>
      </c>
      <c r="AT124" s="2" t="str">
        <f t="shared" si="41"/>
        <v>-</v>
      </c>
      <c r="AU124" s="2" t="str">
        <f t="shared" si="42"/>
        <v>-</v>
      </c>
      <c r="AV124" s="2" t="str">
        <f t="shared" si="43"/>
        <v>-</v>
      </c>
      <c r="AW124" s="2" t="str">
        <f t="shared" si="44"/>
        <v>-</v>
      </c>
      <c r="AX124" s="2" t="str">
        <f t="shared" si="45"/>
        <v>-</v>
      </c>
      <c r="AY124" s="2" t="str">
        <f t="shared" si="24"/>
        <v>-</v>
      </c>
      <c r="AZ124" s="2" t="str">
        <f t="shared" si="25"/>
        <v>-</v>
      </c>
      <c r="BA124" s="2" t="str">
        <f t="shared" si="26"/>
        <v>-</v>
      </c>
    </row>
    <row r="125" spans="1:53">
      <c r="A125" s="2">
        <f t="shared" si="27"/>
        <v>124</v>
      </c>
      <c r="B125" s="2">
        <f>'Synthese chemins'!B125</f>
        <v>2</v>
      </c>
      <c r="C125" s="2">
        <f>'Synthese chemins'!C125</f>
        <v>2</v>
      </c>
      <c r="D125" s="2" t="str">
        <f>'Synthese chemins'!D125</f>
        <v>Non</v>
      </c>
      <c r="E125" s="20" t="str">
        <f>IF($D125="Non",IF($B125&lt;3,"-",IF('Synthese chemins'!E125&gt;2,"Passeur",IF('Synthese chemins'!E125&lt;1,"-",IF('Synthese chemins'!E125&lt;2,IF(E$1=$Y125,"-",IF(E$1=$AA125,"-","Passeur")),IF(E$1=$Y125,IF(E$1=Y125,"-","Passeur"),"Passeur"))))),"-")</f>
        <v>-</v>
      </c>
      <c r="F125" s="20" t="str">
        <f>IF($D125="Non",IF($B125&lt;3,"-",IF('Synthese chemins'!F125&gt;2,"Passeur",IF('Synthese chemins'!F125&lt;1,"-",IF('Synthese chemins'!F125&lt;2,IF(F$1=$Y125,"-",IF(F$1=$AA125,"-","Passeur")),IF(F$1=$Y125,IF(F$1=AA125,"-","Passeur"),"Passeur"))))),"-")</f>
        <v>-</v>
      </c>
      <c r="G125" s="20" t="str">
        <f>IF($D125="Non",IF($B125&lt;3,"-",IF('Synthese chemins'!G125&gt;2,"Passeur",IF('Synthese chemins'!G125&lt;1,"-",IF('Synthese chemins'!G125&lt;2,IF(G$1=$Y125,"-",IF(G$1=$AA125,"-","Passeur")),IF(G$1=$Y125,IF(G$1=AB125,"-","Passeur"),"Passeur"))))),"-")</f>
        <v>-</v>
      </c>
      <c r="H125" s="20" t="str">
        <f>IF($D125="Non",IF($B125&lt;3,"-",IF('Synthese chemins'!H125&gt;2,"Passeur",IF('Synthese chemins'!H125&lt;1,"-",IF('Synthese chemins'!H125&lt;2,IF(H$1=$Y125,"-",IF(H$1=$AA125,"-","Passeur")),IF(H$1=$Y125,IF(H$1=AC125,"-","Passeur"),"Passeur"))))),"-")</f>
        <v>-</v>
      </c>
      <c r="I125" s="20" t="str">
        <f>IF($D125="Non",IF($B125&lt;3,"-",IF('Synthese chemins'!I125&gt;2,"Passeur",IF('Synthese chemins'!I125&lt;1,"-",IF('Synthese chemins'!I125&lt;2,IF(I$1=$Y125,"-",IF(I$1=$AA125,"-","Passeur")),IF(I$1=$Y125,IF(I$1=AD125,"-","Passeur"),"Passeur"))))),"-")</f>
        <v>-</v>
      </c>
      <c r="J125" s="20" t="str">
        <f>IF($D125="Non",IF($B125&lt;3,"-",IF('Synthese chemins'!J125&gt;2,"Passeur",IF('Synthese chemins'!J125&lt;1,"-",IF('Synthese chemins'!J125&lt;2,IF(J$1=$Y125,"-",IF(J$1=$AA125,"-","Passeur")),IF(J$1=$Y125,IF(J$1=AE125,"-","Passeur"),"Passeur"))))),"-")</f>
        <v>-</v>
      </c>
      <c r="K125" s="20" t="str">
        <f>IF($D125="Non",IF($B125&lt;3,"-",IF('Synthese chemins'!K125&gt;2,"Passeur",IF('Synthese chemins'!K125&lt;1,"-",IF('Synthese chemins'!K125&lt;2,IF(K$1=$Y125,"-",IF(K$1=$AA125,"-","Passeur")),IF(K$1=$Y125,IF(K$1=AF125,"-","Passeur"),"Passeur"))))),"-")</f>
        <v>-</v>
      </c>
      <c r="L125" s="20" t="str">
        <f>IF($D125="Non",IF($B125&lt;3,"-",IF('Synthese chemins'!L125&gt;2,"Passeur",IF('Synthese chemins'!L125&lt;1,"-",IF('Synthese chemins'!L125&lt;2,IF(L$1=$Y125,"-",IF(L$1=$AA125,"-","Passeur")),IF(L$1=$Y125,IF(L$1=AG125,"-","Passeur"),"Passeur"))))),"-")</f>
        <v>-</v>
      </c>
      <c r="M125" s="20" t="str">
        <f>IF($D125="Non",IF($B125&lt;3,"-",IF('Synthese chemins'!M125&gt;2,"Passeur",IF('Synthese chemins'!M125&lt;1,"-",IF('Synthese chemins'!M125&lt;2,IF(M$1=$Y125,"-",IF(M$1=$AA125,"-","Passeur")),IF(M$1=$Y125,IF(M$1=AH125,"-","Passeur"),"Passeur"))))),"-")</f>
        <v>-</v>
      </c>
      <c r="N125" s="20" t="str">
        <f>IF($D125="Non",IF($B125&lt;3,"-",IF('Synthese chemins'!N125&gt;2,"Passeur",IF('Synthese chemins'!N125&lt;1,"-",IF('Synthese chemins'!N125&lt;2,IF(N$1=$Y125,"-",IF(N$1=$AA125,"-","Passeur")),IF(N$1=$Y125,IF(N$1=AI125,"-","Passeur"),"Passeur"))))),"-")</f>
        <v>-</v>
      </c>
      <c r="O125" s="20" t="str">
        <f>IF($D125="Non",IF($B125&lt;3,"-",IF('Synthese chemins'!O125&gt;2,"Passeur",IF('Synthese chemins'!O125&lt;1,"-",IF('Synthese chemins'!O125&lt;2,IF(O$1=$Y125,"-",IF(O$1=$AA125,"-","Passeur")),IF(O$1=$Y125,IF(O$1=AJ125,"-","Passeur"),"Passeur"))))),"-")</f>
        <v>-</v>
      </c>
      <c r="P125" s="20" t="str">
        <f>IF($D125="Non",IF($B125&lt;3,"-",IF('Synthese chemins'!P125&gt;2,"Passeur",IF('Synthese chemins'!P125&lt;1,"-",IF('Synthese chemins'!P125&lt;2,IF(P$1=$Y125,"-",IF(P$1=$AA125,"-","Passeur")),IF(P$1=$Y125,IF(P$1=AK125,"-","Passeur"),"Passeur"))))),"-")</f>
        <v>-</v>
      </c>
      <c r="Q125" s="20" t="str">
        <f>IF($D125="Non",IF($B125&lt;3,"-",IF('Synthese chemins'!Q125&gt;2,"Passeur",IF('Synthese chemins'!Q125&lt;1,"-",IF('Synthese chemins'!Q125&lt;2,IF(Q$1=$Y125,"-",IF(Q$1=$AA125,"-","Passeur")),IF(Q$1=$Y125,IF(Q$1=AL125,"-","Passeur"),"Passeur"))))),"-")</f>
        <v>-</v>
      </c>
      <c r="R125" s="20" t="str">
        <f>IF($D125="Non",IF($B125&lt;3,"-",IF('Synthese chemins'!R125&gt;2,"Passeur",IF('Synthese chemins'!R125&lt;1,"-",IF('Synthese chemins'!R125&lt;2,IF(R$1=$Y125,"-",IF(R$1=$AA125,"-","Passeur")),IF(R$1=$Y125,IF(R$1=AM125,"-","Passeur"),"Passeur"))))),"-")</f>
        <v>-</v>
      </c>
      <c r="S125" s="20" t="str">
        <f>IF($D125="Non",IF($B125&lt;3,"-",IF('Synthese chemins'!S125&gt;2,"Passeur",IF('Synthese chemins'!S125&lt;1,"-",IF('Synthese chemins'!S125&lt;2,IF(S$1=$Y125,"-",IF(S$1=$AA125,"-","Passeur")),IF(S$1=$Y125,IF(S$1=AN125,"-","Passeur"),"Passeur"))))),"-")</f>
        <v>-</v>
      </c>
      <c r="T125" s="20" t="str">
        <f>IF($D125="Non",IF($B125&lt;3,"-",IF('Synthese chemins'!T125&gt;2,"Passeur",IF('Synthese chemins'!T125&lt;1,"-",IF('Synthese chemins'!T125&lt;2,IF(T$1=$Y125,"-",IF(T$1=$AA125,"-","Passeur")),IF(T$1=$Y125,IF(T$1=AO125,"-","Passeur"),"Passeur"))))),"-")</f>
        <v>-</v>
      </c>
      <c r="U125" s="20" t="str">
        <f>IF($D125="Non",IF($B125&lt;3,"-",IF('Synthese chemins'!U125&gt;2,"Passeur",IF('Synthese chemins'!U125&lt;1,"-",IF('Synthese chemins'!U125&lt;2,IF(U$1=$Y125,"-",IF(U$1=$AA125,"-","Passeur")),IF(U$1=$Y125,IF(U$1=AP125,"-","Passeur"),"Passeur"))))),"-")</f>
        <v>-</v>
      </c>
      <c r="V125" s="20" t="str">
        <f>IF($D125="Non",IF($B125&lt;3,"-",IF('Synthese chemins'!V125&gt;2,"Passeur",IF('Synthese chemins'!V125&lt;1,"-",IF('Synthese chemins'!V125&lt;2,IF(V$1=$Y125,"-",IF(V$1=$AA125,"-","Passeur")),IF(V$1=$Y125,IF(V$1=AQ125,"-","Passeur"),"Passeur"))))),"-")</f>
        <v>-</v>
      </c>
      <c r="W125" s="20" t="str">
        <f>IF($D125="Non",IF($B125&lt;3,"-",IF('Synthese chemins'!W125&gt;2,"Passeur",IF('Synthese chemins'!W125&lt;1,"-",IF('Synthese chemins'!W125&lt;2,IF(W$1=$Y125,"-",IF(W$1=$AA125,"-","Passeur")),IF(W$1=$Y125,IF(W$1=AR125,"-","Passeur"),"Passeur"))))),"-")</f>
        <v>-</v>
      </c>
      <c r="X125" s="20" t="str">
        <f>IF($D125="Non",IF($B125&lt;3,"-",IF('Synthese chemins'!X125&gt;2,"Passeur",IF('Synthese chemins'!X125&lt;1,"-",IF('Synthese chemins'!X125&lt;2,IF(X$1=$Y125,"-",IF(X$1=$AA125,"-","Passeur")),IF(X$1=$Y125,IF(X$1=AS125,"-","Passeur"),"Passeur"))))),"-")</f>
        <v>-</v>
      </c>
      <c r="Y125" s="33" t="str">
        <f>'Chemins de conversion les plus '!G125</f>
        <v>SEO</v>
      </c>
      <c r="Z125" s="20">
        <f t="shared" si="28"/>
        <v>0</v>
      </c>
      <c r="AA125" s="33" t="str">
        <f>'Chemins de conversion les plus '!I125</f>
        <v>OP Blog</v>
      </c>
      <c r="AB125" s="5"/>
      <c r="AC125" s="20">
        <f ca="1">'Synthese chemins'!Z125</f>
        <v>4</v>
      </c>
      <c r="AD125" s="19">
        <f>'Synthese chemins'!AA125</f>
        <v>0</v>
      </c>
      <c r="AE125" s="20">
        <f ca="1">'Synthese chemins'!AB125</f>
        <v>2</v>
      </c>
      <c r="AF125" s="19">
        <f>'Synthese chemins'!AC125</f>
        <v>0</v>
      </c>
      <c r="AH125" s="2" t="str">
        <f t="shared" si="29"/>
        <v>-</v>
      </c>
      <c r="AI125" s="2" t="str">
        <f t="shared" si="30"/>
        <v>-</v>
      </c>
      <c r="AJ125" s="2" t="str">
        <f t="shared" si="31"/>
        <v>-</v>
      </c>
      <c r="AK125" s="2" t="str">
        <f t="shared" si="32"/>
        <v>-</v>
      </c>
      <c r="AL125" s="2" t="str">
        <f t="shared" si="33"/>
        <v>-</v>
      </c>
      <c r="AM125" s="2" t="str">
        <f t="shared" si="34"/>
        <v>-</v>
      </c>
      <c r="AN125" s="2" t="str">
        <f t="shared" si="35"/>
        <v>-</v>
      </c>
      <c r="AO125" s="2" t="str">
        <f t="shared" si="36"/>
        <v>-</v>
      </c>
      <c r="AP125" s="2" t="str">
        <f t="shared" si="37"/>
        <v>-</v>
      </c>
      <c r="AQ125" s="2" t="str">
        <f t="shared" si="38"/>
        <v>-</v>
      </c>
      <c r="AR125" s="2" t="str">
        <f t="shared" si="39"/>
        <v>-</v>
      </c>
      <c r="AS125" s="2" t="str">
        <f t="shared" si="40"/>
        <v>-</v>
      </c>
      <c r="AT125" s="2" t="str">
        <f t="shared" si="41"/>
        <v>-</v>
      </c>
      <c r="AU125" s="2" t="str">
        <f t="shared" si="42"/>
        <v>-</v>
      </c>
      <c r="AV125" s="2" t="str">
        <f t="shared" si="43"/>
        <v>-</v>
      </c>
      <c r="AW125" s="2" t="str">
        <f t="shared" si="44"/>
        <v>-</v>
      </c>
      <c r="AX125" s="2" t="str">
        <f t="shared" si="45"/>
        <v>-</v>
      </c>
      <c r="AY125" s="2" t="str">
        <f t="shared" si="24"/>
        <v>-</v>
      </c>
      <c r="AZ125" s="2" t="str">
        <f t="shared" si="25"/>
        <v>-</v>
      </c>
      <c r="BA125" s="2" t="str">
        <f t="shared" si="26"/>
        <v>-</v>
      </c>
    </row>
    <row r="126" spans="1:53">
      <c r="A126" s="2">
        <f t="shared" si="27"/>
        <v>125</v>
      </c>
      <c r="B126" s="2">
        <f>'Synthese chemins'!B126</f>
        <v>2</v>
      </c>
      <c r="C126" s="2">
        <f>'Synthese chemins'!C126</f>
        <v>2</v>
      </c>
      <c r="D126" s="2" t="str">
        <f>'Synthese chemins'!D126</f>
        <v>Non</v>
      </c>
      <c r="E126" s="20" t="str">
        <f>IF($D126="Non",IF($B126&lt;3,"-",IF('Synthese chemins'!E126&gt;2,"Passeur",IF('Synthese chemins'!E126&lt;1,"-",IF('Synthese chemins'!E126&lt;2,IF(E$1=$Y126,"-",IF(E$1=$AA126,"-","Passeur")),IF(E$1=$Y126,IF(E$1=Y126,"-","Passeur"),"Passeur"))))),"-")</f>
        <v>-</v>
      </c>
      <c r="F126" s="20" t="str">
        <f>IF($D126="Non",IF($B126&lt;3,"-",IF('Synthese chemins'!F126&gt;2,"Passeur",IF('Synthese chemins'!F126&lt;1,"-",IF('Synthese chemins'!F126&lt;2,IF(F$1=$Y126,"-",IF(F$1=$AA126,"-","Passeur")),IF(F$1=$Y126,IF(F$1=AA126,"-","Passeur"),"Passeur"))))),"-")</f>
        <v>-</v>
      </c>
      <c r="G126" s="20" t="str">
        <f>IF($D126="Non",IF($B126&lt;3,"-",IF('Synthese chemins'!G126&gt;2,"Passeur",IF('Synthese chemins'!G126&lt;1,"-",IF('Synthese chemins'!G126&lt;2,IF(G$1=$Y126,"-",IF(G$1=$AA126,"-","Passeur")),IF(G$1=$Y126,IF(G$1=AB126,"-","Passeur"),"Passeur"))))),"-")</f>
        <v>-</v>
      </c>
      <c r="H126" s="20" t="str">
        <f>IF($D126="Non",IF($B126&lt;3,"-",IF('Synthese chemins'!H126&gt;2,"Passeur",IF('Synthese chemins'!H126&lt;1,"-",IF('Synthese chemins'!H126&lt;2,IF(H$1=$Y126,"-",IF(H$1=$AA126,"-","Passeur")),IF(H$1=$Y126,IF(H$1=AC126,"-","Passeur"),"Passeur"))))),"-")</f>
        <v>-</v>
      </c>
      <c r="I126" s="20" t="str">
        <f>IF($D126="Non",IF($B126&lt;3,"-",IF('Synthese chemins'!I126&gt;2,"Passeur",IF('Synthese chemins'!I126&lt;1,"-",IF('Synthese chemins'!I126&lt;2,IF(I$1=$Y126,"-",IF(I$1=$AA126,"-","Passeur")),IF(I$1=$Y126,IF(I$1=AD126,"-","Passeur"),"Passeur"))))),"-")</f>
        <v>-</v>
      </c>
      <c r="J126" s="20" t="str">
        <f>IF($D126="Non",IF($B126&lt;3,"-",IF('Synthese chemins'!J126&gt;2,"Passeur",IF('Synthese chemins'!J126&lt;1,"-",IF('Synthese chemins'!J126&lt;2,IF(J$1=$Y126,"-",IF(J$1=$AA126,"-","Passeur")),IF(J$1=$Y126,IF(J$1=AE126,"-","Passeur"),"Passeur"))))),"-")</f>
        <v>-</v>
      </c>
      <c r="K126" s="20" t="str">
        <f>IF($D126="Non",IF($B126&lt;3,"-",IF('Synthese chemins'!K126&gt;2,"Passeur",IF('Synthese chemins'!K126&lt;1,"-",IF('Synthese chemins'!K126&lt;2,IF(K$1=$Y126,"-",IF(K$1=$AA126,"-","Passeur")),IF(K$1=$Y126,IF(K$1=AF126,"-","Passeur"),"Passeur"))))),"-")</f>
        <v>-</v>
      </c>
      <c r="L126" s="20" t="str">
        <f>IF($D126="Non",IF($B126&lt;3,"-",IF('Synthese chemins'!L126&gt;2,"Passeur",IF('Synthese chemins'!L126&lt;1,"-",IF('Synthese chemins'!L126&lt;2,IF(L$1=$Y126,"-",IF(L$1=$AA126,"-","Passeur")),IF(L$1=$Y126,IF(L$1=AG126,"-","Passeur"),"Passeur"))))),"-")</f>
        <v>-</v>
      </c>
      <c r="M126" s="20" t="str">
        <f>IF($D126="Non",IF($B126&lt;3,"-",IF('Synthese chemins'!M126&gt;2,"Passeur",IF('Synthese chemins'!M126&lt;1,"-",IF('Synthese chemins'!M126&lt;2,IF(M$1=$Y126,"-",IF(M$1=$AA126,"-","Passeur")),IF(M$1=$Y126,IF(M$1=AH126,"-","Passeur"),"Passeur"))))),"-")</f>
        <v>-</v>
      </c>
      <c r="N126" s="20" t="str">
        <f>IF($D126="Non",IF($B126&lt;3,"-",IF('Synthese chemins'!N126&gt;2,"Passeur",IF('Synthese chemins'!N126&lt;1,"-",IF('Synthese chemins'!N126&lt;2,IF(N$1=$Y126,"-",IF(N$1=$AA126,"-","Passeur")),IF(N$1=$Y126,IF(N$1=AI126,"-","Passeur"),"Passeur"))))),"-")</f>
        <v>-</v>
      </c>
      <c r="O126" s="20" t="str">
        <f>IF($D126="Non",IF($B126&lt;3,"-",IF('Synthese chemins'!O126&gt;2,"Passeur",IF('Synthese chemins'!O126&lt;1,"-",IF('Synthese chemins'!O126&lt;2,IF(O$1=$Y126,"-",IF(O$1=$AA126,"-","Passeur")),IF(O$1=$Y126,IF(O$1=AJ126,"-","Passeur"),"Passeur"))))),"-")</f>
        <v>-</v>
      </c>
      <c r="P126" s="20" t="str">
        <f>IF($D126="Non",IF($B126&lt;3,"-",IF('Synthese chemins'!P126&gt;2,"Passeur",IF('Synthese chemins'!P126&lt;1,"-",IF('Synthese chemins'!P126&lt;2,IF(P$1=$Y126,"-",IF(P$1=$AA126,"-","Passeur")),IF(P$1=$Y126,IF(P$1=AK126,"-","Passeur"),"Passeur"))))),"-")</f>
        <v>-</v>
      </c>
      <c r="Q126" s="20" t="str">
        <f>IF($D126="Non",IF($B126&lt;3,"-",IF('Synthese chemins'!Q126&gt;2,"Passeur",IF('Synthese chemins'!Q126&lt;1,"-",IF('Synthese chemins'!Q126&lt;2,IF(Q$1=$Y126,"-",IF(Q$1=$AA126,"-","Passeur")),IF(Q$1=$Y126,IF(Q$1=AL126,"-","Passeur"),"Passeur"))))),"-")</f>
        <v>-</v>
      </c>
      <c r="R126" s="20" t="str">
        <f>IF($D126="Non",IF($B126&lt;3,"-",IF('Synthese chemins'!R126&gt;2,"Passeur",IF('Synthese chemins'!R126&lt;1,"-",IF('Synthese chemins'!R126&lt;2,IF(R$1=$Y126,"-",IF(R$1=$AA126,"-","Passeur")),IF(R$1=$Y126,IF(R$1=AM126,"-","Passeur"),"Passeur"))))),"-")</f>
        <v>-</v>
      </c>
      <c r="S126" s="20" t="str">
        <f>IF($D126="Non",IF($B126&lt;3,"-",IF('Synthese chemins'!S126&gt;2,"Passeur",IF('Synthese chemins'!S126&lt;1,"-",IF('Synthese chemins'!S126&lt;2,IF(S$1=$Y126,"-",IF(S$1=$AA126,"-","Passeur")),IF(S$1=$Y126,IF(S$1=AN126,"-","Passeur"),"Passeur"))))),"-")</f>
        <v>-</v>
      </c>
      <c r="T126" s="20" t="str">
        <f>IF($D126="Non",IF($B126&lt;3,"-",IF('Synthese chemins'!T126&gt;2,"Passeur",IF('Synthese chemins'!T126&lt;1,"-",IF('Synthese chemins'!T126&lt;2,IF(T$1=$Y126,"-",IF(T$1=$AA126,"-","Passeur")),IF(T$1=$Y126,IF(T$1=AO126,"-","Passeur"),"Passeur"))))),"-")</f>
        <v>-</v>
      </c>
      <c r="U126" s="20" t="str">
        <f>IF($D126="Non",IF($B126&lt;3,"-",IF('Synthese chemins'!U126&gt;2,"Passeur",IF('Synthese chemins'!U126&lt;1,"-",IF('Synthese chemins'!U126&lt;2,IF(U$1=$Y126,"-",IF(U$1=$AA126,"-","Passeur")),IF(U$1=$Y126,IF(U$1=AP126,"-","Passeur"),"Passeur"))))),"-")</f>
        <v>-</v>
      </c>
      <c r="V126" s="20" t="str">
        <f>IF($D126="Non",IF($B126&lt;3,"-",IF('Synthese chemins'!V126&gt;2,"Passeur",IF('Synthese chemins'!V126&lt;1,"-",IF('Synthese chemins'!V126&lt;2,IF(V$1=$Y126,"-",IF(V$1=$AA126,"-","Passeur")),IF(V$1=$Y126,IF(V$1=AQ126,"-","Passeur"),"Passeur"))))),"-")</f>
        <v>-</v>
      </c>
      <c r="W126" s="20" t="str">
        <f>IF($D126="Non",IF($B126&lt;3,"-",IF('Synthese chemins'!W126&gt;2,"Passeur",IF('Synthese chemins'!W126&lt;1,"-",IF('Synthese chemins'!W126&lt;2,IF(W$1=$Y126,"-",IF(W$1=$AA126,"-","Passeur")),IF(W$1=$Y126,IF(W$1=AR126,"-","Passeur"),"Passeur"))))),"-")</f>
        <v>-</v>
      </c>
      <c r="X126" s="20" t="str">
        <f>IF($D126="Non",IF($B126&lt;3,"-",IF('Synthese chemins'!X126&gt;2,"Passeur",IF('Synthese chemins'!X126&lt;1,"-",IF('Synthese chemins'!X126&lt;2,IF(X$1=$Y126,"-",IF(X$1=$AA126,"-","Passeur")),IF(X$1=$Y126,IF(X$1=AS126,"-","Passeur"),"Passeur"))))),"-")</f>
        <v>-</v>
      </c>
      <c r="Y126" s="33" t="str">
        <f>'Chemins de conversion les plus '!G126</f>
        <v>Social</v>
      </c>
      <c r="Z126" s="20">
        <f t="shared" si="28"/>
        <v>0</v>
      </c>
      <c r="AA126" s="33" t="str">
        <f>'Chemins de conversion les plus '!I126</f>
        <v>Retargeting // Criteo</v>
      </c>
      <c r="AB126" s="5"/>
      <c r="AC126" s="20">
        <f ca="1">'Synthese chemins'!Z126</f>
        <v>4</v>
      </c>
      <c r="AD126" s="19">
        <f>'Synthese chemins'!AA126</f>
        <v>0</v>
      </c>
      <c r="AE126" s="20">
        <f ca="1">'Synthese chemins'!AB126</f>
        <v>2</v>
      </c>
      <c r="AF126" s="19">
        <f>'Synthese chemins'!AC126</f>
        <v>0</v>
      </c>
      <c r="AH126" s="2" t="str">
        <f t="shared" si="29"/>
        <v>-</v>
      </c>
      <c r="AI126" s="2" t="str">
        <f t="shared" si="30"/>
        <v>-</v>
      </c>
      <c r="AJ126" s="2" t="str">
        <f t="shared" si="31"/>
        <v>-</v>
      </c>
      <c r="AK126" s="2" t="str">
        <f t="shared" si="32"/>
        <v>-</v>
      </c>
      <c r="AL126" s="2" t="str">
        <f t="shared" si="33"/>
        <v>-</v>
      </c>
      <c r="AM126" s="2" t="str">
        <f t="shared" si="34"/>
        <v>-</v>
      </c>
      <c r="AN126" s="2" t="str">
        <f t="shared" si="35"/>
        <v>-</v>
      </c>
      <c r="AO126" s="2" t="str">
        <f t="shared" si="36"/>
        <v>-</v>
      </c>
      <c r="AP126" s="2" t="str">
        <f t="shared" si="37"/>
        <v>-</v>
      </c>
      <c r="AQ126" s="2" t="str">
        <f t="shared" si="38"/>
        <v>-</v>
      </c>
      <c r="AR126" s="2" t="str">
        <f t="shared" si="39"/>
        <v>-</v>
      </c>
      <c r="AS126" s="2" t="str">
        <f t="shared" si="40"/>
        <v>-</v>
      </c>
      <c r="AT126" s="2" t="str">
        <f t="shared" si="41"/>
        <v>-</v>
      </c>
      <c r="AU126" s="2" t="str">
        <f t="shared" si="42"/>
        <v>-</v>
      </c>
      <c r="AV126" s="2" t="str">
        <f t="shared" si="43"/>
        <v>-</v>
      </c>
      <c r="AW126" s="2" t="str">
        <f t="shared" si="44"/>
        <v>-</v>
      </c>
      <c r="AX126" s="2" t="str">
        <f t="shared" si="45"/>
        <v>-</v>
      </c>
      <c r="AY126" s="2" t="str">
        <f t="shared" si="24"/>
        <v>-</v>
      </c>
      <c r="AZ126" s="2" t="str">
        <f t="shared" si="25"/>
        <v>-</v>
      </c>
      <c r="BA126" s="2" t="str">
        <f t="shared" si="26"/>
        <v>-</v>
      </c>
    </row>
    <row r="127" spans="1:53">
      <c r="A127" s="2">
        <f t="shared" si="27"/>
        <v>126</v>
      </c>
      <c r="B127" s="2">
        <f>'Synthese chemins'!B127</f>
        <v>2</v>
      </c>
      <c r="C127" s="2">
        <f>'Synthese chemins'!C127</f>
        <v>2</v>
      </c>
      <c r="D127" s="2" t="str">
        <f>'Synthese chemins'!D127</f>
        <v>Non</v>
      </c>
      <c r="E127" s="20" t="str">
        <f>IF($D127="Non",IF($B127&lt;3,"-",IF('Synthese chemins'!E127&gt;2,"Passeur",IF('Synthese chemins'!E127&lt;1,"-",IF('Synthese chemins'!E127&lt;2,IF(E$1=$Y127,"-",IF(E$1=$AA127,"-","Passeur")),IF(E$1=$Y127,IF(E$1=Y127,"-","Passeur"),"Passeur"))))),"-")</f>
        <v>-</v>
      </c>
      <c r="F127" s="20" t="str">
        <f>IF($D127="Non",IF($B127&lt;3,"-",IF('Synthese chemins'!F127&gt;2,"Passeur",IF('Synthese chemins'!F127&lt;1,"-",IF('Synthese chemins'!F127&lt;2,IF(F$1=$Y127,"-",IF(F$1=$AA127,"-","Passeur")),IF(F$1=$Y127,IF(F$1=AA127,"-","Passeur"),"Passeur"))))),"-")</f>
        <v>-</v>
      </c>
      <c r="G127" s="20" t="str">
        <f>IF($D127="Non",IF($B127&lt;3,"-",IF('Synthese chemins'!G127&gt;2,"Passeur",IF('Synthese chemins'!G127&lt;1,"-",IF('Synthese chemins'!G127&lt;2,IF(G$1=$Y127,"-",IF(G$1=$AA127,"-","Passeur")),IF(G$1=$Y127,IF(G$1=AB127,"-","Passeur"),"Passeur"))))),"-")</f>
        <v>-</v>
      </c>
      <c r="H127" s="20" t="str">
        <f>IF($D127="Non",IF($B127&lt;3,"-",IF('Synthese chemins'!H127&gt;2,"Passeur",IF('Synthese chemins'!H127&lt;1,"-",IF('Synthese chemins'!H127&lt;2,IF(H$1=$Y127,"-",IF(H$1=$AA127,"-","Passeur")),IF(H$1=$Y127,IF(H$1=AC127,"-","Passeur"),"Passeur"))))),"-")</f>
        <v>-</v>
      </c>
      <c r="I127" s="20" t="str">
        <f>IF($D127="Non",IF($B127&lt;3,"-",IF('Synthese chemins'!I127&gt;2,"Passeur",IF('Synthese chemins'!I127&lt;1,"-",IF('Synthese chemins'!I127&lt;2,IF(I$1=$Y127,"-",IF(I$1=$AA127,"-","Passeur")),IF(I$1=$Y127,IF(I$1=AD127,"-","Passeur"),"Passeur"))))),"-")</f>
        <v>-</v>
      </c>
      <c r="J127" s="20" t="str">
        <f>IF($D127="Non",IF($B127&lt;3,"-",IF('Synthese chemins'!J127&gt;2,"Passeur",IF('Synthese chemins'!J127&lt;1,"-",IF('Synthese chemins'!J127&lt;2,IF(J$1=$Y127,"-",IF(J$1=$AA127,"-","Passeur")),IF(J$1=$Y127,IF(J$1=AE127,"-","Passeur"),"Passeur"))))),"-")</f>
        <v>-</v>
      </c>
      <c r="K127" s="20" t="str">
        <f>IF($D127="Non",IF($B127&lt;3,"-",IF('Synthese chemins'!K127&gt;2,"Passeur",IF('Synthese chemins'!K127&lt;1,"-",IF('Synthese chemins'!K127&lt;2,IF(K$1=$Y127,"-",IF(K$1=$AA127,"-","Passeur")),IF(K$1=$Y127,IF(K$1=AF127,"-","Passeur"),"Passeur"))))),"-")</f>
        <v>-</v>
      </c>
      <c r="L127" s="20" t="str">
        <f>IF($D127="Non",IF($B127&lt;3,"-",IF('Synthese chemins'!L127&gt;2,"Passeur",IF('Synthese chemins'!L127&lt;1,"-",IF('Synthese chemins'!L127&lt;2,IF(L$1=$Y127,"-",IF(L$1=$AA127,"-","Passeur")),IF(L$1=$Y127,IF(L$1=AG127,"-","Passeur"),"Passeur"))))),"-")</f>
        <v>-</v>
      </c>
      <c r="M127" s="20" t="str">
        <f>IF($D127="Non",IF($B127&lt;3,"-",IF('Synthese chemins'!M127&gt;2,"Passeur",IF('Synthese chemins'!M127&lt;1,"-",IF('Synthese chemins'!M127&lt;2,IF(M$1=$Y127,"-",IF(M$1=$AA127,"-","Passeur")),IF(M$1=$Y127,IF(M$1=AH127,"-","Passeur"),"Passeur"))))),"-")</f>
        <v>-</v>
      </c>
      <c r="N127" s="20" t="str">
        <f>IF($D127="Non",IF($B127&lt;3,"-",IF('Synthese chemins'!N127&gt;2,"Passeur",IF('Synthese chemins'!N127&lt;1,"-",IF('Synthese chemins'!N127&lt;2,IF(N$1=$Y127,"-",IF(N$1=$AA127,"-","Passeur")),IF(N$1=$Y127,IF(N$1=AI127,"-","Passeur"),"Passeur"))))),"-")</f>
        <v>-</v>
      </c>
      <c r="O127" s="20" t="str">
        <f>IF($D127="Non",IF($B127&lt;3,"-",IF('Synthese chemins'!O127&gt;2,"Passeur",IF('Synthese chemins'!O127&lt;1,"-",IF('Synthese chemins'!O127&lt;2,IF(O$1=$Y127,"-",IF(O$1=$AA127,"-","Passeur")),IF(O$1=$Y127,IF(O$1=AJ127,"-","Passeur"),"Passeur"))))),"-")</f>
        <v>-</v>
      </c>
      <c r="P127" s="20" t="str">
        <f>IF($D127="Non",IF($B127&lt;3,"-",IF('Synthese chemins'!P127&gt;2,"Passeur",IF('Synthese chemins'!P127&lt;1,"-",IF('Synthese chemins'!P127&lt;2,IF(P$1=$Y127,"-",IF(P$1=$AA127,"-","Passeur")),IF(P$1=$Y127,IF(P$1=AK127,"-","Passeur"),"Passeur"))))),"-")</f>
        <v>-</v>
      </c>
      <c r="Q127" s="20" t="str">
        <f>IF($D127="Non",IF($B127&lt;3,"-",IF('Synthese chemins'!Q127&gt;2,"Passeur",IF('Synthese chemins'!Q127&lt;1,"-",IF('Synthese chemins'!Q127&lt;2,IF(Q$1=$Y127,"-",IF(Q$1=$AA127,"-","Passeur")),IF(Q$1=$Y127,IF(Q$1=AL127,"-","Passeur"),"Passeur"))))),"-")</f>
        <v>-</v>
      </c>
      <c r="R127" s="20" t="str">
        <f>IF($D127="Non",IF($B127&lt;3,"-",IF('Synthese chemins'!R127&gt;2,"Passeur",IF('Synthese chemins'!R127&lt;1,"-",IF('Synthese chemins'!R127&lt;2,IF(R$1=$Y127,"-",IF(R$1=$AA127,"-","Passeur")),IF(R$1=$Y127,IF(R$1=AM127,"-","Passeur"),"Passeur"))))),"-")</f>
        <v>-</v>
      </c>
      <c r="S127" s="20" t="str">
        <f>IF($D127="Non",IF($B127&lt;3,"-",IF('Synthese chemins'!S127&gt;2,"Passeur",IF('Synthese chemins'!S127&lt;1,"-",IF('Synthese chemins'!S127&lt;2,IF(S$1=$Y127,"-",IF(S$1=$AA127,"-","Passeur")),IF(S$1=$Y127,IF(S$1=AN127,"-","Passeur"),"Passeur"))))),"-")</f>
        <v>-</v>
      </c>
      <c r="T127" s="20" t="str">
        <f>IF($D127="Non",IF($B127&lt;3,"-",IF('Synthese chemins'!T127&gt;2,"Passeur",IF('Synthese chemins'!T127&lt;1,"-",IF('Synthese chemins'!T127&lt;2,IF(T$1=$Y127,"-",IF(T$1=$AA127,"-","Passeur")),IF(T$1=$Y127,IF(T$1=AO127,"-","Passeur"),"Passeur"))))),"-")</f>
        <v>-</v>
      </c>
      <c r="U127" s="20" t="str">
        <f>IF($D127="Non",IF($B127&lt;3,"-",IF('Synthese chemins'!U127&gt;2,"Passeur",IF('Synthese chemins'!U127&lt;1,"-",IF('Synthese chemins'!U127&lt;2,IF(U$1=$Y127,"-",IF(U$1=$AA127,"-","Passeur")),IF(U$1=$Y127,IF(U$1=AP127,"-","Passeur"),"Passeur"))))),"-")</f>
        <v>-</v>
      </c>
      <c r="V127" s="20" t="str">
        <f>IF($D127="Non",IF($B127&lt;3,"-",IF('Synthese chemins'!V127&gt;2,"Passeur",IF('Synthese chemins'!V127&lt;1,"-",IF('Synthese chemins'!V127&lt;2,IF(V$1=$Y127,"-",IF(V$1=$AA127,"-","Passeur")),IF(V$1=$Y127,IF(V$1=AQ127,"-","Passeur"),"Passeur"))))),"-")</f>
        <v>-</v>
      </c>
      <c r="W127" s="20" t="str">
        <f>IF($D127="Non",IF($B127&lt;3,"-",IF('Synthese chemins'!W127&gt;2,"Passeur",IF('Synthese chemins'!W127&lt;1,"-",IF('Synthese chemins'!W127&lt;2,IF(W$1=$Y127,"-",IF(W$1=$AA127,"-","Passeur")),IF(W$1=$Y127,IF(W$1=AR127,"-","Passeur"),"Passeur"))))),"-")</f>
        <v>-</v>
      </c>
      <c r="X127" s="20" t="str">
        <f>IF($D127="Non",IF($B127&lt;3,"-",IF('Synthese chemins'!X127&gt;2,"Passeur",IF('Synthese chemins'!X127&lt;1,"-",IF('Synthese chemins'!X127&lt;2,IF(X$1=$Y127,"-",IF(X$1=$AA127,"-","Passeur")),IF(X$1=$Y127,IF(X$1=AS127,"-","Passeur"),"Passeur"))))),"-")</f>
        <v>-</v>
      </c>
      <c r="Y127" s="33" t="str">
        <f>'Chemins de conversion les plus '!G127</f>
        <v>OP Blog</v>
      </c>
      <c r="Z127" s="20">
        <f t="shared" si="28"/>
        <v>0</v>
      </c>
      <c r="AA127" s="33" t="str">
        <f>'Chemins de conversion les plus '!I127</f>
        <v>SEO</v>
      </c>
      <c r="AB127" s="5"/>
      <c r="AC127" s="20">
        <f ca="1">'Synthese chemins'!Z127</f>
        <v>4</v>
      </c>
      <c r="AD127" s="19">
        <f>'Synthese chemins'!AA127</f>
        <v>94.43</v>
      </c>
      <c r="AE127" s="20">
        <f ca="1">'Synthese chemins'!AB127</f>
        <v>2</v>
      </c>
      <c r="AF127" s="19">
        <f>'Synthese chemins'!AC127</f>
        <v>47.215000000000003</v>
      </c>
      <c r="AH127" s="2" t="str">
        <f t="shared" si="29"/>
        <v>-</v>
      </c>
      <c r="AI127" s="2" t="str">
        <f t="shared" si="30"/>
        <v>-</v>
      </c>
      <c r="AJ127" s="2" t="str">
        <f t="shared" si="31"/>
        <v>-</v>
      </c>
      <c r="AK127" s="2" t="str">
        <f t="shared" si="32"/>
        <v>-</v>
      </c>
      <c r="AL127" s="2" t="str">
        <f t="shared" si="33"/>
        <v>-</v>
      </c>
      <c r="AM127" s="2" t="str">
        <f t="shared" si="34"/>
        <v>-</v>
      </c>
      <c r="AN127" s="2" t="str">
        <f t="shared" si="35"/>
        <v>-</v>
      </c>
      <c r="AO127" s="2" t="str">
        <f t="shared" si="36"/>
        <v>-</v>
      </c>
      <c r="AP127" s="2" t="str">
        <f t="shared" si="37"/>
        <v>-</v>
      </c>
      <c r="AQ127" s="2" t="str">
        <f t="shared" si="38"/>
        <v>-</v>
      </c>
      <c r="AR127" s="2" t="str">
        <f t="shared" si="39"/>
        <v>-</v>
      </c>
      <c r="AS127" s="2" t="str">
        <f t="shared" si="40"/>
        <v>-</v>
      </c>
      <c r="AT127" s="2" t="str">
        <f t="shared" si="41"/>
        <v>-</v>
      </c>
      <c r="AU127" s="2" t="str">
        <f t="shared" si="42"/>
        <v>-</v>
      </c>
      <c r="AV127" s="2" t="str">
        <f t="shared" si="43"/>
        <v>-</v>
      </c>
      <c r="AW127" s="2" t="str">
        <f t="shared" si="44"/>
        <v>-</v>
      </c>
      <c r="AX127" s="2" t="str">
        <f t="shared" si="45"/>
        <v>-</v>
      </c>
      <c r="AY127" s="2" t="str">
        <f t="shared" si="24"/>
        <v>-</v>
      </c>
      <c r="AZ127" s="2" t="str">
        <f t="shared" si="25"/>
        <v>-</v>
      </c>
      <c r="BA127" s="2" t="str">
        <f t="shared" si="26"/>
        <v>-</v>
      </c>
    </row>
    <row r="128" spans="1:53">
      <c r="A128" s="2">
        <f t="shared" si="27"/>
        <v>127</v>
      </c>
      <c r="B128" s="2">
        <f>'Synthese chemins'!B128</f>
        <v>2</v>
      </c>
      <c r="C128" s="2">
        <f>'Synthese chemins'!C128</f>
        <v>2</v>
      </c>
      <c r="D128" s="2" t="str">
        <f>'Synthese chemins'!D128</f>
        <v>Non</v>
      </c>
      <c r="E128" s="20" t="str">
        <f>IF($D128="Non",IF($B128&lt;3,"-",IF('Synthese chemins'!E128&gt;2,"Passeur",IF('Synthese chemins'!E128&lt;1,"-",IF('Synthese chemins'!E128&lt;2,IF(E$1=$Y128,"-",IF(E$1=$AA128,"-","Passeur")),IF(E$1=$Y128,IF(E$1=Y128,"-","Passeur"),"Passeur"))))),"-")</f>
        <v>-</v>
      </c>
      <c r="F128" s="20" t="str">
        <f>IF($D128="Non",IF($B128&lt;3,"-",IF('Synthese chemins'!F128&gt;2,"Passeur",IF('Synthese chemins'!F128&lt;1,"-",IF('Synthese chemins'!F128&lt;2,IF(F$1=$Y128,"-",IF(F$1=$AA128,"-","Passeur")),IF(F$1=$Y128,IF(F$1=AA128,"-","Passeur"),"Passeur"))))),"-")</f>
        <v>-</v>
      </c>
      <c r="G128" s="20" t="str">
        <f>IF($D128="Non",IF($B128&lt;3,"-",IF('Synthese chemins'!G128&gt;2,"Passeur",IF('Synthese chemins'!G128&lt;1,"-",IF('Synthese chemins'!G128&lt;2,IF(G$1=$Y128,"-",IF(G$1=$AA128,"-","Passeur")),IF(G$1=$Y128,IF(G$1=AB128,"-","Passeur"),"Passeur"))))),"-")</f>
        <v>-</v>
      </c>
      <c r="H128" s="20" t="str">
        <f>IF($D128="Non",IF($B128&lt;3,"-",IF('Synthese chemins'!H128&gt;2,"Passeur",IF('Synthese chemins'!H128&lt;1,"-",IF('Synthese chemins'!H128&lt;2,IF(H$1=$Y128,"-",IF(H$1=$AA128,"-","Passeur")),IF(H$1=$Y128,IF(H$1=AC128,"-","Passeur"),"Passeur"))))),"-")</f>
        <v>-</v>
      </c>
      <c r="I128" s="20" t="str">
        <f>IF($D128="Non",IF($B128&lt;3,"-",IF('Synthese chemins'!I128&gt;2,"Passeur",IF('Synthese chemins'!I128&lt;1,"-",IF('Synthese chemins'!I128&lt;2,IF(I$1=$Y128,"-",IF(I$1=$AA128,"-","Passeur")),IF(I$1=$Y128,IF(I$1=AD128,"-","Passeur"),"Passeur"))))),"-")</f>
        <v>-</v>
      </c>
      <c r="J128" s="20" t="str">
        <f>IF($D128="Non",IF($B128&lt;3,"-",IF('Synthese chemins'!J128&gt;2,"Passeur",IF('Synthese chemins'!J128&lt;1,"-",IF('Synthese chemins'!J128&lt;2,IF(J$1=$Y128,"-",IF(J$1=$AA128,"-","Passeur")),IF(J$1=$Y128,IF(J$1=AE128,"-","Passeur"),"Passeur"))))),"-")</f>
        <v>-</v>
      </c>
      <c r="K128" s="20" t="str">
        <f>IF($D128="Non",IF($B128&lt;3,"-",IF('Synthese chemins'!K128&gt;2,"Passeur",IF('Synthese chemins'!K128&lt;1,"-",IF('Synthese chemins'!K128&lt;2,IF(K$1=$Y128,"-",IF(K$1=$AA128,"-","Passeur")),IF(K$1=$Y128,IF(K$1=AF128,"-","Passeur"),"Passeur"))))),"-")</f>
        <v>-</v>
      </c>
      <c r="L128" s="20" t="str">
        <f>IF($D128="Non",IF($B128&lt;3,"-",IF('Synthese chemins'!L128&gt;2,"Passeur",IF('Synthese chemins'!L128&lt;1,"-",IF('Synthese chemins'!L128&lt;2,IF(L$1=$Y128,"-",IF(L$1=$AA128,"-","Passeur")),IF(L$1=$Y128,IF(L$1=AG128,"-","Passeur"),"Passeur"))))),"-")</f>
        <v>-</v>
      </c>
      <c r="M128" s="20" t="str">
        <f>IF($D128="Non",IF($B128&lt;3,"-",IF('Synthese chemins'!M128&gt;2,"Passeur",IF('Synthese chemins'!M128&lt;1,"-",IF('Synthese chemins'!M128&lt;2,IF(M$1=$Y128,"-",IF(M$1=$AA128,"-","Passeur")),IF(M$1=$Y128,IF(M$1=AH128,"-","Passeur"),"Passeur"))))),"-")</f>
        <v>-</v>
      </c>
      <c r="N128" s="20" t="str">
        <f>IF($D128="Non",IF($B128&lt;3,"-",IF('Synthese chemins'!N128&gt;2,"Passeur",IF('Synthese chemins'!N128&lt;1,"-",IF('Synthese chemins'!N128&lt;2,IF(N$1=$Y128,"-",IF(N$1=$AA128,"-","Passeur")),IF(N$1=$Y128,IF(N$1=AI128,"-","Passeur"),"Passeur"))))),"-")</f>
        <v>-</v>
      </c>
      <c r="O128" s="20" t="str">
        <f>IF($D128="Non",IF($B128&lt;3,"-",IF('Synthese chemins'!O128&gt;2,"Passeur",IF('Synthese chemins'!O128&lt;1,"-",IF('Synthese chemins'!O128&lt;2,IF(O$1=$Y128,"-",IF(O$1=$AA128,"-","Passeur")),IF(O$1=$Y128,IF(O$1=AJ128,"-","Passeur"),"Passeur"))))),"-")</f>
        <v>-</v>
      </c>
      <c r="P128" s="20" t="str">
        <f>IF($D128="Non",IF($B128&lt;3,"-",IF('Synthese chemins'!P128&gt;2,"Passeur",IF('Synthese chemins'!P128&lt;1,"-",IF('Synthese chemins'!P128&lt;2,IF(P$1=$Y128,"-",IF(P$1=$AA128,"-","Passeur")),IF(P$1=$Y128,IF(P$1=AK128,"-","Passeur"),"Passeur"))))),"-")</f>
        <v>-</v>
      </c>
      <c r="Q128" s="20" t="str">
        <f>IF($D128="Non",IF($B128&lt;3,"-",IF('Synthese chemins'!Q128&gt;2,"Passeur",IF('Synthese chemins'!Q128&lt;1,"-",IF('Synthese chemins'!Q128&lt;2,IF(Q$1=$Y128,"-",IF(Q$1=$AA128,"-","Passeur")),IF(Q$1=$Y128,IF(Q$1=AL128,"-","Passeur"),"Passeur"))))),"-")</f>
        <v>-</v>
      </c>
      <c r="R128" s="20" t="str">
        <f>IF($D128="Non",IF($B128&lt;3,"-",IF('Synthese chemins'!R128&gt;2,"Passeur",IF('Synthese chemins'!R128&lt;1,"-",IF('Synthese chemins'!R128&lt;2,IF(R$1=$Y128,"-",IF(R$1=$AA128,"-","Passeur")),IF(R$1=$Y128,IF(R$1=AM128,"-","Passeur"),"Passeur"))))),"-")</f>
        <v>-</v>
      </c>
      <c r="S128" s="20" t="str">
        <f>IF($D128="Non",IF($B128&lt;3,"-",IF('Synthese chemins'!S128&gt;2,"Passeur",IF('Synthese chemins'!S128&lt;1,"-",IF('Synthese chemins'!S128&lt;2,IF(S$1=$Y128,"-",IF(S$1=$AA128,"-","Passeur")),IF(S$1=$Y128,IF(S$1=AN128,"-","Passeur"),"Passeur"))))),"-")</f>
        <v>-</v>
      </c>
      <c r="T128" s="20" t="str">
        <f>IF($D128="Non",IF($B128&lt;3,"-",IF('Synthese chemins'!T128&gt;2,"Passeur",IF('Synthese chemins'!T128&lt;1,"-",IF('Synthese chemins'!T128&lt;2,IF(T$1=$Y128,"-",IF(T$1=$AA128,"-","Passeur")),IF(T$1=$Y128,IF(T$1=AO128,"-","Passeur"),"Passeur"))))),"-")</f>
        <v>-</v>
      </c>
      <c r="U128" s="20" t="str">
        <f>IF($D128="Non",IF($B128&lt;3,"-",IF('Synthese chemins'!U128&gt;2,"Passeur",IF('Synthese chemins'!U128&lt;1,"-",IF('Synthese chemins'!U128&lt;2,IF(U$1=$Y128,"-",IF(U$1=$AA128,"-","Passeur")),IF(U$1=$Y128,IF(U$1=AP128,"-","Passeur"),"Passeur"))))),"-")</f>
        <v>-</v>
      </c>
      <c r="V128" s="20" t="str">
        <f>IF($D128="Non",IF($B128&lt;3,"-",IF('Synthese chemins'!V128&gt;2,"Passeur",IF('Synthese chemins'!V128&lt;1,"-",IF('Synthese chemins'!V128&lt;2,IF(V$1=$Y128,"-",IF(V$1=$AA128,"-","Passeur")),IF(V$1=$Y128,IF(V$1=AQ128,"-","Passeur"),"Passeur"))))),"-")</f>
        <v>-</v>
      </c>
      <c r="W128" s="20" t="str">
        <f>IF($D128="Non",IF($B128&lt;3,"-",IF('Synthese chemins'!W128&gt;2,"Passeur",IF('Synthese chemins'!W128&lt;1,"-",IF('Synthese chemins'!W128&lt;2,IF(W$1=$Y128,"-",IF(W$1=$AA128,"-","Passeur")),IF(W$1=$Y128,IF(W$1=AR128,"-","Passeur"),"Passeur"))))),"-")</f>
        <v>-</v>
      </c>
      <c r="X128" s="20" t="str">
        <f>IF($D128="Non",IF($B128&lt;3,"-",IF('Synthese chemins'!X128&gt;2,"Passeur",IF('Synthese chemins'!X128&lt;1,"-",IF('Synthese chemins'!X128&lt;2,IF(X$1=$Y128,"-",IF(X$1=$AA128,"-","Passeur")),IF(X$1=$Y128,IF(X$1=AS128,"-","Passeur"),"Passeur"))))),"-")</f>
        <v>-</v>
      </c>
      <c r="Y128" s="33" t="str">
        <f>'Chemins de conversion les plus '!G128</f>
        <v>Email // Auto</v>
      </c>
      <c r="Z128" s="20">
        <f t="shared" si="28"/>
        <v>0</v>
      </c>
      <c r="AA128" s="33" t="str">
        <f>'Chemins de conversion les plus '!I128</f>
        <v>Email // Newsletters</v>
      </c>
      <c r="AB128" s="5"/>
      <c r="AC128" s="20">
        <f ca="1">'Synthese chemins'!Z128</f>
        <v>4</v>
      </c>
      <c r="AD128" s="19">
        <f>'Synthese chemins'!AA128</f>
        <v>17.09</v>
      </c>
      <c r="AE128" s="20">
        <f ca="1">'Synthese chemins'!AB128</f>
        <v>2</v>
      </c>
      <c r="AF128" s="19">
        <f>'Synthese chemins'!AC128</f>
        <v>8.5449999999999999</v>
      </c>
      <c r="AH128" s="2" t="str">
        <f t="shared" si="29"/>
        <v>-</v>
      </c>
      <c r="AI128" s="2" t="str">
        <f t="shared" si="30"/>
        <v>-</v>
      </c>
      <c r="AJ128" s="2" t="str">
        <f t="shared" si="31"/>
        <v>-</v>
      </c>
      <c r="AK128" s="2" t="str">
        <f t="shared" si="32"/>
        <v>-</v>
      </c>
      <c r="AL128" s="2" t="str">
        <f t="shared" si="33"/>
        <v>-</v>
      </c>
      <c r="AM128" s="2" t="str">
        <f t="shared" si="34"/>
        <v>-</v>
      </c>
      <c r="AN128" s="2" t="str">
        <f t="shared" si="35"/>
        <v>-</v>
      </c>
      <c r="AO128" s="2" t="str">
        <f t="shared" si="36"/>
        <v>-</v>
      </c>
      <c r="AP128" s="2" t="str">
        <f t="shared" si="37"/>
        <v>-</v>
      </c>
      <c r="AQ128" s="2" t="str">
        <f t="shared" si="38"/>
        <v>-</v>
      </c>
      <c r="AR128" s="2" t="str">
        <f t="shared" si="39"/>
        <v>-</v>
      </c>
      <c r="AS128" s="2" t="str">
        <f t="shared" si="40"/>
        <v>-</v>
      </c>
      <c r="AT128" s="2" t="str">
        <f t="shared" si="41"/>
        <v>-</v>
      </c>
      <c r="AU128" s="2" t="str">
        <f t="shared" si="42"/>
        <v>-</v>
      </c>
      <c r="AV128" s="2" t="str">
        <f t="shared" si="43"/>
        <v>-</v>
      </c>
      <c r="AW128" s="2" t="str">
        <f t="shared" si="44"/>
        <v>-</v>
      </c>
      <c r="AX128" s="2" t="str">
        <f t="shared" si="45"/>
        <v>-</v>
      </c>
      <c r="AY128" s="2" t="str">
        <f t="shared" si="24"/>
        <v>-</v>
      </c>
      <c r="AZ128" s="2" t="str">
        <f t="shared" si="25"/>
        <v>-</v>
      </c>
      <c r="BA128" s="2" t="str">
        <f t="shared" si="26"/>
        <v>-</v>
      </c>
    </row>
    <row r="129" spans="1:53">
      <c r="A129" s="2">
        <f t="shared" si="27"/>
        <v>128</v>
      </c>
      <c r="B129" s="2">
        <f>'Synthese chemins'!B129</f>
        <v>2</v>
      </c>
      <c r="C129" s="2">
        <f>'Synthese chemins'!C129</f>
        <v>2</v>
      </c>
      <c r="D129" s="2" t="str">
        <f>'Synthese chemins'!D129</f>
        <v>Non</v>
      </c>
      <c r="E129" s="20" t="str">
        <f>IF($D129="Non",IF($B129&lt;3,"-",IF('Synthese chemins'!E129&gt;2,"Passeur",IF('Synthese chemins'!E129&lt;1,"-",IF('Synthese chemins'!E129&lt;2,IF(E$1=$Y129,"-",IF(E$1=$AA129,"-","Passeur")),IF(E$1=$Y129,IF(E$1=Y129,"-","Passeur"),"Passeur"))))),"-")</f>
        <v>-</v>
      </c>
      <c r="F129" s="20" t="str">
        <f>IF($D129="Non",IF($B129&lt;3,"-",IF('Synthese chemins'!F129&gt;2,"Passeur",IF('Synthese chemins'!F129&lt;1,"-",IF('Synthese chemins'!F129&lt;2,IF(F$1=$Y129,"-",IF(F$1=$AA129,"-","Passeur")),IF(F$1=$Y129,IF(F$1=AA129,"-","Passeur"),"Passeur"))))),"-")</f>
        <v>-</v>
      </c>
      <c r="G129" s="20" t="str">
        <f>IF($D129="Non",IF($B129&lt;3,"-",IF('Synthese chemins'!G129&gt;2,"Passeur",IF('Synthese chemins'!G129&lt;1,"-",IF('Synthese chemins'!G129&lt;2,IF(G$1=$Y129,"-",IF(G$1=$AA129,"-","Passeur")),IF(G$1=$Y129,IF(G$1=AB129,"-","Passeur"),"Passeur"))))),"-")</f>
        <v>-</v>
      </c>
      <c r="H129" s="20" t="str">
        <f>IF($D129="Non",IF($B129&lt;3,"-",IF('Synthese chemins'!H129&gt;2,"Passeur",IF('Synthese chemins'!H129&lt;1,"-",IF('Synthese chemins'!H129&lt;2,IF(H$1=$Y129,"-",IF(H$1=$AA129,"-","Passeur")),IF(H$1=$Y129,IF(H$1=AC129,"-","Passeur"),"Passeur"))))),"-")</f>
        <v>-</v>
      </c>
      <c r="I129" s="20" t="str">
        <f>IF($D129="Non",IF($B129&lt;3,"-",IF('Synthese chemins'!I129&gt;2,"Passeur",IF('Synthese chemins'!I129&lt;1,"-",IF('Synthese chemins'!I129&lt;2,IF(I$1=$Y129,"-",IF(I$1=$AA129,"-","Passeur")),IF(I$1=$Y129,IF(I$1=AD129,"-","Passeur"),"Passeur"))))),"-")</f>
        <v>-</v>
      </c>
      <c r="J129" s="20" t="str">
        <f>IF($D129="Non",IF($B129&lt;3,"-",IF('Synthese chemins'!J129&gt;2,"Passeur",IF('Synthese chemins'!J129&lt;1,"-",IF('Synthese chemins'!J129&lt;2,IF(J$1=$Y129,"-",IF(J$1=$AA129,"-","Passeur")),IF(J$1=$Y129,IF(J$1=AE129,"-","Passeur"),"Passeur"))))),"-")</f>
        <v>-</v>
      </c>
      <c r="K129" s="20" t="str">
        <f>IF($D129="Non",IF($B129&lt;3,"-",IF('Synthese chemins'!K129&gt;2,"Passeur",IF('Synthese chemins'!K129&lt;1,"-",IF('Synthese chemins'!K129&lt;2,IF(K$1=$Y129,"-",IF(K$1=$AA129,"-","Passeur")),IF(K$1=$Y129,IF(K$1=AF129,"-","Passeur"),"Passeur"))))),"-")</f>
        <v>-</v>
      </c>
      <c r="L129" s="20" t="str">
        <f>IF($D129="Non",IF($B129&lt;3,"-",IF('Synthese chemins'!L129&gt;2,"Passeur",IF('Synthese chemins'!L129&lt;1,"-",IF('Synthese chemins'!L129&lt;2,IF(L$1=$Y129,"-",IF(L$1=$AA129,"-","Passeur")),IF(L$1=$Y129,IF(L$1=AG129,"-","Passeur"),"Passeur"))))),"-")</f>
        <v>-</v>
      </c>
      <c r="M129" s="20" t="str">
        <f>IF($D129="Non",IF($B129&lt;3,"-",IF('Synthese chemins'!M129&gt;2,"Passeur",IF('Synthese chemins'!M129&lt;1,"-",IF('Synthese chemins'!M129&lt;2,IF(M$1=$Y129,"-",IF(M$1=$AA129,"-","Passeur")),IF(M$1=$Y129,IF(M$1=AH129,"-","Passeur"),"Passeur"))))),"-")</f>
        <v>-</v>
      </c>
      <c r="N129" s="20" t="str">
        <f>IF($D129="Non",IF($B129&lt;3,"-",IF('Synthese chemins'!N129&gt;2,"Passeur",IF('Synthese chemins'!N129&lt;1,"-",IF('Synthese chemins'!N129&lt;2,IF(N$1=$Y129,"-",IF(N$1=$AA129,"-","Passeur")),IF(N$1=$Y129,IF(N$1=AI129,"-","Passeur"),"Passeur"))))),"-")</f>
        <v>-</v>
      </c>
      <c r="O129" s="20" t="str">
        <f>IF($D129="Non",IF($B129&lt;3,"-",IF('Synthese chemins'!O129&gt;2,"Passeur",IF('Synthese chemins'!O129&lt;1,"-",IF('Synthese chemins'!O129&lt;2,IF(O$1=$Y129,"-",IF(O$1=$AA129,"-","Passeur")),IF(O$1=$Y129,IF(O$1=AJ129,"-","Passeur"),"Passeur"))))),"-")</f>
        <v>-</v>
      </c>
      <c r="P129" s="20" t="str">
        <f>IF($D129="Non",IF($B129&lt;3,"-",IF('Synthese chemins'!P129&gt;2,"Passeur",IF('Synthese chemins'!P129&lt;1,"-",IF('Synthese chemins'!P129&lt;2,IF(P$1=$Y129,"-",IF(P$1=$AA129,"-","Passeur")),IF(P$1=$Y129,IF(P$1=AK129,"-","Passeur"),"Passeur"))))),"-")</f>
        <v>-</v>
      </c>
      <c r="Q129" s="20" t="str">
        <f>IF($D129="Non",IF($B129&lt;3,"-",IF('Synthese chemins'!Q129&gt;2,"Passeur",IF('Synthese chemins'!Q129&lt;1,"-",IF('Synthese chemins'!Q129&lt;2,IF(Q$1=$Y129,"-",IF(Q$1=$AA129,"-","Passeur")),IF(Q$1=$Y129,IF(Q$1=AL129,"-","Passeur"),"Passeur"))))),"-")</f>
        <v>-</v>
      </c>
      <c r="R129" s="20" t="str">
        <f>IF($D129="Non",IF($B129&lt;3,"-",IF('Synthese chemins'!R129&gt;2,"Passeur",IF('Synthese chemins'!R129&lt;1,"-",IF('Synthese chemins'!R129&lt;2,IF(R$1=$Y129,"-",IF(R$1=$AA129,"-","Passeur")),IF(R$1=$Y129,IF(R$1=AM129,"-","Passeur"),"Passeur"))))),"-")</f>
        <v>-</v>
      </c>
      <c r="S129" s="20" t="str">
        <f>IF($D129="Non",IF($B129&lt;3,"-",IF('Synthese chemins'!S129&gt;2,"Passeur",IF('Synthese chemins'!S129&lt;1,"-",IF('Synthese chemins'!S129&lt;2,IF(S$1=$Y129,"-",IF(S$1=$AA129,"-","Passeur")),IF(S$1=$Y129,IF(S$1=AN129,"-","Passeur"),"Passeur"))))),"-")</f>
        <v>-</v>
      </c>
      <c r="T129" s="20" t="str">
        <f>IF($D129="Non",IF($B129&lt;3,"-",IF('Synthese chemins'!T129&gt;2,"Passeur",IF('Synthese chemins'!T129&lt;1,"-",IF('Synthese chemins'!T129&lt;2,IF(T$1=$Y129,"-",IF(T$1=$AA129,"-","Passeur")),IF(T$1=$Y129,IF(T$1=AO129,"-","Passeur"),"Passeur"))))),"-")</f>
        <v>-</v>
      </c>
      <c r="U129" s="20" t="str">
        <f>IF($D129="Non",IF($B129&lt;3,"-",IF('Synthese chemins'!U129&gt;2,"Passeur",IF('Synthese chemins'!U129&lt;1,"-",IF('Synthese chemins'!U129&lt;2,IF(U$1=$Y129,"-",IF(U$1=$AA129,"-","Passeur")),IF(U$1=$Y129,IF(U$1=AP129,"-","Passeur"),"Passeur"))))),"-")</f>
        <v>-</v>
      </c>
      <c r="V129" s="20" t="str">
        <f>IF($D129="Non",IF($B129&lt;3,"-",IF('Synthese chemins'!V129&gt;2,"Passeur",IF('Synthese chemins'!V129&lt;1,"-",IF('Synthese chemins'!V129&lt;2,IF(V$1=$Y129,"-",IF(V$1=$AA129,"-","Passeur")),IF(V$1=$Y129,IF(V$1=AQ129,"-","Passeur"),"Passeur"))))),"-")</f>
        <v>-</v>
      </c>
      <c r="W129" s="20" t="str">
        <f>IF($D129="Non",IF($B129&lt;3,"-",IF('Synthese chemins'!W129&gt;2,"Passeur",IF('Synthese chemins'!W129&lt;1,"-",IF('Synthese chemins'!W129&lt;2,IF(W$1=$Y129,"-",IF(W$1=$AA129,"-","Passeur")),IF(W$1=$Y129,IF(W$1=AR129,"-","Passeur"),"Passeur"))))),"-")</f>
        <v>-</v>
      </c>
      <c r="X129" s="20" t="str">
        <f>IF($D129="Non",IF($B129&lt;3,"-",IF('Synthese chemins'!X129&gt;2,"Passeur",IF('Synthese chemins'!X129&lt;1,"-",IF('Synthese chemins'!X129&lt;2,IF(X$1=$Y129,"-",IF(X$1=$AA129,"-","Passeur")),IF(X$1=$Y129,IF(X$1=AS129,"-","Passeur"),"Passeur"))))),"-")</f>
        <v>-</v>
      </c>
      <c r="Y129" s="33" t="str">
        <f>'Chemins de conversion les plus '!G129</f>
        <v>Email // Newsletters</v>
      </c>
      <c r="Z129" s="20">
        <f t="shared" si="28"/>
        <v>0</v>
      </c>
      <c r="AA129" s="33" t="str">
        <f>'Chemins de conversion les plus '!I129</f>
        <v>Codes promo</v>
      </c>
      <c r="AB129" s="5"/>
      <c r="AC129" s="20">
        <f ca="1">'Synthese chemins'!Z129</f>
        <v>4</v>
      </c>
      <c r="AD129" s="19">
        <f>'Synthese chemins'!AA129</f>
        <v>63.42</v>
      </c>
      <c r="AE129" s="20">
        <f ca="1">'Synthese chemins'!AB129</f>
        <v>2</v>
      </c>
      <c r="AF129" s="19">
        <f>'Synthese chemins'!AC129</f>
        <v>31.71</v>
      </c>
      <c r="AH129" s="2" t="str">
        <f t="shared" si="29"/>
        <v>-</v>
      </c>
      <c r="AI129" s="2" t="str">
        <f t="shared" si="30"/>
        <v>-</v>
      </c>
      <c r="AJ129" s="2" t="str">
        <f t="shared" si="31"/>
        <v>-</v>
      </c>
      <c r="AK129" s="2" t="str">
        <f t="shared" si="32"/>
        <v>-</v>
      </c>
      <c r="AL129" s="2" t="str">
        <f t="shared" si="33"/>
        <v>-</v>
      </c>
      <c r="AM129" s="2" t="str">
        <f t="shared" si="34"/>
        <v>-</v>
      </c>
      <c r="AN129" s="2" t="str">
        <f t="shared" si="35"/>
        <v>-</v>
      </c>
      <c r="AO129" s="2" t="str">
        <f t="shared" si="36"/>
        <v>-</v>
      </c>
      <c r="AP129" s="2" t="str">
        <f t="shared" si="37"/>
        <v>-</v>
      </c>
      <c r="AQ129" s="2" t="str">
        <f t="shared" si="38"/>
        <v>-</v>
      </c>
      <c r="AR129" s="2" t="str">
        <f t="shared" si="39"/>
        <v>-</v>
      </c>
      <c r="AS129" s="2" t="str">
        <f t="shared" si="40"/>
        <v>-</v>
      </c>
      <c r="AT129" s="2" t="str">
        <f t="shared" si="41"/>
        <v>-</v>
      </c>
      <c r="AU129" s="2" t="str">
        <f t="shared" si="42"/>
        <v>-</v>
      </c>
      <c r="AV129" s="2" t="str">
        <f t="shared" si="43"/>
        <v>-</v>
      </c>
      <c r="AW129" s="2" t="str">
        <f t="shared" si="44"/>
        <v>-</v>
      </c>
      <c r="AX129" s="2" t="str">
        <f t="shared" si="45"/>
        <v>-</v>
      </c>
      <c r="AY129" s="2" t="str">
        <f t="shared" si="24"/>
        <v>-</v>
      </c>
      <c r="AZ129" s="2" t="str">
        <f t="shared" si="25"/>
        <v>-</v>
      </c>
      <c r="BA129" s="2" t="str">
        <f t="shared" si="26"/>
        <v>-</v>
      </c>
    </row>
    <row r="130" spans="1:53">
      <c r="A130" s="2">
        <f t="shared" si="27"/>
        <v>129</v>
      </c>
      <c r="B130" s="2">
        <f>'Synthese chemins'!B130</f>
        <v>2</v>
      </c>
      <c r="C130" s="2">
        <f>'Synthese chemins'!C130</f>
        <v>1</v>
      </c>
      <c r="D130" s="2" t="str">
        <f>'Synthese chemins'!D130</f>
        <v>Retargeting // Criteo</v>
      </c>
      <c r="E130" s="20" t="str">
        <f>IF($D130="Non",IF($B130&lt;3,"-",IF('Synthese chemins'!E130&gt;2,"Passeur",IF('Synthese chemins'!E130&lt;1,"-",IF('Synthese chemins'!E130&lt;2,IF(E$1=$Y130,"-",IF(E$1=$AA130,"-","Passeur")),IF(E$1=$Y130,IF(E$1=Y130,"-","Passeur"),"Passeur"))))),"-")</f>
        <v>-</v>
      </c>
      <c r="F130" s="20" t="str">
        <f>IF($D130="Non",IF($B130&lt;3,"-",IF('Synthese chemins'!F130&gt;2,"Passeur",IF('Synthese chemins'!F130&lt;1,"-",IF('Synthese chemins'!F130&lt;2,IF(F$1=$Y130,"-",IF(F$1=$AA130,"-","Passeur")),IF(F$1=$Y130,IF(F$1=AA130,"-","Passeur"),"Passeur"))))),"-")</f>
        <v>-</v>
      </c>
      <c r="G130" s="20" t="str">
        <f>IF($D130="Non",IF($B130&lt;3,"-",IF('Synthese chemins'!G130&gt;2,"Passeur",IF('Synthese chemins'!G130&lt;1,"-",IF('Synthese chemins'!G130&lt;2,IF(G$1=$Y130,"-",IF(G$1=$AA130,"-","Passeur")),IF(G$1=$Y130,IF(G$1=AB130,"-","Passeur"),"Passeur"))))),"-")</f>
        <v>-</v>
      </c>
      <c r="H130" s="20" t="str">
        <f>IF($D130="Non",IF($B130&lt;3,"-",IF('Synthese chemins'!H130&gt;2,"Passeur",IF('Synthese chemins'!H130&lt;1,"-",IF('Synthese chemins'!H130&lt;2,IF(H$1=$Y130,"-",IF(H$1=$AA130,"-","Passeur")),IF(H$1=$Y130,IF(H$1=AC130,"-","Passeur"),"Passeur"))))),"-")</f>
        <v>-</v>
      </c>
      <c r="I130" s="20" t="str">
        <f>IF($D130="Non",IF($B130&lt;3,"-",IF('Synthese chemins'!I130&gt;2,"Passeur",IF('Synthese chemins'!I130&lt;1,"-",IF('Synthese chemins'!I130&lt;2,IF(I$1=$Y130,"-",IF(I$1=$AA130,"-","Passeur")),IF(I$1=$Y130,IF(I$1=AD130,"-","Passeur"),"Passeur"))))),"-")</f>
        <v>-</v>
      </c>
      <c r="J130" s="20" t="str">
        <f>IF($D130="Non",IF($B130&lt;3,"-",IF('Synthese chemins'!J130&gt;2,"Passeur",IF('Synthese chemins'!J130&lt;1,"-",IF('Synthese chemins'!J130&lt;2,IF(J$1=$Y130,"-",IF(J$1=$AA130,"-","Passeur")),IF(J$1=$Y130,IF(J$1=AE130,"-","Passeur"),"Passeur"))))),"-")</f>
        <v>-</v>
      </c>
      <c r="K130" s="20" t="str">
        <f>IF($D130="Non",IF($B130&lt;3,"-",IF('Synthese chemins'!K130&gt;2,"Passeur",IF('Synthese chemins'!K130&lt;1,"-",IF('Synthese chemins'!K130&lt;2,IF(K$1=$Y130,"-",IF(K$1=$AA130,"-","Passeur")),IF(K$1=$Y130,IF(K$1=AF130,"-","Passeur"),"Passeur"))))),"-")</f>
        <v>-</v>
      </c>
      <c r="L130" s="20" t="str">
        <f>IF($D130="Non",IF($B130&lt;3,"-",IF('Synthese chemins'!L130&gt;2,"Passeur",IF('Synthese chemins'!L130&lt;1,"-",IF('Synthese chemins'!L130&lt;2,IF(L$1=$Y130,"-",IF(L$1=$AA130,"-","Passeur")),IF(L$1=$Y130,IF(L$1=AG130,"-","Passeur"),"Passeur"))))),"-")</f>
        <v>-</v>
      </c>
      <c r="M130" s="20" t="str">
        <f>IF($D130="Non",IF($B130&lt;3,"-",IF('Synthese chemins'!M130&gt;2,"Passeur",IF('Synthese chemins'!M130&lt;1,"-",IF('Synthese chemins'!M130&lt;2,IF(M$1=$Y130,"-",IF(M$1=$AA130,"-","Passeur")),IF(M$1=$Y130,IF(M$1=AH130,"-","Passeur"),"Passeur"))))),"-")</f>
        <v>-</v>
      </c>
      <c r="N130" s="20" t="str">
        <f>IF($D130="Non",IF($B130&lt;3,"-",IF('Synthese chemins'!N130&gt;2,"Passeur",IF('Synthese chemins'!N130&lt;1,"-",IF('Synthese chemins'!N130&lt;2,IF(N$1=$Y130,"-",IF(N$1=$AA130,"-","Passeur")),IF(N$1=$Y130,IF(N$1=AI130,"-","Passeur"),"Passeur"))))),"-")</f>
        <v>-</v>
      </c>
      <c r="O130" s="20" t="str">
        <f>IF($D130="Non",IF($B130&lt;3,"-",IF('Synthese chemins'!O130&gt;2,"Passeur",IF('Synthese chemins'!O130&lt;1,"-",IF('Synthese chemins'!O130&lt;2,IF(O$1=$Y130,"-",IF(O$1=$AA130,"-","Passeur")),IF(O$1=$Y130,IF(O$1=AJ130,"-","Passeur"),"Passeur"))))),"-")</f>
        <v>-</v>
      </c>
      <c r="P130" s="20" t="str">
        <f>IF($D130="Non",IF($B130&lt;3,"-",IF('Synthese chemins'!P130&gt;2,"Passeur",IF('Synthese chemins'!P130&lt;1,"-",IF('Synthese chemins'!P130&lt;2,IF(P$1=$Y130,"-",IF(P$1=$AA130,"-","Passeur")),IF(P$1=$Y130,IF(P$1=AK130,"-","Passeur"),"Passeur"))))),"-")</f>
        <v>-</v>
      </c>
      <c r="Q130" s="20" t="str">
        <f>IF($D130="Non",IF($B130&lt;3,"-",IF('Synthese chemins'!Q130&gt;2,"Passeur",IF('Synthese chemins'!Q130&lt;1,"-",IF('Synthese chemins'!Q130&lt;2,IF(Q$1=$Y130,"-",IF(Q$1=$AA130,"-","Passeur")),IF(Q$1=$Y130,IF(Q$1=AL130,"-","Passeur"),"Passeur"))))),"-")</f>
        <v>-</v>
      </c>
      <c r="R130" s="20" t="str">
        <f>IF($D130="Non",IF($B130&lt;3,"-",IF('Synthese chemins'!R130&gt;2,"Passeur",IF('Synthese chemins'!R130&lt;1,"-",IF('Synthese chemins'!R130&lt;2,IF(R$1=$Y130,"-",IF(R$1=$AA130,"-","Passeur")),IF(R$1=$Y130,IF(R$1=AM130,"-","Passeur"),"Passeur"))))),"-")</f>
        <v>-</v>
      </c>
      <c r="S130" s="20" t="str">
        <f>IF($D130="Non",IF($B130&lt;3,"-",IF('Synthese chemins'!S130&gt;2,"Passeur",IF('Synthese chemins'!S130&lt;1,"-",IF('Synthese chemins'!S130&lt;2,IF(S$1=$Y130,"-",IF(S$1=$AA130,"-","Passeur")),IF(S$1=$Y130,IF(S$1=AN130,"-","Passeur"),"Passeur"))))),"-")</f>
        <v>-</v>
      </c>
      <c r="T130" s="20" t="str">
        <f>IF($D130="Non",IF($B130&lt;3,"-",IF('Synthese chemins'!T130&gt;2,"Passeur",IF('Synthese chemins'!T130&lt;1,"-",IF('Synthese chemins'!T130&lt;2,IF(T$1=$Y130,"-",IF(T$1=$AA130,"-","Passeur")),IF(T$1=$Y130,IF(T$1=AO130,"-","Passeur"),"Passeur"))))),"-")</f>
        <v>-</v>
      </c>
      <c r="U130" s="20" t="str">
        <f>IF($D130="Non",IF($B130&lt;3,"-",IF('Synthese chemins'!U130&gt;2,"Passeur",IF('Synthese chemins'!U130&lt;1,"-",IF('Synthese chemins'!U130&lt;2,IF(U$1=$Y130,"-",IF(U$1=$AA130,"-","Passeur")),IF(U$1=$Y130,IF(U$1=AP130,"-","Passeur"),"Passeur"))))),"-")</f>
        <v>-</v>
      </c>
      <c r="V130" s="20" t="str">
        <f>IF($D130="Non",IF($B130&lt;3,"-",IF('Synthese chemins'!V130&gt;2,"Passeur",IF('Synthese chemins'!V130&lt;1,"-",IF('Synthese chemins'!V130&lt;2,IF(V$1=$Y130,"-",IF(V$1=$AA130,"-","Passeur")),IF(V$1=$Y130,IF(V$1=AQ130,"-","Passeur"),"Passeur"))))),"-")</f>
        <v>-</v>
      </c>
      <c r="W130" s="20" t="str">
        <f>IF($D130="Non",IF($B130&lt;3,"-",IF('Synthese chemins'!W130&gt;2,"Passeur",IF('Synthese chemins'!W130&lt;1,"-",IF('Synthese chemins'!W130&lt;2,IF(W$1=$Y130,"-",IF(W$1=$AA130,"-","Passeur")),IF(W$1=$Y130,IF(W$1=AR130,"-","Passeur"),"Passeur"))))),"-")</f>
        <v>-</v>
      </c>
      <c r="X130" s="20" t="str">
        <f>IF($D130="Non",IF($B130&lt;3,"-",IF('Synthese chemins'!X130&gt;2,"Passeur",IF('Synthese chemins'!X130&lt;1,"-",IF('Synthese chemins'!X130&lt;2,IF(X$1=$Y130,"-",IF(X$1=$AA130,"-","Passeur")),IF(X$1=$Y130,IF(X$1=AS130,"-","Passeur"),"Passeur"))))),"-")</f>
        <v>-</v>
      </c>
      <c r="Y130" s="33" t="str">
        <f>'Chemins de conversion les plus '!G130</f>
        <v>Autonome</v>
      </c>
      <c r="Z130" s="20">
        <f t="shared" si="28"/>
        <v>0</v>
      </c>
      <c r="AA130" s="33" t="str">
        <f>'Chemins de conversion les plus '!I130</f>
        <v>Autonome</v>
      </c>
      <c r="AB130" s="5"/>
      <c r="AC130" s="20">
        <f ca="1">'Synthese chemins'!Z130</f>
        <v>4</v>
      </c>
      <c r="AD130" s="19">
        <f>'Synthese chemins'!AA130</f>
        <v>0</v>
      </c>
      <c r="AE130" s="20">
        <f ca="1">'Synthese chemins'!AB130</f>
        <v>2</v>
      </c>
      <c r="AF130" s="19">
        <f>'Synthese chemins'!AC130</f>
        <v>0</v>
      </c>
      <c r="AH130" s="2" t="str">
        <f t="shared" si="29"/>
        <v>-</v>
      </c>
      <c r="AI130" s="2" t="str">
        <f t="shared" si="30"/>
        <v>-</v>
      </c>
      <c r="AJ130" s="2" t="str">
        <f t="shared" si="31"/>
        <v>-</v>
      </c>
      <c r="AK130" s="2" t="str">
        <f t="shared" si="32"/>
        <v>-</v>
      </c>
      <c r="AL130" s="2" t="str">
        <f t="shared" si="33"/>
        <v>-</v>
      </c>
      <c r="AM130" s="2" t="str">
        <f t="shared" si="34"/>
        <v>-</v>
      </c>
      <c r="AN130" s="2" t="str">
        <f t="shared" si="35"/>
        <v>-</v>
      </c>
      <c r="AO130" s="2" t="str">
        <f t="shared" si="36"/>
        <v>-</v>
      </c>
      <c r="AP130" s="2" t="str">
        <f t="shared" si="37"/>
        <v>-</v>
      </c>
      <c r="AQ130" s="2" t="str">
        <f t="shared" si="38"/>
        <v>-</v>
      </c>
      <c r="AR130" s="2" t="str">
        <f t="shared" si="39"/>
        <v>-</v>
      </c>
      <c r="AS130" s="2" t="str">
        <f t="shared" si="40"/>
        <v>-</v>
      </c>
      <c r="AT130" s="2" t="str">
        <f t="shared" si="41"/>
        <v>-</v>
      </c>
      <c r="AU130" s="2" t="str">
        <f t="shared" si="42"/>
        <v>-</v>
      </c>
      <c r="AV130" s="2" t="str">
        <f t="shared" si="43"/>
        <v>-</v>
      </c>
      <c r="AW130" s="2" t="str">
        <f t="shared" si="44"/>
        <v>-</v>
      </c>
      <c r="AX130" s="2" t="str">
        <f t="shared" si="45"/>
        <v>-</v>
      </c>
      <c r="AY130" s="2" t="str">
        <f t="shared" ref="AY130:AY193" si="46">IF(V130="-","-",$AC130)</f>
        <v>-</v>
      </c>
      <c r="AZ130" s="2" t="str">
        <f t="shared" ref="AZ130:AZ193" si="47">IF(W130="-","-",$AC130)</f>
        <v>-</v>
      </c>
      <c r="BA130" s="2" t="str">
        <f t="shared" ref="BA130:BA193" si="48">IF(X130="-","-",$AC130)</f>
        <v>-</v>
      </c>
    </row>
    <row r="131" spans="1:53">
      <c r="A131" s="2">
        <f t="shared" ref="A131:A194" si="49">ROW(A131)-1</f>
        <v>130</v>
      </c>
      <c r="B131" s="2">
        <f>'Synthese chemins'!B131</f>
        <v>2</v>
      </c>
      <c r="C131" s="2">
        <f>'Synthese chemins'!C131</f>
        <v>2</v>
      </c>
      <c r="D131" s="2" t="str">
        <f>'Synthese chemins'!D131</f>
        <v>Non</v>
      </c>
      <c r="E131" s="20" t="str">
        <f>IF($D131="Non",IF($B131&lt;3,"-",IF('Synthese chemins'!E131&gt;2,"Passeur",IF('Synthese chemins'!E131&lt;1,"-",IF('Synthese chemins'!E131&lt;2,IF(E$1=$Y131,"-",IF(E$1=$AA131,"-","Passeur")),IF(E$1=$Y131,IF(E$1=Y131,"-","Passeur"),"Passeur"))))),"-")</f>
        <v>-</v>
      </c>
      <c r="F131" s="20" t="str">
        <f>IF($D131="Non",IF($B131&lt;3,"-",IF('Synthese chemins'!F131&gt;2,"Passeur",IF('Synthese chemins'!F131&lt;1,"-",IF('Synthese chemins'!F131&lt;2,IF(F$1=$Y131,"-",IF(F$1=$AA131,"-","Passeur")),IF(F$1=$Y131,IF(F$1=AA131,"-","Passeur"),"Passeur"))))),"-")</f>
        <v>-</v>
      </c>
      <c r="G131" s="20" t="str">
        <f>IF($D131="Non",IF($B131&lt;3,"-",IF('Synthese chemins'!G131&gt;2,"Passeur",IF('Synthese chemins'!G131&lt;1,"-",IF('Synthese chemins'!G131&lt;2,IF(G$1=$Y131,"-",IF(G$1=$AA131,"-","Passeur")),IF(G$1=$Y131,IF(G$1=AB131,"-","Passeur"),"Passeur"))))),"-")</f>
        <v>-</v>
      </c>
      <c r="H131" s="20" t="str">
        <f>IF($D131="Non",IF($B131&lt;3,"-",IF('Synthese chemins'!H131&gt;2,"Passeur",IF('Synthese chemins'!H131&lt;1,"-",IF('Synthese chemins'!H131&lt;2,IF(H$1=$Y131,"-",IF(H$1=$AA131,"-","Passeur")),IF(H$1=$Y131,IF(H$1=AC131,"-","Passeur"),"Passeur"))))),"-")</f>
        <v>-</v>
      </c>
      <c r="I131" s="20" t="str">
        <f>IF($D131="Non",IF($B131&lt;3,"-",IF('Synthese chemins'!I131&gt;2,"Passeur",IF('Synthese chemins'!I131&lt;1,"-",IF('Synthese chemins'!I131&lt;2,IF(I$1=$Y131,"-",IF(I$1=$AA131,"-","Passeur")),IF(I$1=$Y131,IF(I$1=AD131,"-","Passeur"),"Passeur"))))),"-")</f>
        <v>-</v>
      </c>
      <c r="J131" s="20" t="str">
        <f>IF($D131="Non",IF($B131&lt;3,"-",IF('Synthese chemins'!J131&gt;2,"Passeur",IF('Synthese chemins'!J131&lt;1,"-",IF('Synthese chemins'!J131&lt;2,IF(J$1=$Y131,"-",IF(J$1=$AA131,"-","Passeur")),IF(J$1=$Y131,IF(J$1=AE131,"-","Passeur"),"Passeur"))))),"-")</f>
        <v>-</v>
      </c>
      <c r="K131" s="20" t="str">
        <f>IF($D131="Non",IF($B131&lt;3,"-",IF('Synthese chemins'!K131&gt;2,"Passeur",IF('Synthese chemins'!K131&lt;1,"-",IF('Synthese chemins'!K131&lt;2,IF(K$1=$Y131,"-",IF(K$1=$AA131,"-","Passeur")),IF(K$1=$Y131,IF(K$1=AF131,"-","Passeur"),"Passeur"))))),"-")</f>
        <v>-</v>
      </c>
      <c r="L131" s="20" t="str">
        <f>IF($D131="Non",IF($B131&lt;3,"-",IF('Synthese chemins'!L131&gt;2,"Passeur",IF('Synthese chemins'!L131&lt;1,"-",IF('Synthese chemins'!L131&lt;2,IF(L$1=$Y131,"-",IF(L$1=$AA131,"-","Passeur")),IF(L$1=$Y131,IF(L$1=AG131,"-","Passeur"),"Passeur"))))),"-")</f>
        <v>-</v>
      </c>
      <c r="M131" s="20" t="str">
        <f>IF($D131="Non",IF($B131&lt;3,"-",IF('Synthese chemins'!M131&gt;2,"Passeur",IF('Synthese chemins'!M131&lt;1,"-",IF('Synthese chemins'!M131&lt;2,IF(M$1=$Y131,"-",IF(M$1=$AA131,"-","Passeur")),IF(M$1=$Y131,IF(M$1=AH131,"-","Passeur"),"Passeur"))))),"-")</f>
        <v>-</v>
      </c>
      <c r="N131" s="20" t="str">
        <f>IF($D131="Non",IF($B131&lt;3,"-",IF('Synthese chemins'!N131&gt;2,"Passeur",IF('Synthese chemins'!N131&lt;1,"-",IF('Synthese chemins'!N131&lt;2,IF(N$1=$Y131,"-",IF(N$1=$AA131,"-","Passeur")),IF(N$1=$Y131,IF(N$1=AI131,"-","Passeur"),"Passeur"))))),"-")</f>
        <v>-</v>
      </c>
      <c r="O131" s="20" t="str">
        <f>IF($D131="Non",IF($B131&lt;3,"-",IF('Synthese chemins'!O131&gt;2,"Passeur",IF('Synthese chemins'!O131&lt;1,"-",IF('Synthese chemins'!O131&lt;2,IF(O$1=$Y131,"-",IF(O$1=$AA131,"-","Passeur")),IF(O$1=$Y131,IF(O$1=AJ131,"-","Passeur"),"Passeur"))))),"-")</f>
        <v>-</v>
      </c>
      <c r="P131" s="20" t="str">
        <f>IF($D131="Non",IF($B131&lt;3,"-",IF('Synthese chemins'!P131&gt;2,"Passeur",IF('Synthese chemins'!P131&lt;1,"-",IF('Synthese chemins'!P131&lt;2,IF(P$1=$Y131,"-",IF(P$1=$AA131,"-","Passeur")),IF(P$1=$Y131,IF(P$1=AK131,"-","Passeur"),"Passeur"))))),"-")</f>
        <v>-</v>
      </c>
      <c r="Q131" s="20" t="str">
        <f>IF($D131="Non",IF($B131&lt;3,"-",IF('Synthese chemins'!Q131&gt;2,"Passeur",IF('Synthese chemins'!Q131&lt;1,"-",IF('Synthese chemins'!Q131&lt;2,IF(Q$1=$Y131,"-",IF(Q$1=$AA131,"-","Passeur")),IF(Q$1=$Y131,IF(Q$1=AL131,"-","Passeur"),"Passeur"))))),"-")</f>
        <v>-</v>
      </c>
      <c r="R131" s="20" t="str">
        <f>IF($D131="Non",IF($B131&lt;3,"-",IF('Synthese chemins'!R131&gt;2,"Passeur",IF('Synthese chemins'!R131&lt;1,"-",IF('Synthese chemins'!R131&lt;2,IF(R$1=$Y131,"-",IF(R$1=$AA131,"-","Passeur")),IF(R$1=$Y131,IF(R$1=AM131,"-","Passeur"),"Passeur"))))),"-")</f>
        <v>-</v>
      </c>
      <c r="S131" s="20" t="str">
        <f>IF($D131="Non",IF($B131&lt;3,"-",IF('Synthese chemins'!S131&gt;2,"Passeur",IF('Synthese chemins'!S131&lt;1,"-",IF('Synthese chemins'!S131&lt;2,IF(S$1=$Y131,"-",IF(S$1=$AA131,"-","Passeur")),IF(S$1=$Y131,IF(S$1=AN131,"-","Passeur"),"Passeur"))))),"-")</f>
        <v>-</v>
      </c>
      <c r="T131" s="20" t="str">
        <f>IF($D131="Non",IF($B131&lt;3,"-",IF('Synthese chemins'!T131&gt;2,"Passeur",IF('Synthese chemins'!T131&lt;1,"-",IF('Synthese chemins'!T131&lt;2,IF(T$1=$Y131,"-",IF(T$1=$AA131,"-","Passeur")),IF(T$1=$Y131,IF(T$1=AO131,"-","Passeur"),"Passeur"))))),"-")</f>
        <v>-</v>
      </c>
      <c r="U131" s="20" t="str">
        <f>IF($D131="Non",IF($B131&lt;3,"-",IF('Synthese chemins'!U131&gt;2,"Passeur",IF('Synthese chemins'!U131&lt;1,"-",IF('Synthese chemins'!U131&lt;2,IF(U$1=$Y131,"-",IF(U$1=$AA131,"-","Passeur")),IF(U$1=$Y131,IF(U$1=AP131,"-","Passeur"),"Passeur"))))),"-")</f>
        <v>-</v>
      </c>
      <c r="V131" s="20" t="str">
        <f>IF($D131="Non",IF($B131&lt;3,"-",IF('Synthese chemins'!V131&gt;2,"Passeur",IF('Synthese chemins'!V131&lt;1,"-",IF('Synthese chemins'!V131&lt;2,IF(V$1=$Y131,"-",IF(V$1=$AA131,"-","Passeur")),IF(V$1=$Y131,IF(V$1=AQ131,"-","Passeur"),"Passeur"))))),"-")</f>
        <v>-</v>
      </c>
      <c r="W131" s="20" t="str">
        <f>IF($D131="Non",IF($B131&lt;3,"-",IF('Synthese chemins'!W131&gt;2,"Passeur",IF('Synthese chemins'!W131&lt;1,"-",IF('Synthese chemins'!W131&lt;2,IF(W$1=$Y131,"-",IF(W$1=$AA131,"-","Passeur")),IF(W$1=$Y131,IF(W$1=AR131,"-","Passeur"),"Passeur"))))),"-")</f>
        <v>-</v>
      </c>
      <c r="X131" s="20" t="str">
        <f>IF($D131="Non",IF($B131&lt;3,"-",IF('Synthese chemins'!X131&gt;2,"Passeur",IF('Synthese chemins'!X131&lt;1,"-",IF('Synthese chemins'!X131&lt;2,IF(X$1=$Y131,"-",IF(X$1=$AA131,"-","Passeur")),IF(X$1=$Y131,IF(X$1=AS131,"-","Passeur"),"Passeur"))))),"-")</f>
        <v>-</v>
      </c>
      <c r="Y131" s="33" t="str">
        <f>'Chemins de conversion les plus '!G131</f>
        <v>SEA // Adwords hors Branding</v>
      </c>
      <c r="Z131" s="20">
        <f t="shared" ref="Z131:Z194" si="50">COUNTIF(E131:U131,"Passeur")</f>
        <v>0</v>
      </c>
      <c r="AA131" s="33" t="str">
        <f>'Chemins de conversion les plus '!I131</f>
        <v>Email // Auto</v>
      </c>
      <c r="AB131" s="5"/>
      <c r="AC131" s="20">
        <f ca="1">'Synthese chemins'!Z131</f>
        <v>4</v>
      </c>
      <c r="AD131" s="19">
        <f>'Synthese chemins'!AA131</f>
        <v>139.59</v>
      </c>
      <c r="AE131" s="20">
        <f ca="1">'Synthese chemins'!AB131</f>
        <v>2</v>
      </c>
      <c r="AF131" s="19">
        <f>'Synthese chemins'!AC131</f>
        <v>69.795000000000002</v>
      </c>
      <c r="AH131" s="2" t="str">
        <f t="shared" ref="AH131:AH194" si="51">IF(E131="-","-",$AC131)</f>
        <v>-</v>
      </c>
      <c r="AI131" s="2" t="str">
        <f t="shared" ref="AI131:AI194" si="52">IF(F131="-","-",$AC131)</f>
        <v>-</v>
      </c>
      <c r="AJ131" s="2" t="str">
        <f t="shared" ref="AJ131:AJ194" si="53">IF(G131="-","-",$AC131)</f>
        <v>-</v>
      </c>
      <c r="AK131" s="2" t="str">
        <f t="shared" ref="AK131:AK194" si="54">IF(H131="-","-",$AC131)</f>
        <v>-</v>
      </c>
      <c r="AL131" s="2" t="str">
        <f t="shared" ref="AL131:AL194" si="55">IF(I131="-","-",$AC131)</f>
        <v>-</v>
      </c>
      <c r="AM131" s="2" t="str">
        <f t="shared" ref="AM131:AM194" si="56">IF(J131="-","-",$AC131)</f>
        <v>-</v>
      </c>
      <c r="AN131" s="2" t="str">
        <f t="shared" ref="AN131:AN194" si="57">IF(K131="-","-",$AC131)</f>
        <v>-</v>
      </c>
      <c r="AO131" s="2" t="str">
        <f t="shared" ref="AO131:AO194" si="58">IF(L131="-","-",$AC131)</f>
        <v>-</v>
      </c>
      <c r="AP131" s="2" t="str">
        <f t="shared" ref="AP131:AP194" si="59">IF(M131="-","-",$AC131)</f>
        <v>-</v>
      </c>
      <c r="AQ131" s="2" t="str">
        <f t="shared" ref="AQ131:AQ194" si="60">IF(N131="-","-",$AC131)</f>
        <v>-</v>
      </c>
      <c r="AR131" s="2" t="str">
        <f t="shared" ref="AR131:AR194" si="61">IF(O131="-","-",$AC131)</f>
        <v>-</v>
      </c>
      <c r="AS131" s="2" t="str">
        <f t="shared" ref="AS131:AS194" si="62">IF(P131="-","-",$AC131)</f>
        <v>-</v>
      </c>
      <c r="AT131" s="2" t="str">
        <f t="shared" ref="AT131:AT194" si="63">IF(Q131="-","-",$AC131)</f>
        <v>-</v>
      </c>
      <c r="AU131" s="2" t="str">
        <f t="shared" ref="AU131:AU194" si="64">IF(R131="-","-",$AC131)</f>
        <v>-</v>
      </c>
      <c r="AV131" s="2" t="str">
        <f t="shared" ref="AV131:AV194" si="65">IF(S131="-","-",$AC131)</f>
        <v>-</v>
      </c>
      <c r="AW131" s="2" t="str">
        <f t="shared" ref="AW131:AW194" si="66">IF(T131="-","-",$AC131)</f>
        <v>-</v>
      </c>
      <c r="AX131" s="2" t="str">
        <f t="shared" ref="AX131:AX194" si="67">IF(U131="-","-",$AC131)</f>
        <v>-</v>
      </c>
      <c r="AY131" s="2" t="str">
        <f t="shared" si="46"/>
        <v>-</v>
      </c>
      <c r="AZ131" s="2" t="str">
        <f t="shared" si="47"/>
        <v>-</v>
      </c>
      <c r="BA131" s="2" t="str">
        <f t="shared" si="48"/>
        <v>-</v>
      </c>
    </row>
    <row r="132" spans="1:53">
      <c r="A132" s="2">
        <f t="shared" si="49"/>
        <v>131</v>
      </c>
      <c r="B132" s="2">
        <f>'Synthese chemins'!B132</f>
        <v>2</v>
      </c>
      <c r="C132" s="2">
        <f>'Synthese chemins'!C132</f>
        <v>2</v>
      </c>
      <c r="D132" s="2" t="str">
        <f>'Synthese chemins'!D132</f>
        <v>Non</v>
      </c>
      <c r="E132" s="20" t="str">
        <f>IF($D132="Non",IF($B132&lt;3,"-",IF('Synthese chemins'!E132&gt;2,"Passeur",IF('Synthese chemins'!E132&lt;1,"-",IF('Synthese chemins'!E132&lt;2,IF(E$1=$Y132,"-",IF(E$1=$AA132,"-","Passeur")),IF(E$1=$Y132,IF(E$1=Y132,"-","Passeur"),"Passeur"))))),"-")</f>
        <v>-</v>
      </c>
      <c r="F132" s="20" t="str">
        <f>IF($D132="Non",IF($B132&lt;3,"-",IF('Synthese chemins'!F132&gt;2,"Passeur",IF('Synthese chemins'!F132&lt;1,"-",IF('Synthese chemins'!F132&lt;2,IF(F$1=$Y132,"-",IF(F$1=$AA132,"-","Passeur")),IF(F$1=$Y132,IF(F$1=AA132,"-","Passeur"),"Passeur"))))),"-")</f>
        <v>-</v>
      </c>
      <c r="G132" s="20" t="str">
        <f>IF($D132="Non",IF($B132&lt;3,"-",IF('Synthese chemins'!G132&gt;2,"Passeur",IF('Synthese chemins'!G132&lt;1,"-",IF('Synthese chemins'!G132&lt;2,IF(G$1=$Y132,"-",IF(G$1=$AA132,"-","Passeur")),IF(G$1=$Y132,IF(G$1=AB132,"-","Passeur"),"Passeur"))))),"-")</f>
        <v>-</v>
      </c>
      <c r="H132" s="20" t="str">
        <f>IF($D132="Non",IF($B132&lt;3,"-",IF('Synthese chemins'!H132&gt;2,"Passeur",IF('Synthese chemins'!H132&lt;1,"-",IF('Synthese chemins'!H132&lt;2,IF(H$1=$Y132,"-",IF(H$1=$AA132,"-","Passeur")),IF(H$1=$Y132,IF(H$1=AC132,"-","Passeur"),"Passeur"))))),"-")</f>
        <v>-</v>
      </c>
      <c r="I132" s="20" t="str">
        <f>IF($D132="Non",IF($B132&lt;3,"-",IF('Synthese chemins'!I132&gt;2,"Passeur",IF('Synthese chemins'!I132&lt;1,"-",IF('Synthese chemins'!I132&lt;2,IF(I$1=$Y132,"-",IF(I$1=$AA132,"-","Passeur")),IF(I$1=$Y132,IF(I$1=AD132,"-","Passeur"),"Passeur"))))),"-")</f>
        <v>-</v>
      </c>
      <c r="J132" s="20" t="str">
        <f>IF($D132="Non",IF($B132&lt;3,"-",IF('Synthese chemins'!J132&gt;2,"Passeur",IF('Synthese chemins'!J132&lt;1,"-",IF('Synthese chemins'!J132&lt;2,IF(J$1=$Y132,"-",IF(J$1=$AA132,"-","Passeur")),IF(J$1=$Y132,IF(J$1=AE132,"-","Passeur"),"Passeur"))))),"-")</f>
        <v>-</v>
      </c>
      <c r="K132" s="20" t="str">
        <f>IF($D132="Non",IF($B132&lt;3,"-",IF('Synthese chemins'!K132&gt;2,"Passeur",IF('Synthese chemins'!K132&lt;1,"-",IF('Synthese chemins'!K132&lt;2,IF(K$1=$Y132,"-",IF(K$1=$AA132,"-","Passeur")),IF(K$1=$Y132,IF(K$1=AF132,"-","Passeur"),"Passeur"))))),"-")</f>
        <v>-</v>
      </c>
      <c r="L132" s="20" t="str">
        <f>IF($D132="Non",IF($B132&lt;3,"-",IF('Synthese chemins'!L132&gt;2,"Passeur",IF('Synthese chemins'!L132&lt;1,"-",IF('Synthese chemins'!L132&lt;2,IF(L$1=$Y132,"-",IF(L$1=$AA132,"-","Passeur")),IF(L$1=$Y132,IF(L$1=AG132,"-","Passeur"),"Passeur"))))),"-")</f>
        <v>-</v>
      </c>
      <c r="M132" s="20" t="str">
        <f>IF($D132="Non",IF($B132&lt;3,"-",IF('Synthese chemins'!M132&gt;2,"Passeur",IF('Synthese chemins'!M132&lt;1,"-",IF('Synthese chemins'!M132&lt;2,IF(M$1=$Y132,"-",IF(M$1=$AA132,"-","Passeur")),IF(M$1=$Y132,IF(M$1=AH132,"-","Passeur"),"Passeur"))))),"-")</f>
        <v>-</v>
      </c>
      <c r="N132" s="20" t="str">
        <f>IF($D132="Non",IF($B132&lt;3,"-",IF('Synthese chemins'!N132&gt;2,"Passeur",IF('Synthese chemins'!N132&lt;1,"-",IF('Synthese chemins'!N132&lt;2,IF(N$1=$Y132,"-",IF(N$1=$AA132,"-","Passeur")),IF(N$1=$Y132,IF(N$1=AI132,"-","Passeur"),"Passeur"))))),"-")</f>
        <v>-</v>
      </c>
      <c r="O132" s="20" t="str">
        <f>IF($D132="Non",IF($B132&lt;3,"-",IF('Synthese chemins'!O132&gt;2,"Passeur",IF('Synthese chemins'!O132&lt;1,"-",IF('Synthese chemins'!O132&lt;2,IF(O$1=$Y132,"-",IF(O$1=$AA132,"-","Passeur")),IF(O$1=$Y132,IF(O$1=AJ132,"-","Passeur"),"Passeur"))))),"-")</f>
        <v>-</v>
      </c>
      <c r="P132" s="20" t="str">
        <f>IF($D132="Non",IF($B132&lt;3,"-",IF('Synthese chemins'!P132&gt;2,"Passeur",IF('Synthese chemins'!P132&lt;1,"-",IF('Synthese chemins'!P132&lt;2,IF(P$1=$Y132,"-",IF(P$1=$AA132,"-","Passeur")),IF(P$1=$Y132,IF(P$1=AK132,"-","Passeur"),"Passeur"))))),"-")</f>
        <v>-</v>
      </c>
      <c r="Q132" s="20" t="str">
        <f>IF($D132="Non",IF($B132&lt;3,"-",IF('Synthese chemins'!Q132&gt;2,"Passeur",IF('Synthese chemins'!Q132&lt;1,"-",IF('Synthese chemins'!Q132&lt;2,IF(Q$1=$Y132,"-",IF(Q$1=$AA132,"-","Passeur")),IF(Q$1=$Y132,IF(Q$1=AL132,"-","Passeur"),"Passeur"))))),"-")</f>
        <v>-</v>
      </c>
      <c r="R132" s="20" t="str">
        <f>IF($D132="Non",IF($B132&lt;3,"-",IF('Synthese chemins'!R132&gt;2,"Passeur",IF('Synthese chemins'!R132&lt;1,"-",IF('Synthese chemins'!R132&lt;2,IF(R$1=$Y132,"-",IF(R$1=$AA132,"-","Passeur")),IF(R$1=$Y132,IF(R$1=AM132,"-","Passeur"),"Passeur"))))),"-")</f>
        <v>-</v>
      </c>
      <c r="S132" s="20" t="str">
        <f>IF($D132="Non",IF($B132&lt;3,"-",IF('Synthese chemins'!S132&gt;2,"Passeur",IF('Synthese chemins'!S132&lt;1,"-",IF('Synthese chemins'!S132&lt;2,IF(S$1=$Y132,"-",IF(S$1=$AA132,"-","Passeur")),IF(S$1=$Y132,IF(S$1=AN132,"-","Passeur"),"Passeur"))))),"-")</f>
        <v>-</v>
      </c>
      <c r="T132" s="20" t="str">
        <f>IF($D132="Non",IF($B132&lt;3,"-",IF('Synthese chemins'!T132&gt;2,"Passeur",IF('Synthese chemins'!T132&lt;1,"-",IF('Synthese chemins'!T132&lt;2,IF(T$1=$Y132,"-",IF(T$1=$AA132,"-","Passeur")),IF(T$1=$Y132,IF(T$1=AO132,"-","Passeur"),"Passeur"))))),"-")</f>
        <v>-</v>
      </c>
      <c r="U132" s="20" t="str">
        <f>IF($D132="Non",IF($B132&lt;3,"-",IF('Synthese chemins'!U132&gt;2,"Passeur",IF('Synthese chemins'!U132&lt;1,"-",IF('Synthese chemins'!U132&lt;2,IF(U$1=$Y132,"-",IF(U$1=$AA132,"-","Passeur")),IF(U$1=$Y132,IF(U$1=AP132,"-","Passeur"),"Passeur"))))),"-")</f>
        <v>-</v>
      </c>
      <c r="V132" s="20" t="str">
        <f>IF($D132="Non",IF($B132&lt;3,"-",IF('Synthese chemins'!V132&gt;2,"Passeur",IF('Synthese chemins'!V132&lt;1,"-",IF('Synthese chemins'!V132&lt;2,IF(V$1=$Y132,"-",IF(V$1=$AA132,"-","Passeur")),IF(V$1=$Y132,IF(V$1=AQ132,"-","Passeur"),"Passeur"))))),"-")</f>
        <v>-</v>
      </c>
      <c r="W132" s="20" t="str">
        <f>IF($D132="Non",IF($B132&lt;3,"-",IF('Synthese chemins'!W132&gt;2,"Passeur",IF('Synthese chemins'!W132&lt;1,"-",IF('Synthese chemins'!W132&lt;2,IF(W$1=$Y132,"-",IF(W$1=$AA132,"-","Passeur")),IF(W$1=$Y132,IF(W$1=AR132,"-","Passeur"),"Passeur"))))),"-")</f>
        <v>-</v>
      </c>
      <c r="X132" s="20" t="str">
        <f>IF($D132="Non",IF($B132&lt;3,"-",IF('Synthese chemins'!X132&gt;2,"Passeur",IF('Synthese chemins'!X132&lt;1,"-",IF('Synthese chemins'!X132&lt;2,IF(X$1=$Y132,"-",IF(X$1=$AA132,"-","Passeur")),IF(X$1=$Y132,IF(X$1=AS132,"-","Passeur"),"Passeur"))))),"-")</f>
        <v>-</v>
      </c>
      <c r="Y132" s="33" t="str">
        <f>'Chemins de conversion les plus '!G132</f>
        <v>SEA // PLA</v>
      </c>
      <c r="Z132" s="20">
        <f t="shared" si="50"/>
        <v>0</v>
      </c>
      <c r="AA132" s="33" t="str">
        <f>'Chemins de conversion les plus '!I132</f>
        <v>Traffic interne</v>
      </c>
      <c r="AB132" s="5"/>
      <c r="AC132" s="20">
        <f ca="1">'Synthese chemins'!Z132</f>
        <v>3</v>
      </c>
      <c r="AD132" s="19">
        <f>'Synthese chemins'!AA132</f>
        <v>100.42</v>
      </c>
      <c r="AE132" s="20">
        <f ca="1">'Synthese chemins'!AB132</f>
        <v>1.5</v>
      </c>
      <c r="AF132" s="19">
        <f>'Synthese chemins'!AC132</f>
        <v>50.21</v>
      </c>
      <c r="AH132" s="2" t="str">
        <f t="shared" si="51"/>
        <v>-</v>
      </c>
      <c r="AI132" s="2" t="str">
        <f t="shared" si="52"/>
        <v>-</v>
      </c>
      <c r="AJ132" s="2" t="str">
        <f t="shared" si="53"/>
        <v>-</v>
      </c>
      <c r="AK132" s="2" t="str">
        <f t="shared" si="54"/>
        <v>-</v>
      </c>
      <c r="AL132" s="2" t="str">
        <f t="shared" si="55"/>
        <v>-</v>
      </c>
      <c r="AM132" s="2" t="str">
        <f t="shared" si="56"/>
        <v>-</v>
      </c>
      <c r="AN132" s="2" t="str">
        <f t="shared" si="57"/>
        <v>-</v>
      </c>
      <c r="AO132" s="2" t="str">
        <f t="shared" si="58"/>
        <v>-</v>
      </c>
      <c r="AP132" s="2" t="str">
        <f t="shared" si="59"/>
        <v>-</v>
      </c>
      <c r="AQ132" s="2" t="str">
        <f t="shared" si="60"/>
        <v>-</v>
      </c>
      <c r="AR132" s="2" t="str">
        <f t="shared" si="61"/>
        <v>-</v>
      </c>
      <c r="AS132" s="2" t="str">
        <f t="shared" si="62"/>
        <v>-</v>
      </c>
      <c r="AT132" s="2" t="str">
        <f t="shared" si="63"/>
        <v>-</v>
      </c>
      <c r="AU132" s="2" t="str">
        <f t="shared" si="64"/>
        <v>-</v>
      </c>
      <c r="AV132" s="2" t="str">
        <f t="shared" si="65"/>
        <v>-</v>
      </c>
      <c r="AW132" s="2" t="str">
        <f t="shared" si="66"/>
        <v>-</v>
      </c>
      <c r="AX132" s="2" t="str">
        <f t="shared" si="67"/>
        <v>-</v>
      </c>
      <c r="AY132" s="2" t="str">
        <f t="shared" si="46"/>
        <v>-</v>
      </c>
      <c r="AZ132" s="2" t="str">
        <f t="shared" si="47"/>
        <v>-</v>
      </c>
      <c r="BA132" s="2" t="str">
        <f t="shared" si="48"/>
        <v>-</v>
      </c>
    </row>
    <row r="133" spans="1:53">
      <c r="A133" s="2">
        <f t="shared" si="49"/>
        <v>132</v>
      </c>
      <c r="B133" s="2">
        <f>'Synthese chemins'!B133</f>
        <v>2</v>
      </c>
      <c r="C133" s="2">
        <f>'Synthese chemins'!C133</f>
        <v>2</v>
      </c>
      <c r="D133" s="2" t="str">
        <f>'Synthese chemins'!D133</f>
        <v>Non</v>
      </c>
      <c r="E133" s="20" t="str">
        <f>IF($D133="Non",IF($B133&lt;3,"-",IF('Synthese chemins'!E133&gt;2,"Passeur",IF('Synthese chemins'!E133&lt;1,"-",IF('Synthese chemins'!E133&lt;2,IF(E$1=$Y133,"-",IF(E$1=$AA133,"-","Passeur")),IF(E$1=$Y133,IF(E$1=Y133,"-","Passeur"),"Passeur"))))),"-")</f>
        <v>-</v>
      </c>
      <c r="F133" s="20" t="str">
        <f>IF($D133="Non",IF($B133&lt;3,"-",IF('Synthese chemins'!F133&gt;2,"Passeur",IF('Synthese chemins'!F133&lt;1,"-",IF('Synthese chemins'!F133&lt;2,IF(F$1=$Y133,"-",IF(F$1=$AA133,"-","Passeur")),IF(F$1=$Y133,IF(F$1=AA133,"-","Passeur"),"Passeur"))))),"-")</f>
        <v>-</v>
      </c>
      <c r="G133" s="20" t="str">
        <f>IF($D133="Non",IF($B133&lt;3,"-",IF('Synthese chemins'!G133&gt;2,"Passeur",IF('Synthese chemins'!G133&lt;1,"-",IF('Synthese chemins'!G133&lt;2,IF(G$1=$Y133,"-",IF(G$1=$AA133,"-","Passeur")),IF(G$1=$Y133,IF(G$1=AB133,"-","Passeur"),"Passeur"))))),"-")</f>
        <v>-</v>
      </c>
      <c r="H133" s="20" t="str">
        <f>IF($D133="Non",IF($B133&lt;3,"-",IF('Synthese chemins'!H133&gt;2,"Passeur",IF('Synthese chemins'!H133&lt;1,"-",IF('Synthese chemins'!H133&lt;2,IF(H$1=$Y133,"-",IF(H$1=$AA133,"-","Passeur")),IF(H$1=$Y133,IF(H$1=AC133,"-","Passeur"),"Passeur"))))),"-")</f>
        <v>-</v>
      </c>
      <c r="I133" s="20" t="str">
        <f>IF($D133="Non",IF($B133&lt;3,"-",IF('Synthese chemins'!I133&gt;2,"Passeur",IF('Synthese chemins'!I133&lt;1,"-",IF('Synthese chemins'!I133&lt;2,IF(I$1=$Y133,"-",IF(I$1=$AA133,"-","Passeur")),IF(I$1=$Y133,IF(I$1=AD133,"-","Passeur"),"Passeur"))))),"-")</f>
        <v>-</v>
      </c>
      <c r="J133" s="20" t="str">
        <f>IF($D133="Non",IF($B133&lt;3,"-",IF('Synthese chemins'!J133&gt;2,"Passeur",IF('Synthese chemins'!J133&lt;1,"-",IF('Synthese chemins'!J133&lt;2,IF(J$1=$Y133,"-",IF(J$1=$AA133,"-","Passeur")),IF(J$1=$Y133,IF(J$1=AE133,"-","Passeur"),"Passeur"))))),"-")</f>
        <v>-</v>
      </c>
      <c r="K133" s="20" t="str">
        <f>IF($D133="Non",IF($B133&lt;3,"-",IF('Synthese chemins'!K133&gt;2,"Passeur",IF('Synthese chemins'!K133&lt;1,"-",IF('Synthese chemins'!K133&lt;2,IF(K$1=$Y133,"-",IF(K$1=$AA133,"-","Passeur")),IF(K$1=$Y133,IF(K$1=AF133,"-","Passeur"),"Passeur"))))),"-")</f>
        <v>-</v>
      </c>
      <c r="L133" s="20" t="str">
        <f>IF($D133="Non",IF($B133&lt;3,"-",IF('Synthese chemins'!L133&gt;2,"Passeur",IF('Synthese chemins'!L133&lt;1,"-",IF('Synthese chemins'!L133&lt;2,IF(L$1=$Y133,"-",IF(L$1=$AA133,"-","Passeur")),IF(L$1=$Y133,IF(L$1=AG133,"-","Passeur"),"Passeur"))))),"-")</f>
        <v>-</v>
      </c>
      <c r="M133" s="20" t="str">
        <f>IF($D133="Non",IF($B133&lt;3,"-",IF('Synthese chemins'!M133&gt;2,"Passeur",IF('Synthese chemins'!M133&lt;1,"-",IF('Synthese chemins'!M133&lt;2,IF(M$1=$Y133,"-",IF(M$1=$AA133,"-","Passeur")),IF(M$1=$Y133,IF(M$1=AH133,"-","Passeur"),"Passeur"))))),"-")</f>
        <v>-</v>
      </c>
      <c r="N133" s="20" t="str">
        <f>IF($D133="Non",IF($B133&lt;3,"-",IF('Synthese chemins'!N133&gt;2,"Passeur",IF('Synthese chemins'!N133&lt;1,"-",IF('Synthese chemins'!N133&lt;2,IF(N$1=$Y133,"-",IF(N$1=$AA133,"-","Passeur")),IF(N$1=$Y133,IF(N$1=AI133,"-","Passeur"),"Passeur"))))),"-")</f>
        <v>-</v>
      </c>
      <c r="O133" s="20" t="str">
        <f>IF($D133="Non",IF($B133&lt;3,"-",IF('Synthese chemins'!O133&gt;2,"Passeur",IF('Synthese chemins'!O133&lt;1,"-",IF('Synthese chemins'!O133&lt;2,IF(O$1=$Y133,"-",IF(O$1=$AA133,"-","Passeur")),IF(O$1=$Y133,IF(O$1=AJ133,"-","Passeur"),"Passeur"))))),"-")</f>
        <v>-</v>
      </c>
      <c r="P133" s="20" t="str">
        <f>IF($D133="Non",IF($B133&lt;3,"-",IF('Synthese chemins'!P133&gt;2,"Passeur",IF('Synthese chemins'!P133&lt;1,"-",IF('Synthese chemins'!P133&lt;2,IF(P$1=$Y133,"-",IF(P$1=$AA133,"-","Passeur")),IF(P$1=$Y133,IF(P$1=AK133,"-","Passeur"),"Passeur"))))),"-")</f>
        <v>-</v>
      </c>
      <c r="Q133" s="20" t="str">
        <f>IF($D133="Non",IF($B133&lt;3,"-",IF('Synthese chemins'!Q133&gt;2,"Passeur",IF('Synthese chemins'!Q133&lt;1,"-",IF('Synthese chemins'!Q133&lt;2,IF(Q$1=$Y133,"-",IF(Q$1=$AA133,"-","Passeur")),IF(Q$1=$Y133,IF(Q$1=AL133,"-","Passeur"),"Passeur"))))),"-")</f>
        <v>-</v>
      </c>
      <c r="R133" s="20" t="str">
        <f>IF($D133="Non",IF($B133&lt;3,"-",IF('Synthese chemins'!R133&gt;2,"Passeur",IF('Synthese chemins'!R133&lt;1,"-",IF('Synthese chemins'!R133&lt;2,IF(R$1=$Y133,"-",IF(R$1=$AA133,"-","Passeur")),IF(R$1=$Y133,IF(R$1=AM133,"-","Passeur"),"Passeur"))))),"-")</f>
        <v>-</v>
      </c>
      <c r="S133" s="20" t="str">
        <f>IF($D133="Non",IF($B133&lt;3,"-",IF('Synthese chemins'!S133&gt;2,"Passeur",IF('Synthese chemins'!S133&lt;1,"-",IF('Synthese chemins'!S133&lt;2,IF(S$1=$Y133,"-",IF(S$1=$AA133,"-","Passeur")),IF(S$1=$Y133,IF(S$1=AN133,"-","Passeur"),"Passeur"))))),"-")</f>
        <v>-</v>
      </c>
      <c r="T133" s="20" t="str">
        <f>IF($D133="Non",IF($B133&lt;3,"-",IF('Synthese chemins'!T133&gt;2,"Passeur",IF('Synthese chemins'!T133&lt;1,"-",IF('Synthese chemins'!T133&lt;2,IF(T$1=$Y133,"-",IF(T$1=$AA133,"-","Passeur")),IF(T$1=$Y133,IF(T$1=AO133,"-","Passeur"),"Passeur"))))),"-")</f>
        <v>-</v>
      </c>
      <c r="U133" s="20" t="str">
        <f>IF($D133="Non",IF($B133&lt;3,"-",IF('Synthese chemins'!U133&gt;2,"Passeur",IF('Synthese chemins'!U133&lt;1,"-",IF('Synthese chemins'!U133&lt;2,IF(U$1=$Y133,"-",IF(U$1=$AA133,"-","Passeur")),IF(U$1=$Y133,IF(U$1=AP133,"-","Passeur"),"Passeur"))))),"-")</f>
        <v>-</v>
      </c>
      <c r="V133" s="20" t="str">
        <f>IF($D133="Non",IF($B133&lt;3,"-",IF('Synthese chemins'!V133&gt;2,"Passeur",IF('Synthese chemins'!V133&lt;1,"-",IF('Synthese chemins'!V133&lt;2,IF(V$1=$Y133,"-",IF(V$1=$AA133,"-","Passeur")),IF(V$1=$Y133,IF(V$1=AQ133,"-","Passeur"),"Passeur"))))),"-")</f>
        <v>-</v>
      </c>
      <c r="W133" s="20" t="str">
        <f>IF($D133="Non",IF($B133&lt;3,"-",IF('Synthese chemins'!W133&gt;2,"Passeur",IF('Synthese chemins'!W133&lt;1,"-",IF('Synthese chemins'!W133&lt;2,IF(W$1=$Y133,"-",IF(W$1=$AA133,"-","Passeur")),IF(W$1=$Y133,IF(W$1=AR133,"-","Passeur"),"Passeur"))))),"-")</f>
        <v>-</v>
      </c>
      <c r="X133" s="20" t="str">
        <f>IF($D133="Non",IF($B133&lt;3,"-",IF('Synthese chemins'!X133&gt;2,"Passeur",IF('Synthese chemins'!X133&lt;1,"-",IF('Synthese chemins'!X133&lt;2,IF(X$1=$Y133,"-",IF(X$1=$AA133,"-","Passeur")),IF(X$1=$Y133,IF(X$1=AS133,"-","Passeur"),"Passeur"))))),"-")</f>
        <v>-</v>
      </c>
      <c r="Y133" s="33" t="str">
        <f>'Chemins de conversion les plus '!G133</f>
        <v>Codes promo</v>
      </c>
      <c r="Z133" s="20">
        <f t="shared" si="50"/>
        <v>0</v>
      </c>
      <c r="AA133" s="33" t="str">
        <f>'Chemins de conversion les plus '!I133</f>
        <v>SEO</v>
      </c>
      <c r="AB133" s="5"/>
      <c r="AC133" s="20">
        <f ca="1">'Synthese chemins'!Z133</f>
        <v>3</v>
      </c>
      <c r="AD133" s="19">
        <f>'Synthese chemins'!AA133</f>
        <v>51.84</v>
      </c>
      <c r="AE133" s="20">
        <f ca="1">'Synthese chemins'!AB133</f>
        <v>1.5</v>
      </c>
      <c r="AF133" s="19">
        <f>'Synthese chemins'!AC133</f>
        <v>25.92</v>
      </c>
      <c r="AH133" s="2" t="str">
        <f t="shared" si="51"/>
        <v>-</v>
      </c>
      <c r="AI133" s="2" t="str">
        <f t="shared" si="52"/>
        <v>-</v>
      </c>
      <c r="AJ133" s="2" t="str">
        <f t="shared" si="53"/>
        <v>-</v>
      </c>
      <c r="AK133" s="2" t="str">
        <f t="shared" si="54"/>
        <v>-</v>
      </c>
      <c r="AL133" s="2" t="str">
        <f t="shared" si="55"/>
        <v>-</v>
      </c>
      <c r="AM133" s="2" t="str">
        <f t="shared" si="56"/>
        <v>-</v>
      </c>
      <c r="AN133" s="2" t="str">
        <f t="shared" si="57"/>
        <v>-</v>
      </c>
      <c r="AO133" s="2" t="str">
        <f t="shared" si="58"/>
        <v>-</v>
      </c>
      <c r="AP133" s="2" t="str">
        <f t="shared" si="59"/>
        <v>-</v>
      </c>
      <c r="AQ133" s="2" t="str">
        <f t="shared" si="60"/>
        <v>-</v>
      </c>
      <c r="AR133" s="2" t="str">
        <f t="shared" si="61"/>
        <v>-</v>
      </c>
      <c r="AS133" s="2" t="str">
        <f t="shared" si="62"/>
        <v>-</v>
      </c>
      <c r="AT133" s="2" t="str">
        <f t="shared" si="63"/>
        <v>-</v>
      </c>
      <c r="AU133" s="2" t="str">
        <f t="shared" si="64"/>
        <v>-</v>
      </c>
      <c r="AV133" s="2" t="str">
        <f t="shared" si="65"/>
        <v>-</v>
      </c>
      <c r="AW133" s="2" t="str">
        <f t="shared" si="66"/>
        <v>-</v>
      </c>
      <c r="AX133" s="2" t="str">
        <f t="shared" si="67"/>
        <v>-</v>
      </c>
      <c r="AY133" s="2" t="str">
        <f t="shared" si="46"/>
        <v>-</v>
      </c>
      <c r="AZ133" s="2" t="str">
        <f t="shared" si="47"/>
        <v>-</v>
      </c>
      <c r="BA133" s="2" t="str">
        <f t="shared" si="48"/>
        <v>-</v>
      </c>
    </row>
    <row r="134" spans="1:53">
      <c r="A134" s="2">
        <f t="shared" si="49"/>
        <v>133</v>
      </c>
      <c r="B134" s="2">
        <f>'Synthese chemins'!B134</f>
        <v>2</v>
      </c>
      <c r="C134" s="2">
        <f>'Synthese chemins'!C134</f>
        <v>2</v>
      </c>
      <c r="D134" s="2" t="str">
        <f>'Synthese chemins'!D134</f>
        <v>Non</v>
      </c>
      <c r="E134" s="20" t="str">
        <f>IF($D134="Non",IF($B134&lt;3,"-",IF('Synthese chemins'!E134&gt;2,"Passeur",IF('Synthese chemins'!E134&lt;1,"-",IF('Synthese chemins'!E134&lt;2,IF(E$1=$Y134,"-",IF(E$1=$AA134,"-","Passeur")),IF(E$1=$Y134,IF(E$1=Y134,"-","Passeur"),"Passeur"))))),"-")</f>
        <v>-</v>
      </c>
      <c r="F134" s="20" t="str">
        <f>IF($D134="Non",IF($B134&lt;3,"-",IF('Synthese chemins'!F134&gt;2,"Passeur",IF('Synthese chemins'!F134&lt;1,"-",IF('Synthese chemins'!F134&lt;2,IF(F$1=$Y134,"-",IF(F$1=$AA134,"-","Passeur")),IF(F$1=$Y134,IF(F$1=AA134,"-","Passeur"),"Passeur"))))),"-")</f>
        <v>-</v>
      </c>
      <c r="G134" s="20" t="str">
        <f>IF($D134="Non",IF($B134&lt;3,"-",IF('Synthese chemins'!G134&gt;2,"Passeur",IF('Synthese chemins'!G134&lt;1,"-",IF('Synthese chemins'!G134&lt;2,IF(G$1=$Y134,"-",IF(G$1=$AA134,"-","Passeur")),IF(G$1=$Y134,IF(G$1=AB134,"-","Passeur"),"Passeur"))))),"-")</f>
        <v>-</v>
      </c>
      <c r="H134" s="20" t="str">
        <f>IF($D134="Non",IF($B134&lt;3,"-",IF('Synthese chemins'!H134&gt;2,"Passeur",IF('Synthese chemins'!H134&lt;1,"-",IF('Synthese chemins'!H134&lt;2,IF(H$1=$Y134,"-",IF(H$1=$AA134,"-","Passeur")),IF(H$1=$Y134,IF(H$1=AC134,"-","Passeur"),"Passeur"))))),"-")</f>
        <v>-</v>
      </c>
      <c r="I134" s="20" t="str">
        <f>IF($D134="Non",IF($B134&lt;3,"-",IF('Synthese chemins'!I134&gt;2,"Passeur",IF('Synthese chemins'!I134&lt;1,"-",IF('Synthese chemins'!I134&lt;2,IF(I$1=$Y134,"-",IF(I$1=$AA134,"-","Passeur")),IF(I$1=$Y134,IF(I$1=AD134,"-","Passeur"),"Passeur"))))),"-")</f>
        <v>-</v>
      </c>
      <c r="J134" s="20" t="str">
        <f>IF($D134="Non",IF($B134&lt;3,"-",IF('Synthese chemins'!J134&gt;2,"Passeur",IF('Synthese chemins'!J134&lt;1,"-",IF('Synthese chemins'!J134&lt;2,IF(J$1=$Y134,"-",IF(J$1=$AA134,"-","Passeur")),IF(J$1=$Y134,IF(J$1=AE134,"-","Passeur"),"Passeur"))))),"-")</f>
        <v>-</v>
      </c>
      <c r="K134" s="20" t="str">
        <f>IF($D134="Non",IF($B134&lt;3,"-",IF('Synthese chemins'!K134&gt;2,"Passeur",IF('Synthese chemins'!K134&lt;1,"-",IF('Synthese chemins'!K134&lt;2,IF(K$1=$Y134,"-",IF(K$1=$AA134,"-","Passeur")),IF(K$1=$Y134,IF(K$1=AF134,"-","Passeur"),"Passeur"))))),"-")</f>
        <v>-</v>
      </c>
      <c r="L134" s="20" t="str">
        <f>IF($D134="Non",IF($B134&lt;3,"-",IF('Synthese chemins'!L134&gt;2,"Passeur",IF('Synthese chemins'!L134&lt;1,"-",IF('Synthese chemins'!L134&lt;2,IF(L$1=$Y134,"-",IF(L$1=$AA134,"-","Passeur")),IF(L$1=$Y134,IF(L$1=AG134,"-","Passeur"),"Passeur"))))),"-")</f>
        <v>-</v>
      </c>
      <c r="M134" s="20" t="str">
        <f>IF($D134="Non",IF($B134&lt;3,"-",IF('Synthese chemins'!M134&gt;2,"Passeur",IF('Synthese chemins'!M134&lt;1,"-",IF('Synthese chemins'!M134&lt;2,IF(M$1=$Y134,"-",IF(M$1=$AA134,"-","Passeur")),IF(M$1=$Y134,IF(M$1=AH134,"-","Passeur"),"Passeur"))))),"-")</f>
        <v>-</v>
      </c>
      <c r="N134" s="20" t="str">
        <f>IF($D134="Non",IF($B134&lt;3,"-",IF('Synthese chemins'!N134&gt;2,"Passeur",IF('Synthese chemins'!N134&lt;1,"-",IF('Synthese chemins'!N134&lt;2,IF(N$1=$Y134,"-",IF(N$1=$AA134,"-","Passeur")),IF(N$1=$Y134,IF(N$1=AI134,"-","Passeur"),"Passeur"))))),"-")</f>
        <v>-</v>
      </c>
      <c r="O134" s="20" t="str">
        <f>IF($D134="Non",IF($B134&lt;3,"-",IF('Synthese chemins'!O134&gt;2,"Passeur",IF('Synthese chemins'!O134&lt;1,"-",IF('Synthese chemins'!O134&lt;2,IF(O$1=$Y134,"-",IF(O$1=$AA134,"-","Passeur")),IF(O$1=$Y134,IF(O$1=AJ134,"-","Passeur"),"Passeur"))))),"-")</f>
        <v>-</v>
      </c>
      <c r="P134" s="20" t="str">
        <f>IF($D134="Non",IF($B134&lt;3,"-",IF('Synthese chemins'!P134&gt;2,"Passeur",IF('Synthese chemins'!P134&lt;1,"-",IF('Synthese chemins'!P134&lt;2,IF(P$1=$Y134,"-",IF(P$1=$AA134,"-","Passeur")),IF(P$1=$Y134,IF(P$1=AK134,"-","Passeur"),"Passeur"))))),"-")</f>
        <v>-</v>
      </c>
      <c r="Q134" s="20" t="str">
        <f>IF($D134="Non",IF($B134&lt;3,"-",IF('Synthese chemins'!Q134&gt;2,"Passeur",IF('Synthese chemins'!Q134&lt;1,"-",IF('Synthese chemins'!Q134&lt;2,IF(Q$1=$Y134,"-",IF(Q$1=$AA134,"-","Passeur")),IF(Q$1=$Y134,IF(Q$1=AL134,"-","Passeur"),"Passeur"))))),"-")</f>
        <v>-</v>
      </c>
      <c r="R134" s="20" t="str">
        <f>IF($D134="Non",IF($B134&lt;3,"-",IF('Synthese chemins'!R134&gt;2,"Passeur",IF('Synthese chemins'!R134&lt;1,"-",IF('Synthese chemins'!R134&lt;2,IF(R$1=$Y134,"-",IF(R$1=$AA134,"-","Passeur")),IF(R$1=$Y134,IF(R$1=AM134,"-","Passeur"),"Passeur"))))),"-")</f>
        <v>-</v>
      </c>
      <c r="S134" s="20" t="str">
        <f>IF($D134="Non",IF($B134&lt;3,"-",IF('Synthese chemins'!S134&gt;2,"Passeur",IF('Synthese chemins'!S134&lt;1,"-",IF('Synthese chemins'!S134&lt;2,IF(S$1=$Y134,"-",IF(S$1=$AA134,"-","Passeur")),IF(S$1=$Y134,IF(S$1=AN134,"-","Passeur"),"Passeur"))))),"-")</f>
        <v>-</v>
      </c>
      <c r="T134" s="20" t="str">
        <f>IF($D134="Non",IF($B134&lt;3,"-",IF('Synthese chemins'!T134&gt;2,"Passeur",IF('Synthese chemins'!T134&lt;1,"-",IF('Synthese chemins'!T134&lt;2,IF(T$1=$Y134,"-",IF(T$1=$AA134,"-","Passeur")),IF(T$1=$Y134,IF(T$1=AO134,"-","Passeur"),"Passeur"))))),"-")</f>
        <v>-</v>
      </c>
      <c r="U134" s="20" t="str">
        <f>IF($D134="Non",IF($B134&lt;3,"-",IF('Synthese chemins'!U134&gt;2,"Passeur",IF('Synthese chemins'!U134&lt;1,"-",IF('Synthese chemins'!U134&lt;2,IF(U$1=$Y134,"-",IF(U$1=$AA134,"-","Passeur")),IF(U$1=$Y134,IF(U$1=AP134,"-","Passeur"),"Passeur"))))),"-")</f>
        <v>-</v>
      </c>
      <c r="V134" s="20" t="str">
        <f>IF($D134="Non",IF($B134&lt;3,"-",IF('Synthese chemins'!V134&gt;2,"Passeur",IF('Synthese chemins'!V134&lt;1,"-",IF('Synthese chemins'!V134&lt;2,IF(V$1=$Y134,"-",IF(V$1=$AA134,"-","Passeur")),IF(V$1=$Y134,IF(V$1=AQ134,"-","Passeur"),"Passeur"))))),"-")</f>
        <v>-</v>
      </c>
      <c r="W134" s="20" t="str">
        <f>IF($D134="Non",IF($B134&lt;3,"-",IF('Synthese chemins'!W134&gt;2,"Passeur",IF('Synthese chemins'!W134&lt;1,"-",IF('Synthese chemins'!W134&lt;2,IF(W$1=$Y134,"-",IF(W$1=$AA134,"-","Passeur")),IF(W$1=$Y134,IF(W$1=AR134,"-","Passeur"),"Passeur"))))),"-")</f>
        <v>-</v>
      </c>
      <c r="X134" s="20" t="str">
        <f>IF($D134="Non",IF($B134&lt;3,"-",IF('Synthese chemins'!X134&gt;2,"Passeur",IF('Synthese chemins'!X134&lt;1,"-",IF('Synthese chemins'!X134&lt;2,IF(X$1=$Y134,"-",IF(X$1=$AA134,"-","Passeur")),IF(X$1=$Y134,IF(X$1=AS134,"-","Passeur"),"Passeur"))))),"-")</f>
        <v>-</v>
      </c>
      <c r="Y134" s="33" t="str">
        <f>'Chemins de conversion les plus '!G134</f>
        <v>Direct</v>
      </c>
      <c r="Z134" s="20">
        <f t="shared" si="50"/>
        <v>0</v>
      </c>
      <c r="AA134" s="33" t="str">
        <f>'Chemins de conversion les plus '!I134</f>
        <v>Email // Auto</v>
      </c>
      <c r="AB134" s="5"/>
      <c r="AC134" s="20">
        <f ca="1">'Synthese chemins'!Z134</f>
        <v>3</v>
      </c>
      <c r="AD134" s="19">
        <f>'Synthese chemins'!AA134</f>
        <v>45.6</v>
      </c>
      <c r="AE134" s="20">
        <f ca="1">'Synthese chemins'!AB134</f>
        <v>1.5</v>
      </c>
      <c r="AF134" s="19">
        <f>'Synthese chemins'!AC134</f>
        <v>22.8</v>
      </c>
      <c r="AH134" s="2" t="str">
        <f t="shared" si="51"/>
        <v>-</v>
      </c>
      <c r="AI134" s="2" t="str">
        <f t="shared" si="52"/>
        <v>-</v>
      </c>
      <c r="AJ134" s="2" t="str">
        <f t="shared" si="53"/>
        <v>-</v>
      </c>
      <c r="AK134" s="2" t="str">
        <f t="shared" si="54"/>
        <v>-</v>
      </c>
      <c r="AL134" s="2" t="str">
        <f t="shared" si="55"/>
        <v>-</v>
      </c>
      <c r="AM134" s="2" t="str">
        <f t="shared" si="56"/>
        <v>-</v>
      </c>
      <c r="AN134" s="2" t="str">
        <f t="shared" si="57"/>
        <v>-</v>
      </c>
      <c r="AO134" s="2" t="str">
        <f t="shared" si="58"/>
        <v>-</v>
      </c>
      <c r="AP134" s="2" t="str">
        <f t="shared" si="59"/>
        <v>-</v>
      </c>
      <c r="AQ134" s="2" t="str">
        <f t="shared" si="60"/>
        <v>-</v>
      </c>
      <c r="AR134" s="2" t="str">
        <f t="shared" si="61"/>
        <v>-</v>
      </c>
      <c r="AS134" s="2" t="str">
        <f t="shared" si="62"/>
        <v>-</v>
      </c>
      <c r="AT134" s="2" t="str">
        <f t="shared" si="63"/>
        <v>-</v>
      </c>
      <c r="AU134" s="2" t="str">
        <f t="shared" si="64"/>
        <v>-</v>
      </c>
      <c r="AV134" s="2" t="str">
        <f t="shared" si="65"/>
        <v>-</v>
      </c>
      <c r="AW134" s="2" t="str">
        <f t="shared" si="66"/>
        <v>-</v>
      </c>
      <c r="AX134" s="2" t="str">
        <f t="shared" si="67"/>
        <v>-</v>
      </c>
      <c r="AY134" s="2" t="str">
        <f t="shared" si="46"/>
        <v>-</v>
      </c>
      <c r="AZ134" s="2" t="str">
        <f t="shared" si="47"/>
        <v>-</v>
      </c>
      <c r="BA134" s="2" t="str">
        <f t="shared" si="48"/>
        <v>-</v>
      </c>
    </row>
    <row r="135" spans="1:53">
      <c r="A135" s="2">
        <f t="shared" si="49"/>
        <v>134</v>
      </c>
      <c r="B135" s="2">
        <f>'Synthese chemins'!B135</f>
        <v>2</v>
      </c>
      <c r="C135" s="2">
        <f>'Synthese chemins'!C135</f>
        <v>2</v>
      </c>
      <c r="D135" s="2" t="str">
        <f>'Synthese chemins'!D135</f>
        <v>Non</v>
      </c>
      <c r="E135" s="20" t="str">
        <f>IF($D135="Non",IF($B135&lt;3,"-",IF('Synthese chemins'!E135&gt;2,"Passeur",IF('Synthese chemins'!E135&lt;1,"-",IF('Synthese chemins'!E135&lt;2,IF(E$1=$Y135,"-",IF(E$1=$AA135,"-","Passeur")),IF(E$1=$Y135,IF(E$1=Y135,"-","Passeur"),"Passeur"))))),"-")</f>
        <v>-</v>
      </c>
      <c r="F135" s="20" t="str">
        <f>IF($D135="Non",IF($B135&lt;3,"-",IF('Synthese chemins'!F135&gt;2,"Passeur",IF('Synthese chemins'!F135&lt;1,"-",IF('Synthese chemins'!F135&lt;2,IF(F$1=$Y135,"-",IF(F$1=$AA135,"-","Passeur")),IF(F$1=$Y135,IF(F$1=AA135,"-","Passeur"),"Passeur"))))),"-")</f>
        <v>-</v>
      </c>
      <c r="G135" s="20" t="str">
        <f>IF($D135="Non",IF($B135&lt;3,"-",IF('Synthese chemins'!G135&gt;2,"Passeur",IF('Synthese chemins'!G135&lt;1,"-",IF('Synthese chemins'!G135&lt;2,IF(G$1=$Y135,"-",IF(G$1=$AA135,"-","Passeur")),IF(G$1=$Y135,IF(G$1=AB135,"-","Passeur"),"Passeur"))))),"-")</f>
        <v>-</v>
      </c>
      <c r="H135" s="20" t="str">
        <f>IF($D135="Non",IF($B135&lt;3,"-",IF('Synthese chemins'!H135&gt;2,"Passeur",IF('Synthese chemins'!H135&lt;1,"-",IF('Synthese chemins'!H135&lt;2,IF(H$1=$Y135,"-",IF(H$1=$AA135,"-","Passeur")),IF(H$1=$Y135,IF(H$1=AC135,"-","Passeur"),"Passeur"))))),"-")</f>
        <v>-</v>
      </c>
      <c r="I135" s="20" t="str">
        <f>IF($D135="Non",IF($B135&lt;3,"-",IF('Synthese chemins'!I135&gt;2,"Passeur",IF('Synthese chemins'!I135&lt;1,"-",IF('Synthese chemins'!I135&lt;2,IF(I$1=$Y135,"-",IF(I$1=$AA135,"-","Passeur")),IF(I$1=$Y135,IF(I$1=AD135,"-","Passeur"),"Passeur"))))),"-")</f>
        <v>-</v>
      </c>
      <c r="J135" s="20" t="str">
        <f>IF($D135="Non",IF($B135&lt;3,"-",IF('Synthese chemins'!J135&gt;2,"Passeur",IF('Synthese chemins'!J135&lt;1,"-",IF('Synthese chemins'!J135&lt;2,IF(J$1=$Y135,"-",IF(J$1=$AA135,"-","Passeur")),IF(J$1=$Y135,IF(J$1=AE135,"-","Passeur"),"Passeur"))))),"-")</f>
        <v>-</v>
      </c>
      <c r="K135" s="20" t="str">
        <f>IF($D135="Non",IF($B135&lt;3,"-",IF('Synthese chemins'!K135&gt;2,"Passeur",IF('Synthese chemins'!K135&lt;1,"-",IF('Synthese chemins'!K135&lt;2,IF(K$1=$Y135,"-",IF(K$1=$AA135,"-","Passeur")),IF(K$1=$Y135,IF(K$1=AF135,"-","Passeur"),"Passeur"))))),"-")</f>
        <v>-</v>
      </c>
      <c r="L135" s="20" t="str">
        <f>IF($D135="Non",IF($B135&lt;3,"-",IF('Synthese chemins'!L135&gt;2,"Passeur",IF('Synthese chemins'!L135&lt;1,"-",IF('Synthese chemins'!L135&lt;2,IF(L$1=$Y135,"-",IF(L$1=$AA135,"-","Passeur")),IF(L$1=$Y135,IF(L$1=AG135,"-","Passeur"),"Passeur"))))),"-")</f>
        <v>-</v>
      </c>
      <c r="M135" s="20" t="str">
        <f>IF($D135="Non",IF($B135&lt;3,"-",IF('Synthese chemins'!M135&gt;2,"Passeur",IF('Synthese chemins'!M135&lt;1,"-",IF('Synthese chemins'!M135&lt;2,IF(M$1=$Y135,"-",IF(M$1=$AA135,"-","Passeur")),IF(M$1=$Y135,IF(M$1=AH135,"-","Passeur"),"Passeur"))))),"-")</f>
        <v>-</v>
      </c>
      <c r="N135" s="20" t="str">
        <f>IF($D135="Non",IF($B135&lt;3,"-",IF('Synthese chemins'!N135&gt;2,"Passeur",IF('Synthese chemins'!N135&lt;1,"-",IF('Synthese chemins'!N135&lt;2,IF(N$1=$Y135,"-",IF(N$1=$AA135,"-","Passeur")),IF(N$1=$Y135,IF(N$1=AI135,"-","Passeur"),"Passeur"))))),"-")</f>
        <v>-</v>
      </c>
      <c r="O135" s="20" t="str">
        <f>IF($D135="Non",IF($B135&lt;3,"-",IF('Synthese chemins'!O135&gt;2,"Passeur",IF('Synthese chemins'!O135&lt;1,"-",IF('Synthese chemins'!O135&lt;2,IF(O$1=$Y135,"-",IF(O$1=$AA135,"-","Passeur")),IF(O$1=$Y135,IF(O$1=AJ135,"-","Passeur"),"Passeur"))))),"-")</f>
        <v>-</v>
      </c>
      <c r="P135" s="20" t="str">
        <f>IF($D135="Non",IF($B135&lt;3,"-",IF('Synthese chemins'!P135&gt;2,"Passeur",IF('Synthese chemins'!P135&lt;1,"-",IF('Synthese chemins'!P135&lt;2,IF(P$1=$Y135,"-",IF(P$1=$AA135,"-","Passeur")),IF(P$1=$Y135,IF(P$1=AK135,"-","Passeur"),"Passeur"))))),"-")</f>
        <v>-</v>
      </c>
      <c r="Q135" s="20" t="str">
        <f>IF($D135="Non",IF($B135&lt;3,"-",IF('Synthese chemins'!Q135&gt;2,"Passeur",IF('Synthese chemins'!Q135&lt;1,"-",IF('Synthese chemins'!Q135&lt;2,IF(Q$1=$Y135,"-",IF(Q$1=$AA135,"-","Passeur")),IF(Q$1=$Y135,IF(Q$1=AL135,"-","Passeur"),"Passeur"))))),"-")</f>
        <v>-</v>
      </c>
      <c r="R135" s="20" t="str">
        <f>IF($D135="Non",IF($B135&lt;3,"-",IF('Synthese chemins'!R135&gt;2,"Passeur",IF('Synthese chemins'!R135&lt;1,"-",IF('Synthese chemins'!R135&lt;2,IF(R$1=$Y135,"-",IF(R$1=$AA135,"-","Passeur")),IF(R$1=$Y135,IF(R$1=AM135,"-","Passeur"),"Passeur"))))),"-")</f>
        <v>-</v>
      </c>
      <c r="S135" s="20" t="str">
        <f>IF($D135="Non",IF($B135&lt;3,"-",IF('Synthese chemins'!S135&gt;2,"Passeur",IF('Synthese chemins'!S135&lt;1,"-",IF('Synthese chemins'!S135&lt;2,IF(S$1=$Y135,"-",IF(S$1=$AA135,"-","Passeur")),IF(S$1=$Y135,IF(S$1=AN135,"-","Passeur"),"Passeur"))))),"-")</f>
        <v>-</v>
      </c>
      <c r="T135" s="20" t="str">
        <f>IF($D135="Non",IF($B135&lt;3,"-",IF('Synthese chemins'!T135&gt;2,"Passeur",IF('Synthese chemins'!T135&lt;1,"-",IF('Synthese chemins'!T135&lt;2,IF(T$1=$Y135,"-",IF(T$1=$AA135,"-","Passeur")),IF(T$1=$Y135,IF(T$1=AO135,"-","Passeur"),"Passeur"))))),"-")</f>
        <v>-</v>
      </c>
      <c r="U135" s="20" t="str">
        <f>IF($D135="Non",IF($B135&lt;3,"-",IF('Synthese chemins'!U135&gt;2,"Passeur",IF('Synthese chemins'!U135&lt;1,"-",IF('Synthese chemins'!U135&lt;2,IF(U$1=$Y135,"-",IF(U$1=$AA135,"-","Passeur")),IF(U$1=$Y135,IF(U$1=AP135,"-","Passeur"),"Passeur"))))),"-")</f>
        <v>-</v>
      </c>
      <c r="V135" s="20" t="str">
        <f>IF($D135="Non",IF($B135&lt;3,"-",IF('Synthese chemins'!V135&gt;2,"Passeur",IF('Synthese chemins'!V135&lt;1,"-",IF('Synthese chemins'!V135&lt;2,IF(V$1=$Y135,"-",IF(V$1=$AA135,"-","Passeur")),IF(V$1=$Y135,IF(V$1=AQ135,"-","Passeur"),"Passeur"))))),"-")</f>
        <v>-</v>
      </c>
      <c r="W135" s="20" t="str">
        <f>IF($D135="Non",IF($B135&lt;3,"-",IF('Synthese chemins'!W135&gt;2,"Passeur",IF('Synthese chemins'!W135&lt;1,"-",IF('Synthese chemins'!W135&lt;2,IF(W$1=$Y135,"-",IF(W$1=$AA135,"-","Passeur")),IF(W$1=$Y135,IF(W$1=AR135,"-","Passeur"),"Passeur"))))),"-")</f>
        <v>-</v>
      </c>
      <c r="X135" s="20" t="str">
        <f>IF($D135="Non",IF($B135&lt;3,"-",IF('Synthese chemins'!X135&gt;2,"Passeur",IF('Synthese chemins'!X135&lt;1,"-",IF('Synthese chemins'!X135&lt;2,IF(X$1=$Y135,"-",IF(X$1=$AA135,"-","Passeur")),IF(X$1=$Y135,IF(X$1=AS135,"-","Passeur"),"Passeur"))))),"-")</f>
        <v>-</v>
      </c>
      <c r="Y135" s="33" t="str">
        <f>'Chemins de conversion les plus '!G135</f>
        <v>OP Blog</v>
      </c>
      <c r="Z135" s="20">
        <f t="shared" si="50"/>
        <v>0</v>
      </c>
      <c r="AA135" s="33" t="str">
        <f>'Chemins de conversion les plus '!I135</f>
        <v>Retargeting // Criteo</v>
      </c>
      <c r="AB135" s="5"/>
      <c r="AC135" s="20">
        <f ca="1">'Synthese chemins'!Z135</f>
        <v>3</v>
      </c>
      <c r="AD135" s="19">
        <f>'Synthese chemins'!AA135</f>
        <v>0</v>
      </c>
      <c r="AE135" s="20">
        <f ca="1">'Synthese chemins'!AB135</f>
        <v>1.5</v>
      </c>
      <c r="AF135" s="19">
        <f>'Synthese chemins'!AC135</f>
        <v>0</v>
      </c>
      <c r="AH135" s="2" t="str">
        <f t="shared" si="51"/>
        <v>-</v>
      </c>
      <c r="AI135" s="2" t="str">
        <f t="shared" si="52"/>
        <v>-</v>
      </c>
      <c r="AJ135" s="2" t="str">
        <f t="shared" si="53"/>
        <v>-</v>
      </c>
      <c r="AK135" s="2" t="str">
        <f t="shared" si="54"/>
        <v>-</v>
      </c>
      <c r="AL135" s="2" t="str">
        <f t="shared" si="55"/>
        <v>-</v>
      </c>
      <c r="AM135" s="2" t="str">
        <f t="shared" si="56"/>
        <v>-</v>
      </c>
      <c r="AN135" s="2" t="str">
        <f t="shared" si="57"/>
        <v>-</v>
      </c>
      <c r="AO135" s="2" t="str">
        <f t="shared" si="58"/>
        <v>-</v>
      </c>
      <c r="AP135" s="2" t="str">
        <f t="shared" si="59"/>
        <v>-</v>
      </c>
      <c r="AQ135" s="2" t="str">
        <f t="shared" si="60"/>
        <v>-</v>
      </c>
      <c r="AR135" s="2" t="str">
        <f t="shared" si="61"/>
        <v>-</v>
      </c>
      <c r="AS135" s="2" t="str">
        <f t="shared" si="62"/>
        <v>-</v>
      </c>
      <c r="AT135" s="2" t="str">
        <f t="shared" si="63"/>
        <v>-</v>
      </c>
      <c r="AU135" s="2" t="str">
        <f t="shared" si="64"/>
        <v>-</v>
      </c>
      <c r="AV135" s="2" t="str">
        <f t="shared" si="65"/>
        <v>-</v>
      </c>
      <c r="AW135" s="2" t="str">
        <f t="shared" si="66"/>
        <v>-</v>
      </c>
      <c r="AX135" s="2" t="str">
        <f t="shared" si="67"/>
        <v>-</v>
      </c>
      <c r="AY135" s="2" t="str">
        <f t="shared" si="46"/>
        <v>-</v>
      </c>
      <c r="AZ135" s="2" t="str">
        <f t="shared" si="47"/>
        <v>-</v>
      </c>
      <c r="BA135" s="2" t="str">
        <f t="shared" si="48"/>
        <v>-</v>
      </c>
    </row>
    <row r="136" spans="1:53">
      <c r="A136" s="2">
        <f t="shared" si="49"/>
        <v>135</v>
      </c>
      <c r="B136" s="2">
        <f>'Synthese chemins'!B136</f>
        <v>2</v>
      </c>
      <c r="C136" s="2">
        <f>'Synthese chemins'!C136</f>
        <v>2</v>
      </c>
      <c r="D136" s="2" t="str">
        <f>'Synthese chemins'!D136</f>
        <v>Non</v>
      </c>
      <c r="E136" s="20" t="str">
        <f>IF($D136="Non",IF($B136&lt;3,"-",IF('Synthese chemins'!E136&gt;2,"Passeur",IF('Synthese chemins'!E136&lt;1,"-",IF('Synthese chemins'!E136&lt;2,IF(E$1=$Y136,"-",IF(E$1=$AA136,"-","Passeur")),IF(E$1=$Y136,IF(E$1=Y136,"-","Passeur"),"Passeur"))))),"-")</f>
        <v>-</v>
      </c>
      <c r="F136" s="20" t="str">
        <f>IF($D136="Non",IF($B136&lt;3,"-",IF('Synthese chemins'!F136&gt;2,"Passeur",IF('Synthese chemins'!F136&lt;1,"-",IF('Synthese chemins'!F136&lt;2,IF(F$1=$Y136,"-",IF(F$1=$AA136,"-","Passeur")),IF(F$1=$Y136,IF(F$1=AA136,"-","Passeur"),"Passeur"))))),"-")</f>
        <v>-</v>
      </c>
      <c r="G136" s="20" t="str">
        <f>IF($D136="Non",IF($B136&lt;3,"-",IF('Synthese chemins'!G136&gt;2,"Passeur",IF('Synthese chemins'!G136&lt;1,"-",IF('Synthese chemins'!G136&lt;2,IF(G$1=$Y136,"-",IF(G$1=$AA136,"-","Passeur")),IF(G$1=$Y136,IF(G$1=AB136,"-","Passeur"),"Passeur"))))),"-")</f>
        <v>-</v>
      </c>
      <c r="H136" s="20" t="str">
        <f>IF($D136="Non",IF($B136&lt;3,"-",IF('Synthese chemins'!H136&gt;2,"Passeur",IF('Synthese chemins'!H136&lt;1,"-",IF('Synthese chemins'!H136&lt;2,IF(H$1=$Y136,"-",IF(H$1=$AA136,"-","Passeur")),IF(H$1=$Y136,IF(H$1=AC136,"-","Passeur"),"Passeur"))))),"-")</f>
        <v>-</v>
      </c>
      <c r="I136" s="20" t="str">
        <f>IF($D136="Non",IF($B136&lt;3,"-",IF('Synthese chemins'!I136&gt;2,"Passeur",IF('Synthese chemins'!I136&lt;1,"-",IF('Synthese chemins'!I136&lt;2,IF(I$1=$Y136,"-",IF(I$1=$AA136,"-","Passeur")),IF(I$1=$Y136,IF(I$1=AD136,"-","Passeur"),"Passeur"))))),"-")</f>
        <v>-</v>
      </c>
      <c r="J136" s="20" t="str">
        <f>IF($D136="Non",IF($B136&lt;3,"-",IF('Synthese chemins'!J136&gt;2,"Passeur",IF('Synthese chemins'!J136&lt;1,"-",IF('Synthese chemins'!J136&lt;2,IF(J$1=$Y136,"-",IF(J$1=$AA136,"-","Passeur")),IF(J$1=$Y136,IF(J$1=AE136,"-","Passeur"),"Passeur"))))),"-")</f>
        <v>-</v>
      </c>
      <c r="K136" s="20" t="str">
        <f>IF($D136="Non",IF($B136&lt;3,"-",IF('Synthese chemins'!K136&gt;2,"Passeur",IF('Synthese chemins'!K136&lt;1,"-",IF('Synthese chemins'!K136&lt;2,IF(K$1=$Y136,"-",IF(K$1=$AA136,"-","Passeur")),IF(K$1=$Y136,IF(K$1=AF136,"-","Passeur"),"Passeur"))))),"-")</f>
        <v>-</v>
      </c>
      <c r="L136" s="20" t="str">
        <f>IF($D136="Non",IF($B136&lt;3,"-",IF('Synthese chemins'!L136&gt;2,"Passeur",IF('Synthese chemins'!L136&lt;1,"-",IF('Synthese chemins'!L136&lt;2,IF(L$1=$Y136,"-",IF(L$1=$AA136,"-","Passeur")),IF(L$1=$Y136,IF(L$1=AG136,"-","Passeur"),"Passeur"))))),"-")</f>
        <v>-</v>
      </c>
      <c r="M136" s="20" t="str">
        <f>IF($D136="Non",IF($B136&lt;3,"-",IF('Synthese chemins'!M136&gt;2,"Passeur",IF('Synthese chemins'!M136&lt;1,"-",IF('Synthese chemins'!M136&lt;2,IF(M$1=$Y136,"-",IF(M$1=$AA136,"-","Passeur")),IF(M$1=$Y136,IF(M$1=AH136,"-","Passeur"),"Passeur"))))),"-")</f>
        <v>-</v>
      </c>
      <c r="N136" s="20" t="str">
        <f>IF($D136="Non",IF($B136&lt;3,"-",IF('Synthese chemins'!N136&gt;2,"Passeur",IF('Synthese chemins'!N136&lt;1,"-",IF('Synthese chemins'!N136&lt;2,IF(N$1=$Y136,"-",IF(N$1=$AA136,"-","Passeur")),IF(N$1=$Y136,IF(N$1=AI136,"-","Passeur"),"Passeur"))))),"-")</f>
        <v>-</v>
      </c>
      <c r="O136" s="20" t="str">
        <f>IF($D136="Non",IF($B136&lt;3,"-",IF('Synthese chemins'!O136&gt;2,"Passeur",IF('Synthese chemins'!O136&lt;1,"-",IF('Synthese chemins'!O136&lt;2,IF(O$1=$Y136,"-",IF(O$1=$AA136,"-","Passeur")),IF(O$1=$Y136,IF(O$1=AJ136,"-","Passeur"),"Passeur"))))),"-")</f>
        <v>-</v>
      </c>
      <c r="P136" s="20" t="str">
        <f>IF($D136="Non",IF($B136&lt;3,"-",IF('Synthese chemins'!P136&gt;2,"Passeur",IF('Synthese chemins'!P136&lt;1,"-",IF('Synthese chemins'!P136&lt;2,IF(P$1=$Y136,"-",IF(P$1=$AA136,"-","Passeur")),IF(P$1=$Y136,IF(P$1=AK136,"-","Passeur"),"Passeur"))))),"-")</f>
        <v>-</v>
      </c>
      <c r="Q136" s="20" t="str">
        <f>IF($D136="Non",IF($B136&lt;3,"-",IF('Synthese chemins'!Q136&gt;2,"Passeur",IF('Synthese chemins'!Q136&lt;1,"-",IF('Synthese chemins'!Q136&lt;2,IF(Q$1=$Y136,"-",IF(Q$1=$AA136,"-","Passeur")),IF(Q$1=$Y136,IF(Q$1=AL136,"-","Passeur"),"Passeur"))))),"-")</f>
        <v>-</v>
      </c>
      <c r="R136" s="20" t="str">
        <f>IF($D136="Non",IF($B136&lt;3,"-",IF('Synthese chemins'!R136&gt;2,"Passeur",IF('Synthese chemins'!R136&lt;1,"-",IF('Synthese chemins'!R136&lt;2,IF(R$1=$Y136,"-",IF(R$1=$AA136,"-","Passeur")),IF(R$1=$Y136,IF(R$1=AM136,"-","Passeur"),"Passeur"))))),"-")</f>
        <v>-</v>
      </c>
      <c r="S136" s="20" t="str">
        <f>IF($D136="Non",IF($B136&lt;3,"-",IF('Synthese chemins'!S136&gt;2,"Passeur",IF('Synthese chemins'!S136&lt;1,"-",IF('Synthese chemins'!S136&lt;2,IF(S$1=$Y136,"-",IF(S$1=$AA136,"-","Passeur")),IF(S$1=$Y136,IF(S$1=AN136,"-","Passeur"),"Passeur"))))),"-")</f>
        <v>-</v>
      </c>
      <c r="T136" s="20" t="str">
        <f>IF($D136="Non",IF($B136&lt;3,"-",IF('Synthese chemins'!T136&gt;2,"Passeur",IF('Synthese chemins'!T136&lt;1,"-",IF('Synthese chemins'!T136&lt;2,IF(T$1=$Y136,"-",IF(T$1=$AA136,"-","Passeur")),IF(T$1=$Y136,IF(T$1=AO136,"-","Passeur"),"Passeur"))))),"-")</f>
        <v>-</v>
      </c>
      <c r="U136" s="20" t="str">
        <f>IF($D136="Non",IF($B136&lt;3,"-",IF('Synthese chemins'!U136&gt;2,"Passeur",IF('Synthese chemins'!U136&lt;1,"-",IF('Synthese chemins'!U136&lt;2,IF(U$1=$Y136,"-",IF(U$1=$AA136,"-","Passeur")),IF(U$1=$Y136,IF(U$1=AP136,"-","Passeur"),"Passeur"))))),"-")</f>
        <v>-</v>
      </c>
      <c r="V136" s="20" t="str">
        <f>IF($D136="Non",IF($B136&lt;3,"-",IF('Synthese chemins'!V136&gt;2,"Passeur",IF('Synthese chemins'!V136&lt;1,"-",IF('Synthese chemins'!V136&lt;2,IF(V$1=$Y136,"-",IF(V$1=$AA136,"-","Passeur")),IF(V$1=$Y136,IF(V$1=AQ136,"-","Passeur"),"Passeur"))))),"-")</f>
        <v>-</v>
      </c>
      <c r="W136" s="20" t="str">
        <f>IF($D136="Non",IF($B136&lt;3,"-",IF('Synthese chemins'!W136&gt;2,"Passeur",IF('Synthese chemins'!W136&lt;1,"-",IF('Synthese chemins'!W136&lt;2,IF(W$1=$Y136,"-",IF(W$1=$AA136,"-","Passeur")),IF(W$1=$Y136,IF(W$1=AR136,"-","Passeur"),"Passeur"))))),"-")</f>
        <v>-</v>
      </c>
      <c r="X136" s="20" t="str">
        <f>IF($D136="Non",IF($B136&lt;3,"-",IF('Synthese chemins'!X136&gt;2,"Passeur",IF('Synthese chemins'!X136&lt;1,"-",IF('Synthese chemins'!X136&lt;2,IF(X$1=$Y136,"-",IF(X$1=$AA136,"-","Passeur")),IF(X$1=$Y136,IF(X$1=AS136,"-","Passeur"),"Passeur"))))),"-")</f>
        <v>-</v>
      </c>
      <c r="Y136" s="33" t="str">
        <f>'Chemins de conversion les plus '!G136</f>
        <v>SEA // Comparateurs</v>
      </c>
      <c r="Z136" s="20">
        <f t="shared" si="50"/>
        <v>0</v>
      </c>
      <c r="AA136" s="33" t="str">
        <f>'Chemins de conversion les plus '!I136</f>
        <v>SEA // Adwords hors Branding</v>
      </c>
      <c r="AB136" s="5"/>
      <c r="AC136" s="20">
        <f ca="1">'Synthese chemins'!Z136</f>
        <v>3</v>
      </c>
      <c r="AD136" s="19">
        <f>'Synthese chemins'!AA136</f>
        <v>9.8000000000000007</v>
      </c>
      <c r="AE136" s="20">
        <f ca="1">'Synthese chemins'!AB136</f>
        <v>1.5</v>
      </c>
      <c r="AF136" s="19">
        <f>'Synthese chemins'!AC136</f>
        <v>4.9000000000000004</v>
      </c>
      <c r="AH136" s="2" t="str">
        <f t="shared" si="51"/>
        <v>-</v>
      </c>
      <c r="AI136" s="2" t="str">
        <f t="shared" si="52"/>
        <v>-</v>
      </c>
      <c r="AJ136" s="2" t="str">
        <f t="shared" si="53"/>
        <v>-</v>
      </c>
      <c r="AK136" s="2" t="str">
        <f t="shared" si="54"/>
        <v>-</v>
      </c>
      <c r="AL136" s="2" t="str">
        <f t="shared" si="55"/>
        <v>-</v>
      </c>
      <c r="AM136" s="2" t="str">
        <f t="shared" si="56"/>
        <v>-</v>
      </c>
      <c r="AN136" s="2" t="str">
        <f t="shared" si="57"/>
        <v>-</v>
      </c>
      <c r="AO136" s="2" t="str">
        <f t="shared" si="58"/>
        <v>-</v>
      </c>
      <c r="AP136" s="2" t="str">
        <f t="shared" si="59"/>
        <v>-</v>
      </c>
      <c r="AQ136" s="2" t="str">
        <f t="shared" si="60"/>
        <v>-</v>
      </c>
      <c r="AR136" s="2" t="str">
        <f t="shared" si="61"/>
        <v>-</v>
      </c>
      <c r="AS136" s="2" t="str">
        <f t="shared" si="62"/>
        <v>-</v>
      </c>
      <c r="AT136" s="2" t="str">
        <f t="shared" si="63"/>
        <v>-</v>
      </c>
      <c r="AU136" s="2" t="str">
        <f t="shared" si="64"/>
        <v>-</v>
      </c>
      <c r="AV136" s="2" t="str">
        <f t="shared" si="65"/>
        <v>-</v>
      </c>
      <c r="AW136" s="2" t="str">
        <f t="shared" si="66"/>
        <v>-</v>
      </c>
      <c r="AX136" s="2" t="str">
        <f t="shared" si="67"/>
        <v>-</v>
      </c>
      <c r="AY136" s="2" t="str">
        <f t="shared" si="46"/>
        <v>-</v>
      </c>
      <c r="AZ136" s="2" t="str">
        <f t="shared" si="47"/>
        <v>-</v>
      </c>
      <c r="BA136" s="2" t="str">
        <f t="shared" si="48"/>
        <v>-</v>
      </c>
    </row>
    <row r="137" spans="1:53">
      <c r="A137" s="2">
        <f t="shared" si="49"/>
        <v>136</v>
      </c>
      <c r="B137" s="2">
        <f>'Synthese chemins'!B137</f>
        <v>2</v>
      </c>
      <c r="C137" s="2">
        <f>'Synthese chemins'!C137</f>
        <v>2</v>
      </c>
      <c r="D137" s="2" t="str">
        <f>'Synthese chemins'!D137</f>
        <v>Non</v>
      </c>
      <c r="E137" s="20" t="str">
        <f>IF($D137="Non",IF($B137&lt;3,"-",IF('Synthese chemins'!E137&gt;2,"Passeur",IF('Synthese chemins'!E137&lt;1,"-",IF('Synthese chemins'!E137&lt;2,IF(E$1=$Y137,"-",IF(E$1=$AA137,"-","Passeur")),IF(E$1=$Y137,IF(E$1=Y137,"-","Passeur"),"Passeur"))))),"-")</f>
        <v>-</v>
      </c>
      <c r="F137" s="20" t="str">
        <f>IF($D137="Non",IF($B137&lt;3,"-",IF('Synthese chemins'!F137&gt;2,"Passeur",IF('Synthese chemins'!F137&lt;1,"-",IF('Synthese chemins'!F137&lt;2,IF(F$1=$Y137,"-",IF(F$1=$AA137,"-","Passeur")),IF(F$1=$Y137,IF(F$1=AA137,"-","Passeur"),"Passeur"))))),"-")</f>
        <v>-</v>
      </c>
      <c r="G137" s="20" t="str">
        <f>IF($D137="Non",IF($B137&lt;3,"-",IF('Synthese chemins'!G137&gt;2,"Passeur",IF('Synthese chemins'!G137&lt;1,"-",IF('Synthese chemins'!G137&lt;2,IF(G$1=$Y137,"-",IF(G$1=$AA137,"-","Passeur")),IF(G$1=$Y137,IF(G$1=AB137,"-","Passeur"),"Passeur"))))),"-")</f>
        <v>-</v>
      </c>
      <c r="H137" s="20" t="str">
        <f>IF($D137="Non",IF($B137&lt;3,"-",IF('Synthese chemins'!H137&gt;2,"Passeur",IF('Synthese chemins'!H137&lt;1,"-",IF('Synthese chemins'!H137&lt;2,IF(H$1=$Y137,"-",IF(H$1=$AA137,"-","Passeur")),IF(H$1=$Y137,IF(H$1=AC137,"-","Passeur"),"Passeur"))))),"-")</f>
        <v>-</v>
      </c>
      <c r="I137" s="20" t="str">
        <f>IF($D137="Non",IF($B137&lt;3,"-",IF('Synthese chemins'!I137&gt;2,"Passeur",IF('Synthese chemins'!I137&lt;1,"-",IF('Synthese chemins'!I137&lt;2,IF(I$1=$Y137,"-",IF(I$1=$AA137,"-","Passeur")),IF(I$1=$Y137,IF(I$1=AD137,"-","Passeur"),"Passeur"))))),"-")</f>
        <v>-</v>
      </c>
      <c r="J137" s="20" t="str">
        <f>IF($D137="Non",IF($B137&lt;3,"-",IF('Synthese chemins'!J137&gt;2,"Passeur",IF('Synthese chemins'!J137&lt;1,"-",IF('Synthese chemins'!J137&lt;2,IF(J$1=$Y137,"-",IF(J$1=$AA137,"-","Passeur")),IF(J$1=$Y137,IF(J$1=AE137,"-","Passeur"),"Passeur"))))),"-")</f>
        <v>-</v>
      </c>
      <c r="K137" s="20" t="str">
        <f>IF($D137="Non",IF($B137&lt;3,"-",IF('Synthese chemins'!K137&gt;2,"Passeur",IF('Synthese chemins'!K137&lt;1,"-",IF('Synthese chemins'!K137&lt;2,IF(K$1=$Y137,"-",IF(K$1=$AA137,"-","Passeur")),IF(K$1=$Y137,IF(K$1=AF137,"-","Passeur"),"Passeur"))))),"-")</f>
        <v>-</v>
      </c>
      <c r="L137" s="20" t="str">
        <f>IF($D137="Non",IF($B137&lt;3,"-",IF('Synthese chemins'!L137&gt;2,"Passeur",IF('Synthese chemins'!L137&lt;1,"-",IF('Synthese chemins'!L137&lt;2,IF(L$1=$Y137,"-",IF(L$1=$AA137,"-","Passeur")),IF(L$1=$Y137,IF(L$1=AG137,"-","Passeur"),"Passeur"))))),"-")</f>
        <v>-</v>
      </c>
      <c r="M137" s="20" t="str">
        <f>IF($D137="Non",IF($B137&lt;3,"-",IF('Synthese chemins'!M137&gt;2,"Passeur",IF('Synthese chemins'!M137&lt;1,"-",IF('Synthese chemins'!M137&lt;2,IF(M$1=$Y137,"-",IF(M$1=$AA137,"-","Passeur")),IF(M$1=$Y137,IF(M$1=AH137,"-","Passeur"),"Passeur"))))),"-")</f>
        <v>-</v>
      </c>
      <c r="N137" s="20" t="str">
        <f>IF($D137="Non",IF($B137&lt;3,"-",IF('Synthese chemins'!N137&gt;2,"Passeur",IF('Synthese chemins'!N137&lt;1,"-",IF('Synthese chemins'!N137&lt;2,IF(N$1=$Y137,"-",IF(N$1=$AA137,"-","Passeur")),IF(N$1=$Y137,IF(N$1=AI137,"-","Passeur"),"Passeur"))))),"-")</f>
        <v>-</v>
      </c>
      <c r="O137" s="20" t="str">
        <f>IF($D137="Non",IF($B137&lt;3,"-",IF('Synthese chemins'!O137&gt;2,"Passeur",IF('Synthese chemins'!O137&lt;1,"-",IF('Synthese chemins'!O137&lt;2,IF(O$1=$Y137,"-",IF(O$1=$AA137,"-","Passeur")),IF(O$1=$Y137,IF(O$1=AJ137,"-","Passeur"),"Passeur"))))),"-")</f>
        <v>-</v>
      </c>
      <c r="P137" s="20" t="str">
        <f>IF($D137="Non",IF($B137&lt;3,"-",IF('Synthese chemins'!P137&gt;2,"Passeur",IF('Synthese chemins'!P137&lt;1,"-",IF('Synthese chemins'!P137&lt;2,IF(P$1=$Y137,"-",IF(P$1=$AA137,"-","Passeur")),IF(P$1=$Y137,IF(P$1=AK137,"-","Passeur"),"Passeur"))))),"-")</f>
        <v>-</v>
      </c>
      <c r="Q137" s="20" t="str">
        <f>IF($D137="Non",IF($B137&lt;3,"-",IF('Synthese chemins'!Q137&gt;2,"Passeur",IF('Synthese chemins'!Q137&lt;1,"-",IF('Synthese chemins'!Q137&lt;2,IF(Q$1=$Y137,"-",IF(Q$1=$AA137,"-","Passeur")),IF(Q$1=$Y137,IF(Q$1=AL137,"-","Passeur"),"Passeur"))))),"-")</f>
        <v>-</v>
      </c>
      <c r="R137" s="20" t="str">
        <f>IF($D137="Non",IF($B137&lt;3,"-",IF('Synthese chemins'!R137&gt;2,"Passeur",IF('Synthese chemins'!R137&lt;1,"-",IF('Synthese chemins'!R137&lt;2,IF(R$1=$Y137,"-",IF(R$1=$AA137,"-","Passeur")),IF(R$1=$Y137,IF(R$1=AM137,"-","Passeur"),"Passeur"))))),"-")</f>
        <v>-</v>
      </c>
      <c r="S137" s="20" t="str">
        <f>IF($D137="Non",IF($B137&lt;3,"-",IF('Synthese chemins'!S137&gt;2,"Passeur",IF('Synthese chemins'!S137&lt;1,"-",IF('Synthese chemins'!S137&lt;2,IF(S$1=$Y137,"-",IF(S$1=$AA137,"-","Passeur")),IF(S$1=$Y137,IF(S$1=AN137,"-","Passeur"),"Passeur"))))),"-")</f>
        <v>-</v>
      </c>
      <c r="T137" s="20" t="str">
        <f>IF($D137="Non",IF($B137&lt;3,"-",IF('Synthese chemins'!T137&gt;2,"Passeur",IF('Synthese chemins'!T137&lt;1,"-",IF('Synthese chemins'!T137&lt;2,IF(T$1=$Y137,"-",IF(T$1=$AA137,"-","Passeur")),IF(T$1=$Y137,IF(T$1=AO137,"-","Passeur"),"Passeur"))))),"-")</f>
        <v>-</v>
      </c>
      <c r="U137" s="20" t="str">
        <f>IF($D137="Non",IF($B137&lt;3,"-",IF('Synthese chemins'!U137&gt;2,"Passeur",IF('Synthese chemins'!U137&lt;1,"-",IF('Synthese chemins'!U137&lt;2,IF(U$1=$Y137,"-",IF(U$1=$AA137,"-","Passeur")),IF(U$1=$Y137,IF(U$1=AP137,"-","Passeur"),"Passeur"))))),"-")</f>
        <v>-</v>
      </c>
      <c r="V137" s="20" t="str">
        <f>IF($D137="Non",IF($B137&lt;3,"-",IF('Synthese chemins'!V137&gt;2,"Passeur",IF('Synthese chemins'!V137&lt;1,"-",IF('Synthese chemins'!V137&lt;2,IF(V$1=$Y137,"-",IF(V$1=$AA137,"-","Passeur")),IF(V$1=$Y137,IF(V$1=AQ137,"-","Passeur"),"Passeur"))))),"-")</f>
        <v>-</v>
      </c>
      <c r="W137" s="20" t="str">
        <f>IF($D137="Non",IF($B137&lt;3,"-",IF('Synthese chemins'!W137&gt;2,"Passeur",IF('Synthese chemins'!W137&lt;1,"-",IF('Synthese chemins'!W137&lt;2,IF(W$1=$Y137,"-",IF(W$1=$AA137,"-","Passeur")),IF(W$1=$Y137,IF(W$1=AR137,"-","Passeur"),"Passeur"))))),"-")</f>
        <v>-</v>
      </c>
      <c r="X137" s="20" t="str">
        <f>IF($D137="Non",IF($B137&lt;3,"-",IF('Synthese chemins'!X137&gt;2,"Passeur",IF('Synthese chemins'!X137&lt;1,"-",IF('Synthese chemins'!X137&lt;2,IF(X$1=$Y137,"-",IF(X$1=$AA137,"-","Passeur")),IF(X$1=$Y137,IF(X$1=AS137,"-","Passeur"),"Passeur"))))),"-")</f>
        <v>-</v>
      </c>
      <c r="Y137" s="33" t="str">
        <f>'Chemins de conversion les plus '!G137</f>
        <v>Email // Auto</v>
      </c>
      <c r="Z137" s="20">
        <f t="shared" si="50"/>
        <v>0</v>
      </c>
      <c r="AA137" s="33" t="str">
        <f>'Chemins de conversion les plus '!I137</f>
        <v>SEA // Adwords hors Branding</v>
      </c>
      <c r="AB137" s="5"/>
      <c r="AC137" s="20">
        <f ca="1">'Synthese chemins'!Z137</f>
        <v>3</v>
      </c>
      <c r="AD137" s="19">
        <f>'Synthese chemins'!AA137</f>
        <v>8.8699999999999992</v>
      </c>
      <c r="AE137" s="20">
        <f ca="1">'Synthese chemins'!AB137</f>
        <v>1.5</v>
      </c>
      <c r="AF137" s="19">
        <f>'Synthese chemins'!AC137</f>
        <v>4.4349999999999996</v>
      </c>
      <c r="AH137" s="2" t="str">
        <f t="shared" si="51"/>
        <v>-</v>
      </c>
      <c r="AI137" s="2" t="str">
        <f t="shared" si="52"/>
        <v>-</v>
      </c>
      <c r="AJ137" s="2" t="str">
        <f t="shared" si="53"/>
        <v>-</v>
      </c>
      <c r="AK137" s="2" t="str">
        <f t="shared" si="54"/>
        <v>-</v>
      </c>
      <c r="AL137" s="2" t="str">
        <f t="shared" si="55"/>
        <v>-</v>
      </c>
      <c r="AM137" s="2" t="str">
        <f t="shared" si="56"/>
        <v>-</v>
      </c>
      <c r="AN137" s="2" t="str">
        <f t="shared" si="57"/>
        <v>-</v>
      </c>
      <c r="AO137" s="2" t="str">
        <f t="shared" si="58"/>
        <v>-</v>
      </c>
      <c r="AP137" s="2" t="str">
        <f t="shared" si="59"/>
        <v>-</v>
      </c>
      <c r="AQ137" s="2" t="str">
        <f t="shared" si="60"/>
        <v>-</v>
      </c>
      <c r="AR137" s="2" t="str">
        <f t="shared" si="61"/>
        <v>-</v>
      </c>
      <c r="AS137" s="2" t="str">
        <f t="shared" si="62"/>
        <v>-</v>
      </c>
      <c r="AT137" s="2" t="str">
        <f t="shared" si="63"/>
        <v>-</v>
      </c>
      <c r="AU137" s="2" t="str">
        <f t="shared" si="64"/>
        <v>-</v>
      </c>
      <c r="AV137" s="2" t="str">
        <f t="shared" si="65"/>
        <v>-</v>
      </c>
      <c r="AW137" s="2" t="str">
        <f t="shared" si="66"/>
        <v>-</v>
      </c>
      <c r="AX137" s="2" t="str">
        <f t="shared" si="67"/>
        <v>-</v>
      </c>
      <c r="AY137" s="2" t="str">
        <f t="shared" si="46"/>
        <v>-</v>
      </c>
      <c r="AZ137" s="2" t="str">
        <f t="shared" si="47"/>
        <v>-</v>
      </c>
      <c r="BA137" s="2" t="str">
        <f t="shared" si="48"/>
        <v>-</v>
      </c>
    </row>
    <row r="138" spans="1:53">
      <c r="A138" s="2">
        <f t="shared" si="49"/>
        <v>137</v>
      </c>
      <c r="B138" s="2">
        <f>'Synthese chemins'!B138</f>
        <v>2</v>
      </c>
      <c r="C138" s="2">
        <f>'Synthese chemins'!C138</f>
        <v>2</v>
      </c>
      <c r="D138" s="2" t="str">
        <f>'Synthese chemins'!D138</f>
        <v>Non</v>
      </c>
      <c r="E138" s="20" t="str">
        <f>IF($D138="Non",IF($B138&lt;3,"-",IF('Synthese chemins'!E138&gt;2,"Passeur",IF('Synthese chemins'!E138&lt;1,"-",IF('Synthese chemins'!E138&lt;2,IF(E$1=$Y138,"-",IF(E$1=$AA138,"-","Passeur")),IF(E$1=$Y138,IF(E$1=Y138,"-","Passeur"),"Passeur"))))),"-")</f>
        <v>-</v>
      </c>
      <c r="F138" s="20" t="str">
        <f>IF($D138="Non",IF($B138&lt;3,"-",IF('Synthese chemins'!F138&gt;2,"Passeur",IF('Synthese chemins'!F138&lt;1,"-",IF('Synthese chemins'!F138&lt;2,IF(F$1=$Y138,"-",IF(F$1=$AA138,"-","Passeur")),IF(F$1=$Y138,IF(F$1=AA138,"-","Passeur"),"Passeur"))))),"-")</f>
        <v>-</v>
      </c>
      <c r="G138" s="20" t="str">
        <f>IF($D138="Non",IF($B138&lt;3,"-",IF('Synthese chemins'!G138&gt;2,"Passeur",IF('Synthese chemins'!G138&lt;1,"-",IF('Synthese chemins'!G138&lt;2,IF(G$1=$Y138,"-",IF(G$1=$AA138,"-","Passeur")),IF(G$1=$Y138,IF(G$1=AB138,"-","Passeur"),"Passeur"))))),"-")</f>
        <v>-</v>
      </c>
      <c r="H138" s="20" t="str">
        <f>IF($D138="Non",IF($B138&lt;3,"-",IF('Synthese chemins'!H138&gt;2,"Passeur",IF('Synthese chemins'!H138&lt;1,"-",IF('Synthese chemins'!H138&lt;2,IF(H$1=$Y138,"-",IF(H$1=$AA138,"-","Passeur")),IF(H$1=$Y138,IF(H$1=AC138,"-","Passeur"),"Passeur"))))),"-")</f>
        <v>-</v>
      </c>
      <c r="I138" s="20" t="str">
        <f>IF($D138="Non",IF($B138&lt;3,"-",IF('Synthese chemins'!I138&gt;2,"Passeur",IF('Synthese chemins'!I138&lt;1,"-",IF('Synthese chemins'!I138&lt;2,IF(I$1=$Y138,"-",IF(I$1=$AA138,"-","Passeur")),IF(I$1=$Y138,IF(I$1=AD138,"-","Passeur"),"Passeur"))))),"-")</f>
        <v>-</v>
      </c>
      <c r="J138" s="20" t="str">
        <f>IF($D138="Non",IF($B138&lt;3,"-",IF('Synthese chemins'!J138&gt;2,"Passeur",IF('Synthese chemins'!J138&lt;1,"-",IF('Synthese chemins'!J138&lt;2,IF(J$1=$Y138,"-",IF(J$1=$AA138,"-","Passeur")),IF(J$1=$Y138,IF(J$1=AE138,"-","Passeur"),"Passeur"))))),"-")</f>
        <v>-</v>
      </c>
      <c r="K138" s="20" t="str">
        <f>IF($D138="Non",IF($B138&lt;3,"-",IF('Synthese chemins'!K138&gt;2,"Passeur",IF('Synthese chemins'!K138&lt;1,"-",IF('Synthese chemins'!K138&lt;2,IF(K$1=$Y138,"-",IF(K$1=$AA138,"-","Passeur")),IF(K$1=$Y138,IF(K$1=AF138,"-","Passeur"),"Passeur"))))),"-")</f>
        <v>-</v>
      </c>
      <c r="L138" s="20" t="str">
        <f>IF($D138="Non",IF($B138&lt;3,"-",IF('Synthese chemins'!L138&gt;2,"Passeur",IF('Synthese chemins'!L138&lt;1,"-",IF('Synthese chemins'!L138&lt;2,IF(L$1=$Y138,"-",IF(L$1=$AA138,"-","Passeur")),IF(L$1=$Y138,IF(L$1=AG138,"-","Passeur"),"Passeur"))))),"-")</f>
        <v>-</v>
      </c>
      <c r="M138" s="20" t="str">
        <f>IF($D138="Non",IF($B138&lt;3,"-",IF('Synthese chemins'!M138&gt;2,"Passeur",IF('Synthese chemins'!M138&lt;1,"-",IF('Synthese chemins'!M138&lt;2,IF(M$1=$Y138,"-",IF(M$1=$AA138,"-","Passeur")),IF(M$1=$Y138,IF(M$1=AH138,"-","Passeur"),"Passeur"))))),"-")</f>
        <v>-</v>
      </c>
      <c r="N138" s="20" t="str">
        <f>IF($D138="Non",IF($B138&lt;3,"-",IF('Synthese chemins'!N138&gt;2,"Passeur",IF('Synthese chemins'!N138&lt;1,"-",IF('Synthese chemins'!N138&lt;2,IF(N$1=$Y138,"-",IF(N$1=$AA138,"-","Passeur")),IF(N$1=$Y138,IF(N$1=AI138,"-","Passeur"),"Passeur"))))),"-")</f>
        <v>-</v>
      </c>
      <c r="O138" s="20" t="str">
        <f>IF($D138="Non",IF($B138&lt;3,"-",IF('Synthese chemins'!O138&gt;2,"Passeur",IF('Synthese chemins'!O138&lt;1,"-",IF('Synthese chemins'!O138&lt;2,IF(O$1=$Y138,"-",IF(O$1=$AA138,"-","Passeur")),IF(O$1=$Y138,IF(O$1=AJ138,"-","Passeur"),"Passeur"))))),"-")</f>
        <v>-</v>
      </c>
      <c r="P138" s="20" t="str">
        <f>IF($D138="Non",IF($B138&lt;3,"-",IF('Synthese chemins'!P138&gt;2,"Passeur",IF('Synthese chemins'!P138&lt;1,"-",IF('Synthese chemins'!P138&lt;2,IF(P$1=$Y138,"-",IF(P$1=$AA138,"-","Passeur")),IF(P$1=$Y138,IF(P$1=AK138,"-","Passeur"),"Passeur"))))),"-")</f>
        <v>-</v>
      </c>
      <c r="Q138" s="20" t="str">
        <f>IF($D138="Non",IF($B138&lt;3,"-",IF('Synthese chemins'!Q138&gt;2,"Passeur",IF('Synthese chemins'!Q138&lt;1,"-",IF('Synthese chemins'!Q138&lt;2,IF(Q$1=$Y138,"-",IF(Q$1=$AA138,"-","Passeur")),IF(Q$1=$Y138,IF(Q$1=AL138,"-","Passeur"),"Passeur"))))),"-")</f>
        <v>-</v>
      </c>
      <c r="R138" s="20" t="str">
        <f>IF($D138="Non",IF($B138&lt;3,"-",IF('Synthese chemins'!R138&gt;2,"Passeur",IF('Synthese chemins'!R138&lt;1,"-",IF('Synthese chemins'!R138&lt;2,IF(R$1=$Y138,"-",IF(R$1=$AA138,"-","Passeur")),IF(R$1=$Y138,IF(R$1=AM138,"-","Passeur"),"Passeur"))))),"-")</f>
        <v>-</v>
      </c>
      <c r="S138" s="20" t="str">
        <f>IF($D138="Non",IF($B138&lt;3,"-",IF('Synthese chemins'!S138&gt;2,"Passeur",IF('Synthese chemins'!S138&lt;1,"-",IF('Synthese chemins'!S138&lt;2,IF(S$1=$Y138,"-",IF(S$1=$AA138,"-","Passeur")),IF(S$1=$Y138,IF(S$1=AN138,"-","Passeur"),"Passeur"))))),"-")</f>
        <v>-</v>
      </c>
      <c r="T138" s="20" t="str">
        <f>IF($D138="Non",IF($B138&lt;3,"-",IF('Synthese chemins'!T138&gt;2,"Passeur",IF('Synthese chemins'!T138&lt;1,"-",IF('Synthese chemins'!T138&lt;2,IF(T$1=$Y138,"-",IF(T$1=$AA138,"-","Passeur")),IF(T$1=$Y138,IF(T$1=AO138,"-","Passeur"),"Passeur"))))),"-")</f>
        <v>-</v>
      </c>
      <c r="U138" s="20" t="str">
        <f>IF($D138="Non",IF($B138&lt;3,"-",IF('Synthese chemins'!U138&gt;2,"Passeur",IF('Synthese chemins'!U138&lt;1,"-",IF('Synthese chemins'!U138&lt;2,IF(U$1=$Y138,"-",IF(U$1=$AA138,"-","Passeur")),IF(U$1=$Y138,IF(U$1=AP138,"-","Passeur"),"Passeur"))))),"-")</f>
        <v>-</v>
      </c>
      <c r="V138" s="20" t="str">
        <f>IF($D138="Non",IF($B138&lt;3,"-",IF('Synthese chemins'!V138&gt;2,"Passeur",IF('Synthese chemins'!V138&lt;1,"-",IF('Synthese chemins'!V138&lt;2,IF(V$1=$Y138,"-",IF(V$1=$AA138,"-","Passeur")),IF(V$1=$Y138,IF(V$1=AQ138,"-","Passeur"),"Passeur"))))),"-")</f>
        <v>-</v>
      </c>
      <c r="W138" s="20" t="str">
        <f>IF($D138="Non",IF($B138&lt;3,"-",IF('Synthese chemins'!W138&gt;2,"Passeur",IF('Synthese chemins'!W138&lt;1,"-",IF('Synthese chemins'!W138&lt;2,IF(W$1=$Y138,"-",IF(W$1=$AA138,"-","Passeur")),IF(W$1=$Y138,IF(W$1=AR138,"-","Passeur"),"Passeur"))))),"-")</f>
        <v>-</v>
      </c>
      <c r="X138" s="20" t="str">
        <f>IF($D138="Non",IF($B138&lt;3,"-",IF('Synthese chemins'!X138&gt;2,"Passeur",IF('Synthese chemins'!X138&lt;1,"-",IF('Synthese chemins'!X138&lt;2,IF(X$1=$Y138,"-",IF(X$1=$AA138,"-","Passeur")),IF(X$1=$Y138,IF(X$1=AS138,"-","Passeur"),"Passeur"))))),"-")</f>
        <v>-</v>
      </c>
      <c r="Y138" s="33" t="str">
        <f>'Chemins de conversion les plus '!G138</f>
        <v>Email // Newsletters</v>
      </c>
      <c r="Z138" s="20">
        <f t="shared" si="50"/>
        <v>0</v>
      </c>
      <c r="AA138" s="33" t="str">
        <f>'Chemins de conversion les plus '!I138</f>
        <v>Traffic interne</v>
      </c>
      <c r="AB138" s="5"/>
      <c r="AC138" s="20">
        <f ca="1">'Synthese chemins'!Z138</f>
        <v>3</v>
      </c>
      <c r="AD138" s="19">
        <f>'Synthese chemins'!AA138</f>
        <v>15.75</v>
      </c>
      <c r="AE138" s="20">
        <f ca="1">'Synthese chemins'!AB138</f>
        <v>1.5</v>
      </c>
      <c r="AF138" s="19">
        <f>'Synthese chemins'!AC138</f>
        <v>7.875</v>
      </c>
      <c r="AH138" s="2" t="str">
        <f t="shared" si="51"/>
        <v>-</v>
      </c>
      <c r="AI138" s="2" t="str">
        <f t="shared" si="52"/>
        <v>-</v>
      </c>
      <c r="AJ138" s="2" t="str">
        <f t="shared" si="53"/>
        <v>-</v>
      </c>
      <c r="AK138" s="2" t="str">
        <f t="shared" si="54"/>
        <v>-</v>
      </c>
      <c r="AL138" s="2" t="str">
        <f t="shared" si="55"/>
        <v>-</v>
      </c>
      <c r="AM138" s="2" t="str">
        <f t="shared" si="56"/>
        <v>-</v>
      </c>
      <c r="AN138" s="2" t="str">
        <f t="shared" si="57"/>
        <v>-</v>
      </c>
      <c r="AO138" s="2" t="str">
        <f t="shared" si="58"/>
        <v>-</v>
      </c>
      <c r="AP138" s="2" t="str">
        <f t="shared" si="59"/>
        <v>-</v>
      </c>
      <c r="AQ138" s="2" t="str">
        <f t="shared" si="60"/>
        <v>-</v>
      </c>
      <c r="AR138" s="2" t="str">
        <f t="shared" si="61"/>
        <v>-</v>
      </c>
      <c r="AS138" s="2" t="str">
        <f t="shared" si="62"/>
        <v>-</v>
      </c>
      <c r="AT138" s="2" t="str">
        <f t="shared" si="63"/>
        <v>-</v>
      </c>
      <c r="AU138" s="2" t="str">
        <f t="shared" si="64"/>
        <v>-</v>
      </c>
      <c r="AV138" s="2" t="str">
        <f t="shared" si="65"/>
        <v>-</v>
      </c>
      <c r="AW138" s="2" t="str">
        <f t="shared" si="66"/>
        <v>-</v>
      </c>
      <c r="AX138" s="2" t="str">
        <f t="shared" si="67"/>
        <v>-</v>
      </c>
      <c r="AY138" s="2" t="str">
        <f t="shared" si="46"/>
        <v>-</v>
      </c>
      <c r="AZ138" s="2" t="str">
        <f t="shared" si="47"/>
        <v>-</v>
      </c>
      <c r="BA138" s="2" t="str">
        <f t="shared" si="48"/>
        <v>-</v>
      </c>
    </row>
    <row r="139" spans="1:53">
      <c r="A139" s="2">
        <f t="shared" si="49"/>
        <v>138</v>
      </c>
      <c r="B139" s="2">
        <f>'Synthese chemins'!B139</f>
        <v>2</v>
      </c>
      <c r="C139" s="2">
        <f>'Synthese chemins'!C139</f>
        <v>2</v>
      </c>
      <c r="D139" s="2" t="str">
        <f>'Synthese chemins'!D139</f>
        <v>Non</v>
      </c>
      <c r="E139" s="20" t="str">
        <f>IF($D139="Non",IF($B139&lt;3,"-",IF('Synthese chemins'!E139&gt;2,"Passeur",IF('Synthese chemins'!E139&lt;1,"-",IF('Synthese chemins'!E139&lt;2,IF(E$1=$Y139,"-",IF(E$1=$AA139,"-","Passeur")),IF(E$1=$Y139,IF(E$1=Y139,"-","Passeur"),"Passeur"))))),"-")</f>
        <v>-</v>
      </c>
      <c r="F139" s="20" t="str">
        <f>IF($D139="Non",IF($B139&lt;3,"-",IF('Synthese chemins'!F139&gt;2,"Passeur",IF('Synthese chemins'!F139&lt;1,"-",IF('Synthese chemins'!F139&lt;2,IF(F$1=$Y139,"-",IF(F$1=$AA139,"-","Passeur")),IF(F$1=$Y139,IF(F$1=AA139,"-","Passeur"),"Passeur"))))),"-")</f>
        <v>-</v>
      </c>
      <c r="G139" s="20" t="str">
        <f>IF($D139="Non",IF($B139&lt;3,"-",IF('Synthese chemins'!G139&gt;2,"Passeur",IF('Synthese chemins'!G139&lt;1,"-",IF('Synthese chemins'!G139&lt;2,IF(G$1=$Y139,"-",IF(G$1=$AA139,"-","Passeur")),IF(G$1=$Y139,IF(G$1=AB139,"-","Passeur"),"Passeur"))))),"-")</f>
        <v>-</v>
      </c>
      <c r="H139" s="20" t="str">
        <f>IF($D139="Non",IF($B139&lt;3,"-",IF('Synthese chemins'!H139&gt;2,"Passeur",IF('Synthese chemins'!H139&lt;1,"-",IF('Synthese chemins'!H139&lt;2,IF(H$1=$Y139,"-",IF(H$1=$AA139,"-","Passeur")),IF(H$1=$Y139,IF(H$1=AC139,"-","Passeur"),"Passeur"))))),"-")</f>
        <v>-</v>
      </c>
      <c r="I139" s="20" t="str">
        <f>IF($D139="Non",IF($B139&lt;3,"-",IF('Synthese chemins'!I139&gt;2,"Passeur",IF('Synthese chemins'!I139&lt;1,"-",IF('Synthese chemins'!I139&lt;2,IF(I$1=$Y139,"-",IF(I$1=$AA139,"-","Passeur")),IF(I$1=$Y139,IF(I$1=AD139,"-","Passeur"),"Passeur"))))),"-")</f>
        <v>-</v>
      </c>
      <c r="J139" s="20" t="str">
        <f>IF($D139="Non",IF($B139&lt;3,"-",IF('Synthese chemins'!J139&gt;2,"Passeur",IF('Synthese chemins'!J139&lt;1,"-",IF('Synthese chemins'!J139&lt;2,IF(J$1=$Y139,"-",IF(J$1=$AA139,"-","Passeur")),IF(J$1=$Y139,IF(J$1=AE139,"-","Passeur"),"Passeur"))))),"-")</f>
        <v>-</v>
      </c>
      <c r="K139" s="20" t="str">
        <f>IF($D139="Non",IF($B139&lt;3,"-",IF('Synthese chemins'!K139&gt;2,"Passeur",IF('Synthese chemins'!K139&lt;1,"-",IF('Synthese chemins'!K139&lt;2,IF(K$1=$Y139,"-",IF(K$1=$AA139,"-","Passeur")),IF(K$1=$Y139,IF(K$1=AF139,"-","Passeur"),"Passeur"))))),"-")</f>
        <v>-</v>
      </c>
      <c r="L139" s="20" t="str">
        <f>IF($D139="Non",IF($B139&lt;3,"-",IF('Synthese chemins'!L139&gt;2,"Passeur",IF('Synthese chemins'!L139&lt;1,"-",IF('Synthese chemins'!L139&lt;2,IF(L$1=$Y139,"-",IF(L$1=$AA139,"-","Passeur")),IF(L$1=$Y139,IF(L$1=AG139,"-","Passeur"),"Passeur"))))),"-")</f>
        <v>-</v>
      </c>
      <c r="M139" s="20" t="str">
        <f>IF($D139="Non",IF($B139&lt;3,"-",IF('Synthese chemins'!M139&gt;2,"Passeur",IF('Synthese chemins'!M139&lt;1,"-",IF('Synthese chemins'!M139&lt;2,IF(M$1=$Y139,"-",IF(M$1=$AA139,"-","Passeur")),IF(M$1=$Y139,IF(M$1=AH139,"-","Passeur"),"Passeur"))))),"-")</f>
        <v>-</v>
      </c>
      <c r="N139" s="20" t="str">
        <f>IF($D139="Non",IF($B139&lt;3,"-",IF('Synthese chemins'!N139&gt;2,"Passeur",IF('Synthese chemins'!N139&lt;1,"-",IF('Synthese chemins'!N139&lt;2,IF(N$1=$Y139,"-",IF(N$1=$AA139,"-","Passeur")),IF(N$1=$Y139,IF(N$1=AI139,"-","Passeur"),"Passeur"))))),"-")</f>
        <v>-</v>
      </c>
      <c r="O139" s="20" t="str">
        <f>IF($D139="Non",IF($B139&lt;3,"-",IF('Synthese chemins'!O139&gt;2,"Passeur",IF('Synthese chemins'!O139&lt;1,"-",IF('Synthese chemins'!O139&lt;2,IF(O$1=$Y139,"-",IF(O$1=$AA139,"-","Passeur")),IF(O$1=$Y139,IF(O$1=AJ139,"-","Passeur"),"Passeur"))))),"-")</f>
        <v>-</v>
      </c>
      <c r="P139" s="20" t="str">
        <f>IF($D139="Non",IF($B139&lt;3,"-",IF('Synthese chemins'!P139&gt;2,"Passeur",IF('Synthese chemins'!P139&lt;1,"-",IF('Synthese chemins'!P139&lt;2,IF(P$1=$Y139,"-",IF(P$1=$AA139,"-","Passeur")),IF(P$1=$Y139,IF(P$1=AK139,"-","Passeur"),"Passeur"))))),"-")</f>
        <v>-</v>
      </c>
      <c r="Q139" s="20" t="str">
        <f>IF($D139="Non",IF($B139&lt;3,"-",IF('Synthese chemins'!Q139&gt;2,"Passeur",IF('Synthese chemins'!Q139&lt;1,"-",IF('Synthese chemins'!Q139&lt;2,IF(Q$1=$Y139,"-",IF(Q$1=$AA139,"-","Passeur")),IF(Q$1=$Y139,IF(Q$1=AL139,"-","Passeur"),"Passeur"))))),"-")</f>
        <v>-</v>
      </c>
      <c r="R139" s="20" t="str">
        <f>IF($D139="Non",IF($B139&lt;3,"-",IF('Synthese chemins'!R139&gt;2,"Passeur",IF('Synthese chemins'!R139&lt;1,"-",IF('Synthese chemins'!R139&lt;2,IF(R$1=$Y139,"-",IF(R$1=$AA139,"-","Passeur")),IF(R$1=$Y139,IF(R$1=AM139,"-","Passeur"),"Passeur"))))),"-")</f>
        <v>-</v>
      </c>
      <c r="S139" s="20" t="str">
        <f>IF($D139="Non",IF($B139&lt;3,"-",IF('Synthese chemins'!S139&gt;2,"Passeur",IF('Synthese chemins'!S139&lt;1,"-",IF('Synthese chemins'!S139&lt;2,IF(S$1=$Y139,"-",IF(S$1=$AA139,"-","Passeur")),IF(S$1=$Y139,IF(S$1=AN139,"-","Passeur"),"Passeur"))))),"-")</f>
        <v>-</v>
      </c>
      <c r="T139" s="20" t="str">
        <f>IF($D139="Non",IF($B139&lt;3,"-",IF('Synthese chemins'!T139&gt;2,"Passeur",IF('Synthese chemins'!T139&lt;1,"-",IF('Synthese chemins'!T139&lt;2,IF(T$1=$Y139,"-",IF(T$1=$AA139,"-","Passeur")),IF(T$1=$Y139,IF(T$1=AO139,"-","Passeur"),"Passeur"))))),"-")</f>
        <v>-</v>
      </c>
      <c r="U139" s="20" t="str">
        <f>IF($D139="Non",IF($B139&lt;3,"-",IF('Synthese chemins'!U139&gt;2,"Passeur",IF('Synthese chemins'!U139&lt;1,"-",IF('Synthese chemins'!U139&lt;2,IF(U$1=$Y139,"-",IF(U$1=$AA139,"-","Passeur")),IF(U$1=$Y139,IF(U$1=AP139,"-","Passeur"),"Passeur"))))),"-")</f>
        <v>-</v>
      </c>
      <c r="V139" s="20" t="str">
        <f>IF($D139="Non",IF($B139&lt;3,"-",IF('Synthese chemins'!V139&gt;2,"Passeur",IF('Synthese chemins'!V139&lt;1,"-",IF('Synthese chemins'!V139&lt;2,IF(V$1=$Y139,"-",IF(V$1=$AA139,"-","Passeur")),IF(V$1=$Y139,IF(V$1=AQ139,"-","Passeur"),"Passeur"))))),"-")</f>
        <v>-</v>
      </c>
      <c r="W139" s="20" t="str">
        <f>IF($D139="Non",IF($B139&lt;3,"-",IF('Synthese chemins'!W139&gt;2,"Passeur",IF('Synthese chemins'!W139&lt;1,"-",IF('Synthese chemins'!W139&lt;2,IF(W$1=$Y139,"-",IF(W$1=$AA139,"-","Passeur")),IF(W$1=$Y139,IF(W$1=AR139,"-","Passeur"),"Passeur"))))),"-")</f>
        <v>-</v>
      </c>
      <c r="X139" s="20" t="str">
        <f>IF($D139="Non",IF($B139&lt;3,"-",IF('Synthese chemins'!X139&gt;2,"Passeur",IF('Synthese chemins'!X139&lt;1,"-",IF('Synthese chemins'!X139&lt;2,IF(X$1=$Y139,"-",IF(X$1=$AA139,"-","Passeur")),IF(X$1=$Y139,IF(X$1=AS139,"-","Passeur"),"Passeur"))))),"-")</f>
        <v>-</v>
      </c>
      <c r="Y139" s="33" t="str">
        <f>'Chemins de conversion les plus '!G139</f>
        <v>Retargeting // Criteo</v>
      </c>
      <c r="Z139" s="20">
        <f t="shared" si="50"/>
        <v>0</v>
      </c>
      <c r="AA139" s="33" t="str">
        <f>'Chemins de conversion les plus '!I139</f>
        <v>SEA // Adwords hors Branding</v>
      </c>
      <c r="AB139" s="5"/>
      <c r="AC139" s="20">
        <f ca="1">'Synthese chemins'!Z139</f>
        <v>3</v>
      </c>
      <c r="AD139" s="19">
        <f>'Synthese chemins'!AA139</f>
        <v>14.7</v>
      </c>
      <c r="AE139" s="20">
        <f ca="1">'Synthese chemins'!AB139</f>
        <v>1.5</v>
      </c>
      <c r="AF139" s="19">
        <f>'Synthese chemins'!AC139</f>
        <v>7.35</v>
      </c>
      <c r="AH139" s="2" t="str">
        <f t="shared" si="51"/>
        <v>-</v>
      </c>
      <c r="AI139" s="2" t="str">
        <f t="shared" si="52"/>
        <v>-</v>
      </c>
      <c r="AJ139" s="2" t="str">
        <f t="shared" si="53"/>
        <v>-</v>
      </c>
      <c r="AK139" s="2" t="str">
        <f t="shared" si="54"/>
        <v>-</v>
      </c>
      <c r="AL139" s="2" t="str">
        <f t="shared" si="55"/>
        <v>-</v>
      </c>
      <c r="AM139" s="2" t="str">
        <f t="shared" si="56"/>
        <v>-</v>
      </c>
      <c r="AN139" s="2" t="str">
        <f t="shared" si="57"/>
        <v>-</v>
      </c>
      <c r="AO139" s="2" t="str">
        <f t="shared" si="58"/>
        <v>-</v>
      </c>
      <c r="AP139" s="2" t="str">
        <f t="shared" si="59"/>
        <v>-</v>
      </c>
      <c r="AQ139" s="2" t="str">
        <f t="shared" si="60"/>
        <v>-</v>
      </c>
      <c r="AR139" s="2" t="str">
        <f t="shared" si="61"/>
        <v>-</v>
      </c>
      <c r="AS139" s="2" t="str">
        <f t="shared" si="62"/>
        <v>-</v>
      </c>
      <c r="AT139" s="2" t="str">
        <f t="shared" si="63"/>
        <v>-</v>
      </c>
      <c r="AU139" s="2" t="str">
        <f t="shared" si="64"/>
        <v>-</v>
      </c>
      <c r="AV139" s="2" t="str">
        <f t="shared" si="65"/>
        <v>-</v>
      </c>
      <c r="AW139" s="2" t="str">
        <f t="shared" si="66"/>
        <v>-</v>
      </c>
      <c r="AX139" s="2" t="str">
        <f t="shared" si="67"/>
        <v>-</v>
      </c>
      <c r="AY139" s="2" t="str">
        <f t="shared" si="46"/>
        <v>-</v>
      </c>
      <c r="AZ139" s="2" t="str">
        <f t="shared" si="47"/>
        <v>-</v>
      </c>
      <c r="BA139" s="2" t="str">
        <f t="shared" si="48"/>
        <v>-</v>
      </c>
    </row>
    <row r="140" spans="1:53">
      <c r="A140" s="2">
        <f t="shared" si="49"/>
        <v>139</v>
      </c>
      <c r="B140" s="2">
        <f>'Synthese chemins'!B140</f>
        <v>2</v>
      </c>
      <c r="C140" s="2">
        <f>'Synthese chemins'!C140</f>
        <v>2</v>
      </c>
      <c r="D140" s="2" t="str">
        <f>'Synthese chemins'!D140</f>
        <v>Non</v>
      </c>
      <c r="E140" s="20" t="str">
        <f>IF($D140="Non",IF($B140&lt;3,"-",IF('Synthese chemins'!E140&gt;2,"Passeur",IF('Synthese chemins'!E140&lt;1,"-",IF('Synthese chemins'!E140&lt;2,IF(E$1=$Y140,"-",IF(E$1=$AA140,"-","Passeur")),IF(E$1=$Y140,IF(E$1=Y140,"-","Passeur"),"Passeur"))))),"-")</f>
        <v>-</v>
      </c>
      <c r="F140" s="20" t="str">
        <f>IF($D140="Non",IF($B140&lt;3,"-",IF('Synthese chemins'!F140&gt;2,"Passeur",IF('Synthese chemins'!F140&lt;1,"-",IF('Synthese chemins'!F140&lt;2,IF(F$1=$Y140,"-",IF(F$1=$AA140,"-","Passeur")),IF(F$1=$Y140,IF(F$1=AA140,"-","Passeur"),"Passeur"))))),"-")</f>
        <v>-</v>
      </c>
      <c r="G140" s="20" t="str">
        <f>IF($D140="Non",IF($B140&lt;3,"-",IF('Synthese chemins'!G140&gt;2,"Passeur",IF('Synthese chemins'!G140&lt;1,"-",IF('Synthese chemins'!G140&lt;2,IF(G$1=$Y140,"-",IF(G$1=$AA140,"-","Passeur")),IF(G$1=$Y140,IF(G$1=AB140,"-","Passeur"),"Passeur"))))),"-")</f>
        <v>-</v>
      </c>
      <c r="H140" s="20" t="str">
        <f>IF($D140="Non",IF($B140&lt;3,"-",IF('Synthese chemins'!H140&gt;2,"Passeur",IF('Synthese chemins'!H140&lt;1,"-",IF('Synthese chemins'!H140&lt;2,IF(H$1=$Y140,"-",IF(H$1=$AA140,"-","Passeur")),IF(H$1=$Y140,IF(H$1=AC140,"-","Passeur"),"Passeur"))))),"-")</f>
        <v>-</v>
      </c>
      <c r="I140" s="20" t="str">
        <f>IF($D140="Non",IF($B140&lt;3,"-",IF('Synthese chemins'!I140&gt;2,"Passeur",IF('Synthese chemins'!I140&lt;1,"-",IF('Synthese chemins'!I140&lt;2,IF(I$1=$Y140,"-",IF(I$1=$AA140,"-","Passeur")),IF(I$1=$Y140,IF(I$1=AD140,"-","Passeur"),"Passeur"))))),"-")</f>
        <v>-</v>
      </c>
      <c r="J140" s="20" t="str">
        <f>IF($D140="Non",IF($B140&lt;3,"-",IF('Synthese chemins'!J140&gt;2,"Passeur",IF('Synthese chemins'!J140&lt;1,"-",IF('Synthese chemins'!J140&lt;2,IF(J$1=$Y140,"-",IF(J$1=$AA140,"-","Passeur")),IF(J$1=$Y140,IF(J$1=AE140,"-","Passeur"),"Passeur"))))),"-")</f>
        <v>-</v>
      </c>
      <c r="K140" s="20" t="str">
        <f>IF($D140="Non",IF($B140&lt;3,"-",IF('Synthese chemins'!K140&gt;2,"Passeur",IF('Synthese chemins'!K140&lt;1,"-",IF('Synthese chemins'!K140&lt;2,IF(K$1=$Y140,"-",IF(K$1=$AA140,"-","Passeur")),IF(K$1=$Y140,IF(K$1=AF140,"-","Passeur"),"Passeur"))))),"-")</f>
        <v>-</v>
      </c>
      <c r="L140" s="20" t="str">
        <f>IF($D140="Non",IF($B140&lt;3,"-",IF('Synthese chemins'!L140&gt;2,"Passeur",IF('Synthese chemins'!L140&lt;1,"-",IF('Synthese chemins'!L140&lt;2,IF(L$1=$Y140,"-",IF(L$1=$AA140,"-","Passeur")),IF(L$1=$Y140,IF(L$1=AG140,"-","Passeur"),"Passeur"))))),"-")</f>
        <v>-</v>
      </c>
      <c r="M140" s="20" t="str">
        <f>IF($D140="Non",IF($B140&lt;3,"-",IF('Synthese chemins'!M140&gt;2,"Passeur",IF('Synthese chemins'!M140&lt;1,"-",IF('Synthese chemins'!M140&lt;2,IF(M$1=$Y140,"-",IF(M$1=$AA140,"-","Passeur")),IF(M$1=$Y140,IF(M$1=AH140,"-","Passeur"),"Passeur"))))),"-")</f>
        <v>-</v>
      </c>
      <c r="N140" s="20" t="str">
        <f>IF($D140="Non",IF($B140&lt;3,"-",IF('Synthese chemins'!N140&gt;2,"Passeur",IF('Synthese chemins'!N140&lt;1,"-",IF('Synthese chemins'!N140&lt;2,IF(N$1=$Y140,"-",IF(N$1=$AA140,"-","Passeur")),IF(N$1=$Y140,IF(N$1=AI140,"-","Passeur"),"Passeur"))))),"-")</f>
        <v>-</v>
      </c>
      <c r="O140" s="20" t="str">
        <f>IF($D140="Non",IF($B140&lt;3,"-",IF('Synthese chemins'!O140&gt;2,"Passeur",IF('Synthese chemins'!O140&lt;1,"-",IF('Synthese chemins'!O140&lt;2,IF(O$1=$Y140,"-",IF(O$1=$AA140,"-","Passeur")),IF(O$1=$Y140,IF(O$1=AJ140,"-","Passeur"),"Passeur"))))),"-")</f>
        <v>-</v>
      </c>
      <c r="P140" s="20" t="str">
        <f>IF($D140="Non",IF($B140&lt;3,"-",IF('Synthese chemins'!P140&gt;2,"Passeur",IF('Synthese chemins'!P140&lt;1,"-",IF('Synthese chemins'!P140&lt;2,IF(P$1=$Y140,"-",IF(P$1=$AA140,"-","Passeur")),IF(P$1=$Y140,IF(P$1=AK140,"-","Passeur"),"Passeur"))))),"-")</f>
        <v>-</v>
      </c>
      <c r="Q140" s="20" t="str">
        <f>IF($D140="Non",IF($B140&lt;3,"-",IF('Synthese chemins'!Q140&gt;2,"Passeur",IF('Synthese chemins'!Q140&lt;1,"-",IF('Synthese chemins'!Q140&lt;2,IF(Q$1=$Y140,"-",IF(Q$1=$AA140,"-","Passeur")),IF(Q$1=$Y140,IF(Q$1=AL140,"-","Passeur"),"Passeur"))))),"-")</f>
        <v>-</v>
      </c>
      <c r="R140" s="20" t="str">
        <f>IF($D140="Non",IF($B140&lt;3,"-",IF('Synthese chemins'!R140&gt;2,"Passeur",IF('Synthese chemins'!R140&lt;1,"-",IF('Synthese chemins'!R140&lt;2,IF(R$1=$Y140,"-",IF(R$1=$AA140,"-","Passeur")),IF(R$1=$Y140,IF(R$1=AM140,"-","Passeur"),"Passeur"))))),"-")</f>
        <v>-</v>
      </c>
      <c r="S140" s="20" t="str">
        <f>IF($D140="Non",IF($B140&lt;3,"-",IF('Synthese chemins'!S140&gt;2,"Passeur",IF('Synthese chemins'!S140&lt;1,"-",IF('Synthese chemins'!S140&lt;2,IF(S$1=$Y140,"-",IF(S$1=$AA140,"-","Passeur")),IF(S$1=$Y140,IF(S$1=AN140,"-","Passeur"),"Passeur"))))),"-")</f>
        <v>-</v>
      </c>
      <c r="T140" s="20" t="str">
        <f>IF($D140="Non",IF($B140&lt;3,"-",IF('Synthese chemins'!T140&gt;2,"Passeur",IF('Synthese chemins'!T140&lt;1,"-",IF('Synthese chemins'!T140&lt;2,IF(T$1=$Y140,"-",IF(T$1=$AA140,"-","Passeur")),IF(T$1=$Y140,IF(T$1=AO140,"-","Passeur"),"Passeur"))))),"-")</f>
        <v>-</v>
      </c>
      <c r="U140" s="20" t="str">
        <f>IF($D140="Non",IF($B140&lt;3,"-",IF('Synthese chemins'!U140&gt;2,"Passeur",IF('Synthese chemins'!U140&lt;1,"-",IF('Synthese chemins'!U140&lt;2,IF(U$1=$Y140,"-",IF(U$1=$AA140,"-","Passeur")),IF(U$1=$Y140,IF(U$1=AP140,"-","Passeur"),"Passeur"))))),"-")</f>
        <v>-</v>
      </c>
      <c r="V140" s="20" t="str">
        <f>IF($D140="Non",IF($B140&lt;3,"-",IF('Synthese chemins'!V140&gt;2,"Passeur",IF('Synthese chemins'!V140&lt;1,"-",IF('Synthese chemins'!V140&lt;2,IF(V$1=$Y140,"-",IF(V$1=$AA140,"-","Passeur")),IF(V$1=$Y140,IF(V$1=AQ140,"-","Passeur"),"Passeur"))))),"-")</f>
        <v>-</v>
      </c>
      <c r="W140" s="20" t="str">
        <f>IF($D140="Non",IF($B140&lt;3,"-",IF('Synthese chemins'!W140&gt;2,"Passeur",IF('Synthese chemins'!W140&lt;1,"-",IF('Synthese chemins'!W140&lt;2,IF(W$1=$Y140,"-",IF(W$1=$AA140,"-","Passeur")),IF(W$1=$Y140,IF(W$1=AR140,"-","Passeur"),"Passeur"))))),"-")</f>
        <v>-</v>
      </c>
      <c r="X140" s="20" t="str">
        <f>IF($D140="Non",IF($B140&lt;3,"-",IF('Synthese chemins'!X140&gt;2,"Passeur",IF('Synthese chemins'!X140&lt;1,"-",IF('Synthese chemins'!X140&lt;2,IF(X$1=$Y140,"-",IF(X$1=$AA140,"-","Passeur")),IF(X$1=$Y140,IF(X$1=AS140,"-","Passeur"),"Passeur"))))),"-")</f>
        <v>-</v>
      </c>
      <c r="Y140" s="33" t="str">
        <f>'Chemins de conversion les plus '!G140</f>
        <v>Retargeting // Criteo</v>
      </c>
      <c r="Z140" s="20">
        <f t="shared" si="50"/>
        <v>0</v>
      </c>
      <c r="AA140" s="33" t="str">
        <f>'Chemins de conversion les plus '!I140</f>
        <v>Social</v>
      </c>
      <c r="AB140" s="5"/>
      <c r="AC140" s="20">
        <f ca="1">'Synthese chemins'!Z140</f>
        <v>3</v>
      </c>
      <c r="AD140" s="19">
        <f>'Synthese chemins'!AA140</f>
        <v>14.87</v>
      </c>
      <c r="AE140" s="20">
        <f ca="1">'Synthese chemins'!AB140</f>
        <v>1.5</v>
      </c>
      <c r="AF140" s="19">
        <f>'Synthese chemins'!AC140</f>
        <v>7.4349999999999996</v>
      </c>
      <c r="AH140" s="2" t="str">
        <f t="shared" si="51"/>
        <v>-</v>
      </c>
      <c r="AI140" s="2" t="str">
        <f t="shared" si="52"/>
        <v>-</v>
      </c>
      <c r="AJ140" s="2" t="str">
        <f t="shared" si="53"/>
        <v>-</v>
      </c>
      <c r="AK140" s="2" t="str">
        <f t="shared" si="54"/>
        <v>-</v>
      </c>
      <c r="AL140" s="2" t="str">
        <f t="shared" si="55"/>
        <v>-</v>
      </c>
      <c r="AM140" s="2" t="str">
        <f t="shared" si="56"/>
        <v>-</v>
      </c>
      <c r="AN140" s="2" t="str">
        <f t="shared" si="57"/>
        <v>-</v>
      </c>
      <c r="AO140" s="2" t="str">
        <f t="shared" si="58"/>
        <v>-</v>
      </c>
      <c r="AP140" s="2" t="str">
        <f t="shared" si="59"/>
        <v>-</v>
      </c>
      <c r="AQ140" s="2" t="str">
        <f t="shared" si="60"/>
        <v>-</v>
      </c>
      <c r="AR140" s="2" t="str">
        <f t="shared" si="61"/>
        <v>-</v>
      </c>
      <c r="AS140" s="2" t="str">
        <f t="shared" si="62"/>
        <v>-</v>
      </c>
      <c r="AT140" s="2" t="str">
        <f t="shared" si="63"/>
        <v>-</v>
      </c>
      <c r="AU140" s="2" t="str">
        <f t="shared" si="64"/>
        <v>-</v>
      </c>
      <c r="AV140" s="2" t="str">
        <f t="shared" si="65"/>
        <v>-</v>
      </c>
      <c r="AW140" s="2" t="str">
        <f t="shared" si="66"/>
        <v>-</v>
      </c>
      <c r="AX140" s="2" t="str">
        <f t="shared" si="67"/>
        <v>-</v>
      </c>
      <c r="AY140" s="2" t="str">
        <f t="shared" si="46"/>
        <v>-</v>
      </c>
      <c r="AZ140" s="2" t="str">
        <f t="shared" si="47"/>
        <v>-</v>
      </c>
      <c r="BA140" s="2" t="str">
        <f t="shared" si="48"/>
        <v>-</v>
      </c>
    </row>
    <row r="141" spans="1:53">
      <c r="A141" s="2">
        <f t="shared" si="49"/>
        <v>140</v>
      </c>
      <c r="B141" s="2">
        <f>'Synthese chemins'!B141</f>
        <v>2</v>
      </c>
      <c r="C141" s="2">
        <f>'Synthese chemins'!C141</f>
        <v>2</v>
      </c>
      <c r="D141" s="2" t="str">
        <f>'Synthese chemins'!D141</f>
        <v>Non</v>
      </c>
      <c r="E141" s="20" t="str">
        <f>IF($D141="Non",IF($B141&lt;3,"-",IF('Synthese chemins'!E141&gt;2,"Passeur",IF('Synthese chemins'!E141&lt;1,"-",IF('Synthese chemins'!E141&lt;2,IF(E$1=$Y141,"-",IF(E$1=$AA141,"-","Passeur")),IF(E$1=$Y141,IF(E$1=Y141,"-","Passeur"),"Passeur"))))),"-")</f>
        <v>-</v>
      </c>
      <c r="F141" s="20" t="str">
        <f>IF($D141="Non",IF($B141&lt;3,"-",IF('Synthese chemins'!F141&gt;2,"Passeur",IF('Synthese chemins'!F141&lt;1,"-",IF('Synthese chemins'!F141&lt;2,IF(F$1=$Y141,"-",IF(F$1=$AA141,"-","Passeur")),IF(F$1=$Y141,IF(F$1=AA141,"-","Passeur"),"Passeur"))))),"-")</f>
        <v>-</v>
      </c>
      <c r="G141" s="20" t="str">
        <f>IF($D141="Non",IF($B141&lt;3,"-",IF('Synthese chemins'!G141&gt;2,"Passeur",IF('Synthese chemins'!G141&lt;1,"-",IF('Synthese chemins'!G141&lt;2,IF(G$1=$Y141,"-",IF(G$1=$AA141,"-","Passeur")),IF(G$1=$Y141,IF(G$1=AB141,"-","Passeur"),"Passeur"))))),"-")</f>
        <v>-</v>
      </c>
      <c r="H141" s="20" t="str">
        <f>IF($D141="Non",IF($B141&lt;3,"-",IF('Synthese chemins'!H141&gt;2,"Passeur",IF('Synthese chemins'!H141&lt;1,"-",IF('Synthese chemins'!H141&lt;2,IF(H$1=$Y141,"-",IF(H$1=$AA141,"-","Passeur")),IF(H$1=$Y141,IF(H$1=AC141,"-","Passeur"),"Passeur"))))),"-")</f>
        <v>-</v>
      </c>
      <c r="I141" s="20" t="str">
        <f>IF($D141="Non",IF($B141&lt;3,"-",IF('Synthese chemins'!I141&gt;2,"Passeur",IF('Synthese chemins'!I141&lt;1,"-",IF('Synthese chemins'!I141&lt;2,IF(I$1=$Y141,"-",IF(I$1=$AA141,"-","Passeur")),IF(I$1=$Y141,IF(I$1=AD141,"-","Passeur"),"Passeur"))))),"-")</f>
        <v>-</v>
      </c>
      <c r="J141" s="20" t="str">
        <f>IF($D141="Non",IF($B141&lt;3,"-",IF('Synthese chemins'!J141&gt;2,"Passeur",IF('Synthese chemins'!J141&lt;1,"-",IF('Synthese chemins'!J141&lt;2,IF(J$1=$Y141,"-",IF(J$1=$AA141,"-","Passeur")),IF(J$1=$Y141,IF(J$1=AE141,"-","Passeur"),"Passeur"))))),"-")</f>
        <v>-</v>
      </c>
      <c r="K141" s="20" t="str">
        <f>IF($D141="Non",IF($B141&lt;3,"-",IF('Synthese chemins'!K141&gt;2,"Passeur",IF('Synthese chemins'!K141&lt;1,"-",IF('Synthese chemins'!K141&lt;2,IF(K$1=$Y141,"-",IF(K$1=$AA141,"-","Passeur")),IF(K$1=$Y141,IF(K$1=AF141,"-","Passeur"),"Passeur"))))),"-")</f>
        <v>-</v>
      </c>
      <c r="L141" s="20" t="str">
        <f>IF($D141="Non",IF($B141&lt;3,"-",IF('Synthese chemins'!L141&gt;2,"Passeur",IF('Synthese chemins'!L141&lt;1,"-",IF('Synthese chemins'!L141&lt;2,IF(L$1=$Y141,"-",IF(L$1=$AA141,"-","Passeur")),IF(L$1=$Y141,IF(L$1=AG141,"-","Passeur"),"Passeur"))))),"-")</f>
        <v>-</v>
      </c>
      <c r="M141" s="20" t="str">
        <f>IF($D141="Non",IF($B141&lt;3,"-",IF('Synthese chemins'!M141&gt;2,"Passeur",IF('Synthese chemins'!M141&lt;1,"-",IF('Synthese chemins'!M141&lt;2,IF(M$1=$Y141,"-",IF(M$1=$AA141,"-","Passeur")),IF(M$1=$Y141,IF(M$1=AH141,"-","Passeur"),"Passeur"))))),"-")</f>
        <v>-</v>
      </c>
      <c r="N141" s="20" t="str">
        <f>IF($D141="Non",IF($B141&lt;3,"-",IF('Synthese chemins'!N141&gt;2,"Passeur",IF('Synthese chemins'!N141&lt;1,"-",IF('Synthese chemins'!N141&lt;2,IF(N$1=$Y141,"-",IF(N$1=$AA141,"-","Passeur")),IF(N$1=$Y141,IF(N$1=AI141,"-","Passeur"),"Passeur"))))),"-")</f>
        <v>-</v>
      </c>
      <c r="O141" s="20" t="str">
        <f>IF($D141="Non",IF($B141&lt;3,"-",IF('Synthese chemins'!O141&gt;2,"Passeur",IF('Synthese chemins'!O141&lt;1,"-",IF('Synthese chemins'!O141&lt;2,IF(O$1=$Y141,"-",IF(O$1=$AA141,"-","Passeur")),IF(O$1=$Y141,IF(O$1=AJ141,"-","Passeur"),"Passeur"))))),"-")</f>
        <v>-</v>
      </c>
      <c r="P141" s="20" t="str">
        <f>IF($D141="Non",IF($B141&lt;3,"-",IF('Synthese chemins'!P141&gt;2,"Passeur",IF('Synthese chemins'!P141&lt;1,"-",IF('Synthese chemins'!P141&lt;2,IF(P$1=$Y141,"-",IF(P$1=$AA141,"-","Passeur")),IF(P$1=$Y141,IF(P$1=AK141,"-","Passeur"),"Passeur"))))),"-")</f>
        <v>-</v>
      </c>
      <c r="Q141" s="20" t="str">
        <f>IF($D141="Non",IF($B141&lt;3,"-",IF('Synthese chemins'!Q141&gt;2,"Passeur",IF('Synthese chemins'!Q141&lt;1,"-",IF('Synthese chemins'!Q141&lt;2,IF(Q$1=$Y141,"-",IF(Q$1=$AA141,"-","Passeur")),IF(Q$1=$Y141,IF(Q$1=AL141,"-","Passeur"),"Passeur"))))),"-")</f>
        <v>-</v>
      </c>
      <c r="R141" s="20" t="str">
        <f>IF($D141="Non",IF($B141&lt;3,"-",IF('Synthese chemins'!R141&gt;2,"Passeur",IF('Synthese chemins'!R141&lt;1,"-",IF('Synthese chemins'!R141&lt;2,IF(R$1=$Y141,"-",IF(R$1=$AA141,"-","Passeur")),IF(R$1=$Y141,IF(R$1=AM141,"-","Passeur"),"Passeur"))))),"-")</f>
        <v>-</v>
      </c>
      <c r="S141" s="20" t="str">
        <f>IF($D141="Non",IF($B141&lt;3,"-",IF('Synthese chemins'!S141&gt;2,"Passeur",IF('Synthese chemins'!S141&lt;1,"-",IF('Synthese chemins'!S141&lt;2,IF(S$1=$Y141,"-",IF(S$1=$AA141,"-","Passeur")),IF(S$1=$Y141,IF(S$1=AN141,"-","Passeur"),"Passeur"))))),"-")</f>
        <v>-</v>
      </c>
      <c r="T141" s="20" t="str">
        <f>IF($D141="Non",IF($B141&lt;3,"-",IF('Synthese chemins'!T141&gt;2,"Passeur",IF('Synthese chemins'!T141&lt;1,"-",IF('Synthese chemins'!T141&lt;2,IF(T$1=$Y141,"-",IF(T$1=$AA141,"-","Passeur")),IF(T$1=$Y141,IF(T$1=AO141,"-","Passeur"),"Passeur"))))),"-")</f>
        <v>-</v>
      </c>
      <c r="U141" s="20" t="str">
        <f>IF($D141="Non",IF($B141&lt;3,"-",IF('Synthese chemins'!U141&gt;2,"Passeur",IF('Synthese chemins'!U141&lt;1,"-",IF('Synthese chemins'!U141&lt;2,IF(U$1=$Y141,"-",IF(U$1=$AA141,"-","Passeur")),IF(U$1=$Y141,IF(U$1=AP141,"-","Passeur"),"Passeur"))))),"-")</f>
        <v>-</v>
      </c>
      <c r="V141" s="20" t="str">
        <f>IF($D141="Non",IF($B141&lt;3,"-",IF('Synthese chemins'!V141&gt;2,"Passeur",IF('Synthese chemins'!V141&lt;1,"-",IF('Synthese chemins'!V141&lt;2,IF(V$1=$Y141,"-",IF(V$1=$AA141,"-","Passeur")),IF(V$1=$Y141,IF(V$1=AQ141,"-","Passeur"),"Passeur"))))),"-")</f>
        <v>-</v>
      </c>
      <c r="W141" s="20" t="str">
        <f>IF($D141="Non",IF($B141&lt;3,"-",IF('Synthese chemins'!W141&gt;2,"Passeur",IF('Synthese chemins'!W141&lt;1,"-",IF('Synthese chemins'!W141&lt;2,IF(W$1=$Y141,"-",IF(W$1=$AA141,"-","Passeur")),IF(W$1=$Y141,IF(W$1=AR141,"-","Passeur"),"Passeur"))))),"-")</f>
        <v>-</v>
      </c>
      <c r="X141" s="20" t="str">
        <f>IF($D141="Non",IF($B141&lt;3,"-",IF('Synthese chemins'!X141&gt;2,"Passeur",IF('Synthese chemins'!X141&lt;1,"-",IF('Synthese chemins'!X141&lt;2,IF(X$1=$Y141,"-",IF(X$1=$AA141,"-","Passeur")),IF(X$1=$Y141,IF(X$1=AS141,"-","Passeur"),"Passeur"))))),"-")</f>
        <v>-</v>
      </c>
      <c r="Y141" s="33" t="str">
        <f>'Chemins de conversion les plus '!G141</f>
        <v>Social</v>
      </c>
      <c r="Z141" s="20">
        <f t="shared" si="50"/>
        <v>0</v>
      </c>
      <c r="AA141" s="33" t="str">
        <f>'Chemins de conversion les plus '!I141</f>
        <v>Codes promo</v>
      </c>
      <c r="AB141" s="5"/>
      <c r="AC141" s="20">
        <f ca="1">'Synthese chemins'!Z141</f>
        <v>2</v>
      </c>
      <c r="AD141" s="19">
        <f>'Synthese chemins'!AA141</f>
        <v>90.5</v>
      </c>
      <c r="AE141" s="20">
        <f ca="1">'Synthese chemins'!AB141</f>
        <v>1</v>
      </c>
      <c r="AF141" s="19">
        <f>'Synthese chemins'!AC141</f>
        <v>45.25</v>
      </c>
      <c r="AH141" s="2" t="str">
        <f t="shared" si="51"/>
        <v>-</v>
      </c>
      <c r="AI141" s="2" t="str">
        <f t="shared" si="52"/>
        <v>-</v>
      </c>
      <c r="AJ141" s="2" t="str">
        <f t="shared" si="53"/>
        <v>-</v>
      </c>
      <c r="AK141" s="2" t="str">
        <f t="shared" si="54"/>
        <v>-</v>
      </c>
      <c r="AL141" s="2" t="str">
        <f t="shared" si="55"/>
        <v>-</v>
      </c>
      <c r="AM141" s="2" t="str">
        <f t="shared" si="56"/>
        <v>-</v>
      </c>
      <c r="AN141" s="2" t="str">
        <f t="shared" si="57"/>
        <v>-</v>
      </c>
      <c r="AO141" s="2" t="str">
        <f t="shared" si="58"/>
        <v>-</v>
      </c>
      <c r="AP141" s="2" t="str">
        <f t="shared" si="59"/>
        <v>-</v>
      </c>
      <c r="AQ141" s="2" t="str">
        <f t="shared" si="60"/>
        <v>-</v>
      </c>
      <c r="AR141" s="2" t="str">
        <f t="shared" si="61"/>
        <v>-</v>
      </c>
      <c r="AS141" s="2" t="str">
        <f t="shared" si="62"/>
        <v>-</v>
      </c>
      <c r="AT141" s="2" t="str">
        <f t="shared" si="63"/>
        <v>-</v>
      </c>
      <c r="AU141" s="2" t="str">
        <f t="shared" si="64"/>
        <v>-</v>
      </c>
      <c r="AV141" s="2" t="str">
        <f t="shared" si="65"/>
        <v>-</v>
      </c>
      <c r="AW141" s="2" t="str">
        <f t="shared" si="66"/>
        <v>-</v>
      </c>
      <c r="AX141" s="2" t="str">
        <f t="shared" si="67"/>
        <v>-</v>
      </c>
      <c r="AY141" s="2" t="str">
        <f t="shared" si="46"/>
        <v>-</v>
      </c>
      <c r="AZ141" s="2" t="str">
        <f t="shared" si="47"/>
        <v>-</v>
      </c>
      <c r="BA141" s="2" t="str">
        <f t="shared" si="48"/>
        <v>-</v>
      </c>
    </row>
    <row r="142" spans="1:53">
      <c r="A142" s="2">
        <f t="shared" si="49"/>
        <v>141</v>
      </c>
      <c r="B142" s="2">
        <f>'Synthese chemins'!B142</f>
        <v>2</v>
      </c>
      <c r="C142" s="2">
        <f>'Synthese chemins'!C142</f>
        <v>2</v>
      </c>
      <c r="D142" s="2" t="str">
        <f>'Synthese chemins'!D142</f>
        <v>Non</v>
      </c>
      <c r="E142" s="20" t="str">
        <f>IF($D142="Non",IF($B142&lt;3,"-",IF('Synthese chemins'!E142&gt;2,"Passeur",IF('Synthese chemins'!E142&lt;1,"-",IF('Synthese chemins'!E142&lt;2,IF(E$1=$Y142,"-",IF(E$1=$AA142,"-","Passeur")),IF(E$1=$Y142,IF(E$1=Y142,"-","Passeur"),"Passeur"))))),"-")</f>
        <v>-</v>
      </c>
      <c r="F142" s="20" t="str">
        <f>IF($D142="Non",IF($B142&lt;3,"-",IF('Synthese chemins'!F142&gt;2,"Passeur",IF('Synthese chemins'!F142&lt;1,"-",IF('Synthese chemins'!F142&lt;2,IF(F$1=$Y142,"-",IF(F$1=$AA142,"-","Passeur")),IF(F$1=$Y142,IF(F$1=AA142,"-","Passeur"),"Passeur"))))),"-")</f>
        <v>-</v>
      </c>
      <c r="G142" s="20" t="str">
        <f>IF($D142="Non",IF($B142&lt;3,"-",IF('Synthese chemins'!G142&gt;2,"Passeur",IF('Synthese chemins'!G142&lt;1,"-",IF('Synthese chemins'!G142&lt;2,IF(G$1=$Y142,"-",IF(G$1=$AA142,"-","Passeur")),IF(G$1=$Y142,IF(G$1=AB142,"-","Passeur"),"Passeur"))))),"-")</f>
        <v>-</v>
      </c>
      <c r="H142" s="20" t="str">
        <f>IF($D142="Non",IF($B142&lt;3,"-",IF('Synthese chemins'!H142&gt;2,"Passeur",IF('Synthese chemins'!H142&lt;1,"-",IF('Synthese chemins'!H142&lt;2,IF(H$1=$Y142,"-",IF(H$1=$AA142,"-","Passeur")),IF(H$1=$Y142,IF(H$1=AC142,"-","Passeur"),"Passeur"))))),"-")</f>
        <v>-</v>
      </c>
      <c r="I142" s="20" t="str">
        <f>IF($D142="Non",IF($B142&lt;3,"-",IF('Synthese chemins'!I142&gt;2,"Passeur",IF('Synthese chemins'!I142&lt;1,"-",IF('Synthese chemins'!I142&lt;2,IF(I$1=$Y142,"-",IF(I$1=$AA142,"-","Passeur")),IF(I$1=$Y142,IF(I$1=AD142,"-","Passeur"),"Passeur"))))),"-")</f>
        <v>-</v>
      </c>
      <c r="J142" s="20" t="str">
        <f>IF($D142="Non",IF($B142&lt;3,"-",IF('Synthese chemins'!J142&gt;2,"Passeur",IF('Synthese chemins'!J142&lt;1,"-",IF('Synthese chemins'!J142&lt;2,IF(J$1=$Y142,"-",IF(J$1=$AA142,"-","Passeur")),IF(J$1=$Y142,IF(J$1=AE142,"-","Passeur"),"Passeur"))))),"-")</f>
        <v>-</v>
      </c>
      <c r="K142" s="20" t="str">
        <f>IF($D142="Non",IF($B142&lt;3,"-",IF('Synthese chemins'!K142&gt;2,"Passeur",IF('Synthese chemins'!K142&lt;1,"-",IF('Synthese chemins'!K142&lt;2,IF(K$1=$Y142,"-",IF(K$1=$AA142,"-","Passeur")),IF(K$1=$Y142,IF(K$1=AF142,"-","Passeur"),"Passeur"))))),"-")</f>
        <v>-</v>
      </c>
      <c r="L142" s="20" t="str">
        <f>IF($D142="Non",IF($B142&lt;3,"-",IF('Synthese chemins'!L142&gt;2,"Passeur",IF('Synthese chemins'!L142&lt;1,"-",IF('Synthese chemins'!L142&lt;2,IF(L$1=$Y142,"-",IF(L$1=$AA142,"-","Passeur")),IF(L$1=$Y142,IF(L$1=AG142,"-","Passeur"),"Passeur"))))),"-")</f>
        <v>-</v>
      </c>
      <c r="M142" s="20" t="str">
        <f>IF($D142="Non",IF($B142&lt;3,"-",IF('Synthese chemins'!M142&gt;2,"Passeur",IF('Synthese chemins'!M142&lt;1,"-",IF('Synthese chemins'!M142&lt;2,IF(M$1=$Y142,"-",IF(M$1=$AA142,"-","Passeur")),IF(M$1=$Y142,IF(M$1=AH142,"-","Passeur"),"Passeur"))))),"-")</f>
        <v>-</v>
      </c>
      <c r="N142" s="20" t="str">
        <f>IF($D142="Non",IF($B142&lt;3,"-",IF('Synthese chemins'!N142&gt;2,"Passeur",IF('Synthese chemins'!N142&lt;1,"-",IF('Synthese chemins'!N142&lt;2,IF(N$1=$Y142,"-",IF(N$1=$AA142,"-","Passeur")),IF(N$1=$Y142,IF(N$1=AI142,"-","Passeur"),"Passeur"))))),"-")</f>
        <v>-</v>
      </c>
      <c r="O142" s="20" t="str">
        <f>IF($D142="Non",IF($B142&lt;3,"-",IF('Synthese chemins'!O142&gt;2,"Passeur",IF('Synthese chemins'!O142&lt;1,"-",IF('Synthese chemins'!O142&lt;2,IF(O$1=$Y142,"-",IF(O$1=$AA142,"-","Passeur")),IF(O$1=$Y142,IF(O$1=AJ142,"-","Passeur"),"Passeur"))))),"-")</f>
        <v>-</v>
      </c>
      <c r="P142" s="20" t="str">
        <f>IF($D142="Non",IF($B142&lt;3,"-",IF('Synthese chemins'!P142&gt;2,"Passeur",IF('Synthese chemins'!P142&lt;1,"-",IF('Synthese chemins'!P142&lt;2,IF(P$1=$Y142,"-",IF(P$1=$AA142,"-","Passeur")),IF(P$1=$Y142,IF(P$1=AK142,"-","Passeur"),"Passeur"))))),"-")</f>
        <v>-</v>
      </c>
      <c r="Q142" s="20" t="str">
        <f>IF($D142="Non",IF($B142&lt;3,"-",IF('Synthese chemins'!Q142&gt;2,"Passeur",IF('Synthese chemins'!Q142&lt;1,"-",IF('Synthese chemins'!Q142&lt;2,IF(Q$1=$Y142,"-",IF(Q$1=$AA142,"-","Passeur")),IF(Q$1=$Y142,IF(Q$1=AL142,"-","Passeur"),"Passeur"))))),"-")</f>
        <v>-</v>
      </c>
      <c r="R142" s="20" t="str">
        <f>IF($D142="Non",IF($B142&lt;3,"-",IF('Synthese chemins'!R142&gt;2,"Passeur",IF('Synthese chemins'!R142&lt;1,"-",IF('Synthese chemins'!R142&lt;2,IF(R$1=$Y142,"-",IF(R$1=$AA142,"-","Passeur")),IF(R$1=$Y142,IF(R$1=AM142,"-","Passeur"),"Passeur"))))),"-")</f>
        <v>-</v>
      </c>
      <c r="S142" s="20" t="str">
        <f>IF($D142="Non",IF($B142&lt;3,"-",IF('Synthese chemins'!S142&gt;2,"Passeur",IF('Synthese chemins'!S142&lt;1,"-",IF('Synthese chemins'!S142&lt;2,IF(S$1=$Y142,"-",IF(S$1=$AA142,"-","Passeur")),IF(S$1=$Y142,IF(S$1=AN142,"-","Passeur"),"Passeur"))))),"-")</f>
        <v>-</v>
      </c>
      <c r="T142" s="20" t="str">
        <f>IF($D142="Non",IF($B142&lt;3,"-",IF('Synthese chemins'!T142&gt;2,"Passeur",IF('Synthese chemins'!T142&lt;1,"-",IF('Synthese chemins'!T142&lt;2,IF(T$1=$Y142,"-",IF(T$1=$AA142,"-","Passeur")),IF(T$1=$Y142,IF(T$1=AO142,"-","Passeur"),"Passeur"))))),"-")</f>
        <v>-</v>
      </c>
      <c r="U142" s="20" t="str">
        <f>IF($D142="Non",IF($B142&lt;3,"-",IF('Synthese chemins'!U142&gt;2,"Passeur",IF('Synthese chemins'!U142&lt;1,"-",IF('Synthese chemins'!U142&lt;2,IF(U$1=$Y142,"-",IF(U$1=$AA142,"-","Passeur")),IF(U$1=$Y142,IF(U$1=AP142,"-","Passeur"),"Passeur"))))),"-")</f>
        <v>-</v>
      </c>
      <c r="V142" s="20" t="str">
        <f>IF($D142="Non",IF($B142&lt;3,"-",IF('Synthese chemins'!V142&gt;2,"Passeur",IF('Synthese chemins'!V142&lt;1,"-",IF('Synthese chemins'!V142&lt;2,IF(V$1=$Y142,"-",IF(V$1=$AA142,"-","Passeur")),IF(V$1=$Y142,IF(V$1=AQ142,"-","Passeur"),"Passeur"))))),"-")</f>
        <v>-</v>
      </c>
      <c r="W142" s="20" t="str">
        <f>IF($D142="Non",IF($B142&lt;3,"-",IF('Synthese chemins'!W142&gt;2,"Passeur",IF('Synthese chemins'!W142&lt;1,"-",IF('Synthese chemins'!W142&lt;2,IF(W$1=$Y142,"-",IF(W$1=$AA142,"-","Passeur")),IF(W$1=$Y142,IF(W$1=AR142,"-","Passeur"),"Passeur"))))),"-")</f>
        <v>-</v>
      </c>
      <c r="X142" s="20" t="str">
        <f>IF($D142="Non",IF($B142&lt;3,"-",IF('Synthese chemins'!X142&gt;2,"Passeur",IF('Synthese chemins'!X142&lt;1,"-",IF('Synthese chemins'!X142&lt;2,IF(X$1=$Y142,"-",IF(X$1=$AA142,"-","Passeur")),IF(X$1=$Y142,IF(X$1=AS142,"-","Passeur"),"Passeur"))))),"-")</f>
        <v>-</v>
      </c>
      <c r="Y142" s="33" t="str">
        <f>'Chemins de conversion les plus '!G142</f>
        <v>Social</v>
      </c>
      <c r="Z142" s="20">
        <f t="shared" si="50"/>
        <v>0</v>
      </c>
      <c r="AA142" s="33" t="str">
        <f>'Chemins de conversion les plus '!I142</f>
        <v>Email // Webmail</v>
      </c>
      <c r="AB142" s="5"/>
      <c r="AC142" s="20">
        <f ca="1">'Synthese chemins'!Z142</f>
        <v>2</v>
      </c>
      <c r="AD142" s="19">
        <f>'Synthese chemins'!AA142</f>
        <v>62.8</v>
      </c>
      <c r="AE142" s="20">
        <f ca="1">'Synthese chemins'!AB142</f>
        <v>1</v>
      </c>
      <c r="AF142" s="19">
        <f>'Synthese chemins'!AC142</f>
        <v>31.4</v>
      </c>
      <c r="AH142" s="2" t="str">
        <f t="shared" si="51"/>
        <v>-</v>
      </c>
      <c r="AI142" s="2" t="str">
        <f t="shared" si="52"/>
        <v>-</v>
      </c>
      <c r="AJ142" s="2" t="str">
        <f t="shared" si="53"/>
        <v>-</v>
      </c>
      <c r="AK142" s="2" t="str">
        <f t="shared" si="54"/>
        <v>-</v>
      </c>
      <c r="AL142" s="2" t="str">
        <f t="shared" si="55"/>
        <v>-</v>
      </c>
      <c r="AM142" s="2" t="str">
        <f t="shared" si="56"/>
        <v>-</v>
      </c>
      <c r="AN142" s="2" t="str">
        <f t="shared" si="57"/>
        <v>-</v>
      </c>
      <c r="AO142" s="2" t="str">
        <f t="shared" si="58"/>
        <v>-</v>
      </c>
      <c r="AP142" s="2" t="str">
        <f t="shared" si="59"/>
        <v>-</v>
      </c>
      <c r="AQ142" s="2" t="str">
        <f t="shared" si="60"/>
        <v>-</v>
      </c>
      <c r="AR142" s="2" t="str">
        <f t="shared" si="61"/>
        <v>-</v>
      </c>
      <c r="AS142" s="2" t="str">
        <f t="shared" si="62"/>
        <v>-</v>
      </c>
      <c r="AT142" s="2" t="str">
        <f t="shared" si="63"/>
        <v>-</v>
      </c>
      <c r="AU142" s="2" t="str">
        <f t="shared" si="64"/>
        <v>-</v>
      </c>
      <c r="AV142" s="2" t="str">
        <f t="shared" si="65"/>
        <v>-</v>
      </c>
      <c r="AW142" s="2" t="str">
        <f t="shared" si="66"/>
        <v>-</v>
      </c>
      <c r="AX142" s="2" t="str">
        <f t="shared" si="67"/>
        <v>-</v>
      </c>
      <c r="AY142" s="2" t="str">
        <f t="shared" si="46"/>
        <v>-</v>
      </c>
      <c r="AZ142" s="2" t="str">
        <f t="shared" si="47"/>
        <v>-</v>
      </c>
      <c r="BA142" s="2" t="str">
        <f t="shared" si="48"/>
        <v>-</v>
      </c>
    </row>
    <row r="143" spans="1:53">
      <c r="A143" s="2">
        <f t="shared" si="49"/>
        <v>142</v>
      </c>
      <c r="B143" s="2">
        <f>'Synthese chemins'!B143</f>
        <v>2</v>
      </c>
      <c r="C143" s="2">
        <f>'Synthese chemins'!C143</f>
        <v>2</v>
      </c>
      <c r="D143" s="2" t="str">
        <f>'Synthese chemins'!D143</f>
        <v>Non</v>
      </c>
      <c r="E143" s="20" t="str">
        <f>IF($D143="Non",IF($B143&lt;3,"-",IF('Synthese chemins'!E143&gt;2,"Passeur",IF('Synthese chemins'!E143&lt;1,"-",IF('Synthese chemins'!E143&lt;2,IF(E$1=$Y143,"-",IF(E$1=$AA143,"-","Passeur")),IF(E$1=$Y143,IF(E$1=Y143,"-","Passeur"),"Passeur"))))),"-")</f>
        <v>-</v>
      </c>
      <c r="F143" s="20" t="str">
        <f>IF($D143="Non",IF($B143&lt;3,"-",IF('Synthese chemins'!F143&gt;2,"Passeur",IF('Synthese chemins'!F143&lt;1,"-",IF('Synthese chemins'!F143&lt;2,IF(F$1=$Y143,"-",IF(F$1=$AA143,"-","Passeur")),IF(F$1=$Y143,IF(F$1=AA143,"-","Passeur"),"Passeur"))))),"-")</f>
        <v>-</v>
      </c>
      <c r="G143" s="20" t="str">
        <f>IF($D143="Non",IF($B143&lt;3,"-",IF('Synthese chemins'!G143&gt;2,"Passeur",IF('Synthese chemins'!G143&lt;1,"-",IF('Synthese chemins'!G143&lt;2,IF(G$1=$Y143,"-",IF(G$1=$AA143,"-","Passeur")),IF(G$1=$Y143,IF(G$1=AB143,"-","Passeur"),"Passeur"))))),"-")</f>
        <v>-</v>
      </c>
      <c r="H143" s="20" t="str">
        <f>IF($D143="Non",IF($B143&lt;3,"-",IF('Synthese chemins'!H143&gt;2,"Passeur",IF('Synthese chemins'!H143&lt;1,"-",IF('Synthese chemins'!H143&lt;2,IF(H$1=$Y143,"-",IF(H$1=$AA143,"-","Passeur")),IF(H$1=$Y143,IF(H$1=AC143,"-","Passeur"),"Passeur"))))),"-")</f>
        <v>-</v>
      </c>
      <c r="I143" s="20" t="str">
        <f>IF($D143="Non",IF($B143&lt;3,"-",IF('Synthese chemins'!I143&gt;2,"Passeur",IF('Synthese chemins'!I143&lt;1,"-",IF('Synthese chemins'!I143&lt;2,IF(I$1=$Y143,"-",IF(I$1=$AA143,"-","Passeur")),IF(I$1=$Y143,IF(I$1=AD143,"-","Passeur"),"Passeur"))))),"-")</f>
        <v>-</v>
      </c>
      <c r="J143" s="20" t="str">
        <f>IF($D143="Non",IF($B143&lt;3,"-",IF('Synthese chemins'!J143&gt;2,"Passeur",IF('Synthese chemins'!J143&lt;1,"-",IF('Synthese chemins'!J143&lt;2,IF(J$1=$Y143,"-",IF(J$1=$AA143,"-","Passeur")),IF(J$1=$Y143,IF(J$1=AE143,"-","Passeur"),"Passeur"))))),"-")</f>
        <v>-</v>
      </c>
      <c r="K143" s="20" t="str">
        <f>IF($D143="Non",IF($B143&lt;3,"-",IF('Synthese chemins'!K143&gt;2,"Passeur",IF('Synthese chemins'!K143&lt;1,"-",IF('Synthese chemins'!K143&lt;2,IF(K$1=$Y143,"-",IF(K$1=$AA143,"-","Passeur")),IF(K$1=$Y143,IF(K$1=AF143,"-","Passeur"),"Passeur"))))),"-")</f>
        <v>-</v>
      </c>
      <c r="L143" s="20" t="str">
        <f>IF($D143="Non",IF($B143&lt;3,"-",IF('Synthese chemins'!L143&gt;2,"Passeur",IF('Synthese chemins'!L143&lt;1,"-",IF('Synthese chemins'!L143&lt;2,IF(L$1=$Y143,"-",IF(L$1=$AA143,"-","Passeur")),IF(L$1=$Y143,IF(L$1=AG143,"-","Passeur"),"Passeur"))))),"-")</f>
        <v>-</v>
      </c>
      <c r="M143" s="20" t="str">
        <f>IF($D143="Non",IF($B143&lt;3,"-",IF('Synthese chemins'!M143&gt;2,"Passeur",IF('Synthese chemins'!M143&lt;1,"-",IF('Synthese chemins'!M143&lt;2,IF(M$1=$Y143,"-",IF(M$1=$AA143,"-","Passeur")),IF(M$1=$Y143,IF(M$1=AH143,"-","Passeur"),"Passeur"))))),"-")</f>
        <v>-</v>
      </c>
      <c r="N143" s="20" t="str">
        <f>IF($D143="Non",IF($B143&lt;3,"-",IF('Synthese chemins'!N143&gt;2,"Passeur",IF('Synthese chemins'!N143&lt;1,"-",IF('Synthese chemins'!N143&lt;2,IF(N$1=$Y143,"-",IF(N$1=$AA143,"-","Passeur")),IF(N$1=$Y143,IF(N$1=AI143,"-","Passeur"),"Passeur"))))),"-")</f>
        <v>-</v>
      </c>
      <c r="O143" s="20" t="str">
        <f>IF($D143="Non",IF($B143&lt;3,"-",IF('Synthese chemins'!O143&gt;2,"Passeur",IF('Synthese chemins'!O143&lt;1,"-",IF('Synthese chemins'!O143&lt;2,IF(O$1=$Y143,"-",IF(O$1=$AA143,"-","Passeur")),IF(O$1=$Y143,IF(O$1=AJ143,"-","Passeur"),"Passeur"))))),"-")</f>
        <v>-</v>
      </c>
      <c r="P143" s="20" t="str">
        <f>IF($D143="Non",IF($B143&lt;3,"-",IF('Synthese chemins'!P143&gt;2,"Passeur",IF('Synthese chemins'!P143&lt;1,"-",IF('Synthese chemins'!P143&lt;2,IF(P$1=$Y143,"-",IF(P$1=$AA143,"-","Passeur")),IF(P$1=$Y143,IF(P$1=AK143,"-","Passeur"),"Passeur"))))),"-")</f>
        <v>-</v>
      </c>
      <c r="Q143" s="20" t="str">
        <f>IF($D143="Non",IF($B143&lt;3,"-",IF('Synthese chemins'!Q143&gt;2,"Passeur",IF('Synthese chemins'!Q143&lt;1,"-",IF('Synthese chemins'!Q143&lt;2,IF(Q$1=$Y143,"-",IF(Q$1=$AA143,"-","Passeur")),IF(Q$1=$Y143,IF(Q$1=AL143,"-","Passeur"),"Passeur"))))),"-")</f>
        <v>-</v>
      </c>
      <c r="R143" s="20" t="str">
        <f>IF($D143="Non",IF($B143&lt;3,"-",IF('Synthese chemins'!R143&gt;2,"Passeur",IF('Synthese chemins'!R143&lt;1,"-",IF('Synthese chemins'!R143&lt;2,IF(R$1=$Y143,"-",IF(R$1=$AA143,"-","Passeur")),IF(R$1=$Y143,IF(R$1=AM143,"-","Passeur"),"Passeur"))))),"-")</f>
        <v>-</v>
      </c>
      <c r="S143" s="20" t="str">
        <f>IF($D143="Non",IF($B143&lt;3,"-",IF('Synthese chemins'!S143&gt;2,"Passeur",IF('Synthese chemins'!S143&lt;1,"-",IF('Synthese chemins'!S143&lt;2,IF(S$1=$Y143,"-",IF(S$1=$AA143,"-","Passeur")),IF(S$1=$Y143,IF(S$1=AN143,"-","Passeur"),"Passeur"))))),"-")</f>
        <v>-</v>
      </c>
      <c r="T143" s="20" t="str">
        <f>IF($D143="Non",IF($B143&lt;3,"-",IF('Synthese chemins'!T143&gt;2,"Passeur",IF('Synthese chemins'!T143&lt;1,"-",IF('Synthese chemins'!T143&lt;2,IF(T$1=$Y143,"-",IF(T$1=$AA143,"-","Passeur")),IF(T$1=$Y143,IF(T$1=AO143,"-","Passeur"),"Passeur"))))),"-")</f>
        <v>-</v>
      </c>
      <c r="U143" s="20" t="str">
        <f>IF($D143="Non",IF($B143&lt;3,"-",IF('Synthese chemins'!U143&gt;2,"Passeur",IF('Synthese chemins'!U143&lt;1,"-",IF('Synthese chemins'!U143&lt;2,IF(U$1=$Y143,"-",IF(U$1=$AA143,"-","Passeur")),IF(U$1=$Y143,IF(U$1=AP143,"-","Passeur"),"Passeur"))))),"-")</f>
        <v>-</v>
      </c>
      <c r="V143" s="20" t="str">
        <f>IF($D143="Non",IF($B143&lt;3,"-",IF('Synthese chemins'!V143&gt;2,"Passeur",IF('Synthese chemins'!V143&lt;1,"-",IF('Synthese chemins'!V143&lt;2,IF(V$1=$Y143,"-",IF(V$1=$AA143,"-","Passeur")),IF(V$1=$Y143,IF(V$1=AQ143,"-","Passeur"),"Passeur"))))),"-")</f>
        <v>-</v>
      </c>
      <c r="W143" s="20" t="str">
        <f>IF($D143="Non",IF($B143&lt;3,"-",IF('Synthese chemins'!W143&gt;2,"Passeur",IF('Synthese chemins'!W143&lt;1,"-",IF('Synthese chemins'!W143&lt;2,IF(W$1=$Y143,"-",IF(W$1=$AA143,"-","Passeur")),IF(W$1=$Y143,IF(W$1=AR143,"-","Passeur"),"Passeur"))))),"-")</f>
        <v>-</v>
      </c>
      <c r="X143" s="20" t="str">
        <f>IF($D143="Non",IF($B143&lt;3,"-",IF('Synthese chemins'!X143&gt;2,"Passeur",IF('Synthese chemins'!X143&lt;1,"-",IF('Synthese chemins'!X143&lt;2,IF(X$1=$Y143,"-",IF(X$1=$AA143,"-","Passeur")),IF(X$1=$Y143,IF(X$1=AS143,"-","Passeur"),"Passeur"))))),"-")</f>
        <v>-</v>
      </c>
      <c r="Y143" s="33" t="str">
        <f>'Chemins de conversion les plus '!G143</f>
        <v>Email // Newsletters</v>
      </c>
      <c r="Z143" s="20">
        <f t="shared" si="50"/>
        <v>0</v>
      </c>
      <c r="AA143" s="33" t="str">
        <f>'Chemins de conversion les plus '!I143</f>
        <v>Social</v>
      </c>
      <c r="AB143" s="5"/>
      <c r="AC143" s="20">
        <f ca="1">'Synthese chemins'!Z143</f>
        <v>2</v>
      </c>
      <c r="AD143" s="19">
        <f>'Synthese chemins'!AA143</f>
        <v>0</v>
      </c>
      <c r="AE143" s="20">
        <f ca="1">'Synthese chemins'!AB143</f>
        <v>1</v>
      </c>
      <c r="AF143" s="19">
        <f>'Synthese chemins'!AC143</f>
        <v>0</v>
      </c>
      <c r="AH143" s="2" t="str">
        <f t="shared" si="51"/>
        <v>-</v>
      </c>
      <c r="AI143" s="2" t="str">
        <f t="shared" si="52"/>
        <v>-</v>
      </c>
      <c r="AJ143" s="2" t="str">
        <f t="shared" si="53"/>
        <v>-</v>
      </c>
      <c r="AK143" s="2" t="str">
        <f t="shared" si="54"/>
        <v>-</v>
      </c>
      <c r="AL143" s="2" t="str">
        <f t="shared" si="55"/>
        <v>-</v>
      </c>
      <c r="AM143" s="2" t="str">
        <f t="shared" si="56"/>
        <v>-</v>
      </c>
      <c r="AN143" s="2" t="str">
        <f t="shared" si="57"/>
        <v>-</v>
      </c>
      <c r="AO143" s="2" t="str">
        <f t="shared" si="58"/>
        <v>-</v>
      </c>
      <c r="AP143" s="2" t="str">
        <f t="shared" si="59"/>
        <v>-</v>
      </c>
      <c r="AQ143" s="2" t="str">
        <f t="shared" si="60"/>
        <v>-</v>
      </c>
      <c r="AR143" s="2" t="str">
        <f t="shared" si="61"/>
        <v>-</v>
      </c>
      <c r="AS143" s="2" t="str">
        <f t="shared" si="62"/>
        <v>-</v>
      </c>
      <c r="AT143" s="2" t="str">
        <f t="shared" si="63"/>
        <v>-</v>
      </c>
      <c r="AU143" s="2" t="str">
        <f t="shared" si="64"/>
        <v>-</v>
      </c>
      <c r="AV143" s="2" t="str">
        <f t="shared" si="65"/>
        <v>-</v>
      </c>
      <c r="AW143" s="2" t="str">
        <f t="shared" si="66"/>
        <v>-</v>
      </c>
      <c r="AX143" s="2" t="str">
        <f t="shared" si="67"/>
        <v>-</v>
      </c>
      <c r="AY143" s="2" t="str">
        <f t="shared" si="46"/>
        <v>-</v>
      </c>
      <c r="AZ143" s="2" t="str">
        <f t="shared" si="47"/>
        <v>-</v>
      </c>
      <c r="BA143" s="2" t="str">
        <f t="shared" si="48"/>
        <v>-</v>
      </c>
    </row>
    <row r="144" spans="1:53">
      <c r="A144" s="2">
        <f t="shared" si="49"/>
        <v>143</v>
      </c>
      <c r="B144" s="2">
        <f>'Synthese chemins'!B144</f>
        <v>2</v>
      </c>
      <c r="C144" s="2">
        <f>'Synthese chemins'!C144</f>
        <v>2</v>
      </c>
      <c r="D144" s="2" t="str">
        <f>'Synthese chemins'!D144</f>
        <v>Non</v>
      </c>
      <c r="E144" s="20" t="str">
        <f>IF($D144="Non",IF($B144&lt;3,"-",IF('Synthese chemins'!E144&gt;2,"Passeur",IF('Synthese chemins'!E144&lt;1,"-",IF('Synthese chemins'!E144&lt;2,IF(E$1=$Y144,"-",IF(E$1=$AA144,"-","Passeur")),IF(E$1=$Y144,IF(E$1=Y144,"-","Passeur"),"Passeur"))))),"-")</f>
        <v>-</v>
      </c>
      <c r="F144" s="20" t="str">
        <f>IF($D144="Non",IF($B144&lt;3,"-",IF('Synthese chemins'!F144&gt;2,"Passeur",IF('Synthese chemins'!F144&lt;1,"-",IF('Synthese chemins'!F144&lt;2,IF(F$1=$Y144,"-",IF(F$1=$AA144,"-","Passeur")),IF(F$1=$Y144,IF(F$1=AA144,"-","Passeur"),"Passeur"))))),"-")</f>
        <v>-</v>
      </c>
      <c r="G144" s="20" t="str">
        <f>IF($D144="Non",IF($B144&lt;3,"-",IF('Synthese chemins'!G144&gt;2,"Passeur",IF('Synthese chemins'!G144&lt;1,"-",IF('Synthese chemins'!G144&lt;2,IF(G$1=$Y144,"-",IF(G$1=$AA144,"-","Passeur")),IF(G$1=$Y144,IF(G$1=AB144,"-","Passeur"),"Passeur"))))),"-")</f>
        <v>-</v>
      </c>
      <c r="H144" s="20" t="str">
        <f>IF($D144="Non",IF($B144&lt;3,"-",IF('Synthese chemins'!H144&gt;2,"Passeur",IF('Synthese chemins'!H144&lt;1,"-",IF('Synthese chemins'!H144&lt;2,IF(H$1=$Y144,"-",IF(H$1=$AA144,"-","Passeur")),IF(H$1=$Y144,IF(H$1=AC144,"-","Passeur"),"Passeur"))))),"-")</f>
        <v>-</v>
      </c>
      <c r="I144" s="20" t="str">
        <f>IF($D144="Non",IF($B144&lt;3,"-",IF('Synthese chemins'!I144&gt;2,"Passeur",IF('Synthese chemins'!I144&lt;1,"-",IF('Synthese chemins'!I144&lt;2,IF(I$1=$Y144,"-",IF(I$1=$AA144,"-","Passeur")),IF(I$1=$Y144,IF(I$1=AD144,"-","Passeur"),"Passeur"))))),"-")</f>
        <v>-</v>
      </c>
      <c r="J144" s="20" t="str">
        <f>IF($D144="Non",IF($B144&lt;3,"-",IF('Synthese chemins'!J144&gt;2,"Passeur",IF('Synthese chemins'!J144&lt;1,"-",IF('Synthese chemins'!J144&lt;2,IF(J$1=$Y144,"-",IF(J$1=$AA144,"-","Passeur")),IF(J$1=$Y144,IF(J$1=AE144,"-","Passeur"),"Passeur"))))),"-")</f>
        <v>-</v>
      </c>
      <c r="K144" s="20" t="str">
        <f>IF($D144="Non",IF($B144&lt;3,"-",IF('Synthese chemins'!K144&gt;2,"Passeur",IF('Synthese chemins'!K144&lt;1,"-",IF('Synthese chemins'!K144&lt;2,IF(K$1=$Y144,"-",IF(K$1=$AA144,"-","Passeur")),IF(K$1=$Y144,IF(K$1=AF144,"-","Passeur"),"Passeur"))))),"-")</f>
        <v>-</v>
      </c>
      <c r="L144" s="20" t="str">
        <f>IF($D144="Non",IF($B144&lt;3,"-",IF('Synthese chemins'!L144&gt;2,"Passeur",IF('Synthese chemins'!L144&lt;1,"-",IF('Synthese chemins'!L144&lt;2,IF(L$1=$Y144,"-",IF(L$1=$AA144,"-","Passeur")),IF(L$1=$Y144,IF(L$1=AG144,"-","Passeur"),"Passeur"))))),"-")</f>
        <v>-</v>
      </c>
      <c r="M144" s="20" t="str">
        <f>IF($D144="Non",IF($B144&lt;3,"-",IF('Synthese chemins'!M144&gt;2,"Passeur",IF('Synthese chemins'!M144&lt;1,"-",IF('Synthese chemins'!M144&lt;2,IF(M$1=$Y144,"-",IF(M$1=$AA144,"-","Passeur")),IF(M$1=$Y144,IF(M$1=AH144,"-","Passeur"),"Passeur"))))),"-")</f>
        <v>-</v>
      </c>
      <c r="N144" s="20" t="str">
        <f>IF($D144="Non",IF($B144&lt;3,"-",IF('Synthese chemins'!N144&gt;2,"Passeur",IF('Synthese chemins'!N144&lt;1,"-",IF('Synthese chemins'!N144&lt;2,IF(N$1=$Y144,"-",IF(N$1=$AA144,"-","Passeur")),IF(N$1=$Y144,IF(N$1=AI144,"-","Passeur"),"Passeur"))))),"-")</f>
        <v>-</v>
      </c>
      <c r="O144" s="20" t="str">
        <f>IF($D144="Non",IF($B144&lt;3,"-",IF('Synthese chemins'!O144&gt;2,"Passeur",IF('Synthese chemins'!O144&lt;1,"-",IF('Synthese chemins'!O144&lt;2,IF(O$1=$Y144,"-",IF(O$1=$AA144,"-","Passeur")),IF(O$1=$Y144,IF(O$1=AJ144,"-","Passeur"),"Passeur"))))),"-")</f>
        <v>-</v>
      </c>
      <c r="P144" s="20" t="str">
        <f>IF($D144="Non",IF($B144&lt;3,"-",IF('Synthese chemins'!P144&gt;2,"Passeur",IF('Synthese chemins'!P144&lt;1,"-",IF('Synthese chemins'!P144&lt;2,IF(P$1=$Y144,"-",IF(P$1=$AA144,"-","Passeur")),IF(P$1=$Y144,IF(P$1=AK144,"-","Passeur"),"Passeur"))))),"-")</f>
        <v>-</v>
      </c>
      <c r="Q144" s="20" t="str">
        <f>IF($D144="Non",IF($B144&lt;3,"-",IF('Synthese chemins'!Q144&gt;2,"Passeur",IF('Synthese chemins'!Q144&lt;1,"-",IF('Synthese chemins'!Q144&lt;2,IF(Q$1=$Y144,"-",IF(Q$1=$AA144,"-","Passeur")),IF(Q$1=$Y144,IF(Q$1=AL144,"-","Passeur"),"Passeur"))))),"-")</f>
        <v>-</v>
      </c>
      <c r="R144" s="20" t="str">
        <f>IF($D144="Non",IF($B144&lt;3,"-",IF('Synthese chemins'!R144&gt;2,"Passeur",IF('Synthese chemins'!R144&lt;1,"-",IF('Synthese chemins'!R144&lt;2,IF(R$1=$Y144,"-",IF(R$1=$AA144,"-","Passeur")),IF(R$1=$Y144,IF(R$1=AM144,"-","Passeur"),"Passeur"))))),"-")</f>
        <v>-</v>
      </c>
      <c r="S144" s="20" t="str">
        <f>IF($D144="Non",IF($B144&lt;3,"-",IF('Synthese chemins'!S144&gt;2,"Passeur",IF('Synthese chemins'!S144&lt;1,"-",IF('Synthese chemins'!S144&lt;2,IF(S$1=$Y144,"-",IF(S$1=$AA144,"-","Passeur")),IF(S$1=$Y144,IF(S$1=AN144,"-","Passeur"),"Passeur"))))),"-")</f>
        <v>-</v>
      </c>
      <c r="T144" s="20" t="str">
        <f>IF($D144="Non",IF($B144&lt;3,"-",IF('Synthese chemins'!T144&gt;2,"Passeur",IF('Synthese chemins'!T144&lt;1,"-",IF('Synthese chemins'!T144&lt;2,IF(T$1=$Y144,"-",IF(T$1=$AA144,"-","Passeur")),IF(T$1=$Y144,IF(T$1=AO144,"-","Passeur"),"Passeur"))))),"-")</f>
        <v>-</v>
      </c>
      <c r="U144" s="20" t="str">
        <f>IF($D144="Non",IF($B144&lt;3,"-",IF('Synthese chemins'!U144&gt;2,"Passeur",IF('Synthese chemins'!U144&lt;1,"-",IF('Synthese chemins'!U144&lt;2,IF(U$1=$Y144,"-",IF(U$1=$AA144,"-","Passeur")),IF(U$1=$Y144,IF(U$1=AP144,"-","Passeur"),"Passeur"))))),"-")</f>
        <v>-</v>
      </c>
      <c r="V144" s="20" t="str">
        <f>IF($D144="Non",IF($B144&lt;3,"-",IF('Synthese chemins'!V144&gt;2,"Passeur",IF('Synthese chemins'!V144&lt;1,"-",IF('Synthese chemins'!V144&lt;2,IF(V$1=$Y144,"-",IF(V$1=$AA144,"-","Passeur")),IF(V$1=$Y144,IF(V$1=AQ144,"-","Passeur"),"Passeur"))))),"-")</f>
        <v>-</v>
      </c>
      <c r="W144" s="20" t="str">
        <f>IF($D144="Non",IF($B144&lt;3,"-",IF('Synthese chemins'!W144&gt;2,"Passeur",IF('Synthese chemins'!W144&lt;1,"-",IF('Synthese chemins'!W144&lt;2,IF(W$1=$Y144,"-",IF(W$1=$AA144,"-","Passeur")),IF(W$1=$Y144,IF(W$1=AR144,"-","Passeur"),"Passeur"))))),"-")</f>
        <v>-</v>
      </c>
      <c r="X144" s="20" t="str">
        <f>IF($D144="Non",IF($B144&lt;3,"-",IF('Synthese chemins'!X144&gt;2,"Passeur",IF('Synthese chemins'!X144&lt;1,"-",IF('Synthese chemins'!X144&lt;2,IF(X$1=$Y144,"-",IF(X$1=$AA144,"-","Passeur")),IF(X$1=$Y144,IF(X$1=AS144,"-","Passeur"),"Passeur"))))),"-")</f>
        <v>-</v>
      </c>
      <c r="Y144" s="33" t="str">
        <f>'Chemins de conversion les plus '!G144</f>
        <v>Retargeting // Criteo</v>
      </c>
      <c r="Z144" s="20">
        <f t="shared" si="50"/>
        <v>0</v>
      </c>
      <c r="AA144" s="33" t="str">
        <f>'Chemins de conversion les plus '!I144</f>
        <v>Traffic interne</v>
      </c>
      <c r="AB144" s="5"/>
      <c r="AC144" s="20">
        <f ca="1">'Synthese chemins'!Z144</f>
        <v>2</v>
      </c>
      <c r="AD144" s="19">
        <f>'Synthese chemins'!AA144</f>
        <v>34.799999999999997</v>
      </c>
      <c r="AE144" s="20">
        <f ca="1">'Synthese chemins'!AB144</f>
        <v>1</v>
      </c>
      <c r="AF144" s="19">
        <f>'Synthese chemins'!AC144</f>
        <v>17.399999999999999</v>
      </c>
      <c r="AH144" s="2" t="str">
        <f t="shared" si="51"/>
        <v>-</v>
      </c>
      <c r="AI144" s="2" t="str">
        <f t="shared" si="52"/>
        <v>-</v>
      </c>
      <c r="AJ144" s="2" t="str">
        <f t="shared" si="53"/>
        <v>-</v>
      </c>
      <c r="AK144" s="2" t="str">
        <f t="shared" si="54"/>
        <v>-</v>
      </c>
      <c r="AL144" s="2" t="str">
        <f t="shared" si="55"/>
        <v>-</v>
      </c>
      <c r="AM144" s="2" t="str">
        <f t="shared" si="56"/>
        <v>-</v>
      </c>
      <c r="AN144" s="2" t="str">
        <f t="shared" si="57"/>
        <v>-</v>
      </c>
      <c r="AO144" s="2" t="str">
        <f t="shared" si="58"/>
        <v>-</v>
      </c>
      <c r="AP144" s="2" t="str">
        <f t="shared" si="59"/>
        <v>-</v>
      </c>
      <c r="AQ144" s="2" t="str">
        <f t="shared" si="60"/>
        <v>-</v>
      </c>
      <c r="AR144" s="2" t="str">
        <f t="shared" si="61"/>
        <v>-</v>
      </c>
      <c r="AS144" s="2" t="str">
        <f t="shared" si="62"/>
        <v>-</v>
      </c>
      <c r="AT144" s="2" t="str">
        <f t="shared" si="63"/>
        <v>-</v>
      </c>
      <c r="AU144" s="2" t="str">
        <f t="shared" si="64"/>
        <v>-</v>
      </c>
      <c r="AV144" s="2" t="str">
        <f t="shared" si="65"/>
        <v>-</v>
      </c>
      <c r="AW144" s="2" t="str">
        <f t="shared" si="66"/>
        <v>-</v>
      </c>
      <c r="AX144" s="2" t="str">
        <f t="shared" si="67"/>
        <v>-</v>
      </c>
      <c r="AY144" s="2" t="str">
        <f t="shared" si="46"/>
        <v>-</v>
      </c>
      <c r="AZ144" s="2" t="str">
        <f t="shared" si="47"/>
        <v>-</v>
      </c>
      <c r="BA144" s="2" t="str">
        <f t="shared" si="48"/>
        <v>-</v>
      </c>
    </row>
    <row r="145" spans="1:53">
      <c r="A145" s="2">
        <f t="shared" si="49"/>
        <v>144</v>
      </c>
      <c r="B145" s="2">
        <f>'Synthese chemins'!B145</f>
        <v>2</v>
      </c>
      <c r="C145" s="2">
        <f>'Synthese chemins'!C145</f>
        <v>2</v>
      </c>
      <c r="D145" s="2" t="str">
        <f>'Synthese chemins'!D145</f>
        <v>Non</v>
      </c>
      <c r="E145" s="20" t="str">
        <f>IF($D145="Non",IF($B145&lt;3,"-",IF('Synthese chemins'!E145&gt;2,"Passeur",IF('Synthese chemins'!E145&lt;1,"-",IF('Synthese chemins'!E145&lt;2,IF(E$1=$Y145,"-",IF(E$1=$AA145,"-","Passeur")),IF(E$1=$Y145,IF(E$1=Y145,"-","Passeur"),"Passeur"))))),"-")</f>
        <v>-</v>
      </c>
      <c r="F145" s="20" t="str">
        <f>IF($D145="Non",IF($B145&lt;3,"-",IF('Synthese chemins'!F145&gt;2,"Passeur",IF('Synthese chemins'!F145&lt;1,"-",IF('Synthese chemins'!F145&lt;2,IF(F$1=$Y145,"-",IF(F$1=$AA145,"-","Passeur")),IF(F$1=$Y145,IF(F$1=AA145,"-","Passeur"),"Passeur"))))),"-")</f>
        <v>-</v>
      </c>
      <c r="G145" s="20" t="str">
        <f>IF($D145="Non",IF($B145&lt;3,"-",IF('Synthese chemins'!G145&gt;2,"Passeur",IF('Synthese chemins'!G145&lt;1,"-",IF('Synthese chemins'!G145&lt;2,IF(G$1=$Y145,"-",IF(G$1=$AA145,"-","Passeur")),IF(G$1=$Y145,IF(G$1=AB145,"-","Passeur"),"Passeur"))))),"-")</f>
        <v>-</v>
      </c>
      <c r="H145" s="20" t="str">
        <f>IF($D145="Non",IF($B145&lt;3,"-",IF('Synthese chemins'!H145&gt;2,"Passeur",IF('Synthese chemins'!H145&lt;1,"-",IF('Synthese chemins'!H145&lt;2,IF(H$1=$Y145,"-",IF(H$1=$AA145,"-","Passeur")),IF(H$1=$Y145,IF(H$1=AC145,"-","Passeur"),"Passeur"))))),"-")</f>
        <v>-</v>
      </c>
      <c r="I145" s="20" t="str">
        <f>IF($D145="Non",IF($B145&lt;3,"-",IF('Synthese chemins'!I145&gt;2,"Passeur",IF('Synthese chemins'!I145&lt;1,"-",IF('Synthese chemins'!I145&lt;2,IF(I$1=$Y145,"-",IF(I$1=$AA145,"-","Passeur")),IF(I$1=$Y145,IF(I$1=AD145,"-","Passeur"),"Passeur"))))),"-")</f>
        <v>-</v>
      </c>
      <c r="J145" s="20" t="str">
        <f>IF($D145="Non",IF($B145&lt;3,"-",IF('Synthese chemins'!J145&gt;2,"Passeur",IF('Synthese chemins'!J145&lt;1,"-",IF('Synthese chemins'!J145&lt;2,IF(J$1=$Y145,"-",IF(J$1=$AA145,"-","Passeur")),IF(J$1=$Y145,IF(J$1=AE145,"-","Passeur"),"Passeur"))))),"-")</f>
        <v>-</v>
      </c>
      <c r="K145" s="20" t="str">
        <f>IF($D145="Non",IF($B145&lt;3,"-",IF('Synthese chemins'!K145&gt;2,"Passeur",IF('Synthese chemins'!K145&lt;1,"-",IF('Synthese chemins'!K145&lt;2,IF(K$1=$Y145,"-",IF(K$1=$AA145,"-","Passeur")),IF(K$1=$Y145,IF(K$1=AF145,"-","Passeur"),"Passeur"))))),"-")</f>
        <v>-</v>
      </c>
      <c r="L145" s="20" t="str">
        <f>IF($D145="Non",IF($B145&lt;3,"-",IF('Synthese chemins'!L145&gt;2,"Passeur",IF('Synthese chemins'!L145&lt;1,"-",IF('Synthese chemins'!L145&lt;2,IF(L$1=$Y145,"-",IF(L$1=$AA145,"-","Passeur")),IF(L$1=$Y145,IF(L$1=AG145,"-","Passeur"),"Passeur"))))),"-")</f>
        <v>-</v>
      </c>
      <c r="M145" s="20" t="str">
        <f>IF($D145="Non",IF($B145&lt;3,"-",IF('Synthese chemins'!M145&gt;2,"Passeur",IF('Synthese chemins'!M145&lt;1,"-",IF('Synthese chemins'!M145&lt;2,IF(M$1=$Y145,"-",IF(M$1=$AA145,"-","Passeur")),IF(M$1=$Y145,IF(M$1=AH145,"-","Passeur"),"Passeur"))))),"-")</f>
        <v>-</v>
      </c>
      <c r="N145" s="20" t="str">
        <f>IF($D145="Non",IF($B145&lt;3,"-",IF('Synthese chemins'!N145&gt;2,"Passeur",IF('Synthese chemins'!N145&lt;1,"-",IF('Synthese chemins'!N145&lt;2,IF(N$1=$Y145,"-",IF(N$1=$AA145,"-","Passeur")),IF(N$1=$Y145,IF(N$1=AI145,"-","Passeur"),"Passeur"))))),"-")</f>
        <v>-</v>
      </c>
      <c r="O145" s="20" t="str">
        <f>IF($D145="Non",IF($B145&lt;3,"-",IF('Synthese chemins'!O145&gt;2,"Passeur",IF('Synthese chemins'!O145&lt;1,"-",IF('Synthese chemins'!O145&lt;2,IF(O$1=$Y145,"-",IF(O$1=$AA145,"-","Passeur")),IF(O$1=$Y145,IF(O$1=AJ145,"-","Passeur"),"Passeur"))))),"-")</f>
        <v>-</v>
      </c>
      <c r="P145" s="20" t="str">
        <f>IF($D145="Non",IF($B145&lt;3,"-",IF('Synthese chemins'!P145&gt;2,"Passeur",IF('Synthese chemins'!P145&lt;1,"-",IF('Synthese chemins'!P145&lt;2,IF(P$1=$Y145,"-",IF(P$1=$AA145,"-","Passeur")),IF(P$1=$Y145,IF(P$1=AK145,"-","Passeur"),"Passeur"))))),"-")</f>
        <v>-</v>
      </c>
      <c r="Q145" s="20" t="str">
        <f>IF($D145="Non",IF($B145&lt;3,"-",IF('Synthese chemins'!Q145&gt;2,"Passeur",IF('Synthese chemins'!Q145&lt;1,"-",IF('Synthese chemins'!Q145&lt;2,IF(Q$1=$Y145,"-",IF(Q$1=$AA145,"-","Passeur")),IF(Q$1=$Y145,IF(Q$1=AL145,"-","Passeur"),"Passeur"))))),"-")</f>
        <v>-</v>
      </c>
      <c r="R145" s="20" t="str">
        <f>IF($D145="Non",IF($B145&lt;3,"-",IF('Synthese chemins'!R145&gt;2,"Passeur",IF('Synthese chemins'!R145&lt;1,"-",IF('Synthese chemins'!R145&lt;2,IF(R$1=$Y145,"-",IF(R$1=$AA145,"-","Passeur")),IF(R$1=$Y145,IF(R$1=AM145,"-","Passeur"),"Passeur"))))),"-")</f>
        <v>-</v>
      </c>
      <c r="S145" s="20" t="str">
        <f>IF($D145="Non",IF($B145&lt;3,"-",IF('Synthese chemins'!S145&gt;2,"Passeur",IF('Synthese chemins'!S145&lt;1,"-",IF('Synthese chemins'!S145&lt;2,IF(S$1=$Y145,"-",IF(S$1=$AA145,"-","Passeur")),IF(S$1=$Y145,IF(S$1=AN145,"-","Passeur"),"Passeur"))))),"-")</f>
        <v>-</v>
      </c>
      <c r="T145" s="20" t="str">
        <f>IF($D145="Non",IF($B145&lt;3,"-",IF('Synthese chemins'!T145&gt;2,"Passeur",IF('Synthese chemins'!T145&lt;1,"-",IF('Synthese chemins'!T145&lt;2,IF(T$1=$Y145,"-",IF(T$1=$AA145,"-","Passeur")),IF(T$1=$Y145,IF(T$1=AO145,"-","Passeur"),"Passeur"))))),"-")</f>
        <v>-</v>
      </c>
      <c r="U145" s="20" t="str">
        <f>IF($D145="Non",IF($B145&lt;3,"-",IF('Synthese chemins'!U145&gt;2,"Passeur",IF('Synthese chemins'!U145&lt;1,"-",IF('Synthese chemins'!U145&lt;2,IF(U$1=$Y145,"-",IF(U$1=$AA145,"-","Passeur")),IF(U$1=$Y145,IF(U$1=AP145,"-","Passeur"),"Passeur"))))),"-")</f>
        <v>-</v>
      </c>
      <c r="V145" s="20" t="str">
        <f>IF($D145="Non",IF($B145&lt;3,"-",IF('Synthese chemins'!V145&gt;2,"Passeur",IF('Synthese chemins'!V145&lt;1,"-",IF('Synthese chemins'!V145&lt;2,IF(V$1=$Y145,"-",IF(V$1=$AA145,"-","Passeur")),IF(V$1=$Y145,IF(V$1=AQ145,"-","Passeur"),"Passeur"))))),"-")</f>
        <v>-</v>
      </c>
      <c r="W145" s="20" t="str">
        <f>IF($D145="Non",IF($B145&lt;3,"-",IF('Synthese chemins'!W145&gt;2,"Passeur",IF('Synthese chemins'!W145&lt;1,"-",IF('Synthese chemins'!W145&lt;2,IF(W$1=$Y145,"-",IF(W$1=$AA145,"-","Passeur")),IF(W$1=$Y145,IF(W$1=AR145,"-","Passeur"),"Passeur"))))),"-")</f>
        <v>-</v>
      </c>
      <c r="X145" s="20" t="str">
        <f>IF($D145="Non",IF($B145&lt;3,"-",IF('Synthese chemins'!X145&gt;2,"Passeur",IF('Synthese chemins'!X145&lt;1,"-",IF('Synthese chemins'!X145&lt;2,IF(X$1=$Y145,"-",IF(X$1=$AA145,"-","Passeur")),IF(X$1=$Y145,IF(X$1=AS145,"-","Passeur"),"Passeur"))))),"-")</f>
        <v>-</v>
      </c>
      <c r="Y145" s="33" t="str">
        <f>'Chemins de conversion les plus '!G145</f>
        <v>SEA // Adwords Branding</v>
      </c>
      <c r="Z145" s="20">
        <f t="shared" si="50"/>
        <v>0</v>
      </c>
      <c r="AA145" s="33" t="str">
        <f>'Chemins de conversion les plus '!I145</f>
        <v>SEA // Comparateurs</v>
      </c>
      <c r="AB145" s="5"/>
      <c r="AC145" s="20">
        <f ca="1">'Synthese chemins'!Z145</f>
        <v>2</v>
      </c>
      <c r="AD145" s="19">
        <f>'Synthese chemins'!AA145</f>
        <v>0</v>
      </c>
      <c r="AE145" s="20">
        <f ca="1">'Synthese chemins'!AB145</f>
        <v>1</v>
      </c>
      <c r="AF145" s="19">
        <f>'Synthese chemins'!AC145</f>
        <v>0</v>
      </c>
      <c r="AH145" s="2" t="str">
        <f t="shared" si="51"/>
        <v>-</v>
      </c>
      <c r="AI145" s="2" t="str">
        <f t="shared" si="52"/>
        <v>-</v>
      </c>
      <c r="AJ145" s="2" t="str">
        <f t="shared" si="53"/>
        <v>-</v>
      </c>
      <c r="AK145" s="2" t="str">
        <f t="shared" si="54"/>
        <v>-</v>
      </c>
      <c r="AL145" s="2" t="str">
        <f t="shared" si="55"/>
        <v>-</v>
      </c>
      <c r="AM145" s="2" t="str">
        <f t="shared" si="56"/>
        <v>-</v>
      </c>
      <c r="AN145" s="2" t="str">
        <f t="shared" si="57"/>
        <v>-</v>
      </c>
      <c r="AO145" s="2" t="str">
        <f t="shared" si="58"/>
        <v>-</v>
      </c>
      <c r="AP145" s="2" t="str">
        <f t="shared" si="59"/>
        <v>-</v>
      </c>
      <c r="AQ145" s="2" t="str">
        <f t="shared" si="60"/>
        <v>-</v>
      </c>
      <c r="AR145" s="2" t="str">
        <f t="shared" si="61"/>
        <v>-</v>
      </c>
      <c r="AS145" s="2" t="str">
        <f t="shared" si="62"/>
        <v>-</v>
      </c>
      <c r="AT145" s="2" t="str">
        <f t="shared" si="63"/>
        <v>-</v>
      </c>
      <c r="AU145" s="2" t="str">
        <f t="shared" si="64"/>
        <v>-</v>
      </c>
      <c r="AV145" s="2" t="str">
        <f t="shared" si="65"/>
        <v>-</v>
      </c>
      <c r="AW145" s="2" t="str">
        <f t="shared" si="66"/>
        <v>-</v>
      </c>
      <c r="AX145" s="2" t="str">
        <f t="shared" si="67"/>
        <v>-</v>
      </c>
      <c r="AY145" s="2" t="str">
        <f t="shared" si="46"/>
        <v>-</v>
      </c>
      <c r="AZ145" s="2" t="str">
        <f t="shared" si="47"/>
        <v>-</v>
      </c>
      <c r="BA145" s="2" t="str">
        <f t="shared" si="48"/>
        <v>-</v>
      </c>
    </row>
    <row r="146" spans="1:53">
      <c r="A146" s="2">
        <f t="shared" si="49"/>
        <v>145</v>
      </c>
      <c r="B146" s="2">
        <f>'Synthese chemins'!B146</f>
        <v>2</v>
      </c>
      <c r="C146" s="2">
        <f>'Synthese chemins'!C146</f>
        <v>2</v>
      </c>
      <c r="D146" s="2" t="str">
        <f>'Synthese chemins'!D146</f>
        <v>Non</v>
      </c>
      <c r="E146" s="20" t="str">
        <f>IF($D146="Non",IF($B146&lt;3,"-",IF('Synthese chemins'!E146&gt;2,"Passeur",IF('Synthese chemins'!E146&lt;1,"-",IF('Synthese chemins'!E146&lt;2,IF(E$1=$Y146,"-",IF(E$1=$AA146,"-","Passeur")),IF(E$1=$Y146,IF(E$1=Y146,"-","Passeur"),"Passeur"))))),"-")</f>
        <v>-</v>
      </c>
      <c r="F146" s="20" t="str">
        <f>IF($D146="Non",IF($B146&lt;3,"-",IF('Synthese chemins'!F146&gt;2,"Passeur",IF('Synthese chemins'!F146&lt;1,"-",IF('Synthese chemins'!F146&lt;2,IF(F$1=$Y146,"-",IF(F$1=$AA146,"-","Passeur")),IF(F$1=$Y146,IF(F$1=AA146,"-","Passeur"),"Passeur"))))),"-")</f>
        <v>-</v>
      </c>
      <c r="G146" s="20" t="str">
        <f>IF($D146="Non",IF($B146&lt;3,"-",IF('Synthese chemins'!G146&gt;2,"Passeur",IF('Synthese chemins'!G146&lt;1,"-",IF('Synthese chemins'!G146&lt;2,IF(G$1=$Y146,"-",IF(G$1=$AA146,"-","Passeur")),IF(G$1=$Y146,IF(G$1=AB146,"-","Passeur"),"Passeur"))))),"-")</f>
        <v>-</v>
      </c>
      <c r="H146" s="20" t="str">
        <f>IF($D146="Non",IF($B146&lt;3,"-",IF('Synthese chemins'!H146&gt;2,"Passeur",IF('Synthese chemins'!H146&lt;1,"-",IF('Synthese chemins'!H146&lt;2,IF(H$1=$Y146,"-",IF(H$1=$AA146,"-","Passeur")),IF(H$1=$Y146,IF(H$1=AC146,"-","Passeur"),"Passeur"))))),"-")</f>
        <v>-</v>
      </c>
      <c r="I146" s="20" t="str">
        <f>IF($D146="Non",IF($B146&lt;3,"-",IF('Synthese chemins'!I146&gt;2,"Passeur",IF('Synthese chemins'!I146&lt;1,"-",IF('Synthese chemins'!I146&lt;2,IF(I$1=$Y146,"-",IF(I$1=$AA146,"-","Passeur")),IF(I$1=$Y146,IF(I$1=AD146,"-","Passeur"),"Passeur"))))),"-")</f>
        <v>-</v>
      </c>
      <c r="J146" s="20" t="str">
        <f>IF($D146="Non",IF($B146&lt;3,"-",IF('Synthese chemins'!J146&gt;2,"Passeur",IF('Synthese chemins'!J146&lt;1,"-",IF('Synthese chemins'!J146&lt;2,IF(J$1=$Y146,"-",IF(J$1=$AA146,"-","Passeur")),IF(J$1=$Y146,IF(J$1=AE146,"-","Passeur"),"Passeur"))))),"-")</f>
        <v>-</v>
      </c>
      <c r="K146" s="20" t="str">
        <f>IF($D146="Non",IF($B146&lt;3,"-",IF('Synthese chemins'!K146&gt;2,"Passeur",IF('Synthese chemins'!K146&lt;1,"-",IF('Synthese chemins'!K146&lt;2,IF(K$1=$Y146,"-",IF(K$1=$AA146,"-","Passeur")),IF(K$1=$Y146,IF(K$1=AF146,"-","Passeur"),"Passeur"))))),"-")</f>
        <v>-</v>
      </c>
      <c r="L146" s="20" t="str">
        <f>IF($D146="Non",IF($B146&lt;3,"-",IF('Synthese chemins'!L146&gt;2,"Passeur",IF('Synthese chemins'!L146&lt;1,"-",IF('Synthese chemins'!L146&lt;2,IF(L$1=$Y146,"-",IF(L$1=$AA146,"-","Passeur")),IF(L$1=$Y146,IF(L$1=AG146,"-","Passeur"),"Passeur"))))),"-")</f>
        <v>-</v>
      </c>
      <c r="M146" s="20" t="str">
        <f>IF($D146="Non",IF($B146&lt;3,"-",IF('Synthese chemins'!M146&gt;2,"Passeur",IF('Synthese chemins'!M146&lt;1,"-",IF('Synthese chemins'!M146&lt;2,IF(M$1=$Y146,"-",IF(M$1=$AA146,"-","Passeur")),IF(M$1=$Y146,IF(M$1=AH146,"-","Passeur"),"Passeur"))))),"-")</f>
        <v>-</v>
      </c>
      <c r="N146" s="20" t="str">
        <f>IF($D146="Non",IF($B146&lt;3,"-",IF('Synthese chemins'!N146&gt;2,"Passeur",IF('Synthese chemins'!N146&lt;1,"-",IF('Synthese chemins'!N146&lt;2,IF(N$1=$Y146,"-",IF(N$1=$AA146,"-","Passeur")),IF(N$1=$Y146,IF(N$1=AI146,"-","Passeur"),"Passeur"))))),"-")</f>
        <v>-</v>
      </c>
      <c r="O146" s="20" t="str">
        <f>IF($D146="Non",IF($B146&lt;3,"-",IF('Synthese chemins'!O146&gt;2,"Passeur",IF('Synthese chemins'!O146&lt;1,"-",IF('Synthese chemins'!O146&lt;2,IF(O$1=$Y146,"-",IF(O$1=$AA146,"-","Passeur")),IF(O$1=$Y146,IF(O$1=AJ146,"-","Passeur"),"Passeur"))))),"-")</f>
        <v>-</v>
      </c>
      <c r="P146" s="20" t="str">
        <f>IF($D146="Non",IF($B146&lt;3,"-",IF('Synthese chemins'!P146&gt;2,"Passeur",IF('Synthese chemins'!P146&lt;1,"-",IF('Synthese chemins'!P146&lt;2,IF(P$1=$Y146,"-",IF(P$1=$AA146,"-","Passeur")),IF(P$1=$Y146,IF(P$1=AK146,"-","Passeur"),"Passeur"))))),"-")</f>
        <v>-</v>
      </c>
      <c r="Q146" s="20" t="str">
        <f>IF($D146="Non",IF($B146&lt;3,"-",IF('Synthese chemins'!Q146&gt;2,"Passeur",IF('Synthese chemins'!Q146&lt;1,"-",IF('Synthese chemins'!Q146&lt;2,IF(Q$1=$Y146,"-",IF(Q$1=$AA146,"-","Passeur")),IF(Q$1=$Y146,IF(Q$1=AL146,"-","Passeur"),"Passeur"))))),"-")</f>
        <v>-</v>
      </c>
      <c r="R146" s="20" t="str">
        <f>IF($D146="Non",IF($B146&lt;3,"-",IF('Synthese chemins'!R146&gt;2,"Passeur",IF('Synthese chemins'!R146&lt;1,"-",IF('Synthese chemins'!R146&lt;2,IF(R$1=$Y146,"-",IF(R$1=$AA146,"-","Passeur")),IF(R$1=$Y146,IF(R$1=AM146,"-","Passeur"),"Passeur"))))),"-")</f>
        <v>-</v>
      </c>
      <c r="S146" s="20" t="str">
        <f>IF($D146="Non",IF($B146&lt;3,"-",IF('Synthese chemins'!S146&gt;2,"Passeur",IF('Synthese chemins'!S146&lt;1,"-",IF('Synthese chemins'!S146&lt;2,IF(S$1=$Y146,"-",IF(S$1=$AA146,"-","Passeur")),IF(S$1=$Y146,IF(S$1=AN146,"-","Passeur"),"Passeur"))))),"-")</f>
        <v>-</v>
      </c>
      <c r="T146" s="20" t="str">
        <f>IF($D146="Non",IF($B146&lt;3,"-",IF('Synthese chemins'!T146&gt;2,"Passeur",IF('Synthese chemins'!T146&lt;1,"-",IF('Synthese chemins'!T146&lt;2,IF(T$1=$Y146,"-",IF(T$1=$AA146,"-","Passeur")),IF(T$1=$Y146,IF(T$1=AO146,"-","Passeur"),"Passeur"))))),"-")</f>
        <v>-</v>
      </c>
      <c r="U146" s="20" t="str">
        <f>IF($D146="Non",IF($B146&lt;3,"-",IF('Synthese chemins'!U146&gt;2,"Passeur",IF('Synthese chemins'!U146&lt;1,"-",IF('Synthese chemins'!U146&lt;2,IF(U$1=$Y146,"-",IF(U$1=$AA146,"-","Passeur")),IF(U$1=$Y146,IF(U$1=AP146,"-","Passeur"),"Passeur"))))),"-")</f>
        <v>-</v>
      </c>
      <c r="V146" s="20" t="str">
        <f>IF($D146="Non",IF($B146&lt;3,"-",IF('Synthese chemins'!V146&gt;2,"Passeur",IF('Synthese chemins'!V146&lt;1,"-",IF('Synthese chemins'!V146&lt;2,IF(V$1=$Y146,"-",IF(V$1=$AA146,"-","Passeur")),IF(V$1=$Y146,IF(V$1=AQ146,"-","Passeur"),"Passeur"))))),"-")</f>
        <v>-</v>
      </c>
      <c r="W146" s="20" t="str">
        <f>IF($D146="Non",IF($B146&lt;3,"-",IF('Synthese chemins'!W146&gt;2,"Passeur",IF('Synthese chemins'!W146&lt;1,"-",IF('Synthese chemins'!W146&lt;2,IF(W$1=$Y146,"-",IF(W$1=$AA146,"-","Passeur")),IF(W$1=$Y146,IF(W$1=AR146,"-","Passeur"),"Passeur"))))),"-")</f>
        <v>-</v>
      </c>
      <c r="X146" s="20" t="str">
        <f>IF($D146="Non",IF($B146&lt;3,"-",IF('Synthese chemins'!X146&gt;2,"Passeur",IF('Synthese chemins'!X146&lt;1,"-",IF('Synthese chemins'!X146&lt;2,IF(X$1=$Y146,"-",IF(X$1=$AA146,"-","Passeur")),IF(X$1=$Y146,IF(X$1=AS146,"-","Passeur"),"Passeur"))))),"-")</f>
        <v>-</v>
      </c>
      <c r="Y146" s="33" t="str">
        <f>'Chemins de conversion les plus '!G146</f>
        <v>SEA // PLA</v>
      </c>
      <c r="Z146" s="20">
        <f t="shared" si="50"/>
        <v>0</v>
      </c>
      <c r="AA146" s="33" t="str">
        <f>'Chemins de conversion les plus '!I146</f>
        <v>Email // Auto</v>
      </c>
      <c r="AB146" s="5"/>
      <c r="AC146" s="20">
        <f ca="1">'Synthese chemins'!Z146</f>
        <v>1</v>
      </c>
      <c r="AD146" s="19">
        <f>'Synthese chemins'!AA146</f>
        <v>0</v>
      </c>
      <c r="AE146" s="20">
        <f ca="1">'Synthese chemins'!AB146</f>
        <v>0.5</v>
      </c>
      <c r="AF146" s="19">
        <f>'Synthese chemins'!AC146</f>
        <v>0</v>
      </c>
      <c r="AH146" s="2" t="str">
        <f t="shared" si="51"/>
        <v>-</v>
      </c>
      <c r="AI146" s="2" t="str">
        <f t="shared" si="52"/>
        <v>-</v>
      </c>
      <c r="AJ146" s="2" t="str">
        <f t="shared" si="53"/>
        <v>-</v>
      </c>
      <c r="AK146" s="2" t="str">
        <f t="shared" si="54"/>
        <v>-</v>
      </c>
      <c r="AL146" s="2" t="str">
        <f t="shared" si="55"/>
        <v>-</v>
      </c>
      <c r="AM146" s="2" t="str">
        <f t="shared" si="56"/>
        <v>-</v>
      </c>
      <c r="AN146" s="2" t="str">
        <f t="shared" si="57"/>
        <v>-</v>
      </c>
      <c r="AO146" s="2" t="str">
        <f t="shared" si="58"/>
        <v>-</v>
      </c>
      <c r="AP146" s="2" t="str">
        <f t="shared" si="59"/>
        <v>-</v>
      </c>
      <c r="AQ146" s="2" t="str">
        <f t="shared" si="60"/>
        <v>-</v>
      </c>
      <c r="AR146" s="2" t="str">
        <f t="shared" si="61"/>
        <v>-</v>
      </c>
      <c r="AS146" s="2" t="str">
        <f t="shared" si="62"/>
        <v>-</v>
      </c>
      <c r="AT146" s="2" t="str">
        <f t="shared" si="63"/>
        <v>-</v>
      </c>
      <c r="AU146" s="2" t="str">
        <f t="shared" si="64"/>
        <v>-</v>
      </c>
      <c r="AV146" s="2" t="str">
        <f t="shared" si="65"/>
        <v>-</v>
      </c>
      <c r="AW146" s="2" t="str">
        <f t="shared" si="66"/>
        <v>-</v>
      </c>
      <c r="AX146" s="2" t="str">
        <f t="shared" si="67"/>
        <v>-</v>
      </c>
      <c r="AY146" s="2" t="str">
        <f t="shared" si="46"/>
        <v>-</v>
      </c>
      <c r="AZ146" s="2" t="str">
        <f t="shared" si="47"/>
        <v>-</v>
      </c>
      <c r="BA146" s="2" t="str">
        <f t="shared" si="48"/>
        <v>-</v>
      </c>
    </row>
    <row r="147" spans="1:53">
      <c r="A147" s="2">
        <f t="shared" si="49"/>
        <v>146</v>
      </c>
      <c r="B147" s="2">
        <f>'Synthese chemins'!B147</f>
        <v>2</v>
      </c>
      <c r="C147" s="2">
        <f>'Synthese chemins'!C147</f>
        <v>2</v>
      </c>
      <c r="D147" s="2" t="str">
        <f>'Synthese chemins'!D147</f>
        <v>Non</v>
      </c>
      <c r="E147" s="20" t="str">
        <f>IF($D147="Non",IF($B147&lt;3,"-",IF('Synthese chemins'!E147&gt;2,"Passeur",IF('Synthese chemins'!E147&lt;1,"-",IF('Synthese chemins'!E147&lt;2,IF(E$1=$Y147,"-",IF(E$1=$AA147,"-","Passeur")),IF(E$1=$Y147,IF(E$1=Y147,"-","Passeur"),"Passeur"))))),"-")</f>
        <v>-</v>
      </c>
      <c r="F147" s="20" t="str">
        <f>IF($D147="Non",IF($B147&lt;3,"-",IF('Synthese chemins'!F147&gt;2,"Passeur",IF('Synthese chemins'!F147&lt;1,"-",IF('Synthese chemins'!F147&lt;2,IF(F$1=$Y147,"-",IF(F$1=$AA147,"-","Passeur")),IF(F$1=$Y147,IF(F$1=AA147,"-","Passeur"),"Passeur"))))),"-")</f>
        <v>-</v>
      </c>
      <c r="G147" s="20" t="str">
        <f>IF($D147="Non",IF($B147&lt;3,"-",IF('Synthese chemins'!G147&gt;2,"Passeur",IF('Synthese chemins'!G147&lt;1,"-",IF('Synthese chemins'!G147&lt;2,IF(G$1=$Y147,"-",IF(G$1=$AA147,"-","Passeur")),IF(G$1=$Y147,IF(G$1=AB147,"-","Passeur"),"Passeur"))))),"-")</f>
        <v>-</v>
      </c>
      <c r="H147" s="20" t="str">
        <f>IF($D147="Non",IF($B147&lt;3,"-",IF('Synthese chemins'!H147&gt;2,"Passeur",IF('Synthese chemins'!H147&lt;1,"-",IF('Synthese chemins'!H147&lt;2,IF(H$1=$Y147,"-",IF(H$1=$AA147,"-","Passeur")),IF(H$1=$Y147,IF(H$1=AC147,"-","Passeur"),"Passeur"))))),"-")</f>
        <v>-</v>
      </c>
      <c r="I147" s="20" t="str">
        <f>IF($D147="Non",IF($B147&lt;3,"-",IF('Synthese chemins'!I147&gt;2,"Passeur",IF('Synthese chemins'!I147&lt;1,"-",IF('Synthese chemins'!I147&lt;2,IF(I$1=$Y147,"-",IF(I$1=$AA147,"-","Passeur")),IF(I$1=$Y147,IF(I$1=AD147,"-","Passeur"),"Passeur"))))),"-")</f>
        <v>-</v>
      </c>
      <c r="J147" s="20" t="str">
        <f>IF($D147="Non",IF($B147&lt;3,"-",IF('Synthese chemins'!J147&gt;2,"Passeur",IF('Synthese chemins'!J147&lt;1,"-",IF('Synthese chemins'!J147&lt;2,IF(J$1=$Y147,"-",IF(J$1=$AA147,"-","Passeur")),IF(J$1=$Y147,IF(J$1=AE147,"-","Passeur"),"Passeur"))))),"-")</f>
        <v>-</v>
      </c>
      <c r="K147" s="20" t="str">
        <f>IF($D147="Non",IF($B147&lt;3,"-",IF('Synthese chemins'!K147&gt;2,"Passeur",IF('Synthese chemins'!K147&lt;1,"-",IF('Synthese chemins'!K147&lt;2,IF(K$1=$Y147,"-",IF(K$1=$AA147,"-","Passeur")),IF(K$1=$Y147,IF(K$1=AF147,"-","Passeur"),"Passeur"))))),"-")</f>
        <v>-</v>
      </c>
      <c r="L147" s="20" t="str">
        <f>IF($D147="Non",IF($B147&lt;3,"-",IF('Synthese chemins'!L147&gt;2,"Passeur",IF('Synthese chemins'!L147&lt;1,"-",IF('Synthese chemins'!L147&lt;2,IF(L$1=$Y147,"-",IF(L$1=$AA147,"-","Passeur")),IF(L$1=$Y147,IF(L$1=AG147,"-","Passeur"),"Passeur"))))),"-")</f>
        <v>-</v>
      </c>
      <c r="M147" s="20" t="str">
        <f>IF($D147="Non",IF($B147&lt;3,"-",IF('Synthese chemins'!M147&gt;2,"Passeur",IF('Synthese chemins'!M147&lt;1,"-",IF('Synthese chemins'!M147&lt;2,IF(M$1=$Y147,"-",IF(M$1=$AA147,"-","Passeur")),IF(M$1=$Y147,IF(M$1=AH147,"-","Passeur"),"Passeur"))))),"-")</f>
        <v>-</v>
      </c>
      <c r="N147" s="20" t="str">
        <f>IF($D147="Non",IF($B147&lt;3,"-",IF('Synthese chemins'!N147&gt;2,"Passeur",IF('Synthese chemins'!N147&lt;1,"-",IF('Synthese chemins'!N147&lt;2,IF(N$1=$Y147,"-",IF(N$1=$AA147,"-","Passeur")),IF(N$1=$Y147,IF(N$1=AI147,"-","Passeur"),"Passeur"))))),"-")</f>
        <v>-</v>
      </c>
      <c r="O147" s="20" t="str">
        <f>IF($D147="Non",IF($B147&lt;3,"-",IF('Synthese chemins'!O147&gt;2,"Passeur",IF('Synthese chemins'!O147&lt;1,"-",IF('Synthese chemins'!O147&lt;2,IF(O$1=$Y147,"-",IF(O$1=$AA147,"-","Passeur")),IF(O$1=$Y147,IF(O$1=AJ147,"-","Passeur"),"Passeur"))))),"-")</f>
        <v>-</v>
      </c>
      <c r="P147" s="20" t="str">
        <f>IF($D147="Non",IF($B147&lt;3,"-",IF('Synthese chemins'!P147&gt;2,"Passeur",IF('Synthese chemins'!P147&lt;1,"-",IF('Synthese chemins'!P147&lt;2,IF(P$1=$Y147,"-",IF(P$1=$AA147,"-","Passeur")),IF(P$1=$Y147,IF(P$1=AK147,"-","Passeur"),"Passeur"))))),"-")</f>
        <v>-</v>
      </c>
      <c r="Q147" s="20" t="str">
        <f>IF($D147="Non",IF($B147&lt;3,"-",IF('Synthese chemins'!Q147&gt;2,"Passeur",IF('Synthese chemins'!Q147&lt;1,"-",IF('Synthese chemins'!Q147&lt;2,IF(Q$1=$Y147,"-",IF(Q$1=$AA147,"-","Passeur")),IF(Q$1=$Y147,IF(Q$1=AL147,"-","Passeur"),"Passeur"))))),"-")</f>
        <v>-</v>
      </c>
      <c r="R147" s="20" t="str">
        <f>IF($D147="Non",IF($B147&lt;3,"-",IF('Synthese chemins'!R147&gt;2,"Passeur",IF('Synthese chemins'!R147&lt;1,"-",IF('Synthese chemins'!R147&lt;2,IF(R$1=$Y147,"-",IF(R$1=$AA147,"-","Passeur")),IF(R$1=$Y147,IF(R$1=AM147,"-","Passeur"),"Passeur"))))),"-")</f>
        <v>-</v>
      </c>
      <c r="S147" s="20" t="str">
        <f>IF($D147="Non",IF($B147&lt;3,"-",IF('Synthese chemins'!S147&gt;2,"Passeur",IF('Synthese chemins'!S147&lt;1,"-",IF('Synthese chemins'!S147&lt;2,IF(S$1=$Y147,"-",IF(S$1=$AA147,"-","Passeur")),IF(S$1=$Y147,IF(S$1=AN147,"-","Passeur"),"Passeur"))))),"-")</f>
        <v>-</v>
      </c>
      <c r="T147" s="20" t="str">
        <f>IF($D147="Non",IF($B147&lt;3,"-",IF('Synthese chemins'!T147&gt;2,"Passeur",IF('Synthese chemins'!T147&lt;1,"-",IF('Synthese chemins'!T147&lt;2,IF(T$1=$Y147,"-",IF(T$1=$AA147,"-","Passeur")),IF(T$1=$Y147,IF(T$1=AO147,"-","Passeur"),"Passeur"))))),"-")</f>
        <v>-</v>
      </c>
      <c r="U147" s="20" t="str">
        <f>IF($D147="Non",IF($B147&lt;3,"-",IF('Synthese chemins'!U147&gt;2,"Passeur",IF('Synthese chemins'!U147&lt;1,"-",IF('Synthese chemins'!U147&lt;2,IF(U$1=$Y147,"-",IF(U$1=$AA147,"-","Passeur")),IF(U$1=$Y147,IF(U$1=AP147,"-","Passeur"),"Passeur"))))),"-")</f>
        <v>-</v>
      </c>
      <c r="V147" s="20" t="str">
        <f>IF($D147="Non",IF($B147&lt;3,"-",IF('Synthese chemins'!V147&gt;2,"Passeur",IF('Synthese chemins'!V147&lt;1,"-",IF('Synthese chemins'!V147&lt;2,IF(V$1=$Y147,"-",IF(V$1=$AA147,"-","Passeur")),IF(V$1=$Y147,IF(V$1=AQ147,"-","Passeur"),"Passeur"))))),"-")</f>
        <v>-</v>
      </c>
      <c r="W147" s="20" t="str">
        <f>IF($D147="Non",IF($B147&lt;3,"-",IF('Synthese chemins'!W147&gt;2,"Passeur",IF('Synthese chemins'!W147&lt;1,"-",IF('Synthese chemins'!W147&lt;2,IF(W$1=$Y147,"-",IF(W$1=$AA147,"-","Passeur")),IF(W$1=$Y147,IF(W$1=AR147,"-","Passeur"),"Passeur"))))),"-")</f>
        <v>-</v>
      </c>
      <c r="X147" s="20" t="str">
        <f>IF($D147="Non",IF($B147&lt;3,"-",IF('Synthese chemins'!X147&gt;2,"Passeur",IF('Synthese chemins'!X147&lt;1,"-",IF('Synthese chemins'!X147&lt;2,IF(X$1=$Y147,"-",IF(X$1=$AA147,"-","Passeur")),IF(X$1=$Y147,IF(X$1=AS147,"-","Passeur"),"Passeur"))))),"-")</f>
        <v>-</v>
      </c>
      <c r="Y147" s="33" t="str">
        <f>'Chemins de conversion les plus '!G147</f>
        <v>Social</v>
      </c>
      <c r="Z147" s="20">
        <f t="shared" si="50"/>
        <v>0</v>
      </c>
      <c r="AA147" s="33" t="str">
        <f>'Chemins de conversion les plus '!I147</f>
        <v>OP Blog</v>
      </c>
      <c r="AB147" s="5"/>
      <c r="AC147" s="20">
        <f ca="1">'Synthese chemins'!Z147</f>
        <v>1</v>
      </c>
      <c r="AD147" s="19">
        <f>'Synthese chemins'!AA147</f>
        <v>0</v>
      </c>
      <c r="AE147" s="20">
        <f ca="1">'Synthese chemins'!AB147</f>
        <v>0.5</v>
      </c>
      <c r="AF147" s="19">
        <f>'Synthese chemins'!AC147</f>
        <v>0</v>
      </c>
      <c r="AH147" s="2" t="str">
        <f t="shared" si="51"/>
        <v>-</v>
      </c>
      <c r="AI147" s="2" t="str">
        <f t="shared" si="52"/>
        <v>-</v>
      </c>
      <c r="AJ147" s="2" t="str">
        <f t="shared" si="53"/>
        <v>-</v>
      </c>
      <c r="AK147" s="2" t="str">
        <f t="shared" si="54"/>
        <v>-</v>
      </c>
      <c r="AL147" s="2" t="str">
        <f t="shared" si="55"/>
        <v>-</v>
      </c>
      <c r="AM147" s="2" t="str">
        <f t="shared" si="56"/>
        <v>-</v>
      </c>
      <c r="AN147" s="2" t="str">
        <f t="shared" si="57"/>
        <v>-</v>
      </c>
      <c r="AO147" s="2" t="str">
        <f t="shared" si="58"/>
        <v>-</v>
      </c>
      <c r="AP147" s="2" t="str">
        <f t="shared" si="59"/>
        <v>-</v>
      </c>
      <c r="AQ147" s="2" t="str">
        <f t="shared" si="60"/>
        <v>-</v>
      </c>
      <c r="AR147" s="2" t="str">
        <f t="shared" si="61"/>
        <v>-</v>
      </c>
      <c r="AS147" s="2" t="str">
        <f t="shared" si="62"/>
        <v>-</v>
      </c>
      <c r="AT147" s="2" t="str">
        <f t="shared" si="63"/>
        <v>-</v>
      </c>
      <c r="AU147" s="2" t="str">
        <f t="shared" si="64"/>
        <v>-</v>
      </c>
      <c r="AV147" s="2" t="str">
        <f t="shared" si="65"/>
        <v>-</v>
      </c>
      <c r="AW147" s="2" t="str">
        <f t="shared" si="66"/>
        <v>-</v>
      </c>
      <c r="AX147" s="2" t="str">
        <f t="shared" si="67"/>
        <v>-</v>
      </c>
      <c r="AY147" s="2" t="str">
        <f t="shared" si="46"/>
        <v>-</v>
      </c>
      <c r="AZ147" s="2" t="str">
        <f t="shared" si="47"/>
        <v>-</v>
      </c>
      <c r="BA147" s="2" t="str">
        <f t="shared" si="48"/>
        <v>-</v>
      </c>
    </row>
    <row r="148" spans="1:53">
      <c r="A148" s="2">
        <f t="shared" si="49"/>
        <v>147</v>
      </c>
      <c r="B148" s="2">
        <f>'Synthese chemins'!B148</f>
        <v>2</v>
      </c>
      <c r="C148" s="2">
        <f>'Synthese chemins'!C148</f>
        <v>2</v>
      </c>
      <c r="D148" s="2" t="str">
        <f>'Synthese chemins'!D148</f>
        <v>Non</v>
      </c>
      <c r="E148" s="20" t="str">
        <f>IF($D148="Non",IF($B148&lt;3,"-",IF('Synthese chemins'!E148&gt;2,"Passeur",IF('Synthese chemins'!E148&lt;1,"-",IF('Synthese chemins'!E148&lt;2,IF(E$1=$Y148,"-",IF(E$1=$AA148,"-","Passeur")),IF(E$1=$Y148,IF(E$1=Y148,"-","Passeur"),"Passeur"))))),"-")</f>
        <v>-</v>
      </c>
      <c r="F148" s="20" t="str">
        <f>IF($D148="Non",IF($B148&lt;3,"-",IF('Synthese chemins'!F148&gt;2,"Passeur",IF('Synthese chemins'!F148&lt;1,"-",IF('Synthese chemins'!F148&lt;2,IF(F$1=$Y148,"-",IF(F$1=$AA148,"-","Passeur")),IF(F$1=$Y148,IF(F$1=AA148,"-","Passeur"),"Passeur"))))),"-")</f>
        <v>-</v>
      </c>
      <c r="G148" s="20" t="str">
        <f>IF($D148="Non",IF($B148&lt;3,"-",IF('Synthese chemins'!G148&gt;2,"Passeur",IF('Synthese chemins'!G148&lt;1,"-",IF('Synthese chemins'!G148&lt;2,IF(G$1=$Y148,"-",IF(G$1=$AA148,"-","Passeur")),IF(G$1=$Y148,IF(G$1=AB148,"-","Passeur"),"Passeur"))))),"-")</f>
        <v>-</v>
      </c>
      <c r="H148" s="20" t="str">
        <f>IF($D148="Non",IF($B148&lt;3,"-",IF('Synthese chemins'!H148&gt;2,"Passeur",IF('Synthese chemins'!H148&lt;1,"-",IF('Synthese chemins'!H148&lt;2,IF(H$1=$Y148,"-",IF(H$1=$AA148,"-","Passeur")),IF(H$1=$Y148,IF(H$1=AC148,"-","Passeur"),"Passeur"))))),"-")</f>
        <v>-</v>
      </c>
      <c r="I148" s="20" t="str">
        <f>IF($D148="Non",IF($B148&lt;3,"-",IF('Synthese chemins'!I148&gt;2,"Passeur",IF('Synthese chemins'!I148&lt;1,"-",IF('Synthese chemins'!I148&lt;2,IF(I$1=$Y148,"-",IF(I$1=$AA148,"-","Passeur")),IF(I$1=$Y148,IF(I$1=AD148,"-","Passeur"),"Passeur"))))),"-")</f>
        <v>-</v>
      </c>
      <c r="J148" s="20" t="str">
        <f>IF($D148="Non",IF($B148&lt;3,"-",IF('Synthese chemins'!J148&gt;2,"Passeur",IF('Synthese chemins'!J148&lt;1,"-",IF('Synthese chemins'!J148&lt;2,IF(J$1=$Y148,"-",IF(J$1=$AA148,"-","Passeur")),IF(J$1=$Y148,IF(J$1=AE148,"-","Passeur"),"Passeur"))))),"-")</f>
        <v>-</v>
      </c>
      <c r="K148" s="20" t="str">
        <f>IF($D148="Non",IF($B148&lt;3,"-",IF('Synthese chemins'!K148&gt;2,"Passeur",IF('Synthese chemins'!K148&lt;1,"-",IF('Synthese chemins'!K148&lt;2,IF(K$1=$Y148,"-",IF(K$1=$AA148,"-","Passeur")),IF(K$1=$Y148,IF(K$1=AF148,"-","Passeur"),"Passeur"))))),"-")</f>
        <v>-</v>
      </c>
      <c r="L148" s="20" t="str">
        <f>IF($D148="Non",IF($B148&lt;3,"-",IF('Synthese chemins'!L148&gt;2,"Passeur",IF('Synthese chemins'!L148&lt;1,"-",IF('Synthese chemins'!L148&lt;2,IF(L$1=$Y148,"-",IF(L$1=$AA148,"-","Passeur")),IF(L$1=$Y148,IF(L$1=AG148,"-","Passeur"),"Passeur"))))),"-")</f>
        <v>-</v>
      </c>
      <c r="M148" s="20" t="str">
        <f>IF($D148="Non",IF($B148&lt;3,"-",IF('Synthese chemins'!M148&gt;2,"Passeur",IF('Synthese chemins'!M148&lt;1,"-",IF('Synthese chemins'!M148&lt;2,IF(M$1=$Y148,"-",IF(M$1=$AA148,"-","Passeur")),IF(M$1=$Y148,IF(M$1=AH148,"-","Passeur"),"Passeur"))))),"-")</f>
        <v>-</v>
      </c>
      <c r="N148" s="20" t="str">
        <f>IF($D148="Non",IF($B148&lt;3,"-",IF('Synthese chemins'!N148&gt;2,"Passeur",IF('Synthese chemins'!N148&lt;1,"-",IF('Synthese chemins'!N148&lt;2,IF(N$1=$Y148,"-",IF(N$1=$AA148,"-","Passeur")),IF(N$1=$Y148,IF(N$1=AI148,"-","Passeur"),"Passeur"))))),"-")</f>
        <v>-</v>
      </c>
      <c r="O148" s="20" t="str">
        <f>IF($D148="Non",IF($B148&lt;3,"-",IF('Synthese chemins'!O148&gt;2,"Passeur",IF('Synthese chemins'!O148&lt;1,"-",IF('Synthese chemins'!O148&lt;2,IF(O$1=$Y148,"-",IF(O$1=$AA148,"-","Passeur")),IF(O$1=$Y148,IF(O$1=AJ148,"-","Passeur"),"Passeur"))))),"-")</f>
        <v>-</v>
      </c>
      <c r="P148" s="20" t="str">
        <f>IF($D148="Non",IF($B148&lt;3,"-",IF('Synthese chemins'!P148&gt;2,"Passeur",IF('Synthese chemins'!P148&lt;1,"-",IF('Synthese chemins'!P148&lt;2,IF(P$1=$Y148,"-",IF(P$1=$AA148,"-","Passeur")),IF(P$1=$Y148,IF(P$1=AK148,"-","Passeur"),"Passeur"))))),"-")</f>
        <v>-</v>
      </c>
      <c r="Q148" s="20" t="str">
        <f>IF($D148="Non",IF($B148&lt;3,"-",IF('Synthese chemins'!Q148&gt;2,"Passeur",IF('Synthese chemins'!Q148&lt;1,"-",IF('Synthese chemins'!Q148&lt;2,IF(Q$1=$Y148,"-",IF(Q$1=$AA148,"-","Passeur")),IF(Q$1=$Y148,IF(Q$1=AL148,"-","Passeur"),"Passeur"))))),"-")</f>
        <v>-</v>
      </c>
      <c r="R148" s="20" t="str">
        <f>IF($D148="Non",IF($B148&lt;3,"-",IF('Synthese chemins'!R148&gt;2,"Passeur",IF('Synthese chemins'!R148&lt;1,"-",IF('Synthese chemins'!R148&lt;2,IF(R$1=$Y148,"-",IF(R$1=$AA148,"-","Passeur")),IF(R$1=$Y148,IF(R$1=AM148,"-","Passeur"),"Passeur"))))),"-")</f>
        <v>-</v>
      </c>
      <c r="S148" s="20" t="str">
        <f>IF($D148="Non",IF($B148&lt;3,"-",IF('Synthese chemins'!S148&gt;2,"Passeur",IF('Synthese chemins'!S148&lt;1,"-",IF('Synthese chemins'!S148&lt;2,IF(S$1=$Y148,"-",IF(S$1=$AA148,"-","Passeur")),IF(S$1=$Y148,IF(S$1=AN148,"-","Passeur"),"Passeur"))))),"-")</f>
        <v>-</v>
      </c>
      <c r="T148" s="20" t="str">
        <f>IF($D148="Non",IF($B148&lt;3,"-",IF('Synthese chemins'!T148&gt;2,"Passeur",IF('Synthese chemins'!T148&lt;1,"-",IF('Synthese chemins'!T148&lt;2,IF(T$1=$Y148,"-",IF(T$1=$AA148,"-","Passeur")),IF(T$1=$Y148,IF(T$1=AO148,"-","Passeur"),"Passeur"))))),"-")</f>
        <v>-</v>
      </c>
      <c r="U148" s="20" t="str">
        <f>IF($D148="Non",IF($B148&lt;3,"-",IF('Synthese chemins'!U148&gt;2,"Passeur",IF('Synthese chemins'!U148&lt;1,"-",IF('Synthese chemins'!U148&lt;2,IF(U$1=$Y148,"-",IF(U$1=$AA148,"-","Passeur")),IF(U$1=$Y148,IF(U$1=AP148,"-","Passeur"),"Passeur"))))),"-")</f>
        <v>-</v>
      </c>
      <c r="V148" s="20" t="str">
        <f>IF($D148="Non",IF($B148&lt;3,"-",IF('Synthese chemins'!V148&gt;2,"Passeur",IF('Synthese chemins'!V148&lt;1,"-",IF('Synthese chemins'!V148&lt;2,IF(V$1=$Y148,"-",IF(V$1=$AA148,"-","Passeur")),IF(V$1=$Y148,IF(V$1=AQ148,"-","Passeur"),"Passeur"))))),"-")</f>
        <v>-</v>
      </c>
      <c r="W148" s="20" t="str">
        <f>IF($D148="Non",IF($B148&lt;3,"-",IF('Synthese chemins'!W148&gt;2,"Passeur",IF('Synthese chemins'!W148&lt;1,"-",IF('Synthese chemins'!W148&lt;2,IF(W$1=$Y148,"-",IF(W$1=$AA148,"-","Passeur")),IF(W$1=$Y148,IF(W$1=AR148,"-","Passeur"),"Passeur"))))),"-")</f>
        <v>-</v>
      </c>
      <c r="X148" s="20" t="str">
        <f>IF($D148="Non",IF($B148&lt;3,"-",IF('Synthese chemins'!X148&gt;2,"Passeur",IF('Synthese chemins'!X148&lt;1,"-",IF('Synthese chemins'!X148&lt;2,IF(X$1=$Y148,"-",IF(X$1=$AA148,"-","Passeur")),IF(X$1=$Y148,IF(X$1=AS148,"-","Passeur"),"Passeur"))))),"-")</f>
        <v>-</v>
      </c>
      <c r="Y148" s="33" t="str">
        <f>'Chemins de conversion les plus '!G148</f>
        <v>OP Blog</v>
      </c>
      <c r="Z148" s="20">
        <f t="shared" si="50"/>
        <v>0</v>
      </c>
      <c r="AA148" s="33" t="str">
        <f>'Chemins de conversion les plus '!I148</f>
        <v>SEA // Adwords Branding</v>
      </c>
      <c r="AB148" s="5"/>
      <c r="AC148" s="20">
        <f ca="1">'Synthese chemins'!Z148</f>
        <v>1</v>
      </c>
      <c r="AD148" s="19">
        <f>'Synthese chemins'!AA148</f>
        <v>0</v>
      </c>
      <c r="AE148" s="20">
        <f ca="1">'Synthese chemins'!AB148</f>
        <v>0.5</v>
      </c>
      <c r="AF148" s="19">
        <f>'Synthese chemins'!AC148</f>
        <v>0</v>
      </c>
      <c r="AH148" s="2" t="str">
        <f t="shared" si="51"/>
        <v>-</v>
      </c>
      <c r="AI148" s="2" t="str">
        <f t="shared" si="52"/>
        <v>-</v>
      </c>
      <c r="AJ148" s="2" t="str">
        <f t="shared" si="53"/>
        <v>-</v>
      </c>
      <c r="AK148" s="2" t="str">
        <f t="shared" si="54"/>
        <v>-</v>
      </c>
      <c r="AL148" s="2" t="str">
        <f t="shared" si="55"/>
        <v>-</v>
      </c>
      <c r="AM148" s="2" t="str">
        <f t="shared" si="56"/>
        <v>-</v>
      </c>
      <c r="AN148" s="2" t="str">
        <f t="shared" si="57"/>
        <v>-</v>
      </c>
      <c r="AO148" s="2" t="str">
        <f t="shared" si="58"/>
        <v>-</v>
      </c>
      <c r="AP148" s="2" t="str">
        <f t="shared" si="59"/>
        <v>-</v>
      </c>
      <c r="AQ148" s="2" t="str">
        <f t="shared" si="60"/>
        <v>-</v>
      </c>
      <c r="AR148" s="2" t="str">
        <f t="shared" si="61"/>
        <v>-</v>
      </c>
      <c r="AS148" s="2" t="str">
        <f t="shared" si="62"/>
        <v>-</v>
      </c>
      <c r="AT148" s="2" t="str">
        <f t="shared" si="63"/>
        <v>-</v>
      </c>
      <c r="AU148" s="2" t="str">
        <f t="shared" si="64"/>
        <v>-</v>
      </c>
      <c r="AV148" s="2" t="str">
        <f t="shared" si="65"/>
        <v>-</v>
      </c>
      <c r="AW148" s="2" t="str">
        <f t="shared" si="66"/>
        <v>-</v>
      </c>
      <c r="AX148" s="2" t="str">
        <f t="shared" si="67"/>
        <v>-</v>
      </c>
      <c r="AY148" s="2" t="str">
        <f t="shared" si="46"/>
        <v>-</v>
      </c>
      <c r="AZ148" s="2" t="str">
        <f t="shared" si="47"/>
        <v>-</v>
      </c>
      <c r="BA148" s="2" t="str">
        <f t="shared" si="48"/>
        <v>-</v>
      </c>
    </row>
    <row r="149" spans="1:53">
      <c r="A149" s="2">
        <f t="shared" si="49"/>
        <v>148</v>
      </c>
      <c r="B149" s="2">
        <f>'Synthese chemins'!B149</f>
        <v>2</v>
      </c>
      <c r="C149" s="2">
        <f>'Synthese chemins'!C149</f>
        <v>2</v>
      </c>
      <c r="D149" s="2" t="str">
        <f>'Synthese chemins'!D149</f>
        <v>Non</v>
      </c>
      <c r="E149" s="20" t="str">
        <f>IF($D149="Non",IF($B149&lt;3,"-",IF('Synthese chemins'!E149&gt;2,"Passeur",IF('Synthese chemins'!E149&lt;1,"-",IF('Synthese chemins'!E149&lt;2,IF(E$1=$Y149,"-",IF(E$1=$AA149,"-","Passeur")),IF(E$1=$Y149,IF(E$1=Y149,"-","Passeur"),"Passeur"))))),"-")</f>
        <v>-</v>
      </c>
      <c r="F149" s="20" t="str">
        <f>IF($D149="Non",IF($B149&lt;3,"-",IF('Synthese chemins'!F149&gt;2,"Passeur",IF('Synthese chemins'!F149&lt;1,"-",IF('Synthese chemins'!F149&lt;2,IF(F$1=$Y149,"-",IF(F$1=$AA149,"-","Passeur")),IF(F$1=$Y149,IF(F$1=AA149,"-","Passeur"),"Passeur"))))),"-")</f>
        <v>-</v>
      </c>
      <c r="G149" s="20" t="str">
        <f>IF($D149="Non",IF($B149&lt;3,"-",IF('Synthese chemins'!G149&gt;2,"Passeur",IF('Synthese chemins'!G149&lt;1,"-",IF('Synthese chemins'!G149&lt;2,IF(G$1=$Y149,"-",IF(G$1=$AA149,"-","Passeur")),IF(G$1=$Y149,IF(G$1=AB149,"-","Passeur"),"Passeur"))))),"-")</f>
        <v>-</v>
      </c>
      <c r="H149" s="20" t="str">
        <f>IF($D149="Non",IF($B149&lt;3,"-",IF('Synthese chemins'!H149&gt;2,"Passeur",IF('Synthese chemins'!H149&lt;1,"-",IF('Synthese chemins'!H149&lt;2,IF(H$1=$Y149,"-",IF(H$1=$AA149,"-","Passeur")),IF(H$1=$Y149,IF(H$1=AC149,"-","Passeur"),"Passeur"))))),"-")</f>
        <v>-</v>
      </c>
      <c r="I149" s="20" t="str">
        <f>IF($D149="Non",IF($B149&lt;3,"-",IF('Synthese chemins'!I149&gt;2,"Passeur",IF('Synthese chemins'!I149&lt;1,"-",IF('Synthese chemins'!I149&lt;2,IF(I$1=$Y149,"-",IF(I$1=$AA149,"-","Passeur")),IF(I$1=$Y149,IF(I$1=AD149,"-","Passeur"),"Passeur"))))),"-")</f>
        <v>-</v>
      </c>
      <c r="J149" s="20" t="str">
        <f>IF($D149="Non",IF($B149&lt;3,"-",IF('Synthese chemins'!J149&gt;2,"Passeur",IF('Synthese chemins'!J149&lt;1,"-",IF('Synthese chemins'!J149&lt;2,IF(J$1=$Y149,"-",IF(J$1=$AA149,"-","Passeur")),IF(J$1=$Y149,IF(J$1=AE149,"-","Passeur"),"Passeur"))))),"-")</f>
        <v>-</v>
      </c>
      <c r="K149" s="20" t="str">
        <f>IF($D149="Non",IF($B149&lt;3,"-",IF('Synthese chemins'!K149&gt;2,"Passeur",IF('Synthese chemins'!K149&lt;1,"-",IF('Synthese chemins'!K149&lt;2,IF(K$1=$Y149,"-",IF(K$1=$AA149,"-","Passeur")),IF(K$1=$Y149,IF(K$1=AF149,"-","Passeur"),"Passeur"))))),"-")</f>
        <v>-</v>
      </c>
      <c r="L149" s="20" t="str">
        <f>IF($D149="Non",IF($B149&lt;3,"-",IF('Synthese chemins'!L149&gt;2,"Passeur",IF('Synthese chemins'!L149&lt;1,"-",IF('Synthese chemins'!L149&lt;2,IF(L$1=$Y149,"-",IF(L$1=$AA149,"-","Passeur")),IF(L$1=$Y149,IF(L$1=AG149,"-","Passeur"),"Passeur"))))),"-")</f>
        <v>-</v>
      </c>
      <c r="M149" s="20" t="str">
        <f>IF($D149="Non",IF($B149&lt;3,"-",IF('Synthese chemins'!M149&gt;2,"Passeur",IF('Synthese chemins'!M149&lt;1,"-",IF('Synthese chemins'!M149&lt;2,IF(M$1=$Y149,"-",IF(M$1=$AA149,"-","Passeur")),IF(M$1=$Y149,IF(M$1=AH149,"-","Passeur"),"Passeur"))))),"-")</f>
        <v>-</v>
      </c>
      <c r="N149" s="20" t="str">
        <f>IF($D149="Non",IF($B149&lt;3,"-",IF('Synthese chemins'!N149&gt;2,"Passeur",IF('Synthese chemins'!N149&lt;1,"-",IF('Synthese chemins'!N149&lt;2,IF(N$1=$Y149,"-",IF(N$1=$AA149,"-","Passeur")),IF(N$1=$Y149,IF(N$1=AI149,"-","Passeur"),"Passeur"))))),"-")</f>
        <v>-</v>
      </c>
      <c r="O149" s="20" t="str">
        <f>IF($D149="Non",IF($B149&lt;3,"-",IF('Synthese chemins'!O149&gt;2,"Passeur",IF('Synthese chemins'!O149&lt;1,"-",IF('Synthese chemins'!O149&lt;2,IF(O$1=$Y149,"-",IF(O$1=$AA149,"-","Passeur")),IF(O$1=$Y149,IF(O$1=AJ149,"-","Passeur"),"Passeur"))))),"-")</f>
        <v>-</v>
      </c>
      <c r="P149" s="20" t="str">
        <f>IF($D149="Non",IF($B149&lt;3,"-",IF('Synthese chemins'!P149&gt;2,"Passeur",IF('Synthese chemins'!P149&lt;1,"-",IF('Synthese chemins'!P149&lt;2,IF(P$1=$Y149,"-",IF(P$1=$AA149,"-","Passeur")),IF(P$1=$Y149,IF(P$1=AK149,"-","Passeur"),"Passeur"))))),"-")</f>
        <v>-</v>
      </c>
      <c r="Q149" s="20" t="str">
        <f>IF($D149="Non",IF($B149&lt;3,"-",IF('Synthese chemins'!Q149&gt;2,"Passeur",IF('Synthese chemins'!Q149&lt;1,"-",IF('Synthese chemins'!Q149&lt;2,IF(Q$1=$Y149,"-",IF(Q$1=$AA149,"-","Passeur")),IF(Q$1=$Y149,IF(Q$1=AL149,"-","Passeur"),"Passeur"))))),"-")</f>
        <v>-</v>
      </c>
      <c r="R149" s="20" t="str">
        <f>IF($D149="Non",IF($B149&lt;3,"-",IF('Synthese chemins'!R149&gt;2,"Passeur",IF('Synthese chemins'!R149&lt;1,"-",IF('Synthese chemins'!R149&lt;2,IF(R$1=$Y149,"-",IF(R$1=$AA149,"-","Passeur")),IF(R$1=$Y149,IF(R$1=AM149,"-","Passeur"),"Passeur"))))),"-")</f>
        <v>-</v>
      </c>
      <c r="S149" s="20" t="str">
        <f>IF($D149="Non",IF($B149&lt;3,"-",IF('Synthese chemins'!S149&gt;2,"Passeur",IF('Synthese chemins'!S149&lt;1,"-",IF('Synthese chemins'!S149&lt;2,IF(S$1=$Y149,"-",IF(S$1=$AA149,"-","Passeur")),IF(S$1=$Y149,IF(S$1=AN149,"-","Passeur"),"Passeur"))))),"-")</f>
        <v>-</v>
      </c>
      <c r="T149" s="20" t="str">
        <f>IF($D149="Non",IF($B149&lt;3,"-",IF('Synthese chemins'!T149&gt;2,"Passeur",IF('Synthese chemins'!T149&lt;1,"-",IF('Synthese chemins'!T149&lt;2,IF(T$1=$Y149,"-",IF(T$1=$AA149,"-","Passeur")),IF(T$1=$Y149,IF(T$1=AO149,"-","Passeur"),"Passeur"))))),"-")</f>
        <v>-</v>
      </c>
      <c r="U149" s="20" t="str">
        <f>IF($D149="Non",IF($B149&lt;3,"-",IF('Synthese chemins'!U149&gt;2,"Passeur",IF('Synthese chemins'!U149&lt;1,"-",IF('Synthese chemins'!U149&lt;2,IF(U$1=$Y149,"-",IF(U$1=$AA149,"-","Passeur")),IF(U$1=$Y149,IF(U$1=AP149,"-","Passeur"),"Passeur"))))),"-")</f>
        <v>-</v>
      </c>
      <c r="V149" s="20" t="str">
        <f>IF($D149="Non",IF($B149&lt;3,"-",IF('Synthese chemins'!V149&gt;2,"Passeur",IF('Synthese chemins'!V149&lt;1,"-",IF('Synthese chemins'!V149&lt;2,IF(V$1=$Y149,"-",IF(V$1=$AA149,"-","Passeur")),IF(V$1=$Y149,IF(V$1=AQ149,"-","Passeur"),"Passeur"))))),"-")</f>
        <v>-</v>
      </c>
      <c r="W149" s="20" t="str">
        <f>IF($D149="Non",IF($B149&lt;3,"-",IF('Synthese chemins'!W149&gt;2,"Passeur",IF('Synthese chemins'!W149&lt;1,"-",IF('Synthese chemins'!W149&lt;2,IF(W$1=$Y149,"-",IF(W$1=$AA149,"-","Passeur")),IF(W$1=$Y149,IF(W$1=AR149,"-","Passeur"),"Passeur"))))),"-")</f>
        <v>-</v>
      </c>
      <c r="X149" s="20" t="str">
        <f>IF($D149="Non",IF($B149&lt;3,"-",IF('Synthese chemins'!X149&gt;2,"Passeur",IF('Synthese chemins'!X149&lt;1,"-",IF('Synthese chemins'!X149&lt;2,IF(X$1=$Y149,"-",IF(X$1=$AA149,"-","Passeur")),IF(X$1=$Y149,IF(X$1=AS149,"-","Passeur"),"Passeur"))))),"-")</f>
        <v>-</v>
      </c>
      <c r="Y149" s="33" t="str">
        <f>'Chemins de conversion les plus '!G149</f>
        <v>OP Blog</v>
      </c>
      <c r="Z149" s="20">
        <f t="shared" si="50"/>
        <v>0</v>
      </c>
      <c r="AA149" s="33" t="str">
        <f>'Chemins de conversion les plus '!I149</f>
        <v>SEA // Adwords hors Branding</v>
      </c>
      <c r="AB149" s="5"/>
      <c r="AC149" s="20">
        <f ca="1">'Synthese chemins'!Z149</f>
        <v>1</v>
      </c>
      <c r="AD149" s="19">
        <f>'Synthese chemins'!AA149</f>
        <v>0</v>
      </c>
      <c r="AE149" s="20">
        <f ca="1">'Synthese chemins'!AB149</f>
        <v>0.5</v>
      </c>
      <c r="AF149" s="19">
        <f>'Synthese chemins'!AC149</f>
        <v>0</v>
      </c>
      <c r="AH149" s="2" t="str">
        <f t="shared" si="51"/>
        <v>-</v>
      </c>
      <c r="AI149" s="2" t="str">
        <f t="shared" si="52"/>
        <v>-</v>
      </c>
      <c r="AJ149" s="2" t="str">
        <f t="shared" si="53"/>
        <v>-</v>
      </c>
      <c r="AK149" s="2" t="str">
        <f t="shared" si="54"/>
        <v>-</v>
      </c>
      <c r="AL149" s="2" t="str">
        <f t="shared" si="55"/>
        <v>-</v>
      </c>
      <c r="AM149" s="2" t="str">
        <f t="shared" si="56"/>
        <v>-</v>
      </c>
      <c r="AN149" s="2" t="str">
        <f t="shared" si="57"/>
        <v>-</v>
      </c>
      <c r="AO149" s="2" t="str">
        <f t="shared" si="58"/>
        <v>-</v>
      </c>
      <c r="AP149" s="2" t="str">
        <f t="shared" si="59"/>
        <v>-</v>
      </c>
      <c r="AQ149" s="2" t="str">
        <f t="shared" si="60"/>
        <v>-</v>
      </c>
      <c r="AR149" s="2" t="str">
        <f t="shared" si="61"/>
        <v>-</v>
      </c>
      <c r="AS149" s="2" t="str">
        <f t="shared" si="62"/>
        <v>-</v>
      </c>
      <c r="AT149" s="2" t="str">
        <f t="shared" si="63"/>
        <v>-</v>
      </c>
      <c r="AU149" s="2" t="str">
        <f t="shared" si="64"/>
        <v>-</v>
      </c>
      <c r="AV149" s="2" t="str">
        <f t="shared" si="65"/>
        <v>-</v>
      </c>
      <c r="AW149" s="2" t="str">
        <f t="shared" si="66"/>
        <v>-</v>
      </c>
      <c r="AX149" s="2" t="str">
        <f t="shared" si="67"/>
        <v>-</v>
      </c>
      <c r="AY149" s="2" t="str">
        <f t="shared" si="46"/>
        <v>-</v>
      </c>
      <c r="AZ149" s="2" t="str">
        <f t="shared" si="47"/>
        <v>-</v>
      </c>
      <c r="BA149" s="2" t="str">
        <f t="shared" si="48"/>
        <v>-</v>
      </c>
    </row>
    <row r="150" spans="1:53">
      <c r="A150" s="2">
        <f t="shared" si="49"/>
        <v>149</v>
      </c>
      <c r="B150" s="2">
        <f>'Synthese chemins'!B150</f>
        <v>2</v>
      </c>
      <c r="C150" s="2">
        <f>'Synthese chemins'!C150</f>
        <v>2</v>
      </c>
      <c r="D150" s="2" t="str">
        <f>'Synthese chemins'!D150</f>
        <v>Non</v>
      </c>
      <c r="E150" s="20" t="str">
        <f>IF($D150="Non",IF($B150&lt;3,"-",IF('Synthese chemins'!E150&gt;2,"Passeur",IF('Synthese chemins'!E150&lt;1,"-",IF('Synthese chemins'!E150&lt;2,IF(E$1=$Y150,"-",IF(E$1=$AA150,"-","Passeur")),IF(E$1=$Y150,IF(E$1=Y150,"-","Passeur"),"Passeur"))))),"-")</f>
        <v>-</v>
      </c>
      <c r="F150" s="20" t="str">
        <f>IF($D150="Non",IF($B150&lt;3,"-",IF('Synthese chemins'!F150&gt;2,"Passeur",IF('Synthese chemins'!F150&lt;1,"-",IF('Synthese chemins'!F150&lt;2,IF(F$1=$Y150,"-",IF(F$1=$AA150,"-","Passeur")),IF(F$1=$Y150,IF(F$1=AA150,"-","Passeur"),"Passeur"))))),"-")</f>
        <v>-</v>
      </c>
      <c r="G150" s="20" t="str">
        <f>IF($D150="Non",IF($B150&lt;3,"-",IF('Synthese chemins'!G150&gt;2,"Passeur",IF('Synthese chemins'!G150&lt;1,"-",IF('Synthese chemins'!G150&lt;2,IF(G$1=$Y150,"-",IF(G$1=$AA150,"-","Passeur")),IF(G$1=$Y150,IF(G$1=AB150,"-","Passeur"),"Passeur"))))),"-")</f>
        <v>-</v>
      </c>
      <c r="H150" s="20" t="str">
        <f>IF($D150="Non",IF($B150&lt;3,"-",IF('Synthese chemins'!H150&gt;2,"Passeur",IF('Synthese chemins'!H150&lt;1,"-",IF('Synthese chemins'!H150&lt;2,IF(H$1=$Y150,"-",IF(H$1=$AA150,"-","Passeur")),IF(H$1=$Y150,IF(H$1=AC150,"-","Passeur"),"Passeur"))))),"-")</f>
        <v>-</v>
      </c>
      <c r="I150" s="20" t="str">
        <f>IF($D150="Non",IF($B150&lt;3,"-",IF('Synthese chemins'!I150&gt;2,"Passeur",IF('Synthese chemins'!I150&lt;1,"-",IF('Synthese chemins'!I150&lt;2,IF(I$1=$Y150,"-",IF(I$1=$AA150,"-","Passeur")),IF(I$1=$Y150,IF(I$1=AD150,"-","Passeur"),"Passeur"))))),"-")</f>
        <v>-</v>
      </c>
      <c r="J150" s="20" t="str">
        <f>IF($D150="Non",IF($B150&lt;3,"-",IF('Synthese chemins'!J150&gt;2,"Passeur",IF('Synthese chemins'!J150&lt;1,"-",IF('Synthese chemins'!J150&lt;2,IF(J$1=$Y150,"-",IF(J$1=$AA150,"-","Passeur")),IF(J$1=$Y150,IF(J$1=AE150,"-","Passeur"),"Passeur"))))),"-")</f>
        <v>-</v>
      </c>
      <c r="K150" s="20" t="str">
        <f>IF($D150="Non",IF($B150&lt;3,"-",IF('Synthese chemins'!K150&gt;2,"Passeur",IF('Synthese chemins'!K150&lt;1,"-",IF('Synthese chemins'!K150&lt;2,IF(K$1=$Y150,"-",IF(K$1=$AA150,"-","Passeur")),IF(K$1=$Y150,IF(K$1=AF150,"-","Passeur"),"Passeur"))))),"-")</f>
        <v>-</v>
      </c>
      <c r="L150" s="20" t="str">
        <f>IF($D150="Non",IF($B150&lt;3,"-",IF('Synthese chemins'!L150&gt;2,"Passeur",IF('Synthese chemins'!L150&lt;1,"-",IF('Synthese chemins'!L150&lt;2,IF(L$1=$Y150,"-",IF(L$1=$AA150,"-","Passeur")),IF(L$1=$Y150,IF(L$1=AG150,"-","Passeur"),"Passeur"))))),"-")</f>
        <v>-</v>
      </c>
      <c r="M150" s="20" t="str">
        <f>IF($D150="Non",IF($B150&lt;3,"-",IF('Synthese chemins'!M150&gt;2,"Passeur",IF('Synthese chemins'!M150&lt;1,"-",IF('Synthese chemins'!M150&lt;2,IF(M$1=$Y150,"-",IF(M$1=$AA150,"-","Passeur")),IF(M$1=$Y150,IF(M$1=AH150,"-","Passeur"),"Passeur"))))),"-")</f>
        <v>-</v>
      </c>
      <c r="N150" s="20" t="str">
        <f>IF($D150="Non",IF($B150&lt;3,"-",IF('Synthese chemins'!N150&gt;2,"Passeur",IF('Synthese chemins'!N150&lt;1,"-",IF('Synthese chemins'!N150&lt;2,IF(N$1=$Y150,"-",IF(N$1=$AA150,"-","Passeur")),IF(N$1=$Y150,IF(N$1=AI150,"-","Passeur"),"Passeur"))))),"-")</f>
        <v>-</v>
      </c>
      <c r="O150" s="20" t="str">
        <f>IF($D150="Non",IF($B150&lt;3,"-",IF('Synthese chemins'!O150&gt;2,"Passeur",IF('Synthese chemins'!O150&lt;1,"-",IF('Synthese chemins'!O150&lt;2,IF(O$1=$Y150,"-",IF(O$1=$AA150,"-","Passeur")),IF(O$1=$Y150,IF(O$1=AJ150,"-","Passeur"),"Passeur"))))),"-")</f>
        <v>-</v>
      </c>
      <c r="P150" s="20" t="str">
        <f>IF($D150="Non",IF($B150&lt;3,"-",IF('Synthese chemins'!P150&gt;2,"Passeur",IF('Synthese chemins'!P150&lt;1,"-",IF('Synthese chemins'!P150&lt;2,IF(P$1=$Y150,"-",IF(P$1=$AA150,"-","Passeur")),IF(P$1=$Y150,IF(P$1=AK150,"-","Passeur"),"Passeur"))))),"-")</f>
        <v>-</v>
      </c>
      <c r="Q150" s="20" t="str">
        <f>IF($D150="Non",IF($B150&lt;3,"-",IF('Synthese chemins'!Q150&gt;2,"Passeur",IF('Synthese chemins'!Q150&lt;1,"-",IF('Synthese chemins'!Q150&lt;2,IF(Q$1=$Y150,"-",IF(Q$1=$AA150,"-","Passeur")),IF(Q$1=$Y150,IF(Q$1=AL150,"-","Passeur"),"Passeur"))))),"-")</f>
        <v>-</v>
      </c>
      <c r="R150" s="20" t="str">
        <f>IF($D150="Non",IF($B150&lt;3,"-",IF('Synthese chemins'!R150&gt;2,"Passeur",IF('Synthese chemins'!R150&lt;1,"-",IF('Synthese chemins'!R150&lt;2,IF(R$1=$Y150,"-",IF(R$1=$AA150,"-","Passeur")),IF(R$1=$Y150,IF(R$1=AM150,"-","Passeur"),"Passeur"))))),"-")</f>
        <v>-</v>
      </c>
      <c r="S150" s="20" t="str">
        <f>IF($D150="Non",IF($B150&lt;3,"-",IF('Synthese chemins'!S150&gt;2,"Passeur",IF('Synthese chemins'!S150&lt;1,"-",IF('Synthese chemins'!S150&lt;2,IF(S$1=$Y150,"-",IF(S$1=$AA150,"-","Passeur")),IF(S$1=$Y150,IF(S$1=AN150,"-","Passeur"),"Passeur"))))),"-")</f>
        <v>-</v>
      </c>
      <c r="T150" s="20" t="str">
        <f>IF($D150="Non",IF($B150&lt;3,"-",IF('Synthese chemins'!T150&gt;2,"Passeur",IF('Synthese chemins'!T150&lt;1,"-",IF('Synthese chemins'!T150&lt;2,IF(T$1=$Y150,"-",IF(T$1=$AA150,"-","Passeur")),IF(T$1=$Y150,IF(T$1=AO150,"-","Passeur"),"Passeur"))))),"-")</f>
        <v>-</v>
      </c>
      <c r="U150" s="20" t="str">
        <f>IF($D150="Non",IF($B150&lt;3,"-",IF('Synthese chemins'!U150&gt;2,"Passeur",IF('Synthese chemins'!U150&lt;1,"-",IF('Synthese chemins'!U150&lt;2,IF(U$1=$Y150,"-",IF(U$1=$AA150,"-","Passeur")),IF(U$1=$Y150,IF(U$1=AP150,"-","Passeur"),"Passeur"))))),"-")</f>
        <v>-</v>
      </c>
      <c r="V150" s="20" t="str">
        <f>IF($D150="Non",IF($B150&lt;3,"-",IF('Synthese chemins'!V150&gt;2,"Passeur",IF('Synthese chemins'!V150&lt;1,"-",IF('Synthese chemins'!V150&lt;2,IF(V$1=$Y150,"-",IF(V$1=$AA150,"-","Passeur")),IF(V$1=$Y150,IF(V$1=AQ150,"-","Passeur"),"Passeur"))))),"-")</f>
        <v>-</v>
      </c>
      <c r="W150" s="20" t="str">
        <f>IF($D150="Non",IF($B150&lt;3,"-",IF('Synthese chemins'!W150&gt;2,"Passeur",IF('Synthese chemins'!W150&lt;1,"-",IF('Synthese chemins'!W150&lt;2,IF(W$1=$Y150,"-",IF(W$1=$AA150,"-","Passeur")),IF(W$1=$Y150,IF(W$1=AR150,"-","Passeur"),"Passeur"))))),"-")</f>
        <v>-</v>
      </c>
      <c r="X150" s="20" t="str">
        <f>IF($D150="Non",IF($B150&lt;3,"-",IF('Synthese chemins'!X150&gt;2,"Passeur",IF('Synthese chemins'!X150&lt;1,"-",IF('Synthese chemins'!X150&lt;2,IF(X$1=$Y150,"-",IF(X$1=$AA150,"-","Passeur")),IF(X$1=$Y150,IF(X$1=AS150,"-","Passeur"),"Passeur"))))),"-")</f>
        <v>-</v>
      </c>
      <c r="Y150" s="33" t="str">
        <f>'Chemins de conversion les plus '!G150</f>
        <v>OP Blog</v>
      </c>
      <c r="Z150" s="20">
        <f t="shared" si="50"/>
        <v>0</v>
      </c>
      <c r="AA150" s="33" t="str">
        <f>'Chemins de conversion les plus '!I150</f>
        <v>SEA // PLA</v>
      </c>
      <c r="AB150" s="5"/>
      <c r="AC150" s="20">
        <f ca="1">'Synthese chemins'!Z150</f>
        <v>1</v>
      </c>
      <c r="AD150" s="19">
        <f>'Synthese chemins'!AA150</f>
        <v>0</v>
      </c>
      <c r="AE150" s="20">
        <f ca="1">'Synthese chemins'!AB150</f>
        <v>0.5</v>
      </c>
      <c r="AF150" s="19">
        <f>'Synthese chemins'!AC150</f>
        <v>0</v>
      </c>
      <c r="AH150" s="2" t="str">
        <f t="shared" si="51"/>
        <v>-</v>
      </c>
      <c r="AI150" s="2" t="str">
        <f t="shared" si="52"/>
        <v>-</v>
      </c>
      <c r="AJ150" s="2" t="str">
        <f t="shared" si="53"/>
        <v>-</v>
      </c>
      <c r="AK150" s="2" t="str">
        <f t="shared" si="54"/>
        <v>-</v>
      </c>
      <c r="AL150" s="2" t="str">
        <f t="shared" si="55"/>
        <v>-</v>
      </c>
      <c r="AM150" s="2" t="str">
        <f t="shared" si="56"/>
        <v>-</v>
      </c>
      <c r="AN150" s="2" t="str">
        <f t="shared" si="57"/>
        <v>-</v>
      </c>
      <c r="AO150" s="2" t="str">
        <f t="shared" si="58"/>
        <v>-</v>
      </c>
      <c r="AP150" s="2" t="str">
        <f t="shared" si="59"/>
        <v>-</v>
      </c>
      <c r="AQ150" s="2" t="str">
        <f t="shared" si="60"/>
        <v>-</v>
      </c>
      <c r="AR150" s="2" t="str">
        <f t="shared" si="61"/>
        <v>-</v>
      </c>
      <c r="AS150" s="2" t="str">
        <f t="shared" si="62"/>
        <v>-</v>
      </c>
      <c r="AT150" s="2" t="str">
        <f t="shared" si="63"/>
        <v>-</v>
      </c>
      <c r="AU150" s="2" t="str">
        <f t="shared" si="64"/>
        <v>-</v>
      </c>
      <c r="AV150" s="2" t="str">
        <f t="shared" si="65"/>
        <v>-</v>
      </c>
      <c r="AW150" s="2" t="str">
        <f t="shared" si="66"/>
        <v>-</v>
      </c>
      <c r="AX150" s="2" t="str">
        <f t="shared" si="67"/>
        <v>-</v>
      </c>
      <c r="AY150" s="2" t="str">
        <f t="shared" si="46"/>
        <v>-</v>
      </c>
      <c r="AZ150" s="2" t="str">
        <f t="shared" si="47"/>
        <v>-</v>
      </c>
      <c r="BA150" s="2" t="str">
        <f t="shared" si="48"/>
        <v>-</v>
      </c>
    </row>
    <row r="151" spans="1:53">
      <c r="A151" s="2">
        <f t="shared" si="49"/>
        <v>150</v>
      </c>
      <c r="B151" s="2">
        <f>'Synthese chemins'!B151</f>
        <v>2</v>
      </c>
      <c r="C151" s="2">
        <f>'Synthese chemins'!C151</f>
        <v>2</v>
      </c>
      <c r="D151" s="2" t="str">
        <f>'Synthese chemins'!D151</f>
        <v>Non</v>
      </c>
      <c r="E151" s="20" t="str">
        <f>IF($D151="Non",IF($B151&lt;3,"-",IF('Synthese chemins'!E151&gt;2,"Passeur",IF('Synthese chemins'!E151&lt;1,"-",IF('Synthese chemins'!E151&lt;2,IF(E$1=$Y151,"-",IF(E$1=$AA151,"-","Passeur")),IF(E$1=$Y151,IF(E$1=Y151,"-","Passeur"),"Passeur"))))),"-")</f>
        <v>-</v>
      </c>
      <c r="F151" s="20" t="str">
        <f>IF($D151="Non",IF($B151&lt;3,"-",IF('Synthese chemins'!F151&gt;2,"Passeur",IF('Synthese chemins'!F151&lt;1,"-",IF('Synthese chemins'!F151&lt;2,IF(F$1=$Y151,"-",IF(F$1=$AA151,"-","Passeur")),IF(F$1=$Y151,IF(F$1=AA151,"-","Passeur"),"Passeur"))))),"-")</f>
        <v>-</v>
      </c>
      <c r="G151" s="20" t="str">
        <f>IF($D151="Non",IF($B151&lt;3,"-",IF('Synthese chemins'!G151&gt;2,"Passeur",IF('Synthese chemins'!G151&lt;1,"-",IF('Synthese chemins'!G151&lt;2,IF(G$1=$Y151,"-",IF(G$1=$AA151,"-","Passeur")),IF(G$1=$Y151,IF(G$1=AB151,"-","Passeur"),"Passeur"))))),"-")</f>
        <v>-</v>
      </c>
      <c r="H151" s="20" t="str">
        <f>IF($D151="Non",IF($B151&lt;3,"-",IF('Synthese chemins'!H151&gt;2,"Passeur",IF('Synthese chemins'!H151&lt;1,"-",IF('Synthese chemins'!H151&lt;2,IF(H$1=$Y151,"-",IF(H$1=$AA151,"-","Passeur")),IF(H$1=$Y151,IF(H$1=AC151,"-","Passeur"),"Passeur"))))),"-")</f>
        <v>-</v>
      </c>
      <c r="I151" s="20" t="str">
        <f>IF($D151="Non",IF($B151&lt;3,"-",IF('Synthese chemins'!I151&gt;2,"Passeur",IF('Synthese chemins'!I151&lt;1,"-",IF('Synthese chemins'!I151&lt;2,IF(I$1=$Y151,"-",IF(I$1=$AA151,"-","Passeur")),IF(I$1=$Y151,IF(I$1=AD151,"-","Passeur"),"Passeur"))))),"-")</f>
        <v>-</v>
      </c>
      <c r="J151" s="20" t="str">
        <f>IF($D151="Non",IF($B151&lt;3,"-",IF('Synthese chemins'!J151&gt;2,"Passeur",IF('Synthese chemins'!J151&lt;1,"-",IF('Synthese chemins'!J151&lt;2,IF(J$1=$Y151,"-",IF(J$1=$AA151,"-","Passeur")),IF(J$1=$Y151,IF(J$1=AE151,"-","Passeur"),"Passeur"))))),"-")</f>
        <v>-</v>
      </c>
      <c r="K151" s="20" t="str">
        <f>IF($D151="Non",IF($B151&lt;3,"-",IF('Synthese chemins'!K151&gt;2,"Passeur",IF('Synthese chemins'!K151&lt;1,"-",IF('Synthese chemins'!K151&lt;2,IF(K$1=$Y151,"-",IF(K$1=$AA151,"-","Passeur")),IF(K$1=$Y151,IF(K$1=AF151,"-","Passeur"),"Passeur"))))),"-")</f>
        <v>-</v>
      </c>
      <c r="L151" s="20" t="str">
        <f>IF($D151="Non",IF($B151&lt;3,"-",IF('Synthese chemins'!L151&gt;2,"Passeur",IF('Synthese chemins'!L151&lt;1,"-",IF('Synthese chemins'!L151&lt;2,IF(L$1=$Y151,"-",IF(L$1=$AA151,"-","Passeur")),IF(L$1=$Y151,IF(L$1=AG151,"-","Passeur"),"Passeur"))))),"-")</f>
        <v>-</v>
      </c>
      <c r="M151" s="20" t="str">
        <f>IF($D151="Non",IF($B151&lt;3,"-",IF('Synthese chemins'!M151&gt;2,"Passeur",IF('Synthese chemins'!M151&lt;1,"-",IF('Synthese chemins'!M151&lt;2,IF(M$1=$Y151,"-",IF(M$1=$AA151,"-","Passeur")),IF(M$1=$Y151,IF(M$1=AH151,"-","Passeur"),"Passeur"))))),"-")</f>
        <v>-</v>
      </c>
      <c r="N151" s="20" t="str">
        <f>IF($D151="Non",IF($B151&lt;3,"-",IF('Synthese chemins'!N151&gt;2,"Passeur",IF('Synthese chemins'!N151&lt;1,"-",IF('Synthese chemins'!N151&lt;2,IF(N$1=$Y151,"-",IF(N$1=$AA151,"-","Passeur")),IF(N$1=$Y151,IF(N$1=AI151,"-","Passeur"),"Passeur"))))),"-")</f>
        <v>-</v>
      </c>
      <c r="O151" s="20" t="str">
        <f>IF($D151="Non",IF($B151&lt;3,"-",IF('Synthese chemins'!O151&gt;2,"Passeur",IF('Synthese chemins'!O151&lt;1,"-",IF('Synthese chemins'!O151&lt;2,IF(O$1=$Y151,"-",IF(O$1=$AA151,"-","Passeur")),IF(O$1=$Y151,IF(O$1=AJ151,"-","Passeur"),"Passeur"))))),"-")</f>
        <v>-</v>
      </c>
      <c r="P151" s="20" t="str">
        <f>IF($D151="Non",IF($B151&lt;3,"-",IF('Synthese chemins'!P151&gt;2,"Passeur",IF('Synthese chemins'!P151&lt;1,"-",IF('Synthese chemins'!P151&lt;2,IF(P$1=$Y151,"-",IF(P$1=$AA151,"-","Passeur")),IF(P$1=$Y151,IF(P$1=AK151,"-","Passeur"),"Passeur"))))),"-")</f>
        <v>-</v>
      </c>
      <c r="Q151" s="20" t="str">
        <f>IF($D151="Non",IF($B151&lt;3,"-",IF('Synthese chemins'!Q151&gt;2,"Passeur",IF('Synthese chemins'!Q151&lt;1,"-",IF('Synthese chemins'!Q151&lt;2,IF(Q$1=$Y151,"-",IF(Q$1=$AA151,"-","Passeur")),IF(Q$1=$Y151,IF(Q$1=AL151,"-","Passeur"),"Passeur"))))),"-")</f>
        <v>-</v>
      </c>
      <c r="R151" s="20" t="str">
        <f>IF($D151="Non",IF($B151&lt;3,"-",IF('Synthese chemins'!R151&gt;2,"Passeur",IF('Synthese chemins'!R151&lt;1,"-",IF('Synthese chemins'!R151&lt;2,IF(R$1=$Y151,"-",IF(R$1=$AA151,"-","Passeur")),IF(R$1=$Y151,IF(R$1=AM151,"-","Passeur"),"Passeur"))))),"-")</f>
        <v>-</v>
      </c>
      <c r="S151" s="20" t="str">
        <f>IF($D151="Non",IF($B151&lt;3,"-",IF('Synthese chemins'!S151&gt;2,"Passeur",IF('Synthese chemins'!S151&lt;1,"-",IF('Synthese chemins'!S151&lt;2,IF(S$1=$Y151,"-",IF(S$1=$AA151,"-","Passeur")),IF(S$1=$Y151,IF(S$1=AN151,"-","Passeur"),"Passeur"))))),"-")</f>
        <v>-</v>
      </c>
      <c r="T151" s="20" t="str">
        <f>IF($D151="Non",IF($B151&lt;3,"-",IF('Synthese chemins'!T151&gt;2,"Passeur",IF('Synthese chemins'!T151&lt;1,"-",IF('Synthese chemins'!T151&lt;2,IF(T$1=$Y151,"-",IF(T$1=$AA151,"-","Passeur")),IF(T$1=$Y151,IF(T$1=AO151,"-","Passeur"),"Passeur"))))),"-")</f>
        <v>-</v>
      </c>
      <c r="U151" s="20" t="str">
        <f>IF($D151="Non",IF($B151&lt;3,"-",IF('Synthese chemins'!U151&gt;2,"Passeur",IF('Synthese chemins'!U151&lt;1,"-",IF('Synthese chemins'!U151&lt;2,IF(U$1=$Y151,"-",IF(U$1=$AA151,"-","Passeur")),IF(U$1=$Y151,IF(U$1=AP151,"-","Passeur"),"Passeur"))))),"-")</f>
        <v>-</v>
      </c>
      <c r="V151" s="20" t="str">
        <f>IF($D151="Non",IF($B151&lt;3,"-",IF('Synthese chemins'!V151&gt;2,"Passeur",IF('Synthese chemins'!V151&lt;1,"-",IF('Synthese chemins'!V151&lt;2,IF(V$1=$Y151,"-",IF(V$1=$AA151,"-","Passeur")),IF(V$1=$Y151,IF(V$1=AQ151,"-","Passeur"),"Passeur"))))),"-")</f>
        <v>-</v>
      </c>
      <c r="W151" s="20" t="str">
        <f>IF($D151="Non",IF($B151&lt;3,"-",IF('Synthese chemins'!W151&gt;2,"Passeur",IF('Synthese chemins'!W151&lt;1,"-",IF('Synthese chemins'!W151&lt;2,IF(W$1=$Y151,"-",IF(W$1=$AA151,"-","Passeur")),IF(W$1=$Y151,IF(W$1=AR151,"-","Passeur"),"Passeur"))))),"-")</f>
        <v>-</v>
      </c>
      <c r="X151" s="20" t="str">
        <f>IF($D151="Non",IF($B151&lt;3,"-",IF('Synthese chemins'!X151&gt;2,"Passeur",IF('Synthese chemins'!X151&lt;1,"-",IF('Synthese chemins'!X151&lt;2,IF(X$1=$Y151,"-",IF(X$1=$AA151,"-","Passeur")),IF(X$1=$Y151,IF(X$1=AS151,"-","Passeur"),"Passeur"))))),"-")</f>
        <v>-</v>
      </c>
      <c r="Y151" s="33" t="str">
        <f>'Chemins de conversion les plus '!G151</f>
        <v>Referral</v>
      </c>
      <c r="Z151" s="20">
        <f t="shared" si="50"/>
        <v>0</v>
      </c>
      <c r="AA151" s="33" t="str">
        <f>'Chemins de conversion les plus '!I151</f>
        <v>OP Blog</v>
      </c>
      <c r="AB151" s="5"/>
      <c r="AC151" s="20">
        <f ca="1">'Synthese chemins'!Z151</f>
        <v>1</v>
      </c>
      <c r="AD151" s="19">
        <f>'Synthese chemins'!AA151</f>
        <v>0</v>
      </c>
      <c r="AE151" s="20">
        <f ca="1">'Synthese chemins'!AB151</f>
        <v>0.5</v>
      </c>
      <c r="AF151" s="19">
        <f>'Synthese chemins'!AC151</f>
        <v>0</v>
      </c>
      <c r="AH151" s="2" t="str">
        <f t="shared" si="51"/>
        <v>-</v>
      </c>
      <c r="AI151" s="2" t="str">
        <f t="shared" si="52"/>
        <v>-</v>
      </c>
      <c r="AJ151" s="2" t="str">
        <f t="shared" si="53"/>
        <v>-</v>
      </c>
      <c r="AK151" s="2" t="str">
        <f t="shared" si="54"/>
        <v>-</v>
      </c>
      <c r="AL151" s="2" t="str">
        <f t="shared" si="55"/>
        <v>-</v>
      </c>
      <c r="AM151" s="2" t="str">
        <f t="shared" si="56"/>
        <v>-</v>
      </c>
      <c r="AN151" s="2" t="str">
        <f t="shared" si="57"/>
        <v>-</v>
      </c>
      <c r="AO151" s="2" t="str">
        <f t="shared" si="58"/>
        <v>-</v>
      </c>
      <c r="AP151" s="2" t="str">
        <f t="shared" si="59"/>
        <v>-</v>
      </c>
      <c r="AQ151" s="2" t="str">
        <f t="shared" si="60"/>
        <v>-</v>
      </c>
      <c r="AR151" s="2" t="str">
        <f t="shared" si="61"/>
        <v>-</v>
      </c>
      <c r="AS151" s="2" t="str">
        <f t="shared" si="62"/>
        <v>-</v>
      </c>
      <c r="AT151" s="2" t="str">
        <f t="shared" si="63"/>
        <v>-</v>
      </c>
      <c r="AU151" s="2" t="str">
        <f t="shared" si="64"/>
        <v>-</v>
      </c>
      <c r="AV151" s="2" t="str">
        <f t="shared" si="65"/>
        <v>-</v>
      </c>
      <c r="AW151" s="2" t="str">
        <f t="shared" si="66"/>
        <v>-</v>
      </c>
      <c r="AX151" s="2" t="str">
        <f t="shared" si="67"/>
        <v>-</v>
      </c>
      <c r="AY151" s="2" t="str">
        <f t="shared" si="46"/>
        <v>-</v>
      </c>
      <c r="AZ151" s="2" t="str">
        <f t="shared" si="47"/>
        <v>-</v>
      </c>
      <c r="BA151" s="2" t="str">
        <f t="shared" si="48"/>
        <v>-</v>
      </c>
    </row>
    <row r="152" spans="1:53">
      <c r="A152" s="2">
        <f t="shared" si="49"/>
        <v>151</v>
      </c>
      <c r="B152" s="2">
        <f>'Synthese chemins'!B152</f>
        <v>2</v>
      </c>
      <c r="C152" s="2">
        <f>'Synthese chemins'!C152</f>
        <v>2</v>
      </c>
      <c r="D152" s="2" t="str">
        <f>'Synthese chemins'!D152</f>
        <v>Non</v>
      </c>
      <c r="E152" s="20" t="str">
        <f>IF($D152="Non",IF($B152&lt;3,"-",IF('Synthese chemins'!E152&gt;2,"Passeur",IF('Synthese chemins'!E152&lt;1,"-",IF('Synthese chemins'!E152&lt;2,IF(E$1=$Y152,"-",IF(E$1=$AA152,"-","Passeur")),IF(E$1=$Y152,IF(E$1=Y152,"-","Passeur"),"Passeur"))))),"-")</f>
        <v>-</v>
      </c>
      <c r="F152" s="20" t="str">
        <f>IF($D152="Non",IF($B152&lt;3,"-",IF('Synthese chemins'!F152&gt;2,"Passeur",IF('Synthese chemins'!F152&lt;1,"-",IF('Synthese chemins'!F152&lt;2,IF(F$1=$Y152,"-",IF(F$1=$AA152,"-","Passeur")),IF(F$1=$Y152,IF(F$1=AA152,"-","Passeur"),"Passeur"))))),"-")</f>
        <v>-</v>
      </c>
      <c r="G152" s="20" t="str">
        <f>IF($D152="Non",IF($B152&lt;3,"-",IF('Synthese chemins'!G152&gt;2,"Passeur",IF('Synthese chemins'!G152&lt;1,"-",IF('Synthese chemins'!G152&lt;2,IF(G$1=$Y152,"-",IF(G$1=$AA152,"-","Passeur")),IF(G$1=$Y152,IF(G$1=AB152,"-","Passeur"),"Passeur"))))),"-")</f>
        <v>-</v>
      </c>
      <c r="H152" s="20" t="str">
        <f>IF($D152="Non",IF($B152&lt;3,"-",IF('Synthese chemins'!H152&gt;2,"Passeur",IF('Synthese chemins'!H152&lt;1,"-",IF('Synthese chemins'!H152&lt;2,IF(H$1=$Y152,"-",IF(H$1=$AA152,"-","Passeur")),IF(H$1=$Y152,IF(H$1=AC152,"-","Passeur"),"Passeur"))))),"-")</f>
        <v>-</v>
      </c>
      <c r="I152" s="20" t="str">
        <f>IF($D152="Non",IF($B152&lt;3,"-",IF('Synthese chemins'!I152&gt;2,"Passeur",IF('Synthese chemins'!I152&lt;1,"-",IF('Synthese chemins'!I152&lt;2,IF(I$1=$Y152,"-",IF(I$1=$AA152,"-","Passeur")),IF(I$1=$Y152,IF(I$1=AD152,"-","Passeur"),"Passeur"))))),"-")</f>
        <v>-</v>
      </c>
      <c r="J152" s="20" t="str">
        <f>IF($D152="Non",IF($B152&lt;3,"-",IF('Synthese chemins'!J152&gt;2,"Passeur",IF('Synthese chemins'!J152&lt;1,"-",IF('Synthese chemins'!J152&lt;2,IF(J$1=$Y152,"-",IF(J$1=$AA152,"-","Passeur")),IF(J$1=$Y152,IF(J$1=AE152,"-","Passeur"),"Passeur"))))),"-")</f>
        <v>-</v>
      </c>
      <c r="K152" s="20" t="str">
        <f>IF($D152="Non",IF($B152&lt;3,"-",IF('Synthese chemins'!K152&gt;2,"Passeur",IF('Synthese chemins'!K152&lt;1,"-",IF('Synthese chemins'!K152&lt;2,IF(K$1=$Y152,"-",IF(K$1=$AA152,"-","Passeur")),IF(K$1=$Y152,IF(K$1=AF152,"-","Passeur"),"Passeur"))))),"-")</f>
        <v>-</v>
      </c>
      <c r="L152" s="20" t="str">
        <f>IF($D152="Non",IF($B152&lt;3,"-",IF('Synthese chemins'!L152&gt;2,"Passeur",IF('Synthese chemins'!L152&lt;1,"-",IF('Synthese chemins'!L152&lt;2,IF(L$1=$Y152,"-",IF(L$1=$AA152,"-","Passeur")),IF(L$1=$Y152,IF(L$1=AG152,"-","Passeur"),"Passeur"))))),"-")</f>
        <v>-</v>
      </c>
      <c r="M152" s="20" t="str">
        <f>IF($D152="Non",IF($B152&lt;3,"-",IF('Synthese chemins'!M152&gt;2,"Passeur",IF('Synthese chemins'!M152&lt;1,"-",IF('Synthese chemins'!M152&lt;2,IF(M$1=$Y152,"-",IF(M$1=$AA152,"-","Passeur")),IF(M$1=$Y152,IF(M$1=AH152,"-","Passeur"),"Passeur"))))),"-")</f>
        <v>-</v>
      </c>
      <c r="N152" s="20" t="str">
        <f>IF($D152="Non",IF($B152&lt;3,"-",IF('Synthese chemins'!N152&gt;2,"Passeur",IF('Synthese chemins'!N152&lt;1,"-",IF('Synthese chemins'!N152&lt;2,IF(N$1=$Y152,"-",IF(N$1=$AA152,"-","Passeur")),IF(N$1=$Y152,IF(N$1=AI152,"-","Passeur"),"Passeur"))))),"-")</f>
        <v>-</v>
      </c>
      <c r="O152" s="20" t="str">
        <f>IF($D152="Non",IF($B152&lt;3,"-",IF('Synthese chemins'!O152&gt;2,"Passeur",IF('Synthese chemins'!O152&lt;1,"-",IF('Synthese chemins'!O152&lt;2,IF(O$1=$Y152,"-",IF(O$1=$AA152,"-","Passeur")),IF(O$1=$Y152,IF(O$1=AJ152,"-","Passeur"),"Passeur"))))),"-")</f>
        <v>-</v>
      </c>
      <c r="P152" s="20" t="str">
        <f>IF($D152="Non",IF($B152&lt;3,"-",IF('Synthese chemins'!P152&gt;2,"Passeur",IF('Synthese chemins'!P152&lt;1,"-",IF('Synthese chemins'!P152&lt;2,IF(P$1=$Y152,"-",IF(P$1=$AA152,"-","Passeur")),IF(P$1=$Y152,IF(P$1=AK152,"-","Passeur"),"Passeur"))))),"-")</f>
        <v>-</v>
      </c>
      <c r="Q152" s="20" t="str">
        <f>IF($D152="Non",IF($B152&lt;3,"-",IF('Synthese chemins'!Q152&gt;2,"Passeur",IF('Synthese chemins'!Q152&lt;1,"-",IF('Synthese chemins'!Q152&lt;2,IF(Q$1=$Y152,"-",IF(Q$1=$AA152,"-","Passeur")),IF(Q$1=$Y152,IF(Q$1=AL152,"-","Passeur"),"Passeur"))))),"-")</f>
        <v>-</v>
      </c>
      <c r="R152" s="20" t="str">
        <f>IF($D152="Non",IF($B152&lt;3,"-",IF('Synthese chemins'!R152&gt;2,"Passeur",IF('Synthese chemins'!R152&lt;1,"-",IF('Synthese chemins'!R152&lt;2,IF(R$1=$Y152,"-",IF(R$1=$AA152,"-","Passeur")),IF(R$1=$Y152,IF(R$1=AM152,"-","Passeur"),"Passeur"))))),"-")</f>
        <v>-</v>
      </c>
      <c r="S152" s="20" t="str">
        <f>IF($D152="Non",IF($B152&lt;3,"-",IF('Synthese chemins'!S152&gt;2,"Passeur",IF('Synthese chemins'!S152&lt;1,"-",IF('Synthese chemins'!S152&lt;2,IF(S$1=$Y152,"-",IF(S$1=$AA152,"-","Passeur")),IF(S$1=$Y152,IF(S$1=AN152,"-","Passeur"),"Passeur"))))),"-")</f>
        <v>-</v>
      </c>
      <c r="T152" s="20" t="str">
        <f>IF($D152="Non",IF($B152&lt;3,"-",IF('Synthese chemins'!T152&gt;2,"Passeur",IF('Synthese chemins'!T152&lt;1,"-",IF('Synthese chemins'!T152&lt;2,IF(T$1=$Y152,"-",IF(T$1=$AA152,"-","Passeur")),IF(T$1=$Y152,IF(T$1=AO152,"-","Passeur"),"Passeur"))))),"-")</f>
        <v>-</v>
      </c>
      <c r="U152" s="20" t="str">
        <f>IF($D152="Non",IF($B152&lt;3,"-",IF('Synthese chemins'!U152&gt;2,"Passeur",IF('Synthese chemins'!U152&lt;1,"-",IF('Synthese chemins'!U152&lt;2,IF(U$1=$Y152,"-",IF(U$1=$AA152,"-","Passeur")),IF(U$1=$Y152,IF(U$1=AP152,"-","Passeur"),"Passeur"))))),"-")</f>
        <v>-</v>
      </c>
      <c r="V152" s="20" t="str">
        <f>IF($D152="Non",IF($B152&lt;3,"-",IF('Synthese chemins'!V152&gt;2,"Passeur",IF('Synthese chemins'!V152&lt;1,"-",IF('Synthese chemins'!V152&lt;2,IF(V$1=$Y152,"-",IF(V$1=$AA152,"-","Passeur")),IF(V$1=$Y152,IF(V$1=AQ152,"-","Passeur"),"Passeur"))))),"-")</f>
        <v>-</v>
      </c>
      <c r="W152" s="20" t="str">
        <f>IF($D152="Non",IF($B152&lt;3,"-",IF('Synthese chemins'!W152&gt;2,"Passeur",IF('Synthese chemins'!W152&lt;1,"-",IF('Synthese chemins'!W152&lt;2,IF(W$1=$Y152,"-",IF(W$1=$AA152,"-","Passeur")),IF(W$1=$Y152,IF(W$1=AR152,"-","Passeur"),"Passeur"))))),"-")</f>
        <v>-</v>
      </c>
      <c r="X152" s="20" t="str">
        <f>IF($D152="Non",IF($B152&lt;3,"-",IF('Synthese chemins'!X152&gt;2,"Passeur",IF('Synthese chemins'!X152&lt;1,"-",IF('Synthese chemins'!X152&lt;2,IF(X$1=$Y152,"-",IF(X$1=$AA152,"-","Passeur")),IF(X$1=$Y152,IF(X$1=AS152,"-","Passeur"),"Passeur"))))),"-")</f>
        <v>-</v>
      </c>
      <c r="Y152" s="33" t="str">
        <f>'Chemins de conversion les plus '!G152</f>
        <v>SEA // Comparateurs</v>
      </c>
      <c r="Z152" s="20">
        <f t="shared" si="50"/>
        <v>0</v>
      </c>
      <c r="AA152" s="33" t="str">
        <f>'Chemins de conversion les plus '!I152</f>
        <v>Traffic interne</v>
      </c>
      <c r="AB152" s="5"/>
      <c r="AC152" s="20">
        <f ca="1">'Synthese chemins'!Z152</f>
        <v>1</v>
      </c>
      <c r="AD152" s="19">
        <f>'Synthese chemins'!AA152</f>
        <v>0</v>
      </c>
      <c r="AE152" s="20">
        <f ca="1">'Synthese chemins'!AB152</f>
        <v>0.5</v>
      </c>
      <c r="AF152" s="19">
        <f>'Synthese chemins'!AC152</f>
        <v>0</v>
      </c>
      <c r="AH152" s="2" t="str">
        <f t="shared" si="51"/>
        <v>-</v>
      </c>
      <c r="AI152" s="2" t="str">
        <f t="shared" si="52"/>
        <v>-</v>
      </c>
      <c r="AJ152" s="2" t="str">
        <f t="shared" si="53"/>
        <v>-</v>
      </c>
      <c r="AK152" s="2" t="str">
        <f t="shared" si="54"/>
        <v>-</v>
      </c>
      <c r="AL152" s="2" t="str">
        <f t="shared" si="55"/>
        <v>-</v>
      </c>
      <c r="AM152" s="2" t="str">
        <f t="shared" si="56"/>
        <v>-</v>
      </c>
      <c r="AN152" s="2" t="str">
        <f t="shared" si="57"/>
        <v>-</v>
      </c>
      <c r="AO152" s="2" t="str">
        <f t="shared" si="58"/>
        <v>-</v>
      </c>
      <c r="AP152" s="2" t="str">
        <f t="shared" si="59"/>
        <v>-</v>
      </c>
      <c r="AQ152" s="2" t="str">
        <f t="shared" si="60"/>
        <v>-</v>
      </c>
      <c r="AR152" s="2" t="str">
        <f t="shared" si="61"/>
        <v>-</v>
      </c>
      <c r="AS152" s="2" t="str">
        <f t="shared" si="62"/>
        <v>-</v>
      </c>
      <c r="AT152" s="2" t="str">
        <f t="shared" si="63"/>
        <v>-</v>
      </c>
      <c r="AU152" s="2" t="str">
        <f t="shared" si="64"/>
        <v>-</v>
      </c>
      <c r="AV152" s="2" t="str">
        <f t="shared" si="65"/>
        <v>-</v>
      </c>
      <c r="AW152" s="2" t="str">
        <f t="shared" si="66"/>
        <v>-</v>
      </c>
      <c r="AX152" s="2" t="str">
        <f t="shared" si="67"/>
        <v>-</v>
      </c>
      <c r="AY152" s="2" t="str">
        <f t="shared" si="46"/>
        <v>-</v>
      </c>
      <c r="AZ152" s="2" t="str">
        <f t="shared" si="47"/>
        <v>-</v>
      </c>
      <c r="BA152" s="2" t="str">
        <f t="shared" si="48"/>
        <v>-</v>
      </c>
    </row>
    <row r="153" spans="1:53">
      <c r="A153" s="2">
        <f t="shared" si="49"/>
        <v>152</v>
      </c>
      <c r="B153" s="2">
        <f>'Synthese chemins'!B153</f>
        <v>2</v>
      </c>
      <c r="C153" s="2">
        <f>'Synthese chemins'!C153</f>
        <v>2</v>
      </c>
      <c r="D153" s="2" t="str">
        <f>'Synthese chemins'!D153</f>
        <v>Non</v>
      </c>
      <c r="E153" s="20" t="str">
        <f>IF($D153="Non",IF($B153&lt;3,"-",IF('Synthese chemins'!E153&gt;2,"Passeur",IF('Synthese chemins'!E153&lt;1,"-",IF('Synthese chemins'!E153&lt;2,IF(E$1=$Y153,"-",IF(E$1=$AA153,"-","Passeur")),IF(E$1=$Y153,IF(E$1=Y153,"-","Passeur"),"Passeur"))))),"-")</f>
        <v>-</v>
      </c>
      <c r="F153" s="20" t="str">
        <f>IF($D153="Non",IF($B153&lt;3,"-",IF('Synthese chemins'!F153&gt;2,"Passeur",IF('Synthese chemins'!F153&lt;1,"-",IF('Synthese chemins'!F153&lt;2,IF(F$1=$Y153,"-",IF(F$1=$AA153,"-","Passeur")),IF(F$1=$Y153,IF(F$1=AA153,"-","Passeur"),"Passeur"))))),"-")</f>
        <v>-</v>
      </c>
      <c r="G153" s="20" t="str">
        <f>IF($D153="Non",IF($B153&lt;3,"-",IF('Synthese chemins'!G153&gt;2,"Passeur",IF('Synthese chemins'!G153&lt;1,"-",IF('Synthese chemins'!G153&lt;2,IF(G$1=$Y153,"-",IF(G$1=$AA153,"-","Passeur")),IF(G$1=$Y153,IF(G$1=AB153,"-","Passeur"),"Passeur"))))),"-")</f>
        <v>-</v>
      </c>
      <c r="H153" s="20" t="str">
        <f>IF($D153="Non",IF($B153&lt;3,"-",IF('Synthese chemins'!H153&gt;2,"Passeur",IF('Synthese chemins'!H153&lt;1,"-",IF('Synthese chemins'!H153&lt;2,IF(H$1=$Y153,"-",IF(H$1=$AA153,"-","Passeur")),IF(H$1=$Y153,IF(H$1=AC153,"-","Passeur"),"Passeur"))))),"-")</f>
        <v>-</v>
      </c>
      <c r="I153" s="20" t="str">
        <f>IF($D153="Non",IF($B153&lt;3,"-",IF('Synthese chemins'!I153&gt;2,"Passeur",IF('Synthese chemins'!I153&lt;1,"-",IF('Synthese chemins'!I153&lt;2,IF(I$1=$Y153,"-",IF(I$1=$AA153,"-","Passeur")),IF(I$1=$Y153,IF(I$1=AD153,"-","Passeur"),"Passeur"))))),"-")</f>
        <v>-</v>
      </c>
      <c r="J153" s="20" t="str">
        <f>IF($D153="Non",IF($B153&lt;3,"-",IF('Synthese chemins'!J153&gt;2,"Passeur",IF('Synthese chemins'!J153&lt;1,"-",IF('Synthese chemins'!J153&lt;2,IF(J$1=$Y153,"-",IF(J$1=$AA153,"-","Passeur")),IF(J$1=$Y153,IF(J$1=AE153,"-","Passeur"),"Passeur"))))),"-")</f>
        <v>-</v>
      </c>
      <c r="K153" s="20" t="str">
        <f>IF($D153="Non",IF($B153&lt;3,"-",IF('Synthese chemins'!K153&gt;2,"Passeur",IF('Synthese chemins'!K153&lt;1,"-",IF('Synthese chemins'!K153&lt;2,IF(K$1=$Y153,"-",IF(K$1=$AA153,"-","Passeur")),IF(K$1=$Y153,IF(K$1=AF153,"-","Passeur"),"Passeur"))))),"-")</f>
        <v>-</v>
      </c>
      <c r="L153" s="20" t="str">
        <f>IF($D153="Non",IF($B153&lt;3,"-",IF('Synthese chemins'!L153&gt;2,"Passeur",IF('Synthese chemins'!L153&lt;1,"-",IF('Synthese chemins'!L153&lt;2,IF(L$1=$Y153,"-",IF(L$1=$AA153,"-","Passeur")),IF(L$1=$Y153,IF(L$1=AG153,"-","Passeur"),"Passeur"))))),"-")</f>
        <v>-</v>
      </c>
      <c r="M153" s="20" t="str">
        <f>IF($D153="Non",IF($B153&lt;3,"-",IF('Synthese chemins'!M153&gt;2,"Passeur",IF('Synthese chemins'!M153&lt;1,"-",IF('Synthese chemins'!M153&lt;2,IF(M$1=$Y153,"-",IF(M$1=$AA153,"-","Passeur")),IF(M$1=$Y153,IF(M$1=AH153,"-","Passeur"),"Passeur"))))),"-")</f>
        <v>-</v>
      </c>
      <c r="N153" s="20" t="str">
        <f>IF($D153="Non",IF($B153&lt;3,"-",IF('Synthese chemins'!N153&gt;2,"Passeur",IF('Synthese chemins'!N153&lt;1,"-",IF('Synthese chemins'!N153&lt;2,IF(N$1=$Y153,"-",IF(N$1=$AA153,"-","Passeur")),IF(N$1=$Y153,IF(N$1=AI153,"-","Passeur"),"Passeur"))))),"-")</f>
        <v>-</v>
      </c>
      <c r="O153" s="20" t="str">
        <f>IF($D153="Non",IF($B153&lt;3,"-",IF('Synthese chemins'!O153&gt;2,"Passeur",IF('Synthese chemins'!O153&lt;1,"-",IF('Synthese chemins'!O153&lt;2,IF(O$1=$Y153,"-",IF(O$1=$AA153,"-","Passeur")),IF(O$1=$Y153,IF(O$1=AJ153,"-","Passeur"),"Passeur"))))),"-")</f>
        <v>-</v>
      </c>
      <c r="P153" s="20" t="str">
        <f>IF($D153="Non",IF($B153&lt;3,"-",IF('Synthese chemins'!P153&gt;2,"Passeur",IF('Synthese chemins'!P153&lt;1,"-",IF('Synthese chemins'!P153&lt;2,IF(P$1=$Y153,"-",IF(P$1=$AA153,"-","Passeur")),IF(P$1=$Y153,IF(P$1=AK153,"-","Passeur"),"Passeur"))))),"-")</f>
        <v>-</v>
      </c>
      <c r="Q153" s="20" t="str">
        <f>IF($D153="Non",IF($B153&lt;3,"-",IF('Synthese chemins'!Q153&gt;2,"Passeur",IF('Synthese chemins'!Q153&lt;1,"-",IF('Synthese chemins'!Q153&lt;2,IF(Q$1=$Y153,"-",IF(Q$1=$AA153,"-","Passeur")),IF(Q$1=$Y153,IF(Q$1=AL153,"-","Passeur"),"Passeur"))))),"-")</f>
        <v>-</v>
      </c>
      <c r="R153" s="20" t="str">
        <f>IF($D153="Non",IF($B153&lt;3,"-",IF('Synthese chemins'!R153&gt;2,"Passeur",IF('Synthese chemins'!R153&lt;1,"-",IF('Synthese chemins'!R153&lt;2,IF(R$1=$Y153,"-",IF(R$1=$AA153,"-","Passeur")),IF(R$1=$Y153,IF(R$1=AM153,"-","Passeur"),"Passeur"))))),"-")</f>
        <v>-</v>
      </c>
      <c r="S153" s="20" t="str">
        <f>IF($D153="Non",IF($B153&lt;3,"-",IF('Synthese chemins'!S153&gt;2,"Passeur",IF('Synthese chemins'!S153&lt;1,"-",IF('Synthese chemins'!S153&lt;2,IF(S$1=$Y153,"-",IF(S$1=$AA153,"-","Passeur")),IF(S$1=$Y153,IF(S$1=AN153,"-","Passeur"),"Passeur"))))),"-")</f>
        <v>-</v>
      </c>
      <c r="T153" s="20" t="str">
        <f>IF($D153="Non",IF($B153&lt;3,"-",IF('Synthese chemins'!T153&gt;2,"Passeur",IF('Synthese chemins'!T153&lt;1,"-",IF('Synthese chemins'!T153&lt;2,IF(T$1=$Y153,"-",IF(T$1=$AA153,"-","Passeur")),IF(T$1=$Y153,IF(T$1=AO153,"-","Passeur"),"Passeur"))))),"-")</f>
        <v>-</v>
      </c>
      <c r="U153" s="20" t="str">
        <f>IF($D153="Non",IF($B153&lt;3,"-",IF('Synthese chemins'!U153&gt;2,"Passeur",IF('Synthese chemins'!U153&lt;1,"-",IF('Synthese chemins'!U153&lt;2,IF(U$1=$Y153,"-",IF(U$1=$AA153,"-","Passeur")),IF(U$1=$Y153,IF(U$1=AP153,"-","Passeur"),"Passeur"))))),"-")</f>
        <v>-</v>
      </c>
      <c r="V153" s="20" t="str">
        <f>IF($D153="Non",IF($B153&lt;3,"-",IF('Synthese chemins'!V153&gt;2,"Passeur",IF('Synthese chemins'!V153&lt;1,"-",IF('Synthese chemins'!V153&lt;2,IF(V$1=$Y153,"-",IF(V$1=$AA153,"-","Passeur")),IF(V$1=$Y153,IF(V$1=AQ153,"-","Passeur"),"Passeur"))))),"-")</f>
        <v>-</v>
      </c>
      <c r="W153" s="20" t="str">
        <f>IF($D153="Non",IF($B153&lt;3,"-",IF('Synthese chemins'!W153&gt;2,"Passeur",IF('Synthese chemins'!W153&lt;1,"-",IF('Synthese chemins'!W153&lt;2,IF(W$1=$Y153,"-",IF(W$1=$AA153,"-","Passeur")),IF(W$1=$Y153,IF(W$1=AR153,"-","Passeur"),"Passeur"))))),"-")</f>
        <v>-</v>
      </c>
      <c r="X153" s="20" t="str">
        <f>IF($D153="Non",IF($B153&lt;3,"-",IF('Synthese chemins'!X153&gt;2,"Passeur",IF('Synthese chemins'!X153&lt;1,"-",IF('Synthese chemins'!X153&lt;2,IF(X$1=$Y153,"-",IF(X$1=$AA153,"-","Passeur")),IF(X$1=$Y153,IF(X$1=AS153,"-","Passeur"),"Passeur"))))),"-")</f>
        <v>-</v>
      </c>
      <c r="Y153" s="33" t="str">
        <f>'Chemins de conversion les plus '!G153</f>
        <v>Email // Newsletters</v>
      </c>
      <c r="Z153" s="20">
        <f t="shared" si="50"/>
        <v>0</v>
      </c>
      <c r="AA153" s="33" t="str">
        <f>'Chemins de conversion les plus '!I153</f>
        <v>SEA // Comparateurs</v>
      </c>
      <c r="AB153" s="5"/>
      <c r="AC153" s="20">
        <f ca="1">'Synthese chemins'!Z153</f>
        <v>1</v>
      </c>
      <c r="AD153" s="19">
        <f>'Synthese chemins'!AA153</f>
        <v>0</v>
      </c>
      <c r="AE153" s="20">
        <f ca="1">'Synthese chemins'!AB153</f>
        <v>0.5</v>
      </c>
      <c r="AF153" s="19">
        <f>'Synthese chemins'!AC153</f>
        <v>0</v>
      </c>
      <c r="AH153" s="2" t="str">
        <f t="shared" si="51"/>
        <v>-</v>
      </c>
      <c r="AI153" s="2" t="str">
        <f t="shared" si="52"/>
        <v>-</v>
      </c>
      <c r="AJ153" s="2" t="str">
        <f t="shared" si="53"/>
        <v>-</v>
      </c>
      <c r="AK153" s="2" t="str">
        <f t="shared" si="54"/>
        <v>-</v>
      </c>
      <c r="AL153" s="2" t="str">
        <f t="shared" si="55"/>
        <v>-</v>
      </c>
      <c r="AM153" s="2" t="str">
        <f t="shared" si="56"/>
        <v>-</v>
      </c>
      <c r="AN153" s="2" t="str">
        <f t="shared" si="57"/>
        <v>-</v>
      </c>
      <c r="AO153" s="2" t="str">
        <f t="shared" si="58"/>
        <v>-</v>
      </c>
      <c r="AP153" s="2" t="str">
        <f t="shared" si="59"/>
        <v>-</v>
      </c>
      <c r="AQ153" s="2" t="str">
        <f t="shared" si="60"/>
        <v>-</v>
      </c>
      <c r="AR153" s="2" t="str">
        <f t="shared" si="61"/>
        <v>-</v>
      </c>
      <c r="AS153" s="2" t="str">
        <f t="shared" si="62"/>
        <v>-</v>
      </c>
      <c r="AT153" s="2" t="str">
        <f t="shared" si="63"/>
        <v>-</v>
      </c>
      <c r="AU153" s="2" t="str">
        <f t="shared" si="64"/>
        <v>-</v>
      </c>
      <c r="AV153" s="2" t="str">
        <f t="shared" si="65"/>
        <v>-</v>
      </c>
      <c r="AW153" s="2" t="str">
        <f t="shared" si="66"/>
        <v>-</v>
      </c>
      <c r="AX153" s="2" t="str">
        <f t="shared" si="67"/>
        <v>-</v>
      </c>
      <c r="AY153" s="2" t="str">
        <f t="shared" si="46"/>
        <v>-</v>
      </c>
      <c r="AZ153" s="2" t="str">
        <f t="shared" si="47"/>
        <v>-</v>
      </c>
      <c r="BA153" s="2" t="str">
        <f t="shared" si="48"/>
        <v>-</v>
      </c>
    </row>
    <row r="154" spans="1:53">
      <c r="A154" s="2">
        <f t="shared" si="49"/>
        <v>153</v>
      </c>
      <c r="B154" s="2">
        <f>'Synthese chemins'!B154</f>
        <v>2</v>
      </c>
      <c r="C154" s="2">
        <f>'Synthese chemins'!C154</f>
        <v>2</v>
      </c>
      <c r="D154" s="2" t="str">
        <f>'Synthese chemins'!D154</f>
        <v>Non</v>
      </c>
      <c r="E154" s="20" t="str">
        <f>IF($D154="Non",IF($B154&lt;3,"-",IF('Synthese chemins'!E154&gt;2,"Passeur",IF('Synthese chemins'!E154&lt;1,"-",IF('Synthese chemins'!E154&lt;2,IF(E$1=$Y154,"-",IF(E$1=$AA154,"-","Passeur")),IF(E$1=$Y154,IF(E$1=Y154,"-","Passeur"),"Passeur"))))),"-")</f>
        <v>-</v>
      </c>
      <c r="F154" s="20" t="str">
        <f>IF($D154="Non",IF($B154&lt;3,"-",IF('Synthese chemins'!F154&gt;2,"Passeur",IF('Synthese chemins'!F154&lt;1,"-",IF('Synthese chemins'!F154&lt;2,IF(F$1=$Y154,"-",IF(F$1=$AA154,"-","Passeur")),IF(F$1=$Y154,IF(F$1=AA154,"-","Passeur"),"Passeur"))))),"-")</f>
        <v>-</v>
      </c>
      <c r="G154" s="20" t="str">
        <f>IF($D154="Non",IF($B154&lt;3,"-",IF('Synthese chemins'!G154&gt;2,"Passeur",IF('Synthese chemins'!G154&lt;1,"-",IF('Synthese chemins'!G154&lt;2,IF(G$1=$Y154,"-",IF(G$1=$AA154,"-","Passeur")),IF(G$1=$Y154,IF(G$1=AB154,"-","Passeur"),"Passeur"))))),"-")</f>
        <v>-</v>
      </c>
      <c r="H154" s="20" t="str">
        <f>IF($D154="Non",IF($B154&lt;3,"-",IF('Synthese chemins'!H154&gt;2,"Passeur",IF('Synthese chemins'!H154&lt;1,"-",IF('Synthese chemins'!H154&lt;2,IF(H$1=$Y154,"-",IF(H$1=$AA154,"-","Passeur")),IF(H$1=$Y154,IF(H$1=AC154,"-","Passeur"),"Passeur"))))),"-")</f>
        <v>-</v>
      </c>
      <c r="I154" s="20" t="str">
        <f>IF($D154="Non",IF($B154&lt;3,"-",IF('Synthese chemins'!I154&gt;2,"Passeur",IF('Synthese chemins'!I154&lt;1,"-",IF('Synthese chemins'!I154&lt;2,IF(I$1=$Y154,"-",IF(I$1=$AA154,"-","Passeur")),IF(I$1=$Y154,IF(I$1=AD154,"-","Passeur"),"Passeur"))))),"-")</f>
        <v>-</v>
      </c>
      <c r="J154" s="20" t="str">
        <f>IF($D154="Non",IF($B154&lt;3,"-",IF('Synthese chemins'!J154&gt;2,"Passeur",IF('Synthese chemins'!J154&lt;1,"-",IF('Synthese chemins'!J154&lt;2,IF(J$1=$Y154,"-",IF(J$1=$AA154,"-","Passeur")),IF(J$1=$Y154,IF(J$1=AE154,"-","Passeur"),"Passeur"))))),"-")</f>
        <v>-</v>
      </c>
      <c r="K154" s="20" t="str">
        <f>IF($D154="Non",IF($B154&lt;3,"-",IF('Synthese chemins'!K154&gt;2,"Passeur",IF('Synthese chemins'!K154&lt;1,"-",IF('Synthese chemins'!K154&lt;2,IF(K$1=$Y154,"-",IF(K$1=$AA154,"-","Passeur")),IF(K$1=$Y154,IF(K$1=AF154,"-","Passeur"),"Passeur"))))),"-")</f>
        <v>-</v>
      </c>
      <c r="L154" s="20" t="str">
        <f>IF($D154="Non",IF($B154&lt;3,"-",IF('Synthese chemins'!L154&gt;2,"Passeur",IF('Synthese chemins'!L154&lt;1,"-",IF('Synthese chemins'!L154&lt;2,IF(L$1=$Y154,"-",IF(L$1=$AA154,"-","Passeur")),IF(L$1=$Y154,IF(L$1=AG154,"-","Passeur"),"Passeur"))))),"-")</f>
        <v>-</v>
      </c>
      <c r="M154" s="20" t="str">
        <f>IF($D154="Non",IF($B154&lt;3,"-",IF('Synthese chemins'!M154&gt;2,"Passeur",IF('Synthese chemins'!M154&lt;1,"-",IF('Synthese chemins'!M154&lt;2,IF(M$1=$Y154,"-",IF(M$1=$AA154,"-","Passeur")),IF(M$1=$Y154,IF(M$1=AH154,"-","Passeur"),"Passeur"))))),"-")</f>
        <v>-</v>
      </c>
      <c r="N154" s="20" t="str">
        <f>IF($D154="Non",IF($B154&lt;3,"-",IF('Synthese chemins'!N154&gt;2,"Passeur",IF('Synthese chemins'!N154&lt;1,"-",IF('Synthese chemins'!N154&lt;2,IF(N$1=$Y154,"-",IF(N$1=$AA154,"-","Passeur")),IF(N$1=$Y154,IF(N$1=AI154,"-","Passeur"),"Passeur"))))),"-")</f>
        <v>-</v>
      </c>
      <c r="O154" s="20" t="str">
        <f>IF($D154="Non",IF($B154&lt;3,"-",IF('Synthese chemins'!O154&gt;2,"Passeur",IF('Synthese chemins'!O154&lt;1,"-",IF('Synthese chemins'!O154&lt;2,IF(O$1=$Y154,"-",IF(O$1=$AA154,"-","Passeur")),IF(O$1=$Y154,IF(O$1=AJ154,"-","Passeur"),"Passeur"))))),"-")</f>
        <v>-</v>
      </c>
      <c r="P154" s="20" t="str">
        <f>IF($D154="Non",IF($B154&lt;3,"-",IF('Synthese chemins'!P154&gt;2,"Passeur",IF('Synthese chemins'!P154&lt;1,"-",IF('Synthese chemins'!P154&lt;2,IF(P$1=$Y154,"-",IF(P$1=$AA154,"-","Passeur")),IF(P$1=$Y154,IF(P$1=AK154,"-","Passeur"),"Passeur"))))),"-")</f>
        <v>-</v>
      </c>
      <c r="Q154" s="20" t="str">
        <f>IF($D154="Non",IF($B154&lt;3,"-",IF('Synthese chemins'!Q154&gt;2,"Passeur",IF('Synthese chemins'!Q154&lt;1,"-",IF('Synthese chemins'!Q154&lt;2,IF(Q$1=$Y154,"-",IF(Q$1=$AA154,"-","Passeur")),IF(Q$1=$Y154,IF(Q$1=AL154,"-","Passeur"),"Passeur"))))),"-")</f>
        <v>-</v>
      </c>
      <c r="R154" s="20" t="str">
        <f>IF($D154="Non",IF($B154&lt;3,"-",IF('Synthese chemins'!R154&gt;2,"Passeur",IF('Synthese chemins'!R154&lt;1,"-",IF('Synthese chemins'!R154&lt;2,IF(R$1=$Y154,"-",IF(R$1=$AA154,"-","Passeur")),IF(R$1=$Y154,IF(R$1=AM154,"-","Passeur"),"Passeur"))))),"-")</f>
        <v>-</v>
      </c>
      <c r="S154" s="20" t="str">
        <f>IF($D154="Non",IF($B154&lt;3,"-",IF('Synthese chemins'!S154&gt;2,"Passeur",IF('Synthese chemins'!S154&lt;1,"-",IF('Synthese chemins'!S154&lt;2,IF(S$1=$Y154,"-",IF(S$1=$AA154,"-","Passeur")),IF(S$1=$Y154,IF(S$1=AN154,"-","Passeur"),"Passeur"))))),"-")</f>
        <v>-</v>
      </c>
      <c r="T154" s="20" t="str">
        <f>IF($D154="Non",IF($B154&lt;3,"-",IF('Synthese chemins'!T154&gt;2,"Passeur",IF('Synthese chemins'!T154&lt;1,"-",IF('Synthese chemins'!T154&lt;2,IF(T$1=$Y154,"-",IF(T$1=$AA154,"-","Passeur")),IF(T$1=$Y154,IF(T$1=AO154,"-","Passeur"),"Passeur"))))),"-")</f>
        <v>-</v>
      </c>
      <c r="U154" s="20" t="str">
        <f>IF($D154="Non",IF($B154&lt;3,"-",IF('Synthese chemins'!U154&gt;2,"Passeur",IF('Synthese chemins'!U154&lt;1,"-",IF('Synthese chemins'!U154&lt;2,IF(U$1=$Y154,"-",IF(U$1=$AA154,"-","Passeur")),IF(U$1=$Y154,IF(U$1=AP154,"-","Passeur"),"Passeur"))))),"-")</f>
        <v>-</v>
      </c>
      <c r="V154" s="20" t="str">
        <f>IF($D154="Non",IF($B154&lt;3,"-",IF('Synthese chemins'!V154&gt;2,"Passeur",IF('Synthese chemins'!V154&lt;1,"-",IF('Synthese chemins'!V154&lt;2,IF(V$1=$Y154,"-",IF(V$1=$AA154,"-","Passeur")),IF(V$1=$Y154,IF(V$1=AQ154,"-","Passeur"),"Passeur"))))),"-")</f>
        <v>-</v>
      </c>
      <c r="W154" s="20" t="str">
        <f>IF($D154="Non",IF($B154&lt;3,"-",IF('Synthese chemins'!W154&gt;2,"Passeur",IF('Synthese chemins'!W154&lt;1,"-",IF('Synthese chemins'!W154&lt;2,IF(W$1=$Y154,"-",IF(W$1=$AA154,"-","Passeur")),IF(W$1=$Y154,IF(W$1=AR154,"-","Passeur"),"Passeur"))))),"-")</f>
        <v>-</v>
      </c>
      <c r="X154" s="20" t="str">
        <f>IF($D154="Non",IF($B154&lt;3,"-",IF('Synthese chemins'!X154&gt;2,"Passeur",IF('Synthese chemins'!X154&lt;1,"-",IF('Synthese chemins'!X154&lt;2,IF(X$1=$Y154,"-",IF(X$1=$AA154,"-","Passeur")),IF(X$1=$Y154,IF(X$1=AS154,"-","Passeur"),"Passeur"))))),"-")</f>
        <v>-</v>
      </c>
      <c r="Y154" s="33" t="str">
        <f>'Chemins de conversion les plus '!G154</f>
        <v>Retargeting // Criteo</v>
      </c>
      <c r="Z154" s="20">
        <f t="shared" si="50"/>
        <v>0</v>
      </c>
      <c r="AA154" s="33" t="str">
        <f>'Chemins de conversion les plus '!I154</f>
        <v>Email // Webmail</v>
      </c>
      <c r="AB154" s="5"/>
      <c r="AC154" s="20">
        <f ca="1">'Synthese chemins'!Z154</f>
        <v>1</v>
      </c>
      <c r="AD154" s="19">
        <f>'Synthese chemins'!AA154</f>
        <v>0</v>
      </c>
      <c r="AE154" s="20">
        <f ca="1">'Synthese chemins'!AB154</f>
        <v>0.5</v>
      </c>
      <c r="AF154" s="19">
        <f>'Synthese chemins'!AC154</f>
        <v>0</v>
      </c>
      <c r="AH154" s="2" t="str">
        <f t="shared" si="51"/>
        <v>-</v>
      </c>
      <c r="AI154" s="2" t="str">
        <f t="shared" si="52"/>
        <v>-</v>
      </c>
      <c r="AJ154" s="2" t="str">
        <f t="shared" si="53"/>
        <v>-</v>
      </c>
      <c r="AK154" s="2" t="str">
        <f t="shared" si="54"/>
        <v>-</v>
      </c>
      <c r="AL154" s="2" t="str">
        <f t="shared" si="55"/>
        <v>-</v>
      </c>
      <c r="AM154" s="2" t="str">
        <f t="shared" si="56"/>
        <v>-</v>
      </c>
      <c r="AN154" s="2" t="str">
        <f t="shared" si="57"/>
        <v>-</v>
      </c>
      <c r="AO154" s="2" t="str">
        <f t="shared" si="58"/>
        <v>-</v>
      </c>
      <c r="AP154" s="2" t="str">
        <f t="shared" si="59"/>
        <v>-</v>
      </c>
      <c r="AQ154" s="2" t="str">
        <f t="shared" si="60"/>
        <v>-</v>
      </c>
      <c r="AR154" s="2" t="str">
        <f t="shared" si="61"/>
        <v>-</v>
      </c>
      <c r="AS154" s="2" t="str">
        <f t="shared" si="62"/>
        <v>-</v>
      </c>
      <c r="AT154" s="2" t="str">
        <f t="shared" si="63"/>
        <v>-</v>
      </c>
      <c r="AU154" s="2" t="str">
        <f t="shared" si="64"/>
        <v>-</v>
      </c>
      <c r="AV154" s="2" t="str">
        <f t="shared" si="65"/>
        <v>-</v>
      </c>
      <c r="AW154" s="2" t="str">
        <f t="shared" si="66"/>
        <v>-</v>
      </c>
      <c r="AX154" s="2" t="str">
        <f t="shared" si="67"/>
        <v>-</v>
      </c>
      <c r="AY154" s="2" t="str">
        <f t="shared" si="46"/>
        <v>-</v>
      </c>
      <c r="AZ154" s="2" t="str">
        <f t="shared" si="47"/>
        <v>-</v>
      </c>
      <c r="BA154" s="2" t="str">
        <f t="shared" si="48"/>
        <v>-</v>
      </c>
    </row>
    <row r="155" spans="1:53">
      <c r="A155" s="2">
        <f t="shared" si="49"/>
        <v>154</v>
      </c>
      <c r="B155" s="2">
        <f>'Synthese chemins'!B155</f>
        <v>2</v>
      </c>
      <c r="C155" s="2">
        <f>'Synthese chemins'!C155</f>
        <v>2</v>
      </c>
      <c r="D155" s="2" t="str">
        <f>'Synthese chemins'!D155</f>
        <v>Non</v>
      </c>
      <c r="E155" s="20" t="str">
        <f>IF($D155="Non",IF($B155&lt;3,"-",IF('Synthese chemins'!E155&gt;2,"Passeur",IF('Synthese chemins'!E155&lt;1,"-",IF('Synthese chemins'!E155&lt;2,IF(E$1=$Y155,"-",IF(E$1=$AA155,"-","Passeur")),IF(E$1=$Y155,IF(E$1=Y155,"-","Passeur"),"Passeur"))))),"-")</f>
        <v>-</v>
      </c>
      <c r="F155" s="20" t="str">
        <f>IF($D155="Non",IF($B155&lt;3,"-",IF('Synthese chemins'!F155&gt;2,"Passeur",IF('Synthese chemins'!F155&lt;1,"-",IF('Synthese chemins'!F155&lt;2,IF(F$1=$Y155,"-",IF(F$1=$AA155,"-","Passeur")),IF(F$1=$Y155,IF(F$1=AA155,"-","Passeur"),"Passeur"))))),"-")</f>
        <v>-</v>
      </c>
      <c r="G155" s="20" t="str">
        <f>IF($D155="Non",IF($B155&lt;3,"-",IF('Synthese chemins'!G155&gt;2,"Passeur",IF('Synthese chemins'!G155&lt;1,"-",IF('Synthese chemins'!G155&lt;2,IF(G$1=$Y155,"-",IF(G$1=$AA155,"-","Passeur")),IF(G$1=$Y155,IF(G$1=AB155,"-","Passeur"),"Passeur"))))),"-")</f>
        <v>-</v>
      </c>
      <c r="H155" s="20" t="str">
        <f>IF($D155="Non",IF($B155&lt;3,"-",IF('Synthese chemins'!H155&gt;2,"Passeur",IF('Synthese chemins'!H155&lt;1,"-",IF('Synthese chemins'!H155&lt;2,IF(H$1=$Y155,"-",IF(H$1=$AA155,"-","Passeur")),IF(H$1=$Y155,IF(H$1=AC155,"-","Passeur"),"Passeur"))))),"-")</f>
        <v>-</v>
      </c>
      <c r="I155" s="20" t="str">
        <f>IF($D155="Non",IF($B155&lt;3,"-",IF('Synthese chemins'!I155&gt;2,"Passeur",IF('Synthese chemins'!I155&lt;1,"-",IF('Synthese chemins'!I155&lt;2,IF(I$1=$Y155,"-",IF(I$1=$AA155,"-","Passeur")),IF(I$1=$Y155,IF(I$1=AD155,"-","Passeur"),"Passeur"))))),"-")</f>
        <v>-</v>
      </c>
      <c r="J155" s="20" t="str">
        <f>IF($D155="Non",IF($B155&lt;3,"-",IF('Synthese chemins'!J155&gt;2,"Passeur",IF('Synthese chemins'!J155&lt;1,"-",IF('Synthese chemins'!J155&lt;2,IF(J$1=$Y155,"-",IF(J$1=$AA155,"-","Passeur")),IF(J$1=$Y155,IF(J$1=AE155,"-","Passeur"),"Passeur"))))),"-")</f>
        <v>-</v>
      </c>
      <c r="K155" s="20" t="str">
        <f>IF($D155="Non",IF($B155&lt;3,"-",IF('Synthese chemins'!K155&gt;2,"Passeur",IF('Synthese chemins'!K155&lt;1,"-",IF('Synthese chemins'!K155&lt;2,IF(K$1=$Y155,"-",IF(K$1=$AA155,"-","Passeur")),IF(K$1=$Y155,IF(K$1=AF155,"-","Passeur"),"Passeur"))))),"-")</f>
        <v>-</v>
      </c>
      <c r="L155" s="20" t="str">
        <f>IF($D155="Non",IF($B155&lt;3,"-",IF('Synthese chemins'!L155&gt;2,"Passeur",IF('Synthese chemins'!L155&lt;1,"-",IF('Synthese chemins'!L155&lt;2,IF(L$1=$Y155,"-",IF(L$1=$AA155,"-","Passeur")),IF(L$1=$Y155,IF(L$1=AG155,"-","Passeur"),"Passeur"))))),"-")</f>
        <v>-</v>
      </c>
      <c r="M155" s="20" t="str">
        <f>IF($D155="Non",IF($B155&lt;3,"-",IF('Synthese chemins'!M155&gt;2,"Passeur",IF('Synthese chemins'!M155&lt;1,"-",IF('Synthese chemins'!M155&lt;2,IF(M$1=$Y155,"-",IF(M$1=$AA155,"-","Passeur")),IF(M$1=$Y155,IF(M$1=AH155,"-","Passeur"),"Passeur"))))),"-")</f>
        <v>-</v>
      </c>
      <c r="N155" s="20" t="str">
        <f>IF($D155="Non",IF($B155&lt;3,"-",IF('Synthese chemins'!N155&gt;2,"Passeur",IF('Synthese chemins'!N155&lt;1,"-",IF('Synthese chemins'!N155&lt;2,IF(N$1=$Y155,"-",IF(N$1=$AA155,"-","Passeur")),IF(N$1=$Y155,IF(N$1=AI155,"-","Passeur"),"Passeur"))))),"-")</f>
        <v>-</v>
      </c>
      <c r="O155" s="20" t="str">
        <f>IF($D155="Non",IF($B155&lt;3,"-",IF('Synthese chemins'!O155&gt;2,"Passeur",IF('Synthese chemins'!O155&lt;1,"-",IF('Synthese chemins'!O155&lt;2,IF(O$1=$Y155,"-",IF(O$1=$AA155,"-","Passeur")),IF(O$1=$Y155,IF(O$1=AJ155,"-","Passeur"),"Passeur"))))),"-")</f>
        <v>-</v>
      </c>
      <c r="P155" s="20" t="str">
        <f>IF($D155="Non",IF($B155&lt;3,"-",IF('Synthese chemins'!P155&gt;2,"Passeur",IF('Synthese chemins'!P155&lt;1,"-",IF('Synthese chemins'!P155&lt;2,IF(P$1=$Y155,"-",IF(P$1=$AA155,"-","Passeur")),IF(P$1=$Y155,IF(P$1=AK155,"-","Passeur"),"Passeur"))))),"-")</f>
        <v>-</v>
      </c>
      <c r="Q155" s="20" t="str">
        <f>IF($D155="Non",IF($B155&lt;3,"-",IF('Synthese chemins'!Q155&gt;2,"Passeur",IF('Synthese chemins'!Q155&lt;1,"-",IF('Synthese chemins'!Q155&lt;2,IF(Q$1=$Y155,"-",IF(Q$1=$AA155,"-","Passeur")),IF(Q$1=$Y155,IF(Q$1=AL155,"-","Passeur"),"Passeur"))))),"-")</f>
        <v>-</v>
      </c>
      <c r="R155" s="20" t="str">
        <f>IF($D155="Non",IF($B155&lt;3,"-",IF('Synthese chemins'!R155&gt;2,"Passeur",IF('Synthese chemins'!R155&lt;1,"-",IF('Synthese chemins'!R155&lt;2,IF(R$1=$Y155,"-",IF(R$1=$AA155,"-","Passeur")),IF(R$1=$Y155,IF(R$1=AM155,"-","Passeur"),"Passeur"))))),"-")</f>
        <v>-</v>
      </c>
      <c r="S155" s="20" t="str">
        <f>IF($D155="Non",IF($B155&lt;3,"-",IF('Synthese chemins'!S155&gt;2,"Passeur",IF('Synthese chemins'!S155&lt;1,"-",IF('Synthese chemins'!S155&lt;2,IF(S$1=$Y155,"-",IF(S$1=$AA155,"-","Passeur")),IF(S$1=$Y155,IF(S$1=AN155,"-","Passeur"),"Passeur"))))),"-")</f>
        <v>-</v>
      </c>
      <c r="T155" s="20" t="str">
        <f>IF($D155="Non",IF($B155&lt;3,"-",IF('Synthese chemins'!T155&gt;2,"Passeur",IF('Synthese chemins'!T155&lt;1,"-",IF('Synthese chemins'!T155&lt;2,IF(T$1=$Y155,"-",IF(T$1=$AA155,"-","Passeur")),IF(T$1=$Y155,IF(T$1=AO155,"-","Passeur"),"Passeur"))))),"-")</f>
        <v>-</v>
      </c>
      <c r="U155" s="20" t="str">
        <f>IF($D155="Non",IF($B155&lt;3,"-",IF('Synthese chemins'!U155&gt;2,"Passeur",IF('Synthese chemins'!U155&lt;1,"-",IF('Synthese chemins'!U155&lt;2,IF(U$1=$Y155,"-",IF(U$1=$AA155,"-","Passeur")),IF(U$1=$Y155,IF(U$1=AP155,"-","Passeur"),"Passeur"))))),"-")</f>
        <v>-</v>
      </c>
      <c r="V155" s="20" t="str">
        <f>IF($D155="Non",IF($B155&lt;3,"-",IF('Synthese chemins'!V155&gt;2,"Passeur",IF('Synthese chemins'!V155&lt;1,"-",IF('Synthese chemins'!V155&lt;2,IF(V$1=$Y155,"-",IF(V$1=$AA155,"-","Passeur")),IF(V$1=$Y155,IF(V$1=AQ155,"-","Passeur"),"Passeur"))))),"-")</f>
        <v>-</v>
      </c>
      <c r="W155" s="20" t="str">
        <f>IF($D155="Non",IF($B155&lt;3,"-",IF('Synthese chemins'!W155&gt;2,"Passeur",IF('Synthese chemins'!W155&lt;1,"-",IF('Synthese chemins'!W155&lt;2,IF(W$1=$Y155,"-",IF(W$1=$AA155,"-","Passeur")),IF(W$1=$Y155,IF(W$1=AR155,"-","Passeur"),"Passeur"))))),"-")</f>
        <v>-</v>
      </c>
      <c r="X155" s="20" t="str">
        <f>IF($D155="Non",IF($B155&lt;3,"-",IF('Synthese chemins'!X155&gt;2,"Passeur",IF('Synthese chemins'!X155&lt;1,"-",IF('Synthese chemins'!X155&lt;2,IF(X$1=$Y155,"-",IF(X$1=$AA155,"-","Passeur")),IF(X$1=$Y155,IF(X$1=AS155,"-","Passeur"),"Passeur"))))),"-")</f>
        <v>-</v>
      </c>
      <c r="Y155" s="33" t="str">
        <f>'Chemins de conversion les plus '!G155</f>
        <v>Email // Webmail</v>
      </c>
      <c r="Z155" s="20">
        <f t="shared" si="50"/>
        <v>0</v>
      </c>
      <c r="AA155" s="33" t="str">
        <f>'Chemins de conversion les plus '!I155</f>
        <v>SEA // Adwords hors Branding</v>
      </c>
      <c r="AB155" s="5"/>
      <c r="AC155" s="20">
        <f ca="1">'Synthese chemins'!Z155</f>
        <v>1</v>
      </c>
      <c r="AD155" s="19">
        <f>'Synthese chemins'!AA155</f>
        <v>0</v>
      </c>
      <c r="AE155" s="20">
        <f ca="1">'Synthese chemins'!AB155</f>
        <v>0.5</v>
      </c>
      <c r="AF155" s="19">
        <f>'Synthese chemins'!AC155</f>
        <v>0</v>
      </c>
      <c r="AH155" s="2" t="str">
        <f t="shared" si="51"/>
        <v>-</v>
      </c>
      <c r="AI155" s="2" t="str">
        <f t="shared" si="52"/>
        <v>-</v>
      </c>
      <c r="AJ155" s="2" t="str">
        <f t="shared" si="53"/>
        <v>-</v>
      </c>
      <c r="AK155" s="2" t="str">
        <f t="shared" si="54"/>
        <v>-</v>
      </c>
      <c r="AL155" s="2" t="str">
        <f t="shared" si="55"/>
        <v>-</v>
      </c>
      <c r="AM155" s="2" t="str">
        <f t="shared" si="56"/>
        <v>-</v>
      </c>
      <c r="AN155" s="2" t="str">
        <f t="shared" si="57"/>
        <v>-</v>
      </c>
      <c r="AO155" s="2" t="str">
        <f t="shared" si="58"/>
        <v>-</v>
      </c>
      <c r="AP155" s="2" t="str">
        <f t="shared" si="59"/>
        <v>-</v>
      </c>
      <c r="AQ155" s="2" t="str">
        <f t="shared" si="60"/>
        <v>-</v>
      </c>
      <c r="AR155" s="2" t="str">
        <f t="shared" si="61"/>
        <v>-</v>
      </c>
      <c r="AS155" s="2" t="str">
        <f t="shared" si="62"/>
        <v>-</v>
      </c>
      <c r="AT155" s="2" t="str">
        <f t="shared" si="63"/>
        <v>-</v>
      </c>
      <c r="AU155" s="2" t="str">
        <f t="shared" si="64"/>
        <v>-</v>
      </c>
      <c r="AV155" s="2" t="str">
        <f t="shared" si="65"/>
        <v>-</v>
      </c>
      <c r="AW155" s="2" t="str">
        <f t="shared" si="66"/>
        <v>-</v>
      </c>
      <c r="AX155" s="2" t="str">
        <f t="shared" si="67"/>
        <v>-</v>
      </c>
      <c r="AY155" s="2" t="str">
        <f t="shared" si="46"/>
        <v>-</v>
      </c>
      <c r="AZ155" s="2" t="str">
        <f t="shared" si="47"/>
        <v>-</v>
      </c>
      <c r="BA155" s="2" t="str">
        <f t="shared" si="48"/>
        <v>-</v>
      </c>
    </row>
    <row r="156" spans="1:53">
      <c r="A156" s="2">
        <f t="shared" si="49"/>
        <v>155</v>
      </c>
      <c r="B156" s="2">
        <f>'Synthese chemins'!B156</f>
        <v>2</v>
      </c>
      <c r="C156" s="2">
        <f>'Synthese chemins'!C156</f>
        <v>2</v>
      </c>
      <c r="D156" s="2" t="str">
        <f>'Synthese chemins'!D156</f>
        <v>Non</v>
      </c>
      <c r="E156" s="20" t="str">
        <f>IF($D156="Non",IF($B156&lt;3,"-",IF('Synthese chemins'!E156&gt;2,"Passeur",IF('Synthese chemins'!E156&lt;1,"-",IF('Synthese chemins'!E156&lt;2,IF(E$1=$Y156,"-",IF(E$1=$AA156,"-","Passeur")),IF(E$1=$Y156,IF(E$1=Y156,"-","Passeur"),"Passeur"))))),"-")</f>
        <v>-</v>
      </c>
      <c r="F156" s="20" t="str">
        <f>IF($D156="Non",IF($B156&lt;3,"-",IF('Synthese chemins'!F156&gt;2,"Passeur",IF('Synthese chemins'!F156&lt;1,"-",IF('Synthese chemins'!F156&lt;2,IF(F$1=$Y156,"-",IF(F$1=$AA156,"-","Passeur")),IF(F$1=$Y156,IF(F$1=AA156,"-","Passeur"),"Passeur"))))),"-")</f>
        <v>-</v>
      </c>
      <c r="G156" s="20" t="str">
        <f>IF($D156="Non",IF($B156&lt;3,"-",IF('Synthese chemins'!G156&gt;2,"Passeur",IF('Synthese chemins'!G156&lt;1,"-",IF('Synthese chemins'!G156&lt;2,IF(G$1=$Y156,"-",IF(G$1=$AA156,"-","Passeur")),IF(G$1=$Y156,IF(G$1=AB156,"-","Passeur"),"Passeur"))))),"-")</f>
        <v>-</v>
      </c>
      <c r="H156" s="20" t="str">
        <f>IF($D156="Non",IF($B156&lt;3,"-",IF('Synthese chemins'!H156&gt;2,"Passeur",IF('Synthese chemins'!H156&lt;1,"-",IF('Synthese chemins'!H156&lt;2,IF(H$1=$Y156,"-",IF(H$1=$AA156,"-","Passeur")),IF(H$1=$Y156,IF(H$1=AC156,"-","Passeur"),"Passeur"))))),"-")</f>
        <v>-</v>
      </c>
      <c r="I156" s="20" t="str">
        <f>IF($D156="Non",IF($B156&lt;3,"-",IF('Synthese chemins'!I156&gt;2,"Passeur",IF('Synthese chemins'!I156&lt;1,"-",IF('Synthese chemins'!I156&lt;2,IF(I$1=$Y156,"-",IF(I$1=$AA156,"-","Passeur")),IF(I$1=$Y156,IF(I$1=AD156,"-","Passeur"),"Passeur"))))),"-")</f>
        <v>-</v>
      </c>
      <c r="J156" s="20" t="str">
        <f>IF($D156="Non",IF($B156&lt;3,"-",IF('Synthese chemins'!J156&gt;2,"Passeur",IF('Synthese chemins'!J156&lt;1,"-",IF('Synthese chemins'!J156&lt;2,IF(J$1=$Y156,"-",IF(J$1=$AA156,"-","Passeur")),IF(J$1=$Y156,IF(J$1=AE156,"-","Passeur"),"Passeur"))))),"-")</f>
        <v>-</v>
      </c>
      <c r="K156" s="20" t="str">
        <f>IF($D156="Non",IF($B156&lt;3,"-",IF('Synthese chemins'!K156&gt;2,"Passeur",IF('Synthese chemins'!K156&lt;1,"-",IF('Synthese chemins'!K156&lt;2,IF(K$1=$Y156,"-",IF(K$1=$AA156,"-","Passeur")),IF(K$1=$Y156,IF(K$1=AF156,"-","Passeur"),"Passeur"))))),"-")</f>
        <v>-</v>
      </c>
      <c r="L156" s="20" t="str">
        <f>IF($D156="Non",IF($B156&lt;3,"-",IF('Synthese chemins'!L156&gt;2,"Passeur",IF('Synthese chemins'!L156&lt;1,"-",IF('Synthese chemins'!L156&lt;2,IF(L$1=$Y156,"-",IF(L$1=$AA156,"-","Passeur")),IF(L$1=$Y156,IF(L$1=AG156,"-","Passeur"),"Passeur"))))),"-")</f>
        <v>-</v>
      </c>
      <c r="M156" s="20" t="str">
        <f>IF($D156="Non",IF($B156&lt;3,"-",IF('Synthese chemins'!M156&gt;2,"Passeur",IF('Synthese chemins'!M156&lt;1,"-",IF('Synthese chemins'!M156&lt;2,IF(M$1=$Y156,"-",IF(M$1=$AA156,"-","Passeur")),IF(M$1=$Y156,IF(M$1=AH156,"-","Passeur"),"Passeur"))))),"-")</f>
        <v>-</v>
      </c>
      <c r="N156" s="20" t="str">
        <f>IF($D156="Non",IF($B156&lt;3,"-",IF('Synthese chemins'!N156&gt;2,"Passeur",IF('Synthese chemins'!N156&lt;1,"-",IF('Synthese chemins'!N156&lt;2,IF(N$1=$Y156,"-",IF(N$1=$AA156,"-","Passeur")),IF(N$1=$Y156,IF(N$1=AI156,"-","Passeur"),"Passeur"))))),"-")</f>
        <v>-</v>
      </c>
      <c r="O156" s="20" t="str">
        <f>IF($D156="Non",IF($B156&lt;3,"-",IF('Synthese chemins'!O156&gt;2,"Passeur",IF('Synthese chemins'!O156&lt;1,"-",IF('Synthese chemins'!O156&lt;2,IF(O$1=$Y156,"-",IF(O$1=$AA156,"-","Passeur")),IF(O$1=$Y156,IF(O$1=AJ156,"-","Passeur"),"Passeur"))))),"-")</f>
        <v>-</v>
      </c>
      <c r="P156" s="20" t="str">
        <f>IF($D156="Non",IF($B156&lt;3,"-",IF('Synthese chemins'!P156&gt;2,"Passeur",IF('Synthese chemins'!P156&lt;1,"-",IF('Synthese chemins'!P156&lt;2,IF(P$1=$Y156,"-",IF(P$1=$AA156,"-","Passeur")),IF(P$1=$Y156,IF(P$1=AK156,"-","Passeur"),"Passeur"))))),"-")</f>
        <v>-</v>
      </c>
      <c r="Q156" s="20" t="str">
        <f>IF($D156="Non",IF($B156&lt;3,"-",IF('Synthese chemins'!Q156&gt;2,"Passeur",IF('Synthese chemins'!Q156&lt;1,"-",IF('Synthese chemins'!Q156&lt;2,IF(Q$1=$Y156,"-",IF(Q$1=$AA156,"-","Passeur")),IF(Q$1=$Y156,IF(Q$1=AL156,"-","Passeur"),"Passeur"))))),"-")</f>
        <v>-</v>
      </c>
      <c r="R156" s="20" t="str">
        <f>IF($D156="Non",IF($B156&lt;3,"-",IF('Synthese chemins'!R156&gt;2,"Passeur",IF('Synthese chemins'!R156&lt;1,"-",IF('Synthese chemins'!R156&lt;2,IF(R$1=$Y156,"-",IF(R$1=$AA156,"-","Passeur")),IF(R$1=$Y156,IF(R$1=AM156,"-","Passeur"),"Passeur"))))),"-")</f>
        <v>-</v>
      </c>
      <c r="S156" s="20" t="str">
        <f>IF($D156="Non",IF($B156&lt;3,"-",IF('Synthese chemins'!S156&gt;2,"Passeur",IF('Synthese chemins'!S156&lt;1,"-",IF('Synthese chemins'!S156&lt;2,IF(S$1=$Y156,"-",IF(S$1=$AA156,"-","Passeur")),IF(S$1=$Y156,IF(S$1=AN156,"-","Passeur"),"Passeur"))))),"-")</f>
        <v>-</v>
      </c>
      <c r="T156" s="20" t="str">
        <f>IF($D156="Non",IF($B156&lt;3,"-",IF('Synthese chemins'!T156&gt;2,"Passeur",IF('Synthese chemins'!T156&lt;1,"-",IF('Synthese chemins'!T156&lt;2,IF(T$1=$Y156,"-",IF(T$1=$AA156,"-","Passeur")),IF(T$1=$Y156,IF(T$1=AO156,"-","Passeur"),"Passeur"))))),"-")</f>
        <v>-</v>
      </c>
      <c r="U156" s="20" t="str">
        <f>IF($D156="Non",IF($B156&lt;3,"-",IF('Synthese chemins'!U156&gt;2,"Passeur",IF('Synthese chemins'!U156&lt;1,"-",IF('Synthese chemins'!U156&lt;2,IF(U$1=$Y156,"-",IF(U$1=$AA156,"-","Passeur")),IF(U$1=$Y156,IF(U$1=AP156,"-","Passeur"),"Passeur"))))),"-")</f>
        <v>-</v>
      </c>
      <c r="V156" s="20" t="str">
        <f>IF($D156="Non",IF($B156&lt;3,"-",IF('Synthese chemins'!V156&gt;2,"Passeur",IF('Synthese chemins'!V156&lt;1,"-",IF('Synthese chemins'!V156&lt;2,IF(V$1=$Y156,"-",IF(V$1=$AA156,"-","Passeur")),IF(V$1=$Y156,IF(V$1=AQ156,"-","Passeur"),"Passeur"))))),"-")</f>
        <v>-</v>
      </c>
      <c r="W156" s="20" t="str">
        <f>IF($D156="Non",IF($B156&lt;3,"-",IF('Synthese chemins'!W156&gt;2,"Passeur",IF('Synthese chemins'!W156&lt;1,"-",IF('Synthese chemins'!W156&lt;2,IF(W$1=$Y156,"-",IF(W$1=$AA156,"-","Passeur")),IF(W$1=$Y156,IF(W$1=AR156,"-","Passeur"),"Passeur"))))),"-")</f>
        <v>-</v>
      </c>
      <c r="X156" s="20" t="str">
        <f>IF($D156="Non",IF($B156&lt;3,"-",IF('Synthese chemins'!X156&gt;2,"Passeur",IF('Synthese chemins'!X156&lt;1,"-",IF('Synthese chemins'!X156&lt;2,IF(X$1=$Y156,"-",IF(X$1=$AA156,"-","Passeur")),IF(X$1=$Y156,IF(X$1=AS156,"-","Passeur"),"Passeur"))))),"-")</f>
        <v>-</v>
      </c>
      <c r="Y156" s="33" t="str">
        <f>'Chemins de conversion les plus '!G156</f>
        <v>Email // Webmail</v>
      </c>
      <c r="Z156" s="20">
        <f t="shared" si="50"/>
        <v>0</v>
      </c>
      <c r="AA156" s="33" t="str">
        <f>'Chemins de conversion les plus '!I156</f>
        <v>SEA // PLA</v>
      </c>
      <c r="AB156" s="5"/>
      <c r="AC156" s="20">
        <f ca="1">'Synthese chemins'!Z156</f>
        <v>1</v>
      </c>
      <c r="AD156" s="19">
        <f>'Synthese chemins'!AA156</f>
        <v>0</v>
      </c>
      <c r="AE156" s="20">
        <f ca="1">'Synthese chemins'!AB156</f>
        <v>0.5</v>
      </c>
      <c r="AF156" s="19">
        <f>'Synthese chemins'!AC156</f>
        <v>0</v>
      </c>
      <c r="AH156" s="2" t="str">
        <f t="shared" si="51"/>
        <v>-</v>
      </c>
      <c r="AI156" s="2" t="str">
        <f t="shared" si="52"/>
        <v>-</v>
      </c>
      <c r="AJ156" s="2" t="str">
        <f t="shared" si="53"/>
        <v>-</v>
      </c>
      <c r="AK156" s="2" t="str">
        <f t="shared" si="54"/>
        <v>-</v>
      </c>
      <c r="AL156" s="2" t="str">
        <f t="shared" si="55"/>
        <v>-</v>
      </c>
      <c r="AM156" s="2" t="str">
        <f t="shared" si="56"/>
        <v>-</v>
      </c>
      <c r="AN156" s="2" t="str">
        <f t="shared" si="57"/>
        <v>-</v>
      </c>
      <c r="AO156" s="2" t="str">
        <f t="shared" si="58"/>
        <v>-</v>
      </c>
      <c r="AP156" s="2" t="str">
        <f t="shared" si="59"/>
        <v>-</v>
      </c>
      <c r="AQ156" s="2" t="str">
        <f t="shared" si="60"/>
        <v>-</v>
      </c>
      <c r="AR156" s="2" t="str">
        <f t="shared" si="61"/>
        <v>-</v>
      </c>
      <c r="AS156" s="2" t="str">
        <f t="shared" si="62"/>
        <v>-</v>
      </c>
      <c r="AT156" s="2" t="str">
        <f t="shared" si="63"/>
        <v>-</v>
      </c>
      <c r="AU156" s="2" t="str">
        <f t="shared" si="64"/>
        <v>-</v>
      </c>
      <c r="AV156" s="2" t="str">
        <f t="shared" si="65"/>
        <v>-</v>
      </c>
      <c r="AW156" s="2" t="str">
        <f t="shared" si="66"/>
        <v>-</v>
      </c>
      <c r="AX156" s="2" t="str">
        <f t="shared" si="67"/>
        <v>-</v>
      </c>
      <c r="AY156" s="2" t="str">
        <f t="shared" si="46"/>
        <v>-</v>
      </c>
      <c r="AZ156" s="2" t="str">
        <f t="shared" si="47"/>
        <v>-</v>
      </c>
      <c r="BA156" s="2" t="str">
        <f t="shared" si="48"/>
        <v>-</v>
      </c>
    </row>
    <row r="157" spans="1:53">
      <c r="A157" s="2">
        <f t="shared" si="49"/>
        <v>156</v>
      </c>
      <c r="B157" s="2">
        <f>'Synthese chemins'!B157</f>
        <v>3</v>
      </c>
      <c r="C157" s="2">
        <f>'Synthese chemins'!C157</f>
        <v>2</v>
      </c>
      <c r="D157" s="2" t="str">
        <f>'Synthese chemins'!D157</f>
        <v>Non</v>
      </c>
      <c r="E157" s="20" t="str">
        <f>IF($D157="Non",IF($B157&lt;3,"-",IF('Synthese chemins'!E157&gt;2,"Passeur",IF('Synthese chemins'!E157&lt;1,"-",IF('Synthese chemins'!E157&lt;2,IF(E$1=$Y157,"-",IF(E$1=$AA157,"-","Passeur")),IF(E$1=$Y157,IF(E$1=Y157,"-","Passeur"),"Passeur"))))),"-")</f>
        <v>-</v>
      </c>
      <c r="F157" s="20" t="str">
        <f>IF($D157="Non",IF($B157&lt;3,"-",IF('Synthese chemins'!F157&gt;2,"Passeur",IF('Synthese chemins'!F157&lt;1,"-",IF('Synthese chemins'!F157&lt;2,IF(F$1=$Y157,"-",IF(F$1=$AA157,"-","Passeur")),IF(F$1=$Y157,IF(F$1=AA157,"-","Passeur"),"Passeur"))))),"-")</f>
        <v>Passeur</v>
      </c>
      <c r="G157" s="20" t="str">
        <f>IF($D157="Non",IF($B157&lt;3,"-",IF('Synthese chemins'!G157&gt;2,"Passeur",IF('Synthese chemins'!G157&lt;1,"-",IF('Synthese chemins'!G157&lt;2,IF(G$1=$Y157,"-",IF(G$1=$AA157,"-","Passeur")),IF(G$1=$Y157,IF(G$1=AB157,"-","Passeur"),"Passeur"))))),"-")</f>
        <v>-</v>
      </c>
      <c r="H157" s="20" t="str">
        <f>IF($D157="Non",IF($B157&lt;3,"-",IF('Synthese chemins'!H157&gt;2,"Passeur",IF('Synthese chemins'!H157&lt;1,"-",IF('Synthese chemins'!H157&lt;2,IF(H$1=$Y157,"-",IF(H$1=$AA157,"-","Passeur")),IF(H$1=$Y157,IF(H$1=AC157,"-","Passeur"),"Passeur"))))),"-")</f>
        <v>-</v>
      </c>
      <c r="I157" s="20" t="str">
        <f>IF($D157="Non",IF($B157&lt;3,"-",IF('Synthese chemins'!I157&gt;2,"Passeur",IF('Synthese chemins'!I157&lt;1,"-",IF('Synthese chemins'!I157&lt;2,IF(I$1=$Y157,"-",IF(I$1=$AA157,"-","Passeur")),IF(I$1=$Y157,IF(I$1=AD157,"-","Passeur"),"Passeur"))))),"-")</f>
        <v>-</v>
      </c>
      <c r="J157" s="20" t="str">
        <f>IF($D157="Non",IF($B157&lt;3,"-",IF('Synthese chemins'!J157&gt;2,"Passeur",IF('Synthese chemins'!J157&lt;1,"-",IF('Synthese chemins'!J157&lt;2,IF(J$1=$Y157,"-",IF(J$1=$AA157,"-","Passeur")),IF(J$1=$Y157,IF(J$1=AE157,"-","Passeur"),"Passeur"))))),"-")</f>
        <v>-</v>
      </c>
      <c r="K157" s="20" t="str">
        <f>IF($D157="Non",IF($B157&lt;3,"-",IF('Synthese chemins'!K157&gt;2,"Passeur",IF('Synthese chemins'!K157&lt;1,"-",IF('Synthese chemins'!K157&lt;2,IF(K$1=$Y157,"-",IF(K$1=$AA157,"-","Passeur")),IF(K$1=$Y157,IF(K$1=AF157,"-","Passeur"),"Passeur"))))),"-")</f>
        <v>-</v>
      </c>
      <c r="L157" s="20" t="str">
        <f>IF($D157="Non",IF($B157&lt;3,"-",IF('Synthese chemins'!L157&gt;2,"Passeur",IF('Synthese chemins'!L157&lt;1,"-",IF('Synthese chemins'!L157&lt;2,IF(L$1=$Y157,"-",IF(L$1=$AA157,"-","Passeur")),IF(L$1=$Y157,IF(L$1=AG157,"-","Passeur"),"Passeur"))))),"-")</f>
        <v>-</v>
      </c>
      <c r="M157" s="20" t="str">
        <f>IF($D157="Non",IF($B157&lt;3,"-",IF('Synthese chemins'!M157&gt;2,"Passeur",IF('Synthese chemins'!M157&lt;1,"-",IF('Synthese chemins'!M157&lt;2,IF(M$1=$Y157,"-",IF(M$1=$AA157,"-","Passeur")),IF(M$1=$Y157,IF(M$1=AH157,"-","Passeur"),"Passeur"))))),"-")</f>
        <v>-</v>
      </c>
      <c r="N157" s="20" t="str">
        <f>IF($D157="Non",IF($B157&lt;3,"-",IF('Synthese chemins'!N157&gt;2,"Passeur",IF('Synthese chemins'!N157&lt;1,"-",IF('Synthese chemins'!N157&lt;2,IF(N$1=$Y157,"-",IF(N$1=$AA157,"-","Passeur")),IF(N$1=$Y157,IF(N$1=AI157,"-","Passeur"),"Passeur"))))),"-")</f>
        <v>-</v>
      </c>
      <c r="O157" s="20" t="str">
        <f>IF($D157="Non",IF($B157&lt;3,"-",IF('Synthese chemins'!O157&gt;2,"Passeur",IF('Synthese chemins'!O157&lt;1,"-",IF('Synthese chemins'!O157&lt;2,IF(O$1=$Y157,"-",IF(O$1=$AA157,"-","Passeur")),IF(O$1=$Y157,IF(O$1=AJ157,"-","Passeur"),"Passeur"))))),"-")</f>
        <v>-</v>
      </c>
      <c r="P157" s="20" t="str">
        <f>IF($D157="Non",IF($B157&lt;3,"-",IF('Synthese chemins'!P157&gt;2,"Passeur",IF('Synthese chemins'!P157&lt;1,"-",IF('Synthese chemins'!P157&lt;2,IF(P$1=$Y157,"-",IF(P$1=$AA157,"-","Passeur")),IF(P$1=$Y157,IF(P$1=AK157,"-","Passeur"),"Passeur"))))),"-")</f>
        <v>-</v>
      </c>
      <c r="Q157" s="20" t="str">
        <f>IF($D157="Non",IF($B157&lt;3,"-",IF('Synthese chemins'!Q157&gt;2,"Passeur",IF('Synthese chemins'!Q157&lt;1,"-",IF('Synthese chemins'!Q157&lt;2,IF(Q$1=$Y157,"-",IF(Q$1=$AA157,"-","Passeur")),IF(Q$1=$Y157,IF(Q$1=AL157,"-","Passeur"),"Passeur"))))),"-")</f>
        <v>-</v>
      </c>
      <c r="R157" s="20" t="str">
        <f>IF($D157="Non",IF($B157&lt;3,"-",IF('Synthese chemins'!R157&gt;2,"Passeur",IF('Synthese chemins'!R157&lt;1,"-",IF('Synthese chemins'!R157&lt;2,IF(R$1=$Y157,"-",IF(R$1=$AA157,"-","Passeur")),IF(R$1=$Y157,IF(R$1=AM157,"-","Passeur"),"Passeur"))))),"-")</f>
        <v>-</v>
      </c>
      <c r="S157" s="20" t="str">
        <f>IF($D157="Non",IF($B157&lt;3,"-",IF('Synthese chemins'!S157&gt;2,"Passeur",IF('Synthese chemins'!S157&lt;1,"-",IF('Synthese chemins'!S157&lt;2,IF(S$1=$Y157,"-",IF(S$1=$AA157,"-","Passeur")),IF(S$1=$Y157,IF(S$1=AN157,"-","Passeur"),"Passeur"))))),"-")</f>
        <v>-</v>
      </c>
      <c r="T157" s="20" t="str">
        <f>IF($D157="Non",IF($B157&lt;3,"-",IF('Synthese chemins'!T157&gt;2,"Passeur",IF('Synthese chemins'!T157&lt;1,"-",IF('Synthese chemins'!T157&lt;2,IF(T$1=$Y157,"-",IF(T$1=$AA157,"-","Passeur")),IF(T$1=$Y157,IF(T$1=AO157,"-","Passeur"),"Passeur"))))),"-")</f>
        <v>-</v>
      </c>
      <c r="U157" s="20" t="str">
        <f>IF($D157="Non",IF($B157&lt;3,"-",IF('Synthese chemins'!U157&gt;2,"Passeur",IF('Synthese chemins'!U157&lt;1,"-",IF('Synthese chemins'!U157&lt;2,IF(U$1=$Y157,"-",IF(U$1=$AA157,"-","Passeur")),IF(U$1=$Y157,IF(U$1=AP157,"-","Passeur"),"Passeur"))))),"-")</f>
        <v>-</v>
      </c>
      <c r="V157" s="20" t="str">
        <f>IF($D157="Non",IF($B157&lt;3,"-",IF('Synthese chemins'!V157&gt;2,"Passeur",IF('Synthese chemins'!V157&lt;1,"-",IF('Synthese chemins'!V157&lt;2,IF(V$1=$Y157,"-",IF(V$1=$AA157,"-","Passeur")),IF(V$1=$Y157,IF(V$1=AQ157,"-","Passeur"),"Passeur"))))),"-")</f>
        <v>-</v>
      </c>
      <c r="W157" s="20" t="str">
        <f>IF($D157="Non",IF($B157&lt;3,"-",IF('Synthese chemins'!W157&gt;2,"Passeur",IF('Synthese chemins'!W157&lt;1,"-",IF('Synthese chemins'!W157&lt;2,IF(W$1=$Y157,"-",IF(W$1=$AA157,"-","Passeur")),IF(W$1=$Y157,IF(W$1=AR157,"-","Passeur"),"Passeur"))))),"-")</f>
        <v>-</v>
      </c>
      <c r="X157" s="20" t="str">
        <f>IF($D157="Non",IF($B157&lt;3,"-",IF('Synthese chemins'!X157&gt;2,"Passeur",IF('Synthese chemins'!X157&lt;1,"-",IF('Synthese chemins'!X157&lt;2,IF(X$1=$Y157,"-",IF(X$1=$AA157,"-","Passeur")),IF(X$1=$Y157,IF(X$1=AS157,"-","Passeur"),"Passeur"))))),"-")</f>
        <v>-</v>
      </c>
      <c r="Y157" s="33" t="str">
        <f>'Chemins de conversion les plus '!G157</f>
        <v>SEO</v>
      </c>
      <c r="Z157" s="20">
        <f t="shared" si="50"/>
        <v>1</v>
      </c>
      <c r="AA157" s="33" t="str">
        <f>'Chemins de conversion les plus '!I157</f>
        <v>Direct</v>
      </c>
      <c r="AB157" s="5"/>
      <c r="AC157" s="20">
        <f ca="1">'Synthese chemins'!Z157</f>
        <v>1659</v>
      </c>
      <c r="AD157" s="19">
        <f>'Synthese chemins'!AA157</f>
        <v>36308.839999999997</v>
      </c>
      <c r="AE157" s="20">
        <f ca="1">'Synthese chemins'!AB157</f>
        <v>553</v>
      </c>
      <c r="AF157" s="19">
        <f>'Synthese chemins'!AC157</f>
        <v>12102.946666666665</v>
      </c>
      <c r="AH157" s="2" t="str">
        <f t="shared" si="51"/>
        <v>-</v>
      </c>
      <c r="AI157" s="2">
        <f t="shared" ca="1" si="52"/>
        <v>1659</v>
      </c>
      <c r="AJ157" s="2" t="str">
        <f t="shared" si="53"/>
        <v>-</v>
      </c>
      <c r="AK157" s="2" t="str">
        <f t="shared" si="54"/>
        <v>-</v>
      </c>
      <c r="AL157" s="2" t="str">
        <f t="shared" si="55"/>
        <v>-</v>
      </c>
      <c r="AM157" s="2" t="str">
        <f t="shared" si="56"/>
        <v>-</v>
      </c>
      <c r="AN157" s="2" t="str">
        <f t="shared" si="57"/>
        <v>-</v>
      </c>
      <c r="AO157" s="2" t="str">
        <f t="shared" si="58"/>
        <v>-</v>
      </c>
      <c r="AP157" s="2" t="str">
        <f t="shared" si="59"/>
        <v>-</v>
      </c>
      <c r="AQ157" s="2" t="str">
        <f t="shared" si="60"/>
        <v>-</v>
      </c>
      <c r="AR157" s="2" t="str">
        <f t="shared" si="61"/>
        <v>-</v>
      </c>
      <c r="AS157" s="2" t="str">
        <f t="shared" si="62"/>
        <v>-</v>
      </c>
      <c r="AT157" s="2" t="str">
        <f t="shared" si="63"/>
        <v>-</v>
      </c>
      <c r="AU157" s="2" t="str">
        <f t="shared" si="64"/>
        <v>-</v>
      </c>
      <c r="AV157" s="2" t="str">
        <f t="shared" si="65"/>
        <v>-</v>
      </c>
      <c r="AW157" s="2" t="str">
        <f t="shared" si="66"/>
        <v>-</v>
      </c>
      <c r="AX157" s="2" t="str">
        <f t="shared" si="67"/>
        <v>-</v>
      </c>
      <c r="AY157" s="2" t="str">
        <f t="shared" si="46"/>
        <v>-</v>
      </c>
      <c r="AZ157" s="2" t="str">
        <f t="shared" si="47"/>
        <v>-</v>
      </c>
      <c r="BA157" s="2" t="str">
        <f t="shared" si="48"/>
        <v>-</v>
      </c>
    </row>
    <row r="158" spans="1:53">
      <c r="A158" s="2">
        <f t="shared" si="49"/>
        <v>157</v>
      </c>
      <c r="B158" s="2">
        <f>'Synthese chemins'!B158</f>
        <v>3</v>
      </c>
      <c r="C158" s="2">
        <f>'Synthese chemins'!C158</f>
        <v>1</v>
      </c>
      <c r="D158" s="2" t="str">
        <f>'Synthese chemins'!D158</f>
        <v>Direct</v>
      </c>
      <c r="E158" s="20" t="str">
        <f>IF($D158="Non",IF($B158&lt;3,"-",IF('Synthese chemins'!E158&gt;2,"Passeur",IF('Synthese chemins'!E158&lt;1,"-",IF('Synthese chemins'!E158&lt;2,IF(E$1=$Y158,"-",IF(E$1=$AA158,"-","Passeur")),IF(E$1=$Y158,IF(E$1=Y158,"-","Passeur"),"Passeur"))))),"-")</f>
        <v>-</v>
      </c>
      <c r="F158" s="20" t="str">
        <f>IF($D158="Non",IF($B158&lt;3,"-",IF('Synthese chemins'!F158&gt;2,"Passeur",IF('Synthese chemins'!F158&lt;1,"-",IF('Synthese chemins'!F158&lt;2,IF(F$1=$Y158,"-",IF(F$1=$AA158,"-","Passeur")),IF(F$1=$Y158,IF(F$1=AA158,"-","Passeur"),"Passeur"))))),"-")</f>
        <v>-</v>
      </c>
      <c r="G158" s="20" t="str">
        <f>IF($D158="Non",IF($B158&lt;3,"-",IF('Synthese chemins'!G158&gt;2,"Passeur",IF('Synthese chemins'!G158&lt;1,"-",IF('Synthese chemins'!G158&lt;2,IF(G$1=$Y158,"-",IF(G$1=$AA158,"-","Passeur")),IF(G$1=$Y158,IF(G$1=AB158,"-","Passeur"),"Passeur"))))),"-")</f>
        <v>-</v>
      </c>
      <c r="H158" s="20" t="str">
        <f>IF($D158="Non",IF($B158&lt;3,"-",IF('Synthese chemins'!H158&gt;2,"Passeur",IF('Synthese chemins'!H158&lt;1,"-",IF('Synthese chemins'!H158&lt;2,IF(H$1=$Y158,"-",IF(H$1=$AA158,"-","Passeur")),IF(H$1=$Y158,IF(H$1=AC158,"-","Passeur"),"Passeur"))))),"-")</f>
        <v>-</v>
      </c>
      <c r="I158" s="20" t="str">
        <f>IF($D158="Non",IF($B158&lt;3,"-",IF('Synthese chemins'!I158&gt;2,"Passeur",IF('Synthese chemins'!I158&lt;1,"-",IF('Synthese chemins'!I158&lt;2,IF(I$1=$Y158,"-",IF(I$1=$AA158,"-","Passeur")),IF(I$1=$Y158,IF(I$1=AD158,"-","Passeur"),"Passeur"))))),"-")</f>
        <v>-</v>
      </c>
      <c r="J158" s="20" t="str">
        <f>IF($D158="Non",IF($B158&lt;3,"-",IF('Synthese chemins'!J158&gt;2,"Passeur",IF('Synthese chemins'!J158&lt;1,"-",IF('Synthese chemins'!J158&lt;2,IF(J$1=$Y158,"-",IF(J$1=$AA158,"-","Passeur")),IF(J$1=$Y158,IF(J$1=AE158,"-","Passeur"),"Passeur"))))),"-")</f>
        <v>-</v>
      </c>
      <c r="K158" s="20" t="str">
        <f>IF($D158="Non",IF($B158&lt;3,"-",IF('Synthese chemins'!K158&gt;2,"Passeur",IF('Synthese chemins'!K158&lt;1,"-",IF('Synthese chemins'!K158&lt;2,IF(K$1=$Y158,"-",IF(K$1=$AA158,"-","Passeur")),IF(K$1=$Y158,IF(K$1=AF158,"-","Passeur"),"Passeur"))))),"-")</f>
        <v>-</v>
      </c>
      <c r="L158" s="20" t="str">
        <f>IF($D158="Non",IF($B158&lt;3,"-",IF('Synthese chemins'!L158&gt;2,"Passeur",IF('Synthese chemins'!L158&lt;1,"-",IF('Synthese chemins'!L158&lt;2,IF(L$1=$Y158,"-",IF(L$1=$AA158,"-","Passeur")),IF(L$1=$Y158,IF(L$1=AG158,"-","Passeur"),"Passeur"))))),"-")</f>
        <v>-</v>
      </c>
      <c r="M158" s="20" t="str">
        <f>IF($D158="Non",IF($B158&lt;3,"-",IF('Synthese chemins'!M158&gt;2,"Passeur",IF('Synthese chemins'!M158&lt;1,"-",IF('Synthese chemins'!M158&lt;2,IF(M$1=$Y158,"-",IF(M$1=$AA158,"-","Passeur")),IF(M$1=$Y158,IF(M$1=AH158,"-","Passeur"),"Passeur"))))),"-")</f>
        <v>-</v>
      </c>
      <c r="N158" s="20" t="str">
        <f>IF($D158="Non",IF($B158&lt;3,"-",IF('Synthese chemins'!N158&gt;2,"Passeur",IF('Synthese chemins'!N158&lt;1,"-",IF('Synthese chemins'!N158&lt;2,IF(N$1=$Y158,"-",IF(N$1=$AA158,"-","Passeur")),IF(N$1=$Y158,IF(N$1=AI158,"-","Passeur"),"Passeur"))))),"-")</f>
        <v>-</v>
      </c>
      <c r="O158" s="20" t="str">
        <f>IF($D158="Non",IF($B158&lt;3,"-",IF('Synthese chemins'!O158&gt;2,"Passeur",IF('Synthese chemins'!O158&lt;1,"-",IF('Synthese chemins'!O158&lt;2,IF(O$1=$Y158,"-",IF(O$1=$AA158,"-","Passeur")),IF(O$1=$Y158,IF(O$1=AJ158,"-","Passeur"),"Passeur"))))),"-")</f>
        <v>-</v>
      </c>
      <c r="P158" s="20" t="str">
        <f>IF($D158="Non",IF($B158&lt;3,"-",IF('Synthese chemins'!P158&gt;2,"Passeur",IF('Synthese chemins'!P158&lt;1,"-",IF('Synthese chemins'!P158&lt;2,IF(P$1=$Y158,"-",IF(P$1=$AA158,"-","Passeur")),IF(P$1=$Y158,IF(P$1=AK158,"-","Passeur"),"Passeur"))))),"-")</f>
        <v>-</v>
      </c>
      <c r="Q158" s="20" t="str">
        <f>IF($D158="Non",IF($B158&lt;3,"-",IF('Synthese chemins'!Q158&gt;2,"Passeur",IF('Synthese chemins'!Q158&lt;1,"-",IF('Synthese chemins'!Q158&lt;2,IF(Q$1=$Y158,"-",IF(Q$1=$AA158,"-","Passeur")),IF(Q$1=$Y158,IF(Q$1=AL158,"-","Passeur"),"Passeur"))))),"-")</f>
        <v>-</v>
      </c>
      <c r="R158" s="20" t="str">
        <f>IF($D158="Non",IF($B158&lt;3,"-",IF('Synthese chemins'!R158&gt;2,"Passeur",IF('Synthese chemins'!R158&lt;1,"-",IF('Synthese chemins'!R158&lt;2,IF(R$1=$Y158,"-",IF(R$1=$AA158,"-","Passeur")),IF(R$1=$Y158,IF(R$1=AM158,"-","Passeur"),"Passeur"))))),"-")</f>
        <v>-</v>
      </c>
      <c r="S158" s="20" t="str">
        <f>IF($D158="Non",IF($B158&lt;3,"-",IF('Synthese chemins'!S158&gt;2,"Passeur",IF('Synthese chemins'!S158&lt;1,"-",IF('Synthese chemins'!S158&lt;2,IF(S$1=$Y158,"-",IF(S$1=$AA158,"-","Passeur")),IF(S$1=$Y158,IF(S$1=AN158,"-","Passeur"),"Passeur"))))),"-")</f>
        <v>-</v>
      </c>
      <c r="T158" s="20" t="str">
        <f>IF($D158="Non",IF($B158&lt;3,"-",IF('Synthese chemins'!T158&gt;2,"Passeur",IF('Synthese chemins'!T158&lt;1,"-",IF('Synthese chemins'!T158&lt;2,IF(T$1=$Y158,"-",IF(T$1=$AA158,"-","Passeur")),IF(T$1=$Y158,IF(T$1=AO158,"-","Passeur"),"Passeur"))))),"-")</f>
        <v>-</v>
      </c>
      <c r="U158" s="20" t="str">
        <f>IF($D158="Non",IF($B158&lt;3,"-",IF('Synthese chemins'!U158&gt;2,"Passeur",IF('Synthese chemins'!U158&lt;1,"-",IF('Synthese chemins'!U158&lt;2,IF(U$1=$Y158,"-",IF(U$1=$AA158,"-","Passeur")),IF(U$1=$Y158,IF(U$1=AP158,"-","Passeur"),"Passeur"))))),"-")</f>
        <v>-</v>
      </c>
      <c r="V158" s="20" t="str">
        <f>IF($D158="Non",IF($B158&lt;3,"-",IF('Synthese chemins'!V158&gt;2,"Passeur",IF('Synthese chemins'!V158&lt;1,"-",IF('Synthese chemins'!V158&lt;2,IF(V$1=$Y158,"-",IF(V$1=$AA158,"-","Passeur")),IF(V$1=$Y158,IF(V$1=AQ158,"-","Passeur"),"Passeur"))))),"-")</f>
        <v>-</v>
      </c>
      <c r="W158" s="20" t="str">
        <f>IF($D158="Non",IF($B158&lt;3,"-",IF('Synthese chemins'!W158&gt;2,"Passeur",IF('Synthese chemins'!W158&lt;1,"-",IF('Synthese chemins'!W158&lt;2,IF(W$1=$Y158,"-",IF(W$1=$AA158,"-","Passeur")),IF(W$1=$Y158,IF(W$1=AR158,"-","Passeur"),"Passeur"))))),"-")</f>
        <v>-</v>
      </c>
      <c r="X158" s="20" t="str">
        <f>IF($D158="Non",IF($B158&lt;3,"-",IF('Synthese chemins'!X158&gt;2,"Passeur",IF('Synthese chemins'!X158&lt;1,"-",IF('Synthese chemins'!X158&lt;2,IF(X$1=$Y158,"-",IF(X$1=$AA158,"-","Passeur")),IF(X$1=$Y158,IF(X$1=AS158,"-","Passeur"),"Passeur"))))),"-")</f>
        <v>-</v>
      </c>
      <c r="Y158" s="33" t="str">
        <f>'Chemins de conversion les plus '!G158</f>
        <v>Autonome</v>
      </c>
      <c r="Z158" s="20">
        <f t="shared" si="50"/>
        <v>0</v>
      </c>
      <c r="AA158" s="33" t="str">
        <f>'Chemins de conversion les plus '!I158</f>
        <v>Autonome</v>
      </c>
      <c r="AB158" s="5"/>
      <c r="AC158" s="20">
        <f ca="1">'Synthese chemins'!Z158</f>
        <v>1007</v>
      </c>
      <c r="AD158" s="19">
        <f>'Synthese chemins'!AA158</f>
        <v>20990.76</v>
      </c>
      <c r="AE158" s="20">
        <f ca="1">'Synthese chemins'!AB158</f>
        <v>335.66666666666669</v>
      </c>
      <c r="AF158" s="19">
        <f>'Synthese chemins'!AC158</f>
        <v>6996.9199999999992</v>
      </c>
      <c r="AH158" s="2" t="str">
        <f t="shared" si="51"/>
        <v>-</v>
      </c>
      <c r="AI158" s="2" t="str">
        <f t="shared" si="52"/>
        <v>-</v>
      </c>
      <c r="AJ158" s="2" t="str">
        <f t="shared" si="53"/>
        <v>-</v>
      </c>
      <c r="AK158" s="2" t="str">
        <f t="shared" si="54"/>
        <v>-</v>
      </c>
      <c r="AL158" s="2" t="str">
        <f t="shared" si="55"/>
        <v>-</v>
      </c>
      <c r="AM158" s="2" t="str">
        <f t="shared" si="56"/>
        <v>-</v>
      </c>
      <c r="AN158" s="2" t="str">
        <f t="shared" si="57"/>
        <v>-</v>
      </c>
      <c r="AO158" s="2" t="str">
        <f t="shared" si="58"/>
        <v>-</v>
      </c>
      <c r="AP158" s="2" t="str">
        <f t="shared" si="59"/>
        <v>-</v>
      </c>
      <c r="AQ158" s="2" t="str">
        <f t="shared" si="60"/>
        <v>-</v>
      </c>
      <c r="AR158" s="2" t="str">
        <f t="shared" si="61"/>
        <v>-</v>
      </c>
      <c r="AS158" s="2" t="str">
        <f t="shared" si="62"/>
        <v>-</v>
      </c>
      <c r="AT158" s="2" t="str">
        <f t="shared" si="63"/>
        <v>-</v>
      </c>
      <c r="AU158" s="2" t="str">
        <f t="shared" si="64"/>
        <v>-</v>
      </c>
      <c r="AV158" s="2" t="str">
        <f t="shared" si="65"/>
        <v>-</v>
      </c>
      <c r="AW158" s="2" t="str">
        <f t="shared" si="66"/>
        <v>-</v>
      </c>
      <c r="AX158" s="2" t="str">
        <f t="shared" si="67"/>
        <v>-</v>
      </c>
      <c r="AY158" s="2" t="str">
        <f t="shared" si="46"/>
        <v>-</v>
      </c>
      <c r="AZ158" s="2" t="str">
        <f t="shared" si="47"/>
        <v>-</v>
      </c>
      <c r="BA158" s="2" t="str">
        <f t="shared" si="48"/>
        <v>-</v>
      </c>
    </row>
    <row r="159" spans="1:53">
      <c r="A159" s="2">
        <f t="shared" si="49"/>
        <v>158</v>
      </c>
      <c r="B159" s="2">
        <f>'Synthese chemins'!B159</f>
        <v>3</v>
      </c>
      <c r="C159" s="2">
        <f>'Synthese chemins'!C159</f>
        <v>2</v>
      </c>
      <c r="D159" s="2" t="str">
        <f>'Synthese chemins'!D159</f>
        <v>Non</v>
      </c>
      <c r="E159" s="20" t="str">
        <f>IF($D159="Non",IF($B159&lt;3,"-",IF('Synthese chemins'!E159&gt;2,"Passeur",IF('Synthese chemins'!E159&lt;1,"-",IF('Synthese chemins'!E159&lt;2,IF(E$1=$Y159,"-",IF(E$1=$AA159,"-","Passeur")),IF(E$1=$Y159,IF(E$1=Y159,"-","Passeur"),"Passeur"))))),"-")</f>
        <v>-</v>
      </c>
      <c r="F159" s="20" t="str">
        <f>IF($D159="Non",IF($B159&lt;3,"-",IF('Synthese chemins'!F159&gt;2,"Passeur",IF('Synthese chemins'!F159&lt;1,"-",IF('Synthese chemins'!F159&lt;2,IF(F$1=$Y159,"-",IF(F$1=$AA159,"-","Passeur")),IF(F$1=$Y159,IF(F$1=AA159,"-","Passeur"),"Passeur"))))),"-")</f>
        <v>Passeur</v>
      </c>
      <c r="G159" s="20" t="str">
        <f>IF($D159="Non",IF($B159&lt;3,"-",IF('Synthese chemins'!G159&gt;2,"Passeur",IF('Synthese chemins'!G159&lt;1,"-",IF('Synthese chemins'!G159&lt;2,IF(G$1=$Y159,"-",IF(G$1=$AA159,"-","Passeur")),IF(G$1=$Y159,IF(G$1=AB159,"-","Passeur"),"Passeur"))))),"-")</f>
        <v>-</v>
      </c>
      <c r="H159" s="20" t="str">
        <f>IF($D159="Non",IF($B159&lt;3,"-",IF('Synthese chemins'!H159&gt;2,"Passeur",IF('Synthese chemins'!H159&lt;1,"-",IF('Synthese chemins'!H159&lt;2,IF(H$1=$Y159,"-",IF(H$1=$AA159,"-","Passeur")),IF(H$1=$Y159,IF(H$1=AC159,"-","Passeur"),"Passeur"))))),"-")</f>
        <v>-</v>
      </c>
      <c r="I159" s="20" t="str">
        <f>IF($D159="Non",IF($B159&lt;3,"-",IF('Synthese chemins'!I159&gt;2,"Passeur",IF('Synthese chemins'!I159&lt;1,"-",IF('Synthese chemins'!I159&lt;2,IF(I$1=$Y159,"-",IF(I$1=$AA159,"-","Passeur")),IF(I$1=$Y159,IF(I$1=AD159,"-","Passeur"),"Passeur"))))),"-")</f>
        <v>-</v>
      </c>
      <c r="J159" s="20" t="str">
        <f>IF($D159="Non",IF($B159&lt;3,"-",IF('Synthese chemins'!J159&gt;2,"Passeur",IF('Synthese chemins'!J159&lt;1,"-",IF('Synthese chemins'!J159&lt;2,IF(J$1=$Y159,"-",IF(J$1=$AA159,"-","Passeur")),IF(J$1=$Y159,IF(J$1=AE159,"-","Passeur"),"Passeur"))))),"-")</f>
        <v>-</v>
      </c>
      <c r="K159" s="20" t="str">
        <f>IF($D159="Non",IF($B159&lt;3,"-",IF('Synthese chemins'!K159&gt;2,"Passeur",IF('Synthese chemins'!K159&lt;1,"-",IF('Synthese chemins'!K159&lt;2,IF(K$1=$Y159,"-",IF(K$1=$AA159,"-","Passeur")),IF(K$1=$Y159,IF(K$1=AF159,"-","Passeur"),"Passeur"))))),"-")</f>
        <v>-</v>
      </c>
      <c r="L159" s="20" t="str">
        <f>IF($D159="Non",IF($B159&lt;3,"-",IF('Synthese chemins'!L159&gt;2,"Passeur",IF('Synthese chemins'!L159&lt;1,"-",IF('Synthese chemins'!L159&lt;2,IF(L$1=$Y159,"-",IF(L$1=$AA159,"-","Passeur")),IF(L$1=$Y159,IF(L$1=AG159,"-","Passeur"),"Passeur"))))),"-")</f>
        <v>-</v>
      </c>
      <c r="M159" s="20" t="str">
        <f>IF($D159="Non",IF($B159&lt;3,"-",IF('Synthese chemins'!M159&gt;2,"Passeur",IF('Synthese chemins'!M159&lt;1,"-",IF('Synthese chemins'!M159&lt;2,IF(M$1=$Y159,"-",IF(M$1=$AA159,"-","Passeur")),IF(M$1=$Y159,IF(M$1=AH159,"-","Passeur"),"Passeur"))))),"-")</f>
        <v>-</v>
      </c>
      <c r="N159" s="20" t="str">
        <f>IF($D159="Non",IF($B159&lt;3,"-",IF('Synthese chemins'!N159&gt;2,"Passeur",IF('Synthese chemins'!N159&lt;1,"-",IF('Synthese chemins'!N159&lt;2,IF(N$1=$Y159,"-",IF(N$1=$AA159,"-","Passeur")),IF(N$1=$Y159,IF(N$1=AI159,"-","Passeur"),"Passeur"))))),"-")</f>
        <v>-</v>
      </c>
      <c r="O159" s="20" t="str">
        <f>IF($D159="Non",IF($B159&lt;3,"-",IF('Synthese chemins'!O159&gt;2,"Passeur",IF('Synthese chemins'!O159&lt;1,"-",IF('Synthese chemins'!O159&lt;2,IF(O$1=$Y159,"-",IF(O$1=$AA159,"-","Passeur")),IF(O$1=$Y159,IF(O$1=AJ159,"-","Passeur"),"Passeur"))))),"-")</f>
        <v>-</v>
      </c>
      <c r="P159" s="20" t="str">
        <f>IF($D159="Non",IF($B159&lt;3,"-",IF('Synthese chemins'!P159&gt;2,"Passeur",IF('Synthese chemins'!P159&lt;1,"-",IF('Synthese chemins'!P159&lt;2,IF(P$1=$Y159,"-",IF(P$1=$AA159,"-","Passeur")),IF(P$1=$Y159,IF(P$1=AK159,"-","Passeur"),"Passeur"))))),"-")</f>
        <v>-</v>
      </c>
      <c r="Q159" s="20" t="str">
        <f>IF($D159="Non",IF($B159&lt;3,"-",IF('Synthese chemins'!Q159&gt;2,"Passeur",IF('Synthese chemins'!Q159&lt;1,"-",IF('Synthese chemins'!Q159&lt;2,IF(Q$1=$Y159,"-",IF(Q$1=$AA159,"-","Passeur")),IF(Q$1=$Y159,IF(Q$1=AL159,"-","Passeur"),"Passeur"))))),"-")</f>
        <v>-</v>
      </c>
      <c r="R159" s="20" t="str">
        <f>IF($D159="Non",IF($B159&lt;3,"-",IF('Synthese chemins'!R159&gt;2,"Passeur",IF('Synthese chemins'!R159&lt;1,"-",IF('Synthese chemins'!R159&lt;2,IF(R$1=$Y159,"-",IF(R$1=$AA159,"-","Passeur")),IF(R$1=$Y159,IF(R$1=AM159,"-","Passeur"),"Passeur"))))),"-")</f>
        <v>-</v>
      </c>
      <c r="S159" s="20" t="str">
        <f>IF($D159="Non",IF($B159&lt;3,"-",IF('Synthese chemins'!S159&gt;2,"Passeur",IF('Synthese chemins'!S159&lt;1,"-",IF('Synthese chemins'!S159&lt;2,IF(S$1=$Y159,"-",IF(S$1=$AA159,"-","Passeur")),IF(S$1=$Y159,IF(S$1=AN159,"-","Passeur"),"Passeur"))))),"-")</f>
        <v>-</v>
      </c>
      <c r="T159" s="20" t="str">
        <f>IF($D159="Non",IF($B159&lt;3,"-",IF('Synthese chemins'!T159&gt;2,"Passeur",IF('Synthese chemins'!T159&lt;1,"-",IF('Synthese chemins'!T159&lt;2,IF(T$1=$Y159,"-",IF(T$1=$AA159,"-","Passeur")),IF(T$1=$Y159,IF(T$1=AO159,"-","Passeur"),"Passeur"))))),"-")</f>
        <v>-</v>
      </c>
      <c r="U159" s="20" t="str">
        <f>IF($D159="Non",IF($B159&lt;3,"-",IF('Synthese chemins'!U159&gt;2,"Passeur",IF('Synthese chemins'!U159&lt;1,"-",IF('Synthese chemins'!U159&lt;2,IF(U$1=$Y159,"-",IF(U$1=$AA159,"-","Passeur")),IF(U$1=$Y159,IF(U$1=AP159,"-","Passeur"),"Passeur"))))),"-")</f>
        <v>-</v>
      </c>
      <c r="V159" s="20" t="str">
        <f>IF($D159="Non",IF($B159&lt;3,"-",IF('Synthese chemins'!V159&gt;2,"Passeur",IF('Synthese chemins'!V159&lt;1,"-",IF('Synthese chemins'!V159&lt;2,IF(V$1=$Y159,"-",IF(V$1=$AA159,"-","Passeur")),IF(V$1=$Y159,IF(V$1=AQ159,"-","Passeur"),"Passeur"))))),"-")</f>
        <v>-</v>
      </c>
      <c r="W159" s="20" t="str">
        <f>IF($D159="Non",IF($B159&lt;3,"-",IF('Synthese chemins'!W159&gt;2,"Passeur",IF('Synthese chemins'!W159&lt;1,"-",IF('Synthese chemins'!W159&lt;2,IF(W$1=$Y159,"-",IF(W$1=$AA159,"-","Passeur")),IF(W$1=$Y159,IF(W$1=AR159,"-","Passeur"),"Passeur"))))),"-")</f>
        <v>-</v>
      </c>
      <c r="X159" s="20" t="str">
        <f>IF($D159="Non",IF($B159&lt;3,"-",IF('Synthese chemins'!X159&gt;2,"Passeur",IF('Synthese chemins'!X159&lt;1,"-",IF('Synthese chemins'!X159&lt;2,IF(X$1=$Y159,"-",IF(X$1=$AA159,"-","Passeur")),IF(X$1=$Y159,IF(X$1=AS159,"-","Passeur"),"Passeur"))))),"-")</f>
        <v>-</v>
      </c>
      <c r="Y159" s="33" t="str">
        <f>'Chemins de conversion les plus '!G159</f>
        <v>SEA // PLA</v>
      </c>
      <c r="Z159" s="20">
        <f t="shared" si="50"/>
        <v>1</v>
      </c>
      <c r="AA159" s="33" t="str">
        <f>'Chemins de conversion les plus '!I159</f>
        <v>Direct</v>
      </c>
      <c r="AB159" s="5"/>
      <c r="AC159" s="20">
        <f ca="1">'Synthese chemins'!Z159</f>
        <v>474</v>
      </c>
      <c r="AD159" s="19">
        <f>'Synthese chemins'!AA159</f>
        <v>5549.97</v>
      </c>
      <c r="AE159" s="20">
        <f ca="1">'Synthese chemins'!AB159</f>
        <v>158</v>
      </c>
      <c r="AF159" s="19">
        <f>'Synthese chemins'!AC159</f>
        <v>1849.99</v>
      </c>
      <c r="AH159" s="2" t="str">
        <f t="shared" si="51"/>
        <v>-</v>
      </c>
      <c r="AI159" s="2">
        <f t="shared" ca="1" si="52"/>
        <v>474</v>
      </c>
      <c r="AJ159" s="2" t="str">
        <f t="shared" si="53"/>
        <v>-</v>
      </c>
      <c r="AK159" s="2" t="str">
        <f t="shared" si="54"/>
        <v>-</v>
      </c>
      <c r="AL159" s="2" t="str">
        <f t="shared" si="55"/>
        <v>-</v>
      </c>
      <c r="AM159" s="2" t="str">
        <f t="shared" si="56"/>
        <v>-</v>
      </c>
      <c r="AN159" s="2" t="str">
        <f t="shared" si="57"/>
        <v>-</v>
      </c>
      <c r="AO159" s="2" t="str">
        <f t="shared" si="58"/>
        <v>-</v>
      </c>
      <c r="AP159" s="2" t="str">
        <f t="shared" si="59"/>
        <v>-</v>
      </c>
      <c r="AQ159" s="2" t="str">
        <f t="shared" si="60"/>
        <v>-</v>
      </c>
      <c r="AR159" s="2" t="str">
        <f t="shared" si="61"/>
        <v>-</v>
      </c>
      <c r="AS159" s="2" t="str">
        <f t="shared" si="62"/>
        <v>-</v>
      </c>
      <c r="AT159" s="2" t="str">
        <f t="shared" si="63"/>
        <v>-</v>
      </c>
      <c r="AU159" s="2" t="str">
        <f t="shared" si="64"/>
        <v>-</v>
      </c>
      <c r="AV159" s="2" t="str">
        <f t="shared" si="65"/>
        <v>-</v>
      </c>
      <c r="AW159" s="2" t="str">
        <f t="shared" si="66"/>
        <v>-</v>
      </c>
      <c r="AX159" s="2" t="str">
        <f t="shared" si="67"/>
        <v>-</v>
      </c>
      <c r="AY159" s="2" t="str">
        <f t="shared" si="46"/>
        <v>-</v>
      </c>
      <c r="AZ159" s="2" t="str">
        <f t="shared" si="47"/>
        <v>-</v>
      </c>
      <c r="BA159" s="2" t="str">
        <f t="shared" si="48"/>
        <v>-</v>
      </c>
    </row>
    <row r="160" spans="1:53">
      <c r="A160" s="2">
        <f t="shared" si="49"/>
        <v>159</v>
      </c>
      <c r="B160" s="2">
        <f>'Synthese chemins'!B160</f>
        <v>3</v>
      </c>
      <c r="C160" s="2">
        <f>'Synthese chemins'!C160</f>
        <v>2</v>
      </c>
      <c r="D160" s="2" t="str">
        <f>'Synthese chemins'!D160</f>
        <v>Non</v>
      </c>
      <c r="E160" s="20" t="str">
        <f>IF($D160="Non",IF($B160&lt;3,"-",IF('Synthese chemins'!E160&gt;2,"Passeur",IF('Synthese chemins'!E160&lt;1,"-",IF('Synthese chemins'!E160&lt;2,IF(E$1=$Y160,"-",IF(E$1=$AA160,"-","Passeur")),IF(E$1=$Y160,IF(E$1=Y160,"-","Passeur"),"Passeur"))))),"-")</f>
        <v>-</v>
      </c>
      <c r="F160" s="20" t="str">
        <f>IF($D160="Non",IF($B160&lt;3,"-",IF('Synthese chemins'!F160&gt;2,"Passeur",IF('Synthese chemins'!F160&lt;1,"-",IF('Synthese chemins'!F160&lt;2,IF(F$1=$Y160,"-",IF(F$1=$AA160,"-","Passeur")),IF(F$1=$Y160,IF(F$1=AA160,"-","Passeur"),"Passeur"))))),"-")</f>
        <v>Passeur</v>
      </c>
      <c r="G160" s="20" t="str">
        <f>IF($D160="Non",IF($B160&lt;3,"-",IF('Synthese chemins'!G160&gt;2,"Passeur",IF('Synthese chemins'!G160&lt;1,"-",IF('Synthese chemins'!G160&lt;2,IF(G$1=$Y160,"-",IF(G$1=$AA160,"-","Passeur")),IF(G$1=$Y160,IF(G$1=AB160,"-","Passeur"),"Passeur"))))),"-")</f>
        <v>-</v>
      </c>
      <c r="H160" s="20" t="str">
        <f>IF($D160="Non",IF($B160&lt;3,"-",IF('Synthese chemins'!H160&gt;2,"Passeur",IF('Synthese chemins'!H160&lt;1,"-",IF('Synthese chemins'!H160&lt;2,IF(H$1=$Y160,"-",IF(H$1=$AA160,"-","Passeur")),IF(H$1=$Y160,IF(H$1=AC160,"-","Passeur"),"Passeur"))))),"-")</f>
        <v>-</v>
      </c>
      <c r="I160" s="20" t="str">
        <f>IF($D160="Non",IF($B160&lt;3,"-",IF('Synthese chemins'!I160&gt;2,"Passeur",IF('Synthese chemins'!I160&lt;1,"-",IF('Synthese chemins'!I160&lt;2,IF(I$1=$Y160,"-",IF(I$1=$AA160,"-","Passeur")),IF(I$1=$Y160,IF(I$1=AD160,"-","Passeur"),"Passeur"))))),"-")</f>
        <v>-</v>
      </c>
      <c r="J160" s="20" t="str">
        <f>IF($D160="Non",IF($B160&lt;3,"-",IF('Synthese chemins'!J160&gt;2,"Passeur",IF('Synthese chemins'!J160&lt;1,"-",IF('Synthese chemins'!J160&lt;2,IF(J$1=$Y160,"-",IF(J$1=$AA160,"-","Passeur")),IF(J$1=$Y160,IF(J$1=AE160,"-","Passeur"),"Passeur"))))),"-")</f>
        <v>-</v>
      </c>
      <c r="K160" s="20" t="str">
        <f>IF($D160="Non",IF($B160&lt;3,"-",IF('Synthese chemins'!K160&gt;2,"Passeur",IF('Synthese chemins'!K160&lt;1,"-",IF('Synthese chemins'!K160&lt;2,IF(K$1=$Y160,"-",IF(K$1=$AA160,"-","Passeur")),IF(K$1=$Y160,IF(K$1=AF160,"-","Passeur"),"Passeur"))))),"-")</f>
        <v>-</v>
      </c>
      <c r="L160" s="20" t="str">
        <f>IF($D160="Non",IF($B160&lt;3,"-",IF('Synthese chemins'!L160&gt;2,"Passeur",IF('Synthese chemins'!L160&lt;1,"-",IF('Synthese chemins'!L160&lt;2,IF(L$1=$Y160,"-",IF(L$1=$AA160,"-","Passeur")),IF(L$1=$Y160,IF(L$1=AG160,"-","Passeur"),"Passeur"))))),"-")</f>
        <v>-</v>
      </c>
      <c r="M160" s="20" t="str">
        <f>IF($D160="Non",IF($B160&lt;3,"-",IF('Synthese chemins'!M160&gt;2,"Passeur",IF('Synthese chemins'!M160&lt;1,"-",IF('Synthese chemins'!M160&lt;2,IF(M$1=$Y160,"-",IF(M$1=$AA160,"-","Passeur")),IF(M$1=$Y160,IF(M$1=AH160,"-","Passeur"),"Passeur"))))),"-")</f>
        <v>-</v>
      </c>
      <c r="N160" s="20" t="str">
        <f>IF($D160="Non",IF($B160&lt;3,"-",IF('Synthese chemins'!N160&gt;2,"Passeur",IF('Synthese chemins'!N160&lt;1,"-",IF('Synthese chemins'!N160&lt;2,IF(N$1=$Y160,"-",IF(N$1=$AA160,"-","Passeur")),IF(N$1=$Y160,IF(N$1=AI160,"-","Passeur"),"Passeur"))))),"-")</f>
        <v>-</v>
      </c>
      <c r="O160" s="20" t="str">
        <f>IF($D160="Non",IF($B160&lt;3,"-",IF('Synthese chemins'!O160&gt;2,"Passeur",IF('Synthese chemins'!O160&lt;1,"-",IF('Synthese chemins'!O160&lt;2,IF(O$1=$Y160,"-",IF(O$1=$AA160,"-","Passeur")),IF(O$1=$Y160,IF(O$1=AJ160,"-","Passeur"),"Passeur"))))),"-")</f>
        <v>-</v>
      </c>
      <c r="P160" s="20" t="str">
        <f>IF($D160="Non",IF($B160&lt;3,"-",IF('Synthese chemins'!P160&gt;2,"Passeur",IF('Synthese chemins'!P160&lt;1,"-",IF('Synthese chemins'!P160&lt;2,IF(P$1=$Y160,"-",IF(P$1=$AA160,"-","Passeur")),IF(P$1=$Y160,IF(P$1=AK160,"-","Passeur"),"Passeur"))))),"-")</f>
        <v>-</v>
      </c>
      <c r="Q160" s="20" t="str">
        <f>IF($D160="Non",IF($B160&lt;3,"-",IF('Synthese chemins'!Q160&gt;2,"Passeur",IF('Synthese chemins'!Q160&lt;1,"-",IF('Synthese chemins'!Q160&lt;2,IF(Q$1=$Y160,"-",IF(Q$1=$AA160,"-","Passeur")),IF(Q$1=$Y160,IF(Q$1=AL160,"-","Passeur"),"Passeur"))))),"-")</f>
        <v>-</v>
      </c>
      <c r="R160" s="20" t="str">
        <f>IF($D160="Non",IF($B160&lt;3,"-",IF('Synthese chemins'!R160&gt;2,"Passeur",IF('Synthese chemins'!R160&lt;1,"-",IF('Synthese chemins'!R160&lt;2,IF(R$1=$Y160,"-",IF(R$1=$AA160,"-","Passeur")),IF(R$1=$Y160,IF(R$1=AM160,"-","Passeur"),"Passeur"))))),"-")</f>
        <v>-</v>
      </c>
      <c r="S160" s="20" t="str">
        <f>IF($D160="Non",IF($B160&lt;3,"-",IF('Synthese chemins'!S160&gt;2,"Passeur",IF('Synthese chemins'!S160&lt;1,"-",IF('Synthese chemins'!S160&lt;2,IF(S$1=$Y160,"-",IF(S$1=$AA160,"-","Passeur")),IF(S$1=$Y160,IF(S$1=AN160,"-","Passeur"),"Passeur"))))),"-")</f>
        <v>-</v>
      </c>
      <c r="T160" s="20" t="str">
        <f>IF($D160="Non",IF($B160&lt;3,"-",IF('Synthese chemins'!T160&gt;2,"Passeur",IF('Synthese chemins'!T160&lt;1,"-",IF('Synthese chemins'!T160&lt;2,IF(T$1=$Y160,"-",IF(T$1=$AA160,"-","Passeur")),IF(T$1=$Y160,IF(T$1=AO160,"-","Passeur"),"Passeur"))))),"-")</f>
        <v>-</v>
      </c>
      <c r="U160" s="20" t="str">
        <f>IF($D160="Non",IF($B160&lt;3,"-",IF('Synthese chemins'!U160&gt;2,"Passeur",IF('Synthese chemins'!U160&lt;1,"-",IF('Synthese chemins'!U160&lt;2,IF(U$1=$Y160,"-",IF(U$1=$AA160,"-","Passeur")),IF(U$1=$Y160,IF(U$1=AP160,"-","Passeur"),"Passeur"))))),"-")</f>
        <v>-</v>
      </c>
      <c r="V160" s="20" t="str">
        <f>IF($D160="Non",IF($B160&lt;3,"-",IF('Synthese chemins'!V160&gt;2,"Passeur",IF('Synthese chemins'!V160&lt;1,"-",IF('Synthese chemins'!V160&lt;2,IF(V$1=$Y160,"-",IF(V$1=$AA160,"-","Passeur")),IF(V$1=$Y160,IF(V$1=AQ160,"-","Passeur"),"Passeur"))))),"-")</f>
        <v>-</v>
      </c>
      <c r="W160" s="20" t="str">
        <f>IF($D160="Non",IF($B160&lt;3,"-",IF('Synthese chemins'!W160&gt;2,"Passeur",IF('Synthese chemins'!W160&lt;1,"-",IF('Synthese chemins'!W160&lt;2,IF(W$1=$Y160,"-",IF(W$1=$AA160,"-","Passeur")),IF(W$1=$Y160,IF(W$1=AR160,"-","Passeur"),"Passeur"))))),"-")</f>
        <v>-</v>
      </c>
      <c r="X160" s="20" t="str">
        <f>IF($D160="Non",IF($B160&lt;3,"-",IF('Synthese chemins'!X160&gt;2,"Passeur",IF('Synthese chemins'!X160&lt;1,"-",IF('Synthese chemins'!X160&lt;2,IF(X$1=$Y160,"-",IF(X$1=$AA160,"-","Passeur")),IF(X$1=$Y160,IF(X$1=AS160,"-","Passeur"),"Passeur"))))),"-")</f>
        <v>-</v>
      </c>
      <c r="Y160" s="33" t="str">
        <f>'Chemins de conversion les plus '!G160</f>
        <v>SEA // Adwords hors Branding</v>
      </c>
      <c r="Z160" s="20">
        <f t="shared" si="50"/>
        <v>1</v>
      </c>
      <c r="AA160" s="33" t="str">
        <f>'Chemins de conversion les plus '!I160</f>
        <v>Direct</v>
      </c>
      <c r="AB160" s="5"/>
      <c r="AC160" s="20">
        <f ca="1">'Synthese chemins'!Z160</f>
        <v>444</v>
      </c>
      <c r="AD160" s="19">
        <f>'Synthese chemins'!AA160</f>
        <v>6953.08</v>
      </c>
      <c r="AE160" s="20">
        <f ca="1">'Synthese chemins'!AB160</f>
        <v>148</v>
      </c>
      <c r="AF160" s="19">
        <f>'Synthese chemins'!AC160</f>
        <v>2317.6933333333332</v>
      </c>
      <c r="AH160" s="2" t="str">
        <f t="shared" si="51"/>
        <v>-</v>
      </c>
      <c r="AI160" s="2">
        <f t="shared" ca="1" si="52"/>
        <v>444</v>
      </c>
      <c r="AJ160" s="2" t="str">
        <f t="shared" si="53"/>
        <v>-</v>
      </c>
      <c r="AK160" s="2" t="str">
        <f t="shared" si="54"/>
        <v>-</v>
      </c>
      <c r="AL160" s="2" t="str">
        <f t="shared" si="55"/>
        <v>-</v>
      </c>
      <c r="AM160" s="2" t="str">
        <f t="shared" si="56"/>
        <v>-</v>
      </c>
      <c r="AN160" s="2" t="str">
        <f t="shared" si="57"/>
        <v>-</v>
      </c>
      <c r="AO160" s="2" t="str">
        <f t="shared" si="58"/>
        <v>-</v>
      </c>
      <c r="AP160" s="2" t="str">
        <f t="shared" si="59"/>
        <v>-</v>
      </c>
      <c r="AQ160" s="2" t="str">
        <f t="shared" si="60"/>
        <v>-</v>
      </c>
      <c r="AR160" s="2" t="str">
        <f t="shared" si="61"/>
        <v>-</v>
      </c>
      <c r="AS160" s="2" t="str">
        <f t="shared" si="62"/>
        <v>-</v>
      </c>
      <c r="AT160" s="2" t="str">
        <f t="shared" si="63"/>
        <v>-</v>
      </c>
      <c r="AU160" s="2" t="str">
        <f t="shared" si="64"/>
        <v>-</v>
      </c>
      <c r="AV160" s="2" t="str">
        <f t="shared" si="65"/>
        <v>-</v>
      </c>
      <c r="AW160" s="2" t="str">
        <f t="shared" si="66"/>
        <v>-</v>
      </c>
      <c r="AX160" s="2" t="str">
        <f t="shared" si="67"/>
        <v>-</v>
      </c>
      <c r="AY160" s="2" t="str">
        <f t="shared" si="46"/>
        <v>-</v>
      </c>
      <c r="AZ160" s="2" t="str">
        <f t="shared" si="47"/>
        <v>-</v>
      </c>
      <c r="BA160" s="2" t="str">
        <f t="shared" si="48"/>
        <v>-</v>
      </c>
    </row>
    <row r="161" spans="1:53">
      <c r="A161" s="2">
        <f t="shared" si="49"/>
        <v>160</v>
      </c>
      <c r="B161" s="2">
        <f>'Synthese chemins'!B161</f>
        <v>3</v>
      </c>
      <c r="C161" s="2">
        <f>'Synthese chemins'!C161</f>
        <v>1</v>
      </c>
      <c r="D161" s="2" t="str">
        <f>'Synthese chemins'!D161</f>
        <v>SEA // PLA</v>
      </c>
      <c r="E161" s="20" t="str">
        <f>IF($D161="Non",IF($B161&lt;3,"-",IF('Synthese chemins'!E161&gt;2,"Passeur",IF('Synthese chemins'!E161&lt;1,"-",IF('Synthese chemins'!E161&lt;2,IF(E$1=$Y161,"-",IF(E$1=$AA161,"-","Passeur")),IF(E$1=$Y161,IF(E$1=Y161,"-","Passeur"),"Passeur"))))),"-")</f>
        <v>-</v>
      </c>
      <c r="F161" s="20" t="str">
        <f>IF($D161="Non",IF($B161&lt;3,"-",IF('Synthese chemins'!F161&gt;2,"Passeur",IF('Synthese chemins'!F161&lt;1,"-",IF('Synthese chemins'!F161&lt;2,IF(F$1=$Y161,"-",IF(F$1=$AA161,"-","Passeur")),IF(F$1=$Y161,IF(F$1=AA161,"-","Passeur"),"Passeur"))))),"-")</f>
        <v>-</v>
      </c>
      <c r="G161" s="20" t="str">
        <f>IF($D161="Non",IF($B161&lt;3,"-",IF('Synthese chemins'!G161&gt;2,"Passeur",IF('Synthese chemins'!G161&lt;1,"-",IF('Synthese chemins'!G161&lt;2,IF(G$1=$Y161,"-",IF(G$1=$AA161,"-","Passeur")),IF(G$1=$Y161,IF(G$1=AB161,"-","Passeur"),"Passeur"))))),"-")</f>
        <v>-</v>
      </c>
      <c r="H161" s="20" t="str">
        <f>IF($D161="Non",IF($B161&lt;3,"-",IF('Synthese chemins'!H161&gt;2,"Passeur",IF('Synthese chemins'!H161&lt;1,"-",IF('Synthese chemins'!H161&lt;2,IF(H$1=$Y161,"-",IF(H$1=$AA161,"-","Passeur")),IF(H$1=$Y161,IF(H$1=AC161,"-","Passeur"),"Passeur"))))),"-")</f>
        <v>-</v>
      </c>
      <c r="I161" s="20" t="str">
        <f>IF($D161="Non",IF($B161&lt;3,"-",IF('Synthese chemins'!I161&gt;2,"Passeur",IF('Synthese chemins'!I161&lt;1,"-",IF('Synthese chemins'!I161&lt;2,IF(I$1=$Y161,"-",IF(I$1=$AA161,"-","Passeur")),IF(I$1=$Y161,IF(I$1=AD161,"-","Passeur"),"Passeur"))))),"-")</f>
        <v>-</v>
      </c>
      <c r="J161" s="20" t="str">
        <f>IF($D161="Non",IF($B161&lt;3,"-",IF('Synthese chemins'!J161&gt;2,"Passeur",IF('Synthese chemins'!J161&lt;1,"-",IF('Synthese chemins'!J161&lt;2,IF(J$1=$Y161,"-",IF(J$1=$AA161,"-","Passeur")),IF(J$1=$Y161,IF(J$1=AE161,"-","Passeur"),"Passeur"))))),"-")</f>
        <v>-</v>
      </c>
      <c r="K161" s="20" t="str">
        <f>IF($D161="Non",IF($B161&lt;3,"-",IF('Synthese chemins'!K161&gt;2,"Passeur",IF('Synthese chemins'!K161&lt;1,"-",IF('Synthese chemins'!K161&lt;2,IF(K$1=$Y161,"-",IF(K$1=$AA161,"-","Passeur")),IF(K$1=$Y161,IF(K$1=AF161,"-","Passeur"),"Passeur"))))),"-")</f>
        <v>-</v>
      </c>
      <c r="L161" s="20" t="str">
        <f>IF($D161="Non",IF($B161&lt;3,"-",IF('Synthese chemins'!L161&gt;2,"Passeur",IF('Synthese chemins'!L161&lt;1,"-",IF('Synthese chemins'!L161&lt;2,IF(L$1=$Y161,"-",IF(L$1=$AA161,"-","Passeur")),IF(L$1=$Y161,IF(L$1=AG161,"-","Passeur"),"Passeur"))))),"-")</f>
        <v>-</v>
      </c>
      <c r="M161" s="20" t="str">
        <f>IF($D161="Non",IF($B161&lt;3,"-",IF('Synthese chemins'!M161&gt;2,"Passeur",IF('Synthese chemins'!M161&lt;1,"-",IF('Synthese chemins'!M161&lt;2,IF(M$1=$Y161,"-",IF(M$1=$AA161,"-","Passeur")),IF(M$1=$Y161,IF(M$1=AH161,"-","Passeur"),"Passeur"))))),"-")</f>
        <v>-</v>
      </c>
      <c r="N161" s="20" t="str">
        <f>IF($D161="Non",IF($B161&lt;3,"-",IF('Synthese chemins'!N161&gt;2,"Passeur",IF('Synthese chemins'!N161&lt;1,"-",IF('Synthese chemins'!N161&lt;2,IF(N$1=$Y161,"-",IF(N$1=$AA161,"-","Passeur")),IF(N$1=$Y161,IF(N$1=AI161,"-","Passeur"),"Passeur"))))),"-")</f>
        <v>-</v>
      </c>
      <c r="O161" s="20" t="str">
        <f>IF($D161="Non",IF($B161&lt;3,"-",IF('Synthese chemins'!O161&gt;2,"Passeur",IF('Synthese chemins'!O161&lt;1,"-",IF('Synthese chemins'!O161&lt;2,IF(O$1=$Y161,"-",IF(O$1=$AA161,"-","Passeur")),IF(O$1=$Y161,IF(O$1=AJ161,"-","Passeur"),"Passeur"))))),"-")</f>
        <v>-</v>
      </c>
      <c r="P161" s="20" t="str">
        <f>IF($D161="Non",IF($B161&lt;3,"-",IF('Synthese chemins'!P161&gt;2,"Passeur",IF('Synthese chemins'!P161&lt;1,"-",IF('Synthese chemins'!P161&lt;2,IF(P$1=$Y161,"-",IF(P$1=$AA161,"-","Passeur")),IF(P$1=$Y161,IF(P$1=AK161,"-","Passeur"),"Passeur"))))),"-")</f>
        <v>-</v>
      </c>
      <c r="Q161" s="20" t="str">
        <f>IF($D161="Non",IF($B161&lt;3,"-",IF('Synthese chemins'!Q161&gt;2,"Passeur",IF('Synthese chemins'!Q161&lt;1,"-",IF('Synthese chemins'!Q161&lt;2,IF(Q$1=$Y161,"-",IF(Q$1=$AA161,"-","Passeur")),IF(Q$1=$Y161,IF(Q$1=AL161,"-","Passeur"),"Passeur"))))),"-")</f>
        <v>-</v>
      </c>
      <c r="R161" s="20" t="str">
        <f>IF($D161="Non",IF($B161&lt;3,"-",IF('Synthese chemins'!R161&gt;2,"Passeur",IF('Synthese chemins'!R161&lt;1,"-",IF('Synthese chemins'!R161&lt;2,IF(R$1=$Y161,"-",IF(R$1=$AA161,"-","Passeur")),IF(R$1=$Y161,IF(R$1=AM161,"-","Passeur"),"Passeur"))))),"-")</f>
        <v>-</v>
      </c>
      <c r="S161" s="20" t="str">
        <f>IF($D161="Non",IF($B161&lt;3,"-",IF('Synthese chemins'!S161&gt;2,"Passeur",IF('Synthese chemins'!S161&lt;1,"-",IF('Synthese chemins'!S161&lt;2,IF(S$1=$Y161,"-",IF(S$1=$AA161,"-","Passeur")),IF(S$1=$Y161,IF(S$1=AN161,"-","Passeur"),"Passeur"))))),"-")</f>
        <v>-</v>
      </c>
      <c r="T161" s="20" t="str">
        <f>IF($D161="Non",IF($B161&lt;3,"-",IF('Synthese chemins'!T161&gt;2,"Passeur",IF('Synthese chemins'!T161&lt;1,"-",IF('Synthese chemins'!T161&lt;2,IF(T$1=$Y161,"-",IF(T$1=$AA161,"-","Passeur")),IF(T$1=$Y161,IF(T$1=AO161,"-","Passeur"),"Passeur"))))),"-")</f>
        <v>-</v>
      </c>
      <c r="U161" s="20" t="str">
        <f>IF($D161="Non",IF($B161&lt;3,"-",IF('Synthese chemins'!U161&gt;2,"Passeur",IF('Synthese chemins'!U161&lt;1,"-",IF('Synthese chemins'!U161&lt;2,IF(U$1=$Y161,"-",IF(U$1=$AA161,"-","Passeur")),IF(U$1=$Y161,IF(U$1=AP161,"-","Passeur"),"Passeur"))))),"-")</f>
        <v>-</v>
      </c>
      <c r="V161" s="20" t="str">
        <f>IF($D161="Non",IF($B161&lt;3,"-",IF('Synthese chemins'!V161&gt;2,"Passeur",IF('Synthese chemins'!V161&lt;1,"-",IF('Synthese chemins'!V161&lt;2,IF(V$1=$Y161,"-",IF(V$1=$AA161,"-","Passeur")),IF(V$1=$Y161,IF(V$1=AQ161,"-","Passeur"),"Passeur"))))),"-")</f>
        <v>-</v>
      </c>
      <c r="W161" s="20" t="str">
        <f>IF($D161="Non",IF($B161&lt;3,"-",IF('Synthese chemins'!W161&gt;2,"Passeur",IF('Synthese chemins'!W161&lt;1,"-",IF('Synthese chemins'!W161&lt;2,IF(W$1=$Y161,"-",IF(W$1=$AA161,"-","Passeur")),IF(W$1=$Y161,IF(W$1=AR161,"-","Passeur"),"Passeur"))))),"-")</f>
        <v>-</v>
      </c>
      <c r="X161" s="20" t="str">
        <f>IF($D161="Non",IF($B161&lt;3,"-",IF('Synthese chemins'!X161&gt;2,"Passeur",IF('Synthese chemins'!X161&lt;1,"-",IF('Synthese chemins'!X161&lt;2,IF(X$1=$Y161,"-",IF(X$1=$AA161,"-","Passeur")),IF(X$1=$Y161,IF(X$1=AS161,"-","Passeur"),"Passeur"))))),"-")</f>
        <v>-</v>
      </c>
      <c r="Y161" s="33" t="str">
        <f>'Chemins de conversion les plus '!G161</f>
        <v>Autonome</v>
      </c>
      <c r="Z161" s="20">
        <f t="shared" si="50"/>
        <v>0</v>
      </c>
      <c r="AA161" s="33" t="str">
        <f>'Chemins de conversion les plus '!I161</f>
        <v>Autonome</v>
      </c>
      <c r="AB161" s="5"/>
      <c r="AC161" s="20">
        <f ca="1">'Synthese chemins'!Z161</f>
        <v>343</v>
      </c>
      <c r="AD161" s="19">
        <f>'Synthese chemins'!AA161</f>
        <v>1839.46</v>
      </c>
      <c r="AE161" s="20">
        <f ca="1">'Synthese chemins'!AB161</f>
        <v>114.33333333333333</v>
      </c>
      <c r="AF161" s="19">
        <f>'Synthese chemins'!AC161</f>
        <v>613.15333333333331</v>
      </c>
      <c r="AH161" s="2" t="str">
        <f t="shared" si="51"/>
        <v>-</v>
      </c>
      <c r="AI161" s="2" t="str">
        <f t="shared" si="52"/>
        <v>-</v>
      </c>
      <c r="AJ161" s="2" t="str">
        <f t="shared" si="53"/>
        <v>-</v>
      </c>
      <c r="AK161" s="2" t="str">
        <f t="shared" si="54"/>
        <v>-</v>
      </c>
      <c r="AL161" s="2" t="str">
        <f t="shared" si="55"/>
        <v>-</v>
      </c>
      <c r="AM161" s="2" t="str">
        <f t="shared" si="56"/>
        <v>-</v>
      </c>
      <c r="AN161" s="2" t="str">
        <f t="shared" si="57"/>
        <v>-</v>
      </c>
      <c r="AO161" s="2" t="str">
        <f t="shared" si="58"/>
        <v>-</v>
      </c>
      <c r="AP161" s="2" t="str">
        <f t="shared" si="59"/>
        <v>-</v>
      </c>
      <c r="AQ161" s="2" t="str">
        <f t="shared" si="60"/>
        <v>-</v>
      </c>
      <c r="AR161" s="2" t="str">
        <f t="shared" si="61"/>
        <v>-</v>
      </c>
      <c r="AS161" s="2" t="str">
        <f t="shared" si="62"/>
        <v>-</v>
      </c>
      <c r="AT161" s="2" t="str">
        <f t="shared" si="63"/>
        <v>-</v>
      </c>
      <c r="AU161" s="2" t="str">
        <f t="shared" si="64"/>
        <v>-</v>
      </c>
      <c r="AV161" s="2" t="str">
        <f t="shared" si="65"/>
        <v>-</v>
      </c>
      <c r="AW161" s="2" t="str">
        <f t="shared" si="66"/>
        <v>-</v>
      </c>
      <c r="AX161" s="2" t="str">
        <f t="shared" si="67"/>
        <v>-</v>
      </c>
      <c r="AY161" s="2" t="str">
        <f t="shared" si="46"/>
        <v>-</v>
      </c>
      <c r="AZ161" s="2" t="str">
        <f t="shared" si="47"/>
        <v>-</v>
      </c>
      <c r="BA161" s="2" t="str">
        <f t="shared" si="48"/>
        <v>-</v>
      </c>
    </row>
    <row r="162" spans="1:53">
      <c r="A162" s="2">
        <f t="shared" si="49"/>
        <v>161</v>
      </c>
      <c r="B162" s="2">
        <f>'Synthese chemins'!B162</f>
        <v>3</v>
      </c>
      <c r="C162" s="2">
        <f>'Synthese chemins'!C162</f>
        <v>1</v>
      </c>
      <c r="D162" s="2" t="str">
        <f>'Synthese chemins'!D162</f>
        <v>SEA // Adwords hors Branding</v>
      </c>
      <c r="E162" s="20" t="str">
        <f>IF($D162="Non",IF($B162&lt;3,"-",IF('Synthese chemins'!E162&gt;2,"Passeur",IF('Synthese chemins'!E162&lt;1,"-",IF('Synthese chemins'!E162&lt;2,IF(E$1=$Y162,"-",IF(E$1=$AA162,"-","Passeur")),IF(E$1=$Y162,IF(E$1=Y162,"-","Passeur"),"Passeur"))))),"-")</f>
        <v>-</v>
      </c>
      <c r="F162" s="20" t="str">
        <f>IF($D162="Non",IF($B162&lt;3,"-",IF('Synthese chemins'!F162&gt;2,"Passeur",IF('Synthese chemins'!F162&lt;1,"-",IF('Synthese chemins'!F162&lt;2,IF(F$1=$Y162,"-",IF(F$1=$AA162,"-","Passeur")),IF(F$1=$Y162,IF(F$1=AA162,"-","Passeur"),"Passeur"))))),"-")</f>
        <v>-</v>
      </c>
      <c r="G162" s="20" t="str">
        <f>IF($D162="Non",IF($B162&lt;3,"-",IF('Synthese chemins'!G162&gt;2,"Passeur",IF('Synthese chemins'!G162&lt;1,"-",IF('Synthese chemins'!G162&lt;2,IF(G$1=$Y162,"-",IF(G$1=$AA162,"-","Passeur")),IF(G$1=$Y162,IF(G$1=AB162,"-","Passeur"),"Passeur"))))),"-")</f>
        <v>-</v>
      </c>
      <c r="H162" s="20" t="str">
        <f>IF($D162="Non",IF($B162&lt;3,"-",IF('Synthese chemins'!H162&gt;2,"Passeur",IF('Synthese chemins'!H162&lt;1,"-",IF('Synthese chemins'!H162&lt;2,IF(H$1=$Y162,"-",IF(H$1=$AA162,"-","Passeur")),IF(H$1=$Y162,IF(H$1=AC162,"-","Passeur"),"Passeur"))))),"-")</f>
        <v>-</v>
      </c>
      <c r="I162" s="20" t="str">
        <f>IF($D162="Non",IF($B162&lt;3,"-",IF('Synthese chemins'!I162&gt;2,"Passeur",IF('Synthese chemins'!I162&lt;1,"-",IF('Synthese chemins'!I162&lt;2,IF(I$1=$Y162,"-",IF(I$1=$AA162,"-","Passeur")),IF(I$1=$Y162,IF(I$1=AD162,"-","Passeur"),"Passeur"))))),"-")</f>
        <v>-</v>
      </c>
      <c r="J162" s="20" t="str">
        <f>IF($D162="Non",IF($B162&lt;3,"-",IF('Synthese chemins'!J162&gt;2,"Passeur",IF('Synthese chemins'!J162&lt;1,"-",IF('Synthese chemins'!J162&lt;2,IF(J$1=$Y162,"-",IF(J$1=$AA162,"-","Passeur")),IF(J$1=$Y162,IF(J$1=AE162,"-","Passeur"),"Passeur"))))),"-")</f>
        <v>-</v>
      </c>
      <c r="K162" s="20" t="str">
        <f>IF($D162="Non",IF($B162&lt;3,"-",IF('Synthese chemins'!K162&gt;2,"Passeur",IF('Synthese chemins'!K162&lt;1,"-",IF('Synthese chemins'!K162&lt;2,IF(K$1=$Y162,"-",IF(K$1=$AA162,"-","Passeur")),IF(K$1=$Y162,IF(K$1=AF162,"-","Passeur"),"Passeur"))))),"-")</f>
        <v>-</v>
      </c>
      <c r="L162" s="20" t="str">
        <f>IF($D162="Non",IF($B162&lt;3,"-",IF('Synthese chemins'!L162&gt;2,"Passeur",IF('Synthese chemins'!L162&lt;1,"-",IF('Synthese chemins'!L162&lt;2,IF(L$1=$Y162,"-",IF(L$1=$AA162,"-","Passeur")),IF(L$1=$Y162,IF(L$1=AG162,"-","Passeur"),"Passeur"))))),"-")</f>
        <v>-</v>
      </c>
      <c r="M162" s="20" t="str">
        <f>IF($D162="Non",IF($B162&lt;3,"-",IF('Synthese chemins'!M162&gt;2,"Passeur",IF('Synthese chemins'!M162&lt;1,"-",IF('Synthese chemins'!M162&lt;2,IF(M$1=$Y162,"-",IF(M$1=$AA162,"-","Passeur")),IF(M$1=$Y162,IF(M$1=AH162,"-","Passeur"),"Passeur"))))),"-")</f>
        <v>-</v>
      </c>
      <c r="N162" s="20" t="str">
        <f>IF($D162="Non",IF($B162&lt;3,"-",IF('Synthese chemins'!N162&gt;2,"Passeur",IF('Synthese chemins'!N162&lt;1,"-",IF('Synthese chemins'!N162&lt;2,IF(N$1=$Y162,"-",IF(N$1=$AA162,"-","Passeur")),IF(N$1=$Y162,IF(N$1=AI162,"-","Passeur"),"Passeur"))))),"-")</f>
        <v>-</v>
      </c>
      <c r="O162" s="20" t="str">
        <f>IF($D162="Non",IF($B162&lt;3,"-",IF('Synthese chemins'!O162&gt;2,"Passeur",IF('Synthese chemins'!O162&lt;1,"-",IF('Synthese chemins'!O162&lt;2,IF(O$1=$Y162,"-",IF(O$1=$AA162,"-","Passeur")),IF(O$1=$Y162,IF(O$1=AJ162,"-","Passeur"),"Passeur"))))),"-")</f>
        <v>-</v>
      </c>
      <c r="P162" s="20" t="str">
        <f>IF($D162="Non",IF($B162&lt;3,"-",IF('Synthese chemins'!P162&gt;2,"Passeur",IF('Synthese chemins'!P162&lt;1,"-",IF('Synthese chemins'!P162&lt;2,IF(P$1=$Y162,"-",IF(P$1=$AA162,"-","Passeur")),IF(P$1=$Y162,IF(P$1=AK162,"-","Passeur"),"Passeur"))))),"-")</f>
        <v>-</v>
      </c>
      <c r="Q162" s="20" t="str">
        <f>IF($D162="Non",IF($B162&lt;3,"-",IF('Synthese chemins'!Q162&gt;2,"Passeur",IF('Synthese chemins'!Q162&lt;1,"-",IF('Synthese chemins'!Q162&lt;2,IF(Q$1=$Y162,"-",IF(Q$1=$AA162,"-","Passeur")),IF(Q$1=$Y162,IF(Q$1=AL162,"-","Passeur"),"Passeur"))))),"-")</f>
        <v>-</v>
      </c>
      <c r="R162" s="20" t="str">
        <f>IF($D162="Non",IF($B162&lt;3,"-",IF('Synthese chemins'!R162&gt;2,"Passeur",IF('Synthese chemins'!R162&lt;1,"-",IF('Synthese chemins'!R162&lt;2,IF(R$1=$Y162,"-",IF(R$1=$AA162,"-","Passeur")),IF(R$1=$Y162,IF(R$1=AM162,"-","Passeur"),"Passeur"))))),"-")</f>
        <v>-</v>
      </c>
      <c r="S162" s="20" t="str">
        <f>IF($D162="Non",IF($B162&lt;3,"-",IF('Synthese chemins'!S162&gt;2,"Passeur",IF('Synthese chemins'!S162&lt;1,"-",IF('Synthese chemins'!S162&lt;2,IF(S$1=$Y162,"-",IF(S$1=$AA162,"-","Passeur")),IF(S$1=$Y162,IF(S$1=AN162,"-","Passeur"),"Passeur"))))),"-")</f>
        <v>-</v>
      </c>
      <c r="T162" s="20" t="str">
        <f>IF($D162="Non",IF($B162&lt;3,"-",IF('Synthese chemins'!T162&gt;2,"Passeur",IF('Synthese chemins'!T162&lt;1,"-",IF('Synthese chemins'!T162&lt;2,IF(T$1=$Y162,"-",IF(T$1=$AA162,"-","Passeur")),IF(T$1=$Y162,IF(T$1=AO162,"-","Passeur"),"Passeur"))))),"-")</f>
        <v>-</v>
      </c>
      <c r="U162" s="20" t="str">
        <f>IF($D162="Non",IF($B162&lt;3,"-",IF('Synthese chemins'!U162&gt;2,"Passeur",IF('Synthese chemins'!U162&lt;1,"-",IF('Synthese chemins'!U162&lt;2,IF(U$1=$Y162,"-",IF(U$1=$AA162,"-","Passeur")),IF(U$1=$Y162,IF(U$1=AP162,"-","Passeur"),"Passeur"))))),"-")</f>
        <v>-</v>
      </c>
      <c r="V162" s="20" t="str">
        <f>IF($D162="Non",IF($B162&lt;3,"-",IF('Synthese chemins'!V162&gt;2,"Passeur",IF('Synthese chemins'!V162&lt;1,"-",IF('Synthese chemins'!V162&lt;2,IF(V$1=$Y162,"-",IF(V$1=$AA162,"-","Passeur")),IF(V$1=$Y162,IF(V$1=AQ162,"-","Passeur"),"Passeur"))))),"-")</f>
        <v>-</v>
      </c>
      <c r="W162" s="20" t="str">
        <f>IF($D162="Non",IF($B162&lt;3,"-",IF('Synthese chemins'!W162&gt;2,"Passeur",IF('Synthese chemins'!W162&lt;1,"-",IF('Synthese chemins'!W162&lt;2,IF(W$1=$Y162,"-",IF(W$1=$AA162,"-","Passeur")),IF(W$1=$Y162,IF(W$1=AR162,"-","Passeur"),"Passeur"))))),"-")</f>
        <v>-</v>
      </c>
      <c r="X162" s="20" t="str">
        <f>IF($D162="Non",IF($B162&lt;3,"-",IF('Synthese chemins'!X162&gt;2,"Passeur",IF('Synthese chemins'!X162&lt;1,"-",IF('Synthese chemins'!X162&lt;2,IF(X$1=$Y162,"-",IF(X$1=$AA162,"-","Passeur")),IF(X$1=$Y162,IF(X$1=AS162,"-","Passeur"),"Passeur"))))),"-")</f>
        <v>-</v>
      </c>
      <c r="Y162" s="33" t="str">
        <f>'Chemins de conversion les plus '!G162</f>
        <v>Autonome</v>
      </c>
      <c r="Z162" s="20">
        <f t="shared" si="50"/>
        <v>0</v>
      </c>
      <c r="AA162" s="33" t="str">
        <f>'Chemins de conversion les plus '!I162</f>
        <v>Autonome</v>
      </c>
      <c r="AB162" s="5"/>
      <c r="AC162" s="20">
        <f ca="1">'Synthese chemins'!Z162</f>
        <v>250</v>
      </c>
      <c r="AD162" s="19">
        <f>'Synthese chemins'!AA162</f>
        <v>2919.57</v>
      </c>
      <c r="AE162" s="20">
        <f ca="1">'Synthese chemins'!AB162</f>
        <v>83.333333333333329</v>
      </c>
      <c r="AF162" s="19">
        <f>'Synthese chemins'!AC162</f>
        <v>973.19</v>
      </c>
      <c r="AH162" s="2" t="str">
        <f t="shared" si="51"/>
        <v>-</v>
      </c>
      <c r="AI162" s="2" t="str">
        <f t="shared" si="52"/>
        <v>-</v>
      </c>
      <c r="AJ162" s="2" t="str">
        <f t="shared" si="53"/>
        <v>-</v>
      </c>
      <c r="AK162" s="2" t="str">
        <f t="shared" si="54"/>
        <v>-</v>
      </c>
      <c r="AL162" s="2" t="str">
        <f t="shared" si="55"/>
        <v>-</v>
      </c>
      <c r="AM162" s="2" t="str">
        <f t="shared" si="56"/>
        <v>-</v>
      </c>
      <c r="AN162" s="2" t="str">
        <f t="shared" si="57"/>
        <v>-</v>
      </c>
      <c r="AO162" s="2" t="str">
        <f t="shared" si="58"/>
        <v>-</v>
      </c>
      <c r="AP162" s="2" t="str">
        <f t="shared" si="59"/>
        <v>-</v>
      </c>
      <c r="AQ162" s="2" t="str">
        <f t="shared" si="60"/>
        <v>-</v>
      </c>
      <c r="AR162" s="2" t="str">
        <f t="shared" si="61"/>
        <v>-</v>
      </c>
      <c r="AS162" s="2" t="str">
        <f t="shared" si="62"/>
        <v>-</v>
      </c>
      <c r="AT162" s="2" t="str">
        <f t="shared" si="63"/>
        <v>-</v>
      </c>
      <c r="AU162" s="2" t="str">
        <f t="shared" si="64"/>
        <v>-</v>
      </c>
      <c r="AV162" s="2" t="str">
        <f t="shared" si="65"/>
        <v>-</v>
      </c>
      <c r="AW162" s="2" t="str">
        <f t="shared" si="66"/>
        <v>-</v>
      </c>
      <c r="AX162" s="2" t="str">
        <f t="shared" si="67"/>
        <v>-</v>
      </c>
      <c r="AY162" s="2" t="str">
        <f t="shared" si="46"/>
        <v>-</v>
      </c>
      <c r="AZ162" s="2" t="str">
        <f t="shared" si="47"/>
        <v>-</v>
      </c>
      <c r="BA162" s="2" t="str">
        <f t="shared" si="48"/>
        <v>-</v>
      </c>
    </row>
    <row r="163" spans="1:53">
      <c r="A163" s="2">
        <f t="shared" si="49"/>
        <v>162</v>
      </c>
      <c r="B163" s="2">
        <f>'Synthese chemins'!B163</f>
        <v>3</v>
      </c>
      <c r="C163" s="2">
        <f>'Synthese chemins'!C163</f>
        <v>2</v>
      </c>
      <c r="D163" s="2" t="str">
        <f>'Synthese chemins'!D163</f>
        <v>Non</v>
      </c>
      <c r="E163" s="20" t="str">
        <f>IF($D163="Non",IF($B163&lt;3,"-",IF('Synthese chemins'!E163&gt;2,"Passeur",IF('Synthese chemins'!E163&lt;1,"-",IF('Synthese chemins'!E163&lt;2,IF(E$1=$Y163,"-",IF(E$1=$AA163,"-","Passeur")),IF(E$1=$Y163,IF(E$1=Y163,"-","Passeur"),"Passeur"))))),"-")</f>
        <v>-</v>
      </c>
      <c r="F163" s="20" t="str">
        <f>IF($D163="Non",IF($B163&lt;3,"-",IF('Synthese chemins'!F163&gt;2,"Passeur",IF('Synthese chemins'!F163&lt;1,"-",IF('Synthese chemins'!F163&lt;2,IF(F$1=$Y163,"-",IF(F$1=$AA163,"-","Passeur")),IF(F$1=$Y163,IF(F$1=AA163,"-","Passeur"),"Passeur"))))),"-")</f>
        <v>Passeur</v>
      </c>
      <c r="G163" s="20" t="str">
        <f>IF($D163="Non",IF($B163&lt;3,"-",IF('Synthese chemins'!G163&gt;2,"Passeur",IF('Synthese chemins'!G163&lt;1,"-",IF('Synthese chemins'!G163&lt;2,IF(G$1=$Y163,"-",IF(G$1=$AA163,"-","Passeur")),IF(G$1=$Y163,IF(G$1=AB163,"-","Passeur"),"Passeur"))))),"-")</f>
        <v>-</v>
      </c>
      <c r="H163" s="20" t="str">
        <f>IF($D163="Non",IF($B163&lt;3,"-",IF('Synthese chemins'!H163&gt;2,"Passeur",IF('Synthese chemins'!H163&lt;1,"-",IF('Synthese chemins'!H163&lt;2,IF(H$1=$Y163,"-",IF(H$1=$AA163,"-","Passeur")),IF(H$1=$Y163,IF(H$1=AC163,"-","Passeur"),"Passeur"))))),"-")</f>
        <v>-</v>
      </c>
      <c r="I163" s="20" t="str">
        <f>IF($D163="Non",IF($B163&lt;3,"-",IF('Synthese chemins'!I163&gt;2,"Passeur",IF('Synthese chemins'!I163&lt;1,"-",IF('Synthese chemins'!I163&lt;2,IF(I$1=$Y163,"-",IF(I$1=$AA163,"-","Passeur")),IF(I$1=$Y163,IF(I$1=AD163,"-","Passeur"),"Passeur"))))),"-")</f>
        <v>-</v>
      </c>
      <c r="J163" s="20" t="str">
        <f>IF($D163="Non",IF($B163&lt;3,"-",IF('Synthese chemins'!J163&gt;2,"Passeur",IF('Synthese chemins'!J163&lt;1,"-",IF('Synthese chemins'!J163&lt;2,IF(J$1=$Y163,"-",IF(J$1=$AA163,"-","Passeur")),IF(J$1=$Y163,IF(J$1=AE163,"-","Passeur"),"Passeur"))))),"-")</f>
        <v>-</v>
      </c>
      <c r="K163" s="20" t="str">
        <f>IF($D163="Non",IF($B163&lt;3,"-",IF('Synthese chemins'!K163&gt;2,"Passeur",IF('Synthese chemins'!K163&lt;1,"-",IF('Synthese chemins'!K163&lt;2,IF(K$1=$Y163,"-",IF(K$1=$AA163,"-","Passeur")),IF(K$1=$Y163,IF(K$1=AF163,"-","Passeur"),"Passeur"))))),"-")</f>
        <v>-</v>
      </c>
      <c r="L163" s="20" t="str">
        <f>IF($D163="Non",IF($B163&lt;3,"-",IF('Synthese chemins'!L163&gt;2,"Passeur",IF('Synthese chemins'!L163&lt;1,"-",IF('Synthese chemins'!L163&lt;2,IF(L$1=$Y163,"-",IF(L$1=$AA163,"-","Passeur")),IF(L$1=$Y163,IF(L$1=AG163,"-","Passeur"),"Passeur"))))),"-")</f>
        <v>-</v>
      </c>
      <c r="M163" s="20" t="str">
        <f>IF($D163="Non",IF($B163&lt;3,"-",IF('Synthese chemins'!M163&gt;2,"Passeur",IF('Synthese chemins'!M163&lt;1,"-",IF('Synthese chemins'!M163&lt;2,IF(M$1=$Y163,"-",IF(M$1=$AA163,"-","Passeur")),IF(M$1=$Y163,IF(M$1=AH163,"-","Passeur"),"Passeur"))))),"-")</f>
        <v>-</v>
      </c>
      <c r="N163" s="20" t="str">
        <f>IF($D163="Non",IF($B163&lt;3,"-",IF('Synthese chemins'!N163&gt;2,"Passeur",IF('Synthese chemins'!N163&lt;1,"-",IF('Synthese chemins'!N163&lt;2,IF(N$1=$Y163,"-",IF(N$1=$AA163,"-","Passeur")),IF(N$1=$Y163,IF(N$1=AI163,"-","Passeur"),"Passeur"))))),"-")</f>
        <v>-</v>
      </c>
      <c r="O163" s="20" t="str">
        <f>IF($D163="Non",IF($B163&lt;3,"-",IF('Synthese chemins'!O163&gt;2,"Passeur",IF('Synthese chemins'!O163&lt;1,"-",IF('Synthese chemins'!O163&lt;2,IF(O$1=$Y163,"-",IF(O$1=$AA163,"-","Passeur")),IF(O$1=$Y163,IF(O$1=AJ163,"-","Passeur"),"Passeur"))))),"-")</f>
        <v>-</v>
      </c>
      <c r="P163" s="20" t="str">
        <f>IF($D163="Non",IF($B163&lt;3,"-",IF('Synthese chemins'!P163&gt;2,"Passeur",IF('Synthese chemins'!P163&lt;1,"-",IF('Synthese chemins'!P163&lt;2,IF(P$1=$Y163,"-",IF(P$1=$AA163,"-","Passeur")),IF(P$1=$Y163,IF(P$1=AK163,"-","Passeur"),"Passeur"))))),"-")</f>
        <v>-</v>
      </c>
      <c r="Q163" s="20" t="str">
        <f>IF($D163="Non",IF($B163&lt;3,"-",IF('Synthese chemins'!Q163&gt;2,"Passeur",IF('Synthese chemins'!Q163&lt;1,"-",IF('Synthese chemins'!Q163&lt;2,IF(Q$1=$Y163,"-",IF(Q$1=$AA163,"-","Passeur")),IF(Q$1=$Y163,IF(Q$1=AL163,"-","Passeur"),"Passeur"))))),"-")</f>
        <v>-</v>
      </c>
      <c r="R163" s="20" t="str">
        <f>IF($D163="Non",IF($B163&lt;3,"-",IF('Synthese chemins'!R163&gt;2,"Passeur",IF('Synthese chemins'!R163&lt;1,"-",IF('Synthese chemins'!R163&lt;2,IF(R$1=$Y163,"-",IF(R$1=$AA163,"-","Passeur")),IF(R$1=$Y163,IF(R$1=AM163,"-","Passeur"),"Passeur"))))),"-")</f>
        <v>-</v>
      </c>
      <c r="S163" s="20" t="str">
        <f>IF($D163="Non",IF($B163&lt;3,"-",IF('Synthese chemins'!S163&gt;2,"Passeur",IF('Synthese chemins'!S163&lt;1,"-",IF('Synthese chemins'!S163&lt;2,IF(S$1=$Y163,"-",IF(S$1=$AA163,"-","Passeur")),IF(S$1=$Y163,IF(S$1=AN163,"-","Passeur"),"Passeur"))))),"-")</f>
        <v>-</v>
      </c>
      <c r="T163" s="20" t="str">
        <f>IF($D163="Non",IF($B163&lt;3,"-",IF('Synthese chemins'!T163&gt;2,"Passeur",IF('Synthese chemins'!T163&lt;1,"-",IF('Synthese chemins'!T163&lt;2,IF(T$1=$Y163,"-",IF(T$1=$AA163,"-","Passeur")),IF(T$1=$Y163,IF(T$1=AO163,"-","Passeur"),"Passeur"))))),"-")</f>
        <v>-</v>
      </c>
      <c r="U163" s="20" t="str">
        <f>IF($D163="Non",IF($B163&lt;3,"-",IF('Synthese chemins'!U163&gt;2,"Passeur",IF('Synthese chemins'!U163&lt;1,"-",IF('Synthese chemins'!U163&lt;2,IF(U$1=$Y163,"-",IF(U$1=$AA163,"-","Passeur")),IF(U$1=$Y163,IF(U$1=AP163,"-","Passeur"),"Passeur"))))),"-")</f>
        <v>-</v>
      </c>
      <c r="V163" s="20" t="str">
        <f>IF($D163="Non",IF($B163&lt;3,"-",IF('Synthese chemins'!V163&gt;2,"Passeur",IF('Synthese chemins'!V163&lt;1,"-",IF('Synthese chemins'!V163&lt;2,IF(V$1=$Y163,"-",IF(V$1=$AA163,"-","Passeur")),IF(V$1=$Y163,IF(V$1=AQ163,"-","Passeur"),"Passeur"))))),"-")</f>
        <v>-</v>
      </c>
      <c r="W163" s="20" t="str">
        <f>IF($D163="Non",IF($B163&lt;3,"-",IF('Synthese chemins'!W163&gt;2,"Passeur",IF('Synthese chemins'!W163&lt;1,"-",IF('Synthese chemins'!W163&lt;2,IF(W$1=$Y163,"-",IF(W$1=$AA163,"-","Passeur")),IF(W$1=$Y163,IF(W$1=AR163,"-","Passeur"),"Passeur"))))),"-")</f>
        <v>-</v>
      </c>
      <c r="X163" s="20" t="str">
        <f>IF($D163="Non",IF($B163&lt;3,"-",IF('Synthese chemins'!X163&gt;2,"Passeur",IF('Synthese chemins'!X163&lt;1,"-",IF('Synthese chemins'!X163&lt;2,IF(X$1=$Y163,"-",IF(X$1=$AA163,"-","Passeur")),IF(X$1=$Y163,IF(X$1=AS163,"-","Passeur"),"Passeur"))))),"-")</f>
        <v>-</v>
      </c>
      <c r="Y163" s="33" t="str">
        <f>'Chemins de conversion les plus '!G163</f>
        <v>SEA // Adwords Branding</v>
      </c>
      <c r="Z163" s="20">
        <f t="shared" si="50"/>
        <v>1</v>
      </c>
      <c r="AA163" s="33" t="str">
        <f>'Chemins de conversion les plus '!I163</f>
        <v>Direct</v>
      </c>
      <c r="AB163" s="5"/>
      <c r="AC163" s="20">
        <f ca="1">'Synthese chemins'!Z163</f>
        <v>231</v>
      </c>
      <c r="AD163" s="19">
        <f>'Synthese chemins'!AA163</f>
        <v>5056.9799999999996</v>
      </c>
      <c r="AE163" s="20">
        <f ca="1">'Synthese chemins'!AB163</f>
        <v>77</v>
      </c>
      <c r="AF163" s="19">
        <f>'Synthese chemins'!AC163</f>
        <v>1685.6599999999999</v>
      </c>
      <c r="AH163" s="2" t="str">
        <f t="shared" si="51"/>
        <v>-</v>
      </c>
      <c r="AI163" s="2">
        <f t="shared" ca="1" si="52"/>
        <v>231</v>
      </c>
      <c r="AJ163" s="2" t="str">
        <f t="shared" si="53"/>
        <v>-</v>
      </c>
      <c r="AK163" s="2" t="str">
        <f t="shared" si="54"/>
        <v>-</v>
      </c>
      <c r="AL163" s="2" t="str">
        <f t="shared" si="55"/>
        <v>-</v>
      </c>
      <c r="AM163" s="2" t="str">
        <f t="shared" si="56"/>
        <v>-</v>
      </c>
      <c r="AN163" s="2" t="str">
        <f t="shared" si="57"/>
        <v>-</v>
      </c>
      <c r="AO163" s="2" t="str">
        <f t="shared" si="58"/>
        <v>-</v>
      </c>
      <c r="AP163" s="2" t="str">
        <f t="shared" si="59"/>
        <v>-</v>
      </c>
      <c r="AQ163" s="2" t="str">
        <f t="shared" si="60"/>
        <v>-</v>
      </c>
      <c r="AR163" s="2" t="str">
        <f t="shared" si="61"/>
        <v>-</v>
      </c>
      <c r="AS163" s="2" t="str">
        <f t="shared" si="62"/>
        <v>-</v>
      </c>
      <c r="AT163" s="2" t="str">
        <f t="shared" si="63"/>
        <v>-</v>
      </c>
      <c r="AU163" s="2" t="str">
        <f t="shared" si="64"/>
        <v>-</v>
      </c>
      <c r="AV163" s="2" t="str">
        <f t="shared" si="65"/>
        <v>-</v>
      </c>
      <c r="AW163" s="2" t="str">
        <f t="shared" si="66"/>
        <v>-</v>
      </c>
      <c r="AX163" s="2" t="str">
        <f t="shared" si="67"/>
        <v>-</v>
      </c>
      <c r="AY163" s="2" t="str">
        <f t="shared" si="46"/>
        <v>-</v>
      </c>
      <c r="AZ163" s="2" t="str">
        <f t="shared" si="47"/>
        <v>-</v>
      </c>
      <c r="BA163" s="2" t="str">
        <f t="shared" si="48"/>
        <v>-</v>
      </c>
    </row>
    <row r="164" spans="1:53">
      <c r="A164" s="2">
        <f t="shared" si="49"/>
        <v>163</v>
      </c>
      <c r="B164" s="2">
        <f>'Synthese chemins'!B164</f>
        <v>3</v>
      </c>
      <c r="C164" s="2">
        <f>'Synthese chemins'!C164</f>
        <v>2</v>
      </c>
      <c r="D164" s="2" t="str">
        <f>'Synthese chemins'!D164</f>
        <v>Non</v>
      </c>
      <c r="E164" s="20" t="str">
        <f>IF($D164="Non",IF($B164&lt;3,"-",IF('Synthese chemins'!E164&gt;2,"Passeur",IF('Synthese chemins'!E164&lt;1,"-",IF('Synthese chemins'!E164&lt;2,IF(E$1=$Y164,"-",IF(E$1=$AA164,"-","Passeur")),IF(E$1=$Y164,IF(E$1=Y164,"-","Passeur"),"Passeur"))))),"-")</f>
        <v>-</v>
      </c>
      <c r="F164" s="20" t="str">
        <f>IF($D164="Non",IF($B164&lt;3,"-",IF('Synthese chemins'!F164&gt;2,"Passeur",IF('Synthese chemins'!F164&lt;1,"-",IF('Synthese chemins'!F164&lt;2,IF(F$1=$Y164,"-",IF(F$1=$AA164,"-","Passeur")),IF(F$1=$Y164,IF(F$1=AA164,"-","Passeur"),"Passeur"))))),"-")</f>
        <v>Passeur</v>
      </c>
      <c r="G164" s="20" t="str">
        <f>IF($D164="Non",IF($B164&lt;3,"-",IF('Synthese chemins'!G164&gt;2,"Passeur",IF('Synthese chemins'!G164&lt;1,"-",IF('Synthese chemins'!G164&lt;2,IF(G$1=$Y164,"-",IF(G$1=$AA164,"-","Passeur")),IF(G$1=$Y164,IF(G$1=AB164,"-","Passeur"),"Passeur"))))),"-")</f>
        <v>-</v>
      </c>
      <c r="H164" s="20" t="str">
        <f>IF($D164="Non",IF($B164&lt;3,"-",IF('Synthese chemins'!H164&gt;2,"Passeur",IF('Synthese chemins'!H164&lt;1,"-",IF('Synthese chemins'!H164&lt;2,IF(H$1=$Y164,"-",IF(H$1=$AA164,"-","Passeur")),IF(H$1=$Y164,IF(H$1=AC164,"-","Passeur"),"Passeur"))))),"-")</f>
        <v>-</v>
      </c>
      <c r="I164" s="20" t="str">
        <f>IF($D164="Non",IF($B164&lt;3,"-",IF('Synthese chemins'!I164&gt;2,"Passeur",IF('Synthese chemins'!I164&lt;1,"-",IF('Synthese chemins'!I164&lt;2,IF(I$1=$Y164,"-",IF(I$1=$AA164,"-","Passeur")),IF(I$1=$Y164,IF(I$1=AD164,"-","Passeur"),"Passeur"))))),"-")</f>
        <v>-</v>
      </c>
      <c r="J164" s="20" t="str">
        <f>IF($D164="Non",IF($B164&lt;3,"-",IF('Synthese chemins'!J164&gt;2,"Passeur",IF('Synthese chemins'!J164&lt;1,"-",IF('Synthese chemins'!J164&lt;2,IF(J$1=$Y164,"-",IF(J$1=$AA164,"-","Passeur")),IF(J$1=$Y164,IF(J$1=AE164,"-","Passeur"),"Passeur"))))),"-")</f>
        <v>-</v>
      </c>
      <c r="K164" s="20" t="str">
        <f>IF($D164="Non",IF($B164&lt;3,"-",IF('Synthese chemins'!K164&gt;2,"Passeur",IF('Synthese chemins'!K164&lt;1,"-",IF('Synthese chemins'!K164&lt;2,IF(K$1=$Y164,"-",IF(K$1=$AA164,"-","Passeur")),IF(K$1=$Y164,IF(K$1=AF164,"-","Passeur"),"Passeur"))))),"-")</f>
        <v>-</v>
      </c>
      <c r="L164" s="20" t="str">
        <f>IF($D164="Non",IF($B164&lt;3,"-",IF('Synthese chemins'!L164&gt;2,"Passeur",IF('Synthese chemins'!L164&lt;1,"-",IF('Synthese chemins'!L164&lt;2,IF(L$1=$Y164,"-",IF(L$1=$AA164,"-","Passeur")),IF(L$1=$Y164,IF(L$1=AG164,"-","Passeur"),"Passeur"))))),"-")</f>
        <v>-</v>
      </c>
      <c r="M164" s="20" t="str">
        <f>IF($D164="Non",IF($B164&lt;3,"-",IF('Synthese chemins'!M164&gt;2,"Passeur",IF('Synthese chemins'!M164&lt;1,"-",IF('Synthese chemins'!M164&lt;2,IF(M$1=$Y164,"-",IF(M$1=$AA164,"-","Passeur")),IF(M$1=$Y164,IF(M$1=AH164,"-","Passeur"),"Passeur"))))),"-")</f>
        <v>-</v>
      </c>
      <c r="N164" s="20" t="str">
        <f>IF($D164="Non",IF($B164&lt;3,"-",IF('Synthese chemins'!N164&gt;2,"Passeur",IF('Synthese chemins'!N164&lt;1,"-",IF('Synthese chemins'!N164&lt;2,IF(N$1=$Y164,"-",IF(N$1=$AA164,"-","Passeur")),IF(N$1=$Y164,IF(N$1=AI164,"-","Passeur"),"Passeur"))))),"-")</f>
        <v>-</v>
      </c>
      <c r="O164" s="20" t="str">
        <f>IF($D164="Non",IF($B164&lt;3,"-",IF('Synthese chemins'!O164&gt;2,"Passeur",IF('Synthese chemins'!O164&lt;1,"-",IF('Synthese chemins'!O164&lt;2,IF(O$1=$Y164,"-",IF(O$1=$AA164,"-","Passeur")),IF(O$1=$Y164,IF(O$1=AJ164,"-","Passeur"),"Passeur"))))),"-")</f>
        <v>-</v>
      </c>
      <c r="P164" s="20" t="str">
        <f>IF($D164="Non",IF($B164&lt;3,"-",IF('Synthese chemins'!P164&gt;2,"Passeur",IF('Synthese chemins'!P164&lt;1,"-",IF('Synthese chemins'!P164&lt;2,IF(P$1=$Y164,"-",IF(P$1=$AA164,"-","Passeur")),IF(P$1=$Y164,IF(P$1=AK164,"-","Passeur"),"Passeur"))))),"-")</f>
        <v>-</v>
      </c>
      <c r="Q164" s="20" t="str">
        <f>IF($D164="Non",IF($B164&lt;3,"-",IF('Synthese chemins'!Q164&gt;2,"Passeur",IF('Synthese chemins'!Q164&lt;1,"-",IF('Synthese chemins'!Q164&lt;2,IF(Q$1=$Y164,"-",IF(Q$1=$AA164,"-","Passeur")),IF(Q$1=$Y164,IF(Q$1=AL164,"-","Passeur"),"Passeur"))))),"-")</f>
        <v>-</v>
      </c>
      <c r="R164" s="20" t="str">
        <f>IF($D164="Non",IF($B164&lt;3,"-",IF('Synthese chemins'!R164&gt;2,"Passeur",IF('Synthese chemins'!R164&lt;1,"-",IF('Synthese chemins'!R164&lt;2,IF(R$1=$Y164,"-",IF(R$1=$AA164,"-","Passeur")),IF(R$1=$Y164,IF(R$1=AM164,"-","Passeur"),"Passeur"))))),"-")</f>
        <v>-</v>
      </c>
      <c r="S164" s="20" t="str">
        <f>IF($D164="Non",IF($B164&lt;3,"-",IF('Synthese chemins'!S164&gt;2,"Passeur",IF('Synthese chemins'!S164&lt;1,"-",IF('Synthese chemins'!S164&lt;2,IF(S$1=$Y164,"-",IF(S$1=$AA164,"-","Passeur")),IF(S$1=$Y164,IF(S$1=AN164,"-","Passeur"),"Passeur"))))),"-")</f>
        <v>-</v>
      </c>
      <c r="T164" s="20" t="str">
        <f>IF($D164="Non",IF($B164&lt;3,"-",IF('Synthese chemins'!T164&gt;2,"Passeur",IF('Synthese chemins'!T164&lt;1,"-",IF('Synthese chemins'!T164&lt;2,IF(T$1=$Y164,"-",IF(T$1=$AA164,"-","Passeur")),IF(T$1=$Y164,IF(T$1=AO164,"-","Passeur"),"Passeur"))))),"-")</f>
        <v>-</v>
      </c>
      <c r="U164" s="20" t="str">
        <f>IF($D164="Non",IF($B164&lt;3,"-",IF('Synthese chemins'!U164&gt;2,"Passeur",IF('Synthese chemins'!U164&lt;1,"-",IF('Synthese chemins'!U164&lt;2,IF(U$1=$Y164,"-",IF(U$1=$AA164,"-","Passeur")),IF(U$1=$Y164,IF(U$1=AP164,"-","Passeur"),"Passeur"))))),"-")</f>
        <v>-</v>
      </c>
      <c r="V164" s="20" t="str">
        <f>IF($D164="Non",IF($B164&lt;3,"-",IF('Synthese chemins'!V164&gt;2,"Passeur",IF('Synthese chemins'!V164&lt;1,"-",IF('Synthese chemins'!V164&lt;2,IF(V$1=$Y164,"-",IF(V$1=$AA164,"-","Passeur")),IF(V$1=$Y164,IF(V$1=AQ164,"-","Passeur"),"Passeur"))))),"-")</f>
        <v>-</v>
      </c>
      <c r="W164" s="20" t="str">
        <f>IF($D164="Non",IF($B164&lt;3,"-",IF('Synthese chemins'!W164&gt;2,"Passeur",IF('Synthese chemins'!W164&lt;1,"-",IF('Synthese chemins'!W164&lt;2,IF(W$1=$Y164,"-",IF(W$1=$AA164,"-","Passeur")),IF(W$1=$Y164,IF(W$1=AR164,"-","Passeur"),"Passeur"))))),"-")</f>
        <v>-</v>
      </c>
      <c r="X164" s="20" t="str">
        <f>IF($D164="Non",IF($B164&lt;3,"-",IF('Synthese chemins'!X164&gt;2,"Passeur",IF('Synthese chemins'!X164&lt;1,"-",IF('Synthese chemins'!X164&lt;2,IF(X$1=$Y164,"-",IF(X$1=$AA164,"-","Passeur")),IF(X$1=$Y164,IF(X$1=AS164,"-","Passeur"),"Passeur"))))),"-")</f>
        <v>-</v>
      </c>
      <c r="Y164" s="33" t="str">
        <f>'Chemins de conversion les plus '!G164</f>
        <v>Email // Newsletters</v>
      </c>
      <c r="Z164" s="20">
        <f t="shared" si="50"/>
        <v>1</v>
      </c>
      <c r="AA164" s="33" t="str">
        <f>'Chemins de conversion les plus '!I164</f>
        <v>Direct</v>
      </c>
      <c r="AB164" s="5"/>
      <c r="AC164" s="20">
        <f ca="1">'Synthese chemins'!Z164</f>
        <v>200</v>
      </c>
      <c r="AD164" s="19">
        <f>'Synthese chemins'!AA164</f>
        <v>3105.29</v>
      </c>
      <c r="AE164" s="20">
        <f ca="1">'Synthese chemins'!AB164</f>
        <v>66.666666666666671</v>
      </c>
      <c r="AF164" s="19">
        <f>'Synthese chemins'!AC164</f>
        <v>1035.0966666666666</v>
      </c>
      <c r="AH164" s="2" t="str">
        <f t="shared" si="51"/>
        <v>-</v>
      </c>
      <c r="AI164" s="2">
        <f t="shared" ca="1" si="52"/>
        <v>200</v>
      </c>
      <c r="AJ164" s="2" t="str">
        <f t="shared" si="53"/>
        <v>-</v>
      </c>
      <c r="AK164" s="2" t="str">
        <f t="shared" si="54"/>
        <v>-</v>
      </c>
      <c r="AL164" s="2" t="str">
        <f t="shared" si="55"/>
        <v>-</v>
      </c>
      <c r="AM164" s="2" t="str">
        <f t="shared" si="56"/>
        <v>-</v>
      </c>
      <c r="AN164" s="2" t="str">
        <f t="shared" si="57"/>
        <v>-</v>
      </c>
      <c r="AO164" s="2" t="str">
        <f t="shared" si="58"/>
        <v>-</v>
      </c>
      <c r="AP164" s="2" t="str">
        <f t="shared" si="59"/>
        <v>-</v>
      </c>
      <c r="AQ164" s="2" t="str">
        <f t="shared" si="60"/>
        <v>-</v>
      </c>
      <c r="AR164" s="2" t="str">
        <f t="shared" si="61"/>
        <v>-</v>
      </c>
      <c r="AS164" s="2" t="str">
        <f t="shared" si="62"/>
        <v>-</v>
      </c>
      <c r="AT164" s="2" t="str">
        <f t="shared" si="63"/>
        <v>-</v>
      </c>
      <c r="AU164" s="2" t="str">
        <f t="shared" si="64"/>
        <v>-</v>
      </c>
      <c r="AV164" s="2" t="str">
        <f t="shared" si="65"/>
        <v>-</v>
      </c>
      <c r="AW164" s="2" t="str">
        <f t="shared" si="66"/>
        <v>-</v>
      </c>
      <c r="AX164" s="2" t="str">
        <f t="shared" si="67"/>
        <v>-</v>
      </c>
      <c r="AY164" s="2" t="str">
        <f t="shared" si="46"/>
        <v>-</v>
      </c>
      <c r="AZ164" s="2" t="str">
        <f t="shared" si="47"/>
        <v>-</v>
      </c>
      <c r="BA164" s="2" t="str">
        <f t="shared" si="48"/>
        <v>-</v>
      </c>
    </row>
    <row r="165" spans="1:53">
      <c r="A165" s="2">
        <f t="shared" si="49"/>
        <v>164</v>
      </c>
      <c r="B165" s="2">
        <f>'Synthese chemins'!B165</f>
        <v>3</v>
      </c>
      <c r="C165" s="2">
        <f>'Synthese chemins'!C165</f>
        <v>1</v>
      </c>
      <c r="D165" s="2" t="str">
        <f>'Synthese chemins'!D165</f>
        <v>SEA // Adwords Branding</v>
      </c>
      <c r="E165" s="20" t="str">
        <f>IF($D165="Non",IF($B165&lt;3,"-",IF('Synthese chemins'!E165&gt;2,"Passeur",IF('Synthese chemins'!E165&lt;1,"-",IF('Synthese chemins'!E165&lt;2,IF(E$1=$Y165,"-",IF(E$1=$AA165,"-","Passeur")),IF(E$1=$Y165,IF(E$1=Y165,"-","Passeur"),"Passeur"))))),"-")</f>
        <v>-</v>
      </c>
      <c r="F165" s="20" t="str">
        <f>IF($D165="Non",IF($B165&lt;3,"-",IF('Synthese chemins'!F165&gt;2,"Passeur",IF('Synthese chemins'!F165&lt;1,"-",IF('Synthese chemins'!F165&lt;2,IF(F$1=$Y165,"-",IF(F$1=$AA165,"-","Passeur")),IF(F$1=$Y165,IF(F$1=AA165,"-","Passeur"),"Passeur"))))),"-")</f>
        <v>-</v>
      </c>
      <c r="G165" s="20" t="str">
        <f>IF($D165="Non",IF($B165&lt;3,"-",IF('Synthese chemins'!G165&gt;2,"Passeur",IF('Synthese chemins'!G165&lt;1,"-",IF('Synthese chemins'!G165&lt;2,IF(G$1=$Y165,"-",IF(G$1=$AA165,"-","Passeur")),IF(G$1=$Y165,IF(G$1=AB165,"-","Passeur"),"Passeur"))))),"-")</f>
        <v>-</v>
      </c>
      <c r="H165" s="20" t="str">
        <f>IF($D165="Non",IF($B165&lt;3,"-",IF('Synthese chemins'!H165&gt;2,"Passeur",IF('Synthese chemins'!H165&lt;1,"-",IF('Synthese chemins'!H165&lt;2,IF(H$1=$Y165,"-",IF(H$1=$AA165,"-","Passeur")),IF(H$1=$Y165,IF(H$1=AC165,"-","Passeur"),"Passeur"))))),"-")</f>
        <v>-</v>
      </c>
      <c r="I165" s="20" t="str">
        <f>IF($D165="Non",IF($B165&lt;3,"-",IF('Synthese chemins'!I165&gt;2,"Passeur",IF('Synthese chemins'!I165&lt;1,"-",IF('Synthese chemins'!I165&lt;2,IF(I$1=$Y165,"-",IF(I$1=$AA165,"-","Passeur")),IF(I$1=$Y165,IF(I$1=AD165,"-","Passeur"),"Passeur"))))),"-")</f>
        <v>-</v>
      </c>
      <c r="J165" s="20" t="str">
        <f>IF($D165="Non",IF($B165&lt;3,"-",IF('Synthese chemins'!J165&gt;2,"Passeur",IF('Synthese chemins'!J165&lt;1,"-",IF('Synthese chemins'!J165&lt;2,IF(J$1=$Y165,"-",IF(J$1=$AA165,"-","Passeur")),IF(J$1=$Y165,IF(J$1=AE165,"-","Passeur"),"Passeur"))))),"-")</f>
        <v>-</v>
      </c>
      <c r="K165" s="20" t="str">
        <f>IF($D165="Non",IF($B165&lt;3,"-",IF('Synthese chemins'!K165&gt;2,"Passeur",IF('Synthese chemins'!K165&lt;1,"-",IF('Synthese chemins'!K165&lt;2,IF(K$1=$Y165,"-",IF(K$1=$AA165,"-","Passeur")),IF(K$1=$Y165,IF(K$1=AF165,"-","Passeur"),"Passeur"))))),"-")</f>
        <v>-</v>
      </c>
      <c r="L165" s="20" t="str">
        <f>IF($D165="Non",IF($B165&lt;3,"-",IF('Synthese chemins'!L165&gt;2,"Passeur",IF('Synthese chemins'!L165&lt;1,"-",IF('Synthese chemins'!L165&lt;2,IF(L$1=$Y165,"-",IF(L$1=$AA165,"-","Passeur")),IF(L$1=$Y165,IF(L$1=AG165,"-","Passeur"),"Passeur"))))),"-")</f>
        <v>-</v>
      </c>
      <c r="M165" s="20" t="str">
        <f>IF($D165="Non",IF($B165&lt;3,"-",IF('Synthese chemins'!M165&gt;2,"Passeur",IF('Synthese chemins'!M165&lt;1,"-",IF('Synthese chemins'!M165&lt;2,IF(M$1=$Y165,"-",IF(M$1=$AA165,"-","Passeur")),IF(M$1=$Y165,IF(M$1=AH165,"-","Passeur"),"Passeur"))))),"-")</f>
        <v>-</v>
      </c>
      <c r="N165" s="20" t="str">
        <f>IF($D165="Non",IF($B165&lt;3,"-",IF('Synthese chemins'!N165&gt;2,"Passeur",IF('Synthese chemins'!N165&lt;1,"-",IF('Synthese chemins'!N165&lt;2,IF(N$1=$Y165,"-",IF(N$1=$AA165,"-","Passeur")),IF(N$1=$Y165,IF(N$1=AI165,"-","Passeur"),"Passeur"))))),"-")</f>
        <v>-</v>
      </c>
      <c r="O165" s="20" t="str">
        <f>IF($D165="Non",IF($B165&lt;3,"-",IF('Synthese chemins'!O165&gt;2,"Passeur",IF('Synthese chemins'!O165&lt;1,"-",IF('Synthese chemins'!O165&lt;2,IF(O$1=$Y165,"-",IF(O$1=$AA165,"-","Passeur")),IF(O$1=$Y165,IF(O$1=AJ165,"-","Passeur"),"Passeur"))))),"-")</f>
        <v>-</v>
      </c>
      <c r="P165" s="20" t="str">
        <f>IF($D165="Non",IF($B165&lt;3,"-",IF('Synthese chemins'!P165&gt;2,"Passeur",IF('Synthese chemins'!P165&lt;1,"-",IF('Synthese chemins'!P165&lt;2,IF(P$1=$Y165,"-",IF(P$1=$AA165,"-","Passeur")),IF(P$1=$Y165,IF(P$1=AK165,"-","Passeur"),"Passeur"))))),"-")</f>
        <v>-</v>
      </c>
      <c r="Q165" s="20" t="str">
        <f>IF($D165="Non",IF($B165&lt;3,"-",IF('Synthese chemins'!Q165&gt;2,"Passeur",IF('Synthese chemins'!Q165&lt;1,"-",IF('Synthese chemins'!Q165&lt;2,IF(Q$1=$Y165,"-",IF(Q$1=$AA165,"-","Passeur")),IF(Q$1=$Y165,IF(Q$1=AL165,"-","Passeur"),"Passeur"))))),"-")</f>
        <v>-</v>
      </c>
      <c r="R165" s="20" t="str">
        <f>IF($D165="Non",IF($B165&lt;3,"-",IF('Synthese chemins'!R165&gt;2,"Passeur",IF('Synthese chemins'!R165&lt;1,"-",IF('Synthese chemins'!R165&lt;2,IF(R$1=$Y165,"-",IF(R$1=$AA165,"-","Passeur")),IF(R$1=$Y165,IF(R$1=AM165,"-","Passeur"),"Passeur"))))),"-")</f>
        <v>-</v>
      </c>
      <c r="S165" s="20" t="str">
        <f>IF($D165="Non",IF($B165&lt;3,"-",IF('Synthese chemins'!S165&gt;2,"Passeur",IF('Synthese chemins'!S165&lt;1,"-",IF('Synthese chemins'!S165&lt;2,IF(S$1=$Y165,"-",IF(S$1=$AA165,"-","Passeur")),IF(S$1=$Y165,IF(S$1=AN165,"-","Passeur"),"Passeur"))))),"-")</f>
        <v>-</v>
      </c>
      <c r="T165" s="20" t="str">
        <f>IF($D165="Non",IF($B165&lt;3,"-",IF('Synthese chemins'!T165&gt;2,"Passeur",IF('Synthese chemins'!T165&lt;1,"-",IF('Synthese chemins'!T165&lt;2,IF(T$1=$Y165,"-",IF(T$1=$AA165,"-","Passeur")),IF(T$1=$Y165,IF(T$1=AO165,"-","Passeur"),"Passeur"))))),"-")</f>
        <v>-</v>
      </c>
      <c r="U165" s="20" t="str">
        <f>IF($D165="Non",IF($B165&lt;3,"-",IF('Synthese chemins'!U165&gt;2,"Passeur",IF('Synthese chemins'!U165&lt;1,"-",IF('Synthese chemins'!U165&lt;2,IF(U$1=$Y165,"-",IF(U$1=$AA165,"-","Passeur")),IF(U$1=$Y165,IF(U$1=AP165,"-","Passeur"),"Passeur"))))),"-")</f>
        <v>-</v>
      </c>
      <c r="V165" s="20" t="str">
        <f>IF($D165="Non",IF($B165&lt;3,"-",IF('Synthese chemins'!V165&gt;2,"Passeur",IF('Synthese chemins'!V165&lt;1,"-",IF('Synthese chemins'!V165&lt;2,IF(V$1=$Y165,"-",IF(V$1=$AA165,"-","Passeur")),IF(V$1=$Y165,IF(V$1=AQ165,"-","Passeur"),"Passeur"))))),"-")</f>
        <v>-</v>
      </c>
      <c r="W165" s="20" t="str">
        <f>IF($D165="Non",IF($B165&lt;3,"-",IF('Synthese chemins'!W165&gt;2,"Passeur",IF('Synthese chemins'!W165&lt;1,"-",IF('Synthese chemins'!W165&lt;2,IF(W$1=$Y165,"-",IF(W$1=$AA165,"-","Passeur")),IF(W$1=$Y165,IF(W$1=AR165,"-","Passeur"),"Passeur"))))),"-")</f>
        <v>-</v>
      </c>
      <c r="X165" s="20" t="str">
        <f>IF($D165="Non",IF($B165&lt;3,"-",IF('Synthese chemins'!X165&gt;2,"Passeur",IF('Synthese chemins'!X165&lt;1,"-",IF('Synthese chemins'!X165&lt;2,IF(X$1=$Y165,"-",IF(X$1=$AA165,"-","Passeur")),IF(X$1=$Y165,IF(X$1=AS165,"-","Passeur"),"Passeur"))))),"-")</f>
        <v>-</v>
      </c>
      <c r="Y165" s="33" t="str">
        <f>'Chemins de conversion les plus '!G165</f>
        <v>Autonome</v>
      </c>
      <c r="Z165" s="20">
        <f t="shared" si="50"/>
        <v>0</v>
      </c>
      <c r="AA165" s="33" t="str">
        <f>'Chemins de conversion les plus '!I165</f>
        <v>Autonome</v>
      </c>
      <c r="AB165" s="5"/>
      <c r="AC165" s="20">
        <f ca="1">'Synthese chemins'!Z165</f>
        <v>191</v>
      </c>
      <c r="AD165" s="19">
        <f>'Synthese chemins'!AA165</f>
        <v>2085.64</v>
      </c>
      <c r="AE165" s="20">
        <f ca="1">'Synthese chemins'!AB165</f>
        <v>63.666666666666664</v>
      </c>
      <c r="AF165" s="19">
        <f>'Synthese chemins'!AC165</f>
        <v>695.21333333333325</v>
      </c>
      <c r="AH165" s="2" t="str">
        <f t="shared" si="51"/>
        <v>-</v>
      </c>
      <c r="AI165" s="2" t="str">
        <f t="shared" si="52"/>
        <v>-</v>
      </c>
      <c r="AJ165" s="2" t="str">
        <f t="shared" si="53"/>
        <v>-</v>
      </c>
      <c r="AK165" s="2" t="str">
        <f t="shared" si="54"/>
        <v>-</v>
      </c>
      <c r="AL165" s="2" t="str">
        <f t="shared" si="55"/>
        <v>-</v>
      </c>
      <c r="AM165" s="2" t="str">
        <f t="shared" si="56"/>
        <v>-</v>
      </c>
      <c r="AN165" s="2" t="str">
        <f t="shared" si="57"/>
        <v>-</v>
      </c>
      <c r="AO165" s="2" t="str">
        <f t="shared" si="58"/>
        <v>-</v>
      </c>
      <c r="AP165" s="2" t="str">
        <f t="shared" si="59"/>
        <v>-</v>
      </c>
      <c r="AQ165" s="2" t="str">
        <f t="shared" si="60"/>
        <v>-</v>
      </c>
      <c r="AR165" s="2" t="str">
        <f t="shared" si="61"/>
        <v>-</v>
      </c>
      <c r="AS165" s="2" t="str">
        <f t="shared" si="62"/>
        <v>-</v>
      </c>
      <c r="AT165" s="2" t="str">
        <f t="shared" si="63"/>
        <v>-</v>
      </c>
      <c r="AU165" s="2" t="str">
        <f t="shared" si="64"/>
        <v>-</v>
      </c>
      <c r="AV165" s="2" t="str">
        <f t="shared" si="65"/>
        <v>-</v>
      </c>
      <c r="AW165" s="2" t="str">
        <f t="shared" si="66"/>
        <v>-</v>
      </c>
      <c r="AX165" s="2" t="str">
        <f t="shared" si="67"/>
        <v>-</v>
      </c>
      <c r="AY165" s="2" t="str">
        <f t="shared" si="46"/>
        <v>-</v>
      </c>
      <c r="AZ165" s="2" t="str">
        <f t="shared" si="47"/>
        <v>-</v>
      </c>
      <c r="BA165" s="2" t="str">
        <f t="shared" si="48"/>
        <v>-</v>
      </c>
    </row>
    <row r="166" spans="1:53">
      <c r="A166" s="2">
        <f t="shared" si="49"/>
        <v>165</v>
      </c>
      <c r="B166" s="2">
        <f>'Synthese chemins'!B166</f>
        <v>3</v>
      </c>
      <c r="C166" s="2">
        <f>'Synthese chemins'!C166</f>
        <v>3</v>
      </c>
      <c r="D166" s="2" t="str">
        <f>'Synthese chemins'!D166</f>
        <v>Non</v>
      </c>
      <c r="E166" s="20" t="str">
        <f>IF($D166="Non",IF($B166&lt;3,"-",IF('Synthese chemins'!E166&gt;2,"Passeur",IF('Synthese chemins'!E166&lt;1,"-",IF('Synthese chemins'!E166&lt;2,IF(E$1=$Y166,"-",IF(E$1=$AA166,"-","Passeur")),IF(E$1=$Y166,IF(E$1=Y166,"-","Passeur"),"Passeur"))))),"-")</f>
        <v>-</v>
      </c>
      <c r="F166" s="20" t="str">
        <f>IF($D166="Non",IF($B166&lt;3,"-",IF('Synthese chemins'!F166&gt;2,"Passeur",IF('Synthese chemins'!F166&lt;1,"-",IF('Synthese chemins'!F166&lt;2,IF(F$1=$Y166,"-",IF(F$1=$AA166,"-","Passeur")),IF(F$1=$Y166,IF(F$1=AA166,"-","Passeur"),"Passeur"))))),"-")</f>
        <v>-</v>
      </c>
      <c r="G166" s="20" t="str">
        <f>IF($D166="Non",IF($B166&lt;3,"-",IF('Synthese chemins'!G166&gt;2,"Passeur",IF('Synthese chemins'!G166&lt;1,"-",IF('Synthese chemins'!G166&lt;2,IF(G$1=$Y166,"-",IF(G$1=$AA166,"-","Passeur")),IF(G$1=$Y166,IF(G$1=AB166,"-","Passeur"),"Passeur"))))),"-")</f>
        <v>-</v>
      </c>
      <c r="H166" s="20" t="str">
        <f>IF($D166="Non",IF($B166&lt;3,"-",IF('Synthese chemins'!H166&gt;2,"Passeur",IF('Synthese chemins'!H166&lt;1,"-",IF('Synthese chemins'!H166&lt;2,IF(H$1=$Y166,"-",IF(H$1=$AA166,"-","Passeur")),IF(H$1=$Y166,IF(H$1=AC166,"-","Passeur"),"Passeur"))))),"-")</f>
        <v>-</v>
      </c>
      <c r="I166" s="20" t="str">
        <f>IF($D166="Non",IF($B166&lt;3,"-",IF('Synthese chemins'!I166&gt;2,"Passeur",IF('Synthese chemins'!I166&lt;1,"-",IF('Synthese chemins'!I166&lt;2,IF(I$1=$Y166,"-",IF(I$1=$AA166,"-","Passeur")),IF(I$1=$Y166,IF(I$1=AD166,"-","Passeur"),"Passeur"))))),"-")</f>
        <v>-</v>
      </c>
      <c r="J166" s="20" t="str">
        <f>IF($D166="Non",IF($B166&lt;3,"-",IF('Synthese chemins'!J166&gt;2,"Passeur",IF('Synthese chemins'!J166&lt;1,"-",IF('Synthese chemins'!J166&lt;2,IF(J$1=$Y166,"-",IF(J$1=$AA166,"-","Passeur")),IF(J$1=$Y166,IF(J$1=AE166,"-","Passeur"),"Passeur"))))),"-")</f>
        <v>-</v>
      </c>
      <c r="K166" s="20" t="str">
        <f>IF($D166="Non",IF($B166&lt;3,"-",IF('Synthese chemins'!K166&gt;2,"Passeur",IF('Synthese chemins'!K166&lt;1,"-",IF('Synthese chemins'!K166&lt;2,IF(K$1=$Y166,"-",IF(K$1=$AA166,"-","Passeur")),IF(K$1=$Y166,IF(K$1=AF166,"-","Passeur"),"Passeur"))))),"-")</f>
        <v>-</v>
      </c>
      <c r="L166" s="20" t="str">
        <f>IF($D166="Non",IF($B166&lt;3,"-",IF('Synthese chemins'!L166&gt;2,"Passeur",IF('Synthese chemins'!L166&lt;1,"-",IF('Synthese chemins'!L166&lt;2,IF(L$1=$Y166,"-",IF(L$1=$AA166,"-","Passeur")),IF(L$1=$Y166,IF(L$1=AG166,"-","Passeur"),"Passeur"))))),"-")</f>
        <v>-</v>
      </c>
      <c r="M166" s="20" t="str">
        <f>IF($D166="Non",IF($B166&lt;3,"-",IF('Synthese chemins'!M166&gt;2,"Passeur",IF('Synthese chemins'!M166&lt;1,"-",IF('Synthese chemins'!M166&lt;2,IF(M$1=$Y166,"-",IF(M$1=$AA166,"-","Passeur")),IF(M$1=$Y166,IF(M$1=AH166,"-","Passeur"),"Passeur"))))),"-")</f>
        <v>-</v>
      </c>
      <c r="N166" s="20" t="str">
        <f>IF($D166="Non",IF($B166&lt;3,"-",IF('Synthese chemins'!N166&gt;2,"Passeur",IF('Synthese chemins'!N166&lt;1,"-",IF('Synthese chemins'!N166&lt;2,IF(N$1=$Y166,"-",IF(N$1=$AA166,"-","Passeur")),IF(N$1=$Y166,IF(N$1=AI166,"-","Passeur"),"Passeur"))))),"-")</f>
        <v>-</v>
      </c>
      <c r="O166" s="20" t="str">
        <f>IF($D166="Non",IF($B166&lt;3,"-",IF('Synthese chemins'!O166&gt;2,"Passeur",IF('Synthese chemins'!O166&lt;1,"-",IF('Synthese chemins'!O166&lt;2,IF(O$1=$Y166,"-",IF(O$1=$AA166,"-","Passeur")),IF(O$1=$Y166,IF(O$1=AJ166,"-","Passeur"),"Passeur"))))),"-")</f>
        <v>-</v>
      </c>
      <c r="P166" s="20" t="str">
        <f>IF($D166="Non",IF($B166&lt;3,"-",IF('Synthese chemins'!P166&gt;2,"Passeur",IF('Synthese chemins'!P166&lt;1,"-",IF('Synthese chemins'!P166&lt;2,IF(P$1=$Y166,"-",IF(P$1=$AA166,"-","Passeur")),IF(P$1=$Y166,IF(P$1=AK166,"-","Passeur"),"Passeur"))))),"-")</f>
        <v>-</v>
      </c>
      <c r="Q166" s="20" t="str">
        <f>IF($D166="Non",IF($B166&lt;3,"-",IF('Synthese chemins'!Q166&gt;2,"Passeur",IF('Synthese chemins'!Q166&lt;1,"-",IF('Synthese chemins'!Q166&lt;2,IF(Q$1=$Y166,"-",IF(Q$1=$AA166,"-","Passeur")),IF(Q$1=$Y166,IF(Q$1=AL166,"-","Passeur"),"Passeur"))))),"-")</f>
        <v>-</v>
      </c>
      <c r="R166" s="20" t="str">
        <f>IF($D166="Non",IF($B166&lt;3,"-",IF('Synthese chemins'!R166&gt;2,"Passeur",IF('Synthese chemins'!R166&lt;1,"-",IF('Synthese chemins'!R166&lt;2,IF(R$1=$Y166,"-",IF(R$1=$AA166,"-","Passeur")),IF(R$1=$Y166,IF(R$1=AM166,"-","Passeur"),"Passeur"))))),"-")</f>
        <v>Passeur</v>
      </c>
      <c r="S166" s="20" t="str">
        <f>IF($D166="Non",IF($B166&lt;3,"-",IF('Synthese chemins'!S166&gt;2,"Passeur",IF('Synthese chemins'!S166&lt;1,"-",IF('Synthese chemins'!S166&lt;2,IF(S$1=$Y166,"-",IF(S$1=$AA166,"-","Passeur")),IF(S$1=$Y166,IF(S$1=AN166,"-","Passeur"),"Passeur"))))),"-")</f>
        <v>-</v>
      </c>
      <c r="T166" s="20" t="str">
        <f>IF($D166="Non",IF($B166&lt;3,"-",IF('Synthese chemins'!T166&gt;2,"Passeur",IF('Synthese chemins'!T166&lt;1,"-",IF('Synthese chemins'!T166&lt;2,IF(T$1=$Y166,"-",IF(T$1=$AA166,"-","Passeur")),IF(T$1=$Y166,IF(T$1=AO166,"-","Passeur"),"Passeur"))))),"-")</f>
        <v>-</v>
      </c>
      <c r="U166" s="20" t="str">
        <f>IF($D166="Non",IF($B166&lt;3,"-",IF('Synthese chemins'!U166&gt;2,"Passeur",IF('Synthese chemins'!U166&lt;1,"-",IF('Synthese chemins'!U166&lt;2,IF(U$1=$Y166,"-",IF(U$1=$AA166,"-","Passeur")),IF(U$1=$Y166,IF(U$1=AP166,"-","Passeur"),"Passeur"))))),"-")</f>
        <v>-</v>
      </c>
      <c r="V166" s="20" t="str">
        <f>IF($D166="Non",IF($B166&lt;3,"-",IF('Synthese chemins'!V166&gt;2,"Passeur",IF('Synthese chemins'!V166&lt;1,"-",IF('Synthese chemins'!V166&lt;2,IF(V$1=$Y166,"-",IF(V$1=$AA166,"-","Passeur")),IF(V$1=$Y166,IF(V$1=AQ166,"-","Passeur"),"Passeur"))))),"-")</f>
        <v>-</v>
      </c>
      <c r="W166" s="20" t="str">
        <f>IF($D166="Non",IF($B166&lt;3,"-",IF('Synthese chemins'!W166&gt;2,"Passeur",IF('Synthese chemins'!W166&lt;1,"-",IF('Synthese chemins'!W166&lt;2,IF(W$1=$Y166,"-",IF(W$1=$AA166,"-","Passeur")),IF(W$1=$Y166,IF(W$1=AR166,"-","Passeur"),"Passeur"))))),"-")</f>
        <v>-</v>
      </c>
      <c r="X166" s="20" t="str">
        <f>IF($D166="Non",IF($B166&lt;3,"-",IF('Synthese chemins'!X166&gt;2,"Passeur",IF('Synthese chemins'!X166&lt;1,"-",IF('Synthese chemins'!X166&lt;2,IF(X$1=$Y166,"-",IF(X$1=$AA166,"-","Passeur")),IF(X$1=$Y166,IF(X$1=AS166,"-","Passeur"),"Passeur"))))),"-")</f>
        <v>-</v>
      </c>
      <c r="Y166" s="33" t="str">
        <f>'Chemins de conversion les plus '!G166</f>
        <v>SEA // Adwords hors Branding</v>
      </c>
      <c r="Z166" s="20">
        <f t="shared" si="50"/>
        <v>1</v>
      </c>
      <c r="AA166" s="33" t="str">
        <f>'Chemins de conversion les plus '!I166</f>
        <v>Direct</v>
      </c>
      <c r="AB166" s="5"/>
      <c r="AC166" s="20">
        <f ca="1">'Synthese chemins'!Z166</f>
        <v>184</v>
      </c>
      <c r="AD166" s="19">
        <f>'Synthese chemins'!AA166</f>
        <v>3080.31</v>
      </c>
      <c r="AE166" s="20">
        <f ca="1">'Synthese chemins'!AB166</f>
        <v>61.333333333333336</v>
      </c>
      <c r="AF166" s="19">
        <f>'Synthese chemins'!AC166</f>
        <v>1026.77</v>
      </c>
      <c r="AH166" s="2" t="str">
        <f t="shared" si="51"/>
        <v>-</v>
      </c>
      <c r="AI166" s="2" t="str">
        <f t="shared" si="52"/>
        <v>-</v>
      </c>
      <c r="AJ166" s="2" t="str">
        <f t="shared" si="53"/>
        <v>-</v>
      </c>
      <c r="AK166" s="2" t="str">
        <f t="shared" si="54"/>
        <v>-</v>
      </c>
      <c r="AL166" s="2" t="str">
        <f t="shared" si="55"/>
        <v>-</v>
      </c>
      <c r="AM166" s="2" t="str">
        <f t="shared" si="56"/>
        <v>-</v>
      </c>
      <c r="AN166" s="2" t="str">
        <f t="shared" si="57"/>
        <v>-</v>
      </c>
      <c r="AO166" s="2" t="str">
        <f t="shared" si="58"/>
        <v>-</v>
      </c>
      <c r="AP166" s="2" t="str">
        <f t="shared" si="59"/>
        <v>-</v>
      </c>
      <c r="AQ166" s="2" t="str">
        <f t="shared" si="60"/>
        <v>-</v>
      </c>
      <c r="AR166" s="2" t="str">
        <f t="shared" si="61"/>
        <v>-</v>
      </c>
      <c r="AS166" s="2" t="str">
        <f t="shared" si="62"/>
        <v>-</v>
      </c>
      <c r="AT166" s="2" t="str">
        <f t="shared" si="63"/>
        <v>-</v>
      </c>
      <c r="AU166" s="2">
        <f t="shared" ca="1" si="64"/>
        <v>184</v>
      </c>
      <c r="AV166" s="2" t="str">
        <f t="shared" si="65"/>
        <v>-</v>
      </c>
      <c r="AW166" s="2" t="str">
        <f t="shared" si="66"/>
        <v>-</v>
      </c>
      <c r="AX166" s="2" t="str">
        <f t="shared" si="67"/>
        <v>-</v>
      </c>
      <c r="AY166" s="2" t="str">
        <f t="shared" si="46"/>
        <v>-</v>
      </c>
      <c r="AZ166" s="2" t="str">
        <f t="shared" si="47"/>
        <v>-</v>
      </c>
      <c r="BA166" s="2" t="str">
        <f t="shared" si="48"/>
        <v>-</v>
      </c>
    </row>
    <row r="167" spans="1:53">
      <c r="A167" s="2">
        <f t="shared" si="49"/>
        <v>166</v>
      </c>
      <c r="B167" s="2">
        <f>'Synthese chemins'!B167</f>
        <v>3</v>
      </c>
      <c r="C167" s="2">
        <f>'Synthese chemins'!C167</f>
        <v>2</v>
      </c>
      <c r="D167" s="2" t="str">
        <f>'Synthese chemins'!D167</f>
        <v>Non</v>
      </c>
      <c r="E167" s="20" t="str">
        <f>IF($D167="Non",IF($B167&lt;3,"-",IF('Synthese chemins'!E167&gt;2,"Passeur",IF('Synthese chemins'!E167&lt;1,"-",IF('Synthese chemins'!E167&lt;2,IF(E$1=$Y167,"-",IF(E$1=$AA167,"-","Passeur")),IF(E$1=$Y167,IF(E$1=Y167,"-","Passeur"),"Passeur"))))),"-")</f>
        <v>-</v>
      </c>
      <c r="F167" s="20" t="str">
        <f>IF($D167="Non",IF($B167&lt;3,"-",IF('Synthese chemins'!F167&gt;2,"Passeur",IF('Synthese chemins'!F167&lt;1,"-",IF('Synthese chemins'!F167&lt;2,IF(F$1=$Y167,"-",IF(F$1=$AA167,"-","Passeur")),IF(F$1=$Y167,IF(F$1=AA167,"-","Passeur"),"Passeur"))))),"-")</f>
        <v>-</v>
      </c>
      <c r="G167" s="20" t="str">
        <f>IF($D167="Non",IF($B167&lt;3,"-",IF('Synthese chemins'!G167&gt;2,"Passeur",IF('Synthese chemins'!G167&lt;1,"-",IF('Synthese chemins'!G167&lt;2,IF(G$1=$Y167,"-",IF(G$1=$AA167,"-","Passeur")),IF(G$1=$Y167,IF(G$1=AB167,"-","Passeur"),"Passeur"))))),"-")</f>
        <v>-</v>
      </c>
      <c r="H167" s="20" t="str">
        <f>IF($D167="Non",IF($B167&lt;3,"-",IF('Synthese chemins'!H167&gt;2,"Passeur",IF('Synthese chemins'!H167&lt;1,"-",IF('Synthese chemins'!H167&lt;2,IF(H$1=$Y167,"-",IF(H$1=$AA167,"-","Passeur")),IF(H$1=$Y167,IF(H$1=AC167,"-","Passeur"),"Passeur"))))),"-")</f>
        <v>-</v>
      </c>
      <c r="I167" s="20" t="str">
        <f>IF($D167="Non",IF($B167&lt;3,"-",IF('Synthese chemins'!I167&gt;2,"Passeur",IF('Synthese chemins'!I167&lt;1,"-",IF('Synthese chemins'!I167&lt;2,IF(I$1=$Y167,"-",IF(I$1=$AA167,"-","Passeur")),IF(I$1=$Y167,IF(I$1=AD167,"-","Passeur"),"Passeur"))))),"-")</f>
        <v>-</v>
      </c>
      <c r="J167" s="20" t="str">
        <f>IF($D167="Non",IF($B167&lt;3,"-",IF('Synthese chemins'!J167&gt;2,"Passeur",IF('Synthese chemins'!J167&lt;1,"-",IF('Synthese chemins'!J167&lt;2,IF(J$1=$Y167,"-",IF(J$1=$AA167,"-","Passeur")),IF(J$1=$Y167,IF(J$1=AE167,"-","Passeur"),"Passeur"))))),"-")</f>
        <v>-</v>
      </c>
      <c r="K167" s="20" t="str">
        <f>IF($D167="Non",IF($B167&lt;3,"-",IF('Synthese chemins'!K167&gt;2,"Passeur",IF('Synthese chemins'!K167&lt;1,"-",IF('Synthese chemins'!K167&lt;2,IF(K$1=$Y167,"-",IF(K$1=$AA167,"-","Passeur")),IF(K$1=$Y167,IF(K$1=AF167,"-","Passeur"),"Passeur"))))),"-")</f>
        <v>-</v>
      </c>
      <c r="L167" s="20" t="str">
        <f>IF($D167="Non",IF($B167&lt;3,"-",IF('Synthese chemins'!L167&gt;2,"Passeur",IF('Synthese chemins'!L167&lt;1,"-",IF('Synthese chemins'!L167&lt;2,IF(L$1=$Y167,"-",IF(L$1=$AA167,"-","Passeur")),IF(L$1=$Y167,IF(L$1=AG167,"-","Passeur"),"Passeur"))))),"-")</f>
        <v>-</v>
      </c>
      <c r="M167" s="20" t="str">
        <f>IF($D167="Non",IF($B167&lt;3,"-",IF('Synthese chemins'!M167&gt;2,"Passeur",IF('Synthese chemins'!M167&lt;1,"-",IF('Synthese chemins'!M167&lt;2,IF(M$1=$Y167,"-",IF(M$1=$AA167,"-","Passeur")),IF(M$1=$Y167,IF(M$1=AH167,"-","Passeur"),"Passeur"))))),"-")</f>
        <v>-</v>
      </c>
      <c r="N167" s="20" t="str">
        <f>IF($D167="Non",IF($B167&lt;3,"-",IF('Synthese chemins'!N167&gt;2,"Passeur",IF('Synthese chemins'!N167&lt;1,"-",IF('Synthese chemins'!N167&lt;2,IF(N$1=$Y167,"-",IF(N$1=$AA167,"-","Passeur")),IF(N$1=$Y167,IF(N$1=AI167,"-","Passeur"),"Passeur"))))),"-")</f>
        <v>-</v>
      </c>
      <c r="O167" s="20" t="str">
        <f>IF($D167="Non",IF($B167&lt;3,"-",IF('Synthese chemins'!O167&gt;2,"Passeur",IF('Synthese chemins'!O167&lt;1,"-",IF('Synthese chemins'!O167&lt;2,IF(O$1=$Y167,"-",IF(O$1=$AA167,"-","Passeur")),IF(O$1=$Y167,IF(O$1=AJ167,"-","Passeur"),"Passeur"))))),"-")</f>
        <v>-</v>
      </c>
      <c r="P167" s="20" t="str">
        <f>IF($D167="Non",IF($B167&lt;3,"-",IF('Synthese chemins'!P167&gt;2,"Passeur",IF('Synthese chemins'!P167&lt;1,"-",IF('Synthese chemins'!P167&lt;2,IF(P$1=$Y167,"-",IF(P$1=$AA167,"-","Passeur")),IF(P$1=$Y167,IF(P$1=AK167,"-","Passeur"),"Passeur"))))),"-")</f>
        <v>-</v>
      </c>
      <c r="Q167" s="20" t="str">
        <f>IF($D167="Non",IF($B167&lt;3,"-",IF('Synthese chemins'!Q167&gt;2,"Passeur",IF('Synthese chemins'!Q167&lt;1,"-",IF('Synthese chemins'!Q167&lt;2,IF(Q$1=$Y167,"-",IF(Q$1=$AA167,"-","Passeur")),IF(Q$1=$Y167,IF(Q$1=AL167,"-","Passeur"),"Passeur"))))),"-")</f>
        <v>Passeur</v>
      </c>
      <c r="R167" s="20" t="str">
        <f>IF($D167="Non",IF($B167&lt;3,"-",IF('Synthese chemins'!R167&gt;2,"Passeur",IF('Synthese chemins'!R167&lt;1,"-",IF('Synthese chemins'!R167&lt;2,IF(R$1=$Y167,"-",IF(R$1=$AA167,"-","Passeur")),IF(R$1=$Y167,IF(R$1=AM167,"-","Passeur"),"Passeur"))))),"-")</f>
        <v>-</v>
      </c>
      <c r="S167" s="20" t="str">
        <f>IF($D167="Non",IF($B167&lt;3,"-",IF('Synthese chemins'!S167&gt;2,"Passeur",IF('Synthese chemins'!S167&lt;1,"-",IF('Synthese chemins'!S167&lt;2,IF(S$1=$Y167,"-",IF(S$1=$AA167,"-","Passeur")),IF(S$1=$Y167,IF(S$1=AN167,"-","Passeur"),"Passeur"))))),"-")</f>
        <v>-</v>
      </c>
      <c r="T167" s="20" t="str">
        <f>IF($D167="Non",IF($B167&lt;3,"-",IF('Synthese chemins'!T167&gt;2,"Passeur",IF('Synthese chemins'!T167&lt;1,"-",IF('Synthese chemins'!T167&lt;2,IF(T$1=$Y167,"-",IF(T$1=$AA167,"-","Passeur")),IF(T$1=$Y167,IF(T$1=AO167,"-","Passeur"),"Passeur"))))),"-")</f>
        <v>-</v>
      </c>
      <c r="U167" s="20" t="str">
        <f>IF($D167="Non",IF($B167&lt;3,"-",IF('Synthese chemins'!U167&gt;2,"Passeur",IF('Synthese chemins'!U167&lt;1,"-",IF('Synthese chemins'!U167&lt;2,IF(U$1=$Y167,"-",IF(U$1=$AA167,"-","Passeur")),IF(U$1=$Y167,IF(U$1=AP167,"-","Passeur"),"Passeur"))))),"-")</f>
        <v>-</v>
      </c>
      <c r="V167" s="20" t="str">
        <f>IF($D167="Non",IF($B167&lt;3,"-",IF('Synthese chemins'!V167&gt;2,"Passeur",IF('Synthese chemins'!V167&lt;1,"-",IF('Synthese chemins'!V167&lt;2,IF(V$1=$Y167,"-",IF(V$1=$AA167,"-","Passeur")),IF(V$1=$Y167,IF(V$1=AQ167,"-","Passeur"),"Passeur"))))),"-")</f>
        <v>-</v>
      </c>
      <c r="W167" s="20" t="str">
        <f>IF($D167="Non",IF($B167&lt;3,"-",IF('Synthese chemins'!W167&gt;2,"Passeur",IF('Synthese chemins'!W167&lt;1,"-",IF('Synthese chemins'!W167&lt;2,IF(W$1=$Y167,"-",IF(W$1=$AA167,"-","Passeur")),IF(W$1=$Y167,IF(W$1=AR167,"-","Passeur"),"Passeur"))))),"-")</f>
        <v>-</v>
      </c>
      <c r="X167" s="20" t="str">
        <f>IF($D167="Non",IF($B167&lt;3,"-",IF('Synthese chemins'!X167&gt;2,"Passeur",IF('Synthese chemins'!X167&lt;1,"-",IF('Synthese chemins'!X167&lt;2,IF(X$1=$Y167,"-",IF(X$1=$AA167,"-","Passeur")),IF(X$1=$Y167,IF(X$1=AS167,"-","Passeur"),"Passeur"))))),"-")</f>
        <v>-</v>
      </c>
      <c r="Y167" s="33" t="str">
        <f>'Chemins de conversion les plus '!G167</f>
        <v>SEA // PLA</v>
      </c>
      <c r="Z167" s="20">
        <f t="shared" si="50"/>
        <v>1</v>
      </c>
      <c r="AA167" s="33" t="str">
        <f>'Chemins de conversion les plus '!I167</f>
        <v>Direct</v>
      </c>
      <c r="AB167" s="5"/>
      <c r="AC167" s="20">
        <f ca="1">'Synthese chemins'!Z167</f>
        <v>157</v>
      </c>
      <c r="AD167" s="19">
        <f>'Synthese chemins'!AA167</f>
        <v>1520.17</v>
      </c>
      <c r="AE167" s="20">
        <f ca="1">'Synthese chemins'!AB167</f>
        <v>52.333333333333336</v>
      </c>
      <c r="AF167" s="19">
        <f>'Synthese chemins'!AC167</f>
        <v>506.72333333333336</v>
      </c>
      <c r="AH167" s="2" t="str">
        <f t="shared" si="51"/>
        <v>-</v>
      </c>
      <c r="AI167" s="2" t="str">
        <f t="shared" si="52"/>
        <v>-</v>
      </c>
      <c r="AJ167" s="2" t="str">
        <f t="shared" si="53"/>
        <v>-</v>
      </c>
      <c r="AK167" s="2" t="str">
        <f t="shared" si="54"/>
        <v>-</v>
      </c>
      <c r="AL167" s="2" t="str">
        <f t="shared" si="55"/>
        <v>-</v>
      </c>
      <c r="AM167" s="2" t="str">
        <f t="shared" si="56"/>
        <v>-</v>
      </c>
      <c r="AN167" s="2" t="str">
        <f t="shared" si="57"/>
        <v>-</v>
      </c>
      <c r="AO167" s="2" t="str">
        <f t="shared" si="58"/>
        <v>-</v>
      </c>
      <c r="AP167" s="2" t="str">
        <f t="shared" si="59"/>
        <v>-</v>
      </c>
      <c r="AQ167" s="2" t="str">
        <f t="shared" si="60"/>
        <v>-</v>
      </c>
      <c r="AR167" s="2" t="str">
        <f t="shared" si="61"/>
        <v>-</v>
      </c>
      <c r="AS167" s="2" t="str">
        <f t="shared" si="62"/>
        <v>-</v>
      </c>
      <c r="AT167" s="2">
        <f t="shared" ca="1" si="63"/>
        <v>157</v>
      </c>
      <c r="AU167" s="2" t="str">
        <f t="shared" si="64"/>
        <v>-</v>
      </c>
      <c r="AV167" s="2" t="str">
        <f t="shared" si="65"/>
        <v>-</v>
      </c>
      <c r="AW167" s="2" t="str">
        <f t="shared" si="66"/>
        <v>-</v>
      </c>
      <c r="AX167" s="2" t="str">
        <f t="shared" si="67"/>
        <v>-</v>
      </c>
      <c r="AY167" s="2" t="str">
        <f t="shared" si="46"/>
        <v>-</v>
      </c>
      <c r="AZ167" s="2" t="str">
        <f t="shared" si="47"/>
        <v>-</v>
      </c>
      <c r="BA167" s="2" t="str">
        <f t="shared" si="48"/>
        <v>-</v>
      </c>
    </row>
    <row r="168" spans="1:53">
      <c r="A168" s="2">
        <f t="shared" si="49"/>
        <v>167</v>
      </c>
      <c r="B168" s="2">
        <f>'Synthese chemins'!B168</f>
        <v>3</v>
      </c>
      <c r="C168" s="2">
        <f>'Synthese chemins'!C168</f>
        <v>1</v>
      </c>
      <c r="D168" s="2" t="str">
        <f>'Synthese chemins'!D168</f>
        <v>Email // Newsletters</v>
      </c>
      <c r="E168" s="20" t="str">
        <f>IF($D168="Non",IF($B168&lt;3,"-",IF('Synthese chemins'!E168&gt;2,"Passeur",IF('Synthese chemins'!E168&lt;1,"-",IF('Synthese chemins'!E168&lt;2,IF(E$1=$Y168,"-",IF(E$1=$AA168,"-","Passeur")),IF(E$1=$Y168,IF(E$1=Y168,"-","Passeur"),"Passeur"))))),"-")</f>
        <v>-</v>
      </c>
      <c r="F168" s="20" t="str">
        <f>IF($D168="Non",IF($B168&lt;3,"-",IF('Synthese chemins'!F168&gt;2,"Passeur",IF('Synthese chemins'!F168&lt;1,"-",IF('Synthese chemins'!F168&lt;2,IF(F$1=$Y168,"-",IF(F$1=$AA168,"-","Passeur")),IF(F$1=$Y168,IF(F$1=AA168,"-","Passeur"),"Passeur"))))),"-")</f>
        <v>-</v>
      </c>
      <c r="G168" s="20" t="str">
        <f>IF($D168="Non",IF($B168&lt;3,"-",IF('Synthese chemins'!G168&gt;2,"Passeur",IF('Synthese chemins'!G168&lt;1,"-",IF('Synthese chemins'!G168&lt;2,IF(G$1=$Y168,"-",IF(G$1=$AA168,"-","Passeur")),IF(G$1=$Y168,IF(G$1=AB168,"-","Passeur"),"Passeur"))))),"-")</f>
        <v>-</v>
      </c>
      <c r="H168" s="20" t="str">
        <f>IF($D168="Non",IF($B168&lt;3,"-",IF('Synthese chemins'!H168&gt;2,"Passeur",IF('Synthese chemins'!H168&lt;1,"-",IF('Synthese chemins'!H168&lt;2,IF(H$1=$Y168,"-",IF(H$1=$AA168,"-","Passeur")),IF(H$1=$Y168,IF(H$1=AC168,"-","Passeur"),"Passeur"))))),"-")</f>
        <v>-</v>
      </c>
      <c r="I168" s="20" t="str">
        <f>IF($D168="Non",IF($B168&lt;3,"-",IF('Synthese chemins'!I168&gt;2,"Passeur",IF('Synthese chemins'!I168&lt;1,"-",IF('Synthese chemins'!I168&lt;2,IF(I$1=$Y168,"-",IF(I$1=$AA168,"-","Passeur")),IF(I$1=$Y168,IF(I$1=AD168,"-","Passeur"),"Passeur"))))),"-")</f>
        <v>-</v>
      </c>
      <c r="J168" s="20" t="str">
        <f>IF($D168="Non",IF($B168&lt;3,"-",IF('Synthese chemins'!J168&gt;2,"Passeur",IF('Synthese chemins'!J168&lt;1,"-",IF('Synthese chemins'!J168&lt;2,IF(J$1=$Y168,"-",IF(J$1=$AA168,"-","Passeur")),IF(J$1=$Y168,IF(J$1=AE168,"-","Passeur"),"Passeur"))))),"-")</f>
        <v>-</v>
      </c>
      <c r="K168" s="20" t="str">
        <f>IF($D168="Non",IF($B168&lt;3,"-",IF('Synthese chemins'!K168&gt;2,"Passeur",IF('Synthese chemins'!K168&lt;1,"-",IF('Synthese chemins'!K168&lt;2,IF(K$1=$Y168,"-",IF(K$1=$AA168,"-","Passeur")),IF(K$1=$Y168,IF(K$1=AF168,"-","Passeur"),"Passeur"))))),"-")</f>
        <v>-</v>
      </c>
      <c r="L168" s="20" t="str">
        <f>IF($D168="Non",IF($B168&lt;3,"-",IF('Synthese chemins'!L168&gt;2,"Passeur",IF('Synthese chemins'!L168&lt;1,"-",IF('Synthese chemins'!L168&lt;2,IF(L$1=$Y168,"-",IF(L$1=$AA168,"-","Passeur")),IF(L$1=$Y168,IF(L$1=AG168,"-","Passeur"),"Passeur"))))),"-")</f>
        <v>-</v>
      </c>
      <c r="M168" s="20" t="str">
        <f>IF($D168="Non",IF($B168&lt;3,"-",IF('Synthese chemins'!M168&gt;2,"Passeur",IF('Synthese chemins'!M168&lt;1,"-",IF('Synthese chemins'!M168&lt;2,IF(M$1=$Y168,"-",IF(M$1=$AA168,"-","Passeur")),IF(M$1=$Y168,IF(M$1=AH168,"-","Passeur"),"Passeur"))))),"-")</f>
        <v>-</v>
      </c>
      <c r="N168" s="20" t="str">
        <f>IF($D168="Non",IF($B168&lt;3,"-",IF('Synthese chemins'!N168&gt;2,"Passeur",IF('Synthese chemins'!N168&lt;1,"-",IF('Synthese chemins'!N168&lt;2,IF(N$1=$Y168,"-",IF(N$1=$AA168,"-","Passeur")),IF(N$1=$Y168,IF(N$1=AI168,"-","Passeur"),"Passeur"))))),"-")</f>
        <v>-</v>
      </c>
      <c r="O168" s="20" t="str">
        <f>IF($D168="Non",IF($B168&lt;3,"-",IF('Synthese chemins'!O168&gt;2,"Passeur",IF('Synthese chemins'!O168&lt;1,"-",IF('Synthese chemins'!O168&lt;2,IF(O$1=$Y168,"-",IF(O$1=$AA168,"-","Passeur")),IF(O$1=$Y168,IF(O$1=AJ168,"-","Passeur"),"Passeur"))))),"-")</f>
        <v>-</v>
      </c>
      <c r="P168" s="20" t="str">
        <f>IF($D168="Non",IF($B168&lt;3,"-",IF('Synthese chemins'!P168&gt;2,"Passeur",IF('Synthese chemins'!P168&lt;1,"-",IF('Synthese chemins'!P168&lt;2,IF(P$1=$Y168,"-",IF(P$1=$AA168,"-","Passeur")),IF(P$1=$Y168,IF(P$1=AK168,"-","Passeur"),"Passeur"))))),"-")</f>
        <v>-</v>
      </c>
      <c r="Q168" s="20" t="str">
        <f>IF($D168="Non",IF($B168&lt;3,"-",IF('Synthese chemins'!Q168&gt;2,"Passeur",IF('Synthese chemins'!Q168&lt;1,"-",IF('Synthese chemins'!Q168&lt;2,IF(Q$1=$Y168,"-",IF(Q$1=$AA168,"-","Passeur")),IF(Q$1=$Y168,IF(Q$1=AL168,"-","Passeur"),"Passeur"))))),"-")</f>
        <v>-</v>
      </c>
      <c r="R168" s="20" t="str">
        <f>IF($D168="Non",IF($B168&lt;3,"-",IF('Synthese chemins'!R168&gt;2,"Passeur",IF('Synthese chemins'!R168&lt;1,"-",IF('Synthese chemins'!R168&lt;2,IF(R$1=$Y168,"-",IF(R$1=$AA168,"-","Passeur")),IF(R$1=$Y168,IF(R$1=AM168,"-","Passeur"),"Passeur"))))),"-")</f>
        <v>-</v>
      </c>
      <c r="S168" s="20" t="str">
        <f>IF($D168="Non",IF($B168&lt;3,"-",IF('Synthese chemins'!S168&gt;2,"Passeur",IF('Synthese chemins'!S168&lt;1,"-",IF('Synthese chemins'!S168&lt;2,IF(S$1=$Y168,"-",IF(S$1=$AA168,"-","Passeur")),IF(S$1=$Y168,IF(S$1=AN168,"-","Passeur"),"Passeur"))))),"-")</f>
        <v>-</v>
      </c>
      <c r="T168" s="20" t="str">
        <f>IF($D168="Non",IF($B168&lt;3,"-",IF('Synthese chemins'!T168&gt;2,"Passeur",IF('Synthese chemins'!T168&lt;1,"-",IF('Synthese chemins'!T168&lt;2,IF(T$1=$Y168,"-",IF(T$1=$AA168,"-","Passeur")),IF(T$1=$Y168,IF(T$1=AO168,"-","Passeur"),"Passeur"))))),"-")</f>
        <v>-</v>
      </c>
      <c r="U168" s="20" t="str">
        <f>IF($D168="Non",IF($B168&lt;3,"-",IF('Synthese chemins'!U168&gt;2,"Passeur",IF('Synthese chemins'!U168&lt;1,"-",IF('Synthese chemins'!U168&lt;2,IF(U$1=$Y168,"-",IF(U$1=$AA168,"-","Passeur")),IF(U$1=$Y168,IF(U$1=AP168,"-","Passeur"),"Passeur"))))),"-")</f>
        <v>-</v>
      </c>
      <c r="V168" s="20" t="str">
        <f>IF($D168="Non",IF($B168&lt;3,"-",IF('Synthese chemins'!V168&gt;2,"Passeur",IF('Synthese chemins'!V168&lt;1,"-",IF('Synthese chemins'!V168&lt;2,IF(V$1=$Y168,"-",IF(V$1=$AA168,"-","Passeur")),IF(V$1=$Y168,IF(V$1=AQ168,"-","Passeur"),"Passeur"))))),"-")</f>
        <v>-</v>
      </c>
      <c r="W168" s="20" t="str">
        <f>IF($D168="Non",IF($B168&lt;3,"-",IF('Synthese chemins'!W168&gt;2,"Passeur",IF('Synthese chemins'!W168&lt;1,"-",IF('Synthese chemins'!W168&lt;2,IF(W$1=$Y168,"-",IF(W$1=$AA168,"-","Passeur")),IF(W$1=$Y168,IF(W$1=AR168,"-","Passeur"),"Passeur"))))),"-")</f>
        <v>-</v>
      </c>
      <c r="X168" s="20" t="str">
        <f>IF($D168="Non",IF($B168&lt;3,"-",IF('Synthese chemins'!X168&gt;2,"Passeur",IF('Synthese chemins'!X168&lt;1,"-",IF('Synthese chemins'!X168&lt;2,IF(X$1=$Y168,"-",IF(X$1=$AA168,"-","Passeur")),IF(X$1=$Y168,IF(X$1=AS168,"-","Passeur"),"Passeur"))))),"-")</f>
        <v>-</v>
      </c>
      <c r="Y168" s="33" t="str">
        <f>'Chemins de conversion les plus '!G168</f>
        <v>Autonome</v>
      </c>
      <c r="Z168" s="20">
        <f t="shared" si="50"/>
        <v>0</v>
      </c>
      <c r="AA168" s="33" t="str">
        <f>'Chemins de conversion les plus '!I168</f>
        <v>Autonome</v>
      </c>
      <c r="AB168" s="5"/>
      <c r="AC168" s="20">
        <f ca="1">'Synthese chemins'!Z168</f>
        <v>144</v>
      </c>
      <c r="AD168" s="19">
        <f>'Synthese chemins'!AA168</f>
        <v>1295.17</v>
      </c>
      <c r="AE168" s="20">
        <f ca="1">'Synthese chemins'!AB168</f>
        <v>48</v>
      </c>
      <c r="AF168" s="19">
        <f>'Synthese chemins'!AC168</f>
        <v>431.72333333333336</v>
      </c>
      <c r="AH168" s="2" t="str">
        <f t="shared" si="51"/>
        <v>-</v>
      </c>
      <c r="AI168" s="2" t="str">
        <f t="shared" si="52"/>
        <v>-</v>
      </c>
      <c r="AJ168" s="2" t="str">
        <f t="shared" si="53"/>
        <v>-</v>
      </c>
      <c r="AK168" s="2" t="str">
        <f t="shared" si="54"/>
        <v>-</v>
      </c>
      <c r="AL168" s="2" t="str">
        <f t="shared" si="55"/>
        <v>-</v>
      </c>
      <c r="AM168" s="2" t="str">
        <f t="shared" si="56"/>
        <v>-</v>
      </c>
      <c r="AN168" s="2" t="str">
        <f t="shared" si="57"/>
        <v>-</v>
      </c>
      <c r="AO168" s="2" t="str">
        <f t="shared" si="58"/>
        <v>-</v>
      </c>
      <c r="AP168" s="2" t="str">
        <f t="shared" si="59"/>
        <v>-</v>
      </c>
      <c r="AQ168" s="2" t="str">
        <f t="shared" si="60"/>
        <v>-</v>
      </c>
      <c r="AR168" s="2" t="str">
        <f t="shared" si="61"/>
        <v>-</v>
      </c>
      <c r="AS168" s="2" t="str">
        <f t="shared" si="62"/>
        <v>-</v>
      </c>
      <c r="AT168" s="2" t="str">
        <f t="shared" si="63"/>
        <v>-</v>
      </c>
      <c r="AU168" s="2" t="str">
        <f t="shared" si="64"/>
        <v>-</v>
      </c>
      <c r="AV168" s="2" t="str">
        <f t="shared" si="65"/>
        <v>-</v>
      </c>
      <c r="AW168" s="2" t="str">
        <f t="shared" si="66"/>
        <v>-</v>
      </c>
      <c r="AX168" s="2" t="str">
        <f t="shared" si="67"/>
        <v>-</v>
      </c>
      <c r="AY168" s="2" t="str">
        <f t="shared" si="46"/>
        <v>-</v>
      </c>
      <c r="AZ168" s="2" t="str">
        <f t="shared" si="47"/>
        <v>-</v>
      </c>
      <c r="BA168" s="2" t="str">
        <f t="shared" si="48"/>
        <v>-</v>
      </c>
    </row>
    <row r="169" spans="1:53">
      <c r="A169" s="2">
        <f t="shared" si="49"/>
        <v>168</v>
      </c>
      <c r="B169" s="2">
        <f>'Synthese chemins'!B169</f>
        <v>3</v>
      </c>
      <c r="C169" s="2">
        <f>'Synthese chemins'!C169</f>
        <v>2</v>
      </c>
      <c r="D169" s="2" t="str">
        <f>'Synthese chemins'!D169</f>
        <v>Non</v>
      </c>
      <c r="E169" s="20" t="str">
        <f>IF($D169="Non",IF($B169&lt;3,"-",IF('Synthese chemins'!E169&gt;2,"Passeur",IF('Synthese chemins'!E169&lt;1,"-",IF('Synthese chemins'!E169&lt;2,IF(E$1=$Y169,"-",IF(E$1=$AA169,"-","Passeur")),IF(E$1=$Y169,IF(E$1=Y169,"-","Passeur"),"Passeur"))))),"-")</f>
        <v>-</v>
      </c>
      <c r="F169" s="20" t="str">
        <f>IF($D169="Non",IF($B169&lt;3,"-",IF('Synthese chemins'!F169&gt;2,"Passeur",IF('Synthese chemins'!F169&lt;1,"-",IF('Synthese chemins'!F169&lt;2,IF(F$1=$Y169,"-",IF(F$1=$AA169,"-","Passeur")),IF(F$1=$Y169,IF(F$1=AA169,"-","Passeur"),"Passeur"))))),"-")</f>
        <v>-</v>
      </c>
      <c r="G169" s="20" t="str">
        <f>IF($D169="Non",IF($B169&lt;3,"-",IF('Synthese chemins'!G169&gt;2,"Passeur",IF('Synthese chemins'!G169&lt;1,"-",IF('Synthese chemins'!G169&lt;2,IF(G$1=$Y169,"-",IF(G$1=$AA169,"-","Passeur")),IF(G$1=$Y169,IF(G$1=AB169,"-","Passeur"),"Passeur"))))),"-")</f>
        <v>-</v>
      </c>
      <c r="H169" s="20" t="str">
        <f>IF($D169="Non",IF($B169&lt;3,"-",IF('Synthese chemins'!H169&gt;2,"Passeur",IF('Synthese chemins'!H169&lt;1,"-",IF('Synthese chemins'!H169&lt;2,IF(H$1=$Y169,"-",IF(H$1=$AA169,"-","Passeur")),IF(H$1=$Y169,IF(H$1=AC169,"-","Passeur"),"Passeur"))))),"-")</f>
        <v>-</v>
      </c>
      <c r="I169" s="20" t="str">
        <f>IF($D169="Non",IF($B169&lt;3,"-",IF('Synthese chemins'!I169&gt;2,"Passeur",IF('Synthese chemins'!I169&lt;1,"-",IF('Synthese chemins'!I169&lt;2,IF(I$1=$Y169,"-",IF(I$1=$AA169,"-","Passeur")),IF(I$1=$Y169,IF(I$1=AD169,"-","Passeur"),"Passeur"))))),"-")</f>
        <v>-</v>
      </c>
      <c r="J169" s="20" t="str">
        <f>IF($D169="Non",IF($B169&lt;3,"-",IF('Synthese chemins'!J169&gt;2,"Passeur",IF('Synthese chemins'!J169&lt;1,"-",IF('Synthese chemins'!J169&lt;2,IF(J$1=$Y169,"-",IF(J$1=$AA169,"-","Passeur")),IF(J$1=$Y169,IF(J$1=AE169,"-","Passeur"),"Passeur"))))),"-")</f>
        <v>-</v>
      </c>
      <c r="K169" s="20" t="str">
        <f>IF($D169="Non",IF($B169&lt;3,"-",IF('Synthese chemins'!K169&gt;2,"Passeur",IF('Synthese chemins'!K169&lt;1,"-",IF('Synthese chemins'!K169&lt;2,IF(K$1=$Y169,"-",IF(K$1=$AA169,"-","Passeur")),IF(K$1=$Y169,IF(K$1=AF169,"-","Passeur"),"Passeur"))))),"-")</f>
        <v>-</v>
      </c>
      <c r="L169" s="20" t="str">
        <f>IF($D169="Non",IF($B169&lt;3,"-",IF('Synthese chemins'!L169&gt;2,"Passeur",IF('Synthese chemins'!L169&lt;1,"-",IF('Synthese chemins'!L169&lt;2,IF(L$1=$Y169,"-",IF(L$1=$AA169,"-","Passeur")),IF(L$1=$Y169,IF(L$1=AG169,"-","Passeur"),"Passeur"))))),"-")</f>
        <v>-</v>
      </c>
      <c r="M169" s="20" t="str">
        <f>IF($D169="Non",IF($B169&lt;3,"-",IF('Synthese chemins'!M169&gt;2,"Passeur",IF('Synthese chemins'!M169&lt;1,"-",IF('Synthese chemins'!M169&lt;2,IF(M$1=$Y169,"-",IF(M$1=$AA169,"-","Passeur")),IF(M$1=$Y169,IF(M$1=AH169,"-","Passeur"),"Passeur"))))),"-")</f>
        <v>-</v>
      </c>
      <c r="N169" s="20" t="str">
        <f>IF($D169="Non",IF($B169&lt;3,"-",IF('Synthese chemins'!N169&gt;2,"Passeur",IF('Synthese chemins'!N169&lt;1,"-",IF('Synthese chemins'!N169&lt;2,IF(N$1=$Y169,"-",IF(N$1=$AA169,"-","Passeur")),IF(N$1=$Y169,IF(N$1=AI169,"-","Passeur"),"Passeur"))))),"-")</f>
        <v>-</v>
      </c>
      <c r="O169" s="20" t="str">
        <f>IF($D169="Non",IF($B169&lt;3,"-",IF('Synthese chemins'!O169&gt;2,"Passeur",IF('Synthese chemins'!O169&lt;1,"-",IF('Synthese chemins'!O169&lt;2,IF(O$1=$Y169,"-",IF(O$1=$AA169,"-","Passeur")),IF(O$1=$Y169,IF(O$1=AJ169,"-","Passeur"),"Passeur"))))),"-")</f>
        <v>Passeur</v>
      </c>
      <c r="P169" s="20" t="str">
        <f>IF($D169="Non",IF($B169&lt;3,"-",IF('Synthese chemins'!P169&gt;2,"Passeur",IF('Synthese chemins'!P169&lt;1,"-",IF('Synthese chemins'!P169&lt;2,IF(P$1=$Y169,"-",IF(P$1=$AA169,"-","Passeur")),IF(P$1=$Y169,IF(P$1=AK169,"-","Passeur"),"Passeur"))))),"-")</f>
        <v>-</v>
      </c>
      <c r="Q169" s="20" t="str">
        <f>IF($D169="Non",IF($B169&lt;3,"-",IF('Synthese chemins'!Q169&gt;2,"Passeur",IF('Synthese chemins'!Q169&lt;1,"-",IF('Synthese chemins'!Q169&lt;2,IF(Q$1=$Y169,"-",IF(Q$1=$AA169,"-","Passeur")),IF(Q$1=$Y169,IF(Q$1=AL169,"-","Passeur"),"Passeur"))))),"-")</f>
        <v>-</v>
      </c>
      <c r="R169" s="20" t="str">
        <f>IF($D169="Non",IF($B169&lt;3,"-",IF('Synthese chemins'!R169&gt;2,"Passeur",IF('Synthese chemins'!R169&lt;1,"-",IF('Synthese chemins'!R169&lt;2,IF(R$1=$Y169,"-",IF(R$1=$AA169,"-","Passeur")),IF(R$1=$Y169,IF(R$1=AM169,"-","Passeur"),"Passeur"))))),"-")</f>
        <v>-</v>
      </c>
      <c r="S169" s="20" t="str">
        <f>IF($D169="Non",IF($B169&lt;3,"-",IF('Synthese chemins'!S169&gt;2,"Passeur",IF('Synthese chemins'!S169&lt;1,"-",IF('Synthese chemins'!S169&lt;2,IF(S$1=$Y169,"-",IF(S$1=$AA169,"-","Passeur")),IF(S$1=$Y169,IF(S$1=AN169,"-","Passeur"),"Passeur"))))),"-")</f>
        <v>-</v>
      </c>
      <c r="T169" s="20" t="str">
        <f>IF($D169="Non",IF($B169&lt;3,"-",IF('Synthese chemins'!T169&gt;2,"Passeur",IF('Synthese chemins'!T169&lt;1,"-",IF('Synthese chemins'!T169&lt;2,IF(T$1=$Y169,"-",IF(T$1=$AA169,"-","Passeur")),IF(T$1=$Y169,IF(T$1=AO169,"-","Passeur"),"Passeur"))))),"-")</f>
        <v>-</v>
      </c>
      <c r="U169" s="20" t="str">
        <f>IF($D169="Non",IF($B169&lt;3,"-",IF('Synthese chemins'!U169&gt;2,"Passeur",IF('Synthese chemins'!U169&lt;1,"-",IF('Synthese chemins'!U169&lt;2,IF(U$1=$Y169,"-",IF(U$1=$AA169,"-","Passeur")),IF(U$1=$Y169,IF(U$1=AP169,"-","Passeur"),"Passeur"))))),"-")</f>
        <v>-</v>
      </c>
      <c r="V169" s="20" t="str">
        <f>IF($D169="Non",IF($B169&lt;3,"-",IF('Synthese chemins'!V169&gt;2,"Passeur",IF('Synthese chemins'!V169&lt;1,"-",IF('Synthese chemins'!V169&lt;2,IF(V$1=$Y169,"-",IF(V$1=$AA169,"-","Passeur")),IF(V$1=$Y169,IF(V$1=AQ169,"-","Passeur"),"Passeur"))))),"-")</f>
        <v>-</v>
      </c>
      <c r="W169" s="20" t="str">
        <f>IF($D169="Non",IF($B169&lt;3,"-",IF('Synthese chemins'!W169&gt;2,"Passeur",IF('Synthese chemins'!W169&lt;1,"-",IF('Synthese chemins'!W169&lt;2,IF(W$1=$Y169,"-",IF(W$1=$AA169,"-","Passeur")),IF(W$1=$Y169,IF(W$1=AR169,"-","Passeur"),"Passeur"))))),"-")</f>
        <v>-</v>
      </c>
      <c r="X169" s="20" t="str">
        <f>IF($D169="Non",IF($B169&lt;3,"-",IF('Synthese chemins'!X169&gt;2,"Passeur",IF('Synthese chemins'!X169&lt;1,"-",IF('Synthese chemins'!X169&lt;2,IF(X$1=$Y169,"-",IF(X$1=$AA169,"-","Passeur")),IF(X$1=$Y169,IF(X$1=AS169,"-","Passeur"),"Passeur"))))),"-")</f>
        <v>-</v>
      </c>
      <c r="Y169" s="33" t="str">
        <f>'Chemins de conversion les plus '!G169</f>
        <v>SEA // Adwords hors Branding</v>
      </c>
      <c r="Z169" s="20">
        <f t="shared" si="50"/>
        <v>1</v>
      </c>
      <c r="AA169" s="33" t="str">
        <f>'Chemins de conversion les plus '!I169</f>
        <v>Direct</v>
      </c>
      <c r="AB169" s="5"/>
      <c r="AC169" s="20">
        <f ca="1">'Synthese chemins'!Z169</f>
        <v>137</v>
      </c>
      <c r="AD169" s="19">
        <f>'Synthese chemins'!AA169</f>
        <v>2024.89</v>
      </c>
      <c r="AE169" s="20">
        <f ca="1">'Synthese chemins'!AB169</f>
        <v>45.666666666666664</v>
      </c>
      <c r="AF169" s="19">
        <f>'Synthese chemins'!AC169</f>
        <v>674.96333333333337</v>
      </c>
      <c r="AH169" s="2" t="str">
        <f t="shared" si="51"/>
        <v>-</v>
      </c>
      <c r="AI169" s="2" t="str">
        <f t="shared" si="52"/>
        <v>-</v>
      </c>
      <c r="AJ169" s="2" t="str">
        <f t="shared" si="53"/>
        <v>-</v>
      </c>
      <c r="AK169" s="2" t="str">
        <f t="shared" si="54"/>
        <v>-</v>
      </c>
      <c r="AL169" s="2" t="str">
        <f t="shared" si="55"/>
        <v>-</v>
      </c>
      <c r="AM169" s="2" t="str">
        <f t="shared" si="56"/>
        <v>-</v>
      </c>
      <c r="AN169" s="2" t="str">
        <f t="shared" si="57"/>
        <v>-</v>
      </c>
      <c r="AO169" s="2" t="str">
        <f t="shared" si="58"/>
        <v>-</v>
      </c>
      <c r="AP169" s="2" t="str">
        <f t="shared" si="59"/>
        <v>-</v>
      </c>
      <c r="AQ169" s="2" t="str">
        <f t="shared" si="60"/>
        <v>-</v>
      </c>
      <c r="AR169" s="2">
        <f t="shared" ca="1" si="61"/>
        <v>137</v>
      </c>
      <c r="AS169" s="2" t="str">
        <f t="shared" si="62"/>
        <v>-</v>
      </c>
      <c r="AT169" s="2" t="str">
        <f t="shared" si="63"/>
        <v>-</v>
      </c>
      <c r="AU169" s="2" t="str">
        <f t="shared" si="64"/>
        <v>-</v>
      </c>
      <c r="AV169" s="2" t="str">
        <f t="shared" si="65"/>
        <v>-</v>
      </c>
      <c r="AW169" s="2" t="str">
        <f t="shared" si="66"/>
        <v>-</v>
      </c>
      <c r="AX169" s="2" t="str">
        <f t="shared" si="67"/>
        <v>-</v>
      </c>
      <c r="AY169" s="2" t="str">
        <f t="shared" si="46"/>
        <v>-</v>
      </c>
      <c r="AZ169" s="2" t="str">
        <f t="shared" si="47"/>
        <v>-</v>
      </c>
      <c r="BA169" s="2" t="str">
        <f t="shared" si="48"/>
        <v>-</v>
      </c>
    </row>
    <row r="170" spans="1:53">
      <c r="A170" s="2">
        <f t="shared" si="49"/>
        <v>169</v>
      </c>
      <c r="B170" s="2">
        <f>'Synthese chemins'!B170</f>
        <v>3</v>
      </c>
      <c r="C170" s="2">
        <f>'Synthese chemins'!C170</f>
        <v>2</v>
      </c>
      <c r="D170" s="2" t="str">
        <f>'Synthese chemins'!D170</f>
        <v>Non</v>
      </c>
      <c r="E170" s="20" t="str">
        <f>IF($D170="Non",IF($B170&lt;3,"-",IF('Synthese chemins'!E170&gt;2,"Passeur",IF('Synthese chemins'!E170&lt;1,"-",IF('Synthese chemins'!E170&lt;2,IF(E$1=$Y170,"-",IF(E$1=$AA170,"-","Passeur")),IF(E$1=$Y170,IF(E$1=Y170,"-","Passeur"),"Passeur"))))),"-")</f>
        <v>-</v>
      </c>
      <c r="F170" s="20" t="str">
        <f>IF($D170="Non",IF($B170&lt;3,"-",IF('Synthese chemins'!F170&gt;2,"Passeur",IF('Synthese chemins'!F170&lt;1,"-",IF('Synthese chemins'!F170&lt;2,IF(F$1=$Y170,"-",IF(F$1=$AA170,"-","Passeur")),IF(F$1=$Y170,IF(F$1=AA170,"-","Passeur"),"Passeur"))))),"-")</f>
        <v>-</v>
      </c>
      <c r="G170" s="20" t="str">
        <f>IF($D170="Non",IF($B170&lt;3,"-",IF('Synthese chemins'!G170&gt;2,"Passeur",IF('Synthese chemins'!G170&lt;1,"-",IF('Synthese chemins'!G170&lt;2,IF(G$1=$Y170,"-",IF(G$1=$AA170,"-","Passeur")),IF(G$1=$Y170,IF(G$1=AB170,"-","Passeur"),"Passeur"))))),"-")</f>
        <v>-</v>
      </c>
      <c r="H170" s="20" t="str">
        <f>IF($D170="Non",IF($B170&lt;3,"-",IF('Synthese chemins'!H170&gt;2,"Passeur",IF('Synthese chemins'!H170&lt;1,"-",IF('Synthese chemins'!H170&lt;2,IF(H$1=$Y170,"-",IF(H$1=$AA170,"-","Passeur")),IF(H$1=$Y170,IF(H$1=AC170,"-","Passeur"),"Passeur"))))),"-")</f>
        <v>-</v>
      </c>
      <c r="I170" s="20" t="str">
        <f>IF($D170="Non",IF($B170&lt;3,"-",IF('Synthese chemins'!I170&gt;2,"Passeur",IF('Synthese chemins'!I170&lt;1,"-",IF('Synthese chemins'!I170&lt;2,IF(I$1=$Y170,"-",IF(I$1=$AA170,"-","Passeur")),IF(I$1=$Y170,IF(I$1=AD170,"-","Passeur"),"Passeur"))))),"-")</f>
        <v>-</v>
      </c>
      <c r="J170" s="20" t="str">
        <f>IF($D170="Non",IF($B170&lt;3,"-",IF('Synthese chemins'!J170&gt;2,"Passeur",IF('Synthese chemins'!J170&lt;1,"-",IF('Synthese chemins'!J170&lt;2,IF(J$1=$Y170,"-",IF(J$1=$AA170,"-","Passeur")),IF(J$1=$Y170,IF(J$1=AE170,"-","Passeur"),"Passeur"))))),"-")</f>
        <v>-</v>
      </c>
      <c r="K170" s="20" t="str">
        <f>IF($D170="Non",IF($B170&lt;3,"-",IF('Synthese chemins'!K170&gt;2,"Passeur",IF('Synthese chemins'!K170&lt;1,"-",IF('Synthese chemins'!K170&lt;2,IF(K$1=$Y170,"-",IF(K$1=$AA170,"-","Passeur")),IF(K$1=$Y170,IF(K$1=AF170,"-","Passeur"),"Passeur"))))),"-")</f>
        <v>-</v>
      </c>
      <c r="L170" s="20" t="str">
        <f>IF($D170="Non",IF($B170&lt;3,"-",IF('Synthese chemins'!L170&gt;2,"Passeur",IF('Synthese chemins'!L170&lt;1,"-",IF('Synthese chemins'!L170&lt;2,IF(L$1=$Y170,"-",IF(L$1=$AA170,"-","Passeur")),IF(L$1=$Y170,IF(L$1=AG170,"-","Passeur"),"Passeur"))))),"-")</f>
        <v>-</v>
      </c>
      <c r="M170" s="20" t="str">
        <f>IF($D170="Non",IF($B170&lt;3,"-",IF('Synthese chemins'!M170&gt;2,"Passeur",IF('Synthese chemins'!M170&lt;1,"-",IF('Synthese chemins'!M170&lt;2,IF(M$1=$Y170,"-",IF(M$1=$AA170,"-","Passeur")),IF(M$1=$Y170,IF(M$1=AH170,"-","Passeur"),"Passeur"))))),"-")</f>
        <v>-</v>
      </c>
      <c r="N170" s="20" t="str">
        <f>IF($D170="Non",IF($B170&lt;3,"-",IF('Synthese chemins'!N170&gt;2,"Passeur",IF('Synthese chemins'!N170&lt;1,"-",IF('Synthese chemins'!N170&lt;2,IF(N$1=$Y170,"-",IF(N$1=$AA170,"-","Passeur")),IF(N$1=$Y170,IF(N$1=AI170,"-","Passeur"),"Passeur"))))),"-")</f>
        <v>-</v>
      </c>
      <c r="O170" s="20" t="str">
        <f>IF($D170="Non",IF($B170&lt;3,"-",IF('Synthese chemins'!O170&gt;2,"Passeur",IF('Synthese chemins'!O170&lt;1,"-",IF('Synthese chemins'!O170&lt;2,IF(O$1=$Y170,"-",IF(O$1=$AA170,"-","Passeur")),IF(O$1=$Y170,IF(O$1=AJ170,"-","Passeur"),"Passeur"))))),"-")</f>
        <v>-</v>
      </c>
      <c r="P170" s="20" t="str">
        <f>IF($D170="Non",IF($B170&lt;3,"-",IF('Synthese chemins'!P170&gt;2,"Passeur",IF('Synthese chemins'!P170&lt;1,"-",IF('Synthese chemins'!P170&lt;2,IF(P$1=$Y170,"-",IF(P$1=$AA170,"-","Passeur")),IF(P$1=$Y170,IF(P$1=AK170,"-","Passeur"),"Passeur"))))),"-")</f>
        <v>-</v>
      </c>
      <c r="Q170" s="20" t="str">
        <f>IF($D170="Non",IF($B170&lt;3,"-",IF('Synthese chemins'!Q170&gt;2,"Passeur",IF('Synthese chemins'!Q170&lt;1,"-",IF('Synthese chemins'!Q170&lt;2,IF(Q$1=$Y170,"-",IF(Q$1=$AA170,"-","Passeur")),IF(Q$1=$Y170,IF(Q$1=AL170,"-","Passeur"),"Passeur"))))),"-")</f>
        <v>-</v>
      </c>
      <c r="R170" s="20" t="str">
        <f>IF($D170="Non",IF($B170&lt;3,"-",IF('Synthese chemins'!R170&gt;2,"Passeur",IF('Synthese chemins'!R170&lt;1,"-",IF('Synthese chemins'!R170&lt;2,IF(R$1=$Y170,"-",IF(R$1=$AA170,"-","Passeur")),IF(R$1=$Y170,IF(R$1=AM170,"-","Passeur"),"Passeur"))))),"-")</f>
        <v>Passeur</v>
      </c>
      <c r="S170" s="20" t="str">
        <f>IF($D170="Non",IF($B170&lt;3,"-",IF('Synthese chemins'!S170&gt;2,"Passeur",IF('Synthese chemins'!S170&lt;1,"-",IF('Synthese chemins'!S170&lt;2,IF(S$1=$Y170,"-",IF(S$1=$AA170,"-","Passeur")),IF(S$1=$Y170,IF(S$1=AN170,"-","Passeur"),"Passeur"))))),"-")</f>
        <v>-</v>
      </c>
      <c r="T170" s="20" t="str">
        <f>IF($D170="Non",IF($B170&lt;3,"-",IF('Synthese chemins'!T170&gt;2,"Passeur",IF('Synthese chemins'!T170&lt;1,"-",IF('Synthese chemins'!T170&lt;2,IF(T$1=$Y170,"-",IF(T$1=$AA170,"-","Passeur")),IF(T$1=$Y170,IF(T$1=AO170,"-","Passeur"),"Passeur"))))),"-")</f>
        <v>-</v>
      </c>
      <c r="U170" s="20" t="str">
        <f>IF($D170="Non",IF($B170&lt;3,"-",IF('Synthese chemins'!U170&gt;2,"Passeur",IF('Synthese chemins'!U170&lt;1,"-",IF('Synthese chemins'!U170&lt;2,IF(U$1=$Y170,"-",IF(U$1=$AA170,"-","Passeur")),IF(U$1=$Y170,IF(U$1=AP170,"-","Passeur"),"Passeur"))))),"-")</f>
        <v>-</v>
      </c>
      <c r="V170" s="20" t="str">
        <f>IF($D170="Non",IF($B170&lt;3,"-",IF('Synthese chemins'!V170&gt;2,"Passeur",IF('Synthese chemins'!V170&lt;1,"-",IF('Synthese chemins'!V170&lt;2,IF(V$1=$Y170,"-",IF(V$1=$AA170,"-","Passeur")),IF(V$1=$Y170,IF(V$1=AQ170,"-","Passeur"),"Passeur"))))),"-")</f>
        <v>-</v>
      </c>
      <c r="W170" s="20" t="str">
        <f>IF($D170="Non",IF($B170&lt;3,"-",IF('Synthese chemins'!W170&gt;2,"Passeur",IF('Synthese chemins'!W170&lt;1,"-",IF('Synthese chemins'!W170&lt;2,IF(W$1=$Y170,"-",IF(W$1=$AA170,"-","Passeur")),IF(W$1=$Y170,IF(W$1=AR170,"-","Passeur"),"Passeur"))))),"-")</f>
        <v>-</v>
      </c>
      <c r="X170" s="20" t="str">
        <f>IF($D170="Non",IF($B170&lt;3,"-",IF('Synthese chemins'!X170&gt;2,"Passeur",IF('Synthese chemins'!X170&lt;1,"-",IF('Synthese chemins'!X170&lt;2,IF(X$1=$Y170,"-",IF(X$1=$AA170,"-","Passeur")),IF(X$1=$Y170,IF(X$1=AS170,"-","Passeur"),"Passeur"))))),"-")</f>
        <v>-</v>
      </c>
      <c r="Y170" s="33" t="str">
        <f>'Chemins de conversion les plus '!G170</f>
        <v>Direct</v>
      </c>
      <c r="Z170" s="20">
        <f t="shared" si="50"/>
        <v>1</v>
      </c>
      <c r="AA170" s="33" t="str">
        <f>'Chemins de conversion les plus '!I170</f>
        <v>Direct</v>
      </c>
      <c r="AB170" s="5"/>
      <c r="AC170" s="20">
        <f ca="1">'Synthese chemins'!Z170</f>
        <v>115</v>
      </c>
      <c r="AD170" s="19">
        <f>'Synthese chemins'!AA170</f>
        <v>2212.87</v>
      </c>
      <c r="AE170" s="20">
        <f ca="1">'Synthese chemins'!AB170</f>
        <v>38.333333333333336</v>
      </c>
      <c r="AF170" s="19">
        <f>'Synthese chemins'!AC170</f>
        <v>737.62333333333333</v>
      </c>
      <c r="AH170" s="2" t="str">
        <f t="shared" si="51"/>
        <v>-</v>
      </c>
      <c r="AI170" s="2" t="str">
        <f t="shared" si="52"/>
        <v>-</v>
      </c>
      <c r="AJ170" s="2" t="str">
        <f t="shared" si="53"/>
        <v>-</v>
      </c>
      <c r="AK170" s="2" t="str">
        <f t="shared" si="54"/>
        <v>-</v>
      </c>
      <c r="AL170" s="2" t="str">
        <f t="shared" si="55"/>
        <v>-</v>
      </c>
      <c r="AM170" s="2" t="str">
        <f t="shared" si="56"/>
        <v>-</v>
      </c>
      <c r="AN170" s="2" t="str">
        <f t="shared" si="57"/>
        <v>-</v>
      </c>
      <c r="AO170" s="2" t="str">
        <f t="shared" si="58"/>
        <v>-</v>
      </c>
      <c r="AP170" s="2" t="str">
        <f t="shared" si="59"/>
        <v>-</v>
      </c>
      <c r="AQ170" s="2" t="str">
        <f t="shared" si="60"/>
        <v>-</v>
      </c>
      <c r="AR170" s="2" t="str">
        <f t="shared" si="61"/>
        <v>-</v>
      </c>
      <c r="AS170" s="2" t="str">
        <f t="shared" si="62"/>
        <v>-</v>
      </c>
      <c r="AT170" s="2" t="str">
        <f t="shared" si="63"/>
        <v>-</v>
      </c>
      <c r="AU170" s="2">
        <f t="shared" ca="1" si="64"/>
        <v>115</v>
      </c>
      <c r="AV170" s="2" t="str">
        <f t="shared" si="65"/>
        <v>-</v>
      </c>
      <c r="AW170" s="2" t="str">
        <f t="shared" si="66"/>
        <v>-</v>
      </c>
      <c r="AX170" s="2" t="str">
        <f t="shared" si="67"/>
        <v>-</v>
      </c>
      <c r="AY170" s="2" t="str">
        <f t="shared" si="46"/>
        <v>-</v>
      </c>
      <c r="AZ170" s="2" t="str">
        <f t="shared" si="47"/>
        <v>-</v>
      </c>
      <c r="BA170" s="2" t="str">
        <f t="shared" si="48"/>
        <v>-</v>
      </c>
    </row>
    <row r="171" spans="1:53">
      <c r="A171" s="2">
        <f t="shared" si="49"/>
        <v>170</v>
      </c>
      <c r="B171" s="2">
        <f>'Synthese chemins'!B171</f>
        <v>3</v>
      </c>
      <c r="C171" s="2">
        <f>'Synthese chemins'!C171</f>
        <v>3</v>
      </c>
      <c r="D171" s="2" t="str">
        <f>'Synthese chemins'!D171</f>
        <v>Non</v>
      </c>
      <c r="E171" s="20" t="str">
        <f>IF($D171="Non",IF($B171&lt;3,"-",IF('Synthese chemins'!E171&gt;2,"Passeur",IF('Synthese chemins'!E171&lt;1,"-",IF('Synthese chemins'!E171&lt;2,IF(E$1=$Y171,"-",IF(E$1=$AA171,"-","Passeur")),IF(E$1=$Y171,IF(E$1=Y171,"-","Passeur"),"Passeur"))))),"-")</f>
        <v>-</v>
      </c>
      <c r="F171" s="20" t="str">
        <f>IF($D171="Non",IF($B171&lt;3,"-",IF('Synthese chemins'!F171&gt;2,"Passeur",IF('Synthese chemins'!F171&lt;1,"-",IF('Synthese chemins'!F171&lt;2,IF(F$1=$Y171,"-",IF(F$1=$AA171,"-","Passeur")),IF(F$1=$Y171,IF(F$1=AA171,"-","Passeur"),"Passeur"))))),"-")</f>
        <v>-</v>
      </c>
      <c r="G171" s="20" t="str">
        <f>IF($D171="Non",IF($B171&lt;3,"-",IF('Synthese chemins'!G171&gt;2,"Passeur",IF('Synthese chemins'!G171&lt;1,"-",IF('Synthese chemins'!G171&lt;2,IF(G$1=$Y171,"-",IF(G$1=$AA171,"-","Passeur")),IF(G$1=$Y171,IF(G$1=AB171,"-","Passeur"),"Passeur"))))),"-")</f>
        <v>-</v>
      </c>
      <c r="H171" s="20" t="str">
        <f>IF($D171="Non",IF($B171&lt;3,"-",IF('Synthese chemins'!H171&gt;2,"Passeur",IF('Synthese chemins'!H171&lt;1,"-",IF('Synthese chemins'!H171&lt;2,IF(H$1=$Y171,"-",IF(H$1=$AA171,"-","Passeur")),IF(H$1=$Y171,IF(H$1=AC171,"-","Passeur"),"Passeur"))))),"-")</f>
        <v>-</v>
      </c>
      <c r="I171" s="20" t="str">
        <f>IF($D171="Non",IF($B171&lt;3,"-",IF('Synthese chemins'!I171&gt;2,"Passeur",IF('Synthese chemins'!I171&lt;1,"-",IF('Synthese chemins'!I171&lt;2,IF(I$1=$Y171,"-",IF(I$1=$AA171,"-","Passeur")),IF(I$1=$Y171,IF(I$1=AD171,"-","Passeur"),"Passeur"))))),"-")</f>
        <v>-</v>
      </c>
      <c r="J171" s="20" t="str">
        <f>IF($D171="Non",IF($B171&lt;3,"-",IF('Synthese chemins'!J171&gt;2,"Passeur",IF('Synthese chemins'!J171&lt;1,"-",IF('Synthese chemins'!J171&lt;2,IF(J$1=$Y171,"-",IF(J$1=$AA171,"-","Passeur")),IF(J$1=$Y171,IF(J$1=AE171,"-","Passeur"),"Passeur"))))),"-")</f>
        <v>-</v>
      </c>
      <c r="K171" s="20" t="str">
        <f>IF($D171="Non",IF($B171&lt;3,"-",IF('Synthese chemins'!K171&gt;2,"Passeur",IF('Synthese chemins'!K171&lt;1,"-",IF('Synthese chemins'!K171&lt;2,IF(K$1=$Y171,"-",IF(K$1=$AA171,"-","Passeur")),IF(K$1=$Y171,IF(K$1=AF171,"-","Passeur"),"Passeur"))))),"-")</f>
        <v>-</v>
      </c>
      <c r="L171" s="20" t="str">
        <f>IF($D171="Non",IF($B171&lt;3,"-",IF('Synthese chemins'!L171&gt;2,"Passeur",IF('Synthese chemins'!L171&lt;1,"-",IF('Synthese chemins'!L171&lt;2,IF(L$1=$Y171,"-",IF(L$1=$AA171,"-","Passeur")),IF(L$1=$Y171,IF(L$1=AG171,"-","Passeur"),"Passeur"))))),"-")</f>
        <v>-</v>
      </c>
      <c r="M171" s="20" t="str">
        <f>IF($D171="Non",IF($B171&lt;3,"-",IF('Synthese chemins'!M171&gt;2,"Passeur",IF('Synthese chemins'!M171&lt;1,"-",IF('Synthese chemins'!M171&lt;2,IF(M$1=$Y171,"-",IF(M$1=$AA171,"-","Passeur")),IF(M$1=$Y171,IF(M$1=AH171,"-","Passeur"),"Passeur"))))),"-")</f>
        <v>-</v>
      </c>
      <c r="N171" s="20" t="str">
        <f>IF($D171="Non",IF($B171&lt;3,"-",IF('Synthese chemins'!N171&gt;2,"Passeur",IF('Synthese chemins'!N171&lt;1,"-",IF('Synthese chemins'!N171&lt;2,IF(N$1=$Y171,"-",IF(N$1=$AA171,"-","Passeur")),IF(N$1=$Y171,IF(N$1=AI171,"-","Passeur"),"Passeur"))))),"-")</f>
        <v>-</v>
      </c>
      <c r="O171" s="20" t="str">
        <f>IF($D171="Non",IF($B171&lt;3,"-",IF('Synthese chemins'!O171&gt;2,"Passeur",IF('Synthese chemins'!O171&lt;1,"-",IF('Synthese chemins'!O171&lt;2,IF(O$1=$Y171,"-",IF(O$1=$AA171,"-","Passeur")),IF(O$1=$Y171,IF(O$1=AJ171,"-","Passeur"),"Passeur"))))),"-")</f>
        <v>-</v>
      </c>
      <c r="P171" s="20" t="str">
        <f>IF($D171="Non",IF($B171&lt;3,"-",IF('Synthese chemins'!P171&gt;2,"Passeur",IF('Synthese chemins'!P171&lt;1,"-",IF('Synthese chemins'!P171&lt;2,IF(P$1=$Y171,"-",IF(P$1=$AA171,"-","Passeur")),IF(P$1=$Y171,IF(P$1=AK171,"-","Passeur"),"Passeur"))))),"-")</f>
        <v>-</v>
      </c>
      <c r="Q171" s="20" t="str">
        <f>IF($D171="Non",IF($B171&lt;3,"-",IF('Synthese chemins'!Q171&gt;2,"Passeur",IF('Synthese chemins'!Q171&lt;1,"-",IF('Synthese chemins'!Q171&lt;2,IF(Q$1=$Y171,"-",IF(Q$1=$AA171,"-","Passeur")),IF(Q$1=$Y171,IF(Q$1=AL171,"-","Passeur"),"Passeur"))))),"-")</f>
        <v>-</v>
      </c>
      <c r="R171" s="20" t="str">
        <f>IF($D171="Non",IF($B171&lt;3,"-",IF('Synthese chemins'!R171&gt;2,"Passeur",IF('Synthese chemins'!R171&lt;1,"-",IF('Synthese chemins'!R171&lt;2,IF(R$1=$Y171,"-",IF(R$1=$AA171,"-","Passeur")),IF(R$1=$Y171,IF(R$1=AM171,"-","Passeur"),"Passeur"))))),"-")</f>
        <v>Passeur</v>
      </c>
      <c r="S171" s="20" t="str">
        <f>IF($D171="Non",IF($B171&lt;3,"-",IF('Synthese chemins'!S171&gt;2,"Passeur",IF('Synthese chemins'!S171&lt;1,"-",IF('Synthese chemins'!S171&lt;2,IF(S$1=$Y171,"-",IF(S$1=$AA171,"-","Passeur")),IF(S$1=$Y171,IF(S$1=AN171,"-","Passeur"),"Passeur"))))),"-")</f>
        <v>-</v>
      </c>
      <c r="T171" s="20" t="str">
        <f>IF($D171="Non",IF($B171&lt;3,"-",IF('Synthese chemins'!T171&gt;2,"Passeur",IF('Synthese chemins'!T171&lt;1,"-",IF('Synthese chemins'!T171&lt;2,IF(T$1=$Y171,"-",IF(T$1=$AA171,"-","Passeur")),IF(T$1=$Y171,IF(T$1=AO171,"-","Passeur"),"Passeur"))))),"-")</f>
        <v>-</v>
      </c>
      <c r="U171" s="20" t="str">
        <f>IF($D171="Non",IF($B171&lt;3,"-",IF('Synthese chemins'!U171&gt;2,"Passeur",IF('Synthese chemins'!U171&lt;1,"-",IF('Synthese chemins'!U171&lt;2,IF(U$1=$Y171,"-",IF(U$1=$AA171,"-","Passeur")),IF(U$1=$Y171,IF(U$1=AP171,"-","Passeur"),"Passeur"))))),"-")</f>
        <v>-</v>
      </c>
      <c r="V171" s="20" t="str">
        <f>IF($D171="Non",IF($B171&lt;3,"-",IF('Synthese chemins'!V171&gt;2,"Passeur",IF('Synthese chemins'!V171&lt;1,"-",IF('Synthese chemins'!V171&lt;2,IF(V$1=$Y171,"-",IF(V$1=$AA171,"-","Passeur")),IF(V$1=$Y171,IF(V$1=AQ171,"-","Passeur"),"Passeur"))))),"-")</f>
        <v>-</v>
      </c>
      <c r="W171" s="20" t="str">
        <f>IF($D171="Non",IF($B171&lt;3,"-",IF('Synthese chemins'!W171&gt;2,"Passeur",IF('Synthese chemins'!W171&lt;1,"-",IF('Synthese chemins'!W171&lt;2,IF(W$1=$Y171,"-",IF(W$1=$AA171,"-","Passeur")),IF(W$1=$Y171,IF(W$1=AR171,"-","Passeur"),"Passeur"))))),"-")</f>
        <v>-</v>
      </c>
      <c r="X171" s="20" t="str">
        <f>IF($D171="Non",IF($B171&lt;3,"-",IF('Synthese chemins'!X171&gt;2,"Passeur",IF('Synthese chemins'!X171&lt;1,"-",IF('Synthese chemins'!X171&lt;2,IF(X$1=$Y171,"-",IF(X$1=$AA171,"-","Passeur")),IF(X$1=$Y171,IF(X$1=AS171,"-","Passeur"),"Passeur"))))),"-")</f>
        <v>-</v>
      </c>
      <c r="Y171" s="33" t="str">
        <f>'Chemins de conversion les plus '!G171</f>
        <v>SEA // PLA</v>
      </c>
      <c r="Z171" s="20">
        <f t="shared" si="50"/>
        <v>1</v>
      </c>
      <c r="AA171" s="33" t="str">
        <f>'Chemins de conversion les plus '!I171</f>
        <v>Direct</v>
      </c>
      <c r="AB171" s="5"/>
      <c r="AC171" s="20">
        <f ca="1">'Synthese chemins'!Z171</f>
        <v>111</v>
      </c>
      <c r="AD171" s="19">
        <f>'Synthese chemins'!AA171</f>
        <v>1609.35</v>
      </c>
      <c r="AE171" s="20">
        <f ca="1">'Synthese chemins'!AB171</f>
        <v>37</v>
      </c>
      <c r="AF171" s="19">
        <f>'Synthese chemins'!AC171</f>
        <v>536.44999999999993</v>
      </c>
      <c r="AH171" s="2" t="str">
        <f t="shared" si="51"/>
        <v>-</v>
      </c>
      <c r="AI171" s="2" t="str">
        <f t="shared" si="52"/>
        <v>-</v>
      </c>
      <c r="AJ171" s="2" t="str">
        <f t="shared" si="53"/>
        <v>-</v>
      </c>
      <c r="AK171" s="2" t="str">
        <f t="shared" si="54"/>
        <v>-</v>
      </c>
      <c r="AL171" s="2" t="str">
        <f t="shared" si="55"/>
        <v>-</v>
      </c>
      <c r="AM171" s="2" t="str">
        <f t="shared" si="56"/>
        <v>-</v>
      </c>
      <c r="AN171" s="2" t="str">
        <f t="shared" si="57"/>
        <v>-</v>
      </c>
      <c r="AO171" s="2" t="str">
        <f t="shared" si="58"/>
        <v>-</v>
      </c>
      <c r="AP171" s="2" t="str">
        <f t="shared" si="59"/>
        <v>-</v>
      </c>
      <c r="AQ171" s="2" t="str">
        <f t="shared" si="60"/>
        <v>-</v>
      </c>
      <c r="AR171" s="2" t="str">
        <f t="shared" si="61"/>
        <v>-</v>
      </c>
      <c r="AS171" s="2" t="str">
        <f t="shared" si="62"/>
        <v>-</v>
      </c>
      <c r="AT171" s="2" t="str">
        <f t="shared" si="63"/>
        <v>-</v>
      </c>
      <c r="AU171" s="2">
        <f t="shared" ca="1" si="64"/>
        <v>111</v>
      </c>
      <c r="AV171" s="2" t="str">
        <f t="shared" si="65"/>
        <v>-</v>
      </c>
      <c r="AW171" s="2" t="str">
        <f t="shared" si="66"/>
        <v>-</v>
      </c>
      <c r="AX171" s="2" t="str">
        <f t="shared" si="67"/>
        <v>-</v>
      </c>
      <c r="AY171" s="2" t="str">
        <f t="shared" si="46"/>
        <v>-</v>
      </c>
      <c r="AZ171" s="2" t="str">
        <f t="shared" si="47"/>
        <v>-</v>
      </c>
      <c r="BA171" s="2" t="str">
        <f t="shared" si="48"/>
        <v>-</v>
      </c>
    </row>
    <row r="172" spans="1:53">
      <c r="A172" s="2">
        <f t="shared" si="49"/>
        <v>171</v>
      </c>
      <c r="B172" s="2">
        <f>'Synthese chemins'!B172</f>
        <v>3</v>
      </c>
      <c r="C172" s="2">
        <f>'Synthese chemins'!C172</f>
        <v>2</v>
      </c>
      <c r="D172" s="2" t="str">
        <f>'Synthese chemins'!D172</f>
        <v>Non</v>
      </c>
      <c r="E172" s="20" t="str">
        <f>IF($D172="Non",IF($B172&lt;3,"-",IF('Synthese chemins'!E172&gt;2,"Passeur",IF('Synthese chemins'!E172&lt;1,"-",IF('Synthese chemins'!E172&lt;2,IF(E$1=$Y172,"-",IF(E$1=$AA172,"-","Passeur")),IF(E$1=$Y172,IF(E$1=Y172,"-","Passeur"),"Passeur"))))),"-")</f>
        <v>-</v>
      </c>
      <c r="F172" s="20" t="str">
        <f>IF($D172="Non",IF($B172&lt;3,"-",IF('Synthese chemins'!F172&gt;2,"Passeur",IF('Synthese chemins'!F172&lt;1,"-",IF('Synthese chemins'!F172&lt;2,IF(F$1=$Y172,"-",IF(F$1=$AA172,"-","Passeur")),IF(F$1=$Y172,IF(F$1=AA172,"-","Passeur"),"Passeur"))))),"-")</f>
        <v>-</v>
      </c>
      <c r="G172" s="20" t="str">
        <f>IF($D172="Non",IF($B172&lt;3,"-",IF('Synthese chemins'!G172&gt;2,"Passeur",IF('Synthese chemins'!G172&lt;1,"-",IF('Synthese chemins'!G172&lt;2,IF(G$1=$Y172,"-",IF(G$1=$AA172,"-","Passeur")),IF(G$1=$Y172,IF(G$1=AB172,"-","Passeur"),"Passeur"))))),"-")</f>
        <v>-</v>
      </c>
      <c r="H172" s="20" t="str">
        <f>IF($D172="Non",IF($B172&lt;3,"-",IF('Synthese chemins'!H172&gt;2,"Passeur",IF('Synthese chemins'!H172&lt;1,"-",IF('Synthese chemins'!H172&lt;2,IF(H$1=$Y172,"-",IF(H$1=$AA172,"-","Passeur")),IF(H$1=$Y172,IF(H$1=AC172,"-","Passeur"),"Passeur"))))),"-")</f>
        <v>-</v>
      </c>
      <c r="I172" s="20" t="str">
        <f>IF($D172="Non",IF($B172&lt;3,"-",IF('Synthese chemins'!I172&gt;2,"Passeur",IF('Synthese chemins'!I172&lt;1,"-",IF('Synthese chemins'!I172&lt;2,IF(I$1=$Y172,"-",IF(I$1=$AA172,"-","Passeur")),IF(I$1=$Y172,IF(I$1=AD172,"-","Passeur"),"Passeur"))))),"-")</f>
        <v>-</v>
      </c>
      <c r="J172" s="20" t="str">
        <f>IF($D172="Non",IF($B172&lt;3,"-",IF('Synthese chemins'!J172&gt;2,"Passeur",IF('Synthese chemins'!J172&lt;1,"-",IF('Synthese chemins'!J172&lt;2,IF(J$1=$Y172,"-",IF(J$1=$AA172,"-","Passeur")),IF(J$1=$Y172,IF(J$1=AE172,"-","Passeur"),"Passeur"))))),"-")</f>
        <v>-</v>
      </c>
      <c r="K172" s="20" t="str">
        <f>IF($D172="Non",IF($B172&lt;3,"-",IF('Synthese chemins'!K172&gt;2,"Passeur",IF('Synthese chemins'!K172&lt;1,"-",IF('Synthese chemins'!K172&lt;2,IF(K$1=$Y172,"-",IF(K$1=$AA172,"-","Passeur")),IF(K$1=$Y172,IF(K$1=AF172,"-","Passeur"),"Passeur"))))),"-")</f>
        <v>-</v>
      </c>
      <c r="L172" s="20" t="str">
        <f>IF($D172="Non",IF($B172&lt;3,"-",IF('Synthese chemins'!L172&gt;2,"Passeur",IF('Synthese chemins'!L172&lt;1,"-",IF('Synthese chemins'!L172&lt;2,IF(L$1=$Y172,"-",IF(L$1=$AA172,"-","Passeur")),IF(L$1=$Y172,IF(L$1=AG172,"-","Passeur"),"Passeur"))))),"-")</f>
        <v>-</v>
      </c>
      <c r="M172" s="20" t="str">
        <f>IF($D172="Non",IF($B172&lt;3,"-",IF('Synthese chemins'!M172&gt;2,"Passeur",IF('Synthese chemins'!M172&lt;1,"-",IF('Synthese chemins'!M172&lt;2,IF(M$1=$Y172,"-",IF(M$1=$AA172,"-","Passeur")),IF(M$1=$Y172,IF(M$1=AH172,"-","Passeur"),"Passeur"))))),"-")</f>
        <v>-</v>
      </c>
      <c r="N172" s="20" t="str">
        <f>IF($D172="Non",IF($B172&lt;3,"-",IF('Synthese chemins'!N172&gt;2,"Passeur",IF('Synthese chemins'!N172&lt;1,"-",IF('Synthese chemins'!N172&lt;2,IF(N$1=$Y172,"-",IF(N$1=$AA172,"-","Passeur")),IF(N$1=$Y172,IF(N$1=AI172,"-","Passeur"),"Passeur"))))),"-")</f>
        <v>-</v>
      </c>
      <c r="O172" s="20" t="str">
        <f>IF($D172="Non",IF($B172&lt;3,"-",IF('Synthese chemins'!O172&gt;2,"Passeur",IF('Synthese chemins'!O172&lt;1,"-",IF('Synthese chemins'!O172&lt;2,IF(O$1=$Y172,"-",IF(O$1=$AA172,"-","Passeur")),IF(O$1=$Y172,IF(O$1=AJ172,"-","Passeur"),"Passeur"))))),"-")</f>
        <v>Passeur</v>
      </c>
      <c r="P172" s="20" t="str">
        <f>IF($D172="Non",IF($B172&lt;3,"-",IF('Synthese chemins'!P172&gt;2,"Passeur",IF('Synthese chemins'!P172&lt;1,"-",IF('Synthese chemins'!P172&lt;2,IF(P$1=$Y172,"-",IF(P$1=$AA172,"-","Passeur")),IF(P$1=$Y172,IF(P$1=AK172,"-","Passeur"),"Passeur"))))),"-")</f>
        <v>-</v>
      </c>
      <c r="Q172" s="20" t="str">
        <f>IF($D172="Non",IF($B172&lt;3,"-",IF('Synthese chemins'!Q172&gt;2,"Passeur",IF('Synthese chemins'!Q172&lt;1,"-",IF('Synthese chemins'!Q172&lt;2,IF(Q$1=$Y172,"-",IF(Q$1=$AA172,"-","Passeur")),IF(Q$1=$Y172,IF(Q$1=AL172,"-","Passeur"),"Passeur"))))),"-")</f>
        <v>-</v>
      </c>
      <c r="R172" s="20" t="str">
        <f>IF($D172="Non",IF($B172&lt;3,"-",IF('Synthese chemins'!R172&gt;2,"Passeur",IF('Synthese chemins'!R172&lt;1,"-",IF('Synthese chemins'!R172&lt;2,IF(R$1=$Y172,"-",IF(R$1=$AA172,"-","Passeur")),IF(R$1=$Y172,IF(R$1=AM172,"-","Passeur"),"Passeur"))))),"-")</f>
        <v>Passeur</v>
      </c>
      <c r="S172" s="20" t="str">
        <f>IF($D172="Non",IF($B172&lt;3,"-",IF('Synthese chemins'!S172&gt;2,"Passeur",IF('Synthese chemins'!S172&lt;1,"-",IF('Synthese chemins'!S172&lt;2,IF(S$1=$Y172,"-",IF(S$1=$AA172,"-","Passeur")),IF(S$1=$Y172,IF(S$1=AN172,"-","Passeur"),"Passeur"))))),"-")</f>
        <v>-</v>
      </c>
      <c r="T172" s="20" t="str">
        <f>IF($D172="Non",IF($B172&lt;3,"-",IF('Synthese chemins'!T172&gt;2,"Passeur",IF('Synthese chemins'!T172&lt;1,"-",IF('Synthese chemins'!T172&lt;2,IF(T$1=$Y172,"-",IF(T$1=$AA172,"-","Passeur")),IF(T$1=$Y172,IF(T$1=AO172,"-","Passeur"),"Passeur"))))),"-")</f>
        <v>-</v>
      </c>
      <c r="U172" s="20" t="str">
        <f>IF($D172="Non",IF($B172&lt;3,"-",IF('Synthese chemins'!U172&gt;2,"Passeur",IF('Synthese chemins'!U172&lt;1,"-",IF('Synthese chemins'!U172&lt;2,IF(U$1=$Y172,"-",IF(U$1=$AA172,"-","Passeur")),IF(U$1=$Y172,IF(U$1=AP172,"-","Passeur"),"Passeur"))))),"-")</f>
        <v>-</v>
      </c>
      <c r="V172" s="20" t="str">
        <f>IF($D172="Non",IF($B172&lt;3,"-",IF('Synthese chemins'!V172&gt;2,"Passeur",IF('Synthese chemins'!V172&lt;1,"-",IF('Synthese chemins'!V172&lt;2,IF(V$1=$Y172,"-",IF(V$1=$AA172,"-","Passeur")),IF(V$1=$Y172,IF(V$1=AQ172,"-","Passeur"),"Passeur"))))),"-")</f>
        <v>-</v>
      </c>
      <c r="W172" s="20" t="str">
        <f>IF($D172="Non",IF($B172&lt;3,"-",IF('Synthese chemins'!W172&gt;2,"Passeur",IF('Synthese chemins'!W172&lt;1,"-",IF('Synthese chemins'!W172&lt;2,IF(W$1=$Y172,"-",IF(W$1=$AA172,"-","Passeur")),IF(W$1=$Y172,IF(W$1=AR172,"-","Passeur"),"Passeur"))))),"-")</f>
        <v>-</v>
      </c>
      <c r="X172" s="20" t="str">
        <f>IF($D172="Non",IF($B172&lt;3,"-",IF('Synthese chemins'!X172&gt;2,"Passeur",IF('Synthese chemins'!X172&lt;1,"-",IF('Synthese chemins'!X172&lt;2,IF(X$1=$Y172,"-",IF(X$1=$AA172,"-","Passeur")),IF(X$1=$Y172,IF(X$1=AS172,"-","Passeur"),"Passeur"))))),"-")</f>
        <v>-</v>
      </c>
      <c r="Y172" s="33" t="str">
        <f>'Chemins de conversion les plus '!G172</f>
        <v>SEO</v>
      </c>
      <c r="Z172" s="20">
        <f t="shared" si="50"/>
        <v>2</v>
      </c>
      <c r="AA172" s="33" t="str">
        <f>'Chemins de conversion les plus '!I172</f>
        <v>SEO</v>
      </c>
      <c r="AB172" s="5"/>
      <c r="AC172" s="20">
        <f ca="1">'Synthese chemins'!Z172</f>
        <v>108</v>
      </c>
      <c r="AD172" s="19">
        <f>'Synthese chemins'!AA172</f>
        <v>1562.29</v>
      </c>
      <c r="AE172" s="20">
        <f ca="1">'Synthese chemins'!AB172</f>
        <v>36</v>
      </c>
      <c r="AF172" s="19">
        <f>'Synthese chemins'!AC172</f>
        <v>520.76333333333332</v>
      </c>
      <c r="AH172" s="2" t="str">
        <f t="shared" si="51"/>
        <v>-</v>
      </c>
      <c r="AI172" s="2" t="str">
        <f t="shared" si="52"/>
        <v>-</v>
      </c>
      <c r="AJ172" s="2" t="str">
        <f t="shared" si="53"/>
        <v>-</v>
      </c>
      <c r="AK172" s="2" t="str">
        <f t="shared" si="54"/>
        <v>-</v>
      </c>
      <c r="AL172" s="2" t="str">
        <f t="shared" si="55"/>
        <v>-</v>
      </c>
      <c r="AM172" s="2" t="str">
        <f t="shared" si="56"/>
        <v>-</v>
      </c>
      <c r="AN172" s="2" t="str">
        <f t="shared" si="57"/>
        <v>-</v>
      </c>
      <c r="AO172" s="2" t="str">
        <f t="shared" si="58"/>
        <v>-</v>
      </c>
      <c r="AP172" s="2" t="str">
        <f t="shared" si="59"/>
        <v>-</v>
      </c>
      <c r="AQ172" s="2" t="str">
        <f t="shared" si="60"/>
        <v>-</v>
      </c>
      <c r="AR172" s="2">
        <f t="shared" ca="1" si="61"/>
        <v>108</v>
      </c>
      <c r="AS172" s="2" t="str">
        <f t="shared" si="62"/>
        <v>-</v>
      </c>
      <c r="AT172" s="2" t="str">
        <f t="shared" si="63"/>
        <v>-</v>
      </c>
      <c r="AU172" s="2">
        <f t="shared" ca="1" si="64"/>
        <v>108</v>
      </c>
      <c r="AV172" s="2" t="str">
        <f t="shared" si="65"/>
        <v>-</v>
      </c>
      <c r="AW172" s="2" t="str">
        <f t="shared" si="66"/>
        <v>-</v>
      </c>
      <c r="AX172" s="2" t="str">
        <f t="shared" si="67"/>
        <v>-</v>
      </c>
      <c r="AY172" s="2" t="str">
        <f t="shared" si="46"/>
        <v>-</v>
      </c>
      <c r="AZ172" s="2" t="str">
        <f t="shared" si="47"/>
        <v>-</v>
      </c>
      <c r="BA172" s="2" t="str">
        <f t="shared" si="48"/>
        <v>-</v>
      </c>
    </row>
    <row r="173" spans="1:53">
      <c r="A173" s="2">
        <f t="shared" si="49"/>
        <v>172</v>
      </c>
      <c r="B173" s="2">
        <f>'Synthese chemins'!B173</f>
        <v>3</v>
      </c>
      <c r="C173" s="2">
        <f>'Synthese chemins'!C173</f>
        <v>2</v>
      </c>
      <c r="D173" s="2" t="str">
        <f>'Synthese chemins'!D173</f>
        <v>Non</v>
      </c>
      <c r="E173" s="20" t="str">
        <f>IF($D173="Non",IF($B173&lt;3,"-",IF('Synthese chemins'!E173&gt;2,"Passeur",IF('Synthese chemins'!E173&lt;1,"-",IF('Synthese chemins'!E173&lt;2,IF(E$1=$Y173,"-",IF(E$1=$AA173,"-","Passeur")),IF(E$1=$Y173,IF(E$1=Y173,"-","Passeur"),"Passeur"))))),"-")</f>
        <v>-</v>
      </c>
      <c r="F173" s="20" t="str">
        <f>IF($D173="Non",IF($B173&lt;3,"-",IF('Synthese chemins'!F173&gt;2,"Passeur",IF('Synthese chemins'!F173&lt;1,"-",IF('Synthese chemins'!F173&lt;2,IF(F$1=$Y173,"-",IF(F$1=$AA173,"-","Passeur")),IF(F$1=$Y173,IF(F$1=AA173,"-","Passeur"),"Passeur"))))),"-")</f>
        <v>-</v>
      </c>
      <c r="G173" s="20" t="str">
        <f>IF($D173="Non",IF($B173&lt;3,"-",IF('Synthese chemins'!G173&gt;2,"Passeur",IF('Synthese chemins'!G173&lt;1,"-",IF('Synthese chemins'!G173&lt;2,IF(G$1=$Y173,"-",IF(G$1=$AA173,"-","Passeur")),IF(G$1=$Y173,IF(G$1=AB173,"-","Passeur"),"Passeur"))))),"-")</f>
        <v>-</v>
      </c>
      <c r="H173" s="20" t="str">
        <f>IF($D173="Non",IF($B173&lt;3,"-",IF('Synthese chemins'!H173&gt;2,"Passeur",IF('Synthese chemins'!H173&lt;1,"-",IF('Synthese chemins'!H173&lt;2,IF(H$1=$Y173,"-",IF(H$1=$AA173,"-","Passeur")),IF(H$1=$Y173,IF(H$1=AC173,"-","Passeur"),"Passeur"))))),"-")</f>
        <v>-</v>
      </c>
      <c r="I173" s="20" t="str">
        <f>IF($D173="Non",IF($B173&lt;3,"-",IF('Synthese chemins'!I173&gt;2,"Passeur",IF('Synthese chemins'!I173&lt;1,"-",IF('Synthese chemins'!I173&lt;2,IF(I$1=$Y173,"-",IF(I$1=$AA173,"-","Passeur")),IF(I$1=$Y173,IF(I$1=AD173,"-","Passeur"),"Passeur"))))),"-")</f>
        <v>-</v>
      </c>
      <c r="J173" s="20" t="str">
        <f>IF($D173="Non",IF($B173&lt;3,"-",IF('Synthese chemins'!J173&gt;2,"Passeur",IF('Synthese chemins'!J173&lt;1,"-",IF('Synthese chemins'!J173&lt;2,IF(J$1=$Y173,"-",IF(J$1=$AA173,"-","Passeur")),IF(J$1=$Y173,IF(J$1=AE173,"-","Passeur"),"Passeur"))))),"-")</f>
        <v>-</v>
      </c>
      <c r="K173" s="20" t="str">
        <f>IF($D173="Non",IF($B173&lt;3,"-",IF('Synthese chemins'!K173&gt;2,"Passeur",IF('Synthese chemins'!K173&lt;1,"-",IF('Synthese chemins'!K173&lt;2,IF(K$1=$Y173,"-",IF(K$1=$AA173,"-","Passeur")),IF(K$1=$Y173,IF(K$1=AF173,"-","Passeur"),"Passeur"))))),"-")</f>
        <v>-</v>
      </c>
      <c r="L173" s="20" t="str">
        <f>IF($D173="Non",IF($B173&lt;3,"-",IF('Synthese chemins'!L173&gt;2,"Passeur",IF('Synthese chemins'!L173&lt;1,"-",IF('Synthese chemins'!L173&lt;2,IF(L$1=$Y173,"-",IF(L$1=$AA173,"-","Passeur")),IF(L$1=$Y173,IF(L$1=AG173,"-","Passeur"),"Passeur"))))),"-")</f>
        <v>-</v>
      </c>
      <c r="M173" s="20" t="str">
        <f>IF($D173="Non",IF($B173&lt;3,"-",IF('Synthese chemins'!M173&gt;2,"Passeur",IF('Synthese chemins'!M173&lt;1,"-",IF('Synthese chemins'!M173&lt;2,IF(M$1=$Y173,"-",IF(M$1=$AA173,"-","Passeur")),IF(M$1=$Y173,IF(M$1=AH173,"-","Passeur"),"Passeur"))))),"-")</f>
        <v>-</v>
      </c>
      <c r="N173" s="20" t="str">
        <f>IF($D173="Non",IF($B173&lt;3,"-",IF('Synthese chemins'!N173&gt;2,"Passeur",IF('Synthese chemins'!N173&lt;1,"-",IF('Synthese chemins'!N173&lt;2,IF(N$1=$Y173,"-",IF(N$1=$AA173,"-","Passeur")),IF(N$1=$Y173,IF(N$1=AI173,"-","Passeur"),"Passeur"))))),"-")</f>
        <v>-</v>
      </c>
      <c r="O173" s="20" t="str">
        <f>IF($D173="Non",IF($B173&lt;3,"-",IF('Synthese chemins'!O173&gt;2,"Passeur",IF('Synthese chemins'!O173&lt;1,"-",IF('Synthese chemins'!O173&lt;2,IF(O$1=$Y173,"-",IF(O$1=$AA173,"-","Passeur")),IF(O$1=$Y173,IF(O$1=AJ173,"-","Passeur"),"Passeur"))))),"-")</f>
        <v>Passeur</v>
      </c>
      <c r="P173" s="20" t="str">
        <f>IF($D173="Non",IF($B173&lt;3,"-",IF('Synthese chemins'!P173&gt;2,"Passeur",IF('Synthese chemins'!P173&lt;1,"-",IF('Synthese chemins'!P173&lt;2,IF(P$1=$Y173,"-",IF(P$1=$AA173,"-","Passeur")),IF(P$1=$Y173,IF(P$1=AK173,"-","Passeur"),"Passeur"))))),"-")</f>
        <v>-</v>
      </c>
      <c r="Q173" s="20" t="str">
        <f>IF($D173="Non",IF($B173&lt;3,"-",IF('Synthese chemins'!Q173&gt;2,"Passeur",IF('Synthese chemins'!Q173&lt;1,"-",IF('Synthese chemins'!Q173&lt;2,IF(Q$1=$Y173,"-",IF(Q$1=$AA173,"-","Passeur")),IF(Q$1=$Y173,IF(Q$1=AL173,"-","Passeur"),"Passeur"))))),"-")</f>
        <v>-</v>
      </c>
      <c r="R173" s="20" t="str">
        <f>IF($D173="Non",IF($B173&lt;3,"-",IF('Synthese chemins'!R173&gt;2,"Passeur",IF('Synthese chemins'!R173&lt;1,"-",IF('Synthese chemins'!R173&lt;2,IF(R$1=$Y173,"-",IF(R$1=$AA173,"-","Passeur")),IF(R$1=$Y173,IF(R$1=AM173,"-","Passeur"),"Passeur"))))),"-")</f>
        <v>Passeur</v>
      </c>
      <c r="S173" s="20" t="str">
        <f>IF($D173="Non",IF($B173&lt;3,"-",IF('Synthese chemins'!S173&gt;2,"Passeur",IF('Synthese chemins'!S173&lt;1,"-",IF('Synthese chemins'!S173&lt;2,IF(S$1=$Y173,"-",IF(S$1=$AA173,"-","Passeur")),IF(S$1=$Y173,IF(S$1=AN173,"-","Passeur"),"Passeur"))))),"-")</f>
        <v>-</v>
      </c>
      <c r="T173" s="20" t="str">
        <f>IF($D173="Non",IF($B173&lt;3,"-",IF('Synthese chemins'!T173&gt;2,"Passeur",IF('Synthese chemins'!T173&lt;1,"-",IF('Synthese chemins'!T173&lt;2,IF(T$1=$Y173,"-",IF(T$1=$AA173,"-","Passeur")),IF(T$1=$Y173,IF(T$1=AO173,"-","Passeur"),"Passeur"))))),"-")</f>
        <v>-</v>
      </c>
      <c r="U173" s="20" t="str">
        <f>IF($D173="Non",IF($B173&lt;3,"-",IF('Synthese chemins'!U173&gt;2,"Passeur",IF('Synthese chemins'!U173&lt;1,"-",IF('Synthese chemins'!U173&lt;2,IF(U$1=$Y173,"-",IF(U$1=$AA173,"-","Passeur")),IF(U$1=$Y173,IF(U$1=AP173,"-","Passeur"),"Passeur"))))),"-")</f>
        <v>-</v>
      </c>
      <c r="V173" s="20" t="str">
        <f>IF($D173="Non",IF($B173&lt;3,"-",IF('Synthese chemins'!V173&gt;2,"Passeur",IF('Synthese chemins'!V173&lt;1,"-",IF('Synthese chemins'!V173&lt;2,IF(V$1=$Y173,"-",IF(V$1=$AA173,"-","Passeur")),IF(V$1=$Y173,IF(V$1=AQ173,"-","Passeur"),"Passeur"))))),"-")</f>
        <v>-</v>
      </c>
      <c r="W173" s="20" t="str">
        <f>IF($D173="Non",IF($B173&lt;3,"-",IF('Synthese chemins'!W173&gt;2,"Passeur",IF('Synthese chemins'!W173&lt;1,"-",IF('Synthese chemins'!W173&lt;2,IF(W$1=$Y173,"-",IF(W$1=$AA173,"-","Passeur")),IF(W$1=$Y173,IF(W$1=AR173,"-","Passeur"),"Passeur"))))),"-")</f>
        <v>-</v>
      </c>
      <c r="X173" s="20" t="str">
        <f>IF($D173="Non",IF($B173&lt;3,"-",IF('Synthese chemins'!X173&gt;2,"Passeur",IF('Synthese chemins'!X173&lt;1,"-",IF('Synthese chemins'!X173&lt;2,IF(X$1=$Y173,"-",IF(X$1=$AA173,"-","Passeur")),IF(X$1=$Y173,IF(X$1=AS173,"-","Passeur"),"Passeur"))))),"-")</f>
        <v>-</v>
      </c>
      <c r="Y173" s="33" t="str">
        <f>'Chemins de conversion les plus '!G173</f>
        <v>SEA // Adwords hors Branding</v>
      </c>
      <c r="Z173" s="20">
        <f t="shared" si="50"/>
        <v>2</v>
      </c>
      <c r="AA173" s="33" t="str">
        <f>'Chemins de conversion les plus '!I173</f>
        <v>SEA // Adwords hors Branding</v>
      </c>
      <c r="AB173" s="5"/>
      <c r="AC173" s="20">
        <f ca="1">'Synthese chemins'!Z173</f>
        <v>107</v>
      </c>
      <c r="AD173" s="19">
        <f>'Synthese chemins'!AA173</f>
        <v>894.6</v>
      </c>
      <c r="AE173" s="20">
        <f ca="1">'Synthese chemins'!AB173</f>
        <v>35.666666666666664</v>
      </c>
      <c r="AF173" s="19">
        <f>'Synthese chemins'!AC173</f>
        <v>298.2</v>
      </c>
      <c r="AH173" s="2" t="str">
        <f t="shared" si="51"/>
        <v>-</v>
      </c>
      <c r="AI173" s="2" t="str">
        <f t="shared" si="52"/>
        <v>-</v>
      </c>
      <c r="AJ173" s="2" t="str">
        <f t="shared" si="53"/>
        <v>-</v>
      </c>
      <c r="AK173" s="2" t="str">
        <f t="shared" si="54"/>
        <v>-</v>
      </c>
      <c r="AL173" s="2" t="str">
        <f t="shared" si="55"/>
        <v>-</v>
      </c>
      <c r="AM173" s="2" t="str">
        <f t="shared" si="56"/>
        <v>-</v>
      </c>
      <c r="AN173" s="2" t="str">
        <f t="shared" si="57"/>
        <v>-</v>
      </c>
      <c r="AO173" s="2" t="str">
        <f t="shared" si="58"/>
        <v>-</v>
      </c>
      <c r="AP173" s="2" t="str">
        <f t="shared" si="59"/>
        <v>-</v>
      </c>
      <c r="AQ173" s="2" t="str">
        <f t="shared" si="60"/>
        <v>-</v>
      </c>
      <c r="AR173" s="2">
        <f t="shared" ca="1" si="61"/>
        <v>107</v>
      </c>
      <c r="AS173" s="2" t="str">
        <f t="shared" si="62"/>
        <v>-</v>
      </c>
      <c r="AT173" s="2" t="str">
        <f t="shared" si="63"/>
        <v>-</v>
      </c>
      <c r="AU173" s="2">
        <f t="shared" ca="1" si="64"/>
        <v>107</v>
      </c>
      <c r="AV173" s="2" t="str">
        <f t="shared" si="65"/>
        <v>-</v>
      </c>
      <c r="AW173" s="2" t="str">
        <f t="shared" si="66"/>
        <v>-</v>
      </c>
      <c r="AX173" s="2" t="str">
        <f t="shared" si="67"/>
        <v>-</v>
      </c>
      <c r="AY173" s="2" t="str">
        <f t="shared" si="46"/>
        <v>-</v>
      </c>
      <c r="AZ173" s="2" t="str">
        <f t="shared" si="47"/>
        <v>-</v>
      </c>
      <c r="BA173" s="2" t="str">
        <f t="shared" si="48"/>
        <v>-</v>
      </c>
    </row>
    <row r="174" spans="1:53">
      <c r="A174" s="2">
        <f t="shared" si="49"/>
        <v>173</v>
      </c>
      <c r="B174" s="2">
        <f>'Synthese chemins'!B174</f>
        <v>3</v>
      </c>
      <c r="C174" s="2">
        <f>'Synthese chemins'!C174</f>
        <v>3</v>
      </c>
      <c r="D174" s="2" t="str">
        <f>'Synthese chemins'!D174</f>
        <v>Non</v>
      </c>
      <c r="E174" s="20" t="str">
        <f>IF($D174="Non",IF($B174&lt;3,"-",IF('Synthese chemins'!E174&gt;2,"Passeur",IF('Synthese chemins'!E174&lt;1,"-",IF('Synthese chemins'!E174&lt;2,IF(E$1=$Y174,"-",IF(E$1=$AA174,"-","Passeur")),IF(E$1=$Y174,IF(E$1=Y174,"-","Passeur"),"Passeur"))))),"-")</f>
        <v>-</v>
      </c>
      <c r="F174" s="20" t="str">
        <f>IF($D174="Non",IF($B174&lt;3,"-",IF('Synthese chemins'!F174&gt;2,"Passeur",IF('Synthese chemins'!F174&lt;1,"-",IF('Synthese chemins'!F174&lt;2,IF(F$1=$Y174,"-",IF(F$1=$AA174,"-","Passeur")),IF(F$1=$Y174,IF(F$1=AA174,"-","Passeur"),"Passeur"))))),"-")</f>
        <v>Passeur</v>
      </c>
      <c r="G174" s="20" t="str">
        <f>IF($D174="Non",IF($B174&lt;3,"-",IF('Synthese chemins'!G174&gt;2,"Passeur",IF('Synthese chemins'!G174&lt;1,"-",IF('Synthese chemins'!G174&lt;2,IF(G$1=$Y174,"-",IF(G$1=$AA174,"-","Passeur")),IF(G$1=$Y174,IF(G$1=AB174,"-","Passeur"),"Passeur"))))),"-")</f>
        <v>-</v>
      </c>
      <c r="H174" s="20" t="str">
        <f>IF($D174="Non",IF($B174&lt;3,"-",IF('Synthese chemins'!H174&gt;2,"Passeur",IF('Synthese chemins'!H174&lt;1,"-",IF('Synthese chemins'!H174&lt;2,IF(H$1=$Y174,"-",IF(H$1=$AA174,"-","Passeur")),IF(H$1=$Y174,IF(H$1=AC174,"-","Passeur"),"Passeur"))))),"-")</f>
        <v>-</v>
      </c>
      <c r="I174" s="20" t="str">
        <f>IF($D174="Non",IF($B174&lt;3,"-",IF('Synthese chemins'!I174&gt;2,"Passeur",IF('Synthese chemins'!I174&lt;1,"-",IF('Synthese chemins'!I174&lt;2,IF(I$1=$Y174,"-",IF(I$1=$AA174,"-","Passeur")),IF(I$1=$Y174,IF(I$1=AD174,"-","Passeur"),"Passeur"))))),"-")</f>
        <v>-</v>
      </c>
      <c r="J174" s="20" t="str">
        <f>IF($D174="Non",IF($B174&lt;3,"-",IF('Synthese chemins'!J174&gt;2,"Passeur",IF('Synthese chemins'!J174&lt;1,"-",IF('Synthese chemins'!J174&lt;2,IF(J$1=$Y174,"-",IF(J$1=$AA174,"-","Passeur")),IF(J$1=$Y174,IF(J$1=AE174,"-","Passeur"),"Passeur"))))),"-")</f>
        <v>-</v>
      </c>
      <c r="K174" s="20" t="str">
        <f>IF($D174="Non",IF($B174&lt;3,"-",IF('Synthese chemins'!K174&gt;2,"Passeur",IF('Synthese chemins'!K174&lt;1,"-",IF('Synthese chemins'!K174&lt;2,IF(K$1=$Y174,"-",IF(K$1=$AA174,"-","Passeur")),IF(K$1=$Y174,IF(K$1=AF174,"-","Passeur"),"Passeur"))))),"-")</f>
        <v>-</v>
      </c>
      <c r="L174" s="20" t="str">
        <f>IF($D174="Non",IF($B174&lt;3,"-",IF('Synthese chemins'!L174&gt;2,"Passeur",IF('Synthese chemins'!L174&lt;1,"-",IF('Synthese chemins'!L174&lt;2,IF(L$1=$Y174,"-",IF(L$1=$AA174,"-","Passeur")),IF(L$1=$Y174,IF(L$1=AG174,"-","Passeur"),"Passeur"))))),"-")</f>
        <v>-</v>
      </c>
      <c r="M174" s="20" t="str">
        <f>IF($D174="Non",IF($B174&lt;3,"-",IF('Synthese chemins'!M174&gt;2,"Passeur",IF('Synthese chemins'!M174&lt;1,"-",IF('Synthese chemins'!M174&lt;2,IF(M$1=$Y174,"-",IF(M$1=$AA174,"-","Passeur")),IF(M$1=$Y174,IF(M$1=AH174,"-","Passeur"),"Passeur"))))),"-")</f>
        <v>-</v>
      </c>
      <c r="N174" s="20" t="str">
        <f>IF($D174="Non",IF($B174&lt;3,"-",IF('Synthese chemins'!N174&gt;2,"Passeur",IF('Synthese chemins'!N174&lt;1,"-",IF('Synthese chemins'!N174&lt;2,IF(N$1=$Y174,"-",IF(N$1=$AA174,"-","Passeur")),IF(N$1=$Y174,IF(N$1=AI174,"-","Passeur"),"Passeur"))))),"-")</f>
        <v>-</v>
      </c>
      <c r="O174" s="20" t="str">
        <f>IF($D174="Non",IF($B174&lt;3,"-",IF('Synthese chemins'!O174&gt;2,"Passeur",IF('Synthese chemins'!O174&lt;1,"-",IF('Synthese chemins'!O174&lt;2,IF(O$1=$Y174,"-",IF(O$1=$AA174,"-","Passeur")),IF(O$1=$Y174,IF(O$1=AJ174,"-","Passeur"),"Passeur"))))),"-")</f>
        <v>-</v>
      </c>
      <c r="P174" s="20" t="str">
        <f>IF($D174="Non",IF($B174&lt;3,"-",IF('Synthese chemins'!P174&gt;2,"Passeur",IF('Synthese chemins'!P174&lt;1,"-",IF('Synthese chemins'!P174&lt;2,IF(P$1=$Y174,"-",IF(P$1=$AA174,"-","Passeur")),IF(P$1=$Y174,IF(P$1=AK174,"-","Passeur"),"Passeur"))))),"-")</f>
        <v>-</v>
      </c>
      <c r="Q174" s="20" t="str">
        <f>IF($D174="Non",IF($B174&lt;3,"-",IF('Synthese chemins'!Q174&gt;2,"Passeur",IF('Synthese chemins'!Q174&lt;1,"-",IF('Synthese chemins'!Q174&lt;2,IF(Q$1=$Y174,"-",IF(Q$1=$AA174,"-","Passeur")),IF(Q$1=$Y174,IF(Q$1=AL174,"-","Passeur"),"Passeur"))))),"-")</f>
        <v>-</v>
      </c>
      <c r="R174" s="20" t="str">
        <f>IF($D174="Non",IF($B174&lt;3,"-",IF('Synthese chemins'!R174&gt;2,"Passeur",IF('Synthese chemins'!R174&lt;1,"-",IF('Synthese chemins'!R174&lt;2,IF(R$1=$Y174,"-",IF(R$1=$AA174,"-","Passeur")),IF(R$1=$Y174,IF(R$1=AM174,"-","Passeur"),"Passeur"))))),"-")</f>
        <v>-</v>
      </c>
      <c r="S174" s="20" t="str">
        <f>IF($D174="Non",IF($B174&lt;3,"-",IF('Synthese chemins'!S174&gt;2,"Passeur",IF('Synthese chemins'!S174&lt;1,"-",IF('Synthese chemins'!S174&lt;2,IF(S$1=$Y174,"-",IF(S$1=$AA174,"-","Passeur")),IF(S$1=$Y174,IF(S$1=AN174,"-","Passeur"),"Passeur"))))),"-")</f>
        <v>-</v>
      </c>
      <c r="T174" s="20" t="str">
        <f>IF($D174="Non",IF($B174&lt;3,"-",IF('Synthese chemins'!T174&gt;2,"Passeur",IF('Synthese chemins'!T174&lt;1,"-",IF('Synthese chemins'!T174&lt;2,IF(T$1=$Y174,"-",IF(T$1=$AA174,"-","Passeur")),IF(T$1=$Y174,IF(T$1=AO174,"-","Passeur"),"Passeur"))))),"-")</f>
        <v>-</v>
      </c>
      <c r="U174" s="20" t="str">
        <f>IF($D174="Non",IF($B174&lt;3,"-",IF('Synthese chemins'!U174&gt;2,"Passeur",IF('Synthese chemins'!U174&lt;1,"-",IF('Synthese chemins'!U174&lt;2,IF(U$1=$Y174,"-",IF(U$1=$AA174,"-","Passeur")),IF(U$1=$Y174,IF(U$1=AP174,"-","Passeur"),"Passeur"))))),"-")</f>
        <v>-</v>
      </c>
      <c r="V174" s="20" t="str">
        <f>IF($D174="Non",IF($B174&lt;3,"-",IF('Synthese chemins'!V174&gt;2,"Passeur",IF('Synthese chemins'!V174&lt;1,"-",IF('Synthese chemins'!V174&lt;2,IF(V$1=$Y174,"-",IF(V$1=$AA174,"-","Passeur")),IF(V$1=$Y174,IF(V$1=AQ174,"-","Passeur"),"Passeur"))))),"-")</f>
        <v>-</v>
      </c>
      <c r="W174" s="20" t="str">
        <f>IF($D174="Non",IF($B174&lt;3,"-",IF('Synthese chemins'!W174&gt;2,"Passeur",IF('Synthese chemins'!W174&lt;1,"-",IF('Synthese chemins'!W174&lt;2,IF(W$1=$Y174,"-",IF(W$1=$AA174,"-","Passeur")),IF(W$1=$Y174,IF(W$1=AR174,"-","Passeur"),"Passeur"))))),"-")</f>
        <v>-</v>
      </c>
      <c r="X174" s="20" t="str">
        <f>IF($D174="Non",IF($B174&lt;3,"-",IF('Synthese chemins'!X174&gt;2,"Passeur",IF('Synthese chemins'!X174&lt;1,"-",IF('Synthese chemins'!X174&lt;2,IF(X$1=$Y174,"-",IF(X$1=$AA174,"-","Passeur")),IF(X$1=$Y174,IF(X$1=AS174,"-","Passeur"),"Passeur"))))),"-")</f>
        <v>-</v>
      </c>
      <c r="Y174" s="33" t="str">
        <f>'Chemins de conversion les plus '!G174</f>
        <v>SEO</v>
      </c>
      <c r="Z174" s="20">
        <f t="shared" si="50"/>
        <v>1</v>
      </c>
      <c r="AA174" s="33" t="str">
        <f>'Chemins de conversion les plus '!I174</f>
        <v>SEA // Adwords Branding</v>
      </c>
      <c r="AB174" s="5"/>
      <c r="AC174" s="20">
        <f ca="1">'Synthese chemins'!Z174</f>
        <v>103</v>
      </c>
      <c r="AD174" s="19">
        <f>'Synthese chemins'!AA174</f>
        <v>1232.77</v>
      </c>
      <c r="AE174" s="20">
        <f ca="1">'Synthese chemins'!AB174</f>
        <v>34.333333333333336</v>
      </c>
      <c r="AF174" s="19">
        <f>'Synthese chemins'!AC174</f>
        <v>410.92333333333335</v>
      </c>
      <c r="AH174" s="2" t="str">
        <f t="shared" si="51"/>
        <v>-</v>
      </c>
      <c r="AI174" s="2">
        <f t="shared" ca="1" si="52"/>
        <v>103</v>
      </c>
      <c r="AJ174" s="2" t="str">
        <f t="shared" si="53"/>
        <v>-</v>
      </c>
      <c r="AK174" s="2" t="str">
        <f t="shared" si="54"/>
        <v>-</v>
      </c>
      <c r="AL174" s="2" t="str">
        <f t="shared" si="55"/>
        <v>-</v>
      </c>
      <c r="AM174" s="2" t="str">
        <f t="shared" si="56"/>
        <v>-</v>
      </c>
      <c r="AN174" s="2" t="str">
        <f t="shared" si="57"/>
        <v>-</v>
      </c>
      <c r="AO174" s="2" t="str">
        <f t="shared" si="58"/>
        <v>-</v>
      </c>
      <c r="AP174" s="2" t="str">
        <f t="shared" si="59"/>
        <v>-</v>
      </c>
      <c r="AQ174" s="2" t="str">
        <f t="shared" si="60"/>
        <v>-</v>
      </c>
      <c r="AR174" s="2" t="str">
        <f t="shared" si="61"/>
        <v>-</v>
      </c>
      <c r="AS174" s="2" t="str">
        <f t="shared" si="62"/>
        <v>-</v>
      </c>
      <c r="AT174" s="2" t="str">
        <f t="shared" si="63"/>
        <v>-</v>
      </c>
      <c r="AU174" s="2" t="str">
        <f t="shared" si="64"/>
        <v>-</v>
      </c>
      <c r="AV174" s="2" t="str">
        <f t="shared" si="65"/>
        <v>-</v>
      </c>
      <c r="AW174" s="2" t="str">
        <f t="shared" si="66"/>
        <v>-</v>
      </c>
      <c r="AX174" s="2" t="str">
        <f t="shared" si="67"/>
        <v>-</v>
      </c>
      <c r="AY174" s="2" t="str">
        <f t="shared" si="46"/>
        <v>-</v>
      </c>
      <c r="AZ174" s="2" t="str">
        <f t="shared" si="47"/>
        <v>-</v>
      </c>
      <c r="BA174" s="2" t="str">
        <f t="shared" si="48"/>
        <v>-</v>
      </c>
    </row>
    <row r="175" spans="1:53">
      <c r="A175" s="2">
        <f t="shared" si="49"/>
        <v>174</v>
      </c>
      <c r="B175" s="2">
        <f>'Synthese chemins'!B175</f>
        <v>3</v>
      </c>
      <c r="C175" s="2">
        <f>'Synthese chemins'!C175</f>
        <v>2</v>
      </c>
      <c r="D175" s="2" t="str">
        <f>'Synthese chemins'!D175</f>
        <v>Non</v>
      </c>
      <c r="E175" s="20" t="str">
        <f>IF($D175="Non",IF($B175&lt;3,"-",IF('Synthese chemins'!E175&gt;2,"Passeur",IF('Synthese chemins'!E175&lt;1,"-",IF('Synthese chemins'!E175&lt;2,IF(E$1=$Y175,"-",IF(E$1=$AA175,"-","Passeur")),IF(E$1=$Y175,IF(E$1=Y175,"-","Passeur"),"Passeur"))))),"-")</f>
        <v>-</v>
      </c>
      <c r="F175" s="20" t="str">
        <f>IF($D175="Non",IF($B175&lt;3,"-",IF('Synthese chemins'!F175&gt;2,"Passeur",IF('Synthese chemins'!F175&lt;1,"-",IF('Synthese chemins'!F175&lt;2,IF(F$1=$Y175,"-",IF(F$1=$AA175,"-","Passeur")),IF(F$1=$Y175,IF(F$1=AA175,"-","Passeur"),"Passeur"))))),"-")</f>
        <v>-</v>
      </c>
      <c r="G175" s="20" t="str">
        <f>IF($D175="Non",IF($B175&lt;3,"-",IF('Synthese chemins'!G175&gt;2,"Passeur",IF('Synthese chemins'!G175&lt;1,"-",IF('Synthese chemins'!G175&lt;2,IF(G$1=$Y175,"-",IF(G$1=$AA175,"-","Passeur")),IF(G$1=$Y175,IF(G$1=AB175,"-","Passeur"),"Passeur"))))),"-")</f>
        <v>-</v>
      </c>
      <c r="H175" s="20" t="str">
        <f>IF($D175="Non",IF($B175&lt;3,"-",IF('Synthese chemins'!H175&gt;2,"Passeur",IF('Synthese chemins'!H175&lt;1,"-",IF('Synthese chemins'!H175&lt;2,IF(H$1=$Y175,"-",IF(H$1=$AA175,"-","Passeur")),IF(H$1=$Y175,IF(H$1=AC175,"-","Passeur"),"Passeur"))))),"-")</f>
        <v>-</v>
      </c>
      <c r="I175" s="20" t="str">
        <f>IF($D175="Non",IF($B175&lt;3,"-",IF('Synthese chemins'!I175&gt;2,"Passeur",IF('Synthese chemins'!I175&lt;1,"-",IF('Synthese chemins'!I175&lt;2,IF(I$1=$Y175,"-",IF(I$1=$AA175,"-","Passeur")),IF(I$1=$Y175,IF(I$1=AD175,"-","Passeur"),"Passeur"))))),"-")</f>
        <v>-</v>
      </c>
      <c r="J175" s="20" t="str">
        <f>IF($D175="Non",IF($B175&lt;3,"-",IF('Synthese chemins'!J175&gt;2,"Passeur",IF('Synthese chemins'!J175&lt;1,"-",IF('Synthese chemins'!J175&lt;2,IF(J$1=$Y175,"-",IF(J$1=$AA175,"-","Passeur")),IF(J$1=$Y175,IF(J$1=AE175,"-","Passeur"),"Passeur"))))),"-")</f>
        <v>-</v>
      </c>
      <c r="K175" s="20" t="str">
        <f>IF($D175="Non",IF($B175&lt;3,"-",IF('Synthese chemins'!K175&gt;2,"Passeur",IF('Synthese chemins'!K175&lt;1,"-",IF('Synthese chemins'!K175&lt;2,IF(K$1=$Y175,"-",IF(K$1=$AA175,"-","Passeur")),IF(K$1=$Y175,IF(K$1=AF175,"-","Passeur"),"Passeur"))))),"-")</f>
        <v>-</v>
      </c>
      <c r="L175" s="20" t="str">
        <f>IF($D175="Non",IF($B175&lt;3,"-",IF('Synthese chemins'!L175&gt;2,"Passeur",IF('Synthese chemins'!L175&lt;1,"-",IF('Synthese chemins'!L175&lt;2,IF(L$1=$Y175,"-",IF(L$1=$AA175,"-","Passeur")),IF(L$1=$Y175,IF(L$1=AG175,"-","Passeur"),"Passeur"))))),"-")</f>
        <v>-</v>
      </c>
      <c r="M175" s="20" t="str">
        <f>IF($D175="Non",IF($B175&lt;3,"-",IF('Synthese chemins'!M175&gt;2,"Passeur",IF('Synthese chemins'!M175&lt;1,"-",IF('Synthese chemins'!M175&lt;2,IF(M$1=$Y175,"-",IF(M$1=$AA175,"-","Passeur")),IF(M$1=$Y175,IF(M$1=AH175,"-","Passeur"),"Passeur"))))),"-")</f>
        <v>-</v>
      </c>
      <c r="N175" s="20" t="str">
        <f>IF($D175="Non",IF($B175&lt;3,"-",IF('Synthese chemins'!N175&gt;2,"Passeur",IF('Synthese chemins'!N175&lt;1,"-",IF('Synthese chemins'!N175&lt;2,IF(N$1=$Y175,"-",IF(N$1=$AA175,"-","Passeur")),IF(N$1=$Y175,IF(N$1=AI175,"-","Passeur"),"Passeur"))))),"-")</f>
        <v>Passeur</v>
      </c>
      <c r="O175" s="20" t="str">
        <f>IF($D175="Non",IF($B175&lt;3,"-",IF('Synthese chemins'!O175&gt;2,"Passeur",IF('Synthese chemins'!O175&lt;1,"-",IF('Synthese chemins'!O175&lt;2,IF(O$1=$Y175,"-",IF(O$1=$AA175,"-","Passeur")),IF(O$1=$Y175,IF(O$1=AJ175,"-","Passeur"),"Passeur"))))),"-")</f>
        <v>-</v>
      </c>
      <c r="P175" s="20" t="str">
        <f>IF($D175="Non",IF($B175&lt;3,"-",IF('Synthese chemins'!P175&gt;2,"Passeur",IF('Synthese chemins'!P175&lt;1,"-",IF('Synthese chemins'!P175&lt;2,IF(P$1=$Y175,"-",IF(P$1=$AA175,"-","Passeur")),IF(P$1=$Y175,IF(P$1=AK175,"-","Passeur"),"Passeur"))))),"-")</f>
        <v>-</v>
      </c>
      <c r="Q175" s="20" t="str">
        <f>IF($D175="Non",IF($B175&lt;3,"-",IF('Synthese chemins'!Q175&gt;2,"Passeur",IF('Synthese chemins'!Q175&lt;1,"-",IF('Synthese chemins'!Q175&lt;2,IF(Q$1=$Y175,"-",IF(Q$1=$AA175,"-","Passeur")),IF(Q$1=$Y175,IF(Q$1=AL175,"-","Passeur"),"Passeur"))))),"-")</f>
        <v>-</v>
      </c>
      <c r="R175" s="20" t="str">
        <f>IF($D175="Non",IF($B175&lt;3,"-",IF('Synthese chemins'!R175&gt;2,"Passeur",IF('Synthese chemins'!R175&lt;1,"-",IF('Synthese chemins'!R175&lt;2,IF(R$1=$Y175,"-",IF(R$1=$AA175,"-","Passeur")),IF(R$1=$Y175,IF(R$1=AM175,"-","Passeur"),"Passeur"))))),"-")</f>
        <v>-</v>
      </c>
      <c r="S175" s="20" t="str">
        <f>IF($D175="Non",IF($B175&lt;3,"-",IF('Synthese chemins'!S175&gt;2,"Passeur",IF('Synthese chemins'!S175&lt;1,"-",IF('Synthese chemins'!S175&lt;2,IF(S$1=$Y175,"-",IF(S$1=$AA175,"-","Passeur")),IF(S$1=$Y175,IF(S$1=AN175,"-","Passeur"),"Passeur"))))),"-")</f>
        <v>-</v>
      </c>
      <c r="T175" s="20" t="str">
        <f>IF($D175="Non",IF($B175&lt;3,"-",IF('Synthese chemins'!T175&gt;2,"Passeur",IF('Synthese chemins'!T175&lt;1,"-",IF('Synthese chemins'!T175&lt;2,IF(T$1=$Y175,"-",IF(T$1=$AA175,"-","Passeur")),IF(T$1=$Y175,IF(T$1=AO175,"-","Passeur"),"Passeur"))))),"-")</f>
        <v>-</v>
      </c>
      <c r="U175" s="20" t="str">
        <f>IF($D175="Non",IF($B175&lt;3,"-",IF('Synthese chemins'!U175&gt;2,"Passeur",IF('Synthese chemins'!U175&lt;1,"-",IF('Synthese chemins'!U175&lt;2,IF(U$1=$Y175,"-",IF(U$1=$AA175,"-","Passeur")),IF(U$1=$Y175,IF(U$1=AP175,"-","Passeur"),"Passeur"))))),"-")</f>
        <v>-</v>
      </c>
      <c r="V175" s="20" t="str">
        <f>IF($D175="Non",IF($B175&lt;3,"-",IF('Synthese chemins'!V175&gt;2,"Passeur",IF('Synthese chemins'!V175&lt;1,"-",IF('Synthese chemins'!V175&lt;2,IF(V$1=$Y175,"-",IF(V$1=$AA175,"-","Passeur")),IF(V$1=$Y175,IF(V$1=AQ175,"-","Passeur"),"Passeur"))))),"-")</f>
        <v>-</v>
      </c>
      <c r="W175" s="20" t="str">
        <f>IF($D175="Non",IF($B175&lt;3,"-",IF('Synthese chemins'!W175&gt;2,"Passeur",IF('Synthese chemins'!W175&lt;1,"-",IF('Synthese chemins'!W175&lt;2,IF(W$1=$Y175,"-",IF(W$1=$AA175,"-","Passeur")),IF(W$1=$Y175,IF(W$1=AR175,"-","Passeur"),"Passeur"))))),"-")</f>
        <v>-</v>
      </c>
      <c r="X175" s="20" t="str">
        <f>IF($D175="Non",IF($B175&lt;3,"-",IF('Synthese chemins'!X175&gt;2,"Passeur",IF('Synthese chemins'!X175&lt;1,"-",IF('Synthese chemins'!X175&lt;2,IF(X$1=$Y175,"-",IF(X$1=$AA175,"-","Passeur")),IF(X$1=$Y175,IF(X$1=AS175,"-","Passeur"),"Passeur"))))),"-")</f>
        <v>-</v>
      </c>
      <c r="Y175" s="33" t="str">
        <f>'Chemins de conversion les plus '!G175</f>
        <v>SEO</v>
      </c>
      <c r="Z175" s="20">
        <f t="shared" si="50"/>
        <v>1</v>
      </c>
      <c r="AA175" s="33" t="str">
        <f>'Chemins de conversion les plus '!I175</f>
        <v>SEA // Adwords Branding</v>
      </c>
      <c r="AB175" s="5"/>
      <c r="AC175" s="20">
        <f ca="1">'Synthese chemins'!Z175</f>
        <v>103</v>
      </c>
      <c r="AD175" s="19">
        <f>'Synthese chemins'!AA175</f>
        <v>1381.53</v>
      </c>
      <c r="AE175" s="20">
        <f ca="1">'Synthese chemins'!AB175</f>
        <v>34.333333333333336</v>
      </c>
      <c r="AF175" s="19">
        <f>'Synthese chemins'!AC175</f>
        <v>460.51</v>
      </c>
      <c r="AH175" s="2" t="str">
        <f t="shared" si="51"/>
        <v>-</v>
      </c>
      <c r="AI175" s="2" t="str">
        <f t="shared" si="52"/>
        <v>-</v>
      </c>
      <c r="AJ175" s="2" t="str">
        <f t="shared" si="53"/>
        <v>-</v>
      </c>
      <c r="AK175" s="2" t="str">
        <f t="shared" si="54"/>
        <v>-</v>
      </c>
      <c r="AL175" s="2" t="str">
        <f t="shared" si="55"/>
        <v>-</v>
      </c>
      <c r="AM175" s="2" t="str">
        <f t="shared" si="56"/>
        <v>-</v>
      </c>
      <c r="AN175" s="2" t="str">
        <f t="shared" si="57"/>
        <v>-</v>
      </c>
      <c r="AO175" s="2" t="str">
        <f t="shared" si="58"/>
        <v>-</v>
      </c>
      <c r="AP175" s="2" t="str">
        <f t="shared" si="59"/>
        <v>-</v>
      </c>
      <c r="AQ175" s="2">
        <f t="shared" ca="1" si="60"/>
        <v>103</v>
      </c>
      <c r="AR175" s="2" t="str">
        <f t="shared" si="61"/>
        <v>-</v>
      </c>
      <c r="AS175" s="2" t="str">
        <f t="shared" si="62"/>
        <v>-</v>
      </c>
      <c r="AT175" s="2" t="str">
        <f t="shared" si="63"/>
        <v>-</v>
      </c>
      <c r="AU175" s="2" t="str">
        <f t="shared" si="64"/>
        <v>-</v>
      </c>
      <c r="AV175" s="2" t="str">
        <f t="shared" si="65"/>
        <v>-</v>
      </c>
      <c r="AW175" s="2" t="str">
        <f t="shared" si="66"/>
        <v>-</v>
      </c>
      <c r="AX175" s="2" t="str">
        <f t="shared" si="67"/>
        <v>-</v>
      </c>
      <c r="AY175" s="2" t="str">
        <f t="shared" si="46"/>
        <v>-</v>
      </c>
      <c r="AZ175" s="2" t="str">
        <f t="shared" si="47"/>
        <v>-</v>
      </c>
      <c r="BA175" s="2" t="str">
        <f t="shared" si="48"/>
        <v>-</v>
      </c>
    </row>
    <row r="176" spans="1:53">
      <c r="A176" s="2">
        <f t="shared" si="49"/>
        <v>175</v>
      </c>
      <c r="B176" s="2">
        <f>'Synthese chemins'!B176</f>
        <v>3</v>
      </c>
      <c r="C176" s="2">
        <f>'Synthese chemins'!C176</f>
        <v>2</v>
      </c>
      <c r="D176" s="2" t="str">
        <f>'Synthese chemins'!D176</f>
        <v>Non</v>
      </c>
      <c r="E176" s="20" t="str">
        <f>IF($D176="Non",IF($B176&lt;3,"-",IF('Synthese chemins'!E176&gt;2,"Passeur",IF('Synthese chemins'!E176&lt;1,"-",IF('Synthese chemins'!E176&lt;2,IF(E$1=$Y176,"-",IF(E$1=$AA176,"-","Passeur")),IF(E$1=$Y176,IF(E$1=Y176,"-","Passeur"),"Passeur"))))),"-")</f>
        <v>-</v>
      </c>
      <c r="F176" s="20" t="str">
        <f>IF($D176="Non",IF($B176&lt;3,"-",IF('Synthese chemins'!F176&gt;2,"Passeur",IF('Synthese chemins'!F176&lt;1,"-",IF('Synthese chemins'!F176&lt;2,IF(F$1=$Y176,"-",IF(F$1=$AA176,"-","Passeur")),IF(F$1=$Y176,IF(F$1=AA176,"-","Passeur"),"Passeur"))))),"-")</f>
        <v>Passeur</v>
      </c>
      <c r="G176" s="20" t="str">
        <f>IF($D176="Non",IF($B176&lt;3,"-",IF('Synthese chemins'!G176&gt;2,"Passeur",IF('Synthese chemins'!G176&lt;1,"-",IF('Synthese chemins'!G176&lt;2,IF(G$1=$Y176,"-",IF(G$1=$AA176,"-","Passeur")),IF(G$1=$Y176,IF(G$1=AB176,"-","Passeur"),"Passeur"))))),"-")</f>
        <v>-</v>
      </c>
      <c r="H176" s="20" t="str">
        <f>IF($D176="Non",IF($B176&lt;3,"-",IF('Synthese chemins'!H176&gt;2,"Passeur",IF('Synthese chemins'!H176&lt;1,"-",IF('Synthese chemins'!H176&lt;2,IF(H$1=$Y176,"-",IF(H$1=$AA176,"-","Passeur")),IF(H$1=$Y176,IF(H$1=AC176,"-","Passeur"),"Passeur"))))),"-")</f>
        <v>-</v>
      </c>
      <c r="I176" s="20" t="str">
        <f>IF($D176="Non",IF($B176&lt;3,"-",IF('Synthese chemins'!I176&gt;2,"Passeur",IF('Synthese chemins'!I176&lt;1,"-",IF('Synthese chemins'!I176&lt;2,IF(I$1=$Y176,"-",IF(I$1=$AA176,"-","Passeur")),IF(I$1=$Y176,IF(I$1=AD176,"-","Passeur"),"Passeur"))))),"-")</f>
        <v>-</v>
      </c>
      <c r="J176" s="20" t="str">
        <f>IF($D176="Non",IF($B176&lt;3,"-",IF('Synthese chemins'!J176&gt;2,"Passeur",IF('Synthese chemins'!J176&lt;1,"-",IF('Synthese chemins'!J176&lt;2,IF(J$1=$Y176,"-",IF(J$1=$AA176,"-","Passeur")),IF(J$1=$Y176,IF(J$1=AE176,"-","Passeur"),"Passeur"))))),"-")</f>
        <v>-</v>
      </c>
      <c r="K176" s="20" t="str">
        <f>IF($D176="Non",IF($B176&lt;3,"-",IF('Synthese chemins'!K176&gt;2,"Passeur",IF('Synthese chemins'!K176&lt;1,"-",IF('Synthese chemins'!K176&lt;2,IF(K$1=$Y176,"-",IF(K$1=$AA176,"-","Passeur")),IF(K$1=$Y176,IF(K$1=AF176,"-","Passeur"),"Passeur"))))),"-")</f>
        <v>-</v>
      </c>
      <c r="L176" s="20" t="str">
        <f>IF($D176="Non",IF($B176&lt;3,"-",IF('Synthese chemins'!L176&gt;2,"Passeur",IF('Synthese chemins'!L176&lt;1,"-",IF('Synthese chemins'!L176&lt;2,IF(L$1=$Y176,"-",IF(L$1=$AA176,"-","Passeur")),IF(L$1=$Y176,IF(L$1=AG176,"-","Passeur"),"Passeur"))))),"-")</f>
        <v>-</v>
      </c>
      <c r="M176" s="20" t="str">
        <f>IF($D176="Non",IF($B176&lt;3,"-",IF('Synthese chemins'!M176&gt;2,"Passeur",IF('Synthese chemins'!M176&lt;1,"-",IF('Synthese chemins'!M176&lt;2,IF(M$1=$Y176,"-",IF(M$1=$AA176,"-","Passeur")),IF(M$1=$Y176,IF(M$1=AH176,"-","Passeur"),"Passeur"))))),"-")</f>
        <v>-</v>
      </c>
      <c r="N176" s="20" t="str">
        <f ca="1">IF($D176="Non",IF($B176&lt;3,"-",IF('Synthese chemins'!N176&gt;2,"Passeur",IF('Synthese chemins'!N176&lt;1,"-",IF('Synthese chemins'!N176&lt;2,IF(N$1=$Y176,"-",IF(N$1=$AA176,"-","Passeur")),IF(N$1=$Y176,IF(N$1=AI176,"-","Passeur"),"Passeur"))))),"-")</f>
        <v>Passeur</v>
      </c>
      <c r="O176" s="20" t="str">
        <f>IF($D176="Non",IF($B176&lt;3,"-",IF('Synthese chemins'!O176&gt;2,"Passeur",IF('Synthese chemins'!O176&lt;1,"-",IF('Synthese chemins'!O176&lt;2,IF(O$1=$Y176,"-",IF(O$1=$AA176,"-","Passeur")),IF(O$1=$Y176,IF(O$1=AJ176,"-","Passeur"),"Passeur"))))),"-")</f>
        <v>-</v>
      </c>
      <c r="P176" s="20" t="str">
        <f>IF($D176="Non",IF($B176&lt;3,"-",IF('Synthese chemins'!P176&gt;2,"Passeur",IF('Synthese chemins'!P176&lt;1,"-",IF('Synthese chemins'!P176&lt;2,IF(P$1=$Y176,"-",IF(P$1=$AA176,"-","Passeur")),IF(P$1=$Y176,IF(P$1=AK176,"-","Passeur"),"Passeur"))))),"-")</f>
        <v>-</v>
      </c>
      <c r="Q176" s="20" t="str">
        <f>IF($D176="Non",IF($B176&lt;3,"-",IF('Synthese chemins'!Q176&gt;2,"Passeur",IF('Synthese chemins'!Q176&lt;1,"-",IF('Synthese chemins'!Q176&lt;2,IF(Q$1=$Y176,"-",IF(Q$1=$AA176,"-","Passeur")),IF(Q$1=$Y176,IF(Q$1=AL176,"-","Passeur"),"Passeur"))))),"-")</f>
        <v>-</v>
      </c>
      <c r="R176" s="20" t="str">
        <f>IF($D176="Non",IF($B176&lt;3,"-",IF('Synthese chemins'!R176&gt;2,"Passeur",IF('Synthese chemins'!R176&lt;1,"-",IF('Synthese chemins'!R176&lt;2,IF(R$1=$Y176,"-",IF(R$1=$AA176,"-","Passeur")),IF(R$1=$Y176,IF(R$1=AM176,"-","Passeur"),"Passeur"))))),"-")</f>
        <v>-</v>
      </c>
      <c r="S176" s="20" t="str">
        <f>IF($D176="Non",IF($B176&lt;3,"-",IF('Synthese chemins'!S176&gt;2,"Passeur",IF('Synthese chemins'!S176&lt;1,"-",IF('Synthese chemins'!S176&lt;2,IF(S$1=$Y176,"-",IF(S$1=$AA176,"-","Passeur")),IF(S$1=$Y176,IF(S$1=AN176,"-","Passeur"),"Passeur"))))),"-")</f>
        <v>-</v>
      </c>
      <c r="T176" s="20" t="str">
        <f>IF($D176="Non",IF($B176&lt;3,"-",IF('Synthese chemins'!T176&gt;2,"Passeur",IF('Synthese chemins'!T176&lt;1,"-",IF('Synthese chemins'!T176&lt;2,IF(T$1=$Y176,"-",IF(T$1=$AA176,"-","Passeur")),IF(T$1=$Y176,IF(T$1=AO176,"-","Passeur"),"Passeur"))))),"-")</f>
        <v>-</v>
      </c>
      <c r="U176" s="20" t="str">
        <f>IF($D176="Non",IF($B176&lt;3,"-",IF('Synthese chemins'!U176&gt;2,"Passeur",IF('Synthese chemins'!U176&lt;1,"-",IF('Synthese chemins'!U176&lt;2,IF(U$1=$Y176,"-",IF(U$1=$AA176,"-","Passeur")),IF(U$1=$Y176,IF(U$1=AP176,"-","Passeur"),"Passeur"))))),"-")</f>
        <v>-</v>
      </c>
      <c r="V176" s="20" t="str">
        <f>IF($D176="Non",IF($B176&lt;3,"-",IF('Synthese chemins'!V176&gt;2,"Passeur",IF('Synthese chemins'!V176&lt;1,"-",IF('Synthese chemins'!V176&lt;2,IF(V$1=$Y176,"-",IF(V$1=$AA176,"-","Passeur")),IF(V$1=$Y176,IF(V$1=AQ176,"-","Passeur"),"Passeur"))))),"-")</f>
        <v>-</v>
      </c>
      <c r="W176" s="20" t="str">
        <f>IF($D176="Non",IF($B176&lt;3,"-",IF('Synthese chemins'!W176&gt;2,"Passeur",IF('Synthese chemins'!W176&lt;1,"-",IF('Synthese chemins'!W176&lt;2,IF(W$1=$Y176,"-",IF(W$1=$AA176,"-","Passeur")),IF(W$1=$Y176,IF(W$1=AR176,"-","Passeur"),"Passeur"))))),"-")</f>
        <v>-</v>
      </c>
      <c r="X176" s="20" t="str">
        <f>IF($D176="Non",IF($B176&lt;3,"-",IF('Synthese chemins'!X176&gt;2,"Passeur",IF('Synthese chemins'!X176&lt;1,"-",IF('Synthese chemins'!X176&lt;2,IF(X$1=$Y176,"-",IF(X$1=$AA176,"-","Passeur")),IF(X$1=$Y176,IF(X$1=AS176,"-","Passeur"),"Passeur"))))),"-")</f>
        <v>-</v>
      </c>
      <c r="Y176" s="33" t="str">
        <f>'Chemins de conversion les plus '!G176</f>
        <v>SEA // Adwords Branding</v>
      </c>
      <c r="Z176" s="20">
        <f t="shared" ca="1" si="50"/>
        <v>2</v>
      </c>
      <c r="AA176" s="33" t="str">
        <f>'Chemins de conversion les plus '!I176</f>
        <v>SEA // Adwords Branding</v>
      </c>
      <c r="AB176" s="5"/>
      <c r="AC176" s="20">
        <f ca="1">'Synthese chemins'!Z176</f>
        <v>98</v>
      </c>
      <c r="AD176" s="19">
        <f>'Synthese chemins'!AA176</f>
        <v>2090.0700000000002</v>
      </c>
      <c r="AE176" s="20">
        <f ca="1">'Synthese chemins'!AB176</f>
        <v>32.666666666666664</v>
      </c>
      <c r="AF176" s="19">
        <f>'Synthese chemins'!AC176</f>
        <v>696.69</v>
      </c>
      <c r="AH176" s="2" t="str">
        <f t="shared" si="51"/>
        <v>-</v>
      </c>
      <c r="AI176" s="2">
        <f t="shared" ca="1" si="52"/>
        <v>98</v>
      </c>
      <c r="AJ176" s="2" t="str">
        <f t="shared" si="53"/>
        <v>-</v>
      </c>
      <c r="AK176" s="2" t="str">
        <f t="shared" si="54"/>
        <v>-</v>
      </c>
      <c r="AL176" s="2" t="str">
        <f t="shared" si="55"/>
        <v>-</v>
      </c>
      <c r="AM176" s="2" t="str">
        <f t="shared" si="56"/>
        <v>-</v>
      </c>
      <c r="AN176" s="2" t="str">
        <f t="shared" si="57"/>
        <v>-</v>
      </c>
      <c r="AO176" s="2" t="str">
        <f t="shared" si="58"/>
        <v>-</v>
      </c>
      <c r="AP176" s="2" t="str">
        <f t="shared" si="59"/>
        <v>-</v>
      </c>
      <c r="AQ176" s="2">
        <f t="shared" ca="1" si="60"/>
        <v>98</v>
      </c>
      <c r="AR176" s="2" t="str">
        <f t="shared" si="61"/>
        <v>-</v>
      </c>
      <c r="AS176" s="2" t="str">
        <f t="shared" si="62"/>
        <v>-</v>
      </c>
      <c r="AT176" s="2" t="str">
        <f t="shared" si="63"/>
        <v>-</v>
      </c>
      <c r="AU176" s="2" t="str">
        <f t="shared" si="64"/>
        <v>-</v>
      </c>
      <c r="AV176" s="2" t="str">
        <f t="shared" si="65"/>
        <v>-</v>
      </c>
      <c r="AW176" s="2" t="str">
        <f t="shared" si="66"/>
        <v>-</v>
      </c>
      <c r="AX176" s="2" t="str">
        <f t="shared" si="67"/>
        <v>-</v>
      </c>
      <c r="AY176" s="2" t="str">
        <f t="shared" si="46"/>
        <v>-</v>
      </c>
      <c r="AZ176" s="2" t="str">
        <f t="shared" si="47"/>
        <v>-</v>
      </c>
      <c r="BA176" s="2" t="str">
        <f t="shared" si="48"/>
        <v>-</v>
      </c>
    </row>
    <row r="177" spans="1:53">
      <c r="A177" s="2">
        <f t="shared" si="49"/>
        <v>176</v>
      </c>
      <c r="B177" s="2">
        <f>'Synthese chemins'!B177</f>
        <v>3</v>
      </c>
      <c r="C177" s="2">
        <f>'Synthese chemins'!C177</f>
        <v>2</v>
      </c>
      <c r="D177" s="2" t="str">
        <f>'Synthese chemins'!D177</f>
        <v>Non</v>
      </c>
      <c r="E177" s="20" t="str">
        <f>IF($D177="Non",IF($B177&lt;3,"-",IF('Synthese chemins'!E177&gt;2,"Passeur",IF('Synthese chemins'!E177&lt;1,"-",IF('Synthese chemins'!E177&lt;2,IF(E$1=$Y177,"-",IF(E$1=$AA177,"-","Passeur")),IF(E$1=$Y177,IF(E$1=Y177,"-","Passeur"),"Passeur"))))),"-")</f>
        <v>-</v>
      </c>
      <c r="F177" s="20" t="str">
        <f>IF($D177="Non",IF($B177&lt;3,"-",IF('Synthese chemins'!F177&gt;2,"Passeur",IF('Synthese chemins'!F177&lt;1,"-",IF('Synthese chemins'!F177&lt;2,IF(F$1=$Y177,"-",IF(F$1=$AA177,"-","Passeur")),IF(F$1=$Y177,IF(F$1=AA177,"-","Passeur"),"Passeur"))))),"-")</f>
        <v>-</v>
      </c>
      <c r="G177" s="20" t="str">
        <f>IF($D177="Non",IF($B177&lt;3,"-",IF('Synthese chemins'!G177&gt;2,"Passeur",IF('Synthese chemins'!G177&lt;1,"-",IF('Synthese chemins'!G177&lt;2,IF(G$1=$Y177,"-",IF(G$1=$AA177,"-","Passeur")),IF(G$1=$Y177,IF(G$1=AB177,"-","Passeur"),"Passeur"))))),"-")</f>
        <v>-</v>
      </c>
      <c r="H177" s="20" t="str">
        <f>IF($D177="Non",IF($B177&lt;3,"-",IF('Synthese chemins'!H177&gt;2,"Passeur",IF('Synthese chemins'!H177&lt;1,"-",IF('Synthese chemins'!H177&lt;2,IF(H$1=$Y177,"-",IF(H$1=$AA177,"-","Passeur")),IF(H$1=$Y177,IF(H$1=AC177,"-","Passeur"),"Passeur"))))),"-")</f>
        <v>-</v>
      </c>
      <c r="I177" s="20" t="str">
        <f>IF($D177="Non",IF($B177&lt;3,"-",IF('Synthese chemins'!I177&gt;2,"Passeur",IF('Synthese chemins'!I177&lt;1,"-",IF('Synthese chemins'!I177&lt;2,IF(I$1=$Y177,"-",IF(I$1=$AA177,"-","Passeur")),IF(I$1=$Y177,IF(I$1=AD177,"-","Passeur"),"Passeur"))))),"-")</f>
        <v>-</v>
      </c>
      <c r="J177" s="20" t="str">
        <f>IF($D177="Non",IF($B177&lt;3,"-",IF('Synthese chemins'!J177&gt;2,"Passeur",IF('Synthese chemins'!J177&lt;1,"-",IF('Synthese chemins'!J177&lt;2,IF(J$1=$Y177,"-",IF(J$1=$AA177,"-","Passeur")),IF(J$1=$Y177,IF(J$1=AE177,"-","Passeur"),"Passeur"))))),"-")</f>
        <v>-</v>
      </c>
      <c r="K177" s="20" t="str">
        <f>IF($D177="Non",IF($B177&lt;3,"-",IF('Synthese chemins'!K177&gt;2,"Passeur",IF('Synthese chemins'!K177&lt;1,"-",IF('Synthese chemins'!K177&lt;2,IF(K$1=$Y177,"-",IF(K$1=$AA177,"-","Passeur")),IF(K$1=$Y177,IF(K$1=AF177,"-","Passeur"),"Passeur"))))),"-")</f>
        <v>-</v>
      </c>
      <c r="L177" s="20" t="str">
        <f>IF($D177="Non",IF($B177&lt;3,"-",IF('Synthese chemins'!L177&gt;2,"Passeur",IF('Synthese chemins'!L177&lt;1,"-",IF('Synthese chemins'!L177&lt;2,IF(L$1=$Y177,"-",IF(L$1=$AA177,"-","Passeur")),IF(L$1=$Y177,IF(L$1=AG177,"-","Passeur"),"Passeur"))))),"-")</f>
        <v>-</v>
      </c>
      <c r="M177" s="20" t="str">
        <f>IF($D177="Non",IF($B177&lt;3,"-",IF('Synthese chemins'!M177&gt;2,"Passeur",IF('Synthese chemins'!M177&lt;1,"-",IF('Synthese chemins'!M177&lt;2,IF(M$1=$Y177,"-",IF(M$1=$AA177,"-","Passeur")),IF(M$1=$Y177,IF(M$1=AH177,"-","Passeur"),"Passeur"))))),"-")</f>
        <v>-</v>
      </c>
      <c r="N177" s="20" t="str">
        <f>IF($D177="Non",IF($B177&lt;3,"-",IF('Synthese chemins'!N177&gt;2,"Passeur",IF('Synthese chemins'!N177&lt;1,"-",IF('Synthese chemins'!N177&lt;2,IF(N$1=$Y177,"-",IF(N$1=$AA177,"-","Passeur")),IF(N$1=$Y177,IF(N$1=AI177,"-","Passeur"),"Passeur"))))),"-")</f>
        <v>Passeur</v>
      </c>
      <c r="O177" s="20" t="str">
        <f>IF($D177="Non",IF($B177&lt;3,"-",IF('Synthese chemins'!O177&gt;2,"Passeur",IF('Synthese chemins'!O177&lt;1,"-",IF('Synthese chemins'!O177&lt;2,IF(O$1=$Y177,"-",IF(O$1=$AA177,"-","Passeur")),IF(O$1=$Y177,IF(O$1=AJ177,"-","Passeur"),"Passeur"))))),"-")</f>
        <v>-</v>
      </c>
      <c r="P177" s="20" t="str">
        <f>IF($D177="Non",IF($B177&lt;3,"-",IF('Synthese chemins'!P177&gt;2,"Passeur",IF('Synthese chemins'!P177&lt;1,"-",IF('Synthese chemins'!P177&lt;2,IF(P$1=$Y177,"-",IF(P$1=$AA177,"-","Passeur")),IF(P$1=$Y177,IF(P$1=AK177,"-","Passeur"),"Passeur"))))),"-")</f>
        <v>-</v>
      </c>
      <c r="Q177" s="20" t="str">
        <f>IF($D177="Non",IF($B177&lt;3,"-",IF('Synthese chemins'!Q177&gt;2,"Passeur",IF('Synthese chemins'!Q177&lt;1,"-",IF('Synthese chemins'!Q177&lt;2,IF(Q$1=$Y177,"-",IF(Q$1=$AA177,"-","Passeur")),IF(Q$1=$Y177,IF(Q$1=AL177,"-","Passeur"),"Passeur"))))),"-")</f>
        <v>-</v>
      </c>
      <c r="R177" s="20" t="str">
        <f>IF($D177="Non",IF($B177&lt;3,"-",IF('Synthese chemins'!R177&gt;2,"Passeur",IF('Synthese chemins'!R177&lt;1,"-",IF('Synthese chemins'!R177&lt;2,IF(R$1=$Y177,"-",IF(R$1=$AA177,"-","Passeur")),IF(R$1=$Y177,IF(R$1=AM177,"-","Passeur"),"Passeur"))))),"-")</f>
        <v>-</v>
      </c>
      <c r="S177" s="20" t="str">
        <f>IF($D177="Non",IF($B177&lt;3,"-",IF('Synthese chemins'!S177&gt;2,"Passeur",IF('Synthese chemins'!S177&lt;1,"-",IF('Synthese chemins'!S177&lt;2,IF(S$1=$Y177,"-",IF(S$1=$AA177,"-","Passeur")),IF(S$1=$Y177,IF(S$1=AN177,"-","Passeur"),"Passeur"))))),"-")</f>
        <v>-</v>
      </c>
      <c r="T177" s="20" t="str">
        <f>IF($D177="Non",IF($B177&lt;3,"-",IF('Synthese chemins'!T177&gt;2,"Passeur",IF('Synthese chemins'!T177&lt;1,"-",IF('Synthese chemins'!T177&lt;2,IF(T$1=$Y177,"-",IF(T$1=$AA177,"-","Passeur")),IF(T$1=$Y177,IF(T$1=AO177,"-","Passeur"),"Passeur"))))),"-")</f>
        <v>-</v>
      </c>
      <c r="U177" s="20" t="str">
        <f>IF($D177="Non",IF($B177&lt;3,"-",IF('Synthese chemins'!U177&gt;2,"Passeur",IF('Synthese chemins'!U177&lt;1,"-",IF('Synthese chemins'!U177&lt;2,IF(U$1=$Y177,"-",IF(U$1=$AA177,"-","Passeur")),IF(U$1=$Y177,IF(U$1=AP177,"-","Passeur"),"Passeur"))))),"-")</f>
        <v>-</v>
      </c>
      <c r="V177" s="20" t="str">
        <f>IF($D177="Non",IF($B177&lt;3,"-",IF('Synthese chemins'!V177&gt;2,"Passeur",IF('Synthese chemins'!V177&lt;1,"-",IF('Synthese chemins'!V177&lt;2,IF(V$1=$Y177,"-",IF(V$1=$AA177,"-","Passeur")),IF(V$1=$Y177,IF(V$1=AQ177,"-","Passeur"),"Passeur"))))),"-")</f>
        <v>-</v>
      </c>
      <c r="W177" s="20" t="str">
        <f>IF($D177="Non",IF($B177&lt;3,"-",IF('Synthese chemins'!W177&gt;2,"Passeur",IF('Synthese chemins'!W177&lt;1,"-",IF('Synthese chemins'!W177&lt;2,IF(W$1=$Y177,"-",IF(W$1=$AA177,"-","Passeur")),IF(W$1=$Y177,IF(W$1=AR177,"-","Passeur"),"Passeur"))))),"-")</f>
        <v>-</v>
      </c>
      <c r="X177" s="20" t="str">
        <f>IF($D177="Non",IF($B177&lt;3,"-",IF('Synthese chemins'!X177&gt;2,"Passeur",IF('Synthese chemins'!X177&lt;1,"-",IF('Synthese chemins'!X177&lt;2,IF(X$1=$Y177,"-",IF(X$1=$AA177,"-","Passeur")),IF(X$1=$Y177,IF(X$1=AS177,"-","Passeur"),"Passeur"))))),"-")</f>
        <v>-</v>
      </c>
      <c r="Y177" s="33" t="str">
        <f>'Chemins de conversion les plus '!G177</f>
        <v>SEA // Adwords Branding</v>
      </c>
      <c r="Z177" s="20">
        <f t="shared" si="50"/>
        <v>1</v>
      </c>
      <c r="AA177" s="33" t="str">
        <f>'Chemins de conversion les plus '!I177</f>
        <v>Direct</v>
      </c>
      <c r="AB177" s="5"/>
      <c r="AC177" s="20">
        <f ca="1">'Synthese chemins'!Z177</f>
        <v>96</v>
      </c>
      <c r="AD177" s="19">
        <f>'Synthese chemins'!AA177</f>
        <v>1598.21</v>
      </c>
      <c r="AE177" s="20">
        <f ca="1">'Synthese chemins'!AB177</f>
        <v>32</v>
      </c>
      <c r="AF177" s="19">
        <f>'Synthese chemins'!AC177</f>
        <v>532.73666666666668</v>
      </c>
      <c r="AH177" s="2" t="str">
        <f t="shared" si="51"/>
        <v>-</v>
      </c>
      <c r="AI177" s="2" t="str">
        <f t="shared" si="52"/>
        <v>-</v>
      </c>
      <c r="AJ177" s="2" t="str">
        <f t="shared" si="53"/>
        <v>-</v>
      </c>
      <c r="AK177" s="2" t="str">
        <f t="shared" si="54"/>
        <v>-</v>
      </c>
      <c r="AL177" s="2" t="str">
        <f t="shared" si="55"/>
        <v>-</v>
      </c>
      <c r="AM177" s="2" t="str">
        <f t="shared" si="56"/>
        <v>-</v>
      </c>
      <c r="AN177" s="2" t="str">
        <f t="shared" si="57"/>
        <v>-</v>
      </c>
      <c r="AO177" s="2" t="str">
        <f t="shared" si="58"/>
        <v>-</v>
      </c>
      <c r="AP177" s="2" t="str">
        <f t="shared" si="59"/>
        <v>-</v>
      </c>
      <c r="AQ177" s="2">
        <f t="shared" ca="1" si="60"/>
        <v>96</v>
      </c>
      <c r="AR177" s="2" t="str">
        <f t="shared" si="61"/>
        <v>-</v>
      </c>
      <c r="AS177" s="2" t="str">
        <f t="shared" si="62"/>
        <v>-</v>
      </c>
      <c r="AT177" s="2" t="str">
        <f t="shared" si="63"/>
        <v>-</v>
      </c>
      <c r="AU177" s="2" t="str">
        <f t="shared" si="64"/>
        <v>-</v>
      </c>
      <c r="AV177" s="2" t="str">
        <f t="shared" si="65"/>
        <v>-</v>
      </c>
      <c r="AW177" s="2" t="str">
        <f t="shared" si="66"/>
        <v>-</v>
      </c>
      <c r="AX177" s="2" t="str">
        <f t="shared" si="67"/>
        <v>-</v>
      </c>
      <c r="AY177" s="2" t="str">
        <f t="shared" si="46"/>
        <v>-</v>
      </c>
      <c r="AZ177" s="2" t="str">
        <f t="shared" si="47"/>
        <v>-</v>
      </c>
      <c r="BA177" s="2" t="str">
        <f t="shared" si="48"/>
        <v>-</v>
      </c>
    </row>
    <row r="178" spans="1:53">
      <c r="A178" s="2">
        <f t="shared" si="49"/>
        <v>177</v>
      </c>
      <c r="B178" s="2">
        <f>'Synthese chemins'!B178</f>
        <v>3</v>
      </c>
      <c r="C178" s="2">
        <f>'Synthese chemins'!C178</f>
        <v>2</v>
      </c>
      <c r="D178" s="2" t="str">
        <f>'Synthese chemins'!D178</f>
        <v>Non</v>
      </c>
      <c r="E178" s="20" t="str">
        <f>IF($D178="Non",IF($B178&lt;3,"-",IF('Synthese chemins'!E178&gt;2,"Passeur",IF('Synthese chemins'!E178&lt;1,"-",IF('Synthese chemins'!E178&lt;2,IF(E$1=$Y178,"-",IF(E$1=$AA178,"-","Passeur")),IF(E$1=$Y178,IF(E$1=Y178,"-","Passeur"),"Passeur"))))),"-")</f>
        <v>-</v>
      </c>
      <c r="F178" s="20" t="str">
        <f>IF($D178="Non",IF($B178&lt;3,"-",IF('Synthese chemins'!F178&gt;2,"Passeur",IF('Synthese chemins'!F178&lt;1,"-",IF('Synthese chemins'!F178&lt;2,IF(F$1=$Y178,"-",IF(F$1=$AA178,"-","Passeur")),IF(F$1=$Y178,IF(F$1=AA178,"-","Passeur"),"Passeur"))))),"-")</f>
        <v>Passeur</v>
      </c>
      <c r="G178" s="20" t="str">
        <f>IF($D178="Non",IF($B178&lt;3,"-",IF('Synthese chemins'!G178&gt;2,"Passeur",IF('Synthese chemins'!G178&lt;1,"-",IF('Synthese chemins'!G178&lt;2,IF(G$1=$Y178,"-",IF(G$1=$AA178,"-","Passeur")),IF(G$1=$Y178,IF(G$1=AB178,"-","Passeur"),"Passeur"))))),"-")</f>
        <v>-</v>
      </c>
      <c r="H178" s="20" t="str">
        <f>IF($D178="Non",IF($B178&lt;3,"-",IF('Synthese chemins'!H178&gt;2,"Passeur",IF('Synthese chemins'!H178&lt;1,"-",IF('Synthese chemins'!H178&lt;2,IF(H$1=$Y178,"-",IF(H$1=$AA178,"-","Passeur")),IF(H$1=$Y178,IF(H$1=AC178,"-","Passeur"),"Passeur"))))),"-")</f>
        <v>-</v>
      </c>
      <c r="I178" s="20" t="str">
        <f>IF($D178="Non",IF($B178&lt;3,"-",IF('Synthese chemins'!I178&gt;2,"Passeur",IF('Synthese chemins'!I178&lt;1,"-",IF('Synthese chemins'!I178&lt;2,IF(I$1=$Y178,"-",IF(I$1=$AA178,"-","Passeur")),IF(I$1=$Y178,IF(I$1=AD178,"-","Passeur"),"Passeur"))))),"-")</f>
        <v>Passeur</v>
      </c>
      <c r="J178" s="20" t="str">
        <f>IF($D178="Non",IF($B178&lt;3,"-",IF('Synthese chemins'!J178&gt;2,"Passeur",IF('Synthese chemins'!J178&lt;1,"-",IF('Synthese chemins'!J178&lt;2,IF(J$1=$Y178,"-",IF(J$1=$AA178,"-","Passeur")),IF(J$1=$Y178,IF(J$1=AE178,"-","Passeur"),"Passeur"))))),"-")</f>
        <v>-</v>
      </c>
      <c r="K178" s="20" t="str">
        <f>IF($D178="Non",IF($B178&lt;3,"-",IF('Synthese chemins'!K178&gt;2,"Passeur",IF('Synthese chemins'!K178&lt;1,"-",IF('Synthese chemins'!K178&lt;2,IF(K$1=$Y178,"-",IF(K$1=$AA178,"-","Passeur")),IF(K$1=$Y178,IF(K$1=AF178,"-","Passeur"),"Passeur"))))),"-")</f>
        <v>-</v>
      </c>
      <c r="L178" s="20" t="str">
        <f>IF($D178="Non",IF($B178&lt;3,"-",IF('Synthese chemins'!L178&gt;2,"Passeur",IF('Synthese chemins'!L178&lt;1,"-",IF('Synthese chemins'!L178&lt;2,IF(L$1=$Y178,"-",IF(L$1=$AA178,"-","Passeur")),IF(L$1=$Y178,IF(L$1=AG178,"-","Passeur"),"Passeur"))))),"-")</f>
        <v>-</v>
      </c>
      <c r="M178" s="20" t="str">
        <f>IF($D178="Non",IF($B178&lt;3,"-",IF('Synthese chemins'!M178&gt;2,"Passeur",IF('Synthese chemins'!M178&lt;1,"-",IF('Synthese chemins'!M178&lt;2,IF(M$1=$Y178,"-",IF(M$1=$AA178,"-","Passeur")),IF(M$1=$Y178,IF(M$1=AH178,"-","Passeur"),"Passeur"))))),"-")</f>
        <v>-</v>
      </c>
      <c r="N178" s="20" t="str">
        <f>IF($D178="Non",IF($B178&lt;3,"-",IF('Synthese chemins'!N178&gt;2,"Passeur",IF('Synthese chemins'!N178&lt;1,"-",IF('Synthese chemins'!N178&lt;2,IF(N$1=$Y178,"-",IF(N$1=$AA178,"-","Passeur")),IF(N$1=$Y178,IF(N$1=AI178,"-","Passeur"),"Passeur"))))),"-")</f>
        <v>-</v>
      </c>
      <c r="O178" s="20" t="str">
        <f>IF($D178="Non",IF($B178&lt;3,"-",IF('Synthese chemins'!O178&gt;2,"Passeur",IF('Synthese chemins'!O178&lt;1,"-",IF('Synthese chemins'!O178&lt;2,IF(O$1=$Y178,"-",IF(O$1=$AA178,"-","Passeur")),IF(O$1=$Y178,IF(O$1=AJ178,"-","Passeur"),"Passeur"))))),"-")</f>
        <v>-</v>
      </c>
      <c r="P178" s="20" t="str">
        <f>IF($D178="Non",IF($B178&lt;3,"-",IF('Synthese chemins'!P178&gt;2,"Passeur",IF('Synthese chemins'!P178&lt;1,"-",IF('Synthese chemins'!P178&lt;2,IF(P$1=$Y178,"-",IF(P$1=$AA178,"-","Passeur")),IF(P$1=$Y178,IF(P$1=AK178,"-","Passeur"),"Passeur"))))),"-")</f>
        <v>-</v>
      </c>
      <c r="Q178" s="20" t="str">
        <f>IF($D178="Non",IF($B178&lt;3,"-",IF('Synthese chemins'!Q178&gt;2,"Passeur",IF('Synthese chemins'!Q178&lt;1,"-",IF('Synthese chemins'!Q178&lt;2,IF(Q$1=$Y178,"-",IF(Q$1=$AA178,"-","Passeur")),IF(Q$1=$Y178,IF(Q$1=AL178,"-","Passeur"),"Passeur"))))),"-")</f>
        <v>-</v>
      </c>
      <c r="R178" s="20" t="str">
        <f>IF($D178="Non",IF($B178&lt;3,"-",IF('Synthese chemins'!R178&gt;2,"Passeur",IF('Synthese chemins'!R178&lt;1,"-",IF('Synthese chemins'!R178&lt;2,IF(R$1=$Y178,"-",IF(R$1=$AA178,"-","Passeur")),IF(R$1=$Y178,IF(R$1=AM178,"-","Passeur"),"Passeur"))))),"-")</f>
        <v>-</v>
      </c>
      <c r="S178" s="20" t="str">
        <f>IF($D178="Non",IF($B178&lt;3,"-",IF('Synthese chemins'!S178&gt;2,"Passeur",IF('Synthese chemins'!S178&lt;1,"-",IF('Synthese chemins'!S178&lt;2,IF(S$1=$Y178,"-",IF(S$1=$AA178,"-","Passeur")),IF(S$1=$Y178,IF(S$1=AN178,"-","Passeur"),"Passeur"))))),"-")</f>
        <v>-</v>
      </c>
      <c r="T178" s="20" t="str">
        <f>IF($D178="Non",IF($B178&lt;3,"-",IF('Synthese chemins'!T178&gt;2,"Passeur",IF('Synthese chemins'!T178&lt;1,"-",IF('Synthese chemins'!T178&lt;2,IF(T$1=$Y178,"-",IF(T$1=$AA178,"-","Passeur")),IF(T$1=$Y178,IF(T$1=AO178,"-","Passeur"),"Passeur"))))),"-")</f>
        <v>-</v>
      </c>
      <c r="U178" s="20" t="str">
        <f>IF($D178="Non",IF($B178&lt;3,"-",IF('Synthese chemins'!U178&gt;2,"Passeur",IF('Synthese chemins'!U178&lt;1,"-",IF('Synthese chemins'!U178&lt;2,IF(U$1=$Y178,"-",IF(U$1=$AA178,"-","Passeur")),IF(U$1=$Y178,IF(U$1=AP178,"-","Passeur"),"Passeur"))))),"-")</f>
        <v>-</v>
      </c>
      <c r="V178" s="20" t="str">
        <f>IF($D178="Non",IF($B178&lt;3,"-",IF('Synthese chemins'!V178&gt;2,"Passeur",IF('Synthese chemins'!V178&lt;1,"-",IF('Synthese chemins'!V178&lt;2,IF(V$1=$Y178,"-",IF(V$1=$AA178,"-","Passeur")),IF(V$1=$Y178,IF(V$1=AQ178,"-","Passeur"),"Passeur"))))),"-")</f>
        <v>-</v>
      </c>
      <c r="W178" s="20" t="str">
        <f>IF($D178="Non",IF($B178&lt;3,"-",IF('Synthese chemins'!W178&gt;2,"Passeur",IF('Synthese chemins'!W178&lt;1,"-",IF('Synthese chemins'!W178&lt;2,IF(W$1=$Y178,"-",IF(W$1=$AA178,"-","Passeur")),IF(W$1=$Y178,IF(W$1=AR178,"-","Passeur"),"Passeur"))))),"-")</f>
        <v>-</v>
      </c>
      <c r="X178" s="20" t="str">
        <f>IF($D178="Non",IF($B178&lt;3,"-",IF('Synthese chemins'!X178&gt;2,"Passeur",IF('Synthese chemins'!X178&lt;1,"-",IF('Synthese chemins'!X178&lt;2,IF(X$1=$Y178,"-",IF(X$1=$AA178,"-","Passeur")),IF(X$1=$Y178,IF(X$1=AS178,"-","Passeur"),"Passeur"))))),"-")</f>
        <v>-</v>
      </c>
      <c r="Y178" s="33" t="str">
        <f>'Chemins de conversion les plus '!G178</f>
        <v>Email // Newsletters</v>
      </c>
      <c r="Z178" s="20">
        <f t="shared" si="50"/>
        <v>2</v>
      </c>
      <c r="AA178" s="33" t="str">
        <f>'Chemins de conversion les plus '!I178</f>
        <v>Email // Newsletters</v>
      </c>
      <c r="AB178" s="5"/>
      <c r="AC178" s="20">
        <f ca="1">'Synthese chemins'!Z178</f>
        <v>93</v>
      </c>
      <c r="AD178" s="19">
        <f>'Synthese chemins'!AA178</f>
        <v>1442.89</v>
      </c>
      <c r="AE178" s="20">
        <f ca="1">'Synthese chemins'!AB178</f>
        <v>31</v>
      </c>
      <c r="AF178" s="19">
        <f>'Synthese chemins'!AC178</f>
        <v>480.96333333333337</v>
      </c>
      <c r="AH178" s="2" t="str">
        <f t="shared" si="51"/>
        <v>-</v>
      </c>
      <c r="AI178" s="2">
        <f t="shared" ca="1" si="52"/>
        <v>93</v>
      </c>
      <c r="AJ178" s="2" t="str">
        <f t="shared" si="53"/>
        <v>-</v>
      </c>
      <c r="AK178" s="2" t="str">
        <f t="shared" si="54"/>
        <v>-</v>
      </c>
      <c r="AL178" s="2">
        <f t="shared" ca="1" si="55"/>
        <v>93</v>
      </c>
      <c r="AM178" s="2" t="str">
        <f t="shared" si="56"/>
        <v>-</v>
      </c>
      <c r="AN178" s="2" t="str">
        <f t="shared" si="57"/>
        <v>-</v>
      </c>
      <c r="AO178" s="2" t="str">
        <f t="shared" si="58"/>
        <v>-</v>
      </c>
      <c r="AP178" s="2" t="str">
        <f t="shared" si="59"/>
        <v>-</v>
      </c>
      <c r="AQ178" s="2" t="str">
        <f t="shared" si="60"/>
        <v>-</v>
      </c>
      <c r="AR178" s="2" t="str">
        <f t="shared" si="61"/>
        <v>-</v>
      </c>
      <c r="AS178" s="2" t="str">
        <f t="shared" si="62"/>
        <v>-</v>
      </c>
      <c r="AT178" s="2" t="str">
        <f t="shared" si="63"/>
        <v>-</v>
      </c>
      <c r="AU178" s="2" t="str">
        <f t="shared" si="64"/>
        <v>-</v>
      </c>
      <c r="AV178" s="2" t="str">
        <f t="shared" si="65"/>
        <v>-</v>
      </c>
      <c r="AW178" s="2" t="str">
        <f t="shared" si="66"/>
        <v>-</v>
      </c>
      <c r="AX178" s="2" t="str">
        <f t="shared" si="67"/>
        <v>-</v>
      </c>
      <c r="AY178" s="2" t="str">
        <f t="shared" si="46"/>
        <v>-</v>
      </c>
      <c r="AZ178" s="2" t="str">
        <f t="shared" si="47"/>
        <v>-</v>
      </c>
      <c r="BA178" s="2" t="str">
        <f t="shared" si="48"/>
        <v>-</v>
      </c>
    </row>
    <row r="179" spans="1:53">
      <c r="A179" s="2">
        <f t="shared" si="49"/>
        <v>178</v>
      </c>
      <c r="B179" s="2">
        <f>'Synthese chemins'!B179</f>
        <v>3</v>
      </c>
      <c r="C179" s="2">
        <f>'Synthese chemins'!C179</f>
        <v>2</v>
      </c>
      <c r="D179" s="2" t="str">
        <f>'Synthese chemins'!D179</f>
        <v>Non</v>
      </c>
      <c r="E179" s="20" t="str">
        <f>IF($D179="Non",IF($B179&lt;3,"-",IF('Synthese chemins'!E179&gt;2,"Passeur",IF('Synthese chemins'!E179&lt;1,"-",IF('Synthese chemins'!E179&lt;2,IF(E$1=$Y179,"-",IF(E$1=$AA179,"-","Passeur")),IF(E$1=$Y179,IF(E$1=Y179,"-","Passeur"),"Passeur"))))),"-")</f>
        <v>-</v>
      </c>
      <c r="F179" s="20" t="str">
        <f>IF($D179="Non",IF($B179&lt;3,"-",IF('Synthese chemins'!F179&gt;2,"Passeur",IF('Synthese chemins'!F179&lt;1,"-",IF('Synthese chemins'!F179&lt;2,IF(F$1=$Y179,"-",IF(F$1=$AA179,"-","Passeur")),IF(F$1=$Y179,IF(F$1=AA179,"-","Passeur"),"Passeur"))))),"-")</f>
        <v>-</v>
      </c>
      <c r="G179" s="20" t="str">
        <f>IF($D179="Non",IF($B179&lt;3,"-",IF('Synthese chemins'!G179&gt;2,"Passeur",IF('Synthese chemins'!G179&lt;1,"-",IF('Synthese chemins'!G179&lt;2,IF(G$1=$Y179,"-",IF(G$1=$AA179,"-","Passeur")),IF(G$1=$Y179,IF(G$1=AB179,"-","Passeur"),"Passeur"))))),"-")</f>
        <v>-</v>
      </c>
      <c r="H179" s="20" t="str">
        <f>IF($D179="Non",IF($B179&lt;3,"-",IF('Synthese chemins'!H179&gt;2,"Passeur",IF('Synthese chemins'!H179&lt;1,"-",IF('Synthese chemins'!H179&lt;2,IF(H$1=$Y179,"-",IF(H$1=$AA179,"-","Passeur")),IF(H$1=$Y179,IF(H$1=AC179,"-","Passeur"),"Passeur"))))),"-")</f>
        <v>-</v>
      </c>
      <c r="I179" s="20" t="str">
        <f>IF($D179="Non",IF($B179&lt;3,"-",IF('Synthese chemins'!I179&gt;2,"Passeur",IF('Synthese chemins'!I179&lt;1,"-",IF('Synthese chemins'!I179&lt;2,IF(I$1=$Y179,"-",IF(I$1=$AA179,"-","Passeur")),IF(I$1=$Y179,IF(I$1=AD179,"-","Passeur"),"Passeur"))))),"-")</f>
        <v>-</v>
      </c>
      <c r="J179" s="20" t="str">
        <f>IF($D179="Non",IF($B179&lt;3,"-",IF('Synthese chemins'!J179&gt;2,"Passeur",IF('Synthese chemins'!J179&lt;1,"-",IF('Synthese chemins'!J179&lt;2,IF(J$1=$Y179,"-",IF(J$1=$AA179,"-","Passeur")),IF(J$1=$Y179,IF(J$1=AE179,"-","Passeur"),"Passeur"))))),"-")</f>
        <v>-</v>
      </c>
      <c r="K179" s="20" t="str">
        <f>IF($D179="Non",IF($B179&lt;3,"-",IF('Synthese chemins'!K179&gt;2,"Passeur",IF('Synthese chemins'!K179&lt;1,"-",IF('Synthese chemins'!K179&lt;2,IF(K$1=$Y179,"-",IF(K$1=$AA179,"-","Passeur")),IF(K$1=$Y179,IF(K$1=AF179,"-","Passeur"),"Passeur"))))),"-")</f>
        <v>-</v>
      </c>
      <c r="L179" s="20" t="str">
        <f>IF($D179="Non",IF($B179&lt;3,"-",IF('Synthese chemins'!L179&gt;2,"Passeur",IF('Synthese chemins'!L179&lt;1,"-",IF('Synthese chemins'!L179&lt;2,IF(L$1=$Y179,"-",IF(L$1=$AA179,"-","Passeur")),IF(L$1=$Y179,IF(L$1=AG179,"-","Passeur"),"Passeur"))))),"-")</f>
        <v>-</v>
      </c>
      <c r="M179" s="20" t="str">
        <f>IF($D179="Non",IF($B179&lt;3,"-",IF('Synthese chemins'!M179&gt;2,"Passeur",IF('Synthese chemins'!M179&lt;1,"-",IF('Synthese chemins'!M179&lt;2,IF(M$1=$Y179,"-",IF(M$1=$AA179,"-","Passeur")),IF(M$1=$Y179,IF(M$1=AH179,"-","Passeur"),"Passeur"))))),"-")</f>
        <v>-</v>
      </c>
      <c r="N179" s="20" t="str">
        <f>IF($D179="Non",IF($B179&lt;3,"-",IF('Synthese chemins'!N179&gt;2,"Passeur",IF('Synthese chemins'!N179&lt;1,"-",IF('Synthese chemins'!N179&lt;2,IF(N$1=$Y179,"-",IF(N$1=$AA179,"-","Passeur")),IF(N$1=$Y179,IF(N$1=AI179,"-","Passeur"),"Passeur"))))),"-")</f>
        <v>-</v>
      </c>
      <c r="O179" s="20" t="str">
        <f>IF($D179="Non",IF($B179&lt;3,"-",IF('Synthese chemins'!O179&gt;2,"Passeur",IF('Synthese chemins'!O179&lt;1,"-",IF('Synthese chemins'!O179&lt;2,IF(O$1=$Y179,"-",IF(O$1=$AA179,"-","Passeur")),IF(O$1=$Y179,IF(O$1=AJ179,"-","Passeur"),"Passeur"))))),"-")</f>
        <v>Passeur</v>
      </c>
      <c r="P179" s="20" t="str">
        <f>IF($D179="Non",IF($B179&lt;3,"-",IF('Synthese chemins'!P179&gt;2,"Passeur",IF('Synthese chemins'!P179&lt;1,"-",IF('Synthese chemins'!P179&lt;2,IF(P$1=$Y179,"-",IF(P$1=$AA179,"-","Passeur")),IF(P$1=$Y179,IF(P$1=AK179,"-","Passeur"),"Passeur"))))),"-")</f>
        <v>-</v>
      </c>
      <c r="Q179" s="20" t="str">
        <f>IF($D179="Non",IF($B179&lt;3,"-",IF('Synthese chemins'!Q179&gt;2,"Passeur",IF('Synthese chemins'!Q179&lt;1,"-",IF('Synthese chemins'!Q179&lt;2,IF(Q$1=$Y179,"-",IF(Q$1=$AA179,"-","Passeur")),IF(Q$1=$Y179,IF(Q$1=AL179,"-","Passeur"),"Passeur"))))),"-")</f>
        <v>-</v>
      </c>
      <c r="R179" s="20" t="str">
        <f>IF($D179="Non",IF($B179&lt;3,"-",IF('Synthese chemins'!R179&gt;2,"Passeur",IF('Synthese chemins'!R179&lt;1,"-",IF('Synthese chemins'!R179&lt;2,IF(R$1=$Y179,"-",IF(R$1=$AA179,"-","Passeur")),IF(R$1=$Y179,IF(R$1=AM179,"-","Passeur"),"Passeur"))))),"-")</f>
        <v>-</v>
      </c>
      <c r="S179" s="20" t="str">
        <f>IF($D179="Non",IF($B179&lt;3,"-",IF('Synthese chemins'!S179&gt;2,"Passeur",IF('Synthese chemins'!S179&lt;1,"-",IF('Synthese chemins'!S179&lt;2,IF(S$1=$Y179,"-",IF(S$1=$AA179,"-","Passeur")),IF(S$1=$Y179,IF(S$1=AN179,"-","Passeur"),"Passeur"))))),"-")</f>
        <v>-</v>
      </c>
      <c r="T179" s="20" t="str">
        <f>IF($D179="Non",IF($B179&lt;3,"-",IF('Synthese chemins'!T179&gt;2,"Passeur",IF('Synthese chemins'!T179&lt;1,"-",IF('Synthese chemins'!T179&lt;2,IF(T$1=$Y179,"-",IF(T$1=$AA179,"-","Passeur")),IF(T$1=$Y179,IF(T$1=AO179,"-","Passeur"),"Passeur"))))),"-")</f>
        <v>-</v>
      </c>
      <c r="U179" s="20" t="str">
        <f>IF($D179="Non",IF($B179&lt;3,"-",IF('Synthese chemins'!U179&gt;2,"Passeur",IF('Synthese chemins'!U179&lt;1,"-",IF('Synthese chemins'!U179&lt;2,IF(U$1=$Y179,"-",IF(U$1=$AA179,"-","Passeur")),IF(U$1=$Y179,IF(U$1=AP179,"-","Passeur"),"Passeur"))))),"-")</f>
        <v>-</v>
      </c>
      <c r="V179" s="20" t="str">
        <f>IF($D179="Non",IF($B179&lt;3,"-",IF('Synthese chemins'!V179&gt;2,"Passeur",IF('Synthese chemins'!V179&lt;1,"-",IF('Synthese chemins'!V179&lt;2,IF(V$1=$Y179,"-",IF(V$1=$AA179,"-","Passeur")),IF(V$1=$Y179,IF(V$1=AQ179,"-","Passeur"),"Passeur"))))),"-")</f>
        <v>-</v>
      </c>
      <c r="W179" s="20" t="str">
        <f>IF($D179="Non",IF($B179&lt;3,"-",IF('Synthese chemins'!W179&gt;2,"Passeur",IF('Synthese chemins'!W179&lt;1,"-",IF('Synthese chemins'!W179&lt;2,IF(W$1=$Y179,"-",IF(W$1=$AA179,"-","Passeur")),IF(W$1=$Y179,IF(W$1=AR179,"-","Passeur"),"Passeur"))))),"-")</f>
        <v>-</v>
      </c>
      <c r="X179" s="20" t="str">
        <f>IF($D179="Non",IF($B179&lt;3,"-",IF('Synthese chemins'!X179&gt;2,"Passeur",IF('Synthese chemins'!X179&lt;1,"-",IF('Synthese chemins'!X179&lt;2,IF(X$1=$Y179,"-",IF(X$1=$AA179,"-","Passeur")),IF(X$1=$Y179,IF(X$1=AS179,"-","Passeur"),"Passeur"))))),"-")</f>
        <v>-</v>
      </c>
      <c r="Y179" s="33" t="str">
        <f>'Chemins de conversion les plus '!G179</f>
        <v>SEO</v>
      </c>
      <c r="Z179" s="20">
        <f t="shared" si="50"/>
        <v>1</v>
      </c>
      <c r="AA179" s="33" t="str">
        <f>'Chemins de conversion les plus '!I179</f>
        <v>SEA // Adwords hors Branding</v>
      </c>
      <c r="AB179" s="5"/>
      <c r="AC179" s="20">
        <f ca="1">'Synthese chemins'!Z179</f>
        <v>85</v>
      </c>
      <c r="AD179" s="19">
        <f>'Synthese chemins'!AA179</f>
        <v>1123.6500000000001</v>
      </c>
      <c r="AE179" s="20">
        <f ca="1">'Synthese chemins'!AB179</f>
        <v>28.333333333333332</v>
      </c>
      <c r="AF179" s="19">
        <f>'Synthese chemins'!AC179</f>
        <v>374.55</v>
      </c>
      <c r="AH179" s="2" t="str">
        <f t="shared" si="51"/>
        <v>-</v>
      </c>
      <c r="AI179" s="2" t="str">
        <f t="shared" si="52"/>
        <v>-</v>
      </c>
      <c r="AJ179" s="2" t="str">
        <f t="shared" si="53"/>
        <v>-</v>
      </c>
      <c r="AK179" s="2" t="str">
        <f t="shared" si="54"/>
        <v>-</v>
      </c>
      <c r="AL179" s="2" t="str">
        <f t="shared" si="55"/>
        <v>-</v>
      </c>
      <c r="AM179" s="2" t="str">
        <f t="shared" si="56"/>
        <v>-</v>
      </c>
      <c r="AN179" s="2" t="str">
        <f t="shared" si="57"/>
        <v>-</v>
      </c>
      <c r="AO179" s="2" t="str">
        <f t="shared" si="58"/>
        <v>-</v>
      </c>
      <c r="AP179" s="2" t="str">
        <f t="shared" si="59"/>
        <v>-</v>
      </c>
      <c r="AQ179" s="2" t="str">
        <f t="shared" si="60"/>
        <v>-</v>
      </c>
      <c r="AR179" s="2">
        <f t="shared" ca="1" si="61"/>
        <v>85</v>
      </c>
      <c r="AS179" s="2" t="str">
        <f t="shared" si="62"/>
        <v>-</v>
      </c>
      <c r="AT179" s="2" t="str">
        <f t="shared" si="63"/>
        <v>-</v>
      </c>
      <c r="AU179" s="2" t="str">
        <f t="shared" si="64"/>
        <v>-</v>
      </c>
      <c r="AV179" s="2" t="str">
        <f t="shared" si="65"/>
        <v>-</v>
      </c>
      <c r="AW179" s="2" t="str">
        <f t="shared" si="66"/>
        <v>-</v>
      </c>
      <c r="AX179" s="2" t="str">
        <f t="shared" si="67"/>
        <v>-</v>
      </c>
      <c r="AY179" s="2" t="str">
        <f t="shared" si="46"/>
        <v>-</v>
      </c>
      <c r="AZ179" s="2" t="str">
        <f t="shared" si="47"/>
        <v>-</v>
      </c>
      <c r="BA179" s="2" t="str">
        <f t="shared" si="48"/>
        <v>-</v>
      </c>
    </row>
    <row r="180" spans="1:53">
      <c r="A180" s="2">
        <f t="shared" si="49"/>
        <v>179</v>
      </c>
      <c r="B180" s="2">
        <f>'Synthese chemins'!B180</f>
        <v>3</v>
      </c>
      <c r="C180" s="2">
        <f>'Synthese chemins'!C180</f>
        <v>3</v>
      </c>
      <c r="D180" s="2" t="str">
        <f>'Synthese chemins'!D180</f>
        <v>Non</v>
      </c>
      <c r="E180" s="20" t="str">
        <f>IF($D180="Non",IF($B180&lt;3,"-",IF('Synthese chemins'!E180&gt;2,"Passeur",IF('Synthese chemins'!E180&lt;1,"-",IF('Synthese chemins'!E180&lt;2,IF(E$1=$Y180,"-",IF(E$1=$AA180,"-","Passeur")),IF(E$1=$Y180,IF(E$1=Y180,"-","Passeur"),"Passeur"))))),"-")</f>
        <v>-</v>
      </c>
      <c r="F180" s="20" t="str">
        <f>IF($D180="Non",IF($B180&lt;3,"-",IF('Synthese chemins'!F180&gt;2,"Passeur",IF('Synthese chemins'!F180&lt;1,"-",IF('Synthese chemins'!F180&lt;2,IF(F$1=$Y180,"-",IF(F$1=$AA180,"-","Passeur")),IF(F$1=$Y180,IF(F$1=AA180,"-","Passeur"),"Passeur"))))),"-")</f>
        <v>-</v>
      </c>
      <c r="G180" s="20" t="str">
        <f>IF($D180="Non",IF($B180&lt;3,"-",IF('Synthese chemins'!G180&gt;2,"Passeur",IF('Synthese chemins'!G180&lt;1,"-",IF('Synthese chemins'!G180&lt;2,IF(G$1=$Y180,"-",IF(G$1=$AA180,"-","Passeur")),IF(G$1=$Y180,IF(G$1=AB180,"-","Passeur"),"Passeur"))))),"-")</f>
        <v>-</v>
      </c>
      <c r="H180" s="20" t="str">
        <f>IF($D180="Non",IF($B180&lt;3,"-",IF('Synthese chemins'!H180&gt;2,"Passeur",IF('Synthese chemins'!H180&lt;1,"-",IF('Synthese chemins'!H180&lt;2,IF(H$1=$Y180,"-",IF(H$1=$AA180,"-","Passeur")),IF(H$1=$Y180,IF(H$1=AC180,"-","Passeur"),"Passeur"))))),"-")</f>
        <v>-</v>
      </c>
      <c r="I180" s="20" t="str">
        <f>IF($D180="Non",IF($B180&lt;3,"-",IF('Synthese chemins'!I180&gt;2,"Passeur",IF('Synthese chemins'!I180&lt;1,"-",IF('Synthese chemins'!I180&lt;2,IF(I$1=$Y180,"-",IF(I$1=$AA180,"-","Passeur")),IF(I$1=$Y180,IF(I$1=AD180,"-","Passeur"),"Passeur"))))),"-")</f>
        <v>-</v>
      </c>
      <c r="J180" s="20" t="str">
        <f>IF($D180="Non",IF($B180&lt;3,"-",IF('Synthese chemins'!J180&gt;2,"Passeur",IF('Synthese chemins'!J180&lt;1,"-",IF('Synthese chemins'!J180&lt;2,IF(J$1=$Y180,"-",IF(J$1=$AA180,"-","Passeur")),IF(J$1=$Y180,IF(J$1=AE180,"-","Passeur"),"Passeur"))))),"-")</f>
        <v>-</v>
      </c>
      <c r="K180" s="20" t="str">
        <f>IF($D180="Non",IF($B180&lt;3,"-",IF('Synthese chemins'!K180&gt;2,"Passeur",IF('Synthese chemins'!K180&lt;1,"-",IF('Synthese chemins'!K180&lt;2,IF(K$1=$Y180,"-",IF(K$1=$AA180,"-","Passeur")),IF(K$1=$Y180,IF(K$1=AF180,"-","Passeur"),"Passeur"))))),"-")</f>
        <v>-</v>
      </c>
      <c r="L180" s="20" t="str">
        <f>IF($D180="Non",IF($B180&lt;3,"-",IF('Synthese chemins'!L180&gt;2,"Passeur",IF('Synthese chemins'!L180&lt;1,"-",IF('Synthese chemins'!L180&lt;2,IF(L$1=$Y180,"-",IF(L$1=$AA180,"-","Passeur")),IF(L$1=$Y180,IF(L$1=AG180,"-","Passeur"),"Passeur"))))),"-")</f>
        <v>-</v>
      </c>
      <c r="M180" s="20" t="str">
        <f>IF($D180="Non",IF($B180&lt;3,"-",IF('Synthese chemins'!M180&gt;2,"Passeur",IF('Synthese chemins'!M180&lt;1,"-",IF('Synthese chemins'!M180&lt;2,IF(M$1=$Y180,"-",IF(M$1=$AA180,"-","Passeur")),IF(M$1=$Y180,IF(M$1=AH180,"-","Passeur"),"Passeur"))))),"-")</f>
        <v>-</v>
      </c>
      <c r="N180" s="20" t="str">
        <f>IF($D180="Non",IF($B180&lt;3,"-",IF('Synthese chemins'!N180&gt;2,"Passeur",IF('Synthese chemins'!N180&lt;1,"-",IF('Synthese chemins'!N180&lt;2,IF(N$1=$Y180,"-",IF(N$1=$AA180,"-","Passeur")),IF(N$1=$Y180,IF(N$1=AI180,"-","Passeur"),"Passeur"))))),"-")</f>
        <v>-</v>
      </c>
      <c r="O180" s="20" t="str">
        <f>IF($D180="Non",IF($B180&lt;3,"-",IF('Synthese chemins'!O180&gt;2,"Passeur",IF('Synthese chemins'!O180&lt;1,"-",IF('Synthese chemins'!O180&lt;2,IF(O$1=$Y180,"-",IF(O$1=$AA180,"-","Passeur")),IF(O$1=$Y180,IF(O$1=AJ180,"-","Passeur"),"Passeur"))))),"-")</f>
        <v>Passeur</v>
      </c>
      <c r="P180" s="20" t="str">
        <f>IF($D180="Non",IF($B180&lt;3,"-",IF('Synthese chemins'!P180&gt;2,"Passeur",IF('Synthese chemins'!P180&lt;1,"-",IF('Synthese chemins'!P180&lt;2,IF(P$1=$Y180,"-",IF(P$1=$AA180,"-","Passeur")),IF(P$1=$Y180,IF(P$1=AK180,"-","Passeur"),"Passeur"))))),"-")</f>
        <v>-</v>
      </c>
      <c r="Q180" s="20" t="str">
        <f>IF($D180="Non",IF($B180&lt;3,"-",IF('Synthese chemins'!Q180&gt;2,"Passeur",IF('Synthese chemins'!Q180&lt;1,"-",IF('Synthese chemins'!Q180&lt;2,IF(Q$1=$Y180,"-",IF(Q$1=$AA180,"-","Passeur")),IF(Q$1=$Y180,IF(Q$1=AL180,"-","Passeur"),"Passeur"))))),"-")</f>
        <v>-</v>
      </c>
      <c r="R180" s="20" t="str">
        <f>IF($D180="Non",IF($B180&lt;3,"-",IF('Synthese chemins'!R180&gt;2,"Passeur",IF('Synthese chemins'!R180&lt;1,"-",IF('Synthese chemins'!R180&lt;2,IF(R$1=$Y180,"-",IF(R$1=$AA180,"-","Passeur")),IF(R$1=$Y180,IF(R$1=AM180,"-","Passeur"),"Passeur"))))),"-")</f>
        <v>-</v>
      </c>
      <c r="S180" s="20" t="str">
        <f>IF($D180="Non",IF($B180&lt;3,"-",IF('Synthese chemins'!S180&gt;2,"Passeur",IF('Synthese chemins'!S180&lt;1,"-",IF('Synthese chemins'!S180&lt;2,IF(S$1=$Y180,"-",IF(S$1=$AA180,"-","Passeur")),IF(S$1=$Y180,IF(S$1=AN180,"-","Passeur"),"Passeur"))))),"-")</f>
        <v>-</v>
      </c>
      <c r="T180" s="20" t="str">
        <f>IF($D180="Non",IF($B180&lt;3,"-",IF('Synthese chemins'!T180&gt;2,"Passeur",IF('Synthese chemins'!T180&lt;1,"-",IF('Synthese chemins'!T180&lt;2,IF(T$1=$Y180,"-",IF(T$1=$AA180,"-","Passeur")),IF(T$1=$Y180,IF(T$1=AO180,"-","Passeur"),"Passeur"))))),"-")</f>
        <v>-</v>
      </c>
      <c r="U180" s="20" t="str">
        <f>IF($D180="Non",IF($B180&lt;3,"-",IF('Synthese chemins'!U180&gt;2,"Passeur",IF('Synthese chemins'!U180&lt;1,"-",IF('Synthese chemins'!U180&lt;2,IF(U$1=$Y180,"-",IF(U$1=$AA180,"-","Passeur")),IF(U$1=$Y180,IF(U$1=AP180,"-","Passeur"),"Passeur"))))),"-")</f>
        <v>-</v>
      </c>
      <c r="V180" s="20" t="str">
        <f>IF($D180="Non",IF($B180&lt;3,"-",IF('Synthese chemins'!V180&gt;2,"Passeur",IF('Synthese chemins'!V180&lt;1,"-",IF('Synthese chemins'!V180&lt;2,IF(V$1=$Y180,"-",IF(V$1=$AA180,"-","Passeur")),IF(V$1=$Y180,IF(V$1=AQ180,"-","Passeur"),"Passeur"))))),"-")</f>
        <v>-</v>
      </c>
      <c r="W180" s="20" t="str">
        <f>IF($D180="Non",IF($B180&lt;3,"-",IF('Synthese chemins'!W180&gt;2,"Passeur",IF('Synthese chemins'!W180&lt;1,"-",IF('Synthese chemins'!W180&lt;2,IF(W$1=$Y180,"-",IF(W$1=$AA180,"-","Passeur")),IF(W$1=$Y180,IF(W$1=AR180,"-","Passeur"),"Passeur"))))),"-")</f>
        <v>-</v>
      </c>
      <c r="X180" s="20" t="str">
        <f>IF($D180="Non",IF($B180&lt;3,"-",IF('Synthese chemins'!X180&gt;2,"Passeur",IF('Synthese chemins'!X180&lt;1,"-",IF('Synthese chemins'!X180&lt;2,IF(X$1=$Y180,"-",IF(X$1=$AA180,"-","Passeur")),IF(X$1=$Y180,IF(X$1=AS180,"-","Passeur"),"Passeur"))))),"-")</f>
        <v>-</v>
      </c>
      <c r="Y180" s="33" t="str">
        <f>'Chemins de conversion les plus '!G180</f>
        <v>SEO</v>
      </c>
      <c r="Z180" s="20">
        <f t="shared" si="50"/>
        <v>1</v>
      </c>
      <c r="AA180" s="33" t="str">
        <f>'Chemins de conversion les plus '!I180</f>
        <v>Direct</v>
      </c>
      <c r="AB180" s="5"/>
      <c r="AC180" s="20">
        <f ca="1">'Synthese chemins'!Z180</f>
        <v>85</v>
      </c>
      <c r="AD180" s="19">
        <f>'Synthese chemins'!AA180</f>
        <v>1482.37</v>
      </c>
      <c r="AE180" s="20">
        <f ca="1">'Synthese chemins'!AB180</f>
        <v>28.333333333333332</v>
      </c>
      <c r="AF180" s="19">
        <f>'Synthese chemins'!AC180</f>
        <v>494.12333333333328</v>
      </c>
      <c r="AH180" s="2" t="str">
        <f t="shared" si="51"/>
        <v>-</v>
      </c>
      <c r="AI180" s="2" t="str">
        <f t="shared" si="52"/>
        <v>-</v>
      </c>
      <c r="AJ180" s="2" t="str">
        <f t="shared" si="53"/>
        <v>-</v>
      </c>
      <c r="AK180" s="2" t="str">
        <f t="shared" si="54"/>
        <v>-</v>
      </c>
      <c r="AL180" s="2" t="str">
        <f t="shared" si="55"/>
        <v>-</v>
      </c>
      <c r="AM180" s="2" t="str">
        <f t="shared" si="56"/>
        <v>-</v>
      </c>
      <c r="AN180" s="2" t="str">
        <f t="shared" si="57"/>
        <v>-</v>
      </c>
      <c r="AO180" s="2" t="str">
        <f t="shared" si="58"/>
        <v>-</v>
      </c>
      <c r="AP180" s="2" t="str">
        <f t="shared" si="59"/>
        <v>-</v>
      </c>
      <c r="AQ180" s="2" t="str">
        <f t="shared" si="60"/>
        <v>-</v>
      </c>
      <c r="AR180" s="2">
        <f t="shared" ca="1" si="61"/>
        <v>85</v>
      </c>
      <c r="AS180" s="2" t="str">
        <f t="shared" si="62"/>
        <v>-</v>
      </c>
      <c r="AT180" s="2" t="str">
        <f t="shared" si="63"/>
        <v>-</v>
      </c>
      <c r="AU180" s="2" t="str">
        <f t="shared" si="64"/>
        <v>-</v>
      </c>
      <c r="AV180" s="2" t="str">
        <f t="shared" si="65"/>
        <v>-</v>
      </c>
      <c r="AW180" s="2" t="str">
        <f t="shared" si="66"/>
        <v>-</v>
      </c>
      <c r="AX180" s="2" t="str">
        <f t="shared" si="67"/>
        <v>-</v>
      </c>
      <c r="AY180" s="2" t="str">
        <f t="shared" si="46"/>
        <v>-</v>
      </c>
      <c r="AZ180" s="2" t="str">
        <f t="shared" si="47"/>
        <v>-</v>
      </c>
      <c r="BA180" s="2" t="str">
        <f t="shared" si="48"/>
        <v>-</v>
      </c>
    </row>
    <row r="181" spans="1:53">
      <c r="A181" s="2">
        <f t="shared" si="49"/>
        <v>180</v>
      </c>
      <c r="B181" s="2">
        <f>'Synthese chemins'!B181</f>
        <v>3</v>
      </c>
      <c r="C181" s="2">
        <f>'Synthese chemins'!C181</f>
        <v>2</v>
      </c>
      <c r="D181" s="2" t="str">
        <f>'Synthese chemins'!D181</f>
        <v>Non</v>
      </c>
      <c r="E181" s="20" t="str">
        <f>IF($D181="Non",IF($B181&lt;3,"-",IF('Synthese chemins'!E181&gt;2,"Passeur",IF('Synthese chemins'!E181&lt;1,"-",IF('Synthese chemins'!E181&lt;2,IF(E$1=$Y181,"-",IF(E$1=$AA181,"-","Passeur")),IF(E$1=$Y181,IF(E$1=Y181,"-","Passeur"),"Passeur"))))),"-")</f>
        <v>-</v>
      </c>
      <c r="F181" s="20" t="str">
        <f>IF($D181="Non",IF($B181&lt;3,"-",IF('Synthese chemins'!F181&gt;2,"Passeur",IF('Synthese chemins'!F181&lt;1,"-",IF('Synthese chemins'!F181&lt;2,IF(F$1=$Y181,"-",IF(F$1=$AA181,"-","Passeur")),IF(F$1=$Y181,IF(F$1=AA181,"-","Passeur"),"Passeur"))))),"-")</f>
        <v>-</v>
      </c>
      <c r="G181" s="20" t="str">
        <f>IF($D181="Non",IF($B181&lt;3,"-",IF('Synthese chemins'!G181&gt;2,"Passeur",IF('Synthese chemins'!G181&lt;1,"-",IF('Synthese chemins'!G181&lt;2,IF(G$1=$Y181,"-",IF(G$1=$AA181,"-","Passeur")),IF(G$1=$Y181,IF(G$1=AB181,"-","Passeur"),"Passeur"))))),"-")</f>
        <v>-</v>
      </c>
      <c r="H181" s="20" t="str">
        <f>IF($D181="Non",IF($B181&lt;3,"-",IF('Synthese chemins'!H181&gt;2,"Passeur",IF('Synthese chemins'!H181&lt;1,"-",IF('Synthese chemins'!H181&lt;2,IF(H$1=$Y181,"-",IF(H$1=$AA181,"-","Passeur")),IF(H$1=$Y181,IF(H$1=AC181,"-","Passeur"),"Passeur"))))),"-")</f>
        <v>-</v>
      </c>
      <c r="I181" s="20" t="str">
        <f>IF($D181="Non",IF($B181&lt;3,"-",IF('Synthese chemins'!I181&gt;2,"Passeur",IF('Synthese chemins'!I181&lt;1,"-",IF('Synthese chemins'!I181&lt;2,IF(I$1=$Y181,"-",IF(I$1=$AA181,"-","Passeur")),IF(I$1=$Y181,IF(I$1=AD181,"-","Passeur"),"Passeur"))))),"-")</f>
        <v>Passeur</v>
      </c>
      <c r="J181" s="20" t="str">
        <f>IF($D181="Non",IF($B181&lt;3,"-",IF('Synthese chemins'!J181&gt;2,"Passeur",IF('Synthese chemins'!J181&lt;1,"-",IF('Synthese chemins'!J181&lt;2,IF(J$1=$Y181,"-",IF(J$1=$AA181,"-","Passeur")),IF(J$1=$Y181,IF(J$1=AE181,"-","Passeur"),"Passeur"))))),"-")</f>
        <v>-</v>
      </c>
      <c r="K181" s="20" t="str">
        <f>IF($D181="Non",IF($B181&lt;3,"-",IF('Synthese chemins'!K181&gt;2,"Passeur",IF('Synthese chemins'!K181&lt;1,"-",IF('Synthese chemins'!K181&lt;2,IF(K$1=$Y181,"-",IF(K$1=$AA181,"-","Passeur")),IF(K$1=$Y181,IF(K$1=AF181,"-","Passeur"),"Passeur"))))),"-")</f>
        <v>-</v>
      </c>
      <c r="L181" s="20" t="str">
        <f>IF($D181="Non",IF($B181&lt;3,"-",IF('Synthese chemins'!L181&gt;2,"Passeur",IF('Synthese chemins'!L181&lt;1,"-",IF('Synthese chemins'!L181&lt;2,IF(L$1=$Y181,"-",IF(L$1=$AA181,"-","Passeur")),IF(L$1=$Y181,IF(L$1=AG181,"-","Passeur"),"Passeur"))))),"-")</f>
        <v>-</v>
      </c>
      <c r="M181" s="20" t="str">
        <f>IF($D181="Non",IF($B181&lt;3,"-",IF('Synthese chemins'!M181&gt;2,"Passeur",IF('Synthese chemins'!M181&lt;1,"-",IF('Synthese chemins'!M181&lt;2,IF(M$1=$Y181,"-",IF(M$1=$AA181,"-","Passeur")),IF(M$1=$Y181,IF(M$1=AH181,"-","Passeur"),"Passeur"))))),"-")</f>
        <v>-</v>
      </c>
      <c r="N181" s="20" t="str">
        <f>IF($D181="Non",IF($B181&lt;3,"-",IF('Synthese chemins'!N181&gt;2,"Passeur",IF('Synthese chemins'!N181&lt;1,"-",IF('Synthese chemins'!N181&lt;2,IF(N$1=$Y181,"-",IF(N$1=$AA181,"-","Passeur")),IF(N$1=$Y181,IF(N$1=AI181,"-","Passeur"),"Passeur"))))),"-")</f>
        <v>-</v>
      </c>
      <c r="O181" s="20" t="str">
        <f>IF($D181="Non",IF($B181&lt;3,"-",IF('Synthese chemins'!O181&gt;2,"Passeur",IF('Synthese chemins'!O181&lt;1,"-",IF('Synthese chemins'!O181&lt;2,IF(O$1=$Y181,"-",IF(O$1=$AA181,"-","Passeur")),IF(O$1=$Y181,IF(O$1=AJ181,"-","Passeur"),"Passeur"))))),"-")</f>
        <v>-</v>
      </c>
      <c r="P181" s="20" t="str">
        <f>IF($D181="Non",IF($B181&lt;3,"-",IF('Synthese chemins'!P181&gt;2,"Passeur",IF('Synthese chemins'!P181&lt;1,"-",IF('Synthese chemins'!P181&lt;2,IF(P$1=$Y181,"-",IF(P$1=$AA181,"-","Passeur")),IF(P$1=$Y181,IF(P$1=AK181,"-","Passeur"),"Passeur"))))),"-")</f>
        <v>-</v>
      </c>
      <c r="Q181" s="20" t="str">
        <f>IF($D181="Non",IF($B181&lt;3,"-",IF('Synthese chemins'!Q181&gt;2,"Passeur",IF('Synthese chemins'!Q181&lt;1,"-",IF('Synthese chemins'!Q181&lt;2,IF(Q$1=$Y181,"-",IF(Q$1=$AA181,"-","Passeur")),IF(Q$1=$Y181,IF(Q$1=AL181,"-","Passeur"),"Passeur"))))),"-")</f>
        <v>-</v>
      </c>
      <c r="R181" s="20" t="str">
        <f>IF($D181="Non",IF($B181&lt;3,"-",IF('Synthese chemins'!R181&gt;2,"Passeur",IF('Synthese chemins'!R181&lt;1,"-",IF('Synthese chemins'!R181&lt;2,IF(R$1=$Y181,"-",IF(R$1=$AA181,"-","Passeur")),IF(R$1=$Y181,IF(R$1=AM181,"-","Passeur"),"Passeur"))))),"-")</f>
        <v>-</v>
      </c>
      <c r="S181" s="20" t="str">
        <f>IF($D181="Non",IF($B181&lt;3,"-",IF('Synthese chemins'!S181&gt;2,"Passeur",IF('Synthese chemins'!S181&lt;1,"-",IF('Synthese chemins'!S181&lt;2,IF(S$1=$Y181,"-",IF(S$1=$AA181,"-","Passeur")),IF(S$1=$Y181,IF(S$1=AN181,"-","Passeur"),"Passeur"))))),"-")</f>
        <v>-</v>
      </c>
      <c r="T181" s="20" t="str">
        <f>IF($D181="Non",IF($B181&lt;3,"-",IF('Synthese chemins'!T181&gt;2,"Passeur",IF('Synthese chemins'!T181&lt;1,"-",IF('Synthese chemins'!T181&lt;2,IF(T$1=$Y181,"-",IF(T$1=$AA181,"-","Passeur")),IF(T$1=$Y181,IF(T$1=AO181,"-","Passeur"),"Passeur"))))),"-")</f>
        <v>-</v>
      </c>
      <c r="U181" s="20" t="str">
        <f>IF($D181="Non",IF($B181&lt;3,"-",IF('Synthese chemins'!U181&gt;2,"Passeur",IF('Synthese chemins'!U181&lt;1,"-",IF('Synthese chemins'!U181&lt;2,IF(U$1=$Y181,"-",IF(U$1=$AA181,"-","Passeur")),IF(U$1=$Y181,IF(U$1=AP181,"-","Passeur"),"Passeur"))))),"-")</f>
        <v>-</v>
      </c>
      <c r="V181" s="20" t="str">
        <f>IF($D181="Non",IF($B181&lt;3,"-",IF('Synthese chemins'!V181&gt;2,"Passeur",IF('Synthese chemins'!V181&lt;1,"-",IF('Synthese chemins'!V181&lt;2,IF(V$1=$Y181,"-",IF(V$1=$AA181,"-","Passeur")),IF(V$1=$Y181,IF(V$1=AQ181,"-","Passeur"),"Passeur"))))),"-")</f>
        <v>-</v>
      </c>
      <c r="W181" s="20" t="str">
        <f>IF($D181="Non",IF($B181&lt;3,"-",IF('Synthese chemins'!W181&gt;2,"Passeur",IF('Synthese chemins'!W181&lt;1,"-",IF('Synthese chemins'!W181&lt;2,IF(W$1=$Y181,"-",IF(W$1=$AA181,"-","Passeur")),IF(W$1=$Y181,IF(W$1=AR181,"-","Passeur"),"Passeur"))))),"-")</f>
        <v>-</v>
      </c>
      <c r="X181" s="20" t="str">
        <f>IF($D181="Non",IF($B181&lt;3,"-",IF('Synthese chemins'!X181&gt;2,"Passeur",IF('Synthese chemins'!X181&lt;1,"-",IF('Synthese chemins'!X181&lt;2,IF(X$1=$Y181,"-",IF(X$1=$AA181,"-","Passeur")),IF(X$1=$Y181,IF(X$1=AS181,"-","Passeur"),"Passeur"))))),"-")</f>
        <v>-</v>
      </c>
      <c r="Y181" s="33" t="str">
        <f>'Chemins de conversion les plus '!G181</f>
        <v>Email // Newsletters</v>
      </c>
      <c r="Z181" s="20">
        <f t="shared" si="50"/>
        <v>1</v>
      </c>
      <c r="AA181" s="33" t="str">
        <f>'Chemins de conversion les plus '!I181</f>
        <v>Direct</v>
      </c>
      <c r="AB181" s="5"/>
      <c r="AC181" s="20">
        <f ca="1">'Synthese chemins'!Z181</f>
        <v>85</v>
      </c>
      <c r="AD181" s="19">
        <f>'Synthese chemins'!AA181</f>
        <v>1626.22</v>
      </c>
      <c r="AE181" s="20">
        <f ca="1">'Synthese chemins'!AB181</f>
        <v>28.333333333333332</v>
      </c>
      <c r="AF181" s="19">
        <f>'Synthese chemins'!AC181</f>
        <v>542.07333333333338</v>
      </c>
      <c r="AH181" s="2" t="str">
        <f t="shared" si="51"/>
        <v>-</v>
      </c>
      <c r="AI181" s="2" t="str">
        <f t="shared" si="52"/>
        <v>-</v>
      </c>
      <c r="AJ181" s="2" t="str">
        <f t="shared" si="53"/>
        <v>-</v>
      </c>
      <c r="AK181" s="2" t="str">
        <f t="shared" si="54"/>
        <v>-</v>
      </c>
      <c r="AL181" s="2">
        <f t="shared" ca="1" si="55"/>
        <v>85</v>
      </c>
      <c r="AM181" s="2" t="str">
        <f t="shared" si="56"/>
        <v>-</v>
      </c>
      <c r="AN181" s="2" t="str">
        <f t="shared" si="57"/>
        <v>-</v>
      </c>
      <c r="AO181" s="2" t="str">
        <f t="shared" si="58"/>
        <v>-</v>
      </c>
      <c r="AP181" s="2" t="str">
        <f t="shared" si="59"/>
        <v>-</v>
      </c>
      <c r="AQ181" s="2" t="str">
        <f t="shared" si="60"/>
        <v>-</v>
      </c>
      <c r="AR181" s="2" t="str">
        <f t="shared" si="61"/>
        <v>-</v>
      </c>
      <c r="AS181" s="2" t="str">
        <f t="shared" si="62"/>
        <v>-</v>
      </c>
      <c r="AT181" s="2" t="str">
        <f t="shared" si="63"/>
        <v>-</v>
      </c>
      <c r="AU181" s="2" t="str">
        <f t="shared" si="64"/>
        <v>-</v>
      </c>
      <c r="AV181" s="2" t="str">
        <f t="shared" si="65"/>
        <v>-</v>
      </c>
      <c r="AW181" s="2" t="str">
        <f t="shared" si="66"/>
        <v>-</v>
      </c>
      <c r="AX181" s="2" t="str">
        <f t="shared" si="67"/>
        <v>-</v>
      </c>
      <c r="AY181" s="2" t="str">
        <f t="shared" si="46"/>
        <v>-</v>
      </c>
      <c r="AZ181" s="2" t="str">
        <f t="shared" si="47"/>
        <v>-</v>
      </c>
      <c r="BA181" s="2" t="str">
        <f t="shared" si="48"/>
        <v>-</v>
      </c>
    </row>
    <row r="182" spans="1:53">
      <c r="A182" s="2">
        <f t="shared" si="49"/>
        <v>181</v>
      </c>
      <c r="B182" s="2">
        <f>'Synthese chemins'!B182</f>
        <v>3</v>
      </c>
      <c r="C182" s="2">
        <f>'Synthese chemins'!C182</f>
        <v>2</v>
      </c>
      <c r="D182" s="2" t="str">
        <f>'Synthese chemins'!D182</f>
        <v>Non</v>
      </c>
      <c r="E182" s="20" t="str">
        <f>IF($D182="Non",IF($B182&lt;3,"-",IF('Synthese chemins'!E182&gt;2,"Passeur",IF('Synthese chemins'!E182&lt;1,"-",IF('Synthese chemins'!E182&lt;2,IF(E$1=$Y182,"-",IF(E$1=$AA182,"-","Passeur")),IF(E$1=$Y182,IF(E$1=Y182,"-","Passeur"),"Passeur"))))),"-")</f>
        <v>-</v>
      </c>
      <c r="F182" s="20" t="str">
        <f>IF($D182="Non",IF($B182&lt;3,"-",IF('Synthese chemins'!F182&gt;2,"Passeur",IF('Synthese chemins'!F182&lt;1,"-",IF('Synthese chemins'!F182&lt;2,IF(F$1=$Y182,"-",IF(F$1=$AA182,"-","Passeur")),IF(F$1=$Y182,IF(F$1=AA182,"-","Passeur"),"Passeur"))))),"-")</f>
        <v>-</v>
      </c>
      <c r="G182" s="20" t="str">
        <f>IF($D182="Non",IF($B182&lt;3,"-",IF('Synthese chemins'!G182&gt;2,"Passeur",IF('Synthese chemins'!G182&lt;1,"-",IF('Synthese chemins'!G182&lt;2,IF(G$1=$Y182,"-",IF(G$1=$AA182,"-","Passeur")),IF(G$1=$Y182,IF(G$1=AB182,"-","Passeur"),"Passeur"))))),"-")</f>
        <v>-</v>
      </c>
      <c r="H182" s="20" t="str">
        <f>IF($D182="Non",IF($B182&lt;3,"-",IF('Synthese chemins'!H182&gt;2,"Passeur",IF('Synthese chemins'!H182&lt;1,"-",IF('Synthese chemins'!H182&lt;2,IF(H$1=$Y182,"-",IF(H$1=$AA182,"-","Passeur")),IF(H$1=$Y182,IF(H$1=AC182,"-","Passeur"),"Passeur"))))),"-")</f>
        <v>-</v>
      </c>
      <c r="I182" s="20" t="str">
        <f>IF($D182="Non",IF($B182&lt;3,"-",IF('Synthese chemins'!I182&gt;2,"Passeur",IF('Synthese chemins'!I182&lt;1,"-",IF('Synthese chemins'!I182&lt;2,IF(I$1=$Y182,"-",IF(I$1=$AA182,"-","Passeur")),IF(I$1=$Y182,IF(I$1=AD182,"-","Passeur"),"Passeur"))))),"-")</f>
        <v>-</v>
      </c>
      <c r="J182" s="20" t="str">
        <f>IF($D182="Non",IF($B182&lt;3,"-",IF('Synthese chemins'!J182&gt;2,"Passeur",IF('Synthese chemins'!J182&lt;1,"-",IF('Synthese chemins'!J182&lt;2,IF(J$1=$Y182,"-",IF(J$1=$AA182,"-","Passeur")),IF(J$1=$Y182,IF(J$1=AE182,"-","Passeur"),"Passeur"))))),"-")</f>
        <v>-</v>
      </c>
      <c r="K182" s="20" t="str">
        <f>IF($D182="Non",IF($B182&lt;3,"-",IF('Synthese chemins'!K182&gt;2,"Passeur",IF('Synthese chemins'!K182&lt;1,"-",IF('Synthese chemins'!K182&lt;2,IF(K$1=$Y182,"-",IF(K$1=$AA182,"-","Passeur")),IF(K$1=$Y182,IF(K$1=AF182,"-","Passeur"),"Passeur"))))),"-")</f>
        <v>-</v>
      </c>
      <c r="L182" s="20" t="str">
        <f>IF($D182="Non",IF($B182&lt;3,"-",IF('Synthese chemins'!L182&gt;2,"Passeur",IF('Synthese chemins'!L182&lt;1,"-",IF('Synthese chemins'!L182&lt;2,IF(L$1=$Y182,"-",IF(L$1=$AA182,"-","Passeur")),IF(L$1=$Y182,IF(L$1=AG182,"-","Passeur"),"Passeur"))))),"-")</f>
        <v>-</v>
      </c>
      <c r="M182" s="20" t="str">
        <f>IF($D182="Non",IF($B182&lt;3,"-",IF('Synthese chemins'!M182&gt;2,"Passeur",IF('Synthese chemins'!M182&lt;1,"-",IF('Synthese chemins'!M182&lt;2,IF(M$1=$Y182,"-",IF(M$1=$AA182,"-","Passeur")),IF(M$1=$Y182,IF(M$1=AH182,"-","Passeur"),"Passeur"))))),"-")</f>
        <v>-</v>
      </c>
      <c r="N182" s="20" t="str">
        <f>IF($D182="Non",IF($B182&lt;3,"-",IF('Synthese chemins'!N182&gt;2,"Passeur",IF('Synthese chemins'!N182&lt;1,"-",IF('Synthese chemins'!N182&lt;2,IF(N$1=$Y182,"-",IF(N$1=$AA182,"-","Passeur")),IF(N$1=$Y182,IF(N$1=AI182,"-","Passeur"),"Passeur"))))),"-")</f>
        <v>-</v>
      </c>
      <c r="O182" s="20" t="str">
        <f>IF($D182="Non",IF($B182&lt;3,"-",IF('Synthese chemins'!O182&gt;2,"Passeur",IF('Synthese chemins'!O182&lt;1,"-",IF('Synthese chemins'!O182&lt;2,IF(O$1=$Y182,"-",IF(O$1=$AA182,"-","Passeur")),IF(O$1=$Y182,IF(O$1=AJ182,"-","Passeur"),"Passeur"))))),"-")</f>
        <v>-</v>
      </c>
      <c r="P182" s="20" t="str">
        <f>IF($D182="Non",IF($B182&lt;3,"-",IF('Synthese chemins'!P182&gt;2,"Passeur",IF('Synthese chemins'!P182&lt;1,"-",IF('Synthese chemins'!P182&lt;2,IF(P$1=$Y182,"-",IF(P$1=$AA182,"-","Passeur")),IF(P$1=$Y182,IF(P$1=AK182,"-","Passeur"),"Passeur"))))),"-")</f>
        <v>-</v>
      </c>
      <c r="Q182" s="20" t="str">
        <f>IF($D182="Non",IF($B182&lt;3,"-",IF('Synthese chemins'!Q182&gt;2,"Passeur",IF('Synthese chemins'!Q182&lt;1,"-",IF('Synthese chemins'!Q182&lt;2,IF(Q$1=$Y182,"-",IF(Q$1=$AA182,"-","Passeur")),IF(Q$1=$Y182,IF(Q$1=AL182,"-","Passeur"),"Passeur"))))),"-")</f>
        <v>Passeur</v>
      </c>
      <c r="R182" s="20" t="str">
        <f>IF($D182="Non",IF($B182&lt;3,"-",IF('Synthese chemins'!R182&gt;2,"Passeur",IF('Synthese chemins'!R182&lt;1,"-",IF('Synthese chemins'!R182&lt;2,IF(R$1=$Y182,"-",IF(R$1=$AA182,"-","Passeur")),IF(R$1=$Y182,IF(R$1=AM182,"-","Passeur"),"Passeur"))))),"-")</f>
        <v>Passeur</v>
      </c>
      <c r="S182" s="20" t="str">
        <f>IF($D182="Non",IF($B182&lt;3,"-",IF('Synthese chemins'!S182&gt;2,"Passeur",IF('Synthese chemins'!S182&lt;1,"-",IF('Synthese chemins'!S182&lt;2,IF(S$1=$Y182,"-",IF(S$1=$AA182,"-","Passeur")),IF(S$1=$Y182,IF(S$1=AN182,"-","Passeur"),"Passeur"))))),"-")</f>
        <v>-</v>
      </c>
      <c r="T182" s="20" t="str">
        <f>IF($D182="Non",IF($B182&lt;3,"-",IF('Synthese chemins'!T182&gt;2,"Passeur",IF('Synthese chemins'!T182&lt;1,"-",IF('Synthese chemins'!T182&lt;2,IF(T$1=$Y182,"-",IF(T$1=$AA182,"-","Passeur")),IF(T$1=$Y182,IF(T$1=AO182,"-","Passeur"),"Passeur"))))),"-")</f>
        <v>-</v>
      </c>
      <c r="U182" s="20" t="str">
        <f>IF($D182="Non",IF($B182&lt;3,"-",IF('Synthese chemins'!U182&gt;2,"Passeur",IF('Synthese chemins'!U182&lt;1,"-",IF('Synthese chemins'!U182&lt;2,IF(U$1=$Y182,"-",IF(U$1=$AA182,"-","Passeur")),IF(U$1=$Y182,IF(U$1=AP182,"-","Passeur"),"Passeur"))))),"-")</f>
        <v>-</v>
      </c>
      <c r="V182" s="20" t="str">
        <f>IF($D182="Non",IF($B182&lt;3,"-",IF('Synthese chemins'!V182&gt;2,"Passeur",IF('Synthese chemins'!V182&lt;1,"-",IF('Synthese chemins'!V182&lt;2,IF(V$1=$Y182,"-",IF(V$1=$AA182,"-","Passeur")),IF(V$1=$Y182,IF(V$1=AQ182,"-","Passeur"),"Passeur"))))),"-")</f>
        <v>-</v>
      </c>
      <c r="W182" s="20" t="str">
        <f>IF($D182="Non",IF($B182&lt;3,"-",IF('Synthese chemins'!W182&gt;2,"Passeur",IF('Synthese chemins'!W182&lt;1,"-",IF('Synthese chemins'!W182&lt;2,IF(W$1=$Y182,"-",IF(W$1=$AA182,"-","Passeur")),IF(W$1=$Y182,IF(W$1=AR182,"-","Passeur"),"Passeur"))))),"-")</f>
        <v>-</v>
      </c>
      <c r="X182" s="20" t="str">
        <f>IF($D182="Non",IF($B182&lt;3,"-",IF('Synthese chemins'!X182&gt;2,"Passeur",IF('Synthese chemins'!X182&lt;1,"-",IF('Synthese chemins'!X182&lt;2,IF(X$1=$Y182,"-",IF(X$1=$AA182,"-","Passeur")),IF(X$1=$Y182,IF(X$1=AS182,"-","Passeur"),"Passeur"))))),"-")</f>
        <v>-</v>
      </c>
      <c r="Y182" s="33" t="str">
        <f>'Chemins de conversion les plus '!G182</f>
        <v>SEA // PLA</v>
      </c>
      <c r="Z182" s="20">
        <f t="shared" si="50"/>
        <v>2</v>
      </c>
      <c r="AA182" s="33" t="str">
        <f>'Chemins de conversion les plus '!I182</f>
        <v>SEA // PLA</v>
      </c>
      <c r="AB182" s="5"/>
      <c r="AC182" s="20">
        <f ca="1">'Synthese chemins'!Z182</f>
        <v>77</v>
      </c>
      <c r="AD182" s="19">
        <f>'Synthese chemins'!AA182</f>
        <v>499.35</v>
      </c>
      <c r="AE182" s="20">
        <f ca="1">'Synthese chemins'!AB182</f>
        <v>25.666666666666668</v>
      </c>
      <c r="AF182" s="19">
        <f>'Synthese chemins'!AC182</f>
        <v>166.45000000000002</v>
      </c>
      <c r="AH182" s="2" t="str">
        <f t="shared" si="51"/>
        <v>-</v>
      </c>
      <c r="AI182" s="2" t="str">
        <f t="shared" si="52"/>
        <v>-</v>
      </c>
      <c r="AJ182" s="2" t="str">
        <f t="shared" si="53"/>
        <v>-</v>
      </c>
      <c r="AK182" s="2" t="str">
        <f t="shared" si="54"/>
        <v>-</v>
      </c>
      <c r="AL182" s="2" t="str">
        <f t="shared" si="55"/>
        <v>-</v>
      </c>
      <c r="AM182" s="2" t="str">
        <f t="shared" si="56"/>
        <v>-</v>
      </c>
      <c r="AN182" s="2" t="str">
        <f t="shared" si="57"/>
        <v>-</v>
      </c>
      <c r="AO182" s="2" t="str">
        <f t="shared" si="58"/>
        <v>-</v>
      </c>
      <c r="AP182" s="2" t="str">
        <f t="shared" si="59"/>
        <v>-</v>
      </c>
      <c r="AQ182" s="2" t="str">
        <f t="shared" si="60"/>
        <v>-</v>
      </c>
      <c r="AR182" s="2" t="str">
        <f t="shared" si="61"/>
        <v>-</v>
      </c>
      <c r="AS182" s="2" t="str">
        <f t="shared" si="62"/>
        <v>-</v>
      </c>
      <c r="AT182" s="2">
        <f t="shared" ca="1" si="63"/>
        <v>77</v>
      </c>
      <c r="AU182" s="2">
        <f t="shared" ca="1" si="64"/>
        <v>77</v>
      </c>
      <c r="AV182" s="2" t="str">
        <f t="shared" si="65"/>
        <v>-</v>
      </c>
      <c r="AW182" s="2" t="str">
        <f t="shared" si="66"/>
        <v>-</v>
      </c>
      <c r="AX182" s="2" t="str">
        <f t="shared" si="67"/>
        <v>-</v>
      </c>
      <c r="AY182" s="2" t="str">
        <f t="shared" si="46"/>
        <v>-</v>
      </c>
      <c r="AZ182" s="2" t="str">
        <f t="shared" si="47"/>
        <v>-</v>
      </c>
      <c r="BA182" s="2" t="str">
        <f t="shared" si="48"/>
        <v>-</v>
      </c>
    </row>
    <row r="183" spans="1:53">
      <c r="A183" s="2">
        <f t="shared" si="49"/>
        <v>182</v>
      </c>
      <c r="B183" s="2">
        <f>'Synthese chemins'!B183</f>
        <v>3</v>
      </c>
      <c r="C183" s="2">
        <f>'Synthese chemins'!C183</f>
        <v>3</v>
      </c>
      <c r="D183" s="2" t="str">
        <f>'Synthese chemins'!D183</f>
        <v>Non</v>
      </c>
      <c r="E183" s="20" t="str">
        <f>IF($D183="Non",IF($B183&lt;3,"-",IF('Synthese chemins'!E183&gt;2,"Passeur",IF('Synthese chemins'!E183&lt;1,"-",IF('Synthese chemins'!E183&lt;2,IF(E$1=$Y183,"-",IF(E$1=$AA183,"-","Passeur")),IF(E$1=$Y183,IF(E$1=Y183,"-","Passeur"),"Passeur"))))),"-")</f>
        <v>-</v>
      </c>
      <c r="F183" s="20" t="str">
        <f>IF($D183="Non",IF($B183&lt;3,"-",IF('Synthese chemins'!F183&gt;2,"Passeur",IF('Synthese chemins'!F183&lt;1,"-",IF('Synthese chemins'!F183&lt;2,IF(F$1=$Y183,"-",IF(F$1=$AA183,"-","Passeur")),IF(F$1=$Y183,IF(F$1=AA183,"-","Passeur"),"Passeur"))))),"-")</f>
        <v>Passeur</v>
      </c>
      <c r="G183" s="20" t="str">
        <f>IF($D183="Non",IF($B183&lt;3,"-",IF('Synthese chemins'!G183&gt;2,"Passeur",IF('Synthese chemins'!G183&lt;1,"-",IF('Synthese chemins'!G183&lt;2,IF(G$1=$Y183,"-",IF(G$1=$AA183,"-","Passeur")),IF(G$1=$Y183,IF(G$1=AB183,"-","Passeur"),"Passeur"))))),"-")</f>
        <v>-</v>
      </c>
      <c r="H183" s="20" t="str">
        <f>IF($D183="Non",IF($B183&lt;3,"-",IF('Synthese chemins'!H183&gt;2,"Passeur",IF('Synthese chemins'!H183&lt;1,"-",IF('Synthese chemins'!H183&lt;2,IF(H$1=$Y183,"-",IF(H$1=$AA183,"-","Passeur")),IF(H$1=$Y183,IF(H$1=AC183,"-","Passeur"),"Passeur"))))),"-")</f>
        <v>-</v>
      </c>
      <c r="I183" s="20" t="str">
        <f>IF($D183="Non",IF($B183&lt;3,"-",IF('Synthese chemins'!I183&gt;2,"Passeur",IF('Synthese chemins'!I183&lt;1,"-",IF('Synthese chemins'!I183&lt;2,IF(I$1=$Y183,"-",IF(I$1=$AA183,"-","Passeur")),IF(I$1=$Y183,IF(I$1=AD183,"-","Passeur"),"Passeur"))))),"-")</f>
        <v>-</v>
      </c>
      <c r="J183" s="20" t="str">
        <f>IF($D183="Non",IF($B183&lt;3,"-",IF('Synthese chemins'!J183&gt;2,"Passeur",IF('Synthese chemins'!J183&lt;1,"-",IF('Synthese chemins'!J183&lt;2,IF(J$1=$Y183,"-",IF(J$1=$AA183,"-","Passeur")),IF(J$1=$Y183,IF(J$1=AE183,"-","Passeur"),"Passeur"))))),"-")</f>
        <v>-</v>
      </c>
      <c r="K183" s="20" t="str">
        <f>IF($D183="Non",IF($B183&lt;3,"-",IF('Synthese chemins'!K183&gt;2,"Passeur",IF('Synthese chemins'!K183&lt;1,"-",IF('Synthese chemins'!K183&lt;2,IF(K$1=$Y183,"-",IF(K$1=$AA183,"-","Passeur")),IF(K$1=$Y183,IF(K$1=AF183,"-","Passeur"),"Passeur"))))),"-")</f>
        <v>-</v>
      </c>
      <c r="L183" s="20" t="str">
        <f>IF($D183="Non",IF($B183&lt;3,"-",IF('Synthese chemins'!L183&gt;2,"Passeur",IF('Synthese chemins'!L183&lt;1,"-",IF('Synthese chemins'!L183&lt;2,IF(L$1=$Y183,"-",IF(L$1=$AA183,"-","Passeur")),IF(L$1=$Y183,IF(L$1=AG183,"-","Passeur"),"Passeur"))))),"-")</f>
        <v>-</v>
      </c>
      <c r="M183" s="20" t="str">
        <f>IF($D183="Non",IF($B183&lt;3,"-",IF('Synthese chemins'!M183&gt;2,"Passeur",IF('Synthese chemins'!M183&lt;1,"-",IF('Synthese chemins'!M183&lt;2,IF(M$1=$Y183,"-",IF(M$1=$AA183,"-","Passeur")),IF(M$1=$Y183,IF(M$1=AH183,"-","Passeur"),"Passeur"))))),"-")</f>
        <v>-</v>
      </c>
      <c r="N183" s="20" t="str">
        <f>IF($D183="Non",IF($B183&lt;3,"-",IF('Synthese chemins'!N183&gt;2,"Passeur",IF('Synthese chemins'!N183&lt;1,"-",IF('Synthese chemins'!N183&lt;2,IF(N$1=$Y183,"-",IF(N$1=$AA183,"-","Passeur")),IF(N$1=$Y183,IF(N$1=AI183,"-","Passeur"),"Passeur"))))),"-")</f>
        <v>-</v>
      </c>
      <c r="O183" s="20" t="str">
        <f>IF($D183="Non",IF($B183&lt;3,"-",IF('Synthese chemins'!O183&gt;2,"Passeur",IF('Synthese chemins'!O183&lt;1,"-",IF('Synthese chemins'!O183&lt;2,IF(O$1=$Y183,"-",IF(O$1=$AA183,"-","Passeur")),IF(O$1=$Y183,IF(O$1=AJ183,"-","Passeur"),"Passeur"))))),"-")</f>
        <v>-</v>
      </c>
      <c r="P183" s="20" t="str">
        <f>IF($D183="Non",IF($B183&lt;3,"-",IF('Synthese chemins'!P183&gt;2,"Passeur",IF('Synthese chemins'!P183&lt;1,"-",IF('Synthese chemins'!P183&lt;2,IF(P$1=$Y183,"-",IF(P$1=$AA183,"-","Passeur")),IF(P$1=$Y183,IF(P$1=AK183,"-","Passeur"),"Passeur"))))),"-")</f>
        <v>-</v>
      </c>
      <c r="Q183" s="20" t="str">
        <f>IF($D183="Non",IF($B183&lt;3,"-",IF('Synthese chemins'!Q183&gt;2,"Passeur",IF('Synthese chemins'!Q183&lt;1,"-",IF('Synthese chemins'!Q183&lt;2,IF(Q$1=$Y183,"-",IF(Q$1=$AA183,"-","Passeur")),IF(Q$1=$Y183,IF(Q$1=AL183,"-","Passeur"),"Passeur"))))),"-")</f>
        <v>-</v>
      </c>
      <c r="R183" s="20" t="str">
        <f>IF($D183="Non",IF($B183&lt;3,"-",IF('Synthese chemins'!R183&gt;2,"Passeur",IF('Synthese chemins'!R183&lt;1,"-",IF('Synthese chemins'!R183&lt;2,IF(R$1=$Y183,"-",IF(R$1=$AA183,"-","Passeur")),IF(R$1=$Y183,IF(R$1=AM183,"-","Passeur"),"Passeur"))))),"-")</f>
        <v>-</v>
      </c>
      <c r="S183" s="20" t="str">
        <f>IF($D183="Non",IF($B183&lt;3,"-",IF('Synthese chemins'!S183&gt;2,"Passeur",IF('Synthese chemins'!S183&lt;1,"-",IF('Synthese chemins'!S183&lt;2,IF(S$1=$Y183,"-",IF(S$1=$AA183,"-","Passeur")),IF(S$1=$Y183,IF(S$1=AN183,"-","Passeur"),"Passeur"))))),"-")</f>
        <v>-</v>
      </c>
      <c r="T183" s="20" t="str">
        <f>IF($D183="Non",IF($B183&lt;3,"-",IF('Synthese chemins'!T183&gt;2,"Passeur",IF('Synthese chemins'!T183&lt;1,"-",IF('Synthese chemins'!T183&lt;2,IF(T$1=$Y183,"-",IF(T$1=$AA183,"-","Passeur")),IF(T$1=$Y183,IF(T$1=AO183,"-","Passeur"),"Passeur"))))),"-")</f>
        <v>-</v>
      </c>
      <c r="U183" s="20" t="str">
        <f>IF($D183="Non",IF($B183&lt;3,"-",IF('Synthese chemins'!U183&gt;2,"Passeur",IF('Synthese chemins'!U183&lt;1,"-",IF('Synthese chemins'!U183&lt;2,IF(U$1=$Y183,"-",IF(U$1=$AA183,"-","Passeur")),IF(U$1=$Y183,IF(U$1=AP183,"-","Passeur"),"Passeur"))))),"-")</f>
        <v>-</v>
      </c>
      <c r="V183" s="20" t="str">
        <f>IF($D183="Non",IF($B183&lt;3,"-",IF('Synthese chemins'!V183&gt;2,"Passeur",IF('Synthese chemins'!V183&lt;1,"-",IF('Synthese chemins'!V183&lt;2,IF(V$1=$Y183,"-",IF(V$1=$AA183,"-","Passeur")),IF(V$1=$Y183,IF(V$1=AQ183,"-","Passeur"),"Passeur"))))),"-")</f>
        <v>-</v>
      </c>
      <c r="W183" s="20" t="str">
        <f>IF($D183="Non",IF($B183&lt;3,"-",IF('Synthese chemins'!W183&gt;2,"Passeur",IF('Synthese chemins'!W183&lt;1,"-",IF('Synthese chemins'!W183&lt;2,IF(W$1=$Y183,"-",IF(W$1=$AA183,"-","Passeur")),IF(W$1=$Y183,IF(W$1=AR183,"-","Passeur"),"Passeur"))))),"-")</f>
        <v>-</v>
      </c>
      <c r="X183" s="20" t="str">
        <f>IF($D183="Non",IF($B183&lt;3,"-",IF('Synthese chemins'!X183&gt;2,"Passeur",IF('Synthese chemins'!X183&lt;1,"-",IF('Synthese chemins'!X183&lt;2,IF(X$1=$Y183,"-",IF(X$1=$AA183,"-","Passeur")),IF(X$1=$Y183,IF(X$1=AS183,"-","Passeur"),"Passeur"))))),"-")</f>
        <v>-</v>
      </c>
      <c r="Y183" s="33" t="str">
        <f>'Chemins de conversion les plus '!G183</f>
        <v>SEO</v>
      </c>
      <c r="Z183" s="20">
        <f t="shared" si="50"/>
        <v>1</v>
      </c>
      <c r="AA183" s="33" t="str">
        <f>'Chemins de conversion les plus '!I183</f>
        <v>SEA // Adwords hors Branding</v>
      </c>
      <c r="AB183" s="5"/>
      <c r="AC183" s="20">
        <f ca="1">'Synthese chemins'!Z183</f>
        <v>70</v>
      </c>
      <c r="AD183" s="19">
        <f>'Synthese chemins'!AA183</f>
        <v>1101.81</v>
      </c>
      <c r="AE183" s="20">
        <f ca="1">'Synthese chemins'!AB183</f>
        <v>23.333333333333332</v>
      </c>
      <c r="AF183" s="19">
        <f>'Synthese chemins'!AC183</f>
        <v>367.27</v>
      </c>
      <c r="AH183" s="2" t="str">
        <f t="shared" si="51"/>
        <v>-</v>
      </c>
      <c r="AI183" s="2">
        <f t="shared" ca="1" si="52"/>
        <v>70</v>
      </c>
      <c r="AJ183" s="2" t="str">
        <f t="shared" si="53"/>
        <v>-</v>
      </c>
      <c r="AK183" s="2" t="str">
        <f t="shared" si="54"/>
        <v>-</v>
      </c>
      <c r="AL183" s="2" t="str">
        <f t="shared" si="55"/>
        <v>-</v>
      </c>
      <c r="AM183" s="2" t="str">
        <f t="shared" si="56"/>
        <v>-</v>
      </c>
      <c r="AN183" s="2" t="str">
        <f t="shared" si="57"/>
        <v>-</v>
      </c>
      <c r="AO183" s="2" t="str">
        <f t="shared" si="58"/>
        <v>-</v>
      </c>
      <c r="AP183" s="2" t="str">
        <f t="shared" si="59"/>
        <v>-</v>
      </c>
      <c r="AQ183" s="2" t="str">
        <f t="shared" si="60"/>
        <v>-</v>
      </c>
      <c r="AR183" s="2" t="str">
        <f t="shared" si="61"/>
        <v>-</v>
      </c>
      <c r="AS183" s="2" t="str">
        <f t="shared" si="62"/>
        <v>-</v>
      </c>
      <c r="AT183" s="2" t="str">
        <f t="shared" si="63"/>
        <v>-</v>
      </c>
      <c r="AU183" s="2" t="str">
        <f t="shared" si="64"/>
        <v>-</v>
      </c>
      <c r="AV183" s="2" t="str">
        <f t="shared" si="65"/>
        <v>-</v>
      </c>
      <c r="AW183" s="2" t="str">
        <f t="shared" si="66"/>
        <v>-</v>
      </c>
      <c r="AX183" s="2" t="str">
        <f t="shared" si="67"/>
        <v>-</v>
      </c>
      <c r="AY183" s="2" t="str">
        <f t="shared" si="46"/>
        <v>-</v>
      </c>
      <c r="AZ183" s="2" t="str">
        <f t="shared" si="47"/>
        <v>-</v>
      </c>
      <c r="BA183" s="2" t="str">
        <f t="shared" si="48"/>
        <v>-</v>
      </c>
    </row>
    <row r="184" spans="1:53">
      <c r="A184" s="2">
        <f t="shared" si="49"/>
        <v>183</v>
      </c>
      <c r="B184" s="2">
        <f>'Synthese chemins'!B184</f>
        <v>3</v>
      </c>
      <c r="C184" s="2">
        <f>'Synthese chemins'!C184</f>
        <v>2</v>
      </c>
      <c r="D184" s="2" t="str">
        <f>'Synthese chemins'!D184</f>
        <v>Non</v>
      </c>
      <c r="E184" s="20" t="str">
        <f>IF($D184="Non",IF($B184&lt;3,"-",IF('Synthese chemins'!E184&gt;2,"Passeur",IF('Synthese chemins'!E184&lt;1,"-",IF('Synthese chemins'!E184&lt;2,IF(E$1=$Y184,"-",IF(E$1=$AA184,"-","Passeur")),IF(E$1=$Y184,IF(E$1=Y184,"-","Passeur"),"Passeur"))))),"-")</f>
        <v>-</v>
      </c>
      <c r="F184" s="20" t="str">
        <f>IF($D184="Non",IF($B184&lt;3,"-",IF('Synthese chemins'!F184&gt;2,"Passeur",IF('Synthese chemins'!F184&lt;1,"-",IF('Synthese chemins'!F184&lt;2,IF(F$1=$Y184,"-",IF(F$1=$AA184,"-","Passeur")),IF(F$1=$Y184,IF(F$1=AA184,"-","Passeur"),"Passeur"))))),"-")</f>
        <v>-</v>
      </c>
      <c r="G184" s="20" t="str">
        <f>IF($D184="Non",IF($B184&lt;3,"-",IF('Synthese chemins'!G184&gt;2,"Passeur",IF('Synthese chemins'!G184&lt;1,"-",IF('Synthese chemins'!G184&lt;2,IF(G$1=$Y184,"-",IF(G$1=$AA184,"-","Passeur")),IF(G$1=$Y184,IF(G$1=AB184,"-","Passeur"),"Passeur"))))),"-")</f>
        <v>-</v>
      </c>
      <c r="H184" s="20" t="str">
        <f>IF($D184="Non",IF($B184&lt;3,"-",IF('Synthese chemins'!H184&gt;2,"Passeur",IF('Synthese chemins'!H184&lt;1,"-",IF('Synthese chemins'!H184&lt;2,IF(H$1=$Y184,"-",IF(H$1=$AA184,"-","Passeur")),IF(H$1=$Y184,IF(H$1=AC184,"-","Passeur"),"Passeur"))))),"-")</f>
        <v>-</v>
      </c>
      <c r="I184" s="20" t="str">
        <f>IF($D184="Non",IF($B184&lt;3,"-",IF('Synthese chemins'!I184&gt;2,"Passeur",IF('Synthese chemins'!I184&lt;1,"-",IF('Synthese chemins'!I184&lt;2,IF(I$1=$Y184,"-",IF(I$1=$AA184,"-","Passeur")),IF(I$1=$Y184,IF(I$1=AD184,"-","Passeur"),"Passeur"))))),"-")</f>
        <v>-</v>
      </c>
      <c r="J184" s="20" t="str">
        <f>IF($D184="Non",IF($B184&lt;3,"-",IF('Synthese chemins'!J184&gt;2,"Passeur",IF('Synthese chemins'!J184&lt;1,"-",IF('Synthese chemins'!J184&lt;2,IF(J$1=$Y184,"-",IF(J$1=$AA184,"-","Passeur")),IF(J$1=$Y184,IF(J$1=AE184,"-","Passeur"),"Passeur"))))),"-")</f>
        <v>-</v>
      </c>
      <c r="K184" s="20" t="str">
        <f>IF($D184="Non",IF($B184&lt;3,"-",IF('Synthese chemins'!K184&gt;2,"Passeur",IF('Synthese chemins'!K184&lt;1,"-",IF('Synthese chemins'!K184&lt;2,IF(K$1=$Y184,"-",IF(K$1=$AA184,"-","Passeur")),IF(K$1=$Y184,IF(K$1=AF184,"-","Passeur"),"Passeur"))))),"-")</f>
        <v>-</v>
      </c>
      <c r="L184" s="20" t="str">
        <f>IF($D184="Non",IF($B184&lt;3,"-",IF('Synthese chemins'!L184&gt;2,"Passeur",IF('Synthese chemins'!L184&lt;1,"-",IF('Synthese chemins'!L184&lt;2,IF(L$1=$Y184,"-",IF(L$1=$AA184,"-","Passeur")),IF(L$1=$Y184,IF(L$1=AG184,"-","Passeur"),"Passeur"))))),"-")</f>
        <v>-</v>
      </c>
      <c r="M184" s="20" t="str">
        <f>IF($D184="Non",IF($B184&lt;3,"-",IF('Synthese chemins'!M184&gt;2,"Passeur",IF('Synthese chemins'!M184&lt;1,"-",IF('Synthese chemins'!M184&lt;2,IF(M$1=$Y184,"-",IF(M$1=$AA184,"-","Passeur")),IF(M$1=$Y184,IF(M$1=AH184,"-","Passeur"),"Passeur"))))),"-")</f>
        <v>-</v>
      </c>
      <c r="N184" s="20" t="str">
        <f>IF($D184="Non",IF($B184&lt;3,"-",IF('Synthese chemins'!N184&gt;2,"Passeur",IF('Synthese chemins'!N184&lt;1,"-",IF('Synthese chemins'!N184&lt;2,IF(N$1=$Y184,"-",IF(N$1=$AA184,"-","Passeur")),IF(N$1=$Y184,IF(N$1=AI184,"-","Passeur"),"Passeur"))))),"-")</f>
        <v>-</v>
      </c>
      <c r="O184" s="20" t="str">
        <f>IF($D184="Non",IF($B184&lt;3,"-",IF('Synthese chemins'!O184&gt;2,"Passeur",IF('Synthese chemins'!O184&lt;1,"-",IF('Synthese chemins'!O184&lt;2,IF(O$1=$Y184,"-",IF(O$1=$AA184,"-","Passeur")),IF(O$1=$Y184,IF(O$1=AJ184,"-","Passeur"),"Passeur"))))),"-")</f>
        <v>-</v>
      </c>
      <c r="P184" s="20" t="str">
        <f>IF($D184="Non",IF($B184&lt;3,"-",IF('Synthese chemins'!P184&gt;2,"Passeur",IF('Synthese chemins'!P184&lt;1,"-",IF('Synthese chemins'!P184&lt;2,IF(P$1=$Y184,"-",IF(P$1=$AA184,"-","Passeur")),IF(P$1=$Y184,IF(P$1=AK184,"-","Passeur"),"Passeur"))))),"-")</f>
        <v>-</v>
      </c>
      <c r="Q184" s="20" t="str">
        <f>IF($D184="Non",IF($B184&lt;3,"-",IF('Synthese chemins'!Q184&gt;2,"Passeur",IF('Synthese chemins'!Q184&lt;1,"-",IF('Synthese chemins'!Q184&lt;2,IF(Q$1=$Y184,"-",IF(Q$1=$AA184,"-","Passeur")),IF(Q$1=$Y184,IF(Q$1=AL184,"-","Passeur"),"Passeur"))))),"-")</f>
        <v>Passeur</v>
      </c>
      <c r="R184" s="20" t="str">
        <f>IF($D184="Non",IF($B184&lt;3,"-",IF('Synthese chemins'!R184&gt;2,"Passeur",IF('Synthese chemins'!R184&lt;1,"-",IF('Synthese chemins'!R184&lt;2,IF(R$1=$Y184,"-",IF(R$1=$AA184,"-","Passeur")),IF(R$1=$Y184,IF(R$1=AM184,"-","Passeur"),"Passeur"))))),"-")</f>
        <v>-</v>
      </c>
      <c r="S184" s="20" t="str">
        <f>IF($D184="Non",IF($B184&lt;3,"-",IF('Synthese chemins'!S184&gt;2,"Passeur",IF('Synthese chemins'!S184&lt;1,"-",IF('Synthese chemins'!S184&lt;2,IF(S$1=$Y184,"-",IF(S$1=$AA184,"-","Passeur")),IF(S$1=$Y184,IF(S$1=AN184,"-","Passeur"),"Passeur"))))),"-")</f>
        <v>-</v>
      </c>
      <c r="T184" s="20" t="str">
        <f>IF($D184="Non",IF($B184&lt;3,"-",IF('Synthese chemins'!T184&gt;2,"Passeur",IF('Synthese chemins'!T184&lt;1,"-",IF('Synthese chemins'!T184&lt;2,IF(T$1=$Y184,"-",IF(T$1=$AA184,"-","Passeur")),IF(T$1=$Y184,IF(T$1=AO184,"-","Passeur"),"Passeur"))))),"-")</f>
        <v>-</v>
      </c>
      <c r="U184" s="20" t="str">
        <f>IF($D184="Non",IF($B184&lt;3,"-",IF('Synthese chemins'!U184&gt;2,"Passeur",IF('Synthese chemins'!U184&lt;1,"-",IF('Synthese chemins'!U184&lt;2,IF(U$1=$Y184,"-",IF(U$1=$AA184,"-","Passeur")),IF(U$1=$Y184,IF(U$1=AP184,"-","Passeur"),"Passeur"))))),"-")</f>
        <v>-</v>
      </c>
      <c r="V184" s="20" t="str">
        <f>IF($D184="Non",IF($B184&lt;3,"-",IF('Synthese chemins'!V184&gt;2,"Passeur",IF('Synthese chemins'!V184&lt;1,"-",IF('Synthese chemins'!V184&lt;2,IF(V$1=$Y184,"-",IF(V$1=$AA184,"-","Passeur")),IF(V$1=$Y184,IF(V$1=AQ184,"-","Passeur"),"Passeur"))))),"-")</f>
        <v>-</v>
      </c>
      <c r="W184" s="20" t="str">
        <f>IF($D184="Non",IF($B184&lt;3,"-",IF('Synthese chemins'!W184&gt;2,"Passeur",IF('Synthese chemins'!W184&lt;1,"-",IF('Synthese chemins'!W184&lt;2,IF(W$1=$Y184,"-",IF(W$1=$AA184,"-","Passeur")),IF(W$1=$Y184,IF(W$1=AR184,"-","Passeur"),"Passeur"))))),"-")</f>
        <v>-</v>
      </c>
      <c r="X184" s="20" t="str">
        <f>IF($D184="Non",IF($B184&lt;3,"-",IF('Synthese chemins'!X184&gt;2,"Passeur",IF('Synthese chemins'!X184&lt;1,"-",IF('Synthese chemins'!X184&lt;2,IF(X$1=$Y184,"-",IF(X$1=$AA184,"-","Passeur")),IF(X$1=$Y184,IF(X$1=AS184,"-","Passeur"),"Passeur"))))),"-")</f>
        <v>-</v>
      </c>
      <c r="Y184" s="33" t="str">
        <f>'Chemins de conversion les plus '!G184</f>
        <v>SEO</v>
      </c>
      <c r="Z184" s="20">
        <f t="shared" si="50"/>
        <v>1</v>
      </c>
      <c r="AA184" s="33" t="str">
        <f>'Chemins de conversion les plus '!I184</f>
        <v>SEA // PLA</v>
      </c>
      <c r="AB184" s="5"/>
      <c r="AC184" s="20">
        <f ca="1">'Synthese chemins'!Z184</f>
        <v>67</v>
      </c>
      <c r="AD184" s="19">
        <f>'Synthese chemins'!AA184</f>
        <v>575.48</v>
      </c>
      <c r="AE184" s="20">
        <f ca="1">'Synthese chemins'!AB184</f>
        <v>22.333333333333332</v>
      </c>
      <c r="AF184" s="19">
        <f>'Synthese chemins'!AC184</f>
        <v>191.82666666666668</v>
      </c>
      <c r="AH184" s="2" t="str">
        <f t="shared" si="51"/>
        <v>-</v>
      </c>
      <c r="AI184" s="2" t="str">
        <f t="shared" si="52"/>
        <v>-</v>
      </c>
      <c r="AJ184" s="2" t="str">
        <f t="shared" si="53"/>
        <v>-</v>
      </c>
      <c r="AK184" s="2" t="str">
        <f t="shared" si="54"/>
        <v>-</v>
      </c>
      <c r="AL184" s="2" t="str">
        <f t="shared" si="55"/>
        <v>-</v>
      </c>
      <c r="AM184" s="2" t="str">
        <f t="shared" si="56"/>
        <v>-</v>
      </c>
      <c r="AN184" s="2" t="str">
        <f t="shared" si="57"/>
        <v>-</v>
      </c>
      <c r="AO184" s="2" t="str">
        <f t="shared" si="58"/>
        <v>-</v>
      </c>
      <c r="AP184" s="2" t="str">
        <f t="shared" si="59"/>
        <v>-</v>
      </c>
      <c r="AQ184" s="2" t="str">
        <f t="shared" si="60"/>
        <v>-</v>
      </c>
      <c r="AR184" s="2" t="str">
        <f t="shared" si="61"/>
        <v>-</v>
      </c>
      <c r="AS184" s="2" t="str">
        <f t="shared" si="62"/>
        <v>-</v>
      </c>
      <c r="AT184" s="2">
        <f t="shared" ca="1" si="63"/>
        <v>67</v>
      </c>
      <c r="AU184" s="2" t="str">
        <f t="shared" si="64"/>
        <v>-</v>
      </c>
      <c r="AV184" s="2" t="str">
        <f t="shared" si="65"/>
        <v>-</v>
      </c>
      <c r="AW184" s="2" t="str">
        <f t="shared" si="66"/>
        <v>-</v>
      </c>
      <c r="AX184" s="2" t="str">
        <f t="shared" si="67"/>
        <v>-</v>
      </c>
      <c r="AY184" s="2" t="str">
        <f t="shared" si="46"/>
        <v>-</v>
      </c>
      <c r="AZ184" s="2" t="str">
        <f t="shared" si="47"/>
        <v>-</v>
      </c>
      <c r="BA184" s="2" t="str">
        <f t="shared" si="48"/>
        <v>-</v>
      </c>
    </row>
    <row r="185" spans="1:53">
      <c r="A185" s="2">
        <f t="shared" si="49"/>
        <v>184</v>
      </c>
      <c r="B185" s="2">
        <f>'Synthese chemins'!B185</f>
        <v>3</v>
      </c>
      <c r="C185" s="2">
        <f>'Synthese chemins'!C185</f>
        <v>3</v>
      </c>
      <c r="D185" s="2" t="str">
        <f>'Synthese chemins'!D185</f>
        <v>Non</v>
      </c>
      <c r="E185" s="20" t="str">
        <f>IF($D185="Non",IF($B185&lt;3,"-",IF('Synthese chemins'!E185&gt;2,"Passeur",IF('Synthese chemins'!E185&lt;1,"-",IF('Synthese chemins'!E185&lt;2,IF(E$1=$Y185,"-",IF(E$1=$AA185,"-","Passeur")),IF(E$1=$Y185,IF(E$1=Y185,"-","Passeur"),"Passeur"))))),"-")</f>
        <v>-</v>
      </c>
      <c r="F185" s="20" t="str">
        <f>IF($D185="Non",IF($B185&lt;3,"-",IF('Synthese chemins'!F185&gt;2,"Passeur",IF('Synthese chemins'!F185&lt;1,"-",IF('Synthese chemins'!F185&lt;2,IF(F$1=$Y185,"-",IF(F$1=$AA185,"-","Passeur")),IF(F$1=$Y185,IF(F$1=AA185,"-","Passeur"),"Passeur"))))),"-")</f>
        <v>Passeur</v>
      </c>
      <c r="G185" s="20" t="str">
        <f>IF($D185="Non",IF($B185&lt;3,"-",IF('Synthese chemins'!G185&gt;2,"Passeur",IF('Synthese chemins'!G185&lt;1,"-",IF('Synthese chemins'!G185&lt;2,IF(G$1=$Y185,"-",IF(G$1=$AA185,"-","Passeur")),IF(G$1=$Y185,IF(G$1=AB185,"-","Passeur"),"Passeur"))))),"-")</f>
        <v>-</v>
      </c>
      <c r="H185" s="20" t="str">
        <f>IF($D185="Non",IF($B185&lt;3,"-",IF('Synthese chemins'!H185&gt;2,"Passeur",IF('Synthese chemins'!H185&lt;1,"-",IF('Synthese chemins'!H185&lt;2,IF(H$1=$Y185,"-",IF(H$1=$AA185,"-","Passeur")),IF(H$1=$Y185,IF(H$1=AC185,"-","Passeur"),"Passeur"))))),"-")</f>
        <v>-</v>
      </c>
      <c r="I185" s="20" t="str">
        <f>IF($D185="Non",IF($B185&lt;3,"-",IF('Synthese chemins'!I185&gt;2,"Passeur",IF('Synthese chemins'!I185&lt;1,"-",IF('Synthese chemins'!I185&lt;2,IF(I$1=$Y185,"-",IF(I$1=$AA185,"-","Passeur")),IF(I$1=$Y185,IF(I$1=AD185,"-","Passeur"),"Passeur"))))),"-")</f>
        <v>-</v>
      </c>
      <c r="J185" s="20" t="str">
        <f>IF($D185="Non",IF($B185&lt;3,"-",IF('Synthese chemins'!J185&gt;2,"Passeur",IF('Synthese chemins'!J185&lt;1,"-",IF('Synthese chemins'!J185&lt;2,IF(J$1=$Y185,"-",IF(J$1=$AA185,"-","Passeur")),IF(J$1=$Y185,IF(J$1=AE185,"-","Passeur"),"Passeur"))))),"-")</f>
        <v>-</v>
      </c>
      <c r="K185" s="20" t="str">
        <f>IF($D185="Non",IF($B185&lt;3,"-",IF('Synthese chemins'!K185&gt;2,"Passeur",IF('Synthese chemins'!K185&lt;1,"-",IF('Synthese chemins'!K185&lt;2,IF(K$1=$Y185,"-",IF(K$1=$AA185,"-","Passeur")),IF(K$1=$Y185,IF(K$1=AF185,"-","Passeur"),"Passeur"))))),"-")</f>
        <v>-</v>
      </c>
      <c r="L185" s="20" t="str">
        <f>IF($D185="Non",IF($B185&lt;3,"-",IF('Synthese chemins'!L185&gt;2,"Passeur",IF('Synthese chemins'!L185&lt;1,"-",IF('Synthese chemins'!L185&lt;2,IF(L$1=$Y185,"-",IF(L$1=$AA185,"-","Passeur")),IF(L$1=$Y185,IF(L$1=AG185,"-","Passeur"),"Passeur"))))),"-")</f>
        <v>-</v>
      </c>
      <c r="M185" s="20" t="str">
        <f>IF($D185="Non",IF($B185&lt;3,"-",IF('Synthese chemins'!M185&gt;2,"Passeur",IF('Synthese chemins'!M185&lt;1,"-",IF('Synthese chemins'!M185&lt;2,IF(M$1=$Y185,"-",IF(M$1=$AA185,"-","Passeur")),IF(M$1=$Y185,IF(M$1=AH185,"-","Passeur"),"Passeur"))))),"-")</f>
        <v>-</v>
      </c>
      <c r="N185" s="20" t="str">
        <f>IF($D185="Non",IF($B185&lt;3,"-",IF('Synthese chemins'!N185&gt;2,"Passeur",IF('Synthese chemins'!N185&lt;1,"-",IF('Synthese chemins'!N185&lt;2,IF(N$1=$Y185,"-",IF(N$1=$AA185,"-","Passeur")),IF(N$1=$Y185,IF(N$1=AI185,"-","Passeur"),"Passeur"))))),"-")</f>
        <v>-</v>
      </c>
      <c r="O185" s="20" t="str">
        <f>IF($D185="Non",IF($B185&lt;3,"-",IF('Synthese chemins'!O185&gt;2,"Passeur",IF('Synthese chemins'!O185&lt;1,"-",IF('Synthese chemins'!O185&lt;2,IF(O$1=$Y185,"-",IF(O$1=$AA185,"-","Passeur")),IF(O$1=$Y185,IF(O$1=AJ185,"-","Passeur"),"Passeur"))))),"-")</f>
        <v>-</v>
      </c>
      <c r="P185" s="20" t="str">
        <f>IF($D185="Non",IF($B185&lt;3,"-",IF('Synthese chemins'!P185&gt;2,"Passeur",IF('Synthese chemins'!P185&lt;1,"-",IF('Synthese chemins'!P185&lt;2,IF(P$1=$Y185,"-",IF(P$1=$AA185,"-","Passeur")),IF(P$1=$Y185,IF(P$1=AK185,"-","Passeur"),"Passeur"))))),"-")</f>
        <v>-</v>
      </c>
      <c r="Q185" s="20" t="str">
        <f>IF($D185="Non",IF($B185&lt;3,"-",IF('Synthese chemins'!Q185&gt;2,"Passeur",IF('Synthese chemins'!Q185&lt;1,"-",IF('Synthese chemins'!Q185&lt;2,IF(Q$1=$Y185,"-",IF(Q$1=$AA185,"-","Passeur")),IF(Q$1=$Y185,IF(Q$1=AL185,"-","Passeur"),"Passeur"))))),"-")</f>
        <v>-</v>
      </c>
      <c r="R185" s="20" t="str">
        <f>IF($D185="Non",IF($B185&lt;3,"-",IF('Synthese chemins'!R185&gt;2,"Passeur",IF('Synthese chemins'!R185&lt;1,"-",IF('Synthese chemins'!R185&lt;2,IF(R$1=$Y185,"-",IF(R$1=$AA185,"-","Passeur")),IF(R$1=$Y185,IF(R$1=AM185,"-","Passeur"),"Passeur"))))),"-")</f>
        <v>-</v>
      </c>
      <c r="S185" s="20" t="str">
        <f>IF($D185="Non",IF($B185&lt;3,"-",IF('Synthese chemins'!S185&gt;2,"Passeur",IF('Synthese chemins'!S185&lt;1,"-",IF('Synthese chemins'!S185&lt;2,IF(S$1=$Y185,"-",IF(S$1=$AA185,"-","Passeur")),IF(S$1=$Y185,IF(S$1=AN185,"-","Passeur"),"Passeur"))))),"-")</f>
        <v>-</v>
      </c>
      <c r="T185" s="20" t="str">
        <f>IF($D185="Non",IF($B185&lt;3,"-",IF('Synthese chemins'!T185&gt;2,"Passeur",IF('Synthese chemins'!T185&lt;1,"-",IF('Synthese chemins'!T185&lt;2,IF(T$1=$Y185,"-",IF(T$1=$AA185,"-","Passeur")),IF(T$1=$Y185,IF(T$1=AO185,"-","Passeur"),"Passeur"))))),"-")</f>
        <v>-</v>
      </c>
      <c r="U185" s="20" t="str">
        <f>IF($D185="Non",IF($B185&lt;3,"-",IF('Synthese chemins'!U185&gt;2,"Passeur",IF('Synthese chemins'!U185&lt;1,"-",IF('Synthese chemins'!U185&lt;2,IF(U$1=$Y185,"-",IF(U$1=$AA185,"-","Passeur")),IF(U$1=$Y185,IF(U$1=AP185,"-","Passeur"),"Passeur"))))),"-")</f>
        <v>-</v>
      </c>
      <c r="V185" s="20" t="str">
        <f>IF($D185="Non",IF($B185&lt;3,"-",IF('Synthese chemins'!V185&gt;2,"Passeur",IF('Synthese chemins'!V185&lt;1,"-",IF('Synthese chemins'!V185&lt;2,IF(V$1=$Y185,"-",IF(V$1=$AA185,"-","Passeur")),IF(V$1=$Y185,IF(V$1=AQ185,"-","Passeur"),"Passeur"))))),"-")</f>
        <v>-</v>
      </c>
      <c r="W185" s="20" t="str">
        <f>IF($D185="Non",IF($B185&lt;3,"-",IF('Synthese chemins'!W185&gt;2,"Passeur",IF('Synthese chemins'!W185&lt;1,"-",IF('Synthese chemins'!W185&lt;2,IF(W$1=$Y185,"-",IF(W$1=$AA185,"-","Passeur")),IF(W$1=$Y185,IF(W$1=AR185,"-","Passeur"),"Passeur"))))),"-")</f>
        <v>-</v>
      </c>
      <c r="X185" s="20" t="str">
        <f>IF($D185="Non",IF($B185&lt;3,"-",IF('Synthese chemins'!X185&gt;2,"Passeur",IF('Synthese chemins'!X185&lt;1,"-",IF('Synthese chemins'!X185&lt;2,IF(X$1=$Y185,"-",IF(X$1=$AA185,"-","Passeur")),IF(X$1=$Y185,IF(X$1=AS185,"-","Passeur"),"Passeur"))))),"-")</f>
        <v>-</v>
      </c>
      <c r="Y185" s="33" t="str">
        <f>'Chemins de conversion les plus '!G185</f>
        <v>SEA // Adwords hors Branding</v>
      </c>
      <c r="Z185" s="20">
        <f t="shared" si="50"/>
        <v>1</v>
      </c>
      <c r="AA185" s="33" t="str">
        <f>'Chemins de conversion les plus '!I185</f>
        <v>SEA // Adwords Branding</v>
      </c>
      <c r="AB185" s="5"/>
      <c r="AC185" s="20">
        <f ca="1">'Synthese chemins'!Z185</f>
        <v>66</v>
      </c>
      <c r="AD185" s="19">
        <f>'Synthese chemins'!AA185</f>
        <v>984.01</v>
      </c>
      <c r="AE185" s="20">
        <f ca="1">'Synthese chemins'!AB185</f>
        <v>22</v>
      </c>
      <c r="AF185" s="19">
        <f>'Synthese chemins'!AC185</f>
        <v>328.00333333333333</v>
      </c>
      <c r="AH185" s="2" t="str">
        <f t="shared" si="51"/>
        <v>-</v>
      </c>
      <c r="AI185" s="2">
        <f t="shared" ca="1" si="52"/>
        <v>66</v>
      </c>
      <c r="AJ185" s="2" t="str">
        <f t="shared" si="53"/>
        <v>-</v>
      </c>
      <c r="AK185" s="2" t="str">
        <f t="shared" si="54"/>
        <v>-</v>
      </c>
      <c r="AL185" s="2" t="str">
        <f t="shared" si="55"/>
        <v>-</v>
      </c>
      <c r="AM185" s="2" t="str">
        <f t="shared" si="56"/>
        <v>-</v>
      </c>
      <c r="AN185" s="2" t="str">
        <f t="shared" si="57"/>
        <v>-</v>
      </c>
      <c r="AO185" s="2" t="str">
        <f t="shared" si="58"/>
        <v>-</v>
      </c>
      <c r="AP185" s="2" t="str">
        <f t="shared" si="59"/>
        <v>-</v>
      </c>
      <c r="AQ185" s="2" t="str">
        <f t="shared" si="60"/>
        <v>-</v>
      </c>
      <c r="AR185" s="2" t="str">
        <f t="shared" si="61"/>
        <v>-</v>
      </c>
      <c r="AS185" s="2" t="str">
        <f t="shared" si="62"/>
        <v>-</v>
      </c>
      <c r="AT185" s="2" t="str">
        <f t="shared" si="63"/>
        <v>-</v>
      </c>
      <c r="AU185" s="2" t="str">
        <f t="shared" si="64"/>
        <v>-</v>
      </c>
      <c r="AV185" s="2" t="str">
        <f t="shared" si="65"/>
        <v>-</v>
      </c>
      <c r="AW185" s="2" t="str">
        <f t="shared" si="66"/>
        <v>-</v>
      </c>
      <c r="AX185" s="2" t="str">
        <f t="shared" si="67"/>
        <v>-</v>
      </c>
      <c r="AY185" s="2" t="str">
        <f t="shared" si="46"/>
        <v>-</v>
      </c>
      <c r="AZ185" s="2" t="str">
        <f t="shared" si="47"/>
        <v>-</v>
      </c>
      <c r="BA185" s="2" t="str">
        <f t="shared" si="48"/>
        <v>-</v>
      </c>
    </row>
    <row r="186" spans="1:53">
      <c r="A186" s="2">
        <f t="shared" si="49"/>
        <v>185</v>
      </c>
      <c r="B186" s="2">
        <f>'Synthese chemins'!B186</f>
        <v>3</v>
      </c>
      <c r="C186" s="2">
        <f>'Synthese chemins'!C186</f>
        <v>2</v>
      </c>
      <c r="D186" s="2" t="str">
        <f>'Synthese chemins'!D186</f>
        <v>Non</v>
      </c>
      <c r="E186" s="20" t="str">
        <f>IF($D186="Non",IF($B186&lt;3,"-",IF('Synthese chemins'!E186&gt;2,"Passeur",IF('Synthese chemins'!E186&lt;1,"-",IF('Synthese chemins'!E186&lt;2,IF(E$1=$Y186,"-",IF(E$1=$AA186,"-","Passeur")),IF(E$1=$Y186,IF(E$1=Y186,"-","Passeur"),"Passeur"))))),"-")</f>
        <v>-</v>
      </c>
      <c r="F186" s="20" t="str">
        <f>IF($D186="Non",IF($B186&lt;3,"-",IF('Synthese chemins'!F186&gt;2,"Passeur",IF('Synthese chemins'!F186&lt;1,"-",IF('Synthese chemins'!F186&lt;2,IF(F$1=$Y186,"-",IF(F$1=$AA186,"-","Passeur")),IF(F$1=$Y186,IF(F$1=AA186,"-","Passeur"),"Passeur"))))),"-")</f>
        <v>Passeur</v>
      </c>
      <c r="G186" s="20" t="str">
        <f>IF($D186="Non",IF($B186&lt;3,"-",IF('Synthese chemins'!G186&gt;2,"Passeur",IF('Synthese chemins'!G186&lt;1,"-",IF('Synthese chemins'!G186&lt;2,IF(G$1=$Y186,"-",IF(G$1=$AA186,"-","Passeur")),IF(G$1=$Y186,IF(G$1=AB186,"-","Passeur"),"Passeur"))))),"-")</f>
        <v>-</v>
      </c>
      <c r="H186" s="20" t="str">
        <f>IF($D186="Non",IF($B186&lt;3,"-",IF('Synthese chemins'!H186&gt;2,"Passeur",IF('Synthese chemins'!H186&lt;1,"-",IF('Synthese chemins'!H186&lt;2,IF(H$1=$Y186,"-",IF(H$1=$AA186,"-","Passeur")),IF(H$1=$Y186,IF(H$1=AC186,"-","Passeur"),"Passeur"))))),"-")</f>
        <v>-</v>
      </c>
      <c r="I186" s="20" t="str">
        <f>IF($D186="Non",IF($B186&lt;3,"-",IF('Synthese chemins'!I186&gt;2,"Passeur",IF('Synthese chemins'!I186&lt;1,"-",IF('Synthese chemins'!I186&lt;2,IF(I$1=$Y186,"-",IF(I$1=$AA186,"-","Passeur")),IF(I$1=$Y186,IF(I$1=AD186,"-","Passeur"),"Passeur"))))),"-")</f>
        <v>-</v>
      </c>
      <c r="J186" s="20" t="str">
        <f>IF($D186="Non",IF($B186&lt;3,"-",IF('Synthese chemins'!J186&gt;2,"Passeur",IF('Synthese chemins'!J186&lt;1,"-",IF('Synthese chemins'!J186&lt;2,IF(J$1=$Y186,"-",IF(J$1=$AA186,"-","Passeur")),IF(J$1=$Y186,IF(J$1=AE186,"-","Passeur"),"Passeur"))))),"-")</f>
        <v>-</v>
      </c>
      <c r="K186" s="20" t="str">
        <f>IF($D186="Non",IF($B186&lt;3,"-",IF('Synthese chemins'!K186&gt;2,"Passeur",IF('Synthese chemins'!K186&lt;1,"-",IF('Synthese chemins'!K186&lt;2,IF(K$1=$Y186,"-",IF(K$1=$AA186,"-","Passeur")),IF(K$1=$Y186,IF(K$1=AF186,"-","Passeur"),"Passeur"))))),"-")</f>
        <v>-</v>
      </c>
      <c r="L186" s="20" t="str">
        <f>IF($D186="Non",IF($B186&lt;3,"-",IF('Synthese chemins'!L186&gt;2,"Passeur",IF('Synthese chemins'!L186&lt;1,"-",IF('Synthese chemins'!L186&lt;2,IF(L$1=$Y186,"-",IF(L$1=$AA186,"-","Passeur")),IF(L$1=$Y186,IF(L$1=AG186,"-","Passeur"),"Passeur"))))),"-")</f>
        <v>-</v>
      </c>
      <c r="M186" s="20" t="str">
        <f>IF($D186="Non",IF($B186&lt;3,"-",IF('Synthese chemins'!M186&gt;2,"Passeur",IF('Synthese chemins'!M186&lt;1,"-",IF('Synthese chemins'!M186&lt;2,IF(M$1=$Y186,"-",IF(M$1=$AA186,"-","Passeur")),IF(M$1=$Y186,IF(M$1=AH186,"-","Passeur"),"Passeur"))))),"-")</f>
        <v>-</v>
      </c>
      <c r="N186" s="20" t="str">
        <f>IF($D186="Non",IF($B186&lt;3,"-",IF('Synthese chemins'!N186&gt;2,"Passeur",IF('Synthese chemins'!N186&lt;1,"-",IF('Synthese chemins'!N186&lt;2,IF(N$1=$Y186,"-",IF(N$1=$AA186,"-","Passeur")),IF(N$1=$Y186,IF(N$1=AI186,"-","Passeur"),"Passeur"))))),"-")</f>
        <v>-</v>
      </c>
      <c r="O186" s="20" t="str">
        <f>IF($D186="Non",IF($B186&lt;3,"-",IF('Synthese chemins'!O186&gt;2,"Passeur",IF('Synthese chemins'!O186&lt;1,"-",IF('Synthese chemins'!O186&lt;2,IF(O$1=$Y186,"-",IF(O$1=$AA186,"-","Passeur")),IF(O$1=$Y186,IF(O$1=AJ186,"-","Passeur"),"Passeur"))))),"-")</f>
        <v>Passeur</v>
      </c>
      <c r="P186" s="20" t="str">
        <f>IF($D186="Non",IF($B186&lt;3,"-",IF('Synthese chemins'!P186&gt;2,"Passeur",IF('Synthese chemins'!P186&lt;1,"-",IF('Synthese chemins'!P186&lt;2,IF(P$1=$Y186,"-",IF(P$1=$AA186,"-","Passeur")),IF(P$1=$Y186,IF(P$1=AK186,"-","Passeur"),"Passeur"))))),"-")</f>
        <v>-</v>
      </c>
      <c r="Q186" s="20" t="str">
        <f>IF($D186="Non",IF($B186&lt;3,"-",IF('Synthese chemins'!Q186&gt;2,"Passeur",IF('Synthese chemins'!Q186&lt;1,"-",IF('Synthese chemins'!Q186&lt;2,IF(Q$1=$Y186,"-",IF(Q$1=$AA186,"-","Passeur")),IF(Q$1=$Y186,IF(Q$1=AL186,"-","Passeur"),"Passeur"))))),"-")</f>
        <v>-</v>
      </c>
      <c r="R186" s="20" t="str">
        <f>IF($D186="Non",IF($B186&lt;3,"-",IF('Synthese chemins'!R186&gt;2,"Passeur",IF('Synthese chemins'!R186&lt;1,"-",IF('Synthese chemins'!R186&lt;2,IF(R$1=$Y186,"-",IF(R$1=$AA186,"-","Passeur")),IF(R$1=$Y186,IF(R$1=AM186,"-","Passeur"),"Passeur"))))),"-")</f>
        <v>-</v>
      </c>
      <c r="S186" s="20" t="str">
        <f>IF($D186="Non",IF($B186&lt;3,"-",IF('Synthese chemins'!S186&gt;2,"Passeur",IF('Synthese chemins'!S186&lt;1,"-",IF('Synthese chemins'!S186&lt;2,IF(S$1=$Y186,"-",IF(S$1=$AA186,"-","Passeur")),IF(S$1=$Y186,IF(S$1=AN186,"-","Passeur"),"Passeur"))))),"-")</f>
        <v>-</v>
      </c>
      <c r="T186" s="20" t="str">
        <f>IF($D186="Non",IF($B186&lt;3,"-",IF('Synthese chemins'!T186&gt;2,"Passeur",IF('Synthese chemins'!T186&lt;1,"-",IF('Synthese chemins'!T186&lt;2,IF(T$1=$Y186,"-",IF(T$1=$AA186,"-","Passeur")),IF(T$1=$Y186,IF(T$1=AO186,"-","Passeur"),"Passeur"))))),"-")</f>
        <v>-</v>
      </c>
      <c r="U186" s="20" t="str">
        <f>IF($D186="Non",IF($B186&lt;3,"-",IF('Synthese chemins'!U186&gt;2,"Passeur",IF('Synthese chemins'!U186&lt;1,"-",IF('Synthese chemins'!U186&lt;2,IF(U$1=$Y186,"-",IF(U$1=$AA186,"-","Passeur")),IF(U$1=$Y186,IF(U$1=AP186,"-","Passeur"),"Passeur"))))),"-")</f>
        <v>-</v>
      </c>
      <c r="V186" s="20" t="str">
        <f>IF($D186="Non",IF($B186&lt;3,"-",IF('Synthese chemins'!V186&gt;2,"Passeur",IF('Synthese chemins'!V186&lt;1,"-",IF('Synthese chemins'!V186&lt;2,IF(V$1=$Y186,"-",IF(V$1=$AA186,"-","Passeur")),IF(V$1=$Y186,IF(V$1=AQ186,"-","Passeur"),"Passeur"))))),"-")</f>
        <v>-</v>
      </c>
      <c r="W186" s="20" t="str">
        <f>IF($D186="Non",IF($B186&lt;3,"-",IF('Synthese chemins'!W186&gt;2,"Passeur",IF('Synthese chemins'!W186&lt;1,"-",IF('Synthese chemins'!W186&lt;2,IF(W$1=$Y186,"-",IF(W$1=$AA186,"-","Passeur")),IF(W$1=$Y186,IF(W$1=AR186,"-","Passeur"),"Passeur"))))),"-")</f>
        <v>-</v>
      </c>
      <c r="X186" s="20" t="str">
        <f>IF($D186="Non",IF($B186&lt;3,"-",IF('Synthese chemins'!X186&gt;2,"Passeur",IF('Synthese chemins'!X186&lt;1,"-",IF('Synthese chemins'!X186&lt;2,IF(X$1=$Y186,"-",IF(X$1=$AA186,"-","Passeur")),IF(X$1=$Y186,IF(X$1=AS186,"-","Passeur"),"Passeur"))))),"-")</f>
        <v>-</v>
      </c>
      <c r="Y186" s="33" t="str">
        <f>'Chemins de conversion les plus '!G186</f>
        <v>SEA // Adwords hors Branding</v>
      </c>
      <c r="Z186" s="20">
        <f t="shared" si="50"/>
        <v>2</v>
      </c>
      <c r="AA186" s="33" t="str">
        <f>'Chemins de conversion les plus '!I186</f>
        <v>SEA // Adwords hors Branding</v>
      </c>
      <c r="AB186" s="5"/>
      <c r="AC186" s="20">
        <f ca="1">'Synthese chemins'!Z186</f>
        <v>65</v>
      </c>
      <c r="AD186" s="19">
        <f>'Synthese chemins'!AA186</f>
        <v>762.67</v>
      </c>
      <c r="AE186" s="20">
        <f ca="1">'Synthese chemins'!AB186</f>
        <v>21.666666666666668</v>
      </c>
      <c r="AF186" s="19">
        <f>'Synthese chemins'!AC186</f>
        <v>254.22333333333333</v>
      </c>
      <c r="AH186" s="2" t="str">
        <f t="shared" si="51"/>
        <v>-</v>
      </c>
      <c r="AI186" s="2">
        <f t="shared" ca="1" si="52"/>
        <v>65</v>
      </c>
      <c r="AJ186" s="2" t="str">
        <f t="shared" si="53"/>
        <v>-</v>
      </c>
      <c r="AK186" s="2" t="str">
        <f t="shared" si="54"/>
        <v>-</v>
      </c>
      <c r="AL186" s="2" t="str">
        <f t="shared" si="55"/>
        <v>-</v>
      </c>
      <c r="AM186" s="2" t="str">
        <f t="shared" si="56"/>
        <v>-</v>
      </c>
      <c r="AN186" s="2" t="str">
        <f t="shared" si="57"/>
        <v>-</v>
      </c>
      <c r="AO186" s="2" t="str">
        <f t="shared" si="58"/>
        <v>-</v>
      </c>
      <c r="AP186" s="2" t="str">
        <f t="shared" si="59"/>
        <v>-</v>
      </c>
      <c r="AQ186" s="2" t="str">
        <f t="shared" si="60"/>
        <v>-</v>
      </c>
      <c r="AR186" s="2">
        <f t="shared" ca="1" si="61"/>
        <v>65</v>
      </c>
      <c r="AS186" s="2" t="str">
        <f t="shared" si="62"/>
        <v>-</v>
      </c>
      <c r="AT186" s="2" t="str">
        <f t="shared" si="63"/>
        <v>-</v>
      </c>
      <c r="AU186" s="2" t="str">
        <f t="shared" si="64"/>
        <v>-</v>
      </c>
      <c r="AV186" s="2" t="str">
        <f t="shared" si="65"/>
        <v>-</v>
      </c>
      <c r="AW186" s="2" t="str">
        <f t="shared" si="66"/>
        <v>-</v>
      </c>
      <c r="AX186" s="2" t="str">
        <f t="shared" si="67"/>
        <v>-</v>
      </c>
      <c r="AY186" s="2" t="str">
        <f t="shared" si="46"/>
        <v>-</v>
      </c>
      <c r="AZ186" s="2" t="str">
        <f t="shared" si="47"/>
        <v>-</v>
      </c>
      <c r="BA186" s="2" t="str">
        <f t="shared" si="48"/>
        <v>-</v>
      </c>
    </row>
    <row r="187" spans="1:53">
      <c r="A187" s="2">
        <f t="shared" si="49"/>
        <v>186</v>
      </c>
      <c r="B187" s="2">
        <f>'Synthese chemins'!B187</f>
        <v>3</v>
      </c>
      <c r="C187" s="2">
        <f>'Synthese chemins'!C187</f>
        <v>3</v>
      </c>
      <c r="D187" s="2" t="str">
        <f>'Synthese chemins'!D187</f>
        <v>Non</v>
      </c>
      <c r="E187" s="20" t="str">
        <f>IF($D187="Non",IF($B187&lt;3,"-",IF('Synthese chemins'!E187&gt;2,"Passeur",IF('Synthese chemins'!E187&lt;1,"-",IF('Synthese chemins'!E187&lt;2,IF(E$1=$Y187,"-",IF(E$1=$AA187,"-","Passeur")),IF(E$1=$Y187,IF(E$1=Y187,"-","Passeur"),"Passeur"))))),"-")</f>
        <v>-</v>
      </c>
      <c r="F187" s="20" t="str">
        <f>IF($D187="Non",IF($B187&lt;3,"-",IF('Synthese chemins'!F187&gt;2,"Passeur",IF('Synthese chemins'!F187&lt;1,"-",IF('Synthese chemins'!F187&lt;2,IF(F$1=$Y187,"-",IF(F$1=$AA187,"-","Passeur")),IF(F$1=$Y187,IF(F$1=AA187,"-","Passeur"),"Passeur"))))),"-")</f>
        <v>-</v>
      </c>
      <c r="G187" s="20" t="str">
        <f>IF($D187="Non",IF($B187&lt;3,"-",IF('Synthese chemins'!G187&gt;2,"Passeur",IF('Synthese chemins'!G187&lt;1,"-",IF('Synthese chemins'!G187&lt;2,IF(G$1=$Y187,"-",IF(G$1=$AA187,"-","Passeur")),IF(G$1=$Y187,IF(G$1=AB187,"-","Passeur"),"Passeur"))))),"-")</f>
        <v>-</v>
      </c>
      <c r="H187" s="20" t="str">
        <f>IF($D187="Non",IF($B187&lt;3,"-",IF('Synthese chemins'!H187&gt;2,"Passeur",IF('Synthese chemins'!H187&lt;1,"-",IF('Synthese chemins'!H187&lt;2,IF(H$1=$Y187,"-",IF(H$1=$AA187,"-","Passeur")),IF(H$1=$Y187,IF(H$1=AC187,"-","Passeur"),"Passeur"))))),"-")</f>
        <v>-</v>
      </c>
      <c r="I187" s="20" t="str">
        <f>IF($D187="Non",IF($B187&lt;3,"-",IF('Synthese chemins'!I187&gt;2,"Passeur",IF('Synthese chemins'!I187&lt;1,"-",IF('Synthese chemins'!I187&lt;2,IF(I$1=$Y187,"-",IF(I$1=$AA187,"-","Passeur")),IF(I$1=$Y187,IF(I$1=AD187,"-","Passeur"),"Passeur"))))),"-")</f>
        <v>-</v>
      </c>
      <c r="J187" s="20" t="str">
        <f>IF($D187="Non",IF($B187&lt;3,"-",IF('Synthese chemins'!J187&gt;2,"Passeur",IF('Synthese chemins'!J187&lt;1,"-",IF('Synthese chemins'!J187&lt;2,IF(J$1=$Y187,"-",IF(J$1=$AA187,"-","Passeur")),IF(J$1=$Y187,IF(J$1=AE187,"-","Passeur"),"Passeur"))))),"-")</f>
        <v>-</v>
      </c>
      <c r="K187" s="20" t="str">
        <f>IF($D187="Non",IF($B187&lt;3,"-",IF('Synthese chemins'!K187&gt;2,"Passeur",IF('Synthese chemins'!K187&lt;1,"-",IF('Synthese chemins'!K187&lt;2,IF(K$1=$Y187,"-",IF(K$1=$AA187,"-","Passeur")),IF(K$1=$Y187,IF(K$1=AF187,"-","Passeur"),"Passeur"))))),"-")</f>
        <v>-</v>
      </c>
      <c r="L187" s="20" t="str">
        <f>IF($D187="Non",IF($B187&lt;3,"-",IF('Synthese chemins'!L187&gt;2,"Passeur",IF('Synthese chemins'!L187&lt;1,"-",IF('Synthese chemins'!L187&lt;2,IF(L$1=$Y187,"-",IF(L$1=$AA187,"-","Passeur")),IF(L$1=$Y187,IF(L$1=AG187,"-","Passeur"),"Passeur"))))),"-")</f>
        <v>-</v>
      </c>
      <c r="M187" s="20" t="str">
        <f>IF($D187="Non",IF($B187&lt;3,"-",IF('Synthese chemins'!M187&gt;2,"Passeur",IF('Synthese chemins'!M187&lt;1,"-",IF('Synthese chemins'!M187&lt;2,IF(M$1=$Y187,"-",IF(M$1=$AA187,"-","Passeur")),IF(M$1=$Y187,IF(M$1=AH187,"-","Passeur"),"Passeur"))))),"-")</f>
        <v>Passeur</v>
      </c>
      <c r="N187" s="20" t="str">
        <f>IF($D187="Non",IF($B187&lt;3,"-",IF('Synthese chemins'!N187&gt;2,"Passeur",IF('Synthese chemins'!N187&lt;1,"-",IF('Synthese chemins'!N187&lt;2,IF(N$1=$Y187,"-",IF(N$1=$AA187,"-","Passeur")),IF(N$1=$Y187,IF(N$1=AI187,"-","Passeur"),"Passeur"))))),"-")</f>
        <v>-</v>
      </c>
      <c r="O187" s="20" t="str">
        <f>IF($D187="Non",IF($B187&lt;3,"-",IF('Synthese chemins'!O187&gt;2,"Passeur",IF('Synthese chemins'!O187&lt;1,"-",IF('Synthese chemins'!O187&lt;2,IF(O$1=$Y187,"-",IF(O$1=$AA187,"-","Passeur")),IF(O$1=$Y187,IF(O$1=AJ187,"-","Passeur"),"Passeur"))))),"-")</f>
        <v>-</v>
      </c>
      <c r="P187" s="20" t="str">
        <f>IF($D187="Non",IF($B187&lt;3,"-",IF('Synthese chemins'!P187&gt;2,"Passeur",IF('Synthese chemins'!P187&lt;1,"-",IF('Synthese chemins'!P187&lt;2,IF(P$1=$Y187,"-",IF(P$1=$AA187,"-","Passeur")),IF(P$1=$Y187,IF(P$1=AK187,"-","Passeur"),"Passeur"))))),"-")</f>
        <v>-</v>
      </c>
      <c r="Q187" s="20" t="str">
        <f>IF($D187="Non",IF($B187&lt;3,"-",IF('Synthese chemins'!Q187&gt;2,"Passeur",IF('Synthese chemins'!Q187&lt;1,"-",IF('Synthese chemins'!Q187&lt;2,IF(Q$1=$Y187,"-",IF(Q$1=$AA187,"-","Passeur")),IF(Q$1=$Y187,IF(Q$1=AL187,"-","Passeur"),"Passeur"))))),"-")</f>
        <v>-</v>
      </c>
      <c r="R187" s="20" t="str">
        <f>IF($D187="Non",IF($B187&lt;3,"-",IF('Synthese chemins'!R187&gt;2,"Passeur",IF('Synthese chemins'!R187&lt;1,"-",IF('Synthese chemins'!R187&lt;2,IF(R$1=$Y187,"-",IF(R$1=$AA187,"-","Passeur")),IF(R$1=$Y187,IF(R$1=AM187,"-","Passeur"),"Passeur"))))),"-")</f>
        <v>-</v>
      </c>
      <c r="S187" s="20" t="str">
        <f>IF($D187="Non",IF($B187&lt;3,"-",IF('Synthese chemins'!S187&gt;2,"Passeur",IF('Synthese chemins'!S187&lt;1,"-",IF('Synthese chemins'!S187&lt;2,IF(S$1=$Y187,"-",IF(S$1=$AA187,"-","Passeur")),IF(S$1=$Y187,IF(S$1=AN187,"-","Passeur"),"Passeur"))))),"-")</f>
        <v>-</v>
      </c>
      <c r="T187" s="20" t="str">
        <f>IF($D187="Non",IF($B187&lt;3,"-",IF('Synthese chemins'!T187&gt;2,"Passeur",IF('Synthese chemins'!T187&lt;1,"-",IF('Synthese chemins'!T187&lt;2,IF(T$1=$Y187,"-",IF(T$1=$AA187,"-","Passeur")),IF(T$1=$Y187,IF(T$1=AO187,"-","Passeur"),"Passeur"))))),"-")</f>
        <v>-</v>
      </c>
      <c r="U187" s="20" t="str">
        <f>IF($D187="Non",IF($B187&lt;3,"-",IF('Synthese chemins'!U187&gt;2,"Passeur",IF('Synthese chemins'!U187&lt;1,"-",IF('Synthese chemins'!U187&lt;2,IF(U$1=$Y187,"-",IF(U$1=$AA187,"-","Passeur")),IF(U$1=$Y187,IF(U$1=AP187,"-","Passeur"),"Passeur"))))),"-")</f>
        <v>-</v>
      </c>
      <c r="V187" s="20" t="str">
        <f>IF($D187="Non",IF($B187&lt;3,"-",IF('Synthese chemins'!V187&gt;2,"Passeur",IF('Synthese chemins'!V187&lt;1,"-",IF('Synthese chemins'!V187&lt;2,IF(V$1=$Y187,"-",IF(V$1=$AA187,"-","Passeur")),IF(V$1=$Y187,IF(V$1=AQ187,"-","Passeur"),"Passeur"))))),"-")</f>
        <v>-</v>
      </c>
      <c r="W187" s="20" t="str">
        <f>IF($D187="Non",IF($B187&lt;3,"-",IF('Synthese chemins'!W187&gt;2,"Passeur",IF('Synthese chemins'!W187&lt;1,"-",IF('Synthese chemins'!W187&lt;2,IF(W$1=$Y187,"-",IF(W$1=$AA187,"-","Passeur")),IF(W$1=$Y187,IF(W$1=AR187,"-","Passeur"),"Passeur"))))),"-")</f>
        <v>-</v>
      </c>
      <c r="X187" s="20" t="str">
        <f>IF($D187="Non",IF($B187&lt;3,"-",IF('Synthese chemins'!X187&gt;2,"Passeur",IF('Synthese chemins'!X187&lt;1,"-",IF('Synthese chemins'!X187&lt;2,IF(X$1=$Y187,"-",IF(X$1=$AA187,"-","Passeur")),IF(X$1=$Y187,IF(X$1=AS187,"-","Passeur"),"Passeur"))))),"-")</f>
        <v>-</v>
      </c>
      <c r="Y187" s="33" t="str">
        <f>'Chemins de conversion les plus '!G187</f>
        <v>SEO</v>
      </c>
      <c r="Z187" s="20">
        <f t="shared" si="50"/>
        <v>1</v>
      </c>
      <c r="AA187" s="33" t="str">
        <f>'Chemins de conversion les plus '!I187</f>
        <v>Direct</v>
      </c>
      <c r="AB187" s="5"/>
      <c r="AC187" s="20">
        <f ca="1">'Synthese chemins'!Z187</f>
        <v>62</v>
      </c>
      <c r="AD187" s="19">
        <f>'Synthese chemins'!AA187</f>
        <v>525.97</v>
      </c>
      <c r="AE187" s="20">
        <f ca="1">'Synthese chemins'!AB187</f>
        <v>20.666666666666668</v>
      </c>
      <c r="AF187" s="19">
        <f>'Synthese chemins'!AC187</f>
        <v>175.32333333333335</v>
      </c>
      <c r="AH187" s="2" t="str">
        <f t="shared" si="51"/>
        <v>-</v>
      </c>
      <c r="AI187" s="2" t="str">
        <f t="shared" si="52"/>
        <v>-</v>
      </c>
      <c r="AJ187" s="2" t="str">
        <f t="shared" si="53"/>
        <v>-</v>
      </c>
      <c r="AK187" s="2" t="str">
        <f t="shared" si="54"/>
        <v>-</v>
      </c>
      <c r="AL187" s="2" t="str">
        <f t="shared" si="55"/>
        <v>-</v>
      </c>
      <c r="AM187" s="2" t="str">
        <f t="shared" si="56"/>
        <v>-</v>
      </c>
      <c r="AN187" s="2" t="str">
        <f t="shared" si="57"/>
        <v>-</v>
      </c>
      <c r="AO187" s="2" t="str">
        <f t="shared" si="58"/>
        <v>-</v>
      </c>
      <c r="AP187" s="2">
        <f t="shared" ca="1" si="59"/>
        <v>62</v>
      </c>
      <c r="AQ187" s="2" t="str">
        <f t="shared" si="60"/>
        <v>-</v>
      </c>
      <c r="AR187" s="2" t="str">
        <f t="shared" si="61"/>
        <v>-</v>
      </c>
      <c r="AS187" s="2" t="str">
        <f t="shared" si="62"/>
        <v>-</v>
      </c>
      <c r="AT187" s="2" t="str">
        <f t="shared" si="63"/>
        <v>-</v>
      </c>
      <c r="AU187" s="2" t="str">
        <f t="shared" si="64"/>
        <v>-</v>
      </c>
      <c r="AV187" s="2" t="str">
        <f t="shared" si="65"/>
        <v>-</v>
      </c>
      <c r="AW187" s="2" t="str">
        <f t="shared" si="66"/>
        <v>-</v>
      </c>
      <c r="AX187" s="2" t="str">
        <f t="shared" si="67"/>
        <v>-</v>
      </c>
      <c r="AY187" s="2" t="str">
        <f t="shared" si="46"/>
        <v>-</v>
      </c>
      <c r="AZ187" s="2" t="str">
        <f t="shared" si="47"/>
        <v>-</v>
      </c>
      <c r="BA187" s="2" t="str">
        <f t="shared" si="48"/>
        <v>-</v>
      </c>
    </row>
    <row r="188" spans="1:53">
      <c r="A188" s="2">
        <f t="shared" si="49"/>
        <v>187</v>
      </c>
      <c r="B188" s="2">
        <f>'Synthese chemins'!B188</f>
        <v>3</v>
      </c>
      <c r="C188" s="2">
        <f>'Synthese chemins'!C188</f>
        <v>2</v>
      </c>
      <c r="D188" s="2" t="str">
        <f>'Synthese chemins'!D188</f>
        <v>Non</v>
      </c>
      <c r="E188" s="20" t="str">
        <f>IF($D188="Non",IF($B188&lt;3,"-",IF('Synthese chemins'!E188&gt;2,"Passeur",IF('Synthese chemins'!E188&lt;1,"-",IF('Synthese chemins'!E188&lt;2,IF(E$1=$Y188,"-",IF(E$1=$AA188,"-","Passeur")),IF(E$1=$Y188,IF(E$1=Y188,"-","Passeur"),"Passeur"))))),"-")</f>
        <v>-</v>
      </c>
      <c r="F188" s="20" t="str">
        <f>IF($D188="Non",IF($B188&lt;3,"-",IF('Synthese chemins'!F188&gt;2,"Passeur",IF('Synthese chemins'!F188&lt;1,"-",IF('Synthese chemins'!F188&lt;2,IF(F$1=$Y188,"-",IF(F$1=$AA188,"-","Passeur")),IF(F$1=$Y188,IF(F$1=AA188,"-","Passeur"),"Passeur"))))),"-")</f>
        <v>-</v>
      </c>
      <c r="G188" s="20" t="str">
        <f>IF($D188="Non",IF($B188&lt;3,"-",IF('Synthese chemins'!G188&gt;2,"Passeur",IF('Synthese chemins'!G188&lt;1,"-",IF('Synthese chemins'!G188&lt;2,IF(G$1=$Y188,"-",IF(G$1=$AA188,"-","Passeur")),IF(G$1=$Y188,IF(G$1=AB188,"-","Passeur"),"Passeur"))))),"-")</f>
        <v>-</v>
      </c>
      <c r="H188" s="20" t="str">
        <f>IF($D188="Non",IF($B188&lt;3,"-",IF('Synthese chemins'!H188&gt;2,"Passeur",IF('Synthese chemins'!H188&lt;1,"-",IF('Synthese chemins'!H188&lt;2,IF(H$1=$Y188,"-",IF(H$1=$AA188,"-","Passeur")),IF(H$1=$Y188,IF(H$1=AC188,"-","Passeur"),"Passeur"))))),"-")</f>
        <v>-</v>
      </c>
      <c r="I188" s="20" t="str">
        <f>IF($D188="Non",IF($B188&lt;3,"-",IF('Synthese chemins'!I188&gt;2,"Passeur",IF('Synthese chemins'!I188&lt;1,"-",IF('Synthese chemins'!I188&lt;2,IF(I$1=$Y188,"-",IF(I$1=$AA188,"-","Passeur")),IF(I$1=$Y188,IF(I$1=AD188,"-","Passeur"),"Passeur"))))),"-")</f>
        <v>-</v>
      </c>
      <c r="J188" s="20" t="str">
        <f>IF($D188="Non",IF($B188&lt;3,"-",IF('Synthese chemins'!J188&gt;2,"Passeur",IF('Synthese chemins'!J188&lt;1,"-",IF('Synthese chemins'!J188&lt;2,IF(J$1=$Y188,"-",IF(J$1=$AA188,"-","Passeur")),IF(J$1=$Y188,IF(J$1=AE188,"-","Passeur"),"Passeur"))))),"-")</f>
        <v>-</v>
      </c>
      <c r="K188" s="20" t="str">
        <f>IF($D188="Non",IF($B188&lt;3,"-",IF('Synthese chemins'!K188&gt;2,"Passeur",IF('Synthese chemins'!K188&lt;1,"-",IF('Synthese chemins'!K188&lt;2,IF(K$1=$Y188,"-",IF(K$1=$AA188,"-","Passeur")),IF(K$1=$Y188,IF(K$1=AF188,"-","Passeur"),"Passeur"))))),"-")</f>
        <v>-</v>
      </c>
      <c r="L188" s="20" t="str">
        <f>IF($D188="Non",IF($B188&lt;3,"-",IF('Synthese chemins'!L188&gt;2,"Passeur",IF('Synthese chemins'!L188&lt;1,"-",IF('Synthese chemins'!L188&lt;2,IF(L$1=$Y188,"-",IF(L$1=$AA188,"-","Passeur")),IF(L$1=$Y188,IF(L$1=AG188,"-","Passeur"),"Passeur"))))),"-")</f>
        <v>-</v>
      </c>
      <c r="M188" s="20" t="str">
        <f>IF($D188="Non",IF($B188&lt;3,"-",IF('Synthese chemins'!M188&gt;2,"Passeur",IF('Synthese chemins'!M188&lt;1,"-",IF('Synthese chemins'!M188&lt;2,IF(M$1=$Y188,"-",IF(M$1=$AA188,"-","Passeur")),IF(M$1=$Y188,IF(M$1=AH188,"-","Passeur"),"Passeur"))))),"-")</f>
        <v>-</v>
      </c>
      <c r="N188" s="20" t="str">
        <f>IF($D188="Non",IF($B188&lt;3,"-",IF('Synthese chemins'!N188&gt;2,"Passeur",IF('Synthese chemins'!N188&lt;1,"-",IF('Synthese chemins'!N188&lt;2,IF(N$1=$Y188,"-",IF(N$1=$AA188,"-","Passeur")),IF(N$1=$Y188,IF(N$1=AI188,"-","Passeur"),"Passeur"))))),"-")</f>
        <v>-</v>
      </c>
      <c r="O188" s="20" t="str">
        <f>IF($D188="Non",IF($B188&lt;3,"-",IF('Synthese chemins'!O188&gt;2,"Passeur",IF('Synthese chemins'!O188&lt;1,"-",IF('Synthese chemins'!O188&lt;2,IF(O$1=$Y188,"-",IF(O$1=$AA188,"-","Passeur")),IF(O$1=$Y188,IF(O$1=AJ188,"-","Passeur"),"Passeur"))))),"-")</f>
        <v>-</v>
      </c>
      <c r="P188" s="20" t="str">
        <f>IF($D188="Non",IF($B188&lt;3,"-",IF('Synthese chemins'!P188&gt;2,"Passeur",IF('Synthese chemins'!P188&lt;1,"-",IF('Synthese chemins'!P188&lt;2,IF(P$1=$Y188,"-",IF(P$1=$AA188,"-","Passeur")),IF(P$1=$Y188,IF(P$1=AK188,"-","Passeur"),"Passeur"))))),"-")</f>
        <v>-</v>
      </c>
      <c r="Q188" s="20" t="str">
        <f>IF($D188="Non",IF($B188&lt;3,"-",IF('Synthese chemins'!Q188&gt;2,"Passeur",IF('Synthese chemins'!Q188&lt;1,"-",IF('Synthese chemins'!Q188&lt;2,IF(Q$1=$Y188,"-",IF(Q$1=$AA188,"-","Passeur")),IF(Q$1=$Y188,IF(Q$1=AL188,"-","Passeur"),"Passeur"))))),"-")</f>
        <v>Passeur</v>
      </c>
      <c r="R188" s="20" t="str">
        <f>IF($D188="Non",IF($B188&lt;3,"-",IF('Synthese chemins'!R188&gt;2,"Passeur",IF('Synthese chemins'!R188&lt;1,"-",IF('Synthese chemins'!R188&lt;2,IF(R$1=$Y188,"-",IF(R$1=$AA188,"-","Passeur")),IF(R$1=$Y188,IF(R$1=AM188,"-","Passeur"),"Passeur"))))),"-")</f>
        <v>-</v>
      </c>
      <c r="S188" s="20" t="str">
        <f>IF($D188="Non",IF($B188&lt;3,"-",IF('Synthese chemins'!S188&gt;2,"Passeur",IF('Synthese chemins'!S188&lt;1,"-",IF('Synthese chemins'!S188&lt;2,IF(S$1=$Y188,"-",IF(S$1=$AA188,"-","Passeur")),IF(S$1=$Y188,IF(S$1=AN188,"-","Passeur"),"Passeur"))))),"-")</f>
        <v>-</v>
      </c>
      <c r="T188" s="20" t="str">
        <f>IF($D188="Non",IF($B188&lt;3,"-",IF('Synthese chemins'!T188&gt;2,"Passeur",IF('Synthese chemins'!T188&lt;1,"-",IF('Synthese chemins'!T188&lt;2,IF(T$1=$Y188,"-",IF(T$1=$AA188,"-","Passeur")),IF(T$1=$Y188,IF(T$1=AO188,"-","Passeur"),"Passeur"))))),"-")</f>
        <v>-</v>
      </c>
      <c r="U188" s="20" t="str">
        <f>IF($D188="Non",IF($B188&lt;3,"-",IF('Synthese chemins'!U188&gt;2,"Passeur",IF('Synthese chemins'!U188&lt;1,"-",IF('Synthese chemins'!U188&lt;2,IF(U$1=$Y188,"-",IF(U$1=$AA188,"-","Passeur")),IF(U$1=$Y188,IF(U$1=AP188,"-","Passeur"),"Passeur"))))),"-")</f>
        <v>-</v>
      </c>
      <c r="V188" s="20" t="str">
        <f>IF($D188="Non",IF($B188&lt;3,"-",IF('Synthese chemins'!V188&gt;2,"Passeur",IF('Synthese chemins'!V188&lt;1,"-",IF('Synthese chemins'!V188&lt;2,IF(V$1=$Y188,"-",IF(V$1=$AA188,"-","Passeur")),IF(V$1=$Y188,IF(V$1=AQ188,"-","Passeur"),"Passeur"))))),"-")</f>
        <v>-</v>
      </c>
      <c r="W188" s="20" t="str">
        <f>IF($D188="Non",IF($B188&lt;3,"-",IF('Synthese chemins'!W188&gt;2,"Passeur",IF('Synthese chemins'!W188&lt;1,"-",IF('Synthese chemins'!W188&lt;2,IF(W$1=$Y188,"-",IF(W$1=$AA188,"-","Passeur")),IF(W$1=$Y188,IF(W$1=AR188,"-","Passeur"),"Passeur"))))),"-")</f>
        <v>-</v>
      </c>
      <c r="X188" s="20" t="str">
        <f>IF($D188="Non",IF($B188&lt;3,"-",IF('Synthese chemins'!X188&gt;2,"Passeur",IF('Synthese chemins'!X188&lt;1,"-",IF('Synthese chemins'!X188&lt;2,IF(X$1=$Y188,"-",IF(X$1=$AA188,"-","Passeur")),IF(X$1=$Y188,IF(X$1=AS188,"-","Passeur"),"Passeur"))))),"-")</f>
        <v>-</v>
      </c>
      <c r="Y188" s="33" t="str">
        <f>'Chemins de conversion les plus '!G188</f>
        <v>SEA // PLA</v>
      </c>
      <c r="Z188" s="20">
        <f t="shared" si="50"/>
        <v>1</v>
      </c>
      <c r="AA188" s="33" t="str">
        <f>'Chemins de conversion les plus '!I188</f>
        <v>SEO</v>
      </c>
      <c r="AB188" s="5"/>
      <c r="AC188" s="20">
        <f ca="1">'Synthese chemins'!Z188</f>
        <v>59</v>
      </c>
      <c r="AD188" s="19">
        <f>'Synthese chemins'!AA188</f>
        <v>525.65</v>
      </c>
      <c r="AE188" s="20">
        <f ca="1">'Synthese chemins'!AB188</f>
        <v>19.666666666666668</v>
      </c>
      <c r="AF188" s="19">
        <f>'Synthese chemins'!AC188</f>
        <v>175.21666666666667</v>
      </c>
      <c r="AH188" s="2" t="str">
        <f t="shared" si="51"/>
        <v>-</v>
      </c>
      <c r="AI188" s="2" t="str">
        <f t="shared" si="52"/>
        <v>-</v>
      </c>
      <c r="AJ188" s="2" t="str">
        <f t="shared" si="53"/>
        <v>-</v>
      </c>
      <c r="AK188" s="2" t="str">
        <f t="shared" si="54"/>
        <v>-</v>
      </c>
      <c r="AL188" s="2" t="str">
        <f t="shared" si="55"/>
        <v>-</v>
      </c>
      <c r="AM188" s="2" t="str">
        <f t="shared" si="56"/>
        <v>-</v>
      </c>
      <c r="AN188" s="2" t="str">
        <f t="shared" si="57"/>
        <v>-</v>
      </c>
      <c r="AO188" s="2" t="str">
        <f t="shared" si="58"/>
        <v>-</v>
      </c>
      <c r="AP188" s="2" t="str">
        <f t="shared" si="59"/>
        <v>-</v>
      </c>
      <c r="AQ188" s="2" t="str">
        <f t="shared" si="60"/>
        <v>-</v>
      </c>
      <c r="AR188" s="2" t="str">
        <f t="shared" si="61"/>
        <v>-</v>
      </c>
      <c r="AS188" s="2" t="str">
        <f t="shared" si="62"/>
        <v>-</v>
      </c>
      <c r="AT188" s="2">
        <f t="shared" ca="1" si="63"/>
        <v>59</v>
      </c>
      <c r="AU188" s="2" t="str">
        <f t="shared" si="64"/>
        <v>-</v>
      </c>
      <c r="AV188" s="2" t="str">
        <f t="shared" si="65"/>
        <v>-</v>
      </c>
      <c r="AW188" s="2" t="str">
        <f t="shared" si="66"/>
        <v>-</v>
      </c>
      <c r="AX188" s="2" t="str">
        <f t="shared" si="67"/>
        <v>-</v>
      </c>
      <c r="AY188" s="2" t="str">
        <f t="shared" si="46"/>
        <v>-</v>
      </c>
      <c r="AZ188" s="2" t="str">
        <f t="shared" si="47"/>
        <v>-</v>
      </c>
      <c r="BA188" s="2" t="str">
        <f t="shared" si="48"/>
        <v>-</v>
      </c>
    </row>
    <row r="189" spans="1:53">
      <c r="A189" s="2">
        <f t="shared" si="49"/>
        <v>188</v>
      </c>
      <c r="B189" s="2">
        <f>'Synthese chemins'!B189</f>
        <v>3</v>
      </c>
      <c r="C189" s="2">
        <f>'Synthese chemins'!C189</f>
        <v>2</v>
      </c>
      <c r="D189" s="2" t="str">
        <f>'Synthese chemins'!D189</f>
        <v>Non</v>
      </c>
      <c r="E189" s="20" t="str">
        <f>IF($D189="Non",IF($B189&lt;3,"-",IF('Synthese chemins'!E189&gt;2,"Passeur",IF('Synthese chemins'!E189&lt;1,"-",IF('Synthese chemins'!E189&lt;2,IF(E$1=$Y189,"-",IF(E$1=$AA189,"-","Passeur")),IF(E$1=$Y189,IF(E$1=Y189,"-","Passeur"),"Passeur"))))),"-")</f>
        <v>-</v>
      </c>
      <c r="F189" s="20" t="str">
        <f>IF($D189="Non",IF($B189&lt;3,"-",IF('Synthese chemins'!F189&gt;2,"Passeur",IF('Synthese chemins'!F189&lt;1,"-",IF('Synthese chemins'!F189&lt;2,IF(F$1=$Y189,"-",IF(F$1=$AA189,"-","Passeur")),IF(F$1=$Y189,IF(F$1=AA189,"-","Passeur"),"Passeur"))))),"-")</f>
        <v>-</v>
      </c>
      <c r="G189" s="20" t="str">
        <f>IF($D189="Non",IF($B189&lt;3,"-",IF('Synthese chemins'!G189&gt;2,"Passeur",IF('Synthese chemins'!G189&lt;1,"-",IF('Synthese chemins'!G189&lt;2,IF(G$1=$Y189,"-",IF(G$1=$AA189,"-","Passeur")),IF(G$1=$Y189,IF(G$1=AB189,"-","Passeur"),"Passeur"))))),"-")</f>
        <v>-</v>
      </c>
      <c r="H189" s="20" t="str">
        <f>IF($D189="Non",IF($B189&lt;3,"-",IF('Synthese chemins'!H189&gt;2,"Passeur",IF('Synthese chemins'!H189&lt;1,"-",IF('Synthese chemins'!H189&lt;2,IF(H$1=$Y189,"-",IF(H$1=$AA189,"-","Passeur")),IF(H$1=$Y189,IF(H$1=AC189,"-","Passeur"),"Passeur"))))),"-")</f>
        <v>-</v>
      </c>
      <c r="I189" s="20" t="str">
        <f>IF($D189="Non",IF($B189&lt;3,"-",IF('Synthese chemins'!I189&gt;2,"Passeur",IF('Synthese chemins'!I189&lt;1,"-",IF('Synthese chemins'!I189&lt;2,IF(I$1=$Y189,"-",IF(I$1=$AA189,"-","Passeur")),IF(I$1=$Y189,IF(I$1=AD189,"-","Passeur"),"Passeur"))))),"-")</f>
        <v>-</v>
      </c>
      <c r="J189" s="20" t="str">
        <f>IF($D189="Non",IF($B189&lt;3,"-",IF('Synthese chemins'!J189&gt;2,"Passeur",IF('Synthese chemins'!J189&lt;1,"-",IF('Synthese chemins'!J189&lt;2,IF(J$1=$Y189,"-",IF(J$1=$AA189,"-","Passeur")),IF(J$1=$Y189,IF(J$1=AE189,"-","Passeur"),"Passeur"))))),"-")</f>
        <v>-</v>
      </c>
      <c r="K189" s="20" t="str">
        <f>IF($D189="Non",IF($B189&lt;3,"-",IF('Synthese chemins'!K189&gt;2,"Passeur",IF('Synthese chemins'!K189&lt;1,"-",IF('Synthese chemins'!K189&lt;2,IF(K$1=$Y189,"-",IF(K$1=$AA189,"-","Passeur")),IF(K$1=$Y189,IF(K$1=AF189,"-","Passeur"),"Passeur"))))),"-")</f>
        <v>-</v>
      </c>
      <c r="L189" s="20" t="str">
        <f>IF($D189="Non",IF($B189&lt;3,"-",IF('Synthese chemins'!L189&gt;2,"Passeur",IF('Synthese chemins'!L189&lt;1,"-",IF('Synthese chemins'!L189&lt;2,IF(L$1=$Y189,"-",IF(L$1=$AA189,"-","Passeur")),IF(L$1=$Y189,IF(L$1=AG189,"-","Passeur"),"Passeur"))))),"-")</f>
        <v>-</v>
      </c>
      <c r="M189" s="20" t="str">
        <f>IF($D189="Non",IF($B189&lt;3,"-",IF('Synthese chemins'!M189&gt;2,"Passeur",IF('Synthese chemins'!M189&lt;1,"-",IF('Synthese chemins'!M189&lt;2,IF(M$1=$Y189,"-",IF(M$1=$AA189,"-","Passeur")),IF(M$1=$Y189,IF(M$1=AH189,"-","Passeur"),"Passeur"))))),"-")</f>
        <v>-</v>
      </c>
      <c r="N189" s="20" t="str">
        <f>IF($D189="Non",IF($B189&lt;3,"-",IF('Synthese chemins'!N189&gt;2,"Passeur",IF('Synthese chemins'!N189&lt;1,"-",IF('Synthese chemins'!N189&lt;2,IF(N$1=$Y189,"-",IF(N$1=$AA189,"-","Passeur")),IF(N$1=$Y189,IF(N$1=AI189,"-","Passeur"),"Passeur"))))),"-")</f>
        <v>Passeur</v>
      </c>
      <c r="O189" s="20" t="str">
        <f>IF($D189="Non",IF($B189&lt;3,"-",IF('Synthese chemins'!O189&gt;2,"Passeur",IF('Synthese chemins'!O189&lt;1,"-",IF('Synthese chemins'!O189&lt;2,IF(O$1=$Y189,"-",IF(O$1=$AA189,"-","Passeur")),IF(O$1=$Y189,IF(O$1=AJ189,"-","Passeur"),"Passeur"))))),"-")</f>
        <v>-</v>
      </c>
      <c r="P189" s="20" t="str">
        <f>IF($D189="Non",IF($B189&lt;3,"-",IF('Synthese chemins'!P189&gt;2,"Passeur",IF('Synthese chemins'!P189&lt;1,"-",IF('Synthese chemins'!P189&lt;2,IF(P$1=$Y189,"-",IF(P$1=$AA189,"-","Passeur")),IF(P$1=$Y189,IF(P$1=AK189,"-","Passeur"),"Passeur"))))),"-")</f>
        <v>-</v>
      </c>
      <c r="Q189" s="20" t="str">
        <f>IF($D189="Non",IF($B189&lt;3,"-",IF('Synthese chemins'!Q189&gt;2,"Passeur",IF('Synthese chemins'!Q189&lt;1,"-",IF('Synthese chemins'!Q189&lt;2,IF(Q$1=$Y189,"-",IF(Q$1=$AA189,"-","Passeur")),IF(Q$1=$Y189,IF(Q$1=AL189,"-","Passeur"),"Passeur"))))),"-")</f>
        <v>-</v>
      </c>
      <c r="R189" s="20" t="str">
        <f>IF($D189="Non",IF($B189&lt;3,"-",IF('Synthese chemins'!R189&gt;2,"Passeur",IF('Synthese chemins'!R189&lt;1,"-",IF('Synthese chemins'!R189&lt;2,IF(R$1=$Y189,"-",IF(R$1=$AA189,"-","Passeur")),IF(R$1=$Y189,IF(R$1=AM189,"-","Passeur"),"Passeur"))))),"-")</f>
        <v>Passeur</v>
      </c>
      <c r="S189" s="20" t="str">
        <f>IF($D189="Non",IF($B189&lt;3,"-",IF('Synthese chemins'!S189&gt;2,"Passeur",IF('Synthese chemins'!S189&lt;1,"-",IF('Synthese chemins'!S189&lt;2,IF(S$1=$Y189,"-",IF(S$1=$AA189,"-","Passeur")),IF(S$1=$Y189,IF(S$1=AN189,"-","Passeur"),"Passeur"))))),"-")</f>
        <v>-</v>
      </c>
      <c r="T189" s="20" t="str">
        <f>IF($D189="Non",IF($B189&lt;3,"-",IF('Synthese chemins'!T189&gt;2,"Passeur",IF('Synthese chemins'!T189&lt;1,"-",IF('Synthese chemins'!T189&lt;2,IF(T$1=$Y189,"-",IF(T$1=$AA189,"-","Passeur")),IF(T$1=$Y189,IF(T$1=AO189,"-","Passeur"),"Passeur"))))),"-")</f>
        <v>-</v>
      </c>
      <c r="U189" s="20" t="str">
        <f>IF($D189="Non",IF($B189&lt;3,"-",IF('Synthese chemins'!U189&gt;2,"Passeur",IF('Synthese chemins'!U189&lt;1,"-",IF('Synthese chemins'!U189&lt;2,IF(U$1=$Y189,"-",IF(U$1=$AA189,"-","Passeur")),IF(U$1=$Y189,IF(U$1=AP189,"-","Passeur"),"Passeur"))))),"-")</f>
        <v>-</v>
      </c>
      <c r="V189" s="20" t="str">
        <f>IF($D189="Non",IF($B189&lt;3,"-",IF('Synthese chemins'!V189&gt;2,"Passeur",IF('Synthese chemins'!V189&lt;1,"-",IF('Synthese chemins'!V189&lt;2,IF(V$1=$Y189,"-",IF(V$1=$AA189,"-","Passeur")),IF(V$1=$Y189,IF(V$1=AQ189,"-","Passeur"),"Passeur"))))),"-")</f>
        <v>-</v>
      </c>
      <c r="W189" s="20" t="str">
        <f>IF($D189="Non",IF($B189&lt;3,"-",IF('Synthese chemins'!W189&gt;2,"Passeur",IF('Synthese chemins'!W189&lt;1,"-",IF('Synthese chemins'!W189&lt;2,IF(W$1=$Y189,"-",IF(W$1=$AA189,"-","Passeur")),IF(W$1=$Y189,IF(W$1=AR189,"-","Passeur"),"Passeur"))))),"-")</f>
        <v>-</v>
      </c>
      <c r="X189" s="20" t="str">
        <f>IF($D189="Non",IF($B189&lt;3,"-",IF('Synthese chemins'!X189&gt;2,"Passeur",IF('Synthese chemins'!X189&lt;1,"-",IF('Synthese chemins'!X189&lt;2,IF(X$1=$Y189,"-",IF(X$1=$AA189,"-","Passeur")),IF(X$1=$Y189,IF(X$1=AS189,"-","Passeur"),"Passeur"))))),"-")</f>
        <v>-</v>
      </c>
      <c r="Y189" s="33" t="str">
        <f>'Chemins de conversion les plus '!G189</f>
        <v>SEO</v>
      </c>
      <c r="Z189" s="20">
        <f t="shared" si="50"/>
        <v>2</v>
      </c>
      <c r="AA189" s="33" t="str">
        <f>'Chemins de conversion les plus '!I189</f>
        <v>SEO</v>
      </c>
      <c r="AB189" s="5"/>
      <c r="AC189" s="20">
        <f ca="1">'Synthese chemins'!Z189</f>
        <v>58</v>
      </c>
      <c r="AD189" s="19">
        <f>'Synthese chemins'!AA189</f>
        <v>939.16</v>
      </c>
      <c r="AE189" s="20">
        <f ca="1">'Synthese chemins'!AB189</f>
        <v>19.333333333333332</v>
      </c>
      <c r="AF189" s="19">
        <f>'Synthese chemins'!AC189</f>
        <v>313.05333333333334</v>
      </c>
      <c r="AH189" s="2" t="str">
        <f t="shared" si="51"/>
        <v>-</v>
      </c>
      <c r="AI189" s="2" t="str">
        <f t="shared" si="52"/>
        <v>-</v>
      </c>
      <c r="AJ189" s="2" t="str">
        <f t="shared" si="53"/>
        <v>-</v>
      </c>
      <c r="AK189" s="2" t="str">
        <f t="shared" si="54"/>
        <v>-</v>
      </c>
      <c r="AL189" s="2" t="str">
        <f t="shared" si="55"/>
        <v>-</v>
      </c>
      <c r="AM189" s="2" t="str">
        <f t="shared" si="56"/>
        <v>-</v>
      </c>
      <c r="AN189" s="2" t="str">
        <f t="shared" si="57"/>
        <v>-</v>
      </c>
      <c r="AO189" s="2" t="str">
        <f t="shared" si="58"/>
        <v>-</v>
      </c>
      <c r="AP189" s="2" t="str">
        <f t="shared" si="59"/>
        <v>-</v>
      </c>
      <c r="AQ189" s="2">
        <f t="shared" ca="1" si="60"/>
        <v>58</v>
      </c>
      <c r="AR189" s="2" t="str">
        <f t="shared" si="61"/>
        <v>-</v>
      </c>
      <c r="AS189" s="2" t="str">
        <f t="shared" si="62"/>
        <v>-</v>
      </c>
      <c r="AT189" s="2" t="str">
        <f t="shared" si="63"/>
        <v>-</v>
      </c>
      <c r="AU189" s="2">
        <f t="shared" ca="1" si="64"/>
        <v>58</v>
      </c>
      <c r="AV189" s="2" t="str">
        <f t="shared" si="65"/>
        <v>-</v>
      </c>
      <c r="AW189" s="2" t="str">
        <f t="shared" si="66"/>
        <v>-</v>
      </c>
      <c r="AX189" s="2" t="str">
        <f t="shared" si="67"/>
        <v>-</v>
      </c>
      <c r="AY189" s="2" t="str">
        <f t="shared" si="46"/>
        <v>-</v>
      </c>
      <c r="AZ189" s="2" t="str">
        <f t="shared" si="47"/>
        <v>-</v>
      </c>
      <c r="BA189" s="2" t="str">
        <f t="shared" si="48"/>
        <v>-</v>
      </c>
    </row>
    <row r="190" spans="1:53">
      <c r="A190" s="2">
        <f t="shared" si="49"/>
        <v>189</v>
      </c>
      <c r="B190" s="2">
        <f>'Synthese chemins'!B190</f>
        <v>3</v>
      </c>
      <c r="C190" s="2">
        <f>'Synthese chemins'!C190</f>
        <v>3</v>
      </c>
      <c r="D190" s="2" t="str">
        <f>'Synthese chemins'!D190</f>
        <v>Non</v>
      </c>
      <c r="E190" s="20" t="str">
        <f>IF($D190="Non",IF($B190&lt;3,"-",IF('Synthese chemins'!E190&gt;2,"Passeur",IF('Synthese chemins'!E190&lt;1,"-",IF('Synthese chemins'!E190&lt;2,IF(E$1=$Y190,"-",IF(E$1=$AA190,"-","Passeur")),IF(E$1=$Y190,IF(E$1=Y190,"-","Passeur"),"Passeur"))))),"-")</f>
        <v>-</v>
      </c>
      <c r="F190" s="20" t="str">
        <f>IF($D190="Non",IF($B190&lt;3,"-",IF('Synthese chemins'!F190&gt;2,"Passeur",IF('Synthese chemins'!F190&lt;1,"-",IF('Synthese chemins'!F190&lt;2,IF(F$1=$Y190,"-",IF(F$1=$AA190,"-","Passeur")),IF(F$1=$Y190,IF(F$1=AA190,"-","Passeur"),"Passeur"))))),"-")</f>
        <v>-</v>
      </c>
      <c r="G190" s="20" t="str">
        <f>IF($D190="Non",IF($B190&lt;3,"-",IF('Synthese chemins'!G190&gt;2,"Passeur",IF('Synthese chemins'!G190&lt;1,"-",IF('Synthese chemins'!G190&lt;2,IF(G$1=$Y190,"-",IF(G$1=$AA190,"-","Passeur")),IF(G$1=$Y190,IF(G$1=AB190,"-","Passeur"),"Passeur"))))),"-")</f>
        <v>-</v>
      </c>
      <c r="H190" s="20" t="str">
        <f>IF($D190="Non",IF($B190&lt;3,"-",IF('Synthese chemins'!H190&gt;2,"Passeur",IF('Synthese chemins'!H190&lt;1,"-",IF('Synthese chemins'!H190&lt;2,IF(H$1=$Y190,"-",IF(H$1=$AA190,"-","Passeur")),IF(H$1=$Y190,IF(H$1=AC190,"-","Passeur"),"Passeur"))))),"-")</f>
        <v>-</v>
      </c>
      <c r="I190" s="20" t="str">
        <f>IF($D190="Non",IF($B190&lt;3,"-",IF('Synthese chemins'!I190&gt;2,"Passeur",IF('Synthese chemins'!I190&lt;1,"-",IF('Synthese chemins'!I190&lt;2,IF(I$1=$Y190,"-",IF(I$1=$AA190,"-","Passeur")),IF(I$1=$Y190,IF(I$1=AD190,"-","Passeur"),"Passeur"))))),"-")</f>
        <v>-</v>
      </c>
      <c r="J190" s="20" t="str">
        <f>IF($D190="Non",IF($B190&lt;3,"-",IF('Synthese chemins'!J190&gt;2,"Passeur",IF('Synthese chemins'!J190&lt;1,"-",IF('Synthese chemins'!J190&lt;2,IF(J$1=$Y190,"-",IF(J$1=$AA190,"-","Passeur")),IF(J$1=$Y190,IF(J$1=AE190,"-","Passeur"),"Passeur"))))),"-")</f>
        <v>-</v>
      </c>
      <c r="K190" s="20" t="str">
        <f>IF($D190="Non",IF($B190&lt;3,"-",IF('Synthese chemins'!K190&gt;2,"Passeur",IF('Synthese chemins'!K190&lt;1,"-",IF('Synthese chemins'!K190&lt;2,IF(K$1=$Y190,"-",IF(K$1=$AA190,"-","Passeur")),IF(K$1=$Y190,IF(K$1=AF190,"-","Passeur"),"Passeur"))))),"-")</f>
        <v>-</v>
      </c>
      <c r="L190" s="20" t="str">
        <f>IF($D190="Non",IF($B190&lt;3,"-",IF('Synthese chemins'!L190&gt;2,"Passeur",IF('Synthese chemins'!L190&lt;1,"-",IF('Synthese chemins'!L190&lt;2,IF(L$1=$Y190,"-",IF(L$1=$AA190,"-","Passeur")),IF(L$1=$Y190,IF(L$1=AG190,"-","Passeur"),"Passeur"))))),"-")</f>
        <v>-</v>
      </c>
      <c r="M190" s="20" t="str">
        <f>IF($D190="Non",IF($B190&lt;3,"-",IF('Synthese chemins'!M190&gt;2,"Passeur",IF('Synthese chemins'!M190&lt;1,"-",IF('Synthese chemins'!M190&lt;2,IF(M$1=$Y190,"-",IF(M$1=$AA190,"-","Passeur")),IF(M$1=$Y190,IF(M$1=AH190,"-","Passeur"),"Passeur"))))),"-")</f>
        <v>-</v>
      </c>
      <c r="N190" s="20" t="str">
        <f>IF($D190="Non",IF($B190&lt;3,"-",IF('Synthese chemins'!N190&gt;2,"Passeur",IF('Synthese chemins'!N190&lt;1,"-",IF('Synthese chemins'!N190&lt;2,IF(N$1=$Y190,"-",IF(N$1=$AA190,"-","Passeur")),IF(N$1=$Y190,IF(N$1=AI190,"-","Passeur"),"Passeur"))))),"-")</f>
        <v>-</v>
      </c>
      <c r="O190" s="20" t="str">
        <f>IF($D190="Non",IF($B190&lt;3,"-",IF('Synthese chemins'!O190&gt;2,"Passeur",IF('Synthese chemins'!O190&lt;1,"-",IF('Synthese chemins'!O190&lt;2,IF(O$1=$Y190,"-",IF(O$1=$AA190,"-","Passeur")),IF(O$1=$Y190,IF(O$1=AJ190,"-","Passeur"),"Passeur"))))),"-")</f>
        <v>-</v>
      </c>
      <c r="P190" s="20" t="str">
        <f>IF($D190="Non",IF($B190&lt;3,"-",IF('Synthese chemins'!P190&gt;2,"Passeur",IF('Synthese chemins'!P190&lt;1,"-",IF('Synthese chemins'!P190&lt;2,IF(P$1=$Y190,"-",IF(P$1=$AA190,"-","Passeur")),IF(P$1=$Y190,IF(P$1=AK190,"-","Passeur"),"Passeur"))))),"-")</f>
        <v>-</v>
      </c>
      <c r="Q190" s="20" t="str">
        <f>IF($D190="Non",IF($B190&lt;3,"-",IF('Synthese chemins'!Q190&gt;2,"Passeur",IF('Synthese chemins'!Q190&lt;1,"-",IF('Synthese chemins'!Q190&lt;2,IF(Q$1=$Y190,"-",IF(Q$1=$AA190,"-","Passeur")),IF(Q$1=$Y190,IF(Q$1=AL190,"-","Passeur"),"Passeur"))))),"-")</f>
        <v>Passeur</v>
      </c>
      <c r="R190" s="20" t="str">
        <f>IF($D190="Non",IF($B190&lt;3,"-",IF('Synthese chemins'!R190&gt;2,"Passeur",IF('Synthese chemins'!R190&lt;1,"-",IF('Synthese chemins'!R190&lt;2,IF(R$1=$Y190,"-",IF(R$1=$AA190,"-","Passeur")),IF(R$1=$Y190,IF(R$1=AM190,"-","Passeur"),"Passeur"))))),"-")</f>
        <v>-</v>
      </c>
      <c r="S190" s="20" t="str">
        <f>IF($D190="Non",IF($B190&lt;3,"-",IF('Synthese chemins'!S190&gt;2,"Passeur",IF('Synthese chemins'!S190&lt;1,"-",IF('Synthese chemins'!S190&lt;2,IF(S$1=$Y190,"-",IF(S$1=$AA190,"-","Passeur")),IF(S$1=$Y190,IF(S$1=AN190,"-","Passeur"),"Passeur"))))),"-")</f>
        <v>-</v>
      </c>
      <c r="T190" s="20" t="str">
        <f>IF($D190="Non",IF($B190&lt;3,"-",IF('Synthese chemins'!T190&gt;2,"Passeur",IF('Synthese chemins'!T190&lt;1,"-",IF('Synthese chemins'!T190&lt;2,IF(T$1=$Y190,"-",IF(T$1=$AA190,"-","Passeur")),IF(T$1=$Y190,IF(T$1=AO190,"-","Passeur"),"Passeur"))))),"-")</f>
        <v>-</v>
      </c>
      <c r="U190" s="20" t="str">
        <f>IF($D190="Non",IF($B190&lt;3,"-",IF('Synthese chemins'!U190&gt;2,"Passeur",IF('Synthese chemins'!U190&lt;1,"-",IF('Synthese chemins'!U190&lt;2,IF(U$1=$Y190,"-",IF(U$1=$AA190,"-","Passeur")),IF(U$1=$Y190,IF(U$1=AP190,"-","Passeur"),"Passeur"))))),"-")</f>
        <v>-</v>
      </c>
      <c r="V190" s="20" t="str">
        <f>IF($D190="Non",IF($B190&lt;3,"-",IF('Synthese chemins'!V190&gt;2,"Passeur",IF('Synthese chemins'!V190&lt;1,"-",IF('Synthese chemins'!V190&lt;2,IF(V$1=$Y190,"-",IF(V$1=$AA190,"-","Passeur")),IF(V$1=$Y190,IF(V$1=AQ190,"-","Passeur"),"Passeur"))))),"-")</f>
        <v>-</v>
      </c>
      <c r="W190" s="20" t="str">
        <f>IF($D190="Non",IF($B190&lt;3,"-",IF('Synthese chemins'!W190&gt;2,"Passeur",IF('Synthese chemins'!W190&lt;1,"-",IF('Synthese chemins'!W190&lt;2,IF(W$1=$Y190,"-",IF(W$1=$AA190,"-","Passeur")),IF(W$1=$Y190,IF(W$1=AR190,"-","Passeur"),"Passeur"))))),"-")</f>
        <v>-</v>
      </c>
      <c r="X190" s="20" t="str">
        <f>IF($D190="Non",IF($B190&lt;3,"-",IF('Synthese chemins'!X190&gt;2,"Passeur",IF('Synthese chemins'!X190&lt;1,"-",IF('Synthese chemins'!X190&lt;2,IF(X$1=$Y190,"-",IF(X$1=$AA190,"-","Passeur")),IF(X$1=$Y190,IF(X$1=AS190,"-","Passeur"),"Passeur"))))),"-")</f>
        <v>-</v>
      </c>
      <c r="Y190" s="33" t="str">
        <f>'Chemins de conversion les plus '!G190</f>
        <v>SEO</v>
      </c>
      <c r="Z190" s="20">
        <f t="shared" si="50"/>
        <v>1</v>
      </c>
      <c r="AA190" s="33" t="str">
        <f>'Chemins de conversion les plus '!I190</f>
        <v>Direct</v>
      </c>
      <c r="AB190" s="5"/>
      <c r="AC190" s="20">
        <f ca="1">'Synthese chemins'!Z190</f>
        <v>57</v>
      </c>
      <c r="AD190" s="19">
        <f>'Synthese chemins'!AA190</f>
        <v>602.45000000000005</v>
      </c>
      <c r="AE190" s="20">
        <f ca="1">'Synthese chemins'!AB190</f>
        <v>19</v>
      </c>
      <c r="AF190" s="19">
        <f>'Synthese chemins'!AC190</f>
        <v>200.81666666666669</v>
      </c>
      <c r="AH190" s="2" t="str">
        <f t="shared" si="51"/>
        <v>-</v>
      </c>
      <c r="AI190" s="2" t="str">
        <f t="shared" si="52"/>
        <v>-</v>
      </c>
      <c r="AJ190" s="2" t="str">
        <f t="shared" si="53"/>
        <v>-</v>
      </c>
      <c r="AK190" s="2" t="str">
        <f t="shared" si="54"/>
        <v>-</v>
      </c>
      <c r="AL190" s="2" t="str">
        <f t="shared" si="55"/>
        <v>-</v>
      </c>
      <c r="AM190" s="2" t="str">
        <f t="shared" si="56"/>
        <v>-</v>
      </c>
      <c r="AN190" s="2" t="str">
        <f t="shared" si="57"/>
        <v>-</v>
      </c>
      <c r="AO190" s="2" t="str">
        <f t="shared" si="58"/>
        <v>-</v>
      </c>
      <c r="AP190" s="2" t="str">
        <f t="shared" si="59"/>
        <v>-</v>
      </c>
      <c r="AQ190" s="2" t="str">
        <f t="shared" si="60"/>
        <v>-</v>
      </c>
      <c r="AR190" s="2" t="str">
        <f t="shared" si="61"/>
        <v>-</v>
      </c>
      <c r="AS190" s="2" t="str">
        <f t="shared" si="62"/>
        <v>-</v>
      </c>
      <c r="AT190" s="2">
        <f t="shared" ca="1" si="63"/>
        <v>57</v>
      </c>
      <c r="AU190" s="2" t="str">
        <f t="shared" si="64"/>
        <v>-</v>
      </c>
      <c r="AV190" s="2" t="str">
        <f t="shared" si="65"/>
        <v>-</v>
      </c>
      <c r="AW190" s="2" t="str">
        <f t="shared" si="66"/>
        <v>-</v>
      </c>
      <c r="AX190" s="2" t="str">
        <f t="shared" si="67"/>
        <v>-</v>
      </c>
      <c r="AY190" s="2" t="str">
        <f t="shared" si="46"/>
        <v>-</v>
      </c>
      <c r="AZ190" s="2" t="str">
        <f t="shared" si="47"/>
        <v>-</v>
      </c>
      <c r="BA190" s="2" t="str">
        <f t="shared" si="48"/>
        <v>-</v>
      </c>
    </row>
    <row r="191" spans="1:53">
      <c r="A191" s="2">
        <f t="shared" si="49"/>
        <v>190</v>
      </c>
      <c r="B191" s="2">
        <f>'Synthese chemins'!B191</f>
        <v>3</v>
      </c>
      <c r="C191" s="2">
        <f>'Synthese chemins'!C191</f>
        <v>2</v>
      </c>
      <c r="D191" s="2" t="str">
        <f>'Synthese chemins'!D191</f>
        <v>Non</v>
      </c>
      <c r="E191" s="20" t="str">
        <f>IF($D191="Non",IF($B191&lt;3,"-",IF('Synthese chemins'!E191&gt;2,"Passeur",IF('Synthese chemins'!E191&lt;1,"-",IF('Synthese chemins'!E191&lt;2,IF(E$1=$Y191,"-",IF(E$1=$AA191,"-","Passeur")),IF(E$1=$Y191,IF(E$1=Y191,"-","Passeur"),"Passeur"))))),"-")</f>
        <v>-</v>
      </c>
      <c r="F191" s="20" t="str">
        <f>IF($D191="Non",IF($B191&lt;3,"-",IF('Synthese chemins'!F191&gt;2,"Passeur",IF('Synthese chemins'!F191&lt;1,"-",IF('Synthese chemins'!F191&lt;2,IF(F$1=$Y191,"-",IF(F$1=$AA191,"-","Passeur")),IF(F$1=$Y191,IF(F$1=AA191,"-","Passeur"),"Passeur"))))),"-")</f>
        <v>-</v>
      </c>
      <c r="G191" s="20" t="str">
        <f>IF($D191="Non",IF($B191&lt;3,"-",IF('Synthese chemins'!G191&gt;2,"Passeur",IF('Synthese chemins'!G191&lt;1,"-",IF('Synthese chemins'!G191&lt;2,IF(G$1=$Y191,"-",IF(G$1=$AA191,"-","Passeur")),IF(G$1=$Y191,IF(G$1=AB191,"-","Passeur"),"Passeur"))))),"-")</f>
        <v>-</v>
      </c>
      <c r="H191" s="20" t="str">
        <f>IF($D191="Non",IF($B191&lt;3,"-",IF('Synthese chemins'!H191&gt;2,"Passeur",IF('Synthese chemins'!H191&lt;1,"-",IF('Synthese chemins'!H191&lt;2,IF(H$1=$Y191,"-",IF(H$1=$AA191,"-","Passeur")),IF(H$1=$Y191,IF(H$1=AC191,"-","Passeur"),"Passeur"))))),"-")</f>
        <v>-</v>
      </c>
      <c r="I191" s="20" t="str">
        <f>IF($D191="Non",IF($B191&lt;3,"-",IF('Synthese chemins'!I191&gt;2,"Passeur",IF('Synthese chemins'!I191&lt;1,"-",IF('Synthese chemins'!I191&lt;2,IF(I$1=$Y191,"-",IF(I$1=$AA191,"-","Passeur")),IF(I$1=$Y191,IF(I$1=AD191,"-","Passeur"),"Passeur"))))),"-")</f>
        <v>-</v>
      </c>
      <c r="J191" s="20" t="str">
        <f>IF($D191="Non",IF($B191&lt;3,"-",IF('Synthese chemins'!J191&gt;2,"Passeur",IF('Synthese chemins'!J191&lt;1,"-",IF('Synthese chemins'!J191&lt;2,IF(J$1=$Y191,"-",IF(J$1=$AA191,"-","Passeur")),IF(J$1=$Y191,IF(J$1=AE191,"-","Passeur"),"Passeur"))))),"-")</f>
        <v>-</v>
      </c>
      <c r="K191" s="20" t="str">
        <f>IF($D191="Non",IF($B191&lt;3,"-",IF('Synthese chemins'!K191&gt;2,"Passeur",IF('Synthese chemins'!K191&lt;1,"-",IF('Synthese chemins'!K191&lt;2,IF(K$1=$Y191,"-",IF(K$1=$AA191,"-","Passeur")),IF(K$1=$Y191,IF(K$1=AF191,"-","Passeur"),"Passeur"))))),"-")</f>
        <v>-</v>
      </c>
      <c r="L191" s="20" t="str">
        <f>IF($D191="Non",IF($B191&lt;3,"-",IF('Synthese chemins'!L191&gt;2,"Passeur",IF('Synthese chemins'!L191&lt;1,"-",IF('Synthese chemins'!L191&lt;2,IF(L$1=$Y191,"-",IF(L$1=$AA191,"-","Passeur")),IF(L$1=$Y191,IF(L$1=AG191,"-","Passeur"),"Passeur"))))),"-")</f>
        <v>-</v>
      </c>
      <c r="M191" s="20" t="str">
        <f>IF($D191="Non",IF($B191&lt;3,"-",IF('Synthese chemins'!M191&gt;2,"Passeur",IF('Synthese chemins'!M191&lt;1,"-",IF('Synthese chemins'!M191&lt;2,IF(M$1=$Y191,"-",IF(M$1=$AA191,"-","Passeur")),IF(M$1=$Y191,IF(M$1=AH191,"-","Passeur"),"Passeur"))))),"-")</f>
        <v>-</v>
      </c>
      <c r="N191" s="20" t="str">
        <f>IF($D191="Non",IF($B191&lt;3,"-",IF('Synthese chemins'!N191&gt;2,"Passeur",IF('Synthese chemins'!N191&lt;1,"-",IF('Synthese chemins'!N191&lt;2,IF(N$1=$Y191,"-",IF(N$1=$AA191,"-","Passeur")),IF(N$1=$Y191,IF(N$1=AI191,"-","Passeur"),"Passeur"))))),"-")</f>
        <v>Passeur</v>
      </c>
      <c r="O191" s="20" t="str">
        <f>IF($D191="Non",IF($B191&lt;3,"-",IF('Synthese chemins'!O191&gt;2,"Passeur",IF('Synthese chemins'!O191&lt;1,"-",IF('Synthese chemins'!O191&lt;2,IF(O$1=$Y191,"-",IF(O$1=$AA191,"-","Passeur")),IF(O$1=$Y191,IF(O$1=AJ191,"-","Passeur"),"Passeur"))))),"-")</f>
        <v>-</v>
      </c>
      <c r="P191" s="20" t="str">
        <f>IF($D191="Non",IF($B191&lt;3,"-",IF('Synthese chemins'!P191&gt;2,"Passeur",IF('Synthese chemins'!P191&lt;1,"-",IF('Synthese chemins'!P191&lt;2,IF(P$1=$Y191,"-",IF(P$1=$AA191,"-","Passeur")),IF(P$1=$Y191,IF(P$1=AK191,"-","Passeur"),"Passeur"))))),"-")</f>
        <v>-</v>
      </c>
      <c r="Q191" s="20" t="str">
        <f>IF($D191="Non",IF($B191&lt;3,"-",IF('Synthese chemins'!Q191&gt;2,"Passeur",IF('Synthese chemins'!Q191&lt;1,"-",IF('Synthese chemins'!Q191&lt;2,IF(Q$1=$Y191,"-",IF(Q$1=$AA191,"-","Passeur")),IF(Q$1=$Y191,IF(Q$1=AL191,"-","Passeur"),"Passeur"))))),"-")</f>
        <v>-</v>
      </c>
      <c r="R191" s="20" t="str">
        <f>IF($D191="Non",IF($B191&lt;3,"-",IF('Synthese chemins'!R191&gt;2,"Passeur",IF('Synthese chemins'!R191&lt;1,"-",IF('Synthese chemins'!R191&lt;2,IF(R$1=$Y191,"-",IF(R$1=$AA191,"-","Passeur")),IF(R$1=$Y191,IF(R$1=AM191,"-","Passeur"),"Passeur"))))),"-")</f>
        <v>Passeur</v>
      </c>
      <c r="S191" s="20" t="str">
        <f>IF($D191="Non",IF($B191&lt;3,"-",IF('Synthese chemins'!S191&gt;2,"Passeur",IF('Synthese chemins'!S191&lt;1,"-",IF('Synthese chemins'!S191&lt;2,IF(S$1=$Y191,"-",IF(S$1=$AA191,"-","Passeur")),IF(S$1=$Y191,IF(S$1=AN191,"-","Passeur"),"Passeur"))))),"-")</f>
        <v>-</v>
      </c>
      <c r="T191" s="20" t="str">
        <f>IF($D191="Non",IF($B191&lt;3,"-",IF('Synthese chemins'!T191&gt;2,"Passeur",IF('Synthese chemins'!T191&lt;1,"-",IF('Synthese chemins'!T191&lt;2,IF(T$1=$Y191,"-",IF(T$1=$AA191,"-","Passeur")),IF(T$1=$Y191,IF(T$1=AO191,"-","Passeur"),"Passeur"))))),"-")</f>
        <v>-</v>
      </c>
      <c r="U191" s="20" t="str">
        <f>IF($D191="Non",IF($B191&lt;3,"-",IF('Synthese chemins'!U191&gt;2,"Passeur",IF('Synthese chemins'!U191&lt;1,"-",IF('Synthese chemins'!U191&lt;2,IF(U$1=$Y191,"-",IF(U$1=$AA191,"-","Passeur")),IF(U$1=$Y191,IF(U$1=AP191,"-","Passeur"),"Passeur"))))),"-")</f>
        <v>-</v>
      </c>
      <c r="V191" s="20" t="str">
        <f>IF($D191="Non",IF($B191&lt;3,"-",IF('Synthese chemins'!V191&gt;2,"Passeur",IF('Synthese chemins'!V191&lt;1,"-",IF('Synthese chemins'!V191&lt;2,IF(V$1=$Y191,"-",IF(V$1=$AA191,"-","Passeur")),IF(V$1=$Y191,IF(V$1=AQ191,"-","Passeur"),"Passeur"))))),"-")</f>
        <v>-</v>
      </c>
      <c r="W191" s="20" t="str">
        <f>IF($D191="Non",IF($B191&lt;3,"-",IF('Synthese chemins'!W191&gt;2,"Passeur",IF('Synthese chemins'!W191&lt;1,"-",IF('Synthese chemins'!W191&lt;2,IF(W$1=$Y191,"-",IF(W$1=$AA191,"-","Passeur")),IF(W$1=$Y191,IF(W$1=AR191,"-","Passeur"),"Passeur"))))),"-")</f>
        <v>-</v>
      </c>
      <c r="X191" s="20" t="str">
        <f>IF($D191="Non",IF($B191&lt;3,"-",IF('Synthese chemins'!X191&gt;2,"Passeur",IF('Synthese chemins'!X191&lt;1,"-",IF('Synthese chemins'!X191&lt;2,IF(X$1=$Y191,"-",IF(X$1=$AA191,"-","Passeur")),IF(X$1=$Y191,IF(X$1=AS191,"-","Passeur"),"Passeur"))))),"-")</f>
        <v>-</v>
      </c>
      <c r="Y191" s="33" t="str">
        <f>'Chemins de conversion les plus '!G191</f>
        <v>SEA // Adwords Branding</v>
      </c>
      <c r="Z191" s="20">
        <f t="shared" si="50"/>
        <v>2</v>
      </c>
      <c r="AA191" s="33" t="str">
        <f>'Chemins de conversion les plus '!I191</f>
        <v>SEA // Adwords Branding</v>
      </c>
      <c r="AB191" s="5"/>
      <c r="AC191" s="20">
        <f ca="1">'Synthese chemins'!Z191</f>
        <v>56</v>
      </c>
      <c r="AD191" s="19">
        <f>'Synthese chemins'!AA191</f>
        <v>523.82000000000005</v>
      </c>
      <c r="AE191" s="20">
        <f ca="1">'Synthese chemins'!AB191</f>
        <v>18.666666666666668</v>
      </c>
      <c r="AF191" s="19">
        <f>'Synthese chemins'!AC191</f>
        <v>174.60666666666668</v>
      </c>
      <c r="AH191" s="2" t="str">
        <f t="shared" si="51"/>
        <v>-</v>
      </c>
      <c r="AI191" s="2" t="str">
        <f t="shared" si="52"/>
        <v>-</v>
      </c>
      <c r="AJ191" s="2" t="str">
        <f t="shared" si="53"/>
        <v>-</v>
      </c>
      <c r="AK191" s="2" t="str">
        <f t="shared" si="54"/>
        <v>-</v>
      </c>
      <c r="AL191" s="2" t="str">
        <f t="shared" si="55"/>
        <v>-</v>
      </c>
      <c r="AM191" s="2" t="str">
        <f t="shared" si="56"/>
        <v>-</v>
      </c>
      <c r="AN191" s="2" t="str">
        <f t="shared" si="57"/>
        <v>-</v>
      </c>
      <c r="AO191" s="2" t="str">
        <f t="shared" si="58"/>
        <v>-</v>
      </c>
      <c r="AP191" s="2" t="str">
        <f t="shared" si="59"/>
        <v>-</v>
      </c>
      <c r="AQ191" s="2">
        <f t="shared" ca="1" si="60"/>
        <v>56</v>
      </c>
      <c r="AR191" s="2" t="str">
        <f t="shared" si="61"/>
        <v>-</v>
      </c>
      <c r="AS191" s="2" t="str">
        <f t="shared" si="62"/>
        <v>-</v>
      </c>
      <c r="AT191" s="2" t="str">
        <f t="shared" si="63"/>
        <v>-</v>
      </c>
      <c r="AU191" s="2">
        <f t="shared" ca="1" si="64"/>
        <v>56</v>
      </c>
      <c r="AV191" s="2" t="str">
        <f t="shared" si="65"/>
        <v>-</v>
      </c>
      <c r="AW191" s="2" t="str">
        <f t="shared" si="66"/>
        <v>-</v>
      </c>
      <c r="AX191" s="2" t="str">
        <f t="shared" si="67"/>
        <v>-</v>
      </c>
      <c r="AY191" s="2" t="str">
        <f t="shared" si="46"/>
        <v>-</v>
      </c>
      <c r="AZ191" s="2" t="str">
        <f t="shared" si="47"/>
        <v>-</v>
      </c>
      <c r="BA191" s="2" t="str">
        <f t="shared" si="48"/>
        <v>-</v>
      </c>
    </row>
    <row r="192" spans="1:53">
      <c r="A192" s="2">
        <f t="shared" si="49"/>
        <v>191</v>
      </c>
      <c r="B192" s="2">
        <f>'Synthese chemins'!B192</f>
        <v>3</v>
      </c>
      <c r="C192" s="2">
        <f>'Synthese chemins'!C192</f>
        <v>2</v>
      </c>
      <c r="D192" s="2" t="str">
        <f>'Synthese chemins'!D192</f>
        <v>Non</v>
      </c>
      <c r="E192" s="20" t="str">
        <f>IF($D192="Non",IF($B192&lt;3,"-",IF('Synthese chemins'!E192&gt;2,"Passeur",IF('Synthese chemins'!E192&lt;1,"-",IF('Synthese chemins'!E192&lt;2,IF(E$1=$Y192,"-",IF(E$1=$AA192,"-","Passeur")),IF(E$1=$Y192,IF(E$1=Y192,"-","Passeur"),"Passeur"))))),"-")</f>
        <v>-</v>
      </c>
      <c r="F192" s="20" t="str">
        <f>IF($D192="Non",IF($B192&lt;3,"-",IF('Synthese chemins'!F192&gt;2,"Passeur",IF('Synthese chemins'!F192&lt;1,"-",IF('Synthese chemins'!F192&lt;2,IF(F$1=$Y192,"-",IF(F$1=$AA192,"-","Passeur")),IF(F$1=$Y192,IF(F$1=AA192,"-","Passeur"),"Passeur"))))),"-")</f>
        <v>-</v>
      </c>
      <c r="G192" s="20" t="str">
        <f>IF($D192="Non",IF($B192&lt;3,"-",IF('Synthese chemins'!G192&gt;2,"Passeur",IF('Synthese chemins'!G192&lt;1,"-",IF('Synthese chemins'!G192&lt;2,IF(G$1=$Y192,"-",IF(G$1=$AA192,"-","Passeur")),IF(G$1=$Y192,IF(G$1=AB192,"-","Passeur"),"Passeur"))))),"-")</f>
        <v>-</v>
      </c>
      <c r="H192" s="20" t="str">
        <f>IF($D192="Non",IF($B192&lt;3,"-",IF('Synthese chemins'!H192&gt;2,"Passeur",IF('Synthese chemins'!H192&lt;1,"-",IF('Synthese chemins'!H192&lt;2,IF(H$1=$Y192,"-",IF(H$1=$AA192,"-","Passeur")),IF(H$1=$Y192,IF(H$1=AC192,"-","Passeur"),"Passeur"))))),"-")</f>
        <v>-</v>
      </c>
      <c r="I192" s="20" t="str">
        <f>IF($D192="Non",IF($B192&lt;3,"-",IF('Synthese chemins'!I192&gt;2,"Passeur",IF('Synthese chemins'!I192&lt;1,"-",IF('Synthese chemins'!I192&lt;2,IF(I$1=$Y192,"-",IF(I$1=$AA192,"-","Passeur")),IF(I$1=$Y192,IF(I$1=AD192,"-","Passeur"),"Passeur"))))),"-")</f>
        <v>-</v>
      </c>
      <c r="J192" s="20" t="str">
        <f>IF($D192="Non",IF($B192&lt;3,"-",IF('Synthese chemins'!J192&gt;2,"Passeur",IF('Synthese chemins'!J192&lt;1,"-",IF('Synthese chemins'!J192&lt;2,IF(J$1=$Y192,"-",IF(J$1=$AA192,"-","Passeur")),IF(J$1=$Y192,IF(J$1=AE192,"-","Passeur"),"Passeur"))))),"-")</f>
        <v>-</v>
      </c>
      <c r="K192" s="20" t="str">
        <f>IF($D192="Non",IF($B192&lt;3,"-",IF('Synthese chemins'!K192&gt;2,"Passeur",IF('Synthese chemins'!K192&lt;1,"-",IF('Synthese chemins'!K192&lt;2,IF(K$1=$Y192,"-",IF(K$1=$AA192,"-","Passeur")),IF(K$1=$Y192,IF(K$1=AF192,"-","Passeur"),"Passeur"))))),"-")</f>
        <v>-</v>
      </c>
      <c r="L192" s="20" t="str">
        <f>IF($D192="Non",IF($B192&lt;3,"-",IF('Synthese chemins'!L192&gt;2,"Passeur",IF('Synthese chemins'!L192&lt;1,"-",IF('Synthese chemins'!L192&lt;2,IF(L$1=$Y192,"-",IF(L$1=$AA192,"-","Passeur")),IF(L$1=$Y192,IF(L$1=AG192,"-","Passeur"),"Passeur"))))),"-")</f>
        <v>-</v>
      </c>
      <c r="M192" s="20" t="str">
        <f>IF($D192="Non",IF($B192&lt;3,"-",IF('Synthese chemins'!M192&gt;2,"Passeur",IF('Synthese chemins'!M192&lt;1,"-",IF('Synthese chemins'!M192&lt;2,IF(M$1=$Y192,"-",IF(M$1=$AA192,"-","Passeur")),IF(M$1=$Y192,IF(M$1=AH192,"-","Passeur"),"Passeur"))))),"-")</f>
        <v>-</v>
      </c>
      <c r="N192" s="20" t="str">
        <f>IF($D192="Non",IF($B192&lt;3,"-",IF('Synthese chemins'!N192&gt;2,"Passeur",IF('Synthese chemins'!N192&lt;1,"-",IF('Synthese chemins'!N192&lt;2,IF(N$1=$Y192,"-",IF(N$1=$AA192,"-","Passeur")),IF(N$1=$Y192,IF(N$1=AI192,"-","Passeur"),"Passeur"))))),"-")</f>
        <v>Passeur</v>
      </c>
      <c r="O192" s="20" t="str">
        <f>IF($D192="Non",IF($B192&lt;3,"-",IF('Synthese chemins'!O192&gt;2,"Passeur",IF('Synthese chemins'!O192&lt;1,"-",IF('Synthese chemins'!O192&lt;2,IF(O$1=$Y192,"-",IF(O$1=$AA192,"-","Passeur")),IF(O$1=$Y192,IF(O$1=AJ192,"-","Passeur"),"Passeur"))))),"-")</f>
        <v>-</v>
      </c>
      <c r="P192" s="20" t="str">
        <f>IF($D192="Non",IF($B192&lt;3,"-",IF('Synthese chemins'!P192&gt;2,"Passeur",IF('Synthese chemins'!P192&lt;1,"-",IF('Synthese chemins'!P192&lt;2,IF(P$1=$Y192,"-",IF(P$1=$AA192,"-","Passeur")),IF(P$1=$Y192,IF(P$1=AK192,"-","Passeur"),"Passeur"))))),"-")</f>
        <v>-</v>
      </c>
      <c r="Q192" s="20" t="str">
        <f>IF($D192="Non",IF($B192&lt;3,"-",IF('Synthese chemins'!Q192&gt;2,"Passeur",IF('Synthese chemins'!Q192&lt;1,"-",IF('Synthese chemins'!Q192&lt;2,IF(Q$1=$Y192,"-",IF(Q$1=$AA192,"-","Passeur")),IF(Q$1=$Y192,IF(Q$1=AL192,"-","Passeur"),"Passeur"))))),"-")</f>
        <v>-</v>
      </c>
      <c r="R192" s="20" t="str">
        <f>IF($D192="Non",IF($B192&lt;3,"-",IF('Synthese chemins'!R192&gt;2,"Passeur",IF('Synthese chemins'!R192&lt;1,"-",IF('Synthese chemins'!R192&lt;2,IF(R$1=$Y192,"-",IF(R$1=$AA192,"-","Passeur")),IF(R$1=$Y192,IF(R$1=AM192,"-","Passeur"),"Passeur"))))),"-")</f>
        <v>-</v>
      </c>
      <c r="S192" s="20" t="str">
        <f>IF($D192="Non",IF($B192&lt;3,"-",IF('Synthese chemins'!S192&gt;2,"Passeur",IF('Synthese chemins'!S192&lt;1,"-",IF('Synthese chemins'!S192&lt;2,IF(S$1=$Y192,"-",IF(S$1=$AA192,"-","Passeur")),IF(S$1=$Y192,IF(S$1=AN192,"-","Passeur"),"Passeur"))))),"-")</f>
        <v>-</v>
      </c>
      <c r="T192" s="20" t="str">
        <f>IF($D192="Non",IF($B192&lt;3,"-",IF('Synthese chemins'!T192&gt;2,"Passeur",IF('Synthese chemins'!T192&lt;1,"-",IF('Synthese chemins'!T192&lt;2,IF(T$1=$Y192,"-",IF(T$1=$AA192,"-","Passeur")),IF(T$1=$Y192,IF(T$1=AO192,"-","Passeur"),"Passeur"))))),"-")</f>
        <v>-</v>
      </c>
      <c r="U192" s="20" t="str">
        <f>IF($D192="Non",IF($B192&lt;3,"-",IF('Synthese chemins'!U192&gt;2,"Passeur",IF('Synthese chemins'!U192&lt;1,"-",IF('Synthese chemins'!U192&lt;2,IF(U$1=$Y192,"-",IF(U$1=$AA192,"-","Passeur")),IF(U$1=$Y192,IF(U$1=AP192,"-","Passeur"),"Passeur"))))),"-")</f>
        <v>-</v>
      </c>
      <c r="V192" s="20" t="str">
        <f>IF($D192="Non",IF($B192&lt;3,"-",IF('Synthese chemins'!V192&gt;2,"Passeur",IF('Synthese chemins'!V192&lt;1,"-",IF('Synthese chemins'!V192&lt;2,IF(V$1=$Y192,"-",IF(V$1=$AA192,"-","Passeur")),IF(V$1=$Y192,IF(V$1=AQ192,"-","Passeur"),"Passeur"))))),"-")</f>
        <v>-</v>
      </c>
      <c r="W192" s="20" t="str">
        <f>IF($D192="Non",IF($B192&lt;3,"-",IF('Synthese chemins'!W192&gt;2,"Passeur",IF('Synthese chemins'!W192&lt;1,"-",IF('Synthese chemins'!W192&lt;2,IF(W$1=$Y192,"-",IF(W$1=$AA192,"-","Passeur")),IF(W$1=$Y192,IF(W$1=AR192,"-","Passeur"),"Passeur"))))),"-")</f>
        <v>-</v>
      </c>
      <c r="X192" s="20" t="str">
        <f>IF($D192="Non",IF($B192&lt;3,"-",IF('Synthese chemins'!X192&gt;2,"Passeur",IF('Synthese chemins'!X192&lt;1,"-",IF('Synthese chemins'!X192&lt;2,IF(X$1=$Y192,"-",IF(X$1=$AA192,"-","Passeur")),IF(X$1=$Y192,IF(X$1=AS192,"-","Passeur"),"Passeur"))))),"-")</f>
        <v>-</v>
      </c>
      <c r="Y192" s="33" t="str">
        <f>'Chemins de conversion les plus '!G192</f>
        <v>SEA // Adwords hors Branding</v>
      </c>
      <c r="Z192" s="20">
        <f t="shared" si="50"/>
        <v>1</v>
      </c>
      <c r="AA192" s="33" t="str">
        <f>'Chemins de conversion les plus '!I192</f>
        <v>SEA // Adwords Branding</v>
      </c>
      <c r="AB192" s="5"/>
      <c r="AC192" s="20">
        <f ca="1">'Synthese chemins'!Z192</f>
        <v>55</v>
      </c>
      <c r="AD192" s="19">
        <f>'Synthese chemins'!AA192</f>
        <v>989.52</v>
      </c>
      <c r="AE192" s="20">
        <f ca="1">'Synthese chemins'!AB192</f>
        <v>18.333333333333332</v>
      </c>
      <c r="AF192" s="19">
        <f>'Synthese chemins'!AC192</f>
        <v>329.84</v>
      </c>
      <c r="AH192" s="2" t="str">
        <f t="shared" si="51"/>
        <v>-</v>
      </c>
      <c r="AI192" s="2" t="str">
        <f t="shared" si="52"/>
        <v>-</v>
      </c>
      <c r="AJ192" s="2" t="str">
        <f t="shared" si="53"/>
        <v>-</v>
      </c>
      <c r="AK192" s="2" t="str">
        <f t="shared" si="54"/>
        <v>-</v>
      </c>
      <c r="AL192" s="2" t="str">
        <f t="shared" si="55"/>
        <v>-</v>
      </c>
      <c r="AM192" s="2" t="str">
        <f t="shared" si="56"/>
        <v>-</v>
      </c>
      <c r="AN192" s="2" t="str">
        <f t="shared" si="57"/>
        <v>-</v>
      </c>
      <c r="AO192" s="2" t="str">
        <f t="shared" si="58"/>
        <v>-</v>
      </c>
      <c r="AP192" s="2" t="str">
        <f t="shared" si="59"/>
        <v>-</v>
      </c>
      <c r="AQ192" s="2">
        <f t="shared" ca="1" si="60"/>
        <v>55</v>
      </c>
      <c r="AR192" s="2" t="str">
        <f t="shared" si="61"/>
        <v>-</v>
      </c>
      <c r="AS192" s="2" t="str">
        <f t="shared" si="62"/>
        <v>-</v>
      </c>
      <c r="AT192" s="2" t="str">
        <f t="shared" si="63"/>
        <v>-</v>
      </c>
      <c r="AU192" s="2" t="str">
        <f t="shared" si="64"/>
        <v>-</v>
      </c>
      <c r="AV192" s="2" t="str">
        <f t="shared" si="65"/>
        <v>-</v>
      </c>
      <c r="AW192" s="2" t="str">
        <f t="shared" si="66"/>
        <v>-</v>
      </c>
      <c r="AX192" s="2" t="str">
        <f t="shared" si="67"/>
        <v>-</v>
      </c>
      <c r="AY192" s="2" t="str">
        <f t="shared" si="46"/>
        <v>-</v>
      </c>
      <c r="AZ192" s="2" t="str">
        <f t="shared" si="47"/>
        <v>-</v>
      </c>
      <c r="BA192" s="2" t="str">
        <f t="shared" si="48"/>
        <v>-</v>
      </c>
    </row>
    <row r="193" spans="1:53">
      <c r="A193" s="2">
        <f t="shared" si="49"/>
        <v>192</v>
      </c>
      <c r="B193" s="2">
        <f>'Synthese chemins'!B193</f>
        <v>3</v>
      </c>
      <c r="C193" s="2">
        <f>'Synthese chemins'!C193</f>
        <v>2</v>
      </c>
      <c r="D193" s="2" t="str">
        <f>'Synthese chemins'!D193</f>
        <v>Non</v>
      </c>
      <c r="E193" s="20" t="str">
        <f>IF($D193="Non",IF($B193&lt;3,"-",IF('Synthese chemins'!E193&gt;2,"Passeur",IF('Synthese chemins'!E193&lt;1,"-",IF('Synthese chemins'!E193&lt;2,IF(E$1=$Y193,"-",IF(E$1=$AA193,"-","Passeur")),IF(E$1=$Y193,IF(E$1=Y193,"-","Passeur"),"Passeur"))))),"-")</f>
        <v>-</v>
      </c>
      <c r="F193" s="20" t="str">
        <f>IF($D193="Non",IF($B193&lt;3,"-",IF('Synthese chemins'!F193&gt;2,"Passeur",IF('Synthese chemins'!F193&lt;1,"-",IF('Synthese chemins'!F193&lt;2,IF(F$1=$Y193,"-",IF(F$1=$AA193,"-","Passeur")),IF(F$1=$Y193,IF(F$1=AA193,"-","Passeur"),"Passeur"))))),"-")</f>
        <v>Passeur</v>
      </c>
      <c r="G193" s="20" t="str">
        <f>IF($D193="Non",IF($B193&lt;3,"-",IF('Synthese chemins'!G193&gt;2,"Passeur",IF('Synthese chemins'!G193&lt;1,"-",IF('Synthese chemins'!G193&lt;2,IF(G$1=$Y193,"-",IF(G$1=$AA193,"-","Passeur")),IF(G$1=$Y193,IF(G$1=AB193,"-","Passeur"),"Passeur"))))),"-")</f>
        <v>-</v>
      </c>
      <c r="H193" s="20" t="str">
        <f>IF($D193="Non",IF($B193&lt;3,"-",IF('Synthese chemins'!H193&gt;2,"Passeur",IF('Synthese chemins'!H193&lt;1,"-",IF('Synthese chemins'!H193&lt;2,IF(H$1=$Y193,"-",IF(H$1=$AA193,"-","Passeur")),IF(H$1=$Y193,IF(H$1=AC193,"-","Passeur"),"Passeur"))))),"-")</f>
        <v>-</v>
      </c>
      <c r="I193" s="20" t="str">
        <f>IF($D193="Non",IF($B193&lt;3,"-",IF('Synthese chemins'!I193&gt;2,"Passeur",IF('Synthese chemins'!I193&lt;1,"-",IF('Synthese chemins'!I193&lt;2,IF(I$1=$Y193,"-",IF(I$1=$AA193,"-","Passeur")),IF(I$1=$Y193,IF(I$1=AD193,"-","Passeur"),"Passeur"))))),"-")</f>
        <v>-</v>
      </c>
      <c r="J193" s="20" t="str">
        <f>IF($D193="Non",IF($B193&lt;3,"-",IF('Synthese chemins'!J193&gt;2,"Passeur",IF('Synthese chemins'!J193&lt;1,"-",IF('Synthese chemins'!J193&lt;2,IF(J$1=$Y193,"-",IF(J$1=$AA193,"-","Passeur")),IF(J$1=$Y193,IF(J$1=AE193,"-","Passeur"),"Passeur"))))),"-")</f>
        <v>-</v>
      </c>
      <c r="K193" s="20" t="str">
        <f>IF($D193="Non",IF($B193&lt;3,"-",IF('Synthese chemins'!K193&gt;2,"Passeur",IF('Synthese chemins'!K193&lt;1,"-",IF('Synthese chemins'!K193&lt;2,IF(K$1=$Y193,"-",IF(K$1=$AA193,"-","Passeur")),IF(K$1=$Y193,IF(K$1=AF193,"-","Passeur"),"Passeur"))))),"-")</f>
        <v>-</v>
      </c>
      <c r="L193" s="20" t="str">
        <f>IF($D193="Non",IF($B193&lt;3,"-",IF('Synthese chemins'!L193&gt;2,"Passeur",IF('Synthese chemins'!L193&lt;1,"-",IF('Synthese chemins'!L193&lt;2,IF(L$1=$Y193,"-",IF(L$1=$AA193,"-","Passeur")),IF(L$1=$Y193,IF(L$1=AG193,"-","Passeur"),"Passeur"))))),"-")</f>
        <v>-</v>
      </c>
      <c r="M193" s="20" t="str">
        <f>IF($D193="Non",IF($B193&lt;3,"-",IF('Synthese chemins'!M193&gt;2,"Passeur",IF('Synthese chemins'!M193&lt;1,"-",IF('Synthese chemins'!M193&lt;2,IF(M$1=$Y193,"-",IF(M$1=$AA193,"-","Passeur")),IF(M$1=$Y193,IF(M$1=AH193,"-","Passeur"),"Passeur"))))),"-")</f>
        <v>-</v>
      </c>
      <c r="N193" s="20" t="str">
        <f>IF($D193="Non",IF($B193&lt;3,"-",IF('Synthese chemins'!N193&gt;2,"Passeur",IF('Synthese chemins'!N193&lt;1,"-",IF('Synthese chemins'!N193&lt;2,IF(N$1=$Y193,"-",IF(N$1=$AA193,"-","Passeur")),IF(N$1=$Y193,IF(N$1=AI193,"-","Passeur"),"Passeur"))))),"-")</f>
        <v>-</v>
      </c>
      <c r="O193" s="20" t="str">
        <f>IF($D193="Non",IF($B193&lt;3,"-",IF('Synthese chemins'!O193&gt;2,"Passeur",IF('Synthese chemins'!O193&lt;1,"-",IF('Synthese chemins'!O193&lt;2,IF(O$1=$Y193,"-",IF(O$1=$AA193,"-","Passeur")),IF(O$1=$Y193,IF(O$1=AJ193,"-","Passeur"),"Passeur"))))),"-")</f>
        <v>-</v>
      </c>
      <c r="P193" s="20" t="str">
        <f>IF($D193="Non",IF($B193&lt;3,"-",IF('Synthese chemins'!P193&gt;2,"Passeur",IF('Synthese chemins'!P193&lt;1,"-",IF('Synthese chemins'!P193&lt;2,IF(P$1=$Y193,"-",IF(P$1=$AA193,"-","Passeur")),IF(P$1=$Y193,IF(P$1=AK193,"-","Passeur"),"Passeur"))))),"-")</f>
        <v>-</v>
      </c>
      <c r="Q193" s="20" t="str">
        <f>IF($D193="Non",IF($B193&lt;3,"-",IF('Synthese chemins'!Q193&gt;2,"Passeur",IF('Synthese chemins'!Q193&lt;1,"-",IF('Synthese chemins'!Q193&lt;2,IF(Q$1=$Y193,"-",IF(Q$1=$AA193,"-","Passeur")),IF(Q$1=$Y193,IF(Q$1=AL193,"-","Passeur"),"Passeur"))))),"-")</f>
        <v>-</v>
      </c>
      <c r="R193" s="20" t="str">
        <f>IF($D193="Non",IF($B193&lt;3,"-",IF('Synthese chemins'!R193&gt;2,"Passeur",IF('Synthese chemins'!R193&lt;1,"-",IF('Synthese chemins'!R193&lt;2,IF(R$1=$Y193,"-",IF(R$1=$AA193,"-","Passeur")),IF(R$1=$Y193,IF(R$1=AM193,"-","Passeur"),"Passeur"))))),"-")</f>
        <v>-</v>
      </c>
      <c r="S193" s="20" t="str">
        <f>IF($D193="Non",IF($B193&lt;3,"-",IF('Synthese chemins'!S193&gt;2,"Passeur",IF('Synthese chemins'!S193&lt;1,"-",IF('Synthese chemins'!S193&lt;2,IF(S$1=$Y193,"-",IF(S$1=$AA193,"-","Passeur")),IF(S$1=$Y193,IF(S$1=AN193,"-","Passeur"),"Passeur"))))),"-")</f>
        <v>-</v>
      </c>
      <c r="T193" s="20" t="str">
        <f>IF($D193="Non",IF($B193&lt;3,"-",IF('Synthese chemins'!T193&gt;2,"Passeur",IF('Synthese chemins'!T193&lt;1,"-",IF('Synthese chemins'!T193&lt;2,IF(T$1=$Y193,"-",IF(T$1=$AA193,"-","Passeur")),IF(T$1=$Y193,IF(T$1=AO193,"-","Passeur"),"Passeur"))))),"-")</f>
        <v>-</v>
      </c>
      <c r="U193" s="20" t="str">
        <f>IF($D193="Non",IF($B193&lt;3,"-",IF('Synthese chemins'!U193&gt;2,"Passeur",IF('Synthese chemins'!U193&lt;1,"-",IF('Synthese chemins'!U193&lt;2,IF(U$1=$Y193,"-",IF(U$1=$AA193,"-","Passeur")),IF(U$1=$Y193,IF(U$1=AP193,"-","Passeur"),"Passeur"))))),"-")</f>
        <v>-</v>
      </c>
      <c r="V193" s="20" t="str">
        <f>IF($D193="Non",IF($B193&lt;3,"-",IF('Synthese chemins'!V193&gt;2,"Passeur",IF('Synthese chemins'!V193&lt;1,"-",IF('Synthese chemins'!V193&lt;2,IF(V$1=$Y193,"-",IF(V$1=$AA193,"-","Passeur")),IF(V$1=$Y193,IF(V$1=AQ193,"-","Passeur"),"Passeur"))))),"-")</f>
        <v>-</v>
      </c>
      <c r="W193" s="20" t="str">
        <f>IF($D193="Non",IF($B193&lt;3,"-",IF('Synthese chemins'!W193&gt;2,"Passeur",IF('Synthese chemins'!W193&lt;1,"-",IF('Synthese chemins'!W193&lt;2,IF(W$1=$Y193,"-",IF(W$1=$AA193,"-","Passeur")),IF(W$1=$Y193,IF(W$1=AR193,"-","Passeur"),"Passeur"))))),"-")</f>
        <v>-</v>
      </c>
      <c r="X193" s="20" t="str">
        <f>IF($D193="Non",IF($B193&lt;3,"-",IF('Synthese chemins'!X193&gt;2,"Passeur",IF('Synthese chemins'!X193&lt;1,"-",IF('Synthese chemins'!X193&lt;2,IF(X$1=$Y193,"-",IF(X$1=$AA193,"-","Passeur")),IF(X$1=$Y193,IF(X$1=AS193,"-","Passeur"),"Passeur"))))),"-")</f>
        <v>-</v>
      </c>
      <c r="Y193" s="33" t="str">
        <f>'Chemins de conversion les plus '!G193</f>
        <v>Social</v>
      </c>
      <c r="Z193" s="20">
        <f t="shared" si="50"/>
        <v>1</v>
      </c>
      <c r="AA193" s="33" t="str">
        <f>'Chemins de conversion les plus '!I193</f>
        <v>Direct</v>
      </c>
      <c r="AB193" s="5"/>
      <c r="AC193" s="20">
        <f ca="1">'Synthese chemins'!Z193</f>
        <v>54</v>
      </c>
      <c r="AD193" s="19">
        <f>'Synthese chemins'!AA193</f>
        <v>347.63</v>
      </c>
      <c r="AE193" s="20">
        <f ca="1">'Synthese chemins'!AB193</f>
        <v>18</v>
      </c>
      <c r="AF193" s="19">
        <f>'Synthese chemins'!AC193</f>
        <v>115.87666666666667</v>
      </c>
      <c r="AH193" s="2" t="str">
        <f t="shared" si="51"/>
        <v>-</v>
      </c>
      <c r="AI193" s="2">
        <f t="shared" ca="1" si="52"/>
        <v>54</v>
      </c>
      <c r="AJ193" s="2" t="str">
        <f t="shared" si="53"/>
        <v>-</v>
      </c>
      <c r="AK193" s="2" t="str">
        <f t="shared" si="54"/>
        <v>-</v>
      </c>
      <c r="AL193" s="2" t="str">
        <f t="shared" si="55"/>
        <v>-</v>
      </c>
      <c r="AM193" s="2" t="str">
        <f t="shared" si="56"/>
        <v>-</v>
      </c>
      <c r="AN193" s="2" t="str">
        <f t="shared" si="57"/>
        <v>-</v>
      </c>
      <c r="AO193" s="2" t="str">
        <f t="shared" si="58"/>
        <v>-</v>
      </c>
      <c r="AP193" s="2" t="str">
        <f t="shared" si="59"/>
        <v>-</v>
      </c>
      <c r="AQ193" s="2" t="str">
        <f t="shared" si="60"/>
        <v>-</v>
      </c>
      <c r="AR193" s="2" t="str">
        <f t="shared" si="61"/>
        <v>-</v>
      </c>
      <c r="AS193" s="2" t="str">
        <f t="shared" si="62"/>
        <v>-</v>
      </c>
      <c r="AT193" s="2" t="str">
        <f t="shared" si="63"/>
        <v>-</v>
      </c>
      <c r="AU193" s="2" t="str">
        <f t="shared" si="64"/>
        <v>-</v>
      </c>
      <c r="AV193" s="2" t="str">
        <f t="shared" si="65"/>
        <v>-</v>
      </c>
      <c r="AW193" s="2" t="str">
        <f t="shared" si="66"/>
        <v>-</v>
      </c>
      <c r="AX193" s="2" t="str">
        <f t="shared" si="67"/>
        <v>-</v>
      </c>
      <c r="AY193" s="2" t="str">
        <f t="shared" si="46"/>
        <v>-</v>
      </c>
      <c r="AZ193" s="2" t="str">
        <f t="shared" si="47"/>
        <v>-</v>
      </c>
      <c r="BA193" s="2" t="str">
        <f t="shared" si="48"/>
        <v>-</v>
      </c>
    </row>
    <row r="194" spans="1:53">
      <c r="A194" s="2">
        <f t="shared" si="49"/>
        <v>193</v>
      </c>
      <c r="B194" s="2">
        <f>'Synthese chemins'!B194</f>
        <v>3</v>
      </c>
      <c r="C194" s="2">
        <f>'Synthese chemins'!C194</f>
        <v>3</v>
      </c>
      <c r="D194" s="2" t="str">
        <f>'Synthese chemins'!D194</f>
        <v>Non</v>
      </c>
      <c r="E194" s="20" t="str">
        <f>IF($D194="Non",IF($B194&lt;3,"-",IF('Synthese chemins'!E194&gt;2,"Passeur",IF('Synthese chemins'!E194&lt;1,"-",IF('Synthese chemins'!E194&lt;2,IF(E$1=$Y194,"-",IF(E$1=$AA194,"-","Passeur")),IF(E$1=$Y194,IF(E$1=Y194,"-","Passeur"),"Passeur"))))),"-")</f>
        <v>-</v>
      </c>
      <c r="F194" s="20" t="str">
        <f>IF($D194="Non",IF($B194&lt;3,"-",IF('Synthese chemins'!F194&gt;2,"Passeur",IF('Synthese chemins'!F194&lt;1,"-",IF('Synthese chemins'!F194&lt;2,IF(F$1=$Y194,"-",IF(F$1=$AA194,"-","Passeur")),IF(F$1=$Y194,IF(F$1=AA194,"-","Passeur"),"Passeur"))))),"-")</f>
        <v>-</v>
      </c>
      <c r="G194" s="20" t="str">
        <f>IF($D194="Non",IF($B194&lt;3,"-",IF('Synthese chemins'!G194&gt;2,"Passeur",IF('Synthese chemins'!G194&lt;1,"-",IF('Synthese chemins'!G194&lt;2,IF(G$1=$Y194,"-",IF(G$1=$AA194,"-","Passeur")),IF(G$1=$Y194,IF(G$1=AB194,"-","Passeur"),"Passeur"))))),"-")</f>
        <v>-</v>
      </c>
      <c r="H194" s="20" t="str">
        <f>IF($D194="Non",IF($B194&lt;3,"-",IF('Synthese chemins'!H194&gt;2,"Passeur",IF('Synthese chemins'!H194&lt;1,"-",IF('Synthese chemins'!H194&lt;2,IF(H$1=$Y194,"-",IF(H$1=$AA194,"-","Passeur")),IF(H$1=$Y194,IF(H$1=AC194,"-","Passeur"),"Passeur"))))),"-")</f>
        <v>-</v>
      </c>
      <c r="I194" s="20" t="str">
        <f>IF($D194="Non",IF($B194&lt;3,"-",IF('Synthese chemins'!I194&gt;2,"Passeur",IF('Synthese chemins'!I194&lt;1,"-",IF('Synthese chemins'!I194&lt;2,IF(I$1=$Y194,"-",IF(I$1=$AA194,"-","Passeur")),IF(I$1=$Y194,IF(I$1=AD194,"-","Passeur"),"Passeur"))))),"-")</f>
        <v>-</v>
      </c>
      <c r="J194" s="20" t="str">
        <f>IF($D194="Non",IF($B194&lt;3,"-",IF('Synthese chemins'!J194&gt;2,"Passeur",IF('Synthese chemins'!J194&lt;1,"-",IF('Synthese chemins'!J194&lt;2,IF(J$1=$Y194,"-",IF(J$1=$AA194,"-","Passeur")),IF(J$1=$Y194,IF(J$1=AE194,"-","Passeur"),"Passeur"))))),"-")</f>
        <v>-</v>
      </c>
      <c r="K194" s="20" t="str">
        <f>IF($D194="Non",IF($B194&lt;3,"-",IF('Synthese chemins'!K194&gt;2,"Passeur",IF('Synthese chemins'!K194&lt;1,"-",IF('Synthese chemins'!K194&lt;2,IF(K$1=$Y194,"-",IF(K$1=$AA194,"-","Passeur")),IF(K$1=$Y194,IF(K$1=AF194,"-","Passeur"),"Passeur"))))),"-")</f>
        <v>-</v>
      </c>
      <c r="L194" s="20" t="str">
        <f>IF($D194="Non",IF($B194&lt;3,"-",IF('Synthese chemins'!L194&gt;2,"Passeur",IF('Synthese chemins'!L194&lt;1,"-",IF('Synthese chemins'!L194&lt;2,IF(L$1=$Y194,"-",IF(L$1=$AA194,"-","Passeur")),IF(L$1=$Y194,IF(L$1=AG194,"-","Passeur"),"Passeur"))))),"-")</f>
        <v>-</v>
      </c>
      <c r="M194" s="20" t="str">
        <f>IF($D194="Non",IF($B194&lt;3,"-",IF('Synthese chemins'!M194&gt;2,"Passeur",IF('Synthese chemins'!M194&lt;1,"-",IF('Synthese chemins'!M194&lt;2,IF(M$1=$Y194,"-",IF(M$1=$AA194,"-","Passeur")),IF(M$1=$Y194,IF(M$1=AH194,"-","Passeur"),"Passeur"))))),"-")</f>
        <v>-</v>
      </c>
      <c r="N194" s="20" t="str">
        <f>IF($D194="Non",IF($B194&lt;3,"-",IF('Synthese chemins'!N194&gt;2,"Passeur",IF('Synthese chemins'!N194&lt;1,"-",IF('Synthese chemins'!N194&lt;2,IF(N$1=$Y194,"-",IF(N$1=$AA194,"-","Passeur")),IF(N$1=$Y194,IF(N$1=AI194,"-","Passeur"),"Passeur"))))),"-")</f>
        <v>-</v>
      </c>
      <c r="O194" s="20" t="str">
        <f>IF($D194="Non",IF($B194&lt;3,"-",IF('Synthese chemins'!O194&gt;2,"Passeur",IF('Synthese chemins'!O194&lt;1,"-",IF('Synthese chemins'!O194&lt;2,IF(O$1=$Y194,"-",IF(O$1=$AA194,"-","Passeur")),IF(O$1=$Y194,IF(O$1=AJ194,"-","Passeur"),"Passeur"))))),"-")</f>
        <v>-</v>
      </c>
      <c r="P194" s="20" t="str">
        <f>IF($D194="Non",IF($B194&lt;3,"-",IF('Synthese chemins'!P194&gt;2,"Passeur",IF('Synthese chemins'!P194&lt;1,"-",IF('Synthese chemins'!P194&lt;2,IF(P$1=$Y194,"-",IF(P$1=$AA194,"-","Passeur")),IF(P$1=$Y194,IF(P$1=AK194,"-","Passeur"),"Passeur"))))),"-")</f>
        <v>-</v>
      </c>
      <c r="Q194" s="20" t="str">
        <f>IF($D194="Non",IF($B194&lt;3,"-",IF('Synthese chemins'!Q194&gt;2,"Passeur",IF('Synthese chemins'!Q194&lt;1,"-",IF('Synthese chemins'!Q194&lt;2,IF(Q$1=$Y194,"-",IF(Q$1=$AA194,"-","Passeur")),IF(Q$1=$Y194,IF(Q$1=AL194,"-","Passeur"),"Passeur"))))),"-")</f>
        <v>-</v>
      </c>
      <c r="R194" s="20" t="str">
        <f>IF($D194="Non",IF($B194&lt;3,"-",IF('Synthese chemins'!R194&gt;2,"Passeur",IF('Synthese chemins'!R194&lt;1,"-",IF('Synthese chemins'!R194&lt;2,IF(R$1=$Y194,"-",IF(R$1=$AA194,"-","Passeur")),IF(R$1=$Y194,IF(R$1=AM194,"-","Passeur"),"Passeur"))))),"-")</f>
        <v>Passeur</v>
      </c>
      <c r="S194" s="20" t="str">
        <f>IF($D194="Non",IF($B194&lt;3,"-",IF('Synthese chemins'!S194&gt;2,"Passeur",IF('Synthese chemins'!S194&lt;1,"-",IF('Synthese chemins'!S194&lt;2,IF(S$1=$Y194,"-",IF(S$1=$AA194,"-","Passeur")),IF(S$1=$Y194,IF(S$1=AN194,"-","Passeur"),"Passeur"))))),"-")</f>
        <v>-</v>
      </c>
      <c r="T194" s="20" t="str">
        <f>IF($D194="Non",IF($B194&lt;3,"-",IF('Synthese chemins'!T194&gt;2,"Passeur",IF('Synthese chemins'!T194&lt;1,"-",IF('Synthese chemins'!T194&lt;2,IF(T$1=$Y194,"-",IF(T$1=$AA194,"-","Passeur")),IF(T$1=$Y194,IF(T$1=AO194,"-","Passeur"),"Passeur"))))),"-")</f>
        <v>-</v>
      </c>
      <c r="U194" s="20" t="str">
        <f>IF($D194="Non",IF($B194&lt;3,"-",IF('Synthese chemins'!U194&gt;2,"Passeur",IF('Synthese chemins'!U194&lt;1,"-",IF('Synthese chemins'!U194&lt;2,IF(U$1=$Y194,"-",IF(U$1=$AA194,"-","Passeur")),IF(U$1=$Y194,IF(U$1=AP194,"-","Passeur"),"Passeur"))))),"-")</f>
        <v>-</v>
      </c>
      <c r="V194" s="20" t="str">
        <f>IF($D194="Non",IF($B194&lt;3,"-",IF('Synthese chemins'!V194&gt;2,"Passeur",IF('Synthese chemins'!V194&lt;1,"-",IF('Synthese chemins'!V194&lt;2,IF(V$1=$Y194,"-",IF(V$1=$AA194,"-","Passeur")),IF(V$1=$Y194,IF(V$1=AQ194,"-","Passeur"),"Passeur"))))),"-")</f>
        <v>-</v>
      </c>
      <c r="W194" s="20" t="str">
        <f>IF($D194="Non",IF($B194&lt;3,"-",IF('Synthese chemins'!W194&gt;2,"Passeur",IF('Synthese chemins'!W194&lt;1,"-",IF('Synthese chemins'!W194&lt;2,IF(W$1=$Y194,"-",IF(W$1=$AA194,"-","Passeur")),IF(W$1=$Y194,IF(W$1=AR194,"-","Passeur"),"Passeur"))))),"-")</f>
        <v>-</v>
      </c>
      <c r="X194" s="20" t="str">
        <f>IF($D194="Non",IF($B194&lt;3,"-",IF('Synthese chemins'!X194&gt;2,"Passeur",IF('Synthese chemins'!X194&lt;1,"-",IF('Synthese chemins'!X194&lt;2,IF(X$1=$Y194,"-",IF(X$1=$AA194,"-","Passeur")),IF(X$1=$Y194,IF(X$1=AS194,"-","Passeur"),"Passeur"))))),"-")</f>
        <v>-</v>
      </c>
      <c r="Y194" s="33" t="str">
        <f>'Chemins de conversion les plus '!G194</f>
        <v>SEA // Adwords Branding</v>
      </c>
      <c r="Z194" s="20">
        <f t="shared" si="50"/>
        <v>1</v>
      </c>
      <c r="AA194" s="33" t="str">
        <f>'Chemins de conversion les plus '!I194</f>
        <v>Direct</v>
      </c>
      <c r="AB194" s="5"/>
      <c r="AC194" s="20">
        <f ca="1">'Synthese chemins'!Z194</f>
        <v>54</v>
      </c>
      <c r="AD194" s="19">
        <f>'Synthese chemins'!AA194</f>
        <v>814.84</v>
      </c>
      <c r="AE194" s="20">
        <f ca="1">'Synthese chemins'!AB194</f>
        <v>18</v>
      </c>
      <c r="AF194" s="19">
        <f>'Synthese chemins'!AC194</f>
        <v>271.61333333333334</v>
      </c>
      <c r="AH194" s="2" t="str">
        <f t="shared" si="51"/>
        <v>-</v>
      </c>
      <c r="AI194" s="2" t="str">
        <f t="shared" si="52"/>
        <v>-</v>
      </c>
      <c r="AJ194" s="2" t="str">
        <f t="shared" si="53"/>
        <v>-</v>
      </c>
      <c r="AK194" s="2" t="str">
        <f t="shared" si="54"/>
        <v>-</v>
      </c>
      <c r="AL194" s="2" t="str">
        <f t="shared" si="55"/>
        <v>-</v>
      </c>
      <c r="AM194" s="2" t="str">
        <f t="shared" si="56"/>
        <v>-</v>
      </c>
      <c r="AN194" s="2" t="str">
        <f t="shared" si="57"/>
        <v>-</v>
      </c>
      <c r="AO194" s="2" t="str">
        <f t="shared" si="58"/>
        <v>-</v>
      </c>
      <c r="AP194" s="2" t="str">
        <f t="shared" si="59"/>
        <v>-</v>
      </c>
      <c r="AQ194" s="2" t="str">
        <f t="shared" si="60"/>
        <v>-</v>
      </c>
      <c r="AR194" s="2" t="str">
        <f t="shared" si="61"/>
        <v>-</v>
      </c>
      <c r="AS194" s="2" t="str">
        <f t="shared" si="62"/>
        <v>-</v>
      </c>
      <c r="AT194" s="2" t="str">
        <f t="shared" si="63"/>
        <v>-</v>
      </c>
      <c r="AU194" s="2">
        <f t="shared" ca="1" si="64"/>
        <v>54</v>
      </c>
      <c r="AV194" s="2" t="str">
        <f t="shared" si="65"/>
        <v>-</v>
      </c>
      <c r="AW194" s="2" t="str">
        <f t="shared" si="66"/>
        <v>-</v>
      </c>
      <c r="AX194" s="2" t="str">
        <f t="shared" si="67"/>
        <v>-</v>
      </c>
      <c r="AY194" s="2" t="str">
        <f t="shared" ref="AY194:AY257" si="68">IF(V194="-","-",$AC194)</f>
        <v>-</v>
      </c>
      <c r="AZ194" s="2" t="str">
        <f t="shared" ref="AZ194:AZ257" si="69">IF(W194="-","-",$AC194)</f>
        <v>-</v>
      </c>
      <c r="BA194" s="2" t="str">
        <f t="shared" ref="BA194:BA257" si="70">IF(X194="-","-",$AC194)</f>
        <v>-</v>
      </c>
    </row>
    <row r="195" spans="1:53">
      <c r="A195" s="2">
        <f t="shared" ref="A195:A258" si="71">ROW(A195)-1</f>
        <v>194</v>
      </c>
      <c r="B195" s="2">
        <f>'Synthese chemins'!B195</f>
        <v>3</v>
      </c>
      <c r="C195" s="2">
        <f>'Synthese chemins'!C195</f>
        <v>3</v>
      </c>
      <c r="D195" s="2" t="str">
        <f>'Synthese chemins'!D195</f>
        <v>Non</v>
      </c>
      <c r="E195" s="20" t="str">
        <f>IF($D195="Non",IF($B195&lt;3,"-",IF('Synthese chemins'!E195&gt;2,"Passeur",IF('Synthese chemins'!E195&lt;1,"-",IF('Synthese chemins'!E195&lt;2,IF(E$1=$Y195,"-",IF(E$1=$AA195,"-","Passeur")),IF(E$1=$Y195,IF(E$1=Y195,"-","Passeur"),"Passeur"))))),"-")</f>
        <v>-</v>
      </c>
      <c r="F195" s="20" t="str">
        <f>IF($D195="Non",IF($B195&lt;3,"-",IF('Synthese chemins'!F195&gt;2,"Passeur",IF('Synthese chemins'!F195&lt;1,"-",IF('Synthese chemins'!F195&lt;2,IF(F$1=$Y195,"-",IF(F$1=$AA195,"-","Passeur")),IF(F$1=$Y195,IF(F$1=AA195,"-","Passeur"),"Passeur"))))),"-")</f>
        <v>-</v>
      </c>
      <c r="G195" s="20" t="str">
        <f>IF($D195="Non",IF($B195&lt;3,"-",IF('Synthese chemins'!G195&gt;2,"Passeur",IF('Synthese chemins'!G195&lt;1,"-",IF('Synthese chemins'!G195&lt;2,IF(G$1=$Y195,"-",IF(G$1=$AA195,"-","Passeur")),IF(G$1=$Y195,IF(G$1=AB195,"-","Passeur"),"Passeur"))))),"-")</f>
        <v>-</v>
      </c>
      <c r="H195" s="20" t="str">
        <f>IF($D195="Non",IF($B195&lt;3,"-",IF('Synthese chemins'!H195&gt;2,"Passeur",IF('Synthese chemins'!H195&lt;1,"-",IF('Synthese chemins'!H195&lt;2,IF(H$1=$Y195,"-",IF(H$1=$AA195,"-","Passeur")),IF(H$1=$Y195,IF(H$1=AC195,"-","Passeur"),"Passeur"))))),"-")</f>
        <v>-</v>
      </c>
      <c r="I195" s="20" t="str">
        <f>IF($D195="Non",IF($B195&lt;3,"-",IF('Synthese chemins'!I195&gt;2,"Passeur",IF('Synthese chemins'!I195&lt;1,"-",IF('Synthese chemins'!I195&lt;2,IF(I$1=$Y195,"-",IF(I$1=$AA195,"-","Passeur")),IF(I$1=$Y195,IF(I$1=AD195,"-","Passeur"),"Passeur"))))),"-")</f>
        <v>-</v>
      </c>
      <c r="J195" s="20" t="str">
        <f>IF($D195="Non",IF($B195&lt;3,"-",IF('Synthese chemins'!J195&gt;2,"Passeur",IF('Synthese chemins'!J195&lt;1,"-",IF('Synthese chemins'!J195&lt;2,IF(J$1=$Y195,"-",IF(J$1=$AA195,"-","Passeur")),IF(J$1=$Y195,IF(J$1=AE195,"-","Passeur"),"Passeur"))))),"-")</f>
        <v>-</v>
      </c>
      <c r="K195" s="20" t="str">
        <f>IF($D195="Non",IF($B195&lt;3,"-",IF('Synthese chemins'!K195&gt;2,"Passeur",IF('Synthese chemins'!K195&lt;1,"-",IF('Synthese chemins'!K195&lt;2,IF(K$1=$Y195,"-",IF(K$1=$AA195,"-","Passeur")),IF(K$1=$Y195,IF(K$1=AF195,"-","Passeur"),"Passeur"))))),"-")</f>
        <v>-</v>
      </c>
      <c r="L195" s="20" t="str">
        <f>IF($D195="Non",IF($B195&lt;3,"-",IF('Synthese chemins'!L195&gt;2,"Passeur",IF('Synthese chemins'!L195&lt;1,"-",IF('Synthese chemins'!L195&lt;2,IF(L$1=$Y195,"-",IF(L$1=$AA195,"-","Passeur")),IF(L$1=$Y195,IF(L$1=AG195,"-","Passeur"),"Passeur"))))),"-")</f>
        <v>-</v>
      </c>
      <c r="M195" s="20" t="str">
        <f>IF($D195="Non",IF($B195&lt;3,"-",IF('Synthese chemins'!M195&gt;2,"Passeur",IF('Synthese chemins'!M195&lt;1,"-",IF('Synthese chemins'!M195&lt;2,IF(M$1=$Y195,"-",IF(M$1=$AA195,"-","Passeur")),IF(M$1=$Y195,IF(M$1=AH195,"-","Passeur"),"Passeur"))))),"-")</f>
        <v>-</v>
      </c>
      <c r="N195" s="20" t="str">
        <f>IF($D195="Non",IF($B195&lt;3,"-",IF('Synthese chemins'!N195&gt;2,"Passeur",IF('Synthese chemins'!N195&lt;1,"-",IF('Synthese chemins'!N195&lt;2,IF(N$1=$Y195,"-",IF(N$1=$AA195,"-","Passeur")),IF(N$1=$Y195,IF(N$1=AI195,"-","Passeur"),"Passeur"))))),"-")</f>
        <v>-</v>
      </c>
      <c r="O195" s="20" t="str">
        <f>IF($D195="Non",IF($B195&lt;3,"-",IF('Synthese chemins'!O195&gt;2,"Passeur",IF('Synthese chemins'!O195&lt;1,"-",IF('Synthese chemins'!O195&lt;2,IF(O$1=$Y195,"-",IF(O$1=$AA195,"-","Passeur")),IF(O$1=$Y195,IF(O$1=AJ195,"-","Passeur"),"Passeur"))))),"-")</f>
        <v>-</v>
      </c>
      <c r="P195" s="20" t="str">
        <f>IF($D195="Non",IF($B195&lt;3,"-",IF('Synthese chemins'!P195&gt;2,"Passeur",IF('Synthese chemins'!P195&lt;1,"-",IF('Synthese chemins'!P195&lt;2,IF(P$1=$Y195,"-",IF(P$1=$AA195,"-","Passeur")),IF(P$1=$Y195,IF(P$1=AK195,"-","Passeur"),"Passeur"))))),"-")</f>
        <v>-</v>
      </c>
      <c r="Q195" s="20" t="str">
        <f>IF($D195="Non",IF($B195&lt;3,"-",IF('Synthese chemins'!Q195&gt;2,"Passeur",IF('Synthese chemins'!Q195&lt;1,"-",IF('Synthese chemins'!Q195&lt;2,IF(Q$1=$Y195,"-",IF(Q$1=$AA195,"-","Passeur")),IF(Q$1=$Y195,IF(Q$1=AL195,"-","Passeur"),"Passeur"))))),"-")</f>
        <v>-</v>
      </c>
      <c r="R195" s="20" t="str">
        <f>IF($D195="Non",IF($B195&lt;3,"-",IF('Synthese chemins'!R195&gt;2,"Passeur",IF('Synthese chemins'!R195&lt;1,"-",IF('Synthese chemins'!R195&lt;2,IF(R$1=$Y195,"-",IF(R$1=$AA195,"-","Passeur")),IF(R$1=$Y195,IF(R$1=AM195,"-","Passeur"),"Passeur"))))),"-")</f>
        <v>Passeur</v>
      </c>
      <c r="S195" s="20" t="str">
        <f>IF($D195="Non",IF($B195&lt;3,"-",IF('Synthese chemins'!S195&gt;2,"Passeur",IF('Synthese chemins'!S195&lt;1,"-",IF('Synthese chemins'!S195&lt;2,IF(S$1=$Y195,"-",IF(S$1=$AA195,"-","Passeur")),IF(S$1=$Y195,IF(S$1=AN195,"-","Passeur"),"Passeur"))))),"-")</f>
        <v>-</v>
      </c>
      <c r="T195" s="20" t="str">
        <f>IF($D195="Non",IF($B195&lt;3,"-",IF('Synthese chemins'!T195&gt;2,"Passeur",IF('Synthese chemins'!T195&lt;1,"-",IF('Synthese chemins'!T195&lt;2,IF(T$1=$Y195,"-",IF(T$1=$AA195,"-","Passeur")),IF(T$1=$Y195,IF(T$1=AO195,"-","Passeur"),"Passeur"))))),"-")</f>
        <v>-</v>
      </c>
      <c r="U195" s="20" t="str">
        <f>IF($D195="Non",IF($B195&lt;3,"-",IF('Synthese chemins'!U195&gt;2,"Passeur",IF('Synthese chemins'!U195&lt;1,"-",IF('Synthese chemins'!U195&lt;2,IF(U$1=$Y195,"-",IF(U$1=$AA195,"-","Passeur")),IF(U$1=$Y195,IF(U$1=AP195,"-","Passeur"),"Passeur"))))),"-")</f>
        <v>-</v>
      </c>
      <c r="V195" s="20" t="str">
        <f>IF($D195="Non",IF($B195&lt;3,"-",IF('Synthese chemins'!V195&gt;2,"Passeur",IF('Synthese chemins'!V195&lt;1,"-",IF('Synthese chemins'!V195&lt;2,IF(V$1=$Y195,"-",IF(V$1=$AA195,"-","Passeur")),IF(V$1=$Y195,IF(V$1=AQ195,"-","Passeur"),"Passeur"))))),"-")</f>
        <v>-</v>
      </c>
      <c r="W195" s="20" t="str">
        <f>IF($D195="Non",IF($B195&lt;3,"-",IF('Synthese chemins'!W195&gt;2,"Passeur",IF('Synthese chemins'!W195&lt;1,"-",IF('Synthese chemins'!W195&lt;2,IF(W$1=$Y195,"-",IF(W$1=$AA195,"-","Passeur")),IF(W$1=$Y195,IF(W$1=AR195,"-","Passeur"),"Passeur"))))),"-")</f>
        <v>-</v>
      </c>
      <c r="X195" s="20" t="str">
        <f>IF($D195="Non",IF($B195&lt;3,"-",IF('Synthese chemins'!X195&gt;2,"Passeur",IF('Synthese chemins'!X195&lt;1,"-",IF('Synthese chemins'!X195&lt;2,IF(X$1=$Y195,"-",IF(X$1=$AA195,"-","Passeur")),IF(X$1=$Y195,IF(X$1=AS195,"-","Passeur"),"Passeur"))))),"-")</f>
        <v>-</v>
      </c>
      <c r="Y195" s="33" t="str">
        <f>'Chemins de conversion les plus '!G195</f>
        <v>SEA // Adwords hors Branding</v>
      </c>
      <c r="Z195" s="20">
        <f t="shared" ref="Z195:Z258" si="72">COUNTIF(E195:U195,"Passeur")</f>
        <v>1</v>
      </c>
      <c r="AA195" s="33" t="str">
        <f>'Chemins de conversion les plus '!I195</f>
        <v>SEA // Adwords Branding</v>
      </c>
      <c r="AB195" s="5"/>
      <c r="AC195" s="20">
        <f ca="1">'Synthese chemins'!Z195</f>
        <v>54</v>
      </c>
      <c r="AD195" s="19">
        <f>'Synthese chemins'!AA195</f>
        <v>851.38</v>
      </c>
      <c r="AE195" s="20">
        <f ca="1">'Synthese chemins'!AB195</f>
        <v>18</v>
      </c>
      <c r="AF195" s="19">
        <f>'Synthese chemins'!AC195</f>
        <v>283.79333333333335</v>
      </c>
      <c r="AH195" s="2" t="str">
        <f t="shared" ref="AH195:AH258" si="73">IF(E195="-","-",$AC195)</f>
        <v>-</v>
      </c>
      <c r="AI195" s="2" t="str">
        <f t="shared" ref="AI195:AI258" si="74">IF(F195="-","-",$AC195)</f>
        <v>-</v>
      </c>
      <c r="AJ195" s="2" t="str">
        <f t="shared" ref="AJ195:AJ258" si="75">IF(G195="-","-",$AC195)</f>
        <v>-</v>
      </c>
      <c r="AK195" s="2" t="str">
        <f t="shared" ref="AK195:AK258" si="76">IF(H195="-","-",$AC195)</f>
        <v>-</v>
      </c>
      <c r="AL195" s="2" t="str">
        <f t="shared" ref="AL195:AL258" si="77">IF(I195="-","-",$AC195)</f>
        <v>-</v>
      </c>
      <c r="AM195" s="2" t="str">
        <f t="shared" ref="AM195:AM258" si="78">IF(J195="-","-",$AC195)</f>
        <v>-</v>
      </c>
      <c r="AN195" s="2" t="str">
        <f t="shared" ref="AN195:AN258" si="79">IF(K195="-","-",$AC195)</f>
        <v>-</v>
      </c>
      <c r="AO195" s="2" t="str">
        <f t="shared" ref="AO195:AO258" si="80">IF(L195="-","-",$AC195)</f>
        <v>-</v>
      </c>
      <c r="AP195" s="2" t="str">
        <f t="shared" ref="AP195:AP258" si="81">IF(M195="-","-",$AC195)</f>
        <v>-</v>
      </c>
      <c r="AQ195" s="2" t="str">
        <f t="shared" ref="AQ195:AQ258" si="82">IF(N195="-","-",$AC195)</f>
        <v>-</v>
      </c>
      <c r="AR195" s="2" t="str">
        <f t="shared" ref="AR195:AR258" si="83">IF(O195="-","-",$AC195)</f>
        <v>-</v>
      </c>
      <c r="AS195" s="2" t="str">
        <f t="shared" ref="AS195:AS258" si="84">IF(P195="-","-",$AC195)</f>
        <v>-</v>
      </c>
      <c r="AT195" s="2" t="str">
        <f t="shared" ref="AT195:AT258" si="85">IF(Q195="-","-",$AC195)</f>
        <v>-</v>
      </c>
      <c r="AU195" s="2">
        <f t="shared" ref="AU195:AU258" ca="1" si="86">IF(R195="-","-",$AC195)</f>
        <v>54</v>
      </c>
      <c r="AV195" s="2" t="str">
        <f t="shared" ref="AV195:AV258" si="87">IF(S195="-","-",$AC195)</f>
        <v>-</v>
      </c>
      <c r="AW195" s="2" t="str">
        <f t="shared" ref="AW195:AW258" si="88">IF(T195="-","-",$AC195)</f>
        <v>-</v>
      </c>
      <c r="AX195" s="2" t="str">
        <f t="shared" ref="AX195:AX258" si="89">IF(U195="-","-",$AC195)</f>
        <v>-</v>
      </c>
      <c r="AY195" s="2" t="str">
        <f t="shared" si="68"/>
        <v>-</v>
      </c>
      <c r="AZ195" s="2" t="str">
        <f t="shared" si="69"/>
        <v>-</v>
      </c>
      <c r="BA195" s="2" t="str">
        <f t="shared" si="70"/>
        <v>-</v>
      </c>
    </row>
    <row r="196" spans="1:53">
      <c r="A196" s="2">
        <f t="shared" si="71"/>
        <v>195</v>
      </c>
      <c r="B196" s="2">
        <f>'Synthese chemins'!B196</f>
        <v>3</v>
      </c>
      <c r="C196" s="2">
        <f>'Synthese chemins'!C196</f>
        <v>3</v>
      </c>
      <c r="D196" s="2" t="str">
        <f>'Synthese chemins'!D196</f>
        <v>Non</v>
      </c>
      <c r="E196" s="20" t="str">
        <f>IF($D196="Non",IF($B196&lt;3,"-",IF('Synthese chemins'!E196&gt;2,"Passeur",IF('Synthese chemins'!E196&lt;1,"-",IF('Synthese chemins'!E196&lt;2,IF(E$1=$Y196,"-",IF(E$1=$AA196,"-","Passeur")),IF(E$1=$Y196,IF(E$1=Y196,"-","Passeur"),"Passeur"))))),"-")</f>
        <v>-</v>
      </c>
      <c r="F196" s="20" t="str">
        <f>IF($D196="Non",IF($B196&lt;3,"-",IF('Synthese chemins'!F196&gt;2,"Passeur",IF('Synthese chemins'!F196&lt;1,"-",IF('Synthese chemins'!F196&lt;2,IF(F$1=$Y196,"-",IF(F$1=$AA196,"-","Passeur")),IF(F$1=$Y196,IF(F$1=AA196,"-","Passeur"),"Passeur"))))),"-")</f>
        <v>Passeur</v>
      </c>
      <c r="G196" s="20" t="str">
        <f>IF($D196="Non",IF($B196&lt;3,"-",IF('Synthese chemins'!G196&gt;2,"Passeur",IF('Synthese chemins'!G196&lt;1,"-",IF('Synthese chemins'!G196&lt;2,IF(G$1=$Y196,"-",IF(G$1=$AA196,"-","Passeur")),IF(G$1=$Y196,IF(G$1=AB196,"-","Passeur"),"Passeur"))))),"-")</f>
        <v>-</v>
      </c>
      <c r="H196" s="20" t="str">
        <f>IF($D196="Non",IF($B196&lt;3,"-",IF('Synthese chemins'!H196&gt;2,"Passeur",IF('Synthese chemins'!H196&lt;1,"-",IF('Synthese chemins'!H196&lt;2,IF(H$1=$Y196,"-",IF(H$1=$AA196,"-","Passeur")),IF(H$1=$Y196,IF(H$1=AC196,"-","Passeur"),"Passeur"))))),"-")</f>
        <v>-</v>
      </c>
      <c r="I196" s="20" t="str">
        <f>IF($D196="Non",IF($B196&lt;3,"-",IF('Synthese chemins'!I196&gt;2,"Passeur",IF('Synthese chemins'!I196&lt;1,"-",IF('Synthese chemins'!I196&lt;2,IF(I$1=$Y196,"-",IF(I$1=$AA196,"-","Passeur")),IF(I$1=$Y196,IF(I$1=AD196,"-","Passeur"),"Passeur"))))),"-")</f>
        <v>-</v>
      </c>
      <c r="J196" s="20" t="str">
        <f>IF($D196="Non",IF($B196&lt;3,"-",IF('Synthese chemins'!J196&gt;2,"Passeur",IF('Synthese chemins'!J196&lt;1,"-",IF('Synthese chemins'!J196&lt;2,IF(J$1=$Y196,"-",IF(J$1=$AA196,"-","Passeur")),IF(J$1=$Y196,IF(J$1=AE196,"-","Passeur"),"Passeur"))))),"-")</f>
        <v>-</v>
      </c>
      <c r="K196" s="20" t="str">
        <f>IF($D196="Non",IF($B196&lt;3,"-",IF('Synthese chemins'!K196&gt;2,"Passeur",IF('Synthese chemins'!K196&lt;1,"-",IF('Synthese chemins'!K196&lt;2,IF(K$1=$Y196,"-",IF(K$1=$AA196,"-","Passeur")),IF(K$1=$Y196,IF(K$1=AF196,"-","Passeur"),"Passeur"))))),"-")</f>
        <v>-</v>
      </c>
      <c r="L196" s="20" t="str">
        <f>IF($D196="Non",IF($B196&lt;3,"-",IF('Synthese chemins'!L196&gt;2,"Passeur",IF('Synthese chemins'!L196&lt;1,"-",IF('Synthese chemins'!L196&lt;2,IF(L$1=$Y196,"-",IF(L$1=$AA196,"-","Passeur")),IF(L$1=$Y196,IF(L$1=AG196,"-","Passeur"),"Passeur"))))),"-")</f>
        <v>-</v>
      </c>
      <c r="M196" s="20" t="str">
        <f>IF($D196="Non",IF($B196&lt;3,"-",IF('Synthese chemins'!M196&gt;2,"Passeur",IF('Synthese chemins'!M196&lt;1,"-",IF('Synthese chemins'!M196&lt;2,IF(M$1=$Y196,"-",IF(M$1=$AA196,"-","Passeur")),IF(M$1=$Y196,IF(M$1=AH196,"-","Passeur"),"Passeur"))))),"-")</f>
        <v>-</v>
      </c>
      <c r="N196" s="20" t="str">
        <f>IF($D196="Non",IF($B196&lt;3,"-",IF('Synthese chemins'!N196&gt;2,"Passeur",IF('Synthese chemins'!N196&lt;1,"-",IF('Synthese chemins'!N196&lt;2,IF(N$1=$Y196,"-",IF(N$1=$AA196,"-","Passeur")),IF(N$1=$Y196,IF(N$1=AI196,"-","Passeur"),"Passeur"))))),"-")</f>
        <v>-</v>
      </c>
      <c r="O196" s="20" t="str">
        <f>IF($D196="Non",IF($B196&lt;3,"-",IF('Synthese chemins'!O196&gt;2,"Passeur",IF('Synthese chemins'!O196&lt;1,"-",IF('Synthese chemins'!O196&lt;2,IF(O$1=$Y196,"-",IF(O$1=$AA196,"-","Passeur")),IF(O$1=$Y196,IF(O$1=AJ196,"-","Passeur"),"Passeur"))))),"-")</f>
        <v>-</v>
      </c>
      <c r="P196" s="20" t="str">
        <f>IF($D196="Non",IF($B196&lt;3,"-",IF('Synthese chemins'!P196&gt;2,"Passeur",IF('Synthese chemins'!P196&lt;1,"-",IF('Synthese chemins'!P196&lt;2,IF(P$1=$Y196,"-",IF(P$1=$AA196,"-","Passeur")),IF(P$1=$Y196,IF(P$1=AK196,"-","Passeur"),"Passeur"))))),"-")</f>
        <v>-</v>
      </c>
      <c r="Q196" s="20" t="str">
        <f>IF($D196="Non",IF($B196&lt;3,"-",IF('Synthese chemins'!Q196&gt;2,"Passeur",IF('Synthese chemins'!Q196&lt;1,"-",IF('Synthese chemins'!Q196&lt;2,IF(Q$1=$Y196,"-",IF(Q$1=$AA196,"-","Passeur")),IF(Q$1=$Y196,IF(Q$1=AL196,"-","Passeur"),"Passeur"))))),"-")</f>
        <v>-</v>
      </c>
      <c r="R196" s="20" t="str">
        <f>IF($D196="Non",IF($B196&lt;3,"-",IF('Synthese chemins'!R196&gt;2,"Passeur",IF('Synthese chemins'!R196&lt;1,"-",IF('Synthese chemins'!R196&lt;2,IF(R$1=$Y196,"-",IF(R$1=$AA196,"-","Passeur")),IF(R$1=$Y196,IF(R$1=AM196,"-","Passeur"),"Passeur"))))),"-")</f>
        <v>-</v>
      </c>
      <c r="S196" s="20" t="str">
        <f>IF($D196="Non",IF($B196&lt;3,"-",IF('Synthese chemins'!S196&gt;2,"Passeur",IF('Synthese chemins'!S196&lt;1,"-",IF('Synthese chemins'!S196&lt;2,IF(S$1=$Y196,"-",IF(S$1=$AA196,"-","Passeur")),IF(S$1=$Y196,IF(S$1=AN196,"-","Passeur"),"Passeur"))))),"-")</f>
        <v>-</v>
      </c>
      <c r="T196" s="20" t="str">
        <f>IF($D196="Non",IF($B196&lt;3,"-",IF('Synthese chemins'!T196&gt;2,"Passeur",IF('Synthese chemins'!T196&lt;1,"-",IF('Synthese chemins'!T196&lt;2,IF(T$1=$Y196,"-",IF(T$1=$AA196,"-","Passeur")),IF(T$1=$Y196,IF(T$1=AO196,"-","Passeur"),"Passeur"))))),"-")</f>
        <v>-</v>
      </c>
      <c r="U196" s="20" t="str">
        <f>IF($D196="Non",IF($B196&lt;3,"-",IF('Synthese chemins'!U196&gt;2,"Passeur",IF('Synthese chemins'!U196&lt;1,"-",IF('Synthese chemins'!U196&lt;2,IF(U$1=$Y196,"-",IF(U$1=$AA196,"-","Passeur")),IF(U$1=$Y196,IF(U$1=AP196,"-","Passeur"),"Passeur"))))),"-")</f>
        <v>-</v>
      </c>
      <c r="V196" s="20" t="str">
        <f>IF($D196="Non",IF($B196&lt;3,"-",IF('Synthese chemins'!V196&gt;2,"Passeur",IF('Synthese chemins'!V196&lt;1,"-",IF('Synthese chemins'!V196&lt;2,IF(V$1=$Y196,"-",IF(V$1=$AA196,"-","Passeur")),IF(V$1=$Y196,IF(V$1=AQ196,"-","Passeur"),"Passeur"))))),"-")</f>
        <v>-</v>
      </c>
      <c r="W196" s="20" t="str">
        <f>IF($D196="Non",IF($B196&lt;3,"-",IF('Synthese chemins'!W196&gt;2,"Passeur",IF('Synthese chemins'!W196&lt;1,"-",IF('Synthese chemins'!W196&lt;2,IF(W$1=$Y196,"-",IF(W$1=$AA196,"-","Passeur")),IF(W$1=$Y196,IF(W$1=AR196,"-","Passeur"),"Passeur"))))),"-")</f>
        <v>-</v>
      </c>
      <c r="X196" s="20" t="str">
        <f>IF($D196="Non",IF($B196&lt;3,"-",IF('Synthese chemins'!X196&gt;2,"Passeur",IF('Synthese chemins'!X196&lt;1,"-",IF('Synthese chemins'!X196&lt;2,IF(X$1=$Y196,"-",IF(X$1=$AA196,"-","Passeur")),IF(X$1=$Y196,IF(X$1=AS196,"-","Passeur"),"Passeur"))))),"-")</f>
        <v>-</v>
      </c>
      <c r="Y196" s="33" t="str">
        <f>'Chemins de conversion les plus '!G196</f>
        <v>SEA // Adwords hors Branding</v>
      </c>
      <c r="Z196" s="20">
        <f t="shared" si="72"/>
        <v>1</v>
      </c>
      <c r="AA196" s="33" t="str">
        <f>'Chemins de conversion les plus '!I196</f>
        <v>SEO</v>
      </c>
      <c r="AB196" s="5"/>
      <c r="AC196" s="20">
        <f ca="1">'Synthese chemins'!Z196</f>
        <v>54</v>
      </c>
      <c r="AD196" s="19">
        <f>'Synthese chemins'!AA196</f>
        <v>709.07</v>
      </c>
      <c r="AE196" s="20">
        <f ca="1">'Synthese chemins'!AB196</f>
        <v>18</v>
      </c>
      <c r="AF196" s="19">
        <f>'Synthese chemins'!AC196</f>
        <v>236.35666666666668</v>
      </c>
      <c r="AH196" s="2" t="str">
        <f t="shared" si="73"/>
        <v>-</v>
      </c>
      <c r="AI196" s="2">
        <f t="shared" ca="1" si="74"/>
        <v>54</v>
      </c>
      <c r="AJ196" s="2" t="str">
        <f t="shared" si="75"/>
        <v>-</v>
      </c>
      <c r="AK196" s="2" t="str">
        <f t="shared" si="76"/>
        <v>-</v>
      </c>
      <c r="AL196" s="2" t="str">
        <f t="shared" si="77"/>
        <v>-</v>
      </c>
      <c r="AM196" s="2" t="str">
        <f t="shared" si="78"/>
        <v>-</v>
      </c>
      <c r="AN196" s="2" t="str">
        <f t="shared" si="79"/>
        <v>-</v>
      </c>
      <c r="AO196" s="2" t="str">
        <f t="shared" si="80"/>
        <v>-</v>
      </c>
      <c r="AP196" s="2" t="str">
        <f t="shared" si="81"/>
        <v>-</v>
      </c>
      <c r="AQ196" s="2" t="str">
        <f t="shared" si="82"/>
        <v>-</v>
      </c>
      <c r="AR196" s="2" t="str">
        <f t="shared" si="83"/>
        <v>-</v>
      </c>
      <c r="AS196" s="2" t="str">
        <f t="shared" si="84"/>
        <v>-</v>
      </c>
      <c r="AT196" s="2" t="str">
        <f t="shared" si="85"/>
        <v>-</v>
      </c>
      <c r="AU196" s="2" t="str">
        <f t="shared" si="86"/>
        <v>-</v>
      </c>
      <c r="AV196" s="2" t="str">
        <f t="shared" si="87"/>
        <v>-</v>
      </c>
      <c r="AW196" s="2" t="str">
        <f t="shared" si="88"/>
        <v>-</v>
      </c>
      <c r="AX196" s="2" t="str">
        <f t="shared" si="89"/>
        <v>-</v>
      </c>
      <c r="AY196" s="2" t="str">
        <f t="shared" si="68"/>
        <v>-</v>
      </c>
      <c r="AZ196" s="2" t="str">
        <f t="shared" si="69"/>
        <v>-</v>
      </c>
      <c r="BA196" s="2" t="str">
        <f t="shared" si="70"/>
        <v>-</v>
      </c>
    </row>
    <row r="197" spans="1:53">
      <c r="A197" s="2">
        <f t="shared" si="71"/>
        <v>196</v>
      </c>
      <c r="B197" s="2">
        <f>'Synthese chemins'!B197</f>
        <v>3</v>
      </c>
      <c r="C197" s="2">
        <f>'Synthese chemins'!C197</f>
        <v>2</v>
      </c>
      <c r="D197" s="2" t="str">
        <f>'Synthese chemins'!D197</f>
        <v>Non</v>
      </c>
      <c r="E197" s="20" t="str">
        <f>IF($D197="Non",IF($B197&lt;3,"-",IF('Synthese chemins'!E197&gt;2,"Passeur",IF('Synthese chemins'!E197&lt;1,"-",IF('Synthese chemins'!E197&lt;2,IF(E$1=$Y197,"-",IF(E$1=$AA197,"-","Passeur")),IF(E$1=$Y197,IF(E$1=Y197,"-","Passeur"),"Passeur"))))),"-")</f>
        <v>-</v>
      </c>
      <c r="F197" s="20" t="str">
        <f>IF($D197="Non",IF($B197&lt;3,"-",IF('Synthese chemins'!F197&gt;2,"Passeur",IF('Synthese chemins'!F197&lt;1,"-",IF('Synthese chemins'!F197&lt;2,IF(F$1=$Y197,"-",IF(F$1=$AA197,"-","Passeur")),IF(F$1=$Y197,IF(F$1=AA197,"-","Passeur"),"Passeur"))))),"-")</f>
        <v>Passeur</v>
      </c>
      <c r="G197" s="20" t="str">
        <f>IF($D197="Non",IF($B197&lt;3,"-",IF('Synthese chemins'!G197&gt;2,"Passeur",IF('Synthese chemins'!G197&lt;1,"-",IF('Synthese chemins'!G197&lt;2,IF(G$1=$Y197,"-",IF(G$1=$AA197,"-","Passeur")),IF(G$1=$Y197,IF(G$1=AB197,"-","Passeur"),"Passeur"))))),"-")</f>
        <v>-</v>
      </c>
      <c r="H197" s="20" t="str">
        <f>IF($D197="Non",IF($B197&lt;3,"-",IF('Synthese chemins'!H197&gt;2,"Passeur",IF('Synthese chemins'!H197&lt;1,"-",IF('Synthese chemins'!H197&lt;2,IF(H$1=$Y197,"-",IF(H$1=$AA197,"-","Passeur")),IF(H$1=$Y197,IF(H$1=AC197,"-","Passeur"),"Passeur"))))),"-")</f>
        <v>-</v>
      </c>
      <c r="I197" s="20" t="str">
        <f>IF($D197="Non",IF($B197&lt;3,"-",IF('Synthese chemins'!I197&gt;2,"Passeur",IF('Synthese chemins'!I197&lt;1,"-",IF('Synthese chemins'!I197&lt;2,IF(I$1=$Y197,"-",IF(I$1=$AA197,"-","Passeur")),IF(I$1=$Y197,IF(I$1=AD197,"-","Passeur"),"Passeur"))))),"-")</f>
        <v>-</v>
      </c>
      <c r="J197" s="20" t="str">
        <f>IF($D197="Non",IF($B197&lt;3,"-",IF('Synthese chemins'!J197&gt;2,"Passeur",IF('Synthese chemins'!J197&lt;1,"-",IF('Synthese chemins'!J197&lt;2,IF(J$1=$Y197,"-",IF(J$1=$AA197,"-","Passeur")),IF(J$1=$Y197,IF(J$1=AE197,"-","Passeur"),"Passeur"))))),"-")</f>
        <v>-</v>
      </c>
      <c r="K197" s="20" t="str">
        <f>IF($D197="Non",IF($B197&lt;3,"-",IF('Synthese chemins'!K197&gt;2,"Passeur",IF('Synthese chemins'!K197&lt;1,"-",IF('Synthese chemins'!K197&lt;2,IF(K$1=$Y197,"-",IF(K$1=$AA197,"-","Passeur")),IF(K$1=$Y197,IF(K$1=AF197,"-","Passeur"),"Passeur"))))),"-")</f>
        <v>-</v>
      </c>
      <c r="L197" s="20" t="str">
        <f>IF($D197="Non",IF($B197&lt;3,"-",IF('Synthese chemins'!L197&gt;2,"Passeur",IF('Synthese chemins'!L197&lt;1,"-",IF('Synthese chemins'!L197&lt;2,IF(L$1=$Y197,"-",IF(L$1=$AA197,"-","Passeur")),IF(L$1=$Y197,IF(L$1=AG197,"-","Passeur"),"Passeur"))))),"-")</f>
        <v>-</v>
      </c>
      <c r="M197" s="20" t="str">
        <f>IF($D197="Non",IF($B197&lt;3,"-",IF('Synthese chemins'!M197&gt;2,"Passeur",IF('Synthese chemins'!M197&lt;1,"-",IF('Synthese chemins'!M197&lt;2,IF(M$1=$Y197,"-",IF(M$1=$AA197,"-","Passeur")),IF(M$1=$Y197,IF(M$1=AH197,"-","Passeur"),"Passeur"))))),"-")</f>
        <v>-</v>
      </c>
      <c r="N197" s="20" t="str">
        <f>IF($D197="Non",IF($B197&lt;3,"-",IF('Synthese chemins'!N197&gt;2,"Passeur",IF('Synthese chemins'!N197&lt;1,"-",IF('Synthese chemins'!N197&lt;2,IF(N$1=$Y197,"-",IF(N$1=$AA197,"-","Passeur")),IF(N$1=$Y197,IF(N$1=AI197,"-","Passeur"),"Passeur"))))),"-")</f>
        <v>-</v>
      </c>
      <c r="O197" s="20" t="str">
        <f>IF($D197="Non",IF($B197&lt;3,"-",IF('Synthese chemins'!O197&gt;2,"Passeur",IF('Synthese chemins'!O197&lt;1,"-",IF('Synthese chemins'!O197&lt;2,IF(O$1=$Y197,"-",IF(O$1=$AA197,"-","Passeur")),IF(O$1=$Y197,IF(O$1=AJ197,"-","Passeur"),"Passeur"))))),"-")</f>
        <v>-</v>
      </c>
      <c r="P197" s="20" t="str">
        <f>IF($D197="Non",IF($B197&lt;3,"-",IF('Synthese chemins'!P197&gt;2,"Passeur",IF('Synthese chemins'!P197&lt;1,"-",IF('Synthese chemins'!P197&lt;2,IF(P$1=$Y197,"-",IF(P$1=$AA197,"-","Passeur")),IF(P$1=$Y197,IF(P$1=AK197,"-","Passeur"),"Passeur"))))),"-")</f>
        <v>-</v>
      </c>
      <c r="Q197" s="20" t="str">
        <f>IF($D197="Non",IF($B197&lt;3,"-",IF('Synthese chemins'!Q197&gt;2,"Passeur",IF('Synthese chemins'!Q197&lt;1,"-",IF('Synthese chemins'!Q197&lt;2,IF(Q$1=$Y197,"-",IF(Q$1=$AA197,"-","Passeur")),IF(Q$1=$Y197,IF(Q$1=AL197,"-","Passeur"),"Passeur"))))),"-")</f>
        <v>Passeur</v>
      </c>
      <c r="R197" s="20" t="str">
        <f>IF($D197="Non",IF($B197&lt;3,"-",IF('Synthese chemins'!R197&gt;2,"Passeur",IF('Synthese chemins'!R197&lt;1,"-",IF('Synthese chemins'!R197&lt;2,IF(R$1=$Y197,"-",IF(R$1=$AA197,"-","Passeur")),IF(R$1=$Y197,IF(R$1=AM197,"-","Passeur"),"Passeur"))))),"-")</f>
        <v>-</v>
      </c>
      <c r="S197" s="20" t="str">
        <f>IF($D197="Non",IF($B197&lt;3,"-",IF('Synthese chemins'!S197&gt;2,"Passeur",IF('Synthese chemins'!S197&lt;1,"-",IF('Synthese chemins'!S197&lt;2,IF(S$1=$Y197,"-",IF(S$1=$AA197,"-","Passeur")),IF(S$1=$Y197,IF(S$1=AN197,"-","Passeur"),"Passeur"))))),"-")</f>
        <v>-</v>
      </c>
      <c r="T197" s="20" t="str">
        <f>IF($D197="Non",IF($B197&lt;3,"-",IF('Synthese chemins'!T197&gt;2,"Passeur",IF('Synthese chemins'!T197&lt;1,"-",IF('Synthese chemins'!T197&lt;2,IF(T$1=$Y197,"-",IF(T$1=$AA197,"-","Passeur")),IF(T$1=$Y197,IF(T$1=AO197,"-","Passeur"),"Passeur"))))),"-")</f>
        <v>-</v>
      </c>
      <c r="U197" s="20" t="str">
        <f>IF($D197="Non",IF($B197&lt;3,"-",IF('Synthese chemins'!U197&gt;2,"Passeur",IF('Synthese chemins'!U197&lt;1,"-",IF('Synthese chemins'!U197&lt;2,IF(U$1=$Y197,"-",IF(U$1=$AA197,"-","Passeur")),IF(U$1=$Y197,IF(U$1=AP197,"-","Passeur"),"Passeur"))))),"-")</f>
        <v>-</v>
      </c>
      <c r="V197" s="20" t="str">
        <f>IF($D197="Non",IF($B197&lt;3,"-",IF('Synthese chemins'!V197&gt;2,"Passeur",IF('Synthese chemins'!V197&lt;1,"-",IF('Synthese chemins'!V197&lt;2,IF(V$1=$Y197,"-",IF(V$1=$AA197,"-","Passeur")),IF(V$1=$Y197,IF(V$1=AQ197,"-","Passeur"),"Passeur"))))),"-")</f>
        <v>-</v>
      </c>
      <c r="W197" s="20" t="str">
        <f>IF($D197="Non",IF($B197&lt;3,"-",IF('Synthese chemins'!W197&gt;2,"Passeur",IF('Synthese chemins'!W197&lt;1,"-",IF('Synthese chemins'!W197&lt;2,IF(W$1=$Y197,"-",IF(W$1=$AA197,"-","Passeur")),IF(W$1=$Y197,IF(W$1=AR197,"-","Passeur"),"Passeur"))))),"-")</f>
        <v>-</v>
      </c>
      <c r="X197" s="20" t="str">
        <f>IF($D197="Non",IF($B197&lt;3,"-",IF('Synthese chemins'!X197&gt;2,"Passeur",IF('Synthese chemins'!X197&lt;1,"-",IF('Synthese chemins'!X197&lt;2,IF(X$1=$Y197,"-",IF(X$1=$AA197,"-","Passeur")),IF(X$1=$Y197,IF(X$1=AS197,"-","Passeur"),"Passeur"))))),"-")</f>
        <v>-</v>
      </c>
      <c r="Y197" s="33" t="str">
        <f>'Chemins de conversion les plus '!G197</f>
        <v>SEA // PLA</v>
      </c>
      <c r="Z197" s="20">
        <f t="shared" si="72"/>
        <v>2</v>
      </c>
      <c r="AA197" s="33" t="str">
        <f>'Chemins de conversion les plus '!I197</f>
        <v>SEA // PLA</v>
      </c>
      <c r="AB197" s="5"/>
      <c r="AC197" s="20">
        <f ca="1">'Synthese chemins'!Z197</f>
        <v>52</v>
      </c>
      <c r="AD197" s="19">
        <f>'Synthese chemins'!AA197</f>
        <v>408.57</v>
      </c>
      <c r="AE197" s="20">
        <f ca="1">'Synthese chemins'!AB197</f>
        <v>17.333333333333332</v>
      </c>
      <c r="AF197" s="19">
        <f>'Synthese chemins'!AC197</f>
        <v>136.19</v>
      </c>
      <c r="AH197" s="2" t="str">
        <f t="shared" si="73"/>
        <v>-</v>
      </c>
      <c r="AI197" s="2">
        <f t="shared" ca="1" si="74"/>
        <v>52</v>
      </c>
      <c r="AJ197" s="2" t="str">
        <f t="shared" si="75"/>
        <v>-</v>
      </c>
      <c r="AK197" s="2" t="str">
        <f t="shared" si="76"/>
        <v>-</v>
      </c>
      <c r="AL197" s="2" t="str">
        <f t="shared" si="77"/>
        <v>-</v>
      </c>
      <c r="AM197" s="2" t="str">
        <f t="shared" si="78"/>
        <v>-</v>
      </c>
      <c r="AN197" s="2" t="str">
        <f t="shared" si="79"/>
        <v>-</v>
      </c>
      <c r="AO197" s="2" t="str">
        <f t="shared" si="80"/>
        <v>-</v>
      </c>
      <c r="AP197" s="2" t="str">
        <f t="shared" si="81"/>
        <v>-</v>
      </c>
      <c r="AQ197" s="2" t="str">
        <f t="shared" si="82"/>
        <v>-</v>
      </c>
      <c r="AR197" s="2" t="str">
        <f t="shared" si="83"/>
        <v>-</v>
      </c>
      <c r="AS197" s="2" t="str">
        <f t="shared" si="84"/>
        <v>-</v>
      </c>
      <c r="AT197" s="2">
        <f t="shared" ca="1" si="85"/>
        <v>52</v>
      </c>
      <c r="AU197" s="2" t="str">
        <f t="shared" si="86"/>
        <v>-</v>
      </c>
      <c r="AV197" s="2" t="str">
        <f t="shared" si="87"/>
        <v>-</v>
      </c>
      <c r="AW197" s="2" t="str">
        <f t="shared" si="88"/>
        <v>-</v>
      </c>
      <c r="AX197" s="2" t="str">
        <f t="shared" si="89"/>
        <v>-</v>
      </c>
      <c r="AY197" s="2" t="str">
        <f t="shared" si="68"/>
        <v>-</v>
      </c>
      <c r="AZ197" s="2" t="str">
        <f t="shared" si="69"/>
        <v>-</v>
      </c>
      <c r="BA197" s="2" t="str">
        <f t="shared" si="70"/>
        <v>-</v>
      </c>
    </row>
    <row r="198" spans="1:53">
      <c r="A198" s="2">
        <f t="shared" si="71"/>
        <v>197</v>
      </c>
      <c r="B198" s="2">
        <f>'Synthese chemins'!B198</f>
        <v>3</v>
      </c>
      <c r="C198" s="2">
        <f>'Synthese chemins'!C198</f>
        <v>3</v>
      </c>
      <c r="D198" s="2" t="str">
        <f>'Synthese chemins'!D198</f>
        <v>Non</v>
      </c>
      <c r="E198" s="20" t="str">
        <f>IF($D198="Non",IF($B198&lt;3,"-",IF('Synthese chemins'!E198&gt;2,"Passeur",IF('Synthese chemins'!E198&lt;1,"-",IF('Synthese chemins'!E198&lt;2,IF(E$1=$Y198,"-",IF(E$1=$AA198,"-","Passeur")),IF(E$1=$Y198,IF(E$1=Y198,"-","Passeur"),"Passeur"))))),"-")</f>
        <v>-</v>
      </c>
      <c r="F198" s="20" t="str">
        <f>IF($D198="Non",IF($B198&lt;3,"-",IF('Synthese chemins'!F198&gt;2,"Passeur",IF('Synthese chemins'!F198&lt;1,"-",IF('Synthese chemins'!F198&lt;2,IF(F$1=$Y198,"-",IF(F$1=$AA198,"-","Passeur")),IF(F$1=$Y198,IF(F$1=AA198,"-","Passeur"),"Passeur"))))),"-")</f>
        <v>Passeur</v>
      </c>
      <c r="G198" s="20" t="str">
        <f>IF($D198="Non",IF($B198&lt;3,"-",IF('Synthese chemins'!G198&gt;2,"Passeur",IF('Synthese chemins'!G198&lt;1,"-",IF('Synthese chemins'!G198&lt;2,IF(G$1=$Y198,"-",IF(G$1=$AA198,"-","Passeur")),IF(G$1=$Y198,IF(G$1=AB198,"-","Passeur"),"Passeur"))))),"-")</f>
        <v>-</v>
      </c>
      <c r="H198" s="20" t="str">
        <f>IF($D198="Non",IF($B198&lt;3,"-",IF('Synthese chemins'!H198&gt;2,"Passeur",IF('Synthese chemins'!H198&lt;1,"-",IF('Synthese chemins'!H198&lt;2,IF(H$1=$Y198,"-",IF(H$1=$AA198,"-","Passeur")),IF(H$1=$Y198,IF(H$1=AC198,"-","Passeur"),"Passeur"))))),"-")</f>
        <v>-</v>
      </c>
      <c r="I198" s="20" t="str">
        <f>IF($D198="Non",IF($B198&lt;3,"-",IF('Synthese chemins'!I198&gt;2,"Passeur",IF('Synthese chemins'!I198&lt;1,"-",IF('Synthese chemins'!I198&lt;2,IF(I$1=$Y198,"-",IF(I$1=$AA198,"-","Passeur")),IF(I$1=$Y198,IF(I$1=AD198,"-","Passeur"),"Passeur"))))),"-")</f>
        <v>-</v>
      </c>
      <c r="J198" s="20" t="str">
        <f>IF($D198="Non",IF($B198&lt;3,"-",IF('Synthese chemins'!J198&gt;2,"Passeur",IF('Synthese chemins'!J198&lt;1,"-",IF('Synthese chemins'!J198&lt;2,IF(J$1=$Y198,"-",IF(J$1=$AA198,"-","Passeur")),IF(J$1=$Y198,IF(J$1=AE198,"-","Passeur"),"Passeur"))))),"-")</f>
        <v>-</v>
      </c>
      <c r="K198" s="20" t="str">
        <f>IF($D198="Non",IF($B198&lt;3,"-",IF('Synthese chemins'!K198&gt;2,"Passeur",IF('Synthese chemins'!K198&lt;1,"-",IF('Synthese chemins'!K198&lt;2,IF(K$1=$Y198,"-",IF(K$1=$AA198,"-","Passeur")),IF(K$1=$Y198,IF(K$1=AF198,"-","Passeur"),"Passeur"))))),"-")</f>
        <v>-</v>
      </c>
      <c r="L198" s="20" t="str">
        <f>IF($D198="Non",IF($B198&lt;3,"-",IF('Synthese chemins'!L198&gt;2,"Passeur",IF('Synthese chemins'!L198&lt;1,"-",IF('Synthese chemins'!L198&lt;2,IF(L$1=$Y198,"-",IF(L$1=$AA198,"-","Passeur")),IF(L$1=$Y198,IF(L$1=AG198,"-","Passeur"),"Passeur"))))),"-")</f>
        <v>-</v>
      </c>
      <c r="M198" s="20" t="str">
        <f>IF($D198="Non",IF($B198&lt;3,"-",IF('Synthese chemins'!M198&gt;2,"Passeur",IF('Synthese chemins'!M198&lt;1,"-",IF('Synthese chemins'!M198&lt;2,IF(M$1=$Y198,"-",IF(M$1=$AA198,"-","Passeur")),IF(M$1=$Y198,IF(M$1=AH198,"-","Passeur"),"Passeur"))))),"-")</f>
        <v>-</v>
      </c>
      <c r="N198" s="20" t="str">
        <f>IF($D198="Non",IF($B198&lt;3,"-",IF('Synthese chemins'!N198&gt;2,"Passeur",IF('Synthese chemins'!N198&lt;1,"-",IF('Synthese chemins'!N198&lt;2,IF(N$1=$Y198,"-",IF(N$1=$AA198,"-","Passeur")),IF(N$1=$Y198,IF(N$1=AI198,"-","Passeur"),"Passeur"))))),"-")</f>
        <v>-</v>
      </c>
      <c r="O198" s="20" t="str">
        <f>IF($D198="Non",IF($B198&lt;3,"-",IF('Synthese chemins'!O198&gt;2,"Passeur",IF('Synthese chemins'!O198&lt;1,"-",IF('Synthese chemins'!O198&lt;2,IF(O$1=$Y198,"-",IF(O$1=$AA198,"-","Passeur")),IF(O$1=$Y198,IF(O$1=AJ198,"-","Passeur"),"Passeur"))))),"-")</f>
        <v>-</v>
      </c>
      <c r="P198" s="20" t="str">
        <f>IF($D198="Non",IF($B198&lt;3,"-",IF('Synthese chemins'!P198&gt;2,"Passeur",IF('Synthese chemins'!P198&lt;1,"-",IF('Synthese chemins'!P198&lt;2,IF(P$1=$Y198,"-",IF(P$1=$AA198,"-","Passeur")),IF(P$1=$Y198,IF(P$1=AK198,"-","Passeur"),"Passeur"))))),"-")</f>
        <v>-</v>
      </c>
      <c r="Q198" s="20" t="str">
        <f>IF($D198="Non",IF($B198&lt;3,"-",IF('Synthese chemins'!Q198&gt;2,"Passeur",IF('Synthese chemins'!Q198&lt;1,"-",IF('Synthese chemins'!Q198&lt;2,IF(Q$1=$Y198,"-",IF(Q$1=$AA198,"-","Passeur")),IF(Q$1=$Y198,IF(Q$1=AL198,"-","Passeur"),"Passeur"))))),"-")</f>
        <v>-</v>
      </c>
      <c r="R198" s="20" t="str">
        <f>IF($D198="Non",IF($B198&lt;3,"-",IF('Synthese chemins'!R198&gt;2,"Passeur",IF('Synthese chemins'!R198&lt;1,"-",IF('Synthese chemins'!R198&lt;2,IF(R$1=$Y198,"-",IF(R$1=$AA198,"-","Passeur")),IF(R$1=$Y198,IF(R$1=AM198,"-","Passeur"),"Passeur"))))),"-")</f>
        <v>-</v>
      </c>
      <c r="S198" s="20" t="str">
        <f>IF($D198="Non",IF($B198&lt;3,"-",IF('Synthese chemins'!S198&gt;2,"Passeur",IF('Synthese chemins'!S198&lt;1,"-",IF('Synthese chemins'!S198&lt;2,IF(S$1=$Y198,"-",IF(S$1=$AA198,"-","Passeur")),IF(S$1=$Y198,IF(S$1=AN198,"-","Passeur"),"Passeur"))))),"-")</f>
        <v>-</v>
      </c>
      <c r="T198" s="20" t="str">
        <f>IF($D198="Non",IF($B198&lt;3,"-",IF('Synthese chemins'!T198&gt;2,"Passeur",IF('Synthese chemins'!T198&lt;1,"-",IF('Synthese chemins'!T198&lt;2,IF(T$1=$Y198,"-",IF(T$1=$AA198,"-","Passeur")),IF(T$1=$Y198,IF(T$1=AO198,"-","Passeur"),"Passeur"))))),"-")</f>
        <v>-</v>
      </c>
      <c r="U198" s="20" t="str">
        <f>IF($D198="Non",IF($B198&lt;3,"-",IF('Synthese chemins'!U198&gt;2,"Passeur",IF('Synthese chemins'!U198&lt;1,"-",IF('Synthese chemins'!U198&lt;2,IF(U$1=$Y198,"-",IF(U$1=$AA198,"-","Passeur")),IF(U$1=$Y198,IF(U$1=AP198,"-","Passeur"),"Passeur"))))),"-")</f>
        <v>-</v>
      </c>
      <c r="V198" s="20" t="str">
        <f>IF($D198="Non",IF($B198&lt;3,"-",IF('Synthese chemins'!V198&gt;2,"Passeur",IF('Synthese chemins'!V198&lt;1,"-",IF('Synthese chemins'!V198&lt;2,IF(V$1=$Y198,"-",IF(V$1=$AA198,"-","Passeur")),IF(V$1=$Y198,IF(V$1=AQ198,"-","Passeur"),"Passeur"))))),"-")</f>
        <v>-</v>
      </c>
      <c r="W198" s="20" t="str">
        <f>IF($D198="Non",IF($B198&lt;3,"-",IF('Synthese chemins'!W198&gt;2,"Passeur",IF('Synthese chemins'!W198&lt;1,"-",IF('Synthese chemins'!W198&lt;2,IF(W$1=$Y198,"-",IF(W$1=$AA198,"-","Passeur")),IF(W$1=$Y198,IF(W$1=AR198,"-","Passeur"),"Passeur"))))),"-")</f>
        <v>-</v>
      </c>
      <c r="X198" s="20" t="str">
        <f>IF($D198="Non",IF($B198&lt;3,"-",IF('Synthese chemins'!X198&gt;2,"Passeur",IF('Synthese chemins'!X198&lt;1,"-",IF('Synthese chemins'!X198&lt;2,IF(X$1=$Y198,"-",IF(X$1=$AA198,"-","Passeur")),IF(X$1=$Y198,IF(X$1=AS198,"-","Passeur"),"Passeur"))))),"-")</f>
        <v>-</v>
      </c>
      <c r="Y198" s="33" t="str">
        <f>'Chemins de conversion les plus '!G198</f>
        <v>SEO</v>
      </c>
      <c r="Z198" s="20">
        <f t="shared" si="72"/>
        <v>1</v>
      </c>
      <c r="AA198" s="33" t="str">
        <f>'Chemins de conversion les plus '!I198</f>
        <v>SEA // PLA</v>
      </c>
      <c r="AB198" s="5"/>
      <c r="AC198" s="20">
        <f ca="1">'Synthese chemins'!Z198</f>
        <v>52</v>
      </c>
      <c r="AD198" s="19">
        <f>'Synthese chemins'!AA198</f>
        <v>585.73</v>
      </c>
      <c r="AE198" s="20">
        <f ca="1">'Synthese chemins'!AB198</f>
        <v>17.333333333333332</v>
      </c>
      <c r="AF198" s="19">
        <f>'Synthese chemins'!AC198</f>
        <v>195.24333333333334</v>
      </c>
      <c r="AH198" s="2" t="str">
        <f t="shared" si="73"/>
        <v>-</v>
      </c>
      <c r="AI198" s="2">
        <f t="shared" ca="1" si="74"/>
        <v>52</v>
      </c>
      <c r="AJ198" s="2" t="str">
        <f t="shared" si="75"/>
        <v>-</v>
      </c>
      <c r="AK198" s="2" t="str">
        <f t="shared" si="76"/>
        <v>-</v>
      </c>
      <c r="AL198" s="2" t="str">
        <f t="shared" si="77"/>
        <v>-</v>
      </c>
      <c r="AM198" s="2" t="str">
        <f t="shared" si="78"/>
        <v>-</v>
      </c>
      <c r="AN198" s="2" t="str">
        <f t="shared" si="79"/>
        <v>-</v>
      </c>
      <c r="AO198" s="2" t="str">
        <f t="shared" si="80"/>
        <v>-</v>
      </c>
      <c r="AP198" s="2" t="str">
        <f t="shared" si="81"/>
        <v>-</v>
      </c>
      <c r="AQ198" s="2" t="str">
        <f t="shared" si="82"/>
        <v>-</v>
      </c>
      <c r="AR198" s="2" t="str">
        <f t="shared" si="83"/>
        <v>-</v>
      </c>
      <c r="AS198" s="2" t="str">
        <f t="shared" si="84"/>
        <v>-</v>
      </c>
      <c r="AT198" s="2" t="str">
        <f t="shared" si="85"/>
        <v>-</v>
      </c>
      <c r="AU198" s="2" t="str">
        <f t="shared" si="86"/>
        <v>-</v>
      </c>
      <c r="AV198" s="2" t="str">
        <f t="shared" si="87"/>
        <v>-</v>
      </c>
      <c r="AW198" s="2" t="str">
        <f t="shared" si="88"/>
        <v>-</v>
      </c>
      <c r="AX198" s="2" t="str">
        <f t="shared" si="89"/>
        <v>-</v>
      </c>
      <c r="AY198" s="2" t="str">
        <f t="shared" si="68"/>
        <v>-</v>
      </c>
      <c r="AZ198" s="2" t="str">
        <f t="shared" si="69"/>
        <v>-</v>
      </c>
      <c r="BA198" s="2" t="str">
        <f t="shared" si="70"/>
        <v>-</v>
      </c>
    </row>
    <row r="199" spans="1:53">
      <c r="A199" s="2">
        <f t="shared" si="71"/>
        <v>198</v>
      </c>
      <c r="B199" s="2">
        <f>'Synthese chemins'!B199</f>
        <v>3</v>
      </c>
      <c r="C199" s="2">
        <f>'Synthese chemins'!C199</f>
        <v>2</v>
      </c>
      <c r="D199" s="2" t="str">
        <f>'Synthese chemins'!D199</f>
        <v>Non</v>
      </c>
      <c r="E199" s="20" t="str">
        <f>IF($D199="Non",IF($B199&lt;3,"-",IF('Synthese chemins'!E199&gt;2,"Passeur",IF('Synthese chemins'!E199&lt;1,"-",IF('Synthese chemins'!E199&lt;2,IF(E$1=$Y199,"-",IF(E$1=$AA199,"-","Passeur")),IF(E$1=$Y199,IF(E$1=Y199,"-","Passeur"),"Passeur"))))),"-")</f>
        <v>-</v>
      </c>
      <c r="F199" s="20" t="str">
        <f>IF($D199="Non",IF($B199&lt;3,"-",IF('Synthese chemins'!F199&gt;2,"Passeur",IF('Synthese chemins'!F199&lt;1,"-",IF('Synthese chemins'!F199&lt;2,IF(F$1=$Y199,"-",IF(F$1=$AA199,"-","Passeur")),IF(F$1=$Y199,IF(F$1=AA199,"-","Passeur"),"Passeur"))))),"-")</f>
        <v>-</v>
      </c>
      <c r="G199" s="20" t="str">
        <f>IF($D199="Non",IF($B199&lt;3,"-",IF('Synthese chemins'!G199&gt;2,"Passeur",IF('Synthese chemins'!G199&lt;1,"-",IF('Synthese chemins'!G199&lt;2,IF(G$1=$Y199,"-",IF(G$1=$AA199,"-","Passeur")),IF(G$1=$Y199,IF(G$1=AB199,"-","Passeur"),"Passeur"))))),"-")</f>
        <v>-</v>
      </c>
      <c r="H199" s="20" t="str">
        <f>IF($D199="Non",IF($B199&lt;3,"-",IF('Synthese chemins'!H199&gt;2,"Passeur",IF('Synthese chemins'!H199&lt;1,"-",IF('Synthese chemins'!H199&lt;2,IF(H$1=$Y199,"-",IF(H$1=$AA199,"-","Passeur")),IF(H$1=$Y199,IF(H$1=AC199,"-","Passeur"),"Passeur"))))),"-")</f>
        <v>-</v>
      </c>
      <c r="I199" s="20" t="str">
        <f>IF($D199="Non",IF($B199&lt;3,"-",IF('Synthese chemins'!I199&gt;2,"Passeur",IF('Synthese chemins'!I199&lt;1,"-",IF('Synthese chemins'!I199&lt;2,IF(I$1=$Y199,"-",IF(I$1=$AA199,"-","Passeur")),IF(I$1=$Y199,IF(I$1=AD199,"-","Passeur"),"Passeur"))))),"-")</f>
        <v>-</v>
      </c>
      <c r="J199" s="20" t="str">
        <f>IF($D199="Non",IF($B199&lt;3,"-",IF('Synthese chemins'!J199&gt;2,"Passeur",IF('Synthese chemins'!J199&lt;1,"-",IF('Synthese chemins'!J199&lt;2,IF(J$1=$Y199,"-",IF(J$1=$AA199,"-","Passeur")),IF(J$1=$Y199,IF(J$1=AE199,"-","Passeur"),"Passeur"))))),"-")</f>
        <v>-</v>
      </c>
      <c r="K199" s="20" t="str">
        <f>IF($D199="Non",IF($B199&lt;3,"-",IF('Synthese chemins'!K199&gt;2,"Passeur",IF('Synthese chemins'!K199&lt;1,"-",IF('Synthese chemins'!K199&lt;2,IF(K$1=$Y199,"-",IF(K$1=$AA199,"-","Passeur")),IF(K$1=$Y199,IF(K$1=AF199,"-","Passeur"),"Passeur"))))),"-")</f>
        <v>-</v>
      </c>
      <c r="L199" s="20" t="str">
        <f>IF($D199="Non",IF($B199&lt;3,"-",IF('Synthese chemins'!L199&gt;2,"Passeur",IF('Synthese chemins'!L199&lt;1,"-",IF('Synthese chemins'!L199&lt;2,IF(L$1=$Y199,"-",IF(L$1=$AA199,"-","Passeur")),IF(L$1=$Y199,IF(L$1=AG199,"-","Passeur"),"Passeur"))))),"-")</f>
        <v>-</v>
      </c>
      <c r="M199" s="20" t="str">
        <f>IF($D199="Non",IF($B199&lt;3,"-",IF('Synthese chemins'!M199&gt;2,"Passeur",IF('Synthese chemins'!M199&lt;1,"-",IF('Synthese chemins'!M199&lt;2,IF(M$1=$Y199,"-",IF(M$1=$AA199,"-","Passeur")),IF(M$1=$Y199,IF(M$1=AH199,"-","Passeur"),"Passeur"))))),"-")</f>
        <v>-</v>
      </c>
      <c r="N199" s="20" t="str">
        <f>IF($D199="Non",IF($B199&lt;3,"-",IF('Synthese chemins'!N199&gt;2,"Passeur",IF('Synthese chemins'!N199&lt;1,"-",IF('Synthese chemins'!N199&lt;2,IF(N$1=$Y199,"-",IF(N$1=$AA199,"-","Passeur")),IF(N$1=$Y199,IF(N$1=AI199,"-","Passeur"),"Passeur"))))),"-")</f>
        <v>-</v>
      </c>
      <c r="O199" s="20" t="str">
        <f>IF($D199="Non",IF($B199&lt;3,"-",IF('Synthese chemins'!O199&gt;2,"Passeur",IF('Synthese chemins'!O199&lt;1,"-",IF('Synthese chemins'!O199&lt;2,IF(O$1=$Y199,"-",IF(O$1=$AA199,"-","Passeur")),IF(O$1=$Y199,IF(O$1=AJ199,"-","Passeur"),"Passeur"))))),"-")</f>
        <v>Passeur</v>
      </c>
      <c r="P199" s="20" t="str">
        <f>IF($D199="Non",IF($B199&lt;3,"-",IF('Synthese chemins'!P199&gt;2,"Passeur",IF('Synthese chemins'!P199&lt;1,"-",IF('Synthese chemins'!P199&lt;2,IF(P$1=$Y199,"-",IF(P$1=$AA199,"-","Passeur")),IF(P$1=$Y199,IF(P$1=AK199,"-","Passeur"),"Passeur"))))),"-")</f>
        <v>-</v>
      </c>
      <c r="Q199" s="20" t="str">
        <f>IF($D199="Non",IF($B199&lt;3,"-",IF('Synthese chemins'!Q199&gt;2,"Passeur",IF('Synthese chemins'!Q199&lt;1,"-",IF('Synthese chemins'!Q199&lt;2,IF(Q$1=$Y199,"-",IF(Q$1=$AA199,"-","Passeur")),IF(Q$1=$Y199,IF(Q$1=AL199,"-","Passeur"),"Passeur"))))),"-")</f>
        <v>-</v>
      </c>
      <c r="R199" s="20" t="str">
        <f>IF($D199="Non",IF($B199&lt;3,"-",IF('Synthese chemins'!R199&gt;2,"Passeur",IF('Synthese chemins'!R199&lt;1,"-",IF('Synthese chemins'!R199&lt;2,IF(R$1=$Y199,"-",IF(R$1=$AA199,"-","Passeur")),IF(R$1=$Y199,IF(R$1=AM199,"-","Passeur"),"Passeur"))))),"-")</f>
        <v>-</v>
      </c>
      <c r="S199" s="20" t="str">
        <f>IF($D199="Non",IF($B199&lt;3,"-",IF('Synthese chemins'!S199&gt;2,"Passeur",IF('Synthese chemins'!S199&lt;1,"-",IF('Synthese chemins'!S199&lt;2,IF(S$1=$Y199,"-",IF(S$1=$AA199,"-","Passeur")),IF(S$1=$Y199,IF(S$1=AN199,"-","Passeur"),"Passeur"))))),"-")</f>
        <v>-</v>
      </c>
      <c r="T199" s="20" t="str">
        <f>IF($D199="Non",IF($B199&lt;3,"-",IF('Synthese chemins'!T199&gt;2,"Passeur",IF('Synthese chemins'!T199&lt;1,"-",IF('Synthese chemins'!T199&lt;2,IF(T$1=$Y199,"-",IF(T$1=$AA199,"-","Passeur")),IF(T$1=$Y199,IF(T$1=AO199,"-","Passeur"),"Passeur"))))),"-")</f>
        <v>-</v>
      </c>
      <c r="U199" s="20" t="str">
        <f>IF($D199="Non",IF($B199&lt;3,"-",IF('Synthese chemins'!U199&gt;2,"Passeur",IF('Synthese chemins'!U199&lt;1,"-",IF('Synthese chemins'!U199&lt;2,IF(U$1=$Y199,"-",IF(U$1=$AA199,"-","Passeur")),IF(U$1=$Y199,IF(U$1=AP199,"-","Passeur"),"Passeur"))))),"-")</f>
        <v>-</v>
      </c>
      <c r="V199" s="20" t="str">
        <f>IF($D199="Non",IF($B199&lt;3,"-",IF('Synthese chemins'!V199&gt;2,"Passeur",IF('Synthese chemins'!V199&lt;1,"-",IF('Synthese chemins'!V199&lt;2,IF(V$1=$Y199,"-",IF(V$1=$AA199,"-","Passeur")),IF(V$1=$Y199,IF(V$1=AQ199,"-","Passeur"),"Passeur"))))),"-")</f>
        <v>-</v>
      </c>
      <c r="W199" s="20" t="str">
        <f>IF($D199="Non",IF($B199&lt;3,"-",IF('Synthese chemins'!W199&gt;2,"Passeur",IF('Synthese chemins'!W199&lt;1,"-",IF('Synthese chemins'!W199&lt;2,IF(W$1=$Y199,"-",IF(W$1=$AA199,"-","Passeur")),IF(W$1=$Y199,IF(W$1=AR199,"-","Passeur"),"Passeur"))))),"-")</f>
        <v>-</v>
      </c>
      <c r="X199" s="20" t="str">
        <f>IF($D199="Non",IF($B199&lt;3,"-",IF('Synthese chemins'!X199&gt;2,"Passeur",IF('Synthese chemins'!X199&lt;1,"-",IF('Synthese chemins'!X199&lt;2,IF(X$1=$Y199,"-",IF(X$1=$AA199,"-","Passeur")),IF(X$1=$Y199,IF(X$1=AS199,"-","Passeur"),"Passeur"))))),"-")</f>
        <v>-</v>
      </c>
      <c r="Y199" s="33" t="str">
        <f>'Chemins de conversion les plus '!G199</f>
        <v>SEA // Adwords hors Branding</v>
      </c>
      <c r="Z199" s="20">
        <f t="shared" si="72"/>
        <v>1</v>
      </c>
      <c r="AA199" s="33" t="str">
        <f>'Chemins de conversion les plus '!I199</f>
        <v>SEO</v>
      </c>
      <c r="AB199" s="5"/>
      <c r="AC199" s="20">
        <f ca="1">'Synthese chemins'!Z199</f>
        <v>52</v>
      </c>
      <c r="AD199" s="19">
        <f>'Synthese chemins'!AA199</f>
        <v>629.27</v>
      </c>
      <c r="AE199" s="20">
        <f ca="1">'Synthese chemins'!AB199</f>
        <v>17.333333333333332</v>
      </c>
      <c r="AF199" s="19">
        <f>'Synthese chemins'!AC199</f>
        <v>209.75666666666666</v>
      </c>
      <c r="AH199" s="2" t="str">
        <f t="shared" si="73"/>
        <v>-</v>
      </c>
      <c r="AI199" s="2" t="str">
        <f t="shared" si="74"/>
        <v>-</v>
      </c>
      <c r="AJ199" s="2" t="str">
        <f t="shared" si="75"/>
        <v>-</v>
      </c>
      <c r="AK199" s="2" t="str">
        <f t="shared" si="76"/>
        <v>-</v>
      </c>
      <c r="AL199" s="2" t="str">
        <f t="shared" si="77"/>
        <v>-</v>
      </c>
      <c r="AM199" s="2" t="str">
        <f t="shared" si="78"/>
        <v>-</v>
      </c>
      <c r="AN199" s="2" t="str">
        <f t="shared" si="79"/>
        <v>-</v>
      </c>
      <c r="AO199" s="2" t="str">
        <f t="shared" si="80"/>
        <v>-</v>
      </c>
      <c r="AP199" s="2" t="str">
        <f t="shared" si="81"/>
        <v>-</v>
      </c>
      <c r="AQ199" s="2" t="str">
        <f t="shared" si="82"/>
        <v>-</v>
      </c>
      <c r="AR199" s="2">
        <f t="shared" ca="1" si="83"/>
        <v>52</v>
      </c>
      <c r="AS199" s="2" t="str">
        <f t="shared" si="84"/>
        <v>-</v>
      </c>
      <c r="AT199" s="2" t="str">
        <f t="shared" si="85"/>
        <v>-</v>
      </c>
      <c r="AU199" s="2" t="str">
        <f t="shared" si="86"/>
        <v>-</v>
      </c>
      <c r="AV199" s="2" t="str">
        <f t="shared" si="87"/>
        <v>-</v>
      </c>
      <c r="AW199" s="2" t="str">
        <f t="shared" si="88"/>
        <v>-</v>
      </c>
      <c r="AX199" s="2" t="str">
        <f t="shared" si="89"/>
        <v>-</v>
      </c>
      <c r="AY199" s="2" t="str">
        <f t="shared" si="68"/>
        <v>-</v>
      </c>
      <c r="AZ199" s="2" t="str">
        <f t="shared" si="69"/>
        <v>-</v>
      </c>
      <c r="BA199" s="2" t="str">
        <f t="shared" si="70"/>
        <v>-</v>
      </c>
    </row>
    <row r="200" spans="1:53">
      <c r="A200" s="2">
        <f t="shared" si="71"/>
        <v>199</v>
      </c>
      <c r="B200" s="2">
        <f>'Synthese chemins'!B200</f>
        <v>3</v>
      </c>
      <c r="C200" s="2">
        <f>'Synthese chemins'!C200</f>
        <v>2</v>
      </c>
      <c r="D200" s="2" t="str">
        <f>'Synthese chemins'!D200</f>
        <v>Non</v>
      </c>
      <c r="E200" s="20" t="str">
        <f>IF($D200="Non",IF($B200&lt;3,"-",IF('Synthese chemins'!E200&gt;2,"Passeur",IF('Synthese chemins'!E200&lt;1,"-",IF('Synthese chemins'!E200&lt;2,IF(E$1=$Y200,"-",IF(E$1=$AA200,"-","Passeur")),IF(E$1=$Y200,IF(E$1=Y200,"-","Passeur"),"Passeur"))))),"-")</f>
        <v>-</v>
      </c>
      <c r="F200" s="20" t="str">
        <f>IF($D200="Non",IF($B200&lt;3,"-",IF('Synthese chemins'!F200&gt;2,"Passeur",IF('Synthese chemins'!F200&lt;1,"-",IF('Synthese chemins'!F200&lt;2,IF(F$1=$Y200,"-",IF(F$1=$AA200,"-","Passeur")),IF(F$1=$Y200,IF(F$1=AA200,"-","Passeur"),"Passeur"))))),"-")</f>
        <v>Passeur</v>
      </c>
      <c r="G200" s="20" t="str">
        <f>IF($D200="Non",IF($B200&lt;3,"-",IF('Synthese chemins'!G200&gt;2,"Passeur",IF('Synthese chemins'!G200&lt;1,"-",IF('Synthese chemins'!G200&lt;2,IF(G$1=$Y200,"-",IF(G$1=$AA200,"-","Passeur")),IF(G$1=$Y200,IF(G$1=AB200,"-","Passeur"),"Passeur"))))),"-")</f>
        <v>-</v>
      </c>
      <c r="H200" s="20" t="str">
        <f>IF($D200="Non",IF($B200&lt;3,"-",IF('Synthese chemins'!H200&gt;2,"Passeur",IF('Synthese chemins'!H200&lt;1,"-",IF('Synthese chemins'!H200&lt;2,IF(H$1=$Y200,"-",IF(H$1=$AA200,"-","Passeur")),IF(H$1=$Y200,IF(H$1=AC200,"-","Passeur"),"Passeur"))))),"-")</f>
        <v>-</v>
      </c>
      <c r="I200" s="20" t="str">
        <f>IF($D200="Non",IF($B200&lt;3,"-",IF('Synthese chemins'!I200&gt;2,"Passeur",IF('Synthese chemins'!I200&lt;1,"-",IF('Synthese chemins'!I200&lt;2,IF(I$1=$Y200,"-",IF(I$1=$AA200,"-","Passeur")),IF(I$1=$Y200,IF(I$1=AD200,"-","Passeur"),"Passeur"))))),"-")</f>
        <v>-</v>
      </c>
      <c r="J200" s="20" t="str">
        <f>IF($D200="Non",IF($B200&lt;3,"-",IF('Synthese chemins'!J200&gt;2,"Passeur",IF('Synthese chemins'!J200&lt;1,"-",IF('Synthese chemins'!J200&lt;2,IF(J$1=$Y200,"-",IF(J$1=$AA200,"-","Passeur")),IF(J$1=$Y200,IF(J$1=AE200,"-","Passeur"),"Passeur"))))),"-")</f>
        <v>-</v>
      </c>
      <c r="K200" s="20" t="str">
        <f>IF($D200="Non",IF($B200&lt;3,"-",IF('Synthese chemins'!K200&gt;2,"Passeur",IF('Synthese chemins'!K200&lt;1,"-",IF('Synthese chemins'!K200&lt;2,IF(K$1=$Y200,"-",IF(K$1=$AA200,"-","Passeur")),IF(K$1=$Y200,IF(K$1=AF200,"-","Passeur"),"Passeur"))))),"-")</f>
        <v>-</v>
      </c>
      <c r="L200" s="20" t="str">
        <f>IF($D200="Non",IF($B200&lt;3,"-",IF('Synthese chemins'!L200&gt;2,"Passeur",IF('Synthese chemins'!L200&lt;1,"-",IF('Synthese chemins'!L200&lt;2,IF(L$1=$Y200,"-",IF(L$1=$AA200,"-","Passeur")),IF(L$1=$Y200,IF(L$1=AG200,"-","Passeur"),"Passeur"))))),"-")</f>
        <v>-</v>
      </c>
      <c r="M200" s="20" t="str">
        <f>IF($D200="Non",IF($B200&lt;3,"-",IF('Synthese chemins'!M200&gt;2,"Passeur",IF('Synthese chemins'!M200&lt;1,"-",IF('Synthese chemins'!M200&lt;2,IF(M$1=$Y200,"-",IF(M$1=$AA200,"-","Passeur")),IF(M$1=$Y200,IF(M$1=AH200,"-","Passeur"),"Passeur"))))),"-")</f>
        <v>-</v>
      </c>
      <c r="N200" s="20" t="str">
        <f>IF($D200="Non",IF($B200&lt;3,"-",IF('Synthese chemins'!N200&gt;2,"Passeur",IF('Synthese chemins'!N200&lt;1,"-",IF('Synthese chemins'!N200&lt;2,IF(N$1=$Y200,"-",IF(N$1=$AA200,"-","Passeur")),IF(N$1=$Y200,IF(N$1=AI200,"-","Passeur"),"Passeur"))))),"-")</f>
        <v>-</v>
      </c>
      <c r="O200" s="20" t="str">
        <f>IF($D200="Non",IF($B200&lt;3,"-",IF('Synthese chemins'!O200&gt;2,"Passeur",IF('Synthese chemins'!O200&lt;1,"-",IF('Synthese chemins'!O200&lt;2,IF(O$1=$Y200,"-",IF(O$1=$AA200,"-","Passeur")),IF(O$1=$Y200,IF(O$1=AJ200,"-","Passeur"),"Passeur"))))),"-")</f>
        <v>-</v>
      </c>
      <c r="P200" s="20" t="str">
        <f>IF($D200="Non",IF($B200&lt;3,"-",IF('Synthese chemins'!P200&gt;2,"Passeur",IF('Synthese chemins'!P200&lt;1,"-",IF('Synthese chemins'!P200&lt;2,IF(P$1=$Y200,"-",IF(P$1=$AA200,"-","Passeur")),IF(P$1=$Y200,IF(P$1=AK200,"-","Passeur"),"Passeur"))))),"-")</f>
        <v>-</v>
      </c>
      <c r="Q200" s="20" t="str">
        <f>IF($D200="Non",IF($B200&lt;3,"-",IF('Synthese chemins'!Q200&gt;2,"Passeur",IF('Synthese chemins'!Q200&lt;1,"-",IF('Synthese chemins'!Q200&lt;2,IF(Q$1=$Y200,"-",IF(Q$1=$AA200,"-","Passeur")),IF(Q$1=$Y200,IF(Q$1=AL200,"-","Passeur"),"Passeur"))))),"-")</f>
        <v>-</v>
      </c>
      <c r="R200" s="20" t="str">
        <f>IF($D200="Non",IF($B200&lt;3,"-",IF('Synthese chemins'!R200&gt;2,"Passeur",IF('Synthese chemins'!R200&lt;1,"-",IF('Synthese chemins'!R200&lt;2,IF(R$1=$Y200,"-",IF(R$1=$AA200,"-","Passeur")),IF(R$1=$Y200,IF(R$1=AM200,"-","Passeur"),"Passeur"))))),"-")</f>
        <v>-</v>
      </c>
      <c r="S200" s="20" t="str">
        <f>IF($D200="Non",IF($B200&lt;3,"-",IF('Synthese chemins'!S200&gt;2,"Passeur",IF('Synthese chemins'!S200&lt;1,"-",IF('Synthese chemins'!S200&lt;2,IF(S$1=$Y200,"-",IF(S$1=$AA200,"-","Passeur")),IF(S$1=$Y200,IF(S$1=AN200,"-","Passeur"),"Passeur"))))),"-")</f>
        <v>-</v>
      </c>
      <c r="T200" s="20" t="str">
        <f>IF($D200="Non",IF($B200&lt;3,"-",IF('Synthese chemins'!T200&gt;2,"Passeur",IF('Synthese chemins'!T200&lt;1,"-",IF('Synthese chemins'!T200&lt;2,IF(T$1=$Y200,"-",IF(T$1=$AA200,"-","Passeur")),IF(T$1=$Y200,IF(T$1=AO200,"-","Passeur"),"Passeur"))))),"-")</f>
        <v>-</v>
      </c>
      <c r="U200" s="20" t="str">
        <f>IF($D200="Non",IF($B200&lt;3,"-",IF('Synthese chemins'!U200&gt;2,"Passeur",IF('Synthese chemins'!U200&lt;1,"-",IF('Synthese chemins'!U200&lt;2,IF(U$1=$Y200,"-",IF(U$1=$AA200,"-","Passeur")),IF(U$1=$Y200,IF(U$1=AP200,"-","Passeur"),"Passeur"))))),"-")</f>
        <v>-</v>
      </c>
      <c r="V200" s="20" t="str">
        <f>IF($D200="Non",IF($B200&lt;3,"-",IF('Synthese chemins'!V200&gt;2,"Passeur",IF('Synthese chemins'!V200&lt;1,"-",IF('Synthese chemins'!V200&lt;2,IF(V$1=$Y200,"-",IF(V$1=$AA200,"-","Passeur")),IF(V$1=$Y200,IF(V$1=AQ200,"-","Passeur"),"Passeur"))))),"-")</f>
        <v>-</v>
      </c>
      <c r="W200" s="20" t="str">
        <f>IF($D200="Non",IF($B200&lt;3,"-",IF('Synthese chemins'!W200&gt;2,"Passeur",IF('Synthese chemins'!W200&lt;1,"-",IF('Synthese chemins'!W200&lt;2,IF(W$1=$Y200,"-",IF(W$1=$AA200,"-","Passeur")),IF(W$1=$Y200,IF(W$1=AR200,"-","Passeur"),"Passeur"))))),"-")</f>
        <v>-</v>
      </c>
      <c r="X200" s="20" t="str">
        <f>IF($D200="Non",IF($B200&lt;3,"-",IF('Synthese chemins'!X200&gt;2,"Passeur",IF('Synthese chemins'!X200&lt;1,"-",IF('Synthese chemins'!X200&lt;2,IF(X$1=$Y200,"-",IF(X$1=$AA200,"-","Passeur")),IF(X$1=$Y200,IF(X$1=AS200,"-","Passeur"),"Passeur"))))),"-")</f>
        <v>-</v>
      </c>
      <c r="Y200" s="33" t="str">
        <f>'Chemins de conversion les plus '!G200</f>
        <v>Direct</v>
      </c>
      <c r="Z200" s="20">
        <f t="shared" si="72"/>
        <v>1</v>
      </c>
      <c r="AA200" s="33" t="str">
        <f>'Chemins de conversion les plus '!I200</f>
        <v>SEA // Adwords Branding</v>
      </c>
      <c r="AB200" s="5"/>
      <c r="AC200" s="20">
        <f ca="1">'Synthese chemins'!Z200</f>
        <v>51</v>
      </c>
      <c r="AD200" s="19">
        <f>'Synthese chemins'!AA200</f>
        <v>929.77</v>
      </c>
      <c r="AE200" s="20">
        <f ca="1">'Synthese chemins'!AB200</f>
        <v>17</v>
      </c>
      <c r="AF200" s="19">
        <f>'Synthese chemins'!AC200</f>
        <v>309.92333333333335</v>
      </c>
      <c r="AH200" s="2" t="str">
        <f t="shared" si="73"/>
        <v>-</v>
      </c>
      <c r="AI200" s="2">
        <f t="shared" ca="1" si="74"/>
        <v>51</v>
      </c>
      <c r="AJ200" s="2" t="str">
        <f t="shared" si="75"/>
        <v>-</v>
      </c>
      <c r="AK200" s="2" t="str">
        <f t="shared" si="76"/>
        <v>-</v>
      </c>
      <c r="AL200" s="2" t="str">
        <f t="shared" si="77"/>
        <v>-</v>
      </c>
      <c r="AM200" s="2" t="str">
        <f t="shared" si="78"/>
        <v>-</v>
      </c>
      <c r="AN200" s="2" t="str">
        <f t="shared" si="79"/>
        <v>-</v>
      </c>
      <c r="AO200" s="2" t="str">
        <f t="shared" si="80"/>
        <v>-</v>
      </c>
      <c r="AP200" s="2" t="str">
        <f t="shared" si="81"/>
        <v>-</v>
      </c>
      <c r="AQ200" s="2" t="str">
        <f t="shared" si="82"/>
        <v>-</v>
      </c>
      <c r="AR200" s="2" t="str">
        <f t="shared" si="83"/>
        <v>-</v>
      </c>
      <c r="AS200" s="2" t="str">
        <f t="shared" si="84"/>
        <v>-</v>
      </c>
      <c r="AT200" s="2" t="str">
        <f t="shared" si="85"/>
        <v>-</v>
      </c>
      <c r="AU200" s="2" t="str">
        <f t="shared" si="86"/>
        <v>-</v>
      </c>
      <c r="AV200" s="2" t="str">
        <f t="shared" si="87"/>
        <v>-</v>
      </c>
      <c r="AW200" s="2" t="str">
        <f t="shared" si="88"/>
        <v>-</v>
      </c>
      <c r="AX200" s="2" t="str">
        <f t="shared" si="89"/>
        <v>-</v>
      </c>
      <c r="AY200" s="2" t="str">
        <f t="shared" si="68"/>
        <v>-</v>
      </c>
      <c r="AZ200" s="2" t="str">
        <f t="shared" si="69"/>
        <v>-</v>
      </c>
      <c r="BA200" s="2" t="str">
        <f t="shared" si="70"/>
        <v>-</v>
      </c>
    </row>
    <row r="201" spans="1:53">
      <c r="A201" s="2">
        <f t="shared" si="71"/>
        <v>200</v>
      </c>
      <c r="B201" s="2">
        <f>'Synthese chemins'!B201</f>
        <v>3</v>
      </c>
      <c r="C201" s="2">
        <f>'Synthese chemins'!C201</f>
        <v>2</v>
      </c>
      <c r="D201" s="2" t="str">
        <f>'Synthese chemins'!D201</f>
        <v>Non</v>
      </c>
      <c r="E201" s="20" t="str">
        <f>IF($D201="Non",IF($B201&lt;3,"-",IF('Synthese chemins'!E201&gt;2,"Passeur",IF('Synthese chemins'!E201&lt;1,"-",IF('Synthese chemins'!E201&lt;2,IF(E$1=$Y201,"-",IF(E$1=$AA201,"-","Passeur")),IF(E$1=$Y201,IF(E$1=Y201,"-","Passeur"),"Passeur"))))),"-")</f>
        <v>-</v>
      </c>
      <c r="F201" s="20" t="str">
        <f>IF($D201="Non",IF($B201&lt;3,"-",IF('Synthese chemins'!F201&gt;2,"Passeur",IF('Synthese chemins'!F201&lt;1,"-",IF('Synthese chemins'!F201&lt;2,IF(F$1=$Y201,"-",IF(F$1=$AA201,"-","Passeur")),IF(F$1=$Y201,IF(F$1=AA201,"-","Passeur"),"Passeur"))))),"-")</f>
        <v>Passeur</v>
      </c>
      <c r="G201" s="20" t="str">
        <f>IF($D201="Non",IF($B201&lt;3,"-",IF('Synthese chemins'!G201&gt;2,"Passeur",IF('Synthese chemins'!G201&lt;1,"-",IF('Synthese chemins'!G201&lt;2,IF(G$1=$Y201,"-",IF(G$1=$AA201,"-","Passeur")),IF(G$1=$Y201,IF(G$1=AB201,"-","Passeur"),"Passeur"))))),"-")</f>
        <v>-</v>
      </c>
      <c r="H201" s="20" t="str">
        <f>IF($D201="Non",IF($B201&lt;3,"-",IF('Synthese chemins'!H201&gt;2,"Passeur",IF('Synthese chemins'!H201&lt;1,"-",IF('Synthese chemins'!H201&lt;2,IF(H$1=$Y201,"-",IF(H$1=$AA201,"-","Passeur")),IF(H$1=$Y201,IF(H$1=AC201,"-","Passeur"),"Passeur"))))),"-")</f>
        <v>-</v>
      </c>
      <c r="I201" s="20" t="str">
        <f>IF($D201="Non",IF($B201&lt;3,"-",IF('Synthese chemins'!I201&gt;2,"Passeur",IF('Synthese chemins'!I201&lt;1,"-",IF('Synthese chemins'!I201&lt;2,IF(I$1=$Y201,"-",IF(I$1=$AA201,"-","Passeur")),IF(I$1=$Y201,IF(I$1=AD201,"-","Passeur"),"Passeur"))))),"-")</f>
        <v>-</v>
      </c>
      <c r="J201" s="20" t="str">
        <f>IF($D201="Non",IF($B201&lt;3,"-",IF('Synthese chemins'!J201&gt;2,"Passeur",IF('Synthese chemins'!J201&lt;1,"-",IF('Synthese chemins'!J201&lt;2,IF(J$1=$Y201,"-",IF(J$1=$AA201,"-","Passeur")),IF(J$1=$Y201,IF(J$1=AE201,"-","Passeur"),"Passeur"))))),"-")</f>
        <v>-</v>
      </c>
      <c r="K201" s="20" t="str">
        <f>IF($D201="Non",IF($B201&lt;3,"-",IF('Synthese chemins'!K201&gt;2,"Passeur",IF('Synthese chemins'!K201&lt;1,"-",IF('Synthese chemins'!K201&lt;2,IF(K$1=$Y201,"-",IF(K$1=$AA201,"-","Passeur")),IF(K$1=$Y201,IF(K$1=AF201,"-","Passeur"),"Passeur"))))),"-")</f>
        <v>-</v>
      </c>
      <c r="L201" s="20" t="str">
        <f>IF($D201="Non",IF($B201&lt;3,"-",IF('Synthese chemins'!L201&gt;2,"Passeur",IF('Synthese chemins'!L201&lt;1,"-",IF('Synthese chemins'!L201&lt;2,IF(L$1=$Y201,"-",IF(L$1=$AA201,"-","Passeur")),IF(L$1=$Y201,IF(L$1=AG201,"-","Passeur"),"Passeur"))))),"-")</f>
        <v>-</v>
      </c>
      <c r="M201" s="20" t="str">
        <f>IF($D201="Non",IF($B201&lt;3,"-",IF('Synthese chemins'!M201&gt;2,"Passeur",IF('Synthese chemins'!M201&lt;1,"-",IF('Synthese chemins'!M201&lt;2,IF(M$1=$Y201,"-",IF(M$1=$AA201,"-","Passeur")),IF(M$1=$Y201,IF(M$1=AH201,"-","Passeur"),"Passeur"))))),"-")</f>
        <v>-</v>
      </c>
      <c r="N201" s="20" t="str">
        <f>IF($D201="Non",IF($B201&lt;3,"-",IF('Synthese chemins'!N201&gt;2,"Passeur",IF('Synthese chemins'!N201&lt;1,"-",IF('Synthese chemins'!N201&lt;2,IF(N$1=$Y201,"-",IF(N$1=$AA201,"-","Passeur")),IF(N$1=$Y201,IF(N$1=AI201,"-","Passeur"),"Passeur"))))),"-")</f>
        <v>-</v>
      </c>
      <c r="O201" s="20" t="str">
        <f>IF($D201="Non",IF($B201&lt;3,"-",IF('Synthese chemins'!O201&gt;2,"Passeur",IF('Synthese chemins'!O201&lt;1,"-",IF('Synthese chemins'!O201&lt;2,IF(O$1=$Y201,"-",IF(O$1=$AA201,"-","Passeur")),IF(O$1=$Y201,IF(O$1=AJ201,"-","Passeur"),"Passeur"))))),"-")</f>
        <v>-</v>
      </c>
      <c r="P201" s="20" t="str">
        <f>IF($D201="Non",IF($B201&lt;3,"-",IF('Synthese chemins'!P201&gt;2,"Passeur",IF('Synthese chemins'!P201&lt;1,"-",IF('Synthese chemins'!P201&lt;2,IF(P$1=$Y201,"-",IF(P$1=$AA201,"-","Passeur")),IF(P$1=$Y201,IF(P$1=AK201,"-","Passeur"),"Passeur"))))),"-")</f>
        <v>-</v>
      </c>
      <c r="Q201" s="20" t="str">
        <f>IF($D201="Non",IF($B201&lt;3,"-",IF('Synthese chemins'!Q201&gt;2,"Passeur",IF('Synthese chemins'!Q201&lt;1,"-",IF('Synthese chemins'!Q201&lt;2,IF(Q$1=$Y201,"-",IF(Q$1=$AA201,"-","Passeur")),IF(Q$1=$Y201,IF(Q$1=AL201,"-","Passeur"),"Passeur"))))),"-")</f>
        <v>-</v>
      </c>
      <c r="R201" s="20" t="str">
        <f>IF($D201="Non",IF($B201&lt;3,"-",IF('Synthese chemins'!R201&gt;2,"Passeur",IF('Synthese chemins'!R201&lt;1,"-",IF('Synthese chemins'!R201&lt;2,IF(R$1=$Y201,"-",IF(R$1=$AA201,"-","Passeur")),IF(R$1=$Y201,IF(R$1=AM201,"-","Passeur"),"Passeur"))))),"-")</f>
        <v>-</v>
      </c>
      <c r="S201" s="20" t="str">
        <f>IF($D201="Non",IF($B201&lt;3,"-",IF('Synthese chemins'!S201&gt;2,"Passeur",IF('Synthese chemins'!S201&lt;1,"-",IF('Synthese chemins'!S201&lt;2,IF(S$1=$Y201,"-",IF(S$1=$AA201,"-","Passeur")),IF(S$1=$Y201,IF(S$1=AN201,"-","Passeur"),"Passeur"))))),"-")</f>
        <v>-</v>
      </c>
      <c r="T201" s="20" t="str">
        <f>IF($D201="Non",IF($B201&lt;3,"-",IF('Synthese chemins'!T201&gt;2,"Passeur",IF('Synthese chemins'!T201&lt;1,"-",IF('Synthese chemins'!T201&lt;2,IF(T$1=$Y201,"-",IF(T$1=$AA201,"-","Passeur")),IF(T$1=$Y201,IF(T$1=AO201,"-","Passeur"),"Passeur"))))),"-")</f>
        <v>-</v>
      </c>
      <c r="U201" s="20" t="str">
        <f>IF($D201="Non",IF($B201&lt;3,"-",IF('Synthese chemins'!U201&gt;2,"Passeur",IF('Synthese chemins'!U201&lt;1,"-",IF('Synthese chemins'!U201&lt;2,IF(U$1=$Y201,"-",IF(U$1=$AA201,"-","Passeur")),IF(U$1=$Y201,IF(U$1=AP201,"-","Passeur"),"Passeur"))))),"-")</f>
        <v>-</v>
      </c>
      <c r="V201" s="20" t="str">
        <f>IF($D201="Non",IF($B201&lt;3,"-",IF('Synthese chemins'!V201&gt;2,"Passeur",IF('Synthese chemins'!V201&lt;1,"-",IF('Synthese chemins'!V201&lt;2,IF(V$1=$Y201,"-",IF(V$1=$AA201,"-","Passeur")),IF(V$1=$Y201,IF(V$1=AQ201,"-","Passeur"),"Passeur"))))),"-")</f>
        <v>-</v>
      </c>
      <c r="W201" s="20" t="str">
        <f>IF($D201="Non",IF($B201&lt;3,"-",IF('Synthese chemins'!W201&gt;2,"Passeur",IF('Synthese chemins'!W201&lt;1,"-",IF('Synthese chemins'!W201&lt;2,IF(W$1=$Y201,"-",IF(W$1=$AA201,"-","Passeur")),IF(W$1=$Y201,IF(W$1=AR201,"-","Passeur"),"Passeur"))))),"-")</f>
        <v>-</v>
      </c>
      <c r="X201" s="20" t="str">
        <f>IF($D201="Non",IF($B201&lt;3,"-",IF('Synthese chemins'!X201&gt;2,"Passeur",IF('Synthese chemins'!X201&lt;1,"-",IF('Synthese chemins'!X201&lt;2,IF(X$1=$Y201,"-",IF(X$1=$AA201,"-","Passeur")),IF(X$1=$Y201,IF(X$1=AS201,"-","Passeur"),"Passeur"))))),"-")</f>
        <v>-</v>
      </c>
      <c r="Y201" s="33" t="str">
        <f>'Chemins de conversion les plus '!G201</f>
        <v>Direct</v>
      </c>
      <c r="Z201" s="20">
        <f t="shared" si="72"/>
        <v>1</v>
      </c>
      <c r="AA201" s="33" t="str">
        <f>'Chemins de conversion les plus '!I201</f>
        <v>SEO</v>
      </c>
      <c r="AB201" s="5"/>
      <c r="AC201" s="20">
        <f ca="1">'Synthese chemins'!Z201</f>
        <v>50</v>
      </c>
      <c r="AD201" s="19">
        <f>'Synthese chemins'!AA201</f>
        <v>615.72</v>
      </c>
      <c r="AE201" s="20">
        <f ca="1">'Synthese chemins'!AB201</f>
        <v>16.666666666666668</v>
      </c>
      <c r="AF201" s="19">
        <f>'Synthese chemins'!AC201</f>
        <v>205.24</v>
      </c>
      <c r="AH201" s="2" t="str">
        <f t="shared" si="73"/>
        <v>-</v>
      </c>
      <c r="AI201" s="2">
        <f t="shared" ca="1" si="74"/>
        <v>50</v>
      </c>
      <c r="AJ201" s="2" t="str">
        <f t="shared" si="75"/>
        <v>-</v>
      </c>
      <c r="AK201" s="2" t="str">
        <f t="shared" si="76"/>
        <v>-</v>
      </c>
      <c r="AL201" s="2" t="str">
        <f t="shared" si="77"/>
        <v>-</v>
      </c>
      <c r="AM201" s="2" t="str">
        <f t="shared" si="78"/>
        <v>-</v>
      </c>
      <c r="AN201" s="2" t="str">
        <f t="shared" si="79"/>
        <v>-</v>
      </c>
      <c r="AO201" s="2" t="str">
        <f t="shared" si="80"/>
        <v>-</v>
      </c>
      <c r="AP201" s="2" t="str">
        <f t="shared" si="81"/>
        <v>-</v>
      </c>
      <c r="AQ201" s="2" t="str">
        <f t="shared" si="82"/>
        <v>-</v>
      </c>
      <c r="AR201" s="2" t="str">
        <f t="shared" si="83"/>
        <v>-</v>
      </c>
      <c r="AS201" s="2" t="str">
        <f t="shared" si="84"/>
        <v>-</v>
      </c>
      <c r="AT201" s="2" t="str">
        <f t="shared" si="85"/>
        <v>-</v>
      </c>
      <c r="AU201" s="2" t="str">
        <f t="shared" si="86"/>
        <v>-</v>
      </c>
      <c r="AV201" s="2" t="str">
        <f t="shared" si="87"/>
        <v>-</v>
      </c>
      <c r="AW201" s="2" t="str">
        <f t="shared" si="88"/>
        <v>-</v>
      </c>
      <c r="AX201" s="2" t="str">
        <f t="shared" si="89"/>
        <v>-</v>
      </c>
      <c r="AY201" s="2" t="str">
        <f t="shared" si="68"/>
        <v>-</v>
      </c>
      <c r="AZ201" s="2" t="str">
        <f t="shared" si="69"/>
        <v>-</v>
      </c>
      <c r="BA201" s="2" t="str">
        <f t="shared" si="70"/>
        <v>-</v>
      </c>
    </row>
    <row r="202" spans="1:53">
      <c r="A202" s="2">
        <f t="shared" si="71"/>
        <v>201</v>
      </c>
      <c r="B202" s="2">
        <f>'Synthese chemins'!B202</f>
        <v>3</v>
      </c>
      <c r="C202" s="2">
        <f>'Synthese chemins'!C202</f>
        <v>2</v>
      </c>
      <c r="D202" s="2" t="str">
        <f>'Synthese chemins'!D202</f>
        <v>Non</v>
      </c>
      <c r="E202" s="20" t="str">
        <f>IF($D202="Non",IF($B202&lt;3,"-",IF('Synthese chemins'!E202&gt;2,"Passeur",IF('Synthese chemins'!E202&lt;1,"-",IF('Synthese chemins'!E202&lt;2,IF(E$1=$Y202,"-",IF(E$1=$AA202,"-","Passeur")),IF(E$1=$Y202,IF(E$1=Y202,"-","Passeur"),"Passeur"))))),"-")</f>
        <v>-</v>
      </c>
      <c r="F202" s="20" t="str">
        <f>IF($D202="Non",IF($B202&lt;3,"-",IF('Synthese chemins'!F202&gt;2,"Passeur",IF('Synthese chemins'!F202&lt;1,"-",IF('Synthese chemins'!F202&lt;2,IF(F$1=$Y202,"-",IF(F$1=$AA202,"-","Passeur")),IF(F$1=$Y202,IF(F$1=AA202,"-","Passeur"),"Passeur"))))),"-")</f>
        <v>-</v>
      </c>
      <c r="G202" s="20" t="str">
        <f>IF($D202="Non",IF($B202&lt;3,"-",IF('Synthese chemins'!G202&gt;2,"Passeur",IF('Synthese chemins'!G202&lt;1,"-",IF('Synthese chemins'!G202&lt;2,IF(G$1=$Y202,"-",IF(G$1=$AA202,"-","Passeur")),IF(G$1=$Y202,IF(G$1=AB202,"-","Passeur"),"Passeur"))))),"-")</f>
        <v>-</v>
      </c>
      <c r="H202" s="20" t="str">
        <f>IF($D202="Non",IF($B202&lt;3,"-",IF('Synthese chemins'!H202&gt;2,"Passeur",IF('Synthese chemins'!H202&lt;1,"-",IF('Synthese chemins'!H202&lt;2,IF(H$1=$Y202,"-",IF(H$1=$AA202,"-","Passeur")),IF(H$1=$Y202,IF(H$1=AC202,"-","Passeur"),"Passeur"))))),"-")</f>
        <v>-</v>
      </c>
      <c r="I202" s="20" t="str">
        <f>IF($D202="Non",IF($B202&lt;3,"-",IF('Synthese chemins'!I202&gt;2,"Passeur",IF('Synthese chemins'!I202&lt;1,"-",IF('Synthese chemins'!I202&lt;2,IF(I$1=$Y202,"-",IF(I$1=$AA202,"-","Passeur")),IF(I$1=$Y202,IF(I$1=AD202,"-","Passeur"),"Passeur"))))),"-")</f>
        <v>-</v>
      </c>
      <c r="J202" s="20" t="str">
        <f>IF($D202="Non",IF($B202&lt;3,"-",IF('Synthese chemins'!J202&gt;2,"Passeur",IF('Synthese chemins'!J202&lt;1,"-",IF('Synthese chemins'!J202&lt;2,IF(J$1=$Y202,"-",IF(J$1=$AA202,"-","Passeur")),IF(J$1=$Y202,IF(J$1=AE202,"-","Passeur"),"Passeur"))))),"-")</f>
        <v>-</v>
      </c>
      <c r="K202" s="20" t="str">
        <f>IF($D202="Non",IF($B202&lt;3,"-",IF('Synthese chemins'!K202&gt;2,"Passeur",IF('Synthese chemins'!K202&lt;1,"-",IF('Synthese chemins'!K202&lt;2,IF(K$1=$Y202,"-",IF(K$1=$AA202,"-","Passeur")),IF(K$1=$Y202,IF(K$1=AF202,"-","Passeur"),"Passeur"))))),"-")</f>
        <v>-</v>
      </c>
      <c r="L202" s="20" t="str">
        <f>IF($D202="Non",IF($B202&lt;3,"-",IF('Synthese chemins'!L202&gt;2,"Passeur",IF('Synthese chemins'!L202&lt;1,"-",IF('Synthese chemins'!L202&lt;2,IF(L$1=$Y202,"-",IF(L$1=$AA202,"-","Passeur")),IF(L$1=$Y202,IF(L$1=AG202,"-","Passeur"),"Passeur"))))),"-")</f>
        <v>-</v>
      </c>
      <c r="M202" s="20" t="str">
        <f>IF($D202="Non",IF($B202&lt;3,"-",IF('Synthese chemins'!M202&gt;2,"Passeur",IF('Synthese chemins'!M202&lt;1,"-",IF('Synthese chemins'!M202&lt;2,IF(M$1=$Y202,"-",IF(M$1=$AA202,"-","Passeur")),IF(M$1=$Y202,IF(M$1=AH202,"-","Passeur"),"Passeur"))))),"-")</f>
        <v>-</v>
      </c>
      <c r="N202" s="20" t="str">
        <f>IF($D202="Non",IF($B202&lt;3,"-",IF('Synthese chemins'!N202&gt;2,"Passeur",IF('Synthese chemins'!N202&lt;1,"-",IF('Synthese chemins'!N202&lt;2,IF(N$1=$Y202,"-",IF(N$1=$AA202,"-","Passeur")),IF(N$1=$Y202,IF(N$1=AI202,"-","Passeur"),"Passeur"))))),"-")</f>
        <v>-</v>
      </c>
      <c r="O202" s="20" t="str">
        <f>IF($D202="Non",IF($B202&lt;3,"-",IF('Synthese chemins'!O202&gt;2,"Passeur",IF('Synthese chemins'!O202&lt;1,"-",IF('Synthese chemins'!O202&lt;2,IF(O$1=$Y202,"-",IF(O$1=$AA202,"-","Passeur")),IF(O$1=$Y202,IF(O$1=AJ202,"-","Passeur"),"Passeur"))))),"-")</f>
        <v>-</v>
      </c>
      <c r="P202" s="20" t="str">
        <f>IF($D202="Non",IF($B202&lt;3,"-",IF('Synthese chemins'!P202&gt;2,"Passeur",IF('Synthese chemins'!P202&lt;1,"-",IF('Synthese chemins'!P202&lt;2,IF(P$1=$Y202,"-",IF(P$1=$AA202,"-","Passeur")),IF(P$1=$Y202,IF(P$1=AK202,"-","Passeur"),"Passeur"))))),"-")</f>
        <v>-</v>
      </c>
      <c r="Q202" s="20" t="str">
        <f>IF($D202="Non",IF($B202&lt;3,"-",IF('Synthese chemins'!Q202&gt;2,"Passeur",IF('Synthese chemins'!Q202&lt;1,"-",IF('Synthese chemins'!Q202&lt;2,IF(Q$1=$Y202,"-",IF(Q$1=$AA202,"-","Passeur")),IF(Q$1=$Y202,IF(Q$1=AL202,"-","Passeur"),"Passeur"))))),"-")</f>
        <v>Passeur</v>
      </c>
      <c r="R202" s="20" t="str">
        <f>IF($D202="Non",IF($B202&lt;3,"-",IF('Synthese chemins'!R202&gt;2,"Passeur",IF('Synthese chemins'!R202&lt;1,"-",IF('Synthese chemins'!R202&lt;2,IF(R$1=$Y202,"-",IF(R$1=$AA202,"-","Passeur")),IF(R$1=$Y202,IF(R$1=AM202,"-","Passeur"),"Passeur"))))),"-")</f>
        <v>Passeur</v>
      </c>
      <c r="S202" s="20" t="str">
        <f>IF($D202="Non",IF($B202&lt;3,"-",IF('Synthese chemins'!S202&gt;2,"Passeur",IF('Synthese chemins'!S202&lt;1,"-",IF('Synthese chemins'!S202&lt;2,IF(S$1=$Y202,"-",IF(S$1=$AA202,"-","Passeur")),IF(S$1=$Y202,IF(S$1=AN202,"-","Passeur"),"Passeur"))))),"-")</f>
        <v>-</v>
      </c>
      <c r="T202" s="20" t="str">
        <f>IF($D202="Non",IF($B202&lt;3,"-",IF('Synthese chemins'!T202&gt;2,"Passeur",IF('Synthese chemins'!T202&lt;1,"-",IF('Synthese chemins'!T202&lt;2,IF(T$1=$Y202,"-",IF(T$1=$AA202,"-","Passeur")),IF(T$1=$Y202,IF(T$1=AO202,"-","Passeur"),"Passeur"))))),"-")</f>
        <v>-</v>
      </c>
      <c r="U202" s="20" t="str">
        <f>IF($D202="Non",IF($B202&lt;3,"-",IF('Synthese chemins'!U202&gt;2,"Passeur",IF('Synthese chemins'!U202&lt;1,"-",IF('Synthese chemins'!U202&lt;2,IF(U$1=$Y202,"-",IF(U$1=$AA202,"-","Passeur")),IF(U$1=$Y202,IF(U$1=AP202,"-","Passeur"),"Passeur"))))),"-")</f>
        <v>-</v>
      </c>
      <c r="V202" s="20" t="str">
        <f>IF($D202="Non",IF($B202&lt;3,"-",IF('Synthese chemins'!V202&gt;2,"Passeur",IF('Synthese chemins'!V202&lt;1,"-",IF('Synthese chemins'!V202&lt;2,IF(V$1=$Y202,"-",IF(V$1=$AA202,"-","Passeur")),IF(V$1=$Y202,IF(V$1=AQ202,"-","Passeur"),"Passeur"))))),"-")</f>
        <v>-</v>
      </c>
      <c r="W202" s="20" t="str">
        <f>IF($D202="Non",IF($B202&lt;3,"-",IF('Synthese chemins'!W202&gt;2,"Passeur",IF('Synthese chemins'!W202&lt;1,"-",IF('Synthese chemins'!W202&lt;2,IF(W$1=$Y202,"-",IF(W$1=$AA202,"-","Passeur")),IF(W$1=$Y202,IF(W$1=AR202,"-","Passeur"),"Passeur"))))),"-")</f>
        <v>-</v>
      </c>
      <c r="X202" s="20" t="str">
        <f>IF($D202="Non",IF($B202&lt;3,"-",IF('Synthese chemins'!X202&gt;2,"Passeur",IF('Synthese chemins'!X202&lt;1,"-",IF('Synthese chemins'!X202&lt;2,IF(X$1=$Y202,"-",IF(X$1=$AA202,"-","Passeur")),IF(X$1=$Y202,IF(X$1=AS202,"-","Passeur"),"Passeur"))))),"-")</f>
        <v>-</v>
      </c>
      <c r="Y202" s="33" t="str">
        <f>'Chemins de conversion les plus '!G202</f>
        <v>SEO</v>
      </c>
      <c r="Z202" s="20">
        <f t="shared" si="72"/>
        <v>2</v>
      </c>
      <c r="AA202" s="33" t="str">
        <f>'Chemins de conversion les plus '!I202</f>
        <v>SEO</v>
      </c>
      <c r="AB202" s="5"/>
      <c r="AC202" s="20">
        <f ca="1">'Synthese chemins'!Z202</f>
        <v>49</v>
      </c>
      <c r="AD202" s="19">
        <f>'Synthese chemins'!AA202</f>
        <v>341.54</v>
      </c>
      <c r="AE202" s="20">
        <f ca="1">'Synthese chemins'!AB202</f>
        <v>16.333333333333332</v>
      </c>
      <c r="AF202" s="19">
        <f>'Synthese chemins'!AC202</f>
        <v>113.84666666666668</v>
      </c>
      <c r="AH202" s="2" t="str">
        <f t="shared" si="73"/>
        <v>-</v>
      </c>
      <c r="AI202" s="2" t="str">
        <f t="shared" si="74"/>
        <v>-</v>
      </c>
      <c r="AJ202" s="2" t="str">
        <f t="shared" si="75"/>
        <v>-</v>
      </c>
      <c r="AK202" s="2" t="str">
        <f t="shared" si="76"/>
        <v>-</v>
      </c>
      <c r="AL202" s="2" t="str">
        <f t="shared" si="77"/>
        <v>-</v>
      </c>
      <c r="AM202" s="2" t="str">
        <f t="shared" si="78"/>
        <v>-</v>
      </c>
      <c r="AN202" s="2" t="str">
        <f t="shared" si="79"/>
        <v>-</v>
      </c>
      <c r="AO202" s="2" t="str">
        <f t="shared" si="80"/>
        <v>-</v>
      </c>
      <c r="AP202" s="2" t="str">
        <f t="shared" si="81"/>
        <v>-</v>
      </c>
      <c r="AQ202" s="2" t="str">
        <f t="shared" si="82"/>
        <v>-</v>
      </c>
      <c r="AR202" s="2" t="str">
        <f t="shared" si="83"/>
        <v>-</v>
      </c>
      <c r="AS202" s="2" t="str">
        <f t="shared" si="84"/>
        <v>-</v>
      </c>
      <c r="AT202" s="2">
        <f t="shared" ca="1" si="85"/>
        <v>49</v>
      </c>
      <c r="AU202" s="2">
        <f t="shared" ca="1" si="86"/>
        <v>49</v>
      </c>
      <c r="AV202" s="2" t="str">
        <f t="shared" si="87"/>
        <v>-</v>
      </c>
      <c r="AW202" s="2" t="str">
        <f t="shared" si="88"/>
        <v>-</v>
      </c>
      <c r="AX202" s="2" t="str">
        <f t="shared" si="89"/>
        <v>-</v>
      </c>
      <c r="AY202" s="2" t="str">
        <f t="shared" si="68"/>
        <v>-</v>
      </c>
      <c r="AZ202" s="2" t="str">
        <f t="shared" si="69"/>
        <v>-</v>
      </c>
      <c r="BA202" s="2" t="str">
        <f t="shared" si="70"/>
        <v>-</v>
      </c>
    </row>
    <row r="203" spans="1:53">
      <c r="A203" s="2">
        <f t="shared" si="71"/>
        <v>202</v>
      </c>
      <c r="B203" s="2">
        <f>'Synthese chemins'!B203</f>
        <v>3</v>
      </c>
      <c r="C203" s="2">
        <f>'Synthese chemins'!C203</f>
        <v>2</v>
      </c>
      <c r="D203" s="2" t="str">
        <f>'Synthese chemins'!D203</f>
        <v>Non</v>
      </c>
      <c r="E203" s="20" t="str">
        <f>IF($D203="Non",IF($B203&lt;3,"-",IF('Synthese chemins'!E203&gt;2,"Passeur",IF('Synthese chemins'!E203&lt;1,"-",IF('Synthese chemins'!E203&lt;2,IF(E$1=$Y203,"-",IF(E$1=$AA203,"-","Passeur")),IF(E$1=$Y203,IF(E$1=Y203,"-","Passeur"),"Passeur"))))),"-")</f>
        <v>-</v>
      </c>
      <c r="F203" s="20" t="str">
        <f>IF($D203="Non",IF($B203&lt;3,"-",IF('Synthese chemins'!F203&gt;2,"Passeur",IF('Synthese chemins'!F203&lt;1,"-",IF('Synthese chemins'!F203&lt;2,IF(F$1=$Y203,"-",IF(F$1=$AA203,"-","Passeur")),IF(F$1=$Y203,IF(F$1=AA203,"-","Passeur"),"Passeur"))))),"-")</f>
        <v>-</v>
      </c>
      <c r="G203" s="20" t="str">
        <f>IF($D203="Non",IF($B203&lt;3,"-",IF('Synthese chemins'!G203&gt;2,"Passeur",IF('Synthese chemins'!G203&lt;1,"-",IF('Synthese chemins'!G203&lt;2,IF(G$1=$Y203,"-",IF(G$1=$AA203,"-","Passeur")),IF(G$1=$Y203,IF(G$1=AB203,"-","Passeur"),"Passeur"))))),"-")</f>
        <v>-</v>
      </c>
      <c r="H203" s="20" t="str">
        <f>IF($D203="Non",IF($B203&lt;3,"-",IF('Synthese chemins'!H203&gt;2,"Passeur",IF('Synthese chemins'!H203&lt;1,"-",IF('Synthese chemins'!H203&lt;2,IF(H$1=$Y203,"-",IF(H$1=$AA203,"-","Passeur")),IF(H$1=$Y203,IF(H$1=AC203,"-","Passeur"),"Passeur"))))),"-")</f>
        <v>-</v>
      </c>
      <c r="I203" s="20" t="str">
        <f>IF($D203="Non",IF($B203&lt;3,"-",IF('Synthese chemins'!I203&gt;2,"Passeur",IF('Synthese chemins'!I203&lt;1,"-",IF('Synthese chemins'!I203&lt;2,IF(I$1=$Y203,"-",IF(I$1=$AA203,"-","Passeur")),IF(I$1=$Y203,IF(I$1=AD203,"-","Passeur"),"Passeur"))))),"-")</f>
        <v>-</v>
      </c>
      <c r="J203" s="20" t="str">
        <f>IF($D203="Non",IF($B203&lt;3,"-",IF('Synthese chemins'!J203&gt;2,"Passeur",IF('Synthese chemins'!J203&lt;1,"-",IF('Synthese chemins'!J203&lt;2,IF(J$1=$Y203,"-",IF(J$1=$AA203,"-","Passeur")),IF(J$1=$Y203,IF(J$1=AE203,"-","Passeur"),"Passeur"))))),"-")</f>
        <v>-</v>
      </c>
      <c r="K203" s="20" t="str">
        <f>IF($D203="Non",IF($B203&lt;3,"-",IF('Synthese chemins'!K203&gt;2,"Passeur",IF('Synthese chemins'!K203&lt;1,"-",IF('Synthese chemins'!K203&lt;2,IF(K$1=$Y203,"-",IF(K$1=$AA203,"-","Passeur")),IF(K$1=$Y203,IF(K$1=AF203,"-","Passeur"),"Passeur"))))),"-")</f>
        <v>-</v>
      </c>
      <c r="L203" s="20" t="str">
        <f>IF($D203="Non",IF($B203&lt;3,"-",IF('Synthese chemins'!L203&gt;2,"Passeur",IF('Synthese chemins'!L203&lt;1,"-",IF('Synthese chemins'!L203&lt;2,IF(L$1=$Y203,"-",IF(L$1=$AA203,"-","Passeur")),IF(L$1=$Y203,IF(L$1=AG203,"-","Passeur"),"Passeur"))))),"-")</f>
        <v>-</v>
      </c>
      <c r="M203" s="20" t="str">
        <f>IF($D203="Non",IF($B203&lt;3,"-",IF('Synthese chemins'!M203&gt;2,"Passeur",IF('Synthese chemins'!M203&lt;1,"-",IF('Synthese chemins'!M203&lt;2,IF(M$1=$Y203,"-",IF(M$1=$AA203,"-","Passeur")),IF(M$1=$Y203,IF(M$1=AH203,"-","Passeur"),"Passeur"))))),"-")</f>
        <v>-</v>
      </c>
      <c r="N203" s="20" t="str">
        <f>IF($D203="Non",IF($B203&lt;3,"-",IF('Synthese chemins'!N203&gt;2,"Passeur",IF('Synthese chemins'!N203&lt;1,"-",IF('Synthese chemins'!N203&lt;2,IF(N$1=$Y203,"-",IF(N$1=$AA203,"-","Passeur")),IF(N$1=$Y203,IF(N$1=AI203,"-","Passeur"),"Passeur"))))),"-")</f>
        <v>-</v>
      </c>
      <c r="O203" s="20" t="str">
        <f>IF($D203="Non",IF($B203&lt;3,"-",IF('Synthese chemins'!O203&gt;2,"Passeur",IF('Synthese chemins'!O203&lt;1,"-",IF('Synthese chemins'!O203&lt;2,IF(O$1=$Y203,"-",IF(O$1=$AA203,"-","Passeur")),IF(O$1=$Y203,IF(O$1=AJ203,"-","Passeur"),"Passeur"))))),"-")</f>
        <v>Passeur</v>
      </c>
      <c r="P203" s="20" t="str">
        <f>IF($D203="Non",IF($B203&lt;3,"-",IF('Synthese chemins'!P203&gt;2,"Passeur",IF('Synthese chemins'!P203&lt;1,"-",IF('Synthese chemins'!P203&lt;2,IF(P$1=$Y203,"-",IF(P$1=$AA203,"-","Passeur")),IF(P$1=$Y203,IF(P$1=AK203,"-","Passeur"),"Passeur"))))),"-")</f>
        <v>-</v>
      </c>
      <c r="Q203" s="20" t="str">
        <f>IF($D203="Non",IF($B203&lt;3,"-",IF('Synthese chemins'!Q203&gt;2,"Passeur",IF('Synthese chemins'!Q203&lt;1,"-",IF('Synthese chemins'!Q203&lt;2,IF(Q$1=$Y203,"-",IF(Q$1=$AA203,"-","Passeur")),IF(Q$1=$Y203,IF(Q$1=AL203,"-","Passeur"),"Passeur"))))),"-")</f>
        <v>-</v>
      </c>
      <c r="R203" s="20" t="str">
        <f>IF($D203="Non",IF($B203&lt;3,"-",IF('Synthese chemins'!R203&gt;2,"Passeur",IF('Synthese chemins'!R203&lt;1,"-",IF('Synthese chemins'!R203&lt;2,IF(R$1=$Y203,"-",IF(R$1=$AA203,"-","Passeur")),IF(R$1=$Y203,IF(R$1=AM203,"-","Passeur"),"Passeur"))))),"-")</f>
        <v>-</v>
      </c>
      <c r="S203" s="20" t="str">
        <f>IF($D203="Non",IF($B203&lt;3,"-",IF('Synthese chemins'!S203&gt;2,"Passeur",IF('Synthese chemins'!S203&lt;1,"-",IF('Synthese chemins'!S203&lt;2,IF(S$1=$Y203,"-",IF(S$1=$AA203,"-","Passeur")),IF(S$1=$Y203,IF(S$1=AN203,"-","Passeur"),"Passeur"))))),"-")</f>
        <v>-</v>
      </c>
      <c r="T203" s="20" t="str">
        <f>IF($D203="Non",IF($B203&lt;3,"-",IF('Synthese chemins'!T203&gt;2,"Passeur",IF('Synthese chemins'!T203&lt;1,"-",IF('Synthese chemins'!T203&lt;2,IF(T$1=$Y203,"-",IF(T$1=$AA203,"-","Passeur")),IF(T$1=$Y203,IF(T$1=AO203,"-","Passeur"),"Passeur"))))),"-")</f>
        <v>-</v>
      </c>
      <c r="U203" s="20" t="str">
        <f>IF($D203="Non",IF($B203&lt;3,"-",IF('Synthese chemins'!U203&gt;2,"Passeur",IF('Synthese chemins'!U203&lt;1,"-",IF('Synthese chemins'!U203&lt;2,IF(U$1=$Y203,"-",IF(U$1=$AA203,"-","Passeur")),IF(U$1=$Y203,IF(U$1=AP203,"-","Passeur"),"Passeur"))))),"-")</f>
        <v>-</v>
      </c>
      <c r="V203" s="20" t="str">
        <f>IF($D203="Non",IF($B203&lt;3,"-",IF('Synthese chemins'!V203&gt;2,"Passeur",IF('Synthese chemins'!V203&lt;1,"-",IF('Synthese chemins'!V203&lt;2,IF(V$1=$Y203,"-",IF(V$1=$AA203,"-","Passeur")),IF(V$1=$Y203,IF(V$1=AQ203,"-","Passeur"),"Passeur"))))),"-")</f>
        <v>-</v>
      </c>
      <c r="W203" s="20" t="str">
        <f>IF($D203="Non",IF($B203&lt;3,"-",IF('Synthese chemins'!W203&gt;2,"Passeur",IF('Synthese chemins'!W203&lt;1,"-",IF('Synthese chemins'!W203&lt;2,IF(W$1=$Y203,"-",IF(W$1=$AA203,"-","Passeur")),IF(W$1=$Y203,IF(W$1=AR203,"-","Passeur"),"Passeur"))))),"-")</f>
        <v>-</v>
      </c>
      <c r="X203" s="20" t="str">
        <f>IF($D203="Non",IF($B203&lt;3,"-",IF('Synthese chemins'!X203&gt;2,"Passeur",IF('Synthese chemins'!X203&lt;1,"-",IF('Synthese chemins'!X203&lt;2,IF(X$1=$Y203,"-",IF(X$1=$AA203,"-","Passeur")),IF(X$1=$Y203,IF(X$1=AS203,"-","Passeur"),"Passeur"))))),"-")</f>
        <v>-</v>
      </c>
      <c r="Y203" s="33" t="str">
        <f>'Chemins de conversion les plus '!G203</f>
        <v>Direct</v>
      </c>
      <c r="Z203" s="20">
        <f t="shared" si="72"/>
        <v>1</v>
      </c>
      <c r="AA203" s="33" t="str">
        <f>'Chemins de conversion les plus '!I203</f>
        <v>Direct</v>
      </c>
      <c r="AB203" s="5"/>
      <c r="AC203" s="20">
        <f ca="1">'Synthese chemins'!Z203</f>
        <v>48</v>
      </c>
      <c r="AD203" s="19">
        <f>'Synthese chemins'!AA203</f>
        <v>706.22</v>
      </c>
      <c r="AE203" s="20">
        <f ca="1">'Synthese chemins'!AB203</f>
        <v>16</v>
      </c>
      <c r="AF203" s="19">
        <f>'Synthese chemins'!AC203</f>
        <v>235.40666666666667</v>
      </c>
      <c r="AH203" s="2" t="str">
        <f t="shared" si="73"/>
        <v>-</v>
      </c>
      <c r="AI203" s="2" t="str">
        <f t="shared" si="74"/>
        <v>-</v>
      </c>
      <c r="AJ203" s="2" t="str">
        <f t="shared" si="75"/>
        <v>-</v>
      </c>
      <c r="AK203" s="2" t="str">
        <f t="shared" si="76"/>
        <v>-</v>
      </c>
      <c r="AL203" s="2" t="str">
        <f t="shared" si="77"/>
        <v>-</v>
      </c>
      <c r="AM203" s="2" t="str">
        <f t="shared" si="78"/>
        <v>-</v>
      </c>
      <c r="AN203" s="2" t="str">
        <f t="shared" si="79"/>
        <v>-</v>
      </c>
      <c r="AO203" s="2" t="str">
        <f t="shared" si="80"/>
        <v>-</v>
      </c>
      <c r="AP203" s="2" t="str">
        <f t="shared" si="81"/>
        <v>-</v>
      </c>
      <c r="AQ203" s="2" t="str">
        <f t="shared" si="82"/>
        <v>-</v>
      </c>
      <c r="AR203" s="2">
        <f t="shared" ca="1" si="83"/>
        <v>48</v>
      </c>
      <c r="AS203" s="2" t="str">
        <f t="shared" si="84"/>
        <v>-</v>
      </c>
      <c r="AT203" s="2" t="str">
        <f t="shared" si="85"/>
        <v>-</v>
      </c>
      <c r="AU203" s="2" t="str">
        <f t="shared" si="86"/>
        <v>-</v>
      </c>
      <c r="AV203" s="2" t="str">
        <f t="shared" si="87"/>
        <v>-</v>
      </c>
      <c r="AW203" s="2" t="str">
        <f t="shared" si="88"/>
        <v>-</v>
      </c>
      <c r="AX203" s="2" t="str">
        <f t="shared" si="89"/>
        <v>-</v>
      </c>
      <c r="AY203" s="2" t="str">
        <f t="shared" si="68"/>
        <v>-</v>
      </c>
      <c r="AZ203" s="2" t="str">
        <f t="shared" si="69"/>
        <v>-</v>
      </c>
      <c r="BA203" s="2" t="str">
        <f t="shared" si="70"/>
        <v>-</v>
      </c>
    </row>
    <row r="204" spans="1:53">
      <c r="A204" s="2">
        <f t="shared" si="71"/>
        <v>203</v>
      </c>
      <c r="B204" s="2">
        <f>'Synthese chemins'!B204</f>
        <v>3</v>
      </c>
      <c r="C204" s="2">
        <f>'Synthese chemins'!C204</f>
        <v>2</v>
      </c>
      <c r="D204" s="2" t="str">
        <f>'Synthese chemins'!D204</f>
        <v>Non</v>
      </c>
      <c r="E204" s="20" t="str">
        <f>IF($D204="Non",IF($B204&lt;3,"-",IF('Synthese chemins'!E204&gt;2,"Passeur",IF('Synthese chemins'!E204&lt;1,"-",IF('Synthese chemins'!E204&lt;2,IF(E$1=$Y204,"-",IF(E$1=$AA204,"-","Passeur")),IF(E$1=$Y204,IF(E$1=Y204,"-","Passeur"),"Passeur"))))),"-")</f>
        <v>-</v>
      </c>
      <c r="F204" s="20" t="str">
        <f>IF($D204="Non",IF($B204&lt;3,"-",IF('Synthese chemins'!F204&gt;2,"Passeur",IF('Synthese chemins'!F204&lt;1,"-",IF('Synthese chemins'!F204&lt;2,IF(F$1=$Y204,"-",IF(F$1=$AA204,"-","Passeur")),IF(F$1=$Y204,IF(F$1=AA204,"-","Passeur"),"Passeur"))))),"-")</f>
        <v>-</v>
      </c>
      <c r="G204" s="20" t="str">
        <f>IF($D204="Non",IF($B204&lt;3,"-",IF('Synthese chemins'!G204&gt;2,"Passeur",IF('Synthese chemins'!G204&lt;1,"-",IF('Synthese chemins'!G204&lt;2,IF(G$1=$Y204,"-",IF(G$1=$AA204,"-","Passeur")),IF(G$1=$Y204,IF(G$1=AB204,"-","Passeur"),"Passeur"))))),"-")</f>
        <v>-</v>
      </c>
      <c r="H204" s="20" t="str">
        <f>IF($D204="Non",IF($B204&lt;3,"-",IF('Synthese chemins'!H204&gt;2,"Passeur",IF('Synthese chemins'!H204&lt;1,"-",IF('Synthese chemins'!H204&lt;2,IF(H$1=$Y204,"-",IF(H$1=$AA204,"-","Passeur")),IF(H$1=$Y204,IF(H$1=AC204,"-","Passeur"),"Passeur"))))),"-")</f>
        <v>-</v>
      </c>
      <c r="I204" s="20" t="str">
        <f>IF($D204="Non",IF($B204&lt;3,"-",IF('Synthese chemins'!I204&gt;2,"Passeur",IF('Synthese chemins'!I204&lt;1,"-",IF('Synthese chemins'!I204&lt;2,IF(I$1=$Y204,"-",IF(I$1=$AA204,"-","Passeur")),IF(I$1=$Y204,IF(I$1=AD204,"-","Passeur"),"Passeur"))))),"-")</f>
        <v>-</v>
      </c>
      <c r="J204" s="20" t="str">
        <f>IF($D204="Non",IF($B204&lt;3,"-",IF('Synthese chemins'!J204&gt;2,"Passeur",IF('Synthese chemins'!J204&lt;1,"-",IF('Synthese chemins'!J204&lt;2,IF(J$1=$Y204,"-",IF(J$1=$AA204,"-","Passeur")),IF(J$1=$Y204,IF(J$1=AE204,"-","Passeur"),"Passeur"))))),"-")</f>
        <v>-</v>
      </c>
      <c r="K204" s="20" t="str">
        <f>IF($D204="Non",IF($B204&lt;3,"-",IF('Synthese chemins'!K204&gt;2,"Passeur",IF('Synthese chemins'!K204&lt;1,"-",IF('Synthese chemins'!K204&lt;2,IF(K$1=$Y204,"-",IF(K$1=$AA204,"-","Passeur")),IF(K$1=$Y204,IF(K$1=AF204,"-","Passeur"),"Passeur"))))),"-")</f>
        <v>-</v>
      </c>
      <c r="L204" s="20" t="str">
        <f>IF($D204="Non",IF($B204&lt;3,"-",IF('Synthese chemins'!L204&gt;2,"Passeur",IF('Synthese chemins'!L204&lt;1,"-",IF('Synthese chemins'!L204&lt;2,IF(L$1=$Y204,"-",IF(L$1=$AA204,"-","Passeur")),IF(L$1=$Y204,IF(L$1=AG204,"-","Passeur"),"Passeur"))))),"-")</f>
        <v>-</v>
      </c>
      <c r="M204" s="20" t="str">
        <f>IF($D204="Non",IF($B204&lt;3,"-",IF('Synthese chemins'!M204&gt;2,"Passeur",IF('Synthese chemins'!M204&lt;1,"-",IF('Synthese chemins'!M204&lt;2,IF(M$1=$Y204,"-",IF(M$1=$AA204,"-","Passeur")),IF(M$1=$Y204,IF(M$1=AH204,"-","Passeur"),"Passeur"))))),"-")</f>
        <v>-</v>
      </c>
      <c r="N204" s="20" t="str">
        <f>IF($D204="Non",IF($B204&lt;3,"-",IF('Synthese chemins'!N204&gt;2,"Passeur",IF('Synthese chemins'!N204&lt;1,"-",IF('Synthese chemins'!N204&lt;2,IF(N$1=$Y204,"-",IF(N$1=$AA204,"-","Passeur")),IF(N$1=$Y204,IF(N$1=AI204,"-","Passeur"),"Passeur"))))),"-")</f>
        <v>-</v>
      </c>
      <c r="O204" s="20" t="str">
        <f>IF($D204="Non",IF($B204&lt;3,"-",IF('Synthese chemins'!O204&gt;2,"Passeur",IF('Synthese chemins'!O204&lt;1,"-",IF('Synthese chemins'!O204&lt;2,IF(O$1=$Y204,"-",IF(O$1=$AA204,"-","Passeur")),IF(O$1=$Y204,IF(O$1=AJ204,"-","Passeur"),"Passeur"))))),"-")</f>
        <v>Passeur</v>
      </c>
      <c r="P204" s="20" t="str">
        <f>IF($D204="Non",IF($B204&lt;3,"-",IF('Synthese chemins'!P204&gt;2,"Passeur",IF('Synthese chemins'!P204&lt;1,"-",IF('Synthese chemins'!P204&lt;2,IF(P$1=$Y204,"-",IF(P$1=$AA204,"-","Passeur")),IF(P$1=$Y204,IF(P$1=AK204,"-","Passeur"),"Passeur"))))),"-")</f>
        <v>-</v>
      </c>
      <c r="Q204" s="20" t="str">
        <f>IF($D204="Non",IF($B204&lt;3,"-",IF('Synthese chemins'!Q204&gt;2,"Passeur",IF('Synthese chemins'!Q204&lt;1,"-",IF('Synthese chemins'!Q204&lt;2,IF(Q$1=$Y204,"-",IF(Q$1=$AA204,"-","Passeur")),IF(Q$1=$Y204,IF(Q$1=AL204,"-","Passeur"),"Passeur"))))),"-")</f>
        <v>-</v>
      </c>
      <c r="R204" s="20" t="str">
        <f>IF($D204="Non",IF($B204&lt;3,"-",IF('Synthese chemins'!R204&gt;2,"Passeur",IF('Synthese chemins'!R204&lt;1,"-",IF('Synthese chemins'!R204&lt;2,IF(R$1=$Y204,"-",IF(R$1=$AA204,"-","Passeur")),IF(R$1=$Y204,IF(R$1=AM204,"-","Passeur"),"Passeur"))))),"-")</f>
        <v>-</v>
      </c>
      <c r="S204" s="20" t="str">
        <f>IF($D204="Non",IF($B204&lt;3,"-",IF('Synthese chemins'!S204&gt;2,"Passeur",IF('Synthese chemins'!S204&lt;1,"-",IF('Synthese chemins'!S204&lt;2,IF(S$1=$Y204,"-",IF(S$1=$AA204,"-","Passeur")),IF(S$1=$Y204,IF(S$1=AN204,"-","Passeur"),"Passeur"))))),"-")</f>
        <v>-</v>
      </c>
      <c r="T204" s="20" t="str">
        <f>IF($D204="Non",IF($B204&lt;3,"-",IF('Synthese chemins'!T204&gt;2,"Passeur",IF('Synthese chemins'!T204&lt;1,"-",IF('Synthese chemins'!T204&lt;2,IF(T$1=$Y204,"-",IF(T$1=$AA204,"-","Passeur")),IF(T$1=$Y204,IF(T$1=AO204,"-","Passeur"),"Passeur"))))),"-")</f>
        <v>-</v>
      </c>
      <c r="U204" s="20" t="str">
        <f>IF($D204="Non",IF($B204&lt;3,"-",IF('Synthese chemins'!U204&gt;2,"Passeur",IF('Synthese chemins'!U204&lt;1,"-",IF('Synthese chemins'!U204&lt;2,IF(U$1=$Y204,"-",IF(U$1=$AA204,"-","Passeur")),IF(U$1=$Y204,IF(U$1=AP204,"-","Passeur"),"Passeur"))))),"-")</f>
        <v>-</v>
      </c>
      <c r="V204" s="20" t="str">
        <f>IF($D204="Non",IF($B204&lt;3,"-",IF('Synthese chemins'!V204&gt;2,"Passeur",IF('Synthese chemins'!V204&lt;1,"-",IF('Synthese chemins'!V204&lt;2,IF(V$1=$Y204,"-",IF(V$1=$AA204,"-","Passeur")),IF(V$1=$Y204,IF(V$1=AQ204,"-","Passeur"),"Passeur"))))),"-")</f>
        <v>-</v>
      </c>
      <c r="W204" s="20" t="str">
        <f>IF($D204="Non",IF($B204&lt;3,"-",IF('Synthese chemins'!W204&gt;2,"Passeur",IF('Synthese chemins'!W204&lt;1,"-",IF('Synthese chemins'!W204&lt;2,IF(W$1=$Y204,"-",IF(W$1=$AA204,"-","Passeur")),IF(W$1=$Y204,IF(W$1=AR204,"-","Passeur"),"Passeur"))))),"-")</f>
        <v>-</v>
      </c>
      <c r="X204" s="20" t="str">
        <f>IF($D204="Non",IF($B204&lt;3,"-",IF('Synthese chemins'!X204&gt;2,"Passeur",IF('Synthese chemins'!X204&lt;1,"-",IF('Synthese chemins'!X204&lt;2,IF(X$1=$Y204,"-",IF(X$1=$AA204,"-","Passeur")),IF(X$1=$Y204,IF(X$1=AS204,"-","Passeur"),"Passeur"))))),"-")</f>
        <v>-</v>
      </c>
      <c r="Y204" s="33" t="str">
        <f>'Chemins de conversion les plus '!G204</f>
        <v>SEA // Adwords hors Branding</v>
      </c>
      <c r="Z204" s="20">
        <f t="shared" si="72"/>
        <v>1</v>
      </c>
      <c r="AA204" s="33" t="str">
        <f>'Chemins de conversion les plus '!I204</f>
        <v>SEA // Adwords Branding</v>
      </c>
      <c r="AB204" s="5"/>
      <c r="AC204" s="20">
        <f ca="1">'Synthese chemins'!Z204</f>
        <v>48</v>
      </c>
      <c r="AD204" s="19">
        <f>'Synthese chemins'!AA204</f>
        <v>793.05</v>
      </c>
      <c r="AE204" s="20">
        <f ca="1">'Synthese chemins'!AB204</f>
        <v>16</v>
      </c>
      <c r="AF204" s="19">
        <f>'Synthese chemins'!AC204</f>
        <v>264.34999999999997</v>
      </c>
      <c r="AH204" s="2" t="str">
        <f t="shared" si="73"/>
        <v>-</v>
      </c>
      <c r="AI204" s="2" t="str">
        <f t="shared" si="74"/>
        <v>-</v>
      </c>
      <c r="AJ204" s="2" t="str">
        <f t="shared" si="75"/>
        <v>-</v>
      </c>
      <c r="AK204" s="2" t="str">
        <f t="shared" si="76"/>
        <v>-</v>
      </c>
      <c r="AL204" s="2" t="str">
        <f t="shared" si="77"/>
        <v>-</v>
      </c>
      <c r="AM204" s="2" t="str">
        <f t="shared" si="78"/>
        <v>-</v>
      </c>
      <c r="AN204" s="2" t="str">
        <f t="shared" si="79"/>
        <v>-</v>
      </c>
      <c r="AO204" s="2" t="str">
        <f t="shared" si="80"/>
        <v>-</v>
      </c>
      <c r="AP204" s="2" t="str">
        <f t="shared" si="81"/>
        <v>-</v>
      </c>
      <c r="AQ204" s="2" t="str">
        <f t="shared" si="82"/>
        <v>-</v>
      </c>
      <c r="AR204" s="2">
        <f t="shared" ca="1" si="83"/>
        <v>48</v>
      </c>
      <c r="AS204" s="2" t="str">
        <f t="shared" si="84"/>
        <v>-</v>
      </c>
      <c r="AT204" s="2" t="str">
        <f t="shared" si="85"/>
        <v>-</v>
      </c>
      <c r="AU204" s="2" t="str">
        <f t="shared" si="86"/>
        <v>-</v>
      </c>
      <c r="AV204" s="2" t="str">
        <f t="shared" si="87"/>
        <v>-</v>
      </c>
      <c r="AW204" s="2" t="str">
        <f t="shared" si="88"/>
        <v>-</v>
      </c>
      <c r="AX204" s="2" t="str">
        <f t="shared" si="89"/>
        <v>-</v>
      </c>
      <c r="AY204" s="2" t="str">
        <f t="shared" si="68"/>
        <v>-</v>
      </c>
      <c r="AZ204" s="2" t="str">
        <f t="shared" si="69"/>
        <v>-</v>
      </c>
      <c r="BA204" s="2" t="str">
        <f t="shared" si="70"/>
        <v>-</v>
      </c>
    </row>
    <row r="205" spans="1:53">
      <c r="A205" s="2">
        <f t="shared" si="71"/>
        <v>204</v>
      </c>
      <c r="B205" s="2">
        <f>'Synthese chemins'!B205</f>
        <v>3</v>
      </c>
      <c r="C205" s="2">
        <f>'Synthese chemins'!C205</f>
        <v>3</v>
      </c>
      <c r="D205" s="2" t="str">
        <f>'Synthese chemins'!D205</f>
        <v>Non</v>
      </c>
      <c r="E205" s="20" t="str">
        <f>IF($D205="Non",IF($B205&lt;3,"-",IF('Synthese chemins'!E205&gt;2,"Passeur",IF('Synthese chemins'!E205&lt;1,"-",IF('Synthese chemins'!E205&lt;2,IF(E$1=$Y205,"-",IF(E$1=$AA205,"-","Passeur")),IF(E$1=$Y205,IF(E$1=Y205,"-","Passeur"),"Passeur"))))),"-")</f>
        <v>-</v>
      </c>
      <c r="F205" s="20" t="str">
        <f>IF($D205="Non",IF($B205&lt;3,"-",IF('Synthese chemins'!F205&gt;2,"Passeur",IF('Synthese chemins'!F205&lt;1,"-",IF('Synthese chemins'!F205&lt;2,IF(F$1=$Y205,"-",IF(F$1=$AA205,"-","Passeur")),IF(F$1=$Y205,IF(F$1=AA205,"-","Passeur"),"Passeur"))))),"-")</f>
        <v>Passeur</v>
      </c>
      <c r="G205" s="20" t="str">
        <f>IF($D205="Non",IF($B205&lt;3,"-",IF('Synthese chemins'!G205&gt;2,"Passeur",IF('Synthese chemins'!G205&lt;1,"-",IF('Synthese chemins'!G205&lt;2,IF(G$1=$Y205,"-",IF(G$1=$AA205,"-","Passeur")),IF(G$1=$Y205,IF(G$1=AB205,"-","Passeur"),"Passeur"))))),"-")</f>
        <v>-</v>
      </c>
      <c r="H205" s="20" t="str">
        <f>IF($D205="Non",IF($B205&lt;3,"-",IF('Synthese chemins'!H205&gt;2,"Passeur",IF('Synthese chemins'!H205&lt;1,"-",IF('Synthese chemins'!H205&lt;2,IF(H$1=$Y205,"-",IF(H$1=$AA205,"-","Passeur")),IF(H$1=$Y205,IF(H$1=AC205,"-","Passeur"),"Passeur"))))),"-")</f>
        <v>-</v>
      </c>
      <c r="I205" s="20" t="str">
        <f>IF($D205="Non",IF($B205&lt;3,"-",IF('Synthese chemins'!I205&gt;2,"Passeur",IF('Synthese chemins'!I205&lt;1,"-",IF('Synthese chemins'!I205&lt;2,IF(I$1=$Y205,"-",IF(I$1=$AA205,"-","Passeur")),IF(I$1=$Y205,IF(I$1=AD205,"-","Passeur"),"Passeur"))))),"-")</f>
        <v>-</v>
      </c>
      <c r="J205" s="20" t="str">
        <f>IF($D205="Non",IF($B205&lt;3,"-",IF('Synthese chemins'!J205&gt;2,"Passeur",IF('Synthese chemins'!J205&lt;1,"-",IF('Synthese chemins'!J205&lt;2,IF(J$1=$Y205,"-",IF(J$1=$AA205,"-","Passeur")),IF(J$1=$Y205,IF(J$1=AE205,"-","Passeur"),"Passeur"))))),"-")</f>
        <v>-</v>
      </c>
      <c r="K205" s="20" t="str">
        <f>IF($D205="Non",IF($B205&lt;3,"-",IF('Synthese chemins'!K205&gt;2,"Passeur",IF('Synthese chemins'!K205&lt;1,"-",IF('Synthese chemins'!K205&lt;2,IF(K$1=$Y205,"-",IF(K$1=$AA205,"-","Passeur")),IF(K$1=$Y205,IF(K$1=AF205,"-","Passeur"),"Passeur"))))),"-")</f>
        <v>-</v>
      </c>
      <c r="L205" s="20" t="str">
        <f>IF($D205="Non",IF($B205&lt;3,"-",IF('Synthese chemins'!L205&gt;2,"Passeur",IF('Synthese chemins'!L205&lt;1,"-",IF('Synthese chemins'!L205&lt;2,IF(L$1=$Y205,"-",IF(L$1=$AA205,"-","Passeur")),IF(L$1=$Y205,IF(L$1=AG205,"-","Passeur"),"Passeur"))))),"-")</f>
        <v>-</v>
      </c>
      <c r="M205" s="20" t="str">
        <f>IF($D205="Non",IF($B205&lt;3,"-",IF('Synthese chemins'!M205&gt;2,"Passeur",IF('Synthese chemins'!M205&lt;1,"-",IF('Synthese chemins'!M205&lt;2,IF(M$1=$Y205,"-",IF(M$1=$AA205,"-","Passeur")),IF(M$1=$Y205,IF(M$1=AH205,"-","Passeur"),"Passeur"))))),"-")</f>
        <v>-</v>
      </c>
      <c r="N205" s="20" t="str">
        <f>IF($D205="Non",IF($B205&lt;3,"-",IF('Synthese chemins'!N205&gt;2,"Passeur",IF('Synthese chemins'!N205&lt;1,"-",IF('Synthese chemins'!N205&lt;2,IF(N$1=$Y205,"-",IF(N$1=$AA205,"-","Passeur")),IF(N$1=$Y205,IF(N$1=AI205,"-","Passeur"),"Passeur"))))),"-")</f>
        <v>-</v>
      </c>
      <c r="O205" s="20" t="str">
        <f>IF($D205="Non",IF($B205&lt;3,"-",IF('Synthese chemins'!O205&gt;2,"Passeur",IF('Synthese chemins'!O205&lt;1,"-",IF('Synthese chemins'!O205&lt;2,IF(O$1=$Y205,"-",IF(O$1=$AA205,"-","Passeur")),IF(O$1=$Y205,IF(O$1=AJ205,"-","Passeur"),"Passeur"))))),"-")</f>
        <v>-</v>
      </c>
      <c r="P205" s="20" t="str">
        <f>IF($D205="Non",IF($B205&lt;3,"-",IF('Synthese chemins'!P205&gt;2,"Passeur",IF('Synthese chemins'!P205&lt;1,"-",IF('Synthese chemins'!P205&lt;2,IF(P$1=$Y205,"-",IF(P$1=$AA205,"-","Passeur")),IF(P$1=$Y205,IF(P$1=AK205,"-","Passeur"),"Passeur"))))),"-")</f>
        <v>-</v>
      </c>
      <c r="Q205" s="20" t="str">
        <f>IF($D205="Non",IF($B205&lt;3,"-",IF('Synthese chemins'!Q205&gt;2,"Passeur",IF('Synthese chemins'!Q205&lt;1,"-",IF('Synthese chemins'!Q205&lt;2,IF(Q$1=$Y205,"-",IF(Q$1=$AA205,"-","Passeur")),IF(Q$1=$Y205,IF(Q$1=AL205,"-","Passeur"),"Passeur"))))),"-")</f>
        <v>-</v>
      </c>
      <c r="R205" s="20" t="str">
        <f>IF($D205="Non",IF($B205&lt;3,"-",IF('Synthese chemins'!R205&gt;2,"Passeur",IF('Synthese chemins'!R205&lt;1,"-",IF('Synthese chemins'!R205&lt;2,IF(R$1=$Y205,"-",IF(R$1=$AA205,"-","Passeur")),IF(R$1=$Y205,IF(R$1=AM205,"-","Passeur"),"Passeur"))))),"-")</f>
        <v>-</v>
      </c>
      <c r="S205" s="20" t="str">
        <f>IF($D205="Non",IF($B205&lt;3,"-",IF('Synthese chemins'!S205&gt;2,"Passeur",IF('Synthese chemins'!S205&lt;1,"-",IF('Synthese chemins'!S205&lt;2,IF(S$1=$Y205,"-",IF(S$1=$AA205,"-","Passeur")),IF(S$1=$Y205,IF(S$1=AN205,"-","Passeur"),"Passeur"))))),"-")</f>
        <v>-</v>
      </c>
      <c r="T205" s="20" t="str">
        <f>IF($D205="Non",IF($B205&lt;3,"-",IF('Synthese chemins'!T205&gt;2,"Passeur",IF('Synthese chemins'!T205&lt;1,"-",IF('Synthese chemins'!T205&lt;2,IF(T$1=$Y205,"-",IF(T$1=$AA205,"-","Passeur")),IF(T$1=$Y205,IF(T$1=AO205,"-","Passeur"),"Passeur"))))),"-")</f>
        <v>-</v>
      </c>
      <c r="U205" s="20" t="str">
        <f>IF($D205="Non",IF($B205&lt;3,"-",IF('Synthese chemins'!U205&gt;2,"Passeur",IF('Synthese chemins'!U205&lt;1,"-",IF('Synthese chemins'!U205&lt;2,IF(U$1=$Y205,"-",IF(U$1=$AA205,"-","Passeur")),IF(U$1=$Y205,IF(U$1=AP205,"-","Passeur"),"Passeur"))))),"-")</f>
        <v>-</v>
      </c>
      <c r="V205" s="20" t="str">
        <f>IF($D205="Non",IF($B205&lt;3,"-",IF('Synthese chemins'!V205&gt;2,"Passeur",IF('Synthese chemins'!V205&lt;1,"-",IF('Synthese chemins'!V205&lt;2,IF(V$1=$Y205,"-",IF(V$1=$AA205,"-","Passeur")),IF(V$1=$Y205,IF(V$1=AQ205,"-","Passeur"),"Passeur"))))),"-")</f>
        <v>-</v>
      </c>
      <c r="W205" s="20" t="str">
        <f>IF($D205="Non",IF($B205&lt;3,"-",IF('Synthese chemins'!W205&gt;2,"Passeur",IF('Synthese chemins'!W205&lt;1,"-",IF('Synthese chemins'!W205&lt;2,IF(W$1=$Y205,"-",IF(W$1=$AA205,"-","Passeur")),IF(W$1=$Y205,IF(W$1=AR205,"-","Passeur"),"Passeur"))))),"-")</f>
        <v>-</v>
      </c>
      <c r="X205" s="20" t="str">
        <f>IF($D205="Non",IF($B205&lt;3,"-",IF('Synthese chemins'!X205&gt;2,"Passeur",IF('Synthese chemins'!X205&lt;1,"-",IF('Synthese chemins'!X205&lt;2,IF(X$1=$Y205,"-",IF(X$1=$AA205,"-","Passeur")),IF(X$1=$Y205,IF(X$1=AS205,"-","Passeur"),"Passeur"))))),"-")</f>
        <v>-</v>
      </c>
      <c r="Y205" s="33" t="str">
        <f>'Chemins de conversion les plus '!G205</f>
        <v>SEO</v>
      </c>
      <c r="Z205" s="20">
        <f t="shared" si="72"/>
        <v>1</v>
      </c>
      <c r="AA205" s="33" t="str">
        <f>'Chemins de conversion les plus '!I205</f>
        <v>Retargeting // Criteo</v>
      </c>
      <c r="AB205" s="5"/>
      <c r="AC205" s="20">
        <f ca="1">'Synthese chemins'!Z205</f>
        <v>47</v>
      </c>
      <c r="AD205" s="19">
        <f>'Synthese chemins'!AA205</f>
        <v>485.9</v>
      </c>
      <c r="AE205" s="20">
        <f ca="1">'Synthese chemins'!AB205</f>
        <v>15.666666666666666</v>
      </c>
      <c r="AF205" s="19">
        <f>'Synthese chemins'!AC205</f>
        <v>161.96666666666667</v>
      </c>
      <c r="AH205" s="2" t="str">
        <f t="shared" si="73"/>
        <v>-</v>
      </c>
      <c r="AI205" s="2">
        <f t="shared" ca="1" si="74"/>
        <v>47</v>
      </c>
      <c r="AJ205" s="2" t="str">
        <f t="shared" si="75"/>
        <v>-</v>
      </c>
      <c r="AK205" s="2" t="str">
        <f t="shared" si="76"/>
        <v>-</v>
      </c>
      <c r="AL205" s="2" t="str">
        <f t="shared" si="77"/>
        <v>-</v>
      </c>
      <c r="AM205" s="2" t="str">
        <f t="shared" si="78"/>
        <v>-</v>
      </c>
      <c r="AN205" s="2" t="str">
        <f t="shared" si="79"/>
        <v>-</v>
      </c>
      <c r="AO205" s="2" t="str">
        <f t="shared" si="80"/>
        <v>-</v>
      </c>
      <c r="AP205" s="2" t="str">
        <f t="shared" si="81"/>
        <v>-</v>
      </c>
      <c r="AQ205" s="2" t="str">
        <f t="shared" si="82"/>
        <v>-</v>
      </c>
      <c r="AR205" s="2" t="str">
        <f t="shared" si="83"/>
        <v>-</v>
      </c>
      <c r="AS205" s="2" t="str">
        <f t="shared" si="84"/>
        <v>-</v>
      </c>
      <c r="AT205" s="2" t="str">
        <f t="shared" si="85"/>
        <v>-</v>
      </c>
      <c r="AU205" s="2" t="str">
        <f t="shared" si="86"/>
        <v>-</v>
      </c>
      <c r="AV205" s="2" t="str">
        <f t="shared" si="87"/>
        <v>-</v>
      </c>
      <c r="AW205" s="2" t="str">
        <f t="shared" si="88"/>
        <v>-</v>
      </c>
      <c r="AX205" s="2" t="str">
        <f t="shared" si="89"/>
        <v>-</v>
      </c>
      <c r="AY205" s="2" t="str">
        <f t="shared" si="68"/>
        <v>-</v>
      </c>
      <c r="AZ205" s="2" t="str">
        <f t="shared" si="69"/>
        <v>-</v>
      </c>
      <c r="BA205" s="2" t="str">
        <f t="shared" si="70"/>
        <v>-</v>
      </c>
    </row>
    <row r="206" spans="1:53">
      <c r="A206" s="2">
        <f t="shared" si="71"/>
        <v>205</v>
      </c>
      <c r="B206" s="2">
        <f>'Synthese chemins'!B206</f>
        <v>3</v>
      </c>
      <c r="C206" s="2">
        <f>'Synthese chemins'!C206</f>
        <v>2</v>
      </c>
      <c r="D206" s="2" t="str">
        <f>'Synthese chemins'!D206</f>
        <v>Non</v>
      </c>
      <c r="E206" s="20" t="str">
        <f>IF($D206="Non",IF($B206&lt;3,"-",IF('Synthese chemins'!E206&gt;2,"Passeur",IF('Synthese chemins'!E206&lt;1,"-",IF('Synthese chemins'!E206&lt;2,IF(E$1=$Y206,"-",IF(E$1=$AA206,"-","Passeur")),IF(E$1=$Y206,IF(E$1=Y206,"-","Passeur"),"Passeur"))))),"-")</f>
        <v>-</v>
      </c>
      <c r="F206" s="20" t="str">
        <f>IF($D206="Non",IF($B206&lt;3,"-",IF('Synthese chemins'!F206&gt;2,"Passeur",IF('Synthese chemins'!F206&lt;1,"-",IF('Synthese chemins'!F206&lt;2,IF(F$1=$Y206,"-",IF(F$1=$AA206,"-","Passeur")),IF(F$1=$Y206,IF(F$1=AA206,"-","Passeur"),"Passeur"))))),"-")</f>
        <v>-</v>
      </c>
      <c r="G206" s="20" t="str">
        <f>IF($D206="Non",IF($B206&lt;3,"-",IF('Synthese chemins'!G206&gt;2,"Passeur",IF('Synthese chemins'!G206&lt;1,"-",IF('Synthese chemins'!G206&lt;2,IF(G$1=$Y206,"-",IF(G$1=$AA206,"-","Passeur")),IF(G$1=$Y206,IF(G$1=AB206,"-","Passeur"),"Passeur"))))),"-")</f>
        <v>-</v>
      </c>
      <c r="H206" s="20" t="str">
        <f>IF($D206="Non",IF($B206&lt;3,"-",IF('Synthese chemins'!H206&gt;2,"Passeur",IF('Synthese chemins'!H206&lt;1,"-",IF('Synthese chemins'!H206&lt;2,IF(H$1=$Y206,"-",IF(H$1=$AA206,"-","Passeur")),IF(H$1=$Y206,IF(H$1=AC206,"-","Passeur"),"Passeur"))))),"-")</f>
        <v>-</v>
      </c>
      <c r="I206" s="20" t="str">
        <f>IF($D206="Non",IF($B206&lt;3,"-",IF('Synthese chemins'!I206&gt;2,"Passeur",IF('Synthese chemins'!I206&lt;1,"-",IF('Synthese chemins'!I206&lt;2,IF(I$1=$Y206,"-",IF(I$1=$AA206,"-","Passeur")),IF(I$1=$Y206,IF(I$1=AD206,"-","Passeur"),"Passeur"))))),"-")</f>
        <v>-</v>
      </c>
      <c r="J206" s="20" t="str">
        <f>IF($D206="Non",IF($B206&lt;3,"-",IF('Synthese chemins'!J206&gt;2,"Passeur",IF('Synthese chemins'!J206&lt;1,"-",IF('Synthese chemins'!J206&lt;2,IF(J$1=$Y206,"-",IF(J$1=$AA206,"-","Passeur")),IF(J$1=$Y206,IF(J$1=AE206,"-","Passeur"),"Passeur"))))),"-")</f>
        <v>-</v>
      </c>
      <c r="K206" s="20" t="str">
        <f>IF($D206="Non",IF($B206&lt;3,"-",IF('Synthese chemins'!K206&gt;2,"Passeur",IF('Synthese chemins'!K206&lt;1,"-",IF('Synthese chemins'!K206&lt;2,IF(K$1=$Y206,"-",IF(K$1=$AA206,"-","Passeur")),IF(K$1=$Y206,IF(K$1=AF206,"-","Passeur"),"Passeur"))))),"-")</f>
        <v>-</v>
      </c>
      <c r="L206" s="20" t="str">
        <f>IF($D206="Non",IF($B206&lt;3,"-",IF('Synthese chemins'!L206&gt;2,"Passeur",IF('Synthese chemins'!L206&lt;1,"-",IF('Synthese chemins'!L206&lt;2,IF(L$1=$Y206,"-",IF(L$1=$AA206,"-","Passeur")),IF(L$1=$Y206,IF(L$1=AG206,"-","Passeur"),"Passeur"))))),"-")</f>
        <v>-</v>
      </c>
      <c r="M206" s="20" t="str">
        <f>IF($D206="Non",IF($B206&lt;3,"-",IF('Synthese chemins'!M206&gt;2,"Passeur",IF('Synthese chemins'!M206&lt;1,"-",IF('Synthese chemins'!M206&lt;2,IF(M$1=$Y206,"-",IF(M$1=$AA206,"-","Passeur")),IF(M$1=$Y206,IF(M$1=AH206,"-","Passeur"),"Passeur"))))),"-")</f>
        <v>Passeur</v>
      </c>
      <c r="N206" s="20" t="str">
        <f>IF($D206="Non",IF($B206&lt;3,"-",IF('Synthese chemins'!N206&gt;2,"Passeur",IF('Synthese chemins'!N206&lt;1,"-",IF('Synthese chemins'!N206&lt;2,IF(N$1=$Y206,"-",IF(N$1=$AA206,"-","Passeur")),IF(N$1=$Y206,IF(N$1=AI206,"-","Passeur"),"Passeur"))))),"-")</f>
        <v>-</v>
      </c>
      <c r="O206" s="20" t="str">
        <f>IF($D206="Non",IF($B206&lt;3,"-",IF('Synthese chemins'!O206&gt;2,"Passeur",IF('Synthese chemins'!O206&lt;1,"-",IF('Synthese chemins'!O206&lt;2,IF(O$1=$Y206,"-",IF(O$1=$AA206,"-","Passeur")),IF(O$1=$Y206,IF(O$1=AJ206,"-","Passeur"),"Passeur"))))),"-")</f>
        <v>-</v>
      </c>
      <c r="P206" s="20" t="str">
        <f>IF($D206="Non",IF($B206&lt;3,"-",IF('Synthese chemins'!P206&gt;2,"Passeur",IF('Synthese chemins'!P206&lt;1,"-",IF('Synthese chemins'!P206&lt;2,IF(P$1=$Y206,"-",IF(P$1=$AA206,"-","Passeur")),IF(P$1=$Y206,IF(P$1=AK206,"-","Passeur"),"Passeur"))))),"-")</f>
        <v>-</v>
      </c>
      <c r="Q206" s="20" t="str">
        <f>IF($D206="Non",IF($B206&lt;3,"-",IF('Synthese chemins'!Q206&gt;2,"Passeur",IF('Synthese chemins'!Q206&lt;1,"-",IF('Synthese chemins'!Q206&lt;2,IF(Q$1=$Y206,"-",IF(Q$1=$AA206,"-","Passeur")),IF(Q$1=$Y206,IF(Q$1=AL206,"-","Passeur"),"Passeur"))))),"-")</f>
        <v>-</v>
      </c>
      <c r="R206" s="20" t="str">
        <f>IF($D206="Non",IF($B206&lt;3,"-",IF('Synthese chemins'!R206&gt;2,"Passeur",IF('Synthese chemins'!R206&lt;1,"-",IF('Synthese chemins'!R206&lt;2,IF(R$1=$Y206,"-",IF(R$1=$AA206,"-","Passeur")),IF(R$1=$Y206,IF(R$1=AM206,"-","Passeur"),"Passeur"))))),"-")</f>
        <v>Passeur</v>
      </c>
      <c r="S206" s="20" t="str">
        <f>IF($D206="Non",IF($B206&lt;3,"-",IF('Synthese chemins'!S206&gt;2,"Passeur",IF('Synthese chemins'!S206&lt;1,"-",IF('Synthese chemins'!S206&lt;2,IF(S$1=$Y206,"-",IF(S$1=$AA206,"-","Passeur")),IF(S$1=$Y206,IF(S$1=AN206,"-","Passeur"),"Passeur"))))),"-")</f>
        <v>-</v>
      </c>
      <c r="T206" s="20" t="str">
        <f>IF($D206="Non",IF($B206&lt;3,"-",IF('Synthese chemins'!T206&gt;2,"Passeur",IF('Synthese chemins'!T206&lt;1,"-",IF('Synthese chemins'!T206&lt;2,IF(T$1=$Y206,"-",IF(T$1=$AA206,"-","Passeur")),IF(T$1=$Y206,IF(T$1=AO206,"-","Passeur"),"Passeur"))))),"-")</f>
        <v>-</v>
      </c>
      <c r="U206" s="20" t="str">
        <f>IF($D206="Non",IF($B206&lt;3,"-",IF('Synthese chemins'!U206&gt;2,"Passeur",IF('Synthese chemins'!U206&lt;1,"-",IF('Synthese chemins'!U206&lt;2,IF(U$1=$Y206,"-",IF(U$1=$AA206,"-","Passeur")),IF(U$1=$Y206,IF(U$1=AP206,"-","Passeur"),"Passeur"))))),"-")</f>
        <v>-</v>
      </c>
      <c r="V206" s="20" t="str">
        <f>IF($D206="Non",IF($B206&lt;3,"-",IF('Synthese chemins'!V206&gt;2,"Passeur",IF('Synthese chemins'!V206&lt;1,"-",IF('Synthese chemins'!V206&lt;2,IF(V$1=$Y206,"-",IF(V$1=$AA206,"-","Passeur")),IF(V$1=$Y206,IF(V$1=AQ206,"-","Passeur"),"Passeur"))))),"-")</f>
        <v>-</v>
      </c>
      <c r="W206" s="20" t="str">
        <f>IF($D206="Non",IF($B206&lt;3,"-",IF('Synthese chemins'!W206&gt;2,"Passeur",IF('Synthese chemins'!W206&lt;1,"-",IF('Synthese chemins'!W206&lt;2,IF(W$1=$Y206,"-",IF(W$1=$AA206,"-","Passeur")),IF(W$1=$Y206,IF(W$1=AR206,"-","Passeur"),"Passeur"))))),"-")</f>
        <v>-</v>
      </c>
      <c r="X206" s="20" t="str">
        <f>IF($D206="Non",IF($B206&lt;3,"-",IF('Synthese chemins'!X206&gt;2,"Passeur",IF('Synthese chemins'!X206&lt;1,"-",IF('Synthese chemins'!X206&lt;2,IF(X$1=$Y206,"-",IF(X$1=$AA206,"-","Passeur")),IF(X$1=$Y206,IF(X$1=AS206,"-","Passeur"),"Passeur"))))),"-")</f>
        <v>-</v>
      </c>
      <c r="Y206" s="33" t="str">
        <f>'Chemins de conversion les plus '!G206</f>
        <v>SEO</v>
      </c>
      <c r="Z206" s="20">
        <f t="shared" si="72"/>
        <v>2</v>
      </c>
      <c r="AA206" s="33" t="str">
        <f>'Chemins de conversion les plus '!I206</f>
        <v>SEO</v>
      </c>
      <c r="AB206" s="5"/>
      <c r="AC206" s="20">
        <f ca="1">'Synthese chemins'!Z206</f>
        <v>44</v>
      </c>
      <c r="AD206" s="19">
        <f>'Synthese chemins'!AA206</f>
        <v>448.88</v>
      </c>
      <c r="AE206" s="20">
        <f ca="1">'Synthese chemins'!AB206</f>
        <v>14.666666666666666</v>
      </c>
      <c r="AF206" s="19">
        <f>'Synthese chemins'!AC206</f>
        <v>149.62666666666667</v>
      </c>
      <c r="AH206" s="2" t="str">
        <f t="shared" si="73"/>
        <v>-</v>
      </c>
      <c r="AI206" s="2" t="str">
        <f t="shared" si="74"/>
        <v>-</v>
      </c>
      <c r="AJ206" s="2" t="str">
        <f t="shared" si="75"/>
        <v>-</v>
      </c>
      <c r="AK206" s="2" t="str">
        <f t="shared" si="76"/>
        <v>-</v>
      </c>
      <c r="AL206" s="2" t="str">
        <f t="shared" si="77"/>
        <v>-</v>
      </c>
      <c r="AM206" s="2" t="str">
        <f t="shared" si="78"/>
        <v>-</v>
      </c>
      <c r="AN206" s="2" t="str">
        <f t="shared" si="79"/>
        <v>-</v>
      </c>
      <c r="AO206" s="2" t="str">
        <f t="shared" si="80"/>
        <v>-</v>
      </c>
      <c r="AP206" s="2">
        <f t="shared" ca="1" si="81"/>
        <v>44</v>
      </c>
      <c r="AQ206" s="2" t="str">
        <f t="shared" si="82"/>
        <v>-</v>
      </c>
      <c r="AR206" s="2" t="str">
        <f t="shared" si="83"/>
        <v>-</v>
      </c>
      <c r="AS206" s="2" t="str">
        <f t="shared" si="84"/>
        <v>-</v>
      </c>
      <c r="AT206" s="2" t="str">
        <f t="shared" si="85"/>
        <v>-</v>
      </c>
      <c r="AU206" s="2">
        <f t="shared" ca="1" si="86"/>
        <v>44</v>
      </c>
      <c r="AV206" s="2" t="str">
        <f t="shared" si="87"/>
        <v>-</v>
      </c>
      <c r="AW206" s="2" t="str">
        <f t="shared" si="88"/>
        <v>-</v>
      </c>
      <c r="AX206" s="2" t="str">
        <f t="shared" si="89"/>
        <v>-</v>
      </c>
      <c r="AY206" s="2" t="str">
        <f t="shared" si="68"/>
        <v>-</v>
      </c>
      <c r="AZ206" s="2" t="str">
        <f t="shared" si="69"/>
        <v>-</v>
      </c>
      <c r="BA206" s="2" t="str">
        <f t="shared" si="70"/>
        <v>-</v>
      </c>
    </row>
    <row r="207" spans="1:53">
      <c r="A207" s="2">
        <f t="shared" si="71"/>
        <v>206</v>
      </c>
      <c r="B207" s="2">
        <f>'Synthese chemins'!B207</f>
        <v>3</v>
      </c>
      <c r="C207" s="2">
        <f>'Synthese chemins'!C207</f>
        <v>3</v>
      </c>
      <c r="D207" s="2" t="str">
        <f>'Synthese chemins'!D207</f>
        <v>Non</v>
      </c>
      <c r="E207" s="20" t="str">
        <f>IF($D207="Non",IF($B207&lt;3,"-",IF('Synthese chemins'!E207&gt;2,"Passeur",IF('Synthese chemins'!E207&lt;1,"-",IF('Synthese chemins'!E207&lt;2,IF(E$1=$Y207,"-",IF(E$1=$AA207,"-","Passeur")),IF(E$1=$Y207,IF(E$1=Y207,"-","Passeur"),"Passeur"))))),"-")</f>
        <v>-</v>
      </c>
      <c r="F207" s="20" t="str">
        <f>IF($D207="Non",IF($B207&lt;3,"-",IF('Synthese chemins'!F207&gt;2,"Passeur",IF('Synthese chemins'!F207&lt;1,"-",IF('Synthese chemins'!F207&lt;2,IF(F$1=$Y207,"-",IF(F$1=$AA207,"-","Passeur")),IF(F$1=$Y207,IF(F$1=AA207,"-","Passeur"),"Passeur"))))),"-")</f>
        <v>-</v>
      </c>
      <c r="G207" s="20" t="str">
        <f>IF($D207="Non",IF($B207&lt;3,"-",IF('Synthese chemins'!G207&gt;2,"Passeur",IF('Synthese chemins'!G207&lt;1,"-",IF('Synthese chemins'!G207&lt;2,IF(G$1=$Y207,"-",IF(G$1=$AA207,"-","Passeur")),IF(G$1=$Y207,IF(G$1=AB207,"-","Passeur"),"Passeur"))))),"-")</f>
        <v>-</v>
      </c>
      <c r="H207" s="20" t="str">
        <f>IF($D207="Non",IF($B207&lt;3,"-",IF('Synthese chemins'!H207&gt;2,"Passeur",IF('Synthese chemins'!H207&lt;1,"-",IF('Synthese chemins'!H207&lt;2,IF(H$1=$Y207,"-",IF(H$1=$AA207,"-","Passeur")),IF(H$1=$Y207,IF(H$1=AC207,"-","Passeur"),"Passeur"))))),"-")</f>
        <v>-</v>
      </c>
      <c r="I207" s="20" t="str">
        <f>IF($D207="Non",IF($B207&lt;3,"-",IF('Synthese chemins'!I207&gt;2,"Passeur",IF('Synthese chemins'!I207&lt;1,"-",IF('Synthese chemins'!I207&lt;2,IF(I$1=$Y207,"-",IF(I$1=$AA207,"-","Passeur")),IF(I$1=$Y207,IF(I$1=AD207,"-","Passeur"),"Passeur"))))),"-")</f>
        <v>-</v>
      </c>
      <c r="J207" s="20" t="str">
        <f>IF($D207="Non",IF($B207&lt;3,"-",IF('Synthese chemins'!J207&gt;2,"Passeur",IF('Synthese chemins'!J207&lt;1,"-",IF('Synthese chemins'!J207&lt;2,IF(J$1=$Y207,"-",IF(J$1=$AA207,"-","Passeur")),IF(J$1=$Y207,IF(J$1=AE207,"-","Passeur"),"Passeur"))))),"-")</f>
        <v>-</v>
      </c>
      <c r="K207" s="20" t="str">
        <f>IF($D207="Non",IF($B207&lt;3,"-",IF('Synthese chemins'!K207&gt;2,"Passeur",IF('Synthese chemins'!K207&lt;1,"-",IF('Synthese chemins'!K207&lt;2,IF(K$1=$Y207,"-",IF(K$1=$AA207,"-","Passeur")),IF(K$1=$Y207,IF(K$1=AF207,"-","Passeur"),"Passeur"))))),"-")</f>
        <v>-</v>
      </c>
      <c r="L207" s="20" t="str">
        <f>IF($D207="Non",IF($B207&lt;3,"-",IF('Synthese chemins'!L207&gt;2,"Passeur",IF('Synthese chemins'!L207&lt;1,"-",IF('Synthese chemins'!L207&lt;2,IF(L$1=$Y207,"-",IF(L$1=$AA207,"-","Passeur")),IF(L$1=$Y207,IF(L$1=AG207,"-","Passeur"),"Passeur"))))),"-")</f>
        <v>-</v>
      </c>
      <c r="M207" s="20" t="str">
        <f>IF($D207="Non",IF($B207&lt;3,"-",IF('Synthese chemins'!M207&gt;2,"Passeur",IF('Synthese chemins'!M207&lt;1,"-",IF('Synthese chemins'!M207&lt;2,IF(M$1=$Y207,"-",IF(M$1=$AA207,"-","Passeur")),IF(M$1=$Y207,IF(M$1=AH207,"-","Passeur"),"Passeur"))))),"-")</f>
        <v>Passeur</v>
      </c>
      <c r="N207" s="20" t="str">
        <f>IF($D207="Non",IF($B207&lt;3,"-",IF('Synthese chemins'!N207&gt;2,"Passeur",IF('Synthese chemins'!N207&lt;1,"-",IF('Synthese chemins'!N207&lt;2,IF(N$1=$Y207,"-",IF(N$1=$AA207,"-","Passeur")),IF(N$1=$Y207,IF(N$1=AI207,"-","Passeur"),"Passeur"))))),"-")</f>
        <v>-</v>
      </c>
      <c r="O207" s="20" t="str">
        <f>IF($D207="Non",IF($B207&lt;3,"-",IF('Synthese chemins'!O207&gt;2,"Passeur",IF('Synthese chemins'!O207&lt;1,"-",IF('Synthese chemins'!O207&lt;2,IF(O$1=$Y207,"-",IF(O$1=$AA207,"-","Passeur")),IF(O$1=$Y207,IF(O$1=AJ207,"-","Passeur"),"Passeur"))))),"-")</f>
        <v>-</v>
      </c>
      <c r="P207" s="20" t="str">
        <f>IF($D207="Non",IF($B207&lt;3,"-",IF('Synthese chemins'!P207&gt;2,"Passeur",IF('Synthese chemins'!P207&lt;1,"-",IF('Synthese chemins'!P207&lt;2,IF(P$1=$Y207,"-",IF(P$1=$AA207,"-","Passeur")),IF(P$1=$Y207,IF(P$1=AK207,"-","Passeur"),"Passeur"))))),"-")</f>
        <v>-</v>
      </c>
      <c r="Q207" s="20" t="str">
        <f>IF($D207="Non",IF($B207&lt;3,"-",IF('Synthese chemins'!Q207&gt;2,"Passeur",IF('Synthese chemins'!Q207&lt;1,"-",IF('Synthese chemins'!Q207&lt;2,IF(Q$1=$Y207,"-",IF(Q$1=$AA207,"-","Passeur")),IF(Q$1=$Y207,IF(Q$1=AL207,"-","Passeur"),"Passeur"))))),"-")</f>
        <v>-</v>
      </c>
      <c r="R207" s="20" t="str">
        <f>IF($D207="Non",IF($B207&lt;3,"-",IF('Synthese chemins'!R207&gt;2,"Passeur",IF('Synthese chemins'!R207&lt;1,"-",IF('Synthese chemins'!R207&lt;2,IF(R$1=$Y207,"-",IF(R$1=$AA207,"-","Passeur")),IF(R$1=$Y207,IF(R$1=AM207,"-","Passeur"),"Passeur"))))),"-")</f>
        <v>-</v>
      </c>
      <c r="S207" s="20" t="str">
        <f>IF($D207="Non",IF($B207&lt;3,"-",IF('Synthese chemins'!S207&gt;2,"Passeur",IF('Synthese chemins'!S207&lt;1,"-",IF('Synthese chemins'!S207&lt;2,IF(S$1=$Y207,"-",IF(S$1=$AA207,"-","Passeur")),IF(S$1=$Y207,IF(S$1=AN207,"-","Passeur"),"Passeur"))))),"-")</f>
        <v>-</v>
      </c>
      <c r="T207" s="20" t="str">
        <f>IF($D207="Non",IF($B207&lt;3,"-",IF('Synthese chemins'!T207&gt;2,"Passeur",IF('Synthese chemins'!T207&lt;1,"-",IF('Synthese chemins'!T207&lt;2,IF(T$1=$Y207,"-",IF(T$1=$AA207,"-","Passeur")),IF(T$1=$Y207,IF(T$1=AO207,"-","Passeur"),"Passeur"))))),"-")</f>
        <v>-</v>
      </c>
      <c r="U207" s="20" t="str">
        <f>IF($D207="Non",IF($B207&lt;3,"-",IF('Synthese chemins'!U207&gt;2,"Passeur",IF('Synthese chemins'!U207&lt;1,"-",IF('Synthese chemins'!U207&lt;2,IF(U$1=$Y207,"-",IF(U$1=$AA207,"-","Passeur")),IF(U$1=$Y207,IF(U$1=AP207,"-","Passeur"),"Passeur"))))),"-")</f>
        <v>-</v>
      </c>
      <c r="V207" s="20" t="str">
        <f>IF($D207="Non",IF($B207&lt;3,"-",IF('Synthese chemins'!V207&gt;2,"Passeur",IF('Synthese chemins'!V207&lt;1,"-",IF('Synthese chemins'!V207&lt;2,IF(V$1=$Y207,"-",IF(V$1=$AA207,"-","Passeur")),IF(V$1=$Y207,IF(V$1=AQ207,"-","Passeur"),"Passeur"))))),"-")</f>
        <v>-</v>
      </c>
      <c r="W207" s="20" t="str">
        <f>IF($D207="Non",IF($B207&lt;3,"-",IF('Synthese chemins'!W207&gt;2,"Passeur",IF('Synthese chemins'!W207&lt;1,"-",IF('Synthese chemins'!W207&lt;2,IF(W$1=$Y207,"-",IF(W$1=$AA207,"-","Passeur")),IF(W$1=$Y207,IF(W$1=AR207,"-","Passeur"),"Passeur"))))),"-")</f>
        <v>-</v>
      </c>
      <c r="X207" s="20" t="str">
        <f>IF($D207="Non",IF($B207&lt;3,"-",IF('Synthese chemins'!X207&gt;2,"Passeur",IF('Synthese chemins'!X207&lt;1,"-",IF('Synthese chemins'!X207&lt;2,IF(X$1=$Y207,"-",IF(X$1=$AA207,"-","Passeur")),IF(X$1=$Y207,IF(X$1=AS207,"-","Passeur"),"Passeur"))))),"-")</f>
        <v>-</v>
      </c>
      <c r="Y207" s="33" t="str">
        <f>'Chemins de conversion les plus '!G207</f>
        <v>SEA // PLA</v>
      </c>
      <c r="Z207" s="20">
        <f t="shared" si="72"/>
        <v>1</v>
      </c>
      <c r="AA207" s="33" t="str">
        <f>'Chemins de conversion les plus '!I207</f>
        <v>Direct</v>
      </c>
      <c r="AB207" s="5"/>
      <c r="AC207" s="20">
        <f ca="1">'Synthese chemins'!Z207</f>
        <v>43</v>
      </c>
      <c r="AD207" s="19">
        <f>'Synthese chemins'!AA207</f>
        <v>243.67</v>
      </c>
      <c r="AE207" s="20">
        <f ca="1">'Synthese chemins'!AB207</f>
        <v>14.333333333333334</v>
      </c>
      <c r="AF207" s="19">
        <f>'Synthese chemins'!AC207</f>
        <v>81.223333333333329</v>
      </c>
      <c r="AH207" s="2" t="str">
        <f t="shared" si="73"/>
        <v>-</v>
      </c>
      <c r="AI207" s="2" t="str">
        <f t="shared" si="74"/>
        <v>-</v>
      </c>
      <c r="AJ207" s="2" t="str">
        <f t="shared" si="75"/>
        <v>-</v>
      </c>
      <c r="AK207" s="2" t="str">
        <f t="shared" si="76"/>
        <v>-</v>
      </c>
      <c r="AL207" s="2" t="str">
        <f t="shared" si="77"/>
        <v>-</v>
      </c>
      <c r="AM207" s="2" t="str">
        <f t="shared" si="78"/>
        <v>-</v>
      </c>
      <c r="AN207" s="2" t="str">
        <f t="shared" si="79"/>
        <v>-</v>
      </c>
      <c r="AO207" s="2" t="str">
        <f t="shared" si="80"/>
        <v>-</v>
      </c>
      <c r="AP207" s="2">
        <f t="shared" ca="1" si="81"/>
        <v>43</v>
      </c>
      <c r="AQ207" s="2" t="str">
        <f t="shared" si="82"/>
        <v>-</v>
      </c>
      <c r="AR207" s="2" t="str">
        <f t="shared" si="83"/>
        <v>-</v>
      </c>
      <c r="AS207" s="2" t="str">
        <f t="shared" si="84"/>
        <v>-</v>
      </c>
      <c r="AT207" s="2" t="str">
        <f t="shared" si="85"/>
        <v>-</v>
      </c>
      <c r="AU207" s="2" t="str">
        <f t="shared" si="86"/>
        <v>-</v>
      </c>
      <c r="AV207" s="2" t="str">
        <f t="shared" si="87"/>
        <v>-</v>
      </c>
      <c r="AW207" s="2" t="str">
        <f t="shared" si="88"/>
        <v>-</v>
      </c>
      <c r="AX207" s="2" t="str">
        <f t="shared" si="89"/>
        <v>-</v>
      </c>
      <c r="AY207" s="2" t="str">
        <f t="shared" si="68"/>
        <v>-</v>
      </c>
      <c r="AZ207" s="2" t="str">
        <f t="shared" si="69"/>
        <v>-</v>
      </c>
      <c r="BA207" s="2" t="str">
        <f t="shared" si="70"/>
        <v>-</v>
      </c>
    </row>
    <row r="208" spans="1:53">
      <c r="A208" s="2">
        <f t="shared" si="71"/>
        <v>207</v>
      </c>
      <c r="B208" s="2">
        <f>'Synthese chemins'!B208</f>
        <v>3</v>
      </c>
      <c r="C208" s="2">
        <f>'Synthese chemins'!C208</f>
        <v>3</v>
      </c>
      <c r="D208" s="2" t="str">
        <f>'Synthese chemins'!D208</f>
        <v>Non</v>
      </c>
      <c r="E208" s="20" t="str">
        <f>IF($D208="Non",IF($B208&lt;3,"-",IF('Synthese chemins'!E208&gt;2,"Passeur",IF('Synthese chemins'!E208&lt;1,"-",IF('Synthese chemins'!E208&lt;2,IF(E$1=$Y208,"-",IF(E$1=$AA208,"-","Passeur")),IF(E$1=$Y208,IF(E$1=Y208,"-","Passeur"),"Passeur"))))),"-")</f>
        <v>-</v>
      </c>
      <c r="F208" s="20" t="str">
        <f>IF($D208="Non",IF($B208&lt;3,"-",IF('Synthese chemins'!F208&gt;2,"Passeur",IF('Synthese chemins'!F208&lt;1,"-",IF('Synthese chemins'!F208&lt;2,IF(F$1=$Y208,"-",IF(F$1=$AA208,"-","Passeur")),IF(F$1=$Y208,IF(F$1=AA208,"-","Passeur"),"Passeur"))))),"-")</f>
        <v>Passeur</v>
      </c>
      <c r="G208" s="20" t="str">
        <f>IF($D208="Non",IF($B208&lt;3,"-",IF('Synthese chemins'!G208&gt;2,"Passeur",IF('Synthese chemins'!G208&lt;1,"-",IF('Synthese chemins'!G208&lt;2,IF(G$1=$Y208,"-",IF(G$1=$AA208,"-","Passeur")),IF(G$1=$Y208,IF(G$1=AB208,"-","Passeur"),"Passeur"))))),"-")</f>
        <v>-</v>
      </c>
      <c r="H208" s="20" t="str">
        <f>IF($D208="Non",IF($B208&lt;3,"-",IF('Synthese chemins'!H208&gt;2,"Passeur",IF('Synthese chemins'!H208&lt;1,"-",IF('Synthese chemins'!H208&lt;2,IF(H$1=$Y208,"-",IF(H$1=$AA208,"-","Passeur")),IF(H$1=$Y208,IF(H$1=AC208,"-","Passeur"),"Passeur"))))),"-")</f>
        <v>-</v>
      </c>
      <c r="I208" s="20" t="str">
        <f>IF($D208="Non",IF($B208&lt;3,"-",IF('Synthese chemins'!I208&gt;2,"Passeur",IF('Synthese chemins'!I208&lt;1,"-",IF('Synthese chemins'!I208&lt;2,IF(I$1=$Y208,"-",IF(I$1=$AA208,"-","Passeur")),IF(I$1=$Y208,IF(I$1=AD208,"-","Passeur"),"Passeur"))))),"-")</f>
        <v>-</v>
      </c>
      <c r="J208" s="20" t="str">
        <f>IF($D208="Non",IF($B208&lt;3,"-",IF('Synthese chemins'!J208&gt;2,"Passeur",IF('Synthese chemins'!J208&lt;1,"-",IF('Synthese chemins'!J208&lt;2,IF(J$1=$Y208,"-",IF(J$1=$AA208,"-","Passeur")),IF(J$1=$Y208,IF(J$1=AE208,"-","Passeur"),"Passeur"))))),"-")</f>
        <v>-</v>
      </c>
      <c r="K208" s="20" t="str">
        <f>IF($D208="Non",IF($B208&lt;3,"-",IF('Synthese chemins'!K208&gt;2,"Passeur",IF('Synthese chemins'!K208&lt;1,"-",IF('Synthese chemins'!K208&lt;2,IF(K$1=$Y208,"-",IF(K$1=$AA208,"-","Passeur")),IF(K$1=$Y208,IF(K$1=AF208,"-","Passeur"),"Passeur"))))),"-")</f>
        <v>-</v>
      </c>
      <c r="L208" s="20" t="str">
        <f>IF($D208="Non",IF($B208&lt;3,"-",IF('Synthese chemins'!L208&gt;2,"Passeur",IF('Synthese chemins'!L208&lt;1,"-",IF('Synthese chemins'!L208&lt;2,IF(L$1=$Y208,"-",IF(L$1=$AA208,"-","Passeur")),IF(L$1=$Y208,IF(L$1=AG208,"-","Passeur"),"Passeur"))))),"-")</f>
        <v>-</v>
      </c>
      <c r="M208" s="20" t="str">
        <f>IF($D208="Non",IF($B208&lt;3,"-",IF('Synthese chemins'!M208&gt;2,"Passeur",IF('Synthese chemins'!M208&lt;1,"-",IF('Synthese chemins'!M208&lt;2,IF(M$1=$Y208,"-",IF(M$1=$AA208,"-","Passeur")),IF(M$1=$Y208,IF(M$1=AH208,"-","Passeur"),"Passeur"))))),"-")</f>
        <v>-</v>
      </c>
      <c r="N208" s="20" t="str">
        <f>IF($D208="Non",IF($B208&lt;3,"-",IF('Synthese chemins'!N208&gt;2,"Passeur",IF('Synthese chemins'!N208&lt;1,"-",IF('Synthese chemins'!N208&lt;2,IF(N$1=$Y208,"-",IF(N$1=$AA208,"-","Passeur")),IF(N$1=$Y208,IF(N$1=AI208,"-","Passeur"),"Passeur"))))),"-")</f>
        <v>-</v>
      </c>
      <c r="O208" s="20" t="str">
        <f>IF($D208="Non",IF($B208&lt;3,"-",IF('Synthese chemins'!O208&gt;2,"Passeur",IF('Synthese chemins'!O208&lt;1,"-",IF('Synthese chemins'!O208&lt;2,IF(O$1=$Y208,"-",IF(O$1=$AA208,"-","Passeur")),IF(O$1=$Y208,IF(O$1=AJ208,"-","Passeur"),"Passeur"))))),"-")</f>
        <v>-</v>
      </c>
      <c r="P208" s="20" t="str">
        <f>IF($D208="Non",IF($B208&lt;3,"-",IF('Synthese chemins'!P208&gt;2,"Passeur",IF('Synthese chemins'!P208&lt;1,"-",IF('Synthese chemins'!P208&lt;2,IF(P$1=$Y208,"-",IF(P$1=$AA208,"-","Passeur")),IF(P$1=$Y208,IF(P$1=AK208,"-","Passeur"),"Passeur"))))),"-")</f>
        <v>-</v>
      </c>
      <c r="Q208" s="20" t="str">
        <f>IF($D208="Non",IF($B208&lt;3,"-",IF('Synthese chemins'!Q208&gt;2,"Passeur",IF('Synthese chemins'!Q208&lt;1,"-",IF('Synthese chemins'!Q208&lt;2,IF(Q$1=$Y208,"-",IF(Q$1=$AA208,"-","Passeur")),IF(Q$1=$Y208,IF(Q$1=AL208,"-","Passeur"),"Passeur"))))),"-")</f>
        <v>-</v>
      </c>
      <c r="R208" s="20" t="str">
        <f>IF($D208="Non",IF($B208&lt;3,"-",IF('Synthese chemins'!R208&gt;2,"Passeur",IF('Synthese chemins'!R208&lt;1,"-",IF('Synthese chemins'!R208&lt;2,IF(R$1=$Y208,"-",IF(R$1=$AA208,"-","Passeur")),IF(R$1=$Y208,IF(R$1=AM208,"-","Passeur"),"Passeur"))))),"-")</f>
        <v>-</v>
      </c>
      <c r="S208" s="20" t="str">
        <f>IF($D208="Non",IF($B208&lt;3,"-",IF('Synthese chemins'!S208&gt;2,"Passeur",IF('Synthese chemins'!S208&lt;1,"-",IF('Synthese chemins'!S208&lt;2,IF(S$1=$Y208,"-",IF(S$1=$AA208,"-","Passeur")),IF(S$1=$Y208,IF(S$1=AN208,"-","Passeur"),"Passeur"))))),"-")</f>
        <v>-</v>
      </c>
      <c r="T208" s="20" t="str">
        <f>IF($D208="Non",IF($B208&lt;3,"-",IF('Synthese chemins'!T208&gt;2,"Passeur",IF('Synthese chemins'!T208&lt;1,"-",IF('Synthese chemins'!T208&lt;2,IF(T$1=$Y208,"-",IF(T$1=$AA208,"-","Passeur")),IF(T$1=$Y208,IF(T$1=AO208,"-","Passeur"),"Passeur"))))),"-")</f>
        <v>-</v>
      </c>
      <c r="U208" s="20" t="str">
        <f>IF($D208="Non",IF($B208&lt;3,"-",IF('Synthese chemins'!U208&gt;2,"Passeur",IF('Synthese chemins'!U208&lt;1,"-",IF('Synthese chemins'!U208&lt;2,IF(U$1=$Y208,"-",IF(U$1=$AA208,"-","Passeur")),IF(U$1=$Y208,IF(U$1=AP208,"-","Passeur"),"Passeur"))))),"-")</f>
        <v>-</v>
      </c>
      <c r="V208" s="20" t="str">
        <f>IF($D208="Non",IF($B208&lt;3,"-",IF('Synthese chemins'!V208&gt;2,"Passeur",IF('Synthese chemins'!V208&lt;1,"-",IF('Synthese chemins'!V208&lt;2,IF(V$1=$Y208,"-",IF(V$1=$AA208,"-","Passeur")),IF(V$1=$Y208,IF(V$1=AQ208,"-","Passeur"),"Passeur"))))),"-")</f>
        <v>-</v>
      </c>
      <c r="W208" s="20" t="str">
        <f>IF($D208="Non",IF($B208&lt;3,"-",IF('Synthese chemins'!W208&gt;2,"Passeur",IF('Synthese chemins'!W208&lt;1,"-",IF('Synthese chemins'!W208&lt;2,IF(W$1=$Y208,"-",IF(W$1=$AA208,"-","Passeur")),IF(W$1=$Y208,IF(W$1=AR208,"-","Passeur"),"Passeur"))))),"-")</f>
        <v>-</v>
      </c>
      <c r="X208" s="20" t="str">
        <f>IF($D208="Non",IF($B208&lt;3,"-",IF('Synthese chemins'!X208&gt;2,"Passeur",IF('Synthese chemins'!X208&lt;1,"-",IF('Synthese chemins'!X208&lt;2,IF(X$1=$Y208,"-",IF(X$1=$AA208,"-","Passeur")),IF(X$1=$Y208,IF(X$1=AS208,"-","Passeur"),"Passeur"))))),"-")</f>
        <v>-</v>
      </c>
      <c r="Y208" s="33" t="str">
        <f>'Chemins de conversion les plus '!G208</f>
        <v>SEA // Adwords Branding</v>
      </c>
      <c r="Z208" s="20">
        <f t="shared" si="72"/>
        <v>1</v>
      </c>
      <c r="AA208" s="33" t="str">
        <f>'Chemins de conversion les plus '!I208</f>
        <v>SEO</v>
      </c>
      <c r="AB208" s="5"/>
      <c r="AC208" s="20">
        <f ca="1">'Synthese chemins'!Z208</f>
        <v>43</v>
      </c>
      <c r="AD208" s="19">
        <f>'Synthese chemins'!AA208</f>
        <v>727.86</v>
      </c>
      <c r="AE208" s="20">
        <f ca="1">'Synthese chemins'!AB208</f>
        <v>14.333333333333334</v>
      </c>
      <c r="AF208" s="19">
        <f>'Synthese chemins'!AC208</f>
        <v>242.62</v>
      </c>
      <c r="AH208" s="2" t="str">
        <f t="shared" si="73"/>
        <v>-</v>
      </c>
      <c r="AI208" s="2">
        <f t="shared" ca="1" si="74"/>
        <v>43</v>
      </c>
      <c r="AJ208" s="2" t="str">
        <f t="shared" si="75"/>
        <v>-</v>
      </c>
      <c r="AK208" s="2" t="str">
        <f t="shared" si="76"/>
        <v>-</v>
      </c>
      <c r="AL208" s="2" t="str">
        <f t="shared" si="77"/>
        <v>-</v>
      </c>
      <c r="AM208" s="2" t="str">
        <f t="shared" si="78"/>
        <v>-</v>
      </c>
      <c r="AN208" s="2" t="str">
        <f t="shared" si="79"/>
        <v>-</v>
      </c>
      <c r="AO208" s="2" t="str">
        <f t="shared" si="80"/>
        <v>-</v>
      </c>
      <c r="AP208" s="2" t="str">
        <f t="shared" si="81"/>
        <v>-</v>
      </c>
      <c r="AQ208" s="2" t="str">
        <f t="shared" si="82"/>
        <v>-</v>
      </c>
      <c r="AR208" s="2" t="str">
        <f t="shared" si="83"/>
        <v>-</v>
      </c>
      <c r="AS208" s="2" t="str">
        <f t="shared" si="84"/>
        <v>-</v>
      </c>
      <c r="AT208" s="2" t="str">
        <f t="shared" si="85"/>
        <v>-</v>
      </c>
      <c r="AU208" s="2" t="str">
        <f t="shared" si="86"/>
        <v>-</v>
      </c>
      <c r="AV208" s="2" t="str">
        <f t="shared" si="87"/>
        <v>-</v>
      </c>
      <c r="AW208" s="2" t="str">
        <f t="shared" si="88"/>
        <v>-</v>
      </c>
      <c r="AX208" s="2" t="str">
        <f t="shared" si="89"/>
        <v>-</v>
      </c>
      <c r="AY208" s="2" t="str">
        <f t="shared" si="68"/>
        <v>-</v>
      </c>
      <c r="AZ208" s="2" t="str">
        <f t="shared" si="69"/>
        <v>-</v>
      </c>
      <c r="BA208" s="2" t="str">
        <f t="shared" si="70"/>
        <v>-</v>
      </c>
    </row>
    <row r="209" spans="1:53">
      <c r="A209" s="2">
        <f t="shared" si="71"/>
        <v>208</v>
      </c>
      <c r="B209" s="2">
        <f>'Synthese chemins'!B209</f>
        <v>3</v>
      </c>
      <c r="C209" s="2">
        <f>'Synthese chemins'!C209</f>
        <v>3</v>
      </c>
      <c r="D209" s="2" t="str">
        <f>'Synthese chemins'!D209</f>
        <v>Non</v>
      </c>
      <c r="E209" s="20" t="str">
        <f>IF($D209="Non",IF($B209&lt;3,"-",IF('Synthese chemins'!E209&gt;2,"Passeur",IF('Synthese chemins'!E209&lt;1,"-",IF('Synthese chemins'!E209&lt;2,IF(E$1=$Y209,"-",IF(E$1=$AA209,"-","Passeur")),IF(E$1=$Y209,IF(E$1=Y209,"-","Passeur"),"Passeur"))))),"-")</f>
        <v>-</v>
      </c>
      <c r="F209" s="20" t="str">
        <f>IF($D209="Non",IF($B209&lt;3,"-",IF('Synthese chemins'!F209&gt;2,"Passeur",IF('Synthese chemins'!F209&lt;1,"-",IF('Synthese chemins'!F209&lt;2,IF(F$1=$Y209,"-",IF(F$1=$AA209,"-","Passeur")),IF(F$1=$Y209,IF(F$1=AA209,"-","Passeur"),"Passeur"))))),"-")</f>
        <v>-</v>
      </c>
      <c r="G209" s="20" t="str">
        <f>IF($D209="Non",IF($B209&lt;3,"-",IF('Synthese chemins'!G209&gt;2,"Passeur",IF('Synthese chemins'!G209&lt;1,"-",IF('Synthese chemins'!G209&lt;2,IF(G$1=$Y209,"-",IF(G$1=$AA209,"-","Passeur")),IF(G$1=$Y209,IF(G$1=AB209,"-","Passeur"),"Passeur"))))),"-")</f>
        <v>-</v>
      </c>
      <c r="H209" s="20" t="str">
        <f>IF($D209="Non",IF($B209&lt;3,"-",IF('Synthese chemins'!H209&gt;2,"Passeur",IF('Synthese chemins'!H209&lt;1,"-",IF('Synthese chemins'!H209&lt;2,IF(H$1=$Y209,"-",IF(H$1=$AA209,"-","Passeur")),IF(H$1=$Y209,IF(H$1=AC209,"-","Passeur"),"Passeur"))))),"-")</f>
        <v>-</v>
      </c>
      <c r="I209" s="20" t="str">
        <f>IF($D209="Non",IF($B209&lt;3,"-",IF('Synthese chemins'!I209&gt;2,"Passeur",IF('Synthese chemins'!I209&lt;1,"-",IF('Synthese chemins'!I209&lt;2,IF(I$1=$Y209,"-",IF(I$1=$AA209,"-","Passeur")),IF(I$1=$Y209,IF(I$1=AD209,"-","Passeur"),"Passeur"))))),"-")</f>
        <v>-</v>
      </c>
      <c r="J209" s="20" t="str">
        <f>IF($D209="Non",IF($B209&lt;3,"-",IF('Synthese chemins'!J209&gt;2,"Passeur",IF('Synthese chemins'!J209&lt;1,"-",IF('Synthese chemins'!J209&lt;2,IF(J$1=$Y209,"-",IF(J$1=$AA209,"-","Passeur")),IF(J$1=$Y209,IF(J$1=AE209,"-","Passeur"),"Passeur"))))),"-")</f>
        <v>-</v>
      </c>
      <c r="K209" s="20" t="str">
        <f>IF($D209="Non",IF($B209&lt;3,"-",IF('Synthese chemins'!K209&gt;2,"Passeur",IF('Synthese chemins'!K209&lt;1,"-",IF('Synthese chemins'!K209&lt;2,IF(K$1=$Y209,"-",IF(K$1=$AA209,"-","Passeur")),IF(K$1=$Y209,IF(K$1=AF209,"-","Passeur"),"Passeur"))))),"-")</f>
        <v>-</v>
      </c>
      <c r="L209" s="20" t="str">
        <f>IF($D209="Non",IF($B209&lt;3,"-",IF('Synthese chemins'!L209&gt;2,"Passeur",IF('Synthese chemins'!L209&lt;1,"-",IF('Synthese chemins'!L209&lt;2,IF(L$1=$Y209,"-",IF(L$1=$AA209,"-","Passeur")),IF(L$1=$Y209,IF(L$1=AG209,"-","Passeur"),"Passeur"))))),"-")</f>
        <v>-</v>
      </c>
      <c r="M209" s="20" t="str">
        <f>IF($D209="Non",IF($B209&lt;3,"-",IF('Synthese chemins'!M209&gt;2,"Passeur",IF('Synthese chemins'!M209&lt;1,"-",IF('Synthese chemins'!M209&lt;2,IF(M$1=$Y209,"-",IF(M$1=$AA209,"-","Passeur")),IF(M$1=$Y209,IF(M$1=AH209,"-","Passeur"),"Passeur"))))),"-")</f>
        <v>-</v>
      </c>
      <c r="N209" s="20" t="str">
        <f>IF($D209="Non",IF($B209&lt;3,"-",IF('Synthese chemins'!N209&gt;2,"Passeur",IF('Synthese chemins'!N209&lt;1,"-",IF('Synthese chemins'!N209&lt;2,IF(N$1=$Y209,"-",IF(N$1=$AA209,"-","Passeur")),IF(N$1=$Y209,IF(N$1=AI209,"-","Passeur"),"Passeur"))))),"-")</f>
        <v>-</v>
      </c>
      <c r="O209" s="20" t="str">
        <f>IF($D209="Non",IF($B209&lt;3,"-",IF('Synthese chemins'!O209&gt;2,"Passeur",IF('Synthese chemins'!O209&lt;1,"-",IF('Synthese chemins'!O209&lt;2,IF(O$1=$Y209,"-",IF(O$1=$AA209,"-","Passeur")),IF(O$1=$Y209,IF(O$1=AJ209,"-","Passeur"),"Passeur"))))),"-")</f>
        <v>Passeur</v>
      </c>
      <c r="P209" s="20" t="str">
        <f>IF($D209="Non",IF($B209&lt;3,"-",IF('Synthese chemins'!P209&gt;2,"Passeur",IF('Synthese chemins'!P209&lt;1,"-",IF('Synthese chemins'!P209&lt;2,IF(P$1=$Y209,"-",IF(P$1=$AA209,"-","Passeur")),IF(P$1=$Y209,IF(P$1=AK209,"-","Passeur"),"Passeur"))))),"-")</f>
        <v>-</v>
      </c>
      <c r="Q209" s="20" t="str">
        <f>IF($D209="Non",IF($B209&lt;3,"-",IF('Synthese chemins'!Q209&gt;2,"Passeur",IF('Synthese chemins'!Q209&lt;1,"-",IF('Synthese chemins'!Q209&lt;2,IF(Q$1=$Y209,"-",IF(Q$1=$AA209,"-","Passeur")),IF(Q$1=$Y209,IF(Q$1=AL209,"-","Passeur"),"Passeur"))))),"-")</f>
        <v>-</v>
      </c>
      <c r="R209" s="20" t="str">
        <f>IF($D209="Non",IF($B209&lt;3,"-",IF('Synthese chemins'!R209&gt;2,"Passeur",IF('Synthese chemins'!R209&lt;1,"-",IF('Synthese chemins'!R209&lt;2,IF(R$1=$Y209,"-",IF(R$1=$AA209,"-","Passeur")),IF(R$1=$Y209,IF(R$1=AM209,"-","Passeur"),"Passeur"))))),"-")</f>
        <v>-</v>
      </c>
      <c r="S209" s="20" t="str">
        <f>IF($D209="Non",IF($B209&lt;3,"-",IF('Synthese chemins'!S209&gt;2,"Passeur",IF('Synthese chemins'!S209&lt;1,"-",IF('Synthese chemins'!S209&lt;2,IF(S$1=$Y209,"-",IF(S$1=$AA209,"-","Passeur")),IF(S$1=$Y209,IF(S$1=AN209,"-","Passeur"),"Passeur"))))),"-")</f>
        <v>-</v>
      </c>
      <c r="T209" s="20" t="str">
        <f>IF($D209="Non",IF($B209&lt;3,"-",IF('Synthese chemins'!T209&gt;2,"Passeur",IF('Synthese chemins'!T209&lt;1,"-",IF('Synthese chemins'!T209&lt;2,IF(T$1=$Y209,"-",IF(T$1=$AA209,"-","Passeur")),IF(T$1=$Y209,IF(T$1=AO209,"-","Passeur"),"Passeur"))))),"-")</f>
        <v>-</v>
      </c>
      <c r="U209" s="20" t="str">
        <f>IF($D209="Non",IF($B209&lt;3,"-",IF('Synthese chemins'!U209&gt;2,"Passeur",IF('Synthese chemins'!U209&lt;1,"-",IF('Synthese chemins'!U209&lt;2,IF(U$1=$Y209,"-",IF(U$1=$AA209,"-","Passeur")),IF(U$1=$Y209,IF(U$1=AP209,"-","Passeur"),"Passeur"))))),"-")</f>
        <v>-</v>
      </c>
      <c r="V209" s="20" t="str">
        <f>IF($D209="Non",IF($B209&lt;3,"-",IF('Synthese chemins'!V209&gt;2,"Passeur",IF('Synthese chemins'!V209&lt;1,"-",IF('Synthese chemins'!V209&lt;2,IF(V$1=$Y209,"-",IF(V$1=$AA209,"-","Passeur")),IF(V$1=$Y209,IF(V$1=AQ209,"-","Passeur"),"Passeur"))))),"-")</f>
        <v>-</v>
      </c>
      <c r="W209" s="20" t="str">
        <f>IF($D209="Non",IF($B209&lt;3,"-",IF('Synthese chemins'!W209&gt;2,"Passeur",IF('Synthese chemins'!W209&lt;1,"-",IF('Synthese chemins'!W209&lt;2,IF(W$1=$Y209,"-",IF(W$1=$AA209,"-","Passeur")),IF(W$1=$Y209,IF(W$1=AR209,"-","Passeur"),"Passeur"))))),"-")</f>
        <v>-</v>
      </c>
      <c r="X209" s="20" t="str">
        <f>IF($D209="Non",IF($B209&lt;3,"-",IF('Synthese chemins'!X209&gt;2,"Passeur",IF('Synthese chemins'!X209&lt;1,"-",IF('Synthese chemins'!X209&lt;2,IF(X$1=$Y209,"-",IF(X$1=$AA209,"-","Passeur")),IF(X$1=$Y209,IF(X$1=AS209,"-","Passeur"),"Passeur"))))),"-")</f>
        <v>-</v>
      </c>
      <c r="Y209" s="33" t="str">
        <f>'Chemins de conversion les plus '!G209</f>
        <v>SEA // PLA</v>
      </c>
      <c r="Z209" s="20">
        <f t="shared" si="72"/>
        <v>1</v>
      </c>
      <c r="AA209" s="33" t="str">
        <f>'Chemins de conversion les plus '!I209</f>
        <v>Direct</v>
      </c>
      <c r="AB209" s="5"/>
      <c r="AC209" s="20">
        <f ca="1">'Synthese chemins'!Z209</f>
        <v>41</v>
      </c>
      <c r="AD209" s="19">
        <f>'Synthese chemins'!AA209</f>
        <v>457.48</v>
      </c>
      <c r="AE209" s="20">
        <f ca="1">'Synthese chemins'!AB209</f>
        <v>13.666666666666666</v>
      </c>
      <c r="AF209" s="19">
        <f>'Synthese chemins'!AC209</f>
        <v>152.49333333333334</v>
      </c>
      <c r="AH209" s="2" t="str">
        <f t="shared" si="73"/>
        <v>-</v>
      </c>
      <c r="AI209" s="2" t="str">
        <f t="shared" si="74"/>
        <v>-</v>
      </c>
      <c r="AJ209" s="2" t="str">
        <f t="shared" si="75"/>
        <v>-</v>
      </c>
      <c r="AK209" s="2" t="str">
        <f t="shared" si="76"/>
        <v>-</v>
      </c>
      <c r="AL209" s="2" t="str">
        <f t="shared" si="77"/>
        <v>-</v>
      </c>
      <c r="AM209" s="2" t="str">
        <f t="shared" si="78"/>
        <v>-</v>
      </c>
      <c r="AN209" s="2" t="str">
        <f t="shared" si="79"/>
        <v>-</v>
      </c>
      <c r="AO209" s="2" t="str">
        <f t="shared" si="80"/>
        <v>-</v>
      </c>
      <c r="AP209" s="2" t="str">
        <f t="shared" si="81"/>
        <v>-</v>
      </c>
      <c r="AQ209" s="2" t="str">
        <f t="shared" si="82"/>
        <v>-</v>
      </c>
      <c r="AR209" s="2">
        <f t="shared" ca="1" si="83"/>
        <v>41</v>
      </c>
      <c r="AS209" s="2" t="str">
        <f t="shared" si="84"/>
        <v>-</v>
      </c>
      <c r="AT209" s="2" t="str">
        <f t="shared" si="85"/>
        <v>-</v>
      </c>
      <c r="AU209" s="2" t="str">
        <f t="shared" si="86"/>
        <v>-</v>
      </c>
      <c r="AV209" s="2" t="str">
        <f t="shared" si="87"/>
        <v>-</v>
      </c>
      <c r="AW209" s="2" t="str">
        <f t="shared" si="88"/>
        <v>-</v>
      </c>
      <c r="AX209" s="2" t="str">
        <f t="shared" si="89"/>
        <v>-</v>
      </c>
      <c r="AY209" s="2" t="str">
        <f t="shared" si="68"/>
        <v>-</v>
      </c>
      <c r="AZ209" s="2" t="str">
        <f t="shared" si="69"/>
        <v>-</v>
      </c>
      <c r="BA209" s="2" t="str">
        <f t="shared" si="70"/>
        <v>-</v>
      </c>
    </row>
    <row r="210" spans="1:53">
      <c r="A210" s="2">
        <f t="shared" si="71"/>
        <v>209</v>
      </c>
      <c r="B210" s="2">
        <f>'Synthese chemins'!B210</f>
        <v>3</v>
      </c>
      <c r="C210" s="2">
        <f>'Synthese chemins'!C210</f>
        <v>3</v>
      </c>
      <c r="D210" s="2" t="str">
        <f>'Synthese chemins'!D210</f>
        <v>Non</v>
      </c>
      <c r="E210" s="20" t="str">
        <f>IF($D210="Non",IF($B210&lt;3,"-",IF('Synthese chemins'!E210&gt;2,"Passeur",IF('Synthese chemins'!E210&lt;1,"-",IF('Synthese chemins'!E210&lt;2,IF(E$1=$Y210,"-",IF(E$1=$AA210,"-","Passeur")),IF(E$1=$Y210,IF(E$1=Y210,"-","Passeur"),"Passeur"))))),"-")</f>
        <v>-</v>
      </c>
      <c r="F210" s="20" t="str">
        <f>IF($D210="Non",IF($B210&lt;3,"-",IF('Synthese chemins'!F210&gt;2,"Passeur",IF('Synthese chemins'!F210&lt;1,"-",IF('Synthese chemins'!F210&lt;2,IF(F$1=$Y210,"-",IF(F$1=$AA210,"-","Passeur")),IF(F$1=$Y210,IF(F$1=AA210,"-","Passeur"),"Passeur"))))),"-")</f>
        <v>-</v>
      </c>
      <c r="G210" s="20" t="str">
        <f>IF($D210="Non",IF($B210&lt;3,"-",IF('Synthese chemins'!G210&gt;2,"Passeur",IF('Synthese chemins'!G210&lt;1,"-",IF('Synthese chemins'!G210&lt;2,IF(G$1=$Y210,"-",IF(G$1=$AA210,"-","Passeur")),IF(G$1=$Y210,IF(G$1=AB210,"-","Passeur"),"Passeur"))))),"-")</f>
        <v>-</v>
      </c>
      <c r="H210" s="20" t="str">
        <f>IF($D210="Non",IF($B210&lt;3,"-",IF('Synthese chemins'!H210&gt;2,"Passeur",IF('Synthese chemins'!H210&lt;1,"-",IF('Synthese chemins'!H210&lt;2,IF(H$1=$Y210,"-",IF(H$1=$AA210,"-","Passeur")),IF(H$1=$Y210,IF(H$1=AC210,"-","Passeur"),"Passeur"))))),"-")</f>
        <v>-</v>
      </c>
      <c r="I210" s="20" t="str">
        <f>IF($D210="Non",IF($B210&lt;3,"-",IF('Synthese chemins'!I210&gt;2,"Passeur",IF('Synthese chemins'!I210&lt;1,"-",IF('Synthese chemins'!I210&lt;2,IF(I$1=$Y210,"-",IF(I$1=$AA210,"-","Passeur")),IF(I$1=$Y210,IF(I$1=AD210,"-","Passeur"),"Passeur"))))),"-")</f>
        <v>-</v>
      </c>
      <c r="J210" s="20" t="str">
        <f>IF($D210="Non",IF($B210&lt;3,"-",IF('Synthese chemins'!J210&gt;2,"Passeur",IF('Synthese chemins'!J210&lt;1,"-",IF('Synthese chemins'!J210&lt;2,IF(J$1=$Y210,"-",IF(J$1=$AA210,"-","Passeur")),IF(J$1=$Y210,IF(J$1=AE210,"-","Passeur"),"Passeur"))))),"-")</f>
        <v>-</v>
      </c>
      <c r="K210" s="20" t="str">
        <f>IF($D210="Non",IF($B210&lt;3,"-",IF('Synthese chemins'!K210&gt;2,"Passeur",IF('Synthese chemins'!K210&lt;1,"-",IF('Synthese chemins'!K210&lt;2,IF(K$1=$Y210,"-",IF(K$1=$AA210,"-","Passeur")),IF(K$1=$Y210,IF(K$1=AF210,"-","Passeur"),"Passeur"))))),"-")</f>
        <v>-</v>
      </c>
      <c r="L210" s="20" t="str">
        <f>IF($D210="Non",IF($B210&lt;3,"-",IF('Synthese chemins'!L210&gt;2,"Passeur",IF('Synthese chemins'!L210&lt;1,"-",IF('Synthese chemins'!L210&lt;2,IF(L$1=$Y210,"-",IF(L$1=$AA210,"-","Passeur")),IF(L$1=$Y210,IF(L$1=AG210,"-","Passeur"),"Passeur"))))),"-")</f>
        <v>-</v>
      </c>
      <c r="M210" s="20" t="str">
        <f>IF($D210="Non",IF($B210&lt;3,"-",IF('Synthese chemins'!M210&gt;2,"Passeur",IF('Synthese chemins'!M210&lt;1,"-",IF('Synthese chemins'!M210&lt;2,IF(M$1=$Y210,"-",IF(M$1=$AA210,"-","Passeur")),IF(M$1=$Y210,IF(M$1=AH210,"-","Passeur"),"Passeur"))))),"-")</f>
        <v>-</v>
      </c>
      <c r="N210" s="20" t="str">
        <f>IF($D210="Non",IF($B210&lt;3,"-",IF('Synthese chemins'!N210&gt;2,"Passeur",IF('Synthese chemins'!N210&lt;1,"-",IF('Synthese chemins'!N210&lt;2,IF(N$1=$Y210,"-",IF(N$1=$AA210,"-","Passeur")),IF(N$1=$Y210,IF(N$1=AI210,"-","Passeur"),"Passeur"))))),"-")</f>
        <v>Passeur</v>
      </c>
      <c r="O210" s="20" t="str">
        <f>IF($D210="Non",IF($B210&lt;3,"-",IF('Synthese chemins'!O210&gt;2,"Passeur",IF('Synthese chemins'!O210&lt;1,"-",IF('Synthese chemins'!O210&lt;2,IF(O$1=$Y210,"-",IF(O$1=$AA210,"-","Passeur")),IF(O$1=$Y210,IF(O$1=AJ210,"-","Passeur"),"Passeur"))))),"-")</f>
        <v>-</v>
      </c>
      <c r="P210" s="20" t="str">
        <f>IF($D210="Non",IF($B210&lt;3,"-",IF('Synthese chemins'!P210&gt;2,"Passeur",IF('Synthese chemins'!P210&lt;1,"-",IF('Synthese chemins'!P210&lt;2,IF(P$1=$Y210,"-",IF(P$1=$AA210,"-","Passeur")),IF(P$1=$Y210,IF(P$1=AK210,"-","Passeur"),"Passeur"))))),"-")</f>
        <v>-</v>
      </c>
      <c r="Q210" s="20" t="str">
        <f>IF($D210="Non",IF($B210&lt;3,"-",IF('Synthese chemins'!Q210&gt;2,"Passeur",IF('Synthese chemins'!Q210&lt;1,"-",IF('Synthese chemins'!Q210&lt;2,IF(Q$1=$Y210,"-",IF(Q$1=$AA210,"-","Passeur")),IF(Q$1=$Y210,IF(Q$1=AL210,"-","Passeur"),"Passeur"))))),"-")</f>
        <v>-</v>
      </c>
      <c r="R210" s="20" t="str">
        <f>IF($D210="Non",IF($B210&lt;3,"-",IF('Synthese chemins'!R210&gt;2,"Passeur",IF('Synthese chemins'!R210&lt;1,"-",IF('Synthese chemins'!R210&lt;2,IF(R$1=$Y210,"-",IF(R$1=$AA210,"-","Passeur")),IF(R$1=$Y210,IF(R$1=AM210,"-","Passeur"),"Passeur"))))),"-")</f>
        <v>-</v>
      </c>
      <c r="S210" s="20" t="str">
        <f>IF($D210="Non",IF($B210&lt;3,"-",IF('Synthese chemins'!S210&gt;2,"Passeur",IF('Synthese chemins'!S210&lt;1,"-",IF('Synthese chemins'!S210&lt;2,IF(S$1=$Y210,"-",IF(S$1=$AA210,"-","Passeur")),IF(S$1=$Y210,IF(S$1=AN210,"-","Passeur"),"Passeur"))))),"-")</f>
        <v>-</v>
      </c>
      <c r="T210" s="20" t="str">
        <f>IF($D210="Non",IF($B210&lt;3,"-",IF('Synthese chemins'!T210&gt;2,"Passeur",IF('Synthese chemins'!T210&lt;1,"-",IF('Synthese chemins'!T210&lt;2,IF(T$1=$Y210,"-",IF(T$1=$AA210,"-","Passeur")),IF(T$1=$Y210,IF(T$1=AO210,"-","Passeur"),"Passeur"))))),"-")</f>
        <v>-</v>
      </c>
      <c r="U210" s="20" t="str">
        <f>IF($D210="Non",IF($B210&lt;3,"-",IF('Synthese chemins'!U210&gt;2,"Passeur",IF('Synthese chemins'!U210&lt;1,"-",IF('Synthese chemins'!U210&lt;2,IF(U$1=$Y210,"-",IF(U$1=$AA210,"-","Passeur")),IF(U$1=$Y210,IF(U$1=AP210,"-","Passeur"),"Passeur"))))),"-")</f>
        <v>-</v>
      </c>
      <c r="V210" s="20" t="str">
        <f>IF($D210="Non",IF($B210&lt;3,"-",IF('Synthese chemins'!V210&gt;2,"Passeur",IF('Synthese chemins'!V210&lt;1,"-",IF('Synthese chemins'!V210&lt;2,IF(V$1=$Y210,"-",IF(V$1=$AA210,"-","Passeur")),IF(V$1=$Y210,IF(V$1=AQ210,"-","Passeur"),"Passeur"))))),"-")</f>
        <v>-</v>
      </c>
      <c r="W210" s="20" t="str">
        <f>IF($D210="Non",IF($B210&lt;3,"-",IF('Synthese chemins'!W210&gt;2,"Passeur",IF('Synthese chemins'!W210&lt;1,"-",IF('Synthese chemins'!W210&lt;2,IF(W$1=$Y210,"-",IF(W$1=$AA210,"-","Passeur")),IF(W$1=$Y210,IF(W$1=AR210,"-","Passeur"),"Passeur"))))),"-")</f>
        <v>-</v>
      </c>
      <c r="X210" s="20" t="str">
        <f>IF($D210="Non",IF($B210&lt;3,"-",IF('Synthese chemins'!X210&gt;2,"Passeur",IF('Synthese chemins'!X210&lt;1,"-",IF('Synthese chemins'!X210&lt;2,IF(X$1=$Y210,"-",IF(X$1=$AA210,"-","Passeur")),IF(X$1=$Y210,IF(X$1=AS210,"-","Passeur"),"Passeur"))))),"-")</f>
        <v>-</v>
      </c>
      <c r="Y210" s="33" t="str">
        <f>'Chemins de conversion les plus '!G210</f>
        <v>SEO</v>
      </c>
      <c r="Z210" s="20">
        <f t="shared" si="72"/>
        <v>1</v>
      </c>
      <c r="AA210" s="33" t="str">
        <f>'Chemins de conversion les plus '!I210</f>
        <v>Direct</v>
      </c>
      <c r="AB210" s="5"/>
      <c r="AC210" s="20">
        <f ca="1">'Synthese chemins'!Z210</f>
        <v>41</v>
      </c>
      <c r="AD210" s="19">
        <f>'Synthese chemins'!AA210</f>
        <v>915.11</v>
      </c>
      <c r="AE210" s="20">
        <f ca="1">'Synthese chemins'!AB210</f>
        <v>13.666666666666666</v>
      </c>
      <c r="AF210" s="19">
        <f>'Synthese chemins'!AC210</f>
        <v>305.03666666666669</v>
      </c>
      <c r="AH210" s="2" t="str">
        <f t="shared" si="73"/>
        <v>-</v>
      </c>
      <c r="AI210" s="2" t="str">
        <f t="shared" si="74"/>
        <v>-</v>
      </c>
      <c r="AJ210" s="2" t="str">
        <f t="shared" si="75"/>
        <v>-</v>
      </c>
      <c r="AK210" s="2" t="str">
        <f t="shared" si="76"/>
        <v>-</v>
      </c>
      <c r="AL210" s="2" t="str">
        <f t="shared" si="77"/>
        <v>-</v>
      </c>
      <c r="AM210" s="2" t="str">
        <f t="shared" si="78"/>
        <v>-</v>
      </c>
      <c r="AN210" s="2" t="str">
        <f t="shared" si="79"/>
        <v>-</v>
      </c>
      <c r="AO210" s="2" t="str">
        <f t="shared" si="80"/>
        <v>-</v>
      </c>
      <c r="AP210" s="2" t="str">
        <f t="shared" si="81"/>
        <v>-</v>
      </c>
      <c r="AQ210" s="2">
        <f t="shared" ca="1" si="82"/>
        <v>41</v>
      </c>
      <c r="AR210" s="2" t="str">
        <f t="shared" si="83"/>
        <v>-</v>
      </c>
      <c r="AS210" s="2" t="str">
        <f t="shared" si="84"/>
        <v>-</v>
      </c>
      <c r="AT210" s="2" t="str">
        <f t="shared" si="85"/>
        <v>-</v>
      </c>
      <c r="AU210" s="2" t="str">
        <f t="shared" si="86"/>
        <v>-</v>
      </c>
      <c r="AV210" s="2" t="str">
        <f t="shared" si="87"/>
        <v>-</v>
      </c>
      <c r="AW210" s="2" t="str">
        <f t="shared" si="88"/>
        <v>-</v>
      </c>
      <c r="AX210" s="2" t="str">
        <f t="shared" si="89"/>
        <v>-</v>
      </c>
      <c r="AY210" s="2" t="str">
        <f t="shared" si="68"/>
        <v>-</v>
      </c>
      <c r="AZ210" s="2" t="str">
        <f t="shared" si="69"/>
        <v>-</v>
      </c>
      <c r="BA210" s="2" t="str">
        <f t="shared" si="70"/>
        <v>-</v>
      </c>
    </row>
    <row r="211" spans="1:53">
      <c r="A211" s="2">
        <f t="shared" si="71"/>
        <v>210</v>
      </c>
      <c r="B211" s="2">
        <f>'Synthese chemins'!B211</f>
        <v>3</v>
      </c>
      <c r="C211" s="2">
        <f>'Synthese chemins'!C211</f>
        <v>2</v>
      </c>
      <c r="D211" s="2" t="str">
        <f>'Synthese chemins'!D211</f>
        <v>Non</v>
      </c>
      <c r="E211" s="20" t="str">
        <f>IF($D211="Non",IF($B211&lt;3,"-",IF('Synthese chemins'!E211&gt;2,"Passeur",IF('Synthese chemins'!E211&lt;1,"-",IF('Synthese chemins'!E211&lt;2,IF(E$1=$Y211,"-",IF(E$1=$AA211,"-","Passeur")),IF(E$1=$Y211,IF(E$1=Y211,"-","Passeur"),"Passeur"))))),"-")</f>
        <v>-</v>
      </c>
      <c r="F211" s="20" t="str">
        <f>IF($D211="Non",IF($B211&lt;3,"-",IF('Synthese chemins'!F211&gt;2,"Passeur",IF('Synthese chemins'!F211&lt;1,"-",IF('Synthese chemins'!F211&lt;2,IF(F$1=$Y211,"-",IF(F$1=$AA211,"-","Passeur")),IF(F$1=$Y211,IF(F$1=AA211,"-","Passeur"),"Passeur"))))),"-")</f>
        <v>-</v>
      </c>
      <c r="G211" s="20" t="str">
        <f>IF($D211="Non",IF($B211&lt;3,"-",IF('Synthese chemins'!G211&gt;2,"Passeur",IF('Synthese chemins'!G211&lt;1,"-",IF('Synthese chemins'!G211&lt;2,IF(G$1=$Y211,"-",IF(G$1=$AA211,"-","Passeur")),IF(G$1=$Y211,IF(G$1=AB211,"-","Passeur"),"Passeur"))))),"-")</f>
        <v>-</v>
      </c>
      <c r="H211" s="20" t="str">
        <f>IF($D211="Non",IF($B211&lt;3,"-",IF('Synthese chemins'!H211&gt;2,"Passeur",IF('Synthese chemins'!H211&lt;1,"-",IF('Synthese chemins'!H211&lt;2,IF(H$1=$Y211,"-",IF(H$1=$AA211,"-","Passeur")),IF(H$1=$Y211,IF(H$1=AC211,"-","Passeur"),"Passeur"))))),"-")</f>
        <v>-</v>
      </c>
      <c r="I211" s="20" t="str">
        <f>IF($D211="Non",IF($B211&lt;3,"-",IF('Synthese chemins'!I211&gt;2,"Passeur",IF('Synthese chemins'!I211&lt;1,"-",IF('Synthese chemins'!I211&lt;2,IF(I$1=$Y211,"-",IF(I$1=$AA211,"-","Passeur")),IF(I$1=$Y211,IF(I$1=AD211,"-","Passeur"),"Passeur"))))),"-")</f>
        <v>-</v>
      </c>
      <c r="J211" s="20" t="str">
        <f>IF($D211="Non",IF($B211&lt;3,"-",IF('Synthese chemins'!J211&gt;2,"Passeur",IF('Synthese chemins'!J211&lt;1,"-",IF('Synthese chemins'!J211&lt;2,IF(J$1=$Y211,"-",IF(J$1=$AA211,"-","Passeur")),IF(J$1=$Y211,IF(J$1=AE211,"-","Passeur"),"Passeur"))))),"-")</f>
        <v>-</v>
      </c>
      <c r="K211" s="20" t="str">
        <f>IF($D211="Non",IF($B211&lt;3,"-",IF('Synthese chemins'!K211&gt;2,"Passeur",IF('Synthese chemins'!K211&lt;1,"-",IF('Synthese chemins'!K211&lt;2,IF(K$1=$Y211,"-",IF(K$1=$AA211,"-","Passeur")),IF(K$1=$Y211,IF(K$1=AF211,"-","Passeur"),"Passeur"))))),"-")</f>
        <v>-</v>
      </c>
      <c r="L211" s="20" t="str">
        <f>IF($D211="Non",IF($B211&lt;3,"-",IF('Synthese chemins'!L211&gt;2,"Passeur",IF('Synthese chemins'!L211&lt;1,"-",IF('Synthese chemins'!L211&lt;2,IF(L$1=$Y211,"-",IF(L$1=$AA211,"-","Passeur")),IF(L$1=$Y211,IF(L$1=AG211,"-","Passeur"),"Passeur"))))),"-")</f>
        <v>-</v>
      </c>
      <c r="M211" s="20" t="str">
        <f>IF($D211="Non",IF($B211&lt;3,"-",IF('Synthese chemins'!M211&gt;2,"Passeur",IF('Synthese chemins'!M211&lt;1,"-",IF('Synthese chemins'!M211&lt;2,IF(M$1=$Y211,"-",IF(M$1=$AA211,"-","Passeur")),IF(M$1=$Y211,IF(M$1=AH211,"-","Passeur"),"Passeur"))))),"-")</f>
        <v>-</v>
      </c>
      <c r="N211" s="20" t="str">
        <f>IF($D211="Non",IF($B211&lt;3,"-",IF('Synthese chemins'!N211&gt;2,"Passeur",IF('Synthese chemins'!N211&lt;1,"-",IF('Synthese chemins'!N211&lt;2,IF(N$1=$Y211,"-",IF(N$1=$AA211,"-","Passeur")),IF(N$1=$Y211,IF(N$1=AI211,"-","Passeur"),"Passeur"))))),"-")</f>
        <v>-</v>
      </c>
      <c r="O211" s="20" t="str">
        <f>IF($D211="Non",IF($B211&lt;3,"-",IF('Synthese chemins'!O211&gt;2,"Passeur",IF('Synthese chemins'!O211&lt;1,"-",IF('Synthese chemins'!O211&lt;2,IF(O$1=$Y211,"-",IF(O$1=$AA211,"-","Passeur")),IF(O$1=$Y211,IF(O$1=AJ211,"-","Passeur"),"Passeur"))))),"-")</f>
        <v>-</v>
      </c>
      <c r="P211" s="20" t="str">
        <f>IF($D211="Non",IF($B211&lt;3,"-",IF('Synthese chemins'!P211&gt;2,"Passeur",IF('Synthese chemins'!P211&lt;1,"-",IF('Synthese chemins'!P211&lt;2,IF(P$1=$Y211,"-",IF(P$1=$AA211,"-","Passeur")),IF(P$1=$Y211,IF(P$1=AK211,"-","Passeur"),"Passeur"))))),"-")</f>
        <v>-</v>
      </c>
      <c r="Q211" s="20" t="str">
        <f>IF($D211="Non",IF($B211&lt;3,"-",IF('Synthese chemins'!Q211&gt;2,"Passeur",IF('Synthese chemins'!Q211&lt;1,"-",IF('Synthese chemins'!Q211&lt;2,IF(Q$1=$Y211,"-",IF(Q$1=$AA211,"-","Passeur")),IF(Q$1=$Y211,IF(Q$1=AL211,"-","Passeur"),"Passeur"))))),"-")</f>
        <v>Passeur</v>
      </c>
      <c r="R211" s="20" t="str">
        <f>IF($D211="Non",IF($B211&lt;3,"-",IF('Synthese chemins'!R211&gt;2,"Passeur",IF('Synthese chemins'!R211&lt;1,"-",IF('Synthese chemins'!R211&lt;2,IF(R$1=$Y211,"-",IF(R$1=$AA211,"-","Passeur")),IF(R$1=$Y211,IF(R$1=AM211,"-","Passeur"),"Passeur"))))),"-")</f>
        <v>-</v>
      </c>
      <c r="S211" s="20" t="str">
        <f>IF($D211="Non",IF($B211&lt;3,"-",IF('Synthese chemins'!S211&gt;2,"Passeur",IF('Synthese chemins'!S211&lt;1,"-",IF('Synthese chemins'!S211&lt;2,IF(S$1=$Y211,"-",IF(S$1=$AA211,"-","Passeur")),IF(S$1=$Y211,IF(S$1=AN211,"-","Passeur"),"Passeur"))))),"-")</f>
        <v>-</v>
      </c>
      <c r="T211" s="20" t="str">
        <f>IF($D211="Non",IF($B211&lt;3,"-",IF('Synthese chemins'!T211&gt;2,"Passeur",IF('Synthese chemins'!T211&lt;1,"-",IF('Synthese chemins'!T211&lt;2,IF(T$1=$Y211,"-",IF(T$1=$AA211,"-","Passeur")),IF(T$1=$Y211,IF(T$1=AO211,"-","Passeur"),"Passeur"))))),"-")</f>
        <v>-</v>
      </c>
      <c r="U211" s="20" t="str">
        <f>IF($D211="Non",IF($B211&lt;3,"-",IF('Synthese chemins'!U211&gt;2,"Passeur",IF('Synthese chemins'!U211&lt;1,"-",IF('Synthese chemins'!U211&lt;2,IF(U$1=$Y211,"-",IF(U$1=$AA211,"-","Passeur")),IF(U$1=$Y211,IF(U$1=AP211,"-","Passeur"),"Passeur"))))),"-")</f>
        <v>-</v>
      </c>
      <c r="V211" s="20" t="str">
        <f>IF($D211="Non",IF($B211&lt;3,"-",IF('Synthese chemins'!V211&gt;2,"Passeur",IF('Synthese chemins'!V211&lt;1,"-",IF('Synthese chemins'!V211&lt;2,IF(V$1=$Y211,"-",IF(V$1=$AA211,"-","Passeur")),IF(V$1=$Y211,IF(V$1=AQ211,"-","Passeur"),"Passeur"))))),"-")</f>
        <v>-</v>
      </c>
      <c r="W211" s="20" t="str">
        <f>IF($D211="Non",IF($B211&lt;3,"-",IF('Synthese chemins'!W211&gt;2,"Passeur",IF('Synthese chemins'!W211&lt;1,"-",IF('Synthese chemins'!W211&lt;2,IF(W$1=$Y211,"-",IF(W$1=$AA211,"-","Passeur")),IF(W$1=$Y211,IF(W$1=AR211,"-","Passeur"),"Passeur"))))),"-")</f>
        <v>-</v>
      </c>
      <c r="X211" s="20" t="str">
        <f>IF($D211="Non",IF($B211&lt;3,"-",IF('Synthese chemins'!X211&gt;2,"Passeur",IF('Synthese chemins'!X211&lt;1,"-",IF('Synthese chemins'!X211&lt;2,IF(X$1=$Y211,"-",IF(X$1=$AA211,"-","Passeur")),IF(X$1=$Y211,IF(X$1=AS211,"-","Passeur"),"Passeur"))))),"-")</f>
        <v>-</v>
      </c>
      <c r="Y211" s="33" t="str">
        <f>'Chemins de conversion les plus '!G211</f>
        <v>SEA // PLA</v>
      </c>
      <c r="Z211" s="20">
        <f t="shared" si="72"/>
        <v>1</v>
      </c>
      <c r="AA211" s="33" t="str">
        <f>'Chemins de conversion les plus '!I211</f>
        <v>SEA // Adwords hors Branding</v>
      </c>
      <c r="AB211" s="5"/>
      <c r="AC211" s="20">
        <f ca="1">'Synthese chemins'!Z211</f>
        <v>40</v>
      </c>
      <c r="AD211" s="19">
        <f>'Synthese chemins'!AA211</f>
        <v>448.87</v>
      </c>
      <c r="AE211" s="20">
        <f ca="1">'Synthese chemins'!AB211</f>
        <v>13.333333333333334</v>
      </c>
      <c r="AF211" s="19">
        <f>'Synthese chemins'!AC211</f>
        <v>149.62333333333333</v>
      </c>
      <c r="AH211" s="2" t="str">
        <f t="shared" si="73"/>
        <v>-</v>
      </c>
      <c r="AI211" s="2" t="str">
        <f t="shared" si="74"/>
        <v>-</v>
      </c>
      <c r="AJ211" s="2" t="str">
        <f t="shared" si="75"/>
        <v>-</v>
      </c>
      <c r="AK211" s="2" t="str">
        <f t="shared" si="76"/>
        <v>-</v>
      </c>
      <c r="AL211" s="2" t="str">
        <f t="shared" si="77"/>
        <v>-</v>
      </c>
      <c r="AM211" s="2" t="str">
        <f t="shared" si="78"/>
        <v>-</v>
      </c>
      <c r="AN211" s="2" t="str">
        <f t="shared" si="79"/>
        <v>-</v>
      </c>
      <c r="AO211" s="2" t="str">
        <f t="shared" si="80"/>
        <v>-</v>
      </c>
      <c r="AP211" s="2" t="str">
        <f t="shared" si="81"/>
        <v>-</v>
      </c>
      <c r="AQ211" s="2" t="str">
        <f t="shared" si="82"/>
        <v>-</v>
      </c>
      <c r="AR211" s="2" t="str">
        <f t="shared" si="83"/>
        <v>-</v>
      </c>
      <c r="AS211" s="2" t="str">
        <f t="shared" si="84"/>
        <v>-</v>
      </c>
      <c r="AT211" s="2">
        <f t="shared" ca="1" si="85"/>
        <v>40</v>
      </c>
      <c r="AU211" s="2" t="str">
        <f t="shared" si="86"/>
        <v>-</v>
      </c>
      <c r="AV211" s="2" t="str">
        <f t="shared" si="87"/>
        <v>-</v>
      </c>
      <c r="AW211" s="2" t="str">
        <f t="shared" si="88"/>
        <v>-</v>
      </c>
      <c r="AX211" s="2" t="str">
        <f t="shared" si="89"/>
        <v>-</v>
      </c>
      <c r="AY211" s="2" t="str">
        <f t="shared" si="68"/>
        <v>-</v>
      </c>
      <c r="AZ211" s="2" t="str">
        <f t="shared" si="69"/>
        <v>-</v>
      </c>
      <c r="BA211" s="2" t="str">
        <f t="shared" si="70"/>
        <v>-</v>
      </c>
    </row>
    <row r="212" spans="1:53">
      <c r="A212" s="2">
        <f t="shared" si="71"/>
        <v>211</v>
      </c>
      <c r="B212" s="2">
        <f>'Synthese chemins'!B212</f>
        <v>3</v>
      </c>
      <c r="C212" s="2">
        <f>'Synthese chemins'!C212</f>
        <v>2</v>
      </c>
      <c r="D212" s="2" t="str">
        <f>'Synthese chemins'!D212</f>
        <v>Non</v>
      </c>
      <c r="E212" s="20" t="str">
        <f>IF($D212="Non",IF($B212&lt;3,"-",IF('Synthese chemins'!E212&gt;2,"Passeur",IF('Synthese chemins'!E212&lt;1,"-",IF('Synthese chemins'!E212&lt;2,IF(E$1=$Y212,"-",IF(E$1=$AA212,"-","Passeur")),IF(E$1=$Y212,IF(E$1=Y212,"-","Passeur"),"Passeur"))))),"-")</f>
        <v>-</v>
      </c>
      <c r="F212" s="20" t="str">
        <f>IF($D212="Non",IF($B212&lt;3,"-",IF('Synthese chemins'!F212&gt;2,"Passeur",IF('Synthese chemins'!F212&lt;1,"-",IF('Synthese chemins'!F212&lt;2,IF(F$1=$Y212,"-",IF(F$1=$AA212,"-","Passeur")),IF(F$1=$Y212,IF(F$1=AA212,"-","Passeur"),"Passeur"))))),"-")</f>
        <v>Passeur</v>
      </c>
      <c r="G212" s="20" t="str">
        <f>IF($D212="Non",IF($B212&lt;3,"-",IF('Synthese chemins'!G212&gt;2,"Passeur",IF('Synthese chemins'!G212&lt;1,"-",IF('Synthese chemins'!G212&lt;2,IF(G$1=$Y212,"-",IF(G$1=$AA212,"-","Passeur")),IF(G$1=$Y212,IF(G$1=AB212,"-","Passeur"),"Passeur"))))),"-")</f>
        <v>-</v>
      </c>
      <c r="H212" s="20" t="str">
        <f>IF($D212="Non",IF($B212&lt;3,"-",IF('Synthese chemins'!H212&gt;2,"Passeur",IF('Synthese chemins'!H212&lt;1,"-",IF('Synthese chemins'!H212&lt;2,IF(H$1=$Y212,"-",IF(H$1=$AA212,"-","Passeur")),IF(H$1=$Y212,IF(H$1=AC212,"-","Passeur"),"Passeur"))))),"-")</f>
        <v>-</v>
      </c>
      <c r="I212" s="20" t="str">
        <f>IF($D212="Non",IF($B212&lt;3,"-",IF('Synthese chemins'!I212&gt;2,"Passeur",IF('Synthese chemins'!I212&lt;1,"-",IF('Synthese chemins'!I212&lt;2,IF(I$1=$Y212,"-",IF(I$1=$AA212,"-","Passeur")),IF(I$1=$Y212,IF(I$1=AD212,"-","Passeur"),"Passeur"))))),"-")</f>
        <v>-</v>
      </c>
      <c r="J212" s="20" t="str">
        <f>IF($D212="Non",IF($B212&lt;3,"-",IF('Synthese chemins'!J212&gt;2,"Passeur",IF('Synthese chemins'!J212&lt;1,"-",IF('Synthese chemins'!J212&lt;2,IF(J$1=$Y212,"-",IF(J$1=$AA212,"-","Passeur")),IF(J$1=$Y212,IF(J$1=AE212,"-","Passeur"),"Passeur"))))),"-")</f>
        <v>-</v>
      </c>
      <c r="K212" s="20" t="str">
        <f>IF($D212="Non",IF($B212&lt;3,"-",IF('Synthese chemins'!K212&gt;2,"Passeur",IF('Synthese chemins'!K212&lt;1,"-",IF('Synthese chemins'!K212&lt;2,IF(K$1=$Y212,"-",IF(K$1=$AA212,"-","Passeur")),IF(K$1=$Y212,IF(K$1=AF212,"-","Passeur"),"Passeur"))))),"-")</f>
        <v>-</v>
      </c>
      <c r="L212" s="20" t="str">
        <f>IF($D212="Non",IF($B212&lt;3,"-",IF('Synthese chemins'!L212&gt;2,"Passeur",IF('Synthese chemins'!L212&lt;1,"-",IF('Synthese chemins'!L212&lt;2,IF(L$1=$Y212,"-",IF(L$1=$AA212,"-","Passeur")),IF(L$1=$Y212,IF(L$1=AG212,"-","Passeur"),"Passeur"))))),"-")</f>
        <v>-</v>
      </c>
      <c r="M212" s="20" t="str">
        <f>IF($D212="Non",IF($B212&lt;3,"-",IF('Synthese chemins'!M212&gt;2,"Passeur",IF('Synthese chemins'!M212&lt;1,"-",IF('Synthese chemins'!M212&lt;2,IF(M$1=$Y212,"-",IF(M$1=$AA212,"-","Passeur")),IF(M$1=$Y212,IF(M$1=AH212,"-","Passeur"),"Passeur"))))),"-")</f>
        <v>-</v>
      </c>
      <c r="N212" s="20" t="str">
        <f>IF($D212="Non",IF($B212&lt;3,"-",IF('Synthese chemins'!N212&gt;2,"Passeur",IF('Synthese chemins'!N212&lt;1,"-",IF('Synthese chemins'!N212&lt;2,IF(N$1=$Y212,"-",IF(N$1=$AA212,"-","Passeur")),IF(N$1=$Y212,IF(N$1=AI212,"-","Passeur"),"Passeur"))))),"-")</f>
        <v>-</v>
      </c>
      <c r="O212" s="20" t="str">
        <f>IF($D212="Non",IF($B212&lt;3,"-",IF('Synthese chemins'!O212&gt;2,"Passeur",IF('Synthese chemins'!O212&lt;1,"-",IF('Synthese chemins'!O212&lt;2,IF(O$1=$Y212,"-",IF(O$1=$AA212,"-","Passeur")),IF(O$1=$Y212,IF(O$1=AJ212,"-","Passeur"),"Passeur"))))),"-")</f>
        <v>-</v>
      </c>
      <c r="P212" s="20" t="str">
        <f>IF($D212="Non",IF($B212&lt;3,"-",IF('Synthese chemins'!P212&gt;2,"Passeur",IF('Synthese chemins'!P212&lt;1,"-",IF('Synthese chemins'!P212&lt;2,IF(P$1=$Y212,"-",IF(P$1=$AA212,"-","Passeur")),IF(P$1=$Y212,IF(P$1=AK212,"-","Passeur"),"Passeur"))))),"-")</f>
        <v>-</v>
      </c>
      <c r="Q212" s="20" t="str">
        <f>IF($D212="Non",IF($B212&lt;3,"-",IF('Synthese chemins'!Q212&gt;2,"Passeur",IF('Synthese chemins'!Q212&lt;1,"-",IF('Synthese chemins'!Q212&lt;2,IF(Q$1=$Y212,"-",IF(Q$1=$AA212,"-","Passeur")),IF(Q$1=$Y212,IF(Q$1=AL212,"-","Passeur"),"Passeur"))))),"-")</f>
        <v>-</v>
      </c>
      <c r="R212" s="20" t="str">
        <f>IF($D212="Non",IF($B212&lt;3,"-",IF('Synthese chemins'!R212&gt;2,"Passeur",IF('Synthese chemins'!R212&lt;1,"-",IF('Synthese chemins'!R212&lt;2,IF(R$1=$Y212,"-",IF(R$1=$AA212,"-","Passeur")),IF(R$1=$Y212,IF(R$1=AM212,"-","Passeur"),"Passeur"))))),"-")</f>
        <v>-</v>
      </c>
      <c r="S212" s="20" t="str">
        <f>IF($D212="Non",IF($B212&lt;3,"-",IF('Synthese chemins'!S212&gt;2,"Passeur",IF('Synthese chemins'!S212&lt;1,"-",IF('Synthese chemins'!S212&lt;2,IF(S$1=$Y212,"-",IF(S$1=$AA212,"-","Passeur")),IF(S$1=$Y212,IF(S$1=AN212,"-","Passeur"),"Passeur"))))),"-")</f>
        <v>-</v>
      </c>
      <c r="T212" s="20" t="str">
        <f>IF($D212="Non",IF($B212&lt;3,"-",IF('Synthese chemins'!T212&gt;2,"Passeur",IF('Synthese chemins'!T212&lt;1,"-",IF('Synthese chemins'!T212&lt;2,IF(T$1=$Y212,"-",IF(T$1=$AA212,"-","Passeur")),IF(T$1=$Y212,IF(T$1=AO212,"-","Passeur"),"Passeur"))))),"-")</f>
        <v>-</v>
      </c>
      <c r="U212" s="20" t="str">
        <f>IF($D212="Non",IF($B212&lt;3,"-",IF('Synthese chemins'!U212&gt;2,"Passeur",IF('Synthese chemins'!U212&lt;1,"-",IF('Synthese chemins'!U212&lt;2,IF(U$1=$Y212,"-",IF(U$1=$AA212,"-","Passeur")),IF(U$1=$Y212,IF(U$1=AP212,"-","Passeur"),"Passeur"))))),"-")</f>
        <v>-</v>
      </c>
      <c r="V212" s="20" t="str">
        <f>IF($D212="Non",IF($B212&lt;3,"-",IF('Synthese chemins'!V212&gt;2,"Passeur",IF('Synthese chemins'!V212&lt;1,"-",IF('Synthese chemins'!V212&lt;2,IF(V$1=$Y212,"-",IF(V$1=$AA212,"-","Passeur")),IF(V$1=$Y212,IF(V$1=AQ212,"-","Passeur"),"Passeur"))))),"-")</f>
        <v>-</v>
      </c>
      <c r="W212" s="20" t="str">
        <f>IF($D212="Non",IF($B212&lt;3,"-",IF('Synthese chemins'!W212&gt;2,"Passeur",IF('Synthese chemins'!W212&lt;1,"-",IF('Synthese chemins'!W212&lt;2,IF(W$1=$Y212,"-",IF(W$1=$AA212,"-","Passeur")),IF(W$1=$Y212,IF(W$1=AR212,"-","Passeur"),"Passeur"))))),"-")</f>
        <v>-</v>
      </c>
      <c r="X212" s="20" t="str">
        <f>IF($D212="Non",IF($B212&lt;3,"-",IF('Synthese chemins'!X212&gt;2,"Passeur",IF('Synthese chemins'!X212&lt;1,"-",IF('Synthese chemins'!X212&lt;2,IF(X$1=$Y212,"-",IF(X$1=$AA212,"-","Passeur")),IF(X$1=$Y212,IF(X$1=AS212,"-","Passeur"),"Passeur"))))),"-")</f>
        <v>-</v>
      </c>
      <c r="Y212" s="33" t="str">
        <f>'Chemins de conversion les plus '!G212</f>
        <v>Direct</v>
      </c>
      <c r="Z212" s="20">
        <f t="shared" si="72"/>
        <v>1</v>
      </c>
      <c r="AA212" s="33" t="str">
        <f>'Chemins de conversion les plus '!I212</f>
        <v>Retargeting // Criteo</v>
      </c>
      <c r="AB212" s="5"/>
      <c r="AC212" s="20">
        <f ca="1">'Synthese chemins'!Z212</f>
        <v>38</v>
      </c>
      <c r="AD212" s="19">
        <f>'Synthese chemins'!AA212</f>
        <v>645.38</v>
      </c>
      <c r="AE212" s="20">
        <f ca="1">'Synthese chemins'!AB212</f>
        <v>12.666666666666666</v>
      </c>
      <c r="AF212" s="19">
        <f>'Synthese chemins'!AC212</f>
        <v>215.12666666666667</v>
      </c>
      <c r="AH212" s="2" t="str">
        <f t="shared" si="73"/>
        <v>-</v>
      </c>
      <c r="AI212" s="2">
        <f t="shared" ca="1" si="74"/>
        <v>38</v>
      </c>
      <c r="AJ212" s="2" t="str">
        <f t="shared" si="75"/>
        <v>-</v>
      </c>
      <c r="AK212" s="2" t="str">
        <f t="shared" si="76"/>
        <v>-</v>
      </c>
      <c r="AL212" s="2" t="str">
        <f t="shared" si="77"/>
        <v>-</v>
      </c>
      <c r="AM212" s="2" t="str">
        <f t="shared" si="78"/>
        <v>-</v>
      </c>
      <c r="AN212" s="2" t="str">
        <f t="shared" si="79"/>
        <v>-</v>
      </c>
      <c r="AO212" s="2" t="str">
        <f t="shared" si="80"/>
        <v>-</v>
      </c>
      <c r="AP212" s="2" t="str">
        <f t="shared" si="81"/>
        <v>-</v>
      </c>
      <c r="AQ212" s="2" t="str">
        <f t="shared" si="82"/>
        <v>-</v>
      </c>
      <c r="AR212" s="2" t="str">
        <f t="shared" si="83"/>
        <v>-</v>
      </c>
      <c r="AS212" s="2" t="str">
        <f t="shared" si="84"/>
        <v>-</v>
      </c>
      <c r="AT212" s="2" t="str">
        <f t="shared" si="85"/>
        <v>-</v>
      </c>
      <c r="AU212" s="2" t="str">
        <f t="shared" si="86"/>
        <v>-</v>
      </c>
      <c r="AV212" s="2" t="str">
        <f t="shared" si="87"/>
        <v>-</v>
      </c>
      <c r="AW212" s="2" t="str">
        <f t="shared" si="88"/>
        <v>-</v>
      </c>
      <c r="AX212" s="2" t="str">
        <f t="shared" si="89"/>
        <v>-</v>
      </c>
      <c r="AY212" s="2" t="str">
        <f t="shared" si="68"/>
        <v>-</v>
      </c>
      <c r="AZ212" s="2" t="str">
        <f t="shared" si="69"/>
        <v>-</v>
      </c>
      <c r="BA212" s="2" t="str">
        <f t="shared" si="70"/>
        <v>-</v>
      </c>
    </row>
    <row r="213" spans="1:53">
      <c r="A213" s="2">
        <f t="shared" si="71"/>
        <v>212</v>
      </c>
      <c r="B213" s="2">
        <f>'Synthese chemins'!B213</f>
        <v>3</v>
      </c>
      <c r="C213" s="2">
        <f>'Synthese chemins'!C213</f>
        <v>3</v>
      </c>
      <c r="D213" s="2" t="str">
        <f>'Synthese chemins'!D213</f>
        <v>Non</v>
      </c>
      <c r="E213" s="20" t="str">
        <f>IF($D213="Non",IF($B213&lt;3,"-",IF('Synthese chemins'!E213&gt;2,"Passeur",IF('Synthese chemins'!E213&lt;1,"-",IF('Synthese chemins'!E213&lt;2,IF(E$1=$Y213,"-",IF(E$1=$AA213,"-","Passeur")),IF(E$1=$Y213,IF(E$1=Y213,"-","Passeur"),"Passeur"))))),"-")</f>
        <v>-</v>
      </c>
      <c r="F213" s="20" t="str">
        <f>IF($D213="Non",IF($B213&lt;3,"-",IF('Synthese chemins'!F213&gt;2,"Passeur",IF('Synthese chemins'!F213&lt;1,"-",IF('Synthese chemins'!F213&lt;2,IF(F$1=$Y213,"-",IF(F$1=$AA213,"-","Passeur")),IF(F$1=$Y213,IF(F$1=AA213,"-","Passeur"),"Passeur"))))),"-")</f>
        <v>-</v>
      </c>
      <c r="G213" s="20" t="str">
        <f>IF($D213="Non",IF($B213&lt;3,"-",IF('Synthese chemins'!G213&gt;2,"Passeur",IF('Synthese chemins'!G213&lt;1,"-",IF('Synthese chemins'!G213&lt;2,IF(G$1=$Y213,"-",IF(G$1=$AA213,"-","Passeur")),IF(G$1=$Y213,IF(G$1=AB213,"-","Passeur"),"Passeur"))))),"-")</f>
        <v>-</v>
      </c>
      <c r="H213" s="20" t="str">
        <f>IF($D213="Non",IF($B213&lt;3,"-",IF('Synthese chemins'!H213&gt;2,"Passeur",IF('Synthese chemins'!H213&lt;1,"-",IF('Synthese chemins'!H213&lt;2,IF(H$1=$Y213,"-",IF(H$1=$AA213,"-","Passeur")),IF(H$1=$Y213,IF(H$1=AC213,"-","Passeur"),"Passeur"))))),"-")</f>
        <v>-</v>
      </c>
      <c r="I213" s="20" t="str">
        <f>IF($D213="Non",IF($B213&lt;3,"-",IF('Synthese chemins'!I213&gt;2,"Passeur",IF('Synthese chemins'!I213&lt;1,"-",IF('Synthese chemins'!I213&lt;2,IF(I$1=$Y213,"-",IF(I$1=$AA213,"-","Passeur")),IF(I$1=$Y213,IF(I$1=AD213,"-","Passeur"),"Passeur"))))),"-")</f>
        <v>-</v>
      </c>
      <c r="J213" s="20" t="str">
        <f>IF($D213="Non",IF($B213&lt;3,"-",IF('Synthese chemins'!J213&gt;2,"Passeur",IF('Synthese chemins'!J213&lt;1,"-",IF('Synthese chemins'!J213&lt;2,IF(J$1=$Y213,"-",IF(J$1=$AA213,"-","Passeur")),IF(J$1=$Y213,IF(J$1=AE213,"-","Passeur"),"Passeur"))))),"-")</f>
        <v>-</v>
      </c>
      <c r="K213" s="20" t="str">
        <f>IF($D213="Non",IF($B213&lt;3,"-",IF('Synthese chemins'!K213&gt;2,"Passeur",IF('Synthese chemins'!K213&lt;1,"-",IF('Synthese chemins'!K213&lt;2,IF(K$1=$Y213,"-",IF(K$1=$AA213,"-","Passeur")),IF(K$1=$Y213,IF(K$1=AF213,"-","Passeur"),"Passeur"))))),"-")</f>
        <v>-</v>
      </c>
      <c r="L213" s="20" t="str">
        <f>IF($D213="Non",IF($B213&lt;3,"-",IF('Synthese chemins'!L213&gt;2,"Passeur",IF('Synthese chemins'!L213&lt;1,"-",IF('Synthese chemins'!L213&lt;2,IF(L$1=$Y213,"-",IF(L$1=$AA213,"-","Passeur")),IF(L$1=$Y213,IF(L$1=AG213,"-","Passeur"),"Passeur"))))),"-")</f>
        <v>-</v>
      </c>
      <c r="M213" s="20" t="str">
        <f>IF($D213="Non",IF($B213&lt;3,"-",IF('Synthese chemins'!M213&gt;2,"Passeur",IF('Synthese chemins'!M213&lt;1,"-",IF('Synthese chemins'!M213&lt;2,IF(M$1=$Y213,"-",IF(M$1=$AA213,"-","Passeur")),IF(M$1=$Y213,IF(M$1=AH213,"-","Passeur"),"Passeur"))))),"-")</f>
        <v>-</v>
      </c>
      <c r="N213" s="20" t="str">
        <f>IF($D213="Non",IF($B213&lt;3,"-",IF('Synthese chemins'!N213&gt;2,"Passeur",IF('Synthese chemins'!N213&lt;1,"-",IF('Synthese chemins'!N213&lt;2,IF(N$1=$Y213,"-",IF(N$1=$AA213,"-","Passeur")),IF(N$1=$Y213,IF(N$1=AI213,"-","Passeur"),"Passeur"))))),"-")</f>
        <v>-</v>
      </c>
      <c r="O213" s="20" t="str">
        <f>IF($D213="Non",IF($B213&lt;3,"-",IF('Synthese chemins'!O213&gt;2,"Passeur",IF('Synthese chemins'!O213&lt;1,"-",IF('Synthese chemins'!O213&lt;2,IF(O$1=$Y213,"-",IF(O$1=$AA213,"-","Passeur")),IF(O$1=$Y213,IF(O$1=AJ213,"-","Passeur"),"Passeur"))))),"-")</f>
        <v>Passeur</v>
      </c>
      <c r="P213" s="20" t="str">
        <f>IF($D213="Non",IF($B213&lt;3,"-",IF('Synthese chemins'!P213&gt;2,"Passeur",IF('Synthese chemins'!P213&lt;1,"-",IF('Synthese chemins'!P213&lt;2,IF(P$1=$Y213,"-",IF(P$1=$AA213,"-","Passeur")),IF(P$1=$Y213,IF(P$1=AK213,"-","Passeur"),"Passeur"))))),"-")</f>
        <v>-</v>
      </c>
      <c r="Q213" s="20" t="str">
        <f>IF($D213="Non",IF($B213&lt;3,"-",IF('Synthese chemins'!Q213&gt;2,"Passeur",IF('Synthese chemins'!Q213&lt;1,"-",IF('Synthese chemins'!Q213&lt;2,IF(Q$1=$Y213,"-",IF(Q$1=$AA213,"-","Passeur")),IF(Q$1=$Y213,IF(Q$1=AL213,"-","Passeur"),"Passeur"))))),"-")</f>
        <v>-</v>
      </c>
      <c r="R213" s="20" t="str">
        <f>IF($D213="Non",IF($B213&lt;3,"-",IF('Synthese chemins'!R213&gt;2,"Passeur",IF('Synthese chemins'!R213&lt;1,"-",IF('Synthese chemins'!R213&lt;2,IF(R$1=$Y213,"-",IF(R$1=$AA213,"-","Passeur")),IF(R$1=$Y213,IF(R$1=AM213,"-","Passeur"),"Passeur"))))),"-")</f>
        <v>-</v>
      </c>
      <c r="S213" s="20" t="str">
        <f>IF($D213="Non",IF($B213&lt;3,"-",IF('Synthese chemins'!S213&gt;2,"Passeur",IF('Synthese chemins'!S213&lt;1,"-",IF('Synthese chemins'!S213&lt;2,IF(S$1=$Y213,"-",IF(S$1=$AA213,"-","Passeur")),IF(S$1=$Y213,IF(S$1=AN213,"-","Passeur"),"Passeur"))))),"-")</f>
        <v>-</v>
      </c>
      <c r="T213" s="20" t="str">
        <f>IF($D213="Non",IF($B213&lt;3,"-",IF('Synthese chemins'!T213&gt;2,"Passeur",IF('Synthese chemins'!T213&lt;1,"-",IF('Synthese chemins'!T213&lt;2,IF(T$1=$Y213,"-",IF(T$1=$AA213,"-","Passeur")),IF(T$1=$Y213,IF(T$1=AO213,"-","Passeur"),"Passeur"))))),"-")</f>
        <v>-</v>
      </c>
      <c r="U213" s="20" t="str">
        <f>IF($D213="Non",IF($B213&lt;3,"-",IF('Synthese chemins'!U213&gt;2,"Passeur",IF('Synthese chemins'!U213&lt;1,"-",IF('Synthese chemins'!U213&lt;2,IF(U$1=$Y213,"-",IF(U$1=$AA213,"-","Passeur")),IF(U$1=$Y213,IF(U$1=AP213,"-","Passeur"),"Passeur"))))),"-")</f>
        <v>-</v>
      </c>
      <c r="V213" s="20" t="str">
        <f>IF($D213="Non",IF($B213&lt;3,"-",IF('Synthese chemins'!V213&gt;2,"Passeur",IF('Synthese chemins'!V213&lt;1,"-",IF('Synthese chemins'!V213&lt;2,IF(V$1=$Y213,"-",IF(V$1=$AA213,"-","Passeur")),IF(V$1=$Y213,IF(V$1=AQ213,"-","Passeur"),"Passeur"))))),"-")</f>
        <v>-</v>
      </c>
      <c r="W213" s="20" t="str">
        <f>IF($D213="Non",IF($B213&lt;3,"-",IF('Synthese chemins'!W213&gt;2,"Passeur",IF('Synthese chemins'!W213&lt;1,"-",IF('Synthese chemins'!W213&lt;2,IF(W$1=$Y213,"-",IF(W$1=$AA213,"-","Passeur")),IF(W$1=$Y213,IF(W$1=AR213,"-","Passeur"),"Passeur"))))),"-")</f>
        <v>-</v>
      </c>
      <c r="X213" s="20" t="str">
        <f>IF($D213="Non",IF($B213&lt;3,"-",IF('Synthese chemins'!X213&gt;2,"Passeur",IF('Synthese chemins'!X213&lt;1,"-",IF('Synthese chemins'!X213&lt;2,IF(X$1=$Y213,"-",IF(X$1=$AA213,"-","Passeur")),IF(X$1=$Y213,IF(X$1=AS213,"-","Passeur"),"Passeur"))))),"-")</f>
        <v>-</v>
      </c>
      <c r="Y213" s="33" t="str">
        <f>'Chemins de conversion les plus '!G213</f>
        <v>SEA // PLA</v>
      </c>
      <c r="Z213" s="20">
        <f t="shared" si="72"/>
        <v>1</v>
      </c>
      <c r="AA213" s="33" t="str">
        <f>'Chemins de conversion les plus '!I213</f>
        <v>SEO</v>
      </c>
      <c r="AB213" s="5"/>
      <c r="AC213" s="20">
        <f ca="1">'Synthese chemins'!Z213</f>
        <v>35</v>
      </c>
      <c r="AD213" s="19">
        <f>'Synthese chemins'!AA213</f>
        <v>265.99</v>
      </c>
      <c r="AE213" s="20">
        <f ca="1">'Synthese chemins'!AB213</f>
        <v>11.666666666666666</v>
      </c>
      <c r="AF213" s="19">
        <f>'Synthese chemins'!AC213</f>
        <v>88.663333333333341</v>
      </c>
      <c r="AH213" s="2" t="str">
        <f t="shared" si="73"/>
        <v>-</v>
      </c>
      <c r="AI213" s="2" t="str">
        <f t="shared" si="74"/>
        <v>-</v>
      </c>
      <c r="AJ213" s="2" t="str">
        <f t="shared" si="75"/>
        <v>-</v>
      </c>
      <c r="AK213" s="2" t="str">
        <f t="shared" si="76"/>
        <v>-</v>
      </c>
      <c r="AL213" s="2" t="str">
        <f t="shared" si="77"/>
        <v>-</v>
      </c>
      <c r="AM213" s="2" t="str">
        <f t="shared" si="78"/>
        <v>-</v>
      </c>
      <c r="AN213" s="2" t="str">
        <f t="shared" si="79"/>
        <v>-</v>
      </c>
      <c r="AO213" s="2" t="str">
        <f t="shared" si="80"/>
        <v>-</v>
      </c>
      <c r="AP213" s="2" t="str">
        <f t="shared" si="81"/>
        <v>-</v>
      </c>
      <c r="AQ213" s="2" t="str">
        <f t="shared" si="82"/>
        <v>-</v>
      </c>
      <c r="AR213" s="2">
        <f t="shared" ca="1" si="83"/>
        <v>35</v>
      </c>
      <c r="AS213" s="2" t="str">
        <f t="shared" si="84"/>
        <v>-</v>
      </c>
      <c r="AT213" s="2" t="str">
        <f t="shared" si="85"/>
        <v>-</v>
      </c>
      <c r="AU213" s="2" t="str">
        <f t="shared" si="86"/>
        <v>-</v>
      </c>
      <c r="AV213" s="2" t="str">
        <f t="shared" si="87"/>
        <v>-</v>
      </c>
      <c r="AW213" s="2" t="str">
        <f t="shared" si="88"/>
        <v>-</v>
      </c>
      <c r="AX213" s="2" t="str">
        <f t="shared" si="89"/>
        <v>-</v>
      </c>
      <c r="AY213" s="2" t="str">
        <f t="shared" si="68"/>
        <v>-</v>
      </c>
      <c r="AZ213" s="2" t="str">
        <f t="shared" si="69"/>
        <v>-</v>
      </c>
      <c r="BA213" s="2" t="str">
        <f t="shared" si="70"/>
        <v>-</v>
      </c>
    </row>
    <row r="214" spans="1:53">
      <c r="A214" s="2">
        <f t="shared" si="71"/>
        <v>213</v>
      </c>
      <c r="B214" s="2">
        <f>'Synthese chemins'!B214</f>
        <v>3</v>
      </c>
      <c r="C214" s="2">
        <f>'Synthese chemins'!C214</f>
        <v>3</v>
      </c>
      <c r="D214" s="2" t="str">
        <f>'Synthese chemins'!D214</f>
        <v>Non</v>
      </c>
      <c r="E214" s="20" t="str">
        <f>IF($D214="Non",IF($B214&lt;3,"-",IF('Synthese chemins'!E214&gt;2,"Passeur",IF('Synthese chemins'!E214&lt;1,"-",IF('Synthese chemins'!E214&lt;2,IF(E$1=$Y214,"-",IF(E$1=$AA214,"-","Passeur")),IF(E$1=$Y214,IF(E$1=Y214,"-","Passeur"),"Passeur"))))),"-")</f>
        <v>-</v>
      </c>
      <c r="F214" s="20" t="str">
        <f>IF($D214="Non",IF($B214&lt;3,"-",IF('Synthese chemins'!F214&gt;2,"Passeur",IF('Synthese chemins'!F214&lt;1,"-",IF('Synthese chemins'!F214&lt;2,IF(F$1=$Y214,"-",IF(F$1=$AA214,"-","Passeur")),IF(F$1=$Y214,IF(F$1=AA214,"-","Passeur"),"Passeur"))))),"-")</f>
        <v>-</v>
      </c>
      <c r="G214" s="20" t="str">
        <f>IF($D214="Non",IF($B214&lt;3,"-",IF('Synthese chemins'!G214&gt;2,"Passeur",IF('Synthese chemins'!G214&lt;1,"-",IF('Synthese chemins'!G214&lt;2,IF(G$1=$Y214,"-",IF(G$1=$AA214,"-","Passeur")),IF(G$1=$Y214,IF(G$1=AB214,"-","Passeur"),"Passeur"))))),"-")</f>
        <v>-</v>
      </c>
      <c r="H214" s="20" t="str">
        <f>IF($D214="Non",IF($B214&lt;3,"-",IF('Synthese chemins'!H214&gt;2,"Passeur",IF('Synthese chemins'!H214&lt;1,"-",IF('Synthese chemins'!H214&lt;2,IF(H$1=$Y214,"-",IF(H$1=$AA214,"-","Passeur")),IF(H$1=$Y214,IF(H$1=AC214,"-","Passeur"),"Passeur"))))),"-")</f>
        <v>-</v>
      </c>
      <c r="I214" s="20" t="str">
        <f>IF($D214="Non",IF($B214&lt;3,"-",IF('Synthese chemins'!I214&gt;2,"Passeur",IF('Synthese chemins'!I214&lt;1,"-",IF('Synthese chemins'!I214&lt;2,IF(I$1=$Y214,"-",IF(I$1=$AA214,"-","Passeur")),IF(I$1=$Y214,IF(I$1=AD214,"-","Passeur"),"Passeur"))))),"-")</f>
        <v>-</v>
      </c>
      <c r="J214" s="20" t="str">
        <f>IF($D214="Non",IF($B214&lt;3,"-",IF('Synthese chemins'!J214&gt;2,"Passeur",IF('Synthese chemins'!J214&lt;1,"-",IF('Synthese chemins'!J214&lt;2,IF(J$1=$Y214,"-",IF(J$1=$AA214,"-","Passeur")),IF(J$1=$Y214,IF(J$1=AE214,"-","Passeur"),"Passeur"))))),"-")</f>
        <v>-</v>
      </c>
      <c r="K214" s="20" t="str">
        <f>IF($D214="Non",IF($B214&lt;3,"-",IF('Synthese chemins'!K214&gt;2,"Passeur",IF('Synthese chemins'!K214&lt;1,"-",IF('Synthese chemins'!K214&lt;2,IF(K$1=$Y214,"-",IF(K$1=$AA214,"-","Passeur")),IF(K$1=$Y214,IF(K$1=AF214,"-","Passeur"),"Passeur"))))),"-")</f>
        <v>-</v>
      </c>
      <c r="L214" s="20" t="str">
        <f>IF($D214="Non",IF($B214&lt;3,"-",IF('Synthese chemins'!L214&gt;2,"Passeur",IF('Synthese chemins'!L214&lt;1,"-",IF('Synthese chemins'!L214&lt;2,IF(L$1=$Y214,"-",IF(L$1=$AA214,"-","Passeur")),IF(L$1=$Y214,IF(L$1=AG214,"-","Passeur"),"Passeur"))))),"-")</f>
        <v>-</v>
      </c>
      <c r="M214" s="20" t="str">
        <f>IF($D214="Non",IF($B214&lt;3,"-",IF('Synthese chemins'!M214&gt;2,"Passeur",IF('Synthese chemins'!M214&lt;1,"-",IF('Synthese chemins'!M214&lt;2,IF(M$1=$Y214,"-",IF(M$1=$AA214,"-","Passeur")),IF(M$1=$Y214,IF(M$1=AH214,"-","Passeur"),"Passeur"))))),"-")</f>
        <v>-</v>
      </c>
      <c r="N214" s="20" t="str">
        <f>IF($D214="Non",IF($B214&lt;3,"-",IF('Synthese chemins'!N214&gt;2,"Passeur",IF('Synthese chemins'!N214&lt;1,"-",IF('Synthese chemins'!N214&lt;2,IF(N$1=$Y214,"-",IF(N$1=$AA214,"-","Passeur")),IF(N$1=$Y214,IF(N$1=AI214,"-","Passeur"),"Passeur"))))),"-")</f>
        <v>-</v>
      </c>
      <c r="O214" s="20" t="str">
        <f>IF($D214="Non",IF($B214&lt;3,"-",IF('Synthese chemins'!O214&gt;2,"Passeur",IF('Synthese chemins'!O214&lt;1,"-",IF('Synthese chemins'!O214&lt;2,IF(O$1=$Y214,"-",IF(O$1=$AA214,"-","Passeur")),IF(O$1=$Y214,IF(O$1=AJ214,"-","Passeur"),"Passeur"))))),"-")</f>
        <v>-</v>
      </c>
      <c r="P214" s="20" t="str">
        <f>IF($D214="Non",IF($B214&lt;3,"-",IF('Synthese chemins'!P214&gt;2,"Passeur",IF('Synthese chemins'!P214&lt;1,"-",IF('Synthese chemins'!P214&lt;2,IF(P$1=$Y214,"-",IF(P$1=$AA214,"-","Passeur")),IF(P$1=$Y214,IF(P$1=AK214,"-","Passeur"),"Passeur"))))),"-")</f>
        <v>-</v>
      </c>
      <c r="Q214" s="20" t="str">
        <f>IF($D214="Non",IF($B214&lt;3,"-",IF('Synthese chemins'!Q214&gt;2,"Passeur",IF('Synthese chemins'!Q214&lt;1,"-",IF('Synthese chemins'!Q214&lt;2,IF(Q$1=$Y214,"-",IF(Q$1=$AA214,"-","Passeur")),IF(Q$1=$Y214,IF(Q$1=AL214,"-","Passeur"),"Passeur"))))),"-")</f>
        <v>Passeur</v>
      </c>
      <c r="R214" s="20" t="str">
        <f>IF($D214="Non",IF($B214&lt;3,"-",IF('Synthese chemins'!R214&gt;2,"Passeur",IF('Synthese chemins'!R214&lt;1,"-",IF('Synthese chemins'!R214&lt;2,IF(R$1=$Y214,"-",IF(R$1=$AA214,"-","Passeur")),IF(R$1=$Y214,IF(R$1=AM214,"-","Passeur"),"Passeur"))))),"-")</f>
        <v>-</v>
      </c>
      <c r="S214" s="20" t="str">
        <f>IF($D214="Non",IF($B214&lt;3,"-",IF('Synthese chemins'!S214&gt;2,"Passeur",IF('Synthese chemins'!S214&lt;1,"-",IF('Synthese chemins'!S214&lt;2,IF(S$1=$Y214,"-",IF(S$1=$AA214,"-","Passeur")),IF(S$1=$Y214,IF(S$1=AN214,"-","Passeur"),"Passeur"))))),"-")</f>
        <v>-</v>
      </c>
      <c r="T214" s="20" t="str">
        <f>IF($D214="Non",IF($B214&lt;3,"-",IF('Synthese chemins'!T214&gt;2,"Passeur",IF('Synthese chemins'!T214&lt;1,"-",IF('Synthese chemins'!T214&lt;2,IF(T$1=$Y214,"-",IF(T$1=$AA214,"-","Passeur")),IF(T$1=$Y214,IF(T$1=AO214,"-","Passeur"),"Passeur"))))),"-")</f>
        <v>-</v>
      </c>
      <c r="U214" s="20" t="str">
        <f>IF($D214="Non",IF($B214&lt;3,"-",IF('Synthese chemins'!U214&gt;2,"Passeur",IF('Synthese chemins'!U214&lt;1,"-",IF('Synthese chemins'!U214&lt;2,IF(U$1=$Y214,"-",IF(U$1=$AA214,"-","Passeur")),IF(U$1=$Y214,IF(U$1=AP214,"-","Passeur"),"Passeur"))))),"-")</f>
        <v>-</v>
      </c>
      <c r="V214" s="20" t="str">
        <f>IF($D214="Non",IF($B214&lt;3,"-",IF('Synthese chemins'!V214&gt;2,"Passeur",IF('Synthese chemins'!V214&lt;1,"-",IF('Synthese chemins'!V214&lt;2,IF(V$1=$Y214,"-",IF(V$1=$AA214,"-","Passeur")),IF(V$1=$Y214,IF(V$1=AQ214,"-","Passeur"),"Passeur"))))),"-")</f>
        <v>-</v>
      </c>
      <c r="W214" s="20" t="str">
        <f>IF($D214="Non",IF($B214&lt;3,"-",IF('Synthese chemins'!W214&gt;2,"Passeur",IF('Synthese chemins'!W214&lt;1,"-",IF('Synthese chemins'!W214&lt;2,IF(W$1=$Y214,"-",IF(W$1=$AA214,"-","Passeur")),IF(W$1=$Y214,IF(W$1=AR214,"-","Passeur"),"Passeur"))))),"-")</f>
        <v>-</v>
      </c>
      <c r="X214" s="20" t="str">
        <f>IF($D214="Non",IF($B214&lt;3,"-",IF('Synthese chemins'!X214&gt;2,"Passeur",IF('Synthese chemins'!X214&lt;1,"-",IF('Synthese chemins'!X214&lt;2,IF(X$1=$Y214,"-",IF(X$1=$AA214,"-","Passeur")),IF(X$1=$Y214,IF(X$1=AS214,"-","Passeur"),"Passeur"))))),"-")</f>
        <v>-</v>
      </c>
      <c r="Y214" s="33" t="str">
        <f>'Chemins de conversion les plus '!G214</f>
        <v>SEA // Adwords hors Branding</v>
      </c>
      <c r="Z214" s="20">
        <f t="shared" si="72"/>
        <v>1</v>
      </c>
      <c r="AA214" s="33" t="str">
        <f>'Chemins de conversion les plus '!I214</f>
        <v>Direct</v>
      </c>
      <c r="AB214" s="5"/>
      <c r="AC214" s="20">
        <f ca="1">'Synthese chemins'!Z214</f>
        <v>34</v>
      </c>
      <c r="AD214" s="19">
        <f>'Synthese chemins'!AA214</f>
        <v>308.23</v>
      </c>
      <c r="AE214" s="20">
        <f ca="1">'Synthese chemins'!AB214</f>
        <v>11.333333333333334</v>
      </c>
      <c r="AF214" s="19">
        <f>'Synthese chemins'!AC214</f>
        <v>102.74333333333334</v>
      </c>
      <c r="AH214" s="2" t="str">
        <f t="shared" si="73"/>
        <v>-</v>
      </c>
      <c r="AI214" s="2" t="str">
        <f t="shared" si="74"/>
        <v>-</v>
      </c>
      <c r="AJ214" s="2" t="str">
        <f t="shared" si="75"/>
        <v>-</v>
      </c>
      <c r="AK214" s="2" t="str">
        <f t="shared" si="76"/>
        <v>-</v>
      </c>
      <c r="AL214" s="2" t="str">
        <f t="shared" si="77"/>
        <v>-</v>
      </c>
      <c r="AM214" s="2" t="str">
        <f t="shared" si="78"/>
        <v>-</v>
      </c>
      <c r="AN214" s="2" t="str">
        <f t="shared" si="79"/>
        <v>-</v>
      </c>
      <c r="AO214" s="2" t="str">
        <f t="shared" si="80"/>
        <v>-</v>
      </c>
      <c r="AP214" s="2" t="str">
        <f t="shared" si="81"/>
        <v>-</v>
      </c>
      <c r="AQ214" s="2" t="str">
        <f t="shared" si="82"/>
        <v>-</v>
      </c>
      <c r="AR214" s="2" t="str">
        <f t="shared" si="83"/>
        <v>-</v>
      </c>
      <c r="AS214" s="2" t="str">
        <f t="shared" si="84"/>
        <v>-</v>
      </c>
      <c r="AT214" s="2">
        <f t="shared" ca="1" si="85"/>
        <v>34</v>
      </c>
      <c r="AU214" s="2" t="str">
        <f t="shared" si="86"/>
        <v>-</v>
      </c>
      <c r="AV214" s="2" t="str">
        <f t="shared" si="87"/>
        <v>-</v>
      </c>
      <c r="AW214" s="2" t="str">
        <f t="shared" si="88"/>
        <v>-</v>
      </c>
      <c r="AX214" s="2" t="str">
        <f t="shared" si="89"/>
        <v>-</v>
      </c>
      <c r="AY214" s="2" t="str">
        <f t="shared" si="68"/>
        <v>-</v>
      </c>
      <c r="AZ214" s="2" t="str">
        <f t="shared" si="69"/>
        <v>-</v>
      </c>
      <c r="BA214" s="2" t="str">
        <f t="shared" si="70"/>
        <v>-</v>
      </c>
    </row>
    <row r="215" spans="1:53">
      <c r="A215" s="2">
        <f t="shared" si="71"/>
        <v>214</v>
      </c>
      <c r="B215" s="2">
        <f>'Synthese chemins'!B215</f>
        <v>3</v>
      </c>
      <c r="C215" s="2">
        <f>'Synthese chemins'!C215</f>
        <v>2</v>
      </c>
      <c r="D215" s="2" t="str">
        <f>'Synthese chemins'!D215</f>
        <v>Non</v>
      </c>
      <c r="E215" s="20" t="str">
        <f>IF($D215="Non",IF($B215&lt;3,"-",IF('Synthese chemins'!E215&gt;2,"Passeur",IF('Synthese chemins'!E215&lt;1,"-",IF('Synthese chemins'!E215&lt;2,IF(E$1=$Y215,"-",IF(E$1=$AA215,"-","Passeur")),IF(E$1=$Y215,IF(E$1=Y215,"-","Passeur"),"Passeur"))))),"-")</f>
        <v>-</v>
      </c>
      <c r="F215" s="20" t="str">
        <f>IF($D215="Non",IF($B215&lt;3,"-",IF('Synthese chemins'!F215&gt;2,"Passeur",IF('Synthese chemins'!F215&lt;1,"-",IF('Synthese chemins'!F215&lt;2,IF(F$1=$Y215,"-",IF(F$1=$AA215,"-","Passeur")),IF(F$1=$Y215,IF(F$1=AA215,"-","Passeur"),"Passeur"))))),"-")</f>
        <v>-</v>
      </c>
      <c r="G215" s="20" t="str">
        <f>IF($D215="Non",IF($B215&lt;3,"-",IF('Synthese chemins'!G215&gt;2,"Passeur",IF('Synthese chemins'!G215&lt;1,"-",IF('Synthese chemins'!G215&lt;2,IF(G$1=$Y215,"-",IF(G$1=$AA215,"-","Passeur")),IF(G$1=$Y215,IF(G$1=AB215,"-","Passeur"),"Passeur"))))),"-")</f>
        <v>-</v>
      </c>
      <c r="H215" s="20" t="str">
        <f>IF($D215="Non",IF($B215&lt;3,"-",IF('Synthese chemins'!H215&gt;2,"Passeur",IF('Synthese chemins'!H215&lt;1,"-",IF('Synthese chemins'!H215&lt;2,IF(H$1=$Y215,"-",IF(H$1=$AA215,"-","Passeur")),IF(H$1=$Y215,IF(H$1=AC215,"-","Passeur"),"Passeur"))))),"-")</f>
        <v>-</v>
      </c>
      <c r="I215" s="20" t="str">
        <f>IF($D215="Non",IF($B215&lt;3,"-",IF('Synthese chemins'!I215&gt;2,"Passeur",IF('Synthese chemins'!I215&lt;1,"-",IF('Synthese chemins'!I215&lt;2,IF(I$1=$Y215,"-",IF(I$1=$AA215,"-","Passeur")),IF(I$1=$Y215,IF(I$1=AD215,"-","Passeur"),"Passeur"))))),"-")</f>
        <v>-</v>
      </c>
      <c r="J215" s="20" t="str">
        <f>IF($D215="Non",IF($B215&lt;3,"-",IF('Synthese chemins'!J215&gt;2,"Passeur",IF('Synthese chemins'!J215&lt;1,"-",IF('Synthese chemins'!J215&lt;2,IF(J$1=$Y215,"-",IF(J$1=$AA215,"-","Passeur")),IF(J$1=$Y215,IF(J$1=AE215,"-","Passeur"),"Passeur"))))),"-")</f>
        <v>-</v>
      </c>
      <c r="K215" s="20" t="str">
        <f>IF($D215="Non",IF($B215&lt;3,"-",IF('Synthese chemins'!K215&gt;2,"Passeur",IF('Synthese chemins'!K215&lt;1,"-",IF('Synthese chemins'!K215&lt;2,IF(K$1=$Y215,"-",IF(K$1=$AA215,"-","Passeur")),IF(K$1=$Y215,IF(K$1=AF215,"-","Passeur"),"Passeur"))))),"-")</f>
        <v>-</v>
      </c>
      <c r="L215" s="20" t="str">
        <f>IF($D215="Non",IF($B215&lt;3,"-",IF('Synthese chemins'!L215&gt;2,"Passeur",IF('Synthese chemins'!L215&lt;1,"-",IF('Synthese chemins'!L215&lt;2,IF(L$1=$Y215,"-",IF(L$1=$AA215,"-","Passeur")),IF(L$1=$Y215,IF(L$1=AG215,"-","Passeur"),"Passeur"))))),"-")</f>
        <v>-</v>
      </c>
      <c r="M215" s="20" t="str">
        <f>IF($D215="Non",IF($B215&lt;3,"-",IF('Synthese chemins'!M215&gt;2,"Passeur",IF('Synthese chemins'!M215&lt;1,"-",IF('Synthese chemins'!M215&lt;2,IF(M$1=$Y215,"-",IF(M$1=$AA215,"-","Passeur")),IF(M$1=$Y215,IF(M$1=AH215,"-","Passeur"),"Passeur"))))),"-")</f>
        <v>-</v>
      </c>
      <c r="N215" s="20" t="str">
        <f>IF($D215="Non",IF($B215&lt;3,"-",IF('Synthese chemins'!N215&gt;2,"Passeur",IF('Synthese chemins'!N215&lt;1,"-",IF('Synthese chemins'!N215&lt;2,IF(N$1=$Y215,"-",IF(N$1=$AA215,"-","Passeur")),IF(N$1=$Y215,IF(N$1=AI215,"-","Passeur"),"Passeur"))))),"-")</f>
        <v>Passeur</v>
      </c>
      <c r="O215" s="20" t="str">
        <f>IF($D215="Non",IF($B215&lt;3,"-",IF('Synthese chemins'!O215&gt;2,"Passeur",IF('Synthese chemins'!O215&lt;1,"-",IF('Synthese chemins'!O215&lt;2,IF(O$1=$Y215,"-",IF(O$1=$AA215,"-","Passeur")),IF(O$1=$Y215,IF(O$1=AJ215,"-","Passeur"),"Passeur"))))),"-")</f>
        <v>-</v>
      </c>
      <c r="P215" s="20" t="str">
        <f>IF($D215="Non",IF($B215&lt;3,"-",IF('Synthese chemins'!P215&gt;2,"Passeur",IF('Synthese chemins'!P215&lt;1,"-",IF('Synthese chemins'!P215&lt;2,IF(P$1=$Y215,"-",IF(P$1=$AA215,"-","Passeur")),IF(P$1=$Y215,IF(P$1=AK215,"-","Passeur"),"Passeur"))))),"-")</f>
        <v>-</v>
      </c>
      <c r="Q215" s="20" t="str">
        <f>IF($D215="Non",IF($B215&lt;3,"-",IF('Synthese chemins'!Q215&gt;2,"Passeur",IF('Synthese chemins'!Q215&lt;1,"-",IF('Synthese chemins'!Q215&lt;2,IF(Q$1=$Y215,"-",IF(Q$1=$AA215,"-","Passeur")),IF(Q$1=$Y215,IF(Q$1=AL215,"-","Passeur"),"Passeur"))))),"-")</f>
        <v>-</v>
      </c>
      <c r="R215" s="20" t="str">
        <f>IF($D215="Non",IF($B215&lt;3,"-",IF('Synthese chemins'!R215&gt;2,"Passeur",IF('Synthese chemins'!R215&lt;1,"-",IF('Synthese chemins'!R215&lt;2,IF(R$1=$Y215,"-",IF(R$1=$AA215,"-","Passeur")),IF(R$1=$Y215,IF(R$1=AM215,"-","Passeur"),"Passeur"))))),"-")</f>
        <v>-</v>
      </c>
      <c r="S215" s="20" t="str">
        <f>IF($D215="Non",IF($B215&lt;3,"-",IF('Synthese chemins'!S215&gt;2,"Passeur",IF('Synthese chemins'!S215&lt;1,"-",IF('Synthese chemins'!S215&lt;2,IF(S$1=$Y215,"-",IF(S$1=$AA215,"-","Passeur")),IF(S$1=$Y215,IF(S$1=AN215,"-","Passeur"),"Passeur"))))),"-")</f>
        <v>-</v>
      </c>
      <c r="T215" s="20" t="str">
        <f>IF($D215="Non",IF($B215&lt;3,"-",IF('Synthese chemins'!T215&gt;2,"Passeur",IF('Synthese chemins'!T215&lt;1,"-",IF('Synthese chemins'!T215&lt;2,IF(T$1=$Y215,"-",IF(T$1=$AA215,"-","Passeur")),IF(T$1=$Y215,IF(T$1=AO215,"-","Passeur"),"Passeur"))))),"-")</f>
        <v>-</v>
      </c>
      <c r="U215" s="20" t="str">
        <f>IF($D215="Non",IF($B215&lt;3,"-",IF('Synthese chemins'!U215&gt;2,"Passeur",IF('Synthese chemins'!U215&lt;1,"-",IF('Synthese chemins'!U215&lt;2,IF(U$1=$Y215,"-",IF(U$1=$AA215,"-","Passeur")),IF(U$1=$Y215,IF(U$1=AP215,"-","Passeur"),"Passeur"))))),"-")</f>
        <v>-</v>
      </c>
      <c r="V215" s="20" t="str">
        <f>IF($D215="Non",IF($B215&lt;3,"-",IF('Synthese chemins'!V215&gt;2,"Passeur",IF('Synthese chemins'!V215&lt;1,"-",IF('Synthese chemins'!V215&lt;2,IF(V$1=$Y215,"-",IF(V$1=$AA215,"-","Passeur")),IF(V$1=$Y215,IF(V$1=AQ215,"-","Passeur"),"Passeur"))))),"-")</f>
        <v>-</v>
      </c>
      <c r="W215" s="20" t="str">
        <f>IF($D215="Non",IF($B215&lt;3,"-",IF('Synthese chemins'!W215&gt;2,"Passeur",IF('Synthese chemins'!W215&lt;1,"-",IF('Synthese chemins'!W215&lt;2,IF(W$1=$Y215,"-",IF(W$1=$AA215,"-","Passeur")),IF(W$1=$Y215,IF(W$1=AR215,"-","Passeur"),"Passeur"))))),"-")</f>
        <v>-</v>
      </c>
      <c r="X215" s="20" t="str">
        <f>IF($D215="Non",IF($B215&lt;3,"-",IF('Synthese chemins'!X215&gt;2,"Passeur",IF('Synthese chemins'!X215&lt;1,"-",IF('Synthese chemins'!X215&lt;2,IF(X$1=$Y215,"-",IF(X$1=$AA215,"-","Passeur")),IF(X$1=$Y215,IF(X$1=AS215,"-","Passeur"),"Passeur"))))),"-")</f>
        <v>-</v>
      </c>
      <c r="Y215" s="33" t="str">
        <f>'Chemins de conversion les plus '!G215</f>
        <v>SEA // PLA</v>
      </c>
      <c r="Z215" s="20">
        <f t="shared" si="72"/>
        <v>1</v>
      </c>
      <c r="AA215" s="33" t="str">
        <f>'Chemins de conversion les plus '!I215</f>
        <v>SEA // Adwords Branding</v>
      </c>
      <c r="AB215" s="5"/>
      <c r="AC215" s="20">
        <f ca="1">'Synthese chemins'!Z215</f>
        <v>33</v>
      </c>
      <c r="AD215" s="19">
        <f>'Synthese chemins'!AA215</f>
        <v>282.54000000000002</v>
      </c>
      <c r="AE215" s="20">
        <f ca="1">'Synthese chemins'!AB215</f>
        <v>11</v>
      </c>
      <c r="AF215" s="19">
        <f>'Synthese chemins'!AC215</f>
        <v>94.18</v>
      </c>
      <c r="AH215" s="2" t="str">
        <f t="shared" si="73"/>
        <v>-</v>
      </c>
      <c r="AI215" s="2" t="str">
        <f t="shared" si="74"/>
        <v>-</v>
      </c>
      <c r="AJ215" s="2" t="str">
        <f t="shared" si="75"/>
        <v>-</v>
      </c>
      <c r="AK215" s="2" t="str">
        <f t="shared" si="76"/>
        <v>-</v>
      </c>
      <c r="AL215" s="2" t="str">
        <f t="shared" si="77"/>
        <v>-</v>
      </c>
      <c r="AM215" s="2" t="str">
        <f t="shared" si="78"/>
        <v>-</v>
      </c>
      <c r="AN215" s="2" t="str">
        <f t="shared" si="79"/>
        <v>-</v>
      </c>
      <c r="AO215" s="2" t="str">
        <f t="shared" si="80"/>
        <v>-</v>
      </c>
      <c r="AP215" s="2" t="str">
        <f t="shared" si="81"/>
        <v>-</v>
      </c>
      <c r="AQ215" s="2">
        <f t="shared" ca="1" si="82"/>
        <v>33</v>
      </c>
      <c r="AR215" s="2" t="str">
        <f t="shared" si="83"/>
        <v>-</v>
      </c>
      <c r="AS215" s="2" t="str">
        <f t="shared" si="84"/>
        <v>-</v>
      </c>
      <c r="AT215" s="2" t="str">
        <f t="shared" si="85"/>
        <v>-</v>
      </c>
      <c r="AU215" s="2" t="str">
        <f t="shared" si="86"/>
        <v>-</v>
      </c>
      <c r="AV215" s="2" t="str">
        <f t="shared" si="87"/>
        <v>-</v>
      </c>
      <c r="AW215" s="2" t="str">
        <f t="shared" si="88"/>
        <v>-</v>
      </c>
      <c r="AX215" s="2" t="str">
        <f t="shared" si="89"/>
        <v>-</v>
      </c>
      <c r="AY215" s="2" t="str">
        <f t="shared" si="68"/>
        <v>-</v>
      </c>
      <c r="AZ215" s="2" t="str">
        <f t="shared" si="69"/>
        <v>-</v>
      </c>
      <c r="BA215" s="2" t="str">
        <f t="shared" si="70"/>
        <v>-</v>
      </c>
    </row>
    <row r="216" spans="1:53">
      <c r="A216" s="2">
        <f t="shared" si="71"/>
        <v>215</v>
      </c>
      <c r="B216" s="2">
        <f>'Synthese chemins'!B216</f>
        <v>3</v>
      </c>
      <c r="C216" s="2">
        <f>'Synthese chemins'!C216</f>
        <v>2</v>
      </c>
      <c r="D216" s="2" t="str">
        <f>'Synthese chemins'!D216</f>
        <v>Non</v>
      </c>
      <c r="E216" s="20" t="str">
        <f>IF($D216="Non",IF($B216&lt;3,"-",IF('Synthese chemins'!E216&gt;2,"Passeur",IF('Synthese chemins'!E216&lt;1,"-",IF('Synthese chemins'!E216&lt;2,IF(E$1=$Y216,"-",IF(E$1=$AA216,"-","Passeur")),IF(E$1=$Y216,IF(E$1=Y216,"-","Passeur"),"Passeur"))))),"-")</f>
        <v>-</v>
      </c>
      <c r="F216" s="20" t="str">
        <f>IF($D216="Non",IF($B216&lt;3,"-",IF('Synthese chemins'!F216&gt;2,"Passeur",IF('Synthese chemins'!F216&lt;1,"-",IF('Synthese chemins'!F216&lt;2,IF(F$1=$Y216,"-",IF(F$1=$AA216,"-","Passeur")),IF(F$1=$Y216,IF(F$1=AA216,"-","Passeur"),"Passeur"))))),"-")</f>
        <v>-</v>
      </c>
      <c r="G216" s="20" t="str">
        <f>IF($D216="Non",IF($B216&lt;3,"-",IF('Synthese chemins'!G216&gt;2,"Passeur",IF('Synthese chemins'!G216&lt;1,"-",IF('Synthese chemins'!G216&lt;2,IF(G$1=$Y216,"-",IF(G$1=$AA216,"-","Passeur")),IF(G$1=$Y216,IF(G$1=AB216,"-","Passeur"),"Passeur"))))),"-")</f>
        <v>-</v>
      </c>
      <c r="H216" s="20" t="str">
        <f>IF($D216="Non",IF($B216&lt;3,"-",IF('Synthese chemins'!H216&gt;2,"Passeur",IF('Synthese chemins'!H216&lt;1,"-",IF('Synthese chemins'!H216&lt;2,IF(H$1=$Y216,"-",IF(H$1=$AA216,"-","Passeur")),IF(H$1=$Y216,IF(H$1=AC216,"-","Passeur"),"Passeur"))))),"-")</f>
        <v>-</v>
      </c>
      <c r="I216" s="20" t="str">
        <f>IF($D216="Non",IF($B216&lt;3,"-",IF('Synthese chemins'!I216&gt;2,"Passeur",IF('Synthese chemins'!I216&lt;1,"-",IF('Synthese chemins'!I216&lt;2,IF(I$1=$Y216,"-",IF(I$1=$AA216,"-","Passeur")),IF(I$1=$Y216,IF(I$1=AD216,"-","Passeur"),"Passeur"))))),"-")</f>
        <v>-</v>
      </c>
      <c r="J216" s="20" t="str">
        <f>IF($D216="Non",IF($B216&lt;3,"-",IF('Synthese chemins'!J216&gt;2,"Passeur",IF('Synthese chemins'!J216&lt;1,"-",IF('Synthese chemins'!J216&lt;2,IF(J$1=$Y216,"-",IF(J$1=$AA216,"-","Passeur")),IF(J$1=$Y216,IF(J$1=AE216,"-","Passeur"),"Passeur"))))),"-")</f>
        <v>-</v>
      </c>
      <c r="K216" s="20" t="str">
        <f>IF($D216="Non",IF($B216&lt;3,"-",IF('Synthese chemins'!K216&gt;2,"Passeur",IF('Synthese chemins'!K216&lt;1,"-",IF('Synthese chemins'!K216&lt;2,IF(K$1=$Y216,"-",IF(K$1=$AA216,"-","Passeur")),IF(K$1=$Y216,IF(K$1=AF216,"-","Passeur"),"Passeur"))))),"-")</f>
        <v>-</v>
      </c>
      <c r="L216" s="20" t="str">
        <f>IF($D216="Non",IF($B216&lt;3,"-",IF('Synthese chemins'!L216&gt;2,"Passeur",IF('Synthese chemins'!L216&lt;1,"-",IF('Synthese chemins'!L216&lt;2,IF(L$1=$Y216,"-",IF(L$1=$AA216,"-","Passeur")),IF(L$1=$Y216,IF(L$1=AG216,"-","Passeur"),"Passeur"))))),"-")</f>
        <v>-</v>
      </c>
      <c r="M216" s="20" t="str">
        <f>IF($D216="Non",IF($B216&lt;3,"-",IF('Synthese chemins'!M216&gt;2,"Passeur",IF('Synthese chemins'!M216&lt;1,"-",IF('Synthese chemins'!M216&lt;2,IF(M$1=$Y216,"-",IF(M$1=$AA216,"-","Passeur")),IF(M$1=$Y216,IF(M$1=AH216,"-","Passeur"),"Passeur"))))),"-")</f>
        <v>-</v>
      </c>
      <c r="N216" s="20" t="str">
        <f>IF($D216="Non",IF($B216&lt;3,"-",IF('Synthese chemins'!N216&gt;2,"Passeur",IF('Synthese chemins'!N216&lt;1,"-",IF('Synthese chemins'!N216&lt;2,IF(N$1=$Y216,"-",IF(N$1=$AA216,"-","Passeur")),IF(N$1=$Y216,IF(N$1=AI216,"-","Passeur"),"Passeur"))))),"-")</f>
        <v>-</v>
      </c>
      <c r="O216" s="20" t="str">
        <f>IF($D216="Non",IF($B216&lt;3,"-",IF('Synthese chemins'!O216&gt;2,"Passeur",IF('Synthese chemins'!O216&lt;1,"-",IF('Synthese chemins'!O216&lt;2,IF(O$1=$Y216,"-",IF(O$1=$AA216,"-","Passeur")),IF(O$1=$Y216,IF(O$1=AJ216,"-","Passeur"),"Passeur"))))),"-")</f>
        <v>Passeur</v>
      </c>
      <c r="P216" s="20" t="str">
        <f>IF($D216="Non",IF($B216&lt;3,"-",IF('Synthese chemins'!P216&gt;2,"Passeur",IF('Synthese chemins'!P216&lt;1,"-",IF('Synthese chemins'!P216&lt;2,IF(P$1=$Y216,"-",IF(P$1=$AA216,"-","Passeur")),IF(P$1=$Y216,IF(P$1=AK216,"-","Passeur"),"Passeur"))))),"-")</f>
        <v>-</v>
      </c>
      <c r="Q216" s="20" t="str">
        <f>IF($D216="Non",IF($B216&lt;3,"-",IF('Synthese chemins'!Q216&gt;2,"Passeur",IF('Synthese chemins'!Q216&lt;1,"-",IF('Synthese chemins'!Q216&lt;2,IF(Q$1=$Y216,"-",IF(Q$1=$AA216,"-","Passeur")),IF(Q$1=$Y216,IF(Q$1=AL216,"-","Passeur"),"Passeur"))))),"-")</f>
        <v>Passeur</v>
      </c>
      <c r="R216" s="20" t="str">
        <f>IF($D216="Non",IF($B216&lt;3,"-",IF('Synthese chemins'!R216&gt;2,"Passeur",IF('Synthese chemins'!R216&lt;1,"-",IF('Synthese chemins'!R216&lt;2,IF(R$1=$Y216,"-",IF(R$1=$AA216,"-","Passeur")),IF(R$1=$Y216,IF(R$1=AM216,"-","Passeur"),"Passeur"))))),"-")</f>
        <v>-</v>
      </c>
      <c r="S216" s="20" t="str">
        <f>IF($D216="Non",IF($B216&lt;3,"-",IF('Synthese chemins'!S216&gt;2,"Passeur",IF('Synthese chemins'!S216&lt;1,"-",IF('Synthese chemins'!S216&lt;2,IF(S$1=$Y216,"-",IF(S$1=$AA216,"-","Passeur")),IF(S$1=$Y216,IF(S$1=AN216,"-","Passeur"),"Passeur"))))),"-")</f>
        <v>-</v>
      </c>
      <c r="T216" s="20" t="str">
        <f>IF($D216="Non",IF($B216&lt;3,"-",IF('Synthese chemins'!T216&gt;2,"Passeur",IF('Synthese chemins'!T216&lt;1,"-",IF('Synthese chemins'!T216&lt;2,IF(T$1=$Y216,"-",IF(T$1=$AA216,"-","Passeur")),IF(T$1=$Y216,IF(T$1=AO216,"-","Passeur"),"Passeur"))))),"-")</f>
        <v>-</v>
      </c>
      <c r="U216" s="20" t="str">
        <f>IF($D216="Non",IF($B216&lt;3,"-",IF('Synthese chemins'!U216&gt;2,"Passeur",IF('Synthese chemins'!U216&lt;1,"-",IF('Synthese chemins'!U216&lt;2,IF(U$1=$Y216,"-",IF(U$1=$AA216,"-","Passeur")),IF(U$1=$Y216,IF(U$1=AP216,"-","Passeur"),"Passeur"))))),"-")</f>
        <v>-</v>
      </c>
      <c r="V216" s="20" t="str">
        <f>IF($D216="Non",IF($B216&lt;3,"-",IF('Synthese chemins'!V216&gt;2,"Passeur",IF('Synthese chemins'!V216&lt;1,"-",IF('Synthese chemins'!V216&lt;2,IF(V$1=$Y216,"-",IF(V$1=$AA216,"-","Passeur")),IF(V$1=$Y216,IF(V$1=AQ216,"-","Passeur"),"Passeur"))))),"-")</f>
        <v>-</v>
      </c>
      <c r="W216" s="20" t="str">
        <f>IF($D216="Non",IF($B216&lt;3,"-",IF('Synthese chemins'!W216&gt;2,"Passeur",IF('Synthese chemins'!W216&lt;1,"-",IF('Synthese chemins'!W216&lt;2,IF(W$1=$Y216,"-",IF(W$1=$AA216,"-","Passeur")),IF(W$1=$Y216,IF(W$1=AR216,"-","Passeur"),"Passeur"))))),"-")</f>
        <v>-</v>
      </c>
      <c r="X216" s="20" t="str">
        <f>IF($D216="Non",IF($B216&lt;3,"-",IF('Synthese chemins'!X216&gt;2,"Passeur",IF('Synthese chemins'!X216&lt;1,"-",IF('Synthese chemins'!X216&lt;2,IF(X$1=$Y216,"-",IF(X$1=$AA216,"-","Passeur")),IF(X$1=$Y216,IF(X$1=AS216,"-","Passeur"),"Passeur"))))),"-")</f>
        <v>-</v>
      </c>
      <c r="Y216" s="33" t="str">
        <f>'Chemins de conversion les plus '!G216</f>
        <v>SEA // PLA</v>
      </c>
      <c r="Z216" s="20">
        <f t="shared" si="72"/>
        <v>2</v>
      </c>
      <c r="AA216" s="33" t="str">
        <f>'Chemins de conversion les plus '!I216</f>
        <v>SEA // PLA</v>
      </c>
      <c r="AB216" s="5"/>
      <c r="AC216" s="20">
        <f ca="1">'Synthese chemins'!Z216</f>
        <v>33</v>
      </c>
      <c r="AD216" s="19">
        <f>'Synthese chemins'!AA216</f>
        <v>217.31</v>
      </c>
      <c r="AE216" s="20">
        <f ca="1">'Synthese chemins'!AB216</f>
        <v>11</v>
      </c>
      <c r="AF216" s="19">
        <f>'Synthese chemins'!AC216</f>
        <v>72.436666666666667</v>
      </c>
      <c r="AH216" s="2" t="str">
        <f t="shared" si="73"/>
        <v>-</v>
      </c>
      <c r="AI216" s="2" t="str">
        <f t="shared" si="74"/>
        <v>-</v>
      </c>
      <c r="AJ216" s="2" t="str">
        <f t="shared" si="75"/>
        <v>-</v>
      </c>
      <c r="AK216" s="2" t="str">
        <f t="shared" si="76"/>
        <v>-</v>
      </c>
      <c r="AL216" s="2" t="str">
        <f t="shared" si="77"/>
        <v>-</v>
      </c>
      <c r="AM216" s="2" t="str">
        <f t="shared" si="78"/>
        <v>-</v>
      </c>
      <c r="AN216" s="2" t="str">
        <f t="shared" si="79"/>
        <v>-</v>
      </c>
      <c r="AO216" s="2" t="str">
        <f t="shared" si="80"/>
        <v>-</v>
      </c>
      <c r="AP216" s="2" t="str">
        <f t="shared" si="81"/>
        <v>-</v>
      </c>
      <c r="AQ216" s="2" t="str">
        <f t="shared" si="82"/>
        <v>-</v>
      </c>
      <c r="AR216" s="2">
        <f t="shared" ca="1" si="83"/>
        <v>33</v>
      </c>
      <c r="AS216" s="2" t="str">
        <f t="shared" si="84"/>
        <v>-</v>
      </c>
      <c r="AT216" s="2">
        <f t="shared" ca="1" si="85"/>
        <v>33</v>
      </c>
      <c r="AU216" s="2" t="str">
        <f t="shared" si="86"/>
        <v>-</v>
      </c>
      <c r="AV216" s="2" t="str">
        <f t="shared" si="87"/>
        <v>-</v>
      </c>
      <c r="AW216" s="2" t="str">
        <f t="shared" si="88"/>
        <v>-</v>
      </c>
      <c r="AX216" s="2" t="str">
        <f t="shared" si="89"/>
        <v>-</v>
      </c>
      <c r="AY216" s="2" t="str">
        <f t="shared" si="68"/>
        <v>-</v>
      </c>
      <c r="AZ216" s="2" t="str">
        <f t="shared" si="69"/>
        <v>-</v>
      </c>
      <c r="BA216" s="2" t="str">
        <f t="shared" si="70"/>
        <v>-</v>
      </c>
    </row>
    <row r="217" spans="1:53">
      <c r="A217" s="2">
        <f t="shared" si="71"/>
        <v>216</v>
      </c>
      <c r="B217" s="2">
        <f>'Synthese chemins'!B217</f>
        <v>3</v>
      </c>
      <c r="C217" s="2">
        <f>'Synthese chemins'!C217</f>
        <v>3</v>
      </c>
      <c r="D217" s="2" t="str">
        <f>'Synthese chemins'!D217</f>
        <v>Non</v>
      </c>
      <c r="E217" s="20" t="str">
        <f>IF($D217="Non",IF($B217&lt;3,"-",IF('Synthese chemins'!E217&gt;2,"Passeur",IF('Synthese chemins'!E217&lt;1,"-",IF('Synthese chemins'!E217&lt;2,IF(E$1=$Y217,"-",IF(E$1=$AA217,"-","Passeur")),IF(E$1=$Y217,IF(E$1=Y217,"-","Passeur"),"Passeur"))))),"-")</f>
        <v>-</v>
      </c>
      <c r="F217" s="20" t="str">
        <f>IF($D217="Non",IF($B217&lt;3,"-",IF('Synthese chemins'!F217&gt;2,"Passeur",IF('Synthese chemins'!F217&lt;1,"-",IF('Synthese chemins'!F217&lt;2,IF(F$1=$Y217,"-",IF(F$1=$AA217,"-","Passeur")),IF(F$1=$Y217,IF(F$1=AA217,"-","Passeur"),"Passeur"))))),"-")</f>
        <v>-</v>
      </c>
      <c r="G217" s="20" t="str">
        <f>IF($D217="Non",IF($B217&lt;3,"-",IF('Synthese chemins'!G217&gt;2,"Passeur",IF('Synthese chemins'!G217&lt;1,"-",IF('Synthese chemins'!G217&lt;2,IF(G$1=$Y217,"-",IF(G$1=$AA217,"-","Passeur")),IF(G$1=$Y217,IF(G$1=AB217,"-","Passeur"),"Passeur"))))),"-")</f>
        <v>-</v>
      </c>
      <c r="H217" s="20" t="str">
        <f>IF($D217="Non",IF($B217&lt;3,"-",IF('Synthese chemins'!H217&gt;2,"Passeur",IF('Synthese chemins'!H217&lt;1,"-",IF('Synthese chemins'!H217&lt;2,IF(H$1=$Y217,"-",IF(H$1=$AA217,"-","Passeur")),IF(H$1=$Y217,IF(H$1=AC217,"-","Passeur"),"Passeur"))))),"-")</f>
        <v>-</v>
      </c>
      <c r="I217" s="20" t="str">
        <f>IF($D217="Non",IF($B217&lt;3,"-",IF('Synthese chemins'!I217&gt;2,"Passeur",IF('Synthese chemins'!I217&lt;1,"-",IF('Synthese chemins'!I217&lt;2,IF(I$1=$Y217,"-",IF(I$1=$AA217,"-","Passeur")),IF(I$1=$Y217,IF(I$1=AD217,"-","Passeur"),"Passeur"))))),"-")</f>
        <v>-</v>
      </c>
      <c r="J217" s="20" t="str">
        <f>IF($D217="Non",IF($B217&lt;3,"-",IF('Synthese chemins'!J217&gt;2,"Passeur",IF('Synthese chemins'!J217&lt;1,"-",IF('Synthese chemins'!J217&lt;2,IF(J$1=$Y217,"-",IF(J$1=$AA217,"-","Passeur")),IF(J$1=$Y217,IF(J$1=AE217,"-","Passeur"),"Passeur"))))),"-")</f>
        <v>-</v>
      </c>
      <c r="K217" s="20" t="str">
        <f>IF($D217="Non",IF($B217&lt;3,"-",IF('Synthese chemins'!K217&gt;2,"Passeur",IF('Synthese chemins'!K217&lt;1,"-",IF('Synthese chemins'!K217&lt;2,IF(K$1=$Y217,"-",IF(K$1=$AA217,"-","Passeur")),IF(K$1=$Y217,IF(K$1=AF217,"-","Passeur"),"Passeur"))))),"-")</f>
        <v>-</v>
      </c>
      <c r="L217" s="20" t="str">
        <f>IF($D217="Non",IF($B217&lt;3,"-",IF('Synthese chemins'!L217&gt;2,"Passeur",IF('Synthese chemins'!L217&lt;1,"-",IF('Synthese chemins'!L217&lt;2,IF(L$1=$Y217,"-",IF(L$1=$AA217,"-","Passeur")),IF(L$1=$Y217,IF(L$1=AG217,"-","Passeur"),"Passeur"))))),"-")</f>
        <v>-</v>
      </c>
      <c r="M217" s="20" t="str">
        <f>IF($D217="Non",IF($B217&lt;3,"-",IF('Synthese chemins'!M217&gt;2,"Passeur",IF('Synthese chemins'!M217&lt;1,"-",IF('Synthese chemins'!M217&lt;2,IF(M$1=$Y217,"-",IF(M$1=$AA217,"-","Passeur")),IF(M$1=$Y217,IF(M$1=AH217,"-","Passeur"),"Passeur"))))),"-")</f>
        <v>Passeur</v>
      </c>
      <c r="N217" s="20" t="str">
        <f>IF($D217="Non",IF($B217&lt;3,"-",IF('Synthese chemins'!N217&gt;2,"Passeur",IF('Synthese chemins'!N217&lt;1,"-",IF('Synthese chemins'!N217&lt;2,IF(N$1=$Y217,"-",IF(N$1=$AA217,"-","Passeur")),IF(N$1=$Y217,IF(N$1=AI217,"-","Passeur"),"Passeur"))))),"-")</f>
        <v>-</v>
      </c>
      <c r="O217" s="20" t="str">
        <f>IF($D217="Non",IF($B217&lt;3,"-",IF('Synthese chemins'!O217&gt;2,"Passeur",IF('Synthese chemins'!O217&lt;1,"-",IF('Synthese chemins'!O217&lt;2,IF(O$1=$Y217,"-",IF(O$1=$AA217,"-","Passeur")),IF(O$1=$Y217,IF(O$1=AJ217,"-","Passeur"),"Passeur"))))),"-")</f>
        <v>-</v>
      </c>
      <c r="P217" s="20" t="str">
        <f>IF($D217="Non",IF($B217&lt;3,"-",IF('Synthese chemins'!P217&gt;2,"Passeur",IF('Synthese chemins'!P217&lt;1,"-",IF('Synthese chemins'!P217&lt;2,IF(P$1=$Y217,"-",IF(P$1=$AA217,"-","Passeur")),IF(P$1=$Y217,IF(P$1=AK217,"-","Passeur"),"Passeur"))))),"-")</f>
        <v>-</v>
      </c>
      <c r="Q217" s="20" t="str">
        <f>IF($D217="Non",IF($B217&lt;3,"-",IF('Synthese chemins'!Q217&gt;2,"Passeur",IF('Synthese chemins'!Q217&lt;1,"-",IF('Synthese chemins'!Q217&lt;2,IF(Q$1=$Y217,"-",IF(Q$1=$AA217,"-","Passeur")),IF(Q$1=$Y217,IF(Q$1=AL217,"-","Passeur"),"Passeur"))))),"-")</f>
        <v>-</v>
      </c>
      <c r="R217" s="20" t="str">
        <f>IF($D217="Non",IF($B217&lt;3,"-",IF('Synthese chemins'!R217&gt;2,"Passeur",IF('Synthese chemins'!R217&lt;1,"-",IF('Synthese chemins'!R217&lt;2,IF(R$1=$Y217,"-",IF(R$1=$AA217,"-","Passeur")),IF(R$1=$Y217,IF(R$1=AM217,"-","Passeur"),"Passeur"))))),"-")</f>
        <v>-</v>
      </c>
      <c r="S217" s="20" t="str">
        <f>IF($D217="Non",IF($B217&lt;3,"-",IF('Synthese chemins'!S217&gt;2,"Passeur",IF('Synthese chemins'!S217&lt;1,"-",IF('Synthese chemins'!S217&lt;2,IF(S$1=$Y217,"-",IF(S$1=$AA217,"-","Passeur")),IF(S$1=$Y217,IF(S$1=AN217,"-","Passeur"),"Passeur"))))),"-")</f>
        <v>-</v>
      </c>
      <c r="T217" s="20" t="str">
        <f>IF($D217="Non",IF($B217&lt;3,"-",IF('Synthese chemins'!T217&gt;2,"Passeur",IF('Synthese chemins'!T217&lt;1,"-",IF('Synthese chemins'!T217&lt;2,IF(T$1=$Y217,"-",IF(T$1=$AA217,"-","Passeur")),IF(T$1=$Y217,IF(T$1=AO217,"-","Passeur"),"Passeur"))))),"-")</f>
        <v>-</v>
      </c>
      <c r="U217" s="20" t="str">
        <f>IF($D217="Non",IF($B217&lt;3,"-",IF('Synthese chemins'!U217&gt;2,"Passeur",IF('Synthese chemins'!U217&lt;1,"-",IF('Synthese chemins'!U217&lt;2,IF(U$1=$Y217,"-",IF(U$1=$AA217,"-","Passeur")),IF(U$1=$Y217,IF(U$1=AP217,"-","Passeur"),"Passeur"))))),"-")</f>
        <v>-</v>
      </c>
      <c r="V217" s="20" t="str">
        <f>IF($D217="Non",IF($B217&lt;3,"-",IF('Synthese chemins'!V217&gt;2,"Passeur",IF('Synthese chemins'!V217&lt;1,"-",IF('Synthese chemins'!V217&lt;2,IF(V$1=$Y217,"-",IF(V$1=$AA217,"-","Passeur")),IF(V$1=$Y217,IF(V$1=AQ217,"-","Passeur"),"Passeur"))))),"-")</f>
        <v>-</v>
      </c>
      <c r="W217" s="20" t="str">
        <f>IF($D217="Non",IF($B217&lt;3,"-",IF('Synthese chemins'!W217&gt;2,"Passeur",IF('Synthese chemins'!W217&lt;1,"-",IF('Synthese chemins'!W217&lt;2,IF(W$1=$Y217,"-",IF(W$1=$AA217,"-","Passeur")),IF(W$1=$Y217,IF(W$1=AR217,"-","Passeur"),"Passeur"))))),"-")</f>
        <v>-</v>
      </c>
      <c r="X217" s="20" t="str">
        <f>IF($D217="Non",IF($B217&lt;3,"-",IF('Synthese chemins'!X217&gt;2,"Passeur",IF('Synthese chemins'!X217&lt;1,"-",IF('Synthese chemins'!X217&lt;2,IF(X$1=$Y217,"-",IF(X$1=$AA217,"-","Passeur")),IF(X$1=$Y217,IF(X$1=AS217,"-","Passeur"),"Passeur"))))),"-")</f>
        <v>-</v>
      </c>
      <c r="Y217" s="33" t="str">
        <f>'Chemins de conversion les plus '!G217</f>
        <v>SEA // Adwords hors Branding</v>
      </c>
      <c r="Z217" s="20">
        <f t="shared" si="72"/>
        <v>1</v>
      </c>
      <c r="AA217" s="33" t="str">
        <f>'Chemins de conversion les plus '!I217</f>
        <v>Direct</v>
      </c>
      <c r="AB217" s="5"/>
      <c r="AC217" s="20">
        <f ca="1">'Synthese chemins'!Z217</f>
        <v>33</v>
      </c>
      <c r="AD217" s="19">
        <f>'Synthese chemins'!AA217</f>
        <v>522.73</v>
      </c>
      <c r="AE217" s="20">
        <f ca="1">'Synthese chemins'!AB217</f>
        <v>11</v>
      </c>
      <c r="AF217" s="19">
        <f>'Synthese chemins'!AC217</f>
        <v>174.24333333333334</v>
      </c>
      <c r="AH217" s="2" t="str">
        <f t="shared" si="73"/>
        <v>-</v>
      </c>
      <c r="AI217" s="2" t="str">
        <f t="shared" si="74"/>
        <v>-</v>
      </c>
      <c r="AJ217" s="2" t="str">
        <f t="shared" si="75"/>
        <v>-</v>
      </c>
      <c r="AK217" s="2" t="str">
        <f t="shared" si="76"/>
        <v>-</v>
      </c>
      <c r="AL217" s="2" t="str">
        <f t="shared" si="77"/>
        <v>-</v>
      </c>
      <c r="AM217" s="2" t="str">
        <f t="shared" si="78"/>
        <v>-</v>
      </c>
      <c r="AN217" s="2" t="str">
        <f t="shared" si="79"/>
        <v>-</v>
      </c>
      <c r="AO217" s="2" t="str">
        <f t="shared" si="80"/>
        <v>-</v>
      </c>
      <c r="AP217" s="2">
        <f t="shared" ca="1" si="81"/>
        <v>33</v>
      </c>
      <c r="AQ217" s="2" t="str">
        <f t="shared" si="82"/>
        <v>-</v>
      </c>
      <c r="AR217" s="2" t="str">
        <f t="shared" si="83"/>
        <v>-</v>
      </c>
      <c r="AS217" s="2" t="str">
        <f t="shared" si="84"/>
        <v>-</v>
      </c>
      <c r="AT217" s="2" t="str">
        <f t="shared" si="85"/>
        <v>-</v>
      </c>
      <c r="AU217" s="2" t="str">
        <f t="shared" si="86"/>
        <v>-</v>
      </c>
      <c r="AV217" s="2" t="str">
        <f t="shared" si="87"/>
        <v>-</v>
      </c>
      <c r="AW217" s="2" t="str">
        <f t="shared" si="88"/>
        <v>-</v>
      </c>
      <c r="AX217" s="2" t="str">
        <f t="shared" si="89"/>
        <v>-</v>
      </c>
      <c r="AY217" s="2" t="str">
        <f t="shared" si="68"/>
        <v>-</v>
      </c>
      <c r="AZ217" s="2" t="str">
        <f t="shared" si="69"/>
        <v>-</v>
      </c>
      <c r="BA217" s="2" t="str">
        <f t="shared" si="70"/>
        <v>-</v>
      </c>
    </row>
    <row r="218" spans="1:53">
      <c r="A218" s="2">
        <f t="shared" si="71"/>
        <v>217</v>
      </c>
      <c r="B218" s="2">
        <f>'Synthese chemins'!B218</f>
        <v>3</v>
      </c>
      <c r="C218" s="2">
        <f>'Synthese chemins'!C218</f>
        <v>3</v>
      </c>
      <c r="D218" s="2" t="str">
        <f>'Synthese chemins'!D218</f>
        <v>Non</v>
      </c>
      <c r="E218" s="20" t="str">
        <f>IF($D218="Non",IF($B218&lt;3,"-",IF('Synthese chemins'!E218&gt;2,"Passeur",IF('Synthese chemins'!E218&lt;1,"-",IF('Synthese chemins'!E218&lt;2,IF(E$1=$Y218,"-",IF(E$1=$AA218,"-","Passeur")),IF(E$1=$Y218,IF(E$1=Y218,"-","Passeur"),"Passeur"))))),"-")</f>
        <v>-</v>
      </c>
      <c r="F218" s="20" t="str">
        <f>IF($D218="Non",IF($B218&lt;3,"-",IF('Synthese chemins'!F218&gt;2,"Passeur",IF('Synthese chemins'!F218&lt;1,"-",IF('Synthese chemins'!F218&lt;2,IF(F$1=$Y218,"-",IF(F$1=$AA218,"-","Passeur")),IF(F$1=$Y218,IF(F$1=AA218,"-","Passeur"),"Passeur"))))),"-")</f>
        <v>-</v>
      </c>
      <c r="G218" s="20" t="str">
        <f>IF($D218="Non",IF($B218&lt;3,"-",IF('Synthese chemins'!G218&gt;2,"Passeur",IF('Synthese chemins'!G218&lt;1,"-",IF('Synthese chemins'!G218&lt;2,IF(G$1=$Y218,"-",IF(G$1=$AA218,"-","Passeur")),IF(G$1=$Y218,IF(G$1=AB218,"-","Passeur"),"Passeur"))))),"-")</f>
        <v>-</v>
      </c>
      <c r="H218" s="20" t="str">
        <f>IF($D218="Non",IF($B218&lt;3,"-",IF('Synthese chemins'!H218&gt;2,"Passeur",IF('Synthese chemins'!H218&lt;1,"-",IF('Synthese chemins'!H218&lt;2,IF(H$1=$Y218,"-",IF(H$1=$AA218,"-","Passeur")),IF(H$1=$Y218,IF(H$1=AC218,"-","Passeur"),"Passeur"))))),"-")</f>
        <v>-</v>
      </c>
      <c r="I218" s="20" t="str">
        <f>IF($D218="Non",IF($B218&lt;3,"-",IF('Synthese chemins'!I218&gt;2,"Passeur",IF('Synthese chemins'!I218&lt;1,"-",IF('Synthese chemins'!I218&lt;2,IF(I$1=$Y218,"-",IF(I$1=$AA218,"-","Passeur")),IF(I$1=$Y218,IF(I$1=AD218,"-","Passeur"),"Passeur"))))),"-")</f>
        <v>-</v>
      </c>
      <c r="J218" s="20" t="str">
        <f>IF($D218="Non",IF($B218&lt;3,"-",IF('Synthese chemins'!J218&gt;2,"Passeur",IF('Synthese chemins'!J218&lt;1,"-",IF('Synthese chemins'!J218&lt;2,IF(J$1=$Y218,"-",IF(J$1=$AA218,"-","Passeur")),IF(J$1=$Y218,IF(J$1=AE218,"-","Passeur"),"Passeur"))))),"-")</f>
        <v>-</v>
      </c>
      <c r="K218" s="20" t="str">
        <f>IF($D218="Non",IF($B218&lt;3,"-",IF('Synthese chemins'!K218&gt;2,"Passeur",IF('Synthese chemins'!K218&lt;1,"-",IF('Synthese chemins'!K218&lt;2,IF(K$1=$Y218,"-",IF(K$1=$AA218,"-","Passeur")),IF(K$1=$Y218,IF(K$1=AF218,"-","Passeur"),"Passeur"))))),"-")</f>
        <v>-</v>
      </c>
      <c r="L218" s="20" t="str">
        <f>IF($D218="Non",IF($B218&lt;3,"-",IF('Synthese chemins'!L218&gt;2,"Passeur",IF('Synthese chemins'!L218&lt;1,"-",IF('Synthese chemins'!L218&lt;2,IF(L$1=$Y218,"-",IF(L$1=$AA218,"-","Passeur")),IF(L$1=$Y218,IF(L$1=AG218,"-","Passeur"),"Passeur"))))),"-")</f>
        <v>-</v>
      </c>
      <c r="M218" s="20" t="str">
        <f>IF($D218="Non",IF($B218&lt;3,"-",IF('Synthese chemins'!M218&gt;2,"Passeur",IF('Synthese chemins'!M218&lt;1,"-",IF('Synthese chemins'!M218&lt;2,IF(M$1=$Y218,"-",IF(M$1=$AA218,"-","Passeur")),IF(M$1=$Y218,IF(M$1=AH218,"-","Passeur"),"Passeur"))))),"-")</f>
        <v>-</v>
      </c>
      <c r="N218" s="20" t="str">
        <f>IF($D218="Non",IF($B218&lt;3,"-",IF('Synthese chemins'!N218&gt;2,"Passeur",IF('Synthese chemins'!N218&lt;1,"-",IF('Synthese chemins'!N218&lt;2,IF(N$1=$Y218,"-",IF(N$1=$AA218,"-","Passeur")),IF(N$1=$Y218,IF(N$1=AI218,"-","Passeur"),"Passeur"))))),"-")</f>
        <v>Passeur</v>
      </c>
      <c r="O218" s="20" t="str">
        <f>IF($D218="Non",IF($B218&lt;3,"-",IF('Synthese chemins'!O218&gt;2,"Passeur",IF('Synthese chemins'!O218&lt;1,"-",IF('Synthese chemins'!O218&lt;2,IF(O$1=$Y218,"-",IF(O$1=$AA218,"-","Passeur")),IF(O$1=$Y218,IF(O$1=AJ218,"-","Passeur"),"Passeur"))))),"-")</f>
        <v>-</v>
      </c>
      <c r="P218" s="20" t="str">
        <f>IF($D218="Non",IF($B218&lt;3,"-",IF('Synthese chemins'!P218&gt;2,"Passeur",IF('Synthese chemins'!P218&lt;1,"-",IF('Synthese chemins'!P218&lt;2,IF(P$1=$Y218,"-",IF(P$1=$AA218,"-","Passeur")),IF(P$1=$Y218,IF(P$1=AK218,"-","Passeur"),"Passeur"))))),"-")</f>
        <v>-</v>
      </c>
      <c r="Q218" s="20" t="str">
        <f>IF($D218="Non",IF($B218&lt;3,"-",IF('Synthese chemins'!Q218&gt;2,"Passeur",IF('Synthese chemins'!Q218&lt;1,"-",IF('Synthese chemins'!Q218&lt;2,IF(Q$1=$Y218,"-",IF(Q$1=$AA218,"-","Passeur")),IF(Q$1=$Y218,IF(Q$1=AL218,"-","Passeur"),"Passeur"))))),"-")</f>
        <v>-</v>
      </c>
      <c r="R218" s="20" t="str">
        <f>IF($D218="Non",IF($B218&lt;3,"-",IF('Synthese chemins'!R218&gt;2,"Passeur",IF('Synthese chemins'!R218&lt;1,"-",IF('Synthese chemins'!R218&lt;2,IF(R$1=$Y218,"-",IF(R$1=$AA218,"-","Passeur")),IF(R$1=$Y218,IF(R$1=AM218,"-","Passeur"),"Passeur"))))),"-")</f>
        <v>-</v>
      </c>
      <c r="S218" s="20" t="str">
        <f>IF($D218="Non",IF($B218&lt;3,"-",IF('Synthese chemins'!S218&gt;2,"Passeur",IF('Synthese chemins'!S218&lt;1,"-",IF('Synthese chemins'!S218&lt;2,IF(S$1=$Y218,"-",IF(S$1=$AA218,"-","Passeur")),IF(S$1=$Y218,IF(S$1=AN218,"-","Passeur"),"Passeur"))))),"-")</f>
        <v>-</v>
      </c>
      <c r="T218" s="20" t="str">
        <f>IF($D218="Non",IF($B218&lt;3,"-",IF('Synthese chemins'!T218&gt;2,"Passeur",IF('Synthese chemins'!T218&lt;1,"-",IF('Synthese chemins'!T218&lt;2,IF(T$1=$Y218,"-",IF(T$1=$AA218,"-","Passeur")),IF(T$1=$Y218,IF(T$1=AO218,"-","Passeur"),"Passeur"))))),"-")</f>
        <v>-</v>
      </c>
      <c r="U218" s="20" t="str">
        <f>IF($D218="Non",IF($B218&lt;3,"-",IF('Synthese chemins'!U218&gt;2,"Passeur",IF('Synthese chemins'!U218&lt;1,"-",IF('Synthese chemins'!U218&lt;2,IF(U$1=$Y218,"-",IF(U$1=$AA218,"-","Passeur")),IF(U$1=$Y218,IF(U$1=AP218,"-","Passeur"),"Passeur"))))),"-")</f>
        <v>-</v>
      </c>
      <c r="V218" s="20" t="str">
        <f>IF($D218="Non",IF($B218&lt;3,"-",IF('Synthese chemins'!V218&gt;2,"Passeur",IF('Synthese chemins'!V218&lt;1,"-",IF('Synthese chemins'!V218&lt;2,IF(V$1=$Y218,"-",IF(V$1=$AA218,"-","Passeur")),IF(V$1=$Y218,IF(V$1=AQ218,"-","Passeur"),"Passeur"))))),"-")</f>
        <v>-</v>
      </c>
      <c r="W218" s="20" t="str">
        <f>IF($D218="Non",IF($B218&lt;3,"-",IF('Synthese chemins'!W218&gt;2,"Passeur",IF('Synthese chemins'!W218&lt;1,"-",IF('Synthese chemins'!W218&lt;2,IF(W$1=$Y218,"-",IF(W$1=$AA218,"-","Passeur")),IF(W$1=$Y218,IF(W$1=AR218,"-","Passeur"),"Passeur"))))),"-")</f>
        <v>-</v>
      </c>
      <c r="X218" s="20" t="str">
        <f>IF($D218="Non",IF($B218&lt;3,"-",IF('Synthese chemins'!X218&gt;2,"Passeur",IF('Synthese chemins'!X218&lt;1,"-",IF('Synthese chemins'!X218&lt;2,IF(X$1=$Y218,"-",IF(X$1=$AA218,"-","Passeur")),IF(X$1=$Y218,IF(X$1=AS218,"-","Passeur"),"Passeur"))))),"-")</f>
        <v>-</v>
      </c>
      <c r="Y218" s="33" t="str">
        <f>'Chemins de conversion les plus '!G218</f>
        <v>SEA // Adwords hors Branding</v>
      </c>
      <c r="Z218" s="20">
        <f t="shared" si="72"/>
        <v>1</v>
      </c>
      <c r="AA218" s="33" t="str">
        <f>'Chemins de conversion les plus '!I218</f>
        <v>Direct</v>
      </c>
      <c r="AB218" s="5"/>
      <c r="AC218" s="20">
        <f ca="1">'Synthese chemins'!Z218</f>
        <v>33</v>
      </c>
      <c r="AD218" s="19">
        <f>'Synthese chemins'!AA218</f>
        <v>752.15</v>
      </c>
      <c r="AE218" s="20">
        <f ca="1">'Synthese chemins'!AB218</f>
        <v>11</v>
      </c>
      <c r="AF218" s="19">
        <f>'Synthese chemins'!AC218</f>
        <v>250.71666666666667</v>
      </c>
      <c r="AH218" s="2" t="str">
        <f t="shared" si="73"/>
        <v>-</v>
      </c>
      <c r="AI218" s="2" t="str">
        <f t="shared" si="74"/>
        <v>-</v>
      </c>
      <c r="AJ218" s="2" t="str">
        <f t="shared" si="75"/>
        <v>-</v>
      </c>
      <c r="AK218" s="2" t="str">
        <f t="shared" si="76"/>
        <v>-</v>
      </c>
      <c r="AL218" s="2" t="str">
        <f t="shared" si="77"/>
        <v>-</v>
      </c>
      <c r="AM218" s="2" t="str">
        <f t="shared" si="78"/>
        <v>-</v>
      </c>
      <c r="AN218" s="2" t="str">
        <f t="shared" si="79"/>
        <v>-</v>
      </c>
      <c r="AO218" s="2" t="str">
        <f t="shared" si="80"/>
        <v>-</v>
      </c>
      <c r="AP218" s="2" t="str">
        <f t="shared" si="81"/>
        <v>-</v>
      </c>
      <c r="AQ218" s="2">
        <f t="shared" ca="1" si="82"/>
        <v>33</v>
      </c>
      <c r="AR218" s="2" t="str">
        <f t="shared" si="83"/>
        <v>-</v>
      </c>
      <c r="AS218" s="2" t="str">
        <f t="shared" si="84"/>
        <v>-</v>
      </c>
      <c r="AT218" s="2" t="str">
        <f t="shared" si="85"/>
        <v>-</v>
      </c>
      <c r="AU218" s="2" t="str">
        <f t="shared" si="86"/>
        <v>-</v>
      </c>
      <c r="AV218" s="2" t="str">
        <f t="shared" si="87"/>
        <v>-</v>
      </c>
      <c r="AW218" s="2" t="str">
        <f t="shared" si="88"/>
        <v>-</v>
      </c>
      <c r="AX218" s="2" t="str">
        <f t="shared" si="89"/>
        <v>-</v>
      </c>
      <c r="AY218" s="2" t="str">
        <f t="shared" si="68"/>
        <v>-</v>
      </c>
      <c r="AZ218" s="2" t="str">
        <f t="shared" si="69"/>
        <v>-</v>
      </c>
      <c r="BA218" s="2" t="str">
        <f t="shared" si="70"/>
        <v>-</v>
      </c>
    </row>
    <row r="219" spans="1:53">
      <c r="A219" s="2">
        <f t="shared" si="71"/>
        <v>218</v>
      </c>
      <c r="B219" s="2">
        <f>'Synthese chemins'!B219</f>
        <v>3</v>
      </c>
      <c r="C219" s="2">
        <f>'Synthese chemins'!C219</f>
        <v>3</v>
      </c>
      <c r="D219" s="2" t="str">
        <f>'Synthese chemins'!D219</f>
        <v>Non</v>
      </c>
      <c r="E219" s="20" t="str">
        <f>IF($D219="Non",IF($B219&lt;3,"-",IF('Synthese chemins'!E219&gt;2,"Passeur",IF('Synthese chemins'!E219&lt;1,"-",IF('Synthese chemins'!E219&lt;2,IF(E$1=$Y219,"-",IF(E$1=$AA219,"-","Passeur")),IF(E$1=$Y219,IF(E$1=Y219,"-","Passeur"),"Passeur"))))),"-")</f>
        <v>-</v>
      </c>
      <c r="F219" s="20" t="str">
        <f>IF($D219="Non",IF($B219&lt;3,"-",IF('Synthese chemins'!F219&gt;2,"Passeur",IF('Synthese chemins'!F219&lt;1,"-",IF('Synthese chemins'!F219&lt;2,IF(F$1=$Y219,"-",IF(F$1=$AA219,"-","Passeur")),IF(F$1=$Y219,IF(F$1=AA219,"-","Passeur"),"Passeur"))))),"-")</f>
        <v>Passeur</v>
      </c>
      <c r="G219" s="20" t="str">
        <f>IF($D219="Non",IF($B219&lt;3,"-",IF('Synthese chemins'!G219&gt;2,"Passeur",IF('Synthese chemins'!G219&lt;1,"-",IF('Synthese chemins'!G219&lt;2,IF(G$1=$Y219,"-",IF(G$1=$AA219,"-","Passeur")),IF(G$1=$Y219,IF(G$1=AB219,"-","Passeur"),"Passeur"))))),"-")</f>
        <v>-</v>
      </c>
      <c r="H219" s="20" t="str">
        <f>IF($D219="Non",IF($B219&lt;3,"-",IF('Synthese chemins'!H219&gt;2,"Passeur",IF('Synthese chemins'!H219&lt;1,"-",IF('Synthese chemins'!H219&lt;2,IF(H$1=$Y219,"-",IF(H$1=$AA219,"-","Passeur")),IF(H$1=$Y219,IF(H$1=AC219,"-","Passeur"),"Passeur"))))),"-")</f>
        <v>-</v>
      </c>
      <c r="I219" s="20" t="str">
        <f>IF($D219="Non",IF($B219&lt;3,"-",IF('Synthese chemins'!I219&gt;2,"Passeur",IF('Synthese chemins'!I219&lt;1,"-",IF('Synthese chemins'!I219&lt;2,IF(I$1=$Y219,"-",IF(I$1=$AA219,"-","Passeur")),IF(I$1=$Y219,IF(I$1=AD219,"-","Passeur"),"Passeur"))))),"-")</f>
        <v>-</v>
      </c>
      <c r="J219" s="20" t="str">
        <f>IF($D219="Non",IF($B219&lt;3,"-",IF('Synthese chemins'!J219&gt;2,"Passeur",IF('Synthese chemins'!J219&lt;1,"-",IF('Synthese chemins'!J219&lt;2,IF(J$1=$Y219,"-",IF(J$1=$AA219,"-","Passeur")),IF(J$1=$Y219,IF(J$1=AE219,"-","Passeur"),"Passeur"))))),"-")</f>
        <v>-</v>
      </c>
      <c r="K219" s="20" t="str">
        <f>IF($D219="Non",IF($B219&lt;3,"-",IF('Synthese chemins'!K219&gt;2,"Passeur",IF('Synthese chemins'!K219&lt;1,"-",IF('Synthese chemins'!K219&lt;2,IF(K$1=$Y219,"-",IF(K$1=$AA219,"-","Passeur")),IF(K$1=$Y219,IF(K$1=AF219,"-","Passeur"),"Passeur"))))),"-")</f>
        <v>-</v>
      </c>
      <c r="L219" s="20" t="str">
        <f>IF($D219="Non",IF($B219&lt;3,"-",IF('Synthese chemins'!L219&gt;2,"Passeur",IF('Synthese chemins'!L219&lt;1,"-",IF('Synthese chemins'!L219&lt;2,IF(L$1=$Y219,"-",IF(L$1=$AA219,"-","Passeur")),IF(L$1=$Y219,IF(L$1=AG219,"-","Passeur"),"Passeur"))))),"-")</f>
        <v>-</v>
      </c>
      <c r="M219" s="20" t="str">
        <f>IF($D219="Non",IF($B219&lt;3,"-",IF('Synthese chemins'!M219&gt;2,"Passeur",IF('Synthese chemins'!M219&lt;1,"-",IF('Synthese chemins'!M219&lt;2,IF(M$1=$Y219,"-",IF(M$1=$AA219,"-","Passeur")),IF(M$1=$Y219,IF(M$1=AH219,"-","Passeur"),"Passeur"))))),"-")</f>
        <v>-</v>
      </c>
      <c r="N219" s="20" t="str">
        <f>IF($D219="Non",IF($B219&lt;3,"-",IF('Synthese chemins'!N219&gt;2,"Passeur",IF('Synthese chemins'!N219&lt;1,"-",IF('Synthese chemins'!N219&lt;2,IF(N$1=$Y219,"-",IF(N$1=$AA219,"-","Passeur")),IF(N$1=$Y219,IF(N$1=AI219,"-","Passeur"),"Passeur"))))),"-")</f>
        <v>-</v>
      </c>
      <c r="O219" s="20" t="str">
        <f>IF($D219="Non",IF($B219&lt;3,"-",IF('Synthese chemins'!O219&gt;2,"Passeur",IF('Synthese chemins'!O219&lt;1,"-",IF('Synthese chemins'!O219&lt;2,IF(O$1=$Y219,"-",IF(O$1=$AA219,"-","Passeur")),IF(O$1=$Y219,IF(O$1=AJ219,"-","Passeur"),"Passeur"))))),"-")</f>
        <v>-</v>
      </c>
      <c r="P219" s="20" t="str">
        <f>IF($D219="Non",IF($B219&lt;3,"-",IF('Synthese chemins'!P219&gt;2,"Passeur",IF('Synthese chemins'!P219&lt;1,"-",IF('Synthese chemins'!P219&lt;2,IF(P$1=$Y219,"-",IF(P$1=$AA219,"-","Passeur")),IF(P$1=$Y219,IF(P$1=AK219,"-","Passeur"),"Passeur"))))),"-")</f>
        <v>-</v>
      </c>
      <c r="Q219" s="20" t="str">
        <f>IF($D219="Non",IF($B219&lt;3,"-",IF('Synthese chemins'!Q219&gt;2,"Passeur",IF('Synthese chemins'!Q219&lt;1,"-",IF('Synthese chemins'!Q219&lt;2,IF(Q$1=$Y219,"-",IF(Q$1=$AA219,"-","Passeur")),IF(Q$1=$Y219,IF(Q$1=AL219,"-","Passeur"),"Passeur"))))),"-")</f>
        <v>-</v>
      </c>
      <c r="R219" s="20" t="str">
        <f>IF($D219="Non",IF($B219&lt;3,"-",IF('Synthese chemins'!R219&gt;2,"Passeur",IF('Synthese chemins'!R219&lt;1,"-",IF('Synthese chemins'!R219&lt;2,IF(R$1=$Y219,"-",IF(R$1=$AA219,"-","Passeur")),IF(R$1=$Y219,IF(R$1=AM219,"-","Passeur"),"Passeur"))))),"-")</f>
        <v>-</v>
      </c>
      <c r="S219" s="20" t="str">
        <f>IF($D219="Non",IF($B219&lt;3,"-",IF('Synthese chemins'!S219&gt;2,"Passeur",IF('Synthese chemins'!S219&lt;1,"-",IF('Synthese chemins'!S219&lt;2,IF(S$1=$Y219,"-",IF(S$1=$AA219,"-","Passeur")),IF(S$1=$Y219,IF(S$1=AN219,"-","Passeur"),"Passeur"))))),"-")</f>
        <v>-</v>
      </c>
      <c r="T219" s="20" t="str">
        <f>IF($D219="Non",IF($B219&lt;3,"-",IF('Synthese chemins'!T219&gt;2,"Passeur",IF('Synthese chemins'!T219&lt;1,"-",IF('Synthese chemins'!T219&lt;2,IF(T$1=$Y219,"-",IF(T$1=$AA219,"-","Passeur")),IF(T$1=$Y219,IF(T$1=AO219,"-","Passeur"),"Passeur"))))),"-")</f>
        <v>-</v>
      </c>
      <c r="U219" s="20" t="str">
        <f>IF($D219="Non",IF($B219&lt;3,"-",IF('Synthese chemins'!U219&gt;2,"Passeur",IF('Synthese chemins'!U219&lt;1,"-",IF('Synthese chemins'!U219&lt;2,IF(U$1=$Y219,"-",IF(U$1=$AA219,"-","Passeur")),IF(U$1=$Y219,IF(U$1=AP219,"-","Passeur"),"Passeur"))))),"-")</f>
        <v>-</v>
      </c>
      <c r="V219" s="20" t="str">
        <f>IF($D219="Non",IF($B219&lt;3,"-",IF('Synthese chemins'!V219&gt;2,"Passeur",IF('Synthese chemins'!V219&lt;1,"-",IF('Synthese chemins'!V219&lt;2,IF(V$1=$Y219,"-",IF(V$1=$AA219,"-","Passeur")),IF(V$1=$Y219,IF(V$1=AQ219,"-","Passeur"),"Passeur"))))),"-")</f>
        <v>-</v>
      </c>
      <c r="W219" s="20" t="str">
        <f>IF($D219="Non",IF($B219&lt;3,"-",IF('Synthese chemins'!W219&gt;2,"Passeur",IF('Synthese chemins'!W219&lt;1,"-",IF('Synthese chemins'!W219&lt;2,IF(W$1=$Y219,"-",IF(W$1=$AA219,"-","Passeur")),IF(W$1=$Y219,IF(W$1=AR219,"-","Passeur"),"Passeur"))))),"-")</f>
        <v>-</v>
      </c>
      <c r="X219" s="20" t="str">
        <f>IF($D219="Non",IF($B219&lt;3,"-",IF('Synthese chemins'!X219&gt;2,"Passeur",IF('Synthese chemins'!X219&lt;1,"-",IF('Synthese chemins'!X219&lt;2,IF(X$1=$Y219,"-",IF(X$1=$AA219,"-","Passeur")),IF(X$1=$Y219,IF(X$1=AS219,"-","Passeur"),"Passeur"))))),"-")</f>
        <v>-</v>
      </c>
      <c r="Y219" s="33" t="str">
        <f>'Chemins de conversion les plus '!G219</f>
        <v>SEA // PLA</v>
      </c>
      <c r="Z219" s="20">
        <f t="shared" si="72"/>
        <v>1</v>
      </c>
      <c r="AA219" s="33" t="str">
        <f>'Chemins de conversion les plus '!I219</f>
        <v>SEO</v>
      </c>
      <c r="AB219" s="5"/>
      <c r="AC219" s="20">
        <f ca="1">'Synthese chemins'!Z219</f>
        <v>32</v>
      </c>
      <c r="AD219" s="19">
        <f>'Synthese chemins'!AA219</f>
        <v>755.03</v>
      </c>
      <c r="AE219" s="20">
        <f ca="1">'Synthese chemins'!AB219</f>
        <v>10.666666666666666</v>
      </c>
      <c r="AF219" s="19">
        <f>'Synthese chemins'!AC219</f>
        <v>251.67666666666665</v>
      </c>
      <c r="AH219" s="2" t="str">
        <f t="shared" si="73"/>
        <v>-</v>
      </c>
      <c r="AI219" s="2">
        <f t="shared" ca="1" si="74"/>
        <v>32</v>
      </c>
      <c r="AJ219" s="2" t="str">
        <f t="shared" si="75"/>
        <v>-</v>
      </c>
      <c r="AK219" s="2" t="str">
        <f t="shared" si="76"/>
        <v>-</v>
      </c>
      <c r="AL219" s="2" t="str">
        <f t="shared" si="77"/>
        <v>-</v>
      </c>
      <c r="AM219" s="2" t="str">
        <f t="shared" si="78"/>
        <v>-</v>
      </c>
      <c r="AN219" s="2" t="str">
        <f t="shared" si="79"/>
        <v>-</v>
      </c>
      <c r="AO219" s="2" t="str">
        <f t="shared" si="80"/>
        <v>-</v>
      </c>
      <c r="AP219" s="2" t="str">
        <f t="shared" si="81"/>
        <v>-</v>
      </c>
      <c r="AQ219" s="2" t="str">
        <f t="shared" si="82"/>
        <v>-</v>
      </c>
      <c r="AR219" s="2" t="str">
        <f t="shared" si="83"/>
        <v>-</v>
      </c>
      <c r="AS219" s="2" t="str">
        <f t="shared" si="84"/>
        <v>-</v>
      </c>
      <c r="AT219" s="2" t="str">
        <f t="shared" si="85"/>
        <v>-</v>
      </c>
      <c r="AU219" s="2" t="str">
        <f t="shared" si="86"/>
        <v>-</v>
      </c>
      <c r="AV219" s="2" t="str">
        <f t="shared" si="87"/>
        <v>-</v>
      </c>
      <c r="AW219" s="2" t="str">
        <f t="shared" si="88"/>
        <v>-</v>
      </c>
      <c r="AX219" s="2" t="str">
        <f t="shared" si="89"/>
        <v>-</v>
      </c>
      <c r="AY219" s="2" t="str">
        <f t="shared" si="68"/>
        <v>-</v>
      </c>
      <c r="AZ219" s="2" t="str">
        <f t="shared" si="69"/>
        <v>-</v>
      </c>
      <c r="BA219" s="2" t="str">
        <f t="shared" si="70"/>
        <v>-</v>
      </c>
    </row>
    <row r="220" spans="1:53">
      <c r="A220" s="2">
        <f t="shared" si="71"/>
        <v>219</v>
      </c>
      <c r="B220" s="2">
        <f>'Synthese chemins'!B220</f>
        <v>3</v>
      </c>
      <c r="C220" s="2">
        <f>'Synthese chemins'!C220</f>
        <v>3</v>
      </c>
      <c r="D220" s="2" t="str">
        <f>'Synthese chemins'!D220</f>
        <v>Non</v>
      </c>
      <c r="E220" s="20" t="str">
        <f>IF($D220="Non",IF($B220&lt;3,"-",IF('Synthese chemins'!E220&gt;2,"Passeur",IF('Synthese chemins'!E220&lt;1,"-",IF('Synthese chemins'!E220&lt;2,IF(E$1=$Y220,"-",IF(E$1=$AA220,"-","Passeur")),IF(E$1=$Y220,IF(E$1=Y220,"-","Passeur"),"Passeur"))))),"-")</f>
        <v>-</v>
      </c>
      <c r="F220" s="20" t="str">
        <f>IF($D220="Non",IF($B220&lt;3,"-",IF('Synthese chemins'!F220&gt;2,"Passeur",IF('Synthese chemins'!F220&lt;1,"-",IF('Synthese chemins'!F220&lt;2,IF(F$1=$Y220,"-",IF(F$1=$AA220,"-","Passeur")),IF(F$1=$Y220,IF(F$1=AA220,"-","Passeur"),"Passeur"))))),"-")</f>
        <v>Passeur</v>
      </c>
      <c r="G220" s="20" t="str">
        <f>IF($D220="Non",IF($B220&lt;3,"-",IF('Synthese chemins'!G220&gt;2,"Passeur",IF('Synthese chemins'!G220&lt;1,"-",IF('Synthese chemins'!G220&lt;2,IF(G$1=$Y220,"-",IF(G$1=$AA220,"-","Passeur")),IF(G$1=$Y220,IF(G$1=AB220,"-","Passeur"),"Passeur"))))),"-")</f>
        <v>-</v>
      </c>
      <c r="H220" s="20" t="str">
        <f>IF($D220="Non",IF($B220&lt;3,"-",IF('Synthese chemins'!H220&gt;2,"Passeur",IF('Synthese chemins'!H220&lt;1,"-",IF('Synthese chemins'!H220&lt;2,IF(H$1=$Y220,"-",IF(H$1=$AA220,"-","Passeur")),IF(H$1=$Y220,IF(H$1=AC220,"-","Passeur"),"Passeur"))))),"-")</f>
        <v>-</v>
      </c>
      <c r="I220" s="20" t="str">
        <f>IF($D220="Non",IF($B220&lt;3,"-",IF('Synthese chemins'!I220&gt;2,"Passeur",IF('Synthese chemins'!I220&lt;1,"-",IF('Synthese chemins'!I220&lt;2,IF(I$1=$Y220,"-",IF(I$1=$AA220,"-","Passeur")),IF(I$1=$Y220,IF(I$1=AD220,"-","Passeur"),"Passeur"))))),"-")</f>
        <v>-</v>
      </c>
      <c r="J220" s="20" t="str">
        <f>IF($D220="Non",IF($B220&lt;3,"-",IF('Synthese chemins'!J220&gt;2,"Passeur",IF('Synthese chemins'!J220&lt;1,"-",IF('Synthese chemins'!J220&lt;2,IF(J$1=$Y220,"-",IF(J$1=$AA220,"-","Passeur")),IF(J$1=$Y220,IF(J$1=AE220,"-","Passeur"),"Passeur"))))),"-")</f>
        <v>-</v>
      </c>
      <c r="K220" s="20" t="str">
        <f>IF($D220="Non",IF($B220&lt;3,"-",IF('Synthese chemins'!K220&gt;2,"Passeur",IF('Synthese chemins'!K220&lt;1,"-",IF('Synthese chemins'!K220&lt;2,IF(K$1=$Y220,"-",IF(K$1=$AA220,"-","Passeur")),IF(K$1=$Y220,IF(K$1=AF220,"-","Passeur"),"Passeur"))))),"-")</f>
        <v>-</v>
      </c>
      <c r="L220" s="20" t="str">
        <f>IF($D220="Non",IF($B220&lt;3,"-",IF('Synthese chemins'!L220&gt;2,"Passeur",IF('Synthese chemins'!L220&lt;1,"-",IF('Synthese chemins'!L220&lt;2,IF(L$1=$Y220,"-",IF(L$1=$AA220,"-","Passeur")),IF(L$1=$Y220,IF(L$1=AG220,"-","Passeur"),"Passeur"))))),"-")</f>
        <v>-</v>
      </c>
      <c r="M220" s="20" t="str">
        <f>IF($D220="Non",IF($B220&lt;3,"-",IF('Synthese chemins'!M220&gt;2,"Passeur",IF('Synthese chemins'!M220&lt;1,"-",IF('Synthese chemins'!M220&lt;2,IF(M$1=$Y220,"-",IF(M$1=$AA220,"-","Passeur")),IF(M$1=$Y220,IF(M$1=AH220,"-","Passeur"),"Passeur"))))),"-")</f>
        <v>-</v>
      </c>
      <c r="N220" s="20" t="str">
        <f>IF($D220="Non",IF($B220&lt;3,"-",IF('Synthese chemins'!N220&gt;2,"Passeur",IF('Synthese chemins'!N220&lt;1,"-",IF('Synthese chemins'!N220&lt;2,IF(N$1=$Y220,"-",IF(N$1=$AA220,"-","Passeur")),IF(N$1=$Y220,IF(N$1=AI220,"-","Passeur"),"Passeur"))))),"-")</f>
        <v>-</v>
      </c>
      <c r="O220" s="20" t="str">
        <f>IF($D220="Non",IF($B220&lt;3,"-",IF('Synthese chemins'!O220&gt;2,"Passeur",IF('Synthese chemins'!O220&lt;1,"-",IF('Synthese chemins'!O220&lt;2,IF(O$1=$Y220,"-",IF(O$1=$AA220,"-","Passeur")),IF(O$1=$Y220,IF(O$1=AJ220,"-","Passeur"),"Passeur"))))),"-")</f>
        <v>-</v>
      </c>
      <c r="P220" s="20" t="str">
        <f>IF($D220="Non",IF($B220&lt;3,"-",IF('Synthese chemins'!P220&gt;2,"Passeur",IF('Synthese chemins'!P220&lt;1,"-",IF('Synthese chemins'!P220&lt;2,IF(P$1=$Y220,"-",IF(P$1=$AA220,"-","Passeur")),IF(P$1=$Y220,IF(P$1=AK220,"-","Passeur"),"Passeur"))))),"-")</f>
        <v>-</v>
      </c>
      <c r="Q220" s="20" t="str">
        <f>IF($D220="Non",IF($B220&lt;3,"-",IF('Synthese chemins'!Q220&gt;2,"Passeur",IF('Synthese chemins'!Q220&lt;1,"-",IF('Synthese chemins'!Q220&lt;2,IF(Q$1=$Y220,"-",IF(Q$1=$AA220,"-","Passeur")),IF(Q$1=$Y220,IF(Q$1=AL220,"-","Passeur"),"Passeur"))))),"-")</f>
        <v>-</v>
      </c>
      <c r="R220" s="20" t="str">
        <f>IF($D220="Non",IF($B220&lt;3,"-",IF('Synthese chemins'!R220&gt;2,"Passeur",IF('Synthese chemins'!R220&lt;1,"-",IF('Synthese chemins'!R220&lt;2,IF(R$1=$Y220,"-",IF(R$1=$AA220,"-","Passeur")),IF(R$1=$Y220,IF(R$1=AM220,"-","Passeur"),"Passeur"))))),"-")</f>
        <v>-</v>
      </c>
      <c r="S220" s="20" t="str">
        <f>IF($D220="Non",IF($B220&lt;3,"-",IF('Synthese chemins'!S220&gt;2,"Passeur",IF('Synthese chemins'!S220&lt;1,"-",IF('Synthese chemins'!S220&lt;2,IF(S$1=$Y220,"-",IF(S$1=$AA220,"-","Passeur")),IF(S$1=$Y220,IF(S$1=AN220,"-","Passeur"),"Passeur"))))),"-")</f>
        <v>-</v>
      </c>
      <c r="T220" s="20" t="str">
        <f>IF($D220="Non",IF($B220&lt;3,"-",IF('Synthese chemins'!T220&gt;2,"Passeur",IF('Synthese chemins'!T220&lt;1,"-",IF('Synthese chemins'!T220&lt;2,IF(T$1=$Y220,"-",IF(T$1=$AA220,"-","Passeur")),IF(T$1=$Y220,IF(T$1=AO220,"-","Passeur"),"Passeur"))))),"-")</f>
        <v>-</v>
      </c>
      <c r="U220" s="20" t="str">
        <f>IF($D220="Non",IF($B220&lt;3,"-",IF('Synthese chemins'!U220&gt;2,"Passeur",IF('Synthese chemins'!U220&lt;1,"-",IF('Synthese chemins'!U220&lt;2,IF(U$1=$Y220,"-",IF(U$1=$AA220,"-","Passeur")),IF(U$1=$Y220,IF(U$1=AP220,"-","Passeur"),"Passeur"))))),"-")</f>
        <v>-</v>
      </c>
      <c r="V220" s="20" t="str">
        <f>IF($D220="Non",IF($B220&lt;3,"-",IF('Synthese chemins'!V220&gt;2,"Passeur",IF('Synthese chemins'!V220&lt;1,"-",IF('Synthese chemins'!V220&lt;2,IF(V$1=$Y220,"-",IF(V$1=$AA220,"-","Passeur")),IF(V$1=$Y220,IF(V$1=AQ220,"-","Passeur"),"Passeur"))))),"-")</f>
        <v>-</v>
      </c>
      <c r="W220" s="20" t="str">
        <f>IF($D220="Non",IF($B220&lt;3,"-",IF('Synthese chemins'!W220&gt;2,"Passeur",IF('Synthese chemins'!W220&lt;1,"-",IF('Synthese chemins'!W220&lt;2,IF(W$1=$Y220,"-",IF(W$1=$AA220,"-","Passeur")),IF(W$1=$Y220,IF(W$1=AR220,"-","Passeur"),"Passeur"))))),"-")</f>
        <v>-</v>
      </c>
      <c r="X220" s="20" t="str">
        <f>IF($D220="Non",IF($B220&lt;3,"-",IF('Synthese chemins'!X220&gt;2,"Passeur",IF('Synthese chemins'!X220&lt;1,"-",IF('Synthese chemins'!X220&lt;2,IF(X$1=$Y220,"-",IF(X$1=$AA220,"-","Passeur")),IF(X$1=$Y220,IF(X$1=AS220,"-","Passeur"),"Passeur"))))),"-")</f>
        <v>-</v>
      </c>
      <c r="Y220" s="33" t="str">
        <f>'Chemins de conversion les plus '!G220</f>
        <v>SEO</v>
      </c>
      <c r="Z220" s="20">
        <f t="shared" si="72"/>
        <v>1</v>
      </c>
      <c r="AA220" s="33" t="str">
        <f>'Chemins de conversion les plus '!I220</f>
        <v>Referral</v>
      </c>
      <c r="AB220" s="5"/>
      <c r="AC220" s="20">
        <f ca="1">'Synthese chemins'!Z220</f>
        <v>32</v>
      </c>
      <c r="AD220" s="19">
        <f>'Synthese chemins'!AA220</f>
        <v>452.1</v>
      </c>
      <c r="AE220" s="20">
        <f ca="1">'Synthese chemins'!AB220</f>
        <v>10.666666666666666</v>
      </c>
      <c r="AF220" s="19">
        <f>'Synthese chemins'!AC220</f>
        <v>150.70000000000002</v>
      </c>
      <c r="AH220" s="2" t="str">
        <f t="shared" si="73"/>
        <v>-</v>
      </c>
      <c r="AI220" s="2">
        <f t="shared" ca="1" si="74"/>
        <v>32</v>
      </c>
      <c r="AJ220" s="2" t="str">
        <f t="shared" si="75"/>
        <v>-</v>
      </c>
      <c r="AK220" s="2" t="str">
        <f t="shared" si="76"/>
        <v>-</v>
      </c>
      <c r="AL220" s="2" t="str">
        <f t="shared" si="77"/>
        <v>-</v>
      </c>
      <c r="AM220" s="2" t="str">
        <f t="shared" si="78"/>
        <v>-</v>
      </c>
      <c r="AN220" s="2" t="str">
        <f t="shared" si="79"/>
        <v>-</v>
      </c>
      <c r="AO220" s="2" t="str">
        <f t="shared" si="80"/>
        <v>-</v>
      </c>
      <c r="AP220" s="2" t="str">
        <f t="shared" si="81"/>
        <v>-</v>
      </c>
      <c r="AQ220" s="2" t="str">
        <f t="shared" si="82"/>
        <v>-</v>
      </c>
      <c r="AR220" s="2" t="str">
        <f t="shared" si="83"/>
        <v>-</v>
      </c>
      <c r="AS220" s="2" t="str">
        <f t="shared" si="84"/>
        <v>-</v>
      </c>
      <c r="AT220" s="2" t="str">
        <f t="shared" si="85"/>
        <v>-</v>
      </c>
      <c r="AU220" s="2" t="str">
        <f t="shared" si="86"/>
        <v>-</v>
      </c>
      <c r="AV220" s="2" t="str">
        <f t="shared" si="87"/>
        <v>-</v>
      </c>
      <c r="AW220" s="2" t="str">
        <f t="shared" si="88"/>
        <v>-</v>
      </c>
      <c r="AX220" s="2" t="str">
        <f t="shared" si="89"/>
        <v>-</v>
      </c>
      <c r="AY220" s="2" t="str">
        <f t="shared" si="68"/>
        <v>-</v>
      </c>
      <c r="AZ220" s="2" t="str">
        <f t="shared" si="69"/>
        <v>-</v>
      </c>
      <c r="BA220" s="2" t="str">
        <f t="shared" si="70"/>
        <v>-</v>
      </c>
    </row>
    <row r="221" spans="1:53">
      <c r="A221" s="2">
        <f t="shared" si="71"/>
        <v>220</v>
      </c>
      <c r="B221" s="2">
        <f>'Synthese chemins'!B221</f>
        <v>3</v>
      </c>
      <c r="C221" s="2">
        <f>'Synthese chemins'!C221</f>
        <v>2</v>
      </c>
      <c r="D221" s="2" t="str">
        <f>'Synthese chemins'!D221</f>
        <v>Non</v>
      </c>
      <c r="E221" s="20" t="str">
        <f>IF($D221="Non",IF($B221&lt;3,"-",IF('Synthese chemins'!E221&gt;2,"Passeur",IF('Synthese chemins'!E221&lt;1,"-",IF('Synthese chemins'!E221&lt;2,IF(E$1=$Y221,"-",IF(E$1=$AA221,"-","Passeur")),IF(E$1=$Y221,IF(E$1=Y221,"-","Passeur"),"Passeur"))))),"-")</f>
        <v>-</v>
      </c>
      <c r="F221" s="20" t="str">
        <f>IF($D221="Non",IF($B221&lt;3,"-",IF('Synthese chemins'!F221&gt;2,"Passeur",IF('Synthese chemins'!F221&lt;1,"-",IF('Synthese chemins'!F221&lt;2,IF(F$1=$Y221,"-",IF(F$1=$AA221,"-","Passeur")),IF(F$1=$Y221,IF(F$1=AA221,"-","Passeur"),"Passeur"))))),"-")</f>
        <v>-</v>
      </c>
      <c r="G221" s="20" t="str">
        <f>IF($D221="Non",IF($B221&lt;3,"-",IF('Synthese chemins'!G221&gt;2,"Passeur",IF('Synthese chemins'!G221&lt;1,"-",IF('Synthese chemins'!G221&lt;2,IF(G$1=$Y221,"-",IF(G$1=$AA221,"-","Passeur")),IF(G$1=$Y221,IF(G$1=AB221,"-","Passeur"),"Passeur"))))),"-")</f>
        <v>-</v>
      </c>
      <c r="H221" s="20" t="str">
        <f>IF($D221="Non",IF($B221&lt;3,"-",IF('Synthese chemins'!H221&gt;2,"Passeur",IF('Synthese chemins'!H221&lt;1,"-",IF('Synthese chemins'!H221&lt;2,IF(H$1=$Y221,"-",IF(H$1=$AA221,"-","Passeur")),IF(H$1=$Y221,IF(H$1=AC221,"-","Passeur"),"Passeur"))))),"-")</f>
        <v>-</v>
      </c>
      <c r="I221" s="20" t="str">
        <f>IF($D221="Non",IF($B221&lt;3,"-",IF('Synthese chemins'!I221&gt;2,"Passeur",IF('Synthese chemins'!I221&lt;1,"-",IF('Synthese chemins'!I221&lt;2,IF(I$1=$Y221,"-",IF(I$1=$AA221,"-","Passeur")),IF(I$1=$Y221,IF(I$1=AD221,"-","Passeur"),"Passeur"))))),"-")</f>
        <v>-</v>
      </c>
      <c r="J221" s="20" t="str">
        <f>IF($D221="Non",IF($B221&lt;3,"-",IF('Synthese chemins'!J221&gt;2,"Passeur",IF('Synthese chemins'!J221&lt;1,"-",IF('Synthese chemins'!J221&lt;2,IF(J$1=$Y221,"-",IF(J$1=$AA221,"-","Passeur")),IF(J$1=$Y221,IF(J$1=AE221,"-","Passeur"),"Passeur"))))),"-")</f>
        <v>-</v>
      </c>
      <c r="K221" s="20" t="str">
        <f>IF($D221="Non",IF($B221&lt;3,"-",IF('Synthese chemins'!K221&gt;2,"Passeur",IF('Synthese chemins'!K221&lt;1,"-",IF('Synthese chemins'!K221&lt;2,IF(K$1=$Y221,"-",IF(K$1=$AA221,"-","Passeur")),IF(K$1=$Y221,IF(K$1=AF221,"-","Passeur"),"Passeur"))))),"-")</f>
        <v>-</v>
      </c>
      <c r="L221" s="20" t="str">
        <f>IF($D221="Non",IF($B221&lt;3,"-",IF('Synthese chemins'!L221&gt;2,"Passeur",IF('Synthese chemins'!L221&lt;1,"-",IF('Synthese chemins'!L221&lt;2,IF(L$1=$Y221,"-",IF(L$1=$AA221,"-","Passeur")),IF(L$1=$Y221,IF(L$1=AG221,"-","Passeur"),"Passeur"))))),"-")</f>
        <v>-</v>
      </c>
      <c r="M221" s="20" t="str">
        <f>IF($D221="Non",IF($B221&lt;3,"-",IF('Synthese chemins'!M221&gt;2,"Passeur",IF('Synthese chemins'!M221&lt;1,"-",IF('Synthese chemins'!M221&lt;2,IF(M$1=$Y221,"-",IF(M$1=$AA221,"-","Passeur")),IF(M$1=$Y221,IF(M$1=AH221,"-","Passeur"),"Passeur"))))),"-")</f>
        <v>-</v>
      </c>
      <c r="N221" s="20" t="str">
        <f>IF($D221="Non",IF($B221&lt;3,"-",IF('Synthese chemins'!N221&gt;2,"Passeur",IF('Synthese chemins'!N221&lt;1,"-",IF('Synthese chemins'!N221&lt;2,IF(N$1=$Y221,"-",IF(N$1=$AA221,"-","Passeur")),IF(N$1=$Y221,IF(N$1=AI221,"-","Passeur"),"Passeur"))))),"-")</f>
        <v>Passeur</v>
      </c>
      <c r="O221" s="20" t="str">
        <f>IF($D221="Non",IF($B221&lt;3,"-",IF('Synthese chemins'!O221&gt;2,"Passeur",IF('Synthese chemins'!O221&lt;1,"-",IF('Synthese chemins'!O221&lt;2,IF(O$1=$Y221,"-",IF(O$1=$AA221,"-","Passeur")),IF(O$1=$Y221,IF(O$1=AJ221,"-","Passeur"),"Passeur"))))),"-")</f>
        <v>-</v>
      </c>
      <c r="P221" s="20" t="str">
        <f>IF($D221="Non",IF($B221&lt;3,"-",IF('Synthese chemins'!P221&gt;2,"Passeur",IF('Synthese chemins'!P221&lt;1,"-",IF('Synthese chemins'!P221&lt;2,IF(P$1=$Y221,"-",IF(P$1=$AA221,"-","Passeur")),IF(P$1=$Y221,IF(P$1=AK221,"-","Passeur"),"Passeur"))))),"-")</f>
        <v>-</v>
      </c>
      <c r="Q221" s="20" t="str">
        <f>IF($D221="Non",IF($B221&lt;3,"-",IF('Synthese chemins'!Q221&gt;2,"Passeur",IF('Synthese chemins'!Q221&lt;1,"-",IF('Synthese chemins'!Q221&lt;2,IF(Q$1=$Y221,"-",IF(Q$1=$AA221,"-","Passeur")),IF(Q$1=$Y221,IF(Q$1=AL221,"-","Passeur"),"Passeur"))))),"-")</f>
        <v>-</v>
      </c>
      <c r="R221" s="20" t="str">
        <f>IF($D221="Non",IF($B221&lt;3,"-",IF('Synthese chemins'!R221&gt;2,"Passeur",IF('Synthese chemins'!R221&lt;1,"-",IF('Synthese chemins'!R221&lt;2,IF(R$1=$Y221,"-",IF(R$1=$AA221,"-","Passeur")),IF(R$1=$Y221,IF(R$1=AM221,"-","Passeur"),"Passeur"))))),"-")</f>
        <v>-</v>
      </c>
      <c r="S221" s="20" t="str">
        <f>IF($D221="Non",IF($B221&lt;3,"-",IF('Synthese chemins'!S221&gt;2,"Passeur",IF('Synthese chemins'!S221&lt;1,"-",IF('Synthese chemins'!S221&lt;2,IF(S$1=$Y221,"-",IF(S$1=$AA221,"-","Passeur")),IF(S$1=$Y221,IF(S$1=AN221,"-","Passeur"),"Passeur"))))),"-")</f>
        <v>-</v>
      </c>
      <c r="T221" s="20" t="str">
        <f>IF($D221="Non",IF($B221&lt;3,"-",IF('Synthese chemins'!T221&gt;2,"Passeur",IF('Synthese chemins'!T221&lt;1,"-",IF('Synthese chemins'!T221&lt;2,IF(T$1=$Y221,"-",IF(T$1=$AA221,"-","Passeur")),IF(T$1=$Y221,IF(T$1=AO221,"-","Passeur"),"Passeur"))))),"-")</f>
        <v>-</v>
      </c>
      <c r="U221" s="20" t="str">
        <f>IF($D221="Non",IF($B221&lt;3,"-",IF('Synthese chemins'!U221&gt;2,"Passeur",IF('Synthese chemins'!U221&lt;1,"-",IF('Synthese chemins'!U221&lt;2,IF(U$1=$Y221,"-",IF(U$1=$AA221,"-","Passeur")),IF(U$1=$Y221,IF(U$1=AP221,"-","Passeur"),"Passeur"))))),"-")</f>
        <v>-</v>
      </c>
      <c r="V221" s="20" t="str">
        <f>IF($D221="Non",IF($B221&lt;3,"-",IF('Synthese chemins'!V221&gt;2,"Passeur",IF('Synthese chemins'!V221&lt;1,"-",IF('Synthese chemins'!V221&lt;2,IF(V$1=$Y221,"-",IF(V$1=$AA221,"-","Passeur")),IF(V$1=$Y221,IF(V$1=AQ221,"-","Passeur"),"Passeur"))))),"-")</f>
        <v>-</v>
      </c>
      <c r="W221" s="20" t="str">
        <f>IF($D221="Non",IF($B221&lt;3,"-",IF('Synthese chemins'!W221&gt;2,"Passeur",IF('Synthese chemins'!W221&lt;1,"-",IF('Synthese chemins'!W221&lt;2,IF(W$1=$Y221,"-",IF(W$1=$AA221,"-","Passeur")),IF(W$1=$Y221,IF(W$1=AR221,"-","Passeur"),"Passeur"))))),"-")</f>
        <v>-</v>
      </c>
      <c r="X221" s="20" t="str">
        <f>IF($D221="Non",IF($B221&lt;3,"-",IF('Synthese chemins'!X221&gt;2,"Passeur",IF('Synthese chemins'!X221&lt;1,"-",IF('Synthese chemins'!X221&lt;2,IF(X$1=$Y221,"-",IF(X$1=$AA221,"-","Passeur")),IF(X$1=$Y221,IF(X$1=AS221,"-","Passeur"),"Passeur"))))),"-")</f>
        <v>-</v>
      </c>
      <c r="Y221" s="33" t="str">
        <f>'Chemins de conversion les plus '!G221</f>
        <v>Direct</v>
      </c>
      <c r="Z221" s="20">
        <f t="shared" si="72"/>
        <v>1</v>
      </c>
      <c r="AA221" s="33" t="str">
        <f>'Chemins de conversion les plus '!I221</f>
        <v>SEA // Adwords Branding</v>
      </c>
      <c r="AB221" s="5"/>
      <c r="AC221" s="20">
        <f ca="1">'Synthese chemins'!Z221</f>
        <v>32</v>
      </c>
      <c r="AD221" s="19">
        <f>'Synthese chemins'!AA221</f>
        <v>538.29</v>
      </c>
      <c r="AE221" s="20">
        <f ca="1">'Synthese chemins'!AB221</f>
        <v>10.666666666666666</v>
      </c>
      <c r="AF221" s="19">
        <f>'Synthese chemins'!AC221</f>
        <v>179.42999999999998</v>
      </c>
      <c r="AH221" s="2" t="str">
        <f t="shared" si="73"/>
        <v>-</v>
      </c>
      <c r="AI221" s="2" t="str">
        <f t="shared" si="74"/>
        <v>-</v>
      </c>
      <c r="AJ221" s="2" t="str">
        <f t="shared" si="75"/>
        <v>-</v>
      </c>
      <c r="AK221" s="2" t="str">
        <f t="shared" si="76"/>
        <v>-</v>
      </c>
      <c r="AL221" s="2" t="str">
        <f t="shared" si="77"/>
        <v>-</v>
      </c>
      <c r="AM221" s="2" t="str">
        <f t="shared" si="78"/>
        <v>-</v>
      </c>
      <c r="AN221" s="2" t="str">
        <f t="shared" si="79"/>
        <v>-</v>
      </c>
      <c r="AO221" s="2" t="str">
        <f t="shared" si="80"/>
        <v>-</v>
      </c>
      <c r="AP221" s="2" t="str">
        <f t="shared" si="81"/>
        <v>-</v>
      </c>
      <c r="AQ221" s="2">
        <f t="shared" ca="1" si="82"/>
        <v>32</v>
      </c>
      <c r="AR221" s="2" t="str">
        <f t="shared" si="83"/>
        <v>-</v>
      </c>
      <c r="AS221" s="2" t="str">
        <f t="shared" si="84"/>
        <v>-</v>
      </c>
      <c r="AT221" s="2" t="str">
        <f t="shared" si="85"/>
        <v>-</v>
      </c>
      <c r="AU221" s="2" t="str">
        <f t="shared" si="86"/>
        <v>-</v>
      </c>
      <c r="AV221" s="2" t="str">
        <f t="shared" si="87"/>
        <v>-</v>
      </c>
      <c r="AW221" s="2" t="str">
        <f t="shared" si="88"/>
        <v>-</v>
      </c>
      <c r="AX221" s="2" t="str">
        <f t="shared" si="89"/>
        <v>-</v>
      </c>
      <c r="AY221" s="2" t="str">
        <f t="shared" si="68"/>
        <v>-</v>
      </c>
      <c r="AZ221" s="2" t="str">
        <f t="shared" si="69"/>
        <v>-</v>
      </c>
      <c r="BA221" s="2" t="str">
        <f t="shared" si="70"/>
        <v>-</v>
      </c>
    </row>
    <row r="222" spans="1:53">
      <c r="A222" s="2">
        <f t="shared" si="71"/>
        <v>221</v>
      </c>
      <c r="B222" s="2">
        <f>'Synthese chemins'!B222</f>
        <v>3</v>
      </c>
      <c r="C222" s="2">
        <f>'Synthese chemins'!C222</f>
        <v>3</v>
      </c>
      <c r="D222" s="2" t="str">
        <f>'Synthese chemins'!D222</f>
        <v>Non</v>
      </c>
      <c r="E222" s="20" t="str">
        <f>IF($D222="Non",IF($B222&lt;3,"-",IF('Synthese chemins'!E222&gt;2,"Passeur",IF('Synthese chemins'!E222&lt;1,"-",IF('Synthese chemins'!E222&lt;2,IF(E$1=$Y222,"-",IF(E$1=$AA222,"-","Passeur")),IF(E$1=$Y222,IF(E$1=Y222,"-","Passeur"),"Passeur"))))),"-")</f>
        <v>-</v>
      </c>
      <c r="F222" s="20" t="str">
        <f>IF($D222="Non",IF($B222&lt;3,"-",IF('Synthese chemins'!F222&gt;2,"Passeur",IF('Synthese chemins'!F222&lt;1,"-",IF('Synthese chemins'!F222&lt;2,IF(F$1=$Y222,"-",IF(F$1=$AA222,"-","Passeur")),IF(F$1=$Y222,IF(F$1=AA222,"-","Passeur"),"Passeur"))))),"-")</f>
        <v>-</v>
      </c>
      <c r="G222" s="20" t="str">
        <f>IF($D222="Non",IF($B222&lt;3,"-",IF('Synthese chemins'!G222&gt;2,"Passeur",IF('Synthese chemins'!G222&lt;1,"-",IF('Synthese chemins'!G222&lt;2,IF(G$1=$Y222,"-",IF(G$1=$AA222,"-","Passeur")),IF(G$1=$Y222,IF(G$1=AB222,"-","Passeur"),"Passeur"))))),"-")</f>
        <v>-</v>
      </c>
      <c r="H222" s="20" t="str">
        <f>IF($D222="Non",IF($B222&lt;3,"-",IF('Synthese chemins'!H222&gt;2,"Passeur",IF('Synthese chemins'!H222&lt;1,"-",IF('Synthese chemins'!H222&lt;2,IF(H$1=$Y222,"-",IF(H$1=$AA222,"-","Passeur")),IF(H$1=$Y222,IF(H$1=AC222,"-","Passeur"),"Passeur"))))),"-")</f>
        <v>-</v>
      </c>
      <c r="I222" s="20" t="str">
        <f>IF($D222="Non",IF($B222&lt;3,"-",IF('Synthese chemins'!I222&gt;2,"Passeur",IF('Synthese chemins'!I222&lt;1,"-",IF('Synthese chemins'!I222&lt;2,IF(I$1=$Y222,"-",IF(I$1=$AA222,"-","Passeur")),IF(I$1=$Y222,IF(I$1=AD222,"-","Passeur"),"Passeur"))))),"-")</f>
        <v>-</v>
      </c>
      <c r="J222" s="20" t="str">
        <f>IF($D222="Non",IF($B222&lt;3,"-",IF('Synthese chemins'!J222&gt;2,"Passeur",IF('Synthese chemins'!J222&lt;1,"-",IF('Synthese chemins'!J222&lt;2,IF(J$1=$Y222,"-",IF(J$1=$AA222,"-","Passeur")),IF(J$1=$Y222,IF(J$1=AE222,"-","Passeur"),"Passeur"))))),"-")</f>
        <v>-</v>
      </c>
      <c r="K222" s="20" t="str">
        <f>IF($D222="Non",IF($B222&lt;3,"-",IF('Synthese chemins'!K222&gt;2,"Passeur",IF('Synthese chemins'!K222&lt;1,"-",IF('Synthese chemins'!K222&lt;2,IF(K$1=$Y222,"-",IF(K$1=$AA222,"-","Passeur")),IF(K$1=$Y222,IF(K$1=AF222,"-","Passeur"),"Passeur"))))),"-")</f>
        <v>-</v>
      </c>
      <c r="L222" s="20" t="str">
        <f>IF($D222="Non",IF($B222&lt;3,"-",IF('Synthese chemins'!L222&gt;2,"Passeur",IF('Synthese chemins'!L222&lt;1,"-",IF('Synthese chemins'!L222&lt;2,IF(L$1=$Y222,"-",IF(L$1=$AA222,"-","Passeur")),IF(L$1=$Y222,IF(L$1=AG222,"-","Passeur"),"Passeur"))))),"-")</f>
        <v>-</v>
      </c>
      <c r="M222" s="20" t="str">
        <f>IF($D222="Non",IF($B222&lt;3,"-",IF('Synthese chemins'!M222&gt;2,"Passeur",IF('Synthese chemins'!M222&lt;1,"-",IF('Synthese chemins'!M222&lt;2,IF(M$1=$Y222,"-",IF(M$1=$AA222,"-","Passeur")),IF(M$1=$Y222,IF(M$1=AH222,"-","Passeur"),"Passeur"))))),"-")</f>
        <v>-</v>
      </c>
      <c r="N222" s="20" t="str">
        <f>IF($D222="Non",IF($B222&lt;3,"-",IF('Synthese chemins'!N222&gt;2,"Passeur",IF('Synthese chemins'!N222&lt;1,"-",IF('Synthese chemins'!N222&lt;2,IF(N$1=$Y222,"-",IF(N$1=$AA222,"-","Passeur")),IF(N$1=$Y222,IF(N$1=AI222,"-","Passeur"),"Passeur"))))),"-")</f>
        <v>-</v>
      </c>
      <c r="O222" s="20" t="str">
        <f>IF($D222="Non",IF($B222&lt;3,"-",IF('Synthese chemins'!O222&gt;2,"Passeur",IF('Synthese chemins'!O222&lt;1,"-",IF('Synthese chemins'!O222&lt;2,IF(O$1=$Y222,"-",IF(O$1=$AA222,"-","Passeur")),IF(O$1=$Y222,IF(O$1=AJ222,"-","Passeur"),"Passeur"))))),"-")</f>
        <v>Passeur</v>
      </c>
      <c r="P222" s="20" t="str">
        <f>IF($D222="Non",IF($B222&lt;3,"-",IF('Synthese chemins'!P222&gt;2,"Passeur",IF('Synthese chemins'!P222&lt;1,"-",IF('Synthese chemins'!P222&lt;2,IF(P$1=$Y222,"-",IF(P$1=$AA222,"-","Passeur")),IF(P$1=$Y222,IF(P$1=AK222,"-","Passeur"),"Passeur"))))),"-")</f>
        <v>-</v>
      </c>
      <c r="Q222" s="20" t="str">
        <f>IF($D222="Non",IF($B222&lt;3,"-",IF('Synthese chemins'!Q222&gt;2,"Passeur",IF('Synthese chemins'!Q222&lt;1,"-",IF('Synthese chemins'!Q222&lt;2,IF(Q$1=$Y222,"-",IF(Q$1=$AA222,"-","Passeur")),IF(Q$1=$Y222,IF(Q$1=AL222,"-","Passeur"),"Passeur"))))),"-")</f>
        <v>-</v>
      </c>
      <c r="R222" s="20" t="str">
        <f>IF($D222="Non",IF($B222&lt;3,"-",IF('Synthese chemins'!R222&gt;2,"Passeur",IF('Synthese chemins'!R222&lt;1,"-",IF('Synthese chemins'!R222&lt;2,IF(R$1=$Y222,"-",IF(R$1=$AA222,"-","Passeur")),IF(R$1=$Y222,IF(R$1=AM222,"-","Passeur"),"Passeur"))))),"-")</f>
        <v>-</v>
      </c>
      <c r="S222" s="20" t="str">
        <f>IF($D222="Non",IF($B222&lt;3,"-",IF('Synthese chemins'!S222&gt;2,"Passeur",IF('Synthese chemins'!S222&lt;1,"-",IF('Synthese chemins'!S222&lt;2,IF(S$1=$Y222,"-",IF(S$1=$AA222,"-","Passeur")),IF(S$1=$Y222,IF(S$1=AN222,"-","Passeur"),"Passeur"))))),"-")</f>
        <v>-</v>
      </c>
      <c r="T222" s="20" t="str">
        <f>IF($D222="Non",IF($B222&lt;3,"-",IF('Synthese chemins'!T222&gt;2,"Passeur",IF('Synthese chemins'!T222&lt;1,"-",IF('Synthese chemins'!T222&lt;2,IF(T$1=$Y222,"-",IF(T$1=$AA222,"-","Passeur")),IF(T$1=$Y222,IF(T$1=AO222,"-","Passeur"),"Passeur"))))),"-")</f>
        <v>-</v>
      </c>
      <c r="U222" s="20" t="str">
        <f>IF($D222="Non",IF($B222&lt;3,"-",IF('Synthese chemins'!U222&gt;2,"Passeur",IF('Synthese chemins'!U222&lt;1,"-",IF('Synthese chemins'!U222&lt;2,IF(U$1=$Y222,"-",IF(U$1=$AA222,"-","Passeur")),IF(U$1=$Y222,IF(U$1=AP222,"-","Passeur"),"Passeur"))))),"-")</f>
        <v>-</v>
      </c>
      <c r="V222" s="20" t="str">
        <f>IF($D222="Non",IF($B222&lt;3,"-",IF('Synthese chemins'!V222&gt;2,"Passeur",IF('Synthese chemins'!V222&lt;1,"-",IF('Synthese chemins'!V222&lt;2,IF(V$1=$Y222,"-",IF(V$1=$AA222,"-","Passeur")),IF(V$1=$Y222,IF(V$1=AQ222,"-","Passeur"),"Passeur"))))),"-")</f>
        <v>-</v>
      </c>
      <c r="W222" s="20" t="str">
        <f>IF($D222="Non",IF($B222&lt;3,"-",IF('Synthese chemins'!W222&gt;2,"Passeur",IF('Synthese chemins'!W222&lt;1,"-",IF('Synthese chemins'!W222&lt;2,IF(W$1=$Y222,"-",IF(W$1=$AA222,"-","Passeur")),IF(W$1=$Y222,IF(W$1=AR222,"-","Passeur"),"Passeur"))))),"-")</f>
        <v>-</v>
      </c>
      <c r="X222" s="20" t="str">
        <f>IF($D222="Non",IF($B222&lt;3,"-",IF('Synthese chemins'!X222&gt;2,"Passeur",IF('Synthese chemins'!X222&lt;1,"-",IF('Synthese chemins'!X222&lt;2,IF(X$1=$Y222,"-",IF(X$1=$AA222,"-","Passeur")),IF(X$1=$Y222,IF(X$1=AS222,"-","Passeur"),"Passeur"))))),"-")</f>
        <v>-</v>
      </c>
      <c r="Y222" s="33" t="str">
        <f>'Chemins de conversion les plus '!G222</f>
        <v>SEO</v>
      </c>
      <c r="Z222" s="20">
        <f t="shared" si="72"/>
        <v>1</v>
      </c>
      <c r="AA222" s="33" t="str">
        <f>'Chemins de conversion les plus '!I222</f>
        <v>SEA // Adwords Branding</v>
      </c>
      <c r="AB222" s="5"/>
      <c r="AC222" s="20">
        <f ca="1">'Synthese chemins'!Z222</f>
        <v>31</v>
      </c>
      <c r="AD222" s="19">
        <f>'Synthese chemins'!AA222</f>
        <v>367.17</v>
      </c>
      <c r="AE222" s="20">
        <f ca="1">'Synthese chemins'!AB222</f>
        <v>10.333333333333334</v>
      </c>
      <c r="AF222" s="19">
        <f>'Synthese chemins'!AC222</f>
        <v>122.39</v>
      </c>
      <c r="AH222" s="2" t="str">
        <f t="shared" si="73"/>
        <v>-</v>
      </c>
      <c r="AI222" s="2" t="str">
        <f t="shared" si="74"/>
        <v>-</v>
      </c>
      <c r="AJ222" s="2" t="str">
        <f t="shared" si="75"/>
        <v>-</v>
      </c>
      <c r="AK222" s="2" t="str">
        <f t="shared" si="76"/>
        <v>-</v>
      </c>
      <c r="AL222" s="2" t="str">
        <f t="shared" si="77"/>
        <v>-</v>
      </c>
      <c r="AM222" s="2" t="str">
        <f t="shared" si="78"/>
        <v>-</v>
      </c>
      <c r="AN222" s="2" t="str">
        <f t="shared" si="79"/>
        <v>-</v>
      </c>
      <c r="AO222" s="2" t="str">
        <f t="shared" si="80"/>
        <v>-</v>
      </c>
      <c r="AP222" s="2" t="str">
        <f t="shared" si="81"/>
        <v>-</v>
      </c>
      <c r="AQ222" s="2" t="str">
        <f t="shared" si="82"/>
        <v>-</v>
      </c>
      <c r="AR222" s="2">
        <f t="shared" ca="1" si="83"/>
        <v>31</v>
      </c>
      <c r="AS222" s="2" t="str">
        <f t="shared" si="84"/>
        <v>-</v>
      </c>
      <c r="AT222" s="2" t="str">
        <f t="shared" si="85"/>
        <v>-</v>
      </c>
      <c r="AU222" s="2" t="str">
        <f t="shared" si="86"/>
        <v>-</v>
      </c>
      <c r="AV222" s="2" t="str">
        <f t="shared" si="87"/>
        <v>-</v>
      </c>
      <c r="AW222" s="2" t="str">
        <f t="shared" si="88"/>
        <v>-</v>
      </c>
      <c r="AX222" s="2" t="str">
        <f t="shared" si="89"/>
        <v>-</v>
      </c>
      <c r="AY222" s="2" t="str">
        <f t="shared" si="68"/>
        <v>-</v>
      </c>
      <c r="AZ222" s="2" t="str">
        <f t="shared" si="69"/>
        <v>-</v>
      </c>
      <c r="BA222" s="2" t="str">
        <f t="shared" si="70"/>
        <v>-</v>
      </c>
    </row>
    <row r="223" spans="1:53">
      <c r="A223" s="2">
        <f t="shared" si="71"/>
        <v>222</v>
      </c>
      <c r="B223" s="2">
        <f>'Synthese chemins'!B223</f>
        <v>3</v>
      </c>
      <c r="C223" s="2">
        <f>'Synthese chemins'!C223</f>
        <v>3</v>
      </c>
      <c r="D223" s="2" t="str">
        <f>'Synthese chemins'!D223</f>
        <v>Non</v>
      </c>
      <c r="E223" s="20" t="str">
        <f>IF($D223="Non",IF($B223&lt;3,"-",IF('Synthese chemins'!E223&gt;2,"Passeur",IF('Synthese chemins'!E223&lt;1,"-",IF('Synthese chemins'!E223&lt;2,IF(E$1=$Y223,"-",IF(E$1=$AA223,"-","Passeur")),IF(E$1=$Y223,IF(E$1=Y223,"-","Passeur"),"Passeur"))))),"-")</f>
        <v>-</v>
      </c>
      <c r="F223" s="20" t="str">
        <f>IF($D223="Non",IF($B223&lt;3,"-",IF('Synthese chemins'!F223&gt;2,"Passeur",IF('Synthese chemins'!F223&lt;1,"-",IF('Synthese chemins'!F223&lt;2,IF(F$1=$Y223,"-",IF(F$1=$AA223,"-","Passeur")),IF(F$1=$Y223,IF(F$1=AA223,"-","Passeur"),"Passeur"))))),"-")</f>
        <v>Passeur</v>
      </c>
      <c r="G223" s="20" t="str">
        <f>IF($D223="Non",IF($B223&lt;3,"-",IF('Synthese chemins'!G223&gt;2,"Passeur",IF('Synthese chemins'!G223&lt;1,"-",IF('Synthese chemins'!G223&lt;2,IF(G$1=$Y223,"-",IF(G$1=$AA223,"-","Passeur")),IF(G$1=$Y223,IF(G$1=AB223,"-","Passeur"),"Passeur"))))),"-")</f>
        <v>-</v>
      </c>
      <c r="H223" s="20" t="str">
        <f>IF($D223="Non",IF($B223&lt;3,"-",IF('Synthese chemins'!H223&gt;2,"Passeur",IF('Synthese chemins'!H223&lt;1,"-",IF('Synthese chemins'!H223&lt;2,IF(H$1=$Y223,"-",IF(H$1=$AA223,"-","Passeur")),IF(H$1=$Y223,IF(H$1=AC223,"-","Passeur"),"Passeur"))))),"-")</f>
        <v>-</v>
      </c>
      <c r="I223" s="20" t="str">
        <f>IF($D223="Non",IF($B223&lt;3,"-",IF('Synthese chemins'!I223&gt;2,"Passeur",IF('Synthese chemins'!I223&lt;1,"-",IF('Synthese chemins'!I223&lt;2,IF(I$1=$Y223,"-",IF(I$1=$AA223,"-","Passeur")),IF(I$1=$Y223,IF(I$1=AD223,"-","Passeur"),"Passeur"))))),"-")</f>
        <v>-</v>
      </c>
      <c r="J223" s="20" t="str">
        <f>IF($D223="Non",IF($B223&lt;3,"-",IF('Synthese chemins'!J223&gt;2,"Passeur",IF('Synthese chemins'!J223&lt;1,"-",IF('Synthese chemins'!J223&lt;2,IF(J$1=$Y223,"-",IF(J$1=$AA223,"-","Passeur")),IF(J$1=$Y223,IF(J$1=AE223,"-","Passeur"),"Passeur"))))),"-")</f>
        <v>-</v>
      </c>
      <c r="K223" s="20" t="str">
        <f>IF($D223="Non",IF($B223&lt;3,"-",IF('Synthese chemins'!K223&gt;2,"Passeur",IF('Synthese chemins'!K223&lt;1,"-",IF('Synthese chemins'!K223&lt;2,IF(K$1=$Y223,"-",IF(K$1=$AA223,"-","Passeur")),IF(K$1=$Y223,IF(K$1=AF223,"-","Passeur"),"Passeur"))))),"-")</f>
        <v>-</v>
      </c>
      <c r="L223" s="20" t="str">
        <f>IF($D223="Non",IF($B223&lt;3,"-",IF('Synthese chemins'!L223&gt;2,"Passeur",IF('Synthese chemins'!L223&lt;1,"-",IF('Synthese chemins'!L223&lt;2,IF(L$1=$Y223,"-",IF(L$1=$AA223,"-","Passeur")),IF(L$1=$Y223,IF(L$1=AG223,"-","Passeur"),"Passeur"))))),"-")</f>
        <v>-</v>
      </c>
      <c r="M223" s="20" t="str">
        <f>IF($D223="Non",IF($B223&lt;3,"-",IF('Synthese chemins'!M223&gt;2,"Passeur",IF('Synthese chemins'!M223&lt;1,"-",IF('Synthese chemins'!M223&lt;2,IF(M$1=$Y223,"-",IF(M$1=$AA223,"-","Passeur")),IF(M$1=$Y223,IF(M$1=AH223,"-","Passeur"),"Passeur"))))),"-")</f>
        <v>-</v>
      </c>
      <c r="N223" s="20" t="str">
        <f>IF($D223="Non",IF($B223&lt;3,"-",IF('Synthese chemins'!N223&gt;2,"Passeur",IF('Synthese chemins'!N223&lt;1,"-",IF('Synthese chemins'!N223&lt;2,IF(N$1=$Y223,"-",IF(N$1=$AA223,"-","Passeur")),IF(N$1=$Y223,IF(N$1=AI223,"-","Passeur"),"Passeur"))))),"-")</f>
        <v>-</v>
      </c>
      <c r="O223" s="20" t="str">
        <f>IF($D223="Non",IF($B223&lt;3,"-",IF('Synthese chemins'!O223&gt;2,"Passeur",IF('Synthese chemins'!O223&lt;1,"-",IF('Synthese chemins'!O223&lt;2,IF(O$1=$Y223,"-",IF(O$1=$AA223,"-","Passeur")),IF(O$1=$Y223,IF(O$1=AJ223,"-","Passeur"),"Passeur"))))),"-")</f>
        <v>-</v>
      </c>
      <c r="P223" s="20" t="str">
        <f>IF($D223="Non",IF($B223&lt;3,"-",IF('Synthese chemins'!P223&gt;2,"Passeur",IF('Synthese chemins'!P223&lt;1,"-",IF('Synthese chemins'!P223&lt;2,IF(P$1=$Y223,"-",IF(P$1=$AA223,"-","Passeur")),IF(P$1=$Y223,IF(P$1=AK223,"-","Passeur"),"Passeur"))))),"-")</f>
        <v>-</v>
      </c>
      <c r="Q223" s="20" t="str">
        <f>IF($D223="Non",IF($B223&lt;3,"-",IF('Synthese chemins'!Q223&gt;2,"Passeur",IF('Synthese chemins'!Q223&lt;1,"-",IF('Synthese chemins'!Q223&lt;2,IF(Q$1=$Y223,"-",IF(Q$1=$AA223,"-","Passeur")),IF(Q$1=$Y223,IF(Q$1=AL223,"-","Passeur"),"Passeur"))))),"-")</f>
        <v>-</v>
      </c>
      <c r="R223" s="20" t="str">
        <f>IF($D223="Non",IF($B223&lt;3,"-",IF('Synthese chemins'!R223&gt;2,"Passeur",IF('Synthese chemins'!R223&lt;1,"-",IF('Synthese chemins'!R223&lt;2,IF(R$1=$Y223,"-",IF(R$1=$AA223,"-","Passeur")),IF(R$1=$Y223,IF(R$1=AM223,"-","Passeur"),"Passeur"))))),"-")</f>
        <v>-</v>
      </c>
      <c r="S223" s="20" t="str">
        <f>IF($D223="Non",IF($B223&lt;3,"-",IF('Synthese chemins'!S223&gt;2,"Passeur",IF('Synthese chemins'!S223&lt;1,"-",IF('Synthese chemins'!S223&lt;2,IF(S$1=$Y223,"-",IF(S$1=$AA223,"-","Passeur")),IF(S$1=$Y223,IF(S$1=AN223,"-","Passeur"),"Passeur"))))),"-")</f>
        <v>-</v>
      </c>
      <c r="T223" s="20" t="str">
        <f>IF($D223="Non",IF($B223&lt;3,"-",IF('Synthese chemins'!T223&gt;2,"Passeur",IF('Synthese chemins'!T223&lt;1,"-",IF('Synthese chemins'!T223&lt;2,IF(T$1=$Y223,"-",IF(T$1=$AA223,"-","Passeur")),IF(T$1=$Y223,IF(T$1=AO223,"-","Passeur"),"Passeur"))))),"-")</f>
        <v>-</v>
      </c>
      <c r="U223" s="20" t="str">
        <f>IF($D223="Non",IF($B223&lt;3,"-",IF('Synthese chemins'!U223&gt;2,"Passeur",IF('Synthese chemins'!U223&lt;1,"-",IF('Synthese chemins'!U223&lt;2,IF(U$1=$Y223,"-",IF(U$1=$AA223,"-","Passeur")),IF(U$1=$Y223,IF(U$1=AP223,"-","Passeur"),"Passeur"))))),"-")</f>
        <v>-</v>
      </c>
      <c r="V223" s="20" t="str">
        <f>IF($D223="Non",IF($B223&lt;3,"-",IF('Synthese chemins'!V223&gt;2,"Passeur",IF('Synthese chemins'!V223&lt;1,"-",IF('Synthese chemins'!V223&lt;2,IF(V$1=$Y223,"-",IF(V$1=$AA223,"-","Passeur")),IF(V$1=$Y223,IF(V$1=AQ223,"-","Passeur"),"Passeur"))))),"-")</f>
        <v>-</v>
      </c>
      <c r="W223" s="20" t="str">
        <f>IF($D223="Non",IF($B223&lt;3,"-",IF('Synthese chemins'!W223&gt;2,"Passeur",IF('Synthese chemins'!W223&lt;1,"-",IF('Synthese chemins'!W223&lt;2,IF(W$1=$Y223,"-",IF(W$1=$AA223,"-","Passeur")),IF(W$1=$Y223,IF(W$1=AR223,"-","Passeur"),"Passeur"))))),"-")</f>
        <v>-</v>
      </c>
      <c r="X223" s="20" t="str">
        <f>IF($D223="Non",IF($B223&lt;3,"-",IF('Synthese chemins'!X223&gt;2,"Passeur",IF('Synthese chemins'!X223&lt;1,"-",IF('Synthese chemins'!X223&lt;2,IF(X$1=$Y223,"-",IF(X$1=$AA223,"-","Passeur")),IF(X$1=$Y223,IF(X$1=AS223,"-","Passeur"),"Passeur"))))),"-")</f>
        <v>-</v>
      </c>
      <c r="Y223" s="33" t="str">
        <f>'Chemins de conversion les plus '!G223</f>
        <v>SEO</v>
      </c>
      <c r="Z223" s="20">
        <f t="shared" si="72"/>
        <v>1</v>
      </c>
      <c r="AA223" s="33" t="str">
        <f>'Chemins de conversion les plus '!I223</f>
        <v>Email // Newsletters</v>
      </c>
      <c r="AB223" s="5"/>
      <c r="AC223" s="20">
        <f ca="1">'Synthese chemins'!Z223</f>
        <v>30</v>
      </c>
      <c r="AD223" s="19">
        <f>'Synthese chemins'!AA223</f>
        <v>867.31</v>
      </c>
      <c r="AE223" s="20">
        <f ca="1">'Synthese chemins'!AB223</f>
        <v>10</v>
      </c>
      <c r="AF223" s="19">
        <f>'Synthese chemins'!AC223</f>
        <v>289.1033333333333</v>
      </c>
      <c r="AH223" s="2" t="str">
        <f t="shared" si="73"/>
        <v>-</v>
      </c>
      <c r="AI223" s="2">
        <f t="shared" ca="1" si="74"/>
        <v>30</v>
      </c>
      <c r="AJ223" s="2" t="str">
        <f t="shared" si="75"/>
        <v>-</v>
      </c>
      <c r="AK223" s="2" t="str">
        <f t="shared" si="76"/>
        <v>-</v>
      </c>
      <c r="AL223" s="2" t="str">
        <f t="shared" si="77"/>
        <v>-</v>
      </c>
      <c r="AM223" s="2" t="str">
        <f t="shared" si="78"/>
        <v>-</v>
      </c>
      <c r="AN223" s="2" t="str">
        <f t="shared" si="79"/>
        <v>-</v>
      </c>
      <c r="AO223" s="2" t="str">
        <f t="shared" si="80"/>
        <v>-</v>
      </c>
      <c r="AP223" s="2" t="str">
        <f t="shared" si="81"/>
        <v>-</v>
      </c>
      <c r="AQ223" s="2" t="str">
        <f t="shared" si="82"/>
        <v>-</v>
      </c>
      <c r="AR223" s="2" t="str">
        <f t="shared" si="83"/>
        <v>-</v>
      </c>
      <c r="AS223" s="2" t="str">
        <f t="shared" si="84"/>
        <v>-</v>
      </c>
      <c r="AT223" s="2" t="str">
        <f t="shared" si="85"/>
        <v>-</v>
      </c>
      <c r="AU223" s="2" t="str">
        <f t="shared" si="86"/>
        <v>-</v>
      </c>
      <c r="AV223" s="2" t="str">
        <f t="shared" si="87"/>
        <v>-</v>
      </c>
      <c r="AW223" s="2" t="str">
        <f t="shared" si="88"/>
        <v>-</v>
      </c>
      <c r="AX223" s="2" t="str">
        <f t="shared" si="89"/>
        <v>-</v>
      </c>
      <c r="AY223" s="2" t="str">
        <f t="shared" si="68"/>
        <v>-</v>
      </c>
      <c r="AZ223" s="2" t="str">
        <f t="shared" si="69"/>
        <v>-</v>
      </c>
      <c r="BA223" s="2" t="str">
        <f t="shared" si="70"/>
        <v>-</v>
      </c>
    </row>
    <row r="224" spans="1:53">
      <c r="A224" s="2">
        <f t="shared" si="71"/>
        <v>223</v>
      </c>
      <c r="B224" s="2">
        <f>'Synthese chemins'!B224</f>
        <v>3</v>
      </c>
      <c r="C224" s="2">
        <f>'Synthese chemins'!C224</f>
        <v>2</v>
      </c>
      <c r="D224" s="2" t="str">
        <f>'Synthese chemins'!D224</f>
        <v>Non</v>
      </c>
      <c r="E224" s="20" t="str">
        <f>IF($D224="Non",IF($B224&lt;3,"-",IF('Synthese chemins'!E224&gt;2,"Passeur",IF('Synthese chemins'!E224&lt;1,"-",IF('Synthese chemins'!E224&lt;2,IF(E$1=$Y224,"-",IF(E$1=$AA224,"-","Passeur")),IF(E$1=$Y224,IF(E$1=Y224,"-","Passeur"),"Passeur"))))),"-")</f>
        <v>-</v>
      </c>
      <c r="F224" s="20" t="str">
        <f>IF($D224="Non",IF($B224&lt;3,"-",IF('Synthese chemins'!F224&gt;2,"Passeur",IF('Synthese chemins'!F224&lt;1,"-",IF('Synthese chemins'!F224&lt;2,IF(F$1=$Y224,"-",IF(F$1=$AA224,"-","Passeur")),IF(F$1=$Y224,IF(F$1=AA224,"-","Passeur"),"Passeur"))))),"-")</f>
        <v>-</v>
      </c>
      <c r="G224" s="20" t="str">
        <f>IF($D224="Non",IF($B224&lt;3,"-",IF('Synthese chemins'!G224&gt;2,"Passeur",IF('Synthese chemins'!G224&lt;1,"-",IF('Synthese chemins'!G224&lt;2,IF(G$1=$Y224,"-",IF(G$1=$AA224,"-","Passeur")),IF(G$1=$Y224,IF(G$1=AB224,"-","Passeur"),"Passeur"))))),"-")</f>
        <v>-</v>
      </c>
      <c r="H224" s="20" t="str">
        <f>IF($D224="Non",IF($B224&lt;3,"-",IF('Synthese chemins'!H224&gt;2,"Passeur",IF('Synthese chemins'!H224&lt;1,"-",IF('Synthese chemins'!H224&lt;2,IF(H$1=$Y224,"-",IF(H$1=$AA224,"-","Passeur")),IF(H$1=$Y224,IF(H$1=AC224,"-","Passeur"),"Passeur"))))),"-")</f>
        <v>-</v>
      </c>
      <c r="I224" s="20" t="str">
        <f>IF($D224="Non",IF($B224&lt;3,"-",IF('Synthese chemins'!I224&gt;2,"Passeur",IF('Synthese chemins'!I224&lt;1,"-",IF('Synthese chemins'!I224&lt;2,IF(I$1=$Y224,"-",IF(I$1=$AA224,"-","Passeur")),IF(I$1=$Y224,IF(I$1=AD224,"-","Passeur"),"Passeur"))))),"-")</f>
        <v>-</v>
      </c>
      <c r="J224" s="20" t="str">
        <f>IF($D224="Non",IF($B224&lt;3,"-",IF('Synthese chemins'!J224&gt;2,"Passeur",IF('Synthese chemins'!J224&lt;1,"-",IF('Synthese chemins'!J224&lt;2,IF(J$1=$Y224,"-",IF(J$1=$AA224,"-","Passeur")),IF(J$1=$Y224,IF(J$1=AE224,"-","Passeur"),"Passeur"))))),"-")</f>
        <v>-</v>
      </c>
      <c r="K224" s="20" t="str">
        <f>IF($D224="Non",IF($B224&lt;3,"-",IF('Synthese chemins'!K224&gt;2,"Passeur",IF('Synthese chemins'!K224&lt;1,"-",IF('Synthese chemins'!K224&lt;2,IF(K$1=$Y224,"-",IF(K$1=$AA224,"-","Passeur")),IF(K$1=$Y224,IF(K$1=AF224,"-","Passeur"),"Passeur"))))),"-")</f>
        <v>-</v>
      </c>
      <c r="L224" s="20" t="str">
        <f>IF($D224="Non",IF($B224&lt;3,"-",IF('Synthese chemins'!L224&gt;2,"Passeur",IF('Synthese chemins'!L224&lt;1,"-",IF('Synthese chemins'!L224&lt;2,IF(L$1=$Y224,"-",IF(L$1=$AA224,"-","Passeur")),IF(L$1=$Y224,IF(L$1=AG224,"-","Passeur"),"Passeur"))))),"-")</f>
        <v>-</v>
      </c>
      <c r="M224" s="20" t="str">
        <f>IF($D224="Non",IF($B224&lt;3,"-",IF('Synthese chemins'!M224&gt;2,"Passeur",IF('Synthese chemins'!M224&lt;1,"-",IF('Synthese chemins'!M224&lt;2,IF(M$1=$Y224,"-",IF(M$1=$AA224,"-","Passeur")),IF(M$1=$Y224,IF(M$1=AH224,"-","Passeur"),"Passeur"))))),"-")</f>
        <v>-</v>
      </c>
      <c r="N224" s="20" t="str">
        <f>IF($D224="Non",IF($B224&lt;3,"-",IF('Synthese chemins'!N224&gt;2,"Passeur",IF('Synthese chemins'!N224&lt;1,"-",IF('Synthese chemins'!N224&lt;2,IF(N$1=$Y224,"-",IF(N$1=$AA224,"-","Passeur")),IF(N$1=$Y224,IF(N$1=AI224,"-","Passeur"),"Passeur"))))),"-")</f>
        <v>Passeur</v>
      </c>
      <c r="O224" s="20" t="str">
        <f>IF($D224="Non",IF($B224&lt;3,"-",IF('Synthese chemins'!O224&gt;2,"Passeur",IF('Synthese chemins'!O224&lt;1,"-",IF('Synthese chemins'!O224&lt;2,IF(O$1=$Y224,"-",IF(O$1=$AA224,"-","Passeur")),IF(O$1=$Y224,IF(O$1=AJ224,"-","Passeur"),"Passeur"))))),"-")</f>
        <v>-</v>
      </c>
      <c r="P224" s="20" t="str">
        <f>IF($D224="Non",IF($B224&lt;3,"-",IF('Synthese chemins'!P224&gt;2,"Passeur",IF('Synthese chemins'!P224&lt;1,"-",IF('Synthese chemins'!P224&lt;2,IF(P$1=$Y224,"-",IF(P$1=$AA224,"-","Passeur")),IF(P$1=$Y224,IF(P$1=AK224,"-","Passeur"),"Passeur"))))),"-")</f>
        <v>-</v>
      </c>
      <c r="Q224" s="20" t="str">
        <f>IF($D224="Non",IF($B224&lt;3,"-",IF('Synthese chemins'!Q224&gt;2,"Passeur",IF('Synthese chemins'!Q224&lt;1,"-",IF('Synthese chemins'!Q224&lt;2,IF(Q$1=$Y224,"-",IF(Q$1=$AA224,"-","Passeur")),IF(Q$1=$Y224,IF(Q$1=AL224,"-","Passeur"),"Passeur"))))),"-")</f>
        <v>-</v>
      </c>
      <c r="R224" s="20" t="str">
        <f>IF($D224="Non",IF($B224&lt;3,"-",IF('Synthese chemins'!R224&gt;2,"Passeur",IF('Synthese chemins'!R224&lt;1,"-",IF('Synthese chemins'!R224&lt;2,IF(R$1=$Y224,"-",IF(R$1=$AA224,"-","Passeur")),IF(R$1=$Y224,IF(R$1=AM224,"-","Passeur"),"Passeur"))))),"-")</f>
        <v>-</v>
      </c>
      <c r="S224" s="20" t="str">
        <f>IF($D224="Non",IF($B224&lt;3,"-",IF('Synthese chemins'!S224&gt;2,"Passeur",IF('Synthese chemins'!S224&lt;1,"-",IF('Synthese chemins'!S224&lt;2,IF(S$1=$Y224,"-",IF(S$1=$AA224,"-","Passeur")),IF(S$1=$Y224,IF(S$1=AN224,"-","Passeur"),"Passeur"))))),"-")</f>
        <v>-</v>
      </c>
      <c r="T224" s="20" t="str">
        <f>IF($D224="Non",IF($B224&lt;3,"-",IF('Synthese chemins'!T224&gt;2,"Passeur",IF('Synthese chemins'!T224&lt;1,"-",IF('Synthese chemins'!T224&lt;2,IF(T$1=$Y224,"-",IF(T$1=$AA224,"-","Passeur")),IF(T$1=$Y224,IF(T$1=AO224,"-","Passeur"),"Passeur"))))),"-")</f>
        <v>-</v>
      </c>
      <c r="U224" s="20" t="str">
        <f>IF($D224="Non",IF($B224&lt;3,"-",IF('Synthese chemins'!U224&gt;2,"Passeur",IF('Synthese chemins'!U224&lt;1,"-",IF('Synthese chemins'!U224&lt;2,IF(U$1=$Y224,"-",IF(U$1=$AA224,"-","Passeur")),IF(U$1=$Y224,IF(U$1=AP224,"-","Passeur"),"Passeur"))))),"-")</f>
        <v>-</v>
      </c>
      <c r="V224" s="20" t="str">
        <f>IF($D224="Non",IF($B224&lt;3,"-",IF('Synthese chemins'!V224&gt;2,"Passeur",IF('Synthese chemins'!V224&lt;1,"-",IF('Synthese chemins'!V224&lt;2,IF(V$1=$Y224,"-",IF(V$1=$AA224,"-","Passeur")),IF(V$1=$Y224,IF(V$1=AQ224,"-","Passeur"),"Passeur"))))),"-")</f>
        <v>-</v>
      </c>
      <c r="W224" s="20" t="str">
        <f>IF($D224="Non",IF($B224&lt;3,"-",IF('Synthese chemins'!W224&gt;2,"Passeur",IF('Synthese chemins'!W224&lt;1,"-",IF('Synthese chemins'!W224&lt;2,IF(W$1=$Y224,"-",IF(W$1=$AA224,"-","Passeur")),IF(W$1=$Y224,IF(W$1=AR224,"-","Passeur"),"Passeur"))))),"-")</f>
        <v>-</v>
      </c>
      <c r="X224" s="20" t="str">
        <f>IF($D224="Non",IF($B224&lt;3,"-",IF('Synthese chemins'!X224&gt;2,"Passeur",IF('Synthese chemins'!X224&lt;1,"-",IF('Synthese chemins'!X224&lt;2,IF(X$1=$Y224,"-",IF(X$1=$AA224,"-","Passeur")),IF(X$1=$Y224,IF(X$1=AS224,"-","Passeur"),"Passeur"))))),"-")</f>
        <v>-</v>
      </c>
      <c r="Y224" s="33" t="str">
        <f>'Chemins de conversion les plus '!G224</f>
        <v>Direct</v>
      </c>
      <c r="Z224" s="20">
        <f t="shared" si="72"/>
        <v>1</v>
      </c>
      <c r="AA224" s="33" t="str">
        <f>'Chemins de conversion les plus '!I224</f>
        <v>Direct</v>
      </c>
      <c r="AB224" s="5"/>
      <c r="AC224" s="20">
        <f ca="1">'Synthese chemins'!Z224</f>
        <v>30</v>
      </c>
      <c r="AD224" s="19">
        <f>'Synthese chemins'!AA224</f>
        <v>610.57000000000005</v>
      </c>
      <c r="AE224" s="20">
        <f ca="1">'Synthese chemins'!AB224</f>
        <v>10</v>
      </c>
      <c r="AF224" s="19">
        <f>'Synthese chemins'!AC224</f>
        <v>203.52333333333334</v>
      </c>
      <c r="AH224" s="2" t="str">
        <f t="shared" si="73"/>
        <v>-</v>
      </c>
      <c r="AI224" s="2" t="str">
        <f t="shared" si="74"/>
        <v>-</v>
      </c>
      <c r="AJ224" s="2" t="str">
        <f t="shared" si="75"/>
        <v>-</v>
      </c>
      <c r="AK224" s="2" t="str">
        <f t="shared" si="76"/>
        <v>-</v>
      </c>
      <c r="AL224" s="2" t="str">
        <f t="shared" si="77"/>
        <v>-</v>
      </c>
      <c r="AM224" s="2" t="str">
        <f t="shared" si="78"/>
        <v>-</v>
      </c>
      <c r="AN224" s="2" t="str">
        <f t="shared" si="79"/>
        <v>-</v>
      </c>
      <c r="AO224" s="2" t="str">
        <f t="shared" si="80"/>
        <v>-</v>
      </c>
      <c r="AP224" s="2" t="str">
        <f t="shared" si="81"/>
        <v>-</v>
      </c>
      <c r="AQ224" s="2">
        <f t="shared" ca="1" si="82"/>
        <v>30</v>
      </c>
      <c r="AR224" s="2" t="str">
        <f t="shared" si="83"/>
        <v>-</v>
      </c>
      <c r="AS224" s="2" t="str">
        <f t="shared" si="84"/>
        <v>-</v>
      </c>
      <c r="AT224" s="2" t="str">
        <f t="shared" si="85"/>
        <v>-</v>
      </c>
      <c r="AU224" s="2" t="str">
        <f t="shared" si="86"/>
        <v>-</v>
      </c>
      <c r="AV224" s="2" t="str">
        <f t="shared" si="87"/>
        <v>-</v>
      </c>
      <c r="AW224" s="2" t="str">
        <f t="shared" si="88"/>
        <v>-</v>
      </c>
      <c r="AX224" s="2" t="str">
        <f t="shared" si="89"/>
        <v>-</v>
      </c>
      <c r="AY224" s="2" t="str">
        <f t="shared" si="68"/>
        <v>-</v>
      </c>
      <c r="AZ224" s="2" t="str">
        <f t="shared" si="69"/>
        <v>-</v>
      </c>
      <c r="BA224" s="2" t="str">
        <f t="shared" si="70"/>
        <v>-</v>
      </c>
    </row>
    <row r="225" spans="1:53">
      <c r="A225" s="2">
        <f t="shared" si="71"/>
        <v>224</v>
      </c>
      <c r="B225" s="2">
        <f>'Synthese chemins'!B225</f>
        <v>3</v>
      </c>
      <c r="C225" s="2">
        <f>'Synthese chemins'!C225</f>
        <v>2</v>
      </c>
      <c r="D225" s="2" t="str">
        <f>'Synthese chemins'!D225</f>
        <v>Non</v>
      </c>
      <c r="E225" s="20" t="str">
        <f>IF($D225="Non",IF($B225&lt;3,"-",IF('Synthese chemins'!E225&gt;2,"Passeur",IF('Synthese chemins'!E225&lt;1,"-",IF('Synthese chemins'!E225&lt;2,IF(E$1=$Y225,"-",IF(E$1=$AA225,"-","Passeur")),IF(E$1=$Y225,IF(E$1=Y225,"-","Passeur"),"Passeur"))))),"-")</f>
        <v>-</v>
      </c>
      <c r="F225" s="20" t="str">
        <f>IF($D225="Non",IF($B225&lt;3,"-",IF('Synthese chemins'!F225&gt;2,"Passeur",IF('Synthese chemins'!F225&lt;1,"-",IF('Synthese chemins'!F225&lt;2,IF(F$1=$Y225,"-",IF(F$1=$AA225,"-","Passeur")),IF(F$1=$Y225,IF(F$1=AA225,"-","Passeur"),"Passeur"))))),"-")</f>
        <v>-</v>
      </c>
      <c r="G225" s="20" t="str">
        <f>IF($D225="Non",IF($B225&lt;3,"-",IF('Synthese chemins'!G225&gt;2,"Passeur",IF('Synthese chemins'!G225&lt;1,"-",IF('Synthese chemins'!G225&lt;2,IF(G$1=$Y225,"-",IF(G$1=$AA225,"-","Passeur")),IF(G$1=$Y225,IF(G$1=AB225,"-","Passeur"),"Passeur"))))),"-")</f>
        <v>-</v>
      </c>
      <c r="H225" s="20" t="str">
        <f>IF($D225="Non",IF($B225&lt;3,"-",IF('Synthese chemins'!H225&gt;2,"Passeur",IF('Synthese chemins'!H225&lt;1,"-",IF('Synthese chemins'!H225&lt;2,IF(H$1=$Y225,"-",IF(H$1=$AA225,"-","Passeur")),IF(H$1=$Y225,IF(H$1=AC225,"-","Passeur"),"Passeur"))))),"-")</f>
        <v>-</v>
      </c>
      <c r="I225" s="20" t="str">
        <f>IF($D225="Non",IF($B225&lt;3,"-",IF('Synthese chemins'!I225&gt;2,"Passeur",IF('Synthese chemins'!I225&lt;1,"-",IF('Synthese chemins'!I225&lt;2,IF(I$1=$Y225,"-",IF(I$1=$AA225,"-","Passeur")),IF(I$1=$Y225,IF(I$1=AD225,"-","Passeur"),"Passeur"))))),"-")</f>
        <v>-</v>
      </c>
      <c r="J225" s="20" t="str">
        <f>IF($D225="Non",IF($B225&lt;3,"-",IF('Synthese chemins'!J225&gt;2,"Passeur",IF('Synthese chemins'!J225&lt;1,"-",IF('Synthese chemins'!J225&lt;2,IF(J$1=$Y225,"-",IF(J$1=$AA225,"-","Passeur")),IF(J$1=$Y225,IF(J$1=AE225,"-","Passeur"),"Passeur"))))),"-")</f>
        <v>-</v>
      </c>
      <c r="K225" s="20" t="str">
        <f>IF($D225="Non",IF($B225&lt;3,"-",IF('Synthese chemins'!K225&gt;2,"Passeur",IF('Synthese chemins'!K225&lt;1,"-",IF('Synthese chemins'!K225&lt;2,IF(K$1=$Y225,"-",IF(K$1=$AA225,"-","Passeur")),IF(K$1=$Y225,IF(K$1=AF225,"-","Passeur"),"Passeur"))))),"-")</f>
        <v>-</v>
      </c>
      <c r="L225" s="20" t="str">
        <f>IF($D225="Non",IF($B225&lt;3,"-",IF('Synthese chemins'!L225&gt;2,"Passeur",IF('Synthese chemins'!L225&lt;1,"-",IF('Synthese chemins'!L225&lt;2,IF(L$1=$Y225,"-",IF(L$1=$AA225,"-","Passeur")),IF(L$1=$Y225,IF(L$1=AG225,"-","Passeur"),"Passeur"))))),"-")</f>
        <v>-</v>
      </c>
      <c r="M225" s="20" t="str">
        <f>IF($D225="Non",IF($B225&lt;3,"-",IF('Synthese chemins'!M225&gt;2,"Passeur",IF('Synthese chemins'!M225&lt;1,"-",IF('Synthese chemins'!M225&lt;2,IF(M$1=$Y225,"-",IF(M$1=$AA225,"-","Passeur")),IF(M$1=$Y225,IF(M$1=AH225,"-","Passeur"),"Passeur"))))),"-")</f>
        <v>-</v>
      </c>
      <c r="N225" s="20" t="str">
        <f>IF($D225="Non",IF($B225&lt;3,"-",IF('Synthese chemins'!N225&gt;2,"Passeur",IF('Synthese chemins'!N225&lt;1,"-",IF('Synthese chemins'!N225&lt;2,IF(N$1=$Y225,"-",IF(N$1=$AA225,"-","Passeur")),IF(N$1=$Y225,IF(N$1=AI225,"-","Passeur"),"Passeur"))))),"-")</f>
        <v>Passeur</v>
      </c>
      <c r="O225" s="20" t="str">
        <f>IF($D225="Non",IF($B225&lt;3,"-",IF('Synthese chemins'!O225&gt;2,"Passeur",IF('Synthese chemins'!O225&lt;1,"-",IF('Synthese chemins'!O225&lt;2,IF(O$1=$Y225,"-",IF(O$1=$AA225,"-","Passeur")),IF(O$1=$Y225,IF(O$1=AJ225,"-","Passeur"),"Passeur"))))),"-")</f>
        <v>-</v>
      </c>
      <c r="P225" s="20" t="str">
        <f>IF($D225="Non",IF($B225&lt;3,"-",IF('Synthese chemins'!P225&gt;2,"Passeur",IF('Synthese chemins'!P225&lt;1,"-",IF('Synthese chemins'!P225&lt;2,IF(P$1=$Y225,"-",IF(P$1=$AA225,"-","Passeur")),IF(P$1=$Y225,IF(P$1=AK225,"-","Passeur"),"Passeur"))))),"-")</f>
        <v>-</v>
      </c>
      <c r="Q225" s="20" t="str">
        <f>IF($D225="Non",IF($B225&lt;3,"-",IF('Synthese chemins'!Q225&gt;2,"Passeur",IF('Synthese chemins'!Q225&lt;1,"-",IF('Synthese chemins'!Q225&lt;2,IF(Q$1=$Y225,"-",IF(Q$1=$AA225,"-","Passeur")),IF(Q$1=$Y225,IF(Q$1=AL225,"-","Passeur"),"Passeur"))))),"-")</f>
        <v>-</v>
      </c>
      <c r="R225" s="20" t="str">
        <f>IF($D225="Non",IF($B225&lt;3,"-",IF('Synthese chemins'!R225&gt;2,"Passeur",IF('Synthese chemins'!R225&lt;1,"-",IF('Synthese chemins'!R225&lt;2,IF(R$1=$Y225,"-",IF(R$1=$AA225,"-","Passeur")),IF(R$1=$Y225,IF(R$1=AM225,"-","Passeur"),"Passeur"))))),"-")</f>
        <v>-</v>
      </c>
      <c r="S225" s="20" t="str">
        <f>IF($D225="Non",IF($B225&lt;3,"-",IF('Synthese chemins'!S225&gt;2,"Passeur",IF('Synthese chemins'!S225&lt;1,"-",IF('Synthese chemins'!S225&lt;2,IF(S$1=$Y225,"-",IF(S$1=$AA225,"-","Passeur")),IF(S$1=$Y225,IF(S$1=AN225,"-","Passeur"),"Passeur"))))),"-")</f>
        <v>-</v>
      </c>
      <c r="T225" s="20" t="str">
        <f>IF($D225="Non",IF($B225&lt;3,"-",IF('Synthese chemins'!T225&gt;2,"Passeur",IF('Synthese chemins'!T225&lt;1,"-",IF('Synthese chemins'!T225&lt;2,IF(T$1=$Y225,"-",IF(T$1=$AA225,"-","Passeur")),IF(T$1=$Y225,IF(T$1=AO225,"-","Passeur"),"Passeur"))))),"-")</f>
        <v>-</v>
      </c>
      <c r="U225" s="20" t="str">
        <f>IF($D225="Non",IF($B225&lt;3,"-",IF('Synthese chemins'!U225&gt;2,"Passeur",IF('Synthese chemins'!U225&lt;1,"-",IF('Synthese chemins'!U225&lt;2,IF(U$1=$Y225,"-",IF(U$1=$AA225,"-","Passeur")),IF(U$1=$Y225,IF(U$1=AP225,"-","Passeur"),"Passeur"))))),"-")</f>
        <v>-</v>
      </c>
      <c r="V225" s="20" t="str">
        <f>IF($D225="Non",IF($B225&lt;3,"-",IF('Synthese chemins'!V225&gt;2,"Passeur",IF('Synthese chemins'!V225&lt;1,"-",IF('Synthese chemins'!V225&lt;2,IF(V$1=$Y225,"-",IF(V$1=$AA225,"-","Passeur")),IF(V$1=$Y225,IF(V$1=AQ225,"-","Passeur"),"Passeur"))))),"-")</f>
        <v>-</v>
      </c>
      <c r="W225" s="20" t="str">
        <f>IF($D225="Non",IF($B225&lt;3,"-",IF('Synthese chemins'!W225&gt;2,"Passeur",IF('Synthese chemins'!W225&lt;1,"-",IF('Synthese chemins'!W225&lt;2,IF(W$1=$Y225,"-",IF(W$1=$AA225,"-","Passeur")),IF(W$1=$Y225,IF(W$1=AR225,"-","Passeur"),"Passeur"))))),"-")</f>
        <v>-</v>
      </c>
      <c r="X225" s="20" t="str">
        <f>IF($D225="Non",IF($B225&lt;3,"-",IF('Synthese chemins'!X225&gt;2,"Passeur",IF('Synthese chemins'!X225&lt;1,"-",IF('Synthese chemins'!X225&lt;2,IF(X$1=$Y225,"-",IF(X$1=$AA225,"-","Passeur")),IF(X$1=$Y225,IF(X$1=AS225,"-","Passeur"),"Passeur"))))),"-")</f>
        <v>-</v>
      </c>
      <c r="Y225" s="33" t="str">
        <f>'Chemins de conversion les plus '!G225</f>
        <v>SEA // Adwords Branding</v>
      </c>
      <c r="Z225" s="20">
        <f t="shared" si="72"/>
        <v>1</v>
      </c>
      <c r="AA225" s="33" t="str">
        <f>'Chemins de conversion les plus '!I225</f>
        <v>SEO</v>
      </c>
      <c r="AB225" s="5"/>
      <c r="AC225" s="20">
        <f ca="1">'Synthese chemins'!Z225</f>
        <v>29</v>
      </c>
      <c r="AD225" s="19">
        <f>'Synthese chemins'!AA225</f>
        <v>369.34</v>
      </c>
      <c r="AE225" s="20">
        <f ca="1">'Synthese chemins'!AB225</f>
        <v>9.6666666666666661</v>
      </c>
      <c r="AF225" s="19">
        <f>'Synthese chemins'!AC225</f>
        <v>123.11333333333333</v>
      </c>
      <c r="AH225" s="2" t="str">
        <f t="shared" si="73"/>
        <v>-</v>
      </c>
      <c r="AI225" s="2" t="str">
        <f t="shared" si="74"/>
        <v>-</v>
      </c>
      <c r="AJ225" s="2" t="str">
        <f t="shared" si="75"/>
        <v>-</v>
      </c>
      <c r="AK225" s="2" t="str">
        <f t="shared" si="76"/>
        <v>-</v>
      </c>
      <c r="AL225" s="2" t="str">
        <f t="shared" si="77"/>
        <v>-</v>
      </c>
      <c r="AM225" s="2" t="str">
        <f t="shared" si="78"/>
        <v>-</v>
      </c>
      <c r="AN225" s="2" t="str">
        <f t="shared" si="79"/>
        <v>-</v>
      </c>
      <c r="AO225" s="2" t="str">
        <f t="shared" si="80"/>
        <v>-</v>
      </c>
      <c r="AP225" s="2" t="str">
        <f t="shared" si="81"/>
        <v>-</v>
      </c>
      <c r="AQ225" s="2">
        <f t="shared" ca="1" si="82"/>
        <v>29</v>
      </c>
      <c r="AR225" s="2" t="str">
        <f t="shared" si="83"/>
        <v>-</v>
      </c>
      <c r="AS225" s="2" t="str">
        <f t="shared" si="84"/>
        <v>-</v>
      </c>
      <c r="AT225" s="2" t="str">
        <f t="shared" si="85"/>
        <v>-</v>
      </c>
      <c r="AU225" s="2" t="str">
        <f t="shared" si="86"/>
        <v>-</v>
      </c>
      <c r="AV225" s="2" t="str">
        <f t="shared" si="87"/>
        <v>-</v>
      </c>
      <c r="AW225" s="2" t="str">
        <f t="shared" si="88"/>
        <v>-</v>
      </c>
      <c r="AX225" s="2" t="str">
        <f t="shared" si="89"/>
        <v>-</v>
      </c>
      <c r="AY225" s="2" t="str">
        <f t="shared" si="68"/>
        <v>-</v>
      </c>
      <c r="AZ225" s="2" t="str">
        <f t="shared" si="69"/>
        <v>-</v>
      </c>
      <c r="BA225" s="2" t="str">
        <f t="shared" si="70"/>
        <v>-</v>
      </c>
    </row>
    <row r="226" spans="1:53">
      <c r="A226" s="2">
        <f t="shared" si="71"/>
        <v>225</v>
      </c>
      <c r="B226" s="2">
        <f>'Synthese chemins'!B226</f>
        <v>3</v>
      </c>
      <c r="C226" s="2">
        <f>'Synthese chemins'!C226</f>
        <v>3</v>
      </c>
      <c r="D226" s="2" t="str">
        <f>'Synthese chemins'!D226</f>
        <v>Non</v>
      </c>
      <c r="E226" s="20" t="str">
        <f>IF($D226="Non",IF($B226&lt;3,"-",IF('Synthese chemins'!E226&gt;2,"Passeur",IF('Synthese chemins'!E226&lt;1,"-",IF('Synthese chemins'!E226&lt;2,IF(E$1=$Y226,"-",IF(E$1=$AA226,"-","Passeur")),IF(E$1=$Y226,IF(E$1=Y226,"-","Passeur"),"Passeur"))))),"-")</f>
        <v>-</v>
      </c>
      <c r="F226" s="20" t="str">
        <f>IF($D226="Non",IF($B226&lt;3,"-",IF('Synthese chemins'!F226&gt;2,"Passeur",IF('Synthese chemins'!F226&lt;1,"-",IF('Synthese chemins'!F226&lt;2,IF(F$1=$Y226,"-",IF(F$1=$AA226,"-","Passeur")),IF(F$1=$Y226,IF(F$1=AA226,"-","Passeur"),"Passeur"))))),"-")</f>
        <v>Passeur</v>
      </c>
      <c r="G226" s="20" t="str">
        <f>IF($D226="Non",IF($B226&lt;3,"-",IF('Synthese chemins'!G226&gt;2,"Passeur",IF('Synthese chemins'!G226&lt;1,"-",IF('Synthese chemins'!G226&lt;2,IF(G$1=$Y226,"-",IF(G$1=$AA226,"-","Passeur")),IF(G$1=$Y226,IF(G$1=AB226,"-","Passeur"),"Passeur"))))),"-")</f>
        <v>-</v>
      </c>
      <c r="H226" s="20" t="str">
        <f>IF($D226="Non",IF($B226&lt;3,"-",IF('Synthese chemins'!H226&gt;2,"Passeur",IF('Synthese chemins'!H226&lt;1,"-",IF('Synthese chemins'!H226&lt;2,IF(H$1=$Y226,"-",IF(H$1=$AA226,"-","Passeur")),IF(H$1=$Y226,IF(H$1=AC226,"-","Passeur"),"Passeur"))))),"-")</f>
        <v>-</v>
      </c>
      <c r="I226" s="20" t="str">
        <f>IF($D226="Non",IF($B226&lt;3,"-",IF('Synthese chemins'!I226&gt;2,"Passeur",IF('Synthese chemins'!I226&lt;1,"-",IF('Synthese chemins'!I226&lt;2,IF(I$1=$Y226,"-",IF(I$1=$AA226,"-","Passeur")),IF(I$1=$Y226,IF(I$1=AD226,"-","Passeur"),"Passeur"))))),"-")</f>
        <v>-</v>
      </c>
      <c r="J226" s="20" t="str">
        <f>IF($D226="Non",IF($B226&lt;3,"-",IF('Synthese chemins'!J226&gt;2,"Passeur",IF('Synthese chemins'!J226&lt;1,"-",IF('Synthese chemins'!J226&lt;2,IF(J$1=$Y226,"-",IF(J$1=$AA226,"-","Passeur")),IF(J$1=$Y226,IF(J$1=AE226,"-","Passeur"),"Passeur"))))),"-")</f>
        <v>-</v>
      </c>
      <c r="K226" s="20" t="str">
        <f>IF($D226="Non",IF($B226&lt;3,"-",IF('Synthese chemins'!K226&gt;2,"Passeur",IF('Synthese chemins'!K226&lt;1,"-",IF('Synthese chemins'!K226&lt;2,IF(K$1=$Y226,"-",IF(K$1=$AA226,"-","Passeur")),IF(K$1=$Y226,IF(K$1=AF226,"-","Passeur"),"Passeur"))))),"-")</f>
        <v>-</v>
      </c>
      <c r="L226" s="20" t="str">
        <f>IF($D226="Non",IF($B226&lt;3,"-",IF('Synthese chemins'!L226&gt;2,"Passeur",IF('Synthese chemins'!L226&lt;1,"-",IF('Synthese chemins'!L226&lt;2,IF(L$1=$Y226,"-",IF(L$1=$AA226,"-","Passeur")),IF(L$1=$Y226,IF(L$1=AG226,"-","Passeur"),"Passeur"))))),"-")</f>
        <v>-</v>
      </c>
      <c r="M226" s="20" t="str">
        <f>IF($D226="Non",IF($B226&lt;3,"-",IF('Synthese chemins'!M226&gt;2,"Passeur",IF('Synthese chemins'!M226&lt;1,"-",IF('Synthese chemins'!M226&lt;2,IF(M$1=$Y226,"-",IF(M$1=$AA226,"-","Passeur")),IF(M$1=$Y226,IF(M$1=AH226,"-","Passeur"),"Passeur"))))),"-")</f>
        <v>-</v>
      </c>
      <c r="N226" s="20" t="str">
        <f>IF($D226="Non",IF($B226&lt;3,"-",IF('Synthese chemins'!N226&gt;2,"Passeur",IF('Synthese chemins'!N226&lt;1,"-",IF('Synthese chemins'!N226&lt;2,IF(N$1=$Y226,"-",IF(N$1=$AA226,"-","Passeur")),IF(N$1=$Y226,IF(N$1=AI226,"-","Passeur"),"Passeur"))))),"-")</f>
        <v>-</v>
      </c>
      <c r="O226" s="20" t="str">
        <f>IF($D226="Non",IF($B226&lt;3,"-",IF('Synthese chemins'!O226&gt;2,"Passeur",IF('Synthese chemins'!O226&lt;1,"-",IF('Synthese chemins'!O226&lt;2,IF(O$1=$Y226,"-",IF(O$1=$AA226,"-","Passeur")),IF(O$1=$Y226,IF(O$1=AJ226,"-","Passeur"),"Passeur"))))),"-")</f>
        <v>-</v>
      </c>
      <c r="P226" s="20" t="str">
        <f>IF($D226="Non",IF($B226&lt;3,"-",IF('Synthese chemins'!P226&gt;2,"Passeur",IF('Synthese chemins'!P226&lt;1,"-",IF('Synthese chemins'!P226&lt;2,IF(P$1=$Y226,"-",IF(P$1=$AA226,"-","Passeur")),IF(P$1=$Y226,IF(P$1=AK226,"-","Passeur"),"Passeur"))))),"-")</f>
        <v>-</v>
      </c>
      <c r="Q226" s="20" t="str">
        <f>IF($D226="Non",IF($B226&lt;3,"-",IF('Synthese chemins'!Q226&gt;2,"Passeur",IF('Synthese chemins'!Q226&lt;1,"-",IF('Synthese chemins'!Q226&lt;2,IF(Q$1=$Y226,"-",IF(Q$1=$AA226,"-","Passeur")),IF(Q$1=$Y226,IF(Q$1=AL226,"-","Passeur"),"Passeur"))))),"-")</f>
        <v>-</v>
      </c>
      <c r="R226" s="20" t="str">
        <f>IF($D226="Non",IF($B226&lt;3,"-",IF('Synthese chemins'!R226&gt;2,"Passeur",IF('Synthese chemins'!R226&lt;1,"-",IF('Synthese chemins'!R226&lt;2,IF(R$1=$Y226,"-",IF(R$1=$AA226,"-","Passeur")),IF(R$1=$Y226,IF(R$1=AM226,"-","Passeur"),"Passeur"))))),"-")</f>
        <v>-</v>
      </c>
      <c r="S226" s="20" t="str">
        <f>IF($D226="Non",IF($B226&lt;3,"-",IF('Synthese chemins'!S226&gt;2,"Passeur",IF('Synthese chemins'!S226&lt;1,"-",IF('Synthese chemins'!S226&lt;2,IF(S$1=$Y226,"-",IF(S$1=$AA226,"-","Passeur")),IF(S$1=$Y226,IF(S$1=AN226,"-","Passeur"),"Passeur"))))),"-")</f>
        <v>-</v>
      </c>
      <c r="T226" s="20" t="str">
        <f>IF($D226="Non",IF($B226&lt;3,"-",IF('Synthese chemins'!T226&gt;2,"Passeur",IF('Synthese chemins'!T226&lt;1,"-",IF('Synthese chemins'!T226&lt;2,IF(T$1=$Y226,"-",IF(T$1=$AA226,"-","Passeur")),IF(T$1=$Y226,IF(T$1=AO226,"-","Passeur"),"Passeur"))))),"-")</f>
        <v>-</v>
      </c>
      <c r="U226" s="20" t="str">
        <f>IF($D226="Non",IF($B226&lt;3,"-",IF('Synthese chemins'!U226&gt;2,"Passeur",IF('Synthese chemins'!U226&lt;1,"-",IF('Synthese chemins'!U226&lt;2,IF(U$1=$Y226,"-",IF(U$1=$AA226,"-","Passeur")),IF(U$1=$Y226,IF(U$1=AP226,"-","Passeur"),"Passeur"))))),"-")</f>
        <v>-</v>
      </c>
      <c r="V226" s="20" t="str">
        <f>IF($D226="Non",IF($B226&lt;3,"-",IF('Synthese chemins'!V226&gt;2,"Passeur",IF('Synthese chemins'!V226&lt;1,"-",IF('Synthese chemins'!V226&lt;2,IF(V$1=$Y226,"-",IF(V$1=$AA226,"-","Passeur")),IF(V$1=$Y226,IF(V$1=AQ226,"-","Passeur"),"Passeur"))))),"-")</f>
        <v>-</v>
      </c>
      <c r="W226" s="20" t="str">
        <f>IF($D226="Non",IF($B226&lt;3,"-",IF('Synthese chemins'!W226&gt;2,"Passeur",IF('Synthese chemins'!W226&lt;1,"-",IF('Synthese chemins'!W226&lt;2,IF(W$1=$Y226,"-",IF(W$1=$AA226,"-","Passeur")),IF(W$1=$Y226,IF(W$1=AR226,"-","Passeur"),"Passeur"))))),"-")</f>
        <v>-</v>
      </c>
      <c r="X226" s="20" t="str">
        <f>IF($D226="Non",IF($B226&lt;3,"-",IF('Synthese chemins'!X226&gt;2,"Passeur",IF('Synthese chemins'!X226&lt;1,"-",IF('Synthese chemins'!X226&lt;2,IF(X$1=$Y226,"-",IF(X$1=$AA226,"-","Passeur")),IF(X$1=$Y226,IF(X$1=AS226,"-","Passeur"),"Passeur"))))),"-")</f>
        <v>-</v>
      </c>
      <c r="Y226" s="33" t="str">
        <f>'Chemins de conversion les plus '!G226</f>
        <v>SEA // PLA</v>
      </c>
      <c r="Z226" s="20">
        <f t="shared" si="72"/>
        <v>1</v>
      </c>
      <c r="AA226" s="33" t="str">
        <f>'Chemins de conversion les plus '!I226</f>
        <v>SEA // Adwords Branding</v>
      </c>
      <c r="AB226" s="5"/>
      <c r="AC226" s="20">
        <f ca="1">'Synthese chemins'!Z226</f>
        <v>28</v>
      </c>
      <c r="AD226" s="19">
        <f>'Synthese chemins'!AA226</f>
        <v>101.74</v>
      </c>
      <c r="AE226" s="20">
        <f ca="1">'Synthese chemins'!AB226</f>
        <v>9.3333333333333339</v>
      </c>
      <c r="AF226" s="19">
        <f>'Synthese chemins'!AC226</f>
        <v>33.913333333333334</v>
      </c>
      <c r="AH226" s="2" t="str">
        <f t="shared" si="73"/>
        <v>-</v>
      </c>
      <c r="AI226" s="2">
        <f t="shared" ca="1" si="74"/>
        <v>28</v>
      </c>
      <c r="AJ226" s="2" t="str">
        <f t="shared" si="75"/>
        <v>-</v>
      </c>
      <c r="AK226" s="2" t="str">
        <f t="shared" si="76"/>
        <v>-</v>
      </c>
      <c r="AL226" s="2" t="str">
        <f t="shared" si="77"/>
        <v>-</v>
      </c>
      <c r="AM226" s="2" t="str">
        <f t="shared" si="78"/>
        <v>-</v>
      </c>
      <c r="AN226" s="2" t="str">
        <f t="shared" si="79"/>
        <v>-</v>
      </c>
      <c r="AO226" s="2" t="str">
        <f t="shared" si="80"/>
        <v>-</v>
      </c>
      <c r="AP226" s="2" t="str">
        <f t="shared" si="81"/>
        <v>-</v>
      </c>
      <c r="AQ226" s="2" t="str">
        <f t="shared" si="82"/>
        <v>-</v>
      </c>
      <c r="AR226" s="2" t="str">
        <f t="shared" si="83"/>
        <v>-</v>
      </c>
      <c r="AS226" s="2" t="str">
        <f t="shared" si="84"/>
        <v>-</v>
      </c>
      <c r="AT226" s="2" t="str">
        <f t="shared" si="85"/>
        <v>-</v>
      </c>
      <c r="AU226" s="2" t="str">
        <f t="shared" si="86"/>
        <v>-</v>
      </c>
      <c r="AV226" s="2" t="str">
        <f t="shared" si="87"/>
        <v>-</v>
      </c>
      <c r="AW226" s="2" t="str">
        <f t="shared" si="88"/>
        <v>-</v>
      </c>
      <c r="AX226" s="2" t="str">
        <f t="shared" si="89"/>
        <v>-</v>
      </c>
      <c r="AY226" s="2" t="str">
        <f t="shared" si="68"/>
        <v>-</v>
      </c>
      <c r="AZ226" s="2" t="str">
        <f t="shared" si="69"/>
        <v>-</v>
      </c>
      <c r="BA226" s="2" t="str">
        <f t="shared" si="70"/>
        <v>-</v>
      </c>
    </row>
    <row r="227" spans="1:53">
      <c r="A227" s="2">
        <f t="shared" si="71"/>
        <v>226</v>
      </c>
      <c r="B227" s="2">
        <f>'Synthese chemins'!B227</f>
        <v>3</v>
      </c>
      <c r="C227" s="2">
        <f>'Synthese chemins'!C227</f>
        <v>2</v>
      </c>
      <c r="D227" s="2" t="str">
        <f>'Synthese chemins'!D227</f>
        <v>Non</v>
      </c>
      <c r="E227" s="20" t="str">
        <f>IF($D227="Non",IF($B227&lt;3,"-",IF('Synthese chemins'!E227&gt;2,"Passeur",IF('Synthese chemins'!E227&lt;1,"-",IF('Synthese chemins'!E227&lt;2,IF(E$1=$Y227,"-",IF(E$1=$AA227,"-","Passeur")),IF(E$1=$Y227,IF(E$1=Y227,"-","Passeur"),"Passeur"))))),"-")</f>
        <v>-</v>
      </c>
      <c r="F227" s="20" t="str">
        <f>IF($D227="Non",IF($B227&lt;3,"-",IF('Synthese chemins'!F227&gt;2,"Passeur",IF('Synthese chemins'!F227&lt;1,"-",IF('Synthese chemins'!F227&lt;2,IF(F$1=$Y227,"-",IF(F$1=$AA227,"-","Passeur")),IF(F$1=$Y227,IF(F$1=AA227,"-","Passeur"),"Passeur"))))),"-")</f>
        <v>-</v>
      </c>
      <c r="G227" s="20" t="str">
        <f>IF($D227="Non",IF($B227&lt;3,"-",IF('Synthese chemins'!G227&gt;2,"Passeur",IF('Synthese chemins'!G227&lt;1,"-",IF('Synthese chemins'!G227&lt;2,IF(G$1=$Y227,"-",IF(G$1=$AA227,"-","Passeur")),IF(G$1=$Y227,IF(G$1=AB227,"-","Passeur"),"Passeur"))))),"-")</f>
        <v>-</v>
      </c>
      <c r="H227" s="20" t="str">
        <f>IF($D227="Non",IF($B227&lt;3,"-",IF('Synthese chemins'!H227&gt;2,"Passeur",IF('Synthese chemins'!H227&lt;1,"-",IF('Synthese chemins'!H227&lt;2,IF(H$1=$Y227,"-",IF(H$1=$AA227,"-","Passeur")),IF(H$1=$Y227,IF(H$1=AC227,"-","Passeur"),"Passeur"))))),"-")</f>
        <v>-</v>
      </c>
      <c r="I227" s="20" t="str">
        <f>IF($D227="Non",IF($B227&lt;3,"-",IF('Synthese chemins'!I227&gt;2,"Passeur",IF('Synthese chemins'!I227&lt;1,"-",IF('Synthese chemins'!I227&lt;2,IF(I$1=$Y227,"-",IF(I$1=$AA227,"-","Passeur")),IF(I$1=$Y227,IF(I$1=AD227,"-","Passeur"),"Passeur"))))),"-")</f>
        <v>-</v>
      </c>
      <c r="J227" s="20" t="str">
        <f>IF($D227="Non",IF($B227&lt;3,"-",IF('Synthese chemins'!J227&gt;2,"Passeur",IF('Synthese chemins'!J227&lt;1,"-",IF('Synthese chemins'!J227&lt;2,IF(J$1=$Y227,"-",IF(J$1=$AA227,"-","Passeur")),IF(J$1=$Y227,IF(J$1=AE227,"-","Passeur"),"Passeur"))))),"-")</f>
        <v>-</v>
      </c>
      <c r="K227" s="20" t="str">
        <f>IF($D227="Non",IF($B227&lt;3,"-",IF('Synthese chemins'!K227&gt;2,"Passeur",IF('Synthese chemins'!K227&lt;1,"-",IF('Synthese chemins'!K227&lt;2,IF(K$1=$Y227,"-",IF(K$1=$AA227,"-","Passeur")),IF(K$1=$Y227,IF(K$1=AF227,"-","Passeur"),"Passeur"))))),"-")</f>
        <v>-</v>
      </c>
      <c r="L227" s="20" t="str">
        <f>IF($D227="Non",IF($B227&lt;3,"-",IF('Synthese chemins'!L227&gt;2,"Passeur",IF('Synthese chemins'!L227&lt;1,"-",IF('Synthese chemins'!L227&lt;2,IF(L$1=$Y227,"-",IF(L$1=$AA227,"-","Passeur")),IF(L$1=$Y227,IF(L$1=AG227,"-","Passeur"),"Passeur"))))),"-")</f>
        <v>-</v>
      </c>
      <c r="M227" s="20" t="str">
        <f>IF($D227="Non",IF($B227&lt;3,"-",IF('Synthese chemins'!M227&gt;2,"Passeur",IF('Synthese chemins'!M227&lt;1,"-",IF('Synthese chemins'!M227&lt;2,IF(M$1=$Y227,"-",IF(M$1=$AA227,"-","Passeur")),IF(M$1=$Y227,IF(M$1=AH227,"-","Passeur"),"Passeur"))))),"-")</f>
        <v>-</v>
      </c>
      <c r="N227" s="20" t="str">
        <f>IF($D227="Non",IF($B227&lt;3,"-",IF('Synthese chemins'!N227&gt;2,"Passeur",IF('Synthese chemins'!N227&lt;1,"-",IF('Synthese chemins'!N227&lt;2,IF(N$1=$Y227,"-",IF(N$1=$AA227,"-","Passeur")),IF(N$1=$Y227,IF(N$1=AI227,"-","Passeur"),"Passeur"))))),"-")</f>
        <v>-</v>
      </c>
      <c r="O227" s="20" t="str">
        <f>IF($D227="Non",IF($B227&lt;3,"-",IF('Synthese chemins'!O227&gt;2,"Passeur",IF('Synthese chemins'!O227&lt;1,"-",IF('Synthese chemins'!O227&lt;2,IF(O$1=$Y227,"-",IF(O$1=$AA227,"-","Passeur")),IF(O$1=$Y227,IF(O$1=AJ227,"-","Passeur"),"Passeur"))))),"-")</f>
        <v>-</v>
      </c>
      <c r="P227" s="20" t="str">
        <f>IF($D227="Non",IF($B227&lt;3,"-",IF('Synthese chemins'!P227&gt;2,"Passeur",IF('Synthese chemins'!P227&lt;1,"-",IF('Synthese chemins'!P227&lt;2,IF(P$1=$Y227,"-",IF(P$1=$AA227,"-","Passeur")),IF(P$1=$Y227,IF(P$1=AK227,"-","Passeur"),"Passeur"))))),"-")</f>
        <v>-</v>
      </c>
      <c r="Q227" s="20" t="str">
        <f>IF($D227="Non",IF($B227&lt;3,"-",IF('Synthese chemins'!Q227&gt;2,"Passeur",IF('Synthese chemins'!Q227&lt;1,"-",IF('Synthese chemins'!Q227&lt;2,IF(Q$1=$Y227,"-",IF(Q$1=$AA227,"-","Passeur")),IF(Q$1=$Y227,IF(Q$1=AL227,"-","Passeur"),"Passeur"))))),"-")</f>
        <v>Passeur</v>
      </c>
      <c r="R227" s="20" t="str">
        <f>IF($D227="Non",IF($B227&lt;3,"-",IF('Synthese chemins'!R227&gt;2,"Passeur",IF('Synthese chemins'!R227&lt;1,"-",IF('Synthese chemins'!R227&lt;2,IF(R$1=$Y227,"-",IF(R$1=$AA227,"-","Passeur")),IF(R$1=$Y227,IF(R$1=AM227,"-","Passeur"),"Passeur"))))),"-")</f>
        <v>-</v>
      </c>
      <c r="S227" s="20" t="str">
        <f>IF($D227="Non",IF($B227&lt;3,"-",IF('Synthese chemins'!S227&gt;2,"Passeur",IF('Synthese chemins'!S227&lt;1,"-",IF('Synthese chemins'!S227&lt;2,IF(S$1=$Y227,"-",IF(S$1=$AA227,"-","Passeur")),IF(S$1=$Y227,IF(S$1=AN227,"-","Passeur"),"Passeur"))))),"-")</f>
        <v>-</v>
      </c>
      <c r="T227" s="20" t="str">
        <f>IF($D227="Non",IF($B227&lt;3,"-",IF('Synthese chemins'!T227&gt;2,"Passeur",IF('Synthese chemins'!T227&lt;1,"-",IF('Synthese chemins'!T227&lt;2,IF(T$1=$Y227,"-",IF(T$1=$AA227,"-","Passeur")),IF(T$1=$Y227,IF(T$1=AO227,"-","Passeur"),"Passeur"))))),"-")</f>
        <v>-</v>
      </c>
      <c r="U227" s="20" t="str">
        <f>IF($D227="Non",IF($B227&lt;3,"-",IF('Synthese chemins'!U227&gt;2,"Passeur",IF('Synthese chemins'!U227&lt;1,"-",IF('Synthese chemins'!U227&lt;2,IF(U$1=$Y227,"-",IF(U$1=$AA227,"-","Passeur")),IF(U$1=$Y227,IF(U$1=AP227,"-","Passeur"),"Passeur"))))),"-")</f>
        <v>-</v>
      </c>
      <c r="V227" s="20" t="str">
        <f>IF($D227="Non",IF($B227&lt;3,"-",IF('Synthese chemins'!V227&gt;2,"Passeur",IF('Synthese chemins'!V227&lt;1,"-",IF('Synthese chemins'!V227&lt;2,IF(V$1=$Y227,"-",IF(V$1=$AA227,"-","Passeur")),IF(V$1=$Y227,IF(V$1=AQ227,"-","Passeur"),"Passeur"))))),"-")</f>
        <v>-</v>
      </c>
      <c r="W227" s="20" t="str">
        <f>IF($D227="Non",IF($B227&lt;3,"-",IF('Synthese chemins'!W227&gt;2,"Passeur",IF('Synthese chemins'!W227&lt;1,"-",IF('Synthese chemins'!W227&lt;2,IF(W$1=$Y227,"-",IF(W$1=$AA227,"-","Passeur")),IF(W$1=$Y227,IF(W$1=AR227,"-","Passeur"),"Passeur"))))),"-")</f>
        <v>-</v>
      </c>
      <c r="X227" s="20" t="str">
        <f>IF($D227="Non",IF($B227&lt;3,"-",IF('Synthese chemins'!X227&gt;2,"Passeur",IF('Synthese chemins'!X227&lt;1,"-",IF('Synthese chemins'!X227&lt;2,IF(X$1=$Y227,"-",IF(X$1=$AA227,"-","Passeur")),IF(X$1=$Y227,IF(X$1=AS227,"-","Passeur"),"Passeur"))))),"-")</f>
        <v>-</v>
      </c>
      <c r="Y227" s="33" t="str">
        <f>'Chemins de conversion les plus '!G227</f>
        <v>SEA // PLA</v>
      </c>
      <c r="Z227" s="20">
        <f t="shared" si="72"/>
        <v>1</v>
      </c>
      <c r="AA227" s="33" t="str">
        <f>'Chemins de conversion les plus '!I227</f>
        <v>Retargeting // Criteo</v>
      </c>
      <c r="AB227" s="5"/>
      <c r="AC227" s="20">
        <f ca="1">'Synthese chemins'!Z227</f>
        <v>28</v>
      </c>
      <c r="AD227" s="19">
        <f>'Synthese chemins'!AA227</f>
        <v>24.98</v>
      </c>
      <c r="AE227" s="20">
        <f ca="1">'Synthese chemins'!AB227</f>
        <v>9.3333333333333339</v>
      </c>
      <c r="AF227" s="19">
        <f>'Synthese chemins'!AC227</f>
        <v>8.3266666666666662</v>
      </c>
      <c r="AH227" s="2" t="str">
        <f t="shared" si="73"/>
        <v>-</v>
      </c>
      <c r="AI227" s="2" t="str">
        <f t="shared" si="74"/>
        <v>-</v>
      </c>
      <c r="AJ227" s="2" t="str">
        <f t="shared" si="75"/>
        <v>-</v>
      </c>
      <c r="AK227" s="2" t="str">
        <f t="shared" si="76"/>
        <v>-</v>
      </c>
      <c r="AL227" s="2" t="str">
        <f t="shared" si="77"/>
        <v>-</v>
      </c>
      <c r="AM227" s="2" t="str">
        <f t="shared" si="78"/>
        <v>-</v>
      </c>
      <c r="AN227" s="2" t="str">
        <f t="shared" si="79"/>
        <v>-</v>
      </c>
      <c r="AO227" s="2" t="str">
        <f t="shared" si="80"/>
        <v>-</v>
      </c>
      <c r="AP227" s="2" t="str">
        <f t="shared" si="81"/>
        <v>-</v>
      </c>
      <c r="AQ227" s="2" t="str">
        <f t="shared" si="82"/>
        <v>-</v>
      </c>
      <c r="AR227" s="2" t="str">
        <f t="shared" si="83"/>
        <v>-</v>
      </c>
      <c r="AS227" s="2" t="str">
        <f t="shared" si="84"/>
        <v>-</v>
      </c>
      <c r="AT227" s="2">
        <f t="shared" ca="1" si="85"/>
        <v>28</v>
      </c>
      <c r="AU227" s="2" t="str">
        <f t="shared" si="86"/>
        <v>-</v>
      </c>
      <c r="AV227" s="2" t="str">
        <f t="shared" si="87"/>
        <v>-</v>
      </c>
      <c r="AW227" s="2" t="str">
        <f t="shared" si="88"/>
        <v>-</v>
      </c>
      <c r="AX227" s="2" t="str">
        <f t="shared" si="89"/>
        <v>-</v>
      </c>
      <c r="AY227" s="2" t="str">
        <f t="shared" si="68"/>
        <v>-</v>
      </c>
      <c r="AZ227" s="2" t="str">
        <f t="shared" si="69"/>
        <v>-</v>
      </c>
      <c r="BA227" s="2" t="str">
        <f t="shared" si="70"/>
        <v>-</v>
      </c>
    </row>
    <row r="228" spans="1:53">
      <c r="A228" s="2">
        <f t="shared" si="71"/>
        <v>227</v>
      </c>
      <c r="B228" s="2">
        <f>'Synthese chemins'!B228</f>
        <v>3</v>
      </c>
      <c r="C228" s="2">
        <f>'Synthese chemins'!C228</f>
        <v>2</v>
      </c>
      <c r="D228" s="2" t="str">
        <f>'Synthese chemins'!D228</f>
        <v>Non</v>
      </c>
      <c r="E228" s="20" t="str">
        <f>IF($D228="Non",IF($B228&lt;3,"-",IF('Synthese chemins'!E228&gt;2,"Passeur",IF('Synthese chemins'!E228&lt;1,"-",IF('Synthese chemins'!E228&lt;2,IF(E$1=$Y228,"-",IF(E$1=$AA228,"-","Passeur")),IF(E$1=$Y228,IF(E$1=Y228,"-","Passeur"),"Passeur"))))),"-")</f>
        <v>-</v>
      </c>
      <c r="F228" s="20" t="str">
        <f>IF($D228="Non",IF($B228&lt;3,"-",IF('Synthese chemins'!F228&gt;2,"Passeur",IF('Synthese chemins'!F228&lt;1,"-",IF('Synthese chemins'!F228&lt;2,IF(F$1=$Y228,"-",IF(F$1=$AA228,"-","Passeur")),IF(F$1=$Y228,IF(F$1=AA228,"-","Passeur"),"Passeur"))))),"-")</f>
        <v>-</v>
      </c>
      <c r="G228" s="20" t="str">
        <f>IF($D228="Non",IF($B228&lt;3,"-",IF('Synthese chemins'!G228&gt;2,"Passeur",IF('Synthese chemins'!G228&lt;1,"-",IF('Synthese chemins'!G228&lt;2,IF(G$1=$Y228,"-",IF(G$1=$AA228,"-","Passeur")),IF(G$1=$Y228,IF(G$1=AB228,"-","Passeur"),"Passeur"))))),"-")</f>
        <v>-</v>
      </c>
      <c r="H228" s="20" t="str">
        <f>IF($D228="Non",IF($B228&lt;3,"-",IF('Synthese chemins'!H228&gt;2,"Passeur",IF('Synthese chemins'!H228&lt;1,"-",IF('Synthese chemins'!H228&lt;2,IF(H$1=$Y228,"-",IF(H$1=$AA228,"-","Passeur")),IF(H$1=$Y228,IF(H$1=AC228,"-","Passeur"),"Passeur"))))),"-")</f>
        <v>-</v>
      </c>
      <c r="I228" s="20" t="str">
        <f>IF($D228="Non",IF($B228&lt;3,"-",IF('Synthese chemins'!I228&gt;2,"Passeur",IF('Synthese chemins'!I228&lt;1,"-",IF('Synthese chemins'!I228&lt;2,IF(I$1=$Y228,"-",IF(I$1=$AA228,"-","Passeur")),IF(I$1=$Y228,IF(I$1=AD228,"-","Passeur"),"Passeur"))))),"-")</f>
        <v>-</v>
      </c>
      <c r="J228" s="20" t="str">
        <f>IF($D228="Non",IF($B228&lt;3,"-",IF('Synthese chemins'!J228&gt;2,"Passeur",IF('Synthese chemins'!J228&lt;1,"-",IF('Synthese chemins'!J228&lt;2,IF(J$1=$Y228,"-",IF(J$1=$AA228,"-","Passeur")),IF(J$1=$Y228,IF(J$1=AE228,"-","Passeur"),"Passeur"))))),"-")</f>
        <v>-</v>
      </c>
      <c r="K228" s="20" t="str">
        <f>IF($D228="Non",IF($B228&lt;3,"-",IF('Synthese chemins'!K228&gt;2,"Passeur",IF('Synthese chemins'!K228&lt;1,"-",IF('Synthese chemins'!K228&lt;2,IF(K$1=$Y228,"-",IF(K$1=$AA228,"-","Passeur")),IF(K$1=$Y228,IF(K$1=AF228,"-","Passeur"),"Passeur"))))),"-")</f>
        <v>-</v>
      </c>
      <c r="L228" s="20" t="str">
        <f>IF($D228="Non",IF($B228&lt;3,"-",IF('Synthese chemins'!L228&gt;2,"Passeur",IF('Synthese chemins'!L228&lt;1,"-",IF('Synthese chemins'!L228&lt;2,IF(L$1=$Y228,"-",IF(L$1=$AA228,"-","Passeur")),IF(L$1=$Y228,IF(L$1=AG228,"-","Passeur"),"Passeur"))))),"-")</f>
        <v>-</v>
      </c>
      <c r="M228" s="20" t="str">
        <f>IF($D228="Non",IF($B228&lt;3,"-",IF('Synthese chemins'!M228&gt;2,"Passeur",IF('Synthese chemins'!M228&lt;1,"-",IF('Synthese chemins'!M228&lt;2,IF(M$1=$Y228,"-",IF(M$1=$AA228,"-","Passeur")),IF(M$1=$Y228,IF(M$1=AH228,"-","Passeur"),"Passeur"))))),"-")</f>
        <v>Passeur</v>
      </c>
      <c r="N228" s="20" t="str">
        <f>IF($D228="Non",IF($B228&lt;3,"-",IF('Synthese chemins'!N228&gt;2,"Passeur",IF('Synthese chemins'!N228&lt;1,"-",IF('Synthese chemins'!N228&lt;2,IF(N$1=$Y228,"-",IF(N$1=$AA228,"-","Passeur")),IF(N$1=$Y228,IF(N$1=AI228,"-","Passeur"),"Passeur"))))),"-")</f>
        <v>-</v>
      </c>
      <c r="O228" s="20" t="str">
        <f>IF($D228="Non",IF($B228&lt;3,"-",IF('Synthese chemins'!O228&gt;2,"Passeur",IF('Synthese chemins'!O228&lt;1,"-",IF('Synthese chemins'!O228&lt;2,IF(O$1=$Y228,"-",IF(O$1=$AA228,"-","Passeur")),IF(O$1=$Y228,IF(O$1=AJ228,"-","Passeur"),"Passeur"))))),"-")</f>
        <v>-</v>
      </c>
      <c r="P228" s="20" t="str">
        <f>IF($D228="Non",IF($B228&lt;3,"-",IF('Synthese chemins'!P228&gt;2,"Passeur",IF('Synthese chemins'!P228&lt;1,"-",IF('Synthese chemins'!P228&lt;2,IF(P$1=$Y228,"-",IF(P$1=$AA228,"-","Passeur")),IF(P$1=$Y228,IF(P$1=AK228,"-","Passeur"),"Passeur"))))),"-")</f>
        <v>-</v>
      </c>
      <c r="Q228" s="20" t="str">
        <f>IF($D228="Non",IF($B228&lt;3,"-",IF('Synthese chemins'!Q228&gt;2,"Passeur",IF('Synthese chemins'!Q228&lt;1,"-",IF('Synthese chemins'!Q228&lt;2,IF(Q$1=$Y228,"-",IF(Q$1=$AA228,"-","Passeur")),IF(Q$1=$Y228,IF(Q$1=AL228,"-","Passeur"),"Passeur"))))),"-")</f>
        <v>-</v>
      </c>
      <c r="R228" s="20" t="str">
        <f>IF($D228="Non",IF($B228&lt;3,"-",IF('Synthese chemins'!R228&gt;2,"Passeur",IF('Synthese chemins'!R228&lt;1,"-",IF('Synthese chemins'!R228&lt;2,IF(R$1=$Y228,"-",IF(R$1=$AA228,"-","Passeur")),IF(R$1=$Y228,IF(R$1=AM228,"-","Passeur"),"Passeur"))))),"-")</f>
        <v>-</v>
      </c>
      <c r="S228" s="20" t="str">
        <f>IF($D228="Non",IF($B228&lt;3,"-",IF('Synthese chemins'!S228&gt;2,"Passeur",IF('Synthese chemins'!S228&lt;1,"-",IF('Synthese chemins'!S228&lt;2,IF(S$1=$Y228,"-",IF(S$1=$AA228,"-","Passeur")),IF(S$1=$Y228,IF(S$1=AN228,"-","Passeur"),"Passeur"))))),"-")</f>
        <v>-</v>
      </c>
      <c r="T228" s="20" t="str">
        <f>IF($D228="Non",IF($B228&lt;3,"-",IF('Synthese chemins'!T228&gt;2,"Passeur",IF('Synthese chemins'!T228&lt;1,"-",IF('Synthese chemins'!T228&lt;2,IF(T$1=$Y228,"-",IF(T$1=$AA228,"-","Passeur")),IF(T$1=$Y228,IF(T$1=AO228,"-","Passeur"),"Passeur"))))),"-")</f>
        <v>-</v>
      </c>
      <c r="U228" s="20" t="str">
        <f>IF($D228="Non",IF($B228&lt;3,"-",IF('Synthese chemins'!U228&gt;2,"Passeur",IF('Synthese chemins'!U228&lt;1,"-",IF('Synthese chemins'!U228&lt;2,IF(U$1=$Y228,"-",IF(U$1=$AA228,"-","Passeur")),IF(U$1=$Y228,IF(U$1=AP228,"-","Passeur"),"Passeur"))))),"-")</f>
        <v>-</v>
      </c>
      <c r="V228" s="20" t="str">
        <f>IF($D228="Non",IF($B228&lt;3,"-",IF('Synthese chemins'!V228&gt;2,"Passeur",IF('Synthese chemins'!V228&lt;1,"-",IF('Synthese chemins'!V228&lt;2,IF(V$1=$Y228,"-",IF(V$1=$AA228,"-","Passeur")),IF(V$1=$Y228,IF(V$1=AQ228,"-","Passeur"),"Passeur"))))),"-")</f>
        <v>-</v>
      </c>
      <c r="W228" s="20" t="str">
        <f>IF($D228="Non",IF($B228&lt;3,"-",IF('Synthese chemins'!W228&gt;2,"Passeur",IF('Synthese chemins'!W228&lt;1,"-",IF('Synthese chemins'!W228&lt;2,IF(W$1=$Y228,"-",IF(W$1=$AA228,"-","Passeur")),IF(W$1=$Y228,IF(W$1=AR228,"-","Passeur"),"Passeur"))))),"-")</f>
        <v>-</v>
      </c>
      <c r="X228" s="20" t="str">
        <f>IF($D228="Non",IF($B228&lt;3,"-",IF('Synthese chemins'!X228&gt;2,"Passeur",IF('Synthese chemins'!X228&lt;1,"-",IF('Synthese chemins'!X228&lt;2,IF(X$1=$Y228,"-",IF(X$1=$AA228,"-","Passeur")),IF(X$1=$Y228,IF(X$1=AS228,"-","Passeur"),"Passeur"))))),"-")</f>
        <v>-</v>
      </c>
      <c r="Y228" s="33" t="str">
        <f>'Chemins de conversion les plus '!G228</f>
        <v>Direct</v>
      </c>
      <c r="Z228" s="20">
        <f t="shared" si="72"/>
        <v>1</v>
      </c>
      <c r="AA228" s="33" t="str">
        <f>'Chemins de conversion les plus '!I228</f>
        <v>Direct</v>
      </c>
      <c r="AB228" s="5"/>
      <c r="AC228" s="20">
        <f ca="1">'Synthese chemins'!Z228</f>
        <v>28</v>
      </c>
      <c r="AD228" s="19">
        <f>'Synthese chemins'!AA228</f>
        <v>192.91</v>
      </c>
      <c r="AE228" s="20">
        <f ca="1">'Synthese chemins'!AB228</f>
        <v>9.3333333333333339</v>
      </c>
      <c r="AF228" s="19">
        <f>'Synthese chemins'!AC228</f>
        <v>64.303333333333327</v>
      </c>
      <c r="AH228" s="2" t="str">
        <f t="shared" si="73"/>
        <v>-</v>
      </c>
      <c r="AI228" s="2" t="str">
        <f t="shared" si="74"/>
        <v>-</v>
      </c>
      <c r="AJ228" s="2" t="str">
        <f t="shared" si="75"/>
        <v>-</v>
      </c>
      <c r="AK228" s="2" t="str">
        <f t="shared" si="76"/>
        <v>-</v>
      </c>
      <c r="AL228" s="2" t="str">
        <f t="shared" si="77"/>
        <v>-</v>
      </c>
      <c r="AM228" s="2" t="str">
        <f t="shared" si="78"/>
        <v>-</v>
      </c>
      <c r="AN228" s="2" t="str">
        <f t="shared" si="79"/>
        <v>-</v>
      </c>
      <c r="AO228" s="2" t="str">
        <f t="shared" si="80"/>
        <v>-</v>
      </c>
      <c r="AP228" s="2">
        <f t="shared" ca="1" si="81"/>
        <v>28</v>
      </c>
      <c r="AQ228" s="2" t="str">
        <f t="shared" si="82"/>
        <v>-</v>
      </c>
      <c r="AR228" s="2" t="str">
        <f t="shared" si="83"/>
        <v>-</v>
      </c>
      <c r="AS228" s="2" t="str">
        <f t="shared" si="84"/>
        <v>-</v>
      </c>
      <c r="AT228" s="2" t="str">
        <f t="shared" si="85"/>
        <v>-</v>
      </c>
      <c r="AU228" s="2" t="str">
        <f t="shared" si="86"/>
        <v>-</v>
      </c>
      <c r="AV228" s="2" t="str">
        <f t="shared" si="87"/>
        <v>-</v>
      </c>
      <c r="AW228" s="2" t="str">
        <f t="shared" si="88"/>
        <v>-</v>
      </c>
      <c r="AX228" s="2" t="str">
        <f t="shared" si="89"/>
        <v>-</v>
      </c>
      <c r="AY228" s="2" t="str">
        <f t="shared" si="68"/>
        <v>-</v>
      </c>
      <c r="AZ228" s="2" t="str">
        <f t="shared" si="69"/>
        <v>-</v>
      </c>
      <c r="BA228" s="2" t="str">
        <f t="shared" si="70"/>
        <v>-</v>
      </c>
    </row>
    <row r="229" spans="1:53">
      <c r="A229" s="2">
        <f t="shared" si="71"/>
        <v>228</v>
      </c>
      <c r="B229" s="2">
        <f>'Synthese chemins'!B229</f>
        <v>3</v>
      </c>
      <c r="C229" s="2">
        <f>'Synthese chemins'!C229</f>
        <v>2</v>
      </c>
      <c r="D229" s="2" t="str">
        <f>'Synthese chemins'!D229</f>
        <v>Non</v>
      </c>
      <c r="E229" s="20" t="str">
        <f>IF($D229="Non",IF($B229&lt;3,"-",IF('Synthese chemins'!E229&gt;2,"Passeur",IF('Synthese chemins'!E229&lt;1,"-",IF('Synthese chemins'!E229&lt;2,IF(E$1=$Y229,"-",IF(E$1=$AA229,"-","Passeur")),IF(E$1=$Y229,IF(E$1=Y229,"-","Passeur"),"Passeur"))))),"-")</f>
        <v>-</v>
      </c>
      <c r="F229" s="20" t="str">
        <f>IF($D229="Non",IF($B229&lt;3,"-",IF('Synthese chemins'!F229&gt;2,"Passeur",IF('Synthese chemins'!F229&lt;1,"-",IF('Synthese chemins'!F229&lt;2,IF(F$1=$Y229,"-",IF(F$1=$AA229,"-","Passeur")),IF(F$1=$Y229,IF(F$1=AA229,"-","Passeur"),"Passeur"))))),"-")</f>
        <v>-</v>
      </c>
      <c r="G229" s="20" t="str">
        <f>IF($D229="Non",IF($B229&lt;3,"-",IF('Synthese chemins'!G229&gt;2,"Passeur",IF('Synthese chemins'!G229&lt;1,"-",IF('Synthese chemins'!G229&lt;2,IF(G$1=$Y229,"-",IF(G$1=$AA229,"-","Passeur")),IF(G$1=$Y229,IF(G$1=AB229,"-","Passeur"),"Passeur"))))),"-")</f>
        <v>-</v>
      </c>
      <c r="H229" s="20" t="str">
        <f>IF($D229="Non",IF($B229&lt;3,"-",IF('Synthese chemins'!H229&gt;2,"Passeur",IF('Synthese chemins'!H229&lt;1,"-",IF('Synthese chemins'!H229&lt;2,IF(H$1=$Y229,"-",IF(H$1=$AA229,"-","Passeur")),IF(H$1=$Y229,IF(H$1=AC229,"-","Passeur"),"Passeur"))))),"-")</f>
        <v>-</v>
      </c>
      <c r="I229" s="20" t="str">
        <f>IF($D229="Non",IF($B229&lt;3,"-",IF('Synthese chemins'!I229&gt;2,"Passeur",IF('Synthese chemins'!I229&lt;1,"-",IF('Synthese chemins'!I229&lt;2,IF(I$1=$Y229,"-",IF(I$1=$AA229,"-","Passeur")),IF(I$1=$Y229,IF(I$1=AD229,"-","Passeur"),"Passeur"))))),"-")</f>
        <v>-</v>
      </c>
      <c r="J229" s="20" t="str">
        <f>IF($D229="Non",IF($B229&lt;3,"-",IF('Synthese chemins'!J229&gt;2,"Passeur",IF('Synthese chemins'!J229&lt;1,"-",IF('Synthese chemins'!J229&lt;2,IF(J$1=$Y229,"-",IF(J$1=$AA229,"-","Passeur")),IF(J$1=$Y229,IF(J$1=AE229,"-","Passeur"),"Passeur"))))),"-")</f>
        <v>-</v>
      </c>
      <c r="K229" s="20" t="str">
        <f>IF($D229="Non",IF($B229&lt;3,"-",IF('Synthese chemins'!K229&gt;2,"Passeur",IF('Synthese chemins'!K229&lt;1,"-",IF('Synthese chemins'!K229&lt;2,IF(K$1=$Y229,"-",IF(K$1=$AA229,"-","Passeur")),IF(K$1=$Y229,IF(K$1=AF229,"-","Passeur"),"Passeur"))))),"-")</f>
        <v>-</v>
      </c>
      <c r="L229" s="20" t="str">
        <f>IF($D229="Non",IF($B229&lt;3,"-",IF('Synthese chemins'!L229&gt;2,"Passeur",IF('Synthese chemins'!L229&lt;1,"-",IF('Synthese chemins'!L229&lt;2,IF(L$1=$Y229,"-",IF(L$1=$AA229,"-","Passeur")),IF(L$1=$Y229,IF(L$1=AG229,"-","Passeur"),"Passeur"))))),"-")</f>
        <v>-</v>
      </c>
      <c r="M229" s="20" t="str">
        <f>IF($D229="Non",IF($B229&lt;3,"-",IF('Synthese chemins'!M229&gt;2,"Passeur",IF('Synthese chemins'!M229&lt;1,"-",IF('Synthese chemins'!M229&lt;2,IF(M$1=$Y229,"-",IF(M$1=$AA229,"-","Passeur")),IF(M$1=$Y229,IF(M$1=AH229,"-","Passeur"),"Passeur"))))),"-")</f>
        <v>Passeur</v>
      </c>
      <c r="N229" s="20" t="str">
        <f>IF($D229="Non",IF($B229&lt;3,"-",IF('Synthese chemins'!N229&gt;2,"Passeur",IF('Synthese chemins'!N229&lt;1,"-",IF('Synthese chemins'!N229&lt;2,IF(N$1=$Y229,"-",IF(N$1=$AA229,"-","Passeur")),IF(N$1=$Y229,IF(N$1=AI229,"-","Passeur"),"Passeur"))))),"-")</f>
        <v>-</v>
      </c>
      <c r="O229" s="20" t="str">
        <f>IF($D229="Non",IF($B229&lt;3,"-",IF('Synthese chemins'!O229&gt;2,"Passeur",IF('Synthese chemins'!O229&lt;1,"-",IF('Synthese chemins'!O229&lt;2,IF(O$1=$Y229,"-",IF(O$1=$AA229,"-","Passeur")),IF(O$1=$Y229,IF(O$1=AJ229,"-","Passeur"),"Passeur"))))),"-")</f>
        <v>-</v>
      </c>
      <c r="P229" s="20" t="str">
        <f>IF($D229="Non",IF($B229&lt;3,"-",IF('Synthese chemins'!P229&gt;2,"Passeur",IF('Synthese chemins'!P229&lt;1,"-",IF('Synthese chemins'!P229&lt;2,IF(P$1=$Y229,"-",IF(P$1=$AA229,"-","Passeur")),IF(P$1=$Y229,IF(P$1=AK229,"-","Passeur"),"Passeur"))))),"-")</f>
        <v>-</v>
      </c>
      <c r="Q229" s="20" t="str">
        <f>IF($D229="Non",IF($B229&lt;3,"-",IF('Synthese chemins'!Q229&gt;2,"Passeur",IF('Synthese chemins'!Q229&lt;1,"-",IF('Synthese chemins'!Q229&lt;2,IF(Q$1=$Y229,"-",IF(Q$1=$AA229,"-","Passeur")),IF(Q$1=$Y229,IF(Q$1=AL229,"-","Passeur"),"Passeur"))))),"-")</f>
        <v>Passeur</v>
      </c>
      <c r="R229" s="20" t="str">
        <f>IF($D229="Non",IF($B229&lt;3,"-",IF('Synthese chemins'!R229&gt;2,"Passeur",IF('Synthese chemins'!R229&lt;1,"-",IF('Synthese chemins'!R229&lt;2,IF(R$1=$Y229,"-",IF(R$1=$AA229,"-","Passeur")),IF(R$1=$Y229,IF(R$1=AM229,"-","Passeur"),"Passeur"))))),"-")</f>
        <v>-</v>
      </c>
      <c r="S229" s="20" t="str">
        <f>IF($D229="Non",IF($B229&lt;3,"-",IF('Synthese chemins'!S229&gt;2,"Passeur",IF('Synthese chemins'!S229&lt;1,"-",IF('Synthese chemins'!S229&lt;2,IF(S$1=$Y229,"-",IF(S$1=$AA229,"-","Passeur")),IF(S$1=$Y229,IF(S$1=AN229,"-","Passeur"),"Passeur"))))),"-")</f>
        <v>-</v>
      </c>
      <c r="T229" s="20" t="str">
        <f>IF($D229="Non",IF($B229&lt;3,"-",IF('Synthese chemins'!T229&gt;2,"Passeur",IF('Synthese chemins'!T229&lt;1,"-",IF('Synthese chemins'!T229&lt;2,IF(T$1=$Y229,"-",IF(T$1=$AA229,"-","Passeur")),IF(T$1=$Y229,IF(T$1=AO229,"-","Passeur"),"Passeur"))))),"-")</f>
        <v>-</v>
      </c>
      <c r="U229" s="20" t="str">
        <f>IF($D229="Non",IF($B229&lt;3,"-",IF('Synthese chemins'!U229&gt;2,"Passeur",IF('Synthese chemins'!U229&lt;1,"-",IF('Synthese chemins'!U229&lt;2,IF(U$1=$Y229,"-",IF(U$1=$AA229,"-","Passeur")),IF(U$1=$Y229,IF(U$1=AP229,"-","Passeur"),"Passeur"))))),"-")</f>
        <v>-</v>
      </c>
      <c r="V229" s="20" t="str">
        <f>IF($D229="Non",IF($B229&lt;3,"-",IF('Synthese chemins'!V229&gt;2,"Passeur",IF('Synthese chemins'!V229&lt;1,"-",IF('Synthese chemins'!V229&lt;2,IF(V$1=$Y229,"-",IF(V$1=$AA229,"-","Passeur")),IF(V$1=$Y229,IF(V$1=AQ229,"-","Passeur"),"Passeur"))))),"-")</f>
        <v>-</v>
      </c>
      <c r="W229" s="20" t="str">
        <f>IF($D229="Non",IF($B229&lt;3,"-",IF('Synthese chemins'!W229&gt;2,"Passeur",IF('Synthese chemins'!W229&lt;1,"-",IF('Synthese chemins'!W229&lt;2,IF(W$1=$Y229,"-",IF(W$1=$AA229,"-","Passeur")),IF(W$1=$Y229,IF(W$1=AR229,"-","Passeur"),"Passeur"))))),"-")</f>
        <v>-</v>
      </c>
      <c r="X229" s="20" t="str">
        <f>IF($D229="Non",IF($B229&lt;3,"-",IF('Synthese chemins'!X229&gt;2,"Passeur",IF('Synthese chemins'!X229&lt;1,"-",IF('Synthese chemins'!X229&lt;2,IF(X$1=$Y229,"-",IF(X$1=$AA229,"-","Passeur")),IF(X$1=$Y229,IF(X$1=AS229,"-","Passeur"),"Passeur"))))),"-")</f>
        <v>-</v>
      </c>
      <c r="Y229" s="33" t="str">
        <f>'Chemins de conversion les plus '!G229</f>
        <v>SEA // PLA</v>
      </c>
      <c r="Z229" s="20">
        <f t="shared" si="72"/>
        <v>2</v>
      </c>
      <c r="AA229" s="33" t="str">
        <f>'Chemins de conversion les plus '!I229</f>
        <v>SEA // PLA</v>
      </c>
      <c r="AB229" s="5"/>
      <c r="AC229" s="20">
        <f ca="1">'Synthese chemins'!Z229</f>
        <v>27</v>
      </c>
      <c r="AD229" s="19">
        <f>'Synthese chemins'!AA229</f>
        <v>130.09</v>
      </c>
      <c r="AE229" s="20">
        <f ca="1">'Synthese chemins'!AB229</f>
        <v>9</v>
      </c>
      <c r="AF229" s="19">
        <f>'Synthese chemins'!AC229</f>
        <v>43.363333333333337</v>
      </c>
      <c r="AH229" s="2" t="str">
        <f t="shared" si="73"/>
        <v>-</v>
      </c>
      <c r="AI229" s="2" t="str">
        <f t="shared" si="74"/>
        <v>-</v>
      </c>
      <c r="AJ229" s="2" t="str">
        <f t="shared" si="75"/>
        <v>-</v>
      </c>
      <c r="AK229" s="2" t="str">
        <f t="shared" si="76"/>
        <v>-</v>
      </c>
      <c r="AL229" s="2" t="str">
        <f t="shared" si="77"/>
        <v>-</v>
      </c>
      <c r="AM229" s="2" t="str">
        <f t="shared" si="78"/>
        <v>-</v>
      </c>
      <c r="AN229" s="2" t="str">
        <f t="shared" si="79"/>
        <v>-</v>
      </c>
      <c r="AO229" s="2" t="str">
        <f t="shared" si="80"/>
        <v>-</v>
      </c>
      <c r="AP229" s="2">
        <f t="shared" ca="1" si="81"/>
        <v>27</v>
      </c>
      <c r="AQ229" s="2" t="str">
        <f t="shared" si="82"/>
        <v>-</v>
      </c>
      <c r="AR229" s="2" t="str">
        <f t="shared" si="83"/>
        <v>-</v>
      </c>
      <c r="AS229" s="2" t="str">
        <f t="shared" si="84"/>
        <v>-</v>
      </c>
      <c r="AT229" s="2">
        <f t="shared" ca="1" si="85"/>
        <v>27</v>
      </c>
      <c r="AU229" s="2" t="str">
        <f t="shared" si="86"/>
        <v>-</v>
      </c>
      <c r="AV229" s="2" t="str">
        <f t="shared" si="87"/>
        <v>-</v>
      </c>
      <c r="AW229" s="2" t="str">
        <f t="shared" si="88"/>
        <v>-</v>
      </c>
      <c r="AX229" s="2" t="str">
        <f t="shared" si="89"/>
        <v>-</v>
      </c>
      <c r="AY229" s="2" t="str">
        <f t="shared" si="68"/>
        <v>-</v>
      </c>
      <c r="AZ229" s="2" t="str">
        <f t="shared" si="69"/>
        <v>-</v>
      </c>
      <c r="BA229" s="2" t="str">
        <f t="shared" si="70"/>
        <v>-</v>
      </c>
    </row>
    <row r="230" spans="1:53">
      <c r="A230" s="2">
        <f t="shared" si="71"/>
        <v>229</v>
      </c>
      <c r="B230" s="2">
        <f>'Synthese chemins'!B230</f>
        <v>3</v>
      </c>
      <c r="C230" s="2">
        <f>'Synthese chemins'!C230</f>
        <v>2</v>
      </c>
      <c r="D230" s="2" t="str">
        <f>'Synthese chemins'!D230</f>
        <v>Non</v>
      </c>
      <c r="E230" s="20" t="str">
        <f>IF($D230="Non",IF($B230&lt;3,"-",IF('Synthese chemins'!E230&gt;2,"Passeur",IF('Synthese chemins'!E230&lt;1,"-",IF('Synthese chemins'!E230&lt;2,IF(E$1=$Y230,"-",IF(E$1=$AA230,"-","Passeur")),IF(E$1=$Y230,IF(E$1=Y230,"-","Passeur"),"Passeur"))))),"-")</f>
        <v>-</v>
      </c>
      <c r="F230" s="20" t="str">
        <f>IF($D230="Non",IF($B230&lt;3,"-",IF('Synthese chemins'!F230&gt;2,"Passeur",IF('Synthese chemins'!F230&lt;1,"-",IF('Synthese chemins'!F230&lt;2,IF(F$1=$Y230,"-",IF(F$1=$AA230,"-","Passeur")),IF(F$1=$Y230,IF(F$1=AA230,"-","Passeur"),"Passeur"))))),"-")</f>
        <v>-</v>
      </c>
      <c r="G230" s="20" t="str">
        <f>IF($D230="Non",IF($B230&lt;3,"-",IF('Synthese chemins'!G230&gt;2,"Passeur",IF('Synthese chemins'!G230&lt;1,"-",IF('Synthese chemins'!G230&lt;2,IF(G$1=$Y230,"-",IF(G$1=$AA230,"-","Passeur")),IF(G$1=$Y230,IF(G$1=AB230,"-","Passeur"),"Passeur"))))),"-")</f>
        <v>-</v>
      </c>
      <c r="H230" s="20" t="str">
        <f>IF($D230="Non",IF($B230&lt;3,"-",IF('Synthese chemins'!H230&gt;2,"Passeur",IF('Synthese chemins'!H230&lt;1,"-",IF('Synthese chemins'!H230&lt;2,IF(H$1=$Y230,"-",IF(H$1=$AA230,"-","Passeur")),IF(H$1=$Y230,IF(H$1=AC230,"-","Passeur"),"Passeur"))))),"-")</f>
        <v>-</v>
      </c>
      <c r="I230" s="20" t="str">
        <f>IF($D230="Non",IF($B230&lt;3,"-",IF('Synthese chemins'!I230&gt;2,"Passeur",IF('Synthese chemins'!I230&lt;1,"-",IF('Synthese chemins'!I230&lt;2,IF(I$1=$Y230,"-",IF(I$1=$AA230,"-","Passeur")),IF(I$1=$Y230,IF(I$1=AD230,"-","Passeur"),"Passeur"))))),"-")</f>
        <v>Passeur</v>
      </c>
      <c r="J230" s="20" t="str">
        <f>IF($D230="Non",IF($B230&lt;3,"-",IF('Synthese chemins'!J230&gt;2,"Passeur",IF('Synthese chemins'!J230&lt;1,"-",IF('Synthese chemins'!J230&lt;2,IF(J$1=$Y230,"-",IF(J$1=$AA230,"-","Passeur")),IF(J$1=$Y230,IF(J$1=AE230,"-","Passeur"),"Passeur"))))),"-")</f>
        <v>-</v>
      </c>
      <c r="K230" s="20" t="str">
        <f>IF($D230="Non",IF($B230&lt;3,"-",IF('Synthese chemins'!K230&gt;2,"Passeur",IF('Synthese chemins'!K230&lt;1,"-",IF('Synthese chemins'!K230&lt;2,IF(K$1=$Y230,"-",IF(K$1=$AA230,"-","Passeur")),IF(K$1=$Y230,IF(K$1=AF230,"-","Passeur"),"Passeur"))))),"-")</f>
        <v>-</v>
      </c>
      <c r="L230" s="20" t="str">
        <f>IF($D230="Non",IF($B230&lt;3,"-",IF('Synthese chemins'!L230&gt;2,"Passeur",IF('Synthese chemins'!L230&lt;1,"-",IF('Synthese chemins'!L230&lt;2,IF(L$1=$Y230,"-",IF(L$1=$AA230,"-","Passeur")),IF(L$1=$Y230,IF(L$1=AG230,"-","Passeur"),"Passeur"))))),"-")</f>
        <v>-</v>
      </c>
      <c r="M230" s="20" t="str">
        <f>IF($D230="Non",IF($B230&lt;3,"-",IF('Synthese chemins'!M230&gt;2,"Passeur",IF('Synthese chemins'!M230&lt;1,"-",IF('Synthese chemins'!M230&lt;2,IF(M$1=$Y230,"-",IF(M$1=$AA230,"-","Passeur")),IF(M$1=$Y230,IF(M$1=AH230,"-","Passeur"),"Passeur"))))),"-")</f>
        <v>-</v>
      </c>
      <c r="N230" s="20" t="str">
        <f>IF($D230="Non",IF($B230&lt;3,"-",IF('Synthese chemins'!N230&gt;2,"Passeur",IF('Synthese chemins'!N230&lt;1,"-",IF('Synthese chemins'!N230&lt;2,IF(N$1=$Y230,"-",IF(N$1=$AA230,"-","Passeur")),IF(N$1=$Y230,IF(N$1=AI230,"-","Passeur"),"Passeur"))))),"-")</f>
        <v>-</v>
      </c>
      <c r="O230" s="20" t="str">
        <f>IF($D230="Non",IF($B230&lt;3,"-",IF('Synthese chemins'!O230&gt;2,"Passeur",IF('Synthese chemins'!O230&lt;1,"-",IF('Synthese chemins'!O230&lt;2,IF(O$1=$Y230,"-",IF(O$1=$AA230,"-","Passeur")),IF(O$1=$Y230,IF(O$1=AJ230,"-","Passeur"),"Passeur"))))),"-")</f>
        <v>-</v>
      </c>
      <c r="P230" s="20" t="str">
        <f>IF($D230="Non",IF($B230&lt;3,"-",IF('Synthese chemins'!P230&gt;2,"Passeur",IF('Synthese chemins'!P230&lt;1,"-",IF('Synthese chemins'!P230&lt;2,IF(P$1=$Y230,"-",IF(P$1=$AA230,"-","Passeur")),IF(P$1=$Y230,IF(P$1=AK230,"-","Passeur"),"Passeur"))))),"-")</f>
        <v>-</v>
      </c>
      <c r="Q230" s="20" t="str">
        <f>IF($D230="Non",IF($B230&lt;3,"-",IF('Synthese chemins'!Q230&gt;2,"Passeur",IF('Synthese chemins'!Q230&lt;1,"-",IF('Synthese chemins'!Q230&lt;2,IF(Q$1=$Y230,"-",IF(Q$1=$AA230,"-","Passeur")),IF(Q$1=$Y230,IF(Q$1=AL230,"-","Passeur"),"Passeur"))))),"-")</f>
        <v>-</v>
      </c>
      <c r="R230" s="20" t="str">
        <f>IF($D230="Non",IF($B230&lt;3,"-",IF('Synthese chemins'!R230&gt;2,"Passeur",IF('Synthese chemins'!R230&lt;1,"-",IF('Synthese chemins'!R230&lt;2,IF(R$1=$Y230,"-",IF(R$1=$AA230,"-","Passeur")),IF(R$1=$Y230,IF(R$1=AM230,"-","Passeur"),"Passeur"))))),"-")</f>
        <v>-</v>
      </c>
      <c r="S230" s="20" t="str">
        <f>IF($D230="Non",IF($B230&lt;3,"-",IF('Synthese chemins'!S230&gt;2,"Passeur",IF('Synthese chemins'!S230&lt;1,"-",IF('Synthese chemins'!S230&lt;2,IF(S$1=$Y230,"-",IF(S$1=$AA230,"-","Passeur")),IF(S$1=$Y230,IF(S$1=AN230,"-","Passeur"),"Passeur"))))),"-")</f>
        <v>-</v>
      </c>
      <c r="T230" s="20" t="str">
        <f>IF($D230="Non",IF($B230&lt;3,"-",IF('Synthese chemins'!T230&gt;2,"Passeur",IF('Synthese chemins'!T230&lt;1,"-",IF('Synthese chemins'!T230&lt;2,IF(T$1=$Y230,"-",IF(T$1=$AA230,"-","Passeur")),IF(T$1=$Y230,IF(T$1=AO230,"-","Passeur"),"Passeur"))))),"-")</f>
        <v>-</v>
      </c>
      <c r="U230" s="20" t="str">
        <f>IF($D230="Non",IF($B230&lt;3,"-",IF('Synthese chemins'!U230&gt;2,"Passeur",IF('Synthese chemins'!U230&lt;1,"-",IF('Synthese chemins'!U230&lt;2,IF(U$1=$Y230,"-",IF(U$1=$AA230,"-","Passeur")),IF(U$1=$Y230,IF(U$1=AP230,"-","Passeur"),"Passeur"))))),"-")</f>
        <v>-</v>
      </c>
      <c r="V230" s="20" t="str">
        <f>IF($D230="Non",IF($B230&lt;3,"-",IF('Synthese chemins'!V230&gt;2,"Passeur",IF('Synthese chemins'!V230&lt;1,"-",IF('Synthese chemins'!V230&lt;2,IF(V$1=$Y230,"-",IF(V$1=$AA230,"-","Passeur")),IF(V$1=$Y230,IF(V$1=AQ230,"-","Passeur"),"Passeur"))))),"-")</f>
        <v>-</v>
      </c>
      <c r="W230" s="20" t="str">
        <f>IF($D230="Non",IF($B230&lt;3,"-",IF('Synthese chemins'!W230&gt;2,"Passeur",IF('Synthese chemins'!W230&lt;1,"-",IF('Synthese chemins'!W230&lt;2,IF(W$1=$Y230,"-",IF(W$1=$AA230,"-","Passeur")),IF(W$1=$Y230,IF(W$1=AR230,"-","Passeur"),"Passeur"))))),"-")</f>
        <v>-</v>
      </c>
      <c r="X230" s="20" t="str">
        <f>IF($D230="Non",IF($B230&lt;3,"-",IF('Synthese chemins'!X230&gt;2,"Passeur",IF('Synthese chemins'!X230&lt;1,"-",IF('Synthese chemins'!X230&lt;2,IF(X$1=$Y230,"-",IF(X$1=$AA230,"-","Passeur")),IF(X$1=$Y230,IF(X$1=AS230,"-","Passeur"),"Passeur"))))),"-")</f>
        <v>-</v>
      </c>
      <c r="Y230" s="33" t="str">
        <f>'Chemins de conversion les plus '!G230</f>
        <v>Direct</v>
      </c>
      <c r="Z230" s="20">
        <f t="shared" si="72"/>
        <v>1</v>
      </c>
      <c r="AA230" s="33" t="str">
        <f>'Chemins de conversion les plus '!I230</f>
        <v>Direct</v>
      </c>
      <c r="AB230" s="5"/>
      <c r="AC230" s="20">
        <f ca="1">'Synthese chemins'!Z230</f>
        <v>27</v>
      </c>
      <c r="AD230" s="19">
        <f>'Synthese chemins'!AA230</f>
        <v>574.05999999999995</v>
      </c>
      <c r="AE230" s="20">
        <f ca="1">'Synthese chemins'!AB230</f>
        <v>9</v>
      </c>
      <c r="AF230" s="19">
        <f>'Synthese chemins'!AC230</f>
        <v>191.35333333333332</v>
      </c>
      <c r="AH230" s="2" t="str">
        <f t="shared" si="73"/>
        <v>-</v>
      </c>
      <c r="AI230" s="2" t="str">
        <f t="shared" si="74"/>
        <v>-</v>
      </c>
      <c r="AJ230" s="2" t="str">
        <f t="shared" si="75"/>
        <v>-</v>
      </c>
      <c r="AK230" s="2" t="str">
        <f t="shared" si="76"/>
        <v>-</v>
      </c>
      <c r="AL230" s="2">
        <f t="shared" ca="1" si="77"/>
        <v>27</v>
      </c>
      <c r="AM230" s="2" t="str">
        <f t="shared" si="78"/>
        <v>-</v>
      </c>
      <c r="AN230" s="2" t="str">
        <f t="shared" si="79"/>
        <v>-</v>
      </c>
      <c r="AO230" s="2" t="str">
        <f t="shared" si="80"/>
        <v>-</v>
      </c>
      <c r="AP230" s="2" t="str">
        <f t="shared" si="81"/>
        <v>-</v>
      </c>
      <c r="AQ230" s="2" t="str">
        <f t="shared" si="82"/>
        <v>-</v>
      </c>
      <c r="AR230" s="2" t="str">
        <f t="shared" si="83"/>
        <v>-</v>
      </c>
      <c r="AS230" s="2" t="str">
        <f t="shared" si="84"/>
        <v>-</v>
      </c>
      <c r="AT230" s="2" t="str">
        <f t="shared" si="85"/>
        <v>-</v>
      </c>
      <c r="AU230" s="2" t="str">
        <f t="shared" si="86"/>
        <v>-</v>
      </c>
      <c r="AV230" s="2" t="str">
        <f t="shared" si="87"/>
        <v>-</v>
      </c>
      <c r="AW230" s="2" t="str">
        <f t="shared" si="88"/>
        <v>-</v>
      </c>
      <c r="AX230" s="2" t="str">
        <f t="shared" si="89"/>
        <v>-</v>
      </c>
      <c r="AY230" s="2" t="str">
        <f t="shared" si="68"/>
        <v>-</v>
      </c>
      <c r="AZ230" s="2" t="str">
        <f t="shared" si="69"/>
        <v>-</v>
      </c>
      <c r="BA230" s="2" t="str">
        <f t="shared" si="70"/>
        <v>-</v>
      </c>
    </row>
    <row r="231" spans="1:53">
      <c r="A231" s="2">
        <f t="shared" si="71"/>
        <v>230</v>
      </c>
      <c r="B231" s="2">
        <f>'Synthese chemins'!B231</f>
        <v>3</v>
      </c>
      <c r="C231" s="2">
        <f>'Synthese chemins'!C231</f>
        <v>2</v>
      </c>
      <c r="D231" s="2" t="str">
        <f>'Synthese chemins'!D231</f>
        <v>Non</v>
      </c>
      <c r="E231" s="20" t="str">
        <f>IF($D231="Non",IF($B231&lt;3,"-",IF('Synthese chemins'!E231&gt;2,"Passeur",IF('Synthese chemins'!E231&lt;1,"-",IF('Synthese chemins'!E231&lt;2,IF(E$1=$Y231,"-",IF(E$1=$AA231,"-","Passeur")),IF(E$1=$Y231,IF(E$1=Y231,"-","Passeur"),"Passeur"))))),"-")</f>
        <v>-</v>
      </c>
      <c r="F231" s="20" t="str">
        <f>IF($D231="Non",IF($B231&lt;3,"-",IF('Synthese chemins'!F231&gt;2,"Passeur",IF('Synthese chemins'!F231&lt;1,"-",IF('Synthese chemins'!F231&lt;2,IF(F$1=$Y231,"-",IF(F$1=$AA231,"-","Passeur")),IF(F$1=$Y231,IF(F$1=AA231,"-","Passeur"),"Passeur"))))),"-")</f>
        <v>-</v>
      </c>
      <c r="G231" s="20" t="str">
        <f>IF($D231="Non",IF($B231&lt;3,"-",IF('Synthese chemins'!G231&gt;2,"Passeur",IF('Synthese chemins'!G231&lt;1,"-",IF('Synthese chemins'!G231&lt;2,IF(G$1=$Y231,"-",IF(G$1=$AA231,"-","Passeur")),IF(G$1=$Y231,IF(G$1=AB231,"-","Passeur"),"Passeur"))))),"-")</f>
        <v>-</v>
      </c>
      <c r="H231" s="20" t="str">
        <f>IF($D231="Non",IF($B231&lt;3,"-",IF('Synthese chemins'!H231&gt;2,"Passeur",IF('Synthese chemins'!H231&lt;1,"-",IF('Synthese chemins'!H231&lt;2,IF(H$1=$Y231,"-",IF(H$1=$AA231,"-","Passeur")),IF(H$1=$Y231,IF(H$1=AC231,"-","Passeur"),"Passeur"))))),"-")</f>
        <v>-</v>
      </c>
      <c r="I231" s="20" t="str">
        <f>IF($D231="Non",IF($B231&lt;3,"-",IF('Synthese chemins'!I231&gt;2,"Passeur",IF('Synthese chemins'!I231&lt;1,"-",IF('Synthese chemins'!I231&lt;2,IF(I$1=$Y231,"-",IF(I$1=$AA231,"-","Passeur")),IF(I$1=$Y231,IF(I$1=AD231,"-","Passeur"),"Passeur"))))),"-")</f>
        <v>-</v>
      </c>
      <c r="J231" s="20" t="str">
        <f>IF($D231="Non",IF($B231&lt;3,"-",IF('Synthese chemins'!J231&gt;2,"Passeur",IF('Synthese chemins'!J231&lt;1,"-",IF('Synthese chemins'!J231&lt;2,IF(J$1=$Y231,"-",IF(J$1=$AA231,"-","Passeur")),IF(J$1=$Y231,IF(J$1=AE231,"-","Passeur"),"Passeur"))))),"-")</f>
        <v>-</v>
      </c>
      <c r="K231" s="20" t="str">
        <f>IF($D231="Non",IF($B231&lt;3,"-",IF('Synthese chemins'!K231&gt;2,"Passeur",IF('Synthese chemins'!K231&lt;1,"-",IF('Synthese chemins'!K231&lt;2,IF(K$1=$Y231,"-",IF(K$1=$AA231,"-","Passeur")),IF(K$1=$Y231,IF(K$1=AF231,"-","Passeur"),"Passeur"))))),"-")</f>
        <v>-</v>
      </c>
      <c r="L231" s="20" t="str">
        <f>IF($D231="Non",IF($B231&lt;3,"-",IF('Synthese chemins'!L231&gt;2,"Passeur",IF('Synthese chemins'!L231&lt;1,"-",IF('Synthese chemins'!L231&lt;2,IF(L$1=$Y231,"-",IF(L$1=$AA231,"-","Passeur")),IF(L$1=$Y231,IF(L$1=AG231,"-","Passeur"),"Passeur"))))),"-")</f>
        <v>-</v>
      </c>
      <c r="M231" s="20" t="str">
        <f>IF($D231="Non",IF($B231&lt;3,"-",IF('Synthese chemins'!M231&gt;2,"Passeur",IF('Synthese chemins'!M231&lt;1,"-",IF('Synthese chemins'!M231&lt;2,IF(M$1=$Y231,"-",IF(M$1=$AA231,"-","Passeur")),IF(M$1=$Y231,IF(M$1=AH231,"-","Passeur"),"Passeur"))))),"-")</f>
        <v>-</v>
      </c>
      <c r="N231" s="20" t="str">
        <f>IF($D231="Non",IF($B231&lt;3,"-",IF('Synthese chemins'!N231&gt;2,"Passeur",IF('Synthese chemins'!N231&lt;1,"-",IF('Synthese chemins'!N231&lt;2,IF(N$1=$Y231,"-",IF(N$1=$AA231,"-","Passeur")),IF(N$1=$Y231,IF(N$1=AI231,"-","Passeur"),"Passeur"))))),"-")</f>
        <v>-</v>
      </c>
      <c r="O231" s="20" t="str">
        <f>IF($D231="Non",IF($B231&lt;3,"-",IF('Synthese chemins'!O231&gt;2,"Passeur",IF('Synthese chemins'!O231&lt;1,"-",IF('Synthese chemins'!O231&lt;2,IF(O$1=$Y231,"-",IF(O$1=$AA231,"-","Passeur")),IF(O$1=$Y231,IF(O$1=AJ231,"-","Passeur"),"Passeur"))))),"-")</f>
        <v>Passeur</v>
      </c>
      <c r="P231" s="20" t="str">
        <f>IF($D231="Non",IF($B231&lt;3,"-",IF('Synthese chemins'!P231&gt;2,"Passeur",IF('Synthese chemins'!P231&lt;1,"-",IF('Synthese chemins'!P231&lt;2,IF(P$1=$Y231,"-",IF(P$1=$AA231,"-","Passeur")),IF(P$1=$Y231,IF(P$1=AK231,"-","Passeur"),"Passeur"))))),"-")</f>
        <v>-</v>
      </c>
      <c r="Q231" s="20" t="str">
        <f>IF($D231="Non",IF($B231&lt;3,"-",IF('Synthese chemins'!Q231&gt;2,"Passeur",IF('Synthese chemins'!Q231&lt;1,"-",IF('Synthese chemins'!Q231&lt;2,IF(Q$1=$Y231,"-",IF(Q$1=$AA231,"-","Passeur")),IF(Q$1=$Y231,IF(Q$1=AL231,"-","Passeur"),"Passeur"))))),"-")</f>
        <v>-</v>
      </c>
      <c r="R231" s="20" t="str">
        <f>IF($D231="Non",IF($B231&lt;3,"-",IF('Synthese chemins'!R231&gt;2,"Passeur",IF('Synthese chemins'!R231&lt;1,"-",IF('Synthese chemins'!R231&lt;2,IF(R$1=$Y231,"-",IF(R$1=$AA231,"-","Passeur")),IF(R$1=$Y231,IF(R$1=AM231,"-","Passeur"),"Passeur"))))),"-")</f>
        <v>-</v>
      </c>
      <c r="S231" s="20" t="str">
        <f>IF($D231="Non",IF($B231&lt;3,"-",IF('Synthese chemins'!S231&gt;2,"Passeur",IF('Synthese chemins'!S231&lt;1,"-",IF('Synthese chemins'!S231&lt;2,IF(S$1=$Y231,"-",IF(S$1=$AA231,"-","Passeur")),IF(S$1=$Y231,IF(S$1=AN231,"-","Passeur"),"Passeur"))))),"-")</f>
        <v>-</v>
      </c>
      <c r="T231" s="20" t="str">
        <f>IF($D231="Non",IF($B231&lt;3,"-",IF('Synthese chemins'!T231&gt;2,"Passeur",IF('Synthese chemins'!T231&lt;1,"-",IF('Synthese chemins'!T231&lt;2,IF(T$1=$Y231,"-",IF(T$1=$AA231,"-","Passeur")),IF(T$1=$Y231,IF(T$1=AO231,"-","Passeur"),"Passeur"))))),"-")</f>
        <v>-</v>
      </c>
      <c r="U231" s="20" t="str">
        <f>IF($D231="Non",IF($B231&lt;3,"-",IF('Synthese chemins'!U231&gt;2,"Passeur",IF('Synthese chemins'!U231&lt;1,"-",IF('Synthese chemins'!U231&lt;2,IF(U$1=$Y231,"-",IF(U$1=$AA231,"-","Passeur")),IF(U$1=$Y231,IF(U$1=AP231,"-","Passeur"),"Passeur"))))),"-")</f>
        <v>-</v>
      </c>
      <c r="V231" s="20" t="str">
        <f>IF($D231="Non",IF($B231&lt;3,"-",IF('Synthese chemins'!V231&gt;2,"Passeur",IF('Synthese chemins'!V231&lt;1,"-",IF('Synthese chemins'!V231&lt;2,IF(V$1=$Y231,"-",IF(V$1=$AA231,"-","Passeur")),IF(V$1=$Y231,IF(V$1=AQ231,"-","Passeur"),"Passeur"))))),"-")</f>
        <v>-</v>
      </c>
      <c r="W231" s="20" t="str">
        <f>IF($D231="Non",IF($B231&lt;3,"-",IF('Synthese chemins'!W231&gt;2,"Passeur",IF('Synthese chemins'!W231&lt;1,"-",IF('Synthese chemins'!W231&lt;2,IF(W$1=$Y231,"-",IF(W$1=$AA231,"-","Passeur")),IF(W$1=$Y231,IF(W$1=AR231,"-","Passeur"),"Passeur"))))),"-")</f>
        <v>-</v>
      </c>
      <c r="X231" s="20" t="str">
        <f>IF($D231="Non",IF($B231&lt;3,"-",IF('Synthese chemins'!X231&gt;2,"Passeur",IF('Synthese chemins'!X231&lt;1,"-",IF('Synthese chemins'!X231&lt;2,IF(X$1=$Y231,"-",IF(X$1=$AA231,"-","Passeur")),IF(X$1=$Y231,IF(X$1=AS231,"-","Passeur"),"Passeur"))))),"-")</f>
        <v>-</v>
      </c>
      <c r="Y231" s="33" t="str">
        <f>'Chemins de conversion les plus '!G231</f>
        <v>SEA // PLA</v>
      </c>
      <c r="Z231" s="20">
        <f t="shared" si="72"/>
        <v>1</v>
      </c>
      <c r="AA231" s="33" t="str">
        <f>'Chemins de conversion les plus '!I231</f>
        <v>SEA // Adwords hors Branding</v>
      </c>
      <c r="AB231" s="5"/>
      <c r="AC231" s="20">
        <f ca="1">'Synthese chemins'!Z231</f>
        <v>26</v>
      </c>
      <c r="AD231" s="19">
        <f>'Synthese chemins'!AA231</f>
        <v>94.34</v>
      </c>
      <c r="AE231" s="20">
        <f ca="1">'Synthese chemins'!AB231</f>
        <v>8.6666666666666661</v>
      </c>
      <c r="AF231" s="19">
        <f>'Synthese chemins'!AC231</f>
        <v>31.446666666666669</v>
      </c>
      <c r="AH231" s="2" t="str">
        <f t="shared" si="73"/>
        <v>-</v>
      </c>
      <c r="AI231" s="2" t="str">
        <f t="shared" si="74"/>
        <v>-</v>
      </c>
      <c r="AJ231" s="2" t="str">
        <f t="shared" si="75"/>
        <v>-</v>
      </c>
      <c r="AK231" s="2" t="str">
        <f t="shared" si="76"/>
        <v>-</v>
      </c>
      <c r="AL231" s="2" t="str">
        <f t="shared" si="77"/>
        <v>-</v>
      </c>
      <c r="AM231" s="2" t="str">
        <f t="shared" si="78"/>
        <v>-</v>
      </c>
      <c r="AN231" s="2" t="str">
        <f t="shared" si="79"/>
        <v>-</v>
      </c>
      <c r="AO231" s="2" t="str">
        <f t="shared" si="80"/>
        <v>-</v>
      </c>
      <c r="AP231" s="2" t="str">
        <f t="shared" si="81"/>
        <v>-</v>
      </c>
      <c r="AQ231" s="2" t="str">
        <f t="shared" si="82"/>
        <v>-</v>
      </c>
      <c r="AR231" s="2">
        <f t="shared" ca="1" si="83"/>
        <v>26</v>
      </c>
      <c r="AS231" s="2" t="str">
        <f t="shared" si="84"/>
        <v>-</v>
      </c>
      <c r="AT231" s="2" t="str">
        <f t="shared" si="85"/>
        <v>-</v>
      </c>
      <c r="AU231" s="2" t="str">
        <f t="shared" si="86"/>
        <v>-</v>
      </c>
      <c r="AV231" s="2" t="str">
        <f t="shared" si="87"/>
        <v>-</v>
      </c>
      <c r="AW231" s="2" t="str">
        <f t="shared" si="88"/>
        <v>-</v>
      </c>
      <c r="AX231" s="2" t="str">
        <f t="shared" si="89"/>
        <v>-</v>
      </c>
      <c r="AY231" s="2" t="str">
        <f t="shared" si="68"/>
        <v>-</v>
      </c>
      <c r="AZ231" s="2" t="str">
        <f t="shared" si="69"/>
        <v>-</v>
      </c>
      <c r="BA231" s="2" t="str">
        <f t="shared" si="70"/>
        <v>-</v>
      </c>
    </row>
    <row r="232" spans="1:53">
      <c r="A232" s="2">
        <f t="shared" si="71"/>
        <v>231</v>
      </c>
      <c r="B232" s="2">
        <f>'Synthese chemins'!B232</f>
        <v>3</v>
      </c>
      <c r="C232" s="2">
        <f>'Synthese chemins'!C232</f>
        <v>1</v>
      </c>
      <c r="D232" s="2" t="str">
        <f>'Synthese chemins'!D232</f>
        <v>SEO</v>
      </c>
      <c r="E232" s="20" t="str">
        <f>IF($D232="Non",IF($B232&lt;3,"-",IF('Synthese chemins'!E232&gt;2,"Passeur",IF('Synthese chemins'!E232&lt;1,"-",IF('Synthese chemins'!E232&lt;2,IF(E$1=$Y232,"-",IF(E$1=$AA232,"-","Passeur")),IF(E$1=$Y232,IF(E$1=Y232,"-","Passeur"),"Passeur"))))),"-")</f>
        <v>-</v>
      </c>
      <c r="F232" s="20" t="str">
        <f>IF($D232="Non",IF($B232&lt;3,"-",IF('Synthese chemins'!F232&gt;2,"Passeur",IF('Synthese chemins'!F232&lt;1,"-",IF('Synthese chemins'!F232&lt;2,IF(F$1=$Y232,"-",IF(F$1=$AA232,"-","Passeur")),IF(F$1=$Y232,IF(F$1=AA232,"-","Passeur"),"Passeur"))))),"-")</f>
        <v>-</v>
      </c>
      <c r="G232" s="20" t="str">
        <f>IF($D232="Non",IF($B232&lt;3,"-",IF('Synthese chemins'!G232&gt;2,"Passeur",IF('Synthese chemins'!G232&lt;1,"-",IF('Synthese chemins'!G232&lt;2,IF(G$1=$Y232,"-",IF(G$1=$AA232,"-","Passeur")),IF(G$1=$Y232,IF(G$1=AB232,"-","Passeur"),"Passeur"))))),"-")</f>
        <v>-</v>
      </c>
      <c r="H232" s="20" t="str">
        <f>IF($D232="Non",IF($B232&lt;3,"-",IF('Synthese chemins'!H232&gt;2,"Passeur",IF('Synthese chemins'!H232&lt;1,"-",IF('Synthese chemins'!H232&lt;2,IF(H$1=$Y232,"-",IF(H$1=$AA232,"-","Passeur")),IF(H$1=$Y232,IF(H$1=AC232,"-","Passeur"),"Passeur"))))),"-")</f>
        <v>-</v>
      </c>
      <c r="I232" s="20" t="str">
        <f>IF($D232="Non",IF($B232&lt;3,"-",IF('Synthese chemins'!I232&gt;2,"Passeur",IF('Synthese chemins'!I232&lt;1,"-",IF('Synthese chemins'!I232&lt;2,IF(I$1=$Y232,"-",IF(I$1=$AA232,"-","Passeur")),IF(I$1=$Y232,IF(I$1=AD232,"-","Passeur"),"Passeur"))))),"-")</f>
        <v>-</v>
      </c>
      <c r="J232" s="20" t="str">
        <f>IF($D232="Non",IF($B232&lt;3,"-",IF('Synthese chemins'!J232&gt;2,"Passeur",IF('Synthese chemins'!J232&lt;1,"-",IF('Synthese chemins'!J232&lt;2,IF(J$1=$Y232,"-",IF(J$1=$AA232,"-","Passeur")),IF(J$1=$Y232,IF(J$1=AE232,"-","Passeur"),"Passeur"))))),"-")</f>
        <v>-</v>
      </c>
      <c r="K232" s="20" t="str">
        <f>IF($D232="Non",IF($B232&lt;3,"-",IF('Synthese chemins'!K232&gt;2,"Passeur",IF('Synthese chemins'!K232&lt;1,"-",IF('Synthese chemins'!K232&lt;2,IF(K$1=$Y232,"-",IF(K$1=$AA232,"-","Passeur")),IF(K$1=$Y232,IF(K$1=AF232,"-","Passeur"),"Passeur"))))),"-")</f>
        <v>-</v>
      </c>
      <c r="L232" s="20" t="str">
        <f>IF($D232="Non",IF($B232&lt;3,"-",IF('Synthese chemins'!L232&gt;2,"Passeur",IF('Synthese chemins'!L232&lt;1,"-",IF('Synthese chemins'!L232&lt;2,IF(L$1=$Y232,"-",IF(L$1=$AA232,"-","Passeur")),IF(L$1=$Y232,IF(L$1=AG232,"-","Passeur"),"Passeur"))))),"-")</f>
        <v>-</v>
      </c>
      <c r="M232" s="20" t="str">
        <f>IF($D232="Non",IF($B232&lt;3,"-",IF('Synthese chemins'!M232&gt;2,"Passeur",IF('Synthese chemins'!M232&lt;1,"-",IF('Synthese chemins'!M232&lt;2,IF(M$1=$Y232,"-",IF(M$1=$AA232,"-","Passeur")),IF(M$1=$Y232,IF(M$1=AH232,"-","Passeur"),"Passeur"))))),"-")</f>
        <v>-</v>
      </c>
      <c r="N232" s="20" t="str">
        <f>IF($D232="Non",IF($B232&lt;3,"-",IF('Synthese chemins'!N232&gt;2,"Passeur",IF('Synthese chemins'!N232&lt;1,"-",IF('Synthese chemins'!N232&lt;2,IF(N$1=$Y232,"-",IF(N$1=$AA232,"-","Passeur")),IF(N$1=$Y232,IF(N$1=AI232,"-","Passeur"),"Passeur"))))),"-")</f>
        <v>-</v>
      </c>
      <c r="O232" s="20" t="str">
        <f>IF($D232="Non",IF($B232&lt;3,"-",IF('Synthese chemins'!O232&gt;2,"Passeur",IF('Synthese chemins'!O232&lt;1,"-",IF('Synthese chemins'!O232&lt;2,IF(O$1=$Y232,"-",IF(O$1=$AA232,"-","Passeur")),IF(O$1=$Y232,IF(O$1=AJ232,"-","Passeur"),"Passeur"))))),"-")</f>
        <v>-</v>
      </c>
      <c r="P232" s="20" t="str">
        <f>IF($D232="Non",IF($B232&lt;3,"-",IF('Synthese chemins'!P232&gt;2,"Passeur",IF('Synthese chemins'!P232&lt;1,"-",IF('Synthese chemins'!P232&lt;2,IF(P$1=$Y232,"-",IF(P$1=$AA232,"-","Passeur")),IF(P$1=$Y232,IF(P$1=AK232,"-","Passeur"),"Passeur"))))),"-")</f>
        <v>-</v>
      </c>
      <c r="Q232" s="20" t="str">
        <f>IF($D232="Non",IF($B232&lt;3,"-",IF('Synthese chemins'!Q232&gt;2,"Passeur",IF('Synthese chemins'!Q232&lt;1,"-",IF('Synthese chemins'!Q232&lt;2,IF(Q$1=$Y232,"-",IF(Q$1=$AA232,"-","Passeur")),IF(Q$1=$Y232,IF(Q$1=AL232,"-","Passeur"),"Passeur"))))),"-")</f>
        <v>-</v>
      </c>
      <c r="R232" s="20" t="str">
        <f>IF($D232="Non",IF($B232&lt;3,"-",IF('Synthese chemins'!R232&gt;2,"Passeur",IF('Synthese chemins'!R232&lt;1,"-",IF('Synthese chemins'!R232&lt;2,IF(R$1=$Y232,"-",IF(R$1=$AA232,"-","Passeur")),IF(R$1=$Y232,IF(R$1=AM232,"-","Passeur"),"Passeur"))))),"-")</f>
        <v>-</v>
      </c>
      <c r="S232" s="20" t="str">
        <f>IF($D232="Non",IF($B232&lt;3,"-",IF('Synthese chemins'!S232&gt;2,"Passeur",IF('Synthese chemins'!S232&lt;1,"-",IF('Synthese chemins'!S232&lt;2,IF(S$1=$Y232,"-",IF(S$1=$AA232,"-","Passeur")),IF(S$1=$Y232,IF(S$1=AN232,"-","Passeur"),"Passeur"))))),"-")</f>
        <v>-</v>
      </c>
      <c r="T232" s="20" t="str">
        <f>IF($D232="Non",IF($B232&lt;3,"-",IF('Synthese chemins'!T232&gt;2,"Passeur",IF('Synthese chemins'!T232&lt;1,"-",IF('Synthese chemins'!T232&lt;2,IF(T$1=$Y232,"-",IF(T$1=$AA232,"-","Passeur")),IF(T$1=$Y232,IF(T$1=AO232,"-","Passeur"),"Passeur"))))),"-")</f>
        <v>-</v>
      </c>
      <c r="U232" s="20" t="str">
        <f>IF($D232="Non",IF($B232&lt;3,"-",IF('Synthese chemins'!U232&gt;2,"Passeur",IF('Synthese chemins'!U232&lt;1,"-",IF('Synthese chemins'!U232&lt;2,IF(U$1=$Y232,"-",IF(U$1=$AA232,"-","Passeur")),IF(U$1=$Y232,IF(U$1=AP232,"-","Passeur"),"Passeur"))))),"-")</f>
        <v>-</v>
      </c>
      <c r="V232" s="20" t="str">
        <f>IF($D232="Non",IF($B232&lt;3,"-",IF('Synthese chemins'!V232&gt;2,"Passeur",IF('Synthese chemins'!V232&lt;1,"-",IF('Synthese chemins'!V232&lt;2,IF(V$1=$Y232,"-",IF(V$1=$AA232,"-","Passeur")),IF(V$1=$Y232,IF(V$1=AQ232,"-","Passeur"),"Passeur"))))),"-")</f>
        <v>-</v>
      </c>
      <c r="W232" s="20" t="str">
        <f>IF($D232="Non",IF($B232&lt;3,"-",IF('Synthese chemins'!W232&gt;2,"Passeur",IF('Synthese chemins'!W232&lt;1,"-",IF('Synthese chemins'!W232&lt;2,IF(W$1=$Y232,"-",IF(W$1=$AA232,"-","Passeur")),IF(W$1=$Y232,IF(W$1=AR232,"-","Passeur"),"Passeur"))))),"-")</f>
        <v>-</v>
      </c>
      <c r="X232" s="20" t="str">
        <f>IF($D232="Non",IF($B232&lt;3,"-",IF('Synthese chemins'!X232&gt;2,"Passeur",IF('Synthese chemins'!X232&lt;1,"-",IF('Synthese chemins'!X232&lt;2,IF(X$1=$Y232,"-",IF(X$1=$AA232,"-","Passeur")),IF(X$1=$Y232,IF(X$1=AS232,"-","Passeur"),"Passeur"))))),"-")</f>
        <v>-</v>
      </c>
      <c r="Y232" s="33" t="str">
        <f>'Chemins de conversion les plus '!G232</f>
        <v>Autonome</v>
      </c>
      <c r="Z232" s="20">
        <f t="shared" si="72"/>
        <v>0</v>
      </c>
      <c r="AA232" s="33" t="str">
        <f>'Chemins de conversion les plus '!I232</f>
        <v>Autonome</v>
      </c>
      <c r="AB232" s="5"/>
      <c r="AC232" s="20">
        <f ca="1">'Synthese chemins'!Z232</f>
        <v>25</v>
      </c>
      <c r="AD232" s="19">
        <f>'Synthese chemins'!AA232</f>
        <v>320.60000000000002</v>
      </c>
      <c r="AE232" s="20">
        <f ca="1">'Synthese chemins'!AB232</f>
        <v>8.3333333333333339</v>
      </c>
      <c r="AF232" s="19">
        <f>'Synthese chemins'!AC232</f>
        <v>106.86666666666667</v>
      </c>
      <c r="AH232" s="2" t="str">
        <f t="shared" si="73"/>
        <v>-</v>
      </c>
      <c r="AI232" s="2" t="str">
        <f t="shared" si="74"/>
        <v>-</v>
      </c>
      <c r="AJ232" s="2" t="str">
        <f t="shared" si="75"/>
        <v>-</v>
      </c>
      <c r="AK232" s="2" t="str">
        <f t="shared" si="76"/>
        <v>-</v>
      </c>
      <c r="AL232" s="2" t="str">
        <f t="shared" si="77"/>
        <v>-</v>
      </c>
      <c r="AM232" s="2" t="str">
        <f t="shared" si="78"/>
        <v>-</v>
      </c>
      <c r="AN232" s="2" t="str">
        <f t="shared" si="79"/>
        <v>-</v>
      </c>
      <c r="AO232" s="2" t="str">
        <f t="shared" si="80"/>
        <v>-</v>
      </c>
      <c r="AP232" s="2" t="str">
        <f t="shared" si="81"/>
        <v>-</v>
      </c>
      <c r="AQ232" s="2" t="str">
        <f t="shared" si="82"/>
        <v>-</v>
      </c>
      <c r="AR232" s="2" t="str">
        <f t="shared" si="83"/>
        <v>-</v>
      </c>
      <c r="AS232" s="2" t="str">
        <f t="shared" si="84"/>
        <v>-</v>
      </c>
      <c r="AT232" s="2" t="str">
        <f t="shared" si="85"/>
        <v>-</v>
      </c>
      <c r="AU232" s="2" t="str">
        <f t="shared" si="86"/>
        <v>-</v>
      </c>
      <c r="AV232" s="2" t="str">
        <f t="shared" si="87"/>
        <v>-</v>
      </c>
      <c r="AW232" s="2" t="str">
        <f t="shared" si="88"/>
        <v>-</v>
      </c>
      <c r="AX232" s="2" t="str">
        <f t="shared" si="89"/>
        <v>-</v>
      </c>
      <c r="AY232" s="2" t="str">
        <f t="shared" si="68"/>
        <v>-</v>
      </c>
      <c r="AZ232" s="2" t="str">
        <f t="shared" si="69"/>
        <v>-</v>
      </c>
      <c r="BA232" s="2" t="str">
        <f t="shared" si="70"/>
        <v>-</v>
      </c>
    </row>
    <row r="233" spans="1:53">
      <c r="A233" s="2">
        <f t="shared" si="71"/>
        <v>232</v>
      </c>
      <c r="B233" s="2">
        <f>'Synthese chemins'!B233</f>
        <v>3</v>
      </c>
      <c r="C233" s="2">
        <f>'Synthese chemins'!C233</f>
        <v>2</v>
      </c>
      <c r="D233" s="2" t="str">
        <f>'Synthese chemins'!D233</f>
        <v>Non</v>
      </c>
      <c r="E233" s="20" t="str">
        <f>IF($D233="Non",IF($B233&lt;3,"-",IF('Synthese chemins'!E233&gt;2,"Passeur",IF('Synthese chemins'!E233&lt;1,"-",IF('Synthese chemins'!E233&lt;2,IF(E$1=$Y233,"-",IF(E$1=$AA233,"-","Passeur")),IF(E$1=$Y233,IF(E$1=Y233,"-","Passeur"),"Passeur"))))),"-")</f>
        <v>-</v>
      </c>
      <c r="F233" s="20" t="str">
        <f>IF($D233="Non",IF($B233&lt;3,"-",IF('Synthese chemins'!F233&gt;2,"Passeur",IF('Synthese chemins'!F233&lt;1,"-",IF('Synthese chemins'!F233&lt;2,IF(F$1=$Y233,"-",IF(F$1=$AA233,"-","Passeur")),IF(F$1=$Y233,IF(F$1=AA233,"-","Passeur"),"Passeur"))))),"-")</f>
        <v>-</v>
      </c>
      <c r="G233" s="20" t="str">
        <f>IF($D233="Non",IF($B233&lt;3,"-",IF('Synthese chemins'!G233&gt;2,"Passeur",IF('Synthese chemins'!G233&lt;1,"-",IF('Synthese chemins'!G233&lt;2,IF(G$1=$Y233,"-",IF(G$1=$AA233,"-","Passeur")),IF(G$1=$Y233,IF(G$1=AB233,"-","Passeur"),"Passeur"))))),"-")</f>
        <v>-</v>
      </c>
      <c r="H233" s="20" t="str">
        <f>IF($D233="Non",IF($B233&lt;3,"-",IF('Synthese chemins'!H233&gt;2,"Passeur",IF('Synthese chemins'!H233&lt;1,"-",IF('Synthese chemins'!H233&lt;2,IF(H$1=$Y233,"-",IF(H$1=$AA233,"-","Passeur")),IF(H$1=$Y233,IF(H$1=AC233,"-","Passeur"),"Passeur"))))),"-")</f>
        <v>-</v>
      </c>
      <c r="I233" s="20" t="str">
        <f>IF($D233="Non",IF($B233&lt;3,"-",IF('Synthese chemins'!I233&gt;2,"Passeur",IF('Synthese chemins'!I233&lt;1,"-",IF('Synthese chemins'!I233&lt;2,IF(I$1=$Y233,"-",IF(I$1=$AA233,"-","Passeur")),IF(I$1=$Y233,IF(I$1=AD233,"-","Passeur"),"Passeur"))))),"-")</f>
        <v>-</v>
      </c>
      <c r="J233" s="20" t="str">
        <f>IF($D233="Non",IF($B233&lt;3,"-",IF('Synthese chemins'!J233&gt;2,"Passeur",IF('Synthese chemins'!J233&lt;1,"-",IF('Synthese chemins'!J233&lt;2,IF(J$1=$Y233,"-",IF(J$1=$AA233,"-","Passeur")),IF(J$1=$Y233,IF(J$1=AE233,"-","Passeur"),"Passeur"))))),"-")</f>
        <v>-</v>
      </c>
      <c r="K233" s="20" t="str">
        <f>IF($D233="Non",IF($B233&lt;3,"-",IF('Synthese chemins'!K233&gt;2,"Passeur",IF('Synthese chemins'!K233&lt;1,"-",IF('Synthese chemins'!K233&lt;2,IF(K$1=$Y233,"-",IF(K$1=$AA233,"-","Passeur")),IF(K$1=$Y233,IF(K$1=AF233,"-","Passeur"),"Passeur"))))),"-")</f>
        <v>-</v>
      </c>
      <c r="L233" s="20" t="str">
        <f>IF($D233="Non",IF($B233&lt;3,"-",IF('Synthese chemins'!L233&gt;2,"Passeur",IF('Synthese chemins'!L233&lt;1,"-",IF('Synthese chemins'!L233&lt;2,IF(L$1=$Y233,"-",IF(L$1=$AA233,"-","Passeur")),IF(L$1=$Y233,IF(L$1=AG233,"-","Passeur"),"Passeur"))))),"-")</f>
        <v>-</v>
      </c>
      <c r="M233" s="20" t="str">
        <f>IF($D233="Non",IF($B233&lt;3,"-",IF('Synthese chemins'!M233&gt;2,"Passeur",IF('Synthese chemins'!M233&lt;1,"-",IF('Synthese chemins'!M233&lt;2,IF(M$1=$Y233,"-",IF(M$1=$AA233,"-","Passeur")),IF(M$1=$Y233,IF(M$1=AH233,"-","Passeur"),"Passeur"))))),"-")</f>
        <v>-</v>
      </c>
      <c r="N233" s="20" t="str">
        <f>IF($D233="Non",IF($B233&lt;3,"-",IF('Synthese chemins'!N233&gt;2,"Passeur",IF('Synthese chemins'!N233&lt;1,"-",IF('Synthese chemins'!N233&lt;2,IF(N$1=$Y233,"-",IF(N$1=$AA233,"-","Passeur")),IF(N$1=$Y233,IF(N$1=AI233,"-","Passeur"),"Passeur"))))),"-")</f>
        <v>-</v>
      </c>
      <c r="O233" s="20" t="str">
        <f>IF($D233="Non",IF($B233&lt;3,"-",IF('Synthese chemins'!O233&gt;2,"Passeur",IF('Synthese chemins'!O233&lt;1,"-",IF('Synthese chemins'!O233&lt;2,IF(O$1=$Y233,"-",IF(O$1=$AA233,"-","Passeur")),IF(O$1=$Y233,IF(O$1=AJ233,"-","Passeur"),"Passeur"))))),"-")</f>
        <v>-</v>
      </c>
      <c r="P233" s="20" t="str">
        <f>IF($D233="Non",IF($B233&lt;3,"-",IF('Synthese chemins'!P233&gt;2,"Passeur",IF('Synthese chemins'!P233&lt;1,"-",IF('Synthese chemins'!P233&lt;2,IF(P$1=$Y233,"-",IF(P$1=$AA233,"-","Passeur")),IF(P$1=$Y233,IF(P$1=AK233,"-","Passeur"),"Passeur"))))),"-")</f>
        <v>-</v>
      </c>
      <c r="Q233" s="20" t="str">
        <f>IF($D233="Non",IF($B233&lt;3,"-",IF('Synthese chemins'!Q233&gt;2,"Passeur",IF('Synthese chemins'!Q233&lt;1,"-",IF('Synthese chemins'!Q233&lt;2,IF(Q$1=$Y233,"-",IF(Q$1=$AA233,"-","Passeur")),IF(Q$1=$Y233,IF(Q$1=AL233,"-","Passeur"),"Passeur"))))),"-")</f>
        <v>Passeur</v>
      </c>
      <c r="R233" s="20" t="str">
        <f>IF($D233="Non",IF($B233&lt;3,"-",IF('Synthese chemins'!R233&gt;2,"Passeur",IF('Synthese chemins'!R233&lt;1,"-",IF('Synthese chemins'!R233&lt;2,IF(R$1=$Y233,"-",IF(R$1=$AA233,"-","Passeur")),IF(R$1=$Y233,IF(R$1=AM233,"-","Passeur"),"Passeur"))))),"-")</f>
        <v>-</v>
      </c>
      <c r="S233" s="20" t="str">
        <f>IF($D233="Non",IF($B233&lt;3,"-",IF('Synthese chemins'!S233&gt;2,"Passeur",IF('Synthese chemins'!S233&lt;1,"-",IF('Synthese chemins'!S233&lt;2,IF(S$1=$Y233,"-",IF(S$1=$AA233,"-","Passeur")),IF(S$1=$Y233,IF(S$1=AN233,"-","Passeur"),"Passeur"))))),"-")</f>
        <v>-</v>
      </c>
      <c r="T233" s="20" t="str">
        <f>IF($D233="Non",IF($B233&lt;3,"-",IF('Synthese chemins'!T233&gt;2,"Passeur",IF('Synthese chemins'!T233&lt;1,"-",IF('Synthese chemins'!T233&lt;2,IF(T$1=$Y233,"-",IF(T$1=$AA233,"-","Passeur")),IF(T$1=$Y233,IF(T$1=AO233,"-","Passeur"),"Passeur"))))),"-")</f>
        <v>-</v>
      </c>
      <c r="U233" s="20" t="str">
        <f>IF($D233="Non",IF($B233&lt;3,"-",IF('Synthese chemins'!U233&gt;2,"Passeur",IF('Synthese chemins'!U233&lt;1,"-",IF('Synthese chemins'!U233&lt;2,IF(U$1=$Y233,"-",IF(U$1=$AA233,"-","Passeur")),IF(U$1=$Y233,IF(U$1=AP233,"-","Passeur"),"Passeur"))))),"-")</f>
        <v>-</v>
      </c>
      <c r="V233" s="20" t="str">
        <f>IF($D233="Non",IF($B233&lt;3,"-",IF('Synthese chemins'!V233&gt;2,"Passeur",IF('Synthese chemins'!V233&lt;1,"-",IF('Synthese chemins'!V233&lt;2,IF(V$1=$Y233,"-",IF(V$1=$AA233,"-","Passeur")),IF(V$1=$Y233,IF(V$1=AQ233,"-","Passeur"),"Passeur"))))),"-")</f>
        <v>-</v>
      </c>
      <c r="W233" s="20" t="str">
        <f>IF($D233="Non",IF($B233&lt;3,"-",IF('Synthese chemins'!W233&gt;2,"Passeur",IF('Synthese chemins'!W233&lt;1,"-",IF('Synthese chemins'!W233&lt;2,IF(W$1=$Y233,"-",IF(W$1=$AA233,"-","Passeur")),IF(W$1=$Y233,IF(W$1=AR233,"-","Passeur"),"Passeur"))))),"-")</f>
        <v>-</v>
      </c>
      <c r="X233" s="20" t="str">
        <f>IF($D233="Non",IF($B233&lt;3,"-",IF('Synthese chemins'!X233&gt;2,"Passeur",IF('Synthese chemins'!X233&lt;1,"-",IF('Synthese chemins'!X233&lt;2,IF(X$1=$Y233,"-",IF(X$1=$AA233,"-","Passeur")),IF(X$1=$Y233,IF(X$1=AS233,"-","Passeur"),"Passeur"))))),"-")</f>
        <v>-</v>
      </c>
      <c r="Y233" s="33" t="str">
        <f>'Chemins de conversion les plus '!G233</f>
        <v>Direct</v>
      </c>
      <c r="Z233" s="20">
        <f t="shared" si="72"/>
        <v>1</v>
      </c>
      <c r="AA233" s="33" t="str">
        <f>'Chemins de conversion les plus '!I233</f>
        <v>Direct</v>
      </c>
      <c r="AB233" s="5"/>
      <c r="AC233" s="20">
        <f ca="1">'Synthese chemins'!Z233</f>
        <v>25</v>
      </c>
      <c r="AD233" s="19">
        <f>'Synthese chemins'!AA233</f>
        <v>664.13</v>
      </c>
      <c r="AE233" s="20">
        <f ca="1">'Synthese chemins'!AB233</f>
        <v>8.3333333333333339</v>
      </c>
      <c r="AF233" s="19">
        <f>'Synthese chemins'!AC233</f>
        <v>221.37666666666667</v>
      </c>
      <c r="AH233" s="2" t="str">
        <f t="shared" si="73"/>
        <v>-</v>
      </c>
      <c r="AI233" s="2" t="str">
        <f t="shared" si="74"/>
        <v>-</v>
      </c>
      <c r="AJ233" s="2" t="str">
        <f t="shared" si="75"/>
        <v>-</v>
      </c>
      <c r="AK233" s="2" t="str">
        <f t="shared" si="76"/>
        <v>-</v>
      </c>
      <c r="AL233" s="2" t="str">
        <f t="shared" si="77"/>
        <v>-</v>
      </c>
      <c r="AM233" s="2" t="str">
        <f t="shared" si="78"/>
        <v>-</v>
      </c>
      <c r="AN233" s="2" t="str">
        <f t="shared" si="79"/>
        <v>-</v>
      </c>
      <c r="AO233" s="2" t="str">
        <f t="shared" si="80"/>
        <v>-</v>
      </c>
      <c r="AP233" s="2" t="str">
        <f t="shared" si="81"/>
        <v>-</v>
      </c>
      <c r="AQ233" s="2" t="str">
        <f t="shared" si="82"/>
        <v>-</v>
      </c>
      <c r="AR233" s="2" t="str">
        <f t="shared" si="83"/>
        <v>-</v>
      </c>
      <c r="AS233" s="2" t="str">
        <f t="shared" si="84"/>
        <v>-</v>
      </c>
      <c r="AT233" s="2">
        <f t="shared" ca="1" si="85"/>
        <v>25</v>
      </c>
      <c r="AU233" s="2" t="str">
        <f t="shared" si="86"/>
        <v>-</v>
      </c>
      <c r="AV233" s="2" t="str">
        <f t="shared" si="87"/>
        <v>-</v>
      </c>
      <c r="AW233" s="2" t="str">
        <f t="shared" si="88"/>
        <v>-</v>
      </c>
      <c r="AX233" s="2" t="str">
        <f t="shared" si="89"/>
        <v>-</v>
      </c>
      <c r="AY233" s="2" t="str">
        <f t="shared" si="68"/>
        <v>-</v>
      </c>
      <c r="AZ233" s="2" t="str">
        <f t="shared" si="69"/>
        <v>-</v>
      </c>
      <c r="BA233" s="2" t="str">
        <f t="shared" si="70"/>
        <v>-</v>
      </c>
    </row>
    <row r="234" spans="1:53">
      <c r="A234" s="2">
        <f t="shared" si="71"/>
        <v>233</v>
      </c>
      <c r="B234" s="2">
        <f>'Synthese chemins'!B234</f>
        <v>3</v>
      </c>
      <c r="C234" s="2">
        <f>'Synthese chemins'!C234</f>
        <v>2</v>
      </c>
      <c r="D234" s="2" t="str">
        <f>'Synthese chemins'!D234</f>
        <v>Non</v>
      </c>
      <c r="E234" s="20" t="str">
        <f>IF($D234="Non",IF($B234&lt;3,"-",IF('Synthese chemins'!E234&gt;2,"Passeur",IF('Synthese chemins'!E234&lt;1,"-",IF('Synthese chemins'!E234&lt;2,IF(E$1=$Y234,"-",IF(E$1=$AA234,"-","Passeur")),IF(E$1=$Y234,IF(E$1=Y234,"-","Passeur"),"Passeur"))))),"-")</f>
        <v>-</v>
      </c>
      <c r="F234" s="20" t="str">
        <f>IF($D234="Non",IF($B234&lt;3,"-",IF('Synthese chemins'!F234&gt;2,"Passeur",IF('Synthese chemins'!F234&lt;1,"-",IF('Synthese chemins'!F234&lt;2,IF(F$1=$Y234,"-",IF(F$1=$AA234,"-","Passeur")),IF(F$1=$Y234,IF(F$1=AA234,"-","Passeur"),"Passeur"))))),"-")</f>
        <v>-</v>
      </c>
      <c r="G234" s="20" t="str">
        <f>IF($D234="Non",IF($B234&lt;3,"-",IF('Synthese chemins'!G234&gt;2,"Passeur",IF('Synthese chemins'!G234&lt;1,"-",IF('Synthese chemins'!G234&lt;2,IF(G$1=$Y234,"-",IF(G$1=$AA234,"-","Passeur")),IF(G$1=$Y234,IF(G$1=AB234,"-","Passeur"),"Passeur"))))),"-")</f>
        <v>-</v>
      </c>
      <c r="H234" s="20" t="str">
        <f>IF($D234="Non",IF($B234&lt;3,"-",IF('Synthese chemins'!H234&gt;2,"Passeur",IF('Synthese chemins'!H234&lt;1,"-",IF('Synthese chemins'!H234&lt;2,IF(H$1=$Y234,"-",IF(H$1=$AA234,"-","Passeur")),IF(H$1=$Y234,IF(H$1=AC234,"-","Passeur"),"Passeur"))))),"-")</f>
        <v>-</v>
      </c>
      <c r="I234" s="20" t="str">
        <f>IF($D234="Non",IF($B234&lt;3,"-",IF('Synthese chemins'!I234&gt;2,"Passeur",IF('Synthese chemins'!I234&lt;1,"-",IF('Synthese chemins'!I234&lt;2,IF(I$1=$Y234,"-",IF(I$1=$AA234,"-","Passeur")),IF(I$1=$Y234,IF(I$1=AD234,"-","Passeur"),"Passeur"))))),"-")</f>
        <v>-</v>
      </c>
      <c r="J234" s="20" t="str">
        <f>IF($D234="Non",IF($B234&lt;3,"-",IF('Synthese chemins'!J234&gt;2,"Passeur",IF('Synthese chemins'!J234&lt;1,"-",IF('Synthese chemins'!J234&lt;2,IF(J$1=$Y234,"-",IF(J$1=$AA234,"-","Passeur")),IF(J$1=$Y234,IF(J$1=AE234,"-","Passeur"),"Passeur"))))),"-")</f>
        <v>-</v>
      </c>
      <c r="K234" s="20" t="str">
        <f>IF($D234="Non",IF($B234&lt;3,"-",IF('Synthese chemins'!K234&gt;2,"Passeur",IF('Synthese chemins'!K234&lt;1,"-",IF('Synthese chemins'!K234&lt;2,IF(K$1=$Y234,"-",IF(K$1=$AA234,"-","Passeur")),IF(K$1=$Y234,IF(K$1=AF234,"-","Passeur"),"Passeur"))))),"-")</f>
        <v>-</v>
      </c>
      <c r="L234" s="20" t="str">
        <f>IF($D234="Non",IF($B234&lt;3,"-",IF('Synthese chemins'!L234&gt;2,"Passeur",IF('Synthese chemins'!L234&lt;1,"-",IF('Synthese chemins'!L234&lt;2,IF(L$1=$Y234,"-",IF(L$1=$AA234,"-","Passeur")),IF(L$1=$Y234,IF(L$1=AG234,"-","Passeur"),"Passeur"))))),"-")</f>
        <v>-</v>
      </c>
      <c r="M234" s="20" t="str">
        <f>IF($D234="Non",IF($B234&lt;3,"-",IF('Synthese chemins'!M234&gt;2,"Passeur",IF('Synthese chemins'!M234&lt;1,"-",IF('Synthese chemins'!M234&lt;2,IF(M$1=$Y234,"-",IF(M$1=$AA234,"-","Passeur")),IF(M$1=$Y234,IF(M$1=AH234,"-","Passeur"),"Passeur"))))),"-")</f>
        <v>-</v>
      </c>
      <c r="N234" s="20" t="str">
        <f>IF($D234="Non",IF($B234&lt;3,"-",IF('Synthese chemins'!N234&gt;2,"Passeur",IF('Synthese chemins'!N234&lt;1,"-",IF('Synthese chemins'!N234&lt;2,IF(N$1=$Y234,"-",IF(N$1=$AA234,"-","Passeur")),IF(N$1=$Y234,IF(N$1=AI234,"-","Passeur"),"Passeur"))))),"-")</f>
        <v>-</v>
      </c>
      <c r="O234" s="20" t="str">
        <f>IF($D234="Non",IF($B234&lt;3,"-",IF('Synthese chemins'!O234&gt;2,"Passeur",IF('Synthese chemins'!O234&lt;1,"-",IF('Synthese chemins'!O234&lt;2,IF(O$1=$Y234,"-",IF(O$1=$AA234,"-","Passeur")),IF(O$1=$Y234,IF(O$1=AJ234,"-","Passeur"),"Passeur"))))),"-")</f>
        <v>-</v>
      </c>
      <c r="P234" s="20" t="str">
        <f>IF($D234="Non",IF($B234&lt;3,"-",IF('Synthese chemins'!P234&gt;2,"Passeur",IF('Synthese chemins'!P234&lt;1,"-",IF('Synthese chemins'!P234&lt;2,IF(P$1=$Y234,"-",IF(P$1=$AA234,"-","Passeur")),IF(P$1=$Y234,IF(P$1=AK234,"-","Passeur"),"Passeur"))))),"-")</f>
        <v>-</v>
      </c>
      <c r="Q234" s="20" t="str">
        <f>IF($D234="Non",IF($B234&lt;3,"-",IF('Synthese chemins'!Q234&gt;2,"Passeur",IF('Synthese chemins'!Q234&lt;1,"-",IF('Synthese chemins'!Q234&lt;2,IF(Q$1=$Y234,"-",IF(Q$1=$AA234,"-","Passeur")),IF(Q$1=$Y234,IF(Q$1=AL234,"-","Passeur"),"Passeur"))))),"-")</f>
        <v>Passeur</v>
      </c>
      <c r="R234" s="20" t="str">
        <f>IF($D234="Non",IF($B234&lt;3,"-",IF('Synthese chemins'!R234&gt;2,"Passeur",IF('Synthese chemins'!R234&lt;1,"-",IF('Synthese chemins'!R234&lt;2,IF(R$1=$Y234,"-",IF(R$1=$AA234,"-","Passeur")),IF(R$1=$Y234,IF(R$1=AM234,"-","Passeur"),"Passeur"))))),"-")</f>
        <v>-</v>
      </c>
      <c r="S234" s="20" t="str">
        <f>IF($D234="Non",IF($B234&lt;3,"-",IF('Synthese chemins'!S234&gt;2,"Passeur",IF('Synthese chemins'!S234&lt;1,"-",IF('Synthese chemins'!S234&lt;2,IF(S$1=$Y234,"-",IF(S$1=$AA234,"-","Passeur")),IF(S$1=$Y234,IF(S$1=AN234,"-","Passeur"),"Passeur"))))),"-")</f>
        <v>-</v>
      </c>
      <c r="T234" s="20" t="str">
        <f>IF($D234="Non",IF($B234&lt;3,"-",IF('Synthese chemins'!T234&gt;2,"Passeur",IF('Synthese chemins'!T234&lt;1,"-",IF('Synthese chemins'!T234&lt;2,IF(T$1=$Y234,"-",IF(T$1=$AA234,"-","Passeur")),IF(T$1=$Y234,IF(T$1=AO234,"-","Passeur"),"Passeur"))))),"-")</f>
        <v>-</v>
      </c>
      <c r="U234" s="20" t="str">
        <f>IF($D234="Non",IF($B234&lt;3,"-",IF('Synthese chemins'!U234&gt;2,"Passeur",IF('Synthese chemins'!U234&lt;1,"-",IF('Synthese chemins'!U234&lt;2,IF(U$1=$Y234,"-",IF(U$1=$AA234,"-","Passeur")),IF(U$1=$Y234,IF(U$1=AP234,"-","Passeur"),"Passeur"))))),"-")</f>
        <v>-</v>
      </c>
      <c r="V234" s="20" t="str">
        <f>IF($D234="Non",IF($B234&lt;3,"-",IF('Synthese chemins'!V234&gt;2,"Passeur",IF('Synthese chemins'!V234&lt;1,"-",IF('Synthese chemins'!V234&lt;2,IF(V$1=$Y234,"-",IF(V$1=$AA234,"-","Passeur")),IF(V$1=$Y234,IF(V$1=AQ234,"-","Passeur"),"Passeur"))))),"-")</f>
        <v>-</v>
      </c>
      <c r="W234" s="20" t="str">
        <f>IF($D234="Non",IF($B234&lt;3,"-",IF('Synthese chemins'!W234&gt;2,"Passeur",IF('Synthese chemins'!W234&lt;1,"-",IF('Synthese chemins'!W234&lt;2,IF(W$1=$Y234,"-",IF(W$1=$AA234,"-","Passeur")),IF(W$1=$Y234,IF(W$1=AR234,"-","Passeur"),"Passeur"))))),"-")</f>
        <v>-</v>
      </c>
      <c r="X234" s="20" t="str">
        <f>IF($D234="Non",IF($B234&lt;3,"-",IF('Synthese chemins'!X234&gt;2,"Passeur",IF('Synthese chemins'!X234&lt;1,"-",IF('Synthese chemins'!X234&lt;2,IF(X$1=$Y234,"-",IF(X$1=$AA234,"-","Passeur")),IF(X$1=$Y234,IF(X$1=AS234,"-","Passeur"),"Passeur"))))),"-")</f>
        <v>-</v>
      </c>
      <c r="Y234" s="33" t="str">
        <f>'Chemins de conversion les plus '!G234</f>
        <v>SEA // Adwords hors Branding</v>
      </c>
      <c r="Z234" s="20">
        <f t="shared" si="72"/>
        <v>1</v>
      </c>
      <c r="AA234" s="33" t="str">
        <f>'Chemins de conversion les plus '!I234</f>
        <v>SEA // PLA</v>
      </c>
      <c r="AB234" s="5"/>
      <c r="AC234" s="20">
        <f ca="1">'Synthese chemins'!Z234</f>
        <v>25</v>
      </c>
      <c r="AD234" s="19">
        <f>'Synthese chemins'!AA234</f>
        <v>50.52</v>
      </c>
      <c r="AE234" s="20">
        <f ca="1">'Synthese chemins'!AB234</f>
        <v>8.3333333333333339</v>
      </c>
      <c r="AF234" s="19">
        <f>'Synthese chemins'!AC234</f>
        <v>16.84</v>
      </c>
      <c r="AH234" s="2" t="str">
        <f t="shared" si="73"/>
        <v>-</v>
      </c>
      <c r="AI234" s="2" t="str">
        <f t="shared" si="74"/>
        <v>-</v>
      </c>
      <c r="AJ234" s="2" t="str">
        <f t="shared" si="75"/>
        <v>-</v>
      </c>
      <c r="AK234" s="2" t="str">
        <f t="shared" si="76"/>
        <v>-</v>
      </c>
      <c r="AL234" s="2" t="str">
        <f t="shared" si="77"/>
        <v>-</v>
      </c>
      <c r="AM234" s="2" t="str">
        <f t="shared" si="78"/>
        <v>-</v>
      </c>
      <c r="AN234" s="2" t="str">
        <f t="shared" si="79"/>
        <v>-</v>
      </c>
      <c r="AO234" s="2" t="str">
        <f t="shared" si="80"/>
        <v>-</v>
      </c>
      <c r="AP234" s="2" t="str">
        <f t="shared" si="81"/>
        <v>-</v>
      </c>
      <c r="AQ234" s="2" t="str">
        <f t="shared" si="82"/>
        <v>-</v>
      </c>
      <c r="AR234" s="2" t="str">
        <f t="shared" si="83"/>
        <v>-</v>
      </c>
      <c r="AS234" s="2" t="str">
        <f t="shared" si="84"/>
        <v>-</v>
      </c>
      <c r="AT234" s="2">
        <f t="shared" ca="1" si="85"/>
        <v>25</v>
      </c>
      <c r="AU234" s="2" t="str">
        <f t="shared" si="86"/>
        <v>-</v>
      </c>
      <c r="AV234" s="2" t="str">
        <f t="shared" si="87"/>
        <v>-</v>
      </c>
      <c r="AW234" s="2" t="str">
        <f t="shared" si="88"/>
        <v>-</v>
      </c>
      <c r="AX234" s="2" t="str">
        <f t="shared" si="89"/>
        <v>-</v>
      </c>
      <c r="AY234" s="2" t="str">
        <f t="shared" si="68"/>
        <v>-</v>
      </c>
      <c r="AZ234" s="2" t="str">
        <f t="shared" si="69"/>
        <v>-</v>
      </c>
      <c r="BA234" s="2" t="str">
        <f t="shared" si="70"/>
        <v>-</v>
      </c>
    </row>
    <row r="235" spans="1:53">
      <c r="A235" s="2">
        <f t="shared" si="71"/>
        <v>234</v>
      </c>
      <c r="B235" s="2">
        <f>'Synthese chemins'!B235</f>
        <v>3</v>
      </c>
      <c r="C235" s="2">
        <f>'Synthese chemins'!C235</f>
        <v>3</v>
      </c>
      <c r="D235" s="2" t="str">
        <f>'Synthese chemins'!D235</f>
        <v>Non</v>
      </c>
      <c r="E235" s="20" t="str">
        <f>IF($D235="Non",IF($B235&lt;3,"-",IF('Synthese chemins'!E235&gt;2,"Passeur",IF('Synthese chemins'!E235&lt;1,"-",IF('Synthese chemins'!E235&lt;2,IF(E$1=$Y235,"-",IF(E$1=$AA235,"-","Passeur")),IF(E$1=$Y235,IF(E$1=Y235,"-","Passeur"),"Passeur"))))),"-")</f>
        <v>-</v>
      </c>
      <c r="F235" s="20" t="str">
        <f>IF($D235="Non",IF($B235&lt;3,"-",IF('Synthese chemins'!F235&gt;2,"Passeur",IF('Synthese chemins'!F235&lt;1,"-",IF('Synthese chemins'!F235&lt;2,IF(F$1=$Y235,"-",IF(F$1=$AA235,"-","Passeur")),IF(F$1=$Y235,IF(F$1=AA235,"-","Passeur"),"Passeur"))))),"-")</f>
        <v>-</v>
      </c>
      <c r="G235" s="20" t="str">
        <f>IF($D235="Non",IF($B235&lt;3,"-",IF('Synthese chemins'!G235&gt;2,"Passeur",IF('Synthese chemins'!G235&lt;1,"-",IF('Synthese chemins'!G235&lt;2,IF(G$1=$Y235,"-",IF(G$1=$AA235,"-","Passeur")),IF(G$1=$Y235,IF(G$1=AB235,"-","Passeur"),"Passeur"))))),"-")</f>
        <v>-</v>
      </c>
      <c r="H235" s="20" t="str">
        <f>IF($D235="Non",IF($B235&lt;3,"-",IF('Synthese chemins'!H235&gt;2,"Passeur",IF('Synthese chemins'!H235&lt;1,"-",IF('Synthese chemins'!H235&lt;2,IF(H$1=$Y235,"-",IF(H$1=$AA235,"-","Passeur")),IF(H$1=$Y235,IF(H$1=AC235,"-","Passeur"),"Passeur"))))),"-")</f>
        <v>-</v>
      </c>
      <c r="I235" s="20" t="str">
        <f>IF($D235="Non",IF($B235&lt;3,"-",IF('Synthese chemins'!I235&gt;2,"Passeur",IF('Synthese chemins'!I235&lt;1,"-",IF('Synthese chemins'!I235&lt;2,IF(I$1=$Y235,"-",IF(I$1=$AA235,"-","Passeur")),IF(I$1=$Y235,IF(I$1=AD235,"-","Passeur"),"Passeur"))))),"-")</f>
        <v>Passeur</v>
      </c>
      <c r="J235" s="20" t="str">
        <f>IF($D235="Non",IF($B235&lt;3,"-",IF('Synthese chemins'!J235&gt;2,"Passeur",IF('Synthese chemins'!J235&lt;1,"-",IF('Synthese chemins'!J235&lt;2,IF(J$1=$Y235,"-",IF(J$1=$AA235,"-","Passeur")),IF(J$1=$Y235,IF(J$1=AE235,"-","Passeur"),"Passeur"))))),"-")</f>
        <v>-</v>
      </c>
      <c r="K235" s="20" t="str">
        <f>IF($D235="Non",IF($B235&lt;3,"-",IF('Synthese chemins'!K235&gt;2,"Passeur",IF('Synthese chemins'!K235&lt;1,"-",IF('Synthese chemins'!K235&lt;2,IF(K$1=$Y235,"-",IF(K$1=$AA235,"-","Passeur")),IF(K$1=$Y235,IF(K$1=AF235,"-","Passeur"),"Passeur"))))),"-")</f>
        <v>-</v>
      </c>
      <c r="L235" s="20" t="str">
        <f>IF($D235="Non",IF($B235&lt;3,"-",IF('Synthese chemins'!L235&gt;2,"Passeur",IF('Synthese chemins'!L235&lt;1,"-",IF('Synthese chemins'!L235&lt;2,IF(L$1=$Y235,"-",IF(L$1=$AA235,"-","Passeur")),IF(L$1=$Y235,IF(L$1=AG235,"-","Passeur"),"Passeur"))))),"-")</f>
        <v>-</v>
      </c>
      <c r="M235" s="20" t="str">
        <f>IF($D235="Non",IF($B235&lt;3,"-",IF('Synthese chemins'!M235&gt;2,"Passeur",IF('Synthese chemins'!M235&lt;1,"-",IF('Synthese chemins'!M235&lt;2,IF(M$1=$Y235,"-",IF(M$1=$AA235,"-","Passeur")),IF(M$1=$Y235,IF(M$1=AH235,"-","Passeur"),"Passeur"))))),"-")</f>
        <v>-</v>
      </c>
      <c r="N235" s="20" t="str">
        <f>IF($D235="Non",IF($B235&lt;3,"-",IF('Synthese chemins'!N235&gt;2,"Passeur",IF('Synthese chemins'!N235&lt;1,"-",IF('Synthese chemins'!N235&lt;2,IF(N$1=$Y235,"-",IF(N$1=$AA235,"-","Passeur")),IF(N$1=$Y235,IF(N$1=AI235,"-","Passeur"),"Passeur"))))),"-")</f>
        <v>-</v>
      </c>
      <c r="O235" s="20" t="str">
        <f>IF($D235="Non",IF($B235&lt;3,"-",IF('Synthese chemins'!O235&gt;2,"Passeur",IF('Synthese chemins'!O235&lt;1,"-",IF('Synthese chemins'!O235&lt;2,IF(O$1=$Y235,"-",IF(O$1=$AA235,"-","Passeur")),IF(O$1=$Y235,IF(O$1=AJ235,"-","Passeur"),"Passeur"))))),"-")</f>
        <v>-</v>
      </c>
      <c r="P235" s="20" t="str">
        <f>IF($D235="Non",IF($B235&lt;3,"-",IF('Synthese chemins'!P235&gt;2,"Passeur",IF('Synthese chemins'!P235&lt;1,"-",IF('Synthese chemins'!P235&lt;2,IF(P$1=$Y235,"-",IF(P$1=$AA235,"-","Passeur")),IF(P$1=$Y235,IF(P$1=AK235,"-","Passeur"),"Passeur"))))),"-")</f>
        <v>-</v>
      </c>
      <c r="Q235" s="20" t="str">
        <f>IF($D235="Non",IF($B235&lt;3,"-",IF('Synthese chemins'!Q235&gt;2,"Passeur",IF('Synthese chemins'!Q235&lt;1,"-",IF('Synthese chemins'!Q235&lt;2,IF(Q$1=$Y235,"-",IF(Q$1=$AA235,"-","Passeur")),IF(Q$1=$Y235,IF(Q$1=AL235,"-","Passeur"),"Passeur"))))),"-")</f>
        <v>-</v>
      </c>
      <c r="R235" s="20" t="str">
        <f>IF($D235="Non",IF($B235&lt;3,"-",IF('Synthese chemins'!R235&gt;2,"Passeur",IF('Synthese chemins'!R235&lt;1,"-",IF('Synthese chemins'!R235&lt;2,IF(R$1=$Y235,"-",IF(R$1=$AA235,"-","Passeur")),IF(R$1=$Y235,IF(R$1=AM235,"-","Passeur"),"Passeur"))))),"-")</f>
        <v>-</v>
      </c>
      <c r="S235" s="20" t="str">
        <f>IF($D235="Non",IF($B235&lt;3,"-",IF('Synthese chemins'!S235&gt;2,"Passeur",IF('Synthese chemins'!S235&lt;1,"-",IF('Synthese chemins'!S235&lt;2,IF(S$1=$Y235,"-",IF(S$1=$AA235,"-","Passeur")),IF(S$1=$Y235,IF(S$1=AN235,"-","Passeur"),"Passeur"))))),"-")</f>
        <v>-</v>
      </c>
      <c r="T235" s="20" t="str">
        <f>IF($D235="Non",IF($B235&lt;3,"-",IF('Synthese chemins'!T235&gt;2,"Passeur",IF('Synthese chemins'!T235&lt;1,"-",IF('Synthese chemins'!T235&lt;2,IF(T$1=$Y235,"-",IF(T$1=$AA235,"-","Passeur")),IF(T$1=$Y235,IF(T$1=AO235,"-","Passeur"),"Passeur"))))),"-")</f>
        <v>-</v>
      </c>
      <c r="U235" s="20" t="str">
        <f>IF($D235="Non",IF($B235&lt;3,"-",IF('Synthese chemins'!U235&gt;2,"Passeur",IF('Synthese chemins'!U235&lt;1,"-",IF('Synthese chemins'!U235&lt;2,IF(U$1=$Y235,"-",IF(U$1=$AA235,"-","Passeur")),IF(U$1=$Y235,IF(U$1=AP235,"-","Passeur"),"Passeur"))))),"-")</f>
        <v>-</v>
      </c>
      <c r="V235" s="20" t="str">
        <f>IF($D235="Non",IF($B235&lt;3,"-",IF('Synthese chemins'!V235&gt;2,"Passeur",IF('Synthese chemins'!V235&lt;1,"-",IF('Synthese chemins'!V235&lt;2,IF(V$1=$Y235,"-",IF(V$1=$AA235,"-","Passeur")),IF(V$1=$Y235,IF(V$1=AQ235,"-","Passeur"),"Passeur"))))),"-")</f>
        <v>-</v>
      </c>
      <c r="W235" s="20" t="str">
        <f>IF($D235="Non",IF($B235&lt;3,"-",IF('Synthese chemins'!W235&gt;2,"Passeur",IF('Synthese chemins'!W235&lt;1,"-",IF('Synthese chemins'!W235&lt;2,IF(W$1=$Y235,"-",IF(W$1=$AA235,"-","Passeur")),IF(W$1=$Y235,IF(W$1=AR235,"-","Passeur"),"Passeur"))))),"-")</f>
        <v>-</v>
      </c>
      <c r="X235" s="20" t="str">
        <f>IF($D235="Non",IF($B235&lt;3,"-",IF('Synthese chemins'!X235&gt;2,"Passeur",IF('Synthese chemins'!X235&lt;1,"-",IF('Synthese chemins'!X235&lt;2,IF(X$1=$Y235,"-",IF(X$1=$AA235,"-","Passeur")),IF(X$1=$Y235,IF(X$1=AS235,"-","Passeur"),"Passeur"))))),"-")</f>
        <v>-</v>
      </c>
      <c r="Y235" s="33" t="str">
        <f>'Chemins de conversion les plus '!G235</f>
        <v>SEO</v>
      </c>
      <c r="Z235" s="20">
        <f t="shared" si="72"/>
        <v>1</v>
      </c>
      <c r="AA235" s="33" t="str">
        <f>'Chemins de conversion les plus '!I235</f>
        <v>Direct</v>
      </c>
      <c r="AB235" s="5"/>
      <c r="AC235" s="20">
        <f ca="1">'Synthese chemins'!Z235</f>
        <v>24</v>
      </c>
      <c r="AD235" s="19">
        <f>'Synthese chemins'!AA235</f>
        <v>453.22</v>
      </c>
      <c r="AE235" s="20">
        <f ca="1">'Synthese chemins'!AB235</f>
        <v>8</v>
      </c>
      <c r="AF235" s="19">
        <f>'Synthese chemins'!AC235</f>
        <v>151.07333333333335</v>
      </c>
      <c r="AH235" s="2" t="str">
        <f t="shared" si="73"/>
        <v>-</v>
      </c>
      <c r="AI235" s="2" t="str">
        <f t="shared" si="74"/>
        <v>-</v>
      </c>
      <c r="AJ235" s="2" t="str">
        <f t="shared" si="75"/>
        <v>-</v>
      </c>
      <c r="AK235" s="2" t="str">
        <f t="shared" si="76"/>
        <v>-</v>
      </c>
      <c r="AL235" s="2">
        <f t="shared" ca="1" si="77"/>
        <v>24</v>
      </c>
      <c r="AM235" s="2" t="str">
        <f t="shared" si="78"/>
        <v>-</v>
      </c>
      <c r="AN235" s="2" t="str">
        <f t="shared" si="79"/>
        <v>-</v>
      </c>
      <c r="AO235" s="2" t="str">
        <f t="shared" si="80"/>
        <v>-</v>
      </c>
      <c r="AP235" s="2" t="str">
        <f t="shared" si="81"/>
        <v>-</v>
      </c>
      <c r="AQ235" s="2" t="str">
        <f t="shared" si="82"/>
        <v>-</v>
      </c>
      <c r="AR235" s="2" t="str">
        <f t="shared" si="83"/>
        <v>-</v>
      </c>
      <c r="AS235" s="2" t="str">
        <f t="shared" si="84"/>
        <v>-</v>
      </c>
      <c r="AT235" s="2" t="str">
        <f t="shared" si="85"/>
        <v>-</v>
      </c>
      <c r="AU235" s="2" t="str">
        <f t="shared" si="86"/>
        <v>-</v>
      </c>
      <c r="AV235" s="2" t="str">
        <f t="shared" si="87"/>
        <v>-</v>
      </c>
      <c r="AW235" s="2" t="str">
        <f t="shared" si="88"/>
        <v>-</v>
      </c>
      <c r="AX235" s="2" t="str">
        <f t="shared" si="89"/>
        <v>-</v>
      </c>
      <c r="AY235" s="2" t="str">
        <f t="shared" si="68"/>
        <v>-</v>
      </c>
      <c r="AZ235" s="2" t="str">
        <f t="shared" si="69"/>
        <v>-</v>
      </c>
      <c r="BA235" s="2" t="str">
        <f t="shared" si="70"/>
        <v>-</v>
      </c>
    </row>
    <row r="236" spans="1:53">
      <c r="A236" s="2">
        <f t="shared" si="71"/>
        <v>235</v>
      </c>
      <c r="B236" s="2">
        <f>'Synthese chemins'!B236</f>
        <v>3</v>
      </c>
      <c r="C236" s="2">
        <f>'Synthese chemins'!C236</f>
        <v>2</v>
      </c>
      <c r="D236" s="2" t="str">
        <f>'Synthese chemins'!D236</f>
        <v>Non</v>
      </c>
      <c r="E236" s="20" t="str">
        <f>IF($D236="Non",IF($B236&lt;3,"-",IF('Synthese chemins'!E236&gt;2,"Passeur",IF('Synthese chemins'!E236&lt;1,"-",IF('Synthese chemins'!E236&lt;2,IF(E$1=$Y236,"-",IF(E$1=$AA236,"-","Passeur")),IF(E$1=$Y236,IF(E$1=Y236,"-","Passeur"),"Passeur"))))),"-")</f>
        <v>-</v>
      </c>
      <c r="F236" s="20" t="str">
        <f>IF($D236="Non",IF($B236&lt;3,"-",IF('Synthese chemins'!F236&gt;2,"Passeur",IF('Synthese chemins'!F236&lt;1,"-",IF('Synthese chemins'!F236&lt;2,IF(F$1=$Y236,"-",IF(F$1=$AA236,"-","Passeur")),IF(F$1=$Y236,IF(F$1=AA236,"-","Passeur"),"Passeur"))))),"-")</f>
        <v>Passeur</v>
      </c>
      <c r="G236" s="20" t="str">
        <f>IF($D236="Non",IF($B236&lt;3,"-",IF('Synthese chemins'!G236&gt;2,"Passeur",IF('Synthese chemins'!G236&lt;1,"-",IF('Synthese chemins'!G236&lt;2,IF(G$1=$Y236,"-",IF(G$1=$AA236,"-","Passeur")),IF(G$1=$Y236,IF(G$1=AB236,"-","Passeur"),"Passeur"))))),"-")</f>
        <v>-</v>
      </c>
      <c r="H236" s="20" t="str">
        <f>IF($D236="Non",IF($B236&lt;3,"-",IF('Synthese chemins'!H236&gt;2,"Passeur",IF('Synthese chemins'!H236&lt;1,"-",IF('Synthese chemins'!H236&lt;2,IF(H$1=$Y236,"-",IF(H$1=$AA236,"-","Passeur")),IF(H$1=$Y236,IF(H$1=AC236,"-","Passeur"),"Passeur"))))),"-")</f>
        <v>-</v>
      </c>
      <c r="I236" s="20" t="str">
        <f>IF($D236="Non",IF($B236&lt;3,"-",IF('Synthese chemins'!I236&gt;2,"Passeur",IF('Synthese chemins'!I236&lt;1,"-",IF('Synthese chemins'!I236&lt;2,IF(I$1=$Y236,"-",IF(I$1=$AA236,"-","Passeur")),IF(I$1=$Y236,IF(I$1=AD236,"-","Passeur"),"Passeur"))))),"-")</f>
        <v>-</v>
      </c>
      <c r="J236" s="20" t="str">
        <f>IF($D236="Non",IF($B236&lt;3,"-",IF('Synthese chemins'!J236&gt;2,"Passeur",IF('Synthese chemins'!J236&lt;1,"-",IF('Synthese chemins'!J236&lt;2,IF(J$1=$Y236,"-",IF(J$1=$AA236,"-","Passeur")),IF(J$1=$Y236,IF(J$1=AE236,"-","Passeur"),"Passeur"))))),"-")</f>
        <v>-</v>
      </c>
      <c r="K236" s="20" t="str">
        <f>IF($D236="Non",IF($B236&lt;3,"-",IF('Synthese chemins'!K236&gt;2,"Passeur",IF('Synthese chemins'!K236&lt;1,"-",IF('Synthese chemins'!K236&lt;2,IF(K$1=$Y236,"-",IF(K$1=$AA236,"-","Passeur")),IF(K$1=$Y236,IF(K$1=AF236,"-","Passeur"),"Passeur"))))),"-")</f>
        <v>-</v>
      </c>
      <c r="L236" s="20" t="str">
        <f>IF($D236="Non",IF($B236&lt;3,"-",IF('Synthese chemins'!L236&gt;2,"Passeur",IF('Synthese chemins'!L236&lt;1,"-",IF('Synthese chemins'!L236&lt;2,IF(L$1=$Y236,"-",IF(L$1=$AA236,"-","Passeur")),IF(L$1=$Y236,IF(L$1=AG236,"-","Passeur"),"Passeur"))))),"-")</f>
        <v>-</v>
      </c>
      <c r="M236" s="20" t="str">
        <f>IF($D236="Non",IF($B236&lt;3,"-",IF('Synthese chemins'!M236&gt;2,"Passeur",IF('Synthese chemins'!M236&lt;1,"-",IF('Synthese chemins'!M236&lt;2,IF(M$1=$Y236,"-",IF(M$1=$AA236,"-","Passeur")),IF(M$1=$Y236,IF(M$1=AH236,"-","Passeur"),"Passeur"))))),"-")</f>
        <v>-</v>
      </c>
      <c r="N236" s="20" t="str">
        <f>IF($D236="Non",IF($B236&lt;3,"-",IF('Synthese chemins'!N236&gt;2,"Passeur",IF('Synthese chemins'!N236&lt;1,"-",IF('Synthese chemins'!N236&lt;2,IF(N$1=$Y236,"-",IF(N$1=$AA236,"-","Passeur")),IF(N$1=$Y236,IF(N$1=AI236,"-","Passeur"),"Passeur"))))),"-")</f>
        <v>-</v>
      </c>
      <c r="O236" s="20" t="str">
        <f>IF($D236="Non",IF($B236&lt;3,"-",IF('Synthese chemins'!O236&gt;2,"Passeur",IF('Synthese chemins'!O236&lt;1,"-",IF('Synthese chemins'!O236&lt;2,IF(O$1=$Y236,"-",IF(O$1=$AA236,"-","Passeur")),IF(O$1=$Y236,IF(O$1=AJ236,"-","Passeur"),"Passeur"))))),"-")</f>
        <v>-</v>
      </c>
      <c r="P236" s="20" t="str">
        <f>IF($D236="Non",IF($B236&lt;3,"-",IF('Synthese chemins'!P236&gt;2,"Passeur",IF('Synthese chemins'!P236&lt;1,"-",IF('Synthese chemins'!P236&lt;2,IF(P$1=$Y236,"-",IF(P$1=$AA236,"-","Passeur")),IF(P$1=$Y236,IF(P$1=AK236,"-","Passeur"),"Passeur"))))),"-")</f>
        <v>-</v>
      </c>
      <c r="Q236" s="20" t="str">
        <f>IF($D236="Non",IF($B236&lt;3,"-",IF('Synthese chemins'!Q236&gt;2,"Passeur",IF('Synthese chemins'!Q236&lt;1,"-",IF('Synthese chemins'!Q236&lt;2,IF(Q$1=$Y236,"-",IF(Q$1=$AA236,"-","Passeur")),IF(Q$1=$Y236,IF(Q$1=AL236,"-","Passeur"),"Passeur"))))),"-")</f>
        <v>-</v>
      </c>
      <c r="R236" s="20" t="str">
        <f>IF($D236="Non",IF($B236&lt;3,"-",IF('Synthese chemins'!R236&gt;2,"Passeur",IF('Synthese chemins'!R236&lt;1,"-",IF('Synthese chemins'!R236&lt;2,IF(R$1=$Y236,"-",IF(R$1=$AA236,"-","Passeur")),IF(R$1=$Y236,IF(R$1=AM236,"-","Passeur"),"Passeur"))))),"-")</f>
        <v>-</v>
      </c>
      <c r="S236" s="20" t="str">
        <f>IF($D236="Non",IF($B236&lt;3,"-",IF('Synthese chemins'!S236&gt;2,"Passeur",IF('Synthese chemins'!S236&lt;1,"-",IF('Synthese chemins'!S236&lt;2,IF(S$1=$Y236,"-",IF(S$1=$AA236,"-","Passeur")),IF(S$1=$Y236,IF(S$1=AN236,"-","Passeur"),"Passeur"))))),"-")</f>
        <v>-</v>
      </c>
      <c r="T236" s="20" t="str">
        <f>IF($D236="Non",IF($B236&lt;3,"-",IF('Synthese chemins'!T236&gt;2,"Passeur",IF('Synthese chemins'!T236&lt;1,"-",IF('Synthese chemins'!T236&lt;2,IF(T$1=$Y236,"-",IF(T$1=$AA236,"-","Passeur")),IF(T$1=$Y236,IF(T$1=AO236,"-","Passeur"),"Passeur"))))),"-")</f>
        <v>-</v>
      </c>
      <c r="U236" s="20" t="str">
        <f>IF($D236="Non",IF($B236&lt;3,"-",IF('Synthese chemins'!U236&gt;2,"Passeur",IF('Synthese chemins'!U236&lt;1,"-",IF('Synthese chemins'!U236&lt;2,IF(U$1=$Y236,"-",IF(U$1=$AA236,"-","Passeur")),IF(U$1=$Y236,IF(U$1=AP236,"-","Passeur"),"Passeur"))))),"-")</f>
        <v>-</v>
      </c>
      <c r="V236" s="20" t="str">
        <f>IF($D236="Non",IF($B236&lt;3,"-",IF('Synthese chemins'!V236&gt;2,"Passeur",IF('Synthese chemins'!V236&lt;1,"-",IF('Synthese chemins'!V236&lt;2,IF(V$1=$Y236,"-",IF(V$1=$AA236,"-","Passeur")),IF(V$1=$Y236,IF(V$1=AQ236,"-","Passeur"),"Passeur"))))),"-")</f>
        <v>-</v>
      </c>
      <c r="W236" s="20" t="str">
        <f>IF($D236="Non",IF($B236&lt;3,"-",IF('Synthese chemins'!W236&gt;2,"Passeur",IF('Synthese chemins'!W236&lt;1,"-",IF('Synthese chemins'!W236&lt;2,IF(W$1=$Y236,"-",IF(W$1=$AA236,"-","Passeur")),IF(W$1=$Y236,IF(W$1=AR236,"-","Passeur"),"Passeur"))))),"-")</f>
        <v>-</v>
      </c>
      <c r="X236" s="20" t="str">
        <f>IF($D236="Non",IF($B236&lt;3,"-",IF('Synthese chemins'!X236&gt;2,"Passeur",IF('Synthese chemins'!X236&lt;1,"-",IF('Synthese chemins'!X236&lt;2,IF(X$1=$Y236,"-",IF(X$1=$AA236,"-","Passeur")),IF(X$1=$Y236,IF(X$1=AS236,"-","Passeur"),"Passeur"))))),"-")</f>
        <v>-</v>
      </c>
      <c r="Y236" s="33" t="str">
        <f>'Chemins de conversion les plus '!G236</f>
        <v>Direct</v>
      </c>
      <c r="Z236" s="20">
        <f t="shared" si="72"/>
        <v>1</v>
      </c>
      <c r="AA236" s="33" t="str">
        <f>'Chemins de conversion les plus '!I236</f>
        <v>SEA // Adwords hors Branding</v>
      </c>
      <c r="AB236" s="5"/>
      <c r="AC236" s="20">
        <f ca="1">'Synthese chemins'!Z236</f>
        <v>24</v>
      </c>
      <c r="AD236" s="19">
        <f>'Synthese chemins'!AA236</f>
        <v>176.01</v>
      </c>
      <c r="AE236" s="20">
        <f ca="1">'Synthese chemins'!AB236</f>
        <v>8</v>
      </c>
      <c r="AF236" s="19">
        <f>'Synthese chemins'!AC236</f>
        <v>58.669999999999995</v>
      </c>
      <c r="AH236" s="2" t="str">
        <f t="shared" si="73"/>
        <v>-</v>
      </c>
      <c r="AI236" s="2">
        <f t="shared" ca="1" si="74"/>
        <v>24</v>
      </c>
      <c r="AJ236" s="2" t="str">
        <f t="shared" si="75"/>
        <v>-</v>
      </c>
      <c r="AK236" s="2" t="str">
        <f t="shared" si="76"/>
        <v>-</v>
      </c>
      <c r="AL236" s="2" t="str">
        <f t="shared" si="77"/>
        <v>-</v>
      </c>
      <c r="AM236" s="2" t="str">
        <f t="shared" si="78"/>
        <v>-</v>
      </c>
      <c r="AN236" s="2" t="str">
        <f t="shared" si="79"/>
        <v>-</v>
      </c>
      <c r="AO236" s="2" t="str">
        <f t="shared" si="80"/>
        <v>-</v>
      </c>
      <c r="AP236" s="2" t="str">
        <f t="shared" si="81"/>
        <v>-</v>
      </c>
      <c r="AQ236" s="2" t="str">
        <f t="shared" si="82"/>
        <v>-</v>
      </c>
      <c r="AR236" s="2" t="str">
        <f t="shared" si="83"/>
        <v>-</v>
      </c>
      <c r="AS236" s="2" t="str">
        <f t="shared" si="84"/>
        <v>-</v>
      </c>
      <c r="AT236" s="2" t="str">
        <f t="shared" si="85"/>
        <v>-</v>
      </c>
      <c r="AU236" s="2" t="str">
        <f t="shared" si="86"/>
        <v>-</v>
      </c>
      <c r="AV236" s="2" t="str">
        <f t="shared" si="87"/>
        <v>-</v>
      </c>
      <c r="AW236" s="2" t="str">
        <f t="shared" si="88"/>
        <v>-</v>
      </c>
      <c r="AX236" s="2" t="str">
        <f t="shared" si="89"/>
        <v>-</v>
      </c>
      <c r="AY236" s="2" t="str">
        <f t="shared" si="68"/>
        <v>-</v>
      </c>
      <c r="AZ236" s="2" t="str">
        <f t="shared" si="69"/>
        <v>-</v>
      </c>
      <c r="BA236" s="2" t="str">
        <f t="shared" si="70"/>
        <v>-</v>
      </c>
    </row>
    <row r="237" spans="1:53">
      <c r="A237" s="2">
        <f t="shared" si="71"/>
        <v>236</v>
      </c>
      <c r="B237" s="2">
        <f>'Synthese chemins'!B237</f>
        <v>3</v>
      </c>
      <c r="C237" s="2">
        <f>'Synthese chemins'!C237</f>
        <v>2</v>
      </c>
      <c r="D237" s="2" t="str">
        <f>'Synthese chemins'!D237</f>
        <v>Non</v>
      </c>
      <c r="E237" s="20" t="str">
        <f>IF($D237="Non",IF($B237&lt;3,"-",IF('Synthese chemins'!E237&gt;2,"Passeur",IF('Synthese chemins'!E237&lt;1,"-",IF('Synthese chemins'!E237&lt;2,IF(E$1=$Y237,"-",IF(E$1=$AA237,"-","Passeur")),IF(E$1=$Y237,IF(E$1=Y237,"-","Passeur"),"Passeur"))))),"-")</f>
        <v>-</v>
      </c>
      <c r="F237" s="20" t="str">
        <f>IF($D237="Non",IF($B237&lt;3,"-",IF('Synthese chemins'!F237&gt;2,"Passeur",IF('Synthese chemins'!F237&lt;1,"-",IF('Synthese chemins'!F237&lt;2,IF(F$1=$Y237,"-",IF(F$1=$AA237,"-","Passeur")),IF(F$1=$Y237,IF(F$1=AA237,"-","Passeur"),"Passeur"))))),"-")</f>
        <v>-</v>
      </c>
      <c r="G237" s="20" t="str">
        <f>IF($D237="Non",IF($B237&lt;3,"-",IF('Synthese chemins'!G237&gt;2,"Passeur",IF('Synthese chemins'!G237&lt;1,"-",IF('Synthese chemins'!G237&lt;2,IF(G$1=$Y237,"-",IF(G$1=$AA237,"-","Passeur")),IF(G$1=$Y237,IF(G$1=AB237,"-","Passeur"),"Passeur"))))),"-")</f>
        <v>-</v>
      </c>
      <c r="H237" s="20" t="str">
        <f>IF($D237="Non",IF($B237&lt;3,"-",IF('Synthese chemins'!H237&gt;2,"Passeur",IF('Synthese chemins'!H237&lt;1,"-",IF('Synthese chemins'!H237&lt;2,IF(H$1=$Y237,"-",IF(H$1=$AA237,"-","Passeur")),IF(H$1=$Y237,IF(H$1=AC237,"-","Passeur"),"Passeur"))))),"-")</f>
        <v>-</v>
      </c>
      <c r="I237" s="20" t="str">
        <f>IF($D237="Non",IF($B237&lt;3,"-",IF('Synthese chemins'!I237&gt;2,"Passeur",IF('Synthese chemins'!I237&lt;1,"-",IF('Synthese chemins'!I237&lt;2,IF(I$1=$Y237,"-",IF(I$1=$AA237,"-","Passeur")),IF(I$1=$Y237,IF(I$1=AD237,"-","Passeur"),"Passeur"))))),"-")</f>
        <v>-</v>
      </c>
      <c r="J237" s="20" t="str">
        <f>IF($D237="Non",IF($B237&lt;3,"-",IF('Synthese chemins'!J237&gt;2,"Passeur",IF('Synthese chemins'!J237&lt;1,"-",IF('Synthese chemins'!J237&lt;2,IF(J$1=$Y237,"-",IF(J$1=$AA237,"-","Passeur")),IF(J$1=$Y237,IF(J$1=AE237,"-","Passeur"),"Passeur"))))),"-")</f>
        <v>-</v>
      </c>
      <c r="K237" s="20" t="str">
        <f>IF($D237="Non",IF($B237&lt;3,"-",IF('Synthese chemins'!K237&gt;2,"Passeur",IF('Synthese chemins'!K237&lt;1,"-",IF('Synthese chemins'!K237&lt;2,IF(K$1=$Y237,"-",IF(K$1=$AA237,"-","Passeur")),IF(K$1=$Y237,IF(K$1=AF237,"-","Passeur"),"Passeur"))))),"-")</f>
        <v>-</v>
      </c>
      <c r="L237" s="20" t="str">
        <f>IF($D237="Non",IF($B237&lt;3,"-",IF('Synthese chemins'!L237&gt;2,"Passeur",IF('Synthese chemins'!L237&lt;1,"-",IF('Synthese chemins'!L237&lt;2,IF(L$1=$Y237,"-",IF(L$1=$AA237,"-","Passeur")),IF(L$1=$Y237,IF(L$1=AG237,"-","Passeur"),"Passeur"))))),"-")</f>
        <v>-</v>
      </c>
      <c r="M237" s="20" t="str">
        <f>IF($D237="Non",IF($B237&lt;3,"-",IF('Synthese chemins'!M237&gt;2,"Passeur",IF('Synthese chemins'!M237&lt;1,"-",IF('Synthese chemins'!M237&lt;2,IF(M$1=$Y237,"-",IF(M$1=$AA237,"-","Passeur")),IF(M$1=$Y237,IF(M$1=AH237,"-","Passeur"),"Passeur"))))),"-")</f>
        <v>-</v>
      </c>
      <c r="N237" s="20" t="str">
        <f>IF($D237="Non",IF($B237&lt;3,"-",IF('Synthese chemins'!N237&gt;2,"Passeur",IF('Synthese chemins'!N237&lt;1,"-",IF('Synthese chemins'!N237&lt;2,IF(N$1=$Y237,"-",IF(N$1=$AA237,"-","Passeur")),IF(N$1=$Y237,IF(N$1=AI237,"-","Passeur"),"Passeur"))))),"-")</f>
        <v>-</v>
      </c>
      <c r="O237" s="20" t="str">
        <f>IF($D237="Non",IF($B237&lt;3,"-",IF('Synthese chemins'!O237&gt;2,"Passeur",IF('Synthese chemins'!O237&lt;1,"-",IF('Synthese chemins'!O237&lt;2,IF(O$1=$Y237,"-",IF(O$1=$AA237,"-","Passeur")),IF(O$1=$Y237,IF(O$1=AJ237,"-","Passeur"),"Passeur"))))),"-")</f>
        <v>-</v>
      </c>
      <c r="P237" s="20" t="str">
        <f>IF($D237="Non",IF($B237&lt;3,"-",IF('Synthese chemins'!P237&gt;2,"Passeur",IF('Synthese chemins'!P237&lt;1,"-",IF('Synthese chemins'!P237&lt;2,IF(P$1=$Y237,"-",IF(P$1=$AA237,"-","Passeur")),IF(P$1=$Y237,IF(P$1=AK237,"-","Passeur"),"Passeur"))))),"-")</f>
        <v>-</v>
      </c>
      <c r="Q237" s="20" t="str">
        <f>IF($D237="Non",IF($B237&lt;3,"-",IF('Synthese chemins'!Q237&gt;2,"Passeur",IF('Synthese chemins'!Q237&lt;1,"-",IF('Synthese chemins'!Q237&lt;2,IF(Q$1=$Y237,"-",IF(Q$1=$AA237,"-","Passeur")),IF(Q$1=$Y237,IF(Q$1=AL237,"-","Passeur"),"Passeur"))))),"-")</f>
        <v>Passeur</v>
      </c>
      <c r="R237" s="20" t="str">
        <f>IF($D237="Non",IF($B237&lt;3,"-",IF('Synthese chemins'!R237&gt;2,"Passeur",IF('Synthese chemins'!R237&lt;1,"-",IF('Synthese chemins'!R237&lt;2,IF(R$1=$Y237,"-",IF(R$1=$AA237,"-","Passeur")),IF(R$1=$Y237,IF(R$1=AM237,"-","Passeur"),"Passeur"))))),"-")</f>
        <v>-</v>
      </c>
      <c r="S237" s="20" t="str">
        <f>IF($D237="Non",IF($B237&lt;3,"-",IF('Synthese chemins'!S237&gt;2,"Passeur",IF('Synthese chemins'!S237&lt;1,"-",IF('Synthese chemins'!S237&lt;2,IF(S$1=$Y237,"-",IF(S$1=$AA237,"-","Passeur")),IF(S$1=$Y237,IF(S$1=AN237,"-","Passeur"),"Passeur"))))),"-")</f>
        <v>-</v>
      </c>
      <c r="T237" s="20" t="str">
        <f>IF($D237="Non",IF($B237&lt;3,"-",IF('Synthese chemins'!T237&gt;2,"Passeur",IF('Synthese chemins'!T237&lt;1,"-",IF('Synthese chemins'!T237&lt;2,IF(T$1=$Y237,"-",IF(T$1=$AA237,"-","Passeur")),IF(T$1=$Y237,IF(T$1=AO237,"-","Passeur"),"Passeur"))))),"-")</f>
        <v>-</v>
      </c>
      <c r="U237" s="20" t="str">
        <f>IF($D237="Non",IF($B237&lt;3,"-",IF('Synthese chemins'!U237&gt;2,"Passeur",IF('Synthese chemins'!U237&lt;1,"-",IF('Synthese chemins'!U237&lt;2,IF(U$1=$Y237,"-",IF(U$1=$AA237,"-","Passeur")),IF(U$1=$Y237,IF(U$1=AP237,"-","Passeur"),"Passeur"))))),"-")</f>
        <v>-</v>
      </c>
      <c r="V237" s="20" t="str">
        <f>IF($D237="Non",IF($B237&lt;3,"-",IF('Synthese chemins'!V237&gt;2,"Passeur",IF('Synthese chemins'!V237&lt;1,"-",IF('Synthese chemins'!V237&lt;2,IF(V$1=$Y237,"-",IF(V$1=$AA237,"-","Passeur")),IF(V$1=$Y237,IF(V$1=AQ237,"-","Passeur"),"Passeur"))))),"-")</f>
        <v>-</v>
      </c>
      <c r="W237" s="20" t="str">
        <f>IF($D237="Non",IF($B237&lt;3,"-",IF('Synthese chemins'!W237&gt;2,"Passeur",IF('Synthese chemins'!W237&lt;1,"-",IF('Synthese chemins'!W237&lt;2,IF(W$1=$Y237,"-",IF(W$1=$AA237,"-","Passeur")),IF(W$1=$Y237,IF(W$1=AR237,"-","Passeur"),"Passeur"))))),"-")</f>
        <v>-</v>
      </c>
      <c r="X237" s="20" t="str">
        <f>IF($D237="Non",IF($B237&lt;3,"-",IF('Synthese chemins'!X237&gt;2,"Passeur",IF('Synthese chemins'!X237&lt;1,"-",IF('Synthese chemins'!X237&lt;2,IF(X$1=$Y237,"-",IF(X$1=$AA237,"-","Passeur")),IF(X$1=$Y237,IF(X$1=AS237,"-","Passeur"),"Passeur"))))),"-")</f>
        <v>-</v>
      </c>
      <c r="Y237" s="33" t="str">
        <f>'Chemins de conversion les plus '!G237</f>
        <v>SEA // PLA</v>
      </c>
      <c r="Z237" s="20">
        <f t="shared" si="72"/>
        <v>1</v>
      </c>
      <c r="AA237" s="33" t="str">
        <f>'Chemins de conversion les plus '!I237</f>
        <v>SEA // Adwords Branding</v>
      </c>
      <c r="AB237" s="5"/>
      <c r="AC237" s="20">
        <f ca="1">'Synthese chemins'!Z237</f>
        <v>23</v>
      </c>
      <c r="AD237" s="19">
        <f>'Synthese chemins'!AA237</f>
        <v>227.3</v>
      </c>
      <c r="AE237" s="20">
        <f ca="1">'Synthese chemins'!AB237</f>
        <v>7.666666666666667</v>
      </c>
      <c r="AF237" s="19">
        <f>'Synthese chemins'!AC237</f>
        <v>75.766666666666666</v>
      </c>
      <c r="AH237" s="2" t="str">
        <f t="shared" si="73"/>
        <v>-</v>
      </c>
      <c r="AI237" s="2" t="str">
        <f t="shared" si="74"/>
        <v>-</v>
      </c>
      <c r="AJ237" s="2" t="str">
        <f t="shared" si="75"/>
        <v>-</v>
      </c>
      <c r="AK237" s="2" t="str">
        <f t="shared" si="76"/>
        <v>-</v>
      </c>
      <c r="AL237" s="2" t="str">
        <f t="shared" si="77"/>
        <v>-</v>
      </c>
      <c r="AM237" s="2" t="str">
        <f t="shared" si="78"/>
        <v>-</v>
      </c>
      <c r="AN237" s="2" t="str">
        <f t="shared" si="79"/>
        <v>-</v>
      </c>
      <c r="AO237" s="2" t="str">
        <f t="shared" si="80"/>
        <v>-</v>
      </c>
      <c r="AP237" s="2" t="str">
        <f t="shared" si="81"/>
        <v>-</v>
      </c>
      <c r="AQ237" s="2" t="str">
        <f t="shared" si="82"/>
        <v>-</v>
      </c>
      <c r="AR237" s="2" t="str">
        <f t="shared" si="83"/>
        <v>-</v>
      </c>
      <c r="AS237" s="2" t="str">
        <f t="shared" si="84"/>
        <v>-</v>
      </c>
      <c r="AT237" s="2">
        <f t="shared" ca="1" si="85"/>
        <v>23</v>
      </c>
      <c r="AU237" s="2" t="str">
        <f t="shared" si="86"/>
        <v>-</v>
      </c>
      <c r="AV237" s="2" t="str">
        <f t="shared" si="87"/>
        <v>-</v>
      </c>
      <c r="AW237" s="2" t="str">
        <f t="shared" si="88"/>
        <v>-</v>
      </c>
      <c r="AX237" s="2" t="str">
        <f t="shared" si="89"/>
        <v>-</v>
      </c>
      <c r="AY237" s="2" t="str">
        <f t="shared" si="68"/>
        <v>-</v>
      </c>
      <c r="AZ237" s="2" t="str">
        <f t="shared" si="69"/>
        <v>-</v>
      </c>
      <c r="BA237" s="2" t="str">
        <f t="shared" si="70"/>
        <v>-</v>
      </c>
    </row>
    <row r="238" spans="1:53">
      <c r="A238" s="2">
        <f t="shared" si="71"/>
        <v>237</v>
      </c>
      <c r="B238" s="2">
        <f>'Synthese chemins'!B238</f>
        <v>3</v>
      </c>
      <c r="C238" s="2">
        <f>'Synthese chemins'!C238</f>
        <v>2</v>
      </c>
      <c r="D238" s="2" t="str">
        <f>'Synthese chemins'!D238</f>
        <v>Non</v>
      </c>
      <c r="E238" s="20" t="str">
        <f>IF($D238="Non",IF($B238&lt;3,"-",IF('Synthese chemins'!E238&gt;2,"Passeur",IF('Synthese chemins'!E238&lt;1,"-",IF('Synthese chemins'!E238&lt;2,IF(E$1=$Y238,"-",IF(E$1=$AA238,"-","Passeur")),IF(E$1=$Y238,IF(E$1=Y238,"-","Passeur"),"Passeur"))))),"-")</f>
        <v>-</v>
      </c>
      <c r="F238" s="20" t="str">
        <f>IF($D238="Non",IF($B238&lt;3,"-",IF('Synthese chemins'!F238&gt;2,"Passeur",IF('Synthese chemins'!F238&lt;1,"-",IF('Synthese chemins'!F238&lt;2,IF(F$1=$Y238,"-",IF(F$1=$AA238,"-","Passeur")),IF(F$1=$Y238,IF(F$1=AA238,"-","Passeur"),"Passeur"))))),"-")</f>
        <v>Passeur</v>
      </c>
      <c r="G238" s="20" t="str">
        <f>IF($D238="Non",IF($B238&lt;3,"-",IF('Synthese chemins'!G238&gt;2,"Passeur",IF('Synthese chemins'!G238&lt;1,"-",IF('Synthese chemins'!G238&lt;2,IF(G$1=$Y238,"-",IF(G$1=$AA238,"-","Passeur")),IF(G$1=$Y238,IF(G$1=AB238,"-","Passeur"),"Passeur"))))),"-")</f>
        <v>-</v>
      </c>
      <c r="H238" s="20" t="str">
        <f>IF($D238="Non",IF($B238&lt;3,"-",IF('Synthese chemins'!H238&gt;2,"Passeur",IF('Synthese chemins'!H238&lt;1,"-",IF('Synthese chemins'!H238&lt;2,IF(H$1=$Y238,"-",IF(H$1=$AA238,"-","Passeur")),IF(H$1=$Y238,IF(H$1=AC238,"-","Passeur"),"Passeur"))))),"-")</f>
        <v>-</v>
      </c>
      <c r="I238" s="20" t="str">
        <f>IF($D238="Non",IF($B238&lt;3,"-",IF('Synthese chemins'!I238&gt;2,"Passeur",IF('Synthese chemins'!I238&lt;1,"-",IF('Synthese chemins'!I238&lt;2,IF(I$1=$Y238,"-",IF(I$1=$AA238,"-","Passeur")),IF(I$1=$Y238,IF(I$1=AD238,"-","Passeur"),"Passeur"))))),"-")</f>
        <v>-</v>
      </c>
      <c r="J238" s="20" t="str">
        <f>IF($D238="Non",IF($B238&lt;3,"-",IF('Synthese chemins'!J238&gt;2,"Passeur",IF('Synthese chemins'!J238&lt;1,"-",IF('Synthese chemins'!J238&lt;2,IF(J$1=$Y238,"-",IF(J$1=$AA238,"-","Passeur")),IF(J$1=$Y238,IF(J$1=AE238,"-","Passeur"),"Passeur"))))),"-")</f>
        <v>-</v>
      </c>
      <c r="K238" s="20" t="str">
        <f>IF($D238="Non",IF($B238&lt;3,"-",IF('Synthese chemins'!K238&gt;2,"Passeur",IF('Synthese chemins'!K238&lt;1,"-",IF('Synthese chemins'!K238&lt;2,IF(K$1=$Y238,"-",IF(K$1=$AA238,"-","Passeur")),IF(K$1=$Y238,IF(K$1=AF238,"-","Passeur"),"Passeur"))))),"-")</f>
        <v>-</v>
      </c>
      <c r="L238" s="20" t="str">
        <f>IF($D238="Non",IF($B238&lt;3,"-",IF('Synthese chemins'!L238&gt;2,"Passeur",IF('Synthese chemins'!L238&lt;1,"-",IF('Synthese chemins'!L238&lt;2,IF(L$1=$Y238,"-",IF(L$1=$AA238,"-","Passeur")),IF(L$1=$Y238,IF(L$1=AG238,"-","Passeur"),"Passeur"))))),"-")</f>
        <v>-</v>
      </c>
      <c r="M238" s="20" t="str">
        <f>IF($D238="Non",IF($B238&lt;3,"-",IF('Synthese chemins'!M238&gt;2,"Passeur",IF('Synthese chemins'!M238&lt;1,"-",IF('Synthese chemins'!M238&lt;2,IF(M$1=$Y238,"-",IF(M$1=$AA238,"-","Passeur")),IF(M$1=$Y238,IF(M$1=AH238,"-","Passeur"),"Passeur"))))),"-")</f>
        <v>-</v>
      </c>
      <c r="N238" s="20" t="str">
        <f>IF($D238="Non",IF($B238&lt;3,"-",IF('Synthese chemins'!N238&gt;2,"Passeur",IF('Synthese chemins'!N238&lt;1,"-",IF('Synthese chemins'!N238&lt;2,IF(N$1=$Y238,"-",IF(N$1=$AA238,"-","Passeur")),IF(N$1=$Y238,IF(N$1=AI238,"-","Passeur"),"Passeur"))))),"-")</f>
        <v>-</v>
      </c>
      <c r="O238" s="20" t="str">
        <f>IF($D238="Non",IF($B238&lt;3,"-",IF('Synthese chemins'!O238&gt;2,"Passeur",IF('Synthese chemins'!O238&lt;1,"-",IF('Synthese chemins'!O238&lt;2,IF(O$1=$Y238,"-",IF(O$1=$AA238,"-","Passeur")),IF(O$1=$Y238,IF(O$1=AJ238,"-","Passeur"),"Passeur"))))),"-")</f>
        <v>-</v>
      </c>
      <c r="P238" s="20" t="str">
        <f>IF($D238="Non",IF($B238&lt;3,"-",IF('Synthese chemins'!P238&gt;2,"Passeur",IF('Synthese chemins'!P238&lt;1,"-",IF('Synthese chemins'!P238&lt;2,IF(P$1=$Y238,"-",IF(P$1=$AA238,"-","Passeur")),IF(P$1=$Y238,IF(P$1=AK238,"-","Passeur"),"Passeur"))))),"-")</f>
        <v>-</v>
      </c>
      <c r="Q238" s="20" t="str">
        <f>IF($D238="Non",IF($B238&lt;3,"-",IF('Synthese chemins'!Q238&gt;2,"Passeur",IF('Synthese chemins'!Q238&lt;1,"-",IF('Synthese chemins'!Q238&lt;2,IF(Q$1=$Y238,"-",IF(Q$1=$AA238,"-","Passeur")),IF(Q$1=$Y238,IF(Q$1=AL238,"-","Passeur"),"Passeur"))))),"-")</f>
        <v>-</v>
      </c>
      <c r="R238" s="20" t="str">
        <f>IF($D238="Non",IF($B238&lt;3,"-",IF('Synthese chemins'!R238&gt;2,"Passeur",IF('Synthese chemins'!R238&lt;1,"-",IF('Synthese chemins'!R238&lt;2,IF(R$1=$Y238,"-",IF(R$1=$AA238,"-","Passeur")),IF(R$1=$Y238,IF(R$1=AM238,"-","Passeur"),"Passeur"))))),"-")</f>
        <v>-</v>
      </c>
      <c r="S238" s="20" t="str">
        <f>IF($D238="Non",IF($B238&lt;3,"-",IF('Synthese chemins'!S238&gt;2,"Passeur",IF('Synthese chemins'!S238&lt;1,"-",IF('Synthese chemins'!S238&lt;2,IF(S$1=$Y238,"-",IF(S$1=$AA238,"-","Passeur")),IF(S$1=$Y238,IF(S$1=AN238,"-","Passeur"),"Passeur"))))),"-")</f>
        <v>-</v>
      </c>
      <c r="T238" s="20" t="str">
        <f>IF($D238="Non",IF($B238&lt;3,"-",IF('Synthese chemins'!T238&gt;2,"Passeur",IF('Synthese chemins'!T238&lt;1,"-",IF('Synthese chemins'!T238&lt;2,IF(T$1=$Y238,"-",IF(T$1=$AA238,"-","Passeur")),IF(T$1=$Y238,IF(T$1=AO238,"-","Passeur"),"Passeur"))))),"-")</f>
        <v>-</v>
      </c>
      <c r="U238" s="20" t="str">
        <f>IF($D238="Non",IF($B238&lt;3,"-",IF('Synthese chemins'!U238&gt;2,"Passeur",IF('Synthese chemins'!U238&lt;1,"-",IF('Synthese chemins'!U238&lt;2,IF(U$1=$Y238,"-",IF(U$1=$AA238,"-","Passeur")),IF(U$1=$Y238,IF(U$1=AP238,"-","Passeur"),"Passeur"))))),"-")</f>
        <v>-</v>
      </c>
      <c r="V238" s="20" t="str">
        <f>IF($D238="Non",IF($B238&lt;3,"-",IF('Synthese chemins'!V238&gt;2,"Passeur",IF('Synthese chemins'!V238&lt;1,"-",IF('Synthese chemins'!V238&lt;2,IF(V$1=$Y238,"-",IF(V$1=$AA238,"-","Passeur")),IF(V$1=$Y238,IF(V$1=AQ238,"-","Passeur"),"Passeur"))))),"-")</f>
        <v>-</v>
      </c>
      <c r="W238" s="20" t="str">
        <f>IF($D238="Non",IF($B238&lt;3,"-",IF('Synthese chemins'!W238&gt;2,"Passeur",IF('Synthese chemins'!W238&lt;1,"-",IF('Synthese chemins'!W238&lt;2,IF(W$1=$Y238,"-",IF(W$1=$AA238,"-","Passeur")),IF(W$1=$Y238,IF(W$1=AR238,"-","Passeur"),"Passeur"))))),"-")</f>
        <v>-</v>
      </c>
      <c r="X238" s="20" t="str">
        <f>IF($D238="Non",IF($B238&lt;3,"-",IF('Synthese chemins'!X238&gt;2,"Passeur",IF('Synthese chemins'!X238&lt;1,"-",IF('Synthese chemins'!X238&lt;2,IF(X$1=$Y238,"-",IF(X$1=$AA238,"-","Passeur")),IF(X$1=$Y238,IF(X$1=AS238,"-","Passeur"),"Passeur"))))),"-")</f>
        <v>-</v>
      </c>
      <c r="Y238" s="33" t="str">
        <f>'Chemins de conversion les plus '!G238</f>
        <v>Direct</v>
      </c>
      <c r="Z238" s="20">
        <f t="shared" si="72"/>
        <v>1</v>
      </c>
      <c r="AA238" s="33" t="str">
        <f>'Chemins de conversion les plus '!I238</f>
        <v>SEA // PLA</v>
      </c>
      <c r="AB238" s="5"/>
      <c r="AC238" s="20">
        <f ca="1">'Synthese chemins'!Z238</f>
        <v>23</v>
      </c>
      <c r="AD238" s="19">
        <f>'Synthese chemins'!AA238</f>
        <v>213.46</v>
      </c>
      <c r="AE238" s="20">
        <f ca="1">'Synthese chemins'!AB238</f>
        <v>7.666666666666667</v>
      </c>
      <c r="AF238" s="19">
        <f>'Synthese chemins'!AC238</f>
        <v>71.153333333333336</v>
      </c>
      <c r="AH238" s="2" t="str">
        <f t="shared" si="73"/>
        <v>-</v>
      </c>
      <c r="AI238" s="2">
        <f t="shared" ca="1" si="74"/>
        <v>23</v>
      </c>
      <c r="AJ238" s="2" t="str">
        <f t="shared" si="75"/>
        <v>-</v>
      </c>
      <c r="AK238" s="2" t="str">
        <f t="shared" si="76"/>
        <v>-</v>
      </c>
      <c r="AL238" s="2" t="str">
        <f t="shared" si="77"/>
        <v>-</v>
      </c>
      <c r="AM238" s="2" t="str">
        <f t="shared" si="78"/>
        <v>-</v>
      </c>
      <c r="AN238" s="2" t="str">
        <f t="shared" si="79"/>
        <v>-</v>
      </c>
      <c r="AO238" s="2" t="str">
        <f t="shared" si="80"/>
        <v>-</v>
      </c>
      <c r="AP238" s="2" t="str">
        <f t="shared" si="81"/>
        <v>-</v>
      </c>
      <c r="AQ238" s="2" t="str">
        <f t="shared" si="82"/>
        <v>-</v>
      </c>
      <c r="AR238" s="2" t="str">
        <f t="shared" si="83"/>
        <v>-</v>
      </c>
      <c r="AS238" s="2" t="str">
        <f t="shared" si="84"/>
        <v>-</v>
      </c>
      <c r="AT238" s="2" t="str">
        <f t="shared" si="85"/>
        <v>-</v>
      </c>
      <c r="AU238" s="2" t="str">
        <f t="shared" si="86"/>
        <v>-</v>
      </c>
      <c r="AV238" s="2" t="str">
        <f t="shared" si="87"/>
        <v>-</v>
      </c>
      <c r="AW238" s="2" t="str">
        <f t="shared" si="88"/>
        <v>-</v>
      </c>
      <c r="AX238" s="2" t="str">
        <f t="shared" si="89"/>
        <v>-</v>
      </c>
      <c r="AY238" s="2" t="str">
        <f t="shared" si="68"/>
        <v>-</v>
      </c>
      <c r="AZ238" s="2" t="str">
        <f t="shared" si="69"/>
        <v>-</v>
      </c>
      <c r="BA238" s="2" t="str">
        <f t="shared" si="70"/>
        <v>-</v>
      </c>
    </row>
    <row r="239" spans="1:53">
      <c r="A239" s="2">
        <f t="shared" si="71"/>
        <v>238</v>
      </c>
      <c r="B239" s="2">
        <f>'Synthese chemins'!B239</f>
        <v>3</v>
      </c>
      <c r="C239" s="2">
        <f>'Synthese chemins'!C239</f>
        <v>2</v>
      </c>
      <c r="D239" s="2" t="str">
        <f>'Synthese chemins'!D239</f>
        <v>Non</v>
      </c>
      <c r="E239" s="20" t="str">
        <f>IF($D239="Non",IF($B239&lt;3,"-",IF('Synthese chemins'!E239&gt;2,"Passeur",IF('Synthese chemins'!E239&lt;1,"-",IF('Synthese chemins'!E239&lt;2,IF(E$1=$Y239,"-",IF(E$1=$AA239,"-","Passeur")),IF(E$1=$Y239,IF(E$1=Y239,"-","Passeur"),"Passeur"))))),"-")</f>
        <v>-</v>
      </c>
      <c r="F239" s="20" t="str">
        <f>IF($D239="Non",IF($B239&lt;3,"-",IF('Synthese chemins'!F239&gt;2,"Passeur",IF('Synthese chemins'!F239&lt;1,"-",IF('Synthese chemins'!F239&lt;2,IF(F$1=$Y239,"-",IF(F$1=$AA239,"-","Passeur")),IF(F$1=$Y239,IF(F$1=AA239,"-","Passeur"),"Passeur"))))),"-")</f>
        <v>-</v>
      </c>
      <c r="G239" s="20" t="str">
        <f>IF($D239="Non",IF($B239&lt;3,"-",IF('Synthese chemins'!G239&gt;2,"Passeur",IF('Synthese chemins'!G239&lt;1,"-",IF('Synthese chemins'!G239&lt;2,IF(G$1=$Y239,"-",IF(G$1=$AA239,"-","Passeur")),IF(G$1=$Y239,IF(G$1=AB239,"-","Passeur"),"Passeur"))))),"-")</f>
        <v>-</v>
      </c>
      <c r="H239" s="20" t="str">
        <f>IF($D239="Non",IF($B239&lt;3,"-",IF('Synthese chemins'!H239&gt;2,"Passeur",IF('Synthese chemins'!H239&lt;1,"-",IF('Synthese chemins'!H239&lt;2,IF(H$1=$Y239,"-",IF(H$1=$AA239,"-","Passeur")),IF(H$1=$Y239,IF(H$1=AC239,"-","Passeur"),"Passeur"))))),"-")</f>
        <v>-</v>
      </c>
      <c r="I239" s="20" t="str">
        <f>IF($D239="Non",IF($B239&lt;3,"-",IF('Synthese chemins'!I239&gt;2,"Passeur",IF('Synthese chemins'!I239&lt;1,"-",IF('Synthese chemins'!I239&lt;2,IF(I$1=$Y239,"-",IF(I$1=$AA239,"-","Passeur")),IF(I$1=$Y239,IF(I$1=AD239,"-","Passeur"),"Passeur"))))),"-")</f>
        <v>-</v>
      </c>
      <c r="J239" s="20" t="str">
        <f>IF($D239="Non",IF($B239&lt;3,"-",IF('Synthese chemins'!J239&gt;2,"Passeur",IF('Synthese chemins'!J239&lt;1,"-",IF('Synthese chemins'!J239&lt;2,IF(J$1=$Y239,"-",IF(J$1=$AA239,"-","Passeur")),IF(J$1=$Y239,IF(J$1=AE239,"-","Passeur"),"Passeur"))))),"-")</f>
        <v>-</v>
      </c>
      <c r="K239" s="20" t="str">
        <f>IF($D239="Non",IF($B239&lt;3,"-",IF('Synthese chemins'!K239&gt;2,"Passeur",IF('Synthese chemins'!K239&lt;1,"-",IF('Synthese chemins'!K239&lt;2,IF(K$1=$Y239,"-",IF(K$1=$AA239,"-","Passeur")),IF(K$1=$Y239,IF(K$1=AF239,"-","Passeur"),"Passeur"))))),"-")</f>
        <v>-</v>
      </c>
      <c r="L239" s="20" t="str">
        <f>IF($D239="Non",IF($B239&lt;3,"-",IF('Synthese chemins'!L239&gt;2,"Passeur",IF('Synthese chemins'!L239&lt;1,"-",IF('Synthese chemins'!L239&lt;2,IF(L$1=$Y239,"-",IF(L$1=$AA239,"-","Passeur")),IF(L$1=$Y239,IF(L$1=AG239,"-","Passeur"),"Passeur"))))),"-")</f>
        <v>-</v>
      </c>
      <c r="M239" s="20" t="str">
        <f>IF($D239="Non",IF($B239&lt;3,"-",IF('Synthese chemins'!M239&gt;2,"Passeur",IF('Synthese chemins'!M239&lt;1,"-",IF('Synthese chemins'!M239&lt;2,IF(M$1=$Y239,"-",IF(M$1=$AA239,"-","Passeur")),IF(M$1=$Y239,IF(M$1=AH239,"-","Passeur"),"Passeur"))))),"-")</f>
        <v>-</v>
      </c>
      <c r="N239" s="20" t="str">
        <f>IF($D239="Non",IF($B239&lt;3,"-",IF('Synthese chemins'!N239&gt;2,"Passeur",IF('Synthese chemins'!N239&lt;1,"-",IF('Synthese chemins'!N239&lt;2,IF(N$1=$Y239,"-",IF(N$1=$AA239,"-","Passeur")),IF(N$1=$Y239,IF(N$1=AI239,"-","Passeur"),"Passeur"))))),"-")</f>
        <v>-</v>
      </c>
      <c r="O239" s="20" t="str">
        <f>IF($D239="Non",IF($B239&lt;3,"-",IF('Synthese chemins'!O239&gt;2,"Passeur",IF('Synthese chemins'!O239&lt;1,"-",IF('Synthese chemins'!O239&lt;2,IF(O$1=$Y239,"-",IF(O$1=$AA239,"-","Passeur")),IF(O$1=$Y239,IF(O$1=AJ239,"-","Passeur"),"Passeur"))))),"-")</f>
        <v>Passeur</v>
      </c>
      <c r="P239" s="20" t="str">
        <f>IF($D239="Non",IF($B239&lt;3,"-",IF('Synthese chemins'!P239&gt;2,"Passeur",IF('Synthese chemins'!P239&lt;1,"-",IF('Synthese chemins'!P239&lt;2,IF(P$1=$Y239,"-",IF(P$1=$AA239,"-","Passeur")),IF(P$1=$Y239,IF(P$1=AK239,"-","Passeur"),"Passeur"))))),"-")</f>
        <v>-</v>
      </c>
      <c r="Q239" s="20" t="str">
        <f>IF($D239="Non",IF($B239&lt;3,"-",IF('Synthese chemins'!Q239&gt;2,"Passeur",IF('Synthese chemins'!Q239&lt;1,"-",IF('Synthese chemins'!Q239&lt;2,IF(Q$1=$Y239,"-",IF(Q$1=$AA239,"-","Passeur")),IF(Q$1=$Y239,IF(Q$1=AL239,"-","Passeur"),"Passeur"))))),"-")</f>
        <v>-</v>
      </c>
      <c r="R239" s="20" t="str">
        <f>IF($D239="Non",IF($B239&lt;3,"-",IF('Synthese chemins'!R239&gt;2,"Passeur",IF('Synthese chemins'!R239&lt;1,"-",IF('Synthese chemins'!R239&lt;2,IF(R$1=$Y239,"-",IF(R$1=$AA239,"-","Passeur")),IF(R$1=$Y239,IF(R$1=AM239,"-","Passeur"),"Passeur"))))),"-")</f>
        <v>-</v>
      </c>
      <c r="S239" s="20" t="str">
        <f>IF($D239="Non",IF($B239&lt;3,"-",IF('Synthese chemins'!S239&gt;2,"Passeur",IF('Synthese chemins'!S239&lt;1,"-",IF('Synthese chemins'!S239&lt;2,IF(S$1=$Y239,"-",IF(S$1=$AA239,"-","Passeur")),IF(S$1=$Y239,IF(S$1=AN239,"-","Passeur"),"Passeur"))))),"-")</f>
        <v>-</v>
      </c>
      <c r="T239" s="20" t="str">
        <f>IF($D239="Non",IF($B239&lt;3,"-",IF('Synthese chemins'!T239&gt;2,"Passeur",IF('Synthese chemins'!T239&lt;1,"-",IF('Synthese chemins'!T239&lt;2,IF(T$1=$Y239,"-",IF(T$1=$AA239,"-","Passeur")),IF(T$1=$Y239,IF(T$1=AO239,"-","Passeur"),"Passeur"))))),"-")</f>
        <v>-</v>
      </c>
      <c r="U239" s="20" t="str">
        <f>IF($D239="Non",IF($B239&lt;3,"-",IF('Synthese chemins'!U239&gt;2,"Passeur",IF('Synthese chemins'!U239&lt;1,"-",IF('Synthese chemins'!U239&lt;2,IF(U$1=$Y239,"-",IF(U$1=$AA239,"-","Passeur")),IF(U$1=$Y239,IF(U$1=AP239,"-","Passeur"),"Passeur"))))),"-")</f>
        <v>-</v>
      </c>
      <c r="V239" s="20" t="str">
        <f>IF($D239="Non",IF($B239&lt;3,"-",IF('Synthese chemins'!V239&gt;2,"Passeur",IF('Synthese chemins'!V239&lt;1,"-",IF('Synthese chemins'!V239&lt;2,IF(V$1=$Y239,"-",IF(V$1=$AA239,"-","Passeur")),IF(V$1=$Y239,IF(V$1=AQ239,"-","Passeur"),"Passeur"))))),"-")</f>
        <v>-</v>
      </c>
      <c r="W239" s="20" t="str">
        <f>IF($D239="Non",IF($B239&lt;3,"-",IF('Synthese chemins'!W239&gt;2,"Passeur",IF('Synthese chemins'!W239&lt;1,"-",IF('Synthese chemins'!W239&lt;2,IF(W$1=$Y239,"-",IF(W$1=$AA239,"-","Passeur")),IF(W$1=$Y239,IF(W$1=AR239,"-","Passeur"),"Passeur"))))),"-")</f>
        <v>-</v>
      </c>
      <c r="X239" s="20" t="str">
        <f>IF($D239="Non",IF($B239&lt;3,"-",IF('Synthese chemins'!X239&gt;2,"Passeur",IF('Synthese chemins'!X239&lt;1,"-",IF('Synthese chemins'!X239&lt;2,IF(X$1=$Y239,"-",IF(X$1=$AA239,"-","Passeur")),IF(X$1=$Y239,IF(X$1=AS239,"-","Passeur"),"Passeur"))))),"-")</f>
        <v>-</v>
      </c>
      <c r="Y239" s="33" t="str">
        <f>'Chemins de conversion les plus '!G239</f>
        <v>SEA // Adwords hors Branding</v>
      </c>
      <c r="Z239" s="20">
        <f t="shared" si="72"/>
        <v>1</v>
      </c>
      <c r="AA239" s="33" t="str">
        <f>'Chemins de conversion les plus '!I239</f>
        <v>SEA // PLA</v>
      </c>
      <c r="AB239" s="5"/>
      <c r="AC239" s="20">
        <f ca="1">'Synthese chemins'!Z239</f>
        <v>23</v>
      </c>
      <c r="AD239" s="19">
        <f>'Synthese chemins'!AA239</f>
        <v>27</v>
      </c>
      <c r="AE239" s="20">
        <f ca="1">'Synthese chemins'!AB239</f>
        <v>7.666666666666667</v>
      </c>
      <c r="AF239" s="19">
        <f>'Synthese chemins'!AC239</f>
        <v>9</v>
      </c>
      <c r="AH239" s="2" t="str">
        <f t="shared" si="73"/>
        <v>-</v>
      </c>
      <c r="AI239" s="2" t="str">
        <f t="shared" si="74"/>
        <v>-</v>
      </c>
      <c r="AJ239" s="2" t="str">
        <f t="shared" si="75"/>
        <v>-</v>
      </c>
      <c r="AK239" s="2" t="str">
        <f t="shared" si="76"/>
        <v>-</v>
      </c>
      <c r="AL239" s="2" t="str">
        <f t="shared" si="77"/>
        <v>-</v>
      </c>
      <c r="AM239" s="2" t="str">
        <f t="shared" si="78"/>
        <v>-</v>
      </c>
      <c r="AN239" s="2" t="str">
        <f t="shared" si="79"/>
        <v>-</v>
      </c>
      <c r="AO239" s="2" t="str">
        <f t="shared" si="80"/>
        <v>-</v>
      </c>
      <c r="AP239" s="2" t="str">
        <f t="shared" si="81"/>
        <v>-</v>
      </c>
      <c r="AQ239" s="2" t="str">
        <f t="shared" si="82"/>
        <v>-</v>
      </c>
      <c r="AR239" s="2">
        <f t="shared" ca="1" si="83"/>
        <v>23</v>
      </c>
      <c r="AS239" s="2" t="str">
        <f t="shared" si="84"/>
        <v>-</v>
      </c>
      <c r="AT239" s="2" t="str">
        <f t="shared" si="85"/>
        <v>-</v>
      </c>
      <c r="AU239" s="2" t="str">
        <f t="shared" si="86"/>
        <v>-</v>
      </c>
      <c r="AV239" s="2" t="str">
        <f t="shared" si="87"/>
        <v>-</v>
      </c>
      <c r="AW239" s="2" t="str">
        <f t="shared" si="88"/>
        <v>-</v>
      </c>
      <c r="AX239" s="2" t="str">
        <f t="shared" si="89"/>
        <v>-</v>
      </c>
      <c r="AY239" s="2" t="str">
        <f t="shared" si="68"/>
        <v>-</v>
      </c>
      <c r="AZ239" s="2" t="str">
        <f t="shared" si="69"/>
        <v>-</v>
      </c>
      <c r="BA239" s="2" t="str">
        <f t="shared" si="70"/>
        <v>-</v>
      </c>
    </row>
    <row r="240" spans="1:53">
      <c r="A240" s="2">
        <f t="shared" si="71"/>
        <v>239</v>
      </c>
      <c r="B240" s="2">
        <f>'Synthese chemins'!B240</f>
        <v>3</v>
      </c>
      <c r="C240" s="2">
        <f>'Synthese chemins'!C240</f>
        <v>2</v>
      </c>
      <c r="D240" s="2" t="str">
        <f>'Synthese chemins'!D240</f>
        <v>Non</v>
      </c>
      <c r="E240" s="20" t="str">
        <f>IF($D240="Non",IF($B240&lt;3,"-",IF('Synthese chemins'!E240&gt;2,"Passeur",IF('Synthese chemins'!E240&lt;1,"-",IF('Synthese chemins'!E240&lt;2,IF(E$1=$Y240,"-",IF(E$1=$AA240,"-","Passeur")),IF(E$1=$Y240,IF(E$1=Y240,"-","Passeur"),"Passeur"))))),"-")</f>
        <v>-</v>
      </c>
      <c r="F240" s="20" t="str">
        <f>IF($D240="Non",IF($B240&lt;3,"-",IF('Synthese chemins'!F240&gt;2,"Passeur",IF('Synthese chemins'!F240&lt;1,"-",IF('Synthese chemins'!F240&lt;2,IF(F$1=$Y240,"-",IF(F$1=$AA240,"-","Passeur")),IF(F$1=$Y240,IF(F$1=AA240,"-","Passeur"),"Passeur"))))),"-")</f>
        <v>-</v>
      </c>
      <c r="G240" s="20" t="str">
        <f>IF($D240="Non",IF($B240&lt;3,"-",IF('Synthese chemins'!G240&gt;2,"Passeur",IF('Synthese chemins'!G240&lt;1,"-",IF('Synthese chemins'!G240&lt;2,IF(G$1=$Y240,"-",IF(G$1=$AA240,"-","Passeur")),IF(G$1=$Y240,IF(G$1=AB240,"-","Passeur"),"Passeur"))))),"-")</f>
        <v>-</v>
      </c>
      <c r="H240" s="20" t="str">
        <f>IF($D240="Non",IF($B240&lt;3,"-",IF('Synthese chemins'!H240&gt;2,"Passeur",IF('Synthese chemins'!H240&lt;1,"-",IF('Synthese chemins'!H240&lt;2,IF(H$1=$Y240,"-",IF(H$1=$AA240,"-","Passeur")),IF(H$1=$Y240,IF(H$1=AC240,"-","Passeur"),"Passeur"))))),"-")</f>
        <v>-</v>
      </c>
      <c r="I240" s="20" t="str">
        <f>IF($D240="Non",IF($B240&lt;3,"-",IF('Synthese chemins'!I240&gt;2,"Passeur",IF('Synthese chemins'!I240&lt;1,"-",IF('Synthese chemins'!I240&lt;2,IF(I$1=$Y240,"-",IF(I$1=$AA240,"-","Passeur")),IF(I$1=$Y240,IF(I$1=AD240,"-","Passeur"),"Passeur"))))),"-")</f>
        <v>-</v>
      </c>
      <c r="J240" s="20" t="str">
        <f>IF($D240="Non",IF($B240&lt;3,"-",IF('Synthese chemins'!J240&gt;2,"Passeur",IF('Synthese chemins'!J240&lt;1,"-",IF('Synthese chemins'!J240&lt;2,IF(J$1=$Y240,"-",IF(J$1=$AA240,"-","Passeur")),IF(J$1=$Y240,IF(J$1=AE240,"-","Passeur"),"Passeur"))))),"-")</f>
        <v>-</v>
      </c>
      <c r="K240" s="20" t="str">
        <f>IF($D240="Non",IF($B240&lt;3,"-",IF('Synthese chemins'!K240&gt;2,"Passeur",IF('Synthese chemins'!K240&lt;1,"-",IF('Synthese chemins'!K240&lt;2,IF(K$1=$Y240,"-",IF(K$1=$AA240,"-","Passeur")),IF(K$1=$Y240,IF(K$1=AF240,"-","Passeur"),"Passeur"))))),"-")</f>
        <v>-</v>
      </c>
      <c r="L240" s="20" t="str">
        <f>IF($D240="Non",IF($B240&lt;3,"-",IF('Synthese chemins'!L240&gt;2,"Passeur",IF('Synthese chemins'!L240&lt;1,"-",IF('Synthese chemins'!L240&lt;2,IF(L$1=$Y240,"-",IF(L$1=$AA240,"-","Passeur")),IF(L$1=$Y240,IF(L$1=AG240,"-","Passeur"),"Passeur"))))),"-")</f>
        <v>-</v>
      </c>
      <c r="M240" s="20" t="str">
        <f>IF($D240="Non",IF($B240&lt;3,"-",IF('Synthese chemins'!M240&gt;2,"Passeur",IF('Synthese chemins'!M240&lt;1,"-",IF('Synthese chemins'!M240&lt;2,IF(M$1=$Y240,"-",IF(M$1=$AA240,"-","Passeur")),IF(M$1=$Y240,IF(M$1=AH240,"-","Passeur"),"Passeur"))))),"-")</f>
        <v>-</v>
      </c>
      <c r="N240" s="20" t="str">
        <f>IF($D240="Non",IF($B240&lt;3,"-",IF('Synthese chemins'!N240&gt;2,"Passeur",IF('Synthese chemins'!N240&lt;1,"-",IF('Synthese chemins'!N240&lt;2,IF(N$1=$Y240,"-",IF(N$1=$AA240,"-","Passeur")),IF(N$1=$Y240,IF(N$1=AI240,"-","Passeur"),"Passeur"))))),"-")</f>
        <v>-</v>
      </c>
      <c r="O240" s="20" t="str">
        <f>IF($D240="Non",IF($B240&lt;3,"-",IF('Synthese chemins'!O240&gt;2,"Passeur",IF('Synthese chemins'!O240&lt;1,"-",IF('Synthese chemins'!O240&lt;2,IF(O$1=$Y240,"-",IF(O$1=$AA240,"-","Passeur")),IF(O$1=$Y240,IF(O$1=AJ240,"-","Passeur"),"Passeur"))))),"-")</f>
        <v>Passeur</v>
      </c>
      <c r="P240" s="20" t="str">
        <f>IF($D240="Non",IF($B240&lt;3,"-",IF('Synthese chemins'!P240&gt;2,"Passeur",IF('Synthese chemins'!P240&lt;1,"-",IF('Synthese chemins'!P240&lt;2,IF(P$1=$Y240,"-",IF(P$1=$AA240,"-","Passeur")),IF(P$1=$Y240,IF(P$1=AK240,"-","Passeur"),"Passeur"))))),"-")</f>
        <v>-</v>
      </c>
      <c r="Q240" s="20" t="str">
        <f>IF($D240="Non",IF($B240&lt;3,"-",IF('Synthese chemins'!Q240&gt;2,"Passeur",IF('Synthese chemins'!Q240&lt;1,"-",IF('Synthese chemins'!Q240&lt;2,IF(Q$1=$Y240,"-",IF(Q$1=$AA240,"-","Passeur")),IF(Q$1=$Y240,IF(Q$1=AL240,"-","Passeur"),"Passeur"))))),"-")</f>
        <v>Passeur</v>
      </c>
      <c r="R240" s="20" t="str">
        <f>IF($D240="Non",IF($B240&lt;3,"-",IF('Synthese chemins'!R240&gt;2,"Passeur",IF('Synthese chemins'!R240&lt;1,"-",IF('Synthese chemins'!R240&lt;2,IF(R$1=$Y240,"-",IF(R$1=$AA240,"-","Passeur")),IF(R$1=$Y240,IF(R$1=AM240,"-","Passeur"),"Passeur"))))),"-")</f>
        <v>-</v>
      </c>
      <c r="S240" s="20" t="str">
        <f>IF($D240="Non",IF($B240&lt;3,"-",IF('Synthese chemins'!S240&gt;2,"Passeur",IF('Synthese chemins'!S240&lt;1,"-",IF('Synthese chemins'!S240&lt;2,IF(S$1=$Y240,"-",IF(S$1=$AA240,"-","Passeur")),IF(S$1=$Y240,IF(S$1=AN240,"-","Passeur"),"Passeur"))))),"-")</f>
        <v>-</v>
      </c>
      <c r="T240" s="20" t="str">
        <f>IF($D240="Non",IF($B240&lt;3,"-",IF('Synthese chemins'!T240&gt;2,"Passeur",IF('Synthese chemins'!T240&lt;1,"-",IF('Synthese chemins'!T240&lt;2,IF(T$1=$Y240,"-",IF(T$1=$AA240,"-","Passeur")),IF(T$1=$Y240,IF(T$1=AO240,"-","Passeur"),"Passeur"))))),"-")</f>
        <v>-</v>
      </c>
      <c r="U240" s="20" t="str">
        <f>IF($D240="Non",IF($B240&lt;3,"-",IF('Synthese chemins'!U240&gt;2,"Passeur",IF('Synthese chemins'!U240&lt;1,"-",IF('Synthese chemins'!U240&lt;2,IF(U$1=$Y240,"-",IF(U$1=$AA240,"-","Passeur")),IF(U$1=$Y240,IF(U$1=AP240,"-","Passeur"),"Passeur"))))),"-")</f>
        <v>-</v>
      </c>
      <c r="V240" s="20" t="str">
        <f>IF($D240="Non",IF($B240&lt;3,"-",IF('Synthese chemins'!V240&gt;2,"Passeur",IF('Synthese chemins'!V240&lt;1,"-",IF('Synthese chemins'!V240&lt;2,IF(V$1=$Y240,"-",IF(V$1=$AA240,"-","Passeur")),IF(V$1=$Y240,IF(V$1=AQ240,"-","Passeur"),"Passeur"))))),"-")</f>
        <v>-</v>
      </c>
      <c r="W240" s="20" t="str">
        <f>IF($D240="Non",IF($B240&lt;3,"-",IF('Synthese chemins'!W240&gt;2,"Passeur",IF('Synthese chemins'!W240&lt;1,"-",IF('Synthese chemins'!W240&lt;2,IF(W$1=$Y240,"-",IF(W$1=$AA240,"-","Passeur")),IF(W$1=$Y240,IF(W$1=AR240,"-","Passeur"),"Passeur"))))),"-")</f>
        <v>-</v>
      </c>
      <c r="X240" s="20" t="str">
        <f>IF($D240="Non",IF($B240&lt;3,"-",IF('Synthese chemins'!X240&gt;2,"Passeur",IF('Synthese chemins'!X240&lt;1,"-",IF('Synthese chemins'!X240&lt;2,IF(X$1=$Y240,"-",IF(X$1=$AA240,"-","Passeur")),IF(X$1=$Y240,IF(X$1=AS240,"-","Passeur"),"Passeur"))))),"-")</f>
        <v>-</v>
      </c>
      <c r="Y240" s="33" t="str">
        <f>'Chemins de conversion les plus '!G240</f>
        <v>SEA // Adwords hors Branding</v>
      </c>
      <c r="Z240" s="20">
        <f t="shared" si="72"/>
        <v>2</v>
      </c>
      <c r="AA240" s="33" t="str">
        <f>'Chemins de conversion les plus '!I240</f>
        <v>SEA // Adwords hors Branding</v>
      </c>
      <c r="AB240" s="5"/>
      <c r="AC240" s="20">
        <f ca="1">'Synthese chemins'!Z240</f>
        <v>23</v>
      </c>
      <c r="AD240" s="19">
        <f>'Synthese chemins'!AA240</f>
        <v>173.41</v>
      </c>
      <c r="AE240" s="20">
        <f ca="1">'Synthese chemins'!AB240</f>
        <v>7.666666666666667</v>
      </c>
      <c r="AF240" s="19">
        <f>'Synthese chemins'!AC240</f>
        <v>57.803333333333335</v>
      </c>
      <c r="AH240" s="2" t="str">
        <f t="shared" si="73"/>
        <v>-</v>
      </c>
      <c r="AI240" s="2" t="str">
        <f t="shared" si="74"/>
        <v>-</v>
      </c>
      <c r="AJ240" s="2" t="str">
        <f t="shared" si="75"/>
        <v>-</v>
      </c>
      <c r="AK240" s="2" t="str">
        <f t="shared" si="76"/>
        <v>-</v>
      </c>
      <c r="AL240" s="2" t="str">
        <f t="shared" si="77"/>
        <v>-</v>
      </c>
      <c r="AM240" s="2" t="str">
        <f t="shared" si="78"/>
        <v>-</v>
      </c>
      <c r="AN240" s="2" t="str">
        <f t="shared" si="79"/>
        <v>-</v>
      </c>
      <c r="AO240" s="2" t="str">
        <f t="shared" si="80"/>
        <v>-</v>
      </c>
      <c r="AP240" s="2" t="str">
        <f t="shared" si="81"/>
        <v>-</v>
      </c>
      <c r="AQ240" s="2" t="str">
        <f t="shared" si="82"/>
        <v>-</v>
      </c>
      <c r="AR240" s="2">
        <f t="shared" ca="1" si="83"/>
        <v>23</v>
      </c>
      <c r="AS240" s="2" t="str">
        <f t="shared" si="84"/>
        <v>-</v>
      </c>
      <c r="AT240" s="2">
        <f t="shared" ca="1" si="85"/>
        <v>23</v>
      </c>
      <c r="AU240" s="2" t="str">
        <f t="shared" si="86"/>
        <v>-</v>
      </c>
      <c r="AV240" s="2" t="str">
        <f t="shared" si="87"/>
        <v>-</v>
      </c>
      <c r="AW240" s="2" t="str">
        <f t="shared" si="88"/>
        <v>-</v>
      </c>
      <c r="AX240" s="2" t="str">
        <f t="shared" si="89"/>
        <v>-</v>
      </c>
      <c r="AY240" s="2" t="str">
        <f t="shared" si="68"/>
        <v>-</v>
      </c>
      <c r="AZ240" s="2" t="str">
        <f t="shared" si="69"/>
        <v>-</v>
      </c>
      <c r="BA240" s="2" t="str">
        <f t="shared" si="70"/>
        <v>-</v>
      </c>
    </row>
    <row r="241" spans="1:53">
      <c r="A241" s="2">
        <f t="shared" si="71"/>
        <v>240</v>
      </c>
      <c r="B241" s="2">
        <f>'Synthese chemins'!B241</f>
        <v>3</v>
      </c>
      <c r="C241" s="2">
        <f>'Synthese chemins'!C241</f>
        <v>3</v>
      </c>
      <c r="D241" s="2" t="str">
        <f>'Synthese chemins'!D241</f>
        <v>Non</v>
      </c>
      <c r="E241" s="20" t="str">
        <f>IF($D241="Non",IF($B241&lt;3,"-",IF('Synthese chemins'!E241&gt;2,"Passeur",IF('Synthese chemins'!E241&lt;1,"-",IF('Synthese chemins'!E241&lt;2,IF(E$1=$Y241,"-",IF(E$1=$AA241,"-","Passeur")),IF(E$1=$Y241,IF(E$1=Y241,"-","Passeur"),"Passeur"))))),"-")</f>
        <v>-</v>
      </c>
      <c r="F241" s="20" t="str">
        <f>IF($D241="Non",IF($B241&lt;3,"-",IF('Synthese chemins'!F241&gt;2,"Passeur",IF('Synthese chemins'!F241&lt;1,"-",IF('Synthese chemins'!F241&lt;2,IF(F$1=$Y241,"-",IF(F$1=$AA241,"-","Passeur")),IF(F$1=$Y241,IF(F$1=AA241,"-","Passeur"),"Passeur"))))),"-")</f>
        <v>-</v>
      </c>
      <c r="G241" s="20" t="str">
        <f>IF($D241="Non",IF($B241&lt;3,"-",IF('Synthese chemins'!G241&gt;2,"Passeur",IF('Synthese chemins'!G241&lt;1,"-",IF('Synthese chemins'!G241&lt;2,IF(G$1=$Y241,"-",IF(G$1=$AA241,"-","Passeur")),IF(G$1=$Y241,IF(G$1=AB241,"-","Passeur"),"Passeur"))))),"-")</f>
        <v>-</v>
      </c>
      <c r="H241" s="20" t="str">
        <f>IF($D241="Non",IF($B241&lt;3,"-",IF('Synthese chemins'!H241&gt;2,"Passeur",IF('Synthese chemins'!H241&lt;1,"-",IF('Synthese chemins'!H241&lt;2,IF(H$1=$Y241,"-",IF(H$1=$AA241,"-","Passeur")),IF(H$1=$Y241,IF(H$1=AC241,"-","Passeur"),"Passeur"))))),"-")</f>
        <v>-</v>
      </c>
      <c r="I241" s="20" t="str">
        <f>IF($D241="Non",IF($B241&lt;3,"-",IF('Synthese chemins'!I241&gt;2,"Passeur",IF('Synthese chemins'!I241&lt;1,"-",IF('Synthese chemins'!I241&lt;2,IF(I$1=$Y241,"-",IF(I$1=$AA241,"-","Passeur")),IF(I$1=$Y241,IF(I$1=AD241,"-","Passeur"),"Passeur"))))),"-")</f>
        <v>-</v>
      </c>
      <c r="J241" s="20" t="str">
        <f>IF($D241="Non",IF($B241&lt;3,"-",IF('Synthese chemins'!J241&gt;2,"Passeur",IF('Synthese chemins'!J241&lt;1,"-",IF('Synthese chemins'!J241&lt;2,IF(J$1=$Y241,"-",IF(J$1=$AA241,"-","Passeur")),IF(J$1=$Y241,IF(J$1=AE241,"-","Passeur"),"Passeur"))))),"-")</f>
        <v>-</v>
      </c>
      <c r="K241" s="20" t="str">
        <f>IF($D241="Non",IF($B241&lt;3,"-",IF('Synthese chemins'!K241&gt;2,"Passeur",IF('Synthese chemins'!K241&lt;1,"-",IF('Synthese chemins'!K241&lt;2,IF(K$1=$Y241,"-",IF(K$1=$AA241,"-","Passeur")),IF(K$1=$Y241,IF(K$1=AF241,"-","Passeur"),"Passeur"))))),"-")</f>
        <v>-</v>
      </c>
      <c r="L241" s="20" t="str">
        <f>IF($D241="Non",IF($B241&lt;3,"-",IF('Synthese chemins'!L241&gt;2,"Passeur",IF('Synthese chemins'!L241&lt;1,"-",IF('Synthese chemins'!L241&lt;2,IF(L$1=$Y241,"-",IF(L$1=$AA241,"-","Passeur")),IF(L$1=$Y241,IF(L$1=AG241,"-","Passeur"),"Passeur"))))),"-")</f>
        <v>-</v>
      </c>
      <c r="M241" s="20" t="str">
        <f>IF($D241="Non",IF($B241&lt;3,"-",IF('Synthese chemins'!M241&gt;2,"Passeur",IF('Synthese chemins'!M241&lt;1,"-",IF('Synthese chemins'!M241&lt;2,IF(M$1=$Y241,"-",IF(M$1=$AA241,"-","Passeur")),IF(M$1=$Y241,IF(M$1=AH241,"-","Passeur"),"Passeur"))))),"-")</f>
        <v>-</v>
      </c>
      <c r="N241" s="20" t="str">
        <f>IF($D241="Non",IF($B241&lt;3,"-",IF('Synthese chemins'!N241&gt;2,"Passeur",IF('Synthese chemins'!N241&lt;1,"-",IF('Synthese chemins'!N241&lt;2,IF(N$1=$Y241,"-",IF(N$1=$AA241,"-","Passeur")),IF(N$1=$Y241,IF(N$1=AI241,"-","Passeur"),"Passeur"))))),"-")</f>
        <v>-</v>
      </c>
      <c r="O241" s="20" t="str">
        <f>IF($D241="Non",IF($B241&lt;3,"-",IF('Synthese chemins'!O241&gt;2,"Passeur",IF('Synthese chemins'!O241&lt;1,"-",IF('Synthese chemins'!O241&lt;2,IF(O$1=$Y241,"-",IF(O$1=$AA241,"-","Passeur")),IF(O$1=$Y241,IF(O$1=AJ241,"-","Passeur"),"Passeur"))))),"-")</f>
        <v>-</v>
      </c>
      <c r="P241" s="20" t="str">
        <f>IF($D241="Non",IF($B241&lt;3,"-",IF('Synthese chemins'!P241&gt;2,"Passeur",IF('Synthese chemins'!P241&lt;1,"-",IF('Synthese chemins'!P241&lt;2,IF(P$1=$Y241,"-",IF(P$1=$AA241,"-","Passeur")),IF(P$1=$Y241,IF(P$1=AK241,"-","Passeur"),"Passeur"))))),"-")</f>
        <v>-</v>
      </c>
      <c r="Q241" s="20" t="str">
        <f>IF($D241="Non",IF($B241&lt;3,"-",IF('Synthese chemins'!Q241&gt;2,"Passeur",IF('Synthese chemins'!Q241&lt;1,"-",IF('Synthese chemins'!Q241&lt;2,IF(Q$1=$Y241,"-",IF(Q$1=$AA241,"-","Passeur")),IF(Q$1=$Y241,IF(Q$1=AL241,"-","Passeur"),"Passeur"))))),"-")</f>
        <v>-</v>
      </c>
      <c r="R241" s="20" t="str">
        <f>IF($D241="Non",IF($B241&lt;3,"-",IF('Synthese chemins'!R241&gt;2,"Passeur",IF('Synthese chemins'!R241&lt;1,"-",IF('Synthese chemins'!R241&lt;2,IF(R$1=$Y241,"-",IF(R$1=$AA241,"-","Passeur")),IF(R$1=$Y241,IF(R$1=AM241,"-","Passeur"),"Passeur"))))),"-")</f>
        <v>Passeur</v>
      </c>
      <c r="S241" s="20" t="str">
        <f>IF($D241="Non",IF($B241&lt;3,"-",IF('Synthese chemins'!S241&gt;2,"Passeur",IF('Synthese chemins'!S241&lt;1,"-",IF('Synthese chemins'!S241&lt;2,IF(S$1=$Y241,"-",IF(S$1=$AA241,"-","Passeur")),IF(S$1=$Y241,IF(S$1=AN241,"-","Passeur"),"Passeur"))))),"-")</f>
        <v>-</v>
      </c>
      <c r="T241" s="20" t="str">
        <f>IF($D241="Non",IF($B241&lt;3,"-",IF('Synthese chemins'!T241&gt;2,"Passeur",IF('Synthese chemins'!T241&lt;1,"-",IF('Synthese chemins'!T241&lt;2,IF(T$1=$Y241,"-",IF(T$1=$AA241,"-","Passeur")),IF(T$1=$Y241,IF(T$1=AO241,"-","Passeur"),"Passeur"))))),"-")</f>
        <v>-</v>
      </c>
      <c r="U241" s="20" t="str">
        <f>IF($D241="Non",IF($B241&lt;3,"-",IF('Synthese chemins'!U241&gt;2,"Passeur",IF('Synthese chemins'!U241&lt;1,"-",IF('Synthese chemins'!U241&lt;2,IF(U$1=$Y241,"-",IF(U$1=$AA241,"-","Passeur")),IF(U$1=$Y241,IF(U$1=AP241,"-","Passeur"),"Passeur"))))),"-")</f>
        <v>-</v>
      </c>
      <c r="V241" s="20" t="str">
        <f>IF($D241="Non",IF($B241&lt;3,"-",IF('Synthese chemins'!V241&gt;2,"Passeur",IF('Synthese chemins'!V241&lt;1,"-",IF('Synthese chemins'!V241&lt;2,IF(V$1=$Y241,"-",IF(V$1=$AA241,"-","Passeur")),IF(V$1=$Y241,IF(V$1=AQ241,"-","Passeur"),"Passeur"))))),"-")</f>
        <v>-</v>
      </c>
      <c r="W241" s="20" t="str">
        <f>IF($D241="Non",IF($B241&lt;3,"-",IF('Synthese chemins'!W241&gt;2,"Passeur",IF('Synthese chemins'!W241&lt;1,"-",IF('Synthese chemins'!W241&lt;2,IF(W$1=$Y241,"-",IF(W$1=$AA241,"-","Passeur")),IF(W$1=$Y241,IF(W$1=AR241,"-","Passeur"),"Passeur"))))),"-")</f>
        <v>-</v>
      </c>
      <c r="X241" s="20" t="str">
        <f>IF($D241="Non",IF($B241&lt;3,"-",IF('Synthese chemins'!X241&gt;2,"Passeur",IF('Synthese chemins'!X241&lt;1,"-",IF('Synthese chemins'!X241&lt;2,IF(X$1=$Y241,"-",IF(X$1=$AA241,"-","Passeur")),IF(X$1=$Y241,IF(X$1=AS241,"-","Passeur"),"Passeur"))))),"-")</f>
        <v>-</v>
      </c>
      <c r="Y241" s="33" t="str">
        <f>'Chemins de conversion les plus '!G241</f>
        <v>SEA // PLA</v>
      </c>
      <c r="Z241" s="20">
        <f t="shared" si="72"/>
        <v>1</v>
      </c>
      <c r="AA241" s="33" t="str">
        <f>'Chemins de conversion les plus '!I241</f>
        <v>SEA // Adwords Branding</v>
      </c>
      <c r="AB241" s="5"/>
      <c r="AC241" s="20">
        <f ca="1">'Synthese chemins'!Z241</f>
        <v>22</v>
      </c>
      <c r="AD241" s="19">
        <f>'Synthese chemins'!AA241</f>
        <v>67.95</v>
      </c>
      <c r="AE241" s="20">
        <f ca="1">'Synthese chemins'!AB241</f>
        <v>7.333333333333333</v>
      </c>
      <c r="AF241" s="19">
        <f>'Synthese chemins'!AC241</f>
        <v>22.650000000000002</v>
      </c>
      <c r="AH241" s="2" t="str">
        <f t="shared" si="73"/>
        <v>-</v>
      </c>
      <c r="AI241" s="2" t="str">
        <f t="shared" si="74"/>
        <v>-</v>
      </c>
      <c r="AJ241" s="2" t="str">
        <f t="shared" si="75"/>
        <v>-</v>
      </c>
      <c r="AK241" s="2" t="str">
        <f t="shared" si="76"/>
        <v>-</v>
      </c>
      <c r="AL241" s="2" t="str">
        <f t="shared" si="77"/>
        <v>-</v>
      </c>
      <c r="AM241" s="2" t="str">
        <f t="shared" si="78"/>
        <v>-</v>
      </c>
      <c r="AN241" s="2" t="str">
        <f t="shared" si="79"/>
        <v>-</v>
      </c>
      <c r="AO241" s="2" t="str">
        <f t="shared" si="80"/>
        <v>-</v>
      </c>
      <c r="AP241" s="2" t="str">
        <f t="shared" si="81"/>
        <v>-</v>
      </c>
      <c r="AQ241" s="2" t="str">
        <f t="shared" si="82"/>
        <v>-</v>
      </c>
      <c r="AR241" s="2" t="str">
        <f t="shared" si="83"/>
        <v>-</v>
      </c>
      <c r="AS241" s="2" t="str">
        <f t="shared" si="84"/>
        <v>-</v>
      </c>
      <c r="AT241" s="2" t="str">
        <f t="shared" si="85"/>
        <v>-</v>
      </c>
      <c r="AU241" s="2">
        <f t="shared" ca="1" si="86"/>
        <v>22</v>
      </c>
      <c r="AV241" s="2" t="str">
        <f t="shared" si="87"/>
        <v>-</v>
      </c>
      <c r="AW241" s="2" t="str">
        <f t="shared" si="88"/>
        <v>-</v>
      </c>
      <c r="AX241" s="2" t="str">
        <f t="shared" si="89"/>
        <v>-</v>
      </c>
      <c r="AY241" s="2" t="str">
        <f t="shared" si="68"/>
        <v>-</v>
      </c>
      <c r="AZ241" s="2" t="str">
        <f t="shared" si="69"/>
        <v>-</v>
      </c>
      <c r="BA241" s="2" t="str">
        <f t="shared" si="70"/>
        <v>-</v>
      </c>
    </row>
    <row r="242" spans="1:53">
      <c r="A242" s="2">
        <f t="shared" si="71"/>
        <v>241</v>
      </c>
      <c r="B242" s="2">
        <f>'Synthese chemins'!B242</f>
        <v>3</v>
      </c>
      <c r="C242" s="2">
        <f>'Synthese chemins'!C242</f>
        <v>2</v>
      </c>
      <c r="D242" s="2" t="str">
        <f>'Synthese chemins'!D242</f>
        <v>Non</v>
      </c>
      <c r="E242" s="20" t="str">
        <f>IF($D242="Non",IF($B242&lt;3,"-",IF('Synthese chemins'!E242&gt;2,"Passeur",IF('Synthese chemins'!E242&lt;1,"-",IF('Synthese chemins'!E242&lt;2,IF(E$1=$Y242,"-",IF(E$1=$AA242,"-","Passeur")),IF(E$1=$Y242,IF(E$1=Y242,"-","Passeur"),"Passeur"))))),"-")</f>
        <v>-</v>
      </c>
      <c r="F242" s="20" t="str">
        <f>IF($D242="Non",IF($B242&lt;3,"-",IF('Synthese chemins'!F242&gt;2,"Passeur",IF('Synthese chemins'!F242&lt;1,"-",IF('Synthese chemins'!F242&lt;2,IF(F$1=$Y242,"-",IF(F$1=$AA242,"-","Passeur")),IF(F$1=$Y242,IF(F$1=AA242,"-","Passeur"),"Passeur"))))),"-")</f>
        <v>Passeur</v>
      </c>
      <c r="G242" s="20" t="str">
        <f>IF($D242="Non",IF($B242&lt;3,"-",IF('Synthese chemins'!G242&gt;2,"Passeur",IF('Synthese chemins'!G242&lt;1,"-",IF('Synthese chemins'!G242&lt;2,IF(G$1=$Y242,"-",IF(G$1=$AA242,"-","Passeur")),IF(G$1=$Y242,IF(G$1=AB242,"-","Passeur"),"Passeur"))))),"-")</f>
        <v>-</v>
      </c>
      <c r="H242" s="20" t="str">
        <f>IF($D242="Non",IF($B242&lt;3,"-",IF('Synthese chemins'!H242&gt;2,"Passeur",IF('Synthese chemins'!H242&lt;1,"-",IF('Synthese chemins'!H242&lt;2,IF(H$1=$Y242,"-",IF(H$1=$AA242,"-","Passeur")),IF(H$1=$Y242,IF(H$1=AC242,"-","Passeur"),"Passeur"))))),"-")</f>
        <v>-</v>
      </c>
      <c r="I242" s="20" t="str">
        <f>IF($D242="Non",IF($B242&lt;3,"-",IF('Synthese chemins'!I242&gt;2,"Passeur",IF('Synthese chemins'!I242&lt;1,"-",IF('Synthese chemins'!I242&lt;2,IF(I$1=$Y242,"-",IF(I$1=$AA242,"-","Passeur")),IF(I$1=$Y242,IF(I$1=AD242,"-","Passeur"),"Passeur"))))),"-")</f>
        <v>-</v>
      </c>
      <c r="J242" s="20" t="str">
        <f>IF($D242="Non",IF($B242&lt;3,"-",IF('Synthese chemins'!J242&gt;2,"Passeur",IF('Synthese chemins'!J242&lt;1,"-",IF('Synthese chemins'!J242&lt;2,IF(J$1=$Y242,"-",IF(J$1=$AA242,"-","Passeur")),IF(J$1=$Y242,IF(J$1=AE242,"-","Passeur"),"Passeur"))))),"-")</f>
        <v>-</v>
      </c>
      <c r="K242" s="20" t="str">
        <f>IF($D242="Non",IF($B242&lt;3,"-",IF('Synthese chemins'!K242&gt;2,"Passeur",IF('Synthese chemins'!K242&lt;1,"-",IF('Synthese chemins'!K242&lt;2,IF(K$1=$Y242,"-",IF(K$1=$AA242,"-","Passeur")),IF(K$1=$Y242,IF(K$1=AF242,"-","Passeur"),"Passeur"))))),"-")</f>
        <v>-</v>
      </c>
      <c r="L242" s="20" t="str">
        <f>IF($D242="Non",IF($B242&lt;3,"-",IF('Synthese chemins'!L242&gt;2,"Passeur",IF('Synthese chemins'!L242&lt;1,"-",IF('Synthese chemins'!L242&lt;2,IF(L$1=$Y242,"-",IF(L$1=$AA242,"-","Passeur")),IF(L$1=$Y242,IF(L$1=AG242,"-","Passeur"),"Passeur"))))),"-")</f>
        <v>-</v>
      </c>
      <c r="M242" s="20" t="str">
        <f>IF($D242="Non",IF($B242&lt;3,"-",IF('Synthese chemins'!M242&gt;2,"Passeur",IF('Synthese chemins'!M242&lt;1,"-",IF('Synthese chemins'!M242&lt;2,IF(M$1=$Y242,"-",IF(M$1=$AA242,"-","Passeur")),IF(M$1=$Y242,IF(M$1=AH242,"-","Passeur"),"Passeur"))))),"-")</f>
        <v>-</v>
      </c>
      <c r="N242" s="20" t="str">
        <f>IF($D242="Non",IF($B242&lt;3,"-",IF('Synthese chemins'!N242&gt;2,"Passeur",IF('Synthese chemins'!N242&lt;1,"-",IF('Synthese chemins'!N242&lt;2,IF(N$1=$Y242,"-",IF(N$1=$AA242,"-","Passeur")),IF(N$1=$Y242,IF(N$1=AI242,"-","Passeur"),"Passeur"))))),"-")</f>
        <v>-</v>
      </c>
      <c r="O242" s="20" t="str">
        <f>IF($D242="Non",IF($B242&lt;3,"-",IF('Synthese chemins'!O242&gt;2,"Passeur",IF('Synthese chemins'!O242&lt;1,"-",IF('Synthese chemins'!O242&lt;2,IF(O$1=$Y242,"-",IF(O$1=$AA242,"-","Passeur")),IF(O$1=$Y242,IF(O$1=AJ242,"-","Passeur"),"Passeur"))))),"-")</f>
        <v>-</v>
      </c>
      <c r="P242" s="20" t="str">
        <f>IF($D242="Non",IF($B242&lt;3,"-",IF('Synthese chemins'!P242&gt;2,"Passeur",IF('Synthese chemins'!P242&lt;1,"-",IF('Synthese chemins'!P242&lt;2,IF(P$1=$Y242,"-",IF(P$1=$AA242,"-","Passeur")),IF(P$1=$Y242,IF(P$1=AK242,"-","Passeur"),"Passeur"))))),"-")</f>
        <v>-</v>
      </c>
      <c r="Q242" s="20" t="str">
        <f>IF($D242="Non",IF($B242&lt;3,"-",IF('Synthese chemins'!Q242&gt;2,"Passeur",IF('Synthese chemins'!Q242&lt;1,"-",IF('Synthese chemins'!Q242&lt;2,IF(Q$1=$Y242,"-",IF(Q$1=$AA242,"-","Passeur")),IF(Q$1=$Y242,IF(Q$1=AL242,"-","Passeur"),"Passeur"))))),"-")</f>
        <v>-</v>
      </c>
      <c r="R242" s="20" t="str">
        <f>IF($D242="Non",IF($B242&lt;3,"-",IF('Synthese chemins'!R242&gt;2,"Passeur",IF('Synthese chemins'!R242&lt;1,"-",IF('Synthese chemins'!R242&lt;2,IF(R$1=$Y242,"-",IF(R$1=$AA242,"-","Passeur")),IF(R$1=$Y242,IF(R$1=AM242,"-","Passeur"),"Passeur"))))),"-")</f>
        <v>-</v>
      </c>
      <c r="S242" s="20" t="str">
        <f>IF($D242="Non",IF($B242&lt;3,"-",IF('Synthese chemins'!S242&gt;2,"Passeur",IF('Synthese chemins'!S242&lt;1,"-",IF('Synthese chemins'!S242&lt;2,IF(S$1=$Y242,"-",IF(S$1=$AA242,"-","Passeur")),IF(S$1=$Y242,IF(S$1=AN242,"-","Passeur"),"Passeur"))))),"-")</f>
        <v>-</v>
      </c>
      <c r="T242" s="20" t="str">
        <f>IF($D242="Non",IF($B242&lt;3,"-",IF('Synthese chemins'!T242&gt;2,"Passeur",IF('Synthese chemins'!T242&lt;1,"-",IF('Synthese chemins'!T242&lt;2,IF(T$1=$Y242,"-",IF(T$1=$AA242,"-","Passeur")),IF(T$1=$Y242,IF(T$1=AO242,"-","Passeur"),"Passeur"))))),"-")</f>
        <v>-</v>
      </c>
      <c r="U242" s="20" t="str">
        <f>IF($D242="Non",IF($B242&lt;3,"-",IF('Synthese chemins'!U242&gt;2,"Passeur",IF('Synthese chemins'!U242&lt;1,"-",IF('Synthese chemins'!U242&lt;2,IF(U$1=$Y242,"-",IF(U$1=$AA242,"-","Passeur")),IF(U$1=$Y242,IF(U$1=AP242,"-","Passeur"),"Passeur"))))),"-")</f>
        <v>-</v>
      </c>
      <c r="V242" s="20" t="str">
        <f>IF($D242="Non",IF($B242&lt;3,"-",IF('Synthese chemins'!V242&gt;2,"Passeur",IF('Synthese chemins'!V242&lt;1,"-",IF('Synthese chemins'!V242&lt;2,IF(V$1=$Y242,"-",IF(V$1=$AA242,"-","Passeur")),IF(V$1=$Y242,IF(V$1=AQ242,"-","Passeur"),"Passeur"))))),"-")</f>
        <v>-</v>
      </c>
      <c r="W242" s="20" t="str">
        <f>IF($D242="Non",IF($B242&lt;3,"-",IF('Synthese chemins'!W242&gt;2,"Passeur",IF('Synthese chemins'!W242&lt;1,"-",IF('Synthese chemins'!W242&lt;2,IF(W$1=$Y242,"-",IF(W$1=$AA242,"-","Passeur")),IF(W$1=$Y242,IF(W$1=AR242,"-","Passeur"),"Passeur"))))),"-")</f>
        <v>-</v>
      </c>
      <c r="X242" s="20" t="str">
        <f>IF($D242="Non",IF($B242&lt;3,"-",IF('Synthese chemins'!X242&gt;2,"Passeur",IF('Synthese chemins'!X242&lt;1,"-",IF('Synthese chemins'!X242&lt;2,IF(X$1=$Y242,"-",IF(X$1=$AA242,"-","Passeur")),IF(X$1=$Y242,IF(X$1=AS242,"-","Passeur"),"Passeur"))))),"-")</f>
        <v>-</v>
      </c>
      <c r="Y242" s="33" t="str">
        <f>'Chemins de conversion les plus '!G242</f>
        <v>Direct</v>
      </c>
      <c r="Z242" s="20">
        <f t="shared" si="72"/>
        <v>1</v>
      </c>
      <c r="AA242" s="33" t="str">
        <f>'Chemins de conversion les plus '!I242</f>
        <v>Email // Newsletters</v>
      </c>
      <c r="AB242" s="5"/>
      <c r="AC242" s="20">
        <f ca="1">'Synthese chemins'!Z242</f>
        <v>22</v>
      </c>
      <c r="AD242" s="19">
        <f>'Synthese chemins'!AA242</f>
        <v>124.72</v>
      </c>
      <c r="AE242" s="20">
        <f ca="1">'Synthese chemins'!AB242</f>
        <v>7.333333333333333</v>
      </c>
      <c r="AF242" s="19">
        <f>'Synthese chemins'!AC242</f>
        <v>41.573333333333331</v>
      </c>
      <c r="AH242" s="2" t="str">
        <f t="shared" si="73"/>
        <v>-</v>
      </c>
      <c r="AI242" s="2">
        <f t="shared" ca="1" si="74"/>
        <v>22</v>
      </c>
      <c r="AJ242" s="2" t="str">
        <f t="shared" si="75"/>
        <v>-</v>
      </c>
      <c r="AK242" s="2" t="str">
        <f t="shared" si="76"/>
        <v>-</v>
      </c>
      <c r="AL242" s="2" t="str">
        <f t="shared" si="77"/>
        <v>-</v>
      </c>
      <c r="AM242" s="2" t="str">
        <f t="shared" si="78"/>
        <v>-</v>
      </c>
      <c r="AN242" s="2" t="str">
        <f t="shared" si="79"/>
        <v>-</v>
      </c>
      <c r="AO242" s="2" t="str">
        <f t="shared" si="80"/>
        <v>-</v>
      </c>
      <c r="AP242" s="2" t="str">
        <f t="shared" si="81"/>
        <v>-</v>
      </c>
      <c r="AQ242" s="2" t="str">
        <f t="shared" si="82"/>
        <v>-</v>
      </c>
      <c r="AR242" s="2" t="str">
        <f t="shared" si="83"/>
        <v>-</v>
      </c>
      <c r="AS242" s="2" t="str">
        <f t="shared" si="84"/>
        <v>-</v>
      </c>
      <c r="AT242" s="2" t="str">
        <f t="shared" si="85"/>
        <v>-</v>
      </c>
      <c r="AU242" s="2" t="str">
        <f t="shared" si="86"/>
        <v>-</v>
      </c>
      <c r="AV242" s="2" t="str">
        <f t="shared" si="87"/>
        <v>-</v>
      </c>
      <c r="AW242" s="2" t="str">
        <f t="shared" si="88"/>
        <v>-</v>
      </c>
      <c r="AX242" s="2" t="str">
        <f t="shared" si="89"/>
        <v>-</v>
      </c>
      <c r="AY242" s="2" t="str">
        <f t="shared" si="68"/>
        <v>-</v>
      </c>
      <c r="AZ242" s="2" t="str">
        <f t="shared" si="69"/>
        <v>-</v>
      </c>
      <c r="BA242" s="2" t="str">
        <f t="shared" si="70"/>
        <v>-</v>
      </c>
    </row>
    <row r="243" spans="1:53">
      <c r="A243" s="2">
        <f t="shared" si="71"/>
        <v>242</v>
      </c>
      <c r="B243" s="2">
        <f>'Synthese chemins'!B243</f>
        <v>3</v>
      </c>
      <c r="C243" s="2">
        <f>'Synthese chemins'!C243</f>
        <v>2</v>
      </c>
      <c r="D243" s="2" t="str">
        <f>'Synthese chemins'!D243</f>
        <v>Non</v>
      </c>
      <c r="E243" s="20" t="str">
        <f>IF($D243="Non",IF($B243&lt;3,"-",IF('Synthese chemins'!E243&gt;2,"Passeur",IF('Synthese chemins'!E243&lt;1,"-",IF('Synthese chemins'!E243&lt;2,IF(E$1=$Y243,"-",IF(E$1=$AA243,"-","Passeur")),IF(E$1=$Y243,IF(E$1=Y243,"-","Passeur"),"Passeur"))))),"-")</f>
        <v>-</v>
      </c>
      <c r="F243" s="20" t="str">
        <f>IF($D243="Non",IF($B243&lt;3,"-",IF('Synthese chemins'!F243&gt;2,"Passeur",IF('Synthese chemins'!F243&lt;1,"-",IF('Synthese chemins'!F243&lt;2,IF(F$1=$Y243,"-",IF(F$1=$AA243,"-","Passeur")),IF(F$1=$Y243,IF(F$1=AA243,"-","Passeur"),"Passeur"))))),"-")</f>
        <v>Passeur</v>
      </c>
      <c r="G243" s="20" t="str">
        <f>IF($D243="Non",IF($B243&lt;3,"-",IF('Synthese chemins'!G243&gt;2,"Passeur",IF('Synthese chemins'!G243&lt;1,"-",IF('Synthese chemins'!G243&lt;2,IF(G$1=$Y243,"-",IF(G$1=$AA243,"-","Passeur")),IF(G$1=$Y243,IF(G$1=AB243,"-","Passeur"),"Passeur"))))),"-")</f>
        <v>-</v>
      </c>
      <c r="H243" s="20" t="str">
        <f>IF($D243="Non",IF($B243&lt;3,"-",IF('Synthese chemins'!H243&gt;2,"Passeur",IF('Synthese chemins'!H243&lt;1,"-",IF('Synthese chemins'!H243&lt;2,IF(H$1=$Y243,"-",IF(H$1=$AA243,"-","Passeur")),IF(H$1=$Y243,IF(H$1=AC243,"-","Passeur"),"Passeur"))))),"-")</f>
        <v>-</v>
      </c>
      <c r="I243" s="20" t="str">
        <f>IF($D243="Non",IF($B243&lt;3,"-",IF('Synthese chemins'!I243&gt;2,"Passeur",IF('Synthese chemins'!I243&lt;1,"-",IF('Synthese chemins'!I243&lt;2,IF(I$1=$Y243,"-",IF(I$1=$AA243,"-","Passeur")),IF(I$1=$Y243,IF(I$1=AD243,"-","Passeur"),"Passeur"))))),"-")</f>
        <v>-</v>
      </c>
      <c r="J243" s="20" t="str">
        <f>IF($D243="Non",IF($B243&lt;3,"-",IF('Synthese chemins'!J243&gt;2,"Passeur",IF('Synthese chemins'!J243&lt;1,"-",IF('Synthese chemins'!J243&lt;2,IF(J$1=$Y243,"-",IF(J$1=$AA243,"-","Passeur")),IF(J$1=$Y243,IF(J$1=AE243,"-","Passeur"),"Passeur"))))),"-")</f>
        <v>-</v>
      </c>
      <c r="K243" s="20" t="str">
        <f>IF($D243="Non",IF($B243&lt;3,"-",IF('Synthese chemins'!K243&gt;2,"Passeur",IF('Synthese chemins'!K243&lt;1,"-",IF('Synthese chemins'!K243&lt;2,IF(K$1=$Y243,"-",IF(K$1=$AA243,"-","Passeur")),IF(K$1=$Y243,IF(K$1=AF243,"-","Passeur"),"Passeur"))))),"-")</f>
        <v>-</v>
      </c>
      <c r="L243" s="20" t="str">
        <f>IF($D243="Non",IF($B243&lt;3,"-",IF('Synthese chemins'!L243&gt;2,"Passeur",IF('Synthese chemins'!L243&lt;1,"-",IF('Synthese chemins'!L243&lt;2,IF(L$1=$Y243,"-",IF(L$1=$AA243,"-","Passeur")),IF(L$1=$Y243,IF(L$1=AG243,"-","Passeur"),"Passeur"))))),"-")</f>
        <v>-</v>
      </c>
      <c r="M243" s="20" t="str">
        <f>IF($D243="Non",IF($B243&lt;3,"-",IF('Synthese chemins'!M243&gt;2,"Passeur",IF('Synthese chemins'!M243&lt;1,"-",IF('Synthese chemins'!M243&lt;2,IF(M$1=$Y243,"-",IF(M$1=$AA243,"-","Passeur")),IF(M$1=$Y243,IF(M$1=AH243,"-","Passeur"),"Passeur"))))),"-")</f>
        <v>-</v>
      </c>
      <c r="N243" s="20" t="str">
        <f>IF($D243="Non",IF($B243&lt;3,"-",IF('Synthese chemins'!N243&gt;2,"Passeur",IF('Synthese chemins'!N243&lt;1,"-",IF('Synthese chemins'!N243&lt;2,IF(N$1=$Y243,"-",IF(N$1=$AA243,"-","Passeur")),IF(N$1=$Y243,IF(N$1=AI243,"-","Passeur"),"Passeur"))))),"-")</f>
        <v>-</v>
      </c>
      <c r="O243" s="20" t="str">
        <f>IF($D243="Non",IF($B243&lt;3,"-",IF('Synthese chemins'!O243&gt;2,"Passeur",IF('Synthese chemins'!O243&lt;1,"-",IF('Synthese chemins'!O243&lt;2,IF(O$1=$Y243,"-",IF(O$1=$AA243,"-","Passeur")),IF(O$1=$Y243,IF(O$1=AJ243,"-","Passeur"),"Passeur"))))),"-")</f>
        <v>-</v>
      </c>
      <c r="P243" s="20" t="str">
        <f>IF($D243="Non",IF($B243&lt;3,"-",IF('Synthese chemins'!P243&gt;2,"Passeur",IF('Synthese chemins'!P243&lt;1,"-",IF('Synthese chemins'!P243&lt;2,IF(P$1=$Y243,"-",IF(P$1=$AA243,"-","Passeur")),IF(P$1=$Y243,IF(P$1=AK243,"-","Passeur"),"Passeur"))))),"-")</f>
        <v>-</v>
      </c>
      <c r="Q243" s="20" t="str">
        <f>IF($D243="Non",IF($B243&lt;3,"-",IF('Synthese chemins'!Q243&gt;2,"Passeur",IF('Synthese chemins'!Q243&lt;1,"-",IF('Synthese chemins'!Q243&lt;2,IF(Q$1=$Y243,"-",IF(Q$1=$AA243,"-","Passeur")),IF(Q$1=$Y243,IF(Q$1=AL243,"-","Passeur"),"Passeur"))))),"-")</f>
        <v>-</v>
      </c>
      <c r="R243" s="20" t="str">
        <f>IF($D243="Non",IF($B243&lt;3,"-",IF('Synthese chemins'!R243&gt;2,"Passeur",IF('Synthese chemins'!R243&lt;1,"-",IF('Synthese chemins'!R243&lt;2,IF(R$1=$Y243,"-",IF(R$1=$AA243,"-","Passeur")),IF(R$1=$Y243,IF(R$1=AM243,"-","Passeur"),"Passeur"))))),"-")</f>
        <v>-</v>
      </c>
      <c r="S243" s="20" t="str">
        <f>IF($D243="Non",IF($B243&lt;3,"-",IF('Synthese chemins'!S243&gt;2,"Passeur",IF('Synthese chemins'!S243&lt;1,"-",IF('Synthese chemins'!S243&lt;2,IF(S$1=$Y243,"-",IF(S$1=$AA243,"-","Passeur")),IF(S$1=$Y243,IF(S$1=AN243,"-","Passeur"),"Passeur"))))),"-")</f>
        <v>-</v>
      </c>
      <c r="T243" s="20" t="str">
        <f>IF($D243="Non",IF($B243&lt;3,"-",IF('Synthese chemins'!T243&gt;2,"Passeur",IF('Synthese chemins'!T243&lt;1,"-",IF('Synthese chemins'!T243&lt;2,IF(T$1=$Y243,"-",IF(T$1=$AA243,"-","Passeur")),IF(T$1=$Y243,IF(T$1=AO243,"-","Passeur"),"Passeur"))))),"-")</f>
        <v>-</v>
      </c>
      <c r="U243" s="20" t="str">
        <f>IF($D243="Non",IF($B243&lt;3,"-",IF('Synthese chemins'!U243&gt;2,"Passeur",IF('Synthese chemins'!U243&lt;1,"-",IF('Synthese chemins'!U243&lt;2,IF(U$1=$Y243,"-",IF(U$1=$AA243,"-","Passeur")),IF(U$1=$Y243,IF(U$1=AP243,"-","Passeur"),"Passeur"))))),"-")</f>
        <v>-</v>
      </c>
      <c r="V243" s="20" t="str">
        <f>IF($D243="Non",IF($B243&lt;3,"-",IF('Synthese chemins'!V243&gt;2,"Passeur",IF('Synthese chemins'!V243&lt;1,"-",IF('Synthese chemins'!V243&lt;2,IF(V$1=$Y243,"-",IF(V$1=$AA243,"-","Passeur")),IF(V$1=$Y243,IF(V$1=AQ243,"-","Passeur"),"Passeur"))))),"-")</f>
        <v>-</v>
      </c>
      <c r="W243" s="20" t="str">
        <f>IF($D243="Non",IF($B243&lt;3,"-",IF('Synthese chemins'!W243&gt;2,"Passeur",IF('Synthese chemins'!W243&lt;1,"-",IF('Synthese chemins'!W243&lt;2,IF(W$1=$Y243,"-",IF(W$1=$AA243,"-","Passeur")),IF(W$1=$Y243,IF(W$1=AR243,"-","Passeur"),"Passeur"))))),"-")</f>
        <v>-</v>
      </c>
      <c r="X243" s="20" t="str">
        <f>IF($D243="Non",IF($B243&lt;3,"-",IF('Synthese chemins'!X243&gt;2,"Passeur",IF('Synthese chemins'!X243&lt;1,"-",IF('Synthese chemins'!X243&lt;2,IF(X$1=$Y243,"-",IF(X$1=$AA243,"-","Passeur")),IF(X$1=$Y243,IF(X$1=AS243,"-","Passeur"),"Passeur"))))),"-")</f>
        <v>-</v>
      </c>
      <c r="Y243" s="33" t="str">
        <f>'Chemins de conversion les plus '!G243</f>
        <v>Retargeting // Criteo</v>
      </c>
      <c r="Z243" s="20">
        <f t="shared" si="72"/>
        <v>1</v>
      </c>
      <c r="AA243" s="33" t="str">
        <f>'Chemins de conversion les plus '!I243</f>
        <v>Direct</v>
      </c>
      <c r="AB243" s="5"/>
      <c r="AC243" s="20">
        <f ca="1">'Synthese chemins'!Z243</f>
        <v>21</v>
      </c>
      <c r="AD243" s="19">
        <f>'Synthese chemins'!AA243</f>
        <v>357.4</v>
      </c>
      <c r="AE243" s="20">
        <f ca="1">'Synthese chemins'!AB243</f>
        <v>7</v>
      </c>
      <c r="AF243" s="19">
        <f>'Synthese chemins'!AC243</f>
        <v>119.13333333333333</v>
      </c>
      <c r="AH243" s="2" t="str">
        <f t="shared" si="73"/>
        <v>-</v>
      </c>
      <c r="AI243" s="2">
        <f t="shared" ca="1" si="74"/>
        <v>21</v>
      </c>
      <c r="AJ243" s="2" t="str">
        <f t="shared" si="75"/>
        <v>-</v>
      </c>
      <c r="AK243" s="2" t="str">
        <f t="shared" si="76"/>
        <v>-</v>
      </c>
      <c r="AL243" s="2" t="str">
        <f t="shared" si="77"/>
        <v>-</v>
      </c>
      <c r="AM243" s="2" t="str">
        <f t="shared" si="78"/>
        <v>-</v>
      </c>
      <c r="AN243" s="2" t="str">
        <f t="shared" si="79"/>
        <v>-</v>
      </c>
      <c r="AO243" s="2" t="str">
        <f t="shared" si="80"/>
        <v>-</v>
      </c>
      <c r="AP243" s="2" t="str">
        <f t="shared" si="81"/>
        <v>-</v>
      </c>
      <c r="AQ243" s="2" t="str">
        <f t="shared" si="82"/>
        <v>-</v>
      </c>
      <c r="AR243" s="2" t="str">
        <f t="shared" si="83"/>
        <v>-</v>
      </c>
      <c r="AS243" s="2" t="str">
        <f t="shared" si="84"/>
        <v>-</v>
      </c>
      <c r="AT243" s="2" t="str">
        <f t="shared" si="85"/>
        <v>-</v>
      </c>
      <c r="AU243" s="2" t="str">
        <f t="shared" si="86"/>
        <v>-</v>
      </c>
      <c r="AV243" s="2" t="str">
        <f t="shared" si="87"/>
        <v>-</v>
      </c>
      <c r="AW243" s="2" t="str">
        <f t="shared" si="88"/>
        <v>-</v>
      </c>
      <c r="AX243" s="2" t="str">
        <f t="shared" si="89"/>
        <v>-</v>
      </c>
      <c r="AY243" s="2" t="str">
        <f t="shared" si="68"/>
        <v>-</v>
      </c>
      <c r="AZ243" s="2" t="str">
        <f t="shared" si="69"/>
        <v>-</v>
      </c>
      <c r="BA243" s="2" t="str">
        <f t="shared" si="70"/>
        <v>-</v>
      </c>
    </row>
    <row r="244" spans="1:53">
      <c r="A244" s="2">
        <f t="shared" si="71"/>
        <v>243</v>
      </c>
      <c r="B244" s="2">
        <f>'Synthese chemins'!B244</f>
        <v>3</v>
      </c>
      <c r="C244" s="2">
        <f>'Synthese chemins'!C244</f>
        <v>3</v>
      </c>
      <c r="D244" s="2" t="str">
        <f>'Synthese chemins'!D244</f>
        <v>Non</v>
      </c>
      <c r="E244" s="20" t="str">
        <f>IF($D244="Non",IF($B244&lt;3,"-",IF('Synthese chemins'!E244&gt;2,"Passeur",IF('Synthese chemins'!E244&lt;1,"-",IF('Synthese chemins'!E244&lt;2,IF(E$1=$Y244,"-",IF(E$1=$AA244,"-","Passeur")),IF(E$1=$Y244,IF(E$1=Y244,"-","Passeur"),"Passeur"))))),"-")</f>
        <v>-</v>
      </c>
      <c r="F244" s="20" t="str">
        <f>IF($D244="Non",IF($B244&lt;3,"-",IF('Synthese chemins'!F244&gt;2,"Passeur",IF('Synthese chemins'!F244&lt;1,"-",IF('Synthese chemins'!F244&lt;2,IF(F$1=$Y244,"-",IF(F$1=$AA244,"-","Passeur")),IF(F$1=$Y244,IF(F$1=AA244,"-","Passeur"),"Passeur"))))),"-")</f>
        <v>Passeur</v>
      </c>
      <c r="G244" s="20" t="str">
        <f>IF($D244="Non",IF($B244&lt;3,"-",IF('Synthese chemins'!G244&gt;2,"Passeur",IF('Synthese chemins'!G244&lt;1,"-",IF('Synthese chemins'!G244&lt;2,IF(G$1=$Y244,"-",IF(G$1=$AA244,"-","Passeur")),IF(G$1=$Y244,IF(G$1=AB244,"-","Passeur"),"Passeur"))))),"-")</f>
        <v>-</v>
      </c>
      <c r="H244" s="20" t="str">
        <f>IF($D244="Non",IF($B244&lt;3,"-",IF('Synthese chemins'!H244&gt;2,"Passeur",IF('Synthese chemins'!H244&lt;1,"-",IF('Synthese chemins'!H244&lt;2,IF(H$1=$Y244,"-",IF(H$1=$AA244,"-","Passeur")),IF(H$1=$Y244,IF(H$1=AC244,"-","Passeur"),"Passeur"))))),"-")</f>
        <v>-</v>
      </c>
      <c r="I244" s="20" t="str">
        <f>IF($D244="Non",IF($B244&lt;3,"-",IF('Synthese chemins'!I244&gt;2,"Passeur",IF('Synthese chemins'!I244&lt;1,"-",IF('Synthese chemins'!I244&lt;2,IF(I$1=$Y244,"-",IF(I$1=$AA244,"-","Passeur")),IF(I$1=$Y244,IF(I$1=AD244,"-","Passeur"),"Passeur"))))),"-")</f>
        <v>-</v>
      </c>
      <c r="J244" s="20" t="str">
        <f>IF($D244="Non",IF($B244&lt;3,"-",IF('Synthese chemins'!J244&gt;2,"Passeur",IF('Synthese chemins'!J244&lt;1,"-",IF('Synthese chemins'!J244&lt;2,IF(J$1=$Y244,"-",IF(J$1=$AA244,"-","Passeur")),IF(J$1=$Y244,IF(J$1=AE244,"-","Passeur"),"Passeur"))))),"-")</f>
        <v>-</v>
      </c>
      <c r="K244" s="20" t="str">
        <f>IF($D244="Non",IF($B244&lt;3,"-",IF('Synthese chemins'!K244&gt;2,"Passeur",IF('Synthese chemins'!K244&lt;1,"-",IF('Synthese chemins'!K244&lt;2,IF(K$1=$Y244,"-",IF(K$1=$AA244,"-","Passeur")),IF(K$1=$Y244,IF(K$1=AF244,"-","Passeur"),"Passeur"))))),"-")</f>
        <v>-</v>
      </c>
      <c r="L244" s="20" t="str">
        <f>IF($D244="Non",IF($B244&lt;3,"-",IF('Synthese chemins'!L244&gt;2,"Passeur",IF('Synthese chemins'!L244&lt;1,"-",IF('Synthese chemins'!L244&lt;2,IF(L$1=$Y244,"-",IF(L$1=$AA244,"-","Passeur")),IF(L$1=$Y244,IF(L$1=AG244,"-","Passeur"),"Passeur"))))),"-")</f>
        <v>-</v>
      </c>
      <c r="M244" s="20" t="str">
        <f>IF($D244="Non",IF($B244&lt;3,"-",IF('Synthese chemins'!M244&gt;2,"Passeur",IF('Synthese chemins'!M244&lt;1,"-",IF('Synthese chemins'!M244&lt;2,IF(M$1=$Y244,"-",IF(M$1=$AA244,"-","Passeur")),IF(M$1=$Y244,IF(M$1=AH244,"-","Passeur"),"Passeur"))))),"-")</f>
        <v>-</v>
      </c>
      <c r="N244" s="20" t="str">
        <f>IF($D244="Non",IF($B244&lt;3,"-",IF('Synthese chemins'!N244&gt;2,"Passeur",IF('Synthese chemins'!N244&lt;1,"-",IF('Synthese chemins'!N244&lt;2,IF(N$1=$Y244,"-",IF(N$1=$AA244,"-","Passeur")),IF(N$1=$Y244,IF(N$1=AI244,"-","Passeur"),"Passeur"))))),"-")</f>
        <v>-</v>
      </c>
      <c r="O244" s="20" t="str">
        <f>IF($D244="Non",IF($B244&lt;3,"-",IF('Synthese chemins'!O244&gt;2,"Passeur",IF('Synthese chemins'!O244&lt;1,"-",IF('Synthese chemins'!O244&lt;2,IF(O$1=$Y244,"-",IF(O$1=$AA244,"-","Passeur")),IF(O$1=$Y244,IF(O$1=AJ244,"-","Passeur"),"Passeur"))))),"-")</f>
        <v>-</v>
      </c>
      <c r="P244" s="20" t="str">
        <f>IF($D244="Non",IF($B244&lt;3,"-",IF('Synthese chemins'!P244&gt;2,"Passeur",IF('Synthese chemins'!P244&lt;1,"-",IF('Synthese chemins'!P244&lt;2,IF(P$1=$Y244,"-",IF(P$1=$AA244,"-","Passeur")),IF(P$1=$Y244,IF(P$1=AK244,"-","Passeur"),"Passeur"))))),"-")</f>
        <v>-</v>
      </c>
      <c r="Q244" s="20" t="str">
        <f>IF($D244="Non",IF($B244&lt;3,"-",IF('Synthese chemins'!Q244&gt;2,"Passeur",IF('Synthese chemins'!Q244&lt;1,"-",IF('Synthese chemins'!Q244&lt;2,IF(Q$1=$Y244,"-",IF(Q$1=$AA244,"-","Passeur")),IF(Q$1=$Y244,IF(Q$1=AL244,"-","Passeur"),"Passeur"))))),"-")</f>
        <v>-</v>
      </c>
      <c r="R244" s="20" t="str">
        <f>IF($D244="Non",IF($B244&lt;3,"-",IF('Synthese chemins'!R244&gt;2,"Passeur",IF('Synthese chemins'!R244&lt;1,"-",IF('Synthese chemins'!R244&lt;2,IF(R$1=$Y244,"-",IF(R$1=$AA244,"-","Passeur")),IF(R$1=$Y244,IF(R$1=AM244,"-","Passeur"),"Passeur"))))),"-")</f>
        <v>-</v>
      </c>
      <c r="S244" s="20" t="str">
        <f>IF($D244="Non",IF($B244&lt;3,"-",IF('Synthese chemins'!S244&gt;2,"Passeur",IF('Synthese chemins'!S244&lt;1,"-",IF('Synthese chemins'!S244&lt;2,IF(S$1=$Y244,"-",IF(S$1=$AA244,"-","Passeur")),IF(S$1=$Y244,IF(S$1=AN244,"-","Passeur"),"Passeur"))))),"-")</f>
        <v>-</v>
      </c>
      <c r="T244" s="20" t="str">
        <f>IF($D244="Non",IF($B244&lt;3,"-",IF('Synthese chemins'!T244&gt;2,"Passeur",IF('Synthese chemins'!T244&lt;1,"-",IF('Synthese chemins'!T244&lt;2,IF(T$1=$Y244,"-",IF(T$1=$AA244,"-","Passeur")),IF(T$1=$Y244,IF(T$1=AO244,"-","Passeur"),"Passeur"))))),"-")</f>
        <v>-</v>
      </c>
      <c r="U244" s="20" t="str">
        <f>IF($D244="Non",IF($B244&lt;3,"-",IF('Synthese chemins'!U244&gt;2,"Passeur",IF('Synthese chemins'!U244&lt;1,"-",IF('Synthese chemins'!U244&lt;2,IF(U$1=$Y244,"-",IF(U$1=$AA244,"-","Passeur")),IF(U$1=$Y244,IF(U$1=AP244,"-","Passeur"),"Passeur"))))),"-")</f>
        <v>-</v>
      </c>
      <c r="V244" s="20" t="str">
        <f>IF($D244="Non",IF($B244&lt;3,"-",IF('Synthese chemins'!V244&gt;2,"Passeur",IF('Synthese chemins'!V244&lt;1,"-",IF('Synthese chemins'!V244&lt;2,IF(V$1=$Y244,"-",IF(V$1=$AA244,"-","Passeur")),IF(V$1=$Y244,IF(V$1=AQ244,"-","Passeur"),"Passeur"))))),"-")</f>
        <v>-</v>
      </c>
      <c r="W244" s="20" t="str">
        <f>IF($D244="Non",IF($B244&lt;3,"-",IF('Synthese chemins'!W244&gt;2,"Passeur",IF('Synthese chemins'!W244&lt;1,"-",IF('Synthese chemins'!W244&lt;2,IF(W$1=$Y244,"-",IF(W$1=$AA244,"-","Passeur")),IF(W$1=$Y244,IF(W$1=AR244,"-","Passeur"),"Passeur"))))),"-")</f>
        <v>-</v>
      </c>
      <c r="X244" s="20" t="str">
        <f>IF($D244="Non",IF($B244&lt;3,"-",IF('Synthese chemins'!X244&gt;2,"Passeur",IF('Synthese chemins'!X244&lt;1,"-",IF('Synthese chemins'!X244&lt;2,IF(X$1=$Y244,"-",IF(X$1=$AA244,"-","Passeur")),IF(X$1=$Y244,IF(X$1=AS244,"-","Passeur"),"Passeur"))))),"-")</f>
        <v>-</v>
      </c>
      <c r="Y244" s="33" t="str">
        <f>'Chemins de conversion les plus '!G244</f>
        <v>SEA // PLA</v>
      </c>
      <c r="Z244" s="20">
        <f t="shared" si="72"/>
        <v>1</v>
      </c>
      <c r="AA244" s="33" t="str">
        <f>'Chemins de conversion les plus '!I244</f>
        <v>SEA // Adwords hors Branding</v>
      </c>
      <c r="AB244" s="5"/>
      <c r="AC244" s="20">
        <f ca="1">'Synthese chemins'!Z244</f>
        <v>20</v>
      </c>
      <c r="AD244" s="19">
        <f>'Synthese chemins'!AA244</f>
        <v>241.66</v>
      </c>
      <c r="AE244" s="20">
        <f ca="1">'Synthese chemins'!AB244</f>
        <v>6.666666666666667</v>
      </c>
      <c r="AF244" s="19">
        <f>'Synthese chemins'!AC244</f>
        <v>80.553333333333327</v>
      </c>
      <c r="AH244" s="2" t="str">
        <f t="shared" si="73"/>
        <v>-</v>
      </c>
      <c r="AI244" s="2">
        <f t="shared" ca="1" si="74"/>
        <v>20</v>
      </c>
      <c r="AJ244" s="2" t="str">
        <f t="shared" si="75"/>
        <v>-</v>
      </c>
      <c r="AK244" s="2" t="str">
        <f t="shared" si="76"/>
        <v>-</v>
      </c>
      <c r="AL244" s="2" t="str">
        <f t="shared" si="77"/>
        <v>-</v>
      </c>
      <c r="AM244" s="2" t="str">
        <f t="shared" si="78"/>
        <v>-</v>
      </c>
      <c r="AN244" s="2" t="str">
        <f t="shared" si="79"/>
        <v>-</v>
      </c>
      <c r="AO244" s="2" t="str">
        <f t="shared" si="80"/>
        <v>-</v>
      </c>
      <c r="AP244" s="2" t="str">
        <f t="shared" si="81"/>
        <v>-</v>
      </c>
      <c r="AQ244" s="2" t="str">
        <f t="shared" si="82"/>
        <v>-</v>
      </c>
      <c r="AR244" s="2" t="str">
        <f t="shared" si="83"/>
        <v>-</v>
      </c>
      <c r="AS244" s="2" t="str">
        <f t="shared" si="84"/>
        <v>-</v>
      </c>
      <c r="AT244" s="2" t="str">
        <f t="shared" si="85"/>
        <v>-</v>
      </c>
      <c r="AU244" s="2" t="str">
        <f t="shared" si="86"/>
        <v>-</v>
      </c>
      <c r="AV244" s="2" t="str">
        <f t="shared" si="87"/>
        <v>-</v>
      </c>
      <c r="AW244" s="2" t="str">
        <f t="shared" si="88"/>
        <v>-</v>
      </c>
      <c r="AX244" s="2" t="str">
        <f t="shared" si="89"/>
        <v>-</v>
      </c>
      <c r="AY244" s="2" t="str">
        <f t="shared" si="68"/>
        <v>-</v>
      </c>
      <c r="AZ244" s="2" t="str">
        <f t="shared" si="69"/>
        <v>-</v>
      </c>
      <c r="BA244" s="2" t="str">
        <f t="shared" si="70"/>
        <v>-</v>
      </c>
    </row>
    <row r="245" spans="1:53">
      <c r="A245" s="2">
        <f t="shared" si="71"/>
        <v>244</v>
      </c>
      <c r="B245" s="2">
        <f>'Synthese chemins'!B245</f>
        <v>3</v>
      </c>
      <c r="C245" s="2">
        <f>'Synthese chemins'!C245</f>
        <v>2</v>
      </c>
      <c r="D245" s="2" t="str">
        <f>'Synthese chemins'!D245</f>
        <v>Non</v>
      </c>
      <c r="E245" s="20" t="str">
        <f>IF($D245="Non",IF($B245&lt;3,"-",IF('Synthese chemins'!E245&gt;2,"Passeur",IF('Synthese chemins'!E245&lt;1,"-",IF('Synthese chemins'!E245&lt;2,IF(E$1=$Y245,"-",IF(E$1=$AA245,"-","Passeur")),IF(E$1=$Y245,IF(E$1=Y245,"-","Passeur"),"Passeur"))))),"-")</f>
        <v>-</v>
      </c>
      <c r="F245" s="20" t="str">
        <f>IF($D245="Non",IF($B245&lt;3,"-",IF('Synthese chemins'!F245&gt;2,"Passeur",IF('Synthese chemins'!F245&lt;1,"-",IF('Synthese chemins'!F245&lt;2,IF(F$1=$Y245,"-",IF(F$1=$AA245,"-","Passeur")),IF(F$1=$Y245,IF(F$1=AA245,"-","Passeur"),"Passeur"))))),"-")</f>
        <v>-</v>
      </c>
      <c r="G245" s="20" t="str">
        <f>IF($D245="Non",IF($B245&lt;3,"-",IF('Synthese chemins'!G245&gt;2,"Passeur",IF('Synthese chemins'!G245&lt;1,"-",IF('Synthese chemins'!G245&lt;2,IF(G$1=$Y245,"-",IF(G$1=$AA245,"-","Passeur")),IF(G$1=$Y245,IF(G$1=AB245,"-","Passeur"),"Passeur"))))),"-")</f>
        <v>-</v>
      </c>
      <c r="H245" s="20" t="str">
        <f>IF($D245="Non",IF($B245&lt;3,"-",IF('Synthese chemins'!H245&gt;2,"Passeur",IF('Synthese chemins'!H245&lt;1,"-",IF('Synthese chemins'!H245&lt;2,IF(H$1=$Y245,"-",IF(H$1=$AA245,"-","Passeur")),IF(H$1=$Y245,IF(H$1=AC245,"-","Passeur"),"Passeur"))))),"-")</f>
        <v>-</v>
      </c>
      <c r="I245" s="20" t="str">
        <f>IF($D245="Non",IF($B245&lt;3,"-",IF('Synthese chemins'!I245&gt;2,"Passeur",IF('Synthese chemins'!I245&lt;1,"-",IF('Synthese chemins'!I245&lt;2,IF(I$1=$Y245,"-",IF(I$1=$AA245,"-","Passeur")),IF(I$1=$Y245,IF(I$1=AD245,"-","Passeur"),"Passeur"))))),"-")</f>
        <v>-</v>
      </c>
      <c r="J245" s="20" t="str">
        <f>IF($D245="Non",IF($B245&lt;3,"-",IF('Synthese chemins'!J245&gt;2,"Passeur",IF('Synthese chemins'!J245&lt;1,"-",IF('Synthese chemins'!J245&lt;2,IF(J$1=$Y245,"-",IF(J$1=$AA245,"-","Passeur")),IF(J$1=$Y245,IF(J$1=AE245,"-","Passeur"),"Passeur"))))),"-")</f>
        <v>-</v>
      </c>
      <c r="K245" s="20" t="str">
        <f>IF($D245="Non",IF($B245&lt;3,"-",IF('Synthese chemins'!K245&gt;2,"Passeur",IF('Synthese chemins'!K245&lt;1,"-",IF('Synthese chemins'!K245&lt;2,IF(K$1=$Y245,"-",IF(K$1=$AA245,"-","Passeur")),IF(K$1=$Y245,IF(K$1=AF245,"-","Passeur"),"Passeur"))))),"-")</f>
        <v>-</v>
      </c>
      <c r="L245" s="20" t="str">
        <f>IF($D245="Non",IF($B245&lt;3,"-",IF('Synthese chemins'!L245&gt;2,"Passeur",IF('Synthese chemins'!L245&lt;1,"-",IF('Synthese chemins'!L245&lt;2,IF(L$1=$Y245,"-",IF(L$1=$AA245,"-","Passeur")),IF(L$1=$Y245,IF(L$1=AG245,"-","Passeur"),"Passeur"))))),"-")</f>
        <v>-</v>
      </c>
      <c r="M245" s="20" t="str">
        <f>IF($D245="Non",IF($B245&lt;3,"-",IF('Synthese chemins'!M245&gt;2,"Passeur",IF('Synthese chemins'!M245&lt;1,"-",IF('Synthese chemins'!M245&lt;2,IF(M$1=$Y245,"-",IF(M$1=$AA245,"-","Passeur")),IF(M$1=$Y245,IF(M$1=AH245,"-","Passeur"),"Passeur"))))),"-")</f>
        <v>-</v>
      </c>
      <c r="N245" s="20" t="str">
        <f>IF($D245="Non",IF($B245&lt;3,"-",IF('Synthese chemins'!N245&gt;2,"Passeur",IF('Synthese chemins'!N245&lt;1,"-",IF('Synthese chemins'!N245&lt;2,IF(N$1=$Y245,"-",IF(N$1=$AA245,"-","Passeur")),IF(N$1=$Y245,IF(N$1=AI245,"-","Passeur"),"Passeur"))))),"-")</f>
        <v>-</v>
      </c>
      <c r="O245" s="20" t="str">
        <f>IF($D245="Non",IF($B245&lt;3,"-",IF('Synthese chemins'!O245&gt;2,"Passeur",IF('Synthese chemins'!O245&lt;1,"-",IF('Synthese chemins'!O245&lt;2,IF(O$1=$Y245,"-",IF(O$1=$AA245,"-","Passeur")),IF(O$1=$Y245,IF(O$1=AJ245,"-","Passeur"),"Passeur"))))),"-")</f>
        <v>-</v>
      </c>
      <c r="P245" s="20" t="str">
        <f>IF($D245="Non",IF($B245&lt;3,"-",IF('Synthese chemins'!P245&gt;2,"Passeur",IF('Synthese chemins'!P245&lt;1,"-",IF('Synthese chemins'!P245&lt;2,IF(P$1=$Y245,"-",IF(P$1=$AA245,"-","Passeur")),IF(P$1=$Y245,IF(P$1=AK245,"-","Passeur"),"Passeur"))))),"-")</f>
        <v>-</v>
      </c>
      <c r="Q245" s="20" t="str">
        <f>IF($D245="Non",IF($B245&lt;3,"-",IF('Synthese chemins'!Q245&gt;2,"Passeur",IF('Synthese chemins'!Q245&lt;1,"-",IF('Synthese chemins'!Q245&lt;2,IF(Q$1=$Y245,"-",IF(Q$1=$AA245,"-","Passeur")),IF(Q$1=$Y245,IF(Q$1=AL245,"-","Passeur"),"Passeur"))))),"-")</f>
        <v>-</v>
      </c>
      <c r="R245" s="20" t="str">
        <f>IF($D245="Non",IF($B245&lt;3,"-",IF('Synthese chemins'!R245&gt;2,"Passeur",IF('Synthese chemins'!R245&lt;1,"-",IF('Synthese chemins'!R245&lt;2,IF(R$1=$Y245,"-",IF(R$1=$AA245,"-","Passeur")),IF(R$1=$Y245,IF(R$1=AM245,"-","Passeur"),"Passeur"))))),"-")</f>
        <v>Passeur</v>
      </c>
      <c r="S245" s="20" t="str">
        <f>IF($D245="Non",IF($B245&lt;3,"-",IF('Synthese chemins'!S245&gt;2,"Passeur",IF('Synthese chemins'!S245&lt;1,"-",IF('Synthese chemins'!S245&lt;2,IF(S$1=$Y245,"-",IF(S$1=$AA245,"-","Passeur")),IF(S$1=$Y245,IF(S$1=AN245,"-","Passeur"),"Passeur"))))),"-")</f>
        <v>-</v>
      </c>
      <c r="T245" s="20" t="str">
        <f>IF($D245="Non",IF($B245&lt;3,"-",IF('Synthese chemins'!T245&gt;2,"Passeur",IF('Synthese chemins'!T245&lt;1,"-",IF('Synthese chemins'!T245&lt;2,IF(T$1=$Y245,"-",IF(T$1=$AA245,"-","Passeur")),IF(T$1=$Y245,IF(T$1=AO245,"-","Passeur"),"Passeur"))))),"-")</f>
        <v>-</v>
      </c>
      <c r="U245" s="20" t="str">
        <f>IF($D245="Non",IF($B245&lt;3,"-",IF('Synthese chemins'!U245&gt;2,"Passeur",IF('Synthese chemins'!U245&lt;1,"-",IF('Synthese chemins'!U245&lt;2,IF(U$1=$Y245,"-",IF(U$1=$AA245,"-","Passeur")),IF(U$1=$Y245,IF(U$1=AP245,"-","Passeur"),"Passeur"))))),"-")</f>
        <v>-</v>
      </c>
      <c r="V245" s="20" t="str">
        <f>IF($D245="Non",IF($B245&lt;3,"-",IF('Synthese chemins'!V245&gt;2,"Passeur",IF('Synthese chemins'!V245&lt;1,"-",IF('Synthese chemins'!V245&lt;2,IF(V$1=$Y245,"-",IF(V$1=$AA245,"-","Passeur")),IF(V$1=$Y245,IF(V$1=AQ245,"-","Passeur"),"Passeur"))))),"-")</f>
        <v>-</v>
      </c>
      <c r="W245" s="20" t="str">
        <f>IF($D245="Non",IF($B245&lt;3,"-",IF('Synthese chemins'!W245&gt;2,"Passeur",IF('Synthese chemins'!W245&lt;1,"-",IF('Synthese chemins'!W245&lt;2,IF(W$1=$Y245,"-",IF(W$1=$AA245,"-","Passeur")),IF(W$1=$Y245,IF(W$1=AR245,"-","Passeur"),"Passeur"))))),"-")</f>
        <v>-</v>
      </c>
      <c r="X245" s="20" t="str">
        <f>IF($D245="Non",IF($B245&lt;3,"-",IF('Synthese chemins'!X245&gt;2,"Passeur",IF('Synthese chemins'!X245&lt;1,"-",IF('Synthese chemins'!X245&lt;2,IF(X$1=$Y245,"-",IF(X$1=$AA245,"-","Passeur")),IF(X$1=$Y245,IF(X$1=AS245,"-","Passeur"),"Passeur"))))),"-")</f>
        <v>-</v>
      </c>
      <c r="Y245" s="33" t="str">
        <f>'Chemins de conversion les plus '!G245</f>
        <v>SEO</v>
      </c>
      <c r="Z245" s="20">
        <f t="shared" si="72"/>
        <v>1</v>
      </c>
      <c r="AA245" s="33" t="str">
        <f>'Chemins de conversion les plus '!I245</f>
        <v>Direct</v>
      </c>
      <c r="AB245" s="5"/>
      <c r="AC245" s="20">
        <f ca="1">'Synthese chemins'!Z245</f>
        <v>20</v>
      </c>
      <c r="AD245" s="19">
        <f>'Synthese chemins'!AA245</f>
        <v>246.01</v>
      </c>
      <c r="AE245" s="20">
        <f ca="1">'Synthese chemins'!AB245</f>
        <v>6.666666666666667</v>
      </c>
      <c r="AF245" s="19">
        <f>'Synthese chemins'!AC245</f>
        <v>82.00333333333333</v>
      </c>
      <c r="AH245" s="2" t="str">
        <f t="shared" si="73"/>
        <v>-</v>
      </c>
      <c r="AI245" s="2" t="str">
        <f t="shared" si="74"/>
        <v>-</v>
      </c>
      <c r="AJ245" s="2" t="str">
        <f t="shared" si="75"/>
        <v>-</v>
      </c>
      <c r="AK245" s="2" t="str">
        <f t="shared" si="76"/>
        <v>-</v>
      </c>
      <c r="AL245" s="2" t="str">
        <f t="shared" si="77"/>
        <v>-</v>
      </c>
      <c r="AM245" s="2" t="str">
        <f t="shared" si="78"/>
        <v>-</v>
      </c>
      <c r="AN245" s="2" t="str">
        <f t="shared" si="79"/>
        <v>-</v>
      </c>
      <c r="AO245" s="2" t="str">
        <f t="shared" si="80"/>
        <v>-</v>
      </c>
      <c r="AP245" s="2" t="str">
        <f t="shared" si="81"/>
        <v>-</v>
      </c>
      <c r="AQ245" s="2" t="str">
        <f t="shared" si="82"/>
        <v>-</v>
      </c>
      <c r="AR245" s="2" t="str">
        <f t="shared" si="83"/>
        <v>-</v>
      </c>
      <c r="AS245" s="2" t="str">
        <f t="shared" si="84"/>
        <v>-</v>
      </c>
      <c r="AT245" s="2" t="str">
        <f t="shared" si="85"/>
        <v>-</v>
      </c>
      <c r="AU245" s="2">
        <f t="shared" ca="1" si="86"/>
        <v>20</v>
      </c>
      <c r="AV245" s="2" t="str">
        <f t="shared" si="87"/>
        <v>-</v>
      </c>
      <c r="AW245" s="2" t="str">
        <f t="shared" si="88"/>
        <v>-</v>
      </c>
      <c r="AX245" s="2" t="str">
        <f t="shared" si="89"/>
        <v>-</v>
      </c>
      <c r="AY245" s="2" t="str">
        <f t="shared" si="68"/>
        <v>-</v>
      </c>
      <c r="AZ245" s="2" t="str">
        <f t="shared" si="69"/>
        <v>-</v>
      </c>
      <c r="BA245" s="2" t="str">
        <f t="shared" si="70"/>
        <v>-</v>
      </c>
    </row>
    <row r="246" spans="1:53">
      <c r="A246" s="2">
        <f t="shared" si="71"/>
        <v>245</v>
      </c>
      <c r="B246" s="2">
        <f>'Synthese chemins'!B246</f>
        <v>3</v>
      </c>
      <c r="C246" s="2">
        <f>'Synthese chemins'!C246</f>
        <v>2</v>
      </c>
      <c r="D246" s="2" t="str">
        <f>'Synthese chemins'!D246</f>
        <v>Non</v>
      </c>
      <c r="E246" s="20" t="str">
        <f>IF($D246="Non",IF($B246&lt;3,"-",IF('Synthese chemins'!E246&gt;2,"Passeur",IF('Synthese chemins'!E246&lt;1,"-",IF('Synthese chemins'!E246&lt;2,IF(E$1=$Y246,"-",IF(E$1=$AA246,"-","Passeur")),IF(E$1=$Y246,IF(E$1=Y246,"-","Passeur"),"Passeur"))))),"-")</f>
        <v>-</v>
      </c>
      <c r="F246" s="20" t="str">
        <f>IF($D246="Non",IF($B246&lt;3,"-",IF('Synthese chemins'!F246&gt;2,"Passeur",IF('Synthese chemins'!F246&lt;1,"-",IF('Synthese chemins'!F246&lt;2,IF(F$1=$Y246,"-",IF(F$1=$AA246,"-","Passeur")),IF(F$1=$Y246,IF(F$1=AA246,"-","Passeur"),"Passeur"))))),"-")</f>
        <v>-</v>
      </c>
      <c r="G246" s="20" t="str">
        <f>IF($D246="Non",IF($B246&lt;3,"-",IF('Synthese chemins'!G246&gt;2,"Passeur",IF('Synthese chemins'!G246&lt;1,"-",IF('Synthese chemins'!G246&lt;2,IF(G$1=$Y246,"-",IF(G$1=$AA246,"-","Passeur")),IF(G$1=$Y246,IF(G$1=AB246,"-","Passeur"),"Passeur"))))),"-")</f>
        <v>-</v>
      </c>
      <c r="H246" s="20" t="str">
        <f>IF($D246="Non",IF($B246&lt;3,"-",IF('Synthese chemins'!H246&gt;2,"Passeur",IF('Synthese chemins'!H246&lt;1,"-",IF('Synthese chemins'!H246&lt;2,IF(H$1=$Y246,"-",IF(H$1=$AA246,"-","Passeur")),IF(H$1=$Y246,IF(H$1=AC246,"-","Passeur"),"Passeur"))))),"-")</f>
        <v>-</v>
      </c>
      <c r="I246" s="20" t="str">
        <f>IF($D246="Non",IF($B246&lt;3,"-",IF('Synthese chemins'!I246&gt;2,"Passeur",IF('Synthese chemins'!I246&lt;1,"-",IF('Synthese chemins'!I246&lt;2,IF(I$1=$Y246,"-",IF(I$1=$AA246,"-","Passeur")),IF(I$1=$Y246,IF(I$1=AD246,"-","Passeur"),"Passeur"))))),"-")</f>
        <v>Passeur</v>
      </c>
      <c r="J246" s="20" t="str">
        <f>IF($D246="Non",IF($B246&lt;3,"-",IF('Synthese chemins'!J246&gt;2,"Passeur",IF('Synthese chemins'!J246&lt;1,"-",IF('Synthese chemins'!J246&lt;2,IF(J$1=$Y246,"-",IF(J$1=$AA246,"-","Passeur")),IF(J$1=$Y246,IF(J$1=AE246,"-","Passeur"),"Passeur"))))),"-")</f>
        <v>-</v>
      </c>
      <c r="K246" s="20" t="str">
        <f>IF($D246="Non",IF($B246&lt;3,"-",IF('Synthese chemins'!K246&gt;2,"Passeur",IF('Synthese chemins'!K246&lt;1,"-",IF('Synthese chemins'!K246&lt;2,IF(K$1=$Y246,"-",IF(K$1=$AA246,"-","Passeur")),IF(K$1=$Y246,IF(K$1=AF246,"-","Passeur"),"Passeur"))))),"-")</f>
        <v>-</v>
      </c>
      <c r="L246" s="20" t="str">
        <f>IF($D246="Non",IF($B246&lt;3,"-",IF('Synthese chemins'!L246&gt;2,"Passeur",IF('Synthese chemins'!L246&lt;1,"-",IF('Synthese chemins'!L246&lt;2,IF(L$1=$Y246,"-",IF(L$1=$AA246,"-","Passeur")),IF(L$1=$Y246,IF(L$1=AG246,"-","Passeur"),"Passeur"))))),"-")</f>
        <v>-</v>
      </c>
      <c r="M246" s="20" t="str">
        <f>IF($D246="Non",IF($B246&lt;3,"-",IF('Synthese chemins'!M246&gt;2,"Passeur",IF('Synthese chemins'!M246&lt;1,"-",IF('Synthese chemins'!M246&lt;2,IF(M$1=$Y246,"-",IF(M$1=$AA246,"-","Passeur")),IF(M$1=$Y246,IF(M$1=AH246,"-","Passeur"),"Passeur"))))),"-")</f>
        <v>-</v>
      </c>
      <c r="N246" s="20" t="str">
        <f>IF($D246="Non",IF($B246&lt;3,"-",IF('Synthese chemins'!N246&gt;2,"Passeur",IF('Synthese chemins'!N246&lt;1,"-",IF('Synthese chemins'!N246&lt;2,IF(N$1=$Y246,"-",IF(N$1=$AA246,"-","Passeur")),IF(N$1=$Y246,IF(N$1=AI246,"-","Passeur"),"Passeur"))))),"-")</f>
        <v>-</v>
      </c>
      <c r="O246" s="20" t="str">
        <f>IF($D246="Non",IF($B246&lt;3,"-",IF('Synthese chemins'!O246&gt;2,"Passeur",IF('Synthese chemins'!O246&lt;1,"-",IF('Synthese chemins'!O246&lt;2,IF(O$1=$Y246,"-",IF(O$1=$AA246,"-","Passeur")),IF(O$1=$Y246,IF(O$1=AJ246,"-","Passeur"),"Passeur"))))),"-")</f>
        <v>-</v>
      </c>
      <c r="P246" s="20" t="str">
        <f>IF($D246="Non",IF($B246&lt;3,"-",IF('Synthese chemins'!P246&gt;2,"Passeur",IF('Synthese chemins'!P246&lt;1,"-",IF('Synthese chemins'!P246&lt;2,IF(P$1=$Y246,"-",IF(P$1=$AA246,"-","Passeur")),IF(P$1=$Y246,IF(P$1=AK246,"-","Passeur"),"Passeur"))))),"-")</f>
        <v>-</v>
      </c>
      <c r="Q246" s="20" t="str">
        <f>IF($D246="Non",IF($B246&lt;3,"-",IF('Synthese chemins'!Q246&gt;2,"Passeur",IF('Synthese chemins'!Q246&lt;1,"-",IF('Synthese chemins'!Q246&lt;2,IF(Q$1=$Y246,"-",IF(Q$1=$AA246,"-","Passeur")),IF(Q$1=$Y246,IF(Q$1=AL246,"-","Passeur"),"Passeur"))))),"-")</f>
        <v>-</v>
      </c>
      <c r="R246" s="20" t="str">
        <f>IF($D246="Non",IF($B246&lt;3,"-",IF('Synthese chemins'!R246&gt;2,"Passeur",IF('Synthese chemins'!R246&lt;1,"-",IF('Synthese chemins'!R246&lt;2,IF(R$1=$Y246,"-",IF(R$1=$AA246,"-","Passeur")),IF(R$1=$Y246,IF(R$1=AM246,"-","Passeur"),"Passeur"))))),"-")</f>
        <v>-</v>
      </c>
      <c r="S246" s="20" t="str">
        <f>IF($D246="Non",IF($B246&lt;3,"-",IF('Synthese chemins'!S246&gt;2,"Passeur",IF('Synthese chemins'!S246&lt;1,"-",IF('Synthese chemins'!S246&lt;2,IF(S$1=$Y246,"-",IF(S$1=$AA246,"-","Passeur")),IF(S$1=$Y246,IF(S$1=AN246,"-","Passeur"),"Passeur"))))),"-")</f>
        <v>-</v>
      </c>
      <c r="T246" s="20" t="str">
        <f>IF($D246="Non",IF($B246&lt;3,"-",IF('Synthese chemins'!T246&gt;2,"Passeur",IF('Synthese chemins'!T246&lt;1,"-",IF('Synthese chemins'!T246&lt;2,IF(T$1=$Y246,"-",IF(T$1=$AA246,"-","Passeur")),IF(T$1=$Y246,IF(T$1=AO246,"-","Passeur"),"Passeur"))))),"-")</f>
        <v>-</v>
      </c>
      <c r="U246" s="20" t="str">
        <f>IF($D246="Non",IF($B246&lt;3,"-",IF('Synthese chemins'!U246&gt;2,"Passeur",IF('Synthese chemins'!U246&lt;1,"-",IF('Synthese chemins'!U246&lt;2,IF(U$1=$Y246,"-",IF(U$1=$AA246,"-","Passeur")),IF(U$1=$Y246,IF(U$1=AP246,"-","Passeur"),"Passeur"))))),"-")</f>
        <v>-</v>
      </c>
      <c r="V246" s="20" t="str">
        <f>IF($D246="Non",IF($B246&lt;3,"-",IF('Synthese chemins'!V246&gt;2,"Passeur",IF('Synthese chemins'!V246&lt;1,"-",IF('Synthese chemins'!V246&lt;2,IF(V$1=$Y246,"-",IF(V$1=$AA246,"-","Passeur")),IF(V$1=$Y246,IF(V$1=AQ246,"-","Passeur"),"Passeur"))))),"-")</f>
        <v>-</v>
      </c>
      <c r="W246" s="20" t="str">
        <f>IF($D246="Non",IF($B246&lt;3,"-",IF('Synthese chemins'!W246&gt;2,"Passeur",IF('Synthese chemins'!W246&lt;1,"-",IF('Synthese chemins'!W246&lt;2,IF(W$1=$Y246,"-",IF(W$1=$AA246,"-","Passeur")),IF(W$1=$Y246,IF(W$1=AR246,"-","Passeur"),"Passeur"))))),"-")</f>
        <v>-</v>
      </c>
      <c r="X246" s="20" t="str">
        <f>IF($D246="Non",IF($B246&lt;3,"-",IF('Synthese chemins'!X246&gt;2,"Passeur",IF('Synthese chemins'!X246&lt;1,"-",IF('Synthese chemins'!X246&lt;2,IF(X$1=$Y246,"-",IF(X$1=$AA246,"-","Passeur")),IF(X$1=$Y246,IF(X$1=AS246,"-","Passeur"),"Passeur"))))),"-")</f>
        <v>-</v>
      </c>
      <c r="Y246" s="33" t="str">
        <f>'Chemins de conversion les plus '!G246</f>
        <v>SEO</v>
      </c>
      <c r="Z246" s="20">
        <f t="shared" si="72"/>
        <v>1</v>
      </c>
      <c r="AA246" s="33" t="str">
        <f>'Chemins de conversion les plus '!I246</f>
        <v>Email // Newsletters</v>
      </c>
      <c r="AB246" s="5"/>
      <c r="AC246" s="20">
        <f ca="1">'Synthese chemins'!Z246</f>
        <v>20</v>
      </c>
      <c r="AD246" s="19">
        <f>'Synthese chemins'!AA246</f>
        <v>262.52999999999997</v>
      </c>
      <c r="AE246" s="20">
        <f ca="1">'Synthese chemins'!AB246</f>
        <v>6.666666666666667</v>
      </c>
      <c r="AF246" s="19">
        <f>'Synthese chemins'!AC246</f>
        <v>87.509999999999991</v>
      </c>
      <c r="AH246" s="2" t="str">
        <f t="shared" si="73"/>
        <v>-</v>
      </c>
      <c r="AI246" s="2" t="str">
        <f t="shared" si="74"/>
        <v>-</v>
      </c>
      <c r="AJ246" s="2" t="str">
        <f t="shared" si="75"/>
        <v>-</v>
      </c>
      <c r="AK246" s="2" t="str">
        <f t="shared" si="76"/>
        <v>-</v>
      </c>
      <c r="AL246" s="2">
        <f t="shared" ca="1" si="77"/>
        <v>20</v>
      </c>
      <c r="AM246" s="2" t="str">
        <f t="shared" si="78"/>
        <v>-</v>
      </c>
      <c r="AN246" s="2" t="str">
        <f t="shared" si="79"/>
        <v>-</v>
      </c>
      <c r="AO246" s="2" t="str">
        <f t="shared" si="80"/>
        <v>-</v>
      </c>
      <c r="AP246" s="2" t="str">
        <f t="shared" si="81"/>
        <v>-</v>
      </c>
      <c r="AQ246" s="2" t="str">
        <f t="shared" si="82"/>
        <v>-</v>
      </c>
      <c r="AR246" s="2" t="str">
        <f t="shared" si="83"/>
        <v>-</v>
      </c>
      <c r="AS246" s="2" t="str">
        <f t="shared" si="84"/>
        <v>-</v>
      </c>
      <c r="AT246" s="2" t="str">
        <f t="shared" si="85"/>
        <v>-</v>
      </c>
      <c r="AU246" s="2" t="str">
        <f t="shared" si="86"/>
        <v>-</v>
      </c>
      <c r="AV246" s="2" t="str">
        <f t="shared" si="87"/>
        <v>-</v>
      </c>
      <c r="AW246" s="2" t="str">
        <f t="shared" si="88"/>
        <v>-</v>
      </c>
      <c r="AX246" s="2" t="str">
        <f t="shared" si="89"/>
        <v>-</v>
      </c>
      <c r="AY246" s="2" t="str">
        <f t="shared" si="68"/>
        <v>-</v>
      </c>
      <c r="AZ246" s="2" t="str">
        <f t="shared" si="69"/>
        <v>-</v>
      </c>
      <c r="BA246" s="2" t="str">
        <f t="shared" si="70"/>
        <v>-</v>
      </c>
    </row>
    <row r="247" spans="1:53">
      <c r="A247" s="2">
        <f t="shared" si="71"/>
        <v>246</v>
      </c>
      <c r="B247" s="2">
        <f>'Synthese chemins'!B247</f>
        <v>3</v>
      </c>
      <c r="C247" s="2">
        <f>'Synthese chemins'!C247</f>
        <v>3</v>
      </c>
      <c r="D247" s="2" t="str">
        <f>'Synthese chemins'!D247</f>
        <v>Non</v>
      </c>
      <c r="E247" s="20" t="str">
        <f>IF($D247="Non",IF($B247&lt;3,"-",IF('Synthese chemins'!E247&gt;2,"Passeur",IF('Synthese chemins'!E247&lt;1,"-",IF('Synthese chemins'!E247&lt;2,IF(E$1=$Y247,"-",IF(E$1=$AA247,"-","Passeur")),IF(E$1=$Y247,IF(E$1=Y247,"-","Passeur"),"Passeur"))))),"-")</f>
        <v>-</v>
      </c>
      <c r="F247" s="20" t="str">
        <f>IF($D247="Non",IF($B247&lt;3,"-",IF('Synthese chemins'!F247&gt;2,"Passeur",IF('Synthese chemins'!F247&lt;1,"-",IF('Synthese chemins'!F247&lt;2,IF(F$1=$Y247,"-",IF(F$1=$AA247,"-","Passeur")),IF(F$1=$Y247,IF(F$1=AA247,"-","Passeur"),"Passeur"))))),"-")</f>
        <v>-</v>
      </c>
      <c r="G247" s="20" t="str">
        <f>IF($D247="Non",IF($B247&lt;3,"-",IF('Synthese chemins'!G247&gt;2,"Passeur",IF('Synthese chemins'!G247&lt;1,"-",IF('Synthese chemins'!G247&lt;2,IF(G$1=$Y247,"-",IF(G$1=$AA247,"-","Passeur")),IF(G$1=$Y247,IF(G$1=AB247,"-","Passeur"),"Passeur"))))),"-")</f>
        <v>-</v>
      </c>
      <c r="H247" s="20" t="str">
        <f>IF($D247="Non",IF($B247&lt;3,"-",IF('Synthese chemins'!H247&gt;2,"Passeur",IF('Synthese chemins'!H247&lt;1,"-",IF('Synthese chemins'!H247&lt;2,IF(H$1=$Y247,"-",IF(H$1=$AA247,"-","Passeur")),IF(H$1=$Y247,IF(H$1=AC247,"-","Passeur"),"Passeur"))))),"-")</f>
        <v>-</v>
      </c>
      <c r="I247" s="20" t="str">
        <f>IF($D247="Non",IF($B247&lt;3,"-",IF('Synthese chemins'!I247&gt;2,"Passeur",IF('Synthese chemins'!I247&lt;1,"-",IF('Synthese chemins'!I247&lt;2,IF(I$1=$Y247,"-",IF(I$1=$AA247,"-","Passeur")),IF(I$1=$Y247,IF(I$1=AD247,"-","Passeur"),"Passeur"))))),"-")</f>
        <v>-</v>
      </c>
      <c r="J247" s="20" t="str">
        <f>IF($D247="Non",IF($B247&lt;3,"-",IF('Synthese chemins'!J247&gt;2,"Passeur",IF('Synthese chemins'!J247&lt;1,"-",IF('Synthese chemins'!J247&lt;2,IF(J$1=$Y247,"-",IF(J$1=$AA247,"-","Passeur")),IF(J$1=$Y247,IF(J$1=AE247,"-","Passeur"),"Passeur"))))),"-")</f>
        <v>-</v>
      </c>
      <c r="K247" s="20" t="str">
        <f>IF($D247="Non",IF($B247&lt;3,"-",IF('Synthese chemins'!K247&gt;2,"Passeur",IF('Synthese chemins'!K247&lt;1,"-",IF('Synthese chemins'!K247&lt;2,IF(K$1=$Y247,"-",IF(K$1=$AA247,"-","Passeur")),IF(K$1=$Y247,IF(K$1=AF247,"-","Passeur"),"Passeur"))))),"-")</f>
        <v>-</v>
      </c>
      <c r="L247" s="20" t="str">
        <f>IF($D247="Non",IF($B247&lt;3,"-",IF('Synthese chemins'!L247&gt;2,"Passeur",IF('Synthese chemins'!L247&lt;1,"-",IF('Synthese chemins'!L247&lt;2,IF(L$1=$Y247,"-",IF(L$1=$AA247,"-","Passeur")),IF(L$1=$Y247,IF(L$1=AG247,"-","Passeur"),"Passeur"))))),"-")</f>
        <v>-</v>
      </c>
      <c r="M247" s="20" t="str">
        <f>IF($D247="Non",IF($B247&lt;3,"-",IF('Synthese chemins'!M247&gt;2,"Passeur",IF('Synthese chemins'!M247&lt;1,"-",IF('Synthese chemins'!M247&lt;2,IF(M$1=$Y247,"-",IF(M$1=$AA247,"-","Passeur")),IF(M$1=$Y247,IF(M$1=AH247,"-","Passeur"),"Passeur"))))),"-")</f>
        <v>-</v>
      </c>
      <c r="N247" s="20" t="str">
        <f>IF($D247="Non",IF($B247&lt;3,"-",IF('Synthese chemins'!N247&gt;2,"Passeur",IF('Synthese chemins'!N247&lt;1,"-",IF('Synthese chemins'!N247&lt;2,IF(N$1=$Y247,"-",IF(N$1=$AA247,"-","Passeur")),IF(N$1=$Y247,IF(N$1=AI247,"-","Passeur"),"Passeur"))))),"-")</f>
        <v>-</v>
      </c>
      <c r="O247" s="20" t="str">
        <f>IF($D247="Non",IF($B247&lt;3,"-",IF('Synthese chemins'!O247&gt;2,"Passeur",IF('Synthese chemins'!O247&lt;1,"-",IF('Synthese chemins'!O247&lt;2,IF(O$1=$Y247,"-",IF(O$1=$AA247,"-","Passeur")),IF(O$1=$Y247,IF(O$1=AJ247,"-","Passeur"),"Passeur"))))),"-")</f>
        <v>-</v>
      </c>
      <c r="P247" s="20" t="str">
        <f>IF($D247="Non",IF($B247&lt;3,"-",IF('Synthese chemins'!P247&gt;2,"Passeur",IF('Synthese chemins'!P247&lt;1,"-",IF('Synthese chemins'!P247&lt;2,IF(P$1=$Y247,"-",IF(P$1=$AA247,"-","Passeur")),IF(P$1=$Y247,IF(P$1=AK247,"-","Passeur"),"Passeur"))))),"-")</f>
        <v>-</v>
      </c>
      <c r="Q247" s="20" t="str">
        <f>IF($D247="Non",IF($B247&lt;3,"-",IF('Synthese chemins'!Q247&gt;2,"Passeur",IF('Synthese chemins'!Q247&lt;1,"-",IF('Synthese chemins'!Q247&lt;2,IF(Q$1=$Y247,"-",IF(Q$1=$AA247,"-","Passeur")),IF(Q$1=$Y247,IF(Q$1=AL247,"-","Passeur"),"Passeur"))))),"-")</f>
        <v>-</v>
      </c>
      <c r="R247" s="20" t="str">
        <f>IF($D247="Non",IF($B247&lt;3,"-",IF('Synthese chemins'!R247&gt;2,"Passeur",IF('Synthese chemins'!R247&lt;1,"-",IF('Synthese chemins'!R247&lt;2,IF(R$1=$Y247,"-",IF(R$1=$AA247,"-","Passeur")),IF(R$1=$Y247,IF(R$1=AM247,"-","Passeur"),"Passeur"))))),"-")</f>
        <v>Passeur</v>
      </c>
      <c r="S247" s="20" t="str">
        <f>IF($D247="Non",IF($B247&lt;3,"-",IF('Synthese chemins'!S247&gt;2,"Passeur",IF('Synthese chemins'!S247&lt;1,"-",IF('Synthese chemins'!S247&lt;2,IF(S$1=$Y247,"-",IF(S$1=$AA247,"-","Passeur")),IF(S$1=$Y247,IF(S$1=AN247,"-","Passeur"),"Passeur"))))),"-")</f>
        <v>-</v>
      </c>
      <c r="T247" s="20" t="str">
        <f>IF($D247="Non",IF($B247&lt;3,"-",IF('Synthese chemins'!T247&gt;2,"Passeur",IF('Synthese chemins'!T247&lt;1,"-",IF('Synthese chemins'!T247&lt;2,IF(T$1=$Y247,"-",IF(T$1=$AA247,"-","Passeur")),IF(T$1=$Y247,IF(T$1=AO247,"-","Passeur"),"Passeur"))))),"-")</f>
        <v>-</v>
      </c>
      <c r="U247" s="20" t="str">
        <f>IF($D247="Non",IF($B247&lt;3,"-",IF('Synthese chemins'!U247&gt;2,"Passeur",IF('Synthese chemins'!U247&lt;1,"-",IF('Synthese chemins'!U247&lt;2,IF(U$1=$Y247,"-",IF(U$1=$AA247,"-","Passeur")),IF(U$1=$Y247,IF(U$1=AP247,"-","Passeur"),"Passeur"))))),"-")</f>
        <v>-</v>
      </c>
      <c r="V247" s="20" t="str">
        <f>IF($D247="Non",IF($B247&lt;3,"-",IF('Synthese chemins'!V247&gt;2,"Passeur",IF('Synthese chemins'!V247&lt;1,"-",IF('Synthese chemins'!V247&lt;2,IF(V$1=$Y247,"-",IF(V$1=$AA247,"-","Passeur")),IF(V$1=$Y247,IF(V$1=AQ247,"-","Passeur"),"Passeur"))))),"-")</f>
        <v>-</v>
      </c>
      <c r="W247" s="20" t="str">
        <f>IF($D247="Non",IF($B247&lt;3,"-",IF('Synthese chemins'!W247&gt;2,"Passeur",IF('Synthese chemins'!W247&lt;1,"-",IF('Synthese chemins'!W247&lt;2,IF(W$1=$Y247,"-",IF(W$1=$AA247,"-","Passeur")),IF(W$1=$Y247,IF(W$1=AR247,"-","Passeur"),"Passeur"))))),"-")</f>
        <v>-</v>
      </c>
      <c r="X247" s="20" t="str">
        <f>IF($D247="Non",IF($B247&lt;3,"-",IF('Synthese chemins'!X247&gt;2,"Passeur",IF('Synthese chemins'!X247&lt;1,"-",IF('Synthese chemins'!X247&lt;2,IF(X$1=$Y247,"-",IF(X$1=$AA247,"-","Passeur")),IF(X$1=$Y247,IF(X$1=AS247,"-","Passeur"),"Passeur"))))),"-")</f>
        <v>-</v>
      </c>
      <c r="Y247" s="33" t="str">
        <f>'Chemins de conversion les plus '!G247</f>
        <v>Email // Newsletters</v>
      </c>
      <c r="Z247" s="20">
        <f t="shared" si="72"/>
        <v>1</v>
      </c>
      <c r="AA247" s="33" t="str">
        <f>'Chemins de conversion les plus '!I247</f>
        <v>Direct</v>
      </c>
      <c r="AB247" s="5"/>
      <c r="AC247" s="20">
        <f ca="1">'Synthese chemins'!Z247</f>
        <v>19</v>
      </c>
      <c r="AD247" s="19">
        <f>'Synthese chemins'!AA247</f>
        <v>68.900000000000006</v>
      </c>
      <c r="AE247" s="20">
        <f ca="1">'Synthese chemins'!AB247</f>
        <v>6.333333333333333</v>
      </c>
      <c r="AF247" s="19">
        <f>'Synthese chemins'!AC247</f>
        <v>22.966666666666669</v>
      </c>
      <c r="AH247" s="2" t="str">
        <f t="shared" si="73"/>
        <v>-</v>
      </c>
      <c r="AI247" s="2" t="str">
        <f t="shared" si="74"/>
        <v>-</v>
      </c>
      <c r="AJ247" s="2" t="str">
        <f t="shared" si="75"/>
        <v>-</v>
      </c>
      <c r="AK247" s="2" t="str">
        <f t="shared" si="76"/>
        <v>-</v>
      </c>
      <c r="AL247" s="2" t="str">
        <f t="shared" si="77"/>
        <v>-</v>
      </c>
      <c r="AM247" s="2" t="str">
        <f t="shared" si="78"/>
        <v>-</v>
      </c>
      <c r="AN247" s="2" t="str">
        <f t="shared" si="79"/>
        <v>-</v>
      </c>
      <c r="AO247" s="2" t="str">
        <f t="shared" si="80"/>
        <v>-</v>
      </c>
      <c r="AP247" s="2" t="str">
        <f t="shared" si="81"/>
        <v>-</v>
      </c>
      <c r="AQ247" s="2" t="str">
        <f t="shared" si="82"/>
        <v>-</v>
      </c>
      <c r="AR247" s="2" t="str">
        <f t="shared" si="83"/>
        <v>-</v>
      </c>
      <c r="AS247" s="2" t="str">
        <f t="shared" si="84"/>
        <v>-</v>
      </c>
      <c r="AT247" s="2" t="str">
        <f t="shared" si="85"/>
        <v>-</v>
      </c>
      <c r="AU247" s="2">
        <f t="shared" ca="1" si="86"/>
        <v>19</v>
      </c>
      <c r="AV247" s="2" t="str">
        <f t="shared" si="87"/>
        <v>-</v>
      </c>
      <c r="AW247" s="2" t="str">
        <f t="shared" si="88"/>
        <v>-</v>
      </c>
      <c r="AX247" s="2" t="str">
        <f t="shared" si="89"/>
        <v>-</v>
      </c>
      <c r="AY247" s="2" t="str">
        <f t="shared" si="68"/>
        <v>-</v>
      </c>
      <c r="AZ247" s="2" t="str">
        <f t="shared" si="69"/>
        <v>-</v>
      </c>
      <c r="BA247" s="2" t="str">
        <f t="shared" si="70"/>
        <v>-</v>
      </c>
    </row>
    <row r="248" spans="1:53">
      <c r="A248" s="2">
        <f t="shared" si="71"/>
        <v>247</v>
      </c>
      <c r="B248" s="2">
        <f>'Synthese chemins'!B248</f>
        <v>3</v>
      </c>
      <c r="C248" s="2">
        <f>'Synthese chemins'!C248</f>
        <v>3</v>
      </c>
      <c r="D248" s="2" t="str">
        <f>'Synthese chemins'!D248</f>
        <v>Non</v>
      </c>
      <c r="E248" s="20" t="str">
        <f>IF($D248="Non",IF($B248&lt;3,"-",IF('Synthese chemins'!E248&gt;2,"Passeur",IF('Synthese chemins'!E248&lt;1,"-",IF('Synthese chemins'!E248&lt;2,IF(E$1=$Y248,"-",IF(E$1=$AA248,"-","Passeur")),IF(E$1=$Y248,IF(E$1=Y248,"-","Passeur"),"Passeur"))))),"-")</f>
        <v>-</v>
      </c>
      <c r="F248" s="20" t="str">
        <f>IF($D248="Non",IF($B248&lt;3,"-",IF('Synthese chemins'!F248&gt;2,"Passeur",IF('Synthese chemins'!F248&lt;1,"-",IF('Synthese chemins'!F248&lt;2,IF(F$1=$Y248,"-",IF(F$1=$AA248,"-","Passeur")),IF(F$1=$Y248,IF(F$1=AA248,"-","Passeur"),"Passeur"))))),"-")</f>
        <v>-</v>
      </c>
      <c r="G248" s="20" t="str">
        <f>IF($D248="Non",IF($B248&lt;3,"-",IF('Synthese chemins'!G248&gt;2,"Passeur",IF('Synthese chemins'!G248&lt;1,"-",IF('Synthese chemins'!G248&lt;2,IF(G$1=$Y248,"-",IF(G$1=$AA248,"-","Passeur")),IF(G$1=$Y248,IF(G$1=AB248,"-","Passeur"),"Passeur"))))),"-")</f>
        <v>-</v>
      </c>
      <c r="H248" s="20" t="str">
        <f>IF($D248="Non",IF($B248&lt;3,"-",IF('Synthese chemins'!H248&gt;2,"Passeur",IF('Synthese chemins'!H248&lt;1,"-",IF('Synthese chemins'!H248&lt;2,IF(H$1=$Y248,"-",IF(H$1=$AA248,"-","Passeur")),IF(H$1=$Y248,IF(H$1=AC248,"-","Passeur"),"Passeur"))))),"-")</f>
        <v>-</v>
      </c>
      <c r="I248" s="20" t="str">
        <f>IF($D248="Non",IF($B248&lt;3,"-",IF('Synthese chemins'!I248&gt;2,"Passeur",IF('Synthese chemins'!I248&lt;1,"-",IF('Synthese chemins'!I248&lt;2,IF(I$1=$Y248,"-",IF(I$1=$AA248,"-","Passeur")),IF(I$1=$Y248,IF(I$1=AD248,"-","Passeur"),"Passeur"))))),"-")</f>
        <v>-</v>
      </c>
      <c r="J248" s="20" t="str">
        <f>IF($D248="Non",IF($B248&lt;3,"-",IF('Synthese chemins'!J248&gt;2,"Passeur",IF('Synthese chemins'!J248&lt;1,"-",IF('Synthese chemins'!J248&lt;2,IF(J$1=$Y248,"-",IF(J$1=$AA248,"-","Passeur")),IF(J$1=$Y248,IF(J$1=AE248,"-","Passeur"),"Passeur"))))),"-")</f>
        <v>-</v>
      </c>
      <c r="K248" s="20" t="str">
        <f>IF($D248="Non",IF($B248&lt;3,"-",IF('Synthese chemins'!K248&gt;2,"Passeur",IF('Synthese chemins'!K248&lt;1,"-",IF('Synthese chemins'!K248&lt;2,IF(K$1=$Y248,"-",IF(K$1=$AA248,"-","Passeur")),IF(K$1=$Y248,IF(K$1=AF248,"-","Passeur"),"Passeur"))))),"-")</f>
        <v>-</v>
      </c>
      <c r="L248" s="20" t="str">
        <f>IF($D248="Non",IF($B248&lt;3,"-",IF('Synthese chemins'!L248&gt;2,"Passeur",IF('Synthese chemins'!L248&lt;1,"-",IF('Synthese chemins'!L248&lt;2,IF(L$1=$Y248,"-",IF(L$1=$AA248,"-","Passeur")),IF(L$1=$Y248,IF(L$1=AG248,"-","Passeur"),"Passeur"))))),"-")</f>
        <v>-</v>
      </c>
      <c r="M248" s="20" t="str">
        <f>IF($D248="Non",IF($B248&lt;3,"-",IF('Synthese chemins'!M248&gt;2,"Passeur",IF('Synthese chemins'!M248&lt;1,"-",IF('Synthese chemins'!M248&lt;2,IF(M$1=$Y248,"-",IF(M$1=$AA248,"-","Passeur")),IF(M$1=$Y248,IF(M$1=AH248,"-","Passeur"),"Passeur"))))),"-")</f>
        <v>-</v>
      </c>
      <c r="N248" s="20" t="str">
        <f>IF($D248="Non",IF($B248&lt;3,"-",IF('Synthese chemins'!N248&gt;2,"Passeur",IF('Synthese chemins'!N248&lt;1,"-",IF('Synthese chemins'!N248&lt;2,IF(N$1=$Y248,"-",IF(N$1=$AA248,"-","Passeur")),IF(N$1=$Y248,IF(N$1=AI248,"-","Passeur"),"Passeur"))))),"-")</f>
        <v>Passeur</v>
      </c>
      <c r="O248" s="20" t="str">
        <f>IF($D248="Non",IF($B248&lt;3,"-",IF('Synthese chemins'!O248&gt;2,"Passeur",IF('Synthese chemins'!O248&lt;1,"-",IF('Synthese chemins'!O248&lt;2,IF(O$1=$Y248,"-",IF(O$1=$AA248,"-","Passeur")),IF(O$1=$Y248,IF(O$1=AJ248,"-","Passeur"),"Passeur"))))),"-")</f>
        <v>-</v>
      </c>
      <c r="P248" s="20" t="str">
        <f>IF($D248="Non",IF($B248&lt;3,"-",IF('Synthese chemins'!P248&gt;2,"Passeur",IF('Synthese chemins'!P248&lt;1,"-",IF('Synthese chemins'!P248&lt;2,IF(P$1=$Y248,"-",IF(P$1=$AA248,"-","Passeur")),IF(P$1=$Y248,IF(P$1=AK248,"-","Passeur"),"Passeur"))))),"-")</f>
        <v>-</v>
      </c>
      <c r="Q248" s="20" t="str">
        <f>IF($D248="Non",IF($B248&lt;3,"-",IF('Synthese chemins'!Q248&gt;2,"Passeur",IF('Synthese chemins'!Q248&lt;1,"-",IF('Synthese chemins'!Q248&lt;2,IF(Q$1=$Y248,"-",IF(Q$1=$AA248,"-","Passeur")),IF(Q$1=$Y248,IF(Q$1=AL248,"-","Passeur"),"Passeur"))))),"-")</f>
        <v>-</v>
      </c>
      <c r="R248" s="20" t="str">
        <f>IF($D248="Non",IF($B248&lt;3,"-",IF('Synthese chemins'!R248&gt;2,"Passeur",IF('Synthese chemins'!R248&lt;1,"-",IF('Synthese chemins'!R248&lt;2,IF(R$1=$Y248,"-",IF(R$1=$AA248,"-","Passeur")),IF(R$1=$Y248,IF(R$1=AM248,"-","Passeur"),"Passeur"))))),"-")</f>
        <v>-</v>
      </c>
      <c r="S248" s="20" t="str">
        <f>IF($D248="Non",IF($B248&lt;3,"-",IF('Synthese chemins'!S248&gt;2,"Passeur",IF('Synthese chemins'!S248&lt;1,"-",IF('Synthese chemins'!S248&lt;2,IF(S$1=$Y248,"-",IF(S$1=$AA248,"-","Passeur")),IF(S$1=$Y248,IF(S$1=AN248,"-","Passeur"),"Passeur"))))),"-")</f>
        <v>-</v>
      </c>
      <c r="T248" s="20" t="str">
        <f>IF($D248="Non",IF($B248&lt;3,"-",IF('Synthese chemins'!T248&gt;2,"Passeur",IF('Synthese chemins'!T248&lt;1,"-",IF('Synthese chemins'!T248&lt;2,IF(T$1=$Y248,"-",IF(T$1=$AA248,"-","Passeur")),IF(T$1=$Y248,IF(T$1=AO248,"-","Passeur"),"Passeur"))))),"-")</f>
        <v>-</v>
      </c>
      <c r="U248" s="20" t="str">
        <f>IF($D248="Non",IF($B248&lt;3,"-",IF('Synthese chemins'!U248&gt;2,"Passeur",IF('Synthese chemins'!U248&lt;1,"-",IF('Synthese chemins'!U248&lt;2,IF(U$1=$Y248,"-",IF(U$1=$AA248,"-","Passeur")),IF(U$1=$Y248,IF(U$1=AP248,"-","Passeur"),"Passeur"))))),"-")</f>
        <v>-</v>
      </c>
      <c r="V248" s="20" t="str">
        <f>IF($D248="Non",IF($B248&lt;3,"-",IF('Synthese chemins'!V248&gt;2,"Passeur",IF('Synthese chemins'!V248&lt;1,"-",IF('Synthese chemins'!V248&lt;2,IF(V$1=$Y248,"-",IF(V$1=$AA248,"-","Passeur")),IF(V$1=$Y248,IF(V$1=AQ248,"-","Passeur"),"Passeur"))))),"-")</f>
        <v>-</v>
      </c>
      <c r="W248" s="20" t="str">
        <f>IF($D248="Non",IF($B248&lt;3,"-",IF('Synthese chemins'!W248&gt;2,"Passeur",IF('Synthese chemins'!W248&lt;1,"-",IF('Synthese chemins'!W248&lt;2,IF(W$1=$Y248,"-",IF(W$1=$AA248,"-","Passeur")),IF(W$1=$Y248,IF(W$1=AR248,"-","Passeur"),"Passeur"))))),"-")</f>
        <v>-</v>
      </c>
      <c r="X248" s="20" t="str">
        <f>IF($D248="Non",IF($B248&lt;3,"-",IF('Synthese chemins'!X248&gt;2,"Passeur",IF('Synthese chemins'!X248&lt;1,"-",IF('Synthese chemins'!X248&lt;2,IF(X$1=$Y248,"-",IF(X$1=$AA248,"-","Passeur")),IF(X$1=$Y248,IF(X$1=AS248,"-","Passeur"),"Passeur"))))),"-")</f>
        <v>-</v>
      </c>
      <c r="Y248" s="33" t="str">
        <f>'Chemins de conversion les plus '!G248</f>
        <v>Direct</v>
      </c>
      <c r="Z248" s="20">
        <f t="shared" si="72"/>
        <v>1</v>
      </c>
      <c r="AA248" s="33" t="str">
        <f>'Chemins de conversion les plus '!I248</f>
        <v>SEO</v>
      </c>
      <c r="AB248" s="5"/>
      <c r="AC248" s="20">
        <f ca="1">'Synthese chemins'!Z248</f>
        <v>18</v>
      </c>
      <c r="AD248" s="19">
        <f>'Synthese chemins'!AA248</f>
        <v>452.84</v>
      </c>
      <c r="AE248" s="20">
        <f ca="1">'Synthese chemins'!AB248</f>
        <v>6</v>
      </c>
      <c r="AF248" s="19">
        <f>'Synthese chemins'!AC248</f>
        <v>150.94666666666666</v>
      </c>
      <c r="AH248" s="2" t="str">
        <f t="shared" si="73"/>
        <v>-</v>
      </c>
      <c r="AI248" s="2" t="str">
        <f t="shared" si="74"/>
        <v>-</v>
      </c>
      <c r="AJ248" s="2" t="str">
        <f t="shared" si="75"/>
        <v>-</v>
      </c>
      <c r="AK248" s="2" t="str">
        <f t="shared" si="76"/>
        <v>-</v>
      </c>
      <c r="AL248" s="2" t="str">
        <f t="shared" si="77"/>
        <v>-</v>
      </c>
      <c r="AM248" s="2" t="str">
        <f t="shared" si="78"/>
        <v>-</v>
      </c>
      <c r="AN248" s="2" t="str">
        <f t="shared" si="79"/>
        <v>-</v>
      </c>
      <c r="AO248" s="2" t="str">
        <f t="shared" si="80"/>
        <v>-</v>
      </c>
      <c r="AP248" s="2" t="str">
        <f t="shared" si="81"/>
        <v>-</v>
      </c>
      <c r="AQ248" s="2">
        <f t="shared" ca="1" si="82"/>
        <v>18</v>
      </c>
      <c r="AR248" s="2" t="str">
        <f t="shared" si="83"/>
        <v>-</v>
      </c>
      <c r="AS248" s="2" t="str">
        <f t="shared" si="84"/>
        <v>-</v>
      </c>
      <c r="AT248" s="2" t="str">
        <f t="shared" si="85"/>
        <v>-</v>
      </c>
      <c r="AU248" s="2" t="str">
        <f t="shared" si="86"/>
        <v>-</v>
      </c>
      <c r="AV248" s="2" t="str">
        <f t="shared" si="87"/>
        <v>-</v>
      </c>
      <c r="AW248" s="2" t="str">
        <f t="shared" si="88"/>
        <v>-</v>
      </c>
      <c r="AX248" s="2" t="str">
        <f t="shared" si="89"/>
        <v>-</v>
      </c>
      <c r="AY248" s="2" t="str">
        <f t="shared" si="68"/>
        <v>-</v>
      </c>
      <c r="AZ248" s="2" t="str">
        <f t="shared" si="69"/>
        <v>-</v>
      </c>
      <c r="BA248" s="2" t="str">
        <f t="shared" si="70"/>
        <v>-</v>
      </c>
    </row>
    <row r="249" spans="1:53">
      <c r="A249" s="2">
        <f t="shared" si="71"/>
        <v>248</v>
      </c>
      <c r="B249" s="2">
        <f>'Synthese chemins'!B249</f>
        <v>3</v>
      </c>
      <c r="C249" s="2">
        <f>'Synthese chemins'!C249</f>
        <v>2</v>
      </c>
      <c r="D249" s="2" t="str">
        <f>'Synthese chemins'!D249</f>
        <v>Non</v>
      </c>
      <c r="E249" s="20" t="str">
        <f>IF($D249="Non",IF($B249&lt;3,"-",IF('Synthese chemins'!E249&gt;2,"Passeur",IF('Synthese chemins'!E249&lt;1,"-",IF('Synthese chemins'!E249&lt;2,IF(E$1=$Y249,"-",IF(E$1=$AA249,"-","Passeur")),IF(E$1=$Y249,IF(E$1=Y249,"-","Passeur"),"Passeur"))))),"-")</f>
        <v>-</v>
      </c>
      <c r="F249" s="20" t="str">
        <f>IF($D249="Non",IF($B249&lt;3,"-",IF('Synthese chemins'!F249&gt;2,"Passeur",IF('Synthese chemins'!F249&lt;1,"-",IF('Synthese chemins'!F249&lt;2,IF(F$1=$Y249,"-",IF(F$1=$AA249,"-","Passeur")),IF(F$1=$Y249,IF(F$1=AA249,"-","Passeur"),"Passeur"))))),"-")</f>
        <v>-</v>
      </c>
      <c r="G249" s="20" t="str">
        <f>IF($D249="Non",IF($B249&lt;3,"-",IF('Synthese chemins'!G249&gt;2,"Passeur",IF('Synthese chemins'!G249&lt;1,"-",IF('Synthese chemins'!G249&lt;2,IF(G$1=$Y249,"-",IF(G$1=$AA249,"-","Passeur")),IF(G$1=$Y249,IF(G$1=AB249,"-","Passeur"),"Passeur"))))),"-")</f>
        <v>-</v>
      </c>
      <c r="H249" s="20" t="str">
        <f>IF($D249="Non",IF($B249&lt;3,"-",IF('Synthese chemins'!H249&gt;2,"Passeur",IF('Synthese chemins'!H249&lt;1,"-",IF('Synthese chemins'!H249&lt;2,IF(H$1=$Y249,"-",IF(H$1=$AA249,"-","Passeur")),IF(H$1=$Y249,IF(H$1=AC249,"-","Passeur"),"Passeur"))))),"-")</f>
        <v>-</v>
      </c>
      <c r="I249" s="20" t="str">
        <f>IF($D249="Non",IF($B249&lt;3,"-",IF('Synthese chemins'!I249&gt;2,"Passeur",IF('Synthese chemins'!I249&lt;1,"-",IF('Synthese chemins'!I249&lt;2,IF(I$1=$Y249,"-",IF(I$1=$AA249,"-","Passeur")),IF(I$1=$Y249,IF(I$1=AD249,"-","Passeur"),"Passeur"))))),"-")</f>
        <v>-</v>
      </c>
      <c r="J249" s="20" t="str">
        <f>IF($D249="Non",IF($B249&lt;3,"-",IF('Synthese chemins'!J249&gt;2,"Passeur",IF('Synthese chemins'!J249&lt;1,"-",IF('Synthese chemins'!J249&lt;2,IF(J$1=$Y249,"-",IF(J$1=$AA249,"-","Passeur")),IF(J$1=$Y249,IF(J$1=AE249,"-","Passeur"),"Passeur"))))),"-")</f>
        <v>-</v>
      </c>
      <c r="K249" s="20" t="str">
        <f>IF($D249="Non",IF($B249&lt;3,"-",IF('Synthese chemins'!K249&gt;2,"Passeur",IF('Synthese chemins'!K249&lt;1,"-",IF('Synthese chemins'!K249&lt;2,IF(K$1=$Y249,"-",IF(K$1=$AA249,"-","Passeur")),IF(K$1=$Y249,IF(K$1=AF249,"-","Passeur"),"Passeur"))))),"-")</f>
        <v>-</v>
      </c>
      <c r="L249" s="20" t="str">
        <f>IF($D249="Non",IF($B249&lt;3,"-",IF('Synthese chemins'!L249&gt;2,"Passeur",IF('Synthese chemins'!L249&lt;1,"-",IF('Synthese chemins'!L249&lt;2,IF(L$1=$Y249,"-",IF(L$1=$AA249,"-","Passeur")),IF(L$1=$Y249,IF(L$1=AG249,"-","Passeur"),"Passeur"))))),"-")</f>
        <v>-</v>
      </c>
      <c r="M249" s="20" t="str">
        <f>IF($D249="Non",IF($B249&lt;3,"-",IF('Synthese chemins'!M249&gt;2,"Passeur",IF('Synthese chemins'!M249&lt;1,"-",IF('Synthese chemins'!M249&lt;2,IF(M$1=$Y249,"-",IF(M$1=$AA249,"-","Passeur")),IF(M$1=$Y249,IF(M$1=AH249,"-","Passeur"),"Passeur"))))),"-")</f>
        <v>-</v>
      </c>
      <c r="N249" s="20" t="str">
        <f>IF($D249="Non",IF($B249&lt;3,"-",IF('Synthese chemins'!N249&gt;2,"Passeur",IF('Synthese chemins'!N249&lt;1,"-",IF('Synthese chemins'!N249&lt;2,IF(N$1=$Y249,"-",IF(N$1=$AA249,"-","Passeur")),IF(N$1=$Y249,IF(N$1=AI249,"-","Passeur"),"Passeur"))))),"-")</f>
        <v>Passeur</v>
      </c>
      <c r="O249" s="20" t="str">
        <f>IF($D249="Non",IF($B249&lt;3,"-",IF('Synthese chemins'!O249&gt;2,"Passeur",IF('Synthese chemins'!O249&lt;1,"-",IF('Synthese chemins'!O249&lt;2,IF(O$1=$Y249,"-",IF(O$1=$AA249,"-","Passeur")),IF(O$1=$Y249,IF(O$1=AJ249,"-","Passeur"),"Passeur"))))),"-")</f>
        <v>-</v>
      </c>
      <c r="P249" s="20" t="str">
        <f>IF($D249="Non",IF($B249&lt;3,"-",IF('Synthese chemins'!P249&gt;2,"Passeur",IF('Synthese chemins'!P249&lt;1,"-",IF('Synthese chemins'!P249&lt;2,IF(P$1=$Y249,"-",IF(P$1=$AA249,"-","Passeur")),IF(P$1=$Y249,IF(P$1=AK249,"-","Passeur"),"Passeur"))))),"-")</f>
        <v>-</v>
      </c>
      <c r="Q249" s="20" t="str">
        <f>IF($D249="Non",IF($B249&lt;3,"-",IF('Synthese chemins'!Q249&gt;2,"Passeur",IF('Synthese chemins'!Q249&lt;1,"-",IF('Synthese chemins'!Q249&lt;2,IF(Q$1=$Y249,"-",IF(Q$1=$AA249,"-","Passeur")),IF(Q$1=$Y249,IF(Q$1=AL249,"-","Passeur"),"Passeur"))))),"-")</f>
        <v>-</v>
      </c>
      <c r="R249" s="20" t="str">
        <f>IF($D249="Non",IF($B249&lt;3,"-",IF('Synthese chemins'!R249&gt;2,"Passeur",IF('Synthese chemins'!R249&lt;1,"-",IF('Synthese chemins'!R249&lt;2,IF(R$1=$Y249,"-",IF(R$1=$AA249,"-","Passeur")),IF(R$1=$Y249,IF(R$1=AM249,"-","Passeur"),"Passeur"))))),"-")</f>
        <v>-</v>
      </c>
      <c r="S249" s="20" t="str">
        <f>IF($D249="Non",IF($B249&lt;3,"-",IF('Synthese chemins'!S249&gt;2,"Passeur",IF('Synthese chemins'!S249&lt;1,"-",IF('Synthese chemins'!S249&lt;2,IF(S$1=$Y249,"-",IF(S$1=$AA249,"-","Passeur")),IF(S$1=$Y249,IF(S$1=AN249,"-","Passeur"),"Passeur"))))),"-")</f>
        <v>-</v>
      </c>
      <c r="T249" s="20" t="str">
        <f>IF($D249="Non",IF($B249&lt;3,"-",IF('Synthese chemins'!T249&gt;2,"Passeur",IF('Synthese chemins'!T249&lt;1,"-",IF('Synthese chemins'!T249&lt;2,IF(T$1=$Y249,"-",IF(T$1=$AA249,"-","Passeur")),IF(T$1=$Y249,IF(T$1=AO249,"-","Passeur"),"Passeur"))))),"-")</f>
        <v>-</v>
      </c>
      <c r="U249" s="20" t="str">
        <f>IF($D249="Non",IF($B249&lt;3,"-",IF('Synthese chemins'!U249&gt;2,"Passeur",IF('Synthese chemins'!U249&lt;1,"-",IF('Synthese chemins'!U249&lt;2,IF(U$1=$Y249,"-",IF(U$1=$AA249,"-","Passeur")),IF(U$1=$Y249,IF(U$1=AP249,"-","Passeur"),"Passeur"))))),"-")</f>
        <v>-</v>
      </c>
      <c r="V249" s="20" t="str">
        <f>IF($D249="Non",IF($B249&lt;3,"-",IF('Synthese chemins'!V249&gt;2,"Passeur",IF('Synthese chemins'!V249&lt;1,"-",IF('Synthese chemins'!V249&lt;2,IF(V$1=$Y249,"-",IF(V$1=$AA249,"-","Passeur")),IF(V$1=$Y249,IF(V$1=AQ249,"-","Passeur"),"Passeur"))))),"-")</f>
        <v>-</v>
      </c>
      <c r="W249" s="20" t="str">
        <f>IF($D249="Non",IF($B249&lt;3,"-",IF('Synthese chemins'!W249&gt;2,"Passeur",IF('Synthese chemins'!W249&lt;1,"-",IF('Synthese chemins'!W249&lt;2,IF(W$1=$Y249,"-",IF(W$1=$AA249,"-","Passeur")),IF(W$1=$Y249,IF(W$1=AR249,"-","Passeur"),"Passeur"))))),"-")</f>
        <v>-</v>
      </c>
      <c r="X249" s="20" t="str">
        <f>IF($D249="Non",IF($B249&lt;3,"-",IF('Synthese chemins'!X249&gt;2,"Passeur",IF('Synthese chemins'!X249&lt;1,"-",IF('Synthese chemins'!X249&lt;2,IF(X$1=$Y249,"-",IF(X$1=$AA249,"-","Passeur")),IF(X$1=$Y249,IF(X$1=AS249,"-","Passeur"),"Passeur"))))),"-")</f>
        <v>-</v>
      </c>
      <c r="Y249" s="33" t="str">
        <f>'Chemins de conversion les plus '!G249</f>
        <v>SEA // Adwords Branding</v>
      </c>
      <c r="Z249" s="20">
        <f t="shared" si="72"/>
        <v>1</v>
      </c>
      <c r="AA249" s="33" t="str">
        <f>'Chemins de conversion les plus '!I249</f>
        <v>Retargeting // Criteo</v>
      </c>
      <c r="AB249" s="5"/>
      <c r="AC249" s="20">
        <f ca="1">'Synthese chemins'!Z249</f>
        <v>18</v>
      </c>
      <c r="AD249" s="19">
        <f>'Synthese chemins'!AA249</f>
        <v>319.99</v>
      </c>
      <c r="AE249" s="20">
        <f ca="1">'Synthese chemins'!AB249</f>
        <v>6</v>
      </c>
      <c r="AF249" s="19">
        <f>'Synthese chemins'!AC249</f>
        <v>106.66333333333334</v>
      </c>
      <c r="AH249" s="2" t="str">
        <f t="shared" si="73"/>
        <v>-</v>
      </c>
      <c r="AI249" s="2" t="str">
        <f t="shared" si="74"/>
        <v>-</v>
      </c>
      <c r="AJ249" s="2" t="str">
        <f t="shared" si="75"/>
        <v>-</v>
      </c>
      <c r="AK249" s="2" t="str">
        <f t="shared" si="76"/>
        <v>-</v>
      </c>
      <c r="AL249" s="2" t="str">
        <f t="shared" si="77"/>
        <v>-</v>
      </c>
      <c r="AM249" s="2" t="str">
        <f t="shared" si="78"/>
        <v>-</v>
      </c>
      <c r="AN249" s="2" t="str">
        <f t="shared" si="79"/>
        <v>-</v>
      </c>
      <c r="AO249" s="2" t="str">
        <f t="shared" si="80"/>
        <v>-</v>
      </c>
      <c r="AP249" s="2" t="str">
        <f t="shared" si="81"/>
        <v>-</v>
      </c>
      <c r="AQ249" s="2">
        <f t="shared" ca="1" si="82"/>
        <v>18</v>
      </c>
      <c r="AR249" s="2" t="str">
        <f t="shared" si="83"/>
        <v>-</v>
      </c>
      <c r="AS249" s="2" t="str">
        <f t="shared" si="84"/>
        <v>-</v>
      </c>
      <c r="AT249" s="2" t="str">
        <f t="shared" si="85"/>
        <v>-</v>
      </c>
      <c r="AU249" s="2" t="str">
        <f t="shared" si="86"/>
        <v>-</v>
      </c>
      <c r="AV249" s="2" t="str">
        <f t="shared" si="87"/>
        <v>-</v>
      </c>
      <c r="AW249" s="2" t="str">
        <f t="shared" si="88"/>
        <v>-</v>
      </c>
      <c r="AX249" s="2" t="str">
        <f t="shared" si="89"/>
        <v>-</v>
      </c>
      <c r="AY249" s="2" t="str">
        <f t="shared" si="68"/>
        <v>-</v>
      </c>
      <c r="AZ249" s="2" t="str">
        <f t="shared" si="69"/>
        <v>-</v>
      </c>
      <c r="BA249" s="2" t="str">
        <f t="shared" si="70"/>
        <v>-</v>
      </c>
    </row>
    <row r="250" spans="1:53">
      <c r="A250" s="2">
        <f t="shared" si="71"/>
        <v>249</v>
      </c>
      <c r="B250" s="2">
        <f>'Synthese chemins'!B250</f>
        <v>3</v>
      </c>
      <c r="C250" s="2">
        <f>'Synthese chemins'!C250</f>
        <v>3</v>
      </c>
      <c r="D250" s="2" t="str">
        <f>'Synthese chemins'!D250</f>
        <v>Non</v>
      </c>
      <c r="E250" s="20" t="str">
        <f>IF($D250="Non",IF($B250&lt;3,"-",IF('Synthese chemins'!E250&gt;2,"Passeur",IF('Synthese chemins'!E250&lt;1,"-",IF('Synthese chemins'!E250&lt;2,IF(E$1=$Y250,"-",IF(E$1=$AA250,"-","Passeur")),IF(E$1=$Y250,IF(E$1=Y250,"-","Passeur"),"Passeur"))))),"-")</f>
        <v>-</v>
      </c>
      <c r="F250" s="20" t="str">
        <f>IF($D250="Non",IF($B250&lt;3,"-",IF('Synthese chemins'!F250&gt;2,"Passeur",IF('Synthese chemins'!F250&lt;1,"-",IF('Synthese chemins'!F250&lt;2,IF(F$1=$Y250,"-",IF(F$1=$AA250,"-","Passeur")),IF(F$1=$Y250,IF(F$1=AA250,"-","Passeur"),"Passeur"))))),"-")</f>
        <v>-</v>
      </c>
      <c r="G250" s="20" t="str">
        <f>IF($D250="Non",IF($B250&lt;3,"-",IF('Synthese chemins'!G250&gt;2,"Passeur",IF('Synthese chemins'!G250&lt;1,"-",IF('Synthese chemins'!G250&lt;2,IF(G$1=$Y250,"-",IF(G$1=$AA250,"-","Passeur")),IF(G$1=$Y250,IF(G$1=AB250,"-","Passeur"),"Passeur"))))),"-")</f>
        <v>-</v>
      </c>
      <c r="H250" s="20" t="str">
        <f>IF($D250="Non",IF($B250&lt;3,"-",IF('Synthese chemins'!H250&gt;2,"Passeur",IF('Synthese chemins'!H250&lt;1,"-",IF('Synthese chemins'!H250&lt;2,IF(H$1=$Y250,"-",IF(H$1=$AA250,"-","Passeur")),IF(H$1=$Y250,IF(H$1=AC250,"-","Passeur"),"Passeur"))))),"-")</f>
        <v>-</v>
      </c>
      <c r="I250" s="20" t="str">
        <f>IF($D250="Non",IF($B250&lt;3,"-",IF('Synthese chemins'!I250&gt;2,"Passeur",IF('Synthese chemins'!I250&lt;1,"-",IF('Synthese chemins'!I250&lt;2,IF(I$1=$Y250,"-",IF(I$1=$AA250,"-","Passeur")),IF(I$1=$Y250,IF(I$1=AD250,"-","Passeur"),"Passeur"))))),"-")</f>
        <v>-</v>
      </c>
      <c r="J250" s="20" t="str">
        <f>IF($D250="Non",IF($B250&lt;3,"-",IF('Synthese chemins'!J250&gt;2,"Passeur",IF('Synthese chemins'!J250&lt;1,"-",IF('Synthese chemins'!J250&lt;2,IF(J$1=$Y250,"-",IF(J$1=$AA250,"-","Passeur")),IF(J$1=$Y250,IF(J$1=AE250,"-","Passeur"),"Passeur"))))),"-")</f>
        <v>-</v>
      </c>
      <c r="K250" s="20" t="str">
        <f>IF($D250="Non",IF($B250&lt;3,"-",IF('Synthese chemins'!K250&gt;2,"Passeur",IF('Synthese chemins'!K250&lt;1,"-",IF('Synthese chemins'!K250&lt;2,IF(K$1=$Y250,"-",IF(K$1=$AA250,"-","Passeur")),IF(K$1=$Y250,IF(K$1=AF250,"-","Passeur"),"Passeur"))))),"-")</f>
        <v>-</v>
      </c>
      <c r="L250" s="20" t="str">
        <f>IF($D250="Non",IF($B250&lt;3,"-",IF('Synthese chemins'!L250&gt;2,"Passeur",IF('Synthese chemins'!L250&lt;1,"-",IF('Synthese chemins'!L250&lt;2,IF(L$1=$Y250,"-",IF(L$1=$AA250,"-","Passeur")),IF(L$1=$Y250,IF(L$1=AG250,"-","Passeur"),"Passeur"))))),"-")</f>
        <v>-</v>
      </c>
      <c r="M250" s="20" t="str">
        <f>IF($D250="Non",IF($B250&lt;3,"-",IF('Synthese chemins'!M250&gt;2,"Passeur",IF('Synthese chemins'!M250&lt;1,"-",IF('Synthese chemins'!M250&lt;2,IF(M$1=$Y250,"-",IF(M$1=$AA250,"-","Passeur")),IF(M$1=$Y250,IF(M$1=AH250,"-","Passeur"),"Passeur"))))),"-")</f>
        <v>-</v>
      </c>
      <c r="N250" s="20" t="str">
        <f>IF($D250="Non",IF($B250&lt;3,"-",IF('Synthese chemins'!N250&gt;2,"Passeur",IF('Synthese chemins'!N250&lt;1,"-",IF('Synthese chemins'!N250&lt;2,IF(N$1=$Y250,"-",IF(N$1=$AA250,"-","Passeur")),IF(N$1=$Y250,IF(N$1=AI250,"-","Passeur"),"Passeur"))))),"-")</f>
        <v>Passeur</v>
      </c>
      <c r="O250" s="20" t="str">
        <f>IF($D250="Non",IF($B250&lt;3,"-",IF('Synthese chemins'!O250&gt;2,"Passeur",IF('Synthese chemins'!O250&lt;1,"-",IF('Synthese chemins'!O250&lt;2,IF(O$1=$Y250,"-",IF(O$1=$AA250,"-","Passeur")),IF(O$1=$Y250,IF(O$1=AJ250,"-","Passeur"),"Passeur"))))),"-")</f>
        <v>-</v>
      </c>
      <c r="P250" s="20" t="str">
        <f>IF($D250="Non",IF($B250&lt;3,"-",IF('Synthese chemins'!P250&gt;2,"Passeur",IF('Synthese chemins'!P250&lt;1,"-",IF('Synthese chemins'!P250&lt;2,IF(P$1=$Y250,"-",IF(P$1=$AA250,"-","Passeur")),IF(P$1=$Y250,IF(P$1=AK250,"-","Passeur"),"Passeur"))))),"-")</f>
        <v>-</v>
      </c>
      <c r="Q250" s="20" t="str">
        <f>IF($D250="Non",IF($B250&lt;3,"-",IF('Synthese chemins'!Q250&gt;2,"Passeur",IF('Synthese chemins'!Q250&lt;1,"-",IF('Synthese chemins'!Q250&lt;2,IF(Q$1=$Y250,"-",IF(Q$1=$AA250,"-","Passeur")),IF(Q$1=$Y250,IF(Q$1=AL250,"-","Passeur"),"Passeur"))))),"-")</f>
        <v>-</v>
      </c>
      <c r="R250" s="20" t="str">
        <f>IF($D250="Non",IF($B250&lt;3,"-",IF('Synthese chemins'!R250&gt;2,"Passeur",IF('Synthese chemins'!R250&lt;1,"-",IF('Synthese chemins'!R250&lt;2,IF(R$1=$Y250,"-",IF(R$1=$AA250,"-","Passeur")),IF(R$1=$Y250,IF(R$1=AM250,"-","Passeur"),"Passeur"))))),"-")</f>
        <v>-</v>
      </c>
      <c r="S250" s="20" t="str">
        <f>IF($D250="Non",IF($B250&lt;3,"-",IF('Synthese chemins'!S250&gt;2,"Passeur",IF('Synthese chemins'!S250&lt;1,"-",IF('Synthese chemins'!S250&lt;2,IF(S$1=$Y250,"-",IF(S$1=$AA250,"-","Passeur")),IF(S$1=$Y250,IF(S$1=AN250,"-","Passeur"),"Passeur"))))),"-")</f>
        <v>-</v>
      </c>
      <c r="T250" s="20" t="str">
        <f>IF($D250="Non",IF($B250&lt;3,"-",IF('Synthese chemins'!T250&gt;2,"Passeur",IF('Synthese chemins'!T250&lt;1,"-",IF('Synthese chemins'!T250&lt;2,IF(T$1=$Y250,"-",IF(T$1=$AA250,"-","Passeur")),IF(T$1=$Y250,IF(T$1=AO250,"-","Passeur"),"Passeur"))))),"-")</f>
        <v>-</v>
      </c>
      <c r="U250" s="20" t="str">
        <f>IF($D250="Non",IF($B250&lt;3,"-",IF('Synthese chemins'!U250&gt;2,"Passeur",IF('Synthese chemins'!U250&lt;1,"-",IF('Synthese chemins'!U250&lt;2,IF(U$1=$Y250,"-",IF(U$1=$AA250,"-","Passeur")),IF(U$1=$Y250,IF(U$1=AP250,"-","Passeur"),"Passeur"))))),"-")</f>
        <v>-</v>
      </c>
      <c r="V250" s="20" t="str">
        <f>IF($D250="Non",IF($B250&lt;3,"-",IF('Synthese chemins'!V250&gt;2,"Passeur",IF('Synthese chemins'!V250&lt;1,"-",IF('Synthese chemins'!V250&lt;2,IF(V$1=$Y250,"-",IF(V$1=$AA250,"-","Passeur")),IF(V$1=$Y250,IF(V$1=AQ250,"-","Passeur"),"Passeur"))))),"-")</f>
        <v>-</v>
      </c>
      <c r="W250" s="20" t="str">
        <f>IF($D250="Non",IF($B250&lt;3,"-",IF('Synthese chemins'!W250&gt;2,"Passeur",IF('Synthese chemins'!W250&lt;1,"-",IF('Synthese chemins'!W250&lt;2,IF(W$1=$Y250,"-",IF(W$1=$AA250,"-","Passeur")),IF(W$1=$Y250,IF(W$1=AR250,"-","Passeur"),"Passeur"))))),"-")</f>
        <v>-</v>
      </c>
      <c r="X250" s="20" t="str">
        <f>IF($D250="Non",IF($B250&lt;3,"-",IF('Synthese chemins'!X250&gt;2,"Passeur",IF('Synthese chemins'!X250&lt;1,"-",IF('Synthese chemins'!X250&lt;2,IF(X$1=$Y250,"-",IF(X$1=$AA250,"-","Passeur")),IF(X$1=$Y250,IF(X$1=AS250,"-","Passeur"),"Passeur"))))),"-")</f>
        <v>-</v>
      </c>
      <c r="Y250" s="33" t="str">
        <f>'Chemins de conversion les plus '!G250</f>
        <v>SEA // PLA</v>
      </c>
      <c r="Z250" s="20">
        <f t="shared" si="72"/>
        <v>1</v>
      </c>
      <c r="AA250" s="33" t="str">
        <f>'Chemins de conversion les plus '!I250</f>
        <v>Direct</v>
      </c>
      <c r="AB250" s="5"/>
      <c r="AC250" s="20">
        <f ca="1">'Synthese chemins'!Z250</f>
        <v>17</v>
      </c>
      <c r="AD250" s="19">
        <f>'Synthese chemins'!AA250</f>
        <v>213.34</v>
      </c>
      <c r="AE250" s="20">
        <f ca="1">'Synthese chemins'!AB250</f>
        <v>5.666666666666667</v>
      </c>
      <c r="AF250" s="19">
        <f>'Synthese chemins'!AC250</f>
        <v>71.11333333333333</v>
      </c>
      <c r="AH250" s="2" t="str">
        <f t="shared" si="73"/>
        <v>-</v>
      </c>
      <c r="AI250" s="2" t="str">
        <f t="shared" si="74"/>
        <v>-</v>
      </c>
      <c r="AJ250" s="2" t="str">
        <f t="shared" si="75"/>
        <v>-</v>
      </c>
      <c r="AK250" s="2" t="str">
        <f t="shared" si="76"/>
        <v>-</v>
      </c>
      <c r="AL250" s="2" t="str">
        <f t="shared" si="77"/>
        <v>-</v>
      </c>
      <c r="AM250" s="2" t="str">
        <f t="shared" si="78"/>
        <v>-</v>
      </c>
      <c r="AN250" s="2" t="str">
        <f t="shared" si="79"/>
        <v>-</v>
      </c>
      <c r="AO250" s="2" t="str">
        <f t="shared" si="80"/>
        <v>-</v>
      </c>
      <c r="AP250" s="2" t="str">
        <f t="shared" si="81"/>
        <v>-</v>
      </c>
      <c r="AQ250" s="2">
        <f t="shared" ca="1" si="82"/>
        <v>17</v>
      </c>
      <c r="AR250" s="2" t="str">
        <f t="shared" si="83"/>
        <v>-</v>
      </c>
      <c r="AS250" s="2" t="str">
        <f t="shared" si="84"/>
        <v>-</v>
      </c>
      <c r="AT250" s="2" t="str">
        <f t="shared" si="85"/>
        <v>-</v>
      </c>
      <c r="AU250" s="2" t="str">
        <f t="shared" si="86"/>
        <v>-</v>
      </c>
      <c r="AV250" s="2" t="str">
        <f t="shared" si="87"/>
        <v>-</v>
      </c>
      <c r="AW250" s="2" t="str">
        <f t="shared" si="88"/>
        <v>-</v>
      </c>
      <c r="AX250" s="2" t="str">
        <f t="shared" si="89"/>
        <v>-</v>
      </c>
      <c r="AY250" s="2" t="str">
        <f t="shared" si="68"/>
        <v>-</v>
      </c>
      <c r="AZ250" s="2" t="str">
        <f t="shared" si="69"/>
        <v>-</v>
      </c>
      <c r="BA250" s="2" t="str">
        <f t="shared" si="70"/>
        <v>-</v>
      </c>
    </row>
    <row r="251" spans="1:53">
      <c r="A251" s="2">
        <f t="shared" si="71"/>
        <v>250</v>
      </c>
      <c r="B251" s="2">
        <f>'Synthese chemins'!B251</f>
        <v>3</v>
      </c>
      <c r="C251" s="2">
        <f>'Synthese chemins'!C251</f>
        <v>3</v>
      </c>
      <c r="D251" s="2" t="str">
        <f>'Synthese chemins'!D251</f>
        <v>Non</v>
      </c>
      <c r="E251" s="20" t="str">
        <f>IF($D251="Non",IF($B251&lt;3,"-",IF('Synthese chemins'!E251&gt;2,"Passeur",IF('Synthese chemins'!E251&lt;1,"-",IF('Synthese chemins'!E251&lt;2,IF(E$1=$Y251,"-",IF(E$1=$AA251,"-","Passeur")),IF(E$1=$Y251,IF(E$1=Y251,"-","Passeur"),"Passeur"))))),"-")</f>
        <v>-</v>
      </c>
      <c r="F251" s="20" t="str">
        <f>IF($D251="Non",IF($B251&lt;3,"-",IF('Synthese chemins'!F251&gt;2,"Passeur",IF('Synthese chemins'!F251&lt;1,"-",IF('Synthese chemins'!F251&lt;2,IF(F$1=$Y251,"-",IF(F$1=$AA251,"-","Passeur")),IF(F$1=$Y251,IF(F$1=AA251,"-","Passeur"),"Passeur"))))),"-")</f>
        <v>-</v>
      </c>
      <c r="G251" s="20" t="str">
        <f>IF($D251="Non",IF($B251&lt;3,"-",IF('Synthese chemins'!G251&gt;2,"Passeur",IF('Synthese chemins'!G251&lt;1,"-",IF('Synthese chemins'!G251&lt;2,IF(G$1=$Y251,"-",IF(G$1=$AA251,"-","Passeur")),IF(G$1=$Y251,IF(G$1=AB251,"-","Passeur"),"Passeur"))))),"-")</f>
        <v>-</v>
      </c>
      <c r="H251" s="20" t="str">
        <f>IF($D251="Non",IF($B251&lt;3,"-",IF('Synthese chemins'!H251&gt;2,"Passeur",IF('Synthese chemins'!H251&lt;1,"-",IF('Synthese chemins'!H251&lt;2,IF(H$1=$Y251,"-",IF(H$1=$AA251,"-","Passeur")),IF(H$1=$Y251,IF(H$1=AC251,"-","Passeur"),"Passeur"))))),"-")</f>
        <v>-</v>
      </c>
      <c r="I251" s="20" t="str">
        <f>IF($D251="Non",IF($B251&lt;3,"-",IF('Synthese chemins'!I251&gt;2,"Passeur",IF('Synthese chemins'!I251&lt;1,"-",IF('Synthese chemins'!I251&lt;2,IF(I$1=$Y251,"-",IF(I$1=$AA251,"-","Passeur")),IF(I$1=$Y251,IF(I$1=AD251,"-","Passeur"),"Passeur"))))),"-")</f>
        <v>-</v>
      </c>
      <c r="J251" s="20" t="str">
        <f>IF($D251="Non",IF($B251&lt;3,"-",IF('Synthese chemins'!J251&gt;2,"Passeur",IF('Synthese chemins'!J251&lt;1,"-",IF('Synthese chemins'!J251&lt;2,IF(J$1=$Y251,"-",IF(J$1=$AA251,"-","Passeur")),IF(J$1=$Y251,IF(J$1=AE251,"-","Passeur"),"Passeur"))))),"-")</f>
        <v>-</v>
      </c>
      <c r="K251" s="20" t="str">
        <f>IF($D251="Non",IF($B251&lt;3,"-",IF('Synthese chemins'!K251&gt;2,"Passeur",IF('Synthese chemins'!K251&lt;1,"-",IF('Synthese chemins'!K251&lt;2,IF(K$1=$Y251,"-",IF(K$1=$AA251,"-","Passeur")),IF(K$1=$Y251,IF(K$1=AF251,"-","Passeur"),"Passeur"))))),"-")</f>
        <v>-</v>
      </c>
      <c r="L251" s="20" t="str">
        <f>IF($D251="Non",IF($B251&lt;3,"-",IF('Synthese chemins'!L251&gt;2,"Passeur",IF('Synthese chemins'!L251&lt;1,"-",IF('Synthese chemins'!L251&lt;2,IF(L$1=$Y251,"-",IF(L$1=$AA251,"-","Passeur")),IF(L$1=$Y251,IF(L$1=AG251,"-","Passeur"),"Passeur"))))),"-")</f>
        <v>-</v>
      </c>
      <c r="M251" s="20" t="str">
        <f>IF($D251="Non",IF($B251&lt;3,"-",IF('Synthese chemins'!M251&gt;2,"Passeur",IF('Synthese chemins'!M251&lt;1,"-",IF('Synthese chemins'!M251&lt;2,IF(M$1=$Y251,"-",IF(M$1=$AA251,"-","Passeur")),IF(M$1=$Y251,IF(M$1=AH251,"-","Passeur"),"Passeur"))))),"-")</f>
        <v>-</v>
      </c>
      <c r="N251" s="20" t="str">
        <f>IF($D251="Non",IF($B251&lt;3,"-",IF('Synthese chemins'!N251&gt;2,"Passeur",IF('Synthese chemins'!N251&lt;1,"-",IF('Synthese chemins'!N251&lt;2,IF(N$1=$Y251,"-",IF(N$1=$AA251,"-","Passeur")),IF(N$1=$Y251,IF(N$1=AI251,"-","Passeur"),"Passeur"))))),"-")</f>
        <v>-</v>
      </c>
      <c r="O251" s="20" t="str">
        <f>IF($D251="Non",IF($B251&lt;3,"-",IF('Synthese chemins'!O251&gt;2,"Passeur",IF('Synthese chemins'!O251&lt;1,"-",IF('Synthese chemins'!O251&lt;2,IF(O$1=$Y251,"-",IF(O$1=$AA251,"-","Passeur")),IF(O$1=$Y251,IF(O$1=AJ251,"-","Passeur"),"Passeur"))))),"-")</f>
        <v>-</v>
      </c>
      <c r="P251" s="20" t="str">
        <f>IF($D251="Non",IF($B251&lt;3,"-",IF('Synthese chemins'!P251&gt;2,"Passeur",IF('Synthese chemins'!P251&lt;1,"-",IF('Synthese chemins'!P251&lt;2,IF(P$1=$Y251,"-",IF(P$1=$AA251,"-","Passeur")),IF(P$1=$Y251,IF(P$1=AK251,"-","Passeur"),"Passeur"))))),"-")</f>
        <v>-</v>
      </c>
      <c r="Q251" s="20" t="str">
        <f>IF($D251="Non",IF($B251&lt;3,"-",IF('Synthese chemins'!Q251&gt;2,"Passeur",IF('Synthese chemins'!Q251&lt;1,"-",IF('Synthese chemins'!Q251&lt;2,IF(Q$1=$Y251,"-",IF(Q$1=$AA251,"-","Passeur")),IF(Q$1=$Y251,IF(Q$1=AL251,"-","Passeur"),"Passeur"))))),"-")</f>
        <v>-</v>
      </c>
      <c r="R251" s="20" t="str">
        <f>IF($D251="Non",IF($B251&lt;3,"-",IF('Synthese chemins'!R251&gt;2,"Passeur",IF('Synthese chemins'!R251&lt;1,"-",IF('Synthese chemins'!R251&lt;2,IF(R$1=$Y251,"-",IF(R$1=$AA251,"-","Passeur")),IF(R$1=$Y251,IF(R$1=AM251,"-","Passeur"),"Passeur"))))),"-")</f>
        <v>Passeur</v>
      </c>
      <c r="S251" s="20" t="str">
        <f>IF($D251="Non",IF($B251&lt;3,"-",IF('Synthese chemins'!S251&gt;2,"Passeur",IF('Synthese chemins'!S251&lt;1,"-",IF('Synthese chemins'!S251&lt;2,IF(S$1=$Y251,"-",IF(S$1=$AA251,"-","Passeur")),IF(S$1=$Y251,IF(S$1=AN251,"-","Passeur"),"Passeur"))))),"-")</f>
        <v>-</v>
      </c>
      <c r="T251" s="20" t="str">
        <f>IF($D251="Non",IF($B251&lt;3,"-",IF('Synthese chemins'!T251&gt;2,"Passeur",IF('Synthese chemins'!T251&lt;1,"-",IF('Synthese chemins'!T251&lt;2,IF(T$1=$Y251,"-",IF(T$1=$AA251,"-","Passeur")),IF(T$1=$Y251,IF(T$1=AO251,"-","Passeur"),"Passeur"))))),"-")</f>
        <v>-</v>
      </c>
      <c r="U251" s="20" t="str">
        <f>IF($D251="Non",IF($B251&lt;3,"-",IF('Synthese chemins'!U251&gt;2,"Passeur",IF('Synthese chemins'!U251&lt;1,"-",IF('Synthese chemins'!U251&lt;2,IF(U$1=$Y251,"-",IF(U$1=$AA251,"-","Passeur")),IF(U$1=$Y251,IF(U$1=AP251,"-","Passeur"),"Passeur"))))),"-")</f>
        <v>-</v>
      </c>
      <c r="V251" s="20" t="str">
        <f>IF($D251="Non",IF($B251&lt;3,"-",IF('Synthese chemins'!V251&gt;2,"Passeur",IF('Synthese chemins'!V251&lt;1,"-",IF('Synthese chemins'!V251&lt;2,IF(V$1=$Y251,"-",IF(V$1=$AA251,"-","Passeur")),IF(V$1=$Y251,IF(V$1=AQ251,"-","Passeur"),"Passeur"))))),"-")</f>
        <v>-</v>
      </c>
      <c r="W251" s="20" t="str">
        <f>IF($D251="Non",IF($B251&lt;3,"-",IF('Synthese chemins'!W251&gt;2,"Passeur",IF('Synthese chemins'!W251&lt;1,"-",IF('Synthese chemins'!W251&lt;2,IF(W$1=$Y251,"-",IF(W$1=$AA251,"-","Passeur")),IF(W$1=$Y251,IF(W$1=AR251,"-","Passeur"),"Passeur"))))),"-")</f>
        <v>-</v>
      </c>
      <c r="X251" s="20" t="str">
        <f>IF($D251="Non",IF($B251&lt;3,"-",IF('Synthese chemins'!X251&gt;2,"Passeur",IF('Synthese chemins'!X251&lt;1,"-",IF('Synthese chemins'!X251&lt;2,IF(X$1=$Y251,"-",IF(X$1=$AA251,"-","Passeur")),IF(X$1=$Y251,IF(X$1=AS251,"-","Passeur"),"Passeur"))))),"-")</f>
        <v>-</v>
      </c>
      <c r="Y251" s="33" t="str">
        <f>'Chemins de conversion les plus '!G251</f>
        <v>Direct</v>
      </c>
      <c r="Z251" s="20">
        <f t="shared" si="72"/>
        <v>1</v>
      </c>
      <c r="AA251" s="33" t="str">
        <f>'Chemins de conversion les plus '!I251</f>
        <v>SEA // Adwords Branding</v>
      </c>
      <c r="AB251" s="5"/>
      <c r="AC251" s="20">
        <f ca="1">'Synthese chemins'!Z251</f>
        <v>17</v>
      </c>
      <c r="AD251" s="19">
        <f>'Synthese chemins'!AA251</f>
        <v>261.97000000000003</v>
      </c>
      <c r="AE251" s="20">
        <f ca="1">'Synthese chemins'!AB251</f>
        <v>5.666666666666667</v>
      </c>
      <c r="AF251" s="19">
        <f>'Synthese chemins'!AC251</f>
        <v>87.323333333333338</v>
      </c>
      <c r="AH251" s="2" t="str">
        <f t="shared" si="73"/>
        <v>-</v>
      </c>
      <c r="AI251" s="2" t="str">
        <f t="shared" si="74"/>
        <v>-</v>
      </c>
      <c r="AJ251" s="2" t="str">
        <f t="shared" si="75"/>
        <v>-</v>
      </c>
      <c r="AK251" s="2" t="str">
        <f t="shared" si="76"/>
        <v>-</v>
      </c>
      <c r="AL251" s="2" t="str">
        <f t="shared" si="77"/>
        <v>-</v>
      </c>
      <c r="AM251" s="2" t="str">
        <f t="shared" si="78"/>
        <v>-</v>
      </c>
      <c r="AN251" s="2" t="str">
        <f t="shared" si="79"/>
        <v>-</v>
      </c>
      <c r="AO251" s="2" t="str">
        <f t="shared" si="80"/>
        <v>-</v>
      </c>
      <c r="AP251" s="2" t="str">
        <f t="shared" si="81"/>
        <v>-</v>
      </c>
      <c r="AQ251" s="2" t="str">
        <f t="shared" si="82"/>
        <v>-</v>
      </c>
      <c r="AR251" s="2" t="str">
        <f t="shared" si="83"/>
        <v>-</v>
      </c>
      <c r="AS251" s="2" t="str">
        <f t="shared" si="84"/>
        <v>-</v>
      </c>
      <c r="AT251" s="2" t="str">
        <f t="shared" si="85"/>
        <v>-</v>
      </c>
      <c r="AU251" s="2">
        <f t="shared" ca="1" si="86"/>
        <v>17</v>
      </c>
      <c r="AV251" s="2" t="str">
        <f t="shared" si="87"/>
        <v>-</v>
      </c>
      <c r="AW251" s="2" t="str">
        <f t="shared" si="88"/>
        <v>-</v>
      </c>
      <c r="AX251" s="2" t="str">
        <f t="shared" si="89"/>
        <v>-</v>
      </c>
      <c r="AY251" s="2" t="str">
        <f t="shared" si="68"/>
        <v>-</v>
      </c>
      <c r="AZ251" s="2" t="str">
        <f t="shared" si="69"/>
        <v>-</v>
      </c>
      <c r="BA251" s="2" t="str">
        <f t="shared" si="70"/>
        <v>-</v>
      </c>
    </row>
    <row r="252" spans="1:53">
      <c r="A252" s="2">
        <f t="shared" si="71"/>
        <v>251</v>
      </c>
      <c r="B252" s="2">
        <f>'Synthese chemins'!B252</f>
        <v>3</v>
      </c>
      <c r="C252" s="2">
        <f>'Synthese chemins'!C252</f>
        <v>3</v>
      </c>
      <c r="D252" s="2" t="str">
        <f>'Synthese chemins'!D252</f>
        <v>Non</v>
      </c>
      <c r="E252" s="20" t="str">
        <f>IF($D252="Non",IF($B252&lt;3,"-",IF('Synthese chemins'!E252&gt;2,"Passeur",IF('Synthese chemins'!E252&lt;1,"-",IF('Synthese chemins'!E252&lt;2,IF(E$1=$Y252,"-",IF(E$1=$AA252,"-","Passeur")),IF(E$1=$Y252,IF(E$1=Y252,"-","Passeur"),"Passeur"))))),"-")</f>
        <v>-</v>
      </c>
      <c r="F252" s="20" t="str">
        <f>IF($D252="Non",IF($B252&lt;3,"-",IF('Synthese chemins'!F252&gt;2,"Passeur",IF('Synthese chemins'!F252&lt;1,"-",IF('Synthese chemins'!F252&lt;2,IF(F$1=$Y252,"-",IF(F$1=$AA252,"-","Passeur")),IF(F$1=$Y252,IF(F$1=AA252,"-","Passeur"),"Passeur"))))),"-")</f>
        <v>-</v>
      </c>
      <c r="G252" s="20" t="str">
        <f>IF($D252="Non",IF($B252&lt;3,"-",IF('Synthese chemins'!G252&gt;2,"Passeur",IF('Synthese chemins'!G252&lt;1,"-",IF('Synthese chemins'!G252&lt;2,IF(G$1=$Y252,"-",IF(G$1=$AA252,"-","Passeur")),IF(G$1=$Y252,IF(G$1=AB252,"-","Passeur"),"Passeur"))))),"-")</f>
        <v>-</v>
      </c>
      <c r="H252" s="20" t="str">
        <f>IF($D252="Non",IF($B252&lt;3,"-",IF('Synthese chemins'!H252&gt;2,"Passeur",IF('Synthese chemins'!H252&lt;1,"-",IF('Synthese chemins'!H252&lt;2,IF(H$1=$Y252,"-",IF(H$1=$AA252,"-","Passeur")),IF(H$1=$Y252,IF(H$1=AC252,"-","Passeur"),"Passeur"))))),"-")</f>
        <v>-</v>
      </c>
      <c r="I252" s="20" t="str">
        <f>IF($D252="Non",IF($B252&lt;3,"-",IF('Synthese chemins'!I252&gt;2,"Passeur",IF('Synthese chemins'!I252&lt;1,"-",IF('Synthese chemins'!I252&lt;2,IF(I$1=$Y252,"-",IF(I$1=$AA252,"-","Passeur")),IF(I$1=$Y252,IF(I$1=AD252,"-","Passeur"),"Passeur"))))),"-")</f>
        <v>-</v>
      </c>
      <c r="J252" s="20" t="str">
        <f>IF($D252="Non",IF($B252&lt;3,"-",IF('Synthese chemins'!J252&gt;2,"Passeur",IF('Synthese chemins'!J252&lt;1,"-",IF('Synthese chemins'!J252&lt;2,IF(J$1=$Y252,"-",IF(J$1=$AA252,"-","Passeur")),IF(J$1=$Y252,IF(J$1=AE252,"-","Passeur"),"Passeur"))))),"-")</f>
        <v>-</v>
      </c>
      <c r="K252" s="20" t="str">
        <f>IF($D252="Non",IF($B252&lt;3,"-",IF('Synthese chemins'!K252&gt;2,"Passeur",IF('Synthese chemins'!K252&lt;1,"-",IF('Synthese chemins'!K252&lt;2,IF(K$1=$Y252,"-",IF(K$1=$AA252,"-","Passeur")),IF(K$1=$Y252,IF(K$1=AF252,"-","Passeur"),"Passeur"))))),"-")</f>
        <v>-</v>
      </c>
      <c r="L252" s="20" t="str">
        <f>IF($D252="Non",IF($B252&lt;3,"-",IF('Synthese chemins'!L252&gt;2,"Passeur",IF('Synthese chemins'!L252&lt;1,"-",IF('Synthese chemins'!L252&lt;2,IF(L$1=$Y252,"-",IF(L$1=$AA252,"-","Passeur")),IF(L$1=$Y252,IF(L$1=AG252,"-","Passeur"),"Passeur"))))),"-")</f>
        <v>-</v>
      </c>
      <c r="M252" s="20" t="str">
        <f>IF($D252="Non",IF($B252&lt;3,"-",IF('Synthese chemins'!M252&gt;2,"Passeur",IF('Synthese chemins'!M252&lt;1,"-",IF('Synthese chemins'!M252&lt;2,IF(M$1=$Y252,"-",IF(M$1=$AA252,"-","Passeur")),IF(M$1=$Y252,IF(M$1=AH252,"-","Passeur"),"Passeur"))))),"-")</f>
        <v>-</v>
      </c>
      <c r="N252" s="20" t="str">
        <f>IF($D252="Non",IF($B252&lt;3,"-",IF('Synthese chemins'!N252&gt;2,"Passeur",IF('Synthese chemins'!N252&lt;1,"-",IF('Synthese chemins'!N252&lt;2,IF(N$1=$Y252,"-",IF(N$1=$AA252,"-","Passeur")),IF(N$1=$Y252,IF(N$1=AI252,"-","Passeur"),"Passeur"))))),"-")</f>
        <v>-</v>
      </c>
      <c r="O252" s="20" t="str">
        <f>IF($D252="Non",IF($B252&lt;3,"-",IF('Synthese chemins'!O252&gt;2,"Passeur",IF('Synthese chemins'!O252&lt;1,"-",IF('Synthese chemins'!O252&lt;2,IF(O$1=$Y252,"-",IF(O$1=$AA252,"-","Passeur")),IF(O$1=$Y252,IF(O$1=AJ252,"-","Passeur"),"Passeur"))))),"-")</f>
        <v>-</v>
      </c>
      <c r="P252" s="20" t="str">
        <f>IF($D252="Non",IF($B252&lt;3,"-",IF('Synthese chemins'!P252&gt;2,"Passeur",IF('Synthese chemins'!P252&lt;1,"-",IF('Synthese chemins'!P252&lt;2,IF(P$1=$Y252,"-",IF(P$1=$AA252,"-","Passeur")),IF(P$1=$Y252,IF(P$1=AK252,"-","Passeur"),"Passeur"))))),"-")</f>
        <v>-</v>
      </c>
      <c r="Q252" s="20" t="str">
        <f>IF($D252="Non",IF($B252&lt;3,"-",IF('Synthese chemins'!Q252&gt;2,"Passeur",IF('Synthese chemins'!Q252&lt;1,"-",IF('Synthese chemins'!Q252&lt;2,IF(Q$1=$Y252,"-",IF(Q$1=$AA252,"-","Passeur")),IF(Q$1=$Y252,IF(Q$1=AL252,"-","Passeur"),"Passeur"))))),"-")</f>
        <v>Passeur</v>
      </c>
      <c r="R252" s="20" t="str">
        <f>IF($D252="Non",IF($B252&lt;3,"-",IF('Synthese chemins'!R252&gt;2,"Passeur",IF('Synthese chemins'!R252&lt;1,"-",IF('Synthese chemins'!R252&lt;2,IF(R$1=$Y252,"-",IF(R$1=$AA252,"-","Passeur")),IF(R$1=$Y252,IF(R$1=AM252,"-","Passeur"),"Passeur"))))),"-")</f>
        <v>-</v>
      </c>
      <c r="S252" s="20" t="str">
        <f>IF($D252="Non",IF($B252&lt;3,"-",IF('Synthese chemins'!S252&gt;2,"Passeur",IF('Synthese chemins'!S252&lt;1,"-",IF('Synthese chemins'!S252&lt;2,IF(S$1=$Y252,"-",IF(S$1=$AA252,"-","Passeur")),IF(S$1=$Y252,IF(S$1=AN252,"-","Passeur"),"Passeur"))))),"-")</f>
        <v>-</v>
      </c>
      <c r="T252" s="20" t="str">
        <f>IF($D252="Non",IF($B252&lt;3,"-",IF('Synthese chemins'!T252&gt;2,"Passeur",IF('Synthese chemins'!T252&lt;1,"-",IF('Synthese chemins'!T252&lt;2,IF(T$1=$Y252,"-",IF(T$1=$AA252,"-","Passeur")),IF(T$1=$Y252,IF(T$1=AO252,"-","Passeur"),"Passeur"))))),"-")</f>
        <v>-</v>
      </c>
      <c r="U252" s="20" t="str">
        <f>IF($D252="Non",IF($B252&lt;3,"-",IF('Synthese chemins'!U252&gt;2,"Passeur",IF('Synthese chemins'!U252&lt;1,"-",IF('Synthese chemins'!U252&lt;2,IF(U$1=$Y252,"-",IF(U$1=$AA252,"-","Passeur")),IF(U$1=$Y252,IF(U$1=AP252,"-","Passeur"),"Passeur"))))),"-")</f>
        <v>-</v>
      </c>
      <c r="V252" s="20" t="str">
        <f>IF($D252="Non",IF($B252&lt;3,"-",IF('Synthese chemins'!V252&gt;2,"Passeur",IF('Synthese chemins'!V252&lt;1,"-",IF('Synthese chemins'!V252&lt;2,IF(V$1=$Y252,"-",IF(V$1=$AA252,"-","Passeur")),IF(V$1=$Y252,IF(V$1=AQ252,"-","Passeur"),"Passeur"))))),"-")</f>
        <v>-</v>
      </c>
      <c r="W252" s="20" t="str">
        <f>IF($D252="Non",IF($B252&lt;3,"-",IF('Synthese chemins'!W252&gt;2,"Passeur",IF('Synthese chemins'!W252&lt;1,"-",IF('Synthese chemins'!W252&lt;2,IF(W$1=$Y252,"-",IF(W$1=$AA252,"-","Passeur")),IF(W$1=$Y252,IF(W$1=AR252,"-","Passeur"),"Passeur"))))),"-")</f>
        <v>-</v>
      </c>
      <c r="X252" s="20" t="str">
        <f>IF($D252="Non",IF($B252&lt;3,"-",IF('Synthese chemins'!X252&gt;2,"Passeur",IF('Synthese chemins'!X252&lt;1,"-",IF('Synthese chemins'!X252&lt;2,IF(X$1=$Y252,"-",IF(X$1=$AA252,"-","Passeur")),IF(X$1=$Y252,IF(X$1=AS252,"-","Passeur"),"Passeur"))))),"-")</f>
        <v>-</v>
      </c>
      <c r="Y252" s="33" t="str">
        <f>'Chemins de conversion les plus '!G252</f>
        <v>Direct</v>
      </c>
      <c r="Z252" s="20">
        <f t="shared" si="72"/>
        <v>1</v>
      </c>
      <c r="AA252" s="33" t="str">
        <f>'Chemins de conversion les plus '!I252</f>
        <v>SEO</v>
      </c>
      <c r="AB252" s="5"/>
      <c r="AC252" s="20">
        <f ca="1">'Synthese chemins'!Z252</f>
        <v>17</v>
      </c>
      <c r="AD252" s="19">
        <f>'Synthese chemins'!AA252</f>
        <v>378.53</v>
      </c>
      <c r="AE252" s="20">
        <f ca="1">'Synthese chemins'!AB252</f>
        <v>5.666666666666667</v>
      </c>
      <c r="AF252" s="19">
        <f>'Synthese chemins'!AC252</f>
        <v>126.17666666666666</v>
      </c>
      <c r="AH252" s="2" t="str">
        <f t="shared" si="73"/>
        <v>-</v>
      </c>
      <c r="AI252" s="2" t="str">
        <f t="shared" si="74"/>
        <v>-</v>
      </c>
      <c r="AJ252" s="2" t="str">
        <f t="shared" si="75"/>
        <v>-</v>
      </c>
      <c r="AK252" s="2" t="str">
        <f t="shared" si="76"/>
        <v>-</v>
      </c>
      <c r="AL252" s="2" t="str">
        <f t="shared" si="77"/>
        <v>-</v>
      </c>
      <c r="AM252" s="2" t="str">
        <f t="shared" si="78"/>
        <v>-</v>
      </c>
      <c r="AN252" s="2" t="str">
        <f t="shared" si="79"/>
        <v>-</v>
      </c>
      <c r="AO252" s="2" t="str">
        <f t="shared" si="80"/>
        <v>-</v>
      </c>
      <c r="AP252" s="2" t="str">
        <f t="shared" si="81"/>
        <v>-</v>
      </c>
      <c r="AQ252" s="2" t="str">
        <f t="shared" si="82"/>
        <v>-</v>
      </c>
      <c r="AR252" s="2" t="str">
        <f t="shared" si="83"/>
        <v>-</v>
      </c>
      <c r="AS252" s="2" t="str">
        <f t="shared" si="84"/>
        <v>-</v>
      </c>
      <c r="AT252" s="2">
        <f t="shared" ca="1" si="85"/>
        <v>17</v>
      </c>
      <c r="AU252" s="2" t="str">
        <f t="shared" si="86"/>
        <v>-</v>
      </c>
      <c r="AV252" s="2" t="str">
        <f t="shared" si="87"/>
        <v>-</v>
      </c>
      <c r="AW252" s="2" t="str">
        <f t="shared" si="88"/>
        <v>-</v>
      </c>
      <c r="AX252" s="2" t="str">
        <f t="shared" si="89"/>
        <v>-</v>
      </c>
      <c r="AY252" s="2" t="str">
        <f t="shared" si="68"/>
        <v>-</v>
      </c>
      <c r="AZ252" s="2" t="str">
        <f t="shared" si="69"/>
        <v>-</v>
      </c>
      <c r="BA252" s="2" t="str">
        <f t="shared" si="70"/>
        <v>-</v>
      </c>
    </row>
    <row r="253" spans="1:53">
      <c r="A253" s="2">
        <f t="shared" si="71"/>
        <v>252</v>
      </c>
      <c r="B253" s="2">
        <f>'Synthese chemins'!B253</f>
        <v>3</v>
      </c>
      <c r="C253" s="2">
        <f>'Synthese chemins'!C253</f>
        <v>2</v>
      </c>
      <c r="D253" s="2" t="str">
        <f>'Synthese chemins'!D253</f>
        <v>Non</v>
      </c>
      <c r="E253" s="20" t="str">
        <f>IF($D253="Non",IF($B253&lt;3,"-",IF('Synthese chemins'!E253&gt;2,"Passeur",IF('Synthese chemins'!E253&lt;1,"-",IF('Synthese chemins'!E253&lt;2,IF(E$1=$Y253,"-",IF(E$1=$AA253,"-","Passeur")),IF(E$1=$Y253,IF(E$1=Y253,"-","Passeur"),"Passeur"))))),"-")</f>
        <v>-</v>
      </c>
      <c r="F253" s="20" t="str">
        <f>IF($D253="Non",IF($B253&lt;3,"-",IF('Synthese chemins'!F253&gt;2,"Passeur",IF('Synthese chemins'!F253&lt;1,"-",IF('Synthese chemins'!F253&lt;2,IF(F$1=$Y253,"-",IF(F$1=$AA253,"-","Passeur")),IF(F$1=$Y253,IF(F$1=AA253,"-","Passeur"),"Passeur"))))),"-")</f>
        <v>-</v>
      </c>
      <c r="G253" s="20" t="str">
        <f>IF($D253="Non",IF($B253&lt;3,"-",IF('Synthese chemins'!G253&gt;2,"Passeur",IF('Synthese chemins'!G253&lt;1,"-",IF('Synthese chemins'!G253&lt;2,IF(G$1=$Y253,"-",IF(G$1=$AA253,"-","Passeur")),IF(G$1=$Y253,IF(G$1=AB253,"-","Passeur"),"Passeur"))))),"-")</f>
        <v>-</v>
      </c>
      <c r="H253" s="20" t="str">
        <f>IF($D253="Non",IF($B253&lt;3,"-",IF('Synthese chemins'!H253&gt;2,"Passeur",IF('Synthese chemins'!H253&lt;1,"-",IF('Synthese chemins'!H253&lt;2,IF(H$1=$Y253,"-",IF(H$1=$AA253,"-","Passeur")),IF(H$1=$Y253,IF(H$1=AC253,"-","Passeur"),"Passeur"))))),"-")</f>
        <v>-</v>
      </c>
      <c r="I253" s="20" t="str">
        <f>IF($D253="Non",IF($B253&lt;3,"-",IF('Synthese chemins'!I253&gt;2,"Passeur",IF('Synthese chemins'!I253&lt;1,"-",IF('Synthese chemins'!I253&lt;2,IF(I$1=$Y253,"-",IF(I$1=$AA253,"-","Passeur")),IF(I$1=$Y253,IF(I$1=AD253,"-","Passeur"),"Passeur"))))),"-")</f>
        <v>-</v>
      </c>
      <c r="J253" s="20" t="str">
        <f>IF($D253="Non",IF($B253&lt;3,"-",IF('Synthese chemins'!J253&gt;2,"Passeur",IF('Synthese chemins'!J253&lt;1,"-",IF('Synthese chemins'!J253&lt;2,IF(J$1=$Y253,"-",IF(J$1=$AA253,"-","Passeur")),IF(J$1=$Y253,IF(J$1=AE253,"-","Passeur"),"Passeur"))))),"-")</f>
        <v>-</v>
      </c>
      <c r="K253" s="20" t="str">
        <f>IF($D253="Non",IF($B253&lt;3,"-",IF('Synthese chemins'!K253&gt;2,"Passeur",IF('Synthese chemins'!K253&lt;1,"-",IF('Synthese chemins'!K253&lt;2,IF(K$1=$Y253,"-",IF(K$1=$AA253,"-","Passeur")),IF(K$1=$Y253,IF(K$1=AF253,"-","Passeur"),"Passeur"))))),"-")</f>
        <v>-</v>
      </c>
      <c r="L253" s="20" t="str">
        <f>IF($D253="Non",IF($B253&lt;3,"-",IF('Synthese chemins'!L253&gt;2,"Passeur",IF('Synthese chemins'!L253&lt;1,"-",IF('Synthese chemins'!L253&lt;2,IF(L$1=$Y253,"-",IF(L$1=$AA253,"-","Passeur")),IF(L$1=$Y253,IF(L$1=AG253,"-","Passeur"),"Passeur"))))),"-")</f>
        <v>-</v>
      </c>
      <c r="M253" s="20" t="str">
        <f>IF($D253="Non",IF($B253&lt;3,"-",IF('Synthese chemins'!M253&gt;2,"Passeur",IF('Synthese chemins'!M253&lt;1,"-",IF('Synthese chemins'!M253&lt;2,IF(M$1=$Y253,"-",IF(M$1=$AA253,"-","Passeur")),IF(M$1=$Y253,IF(M$1=AH253,"-","Passeur"),"Passeur"))))),"-")</f>
        <v>Passeur</v>
      </c>
      <c r="N253" s="20" t="str">
        <f>IF($D253="Non",IF($B253&lt;3,"-",IF('Synthese chemins'!N253&gt;2,"Passeur",IF('Synthese chemins'!N253&lt;1,"-",IF('Synthese chemins'!N253&lt;2,IF(N$1=$Y253,"-",IF(N$1=$AA253,"-","Passeur")),IF(N$1=$Y253,IF(N$1=AI253,"-","Passeur"),"Passeur"))))),"-")</f>
        <v>-</v>
      </c>
      <c r="O253" s="20" t="str">
        <f>IF($D253="Non",IF($B253&lt;3,"-",IF('Synthese chemins'!O253&gt;2,"Passeur",IF('Synthese chemins'!O253&lt;1,"-",IF('Synthese chemins'!O253&lt;2,IF(O$1=$Y253,"-",IF(O$1=$AA253,"-","Passeur")),IF(O$1=$Y253,IF(O$1=AJ253,"-","Passeur"),"Passeur"))))),"-")</f>
        <v>Passeur</v>
      </c>
      <c r="P253" s="20" t="str">
        <f>IF($D253="Non",IF($B253&lt;3,"-",IF('Synthese chemins'!P253&gt;2,"Passeur",IF('Synthese chemins'!P253&lt;1,"-",IF('Synthese chemins'!P253&lt;2,IF(P$1=$Y253,"-",IF(P$1=$AA253,"-","Passeur")),IF(P$1=$Y253,IF(P$1=AK253,"-","Passeur"),"Passeur"))))),"-")</f>
        <v>-</v>
      </c>
      <c r="Q253" s="20" t="str">
        <f>IF($D253="Non",IF($B253&lt;3,"-",IF('Synthese chemins'!Q253&gt;2,"Passeur",IF('Synthese chemins'!Q253&lt;1,"-",IF('Synthese chemins'!Q253&lt;2,IF(Q$1=$Y253,"-",IF(Q$1=$AA253,"-","Passeur")),IF(Q$1=$Y253,IF(Q$1=AL253,"-","Passeur"),"Passeur"))))),"-")</f>
        <v>-</v>
      </c>
      <c r="R253" s="20" t="str">
        <f>IF($D253="Non",IF($B253&lt;3,"-",IF('Synthese chemins'!R253&gt;2,"Passeur",IF('Synthese chemins'!R253&lt;1,"-",IF('Synthese chemins'!R253&lt;2,IF(R$1=$Y253,"-",IF(R$1=$AA253,"-","Passeur")),IF(R$1=$Y253,IF(R$1=AM253,"-","Passeur"),"Passeur"))))),"-")</f>
        <v>-</v>
      </c>
      <c r="S253" s="20" t="str">
        <f>IF($D253="Non",IF($B253&lt;3,"-",IF('Synthese chemins'!S253&gt;2,"Passeur",IF('Synthese chemins'!S253&lt;1,"-",IF('Synthese chemins'!S253&lt;2,IF(S$1=$Y253,"-",IF(S$1=$AA253,"-","Passeur")),IF(S$1=$Y253,IF(S$1=AN253,"-","Passeur"),"Passeur"))))),"-")</f>
        <v>-</v>
      </c>
      <c r="T253" s="20" t="str">
        <f>IF($D253="Non",IF($B253&lt;3,"-",IF('Synthese chemins'!T253&gt;2,"Passeur",IF('Synthese chemins'!T253&lt;1,"-",IF('Synthese chemins'!T253&lt;2,IF(T$1=$Y253,"-",IF(T$1=$AA253,"-","Passeur")),IF(T$1=$Y253,IF(T$1=AO253,"-","Passeur"),"Passeur"))))),"-")</f>
        <v>-</v>
      </c>
      <c r="U253" s="20" t="str">
        <f>IF($D253="Non",IF($B253&lt;3,"-",IF('Synthese chemins'!U253&gt;2,"Passeur",IF('Synthese chemins'!U253&lt;1,"-",IF('Synthese chemins'!U253&lt;2,IF(U$1=$Y253,"-",IF(U$1=$AA253,"-","Passeur")),IF(U$1=$Y253,IF(U$1=AP253,"-","Passeur"),"Passeur"))))),"-")</f>
        <v>-</v>
      </c>
      <c r="V253" s="20" t="str">
        <f>IF($D253="Non",IF($B253&lt;3,"-",IF('Synthese chemins'!V253&gt;2,"Passeur",IF('Synthese chemins'!V253&lt;1,"-",IF('Synthese chemins'!V253&lt;2,IF(V$1=$Y253,"-",IF(V$1=$AA253,"-","Passeur")),IF(V$1=$Y253,IF(V$1=AQ253,"-","Passeur"),"Passeur"))))),"-")</f>
        <v>-</v>
      </c>
      <c r="W253" s="20" t="str">
        <f>IF($D253="Non",IF($B253&lt;3,"-",IF('Synthese chemins'!W253&gt;2,"Passeur",IF('Synthese chemins'!W253&lt;1,"-",IF('Synthese chemins'!W253&lt;2,IF(W$1=$Y253,"-",IF(W$1=$AA253,"-","Passeur")),IF(W$1=$Y253,IF(W$1=AR253,"-","Passeur"),"Passeur"))))),"-")</f>
        <v>-</v>
      </c>
      <c r="X253" s="20" t="str">
        <f>IF($D253="Non",IF($B253&lt;3,"-",IF('Synthese chemins'!X253&gt;2,"Passeur",IF('Synthese chemins'!X253&lt;1,"-",IF('Synthese chemins'!X253&lt;2,IF(X$1=$Y253,"-",IF(X$1=$AA253,"-","Passeur")),IF(X$1=$Y253,IF(X$1=AS253,"-","Passeur"),"Passeur"))))),"-")</f>
        <v>-</v>
      </c>
      <c r="Y253" s="33" t="str">
        <f>'Chemins de conversion les plus '!G253</f>
        <v>SEA // Adwords hors Branding</v>
      </c>
      <c r="Z253" s="20">
        <f t="shared" si="72"/>
        <v>2</v>
      </c>
      <c r="AA253" s="33" t="str">
        <f>'Chemins de conversion les plus '!I253</f>
        <v>SEA // Adwords hors Branding</v>
      </c>
      <c r="AB253" s="5"/>
      <c r="AC253" s="20">
        <f ca="1">'Synthese chemins'!Z253</f>
        <v>17</v>
      </c>
      <c r="AD253" s="19">
        <f>'Synthese chemins'!AA253</f>
        <v>35.18</v>
      </c>
      <c r="AE253" s="20">
        <f ca="1">'Synthese chemins'!AB253</f>
        <v>5.666666666666667</v>
      </c>
      <c r="AF253" s="19">
        <f>'Synthese chemins'!AC253</f>
        <v>11.726666666666667</v>
      </c>
      <c r="AH253" s="2" t="str">
        <f t="shared" si="73"/>
        <v>-</v>
      </c>
      <c r="AI253" s="2" t="str">
        <f t="shared" si="74"/>
        <v>-</v>
      </c>
      <c r="AJ253" s="2" t="str">
        <f t="shared" si="75"/>
        <v>-</v>
      </c>
      <c r="AK253" s="2" t="str">
        <f t="shared" si="76"/>
        <v>-</v>
      </c>
      <c r="AL253" s="2" t="str">
        <f t="shared" si="77"/>
        <v>-</v>
      </c>
      <c r="AM253" s="2" t="str">
        <f t="shared" si="78"/>
        <v>-</v>
      </c>
      <c r="AN253" s="2" t="str">
        <f t="shared" si="79"/>
        <v>-</v>
      </c>
      <c r="AO253" s="2" t="str">
        <f t="shared" si="80"/>
        <v>-</v>
      </c>
      <c r="AP253" s="2">
        <f t="shared" ca="1" si="81"/>
        <v>17</v>
      </c>
      <c r="AQ253" s="2" t="str">
        <f t="shared" si="82"/>
        <v>-</v>
      </c>
      <c r="AR253" s="2">
        <f t="shared" ca="1" si="83"/>
        <v>17</v>
      </c>
      <c r="AS253" s="2" t="str">
        <f t="shared" si="84"/>
        <v>-</v>
      </c>
      <c r="AT253" s="2" t="str">
        <f t="shared" si="85"/>
        <v>-</v>
      </c>
      <c r="AU253" s="2" t="str">
        <f t="shared" si="86"/>
        <v>-</v>
      </c>
      <c r="AV253" s="2" t="str">
        <f t="shared" si="87"/>
        <v>-</v>
      </c>
      <c r="AW253" s="2" t="str">
        <f t="shared" si="88"/>
        <v>-</v>
      </c>
      <c r="AX253" s="2" t="str">
        <f t="shared" si="89"/>
        <v>-</v>
      </c>
      <c r="AY253" s="2" t="str">
        <f t="shared" si="68"/>
        <v>-</v>
      </c>
      <c r="AZ253" s="2" t="str">
        <f t="shared" si="69"/>
        <v>-</v>
      </c>
      <c r="BA253" s="2" t="str">
        <f t="shared" si="70"/>
        <v>-</v>
      </c>
    </row>
    <row r="254" spans="1:53">
      <c r="A254" s="2">
        <f t="shared" si="71"/>
        <v>253</v>
      </c>
      <c r="B254" s="2">
        <f>'Synthese chemins'!B254</f>
        <v>3</v>
      </c>
      <c r="C254" s="2">
        <f>'Synthese chemins'!C254</f>
        <v>3</v>
      </c>
      <c r="D254" s="2" t="str">
        <f>'Synthese chemins'!D254</f>
        <v>Non</v>
      </c>
      <c r="E254" s="20" t="str">
        <f>IF($D254="Non",IF($B254&lt;3,"-",IF('Synthese chemins'!E254&gt;2,"Passeur",IF('Synthese chemins'!E254&lt;1,"-",IF('Synthese chemins'!E254&lt;2,IF(E$1=$Y254,"-",IF(E$1=$AA254,"-","Passeur")),IF(E$1=$Y254,IF(E$1=Y254,"-","Passeur"),"Passeur"))))),"-")</f>
        <v>-</v>
      </c>
      <c r="F254" s="20" t="str">
        <f>IF($D254="Non",IF($B254&lt;3,"-",IF('Synthese chemins'!F254&gt;2,"Passeur",IF('Synthese chemins'!F254&lt;1,"-",IF('Synthese chemins'!F254&lt;2,IF(F$1=$Y254,"-",IF(F$1=$AA254,"-","Passeur")),IF(F$1=$Y254,IF(F$1=AA254,"-","Passeur"),"Passeur"))))),"-")</f>
        <v>-</v>
      </c>
      <c r="G254" s="20" t="str">
        <f>IF($D254="Non",IF($B254&lt;3,"-",IF('Synthese chemins'!G254&gt;2,"Passeur",IF('Synthese chemins'!G254&lt;1,"-",IF('Synthese chemins'!G254&lt;2,IF(G$1=$Y254,"-",IF(G$1=$AA254,"-","Passeur")),IF(G$1=$Y254,IF(G$1=AB254,"-","Passeur"),"Passeur"))))),"-")</f>
        <v>-</v>
      </c>
      <c r="H254" s="20" t="str">
        <f>IF($D254="Non",IF($B254&lt;3,"-",IF('Synthese chemins'!H254&gt;2,"Passeur",IF('Synthese chemins'!H254&lt;1,"-",IF('Synthese chemins'!H254&lt;2,IF(H$1=$Y254,"-",IF(H$1=$AA254,"-","Passeur")),IF(H$1=$Y254,IF(H$1=AC254,"-","Passeur"),"Passeur"))))),"-")</f>
        <v>-</v>
      </c>
      <c r="I254" s="20" t="str">
        <f>IF($D254="Non",IF($B254&lt;3,"-",IF('Synthese chemins'!I254&gt;2,"Passeur",IF('Synthese chemins'!I254&lt;1,"-",IF('Synthese chemins'!I254&lt;2,IF(I$1=$Y254,"-",IF(I$1=$AA254,"-","Passeur")),IF(I$1=$Y254,IF(I$1=AD254,"-","Passeur"),"Passeur"))))),"-")</f>
        <v>-</v>
      </c>
      <c r="J254" s="20" t="str">
        <f>IF($D254="Non",IF($B254&lt;3,"-",IF('Synthese chemins'!J254&gt;2,"Passeur",IF('Synthese chemins'!J254&lt;1,"-",IF('Synthese chemins'!J254&lt;2,IF(J$1=$Y254,"-",IF(J$1=$AA254,"-","Passeur")),IF(J$1=$Y254,IF(J$1=AE254,"-","Passeur"),"Passeur"))))),"-")</f>
        <v>-</v>
      </c>
      <c r="K254" s="20" t="str">
        <f>IF($D254="Non",IF($B254&lt;3,"-",IF('Synthese chemins'!K254&gt;2,"Passeur",IF('Synthese chemins'!K254&lt;1,"-",IF('Synthese chemins'!K254&lt;2,IF(K$1=$Y254,"-",IF(K$1=$AA254,"-","Passeur")),IF(K$1=$Y254,IF(K$1=AF254,"-","Passeur"),"Passeur"))))),"-")</f>
        <v>-</v>
      </c>
      <c r="L254" s="20" t="str">
        <f>IF($D254="Non",IF($B254&lt;3,"-",IF('Synthese chemins'!L254&gt;2,"Passeur",IF('Synthese chemins'!L254&lt;1,"-",IF('Synthese chemins'!L254&lt;2,IF(L$1=$Y254,"-",IF(L$1=$AA254,"-","Passeur")),IF(L$1=$Y254,IF(L$1=AG254,"-","Passeur"),"Passeur"))))),"-")</f>
        <v>-</v>
      </c>
      <c r="M254" s="20" t="str">
        <f>IF($D254="Non",IF($B254&lt;3,"-",IF('Synthese chemins'!M254&gt;2,"Passeur",IF('Synthese chemins'!M254&lt;1,"-",IF('Synthese chemins'!M254&lt;2,IF(M$1=$Y254,"-",IF(M$1=$AA254,"-","Passeur")),IF(M$1=$Y254,IF(M$1=AH254,"-","Passeur"),"Passeur"))))),"-")</f>
        <v>-</v>
      </c>
      <c r="N254" s="20" t="str">
        <f>IF($D254="Non",IF($B254&lt;3,"-",IF('Synthese chemins'!N254&gt;2,"Passeur",IF('Synthese chemins'!N254&lt;1,"-",IF('Synthese chemins'!N254&lt;2,IF(N$1=$Y254,"-",IF(N$1=$AA254,"-","Passeur")),IF(N$1=$Y254,IF(N$1=AI254,"-","Passeur"),"Passeur"))))),"-")</f>
        <v>-</v>
      </c>
      <c r="O254" s="20" t="str">
        <f>IF($D254="Non",IF($B254&lt;3,"-",IF('Synthese chemins'!O254&gt;2,"Passeur",IF('Synthese chemins'!O254&lt;1,"-",IF('Synthese chemins'!O254&lt;2,IF(O$1=$Y254,"-",IF(O$1=$AA254,"-","Passeur")),IF(O$1=$Y254,IF(O$1=AJ254,"-","Passeur"),"Passeur"))))),"-")</f>
        <v>-</v>
      </c>
      <c r="P254" s="20" t="str">
        <f>IF($D254="Non",IF($B254&lt;3,"-",IF('Synthese chemins'!P254&gt;2,"Passeur",IF('Synthese chemins'!P254&lt;1,"-",IF('Synthese chemins'!P254&lt;2,IF(P$1=$Y254,"-",IF(P$1=$AA254,"-","Passeur")),IF(P$1=$Y254,IF(P$1=AK254,"-","Passeur"),"Passeur"))))),"-")</f>
        <v>-</v>
      </c>
      <c r="Q254" s="20" t="str">
        <f>IF($D254="Non",IF($B254&lt;3,"-",IF('Synthese chemins'!Q254&gt;2,"Passeur",IF('Synthese chemins'!Q254&lt;1,"-",IF('Synthese chemins'!Q254&lt;2,IF(Q$1=$Y254,"-",IF(Q$1=$AA254,"-","Passeur")),IF(Q$1=$Y254,IF(Q$1=AL254,"-","Passeur"),"Passeur"))))),"-")</f>
        <v>-</v>
      </c>
      <c r="R254" s="20" t="str">
        <f>IF($D254="Non",IF($B254&lt;3,"-",IF('Synthese chemins'!R254&gt;2,"Passeur",IF('Synthese chemins'!R254&lt;1,"-",IF('Synthese chemins'!R254&lt;2,IF(R$1=$Y254,"-",IF(R$1=$AA254,"-","Passeur")),IF(R$1=$Y254,IF(R$1=AM254,"-","Passeur"),"Passeur"))))),"-")</f>
        <v>Passeur</v>
      </c>
      <c r="S254" s="20" t="str">
        <f>IF($D254="Non",IF($B254&lt;3,"-",IF('Synthese chemins'!S254&gt;2,"Passeur",IF('Synthese chemins'!S254&lt;1,"-",IF('Synthese chemins'!S254&lt;2,IF(S$1=$Y254,"-",IF(S$1=$AA254,"-","Passeur")),IF(S$1=$Y254,IF(S$1=AN254,"-","Passeur"),"Passeur"))))),"-")</f>
        <v>-</v>
      </c>
      <c r="T254" s="20" t="str">
        <f>IF($D254="Non",IF($B254&lt;3,"-",IF('Synthese chemins'!T254&gt;2,"Passeur",IF('Synthese chemins'!T254&lt;1,"-",IF('Synthese chemins'!T254&lt;2,IF(T$1=$Y254,"-",IF(T$1=$AA254,"-","Passeur")),IF(T$1=$Y254,IF(T$1=AO254,"-","Passeur"),"Passeur"))))),"-")</f>
        <v>-</v>
      </c>
      <c r="U254" s="20" t="str">
        <f>IF($D254="Non",IF($B254&lt;3,"-",IF('Synthese chemins'!U254&gt;2,"Passeur",IF('Synthese chemins'!U254&lt;1,"-",IF('Synthese chemins'!U254&lt;2,IF(U$1=$Y254,"-",IF(U$1=$AA254,"-","Passeur")),IF(U$1=$Y254,IF(U$1=AP254,"-","Passeur"),"Passeur"))))),"-")</f>
        <v>-</v>
      </c>
      <c r="V254" s="20" t="str">
        <f>IF($D254="Non",IF($B254&lt;3,"-",IF('Synthese chemins'!V254&gt;2,"Passeur",IF('Synthese chemins'!V254&lt;1,"-",IF('Synthese chemins'!V254&lt;2,IF(V$1=$Y254,"-",IF(V$1=$AA254,"-","Passeur")),IF(V$1=$Y254,IF(V$1=AQ254,"-","Passeur"),"Passeur"))))),"-")</f>
        <v>-</v>
      </c>
      <c r="W254" s="20" t="str">
        <f>IF($D254="Non",IF($B254&lt;3,"-",IF('Synthese chemins'!W254&gt;2,"Passeur",IF('Synthese chemins'!W254&lt;1,"-",IF('Synthese chemins'!W254&lt;2,IF(W$1=$Y254,"-",IF(W$1=$AA254,"-","Passeur")),IF(W$1=$Y254,IF(W$1=AR254,"-","Passeur"),"Passeur"))))),"-")</f>
        <v>-</v>
      </c>
      <c r="X254" s="20" t="str">
        <f>IF($D254="Non",IF($B254&lt;3,"-",IF('Synthese chemins'!X254&gt;2,"Passeur",IF('Synthese chemins'!X254&lt;1,"-",IF('Synthese chemins'!X254&lt;2,IF(X$1=$Y254,"-",IF(X$1=$AA254,"-","Passeur")),IF(X$1=$Y254,IF(X$1=AS254,"-","Passeur"),"Passeur"))))),"-")</f>
        <v>-</v>
      </c>
      <c r="Y254" s="33" t="str">
        <f>'Chemins de conversion les plus '!G254</f>
        <v>SEA // Adwords hors Branding</v>
      </c>
      <c r="Z254" s="20">
        <f t="shared" si="72"/>
        <v>1</v>
      </c>
      <c r="AA254" s="33" t="str">
        <f>'Chemins de conversion les plus '!I254</f>
        <v>Retargeting // Criteo</v>
      </c>
      <c r="AB254" s="5"/>
      <c r="AC254" s="20">
        <f ca="1">'Synthese chemins'!Z254</f>
        <v>17</v>
      </c>
      <c r="AD254" s="19">
        <f>'Synthese chemins'!AA254</f>
        <v>40.21</v>
      </c>
      <c r="AE254" s="20">
        <f ca="1">'Synthese chemins'!AB254</f>
        <v>5.666666666666667</v>
      </c>
      <c r="AF254" s="19">
        <f>'Synthese chemins'!AC254</f>
        <v>13.403333333333334</v>
      </c>
      <c r="AH254" s="2" t="str">
        <f t="shared" si="73"/>
        <v>-</v>
      </c>
      <c r="AI254" s="2" t="str">
        <f t="shared" si="74"/>
        <v>-</v>
      </c>
      <c r="AJ254" s="2" t="str">
        <f t="shared" si="75"/>
        <v>-</v>
      </c>
      <c r="AK254" s="2" t="str">
        <f t="shared" si="76"/>
        <v>-</v>
      </c>
      <c r="AL254" s="2" t="str">
        <f t="shared" si="77"/>
        <v>-</v>
      </c>
      <c r="AM254" s="2" t="str">
        <f t="shared" si="78"/>
        <v>-</v>
      </c>
      <c r="AN254" s="2" t="str">
        <f t="shared" si="79"/>
        <v>-</v>
      </c>
      <c r="AO254" s="2" t="str">
        <f t="shared" si="80"/>
        <v>-</v>
      </c>
      <c r="AP254" s="2" t="str">
        <f t="shared" si="81"/>
        <v>-</v>
      </c>
      <c r="AQ254" s="2" t="str">
        <f t="shared" si="82"/>
        <v>-</v>
      </c>
      <c r="AR254" s="2" t="str">
        <f t="shared" si="83"/>
        <v>-</v>
      </c>
      <c r="AS254" s="2" t="str">
        <f t="shared" si="84"/>
        <v>-</v>
      </c>
      <c r="AT254" s="2" t="str">
        <f t="shared" si="85"/>
        <v>-</v>
      </c>
      <c r="AU254" s="2">
        <f t="shared" ca="1" si="86"/>
        <v>17</v>
      </c>
      <c r="AV254" s="2" t="str">
        <f t="shared" si="87"/>
        <v>-</v>
      </c>
      <c r="AW254" s="2" t="str">
        <f t="shared" si="88"/>
        <v>-</v>
      </c>
      <c r="AX254" s="2" t="str">
        <f t="shared" si="89"/>
        <v>-</v>
      </c>
      <c r="AY254" s="2" t="str">
        <f t="shared" si="68"/>
        <v>-</v>
      </c>
      <c r="AZ254" s="2" t="str">
        <f t="shared" si="69"/>
        <v>-</v>
      </c>
      <c r="BA254" s="2" t="str">
        <f t="shared" si="70"/>
        <v>-</v>
      </c>
    </row>
    <row r="255" spans="1:53">
      <c r="A255" s="2">
        <f t="shared" si="71"/>
        <v>254</v>
      </c>
      <c r="B255" s="2">
        <f>'Synthese chemins'!B255</f>
        <v>3</v>
      </c>
      <c r="C255" s="2">
        <f>'Synthese chemins'!C255</f>
        <v>3</v>
      </c>
      <c r="D255" s="2" t="str">
        <f>'Synthese chemins'!D255</f>
        <v>Non</v>
      </c>
      <c r="E255" s="20" t="str">
        <f>IF($D255="Non",IF($B255&lt;3,"-",IF('Synthese chemins'!E255&gt;2,"Passeur",IF('Synthese chemins'!E255&lt;1,"-",IF('Synthese chemins'!E255&lt;2,IF(E$1=$Y255,"-",IF(E$1=$AA255,"-","Passeur")),IF(E$1=$Y255,IF(E$1=Y255,"-","Passeur"),"Passeur"))))),"-")</f>
        <v>-</v>
      </c>
      <c r="F255" s="20" t="str">
        <f>IF($D255="Non",IF($B255&lt;3,"-",IF('Synthese chemins'!F255&gt;2,"Passeur",IF('Synthese chemins'!F255&lt;1,"-",IF('Synthese chemins'!F255&lt;2,IF(F$1=$Y255,"-",IF(F$1=$AA255,"-","Passeur")),IF(F$1=$Y255,IF(F$1=AA255,"-","Passeur"),"Passeur"))))),"-")</f>
        <v>-</v>
      </c>
      <c r="G255" s="20" t="str">
        <f>IF($D255="Non",IF($B255&lt;3,"-",IF('Synthese chemins'!G255&gt;2,"Passeur",IF('Synthese chemins'!G255&lt;1,"-",IF('Synthese chemins'!G255&lt;2,IF(G$1=$Y255,"-",IF(G$1=$AA255,"-","Passeur")),IF(G$1=$Y255,IF(G$1=AB255,"-","Passeur"),"Passeur"))))),"-")</f>
        <v>-</v>
      </c>
      <c r="H255" s="20" t="str">
        <f>IF($D255="Non",IF($B255&lt;3,"-",IF('Synthese chemins'!H255&gt;2,"Passeur",IF('Synthese chemins'!H255&lt;1,"-",IF('Synthese chemins'!H255&lt;2,IF(H$1=$Y255,"-",IF(H$1=$AA255,"-","Passeur")),IF(H$1=$Y255,IF(H$1=AC255,"-","Passeur"),"Passeur"))))),"-")</f>
        <v>-</v>
      </c>
      <c r="I255" s="20" t="str">
        <f>IF($D255="Non",IF($B255&lt;3,"-",IF('Synthese chemins'!I255&gt;2,"Passeur",IF('Synthese chemins'!I255&lt;1,"-",IF('Synthese chemins'!I255&lt;2,IF(I$1=$Y255,"-",IF(I$1=$AA255,"-","Passeur")),IF(I$1=$Y255,IF(I$1=AD255,"-","Passeur"),"Passeur"))))),"-")</f>
        <v>-</v>
      </c>
      <c r="J255" s="20" t="str">
        <f>IF($D255="Non",IF($B255&lt;3,"-",IF('Synthese chemins'!J255&gt;2,"Passeur",IF('Synthese chemins'!J255&lt;1,"-",IF('Synthese chemins'!J255&lt;2,IF(J$1=$Y255,"-",IF(J$1=$AA255,"-","Passeur")),IF(J$1=$Y255,IF(J$1=AE255,"-","Passeur"),"Passeur"))))),"-")</f>
        <v>-</v>
      </c>
      <c r="K255" s="20" t="str">
        <f>IF($D255="Non",IF($B255&lt;3,"-",IF('Synthese chemins'!K255&gt;2,"Passeur",IF('Synthese chemins'!K255&lt;1,"-",IF('Synthese chemins'!K255&lt;2,IF(K$1=$Y255,"-",IF(K$1=$AA255,"-","Passeur")),IF(K$1=$Y255,IF(K$1=AF255,"-","Passeur"),"Passeur"))))),"-")</f>
        <v>-</v>
      </c>
      <c r="L255" s="20" t="str">
        <f>IF($D255="Non",IF($B255&lt;3,"-",IF('Synthese chemins'!L255&gt;2,"Passeur",IF('Synthese chemins'!L255&lt;1,"-",IF('Synthese chemins'!L255&lt;2,IF(L$1=$Y255,"-",IF(L$1=$AA255,"-","Passeur")),IF(L$1=$Y255,IF(L$1=AG255,"-","Passeur"),"Passeur"))))),"-")</f>
        <v>-</v>
      </c>
      <c r="M255" s="20" t="str">
        <f>IF($D255="Non",IF($B255&lt;3,"-",IF('Synthese chemins'!M255&gt;2,"Passeur",IF('Synthese chemins'!M255&lt;1,"-",IF('Synthese chemins'!M255&lt;2,IF(M$1=$Y255,"-",IF(M$1=$AA255,"-","Passeur")),IF(M$1=$Y255,IF(M$1=AH255,"-","Passeur"),"Passeur"))))),"-")</f>
        <v>-</v>
      </c>
      <c r="N255" s="20" t="str">
        <f>IF($D255="Non",IF($B255&lt;3,"-",IF('Synthese chemins'!N255&gt;2,"Passeur",IF('Synthese chemins'!N255&lt;1,"-",IF('Synthese chemins'!N255&lt;2,IF(N$1=$Y255,"-",IF(N$1=$AA255,"-","Passeur")),IF(N$1=$Y255,IF(N$1=AI255,"-","Passeur"),"Passeur"))))),"-")</f>
        <v>Passeur</v>
      </c>
      <c r="O255" s="20" t="str">
        <f>IF($D255="Non",IF($B255&lt;3,"-",IF('Synthese chemins'!O255&gt;2,"Passeur",IF('Synthese chemins'!O255&lt;1,"-",IF('Synthese chemins'!O255&lt;2,IF(O$1=$Y255,"-",IF(O$1=$AA255,"-","Passeur")),IF(O$1=$Y255,IF(O$1=AJ255,"-","Passeur"),"Passeur"))))),"-")</f>
        <v>-</v>
      </c>
      <c r="P255" s="20" t="str">
        <f>IF($D255="Non",IF($B255&lt;3,"-",IF('Synthese chemins'!P255&gt;2,"Passeur",IF('Synthese chemins'!P255&lt;1,"-",IF('Synthese chemins'!P255&lt;2,IF(P$1=$Y255,"-",IF(P$1=$AA255,"-","Passeur")),IF(P$1=$Y255,IF(P$1=AK255,"-","Passeur"),"Passeur"))))),"-")</f>
        <v>-</v>
      </c>
      <c r="Q255" s="20" t="str">
        <f>IF($D255="Non",IF($B255&lt;3,"-",IF('Synthese chemins'!Q255&gt;2,"Passeur",IF('Synthese chemins'!Q255&lt;1,"-",IF('Synthese chemins'!Q255&lt;2,IF(Q$1=$Y255,"-",IF(Q$1=$AA255,"-","Passeur")),IF(Q$1=$Y255,IF(Q$1=AL255,"-","Passeur"),"Passeur"))))),"-")</f>
        <v>-</v>
      </c>
      <c r="R255" s="20" t="str">
        <f>IF($D255="Non",IF($B255&lt;3,"-",IF('Synthese chemins'!R255&gt;2,"Passeur",IF('Synthese chemins'!R255&lt;1,"-",IF('Synthese chemins'!R255&lt;2,IF(R$1=$Y255,"-",IF(R$1=$AA255,"-","Passeur")),IF(R$1=$Y255,IF(R$1=AM255,"-","Passeur"),"Passeur"))))),"-")</f>
        <v>-</v>
      </c>
      <c r="S255" s="20" t="str">
        <f>IF($D255="Non",IF($B255&lt;3,"-",IF('Synthese chemins'!S255&gt;2,"Passeur",IF('Synthese chemins'!S255&lt;1,"-",IF('Synthese chemins'!S255&lt;2,IF(S$1=$Y255,"-",IF(S$1=$AA255,"-","Passeur")),IF(S$1=$Y255,IF(S$1=AN255,"-","Passeur"),"Passeur"))))),"-")</f>
        <v>-</v>
      </c>
      <c r="T255" s="20" t="str">
        <f>IF($D255="Non",IF($B255&lt;3,"-",IF('Synthese chemins'!T255&gt;2,"Passeur",IF('Synthese chemins'!T255&lt;1,"-",IF('Synthese chemins'!T255&lt;2,IF(T$1=$Y255,"-",IF(T$1=$AA255,"-","Passeur")),IF(T$1=$Y255,IF(T$1=AO255,"-","Passeur"),"Passeur"))))),"-")</f>
        <v>-</v>
      </c>
      <c r="U255" s="20" t="str">
        <f>IF($D255="Non",IF($B255&lt;3,"-",IF('Synthese chemins'!U255&gt;2,"Passeur",IF('Synthese chemins'!U255&lt;1,"-",IF('Synthese chemins'!U255&lt;2,IF(U$1=$Y255,"-",IF(U$1=$AA255,"-","Passeur")),IF(U$1=$Y255,IF(U$1=AP255,"-","Passeur"),"Passeur"))))),"-")</f>
        <v>-</v>
      </c>
      <c r="V255" s="20" t="str">
        <f>IF($D255="Non",IF($B255&lt;3,"-",IF('Synthese chemins'!V255&gt;2,"Passeur",IF('Synthese chemins'!V255&lt;1,"-",IF('Synthese chemins'!V255&lt;2,IF(V$1=$Y255,"-",IF(V$1=$AA255,"-","Passeur")),IF(V$1=$Y255,IF(V$1=AQ255,"-","Passeur"),"Passeur"))))),"-")</f>
        <v>-</v>
      </c>
      <c r="W255" s="20" t="str">
        <f>IF($D255="Non",IF($B255&lt;3,"-",IF('Synthese chemins'!W255&gt;2,"Passeur",IF('Synthese chemins'!W255&lt;1,"-",IF('Synthese chemins'!W255&lt;2,IF(W$1=$Y255,"-",IF(W$1=$AA255,"-","Passeur")),IF(W$1=$Y255,IF(W$1=AR255,"-","Passeur"),"Passeur"))))),"-")</f>
        <v>-</v>
      </c>
      <c r="X255" s="20" t="str">
        <f>IF($D255="Non",IF($B255&lt;3,"-",IF('Synthese chemins'!X255&gt;2,"Passeur",IF('Synthese chemins'!X255&lt;1,"-",IF('Synthese chemins'!X255&lt;2,IF(X$1=$Y255,"-",IF(X$1=$AA255,"-","Passeur")),IF(X$1=$Y255,IF(X$1=AS255,"-","Passeur"),"Passeur"))))),"-")</f>
        <v>-</v>
      </c>
      <c r="Y255" s="33" t="str">
        <f>'Chemins de conversion les plus '!G255</f>
        <v>SEA // PLA</v>
      </c>
      <c r="Z255" s="20">
        <f t="shared" si="72"/>
        <v>1</v>
      </c>
      <c r="AA255" s="33" t="str">
        <f>'Chemins de conversion les plus '!I255</f>
        <v>Retargeting // Criteo</v>
      </c>
      <c r="AB255" s="5"/>
      <c r="AC255" s="20">
        <f ca="1">'Synthese chemins'!Z255</f>
        <v>16</v>
      </c>
      <c r="AD255" s="19">
        <f>'Synthese chemins'!AA255</f>
        <v>109.33</v>
      </c>
      <c r="AE255" s="20">
        <f ca="1">'Synthese chemins'!AB255</f>
        <v>5.333333333333333</v>
      </c>
      <c r="AF255" s="19">
        <f>'Synthese chemins'!AC255</f>
        <v>36.443333333333335</v>
      </c>
      <c r="AH255" s="2" t="str">
        <f t="shared" si="73"/>
        <v>-</v>
      </c>
      <c r="AI255" s="2" t="str">
        <f t="shared" si="74"/>
        <v>-</v>
      </c>
      <c r="AJ255" s="2" t="str">
        <f t="shared" si="75"/>
        <v>-</v>
      </c>
      <c r="AK255" s="2" t="str">
        <f t="shared" si="76"/>
        <v>-</v>
      </c>
      <c r="AL255" s="2" t="str">
        <f t="shared" si="77"/>
        <v>-</v>
      </c>
      <c r="AM255" s="2" t="str">
        <f t="shared" si="78"/>
        <v>-</v>
      </c>
      <c r="AN255" s="2" t="str">
        <f t="shared" si="79"/>
        <v>-</v>
      </c>
      <c r="AO255" s="2" t="str">
        <f t="shared" si="80"/>
        <v>-</v>
      </c>
      <c r="AP255" s="2" t="str">
        <f t="shared" si="81"/>
        <v>-</v>
      </c>
      <c r="AQ255" s="2">
        <f t="shared" ca="1" si="82"/>
        <v>16</v>
      </c>
      <c r="AR255" s="2" t="str">
        <f t="shared" si="83"/>
        <v>-</v>
      </c>
      <c r="AS255" s="2" t="str">
        <f t="shared" si="84"/>
        <v>-</v>
      </c>
      <c r="AT255" s="2" t="str">
        <f t="shared" si="85"/>
        <v>-</v>
      </c>
      <c r="AU255" s="2" t="str">
        <f t="shared" si="86"/>
        <v>-</v>
      </c>
      <c r="AV255" s="2" t="str">
        <f t="shared" si="87"/>
        <v>-</v>
      </c>
      <c r="AW255" s="2" t="str">
        <f t="shared" si="88"/>
        <v>-</v>
      </c>
      <c r="AX255" s="2" t="str">
        <f t="shared" si="89"/>
        <v>-</v>
      </c>
      <c r="AY255" s="2" t="str">
        <f t="shared" si="68"/>
        <v>-</v>
      </c>
      <c r="AZ255" s="2" t="str">
        <f t="shared" si="69"/>
        <v>-</v>
      </c>
      <c r="BA255" s="2" t="str">
        <f t="shared" si="70"/>
        <v>-</v>
      </c>
    </row>
    <row r="256" spans="1:53">
      <c r="A256" s="2">
        <f t="shared" si="71"/>
        <v>255</v>
      </c>
      <c r="B256" s="2">
        <f>'Synthese chemins'!B256</f>
        <v>3</v>
      </c>
      <c r="C256" s="2">
        <f>'Synthese chemins'!C256</f>
        <v>3</v>
      </c>
      <c r="D256" s="2" t="str">
        <f>'Synthese chemins'!D256</f>
        <v>Non</v>
      </c>
      <c r="E256" s="20" t="str">
        <f>IF($D256="Non",IF($B256&lt;3,"-",IF('Synthese chemins'!E256&gt;2,"Passeur",IF('Synthese chemins'!E256&lt;1,"-",IF('Synthese chemins'!E256&lt;2,IF(E$1=$Y256,"-",IF(E$1=$AA256,"-","Passeur")),IF(E$1=$Y256,IF(E$1=Y256,"-","Passeur"),"Passeur"))))),"-")</f>
        <v>-</v>
      </c>
      <c r="F256" s="20" t="str">
        <f>IF($D256="Non",IF($B256&lt;3,"-",IF('Synthese chemins'!F256&gt;2,"Passeur",IF('Synthese chemins'!F256&lt;1,"-",IF('Synthese chemins'!F256&lt;2,IF(F$1=$Y256,"-",IF(F$1=$AA256,"-","Passeur")),IF(F$1=$Y256,IF(F$1=AA256,"-","Passeur"),"Passeur"))))),"-")</f>
        <v>Passeur</v>
      </c>
      <c r="G256" s="20" t="str">
        <f>IF($D256="Non",IF($B256&lt;3,"-",IF('Synthese chemins'!G256&gt;2,"Passeur",IF('Synthese chemins'!G256&lt;1,"-",IF('Synthese chemins'!G256&lt;2,IF(G$1=$Y256,"-",IF(G$1=$AA256,"-","Passeur")),IF(G$1=$Y256,IF(G$1=AB256,"-","Passeur"),"Passeur"))))),"-")</f>
        <v>-</v>
      </c>
      <c r="H256" s="20" t="str">
        <f>IF($D256="Non",IF($B256&lt;3,"-",IF('Synthese chemins'!H256&gt;2,"Passeur",IF('Synthese chemins'!H256&lt;1,"-",IF('Synthese chemins'!H256&lt;2,IF(H$1=$Y256,"-",IF(H$1=$AA256,"-","Passeur")),IF(H$1=$Y256,IF(H$1=AC256,"-","Passeur"),"Passeur"))))),"-")</f>
        <v>-</v>
      </c>
      <c r="I256" s="20" t="str">
        <f>IF($D256="Non",IF($B256&lt;3,"-",IF('Synthese chemins'!I256&gt;2,"Passeur",IF('Synthese chemins'!I256&lt;1,"-",IF('Synthese chemins'!I256&lt;2,IF(I$1=$Y256,"-",IF(I$1=$AA256,"-","Passeur")),IF(I$1=$Y256,IF(I$1=AD256,"-","Passeur"),"Passeur"))))),"-")</f>
        <v>-</v>
      </c>
      <c r="J256" s="20" t="str">
        <f>IF($D256="Non",IF($B256&lt;3,"-",IF('Synthese chemins'!J256&gt;2,"Passeur",IF('Synthese chemins'!J256&lt;1,"-",IF('Synthese chemins'!J256&lt;2,IF(J$1=$Y256,"-",IF(J$1=$AA256,"-","Passeur")),IF(J$1=$Y256,IF(J$1=AE256,"-","Passeur"),"Passeur"))))),"-")</f>
        <v>-</v>
      </c>
      <c r="K256" s="20" t="str">
        <f>IF($D256="Non",IF($B256&lt;3,"-",IF('Synthese chemins'!K256&gt;2,"Passeur",IF('Synthese chemins'!K256&lt;1,"-",IF('Synthese chemins'!K256&lt;2,IF(K$1=$Y256,"-",IF(K$1=$AA256,"-","Passeur")),IF(K$1=$Y256,IF(K$1=AF256,"-","Passeur"),"Passeur"))))),"-")</f>
        <v>-</v>
      </c>
      <c r="L256" s="20" t="str">
        <f>IF($D256="Non",IF($B256&lt;3,"-",IF('Synthese chemins'!L256&gt;2,"Passeur",IF('Synthese chemins'!L256&lt;1,"-",IF('Synthese chemins'!L256&lt;2,IF(L$1=$Y256,"-",IF(L$1=$AA256,"-","Passeur")),IF(L$1=$Y256,IF(L$1=AG256,"-","Passeur"),"Passeur"))))),"-")</f>
        <v>-</v>
      </c>
      <c r="M256" s="20" t="str">
        <f>IF($D256="Non",IF($B256&lt;3,"-",IF('Synthese chemins'!M256&gt;2,"Passeur",IF('Synthese chemins'!M256&lt;1,"-",IF('Synthese chemins'!M256&lt;2,IF(M$1=$Y256,"-",IF(M$1=$AA256,"-","Passeur")),IF(M$1=$Y256,IF(M$1=AH256,"-","Passeur"),"Passeur"))))),"-")</f>
        <v>-</v>
      </c>
      <c r="N256" s="20" t="str">
        <f>IF($D256="Non",IF($B256&lt;3,"-",IF('Synthese chemins'!N256&gt;2,"Passeur",IF('Synthese chemins'!N256&lt;1,"-",IF('Synthese chemins'!N256&lt;2,IF(N$1=$Y256,"-",IF(N$1=$AA256,"-","Passeur")),IF(N$1=$Y256,IF(N$1=AI256,"-","Passeur"),"Passeur"))))),"-")</f>
        <v>-</v>
      </c>
      <c r="O256" s="20" t="str">
        <f>IF($D256="Non",IF($B256&lt;3,"-",IF('Synthese chemins'!O256&gt;2,"Passeur",IF('Synthese chemins'!O256&lt;1,"-",IF('Synthese chemins'!O256&lt;2,IF(O$1=$Y256,"-",IF(O$1=$AA256,"-","Passeur")),IF(O$1=$Y256,IF(O$1=AJ256,"-","Passeur"),"Passeur"))))),"-")</f>
        <v>-</v>
      </c>
      <c r="P256" s="20" t="str">
        <f>IF($D256="Non",IF($B256&lt;3,"-",IF('Synthese chemins'!P256&gt;2,"Passeur",IF('Synthese chemins'!P256&lt;1,"-",IF('Synthese chemins'!P256&lt;2,IF(P$1=$Y256,"-",IF(P$1=$AA256,"-","Passeur")),IF(P$1=$Y256,IF(P$1=AK256,"-","Passeur"),"Passeur"))))),"-")</f>
        <v>-</v>
      </c>
      <c r="Q256" s="20" t="str">
        <f>IF($D256="Non",IF($B256&lt;3,"-",IF('Synthese chemins'!Q256&gt;2,"Passeur",IF('Synthese chemins'!Q256&lt;1,"-",IF('Synthese chemins'!Q256&lt;2,IF(Q$1=$Y256,"-",IF(Q$1=$AA256,"-","Passeur")),IF(Q$1=$Y256,IF(Q$1=AL256,"-","Passeur"),"Passeur"))))),"-")</f>
        <v>-</v>
      </c>
      <c r="R256" s="20" t="str">
        <f>IF($D256="Non",IF($B256&lt;3,"-",IF('Synthese chemins'!R256&gt;2,"Passeur",IF('Synthese chemins'!R256&lt;1,"-",IF('Synthese chemins'!R256&lt;2,IF(R$1=$Y256,"-",IF(R$1=$AA256,"-","Passeur")),IF(R$1=$Y256,IF(R$1=AM256,"-","Passeur"),"Passeur"))))),"-")</f>
        <v>-</v>
      </c>
      <c r="S256" s="20" t="str">
        <f>IF($D256="Non",IF($B256&lt;3,"-",IF('Synthese chemins'!S256&gt;2,"Passeur",IF('Synthese chemins'!S256&lt;1,"-",IF('Synthese chemins'!S256&lt;2,IF(S$1=$Y256,"-",IF(S$1=$AA256,"-","Passeur")),IF(S$1=$Y256,IF(S$1=AN256,"-","Passeur"),"Passeur"))))),"-")</f>
        <v>-</v>
      </c>
      <c r="T256" s="20" t="str">
        <f>IF($D256="Non",IF($B256&lt;3,"-",IF('Synthese chemins'!T256&gt;2,"Passeur",IF('Synthese chemins'!T256&lt;1,"-",IF('Synthese chemins'!T256&lt;2,IF(T$1=$Y256,"-",IF(T$1=$AA256,"-","Passeur")),IF(T$1=$Y256,IF(T$1=AO256,"-","Passeur"),"Passeur"))))),"-")</f>
        <v>-</v>
      </c>
      <c r="U256" s="20" t="str">
        <f>IF($D256="Non",IF($B256&lt;3,"-",IF('Synthese chemins'!U256&gt;2,"Passeur",IF('Synthese chemins'!U256&lt;1,"-",IF('Synthese chemins'!U256&lt;2,IF(U$1=$Y256,"-",IF(U$1=$AA256,"-","Passeur")),IF(U$1=$Y256,IF(U$1=AP256,"-","Passeur"),"Passeur"))))),"-")</f>
        <v>-</v>
      </c>
      <c r="V256" s="20" t="str">
        <f>IF($D256="Non",IF($B256&lt;3,"-",IF('Synthese chemins'!V256&gt;2,"Passeur",IF('Synthese chemins'!V256&lt;1,"-",IF('Synthese chemins'!V256&lt;2,IF(V$1=$Y256,"-",IF(V$1=$AA256,"-","Passeur")),IF(V$1=$Y256,IF(V$1=AQ256,"-","Passeur"),"Passeur"))))),"-")</f>
        <v>-</v>
      </c>
      <c r="W256" s="20" t="str">
        <f>IF($D256="Non",IF($B256&lt;3,"-",IF('Synthese chemins'!W256&gt;2,"Passeur",IF('Synthese chemins'!W256&lt;1,"-",IF('Synthese chemins'!W256&lt;2,IF(W$1=$Y256,"-",IF(W$1=$AA256,"-","Passeur")),IF(W$1=$Y256,IF(W$1=AR256,"-","Passeur"),"Passeur"))))),"-")</f>
        <v>-</v>
      </c>
      <c r="X256" s="20" t="str">
        <f>IF($D256="Non",IF($B256&lt;3,"-",IF('Synthese chemins'!X256&gt;2,"Passeur",IF('Synthese chemins'!X256&lt;1,"-",IF('Synthese chemins'!X256&lt;2,IF(X$1=$Y256,"-",IF(X$1=$AA256,"-","Passeur")),IF(X$1=$Y256,IF(X$1=AS256,"-","Passeur"),"Passeur"))))),"-")</f>
        <v>-</v>
      </c>
      <c r="Y256" s="33" t="str">
        <f>'Chemins de conversion les plus '!G256</f>
        <v>SEA // PLA</v>
      </c>
      <c r="Z256" s="20">
        <f t="shared" si="72"/>
        <v>1</v>
      </c>
      <c r="AA256" s="33" t="str">
        <f>'Chemins de conversion les plus '!I256</f>
        <v>Retargeting // Criteo</v>
      </c>
      <c r="AB256" s="5"/>
      <c r="AC256" s="20">
        <f ca="1">'Synthese chemins'!Z256</f>
        <v>16</v>
      </c>
      <c r="AD256" s="19">
        <f>'Synthese chemins'!AA256</f>
        <v>28.01</v>
      </c>
      <c r="AE256" s="20">
        <f ca="1">'Synthese chemins'!AB256</f>
        <v>5.333333333333333</v>
      </c>
      <c r="AF256" s="19">
        <f>'Synthese chemins'!AC256</f>
        <v>9.3366666666666678</v>
      </c>
      <c r="AH256" s="2" t="str">
        <f t="shared" si="73"/>
        <v>-</v>
      </c>
      <c r="AI256" s="2">
        <f t="shared" ca="1" si="74"/>
        <v>16</v>
      </c>
      <c r="AJ256" s="2" t="str">
        <f t="shared" si="75"/>
        <v>-</v>
      </c>
      <c r="AK256" s="2" t="str">
        <f t="shared" si="76"/>
        <v>-</v>
      </c>
      <c r="AL256" s="2" t="str">
        <f t="shared" si="77"/>
        <v>-</v>
      </c>
      <c r="AM256" s="2" t="str">
        <f t="shared" si="78"/>
        <v>-</v>
      </c>
      <c r="AN256" s="2" t="str">
        <f t="shared" si="79"/>
        <v>-</v>
      </c>
      <c r="AO256" s="2" t="str">
        <f t="shared" si="80"/>
        <v>-</v>
      </c>
      <c r="AP256" s="2" t="str">
        <f t="shared" si="81"/>
        <v>-</v>
      </c>
      <c r="AQ256" s="2" t="str">
        <f t="shared" si="82"/>
        <v>-</v>
      </c>
      <c r="AR256" s="2" t="str">
        <f t="shared" si="83"/>
        <v>-</v>
      </c>
      <c r="AS256" s="2" t="str">
        <f t="shared" si="84"/>
        <v>-</v>
      </c>
      <c r="AT256" s="2" t="str">
        <f t="shared" si="85"/>
        <v>-</v>
      </c>
      <c r="AU256" s="2" t="str">
        <f t="shared" si="86"/>
        <v>-</v>
      </c>
      <c r="AV256" s="2" t="str">
        <f t="shared" si="87"/>
        <v>-</v>
      </c>
      <c r="AW256" s="2" t="str">
        <f t="shared" si="88"/>
        <v>-</v>
      </c>
      <c r="AX256" s="2" t="str">
        <f t="shared" si="89"/>
        <v>-</v>
      </c>
      <c r="AY256" s="2" t="str">
        <f t="shared" si="68"/>
        <v>-</v>
      </c>
      <c r="AZ256" s="2" t="str">
        <f t="shared" si="69"/>
        <v>-</v>
      </c>
      <c r="BA256" s="2" t="str">
        <f t="shared" si="70"/>
        <v>-</v>
      </c>
    </row>
    <row r="257" spans="1:53">
      <c r="A257" s="2">
        <f t="shared" si="71"/>
        <v>256</v>
      </c>
      <c r="B257" s="2">
        <f>'Synthese chemins'!B257</f>
        <v>3</v>
      </c>
      <c r="C257" s="2">
        <f>'Synthese chemins'!C257</f>
        <v>3</v>
      </c>
      <c r="D257" s="2" t="str">
        <f>'Synthese chemins'!D257</f>
        <v>Non</v>
      </c>
      <c r="E257" s="20" t="str">
        <f>IF($D257="Non",IF($B257&lt;3,"-",IF('Synthese chemins'!E257&gt;2,"Passeur",IF('Synthese chemins'!E257&lt;1,"-",IF('Synthese chemins'!E257&lt;2,IF(E$1=$Y257,"-",IF(E$1=$AA257,"-","Passeur")),IF(E$1=$Y257,IF(E$1=Y257,"-","Passeur"),"Passeur"))))),"-")</f>
        <v>-</v>
      </c>
      <c r="F257" s="20" t="str">
        <f>IF($D257="Non",IF($B257&lt;3,"-",IF('Synthese chemins'!F257&gt;2,"Passeur",IF('Synthese chemins'!F257&lt;1,"-",IF('Synthese chemins'!F257&lt;2,IF(F$1=$Y257,"-",IF(F$1=$AA257,"-","Passeur")),IF(F$1=$Y257,IF(F$1=AA257,"-","Passeur"),"Passeur"))))),"-")</f>
        <v>-</v>
      </c>
      <c r="G257" s="20" t="str">
        <f>IF($D257="Non",IF($B257&lt;3,"-",IF('Synthese chemins'!G257&gt;2,"Passeur",IF('Synthese chemins'!G257&lt;1,"-",IF('Synthese chemins'!G257&lt;2,IF(G$1=$Y257,"-",IF(G$1=$AA257,"-","Passeur")),IF(G$1=$Y257,IF(G$1=AB257,"-","Passeur"),"Passeur"))))),"-")</f>
        <v>-</v>
      </c>
      <c r="H257" s="20" t="str">
        <f>IF($D257="Non",IF($B257&lt;3,"-",IF('Synthese chemins'!H257&gt;2,"Passeur",IF('Synthese chemins'!H257&lt;1,"-",IF('Synthese chemins'!H257&lt;2,IF(H$1=$Y257,"-",IF(H$1=$AA257,"-","Passeur")),IF(H$1=$Y257,IF(H$1=AC257,"-","Passeur"),"Passeur"))))),"-")</f>
        <v>-</v>
      </c>
      <c r="I257" s="20" t="str">
        <f>IF($D257="Non",IF($B257&lt;3,"-",IF('Synthese chemins'!I257&gt;2,"Passeur",IF('Synthese chemins'!I257&lt;1,"-",IF('Synthese chemins'!I257&lt;2,IF(I$1=$Y257,"-",IF(I$1=$AA257,"-","Passeur")),IF(I$1=$Y257,IF(I$1=AD257,"-","Passeur"),"Passeur"))))),"-")</f>
        <v>-</v>
      </c>
      <c r="J257" s="20" t="str">
        <f>IF($D257="Non",IF($B257&lt;3,"-",IF('Synthese chemins'!J257&gt;2,"Passeur",IF('Synthese chemins'!J257&lt;1,"-",IF('Synthese chemins'!J257&lt;2,IF(J$1=$Y257,"-",IF(J$1=$AA257,"-","Passeur")),IF(J$1=$Y257,IF(J$1=AE257,"-","Passeur"),"Passeur"))))),"-")</f>
        <v>-</v>
      </c>
      <c r="K257" s="20" t="str">
        <f>IF($D257="Non",IF($B257&lt;3,"-",IF('Synthese chemins'!K257&gt;2,"Passeur",IF('Synthese chemins'!K257&lt;1,"-",IF('Synthese chemins'!K257&lt;2,IF(K$1=$Y257,"-",IF(K$1=$AA257,"-","Passeur")),IF(K$1=$Y257,IF(K$1=AF257,"-","Passeur"),"Passeur"))))),"-")</f>
        <v>-</v>
      </c>
      <c r="L257" s="20" t="str">
        <f>IF($D257="Non",IF($B257&lt;3,"-",IF('Synthese chemins'!L257&gt;2,"Passeur",IF('Synthese chemins'!L257&lt;1,"-",IF('Synthese chemins'!L257&lt;2,IF(L$1=$Y257,"-",IF(L$1=$AA257,"-","Passeur")),IF(L$1=$Y257,IF(L$1=AG257,"-","Passeur"),"Passeur"))))),"-")</f>
        <v>-</v>
      </c>
      <c r="M257" s="20" t="str">
        <f>IF($D257="Non",IF($B257&lt;3,"-",IF('Synthese chemins'!M257&gt;2,"Passeur",IF('Synthese chemins'!M257&lt;1,"-",IF('Synthese chemins'!M257&lt;2,IF(M$1=$Y257,"-",IF(M$1=$AA257,"-","Passeur")),IF(M$1=$Y257,IF(M$1=AH257,"-","Passeur"),"Passeur"))))),"-")</f>
        <v>-</v>
      </c>
      <c r="N257" s="20" t="str">
        <f>IF($D257="Non",IF($B257&lt;3,"-",IF('Synthese chemins'!N257&gt;2,"Passeur",IF('Synthese chemins'!N257&lt;1,"-",IF('Synthese chemins'!N257&lt;2,IF(N$1=$Y257,"-",IF(N$1=$AA257,"-","Passeur")),IF(N$1=$Y257,IF(N$1=AI257,"-","Passeur"),"Passeur"))))),"-")</f>
        <v>-</v>
      </c>
      <c r="O257" s="20" t="str">
        <f>IF($D257="Non",IF($B257&lt;3,"-",IF('Synthese chemins'!O257&gt;2,"Passeur",IF('Synthese chemins'!O257&lt;1,"-",IF('Synthese chemins'!O257&lt;2,IF(O$1=$Y257,"-",IF(O$1=$AA257,"-","Passeur")),IF(O$1=$Y257,IF(O$1=AJ257,"-","Passeur"),"Passeur"))))),"-")</f>
        <v>Passeur</v>
      </c>
      <c r="P257" s="20" t="str">
        <f>IF($D257="Non",IF($B257&lt;3,"-",IF('Synthese chemins'!P257&gt;2,"Passeur",IF('Synthese chemins'!P257&lt;1,"-",IF('Synthese chemins'!P257&lt;2,IF(P$1=$Y257,"-",IF(P$1=$AA257,"-","Passeur")),IF(P$1=$Y257,IF(P$1=AK257,"-","Passeur"),"Passeur"))))),"-")</f>
        <v>-</v>
      </c>
      <c r="Q257" s="20" t="str">
        <f>IF($D257="Non",IF($B257&lt;3,"-",IF('Synthese chemins'!Q257&gt;2,"Passeur",IF('Synthese chemins'!Q257&lt;1,"-",IF('Synthese chemins'!Q257&lt;2,IF(Q$1=$Y257,"-",IF(Q$1=$AA257,"-","Passeur")),IF(Q$1=$Y257,IF(Q$1=AL257,"-","Passeur"),"Passeur"))))),"-")</f>
        <v>-</v>
      </c>
      <c r="R257" s="20" t="str">
        <f>IF($D257="Non",IF($B257&lt;3,"-",IF('Synthese chemins'!R257&gt;2,"Passeur",IF('Synthese chemins'!R257&lt;1,"-",IF('Synthese chemins'!R257&lt;2,IF(R$1=$Y257,"-",IF(R$1=$AA257,"-","Passeur")),IF(R$1=$Y257,IF(R$1=AM257,"-","Passeur"),"Passeur"))))),"-")</f>
        <v>-</v>
      </c>
      <c r="S257" s="20" t="str">
        <f>IF($D257="Non",IF($B257&lt;3,"-",IF('Synthese chemins'!S257&gt;2,"Passeur",IF('Synthese chemins'!S257&lt;1,"-",IF('Synthese chemins'!S257&lt;2,IF(S$1=$Y257,"-",IF(S$1=$AA257,"-","Passeur")),IF(S$1=$Y257,IF(S$1=AN257,"-","Passeur"),"Passeur"))))),"-")</f>
        <v>-</v>
      </c>
      <c r="T257" s="20" t="str">
        <f>IF($D257="Non",IF($B257&lt;3,"-",IF('Synthese chemins'!T257&gt;2,"Passeur",IF('Synthese chemins'!T257&lt;1,"-",IF('Synthese chemins'!T257&lt;2,IF(T$1=$Y257,"-",IF(T$1=$AA257,"-","Passeur")),IF(T$1=$Y257,IF(T$1=AO257,"-","Passeur"),"Passeur"))))),"-")</f>
        <v>-</v>
      </c>
      <c r="U257" s="20" t="str">
        <f>IF($D257="Non",IF($B257&lt;3,"-",IF('Synthese chemins'!U257&gt;2,"Passeur",IF('Synthese chemins'!U257&lt;1,"-",IF('Synthese chemins'!U257&lt;2,IF(U$1=$Y257,"-",IF(U$1=$AA257,"-","Passeur")),IF(U$1=$Y257,IF(U$1=AP257,"-","Passeur"),"Passeur"))))),"-")</f>
        <v>-</v>
      </c>
      <c r="V257" s="20" t="str">
        <f>IF($D257="Non",IF($B257&lt;3,"-",IF('Synthese chemins'!V257&gt;2,"Passeur",IF('Synthese chemins'!V257&lt;1,"-",IF('Synthese chemins'!V257&lt;2,IF(V$1=$Y257,"-",IF(V$1=$AA257,"-","Passeur")),IF(V$1=$Y257,IF(V$1=AQ257,"-","Passeur"),"Passeur"))))),"-")</f>
        <v>-</v>
      </c>
      <c r="W257" s="20" t="str">
        <f>IF($D257="Non",IF($B257&lt;3,"-",IF('Synthese chemins'!W257&gt;2,"Passeur",IF('Synthese chemins'!W257&lt;1,"-",IF('Synthese chemins'!W257&lt;2,IF(W$1=$Y257,"-",IF(W$1=$AA257,"-","Passeur")),IF(W$1=$Y257,IF(W$1=AR257,"-","Passeur"),"Passeur"))))),"-")</f>
        <v>-</v>
      </c>
      <c r="X257" s="20" t="str">
        <f>IF($D257="Non",IF($B257&lt;3,"-",IF('Synthese chemins'!X257&gt;2,"Passeur",IF('Synthese chemins'!X257&lt;1,"-",IF('Synthese chemins'!X257&lt;2,IF(X$1=$Y257,"-",IF(X$1=$AA257,"-","Passeur")),IF(X$1=$Y257,IF(X$1=AS257,"-","Passeur"),"Passeur"))))),"-")</f>
        <v>-</v>
      </c>
      <c r="Y257" s="33" t="str">
        <f>'Chemins de conversion les plus '!G257</f>
        <v>SEO</v>
      </c>
      <c r="Z257" s="20">
        <f t="shared" si="72"/>
        <v>1</v>
      </c>
      <c r="AA257" s="33" t="str">
        <f>'Chemins de conversion les plus '!I257</f>
        <v>SEA // PLA</v>
      </c>
      <c r="AB257" s="5"/>
      <c r="AC257" s="20">
        <f ca="1">'Synthese chemins'!Z257</f>
        <v>16</v>
      </c>
      <c r="AD257" s="19">
        <f>'Synthese chemins'!AA257</f>
        <v>33.24</v>
      </c>
      <c r="AE257" s="20">
        <f ca="1">'Synthese chemins'!AB257</f>
        <v>5.333333333333333</v>
      </c>
      <c r="AF257" s="19">
        <f>'Synthese chemins'!AC257</f>
        <v>11.08</v>
      </c>
      <c r="AH257" s="2" t="str">
        <f t="shared" si="73"/>
        <v>-</v>
      </c>
      <c r="AI257" s="2" t="str">
        <f t="shared" si="74"/>
        <v>-</v>
      </c>
      <c r="AJ257" s="2" t="str">
        <f t="shared" si="75"/>
        <v>-</v>
      </c>
      <c r="AK257" s="2" t="str">
        <f t="shared" si="76"/>
        <v>-</v>
      </c>
      <c r="AL257" s="2" t="str">
        <f t="shared" si="77"/>
        <v>-</v>
      </c>
      <c r="AM257" s="2" t="str">
        <f t="shared" si="78"/>
        <v>-</v>
      </c>
      <c r="AN257" s="2" t="str">
        <f t="shared" si="79"/>
        <v>-</v>
      </c>
      <c r="AO257" s="2" t="str">
        <f t="shared" si="80"/>
        <v>-</v>
      </c>
      <c r="AP257" s="2" t="str">
        <f t="shared" si="81"/>
        <v>-</v>
      </c>
      <c r="AQ257" s="2" t="str">
        <f t="shared" si="82"/>
        <v>-</v>
      </c>
      <c r="AR257" s="2">
        <f t="shared" ca="1" si="83"/>
        <v>16</v>
      </c>
      <c r="AS257" s="2" t="str">
        <f t="shared" si="84"/>
        <v>-</v>
      </c>
      <c r="AT257" s="2" t="str">
        <f t="shared" si="85"/>
        <v>-</v>
      </c>
      <c r="AU257" s="2" t="str">
        <f t="shared" si="86"/>
        <v>-</v>
      </c>
      <c r="AV257" s="2" t="str">
        <f t="shared" si="87"/>
        <v>-</v>
      </c>
      <c r="AW257" s="2" t="str">
        <f t="shared" si="88"/>
        <v>-</v>
      </c>
      <c r="AX257" s="2" t="str">
        <f t="shared" si="89"/>
        <v>-</v>
      </c>
      <c r="AY257" s="2" t="str">
        <f t="shared" si="68"/>
        <v>-</v>
      </c>
      <c r="AZ257" s="2" t="str">
        <f t="shared" si="69"/>
        <v>-</v>
      </c>
      <c r="BA257" s="2" t="str">
        <f t="shared" si="70"/>
        <v>-</v>
      </c>
    </row>
    <row r="258" spans="1:53">
      <c r="A258" s="2">
        <f t="shared" si="71"/>
        <v>257</v>
      </c>
      <c r="B258" s="2">
        <f>'Synthese chemins'!B258</f>
        <v>3</v>
      </c>
      <c r="C258" s="2">
        <f>'Synthese chemins'!C258</f>
        <v>2</v>
      </c>
      <c r="D258" s="2" t="str">
        <f>'Synthese chemins'!D258</f>
        <v>Non</v>
      </c>
      <c r="E258" s="20" t="str">
        <f>IF($D258="Non",IF($B258&lt;3,"-",IF('Synthese chemins'!E258&gt;2,"Passeur",IF('Synthese chemins'!E258&lt;1,"-",IF('Synthese chemins'!E258&lt;2,IF(E$1=$Y258,"-",IF(E$1=$AA258,"-","Passeur")),IF(E$1=$Y258,IF(E$1=Y258,"-","Passeur"),"Passeur"))))),"-")</f>
        <v>-</v>
      </c>
      <c r="F258" s="20" t="str">
        <f>IF($D258="Non",IF($B258&lt;3,"-",IF('Synthese chemins'!F258&gt;2,"Passeur",IF('Synthese chemins'!F258&lt;1,"-",IF('Synthese chemins'!F258&lt;2,IF(F$1=$Y258,"-",IF(F$1=$AA258,"-","Passeur")),IF(F$1=$Y258,IF(F$1=AA258,"-","Passeur"),"Passeur"))))),"-")</f>
        <v>-</v>
      </c>
      <c r="G258" s="20" t="str">
        <f>IF($D258="Non",IF($B258&lt;3,"-",IF('Synthese chemins'!G258&gt;2,"Passeur",IF('Synthese chemins'!G258&lt;1,"-",IF('Synthese chemins'!G258&lt;2,IF(G$1=$Y258,"-",IF(G$1=$AA258,"-","Passeur")),IF(G$1=$Y258,IF(G$1=AB258,"-","Passeur"),"Passeur"))))),"-")</f>
        <v>-</v>
      </c>
      <c r="H258" s="20" t="str">
        <f>IF($D258="Non",IF($B258&lt;3,"-",IF('Synthese chemins'!H258&gt;2,"Passeur",IF('Synthese chemins'!H258&lt;1,"-",IF('Synthese chemins'!H258&lt;2,IF(H$1=$Y258,"-",IF(H$1=$AA258,"-","Passeur")),IF(H$1=$Y258,IF(H$1=AC258,"-","Passeur"),"Passeur"))))),"-")</f>
        <v>-</v>
      </c>
      <c r="I258" s="20" t="str">
        <f>IF($D258="Non",IF($B258&lt;3,"-",IF('Synthese chemins'!I258&gt;2,"Passeur",IF('Synthese chemins'!I258&lt;1,"-",IF('Synthese chemins'!I258&lt;2,IF(I$1=$Y258,"-",IF(I$1=$AA258,"-","Passeur")),IF(I$1=$Y258,IF(I$1=AD258,"-","Passeur"),"Passeur"))))),"-")</f>
        <v>-</v>
      </c>
      <c r="J258" s="20" t="str">
        <f>IF($D258="Non",IF($B258&lt;3,"-",IF('Synthese chemins'!J258&gt;2,"Passeur",IF('Synthese chemins'!J258&lt;1,"-",IF('Synthese chemins'!J258&lt;2,IF(J$1=$Y258,"-",IF(J$1=$AA258,"-","Passeur")),IF(J$1=$Y258,IF(J$1=AE258,"-","Passeur"),"Passeur"))))),"-")</f>
        <v>-</v>
      </c>
      <c r="K258" s="20" t="str">
        <f>IF($D258="Non",IF($B258&lt;3,"-",IF('Synthese chemins'!K258&gt;2,"Passeur",IF('Synthese chemins'!K258&lt;1,"-",IF('Synthese chemins'!K258&lt;2,IF(K$1=$Y258,"-",IF(K$1=$AA258,"-","Passeur")),IF(K$1=$Y258,IF(K$1=AF258,"-","Passeur"),"Passeur"))))),"-")</f>
        <v>-</v>
      </c>
      <c r="L258" s="20" t="str">
        <f>IF($D258="Non",IF($B258&lt;3,"-",IF('Synthese chemins'!L258&gt;2,"Passeur",IF('Synthese chemins'!L258&lt;1,"-",IF('Synthese chemins'!L258&lt;2,IF(L$1=$Y258,"-",IF(L$1=$AA258,"-","Passeur")),IF(L$1=$Y258,IF(L$1=AG258,"-","Passeur"),"Passeur"))))),"-")</f>
        <v>-</v>
      </c>
      <c r="M258" s="20" t="str">
        <f>IF($D258="Non",IF($B258&lt;3,"-",IF('Synthese chemins'!M258&gt;2,"Passeur",IF('Synthese chemins'!M258&lt;1,"-",IF('Synthese chemins'!M258&lt;2,IF(M$1=$Y258,"-",IF(M$1=$AA258,"-","Passeur")),IF(M$1=$Y258,IF(M$1=AH258,"-","Passeur"),"Passeur"))))),"-")</f>
        <v>-</v>
      </c>
      <c r="N258" s="20" t="str">
        <f>IF($D258="Non",IF($B258&lt;3,"-",IF('Synthese chemins'!N258&gt;2,"Passeur",IF('Synthese chemins'!N258&lt;1,"-",IF('Synthese chemins'!N258&lt;2,IF(N$1=$Y258,"-",IF(N$1=$AA258,"-","Passeur")),IF(N$1=$Y258,IF(N$1=AI258,"-","Passeur"),"Passeur"))))),"-")</f>
        <v>-</v>
      </c>
      <c r="O258" s="20" t="str">
        <f>IF($D258="Non",IF($B258&lt;3,"-",IF('Synthese chemins'!O258&gt;2,"Passeur",IF('Synthese chemins'!O258&lt;1,"-",IF('Synthese chemins'!O258&lt;2,IF(O$1=$Y258,"-",IF(O$1=$AA258,"-","Passeur")),IF(O$1=$Y258,IF(O$1=AJ258,"-","Passeur"),"Passeur"))))),"-")</f>
        <v>Passeur</v>
      </c>
      <c r="P258" s="20" t="str">
        <f>IF($D258="Non",IF($B258&lt;3,"-",IF('Synthese chemins'!P258&gt;2,"Passeur",IF('Synthese chemins'!P258&lt;1,"-",IF('Synthese chemins'!P258&lt;2,IF(P$1=$Y258,"-",IF(P$1=$AA258,"-","Passeur")),IF(P$1=$Y258,IF(P$1=AK258,"-","Passeur"),"Passeur"))))),"-")</f>
        <v>-</v>
      </c>
      <c r="Q258" s="20" t="str">
        <f>IF($D258="Non",IF($B258&lt;3,"-",IF('Synthese chemins'!Q258&gt;2,"Passeur",IF('Synthese chemins'!Q258&lt;1,"-",IF('Synthese chemins'!Q258&lt;2,IF(Q$1=$Y258,"-",IF(Q$1=$AA258,"-","Passeur")),IF(Q$1=$Y258,IF(Q$1=AL258,"-","Passeur"),"Passeur"))))),"-")</f>
        <v>-</v>
      </c>
      <c r="R258" s="20" t="str">
        <f>IF($D258="Non",IF($B258&lt;3,"-",IF('Synthese chemins'!R258&gt;2,"Passeur",IF('Synthese chemins'!R258&lt;1,"-",IF('Synthese chemins'!R258&lt;2,IF(R$1=$Y258,"-",IF(R$1=$AA258,"-","Passeur")),IF(R$1=$Y258,IF(R$1=AM258,"-","Passeur"),"Passeur"))))),"-")</f>
        <v>-</v>
      </c>
      <c r="S258" s="20" t="str">
        <f>IF($D258="Non",IF($B258&lt;3,"-",IF('Synthese chemins'!S258&gt;2,"Passeur",IF('Synthese chemins'!S258&lt;1,"-",IF('Synthese chemins'!S258&lt;2,IF(S$1=$Y258,"-",IF(S$1=$AA258,"-","Passeur")),IF(S$1=$Y258,IF(S$1=AN258,"-","Passeur"),"Passeur"))))),"-")</f>
        <v>-</v>
      </c>
      <c r="T258" s="20" t="str">
        <f>IF($D258="Non",IF($B258&lt;3,"-",IF('Synthese chemins'!T258&gt;2,"Passeur",IF('Synthese chemins'!T258&lt;1,"-",IF('Synthese chemins'!T258&lt;2,IF(T$1=$Y258,"-",IF(T$1=$AA258,"-","Passeur")),IF(T$1=$Y258,IF(T$1=AO258,"-","Passeur"),"Passeur"))))),"-")</f>
        <v>-</v>
      </c>
      <c r="U258" s="20" t="str">
        <f>IF($D258="Non",IF($B258&lt;3,"-",IF('Synthese chemins'!U258&gt;2,"Passeur",IF('Synthese chemins'!U258&lt;1,"-",IF('Synthese chemins'!U258&lt;2,IF(U$1=$Y258,"-",IF(U$1=$AA258,"-","Passeur")),IF(U$1=$Y258,IF(U$1=AP258,"-","Passeur"),"Passeur"))))),"-")</f>
        <v>-</v>
      </c>
      <c r="V258" s="20" t="str">
        <f>IF($D258="Non",IF($B258&lt;3,"-",IF('Synthese chemins'!V258&gt;2,"Passeur",IF('Synthese chemins'!V258&lt;1,"-",IF('Synthese chemins'!V258&lt;2,IF(V$1=$Y258,"-",IF(V$1=$AA258,"-","Passeur")),IF(V$1=$Y258,IF(V$1=AQ258,"-","Passeur"),"Passeur"))))),"-")</f>
        <v>-</v>
      </c>
      <c r="W258" s="20" t="str">
        <f>IF($D258="Non",IF($B258&lt;3,"-",IF('Synthese chemins'!W258&gt;2,"Passeur",IF('Synthese chemins'!W258&lt;1,"-",IF('Synthese chemins'!W258&lt;2,IF(W$1=$Y258,"-",IF(W$1=$AA258,"-","Passeur")),IF(W$1=$Y258,IF(W$1=AR258,"-","Passeur"),"Passeur"))))),"-")</f>
        <v>-</v>
      </c>
      <c r="X258" s="20" t="str">
        <f>IF($D258="Non",IF($B258&lt;3,"-",IF('Synthese chemins'!X258&gt;2,"Passeur",IF('Synthese chemins'!X258&lt;1,"-",IF('Synthese chemins'!X258&lt;2,IF(X$1=$Y258,"-",IF(X$1=$AA258,"-","Passeur")),IF(X$1=$Y258,IF(X$1=AS258,"-","Passeur"),"Passeur"))))),"-")</f>
        <v>-</v>
      </c>
      <c r="Y258" s="33" t="str">
        <f>'Chemins de conversion les plus '!G258</f>
        <v>Direct</v>
      </c>
      <c r="Z258" s="20">
        <f t="shared" si="72"/>
        <v>1</v>
      </c>
      <c r="AA258" s="33" t="str">
        <f>'Chemins de conversion les plus '!I258</f>
        <v>SEA // Adwords hors Branding</v>
      </c>
      <c r="AB258" s="5"/>
      <c r="AC258" s="20">
        <f ca="1">'Synthese chemins'!Z258</f>
        <v>16</v>
      </c>
      <c r="AD258" s="19">
        <f>'Synthese chemins'!AA258</f>
        <v>115.24</v>
      </c>
      <c r="AE258" s="20">
        <f ca="1">'Synthese chemins'!AB258</f>
        <v>5.333333333333333</v>
      </c>
      <c r="AF258" s="19">
        <f>'Synthese chemins'!AC258</f>
        <v>38.413333333333334</v>
      </c>
      <c r="AH258" s="2" t="str">
        <f t="shared" si="73"/>
        <v>-</v>
      </c>
      <c r="AI258" s="2" t="str">
        <f t="shared" si="74"/>
        <v>-</v>
      </c>
      <c r="AJ258" s="2" t="str">
        <f t="shared" si="75"/>
        <v>-</v>
      </c>
      <c r="AK258" s="2" t="str">
        <f t="shared" si="76"/>
        <v>-</v>
      </c>
      <c r="AL258" s="2" t="str">
        <f t="shared" si="77"/>
        <v>-</v>
      </c>
      <c r="AM258" s="2" t="str">
        <f t="shared" si="78"/>
        <v>-</v>
      </c>
      <c r="AN258" s="2" t="str">
        <f t="shared" si="79"/>
        <v>-</v>
      </c>
      <c r="AO258" s="2" t="str">
        <f t="shared" si="80"/>
        <v>-</v>
      </c>
      <c r="AP258" s="2" t="str">
        <f t="shared" si="81"/>
        <v>-</v>
      </c>
      <c r="AQ258" s="2" t="str">
        <f t="shared" si="82"/>
        <v>-</v>
      </c>
      <c r="AR258" s="2">
        <f t="shared" ca="1" si="83"/>
        <v>16</v>
      </c>
      <c r="AS258" s="2" t="str">
        <f t="shared" si="84"/>
        <v>-</v>
      </c>
      <c r="AT258" s="2" t="str">
        <f t="shared" si="85"/>
        <v>-</v>
      </c>
      <c r="AU258" s="2" t="str">
        <f t="shared" si="86"/>
        <v>-</v>
      </c>
      <c r="AV258" s="2" t="str">
        <f t="shared" si="87"/>
        <v>-</v>
      </c>
      <c r="AW258" s="2" t="str">
        <f t="shared" si="88"/>
        <v>-</v>
      </c>
      <c r="AX258" s="2" t="str">
        <f t="shared" si="89"/>
        <v>-</v>
      </c>
      <c r="AY258" s="2" t="str">
        <f t="shared" ref="AY258:AY321" si="90">IF(V258="-","-",$AC258)</f>
        <v>-</v>
      </c>
      <c r="AZ258" s="2" t="str">
        <f t="shared" ref="AZ258:AZ321" si="91">IF(W258="-","-",$AC258)</f>
        <v>-</v>
      </c>
      <c r="BA258" s="2" t="str">
        <f t="shared" ref="BA258:BA321" si="92">IF(X258="-","-",$AC258)</f>
        <v>-</v>
      </c>
    </row>
    <row r="259" spans="1:53">
      <c r="A259" s="2">
        <f t="shared" ref="A259:A322" si="93">ROW(A259)-1</f>
        <v>258</v>
      </c>
      <c r="B259" s="2">
        <f>'Synthese chemins'!B259</f>
        <v>3</v>
      </c>
      <c r="C259" s="2">
        <f>'Synthese chemins'!C259</f>
        <v>2</v>
      </c>
      <c r="D259" s="2" t="str">
        <f>'Synthese chemins'!D259</f>
        <v>Non</v>
      </c>
      <c r="E259" s="20" t="str">
        <f>IF($D259="Non",IF($B259&lt;3,"-",IF('Synthese chemins'!E259&gt;2,"Passeur",IF('Synthese chemins'!E259&lt;1,"-",IF('Synthese chemins'!E259&lt;2,IF(E$1=$Y259,"-",IF(E$1=$AA259,"-","Passeur")),IF(E$1=$Y259,IF(E$1=Y259,"-","Passeur"),"Passeur"))))),"-")</f>
        <v>-</v>
      </c>
      <c r="F259" s="20" t="str">
        <f>IF($D259="Non",IF($B259&lt;3,"-",IF('Synthese chemins'!F259&gt;2,"Passeur",IF('Synthese chemins'!F259&lt;1,"-",IF('Synthese chemins'!F259&lt;2,IF(F$1=$Y259,"-",IF(F$1=$AA259,"-","Passeur")),IF(F$1=$Y259,IF(F$1=AA259,"-","Passeur"),"Passeur"))))),"-")</f>
        <v>-</v>
      </c>
      <c r="G259" s="20" t="str">
        <f>IF($D259="Non",IF($B259&lt;3,"-",IF('Synthese chemins'!G259&gt;2,"Passeur",IF('Synthese chemins'!G259&lt;1,"-",IF('Synthese chemins'!G259&lt;2,IF(G$1=$Y259,"-",IF(G$1=$AA259,"-","Passeur")),IF(G$1=$Y259,IF(G$1=AB259,"-","Passeur"),"Passeur"))))),"-")</f>
        <v>-</v>
      </c>
      <c r="H259" s="20" t="str">
        <f>IF($D259="Non",IF($B259&lt;3,"-",IF('Synthese chemins'!H259&gt;2,"Passeur",IF('Synthese chemins'!H259&lt;1,"-",IF('Synthese chemins'!H259&lt;2,IF(H$1=$Y259,"-",IF(H$1=$AA259,"-","Passeur")),IF(H$1=$Y259,IF(H$1=AC259,"-","Passeur"),"Passeur"))))),"-")</f>
        <v>-</v>
      </c>
      <c r="I259" s="20" t="str">
        <f>IF($D259="Non",IF($B259&lt;3,"-",IF('Synthese chemins'!I259&gt;2,"Passeur",IF('Synthese chemins'!I259&lt;1,"-",IF('Synthese chemins'!I259&lt;2,IF(I$1=$Y259,"-",IF(I$1=$AA259,"-","Passeur")),IF(I$1=$Y259,IF(I$1=AD259,"-","Passeur"),"Passeur"))))),"-")</f>
        <v>Passeur</v>
      </c>
      <c r="J259" s="20" t="str">
        <f>IF($D259="Non",IF($B259&lt;3,"-",IF('Synthese chemins'!J259&gt;2,"Passeur",IF('Synthese chemins'!J259&lt;1,"-",IF('Synthese chemins'!J259&lt;2,IF(J$1=$Y259,"-",IF(J$1=$AA259,"-","Passeur")),IF(J$1=$Y259,IF(J$1=AE259,"-","Passeur"),"Passeur"))))),"-")</f>
        <v>-</v>
      </c>
      <c r="K259" s="20" t="str">
        <f>IF($D259="Non",IF($B259&lt;3,"-",IF('Synthese chemins'!K259&gt;2,"Passeur",IF('Synthese chemins'!K259&lt;1,"-",IF('Synthese chemins'!K259&lt;2,IF(K$1=$Y259,"-",IF(K$1=$AA259,"-","Passeur")),IF(K$1=$Y259,IF(K$1=AF259,"-","Passeur"),"Passeur"))))),"-")</f>
        <v>-</v>
      </c>
      <c r="L259" s="20" t="str">
        <f>IF($D259="Non",IF($B259&lt;3,"-",IF('Synthese chemins'!L259&gt;2,"Passeur",IF('Synthese chemins'!L259&lt;1,"-",IF('Synthese chemins'!L259&lt;2,IF(L$1=$Y259,"-",IF(L$1=$AA259,"-","Passeur")),IF(L$1=$Y259,IF(L$1=AG259,"-","Passeur"),"Passeur"))))),"-")</f>
        <v>-</v>
      </c>
      <c r="M259" s="20" t="str">
        <f>IF($D259="Non",IF($B259&lt;3,"-",IF('Synthese chemins'!M259&gt;2,"Passeur",IF('Synthese chemins'!M259&lt;1,"-",IF('Synthese chemins'!M259&lt;2,IF(M$1=$Y259,"-",IF(M$1=$AA259,"-","Passeur")),IF(M$1=$Y259,IF(M$1=AH259,"-","Passeur"),"Passeur"))))),"-")</f>
        <v>-</v>
      </c>
      <c r="N259" s="20" t="str">
        <f>IF($D259="Non",IF($B259&lt;3,"-",IF('Synthese chemins'!N259&gt;2,"Passeur",IF('Synthese chemins'!N259&lt;1,"-",IF('Synthese chemins'!N259&lt;2,IF(N$1=$Y259,"-",IF(N$1=$AA259,"-","Passeur")),IF(N$1=$Y259,IF(N$1=AI259,"-","Passeur"),"Passeur"))))),"-")</f>
        <v>-</v>
      </c>
      <c r="O259" s="20" t="str">
        <f>IF($D259="Non",IF($B259&lt;3,"-",IF('Synthese chemins'!O259&gt;2,"Passeur",IF('Synthese chemins'!O259&lt;1,"-",IF('Synthese chemins'!O259&lt;2,IF(O$1=$Y259,"-",IF(O$1=$AA259,"-","Passeur")),IF(O$1=$Y259,IF(O$1=AJ259,"-","Passeur"),"Passeur"))))),"-")</f>
        <v>-</v>
      </c>
      <c r="P259" s="20" t="str">
        <f>IF($D259="Non",IF($B259&lt;3,"-",IF('Synthese chemins'!P259&gt;2,"Passeur",IF('Synthese chemins'!P259&lt;1,"-",IF('Synthese chemins'!P259&lt;2,IF(P$1=$Y259,"-",IF(P$1=$AA259,"-","Passeur")),IF(P$1=$Y259,IF(P$1=AK259,"-","Passeur"),"Passeur"))))),"-")</f>
        <v>-</v>
      </c>
      <c r="Q259" s="20" t="str">
        <f>IF($D259="Non",IF($B259&lt;3,"-",IF('Synthese chemins'!Q259&gt;2,"Passeur",IF('Synthese chemins'!Q259&lt;1,"-",IF('Synthese chemins'!Q259&lt;2,IF(Q$1=$Y259,"-",IF(Q$1=$AA259,"-","Passeur")),IF(Q$1=$Y259,IF(Q$1=AL259,"-","Passeur"),"Passeur"))))),"-")</f>
        <v>-</v>
      </c>
      <c r="R259" s="20" t="str">
        <f>IF($D259="Non",IF($B259&lt;3,"-",IF('Synthese chemins'!R259&gt;2,"Passeur",IF('Synthese chemins'!R259&lt;1,"-",IF('Synthese chemins'!R259&lt;2,IF(R$1=$Y259,"-",IF(R$1=$AA259,"-","Passeur")),IF(R$1=$Y259,IF(R$1=AM259,"-","Passeur"),"Passeur"))))),"-")</f>
        <v>-</v>
      </c>
      <c r="S259" s="20" t="str">
        <f>IF($D259="Non",IF($B259&lt;3,"-",IF('Synthese chemins'!S259&gt;2,"Passeur",IF('Synthese chemins'!S259&lt;1,"-",IF('Synthese chemins'!S259&lt;2,IF(S$1=$Y259,"-",IF(S$1=$AA259,"-","Passeur")),IF(S$1=$Y259,IF(S$1=AN259,"-","Passeur"),"Passeur"))))),"-")</f>
        <v>-</v>
      </c>
      <c r="T259" s="20" t="str">
        <f>IF($D259="Non",IF($B259&lt;3,"-",IF('Synthese chemins'!T259&gt;2,"Passeur",IF('Synthese chemins'!T259&lt;1,"-",IF('Synthese chemins'!T259&lt;2,IF(T$1=$Y259,"-",IF(T$1=$AA259,"-","Passeur")),IF(T$1=$Y259,IF(T$1=AO259,"-","Passeur"),"Passeur"))))),"-")</f>
        <v>-</v>
      </c>
      <c r="U259" s="20" t="str">
        <f>IF($D259="Non",IF($B259&lt;3,"-",IF('Synthese chemins'!U259&gt;2,"Passeur",IF('Synthese chemins'!U259&lt;1,"-",IF('Synthese chemins'!U259&lt;2,IF(U$1=$Y259,"-",IF(U$1=$AA259,"-","Passeur")),IF(U$1=$Y259,IF(U$1=AP259,"-","Passeur"),"Passeur"))))),"-")</f>
        <v>-</v>
      </c>
      <c r="V259" s="20" t="str">
        <f>IF($D259="Non",IF($B259&lt;3,"-",IF('Synthese chemins'!V259&gt;2,"Passeur",IF('Synthese chemins'!V259&lt;1,"-",IF('Synthese chemins'!V259&lt;2,IF(V$1=$Y259,"-",IF(V$1=$AA259,"-","Passeur")),IF(V$1=$Y259,IF(V$1=AQ259,"-","Passeur"),"Passeur"))))),"-")</f>
        <v>-</v>
      </c>
      <c r="W259" s="20" t="str">
        <f>IF($D259="Non",IF($B259&lt;3,"-",IF('Synthese chemins'!W259&gt;2,"Passeur",IF('Synthese chemins'!W259&lt;1,"-",IF('Synthese chemins'!W259&lt;2,IF(W$1=$Y259,"-",IF(W$1=$AA259,"-","Passeur")),IF(W$1=$Y259,IF(W$1=AR259,"-","Passeur"),"Passeur"))))),"-")</f>
        <v>-</v>
      </c>
      <c r="X259" s="20" t="str">
        <f>IF($D259="Non",IF($B259&lt;3,"-",IF('Synthese chemins'!X259&gt;2,"Passeur",IF('Synthese chemins'!X259&lt;1,"-",IF('Synthese chemins'!X259&lt;2,IF(X$1=$Y259,"-",IF(X$1=$AA259,"-","Passeur")),IF(X$1=$Y259,IF(X$1=AS259,"-","Passeur"),"Passeur"))))),"-")</f>
        <v>-</v>
      </c>
      <c r="Y259" s="33" t="str">
        <f>'Chemins de conversion les plus '!G259</f>
        <v>Direct</v>
      </c>
      <c r="Z259" s="20">
        <f t="shared" ref="Z259:Z322" si="94">COUNTIF(E259:U259,"Passeur")</f>
        <v>1</v>
      </c>
      <c r="AA259" s="33" t="str">
        <f>'Chemins de conversion les plus '!I259</f>
        <v>Email // Newsletters</v>
      </c>
      <c r="AB259" s="5"/>
      <c r="AC259" s="20">
        <f ca="1">'Synthese chemins'!Z259</f>
        <v>16</v>
      </c>
      <c r="AD259" s="19">
        <f>'Synthese chemins'!AA259</f>
        <v>125.65</v>
      </c>
      <c r="AE259" s="20">
        <f ca="1">'Synthese chemins'!AB259</f>
        <v>5.333333333333333</v>
      </c>
      <c r="AF259" s="19">
        <f>'Synthese chemins'!AC259</f>
        <v>41.883333333333333</v>
      </c>
      <c r="AH259" s="2" t="str">
        <f t="shared" ref="AH259:AH322" si="95">IF(E259="-","-",$AC259)</f>
        <v>-</v>
      </c>
      <c r="AI259" s="2" t="str">
        <f t="shared" ref="AI259:AI322" si="96">IF(F259="-","-",$AC259)</f>
        <v>-</v>
      </c>
      <c r="AJ259" s="2" t="str">
        <f t="shared" ref="AJ259:AJ322" si="97">IF(G259="-","-",$AC259)</f>
        <v>-</v>
      </c>
      <c r="AK259" s="2" t="str">
        <f t="shared" ref="AK259:AK322" si="98">IF(H259="-","-",$AC259)</f>
        <v>-</v>
      </c>
      <c r="AL259" s="2">
        <f t="shared" ref="AL259:AL322" ca="1" si="99">IF(I259="-","-",$AC259)</f>
        <v>16</v>
      </c>
      <c r="AM259" s="2" t="str">
        <f t="shared" ref="AM259:AM322" si="100">IF(J259="-","-",$AC259)</f>
        <v>-</v>
      </c>
      <c r="AN259" s="2" t="str">
        <f t="shared" ref="AN259:AN322" si="101">IF(K259="-","-",$AC259)</f>
        <v>-</v>
      </c>
      <c r="AO259" s="2" t="str">
        <f t="shared" ref="AO259:AO322" si="102">IF(L259="-","-",$AC259)</f>
        <v>-</v>
      </c>
      <c r="AP259" s="2" t="str">
        <f t="shared" ref="AP259:AP322" si="103">IF(M259="-","-",$AC259)</f>
        <v>-</v>
      </c>
      <c r="AQ259" s="2" t="str">
        <f t="shared" ref="AQ259:AQ322" si="104">IF(N259="-","-",$AC259)</f>
        <v>-</v>
      </c>
      <c r="AR259" s="2" t="str">
        <f t="shared" ref="AR259:AR322" si="105">IF(O259="-","-",$AC259)</f>
        <v>-</v>
      </c>
      <c r="AS259" s="2" t="str">
        <f t="shared" ref="AS259:AS322" si="106">IF(P259="-","-",$AC259)</f>
        <v>-</v>
      </c>
      <c r="AT259" s="2" t="str">
        <f t="shared" ref="AT259:AT322" si="107">IF(Q259="-","-",$AC259)</f>
        <v>-</v>
      </c>
      <c r="AU259" s="2" t="str">
        <f t="shared" ref="AU259:AU322" si="108">IF(R259="-","-",$AC259)</f>
        <v>-</v>
      </c>
      <c r="AV259" s="2" t="str">
        <f t="shared" ref="AV259:AV322" si="109">IF(S259="-","-",$AC259)</f>
        <v>-</v>
      </c>
      <c r="AW259" s="2" t="str">
        <f t="shared" ref="AW259:AW322" si="110">IF(T259="-","-",$AC259)</f>
        <v>-</v>
      </c>
      <c r="AX259" s="2" t="str">
        <f t="shared" ref="AX259:AX322" si="111">IF(U259="-","-",$AC259)</f>
        <v>-</v>
      </c>
      <c r="AY259" s="2" t="str">
        <f t="shared" si="90"/>
        <v>-</v>
      </c>
      <c r="AZ259" s="2" t="str">
        <f t="shared" si="91"/>
        <v>-</v>
      </c>
      <c r="BA259" s="2" t="str">
        <f t="shared" si="92"/>
        <v>-</v>
      </c>
    </row>
    <row r="260" spans="1:53">
      <c r="A260" s="2">
        <f t="shared" si="93"/>
        <v>259</v>
      </c>
      <c r="B260" s="2">
        <f>'Synthese chemins'!B260</f>
        <v>3</v>
      </c>
      <c r="C260" s="2">
        <f>'Synthese chemins'!C260</f>
        <v>3</v>
      </c>
      <c r="D260" s="2" t="str">
        <f>'Synthese chemins'!D260</f>
        <v>Non</v>
      </c>
      <c r="E260" s="20" t="str">
        <f>IF($D260="Non",IF($B260&lt;3,"-",IF('Synthese chemins'!E260&gt;2,"Passeur",IF('Synthese chemins'!E260&lt;1,"-",IF('Synthese chemins'!E260&lt;2,IF(E$1=$Y260,"-",IF(E$1=$AA260,"-","Passeur")),IF(E$1=$Y260,IF(E$1=Y260,"-","Passeur"),"Passeur"))))),"-")</f>
        <v>-</v>
      </c>
      <c r="F260" s="20" t="str">
        <f>IF($D260="Non",IF($B260&lt;3,"-",IF('Synthese chemins'!F260&gt;2,"Passeur",IF('Synthese chemins'!F260&lt;1,"-",IF('Synthese chemins'!F260&lt;2,IF(F$1=$Y260,"-",IF(F$1=$AA260,"-","Passeur")),IF(F$1=$Y260,IF(F$1=AA260,"-","Passeur"),"Passeur"))))),"-")</f>
        <v>Passeur</v>
      </c>
      <c r="G260" s="20" t="str">
        <f>IF($D260="Non",IF($B260&lt;3,"-",IF('Synthese chemins'!G260&gt;2,"Passeur",IF('Synthese chemins'!G260&lt;1,"-",IF('Synthese chemins'!G260&lt;2,IF(G$1=$Y260,"-",IF(G$1=$AA260,"-","Passeur")),IF(G$1=$Y260,IF(G$1=AB260,"-","Passeur"),"Passeur"))))),"-")</f>
        <v>-</v>
      </c>
      <c r="H260" s="20" t="str">
        <f>IF($D260="Non",IF($B260&lt;3,"-",IF('Synthese chemins'!H260&gt;2,"Passeur",IF('Synthese chemins'!H260&lt;1,"-",IF('Synthese chemins'!H260&lt;2,IF(H$1=$Y260,"-",IF(H$1=$AA260,"-","Passeur")),IF(H$1=$Y260,IF(H$1=AC260,"-","Passeur"),"Passeur"))))),"-")</f>
        <v>-</v>
      </c>
      <c r="I260" s="20" t="str">
        <f>IF($D260="Non",IF($B260&lt;3,"-",IF('Synthese chemins'!I260&gt;2,"Passeur",IF('Synthese chemins'!I260&lt;1,"-",IF('Synthese chemins'!I260&lt;2,IF(I$1=$Y260,"-",IF(I$1=$AA260,"-","Passeur")),IF(I$1=$Y260,IF(I$1=AD260,"-","Passeur"),"Passeur"))))),"-")</f>
        <v>-</v>
      </c>
      <c r="J260" s="20" t="str">
        <f>IF($D260="Non",IF($B260&lt;3,"-",IF('Synthese chemins'!J260&gt;2,"Passeur",IF('Synthese chemins'!J260&lt;1,"-",IF('Synthese chemins'!J260&lt;2,IF(J$1=$Y260,"-",IF(J$1=$AA260,"-","Passeur")),IF(J$1=$Y260,IF(J$1=AE260,"-","Passeur"),"Passeur"))))),"-")</f>
        <v>-</v>
      </c>
      <c r="K260" s="20" t="str">
        <f>IF($D260="Non",IF($B260&lt;3,"-",IF('Synthese chemins'!K260&gt;2,"Passeur",IF('Synthese chemins'!K260&lt;1,"-",IF('Synthese chemins'!K260&lt;2,IF(K$1=$Y260,"-",IF(K$1=$AA260,"-","Passeur")),IF(K$1=$Y260,IF(K$1=AF260,"-","Passeur"),"Passeur"))))),"-")</f>
        <v>-</v>
      </c>
      <c r="L260" s="20" t="str">
        <f>IF($D260="Non",IF($B260&lt;3,"-",IF('Synthese chemins'!L260&gt;2,"Passeur",IF('Synthese chemins'!L260&lt;1,"-",IF('Synthese chemins'!L260&lt;2,IF(L$1=$Y260,"-",IF(L$1=$AA260,"-","Passeur")),IF(L$1=$Y260,IF(L$1=AG260,"-","Passeur"),"Passeur"))))),"-")</f>
        <v>-</v>
      </c>
      <c r="M260" s="20" t="str">
        <f>IF($D260="Non",IF($B260&lt;3,"-",IF('Synthese chemins'!M260&gt;2,"Passeur",IF('Synthese chemins'!M260&lt;1,"-",IF('Synthese chemins'!M260&lt;2,IF(M$1=$Y260,"-",IF(M$1=$AA260,"-","Passeur")),IF(M$1=$Y260,IF(M$1=AH260,"-","Passeur"),"Passeur"))))),"-")</f>
        <v>-</v>
      </c>
      <c r="N260" s="20" t="str">
        <f>IF($D260="Non",IF($B260&lt;3,"-",IF('Synthese chemins'!N260&gt;2,"Passeur",IF('Synthese chemins'!N260&lt;1,"-",IF('Synthese chemins'!N260&lt;2,IF(N$1=$Y260,"-",IF(N$1=$AA260,"-","Passeur")),IF(N$1=$Y260,IF(N$1=AI260,"-","Passeur"),"Passeur"))))),"-")</f>
        <v>-</v>
      </c>
      <c r="O260" s="20" t="str">
        <f>IF($D260="Non",IF($B260&lt;3,"-",IF('Synthese chemins'!O260&gt;2,"Passeur",IF('Synthese chemins'!O260&lt;1,"-",IF('Synthese chemins'!O260&lt;2,IF(O$1=$Y260,"-",IF(O$1=$AA260,"-","Passeur")),IF(O$1=$Y260,IF(O$1=AJ260,"-","Passeur"),"Passeur"))))),"-")</f>
        <v>-</v>
      </c>
      <c r="P260" s="20" t="str">
        <f>IF($D260="Non",IF($B260&lt;3,"-",IF('Synthese chemins'!P260&gt;2,"Passeur",IF('Synthese chemins'!P260&lt;1,"-",IF('Synthese chemins'!P260&lt;2,IF(P$1=$Y260,"-",IF(P$1=$AA260,"-","Passeur")),IF(P$1=$Y260,IF(P$1=AK260,"-","Passeur"),"Passeur"))))),"-")</f>
        <v>-</v>
      </c>
      <c r="Q260" s="20" t="str">
        <f>IF($D260="Non",IF($B260&lt;3,"-",IF('Synthese chemins'!Q260&gt;2,"Passeur",IF('Synthese chemins'!Q260&lt;1,"-",IF('Synthese chemins'!Q260&lt;2,IF(Q$1=$Y260,"-",IF(Q$1=$AA260,"-","Passeur")),IF(Q$1=$Y260,IF(Q$1=AL260,"-","Passeur"),"Passeur"))))),"-")</f>
        <v>-</v>
      </c>
      <c r="R260" s="20" t="str">
        <f>IF($D260="Non",IF($B260&lt;3,"-",IF('Synthese chemins'!R260&gt;2,"Passeur",IF('Synthese chemins'!R260&lt;1,"-",IF('Synthese chemins'!R260&lt;2,IF(R$1=$Y260,"-",IF(R$1=$AA260,"-","Passeur")),IF(R$1=$Y260,IF(R$1=AM260,"-","Passeur"),"Passeur"))))),"-")</f>
        <v>-</v>
      </c>
      <c r="S260" s="20" t="str">
        <f>IF($D260="Non",IF($B260&lt;3,"-",IF('Synthese chemins'!S260&gt;2,"Passeur",IF('Synthese chemins'!S260&lt;1,"-",IF('Synthese chemins'!S260&lt;2,IF(S$1=$Y260,"-",IF(S$1=$AA260,"-","Passeur")),IF(S$1=$Y260,IF(S$1=AN260,"-","Passeur"),"Passeur"))))),"-")</f>
        <v>-</v>
      </c>
      <c r="T260" s="20" t="str">
        <f>IF($D260="Non",IF($B260&lt;3,"-",IF('Synthese chemins'!T260&gt;2,"Passeur",IF('Synthese chemins'!T260&lt;1,"-",IF('Synthese chemins'!T260&lt;2,IF(T$1=$Y260,"-",IF(T$1=$AA260,"-","Passeur")),IF(T$1=$Y260,IF(T$1=AO260,"-","Passeur"),"Passeur"))))),"-")</f>
        <v>-</v>
      </c>
      <c r="U260" s="20" t="str">
        <f>IF($D260="Non",IF($B260&lt;3,"-",IF('Synthese chemins'!U260&gt;2,"Passeur",IF('Synthese chemins'!U260&lt;1,"-",IF('Synthese chemins'!U260&lt;2,IF(U$1=$Y260,"-",IF(U$1=$AA260,"-","Passeur")),IF(U$1=$Y260,IF(U$1=AP260,"-","Passeur"),"Passeur"))))),"-")</f>
        <v>-</v>
      </c>
      <c r="V260" s="20" t="str">
        <f>IF($D260="Non",IF($B260&lt;3,"-",IF('Synthese chemins'!V260&gt;2,"Passeur",IF('Synthese chemins'!V260&lt;1,"-",IF('Synthese chemins'!V260&lt;2,IF(V$1=$Y260,"-",IF(V$1=$AA260,"-","Passeur")),IF(V$1=$Y260,IF(V$1=AQ260,"-","Passeur"),"Passeur"))))),"-")</f>
        <v>-</v>
      </c>
      <c r="W260" s="20" t="str">
        <f>IF($D260="Non",IF($B260&lt;3,"-",IF('Synthese chemins'!W260&gt;2,"Passeur",IF('Synthese chemins'!W260&lt;1,"-",IF('Synthese chemins'!W260&lt;2,IF(W$1=$Y260,"-",IF(W$1=$AA260,"-","Passeur")),IF(W$1=$Y260,IF(W$1=AR260,"-","Passeur"),"Passeur"))))),"-")</f>
        <v>-</v>
      </c>
      <c r="X260" s="20" t="str">
        <f>IF($D260="Non",IF($B260&lt;3,"-",IF('Synthese chemins'!X260&gt;2,"Passeur",IF('Synthese chemins'!X260&lt;1,"-",IF('Synthese chemins'!X260&lt;2,IF(X$1=$Y260,"-",IF(X$1=$AA260,"-","Passeur")),IF(X$1=$Y260,IF(X$1=AS260,"-","Passeur"),"Passeur"))))),"-")</f>
        <v>-</v>
      </c>
      <c r="Y260" s="33" t="str">
        <f>'Chemins de conversion les plus '!G260</f>
        <v>Email // Newsletters</v>
      </c>
      <c r="Z260" s="20">
        <f t="shared" si="94"/>
        <v>1</v>
      </c>
      <c r="AA260" s="33" t="str">
        <f>'Chemins de conversion les plus '!I260</f>
        <v>SEA // Adwords Branding</v>
      </c>
      <c r="AB260" s="5"/>
      <c r="AC260" s="20">
        <f ca="1">'Synthese chemins'!Z260</f>
        <v>16</v>
      </c>
      <c r="AD260" s="19">
        <f>'Synthese chemins'!AA260</f>
        <v>558.39</v>
      </c>
      <c r="AE260" s="20">
        <f ca="1">'Synthese chemins'!AB260</f>
        <v>5.333333333333333</v>
      </c>
      <c r="AF260" s="19">
        <f>'Synthese chemins'!AC260</f>
        <v>186.13</v>
      </c>
      <c r="AH260" s="2" t="str">
        <f t="shared" si="95"/>
        <v>-</v>
      </c>
      <c r="AI260" s="2">
        <f t="shared" ca="1" si="96"/>
        <v>16</v>
      </c>
      <c r="AJ260" s="2" t="str">
        <f t="shared" si="97"/>
        <v>-</v>
      </c>
      <c r="AK260" s="2" t="str">
        <f t="shared" si="98"/>
        <v>-</v>
      </c>
      <c r="AL260" s="2" t="str">
        <f t="shared" si="99"/>
        <v>-</v>
      </c>
      <c r="AM260" s="2" t="str">
        <f t="shared" si="100"/>
        <v>-</v>
      </c>
      <c r="AN260" s="2" t="str">
        <f t="shared" si="101"/>
        <v>-</v>
      </c>
      <c r="AO260" s="2" t="str">
        <f t="shared" si="102"/>
        <v>-</v>
      </c>
      <c r="AP260" s="2" t="str">
        <f t="shared" si="103"/>
        <v>-</v>
      </c>
      <c r="AQ260" s="2" t="str">
        <f t="shared" si="104"/>
        <v>-</v>
      </c>
      <c r="AR260" s="2" t="str">
        <f t="shared" si="105"/>
        <v>-</v>
      </c>
      <c r="AS260" s="2" t="str">
        <f t="shared" si="106"/>
        <v>-</v>
      </c>
      <c r="AT260" s="2" t="str">
        <f t="shared" si="107"/>
        <v>-</v>
      </c>
      <c r="AU260" s="2" t="str">
        <f t="shared" si="108"/>
        <v>-</v>
      </c>
      <c r="AV260" s="2" t="str">
        <f t="shared" si="109"/>
        <v>-</v>
      </c>
      <c r="AW260" s="2" t="str">
        <f t="shared" si="110"/>
        <v>-</v>
      </c>
      <c r="AX260" s="2" t="str">
        <f t="shared" si="111"/>
        <v>-</v>
      </c>
      <c r="AY260" s="2" t="str">
        <f t="shared" si="90"/>
        <v>-</v>
      </c>
      <c r="AZ260" s="2" t="str">
        <f t="shared" si="91"/>
        <v>-</v>
      </c>
      <c r="BA260" s="2" t="str">
        <f t="shared" si="92"/>
        <v>-</v>
      </c>
    </row>
    <row r="261" spans="1:53">
      <c r="A261" s="2">
        <f t="shared" si="93"/>
        <v>260</v>
      </c>
      <c r="B261" s="2">
        <f>'Synthese chemins'!B261</f>
        <v>3</v>
      </c>
      <c r="C261" s="2">
        <f>'Synthese chemins'!C261</f>
        <v>3</v>
      </c>
      <c r="D261" s="2" t="str">
        <f>'Synthese chemins'!D261</f>
        <v>Non</v>
      </c>
      <c r="E261" s="20" t="str">
        <f>IF($D261="Non",IF($B261&lt;3,"-",IF('Synthese chemins'!E261&gt;2,"Passeur",IF('Synthese chemins'!E261&lt;1,"-",IF('Synthese chemins'!E261&lt;2,IF(E$1=$Y261,"-",IF(E$1=$AA261,"-","Passeur")),IF(E$1=$Y261,IF(E$1=Y261,"-","Passeur"),"Passeur"))))),"-")</f>
        <v>-</v>
      </c>
      <c r="F261" s="20" t="str">
        <f>IF($D261="Non",IF($B261&lt;3,"-",IF('Synthese chemins'!F261&gt;2,"Passeur",IF('Synthese chemins'!F261&lt;1,"-",IF('Synthese chemins'!F261&lt;2,IF(F$1=$Y261,"-",IF(F$1=$AA261,"-","Passeur")),IF(F$1=$Y261,IF(F$1=AA261,"-","Passeur"),"Passeur"))))),"-")</f>
        <v>-</v>
      </c>
      <c r="G261" s="20" t="str">
        <f>IF($D261="Non",IF($B261&lt;3,"-",IF('Synthese chemins'!G261&gt;2,"Passeur",IF('Synthese chemins'!G261&lt;1,"-",IF('Synthese chemins'!G261&lt;2,IF(G$1=$Y261,"-",IF(G$1=$AA261,"-","Passeur")),IF(G$1=$Y261,IF(G$1=AB261,"-","Passeur"),"Passeur"))))),"-")</f>
        <v>-</v>
      </c>
      <c r="H261" s="20" t="str">
        <f>IF($D261="Non",IF($B261&lt;3,"-",IF('Synthese chemins'!H261&gt;2,"Passeur",IF('Synthese chemins'!H261&lt;1,"-",IF('Synthese chemins'!H261&lt;2,IF(H$1=$Y261,"-",IF(H$1=$AA261,"-","Passeur")),IF(H$1=$Y261,IF(H$1=AC261,"-","Passeur"),"Passeur"))))),"-")</f>
        <v>-</v>
      </c>
      <c r="I261" s="20" t="str">
        <f>IF($D261="Non",IF($B261&lt;3,"-",IF('Synthese chemins'!I261&gt;2,"Passeur",IF('Synthese chemins'!I261&lt;1,"-",IF('Synthese chemins'!I261&lt;2,IF(I$1=$Y261,"-",IF(I$1=$AA261,"-","Passeur")),IF(I$1=$Y261,IF(I$1=AD261,"-","Passeur"),"Passeur"))))),"-")</f>
        <v>-</v>
      </c>
      <c r="J261" s="20" t="str">
        <f>IF($D261="Non",IF($B261&lt;3,"-",IF('Synthese chemins'!J261&gt;2,"Passeur",IF('Synthese chemins'!J261&lt;1,"-",IF('Synthese chemins'!J261&lt;2,IF(J$1=$Y261,"-",IF(J$1=$AA261,"-","Passeur")),IF(J$1=$Y261,IF(J$1=AE261,"-","Passeur"),"Passeur"))))),"-")</f>
        <v>-</v>
      </c>
      <c r="K261" s="20" t="str">
        <f>IF($D261="Non",IF($B261&lt;3,"-",IF('Synthese chemins'!K261&gt;2,"Passeur",IF('Synthese chemins'!K261&lt;1,"-",IF('Synthese chemins'!K261&lt;2,IF(K$1=$Y261,"-",IF(K$1=$AA261,"-","Passeur")),IF(K$1=$Y261,IF(K$1=AF261,"-","Passeur"),"Passeur"))))),"-")</f>
        <v>-</v>
      </c>
      <c r="L261" s="20" t="str">
        <f>IF($D261="Non",IF($B261&lt;3,"-",IF('Synthese chemins'!L261&gt;2,"Passeur",IF('Synthese chemins'!L261&lt;1,"-",IF('Synthese chemins'!L261&lt;2,IF(L$1=$Y261,"-",IF(L$1=$AA261,"-","Passeur")),IF(L$1=$Y261,IF(L$1=AG261,"-","Passeur"),"Passeur"))))),"-")</f>
        <v>-</v>
      </c>
      <c r="M261" s="20" t="str">
        <f>IF($D261="Non",IF($B261&lt;3,"-",IF('Synthese chemins'!M261&gt;2,"Passeur",IF('Synthese chemins'!M261&lt;1,"-",IF('Synthese chemins'!M261&lt;2,IF(M$1=$Y261,"-",IF(M$1=$AA261,"-","Passeur")),IF(M$1=$Y261,IF(M$1=AH261,"-","Passeur"),"Passeur"))))),"-")</f>
        <v>Passeur</v>
      </c>
      <c r="N261" s="20" t="str">
        <f>IF($D261="Non",IF($B261&lt;3,"-",IF('Synthese chemins'!N261&gt;2,"Passeur",IF('Synthese chemins'!N261&lt;1,"-",IF('Synthese chemins'!N261&lt;2,IF(N$1=$Y261,"-",IF(N$1=$AA261,"-","Passeur")),IF(N$1=$Y261,IF(N$1=AI261,"-","Passeur"),"Passeur"))))),"-")</f>
        <v>-</v>
      </c>
      <c r="O261" s="20" t="str">
        <f>IF($D261="Non",IF($B261&lt;3,"-",IF('Synthese chemins'!O261&gt;2,"Passeur",IF('Synthese chemins'!O261&lt;1,"-",IF('Synthese chemins'!O261&lt;2,IF(O$1=$Y261,"-",IF(O$1=$AA261,"-","Passeur")),IF(O$1=$Y261,IF(O$1=AJ261,"-","Passeur"),"Passeur"))))),"-")</f>
        <v>-</v>
      </c>
      <c r="P261" s="20" t="str">
        <f>IF($D261="Non",IF($B261&lt;3,"-",IF('Synthese chemins'!P261&gt;2,"Passeur",IF('Synthese chemins'!P261&lt;1,"-",IF('Synthese chemins'!P261&lt;2,IF(P$1=$Y261,"-",IF(P$1=$AA261,"-","Passeur")),IF(P$1=$Y261,IF(P$1=AK261,"-","Passeur"),"Passeur"))))),"-")</f>
        <v>-</v>
      </c>
      <c r="Q261" s="20" t="str">
        <f>IF($D261="Non",IF($B261&lt;3,"-",IF('Synthese chemins'!Q261&gt;2,"Passeur",IF('Synthese chemins'!Q261&lt;1,"-",IF('Synthese chemins'!Q261&lt;2,IF(Q$1=$Y261,"-",IF(Q$1=$AA261,"-","Passeur")),IF(Q$1=$Y261,IF(Q$1=AL261,"-","Passeur"),"Passeur"))))),"-")</f>
        <v>-</v>
      </c>
      <c r="R261" s="20" t="str">
        <f>IF($D261="Non",IF($B261&lt;3,"-",IF('Synthese chemins'!R261&gt;2,"Passeur",IF('Synthese chemins'!R261&lt;1,"-",IF('Synthese chemins'!R261&lt;2,IF(R$1=$Y261,"-",IF(R$1=$AA261,"-","Passeur")),IF(R$1=$Y261,IF(R$1=AM261,"-","Passeur"),"Passeur"))))),"-")</f>
        <v>-</v>
      </c>
      <c r="S261" s="20" t="str">
        <f>IF($D261="Non",IF($B261&lt;3,"-",IF('Synthese chemins'!S261&gt;2,"Passeur",IF('Synthese chemins'!S261&lt;1,"-",IF('Synthese chemins'!S261&lt;2,IF(S$1=$Y261,"-",IF(S$1=$AA261,"-","Passeur")),IF(S$1=$Y261,IF(S$1=AN261,"-","Passeur"),"Passeur"))))),"-")</f>
        <v>-</v>
      </c>
      <c r="T261" s="20" t="str">
        <f>IF($D261="Non",IF($B261&lt;3,"-",IF('Synthese chemins'!T261&gt;2,"Passeur",IF('Synthese chemins'!T261&lt;1,"-",IF('Synthese chemins'!T261&lt;2,IF(T$1=$Y261,"-",IF(T$1=$AA261,"-","Passeur")),IF(T$1=$Y261,IF(T$1=AO261,"-","Passeur"),"Passeur"))))),"-")</f>
        <v>-</v>
      </c>
      <c r="U261" s="20" t="str">
        <f>IF($D261="Non",IF($B261&lt;3,"-",IF('Synthese chemins'!U261&gt;2,"Passeur",IF('Synthese chemins'!U261&lt;1,"-",IF('Synthese chemins'!U261&lt;2,IF(U$1=$Y261,"-",IF(U$1=$AA261,"-","Passeur")),IF(U$1=$Y261,IF(U$1=AP261,"-","Passeur"),"Passeur"))))),"-")</f>
        <v>-</v>
      </c>
      <c r="V261" s="20" t="str">
        <f>IF($D261="Non",IF($B261&lt;3,"-",IF('Synthese chemins'!V261&gt;2,"Passeur",IF('Synthese chemins'!V261&lt;1,"-",IF('Synthese chemins'!V261&lt;2,IF(V$1=$Y261,"-",IF(V$1=$AA261,"-","Passeur")),IF(V$1=$Y261,IF(V$1=AQ261,"-","Passeur"),"Passeur"))))),"-")</f>
        <v>-</v>
      </c>
      <c r="W261" s="20" t="str">
        <f>IF($D261="Non",IF($B261&lt;3,"-",IF('Synthese chemins'!W261&gt;2,"Passeur",IF('Synthese chemins'!W261&lt;1,"-",IF('Synthese chemins'!W261&lt;2,IF(W$1=$Y261,"-",IF(W$1=$AA261,"-","Passeur")),IF(W$1=$Y261,IF(W$1=AR261,"-","Passeur"),"Passeur"))))),"-")</f>
        <v>-</v>
      </c>
      <c r="X261" s="20" t="str">
        <f>IF($D261="Non",IF($B261&lt;3,"-",IF('Synthese chemins'!X261&gt;2,"Passeur",IF('Synthese chemins'!X261&lt;1,"-",IF('Synthese chemins'!X261&lt;2,IF(X$1=$Y261,"-",IF(X$1=$AA261,"-","Passeur")),IF(X$1=$Y261,IF(X$1=AS261,"-","Passeur"),"Passeur"))))),"-")</f>
        <v>-</v>
      </c>
      <c r="Y261" s="33" t="str">
        <f>'Chemins de conversion les plus '!G261</f>
        <v>SEA // Adwords hors Branding</v>
      </c>
      <c r="Z261" s="20">
        <f t="shared" si="94"/>
        <v>1</v>
      </c>
      <c r="AA261" s="33" t="str">
        <f>'Chemins de conversion les plus '!I261</f>
        <v>SEA // Adwords Branding</v>
      </c>
      <c r="AB261" s="5"/>
      <c r="AC261" s="20">
        <f ca="1">'Synthese chemins'!Z261</f>
        <v>16</v>
      </c>
      <c r="AD261" s="19">
        <f>'Synthese chemins'!AA261</f>
        <v>194.04</v>
      </c>
      <c r="AE261" s="20">
        <f ca="1">'Synthese chemins'!AB261</f>
        <v>5.333333333333333</v>
      </c>
      <c r="AF261" s="19">
        <f>'Synthese chemins'!AC261</f>
        <v>64.679999999999993</v>
      </c>
      <c r="AH261" s="2" t="str">
        <f t="shared" si="95"/>
        <v>-</v>
      </c>
      <c r="AI261" s="2" t="str">
        <f t="shared" si="96"/>
        <v>-</v>
      </c>
      <c r="AJ261" s="2" t="str">
        <f t="shared" si="97"/>
        <v>-</v>
      </c>
      <c r="AK261" s="2" t="str">
        <f t="shared" si="98"/>
        <v>-</v>
      </c>
      <c r="AL261" s="2" t="str">
        <f t="shared" si="99"/>
        <v>-</v>
      </c>
      <c r="AM261" s="2" t="str">
        <f t="shared" si="100"/>
        <v>-</v>
      </c>
      <c r="AN261" s="2" t="str">
        <f t="shared" si="101"/>
        <v>-</v>
      </c>
      <c r="AO261" s="2" t="str">
        <f t="shared" si="102"/>
        <v>-</v>
      </c>
      <c r="AP261" s="2">
        <f t="shared" ca="1" si="103"/>
        <v>16</v>
      </c>
      <c r="AQ261" s="2" t="str">
        <f t="shared" si="104"/>
        <v>-</v>
      </c>
      <c r="AR261" s="2" t="str">
        <f t="shared" si="105"/>
        <v>-</v>
      </c>
      <c r="AS261" s="2" t="str">
        <f t="shared" si="106"/>
        <v>-</v>
      </c>
      <c r="AT261" s="2" t="str">
        <f t="shared" si="107"/>
        <v>-</v>
      </c>
      <c r="AU261" s="2" t="str">
        <f t="shared" si="108"/>
        <v>-</v>
      </c>
      <c r="AV261" s="2" t="str">
        <f t="shared" si="109"/>
        <v>-</v>
      </c>
      <c r="AW261" s="2" t="str">
        <f t="shared" si="110"/>
        <v>-</v>
      </c>
      <c r="AX261" s="2" t="str">
        <f t="shared" si="111"/>
        <v>-</v>
      </c>
      <c r="AY261" s="2" t="str">
        <f t="shared" si="90"/>
        <v>-</v>
      </c>
      <c r="AZ261" s="2" t="str">
        <f t="shared" si="91"/>
        <v>-</v>
      </c>
      <c r="BA261" s="2" t="str">
        <f t="shared" si="92"/>
        <v>-</v>
      </c>
    </row>
    <row r="262" spans="1:53">
      <c r="A262" s="2">
        <f t="shared" si="93"/>
        <v>261</v>
      </c>
      <c r="B262" s="2">
        <f>'Synthese chemins'!B262</f>
        <v>3</v>
      </c>
      <c r="C262" s="2">
        <f>'Synthese chemins'!C262</f>
        <v>3</v>
      </c>
      <c r="D262" s="2" t="str">
        <f>'Synthese chemins'!D262</f>
        <v>Non</v>
      </c>
      <c r="E262" s="20" t="str">
        <f>IF($D262="Non",IF($B262&lt;3,"-",IF('Synthese chemins'!E262&gt;2,"Passeur",IF('Synthese chemins'!E262&lt;1,"-",IF('Synthese chemins'!E262&lt;2,IF(E$1=$Y262,"-",IF(E$1=$AA262,"-","Passeur")),IF(E$1=$Y262,IF(E$1=Y262,"-","Passeur"),"Passeur"))))),"-")</f>
        <v>-</v>
      </c>
      <c r="F262" s="20" t="str">
        <f>IF($D262="Non",IF($B262&lt;3,"-",IF('Synthese chemins'!F262&gt;2,"Passeur",IF('Synthese chemins'!F262&lt;1,"-",IF('Synthese chemins'!F262&lt;2,IF(F$1=$Y262,"-",IF(F$1=$AA262,"-","Passeur")),IF(F$1=$Y262,IF(F$1=AA262,"-","Passeur"),"Passeur"))))),"-")</f>
        <v>-</v>
      </c>
      <c r="G262" s="20" t="str">
        <f>IF($D262="Non",IF($B262&lt;3,"-",IF('Synthese chemins'!G262&gt;2,"Passeur",IF('Synthese chemins'!G262&lt;1,"-",IF('Synthese chemins'!G262&lt;2,IF(G$1=$Y262,"-",IF(G$1=$AA262,"-","Passeur")),IF(G$1=$Y262,IF(G$1=AB262,"-","Passeur"),"Passeur"))))),"-")</f>
        <v>-</v>
      </c>
      <c r="H262" s="20" t="str">
        <f>IF($D262="Non",IF($B262&lt;3,"-",IF('Synthese chemins'!H262&gt;2,"Passeur",IF('Synthese chemins'!H262&lt;1,"-",IF('Synthese chemins'!H262&lt;2,IF(H$1=$Y262,"-",IF(H$1=$AA262,"-","Passeur")),IF(H$1=$Y262,IF(H$1=AC262,"-","Passeur"),"Passeur"))))),"-")</f>
        <v>-</v>
      </c>
      <c r="I262" s="20" t="str">
        <f>IF($D262="Non",IF($B262&lt;3,"-",IF('Synthese chemins'!I262&gt;2,"Passeur",IF('Synthese chemins'!I262&lt;1,"-",IF('Synthese chemins'!I262&lt;2,IF(I$1=$Y262,"-",IF(I$1=$AA262,"-","Passeur")),IF(I$1=$Y262,IF(I$1=AD262,"-","Passeur"),"Passeur"))))),"-")</f>
        <v>-</v>
      </c>
      <c r="J262" s="20" t="str">
        <f>IF($D262="Non",IF($B262&lt;3,"-",IF('Synthese chemins'!J262&gt;2,"Passeur",IF('Synthese chemins'!J262&lt;1,"-",IF('Synthese chemins'!J262&lt;2,IF(J$1=$Y262,"-",IF(J$1=$AA262,"-","Passeur")),IF(J$1=$Y262,IF(J$1=AE262,"-","Passeur"),"Passeur"))))),"-")</f>
        <v>-</v>
      </c>
      <c r="K262" s="20" t="str">
        <f>IF($D262="Non",IF($B262&lt;3,"-",IF('Synthese chemins'!K262&gt;2,"Passeur",IF('Synthese chemins'!K262&lt;1,"-",IF('Synthese chemins'!K262&lt;2,IF(K$1=$Y262,"-",IF(K$1=$AA262,"-","Passeur")),IF(K$1=$Y262,IF(K$1=AF262,"-","Passeur"),"Passeur"))))),"-")</f>
        <v>-</v>
      </c>
      <c r="L262" s="20" t="str">
        <f>IF($D262="Non",IF($B262&lt;3,"-",IF('Synthese chemins'!L262&gt;2,"Passeur",IF('Synthese chemins'!L262&lt;1,"-",IF('Synthese chemins'!L262&lt;2,IF(L$1=$Y262,"-",IF(L$1=$AA262,"-","Passeur")),IF(L$1=$Y262,IF(L$1=AG262,"-","Passeur"),"Passeur"))))),"-")</f>
        <v>-</v>
      </c>
      <c r="M262" s="20" t="str">
        <f>IF($D262="Non",IF($B262&lt;3,"-",IF('Synthese chemins'!M262&gt;2,"Passeur",IF('Synthese chemins'!M262&lt;1,"-",IF('Synthese chemins'!M262&lt;2,IF(M$1=$Y262,"-",IF(M$1=$AA262,"-","Passeur")),IF(M$1=$Y262,IF(M$1=AH262,"-","Passeur"),"Passeur"))))),"-")</f>
        <v>-</v>
      </c>
      <c r="N262" s="20" t="str">
        <f>IF($D262="Non",IF($B262&lt;3,"-",IF('Synthese chemins'!N262&gt;2,"Passeur",IF('Synthese chemins'!N262&lt;1,"-",IF('Synthese chemins'!N262&lt;2,IF(N$1=$Y262,"-",IF(N$1=$AA262,"-","Passeur")),IF(N$1=$Y262,IF(N$1=AI262,"-","Passeur"),"Passeur"))))),"-")</f>
        <v>Passeur</v>
      </c>
      <c r="O262" s="20" t="str">
        <f>IF($D262="Non",IF($B262&lt;3,"-",IF('Synthese chemins'!O262&gt;2,"Passeur",IF('Synthese chemins'!O262&lt;1,"-",IF('Synthese chemins'!O262&lt;2,IF(O$1=$Y262,"-",IF(O$1=$AA262,"-","Passeur")),IF(O$1=$Y262,IF(O$1=AJ262,"-","Passeur"),"Passeur"))))),"-")</f>
        <v>-</v>
      </c>
      <c r="P262" s="20" t="str">
        <f>IF($D262="Non",IF($B262&lt;3,"-",IF('Synthese chemins'!P262&gt;2,"Passeur",IF('Synthese chemins'!P262&lt;1,"-",IF('Synthese chemins'!P262&lt;2,IF(P$1=$Y262,"-",IF(P$1=$AA262,"-","Passeur")),IF(P$1=$Y262,IF(P$1=AK262,"-","Passeur"),"Passeur"))))),"-")</f>
        <v>-</v>
      </c>
      <c r="Q262" s="20" t="str">
        <f>IF($D262="Non",IF($B262&lt;3,"-",IF('Synthese chemins'!Q262&gt;2,"Passeur",IF('Synthese chemins'!Q262&lt;1,"-",IF('Synthese chemins'!Q262&lt;2,IF(Q$1=$Y262,"-",IF(Q$1=$AA262,"-","Passeur")),IF(Q$1=$Y262,IF(Q$1=AL262,"-","Passeur"),"Passeur"))))),"-")</f>
        <v>-</v>
      </c>
      <c r="R262" s="20" t="str">
        <f>IF($D262="Non",IF($B262&lt;3,"-",IF('Synthese chemins'!R262&gt;2,"Passeur",IF('Synthese chemins'!R262&lt;1,"-",IF('Synthese chemins'!R262&lt;2,IF(R$1=$Y262,"-",IF(R$1=$AA262,"-","Passeur")),IF(R$1=$Y262,IF(R$1=AM262,"-","Passeur"),"Passeur"))))),"-")</f>
        <v>-</v>
      </c>
      <c r="S262" s="20" t="str">
        <f>IF($D262="Non",IF($B262&lt;3,"-",IF('Synthese chemins'!S262&gt;2,"Passeur",IF('Synthese chemins'!S262&lt;1,"-",IF('Synthese chemins'!S262&lt;2,IF(S$1=$Y262,"-",IF(S$1=$AA262,"-","Passeur")),IF(S$1=$Y262,IF(S$1=AN262,"-","Passeur"),"Passeur"))))),"-")</f>
        <v>-</v>
      </c>
      <c r="T262" s="20" t="str">
        <f>IF($D262="Non",IF($B262&lt;3,"-",IF('Synthese chemins'!T262&gt;2,"Passeur",IF('Synthese chemins'!T262&lt;1,"-",IF('Synthese chemins'!T262&lt;2,IF(T$1=$Y262,"-",IF(T$1=$AA262,"-","Passeur")),IF(T$1=$Y262,IF(T$1=AO262,"-","Passeur"),"Passeur"))))),"-")</f>
        <v>-</v>
      </c>
      <c r="U262" s="20" t="str">
        <f>IF($D262="Non",IF($B262&lt;3,"-",IF('Synthese chemins'!U262&gt;2,"Passeur",IF('Synthese chemins'!U262&lt;1,"-",IF('Synthese chemins'!U262&lt;2,IF(U$1=$Y262,"-",IF(U$1=$AA262,"-","Passeur")),IF(U$1=$Y262,IF(U$1=AP262,"-","Passeur"),"Passeur"))))),"-")</f>
        <v>-</v>
      </c>
      <c r="V262" s="20" t="str">
        <f>IF($D262="Non",IF($B262&lt;3,"-",IF('Synthese chemins'!V262&gt;2,"Passeur",IF('Synthese chemins'!V262&lt;1,"-",IF('Synthese chemins'!V262&lt;2,IF(V$1=$Y262,"-",IF(V$1=$AA262,"-","Passeur")),IF(V$1=$Y262,IF(V$1=AQ262,"-","Passeur"),"Passeur"))))),"-")</f>
        <v>-</v>
      </c>
      <c r="W262" s="20" t="str">
        <f>IF($D262="Non",IF($B262&lt;3,"-",IF('Synthese chemins'!W262&gt;2,"Passeur",IF('Synthese chemins'!W262&lt;1,"-",IF('Synthese chemins'!W262&lt;2,IF(W$1=$Y262,"-",IF(W$1=$AA262,"-","Passeur")),IF(W$1=$Y262,IF(W$1=AR262,"-","Passeur"),"Passeur"))))),"-")</f>
        <v>-</v>
      </c>
      <c r="X262" s="20" t="str">
        <f>IF($D262="Non",IF($B262&lt;3,"-",IF('Synthese chemins'!X262&gt;2,"Passeur",IF('Synthese chemins'!X262&lt;1,"-",IF('Synthese chemins'!X262&lt;2,IF(X$1=$Y262,"-",IF(X$1=$AA262,"-","Passeur")),IF(X$1=$Y262,IF(X$1=AS262,"-","Passeur"),"Passeur"))))),"-")</f>
        <v>-</v>
      </c>
      <c r="Y262" s="33" t="str">
        <f>'Chemins de conversion les plus '!G262</f>
        <v>SEA // Adwords hors Branding</v>
      </c>
      <c r="Z262" s="20">
        <f t="shared" si="94"/>
        <v>1</v>
      </c>
      <c r="AA262" s="33" t="str">
        <f>'Chemins de conversion les plus '!I262</f>
        <v>SEO</v>
      </c>
      <c r="AB262" s="5"/>
      <c r="AC262" s="20">
        <f ca="1">'Synthese chemins'!Z262</f>
        <v>16</v>
      </c>
      <c r="AD262" s="19">
        <f>'Synthese chemins'!AA262</f>
        <v>322.51</v>
      </c>
      <c r="AE262" s="20">
        <f ca="1">'Synthese chemins'!AB262</f>
        <v>5.333333333333333</v>
      </c>
      <c r="AF262" s="19">
        <f>'Synthese chemins'!AC262</f>
        <v>107.50333333333333</v>
      </c>
      <c r="AH262" s="2" t="str">
        <f t="shared" si="95"/>
        <v>-</v>
      </c>
      <c r="AI262" s="2" t="str">
        <f t="shared" si="96"/>
        <v>-</v>
      </c>
      <c r="AJ262" s="2" t="str">
        <f t="shared" si="97"/>
        <v>-</v>
      </c>
      <c r="AK262" s="2" t="str">
        <f t="shared" si="98"/>
        <v>-</v>
      </c>
      <c r="AL262" s="2" t="str">
        <f t="shared" si="99"/>
        <v>-</v>
      </c>
      <c r="AM262" s="2" t="str">
        <f t="shared" si="100"/>
        <v>-</v>
      </c>
      <c r="AN262" s="2" t="str">
        <f t="shared" si="101"/>
        <v>-</v>
      </c>
      <c r="AO262" s="2" t="str">
        <f t="shared" si="102"/>
        <v>-</v>
      </c>
      <c r="AP262" s="2" t="str">
        <f t="shared" si="103"/>
        <v>-</v>
      </c>
      <c r="AQ262" s="2">
        <f t="shared" ca="1" si="104"/>
        <v>16</v>
      </c>
      <c r="AR262" s="2" t="str">
        <f t="shared" si="105"/>
        <v>-</v>
      </c>
      <c r="AS262" s="2" t="str">
        <f t="shared" si="106"/>
        <v>-</v>
      </c>
      <c r="AT262" s="2" t="str">
        <f t="shared" si="107"/>
        <v>-</v>
      </c>
      <c r="AU262" s="2" t="str">
        <f t="shared" si="108"/>
        <v>-</v>
      </c>
      <c r="AV262" s="2" t="str">
        <f t="shared" si="109"/>
        <v>-</v>
      </c>
      <c r="AW262" s="2" t="str">
        <f t="shared" si="110"/>
        <v>-</v>
      </c>
      <c r="AX262" s="2" t="str">
        <f t="shared" si="111"/>
        <v>-</v>
      </c>
      <c r="AY262" s="2" t="str">
        <f t="shared" si="90"/>
        <v>-</v>
      </c>
      <c r="AZ262" s="2" t="str">
        <f t="shared" si="91"/>
        <v>-</v>
      </c>
      <c r="BA262" s="2" t="str">
        <f t="shared" si="92"/>
        <v>-</v>
      </c>
    </row>
    <row r="263" spans="1:53">
      <c r="A263" s="2">
        <f t="shared" si="93"/>
        <v>262</v>
      </c>
      <c r="B263" s="2">
        <f>'Synthese chemins'!B263</f>
        <v>3</v>
      </c>
      <c r="C263" s="2">
        <f>'Synthese chemins'!C263</f>
        <v>3</v>
      </c>
      <c r="D263" s="2" t="str">
        <f>'Synthese chemins'!D263</f>
        <v>Non</v>
      </c>
      <c r="E263" s="20" t="str">
        <f>IF($D263="Non",IF($B263&lt;3,"-",IF('Synthese chemins'!E263&gt;2,"Passeur",IF('Synthese chemins'!E263&lt;1,"-",IF('Synthese chemins'!E263&lt;2,IF(E$1=$Y263,"-",IF(E$1=$AA263,"-","Passeur")),IF(E$1=$Y263,IF(E$1=Y263,"-","Passeur"),"Passeur"))))),"-")</f>
        <v>-</v>
      </c>
      <c r="F263" s="20" t="str">
        <f>IF($D263="Non",IF($B263&lt;3,"-",IF('Synthese chemins'!F263&gt;2,"Passeur",IF('Synthese chemins'!F263&lt;1,"-",IF('Synthese chemins'!F263&lt;2,IF(F$1=$Y263,"-",IF(F$1=$AA263,"-","Passeur")),IF(F$1=$Y263,IF(F$1=AA263,"-","Passeur"),"Passeur"))))),"-")</f>
        <v>Passeur</v>
      </c>
      <c r="G263" s="20" t="str">
        <f>IF($D263="Non",IF($B263&lt;3,"-",IF('Synthese chemins'!G263&gt;2,"Passeur",IF('Synthese chemins'!G263&lt;1,"-",IF('Synthese chemins'!G263&lt;2,IF(G$1=$Y263,"-",IF(G$1=$AA263,"-","Passeur")),IF(G$1=$Y263,IF(G$1=AB263,"-","Passeur"),"Passeur"))))),"-")</f>
        <v>-</v>
      </c>
      <c r="H263" s="20" t="str">
        <f>IF($D263="Non",IF($B263&lt;3,"-",IF('Synthese chemins'!H263&gt;2,"Passeur",IF('Synthese chemins'!H263&lt;1,"-",IF('Synthese chemins'!H263&lt;2,IF(H$1=$Y263,"-",IF(H$1=$AA263,"-","Passeur")),IF(H$1=$Y263,IF(H$1=AC263,"-","Passeur"),"Passeur"))))),"-")</f>
        <v>-</v>
      </c>
      <c r="I263" s="20" t="str">
        <f>IF($D263="Non",IF($B263&lt;3,"-",IF('Synthese chemins'!I263&gt;2,"Passeur",IF('Synthese chemins'!I263&lt;1,"-",IF('Synthese chemins'!I263&lt;2,IF(I$1=$Y263,"-",IF(I$1=$AA263,"-","Passeur")),IF(I$1=$Y263,IF(I$1=AD263,"-","Passeur"),"Passeur"))))),"-")</f>
        <v>-</v>
      </c>
      <c r="J263" s="20" t="str">
        <f>IF($D263="Non",IF($B263&lt;3,"-",IF('Synthese chemins'!J263&gt;2,"Passeur",IF('Synthese chemins'!J263&lt;1,"-",IF('Synthese chemins'!J263&lt;2,IF(J$1=$Y263,"-",IF(J$1=$AA263,"-","Passeur")),IF(J$1=$Y263,IF(J$1=AE263,"-","Passeur"),"Passeur"))))),"-")</f>
        <v>-</v>
      </c>
      <c r="K263" s="20" t="str">
        <f>IF($D263="Non",IF($B263&lt;3,"-",IF('Synthese chemins'!K263&gt;2,"Passeur",IF('Synthese chemins'!K263&lt;1,"-",IF('Synthese chemins'!K263&lt;2,IF(K$1=$Y263,"-",IF(K$1=$AA263,"-","Passeur")),IF(K$1=$Y263,IF(K$1=AF263,"-","Passeur"),"Passeur"))))),"-")</f>
        <v>-</v>
      </c>
      <c r="L263" s="20" t="str">
        <f>IF($D263="Non",IF($B263&lt;3,"-",IF('Synthese chemins'!L263&gt;2,"Passeur",IF('Synthese chemins'!L263&lt;1,"-",IF('Synthese chemins'!L263&lt;2,IF(L$1=$Y263,"-",IF(L$1=$AA263,"-","Passeur")),IF(L$1=$Y263,IF(L$1=AG263,"-","Passeur"),"Passeur"))))),"-")</f>
        <v>-</v>
      </c>
      <c r="M263" s="20" t="str">
        <f>IF($D263="Non",IF($B263&lt;3,"-",IF('Synthese chemins'!M263&gt;2,"Passeur",IF('Synthese chemins'!M263&lt;1,"-",IF('Synthese chemins'!M263&lt;2,IF(M$1=$Y263,"-",IF(M$1=$AA263,"-","Passeur")),IF(M$1=$Y263,IF(M$1=AH263,"-","Passeur"),"Passeur"))))),"-")</f>
        <v>-</v>
      </c>
      <c r="N263" s="20" t="str">
        <f>IF($D263="Non",IF($B263&lt;3,"-",IF('Synthese chemins'!N263&gt;2,"Passeur",IF('Synthese chemins'!N263&lt;1,"-",IF('Synthese chemins'!N263&lt;2,IF(N$1=$Y263,"-",IF(N$1=$AA263,"-","Passeur")),IF(N$1=$Y263,IF(N$1=AI263,"-","Passeur"),"Passeur"))))),"-")</f>
        <v>-</v>
      </c>
      <c r="O263" s="20" t="str">
        <f>IF($D263="Non",IF($B263&lt;3,"-",IF('Synthese chemins'!O263&gt;2,"Passeur",IF('Synthese chemins'!O263&lt;1,"-",IF('Synthese chemins'!O263&lt;2,IF(O$1=$Y263,"-",IF(O$1=$AA263,"-","Passeur")),IF(O$1=$Y263,IF(O$1=AJ263,"-","Passeur"),"Passeur"))))),"-")</f>
        <v>-</v>
      </c>
      <c r="P263" s="20" t="str">
        <f>IF($D263="Non",IF($B263&lt;3,"-",IF('Synthese chemins'!P263&gt;2,"Passeur",IF('Synthese chemins'!P263&lt;1,"-",IF('Synthese chemins'!P263&lt;2,IF(P$1=$Y263,"-",IF(P$1=$AA263,"-","Passeur")),IF(P$1=$Y263,IF(P$1=AK263,"-","Passeur"),"Passeur"))))),"-")</f>
        <v>-</v>
      </c>
      <c r="Q263" s="20" t="str">
        <f>IF($D263="Non",IF($B263&lt;3,"-",IF('Synthese chemins'!Q263&gt;2,"Passeur",IF('Synthese chemins'!Q263&lt;1,"-",IF('Synthese chemins'!Q263&lt;2,IF(Q$1=$Y263,"-",IF(Q$1=$AA263,"-","Passeur")),IF(Q$1=$Y263,IF(Q$1=AL263,"-","Passeur"),"Passeur"))))),"-")</f>
        <v>-</v>
      </c>
      <c r="R263" s="20" t="str">
        <f>IF($D263="Non",IF($B263&lt;3,"-",IF('Synthese chemins'!R263&gt;2,"Passeur",IF('Synthese chemins'!R263&lt;1,"-",IF('Synthese chemins'!R263&lt;2,IF(R$1=$Y263,"-",IF(R$1=$AA263,"-","Passeur")),IF(R$1=$Y263,IF(R$1=AM263,"-","Passeur"),"Passeur"))))),"-")</f>
        <v>-</v>
      </c>
      <c r="S263" s="20" t="str">
        <f>IF($D263="Non",IF($B263&lt;3,"-",IF('Synthese chemins'!S263&gt;2,"Passeur",IF('Synthese chemins'!S263&lt;1,"-",IF('Synthese chemins'!S263&lt;2,IF(S$1=$Y263,"-",IF(S$1=$AA263,"-","Passeur")),IF(S$1=$Y263,IF(S$1=AN263,"-","Passeur"),"Passeur"))))),"-")</f>
        <v>-</v>
      </c>
      <c r="T263" s="20" t="str">
        <f>IF($D263="Non",IF($B263&lt;3,"-",IF('Synthese chemins'!T263&gt;2,"Passeur",IF('Synthese chemins'!T263&lt;1,"-",IF('Synthese chemins'!T263&lt;2,IF(T$1=$Y263,"-",IF(T$1=$AA263,"-","Passeur")),IF(T$1=$Y263,IF(T$1=AO263,"-","Passeur"),"Passeur"))))),"-")</f>
        <v>-</v>
      </c>
      <c r="U263" s="20" t="str">
        <f>IF($D263="Non",IF($B263&lt;3,"-",IF('Synthese chemins'!U263&gt;2,"Passeur",IF('Synthese chemins'!U263&lt;1,"-",IF('Synthese chemins'!U263&lt;2,IF(U$1=$Y263,"-",IF(U$1=$AA263,"-","Passeur")),IF(U$1=$Y263,IF(U$1=AP263,"-","Passeur"),"Passeur"))))),"-")</f>
        <v>-</v>
      </c>
      <c r="V263" s="20" t="str">
        <f>IF($D263="Non",IF($B263&lt;3,"-",IF('Synthese chemins'!V263&gt;2,"Passeur",IF('Synthese chemins'!V263&lt;1,"-",IF('Synthese chemins'!V263&lt;2,IF(V$1=$Y263,"-",IF(V$1=$AA263,"-","Passeur")),IF(V$1=$Y263,IF(V$1=AQ263,"-","Passeur"),"Passeur"))))),"-")</f>
        <v>-</v>
      </c>
      <c r="W263" s="20" t="str">
        <f>IF($D263="Non",IF($B263&lt;3,"-",IF('Synthese chemins'!W263&gt;2,"Passeur",IF('Synthese chemins'!W263&lt;1,"-",IF('Synthese chemins'!W263&lt;2,IF(W$1=$Y263,"-",IF(W$1=$AA263,"-","Passeur")),IF(W$1=$Y263,IF(W$1=AR263,"-","Passeur"),"Passeur"))))),"-")</f>
        <v>-</v>
      </c>
      <c r="X263" s="20" t="str">
        <f>IF($D263="Non",IF($B263&lt;3,"-",IF('Synthese chemins'!X263&gt;2,"Passeur",IF('Synthese chemins'!X263&lt;1,"-",IF('Synthese chemins'!X263&lt;2,IF(X$1=$Y263,"-",IF(X$1=$AA263,"-","Passeur")),IF(X$1=$Y263,IF(X$1=AS263,"-","Passeur"),"Passeur"))))),"-")</f>
        <v>-</v>
      </c>
      <c r="Y263" s="33" t="str">
        <f>'Chemins de conversion les plus '!G263</f>
        <v>SEA // Adwords hors Branding</v>
      </c>
      <c r="Z263" s="20">
        <f t="shared" si="94"/>
        <v>1</v>
      </c>
      <c r="AA263" s="33" t="str">
        <f>'Chemins de conversion les plus '!I263</f>
        <v>SEA // PLA</v>
      </c>
      <c r="AB263" s="5"/>
      <c r="AC263" s="20">
        <f ca="1">'Synthese chemins'!Z263</f>
        <v>16</v>
      </c>
      <c r="AD263" s="19">
        <f>'Synthese chemins'!AA263</f>
        <v>29.56</v>
      </c>
      <c r="AE263" s="20">
        <f ca="1">'Synthese chemins'!AB263</f>
        <v>5.333333333333333</v>
      </c>
      <c r="AF263" s="19">
        <f>'Synthese chemins'!AC263</f>
        <v>9.8533333333333335</v>
      </c>
      <c r="AH263" s="2" t="str">
        <f t="shared" si="95"/>
        <v>-</v>
      </c>
      <c r="AI263" s="2">
        <f t="shared" ca="1" si="96"/>
        <v>16</v>
      </c>
      <c r="AJ263" s="2" t="str">
        <f t="shared" si="97"/>
        <v>-</v>
      </c>
      <c r="AK263" s="2" t="str">
        <f t="shared" si="98"/>
        <v>-</v>
      </c>
      <c r="AL263" s="2" t="str">
        <f t="shared" si="99"/>
        <v>-</v>
      </c>
      <c r="AM263" s="2" t="str">
        <f t="shared" si="100"/>
        <v>-</v>
      </c>
      <c r="AN263" s="2" t="str">
        <f t="shared" si="101"/>
        <v>-</v>
      </c>
      <c r="AO263" s="2" t="str">
        <f t="shared" si="102"/>
        <v>-</v>
      </c>
      <c r="AP263" s="2" t="str">
        <f t="shared" si="103"/>
        <v>-</v>
      </c>
      <c r="AQ263" s="2" t="str">
        <f t="shared" si="104"/>
        <v>-</v>
      </c>
      <c r="AR263" s="2" t="str">
        <f t="shared" si="105"/>
        <v>-</v>
      </c>
      <c r="AS263" s="2" t="str">
        <f t="shared" si="106"/>
        <v>-</v>
      </c>
      <c r="AT263" s="2" t="str">
        <f t="shared" si="107"/>
        <v>-</v>
      </c>
      <c r="AU263" s="2" t="str">
        <f t="shared" si="108"/>
        <v>-</v>
      </c>
      <c r="AV263" s="2" t="str">
        <f t="shared" si="109"/>
        <v>-</v>
      </c>
      <c r="AW263" s="2" t="str">
        <f t="shared" si="110"/>
        <v>-</v>
      </c>
      <c r="AX263" s="2" t="str">
        <f t="shared" si="111"/>
        <v>-</v>
      </c>
      <c r="AY263" s="2" t="str">
        <f t="shared" si="90"/>
        <v>-</v>
      </c>
      <c r="AZ263" s="2" t="str">
        <f t="shared" si="91"/>
        <v>-</v>
      </c>
      <c r="BA263" s="2" t="str">
        <f t="shared" si="92"/>
        <v>-</v>
      </c>
    </row>
    <row r="264" spans="1:53">
      <c r="A264" s="2">
        <f t="shared" si="93"/>
        <v>263</v>
      </c>
      <c r="B264" s="2">
        <f>'Synthese chemins'!B264</f>
        <v>3</v>
      </c>
      <c r="C264" s="2">
        <f>'Synthese chemins'!C264</f>
        <v>3</v>
      </c>
      <c r="D264" s="2" t="str">
        <f>'Synthese chemins'!D264</f>
        <v>Non</v>
      </c>
      <c r="E264" s="20" t="str">
        <f>IF($D264="Non",IF($B264&lt;3,"-",IF('Synthese chemins'!E264&gt;2,"Passeur",IF('Synthese chemins'!E264&lt;1,"-",IF('Synthese chemins'!E264&lt;2,IF(E$1=$Y264,"-",IF(E$1=$AA264,"-","Passeur")),IF(E$1=$Y264,IF(E$1=Y264,"-","Passeur"),"Passeur"))))),"-")</f>
        <v>-</v>
      </c>
      <c r="F264" s="20" t="str">
        <f>IF($D264="Non",IF($B264&lt;3,"-",IF('Synthese chemins'!F264&gt;2,"Passeur",IF('Synthese chemins'!F264&lt;1,"-",IF('Synthese chemins'!F264&lt;2,IF(F$1=$Y264,"-",IF(F$1=$AA264,"-","Passeur")),IF(F$1=$Y264,IF(F$1=AA264,"-","Passeur"),"Passeur"))))),"-")</f>
        <v>-</v>
      </c>
      <c r="G264" s="20" t="str">
        <f>IF($D264="Non",IF($B264&lt;3,"-",IF('Synthese chemins'!G264&gt;2,"Passeur",IF('Synthese chemins'!G264&lt;1,"-",IF('Synthese chemins'!G264&lt;2,IF(G$1=$Y264,"-",IF(G$1=$AA264,"-","Passeur")),IF(G$1=$Y264,IF(G$1=AB264,"-","Passeur"),"Passeur"))))),"-")</f>
        <v>-</v>
      </c>
      <c r="H264" s="20" t="str">
        <f>IF($D264="Non",IF($B264&lt;3,"-",IF('Synthese chemins'!H264&gt;2,"Passeur",IF('Synthese chemins'!H264&lt;1,"-",IF('Synthese chemins'!H264&lt;2,IF(H$1=$Y264,"-",IF(H$1=$AA264,"-","Passeur")),IF(H$1=$Y264,IF(H$1=AC264,"-","Passeur"),"Passeur"))))),"-")</f>
        <v>-</v>
      </c>
      <c r="I264" s="20" t="str">
        <f>IF($D264="Non",IF($B264&lt;3,"-",IF('Synthese chemins'!I264&gt;2,"Passeur",IF('Synthese chemins'!I264&lt;1,"-",IF('Synthese chemins'!I264&lt;2,IF(I$1=$Y264,"-",IF(I$1=$AA264,"-","Passeur")),IF(I$1=$Y264,IF(I$1=AD264,"-","Passeur"),"Passeur"))))),"-")</f>
        <v>-</v>
      </c>
      <c r="J264" s="20" t="str">
        <f>IF($D264="Non",IF($B264&lt;3,"-",IF('Synthese chemins'!J264&gt;2,"Passeur",IF('Synthese chemins'!J264&lt;1,"-",IF('Synthese chemins'!J264&lt;2,IF(J$1=$Y264,"-",IF(J$1=$AA264,"-","Passeur")),IF(J$1=$Y264,IF(J$1=AE264,"-","Passeur"),"Passeur"))))),"-")</f>
        <v>-</v>
      </c>
      <c r="K264" s="20" t="str">
        <f>IF($D264="Non",IF($B264&lt;3,"-",IF('Synthese chemins'!K264&gt;2,"Passeur",IF('Synthese chemins'!K264&lt;1,"-",IF('Synthese chemins'!K264&lt;2,IF(K$1=$Y264,"-",IF(K$1=$AA264,"-","Passeur")),IF(K$1=$Y264,IF(K$1=AF264,"-","Passeur"),"Passeur"))))),"-")</f>
        <v>-</v>
      </c>
      <c r="L264" s="20" t="str">
        <f>IF($D264="Non",IF($B264&lt;3,"-",IF('Synthese chemins'!L264&gt;2,"Passeur",IF('Synthese chemins'!L264&lt;1,"-",IF('Synthese chemins'!L264&lt;2,IF(L$1=$Y264,"-",IF(L$1=$AA264,"-","Passeur")),IF(L$1=$Y264,IF(L$1=AG264,"-","Passeur"),"Passeur"))))),"-")</f>
        <v>-</v>
      </c>
      <c r="M264" s="20" t="str">
        <f>IF($D264="Non",IF($B264&lt;3,"-",IF('Synthese chemins'!M264&gt;2,"Passeur",IF('Synthese chemins'!M264&lt;1,"-",IF('Synthese chemins'!M264&lt;2,IF(M$1=$Y264,"-",IF(M$1=$AA264,"-","Passeur")),IF(M$1=$Y264,IF(M$1=AH264,"-","Passeur"),"Passeur"))))),"-")</f>
        <v>-</v>
      </c>
      <c r="N264" s="20" t="str">
        <f>IF($D264="Non",IF($B264&lt;3,"-",IF('Synthese chemins'!N264&gt;2,"Passeur",IF('Synthese chemins'!N264&lt;1,"-",IF('Synthese chemins'!N264&lt;2,IF(N$1=$Y264,"-",IF(N$1=$AA264,"-","Passeur")),IF(N$1=$Y264,IF(N$1=AI264,"-","Passeur"),"Passeur"))))),"-")</f>
        <v>-</v>
      </c>
      <c r="O264" s="20" t="str">
        <f>IF($D264="Non",IF($B264&lt;3,"-",IF('Synthese chemins'!O264&gt;2,"Passeur",IF('Synthese chemins'!O264&lt;1,"-",IF('Synthese chemins'!O264&lt;2,IF(O$1=$Y264,"-",IF(O$1=$AA264,"-","Passeur")),IF(O$1=$Y264,IF(O$1=AJ264,"-","Passeur"),"Passeur"))))),"-")</f>
        <v>-</v>
      </c>
      <c r="P264" s="20" t="str">
        <f>IF($D264="Non",IF($B264&lt;3,"-",IF('Synthese chemins'!P264&gt;2,"Passeur",IF('Synthese chemins'!P264&lt;1,"-",IF('Synthese chemins'!P264&lt;2,IF(P$1=$Y264,"-",IF(P$1=$AA264,"-","Passeur")),IF(P$1=$Y264,IF(P$1=AK264,"-","Passeur"),"Passeur"))))),"-")</f>
        <v>-</v>
      </c>
      <c r="Q264" s="20" t="str">
        <f>IF($D264="Non",IF($B264&lt;3,"-",IF('Synthese chemins'!Q264&gt;2,"Passeur",IF('Synthese chemins'!Q264&lt;1,"-",IF('Synthese chemins'!Q264&lt;2,IF(Q$1=$Y264,"-",IF(Q$1=$AA264,"-","Passeur")),IF(Q$1=$Y264,IF(Q$1=AL264,"-","Passeur"),"Passeur"))))),"-")</f>
        <v>Passeur</v>
      </c>
      <c r="R264" s="20" t="str">
        <f>IF($D264="Non",IF($B264&lt;3,"-",IF('Synthese chemins'!R264&gt;2,"Passeur",IF('Synthese chemins'!R264&lt;1,"-",IF('Synthese chemins'!R264&lt;2,IF(R$1=$Y264,"-",IF(R$1=$AA264,"-","Passeur")),IF(R$1=$Y264,IF(R$1=AM264,"-","Passeur"),"Passeur"))))),"-")</f>
        <v>-</v>
      </c>
      <c r="S264" s="20" t="str">
        <f>IF($D264="Non",IF($B264&lt;3,"-",IF('Synthese chemins'!S264&gt;2,"Passeur",IF('Synthese chemins'!S264&lt;1,"-",IF('Synthese chemins'!S264&lt;2,IF(S$1=$Y264,"-",IF(S$1=$AA264,"-","Passeur")),IF(S$1=$Y264,IF(S$1=AN264,"-","Passeur"),"Passeur"))))),"-")</f>
        <v>-</v>
      </c>
      <c r="T264" s="20" t="str">
        <f>IF($D264="Non",IF($B264&lt;3,"-",IF('Synthese chemins'!T264&gt;2,"Passeur",IF('Synthese chemins'!T264&lt;1,"-",IF('Synthese chemins'!T264&lt;2,IF(T$1=$Y264,"-",IF(T$1=$AA264,"-","Passeur")),IF(T$1=$Y264,IF(T$1=AO264,"-","Passeur"),"Passeur"))))),"-")</f>
        <v>-</v>
      </c>
      <c r="U264" s="20" t="str">
        <f>IF($D264="Non",IF($B264&lt;3,"-",IF('Synthese chemins'!U264&gt;2,"Passeur",IF('Synthese chemins'!U264&lt;1,"-",IF('Synthese chemins'!U264&lt;2,IF(U$1=$Y264,"-",IF(U$1=$AA264,"-","Passeur")),IF(U$1=$Y264,IF(U$1=AP264,"-","Passeur"),"Passeur"))))),"-")</f>
        <v>-</v>
      </c>
      <c r="V264" s="20" t="str">
        <f>IF($D264="Non",IF($B264&lt;3,"-",IF('Synthese chemins'!V264&gt;2,"Passeur",IF('Synthese chemins'!V264&lt;1,"-",IF('Synthese chemins'!V264&lt;2,IF(V$1=$Y264,"-",IF(V$1=$AA264,"-","Passeur")),IF(V$1=$Y264,IF(V$1=AQ264,"-","Passeur"),"Passeur"))))),"-")</f>
        <v>-</v>
      </c>
      <c r="W264" s="20" t="str">
        <f>IF($D264="Non",IF($B264&lt;3,"-",IF('Synthese chemins'!W264&gt;2,"Passeur",IF('Synthese chemins'!W264&lt;1,"-",IF('Synthese chemins'!W264&lt;2,IF(W$1=$Y264,"-",IF(W$1=$AA264,"-","Passeur")),IF(W$1=$Y264,IF(W$1=AR264,"-","Passeur"),"Passeur"))))),"-")</f>
        <v>-</v>
      </c>
      <c r="X264" s="20" t="str">
        <f>IF($D264="Non",IF($B264&lt;3,"-",IF('Synthese chemins'!X264&gt;2,"Passeur",IF('Synthese chemins'!X264&lt;1,"-",IF('Synthese chemins'!X264&lt;2,IF(X$1=$Y264,"-",IF(X$1=$AA264,"-","Passeur")),IF(X$1=$Y264,IF(X$1=AS264,"-","Passeur"),"Passeur"))))),"-")</f>
        <v>-</v>
      </c>
      <c r="Y264" s="33" t="str">
        <f>'Chemins de conversion les plus '!G264</f>
        <v>SEA // Adwords hors Branding</v>
      </c>
      <c r="Z264" s="20">
        <f t="shared" si="94"/>
        <v>1</v>
      </c>
      <c r="AA264" s="33" t="str">
        <f>'Chemins de conversion les plus '!I264</f>
        <v>SEO</v>
      </c>
      <c r="AB264" s="5"/>
      <c r="AC264" s="20">
        <f ca="1">'Synthese chemins'!Z264</f>
        <v>16</v>
      </c>
      <c r="AD264" s="19">
        <f>'Synthese chemins'!AA264</f>
        <v>420.76</v>
      </c>
      <c r="AE264" s="20">
        <f ca="1">'Synthese chemins'!AB264</f>
        <v>5.333333333333333</v>
      </c>
      <c r="AF264" s="19">
        <f>'Synthese chemins'!AC264</f>
        <v>140.25333333333333</v>
      </c>
      <c r="AH264" s="2" t="str">
        <f t="shared" si="95"/>
        <v>-</v>
      </c>
      <c r="AI264" s="2" t="str">
        <f t="shared" si="96"/>
        <v>-</v>
      </c>
      <c r="AJ264" s="2" t="str">
        <f t="shared" si="97"/>
        <v>-</v>
      </c>
      <c r="AK264" s="2" t="str">
        <f t="shared" si="98"/>
        <v>-</v>
      </c>
      <c r="AL264" s="2" t="str">
        <f t="shared" si="99"/>
        <v>-</v>
      </c>
      <c r="AM264" s="2" t="str">
        <f t="shared" si="100"/>
        <v>-</v>
      </c>
      <c r="AN264" s="2" t="str">
        <f t="shared" si="101"/>
        <v>-</v>
      </c>
      <c r="AO264" s="2" t="str">
        <f t="shared" si="102"/>
        <v>-</v>
      </c>
      <c r="AP264" s="2" t="str">
        <f t="shared" si="103"/>
        <v>-</v>
      </c>
      <c r="AQ264" s="2" t="str">
        <f t="shared" si="104"/>
        <v>-</v>
      </c>
      <c r="AR264" s="2" t="str">
        <f t="shared" si="105"/>
        <v>-</v>
      </c>
      <c r="AS264" s="2" t="str">
        <f t="shared" si="106"/>
        <v>-</v>
      </c>
      <c r="AT264" s="2">
        <f t="shared" ca="1" si="107"/>
        <v>16</v>
      </c>
      <c r="AU264" s="2" t="str">
        <f t="shared" si="108"/>
        <v>-</v>
      </c>
      <c r="AV264" s="2" t="str">
        <f t="shared" si="109"/>
        <v>-</v>
      </c>
      <c r="AW264" s="2" t="str">
        <f t="shared" si="110"/>
        <v>-</v>
      </c>
      <c r="AX264" s="2" t="str">
        <f t="shared" si="111"/>
        <v>-</v>
      </c>
      <c r="AY264" s="2" t="str">
        <f t="shared" si="90"/>
        <v>-</v>
      </c>
      <c r="AZ264" s="2" t="str">
        <f t="shared" si="91"/>
        <v>-</v>
      </c>
      <c r="BA264" s="2" t="str">
        <f t="shared" si="92"/>
        <v>-</v>
      </c>
    </row>
    <row r="265" spans="1:53">
      <c r="A265" s="2">
        <f t="shared" si="93"/>
        <v>264</v>
      </c>
      <c r="B265" s="2">
        <f>'Synthese chemins'!B265</f>
        <v>3</v>
      </c>
      <c r="C265" s="2">
        <f>'Synthese chemins'!C265</f>
        <v>2</v>
      </c>
      <c r="D265" s="2" t="str">
        <f>'Synthese chemins'!D265</f>
        <v>Non</v>
      </c>
      <c r="E265" s="20" t="str">
        <f>IF($D265="Non",IF($B265&lt;3,"-",IF('Synthese chemins'!E265&gt;2,"Passeur",IF('Synthese chemins'!E265&lt;1,"-",IF('Synthese chemins'!E265&lt;2,IF(E$1=$Y265,"-",IF(E$1=$AA265,"-","Passeur")),IF(E$1=$Y265,IF(E$1=Y265,"-","Passeur"),"Passeur"))))),"-")</f>
        <v>-</v>
      </c>
      <c r="F265" s="20" t="str">
        <f>IF($D265="Non",IF($B265&lt;3,"-",IF('Synthese chemins'!F265&gt;2,"Passeur",IF('Synthese chemins'!F265&lt;1,"-",IF('Synthese chemins'!F265&lt;2,IF(F$1=$Y265,"-",IF(F$1=$AA265,"-","Passeur")),IF(F$1=$Y265,IF(F$1=AA265,"-","Passeur"),"Passeur"))))),"-")</f>
        <v>Passeur</v>
      </c>
      <c r="G265" s="20" t="str">
        <f>IF($D265="Non",IF($B265&lt;3,"-",IF('Synthese chemins'!G265&gt;2,"Passeur",IF('Synthese chemins'!G265&lt;1,"-",IF('Synthese chemins'!G265&lt;2,IF(G$1=$Y265,"-",IF(G$1=$AA265,"-","Passeur")),IF(G$1=$Y265,IF(G$1=AB265,"-","Passeur"),"Passeur"))))),"-")</f>
        <v>-</v>
      </c>
      <c r="H265" s="20" t="str">
        <f>IF($D265="Non",IF($B265&lt;3,"-",IF('Synthese chemins'!H265&gt;2,"Passeur",IF('Synthese chemins'!H265&lt;1,"-",IF('Synthese chemins'!H265&lt;2,IF(H$1=$Y265,"-",IF(H$1=$AA265,"-","Passeur")),IF(H$1=$Y265,IF(H$1=AC265,"-","Passeur"),"Passeur"))))),"-")</f>
        <v>-</v>
      </c>
      <c r="I265" s="20" t="str">
        <f>IF($D265="Non",IF($B265&lt;3,"-",IF('Synthese chemins'!I265&gt;2,"Passeur",IF('Synthese chemins'!I265&lt;1,"-",IF('Synthese chemins'!I265&lt;2,IF(I$1=$Y265,"-",IF(I$1=$AA265,"-","Passeur")),IF(I$1=$Y265,IF(I$1=AD265,"-","Passeur"),"Passeur"))))),"-")</f>
        <v>-</v>
      </c>
      <c r="J265" s="20" t="str">
        <f>IF($D265="Non",IF($B265&lt;3,"-",IF('Synthese chemins'!J265&gt;2,"Passeur",IF('Synthese chemins'!J265&lt;1,"-",IF('Synthese chemins'!J265&lt;2,IF(J$1=$Y265,"-",IF(J$1=$AA265,"-","Passeur")),IF(J$1=$Y265,IF(J$1=AE265,"-","Passeur"),"Passeur"))))),"-")</f>
        <v>-</v>
      </c>
      <c r="K265" s="20" t="str">
        <f>IF($D265="Non",IF($B265&lt;3,"-",IF('Synthese chemins'!K265&gt;2,"Passeur",IF('Synthese chemins'!K265&lt;1,"-",IF('Synthese chemins'!K265&lt;2,IF(K$1=$Y265,"-",IF(K$1=$AA265,"-","Passeur")),IF(K$1=$Y265,IF(K$1=AF265,"-","Passeur"),"Passeur"))))),"-")</f>
        <v>-</v>
      </c>
      <c r="L265" s="20" t="str">
        <f>IF($D265="Non",IF($B265&lt;3,"-",IF('Synthese chemins'!L265&gt;2,"Passeur",IF('Synthese chemins'!L265&lt;1,"-",IF('Synthese chemins'!L265&lt;2,IF(L$1=$Y265,"-",IF(L$1=$AA265,"-","Passeur")),IF(L$1=$Y265,IF(L$1=AG265,"-","Passeur"),"Passeur"))))),"-")</f>
        <v>-</v>
      </c>
      <c r="M265" s="20" t="str">
        <f>IF($D265="Non",IF($B265&lt;3,"-",IF('Synthese chemins'!M265&gt;2,"Passeur",IF('Synthese chemins'!M265&lt;1,"-",IF('Synthese chemins'!M265&lt;2,IF(M$1=$Y265,"-",IF(M$1=$AA265,"-","Passeur")),IF(M$1=$Y265,IF(M$1=AH265,"-","Passeur"),"Passeur"))))),"-")</f>
        <v>-</v>
      </c>
      <c r="N265" s="20" t="str">
        <f>IF($D265="Non",IF($B265&lt;3,"-",IF('Synthese chemins'!N265&gt;2,"Passeur",IF('Synthese chemins'!N265&lt;1,"-",IF('Synthese chemins'!N265&lt;2,IF(N$1=$Y265,"-",IF(N$1=$AA265,"-","Passeur")),IF(N$1=$Y265,IF(N$1=AI265,"-","Passeur"),"Passeur"))))),"-")</f>
        <v>-</v>
      </c>
      <c r="O265" s="20" t="str">
        <f>IF($D265="Non",IF($B265&lt;3,"-",IF('Synthese chemins'!O265&gt;2,"Passeur",IF('Synthese chemins'!O265&lt;1,"-",IF('Synthese chemins'!O265&lt;2,IF(O$1=$Y265,"-",IF(O$1=$AA265,"-","Passeur")),IF(O$1=$Y265,IF(O$1=AJ265,"-","Passeur"),"Passeur"))))),"-")</f>
        <v>-</v>
      </c>
      <c r="P265" s="20" t="str">
        <f>IF($D265="Non",IF($B265&lt;3,"-",IF('Synthese chemins'!P265&gt;2,"Passeur",IF('Synthese chemins'!P265&lt;1,"-",IF('Synthese chemins'!P265&lt;2,IF(P$1=$Y265,"-",IF(P$1=$AA265,"-","Passeur")),IF(P$1=$Y265,IF(P$1=AK265,"-","Passeur"),"Passeur"))))),"-")</f>
        <v>-</v>
      </c>
      <c r="Q265" s="20" t="str">
        <f>IF($D265="Non",IF($B265&lt;3,"-",IF('Synthese chemins'!Q265&gt;2,"Passeur",IF('Synthese chemins'!Q265&lt;1,"-",IF('Synthese chemins'!Q265&lt;2,IF(Q$1=$Y265,"-",IF(Q$1=$AA265,"-","Passeur")),IF(Q$1=$Y265,IF(Q$1=AL265,"-","Passeur"),"Passeur"))))),"-")</f>
        <v>-</v>
      </c>
      <c r="R265" s="20" t="str">
        <f>IF($D265="Non",IF($B265&lt;3,"-",IF('Synthese chemins'!R265&gt;2,"Passeur",IF('Synthese chemins'!R265&lt;1,"-",IF('Synthese chemins'!R265&lt;2,IF(R$1=$Y265,"-",IF(R$1=$AA265,"-","Passeur")),IF(R$1=$Y265,IF(R$1=AM265,"-","Passeur"),"Passeur"))))),"-")</f>
        <v>-</v>
      </c>
      <c r="S265" s="20" t="str">
        <f>IF($D265="Non",IF($B265&lt;3,"-",IF('Synthese chemins'!S265&gt;2,"Passeur",IF('Synthese chemins'!S265&lt;1,"-",IF('Synthese chemins'!S265&lt;2,IF(S$1=$Y265,"-",IF(S$1=$AA265,"-","Passeur")),IF(S$1=$Y265,IF(S$1=AN265,"-","Passeur"),"Passeur"))))),"-")</f>
        <v>-</v>
      </c>
      <c r="T265" s="20" t="str">
        <f>IF($D265="Non",IF($B265&lt;3,"-",IF('Synthese chemins'!T265&gt;2,"Passeur",IF('Synthese chemins'!T265&lt;1,"-",IF('Synthese chemins'!T265&lt;2,IF(T$1=$Y265,"-",IF(T$1=$AA265,"-","Passeur")),IF(T$1=$Y265,IF(T$1=AO265,"-","Passeur"),"Passeur"))))),"-")</f>
        <v>-</v>
      </c>
      <c r="U265" s="20" t="str">
        <f>IF($D265="Non",IF($B265&lt;3,"-",IF('Synthese chemins'!U265&gt;2,"Passeur",IF('Synthese chemins'!U265&lt;1,"-",IF('Synthese chemins'!U265&lt;2,IF(U$1=$Y265,"-",IF(U$1=$AA265,"-","Passeur")),IF(U$1=$Y265,IF(U$1=AP265,"-","Passeur"),"Passeur"))))),"-")</f>
        <v>-</v>
      </c>
      <c r="V265" s="20" t="str">
        <f>IF($D265="Non",IF($B265&lt;3,"-",IF('Synthese chemins'!V265&gt;2,"Passeur",IF('Synthese chemins'!V265&lt;1,"-",IF('Synthese chemins'!V265&lt;2,IF(V$1=$Y265,"-",IF(V$1=$AA265,"-","Passeur")),IF(V$1=$Y265,IF(V$1=AQ265,"-","Passeur"),"Passeur"))))),"-")</f>
        <v>-</v>
      </c>
      <c r="W265" s="20" t="str">
        <f>IF($D265="Non",IF($B265&lt;3,"-",IF('Synthese chemins'!W265&gt;2,"Passeur",IF('Synthese chemins'!W265&lt;1,"-",IF('Synthese chemins'!W265&lt;2,IF(W$1=$Y265,"-",IF(W$1=$AA265,"-","Passeur")),IF(W$1=$Y265,IF(W$1=AR265,"-","Passeur"),"Passeur"))))),"-")</f>
        <v>-</v>
      </c>
      <c r="X265" s="20" t="str">
        <f>IF($D265="Non",IF($B265&lt;3,"-",IF('Synthese chemins'!X265&gt;2,"Passeur",IF('Synthese chemins'!X265&lt;1,"-",IF('Synthese chemins'!X265&lt;2,IF(X$1=$Y265,"-",IF(X$1=$AA265,"-","Passeur")),IF(X$1=$Y265,IF(X$1=AS265,"-","Passeur"),"Passeur"))))),"-")</f>
        <v>-</v>
      </c>
      <c r="Y265" s="33" t="str">
        <f>'Chemins de conversion les plus '!G265</f>
        <v>Referral</v>
      </c>
      <c r="Z265" s="20">
        <f t="shared" si="94"/>
        <v>1</v>
      </c>
      <c r="AA265" s="33" t="str">
        <f>'Chemins de conversion les plus '!I265</f>
        <v>Direct</v>
      </c>
      <c r="AB265" s="5"/>
      <c r="AC265" s="20">
        <f ca="1">'Synthese chemins'!Z265</f>
        <v>15</v>
      </c>
      <c r="AD265" s="19">
        <f>'Synthese chemins'!AA265</f>
        <v>160.01</v>
      </c>
      <c r="AE265" s="20">
        <f ca="1">'Synthese chemins'!AB265</f>
        <v>5</v>
      </c>
      <c r="AF265" s="19">
        <f>'Synthese chemins'!AC265</f>
        <v>53.336666666666666</v>
      </c>
      <c r="AH265" s="2" t="str">
        <f t="shared" si="95"/>
        <v>-</v>
      </c>
      <c r="AI265" s="2">
        <f t="shared" ca="1" si="96"/>
        <v>15</v>
      </c>
      <c r="AJ265" s="2" t="str">
        <f t="shared" si="97"/>
        <v>-</v>
      </c>
      <c r="AK265" s="2" t="str">
        <f t="shared" si="98"/>
        <v>-</v>
      </c>
      <c r="AL265" s="2" t="str">
        <f t="shared" si="99"/>
        <v>-</v>
      </c>
      <c r="AM265" s="2" t="str">
        <f t="shared" si="100"/>
        <v>-</v>
      </c>
      <c r="AN265" s="2" t="str">
        <f t="shared" si="101"/>
        <v>-</v>
      </c>
      <c r="AO265" s="2" t="str">
        <f t="shared" si="102"/>
        <v>-</v>
      </c>
      <c r="AP265" s="2" t="str">
        <f t="shared" si="103"/>
        <v>-</v>
      </c>
      <c r="AQ265" s="2" t="str">
        <f t="shared" si="104"/>
        <v>-</v>
      </c>
      <c r="AR265" s="2" t="str">
        <f t="shared" si="105"/>
        <v>-</v>
      </c>
      <c r="AS265" s="2" t="str">
        <f t="shared" si="106"/>
        <v>-</v>
      </c>
      <c r="AT265" s="2" t="str">
        <f t="shared" si="107"/>
        <v>-</v>
      </c>
      <c r="AU265" s="2" t="str">
        <f t="shared" si="108"/>
        <v>-</v>
      </c>
      <c r="AV265" s="2" t="str">
        <f t="shared" si="109"/>
        <v>-</v>
      </c>
      <c r="AW265" s="2" t="str">
        <f t="shared" si="110"/>
        <v>-</v>
      </c>
      <c r="AX265" s="2" t="str">
        <f t="shared" si="111"/>
        <v>-</v>
      </c>
      <c r="AY265" s="2" t="str">
        <f t="shared" si="90"/>
        <v>-</v>
      </c>
      <c r="AZ265" s="2" t="str">
        <f t="shared" si="91"/>
        <v>-</v>
      </c>
      <c r="BA265" s="2" t="str">
        <f t="shared" si="92"/>
        <v>-</v>
      </c>
    </row>
    <row r="266" spans="1:53">
      <c r="A266" s="2">
        <f t="shared" si="93"/>
        <v>265</v>
      </c>
      <c r="B266" s="2">
        <f>'Synthese chemins'!B266</f>
        <v>3</v>
      </c>
      <c r="C266" s="2">
        <f>'Synthese chemins'!C266</f>
        <v>2</v>
      </c>
      <c r="D266" s="2" t="str">
        <f>'Synthese chemins'!D266</f>
        <v>Non</v>
      </c>
      <c r="E266" s="20" t="str">
        <f>IF($D266="Non",IF($B266&lt;3,"-",IF('Synthese chemins'!E266&gt;2,"Passeur",IF('Synthese chemins'!E266&lt;1,"-",IF('Synthese chemins'!E266&lt;2,IF(E$1=$Y266,"-",IF(E$1=$AA266,"-","Passeur")),IF(E$1=$Y266,IF(E$1=Y266,"-","Passeur"),"Passeur"))))),"-")</f>
        <v>-</v>
      </c>
      <c r="F266" s="20" t="str">
        <f>IF($D266="Non",IF($B266&lt;3,"-",IF('Synthese chemins'!F266&gt;2,"Passeur",IF('Synthese chemins'!F266&lt;1,"-",IF('Synthese chemins'!F266&lt;2,IF(F$1=$Y266,"-",IF(F$1=$AA266,"-","Passeur")),IF(F$1=$Y266,IF(F$1=AA266,"-","Passeur"),"Passeur"))))),"-")</f>
        <v>Passeur</v>
      </c>
      <c r="G266" s="20" t="str">
        <f>IF($D266="Non",IF($B266&lt;3,"-",IF('Synthese chemins'!G266&gt;2,"Passeur",IF('Synthese chemins'!G266&lt;1,"-",IF('Synthese chemins'!G266&lt;2,IF(G$1=$Y266,"-",IF(G$1=$AA266,"-","Passeur")),IF(G$1=$Y266,IF(G$1=AB266,"-","Passeur"),"Passeur"))))),"-")</f>
        <v>-</v>
      </c>
      <c r="H266" s="20" t="str">
        <f>IF($D266="Non",IF($B266&lt;3,"-",IF('Synthese chemins'!H266&gt;2,"Passeur",IF('Synthese chemins'!H266&lt;1,"-",IF('Synthese chemins'!H266&lt;2,IF(H$1=$Y266,"-",IF(H$1=$AA266,"-","Passeur")),IF(H$1=$Y266,IF(H$1=AC266,"-","Passeur"),"Passeur"))))),"-")</f>
        <v>-</v>
      </c>
      <c r="I266" s="20" t="str">
        <f>IF($D266="Non",IF($B266&lt;3,"-",IF('Synthese chemins'!I266&gt;2,"Passeur",IF('Synthese chemins'!I266&lt;1,"-",IF('Synthese chemins'!I266&lt;2,IF(I$1=$Y266,"-",IF(I$1=$AA266,"-","Passeur")),IF(I$1=$Y266,IF(I$1=AD266,"-","Passeur"),"Passeur"))))),"-")</f>
        <v>-</v>
      </c>
      <c r="J266" s="20" t="str">
        <f>IF($D266="Non",IF($B266&lt;3,"-",IF('Synthese chemins'!J266&gt;2,"Passeur",IF('Synthese chemins'!J266&lt;1,"-",IF('Synthese chemins'!J266&lt;2,IF(J$1=$Y266,"-",IF(J$1=$AA266,"-","Passeur")),IF(J$1=$Y266,IF(J$1=AE266,"-","Passeur"),"Passeur"))))),"-")</f>
        <v>-</v>
      </c>
      <c r="K266" s="20" t="str">
        <f>IF($D266="Non",IF($B266&lt;3,"-",IF('Synthese chemins'!K266&gt;2,"Passeur",IF('Synthese chemins'!K266&lt;1,"-",IF('Synthese chemins'!K266&lt;2,IF(K$1=$Y266,"-",IF(K$1=$AA266,"-","Passeur")),IF(K$1=$Y266,IF(K$1=AF266,"-","Passeur"),"Passeur"))))),"-")</f>
        <v>-</v>
      </c>
      <c r="L266" s="20" t="str">
        <f>IF($D266="Non",IF($B266&lt;3,"-",IF('Synthese chemins'!L266&gt;2,"Passeur",IF('Synthese chemins'!L266&lt;1,"-",IF('Synthese chemins'!L266&lt;2,IF(L$1=$Y266,"-",IF(L$1=$AA266,"-","Passeur")),IF(L$1=$Y266,IF(L$1=AG266,"-","Passeur"),"Passeur"))))),"-")</f>
        <v>-</v>
      </c>
      <c r="M266" s="20" t="str">
        <f>IF($D266="Non",IF($B266&lt;3,"-",IF('Synthese chemins'!M266&gt;2,"Passeur",IF('Synthese chemins'!M266&lt;1,"-",IF('Synthese chemins'!M266&lt;2,IF(M$1=$Y266,"-",IF(M$1=$AA266,"-","Passeur")),IF(M$1=$Y266,IF(M$1=AH266,"-","Passeur"),"Passeur"))))),"-")</f>
        <v>-</v>
      </c>
      <c r="N266" s="20" t="str">
        <f>IF($D266="Non",IF($B266&lt;3,"-",IF('Synthese chemins'!N266&gt;2,"Passeur",IF('Synthese chemins'!N266&lt;1,"-",IF('Synthese chemins'!N266&lt;2,IF(N$1=$Y266,"-",IF(N$1=$AA266,"-","Passeur")),IF(N$1=$Y266,IF(N$1=AI266,"-","Passeur"),"Passeur"))))),"-")</f>
        <v>-</v>
      </c>
      <c r="O266" s="20" t="str">
        <f>IF($D266="Non",IF($B266&lt;3,"-",IF('Synthese chemins'!O266&gt;2,"Passeur",IF('Synthese chemins'!O266&lt;1,"-",IF('Synthese chemins'!O266&lt;2,IF(O$1=$Y266,"-",IF(O$1=$AA266,"-","Passeur")),IF(O$1=$Y266,IF(O$1=AJ266,"-","Passeur"),"Passeur"))))),"-")</f>
        <v>-</v>
      </c>
      <c r="P266" s="20" t="str">
        <f>IF($D266="Non",IF($B266&lt;3,"-",IF('Synthese chemins'!P266&gt;2,"Passeur",IF('Synthese chemins'!P266&lt;1,"-",IF('Synthese chemins'!P266&lt;2,IF(P$1=$Y266,"-",IF(P$1=$AA266,"-","Passeur")),IF(P$1=$Y266,IF(P$1=AK266,"-","Passeur"),"Passeur"))))),"-")</f>
        <v>-</v>
      </c>
      <c r="Q266" s="20" t="str">
        <f>IF($D266="Non",IF($B266&lt;3,"-",IF('Synthese chemins'!Q266&gt;2,"Passeur",IF('Synthese chemins'!Q266&lt;1,"-",IF('Synthese chemins'!Q266&lt;2,IF(Q$1=$Y266,"-",IF(Q$1=$AA266,"-","Passeur")),IF(Q$1=$Y266,IF(Q$1=AL266,"-","Passeur"),"Passeur"))))),"-")</f>
        <v>-</v>
      </c>
      <c r="R266" s="20" t="str">
        <f>IF($D266="Non",IF($B266&lt;3,"-",IF('Synthese chemins'!R266&gt;2,"Passeur",IF('Synthese chemins'!R266&lt;1,"-",IF('Synthese chemins'!R266&lt;2,IF(R$1=$Y266,"-",IF(R$1=$AA266,"-","Passeur")),IF(R$1=$Y266,IF(R$1=AM266,"-","Passeur"),"Passeur"))))),"-")</f>
        <v>-</v>
      </c>
      <c r="S266" s="20" t="str">
        <f>IF($D266="Non",IF($B266&lt;3,"-",IF('Synthese chemins'!S266&gt;2,"Passeur",IF('Synthese chemins'!S266&lt;1,"-",IF('Synthese chemins'!S266&lt;2,IF(S$1=$Y266,"-",IF(S$1=$AA266,"-","Passeur")),IF(S$1=$Y266,IF(S$1=AN266,"-","Passeur"),"Passeur"))))),"-")</f>
        <v>-</v>
      </c>
      <c r="T266" s="20" t="str">
        <f>IF($D266="Non",IF($B266&lt;3,"-",IF('Synthese chemins'!T266&gt;2,"Passeur",IF('Synthese chemins'!T266&lt;1,"-",IF('Synthese chemins'!T266&lt;2,IF(T$1=$Y266,"-",IF(T$1=$AA266,"-","Passeur")),IF(T$1=$Y266,IF(T$1=AO266,"-","Passeur"),"Passeur"))))),"-")</f>
        <v>-</v>
      </c>
      <c r="U266" s="20" t="str">
        <f>IF($D266="Non",IF($B266&lt;3,"-",IF('Synthese chemins'!U266&gt;2,"Passeur",IF('Synthese chemins'!U266&lt;1,"-",IF('Synthese chemins'!U266&lt;2,IF(U$1=$Y266,"-",IF(U$1=$AA266,"-","Passeur")),IF(U$1=$Y266,IF(U$1=AP266,"-","Passeur"),"Passeur"))))),"-")</f>
        <v>-</v>
      </c>
      <c r="V266" s="20" t="str">
        <f>IF($D266="Non",IF($B266&lt;3,"-",IF('Synthese chemins'!V266&gt;2,"Passeur",IF('Synthese chemins'!V266&lt;1,"-",IF('Synthese chemins'!V266&lt;2,IF(V$1=$Y266,"-",IF(V$1=$AA266,"-","Passeur")),IF(V$1=$Y266,IF(V$1=AQ266,"-","Passeur"),"Passeur"))))),"-")</f>
        <v>-</v>
      </c>
      <c r="W266" s="20" t="str">
        <f>IF($D266="Non",IF($B266&lt;3,"-",IF('Synthese chemins'!W266&gt;2,"Passeur",IF('Synthese chemins'!W266&lt;1,"-",IF('Synthese chemins'!W266&lt;2,IF(W$1=$Y266,"-",IF(W$1=$AA266,"-","Passeur")),IF(W$1=$Y266,IF(W$1=AR266,"-","Passeur"),"Passeur"))))),"-")</f>
        <v>-</v>
      </c>
      <c r="X266" s="20" t="str">
        <f>IF($D266="Non",IF($B266&lt;3,"-",IF('Synthese chemins'!X266&gt;2,"Passeur",IF('Synthese chemins'!X266&lt;1,"-",IF('Synthese chemins'!X266&lt;2,IF(X$1=$Y266,"-",IF(X$1=$AA266,"-","Passeur")),IF(X$1=$Y266,IF(X$1=AS266,"-","Passeur"),"Passeur"))))),"-")</f>
        <v>-</v>
      </c>
      <c r="Y266" s="33" t="str">
        <f>'Chemins de conversion les plus '!G266</f>
        <v>SEA // Comparateurs</v>
      </c>
      <c r="Z266" s="20">
        <f t="shared" si="94"/>
        <v>1</v>
      </c>
      <c r="AA266" s="33" t="str">
        <f>'Chemins de conversion les plus '!I266</f>
        <v>Direct</v>
      </c>
      <c r="AB266" s="5"/>
      <c r="AC266" s="20">
        <f ca="1">'Synthese chemins'!Z266</f>
        <v>15</v>
      </c>
      <c r="AD266" s="19">
        <f>'Synthese chemins'!AA266</f>
        <v>451.85</v>
      </c>
      <c r="AE266" s="20">
        <f ca="1">'Synthese chemins'!AB266</f>
        <v>5</v>
      </c>
      <c r="AF266" s="19">
        <f>'Synthese chemins'!AC266</f>
        <v>150.61666666666667</v>
      </c>
      <c r="AH266" s="2" t="str">
        <f t="shared" si="95"/>
        <v>-</v>
      </c>
      <c r="AI266" s="2">
        <f t="shared" ca="1" si="96"/>
        <v>15</v>
      </c>
      <c r="AJ266" s="2" t="str">
        <f t="shared" si="97"/>
        <v>-</v>
      </c>
      <c r="AK266" s="2" t="str">
        <f t="shared" si="98"/>
        <v>-</v>
      </c>
      <c r="AL266" s="2" t="str">
        <f t="shared" si="99"/>
        <v>-</v>
      </c>
      <c r="AM266" s="2" t="str">
        <f t="shared" si="100"/>
        <v>-</v>
      </c>
      <c r="AN266" s="2" t="str">
        <f t="shared" si="101"/>
        <v>-</v>
      </c>
      <c r="AO266" s="2" t="str">
        <f t="shared" si="102"/>
        <v>-</v>
      </c>
      <c r="AP266" s="2" t="str">
        <f t="shared" si="103"/>
        <v>-</v>
      </c>
      <c r="AQ266" s="2" t="str">
        <f t="shared" si="104"/>
        <v>-</v>
      </c>
      <c r="AR266" s="2" t="str">
        <f t="shared" si="105"/>
        <v>-</v>
      </c>
      <c r="AS266" s="2" t="str">
        <f t="shared" si="106"/>
        <v>-</v>
      </c>
      <c r="AT266" s="2" t="str">
        <f t="shared" si="107"/>
        <v>-</v>
      </c>
      <c r="AU266" s="2" t="str">
        <f t="shared" si="108"/>
        <v>-</v>
      </c>
      <c r="AV266" s="2" t="str">
        <f t="shared" si="109"/>
        <v>-</v>
      </c>
      <c r="AW266" s="2" t="str">
        <f t="shared" si="110"/>
        <v>-</v>
      </c>
      <c r="AX266" s="2" t="str">
        <f t="shared" si="111"/>
        <v>-</v>
      </c>
      <c r="AY266" s="2" t="str">
        <f t="shared" si="90"/>
        <v>-</v>
      </c>
      <c r="AZ266" s="2" t="str">
        <f t="shared" si="91"/>
        <v>-</v>
      </c>
      <c r="BA266" s="2" t="str">
        <f t="shared" si="92"/>
        <v>-</v>
      </c>
    </row>
    <row r="267" spans="1:53">
      <c r="A267" s="2">
        <f t="shared" si="93"/>
        <v>266</v>
      </c>
      <c r="B267" s="2">
        <f>'Synthese chemins'!B267</f>
        <v>3</v>
      </c>
      <c r="C267" s="2">
        <f>'Synthese chemins'!C267</f>
        <v>3</v>
      </c>
      <c r="D267" s="2" t="str">
        <f>'Synthese chemins'!D267</f>
        <v>Non</v>
      </c>
      <c r="E267" s="20" t="str">
        <f>IF($D267="Non",IF($B267&lt;3,"-",IF('Synthese chemins'!E267&gt;2,"Passeur",IF('Synthese chemins'!E267&lt;1,"-",IF('Synthese chemins'!E267&lt;2,IF(E$1=$Y267,"-",IF(E$1=$AA267,"-","Passeur")),IF(E$1=$Y267,IF(E$1=Y267,"-","Passeur"),"Passeur"))))),"-")</f>
        <v>-</v>
      </c>
      <c r="F267" s="20" t="str">
        <f>IF($D267="Non",IF($B267&lt;3,"-",IF('Synthese chemins'!F267&gt;2,"Passeur",IF('Synthese chemins'!F267&lt;1,"-",IF('Synthese chemins'!F267&lt;2,IF(F$1=$Y267,"-",IF(F$1=$AA267,"-","Passeur")),IF(F$1=$Y267,IF(F$1=AA267,"-","Passeur"),"Passeur"))))),"-")</f>
        <v>-</v>
      </c>
      <c r="G267" s="20" t="str">
        <f>IF($D267="Non",IF($B267&lt;3,"-",IF('Synthese chemins'!G267&gt;2,"Passeur",IF('Synthese chemins'!G267&lt;1,"-",IF('Synthese chemins'!G267&lt;2,IF(G$1=$Y267,"-",IF(G$1=$AA267,"-","Passeur")),IF(G$1=$Y267,IF(G$1=AB267,"-","Passeur"),"Passeur"))))),"-")</f>
        <v>-</v>
      </c>
      <c r="H267" s="20" t="str">
        <f>IF($D267="Non",IF($B267&lt;3,"-",IF('Synthese chemins'!H267&gt;2,"Passeur",IF('Synthese chemins'!H267&lt;1,"-",IF('Synthese chemins'!H267&lt;2,IF(H$1=$Y267,"-",IF(H$1=$AA267,"-","Passeur")),IF(H$1=$Y267,IF(H$1=AC267,"-","Passeur"),"Passeur"))))),"-")</f>
        <v>-</v>
      </c>
      <c r="I267" s="20" t="str">
        <f>IF($D267="Non",IF($B267&lt;3,"-",IF('Synthese chemins'!I267&gt;2,"Passeur",IF('Synthese chemins'!I267&lt;1,"-",IF('Synthese chemins'!I267&lt;2,IF(I$1=$Y267,"-",IF(I$1=$AA267,"-","Passeur")),IF(I$1=$Y267,IF(I$1=AD267,"-","Passeur"),"Passeur"))))),"-")</f>
        <v>-</v>
      </c>
      <c r="J267" s="20" t="str">
        <f>IF($D267="Non",IF($B267&lt;3,"-",IF('Synthese chemins'!J267&gt;2,"Passeur",IF('Synthese chemins'!J267&lt;1,"-",IF('Synthese chemins'!J267&lt;2,IF(J$1=$Y267,"-",IF(J$1=$AA267,"-","Passeur")),IF(J$1=$Y267,IF(J$1=AE267,"-","Passeur"),"Passeur"))))),"-")</f>
        <v>-</v>
      </c>
      <c r="K267" s="20" t="str">
        <f>IF($D267="Non",IF($B267&lt;3,"-",IF('Synthese chemins'!K267&gt;2,"Passeur",IF('Synthese chemins'!K267&lt;1,"-",IF('Synthese chemins'!K267&lt;2,IF(K$1=$Y267,"-",IF(K$1=$AA267,"-","Passeur")),IF(K$1=$Y267,IF(K$1=AF267,"-","Passeur"),"Passeur"))))),"-")</f>
        <v>-</v>
      </c>
      <c r="L267" s="20" t="str">
        <f>IF($D267="Non",IF($B267&lt;3,"-",IF('Synthese chemins'!L267&gt;2,"Passeur",IF('Synthese chemins'!L267&lt;1,"-",IF('Synthese chemins'!L267&lt;2,IF(L$1=$Y267,"-",IF(L$1=$AA267,"-","Passeur")),IF(L$1=$Y267,IF(L$1=AG267,"-","Passeur"),"Passeur"))))),"-")</f>
        <v>-</v>
      </c>
      <c r="M267" s="20" t="str">
        <f>IF($D267="Non",IF($B267&lt;3,"-",IF('Synthese chemins'!M267&gt;2,"Passeur",IF('Synthese chemins'!M267&lt;1,"-",IF('Synthese chemins'!M267&lt;2,IF(M$1=$Y267,"-",IF(M$1=$AA267,"-","Passeur")),IF(M$1=$Y267,IF(M$1=AH267,"-","Passeur"),"Passeur"))))),"-")</f>
        <v>-</v>
      </c>
      <c r="N267" s="20" t="str">
        <f>IF($D267="Non",IF($B267&lt;3,"-",IF('Synthese chemins'!N267&gt;2,"Passeur",IF('Synthese chemins'!N267&lt;1,"-",IF('Synthese chemins'!N267&lt;2,IF(N$1=$Y267,"-",IF(N$1=$AA267,"-","Passeur")),IF(N$1=$Y267,IF(N$1=AI267,"-","Passeur"),"Passeur"))))),"-")</f>
        <v>Passeur</v>
      </c>
      <c r="O267" s="20" t="str">
        <f>IF($D267="Non",IF($B267&lt;3,"-",IF('Synthese chemins'!O267&gt;2,"Passeur",IF('Synthese chemins'!O267&lt;1,"-",IF('Synthese chemins'!O267&lt;2,IF(O$1=$Y267,"-",IF(O$1=$AA267,"-","Passeur")),IF(O$1=$Y267,IF(O$1=AJ267,"-","Passeur"),"Passeur"))))),"-")</f>
        <v>-</v>
      </c>
      <c r="P267" s="20" t="str">
        <f>IF($D267="Non",IF($B267&lt;3,"-",IF('Synthese chemins'!P267&gt;2,"Passeur",IF('Synthese chemins'!P267&lt;1,"-",IF('Synthese chemins'!P267&lt;2,IF(P$1=$Y267,"-",IF(P$1=$AA267,"-","Passeur")),IF(P$1=$Y267,IF(P$1=AK267,"-","Passeur"),"Passeur"))))),"-")</f>
        <v>-</v>
      </c>
      <c r="Q267" s="20" t="str">
        <f>IF($D267="Non",IF($B267&lt;3,"-",IF('Synthese chemins'!Q267&gt;2,"Passeur",IF('Synthese chemins'!Q267&lt;1,"-",IF('Synthese chemins'!Q267&lt;2,IF(Q$1=$Y267,"-",IF(Q$1=$AA267,"-","Passeur")),IF(Q$1=$Y267,IF(Q$1=AL267,"-","Passeur"),"Passeur"))))),"-")</f>
        <v>-</v>
      </c>
      <c r="R267" s="20" t="str">
        <f>IF($D267="Non",IF($B267&lt;3,"-",IF('Synthese chemins'!R267&gt;2,"Passeur",IF('Synthese chemins'!R267&lt;1,"-",IF('Synthese chemins'!R267&lt;2,IF(R$1=$Y267,"-",IF(R$1=$AA267,"-","Passeur")),IF(R$1=$Y267,IF(R$1=AM267,"-","Passeur"),"Passeur"))))),"-")</f>
        <v>-</v>
      </c>
      <c r="S267" s="20" t="str">
        <f>IF($D267="Non",IF($B267&lt;3,"-",IF('Synthese chemins'!S267&gt;2,"Passeur",IF('Synthese chemins'!S267&lt;1,"-",IF('Synthese chemins'!S267&lt;2,IF(S$1=$Y267,"-",IF(S$1=$AA267,"-","Passeur")),IF(S$1=$Y267,IF(S$1=AN267,"-","Passeur"),"Passeur"))))),"-")</f>
        <v>-</v>
      </c>
      <c r="T267" s="20" t="str">
        <f>IF($D267="Non",IF($B267&lt;3,"-",IF('Synthese chemins'!T267&gt;2,"Passeur",IF('Synthese chemins'!T267&lt;1,"-",IF('Synthese chemins'!T267&lt;2,IF(T$1=$Y267,"-",IF(T$1=$AA267,"-","Passeur")),IF(T$1=$Y267,IF(T$1=AO267,"-","Passeur"),"Passeur"))))),"-")</f>
        <v>-</v>
      </c>
      <c r="U267" s="20" t="str">
        <f>IF($D267="Non",IF($B267&lt;3,"-",IF('Synthese chemins'!U267&gt;2,"Passeur",IF('Synthese chemins'!U267&lt;1,"-",IF('Synthese chemins'!U267&lt;2,IF(U$1=$Y267,"-",IF(U$1=$AA267,"-","Passeur")),IF(U$1=$Y267,IF(U$1=AP267,"-","Passeur"),"Passeur"))))),"-")</f>
        <v>-</v>
      </c>
      <c r="V267" s="20" t="str">
        <f>IF($D267="Non",IF($B267&lt;3,"-",IF('Synthese chemins'!V267&gt;2,"Passeur",IF('Synthese chemins'!V267&lt;1,"-",IF('Synthese chemins'!V267&lt;2,IF(V$1=$Y267,"-",IF(V$1=$AA267,"-","Passeur")),IF(V$1=$Y267,IF(V$1=AQ267,"-","Passeur"),"Passeur"))))),"-")</f>
        <v>-</v>
      </c>
      <c r="W267" s="20" t="str">
        <f>IF($D267="Non",IF($B267&lt;3,"-",IF('Synthese chemins'!W267&gt;2,"Passeur",IF('Synthese chemins'!W267&lt;1,"-",IF('Synthese chemins'!W267&lt;2,IF(W$1=$Y267,"-",IF(W$1=$AA267,"-","Passeur")),IF(W$1=$Y267,IF(W$1=AR267,"-","Passeur"),"Passeur"))))),"-")</f>
        <v>-</v>
      </c>
      <c r="X267" s="20" t="str">
        <f>IF($D267="Non",IF($B267&lt;3,"-",IF('Synthese chemins'!X267&gt;2,"Passeur",IF('Synthese chemins'!X267&lt;1,"-",IF('Synthese chemins'!X267&lt;2,IF(X$1=$Y267,"-",IF(X$1=$AA267,"-","Passeur")),IF(X$1=$Y267,IF(X$1=AS267,"-","Passeur"),"Passeur"))))),"-")</f>
        <v>-</v>
      </c>
      <c r="Y267" s="33" t="str">
        <f>'Chemins de conversion les plus '!G267</f>
        <v>Email // Newsletters</v>
      </c>
      <c r="Z267" s="20">
        <f t="shared" si="94"/>
        <v>1</v>
      </c>
      <c r="AA267" s="33" t="str">
        <f>'Chemins de conversion les plus '!I267</f>
        <v>Direct</v>
      </c>
      <c r="AB267" s="5"/>
      <c r="AC267" s="20">
        <f ca="1">'Synthese chemins'!Z267</f>
        <v>15</v>
      </c>
      <c r="AD267" s="19">
        <f>'Synthese chemins'!AA267</f>
        <v>266.17</v>
      </c>
      <c r="AE267" s="20">
        <f ca="1">'Synthese chemins'!AB267</f>
        <v>5</v>
      </c>
      <c r="AF267" s="19">
        <f>'Synthese chemins'!AC267</f>
        <v>88.723333333333343</v>
      </c>
      <c r="AH267" s="2" t="str">
        <f t="shared" si="95"/>
        <v>-</v>
      </c>
      <c r="AI267" s="2" t="str">
        <f t="shared" si="96"/>
        <v>-</v>
      </c>
      <c r="AJ267" s="2" t="str">
        <f t="shared" si="97"/>
        <v>-</v>
      </c>
      <c r="AK267" s="2" t="str">
        <f t="shared" si="98"/>
        <v>-</v>
      </c>
      <c r="AL267" s="2" t="str">
        <f t="shared" si="99"/>
        <v>-</v>
      </c>
      <c r="AM267" s="2" t="str">
        <f t="shared" si="100"/>
        <v>-</v>
      </c>
      <c r="AN267" s="2" t="str">
        <f t="shared" si="101"/>
        <v>-</v>
      </c>
      <c r="AO267" s="2" t="str">
        <f t="shared" si="102"/>
        <v>-</v>
      </c>
      <c r="AP267" s="2" t="str">
        <f t="shared" si="103"/>
        <v>-</v>
      </c>
      <c r="AQ267" s="2">
        <f t="shared" ca="1" si="104"/>
        <v>15</v>
      </c>
      <c r="AR267" s="2" t="str">
        <f t="shared" si="105"/>
        <v>-</v>
      </c>
      <c r="AS267" s="2" t="str">
        <f t="shared" si="106"/>
        <v>-</v>
      </c>
      <c r="AT267" s="2" t="str">
        <f t="shared" si="107"/>
        <v>-</v>
      </c>
      <c r="AU267" s="2" t="str">
        <f t="shared" si="108"/>
        <v>-</v>
      </c>
      <c r="AV267" s="2" t="str">
        <f t="shared" si="109"/>
        <v>-</v>
      </c>
      <c r="AW267" s="2" t="str">
        <f t="shared" si="110"/>
        <v>-</v>
      </c>
      <c r="AX267" s="2" t="str">
        <f t="shared" si="111"/>
        <v>-</v>
      </c>
      <c r="AY267" s="2" t="str">
        <f t="shared" si="90"/>
        <v>-</v>
      </c>
      <c r="AZ267" s="2" t="str">
        <f t="shared" si="91"/>
        <v>-</v>
      </c>
      <c r="BA267" s="2" t="str">
        <f t="shared" si="92"/>
        <v>-</v>
      </c>
    </row>
    <row r="268" spans="1:53">
      <c r="A268" s="2">
        <f t="shared" si="93"/>
        <v>267</v>
      </c>
      <c r="B268" s="2">
        <f>'Synthese chemins'!B268</f>
        <v>3</v>
      </c>
      <c r="C268" s="2">
        <f>'Synthese chemins'!C268</f>
        <v>3</v>
      </c>
      <c r="D268" s="2" t="str">
        <f>'Synthese chemins'!D268</f>
        <v>Non</v>
      </c>
      <c r="E268" s="20" t="str">
        <f>IF($D268="Non",IF($B268&lt;3,"-",IF('Synthese chemins'!E268&gt;2,"Passeur",IF('Synthese chemins'!E268&lt;1,"-",IF('Synthese chemins'!E268&lt;2,IF(E$1=$Y268,"-",IF(E$1=$AA268,"-","Passeur")),IF(E$1=$Y268,IF(E$1=Y268,"-","Passeur"),"Passeur"))))),"-")</f>
        <v>-</v>
      </c>
      <c r="F268" s="20" t="str">
        <f>IF($D268="Non",IF($B268&lt;3,"-",IF('Synthese chemins'!F268&gt;2,"Passeur",IF('Synthese chemins'!F268&lt;1,"-",IF('Synthese chemins'!F268&lt;2,IF(F$1=$Y268,"-",IF(F$1=$AA268,"-","Passeur")),IF(F$1=$Y268,IF(F$1=AA268,"-","Passeur"),"Passeur"))))),"-")</f>
        <v>-</v>
      </c>
      <c r="G268" s="20" t="str">
        <f>IF($D268="Non",IF($B268&lt;3,"-",IF('Synthese chemins'!G268&gt;2,"Passeur",IF('Synthese chemins'!G268&lt;1,"-",IF('Synthese chemins'!G268&lt;2,IF(G$1=$Y268,"-",IF(G$1=$AA268,"-","Passeur")),IF(G$1=$Y268,IF(G$1=AB268,"-","Passeur"),"Passeur"))))),"-")</f>
        <v>-</v>
      </c>
      <c r="H268" s="20" t="str">
        <f>IF($D268="Non",IF($B268&lt;3,"-",IF('Synthese chemins'!H268&gt;2,"Passeur",IF('Synthese chemins'!H268&lt;1,"-",IF('Synthese chemins'!H268&lt;2,IF(H$1=$Y268,"-",IF(H$1=$AA268,"-","Passeur")),IF(H$1=$Y268,IF(H$1=AC268,"-","Passeur"),"Passeur"))))),"-")</f>
        <v>-</v>
      </c>
      <c r="I268" s="20" t="str">
        <f>IF($D268="Non",IF($B268&lt;3,"-",IF('Synthese chemins'!I268&gt;2,"Passeur",IF('Synthese chemins'!I268&lt;1,"-",IF('Synthese chemins'!I268&lt;2,IF(I$1=$Y268,"-",IF(I$1=$AA268,"-","Passeur")),IF(I$1=$Y268,IF(I$1=AD268,"-","Passeur"),"Passeur"))))),"-")</f>
        <v>-</v>
      </c>
      <c r="J268" s="20" t="str">
        <f>IF($D268="Non",IF($B268&lt;3,"-",IF('Synthese chemins'!J268&gt;2,"Passeur",IF('Synthese chemins'!J268&lt;1,"-",IF('Synthese chemins'!J268&lt;2,IF(J$1=$Y268,"-",IF(J$1=$AA268,"-","Passeur")),IF(J$1=$Y268,IF(J$1=AE268,"-","Passeur"),"Passeur"))))),"-")</f>
        <v>-</v>
      </c>
      <c r="K268" s="20" t="str">
        <f>IF($D268="Non",IF($B268&lt;3,"-",IF('Synthese chemins'!K268&gt;2,"Passeur",IF('Synthese chemins'!K268&lt;1,"-",IF('Synthese chemins'!K268&lt;2,IF(K$1=$Y268,"-",IF(K$1=$AA268,"-","Passeur")),IF(K$1=$Y268,IF(K$1=AF268,"-","Passeur"),"Passeur"))))),"-")</f>
        <v>-</v>
      </c>
      <c r="L268" s="20" t="str">
        <f>IF($D268="Non",IF($B268&lt;3,"-",IF('Synthese chemins'!L268&gt;2,"Passeur",IF('Synthese chemins'!L268&lt;1,"-",IF('Synthese chemins'!L268&lt;2,IF(L$1=$Y268,"-",IF(L$1=$AA268,"-","Passeur")),IF(L$1=$Y268,IF(L$1=AG268,"-","Passeur"),"Passeur"))))),"-")</f>
        <v>-</v>
      </c>
      <c r="M268" s="20" t="str">
        <f>IF($D268="Non",IF($B268&lt;3,"-",IF('Synthese chemins'!M268&gt;2,"Passeur",IF('Synthese chemins'!M268&lt;1,"-",IF('Synthese chemins'!M268&lt;2,IF(M$1=$Y268,"-",IF(M$1=$AA268,"-","Passeur")),IF(M$1=$Y268,IF(M$1=AH268,"-","Passeur"),"Passeur"))))),"-")</f>
        <v>Passeur</v>
      </c>
      <c r="N268" s="20" t="str">
        <f>IF($D268="Non",IF($B268&lt;3,"-",IF('Synthese chemins'!N268&gt;2,"Passeur",IF('Synthese chemins'!N268&lt;1,"-",IF('Synthese chemins'!N268&lt;2,IF(N$1=$Y268,"-",IF(N$1=$AA268,"-","Passeur")),IF(N$1=$Y268,IF(N$1=AI268,"-","Passeur"),"Passeur"))))),"-")</f>
        <v>-</v>
      </c>
      <c r="O268" s="20" t="str">
        <f>IF($D268="Non",IF($B268&lt;3,"-",IF('Synthese chemins'!O268&gt;2,"Passeur",IF('Synthese chemins'!O268&lt;1,"-",IF('Synthese chemins'!O268&lt;2,IF(O$1=$Y268,"-",IF(O$1=$AA268,"-","Passeur")),IF(O$1=$Y268,IF(O$1=AJ268,"-","Passeur"),"Passeur"))))),"-")</f>
        <v>-</v>
      </c>
      <c r="P268" s="20" t="str">
        <f>IF($D268="Non",IF($B268&lt;3,"-",IF('Synthese chemins'!P268&gt;2,"Passeur",IF('Synthese chemins'!P268&lt;1,"-",IF('Synthese chemins'!P268&lt;2,IF(P$1=$Y268,"-",IF(P$1=$AA268,"-","Passeur")),IF(P$1=$Y268,IF(P$1=AK268,"-","Passeur"),"Passeur"))))),"-")</f>
        <v>-</v>
      </c>
      <c r="Q268" s="20" t="str">
        <f>IF($D268="Non",IF($B268&lt;3,"-",IF('Synthese chemins'!Q268&gt;2,"Passeur",IF('Synthese chemins'!Q268&lt;1,"-",IF('Synthese chemins'!Q268&lt;2,IF(Q$1=$Y268,"-",IF(Q$1=$AA268,"-","Passeur")),IF(Q$1=$Y268,IF(Q$1=AL268,"-","Passeur"),"Passeur"))))),"-")</f>
        <v>-</v>
      </c>
      <c r="R268" s="20" t="str">
        <f>IF($D268="Non",IF($B268&lt;3,"-",IF('Synthese chemins'!R268&gt;2,"Passeur",IF('Synthese chemins'!R268&lt;1,"-",IF('Synthese chemins'!R268&lt;2,IF(R$1=$Y268,"-",IF(R$1=$AA268,"-","Passeur")),IF(R$1=$Y268,IF(R$1=AM268,"-","Passeur"),"Passeur"))))),"-")</f>
        <v>-</v>
      </c>
      <c r="S268" s="20" t="str">
        <f>IF($D268="Non",IF($B268&lt;3,"-",IF('Synthese chemins'!S268&gt;2,"Passeur",IF('Synthese chemins'!S268&lt;1,"-",IF('Synthese chemins'!S268&lt;2,IF(S$1=$Y268,"-",IF(S$1=$AA268,"-","Passeur")),IF(S$1=$Y268,IF(S$1=AN268,"-","Passeur"),"Passeur"))))),"-")</f>
        <v>-</v>
      </c>
      <c r="T268" s="20" t="str">
        <f>IF($D268="Non",IF($B268&lt;3,"-",IF('Synthese chemins'!T268&gt;2,"Passeur",IF('Synthese chemins'!T268&lt;1,"-",IF('Synthese chemins'!T268&lt;2,IF(T$1=$Y268,"-",IF(T$1=$AA268,"-","Passeur")),IF(T$1=$Y268,IF(T$1=AO268,"-","Passeur"),"Passeur"))))),"-")</f>
        <v>-</v>
      </c>
      <c r="U268" s="20" t="str">
        <f>IF($D268="Non",IF($B268&lt;3,"-",IF('Synthese chemins'!U268&gt;2,"Passeur",IF('Synthese chemins'!U268&lt;1,"-",IF('Synthese chemins'!U268&lt;2,IF(U$1=$Y268,"-",IF(U$1=$AA268,"-","Passeur")),IF(U$1=$Y268,IF(U$1=AP268,"-","Passeur"),"Passeur"))))),"-")</f>
        <v>-</v>
      </c>
      <c r="V268" s="20" t="str">
        <f>IF($D268="Non",IF($B268&lt;3,"-",IF('Synthese chemins'!V268&gt;2,"Passeur",IF('Synthese chemins'!V268&lt;1,"-",IF('Synthese chemins'!V268&lt;2,IF(V$1=$Y268,"-",IF(V$1=$AA268,"-","Passeur")),IF(V$1=$Y268,IF(V$1=AQ268,"-","Passeur"),"Passeur"))))),"-")</f>
        <v>-</v>
      </c>
      <c r="W268" s="20" t="str">
        <f>IF($D268="Non",IF($B268&lt;3,"-",IF('Synthese chemins'!W268&gt;2,"Passeur",IF('Synthese chemins'!W268&lt;1,"-",IF('Synthese chemins'!W268&lt;2,IF(W$1=$Y268,"-",IF(W$1=$AA268,"-","Passeur")),IF(W$1=$Y268,IF(W$1=AR268,"-","Passeur"),"Passeur"))))),"-")</f>
        <v>-</v>
      </c>
      <c r="X268" s="20" t="str">
        <f>IF($D268="Non",IF($B268&lt;3,"-",IF('Synthese chemins'!X268&gt;2,"Passeur",IF('Synthese chemins'!X268&lt;1,"-",IF('Synthese chemins'!X268&lt;2,IF(X$1=$Y268,"-",IF(X$1=$AA268,"-","Passeur")),IF(X$1=$Y268,IF(X$1=AS268,"-","Passeur"),"Passeur"))))),"-")</f>
        <v>-</v>
      </c>
      <c r="Y268" s="33" t="str">
        <f>'Chemins de conversion les plus '!G268</f>
        <v>SEA // PLA</v>
      </c>
      <c r="Z268" s="20">
        <f t="shared" si="94"/>
        <v>1</v>
      </c>
      <c r="AA268" s="33" t="str">
        <f>'Chemins de conversion les plus '!I268</f>
        <v>SEA // Adwords Branding</v>
      </c>
      <c r="AB268" s="5"/>
      <c r="AC268" s="20">
        <f ca="1">'Synthese chemins'!Z268</f>
        <v>14</v>
      </c>
      <c r="AD268" s="19">
        <f>'Synthese chemins'!AA268</f>
        <v>249.9</v>
      </c>
      <c r="AE268" s="20">
        <f ca="1">'Synthese chemins'!AB268</f>
        <v>4.666666666666667</v>
      </c>
      <c r="AF268" s="19">
        <f>'Synthese chemins'!AC268</f>
        <v>83.3</v>
      </c>
      <c r="AH268" s="2" t="str">
        <f t="shared" si="95"/>
        <v>-</v>
      </c>
      <c r="AI268" s="2" t="str">
        <f t="shared" si="96"/>
        <v>-</v>
      </c>
      <c r="AJ268" s="2" t="str">
        <f t="shared" si="97"/>
        <v>-</v>
      </c>
      <c r="AK268" s="2" t="str">
        <f t="shared" si="98"/>
        <v>-</v>
      </c>
      <c r="AL268" s="2" t="str">
        <f t="shared" si="99"/>
        <v>-</v>
      </c>
      <c r="AM268" s="2" t="str">
        <f t="shared" si="100"/>
        <v>-</v>
      </c>
      <c r="AN268" s="2" t="str">
        <f t="shared" si="101"/>
        <v>-</v>
      </c>
      <c r="AO268" s="2" t="str">
        <f t="shared" si="102"/>
        <v>-</v>
      </c>
      <c r="AP268" s="2">
        <f t="shared" ca="1" si="103"/>
        <v>14</v>
      </c>
      <c r="AQ268" s="2" t="str">
        <f t="shared" si="104"/>
        <v>-</v>
      </c>
      <c r="AR268" s="2" t="str">
        <f t="shared" si="105"/>
        <v>-</v>
      </c>
      <c r="AS268" s="2" t="str">
        <f t="shared" si="106"/>
        <v>-</v>
      </c>
      <c r="AT268" s="2" t="str">
        <f t="shared" si="107"/>
        <v>-</v>
      </c>
      <c r="AU268" s="2" t="str">
        <f t="shared" si="108"/>
        <v>-</v>
      </c>
      <c r="AV268" s="2" t="str">
        <f t="shared" si="109"/>
        <v>-</v>
      </c>
      <c r="AW268" s="2" t="str">
        <f t="shared" si="110"/>
        <v>-</v>
      </c>
      <c r="AX268" s="2" t="str">
        <f t="shared" si="111"/>
        <v>-</v>
      </c>
      <c r="AY268" s="2" t="str">
        <f t="shared" si="90"/>
        <v>-</v>
      </c>
      <c r="AZ268" s="2" t="str">
        <f t="shared" si="91"/>
        <v>-</v>
      </c>
      <c r="BA268" s="2" t="str">
        <f t="shared" si="92"/>
        <v>-</v>
      </c>
    </row>
    <row r="269" spans="1:53">
      <c r="A269" s="2">
        <f t="shared" si="93"/>
        <v>268</v>
      </c>
      <c r="B269" s="2">
        <f>'Synthese chemins'!B269</f>
        <v>3</v>
      </c>
      <c r="C269" s="2">
        <f>'Synthese chemins'!C269</f>
        <v>3</v>
      </c>
      <c r="D269" s="2" t="str">
        <f>'Synthese chemins'!D269</f>
        <v>Non</v>
      </c>
      <c r="E269" s="20" t="str">
        <f>IF($D269="Non",IF($B269&lt;3,"-",IF('Synthese chemins'!E269&gt;2,"Passeur",IF('Synthese chemins'!E269&lt;1,"-",IF('Synthese chemins'!E269&lt;2,IF(E$1=$Y269,"-",IF(E$1=$AA269,"-","Passeur")),IF(E$1=$Y269,IF(E$1=Y269,"-","Passeur"),"Passeur"))))),"-")</f>
        <v>-</v>
      </c>
      <c r="F269" s="20" t="str">
        <f>IF($D269="Non",IF($B269&lt;3,"-",IF('Synthese chemins'!F269&gt;2,"Passeur",IF('Synthese chemins'!F269&lt;1,"-",IF('Synthese chemins'!F269&lt;2,IF(F$1=$Y269,"-",IF(F$1=$AA269,"-","Passeur")),IF(F$1=$Y269,IF(F$1=AA269,"-","Passeur"),"Passeur"))))),"-")</f>
        <v>-</v>
      </c>
      <c r="G269" s="20" t="str">
        <f>IF($D269="Non",IF($B269&lt;3,"-",IF('Synthese chemins'!G269&gt;2,"Passeur",IF('Synthese chemins'!G269&lt;1,"-",IF('Synthese chemins'!G269&lt;2,IF(G$1=$Y269,"-",IF(G$1=$AA269,"-","Passeur")),IF(G$1=$Y269,IF(G$1=AB269,"-","Passeur"),"Passeur"))))),"-")</f>
        <v>-</v>
      </c>
      <c r="H269" s="20" t="str">
        <f>IF($D269="Non",IF($B269&lt;3,"-",IF('Synthese chemins'!H269&gt;2,"Passeur",IF('Synthese chemins'!H269&lt;1,"-",IF('Synthese chemins'!H269&lt;2,IF(H$1=$Y269,"-",IF(H$1=$AA269,"-","Passeur")),IF(H$1=$Y269,IF(H$1=AC269,"-","Passeur"),"Passeur"))))),"-")</f>
        <v>-</v>
      </c>
      <c r="I269" s="20" t="str">
        <f>IF($D269="Non",IF($B269&lt;3,"-",IF('Synthese chemins'!I269&gt;2,"Passeur",IF('Synthese chemins'!I269&lt;1,"-",IF('Synthese chemins'!I269&lt;2,IF(I$1=$Y269,"-",IF(I$1=$AA269,"-","Passeur")),IF(I$1=$Y269,IF(I$1=AD269,"-","Passeur"),"Passeur"))))),"-")</f>
        <v>-</v>
      </c>
      <c r="J269" s="20" t="str">
        <f>IF($D269="Non",IF($B269&lt;3,"-",IF('Synthese chemins'!J269&gt;2,"Passeur",IF('Synthese chemins'!J269&lt;1,"-",IF('Synthese chemins'!J269&lt;2,IF(J$1=$Y269,"-",IF(J$1=$AA269,"-","Passeur")),IF(J$1=$Y269,IF(J$1=AE269,"-","Passeur"),"Passeur"))))),"-")</f>
        <v>-</v>
      </c>
      <c r="K269" s="20" t="str">
        <f>IF($D269="Non",IF($B269&lt;3,"-",IF('Synthese chemins'!K269&gt;2,"Passeur",IF('Synthese chemins'!K269&lt;1,"-",IF('Synthese chemins'!K269&lt;2,IF(K$1=$Y269,"-",IF(K$1=$AA269,"-","Passeur")),IF(K$1=$Y269,IF(K$1=AF269,"-","Passeur"),"Passeur"))))),"-")</f>
        <v>-</v>
      </c>
      <c r="L269" s="20" t="str">
        <f>IF($D269="Non",IF($B269&lt;3,"-",IF('Synthese chemins'!L269&gt;2,"Passeur",IF('Synthese chemins'!L269&lt;1,"-",IF('Synthese chemins'!L269&lt;2,IF(L$1=$Y269,"-",IF(L$1=$AA269,"-","Passeur")),IF(L$1=$Y269,IF(L$1=AG269,"-","Passeur"),"Passeur"))))),"-")</f>
        <v>-</v>
      </c>
      <c r="M269" s="20" t="str">
        <f>IF($D269="Non",IF($B269&lt;3,"-",IF('Synthese chemins'!M269&gt;2,"Passeur",IF('Synthese chemins'!M269&lt;1,"-",IF('Synthese chemins'!M269&lt;2,IF(M$1=$Y269,"-",IF(M$1=$AA269,"-","Passeur")),IF(M$1=$Y269,IF(M$1=AH269,"-","Passeur"),"Passeur"))))),"-")</f>
        <v>-</v>
      </c>
      <c r="N269" s="20" t="str">
        <f>IF($D269="Non",IF($B269&lt;3,"-",IF('Synthese chemins'!N269&gt;2,"Passeur",IF('Synthese chemins'!N269&lt;1,"-",IF('Synthese chemins'!N269&lt;2,IF(N$1=$Y269,"-",IF(N$1=$AA269,"-","Passeur")),IF(N$1=$Y269,IF(N$1=AI269,"-","Passeur"),"Passeur"))))),"-")</f>
        <v>-</v>
      </c>
      <c r="O269" s="20" t="str">
        <f>IF($D269="Non",IF($B269&lt;3,"-",IF('Synthese chemins'!O269&gt;2,"Passeur",IF('Synthese chemins'!O269&lt;1,"-",IF('Synthese chemins'!O269&lt;2,IF(O$1=$Y269,"-",IF(O$1=$AA269,"-","Passeur")),IF(O$1=$Y269,IF(O$1=AJ269,"-","Passeur"),"Passeur"))))),"-")</f>
        <v>Passeur</v>
      </c>
      <c r="P269" s="20" t="str">
        <f>IF($D269="Non",IF($B269&lt;3,"-",IF('Synthese chemins'!P269&gt;2,"Passeur",IF('Synthese chemins'!P269&lt;1,"-",IF('Synthese chemins'!P269&lt;2,IF(P$1=$Y269,"-",IF(P$1=$AA269,"-","Passeur")),IF(P$1=$Y269,IF(P$1=AK269,"-","Passeur"),"Passeur"))))),"-")</f>
        <v>-</v>
      </c>
      <c r="Q269" s="20" t="str">
        <f>IF($D269="Non",IF($B269&lt;3,"-",IF('Synthese chemins'!Q269&gt;2,"Passeur",IF('Synthese chemins'!Q269&lt;1,"-",IF('Synthese chemins'!Q269&lt;2,IF(Q$1=$Y269,"-",IF(Q$1=$AA269,"-","Passeur")),IF(Q$1=$Y269,IF(Q$1=AL269,"-","Passeur"),"Passeur"))))),"-")</f>
        <v>-</v>
      </c>
      <c r="R269" s="20" t="str">
        <f>IF($D269="Non",IF($B269&lt;3,"-",IF('Synthese chemins'!R269&gt;2,"Passeur",IF('Synthese chemins'!R269&lt;1,"-",IF('Synthese chemins'!R269&lt;2,IF(R$1=$Y269,"-",IF(R$1=$AA269,"-","Passeur")),IF(R$1=$Y269,IF(R$1=AM269,"-","Passeur"),"Passeur"))))),"-")</f>
        <v>-</v>
      </c>
      <c r="S269" s="20" t="str">
        <f>IF($D269="Non",IF($B269&lt;3,"-",IF('Synthese chemins'!S269&gt;2,"Passeur",IF('Synthese chemins'!S269&lt;1,"-",IF('Synthese chemins'!S269&lt;2,IF(S$1=$Y269,"-",IF(S$1=$AA269,"-","Passeur")),IF(S$1=$Y269,IF(S$1=AN269,"-","Passeur"),"Passeur"))))),"-")</f>
        <v>-</v>
      </c>
      <c r="T269" s="20" t="str">
        <f>IF($D269="Non",IF($B269&lt;3,"-",IF('Synthese chemins'!T269&gt;2,"Passeur",IF('Synthese chemins'!T269&lt;1,"-",IF('Synthese chemins'!T269&lt;2,IF(T$1=$Y269,"-",IF(T$1=$AA269,"-","Passeur")),IF(T$1=$Y269,IF(T$1=AO269,"-","Passeur"),"Passeur"))))),"-")</f>
        <v>-</v>
      </c>
      <c r="U269" s="20" t="str">
        <f>IF($D269="Non",IF($B269&lt;3,"-",IF('Synthese chemins'!U269&gt;2,"Passeur",IF('Synthese chemins'!U269&lt;1,"-",IF('Synthese chemins'!U269&lt;2,IF(U$1=$Y269,"-",IF(U$1=$AA269,"-","Passeur")),IF(U$1=$Y269,IF(U$1=AP269,"-","Passeur"),"Passeur"))))),"-")</f>
        <v>-</v>
      </c>
      <c r="V269" s="20" t="str">
        <f>IF($D269="Non",IF($B269&lt;3,"-",IF('Synthese chemins'!V269&gt;2,"Passeur",IF('Synthese chemins'!V269&lt;1,"-",IF('Synthese chemins'!V269&lt;2,IF(V$1=$Y269,"-",IF(V$1=$AA269,"-","Passeur")),IF(V$1=$Y269,IF(V$1=AQ269,"-","Passeur"),"Passeur"))))),"-")</f>
        <v>-</v>
      </c>
      <c r="W269" s="20" t="str">
        <f>IF($D269="Non",IF($B269&lt;3,"-",IF('Synthese chemins'!W269&gt;2,"Passeur",IF('Synthese chemins'!W269&lt;1,"-",IF('Synthese chemins'!W269&lt;2,IF(W$1=$Y269,"-",IF(W$1=$AA269,"-","Passeur")),IF(W$1=$Y269,IF(W$1=AR269,"-","Passeur"),"Passeur"))))),"-")</f>
        <v>-</v>
      </c>
      <c r="X269" s="20" t="str">
        <f>IF($D269="Non",IF($B269&lt;3,"-",IF('Synthese chemins'!X269&gt;2,"Passeur",IF('Synthese chemins'!X269&lt;1,"-",IF('Synthese chemins'!X269&lt;2,IF(X$1=$Y269,"-",IF(X$1=$AA269,"-","Passeur")),IF(X$1=$Y269,IF(X$1=AS269,"-","Passeur"),"Passeur"))))),"-")</f>
        <v>-</v>
      </c>
      <c r="Y269" s="33" t="str">
        <f>'Chemins de conversion les plus '!G269</f>
        <v>SEA // PLA</v>
      </c>
      <c r="Z269" s="20">
        <f t="shared" si="94"/>
        <v>1</v>
      </c>
      <c r="AA269" s="33" t="str">
        <f>'Chemins de conversion les plus '!I269</f>
        <v>SEA // Adwords Branding</v>
      </c>
      <c r="AB269" s="5"/>
      <c r="AC269" s="20">
        <f ca="1">'Synthese chemins'!Z269</f>
        <v>14</v>
      </c>
      <c r="AD269" s="19">
        <f>'Synthese chemins'!AA269</f>
        <v>232.25</v>
      </c>
      <c r="AE269" s="20">
        <f ca="1">'Synthese chemins'!AB269</f>
        <v>4.666666666666667</v>
      </c>
      <c r="AF269" s="19">
        <f>'Synthese chemins'!AC269</f>
        <v>77.416666666666671</v>
      </c>
      <c r="AH269" s="2" t="str">
        <f t="shared" si="95"/>
        <v>-</v>
      </c>
      <c r="AI269" s="2" t="str">
        <f t="shared" si="96"/>
        <v>-</v>
      </c>
      <c r="AJ269" s="2" t="str">
        <f t="shared" si="97"/>
        <v>-</v>
      </c>
      <c r="AK269" s="2" t="str">
        <f t="shared" si="98"/>
        <v>-</v>
      </c>
      <c r="AL269" s="2" t="str">
        <f t="shared" si="99"/>
        <v>-</v>
      </c>
      <c r="AM269" s="2" t="str">
        <f t="shared" si="100"/>
        <v>-</v>
      </c>
      <c r="AN269" s="2" t="str">
        <f t="shared" si="101"/>
        <v>-</v>
      </c>
      <c r="AO269" s="2" t="str">
        <f t="shared" si="102"/>
        <v>-</v>
      </c>
      <c r="AP269" s="2" t="str">
        <f t="shared" si="103"/>
        <v>-</v>
      </c>
      <c r="AQ269" s="2" t="str">
        <f t="shared" si="104"/>
        <v>-</v>
      </c>
      <c r="AR269" s="2">
        <f t="shared" ca="1" si="105"/>
        <v>14</v>
      </c>
      <c r="AS269" s="2" t="str">
        <f t="shared" si="106"/>
        <v>-</v>
      </c>
      <c r="AT269" s="2" t="str">
        <f t="shared" si="107"/>
        <v>-</v>
      </c>
      <c r="AU269" s="2" t="str">
        <f t="shared" si="108"/>
        <v>-</v>
      </c>
      <c r="AV269" s="2" t="str">
        <f t="shared" si="109"/>
        <v>-</v>
      </c>
      <c r="AW269" s="2" t="str">
        <f t="shared" si="110"/>
        <v>-</v>
      </c>
      <c r="AX269" s="2" t="str">
        <f t="shared" si="111"/>
        <v>-</v>
      </c>
      <c r="AY269" s="2" t="str">
        <f t="shared" si="90"/>
        <v>-</v>
      </c>
      <c r="AZ269" s="2" t="str">
        <f t="shared" si="91"/>
        <v>-</v>
      </c>
      <c r="BA269" s="2" t="str">
        <f t="shared" si="92"/>
        <v>-</v>
      </c>
    </row>
    <row r="270" spans="1:53">
      <c r="A270" s="2">
        <f t="shared" si="93"/>
        <v>269</v>
      </c>
      <c r="B270" s="2">
        <f>'Synthese chemins'!B270</f>
        <v>3</v>
      </c>
      <c r="C270" s="2">
        <f>'Synthese chemins'!C270</f>
        <v>2</v>
      </c>
      <c r="D270" s="2" t="str">
        <f>'Synthese chemins'!D270</f>
        <v>Non</v>
      </c>
      <c r="E270" s="20" t="str">
        <f>IF($D270="Non",IF($B270&lt;3,"-",IF('Synthese chemins'!E270&gt;2,"Passeur",IF('Synthese chemins'!E270&lt;1,"-",IF('Synthese chemins'!E270&lt;2,IF(E$1=$Y270,"-",IF(E$1=$AA270,"-","Passeur")),IF(E$1=$Y270,IF(E$1=Y270,"-","Passeur"),"Passeur"))))),"-")</f>
        <v>-</v>
      </c>
      <c r="F270" s="20" t="str">
        <f>IF($D270="Non",IF($B270&lt;3,"-",IF('Synthese chemins'!F270&gt;2,"Passeur",IF('Synthese chemins'!F270&lt;1,"-",IF('Synthese chemins'!F270&lt;2,IF(F$1=$Y270,"-",IF(F$1=$AA270,"-","Passeur")),IF(F$1=$Y270,IF(F$1=AA270,"-","Passeur"),"Passeur"))))),"-")</f>
        <v>Passeur</v>
      </c>
      <c r="G270" s="20" t="str">
        <f>IF($D270="Non",IF($B270&lt;3,"-",IF('Synthese chemins'!G270&gt;2,"Passeur",IF('Synthese chemins'!G270&lt;1,"-",IF('Synthese chemins'!G270&lt;2,IF(G$1=$Y270,"-",IF(G$1=$AA270,"-","Passeur")),IF(G$1=$Y270,IF(G$1=AB270,"-","Passeur"),"Passeur"))))),"-")</f>
        <v>-</v>
      </c>
      <c r="H270" s="20" t="str">
        <f>IF($D270="Non",IF($B270&lt;3,"-",IF('Synthese chemins'!H270&gt;2,"Passeur",IF('Synthese chemins'!H270&lt;1,"-",IF('Synthese chemins'!H270&lt;2,IF(H$1=$Y270,"-",IF(H$1=$AA270,"-","Passeur")),IF(H$1=$Y270,IF(H$1=AC270,"-","Passeur"),"Passeur"))))),"-")</f>
        <v>-</v>
      </c>
      <c r="I270" s="20" t="str">
        <f>IF($D270="Non",IF($B270&lt;3,"-",IF('Synthese chemins'!I270&gt;2,"Passeur",IF('Synthese chemins'!I270&lt;1,"-",IF('Synthese chemins'!I270&lt;2,IF(I$1=$Y270,"-",IF(I$1=$AA270,"-","Passeur")),IF(I$1=$Y270,IF(I$1=AD270,"-","Passeur"),"Passeur"))))),"-")</f>
        <v>-</v>
      </c>
      <c r="J270" s="20" t="str">
        <f>IF($D270="Non",IF($B270&lt;3,"-",IF('Synthese chemins'!J270&gt;2,"Passeur",IF('Synthese chemins'!J270&lt;1,"-",IF('Synthese chemins'!J270&lt;2,IF(J$1=$Y270,"-",IF(J$1=$AA270,"-","Passeur")),IF(J$1=$Y270,IF(J$1=AE270,"-","Passeur"),"Passeur"))))),"-")</f>
        <v>-</v>
      </c>
      <c r="K270" s="20" t="str">
        <f>IF($D270="Non",IF($B270&lt;3,"-",IF('Synthese chemins'!K270&gt;2,"Passeur",IF('Synthese chemins'!K270&lt;1,"-",IF('Synthese chemins'!K270&lt;2,IF(K$1=$Y270,"-",IF(K$1=$AA270,"-","Passeur")),IF(K$1=$Y270,IF(K$1=AF270,"-","Passeur"),"Passeur"))))),"-")</f>
        <v>-</v>
      </c>
      <c r="L270" s="20" t="str">
        <f>IF($D270="Non",IF($B270&lt;3,"-",IF('Synthese chemins'!L270&gt;2,"Passeur",IF('Synthese chemins'!L270&lt;1,"-",IF('Synthese chemins'!L270&lt;2,IF(L$1=$Y270,"-",IF(L$1=$AA270,"-","Passeur")),IF(L$1=$Y270,IF(L$1=AG270,"-","Passeur"),"Passeur"))))),"-")</f>
        <v>-</v>
      </c>
      <c r="M270" s="20" t="str">
        <f>IF($D270="Non",IF($B270&lt;3,"-",IF('Synthese chemins'!M270&gt;2,"Passeur",IF('Synthese chemins'!M270&lt;1,"-",IF('Synthese chemins'!M270&lt;2,IF(M$1=$Y270,"-",IF(M$1=$AA270,"-","Passeur")),IF(M$1=$Y270,IF(M$1=AH270,"-","Passeur"),"Passeur"))))),"-")</f>
        <v>-</v>
      </c>
      <c r="N270" s="20" t="str">
        <f>IF($D270="Non",IF($B270&lt;3,"-",IF('Synthese chemins'!N270&gt;2,"Passeur",IF('Synthese chemins'!N270&lt;1,"-",IF('Synthese chemins'!N270&lt;2,IF(N$1=$Y270,"-",IF(N$1=$AA270,"-","Passeur")),IF(N$1=$Y270,IF(N$1=AI270,"-","Passeur"),"Passeur"))))),"-")</f>
        <v>-</v>
      </c>
      <c r="O270" s="20" t="str">
        <f>IF($D270="Non",IF($B270&lt;3,"-",IF('Synthese chemins'!O270&gt;2,"Passeur",IF('Synthese chemins'!O270&lt;1,"-",IF('Synthese chemins'!O270&lt;2,IF(O$1=$Y270,"-",IF(O$1=$AA270,"-","Passeur")),IF(O$1=$Y270,IF(O$1=AJ270,"-","Passeur"),"Passeur"))))),"-")</f>
        <v>-</v>
      </c>
      <c r="P270" s="20" t="str">
        <f>IF($D270="Non",IF($B270&lt;3,"-",IF('Synthese chemins'!P270&gt;2,"Passeur",IF('Synthese chemins'!P270&lt;1,"-",IF('Synthese chemins'!P270&lt;2,IF(P$1=$Y270,"-",IF(P$1=$AA270,"-","Passeur")),IF(P$1=$Y270,IF(P$1=AK270,"-","Passeur"),"Passeur"))))),"-")</f>
        <v>-</v>
      </c>
      <c r="Q270" s="20" t="str">
        <f>IF($D270="Non",IF($B270&lt;3,"-",IF('Synthese chemins'!Q270&gt;2,"Passeur",IF('Synthese chemins'!Q270&lt;1,"-",IF('Synthese chemins'!Q270&lt;2,IF(Q$1=$Y270,"-",IF(Q$1=$AA270,"-","Passeur")),IF(Q$1=$Y270,IF(Q$1=AL270,"-","Passeur"),"Passeur"))))),"-")</f>
        <v>-</v>
      </c>
      <c r="R270" s="20" t="str">
        <f>IF($D270="Non",IF($B270&lt;3,"-",IF('Synthese chemins'!R270&gt;2,"Passeur",IF('Synthese chemins'!R270&lt;1,"-",IF('Synthese chemins'!R270&lt;2,IF(R$1=$Y270,"-",IF(R$1=$AA270,"-","Passeur")),IF(R$1=$Y270,IF(R$1=AM270,"-","Passeur"),"Passeur"))))),"-")</f>
        <v>Passeur</v>
      </c>
      <c r="S270" s="20" t="str">
        <f>IF($D270="Non",IF($B270&lt;3,"-",IF('Synthese chemins'!S270&gt;2,"Passeur",IF('Synthese chemins'!S270&lt;1,"-",IF('Synthese chemins'!S270&lt;2,IF(S$1=$Y270,"-",IF(S$1=$AA270,"-","Passeur")),IF(S$1=$Y270,IF(S$1=AN270,"-","Passeur"),"Passeur"))))),"-")</f>
        <v>-</v>
      </c>
      <c r="T270" s="20" t="str">
        <f>IF($D270="Non",IF($B270&lt;3,"-",IF('Synthese chemins'!T270&gt;2,"Passeur",IF('Synthese chemins'!T270&lt;1,"-",IF('Synthese chemins'!T270&lt;2,IF(T$1=$Y270,"-",IF(T$1=$AA270,"-","Passeur")),IF(T$1=$Y270,IF(T$1=AO270,"-","Passeur"),"Passeur"))))),"-")</f>
        <v>-</v>
      </c>
      <c r="U270" s="20" t="str">
        <f>IF($D270="Non",IF($B270&lt;3,"-",IF('Synthese chemins'!U270&gt;2,"Passeur",IF('Synthese chemins'!U270&lt;1,"-",IF('Synthese chemins'!U270&lt;2,IF(U$1=$Y270,"-",IF(U$1=$AA270,"-","Passeur")),IF(U$1=$Y270,IF(U$1=AP270,"-","Passeur"),"Passeur"))))),"-")</f>
        <v>-</v>
      </c>
      <c r="V270" s="20" t="str">
        <f>IF($D270="Non",IF($B270&lt;3,"-",IF('Synthese chemins'!V270&gt;2,"Passeur",IF('Synthese chemins'!V270&lt;1,"-",IF('Synthese chemins'!V270&lt;2,IF(V$1=$Y270,"-",IF(V$1=$AA270,"-","Passeur")),IF(V$1=$Y270,IF(V$1=AQ270,"-","Passeur"),"Passeur"))))),"-")</f>
        <v>-</v>
      </c>
      <c r="W270" s="20" t="str">
        <f>IF($D270="Non",IF($B270&lt;3,"-",IF('Synthese chemins'!W270&gt;2,"Passeur",IF('Synthese chemins'!W270&lt;1,"-",IF('Synthese chemins'!W270&lt;2,IF(W$1=$Y270,"-",IF(W$1=$AA270,"-","Passeur")),IF(W$1=$Y270,IF(W$1=AR270,"-","Passeur"),"Passeur"))))),"-")</f>
        <v>-</v>
      </c>
      <c r="X270" s="20" t="str">
        <f>IF($D270="Non",IF($B270&lt;3,"-",IF('Synthese chemins'!X270&gt;2,"Passeur",IF('Synthese chemins'!X270&lt;1,"-",IF('Synthese chemins'!X270&lt;2,IF(X$1=$Y270,"-",IF(X$1=$AA270,"-","Passeur")),IF(X$1=$Y270,IF(X$1=AS270,"-","Passeur"),"Passeur"))))),"-")</f>
        <v>-</v>
      </c>
      <c r="Y270" s="33" t="str">
        <f>'Chemins de conversion les plus '!G270</f>
        <v>SEO</v>
      </c>
      <c r="Z270" s="20">
        <f t="shared" si="94"/>
        <v>2</v>
      </c>
      <c r="AA270" s="33" t="str">
        <f>'Chemins de conversion les plus '!I270</f>
        <v>SEO</v>
      </c>
      <c r="AB270" s="5"/>
      <c r="AC270" s="20">
        <f ca="1">'Synthese chemins'!Z270</f>
        <v>14</v>
      </c>
      <c r="AD270" s="19">
        <f>'Synthese chemins'!AA270</f>
        <v>189</v>
      </c>
      <c r="AE270" s="20">
        <f ca="1">'Synthese chemins'!AB270</f>
        <v>4.666666666666667</v>
      </c>
      <c r="AF270" s="19">
        <f>'Synthese chemins'!AC270</f>
        <v>63</v>
      </c>
      <c r="AH270" s="2" t="str">
        <f t="shared" si="95"/>
        <v>-</v>
      </c>
      <c r="AI270" s="2">
        <f t="shared" ca="1" si="96"/>
        <v>14</v>
      </c>
      <c r="AJ270" s="2" t="str">
        <f t="shared" si="97"/>
        <v>-</v>
      </c>
      <c r="AK270" s="2" t="str">
        <f t="shared" si="98"/>
        <v>-</v>
      </c>
      <c r="AL270" s="2" t="str">
        <f t="shared" si="99"/>
        <v>-</v>
      </c>
      <c r="AM270" s="2" t="str">
        <f t="shared" si="100"/>
        <v>-</v>
      </c>
      <c r="AN270" s="2" t="str">
        <f t="shared" si="101"/>
        <v>-</v>
      </c>
      <c r="AO270" s="2" t="str">
        <f t="shared" si="102"/>
        <v>-</v>
      </c>
      <c r="AP270" s="2" t="str">
        <f t="shared" si="103"/>
        <v>-</v>
      </c>
      <c r="AQ270" s="2" t="str">
        <f t="shared" si="104"/>
        <v>-</v>
      </c>
      <c r="AR270" s="2" t="str">
        <f t="shared" si="105"/>
        <v>-</v>
      </c>
      <c r="AS270" s="2" t="str">
        <f t="shared" si="106"/>
        <v>-</v>
      </c>
      <c r="AT270" s="2" t="str">
        <f t="shared" si="107"/>
        <v>-</v>
      </c>
      <c r="AU270" s="2">
        <f t="shared" ca="1" si="108"/>
        <v>14</v>
      </c>
      <c r="AV270" s="2" t="str">
        <f t="shared" si="109"/>
        <v>-</v>
      </c>
      <c r="AW270" s="2" t="str">
        <f t="shared" si="110"/>
        <v>-</v>
      </c>
      <c r="AX270" s="2" t="str">
        <f t="shared" si="111"/>
        <v>-</v>
      </c>
      <c r="AY270" s="2" t="str">
        <f t="shared" si="90"/>
        <v>-</v>
      </c>
      <c r="AZ270" s="2" t="str">
        <f t="shared" si="91"/>
        <v>-</v>
      </c>
      <c r="BA270" s="2" t="str">
        <f t="shared" si="92"/>
        <v>-</v>
      </c>
    </row>
    <row r="271" spans="1:53">
      <c r="A271" s="2">
        <f t="shared" si="93"/>
        <v>270</v>
      </c>
      <c r="B271" s="2">
        <f>'Synthese chemins'!B271</f>
        <v>3</v>
      </c>
      <c r="C271" s="2">
        <f>'Synthese chemins'!C271</f>
        <v>2</v>
      </c>
      <c r="D271" s="2" t="str">
        <f>'Synthese chemins'!D271</f>
        <v>Non</v>
      </c>
      <c r="E271" s="20" t="str">
        <f>IF($D271="Non",IF($B271&lt;3,"-",IF('Synthese chemins'!E271&gt;2,"Passeur",IF('Synthese chemins'!E271&lt;1,"-",IF('Synthese chemins'!E271&lt;2,IF(E$1=$Y271,"-",IF(E$1=$AA271,"-","Passeur")),IF(E$1=$Y271,IF(E$1=Y271,"-","Passeur"),"Passeur"))))),"-")</f>
        <v>-</v>
      </c>
      <c r="F271" s="20" t="str">
        <f>IF($D271="Non",IF($B271&lt;3,"-",IF('Synthese chemins'!F271&gt;2,"Passeur",IF('Synthese chemins'!F271&lt;1,"-",IF('Synthese chemins'!F271&lt;2,IF(F$1=$Y271,"-",IF(F$1=$AA271,"-","Passeur")),IF(F$1=$Y271,IF(F$1=AA271,"-","Passeur"),"Passeur"))))),"-")</f>
        <v>-</v>
      </c>
      <c r="G271" s="20" t="str">
        <f>IF($D271="Non",IF($B271&lt;3,"-",IF('Synthese chemins'!G271&gt;2,"Passeur",IF('Synthese chemins'!G271&lt;1,"-",IF('Synthese chemins'!G271&lt;2,IF(G$1=$Y271,"-",IF(G$1=$AA271,"-","Passeur")),IF(G$1=$Y271,IF(G$1=AB271,"-","Passeur"),"Passeur"))))),"-")</f>
        <v>-</v>
      </c>
      <c r="H271" s="20" t="str">
        <f>IF($D271="Non",IF($B271&lt;3,"-",IF('Synthese chemins'!H271&gt;2,"Passeur",IF('Synthese chemins'!H271&lt;1,"-",IF('Synthese chemins'!H271&lt;2,IF(H$1=$Y271,"-",IF(H$1=$AA271,"-","Passeur")),IF(H$1=$Y271,IF(H$1=AC271,"-","Passeur"),"Passeur"))))),"-")</f>
        <v>-</v>
      </c>
      <c r="I271" s="20" t="str">
        <f>IF($D271="Non",IF($B271&lt;3,"-",IF('Synthese chemins'!I271&gt;2,"Passeur",IF('Synthese chemins'!I271&lt;1,"-",IF('Synthese chemins'!I271&lt;2,IF(I$1=$Y271,"-",IF(I$1=$AA271,"-","Passeur")),IF(I$1=$Y271,IF(I$1=AD271,"-","Passeur"),"Passeur"))))),"-")</f>
        <v>Passeur</v>
      </c>
      <c r="J271" s="20" t="str">
        <f>IF($D271="Non",IF($B271&lt;3,"-",IF('Synthese chemins'!J271&gt;2,"Passeur",IF('Synthese chemins'!J271&lt;1,"-",IF('Synthese chemins'!J271&lt;2,IF(J$1=$Y271,"-",IF(J$1=$AA271,"-","Passeur")),IF(J$1=$Y271,IF(J$1=AE271,"-","Passeur"),"Passeur"))))),"-")</f>
        <v>-</v>
      </c>
      <c r="K271" s="20" t="str">
        <f>IF($D271="Non",IF($B271&lt;3,"-",IF('Synthese chemins'!K271&gt;2,"Passeur",IF('Synthese chemins'!K271&lt;1,"-",IF('Synthese chemins'!K271&lt;2,IF(K$1=$Y271,"-",IF(K$1=$AA271,"-","Passeur")),IF(K$1=$Y271,IF(K$1=AF271,"-","Passeur"),"Passeur"))))),"-")</f>
        <v>-</v>
      </c>
      <c r="L271" s="20" t="str">
        <f>IF($D271="Non",IF($B271&lt;3,"-",IF('Synthese chemins'!L271&gt;2,"Passeur",IF('Synthese chemins'!L271&lt;1,"-",IF('Synthese chemins'!L271&lt;2,IF(L$1=$Y271,"-",IF(L$1=$AA271,"-","Passeur")),IF(L$1=$Y271,IF(L$1=AG271,"-","Passeur"),"Passeur"))))),"-")</f>
        <v>-</v>
      </c>
      <c r="M271" s="20" t="str">
        <f>IF($D271="Non",IF($B271&lt;3,"-",IF('Synthese chemins'!M271&gt;2,"Passeur",IF('Synthese chemins'!M271&lt;1,"-",IF('Synthese chemins'!M271&lt;2,IF(M$1=$Y271,"-",IF(M$1=$AA271,"-","Passeur")),IF(M$1=$Y271,IF(M$1=AH271,"-","Passeur"),"Passeur"))))),"-")</f>
        <v>-</v>
      </c>
      <c r="N271" s="20" t="str">
        <f>IF($D271="Non",IF($B271&lt;3,"-",IF('Synthese chemins'!N271&gt;2,"Passeur",IF('Synthese chemins'!N271&lt;1,"-",IF('Synthese chemins'!N271&lt;2,IF(N$1=$Y271,"-",IF(N$1=$AA271,"-","Passeur")),IF(N$1=$Y271,IF(N$1=AI271,"-","Passeur"),"Passeur"))))),"-")</f>
        <v>-</v>
      </c>
      <c r="O271" s="20" t="str">
        <f>IF($D271="Non",IF($B271&lt;3,"-",IF('Synthese chemins'!O271&gt;2,"Passeur",IF('Synthese chemins'!O271&lt;1,"-",IF('Synthese chemins'!O271&lt;2,IF(O$1=$Y271,"-",IF(O$1=$AA271,"-","Passeur")),IF(O$1=$Y271,IF(O$1=AJ271,"-","Passeur"),"Passeur"))))),"-")</f>
        <v>-</v>
      </c>
      <c r="P271" s="20" t="str">
        <f>IF($D271="Non",IF($B271&lt;3,"-",IF('Synthese chemins'!P271&gt;2,"Passeur",IF('Synthese chemins'!P271&lt;1,"-",IF('Synthese chemins'!P271&lt;2,IF(P$1=$Y271,"-",IF(P$1=$AA271,"-","Passeur")),IF(P$1=$Y271,IF(P$1=AK271,"-","Passeur"),"Passeur"))))),"-")</f>
        <v>-</v>
      </c>
      <c r="Q271" s="20" t="str">
        <f>IF($D271="Non",IF($B271&lt;3,"-",IF('Synthese chemins'!Q271&gt;2,"Passeur",IF('Synthese chemins'!Q271&lt;1,"-",IF('Synthese chemins'!Q271&lt;2,IF(Q$1=$Y271,"-",IF(Q$1=$AA271,"-","Passeur")),IF(Q$1=$Y271,IF(Q$1=AL271,"-","Passeur"),"Passeur"))))),"-")</f>
        <v>-</v>
      </c>
      <c r="R271" s="20" t="str">
        <f>IF($D271="Non",IF($B271&lt;3,"-",IF('Synthese chemins'!R271&gt;2,"Passeur",IF('Synthese chemins'!R271&lt;1,"-",IF('Synthese chemins'!R271&lt;2,IF(R$1=$Y271,"-",IF(R$1=$AA271,"-","Passeur")),IF(R$1=$Y271,IF(R$1=AM271,"-","Passeur"),"Passeur"))))),"-")</f>
        <v>-</v>
      </c>
      <c r="S271" s="20" t="str">
        <f>IF($D271="Non",IF($B271&lt;3,"-",IF('Synthese chemins'!S271&gt;2,"Passeur",IF('Synthese chemins'!S271&lt;1,"-",IF('Synthese chemins'!S271&lt;2,IF(S$1=$Y271,"-",IF(S$1=$AA271,"-","Passeur")),IF(S$1=$Y271,IF(S$1=AN271,"-","Passeur"),"Passeur"))))),"-")</f>
        <v>-</v>
      </c>
      <c r="T271" s="20" t="str">
        <f>IF($D271="Non",IF($B271&lt;3,"-",IF('Synthese chemins'!T271&gt;2,"Passeur",IF('Synthese chemins'!T271&lt;1,"-",IF('Synthese chemins'!T271&lt;2,IF(T$1=$Y271,"-",IF(T$1=$AA271,"-","Passeur")),IF(T$1=$Y271,IF(T$1=AO271,"-","Passeur"),"Passeur"))))),"-")</f>
        <v>-</v>
      </c>
      <c r="U271" s="20" t="str">
        <f>IF($D271="Non",IF($B271&lt;3,"-",IF('Synthese chemins'!U271&gt;2,"Passeur",IF('Synthese chemins'!U271&lt;1,"-",IF('Synthese chemins'!U271&lt;2,IF(U$1=$Y271,"-",IF(U$1=$AA271,"-","Passeur")),IF(U$1=$Y271,IF(U$1=AP271,"-","Passeur"),"Passeur"))))),"-")</f>
        <v>-</v>
      </c>
      <c r="V271" s="20" t="str">
        <f>IF($D271="Non",IF($B271&lt;3,"-",IF('Synthese chemins'!V271&gt;2,"Passeur",IF('Synthese chemins'!V271&lt;1,"-",IF('Synthese chemins'!V271&lt;2,IF(V$1=$Y271,"-",IF(V$1=$AA271,"-","Passeur")),IF(V$1=$Y271,IF(V$1=AQ271,"-","Passeur"),"Passeur"))))),"-")</f>
        <v>-</v>
      </c>
      <c r="W271" s="20" t="str">
        <f>IF($D271="Non",IF($B271&lt;3,"-",IF('Synthese chemins'!W271&gt;2,"Passeur",IF('Synthese chemins'!W271&lt;1,"-",IF('Synthese chemins'!W271&lt;2,IF(W$1=$Y271,"-",IF(W$1=$AA271,"-","Passeur")),IF(W$1=$Y271,IF(W$1=AR271,"-","Passeur"),"Passeur"))))),"-")</f>
        <v>-</v>
      </c>
      <c r="X271" s="20" t="str">
        <f>IF($D271="Non",IF($B271&lt;3,"-",IF('Synthese chemins'!X271&gt;2,"Passeur",IF('Synthese chemins'!X271&lt;1,"-",IF('Synthese chemins'!X271&lt;2,IF(X$1=$Y271,"-",IF(X$1=$AA271,"-","Passeur")),IF(X$1=$Y271,IF(X$1=AS271,"-","Passeur"),"Passeur"))))),"-")</f>
        <v>-</v>
      </c>
      <c r="Y271" s="33" t="str">
        <f>'Chemins de conversion les plus '!G271</f>
        <v>Email // Newsletters</v>
      </c>
      <c r="Z271" s="20">
        <f t="shared" si="94"/>
        <v>1</v>
      </c>
      <c r="AA271" s="33" t="str">
        <f>'Chemins de conversion les plus '!I271</f>
        <v>SEA // Adwords Branding</v>
      </c>
      <c r="AB271" s="5"/>
      <c r="AC271" s="20">
        <f ca="1">'Synthese chemins'!Z271</f>
        <v>14</v>
      </c>
      <c r="AD271" s="19">
        <f>'Synthese chemins'!AA271</f>
        <v>115.12</v>
      </c>
      <c r="AE271" s="20">
        <f ca="1">'Synthese chemins'!AB271</f>
        <v>4.666666666666667</v>
      </c>
      <c r="AF271" s="19">
        <f>'Synthese chemins'!AC271</f>
        <v>38.373333333333335</v>
      </c>
      <c r="AH271" s="2" t="str">
        <f t="shared" si="95"/>
        <v>-</v>
      </c>
      <c r="AI271" s="2" t="str">
        <f t="shared" si="96"/>
        <v>-</v>
      </c>
      <c r="AJ271" s="2" t="str">
        <f t="shared" si="97"/>
        <v>-</v>
      </c>
      <c r="AK271" s="2" t="str">
        <f t="shared" si="98"/>
        <v>-</v>
      </c>
      <c r="AL271" s="2">
        <f t="shared" ca="1" si="99"/>
        <v>14</v>
      </c>
      <c r="AM271" s="2" t="str">
        <f t="shared" si="100"/>
        <v>-</v>
      </c>
      <c r="AN271" s="2" t="str">
        <f t="shared" si="101"/>
        <v>-</v>
      </c>
      <c r="AO271" s="2" t="str">
        <f t="shared" si="102"/>
        <v>-</v>
      </c>
      <c r="AP271" s="2" t="str">
        <f t="shared" si="103"/>
        <v>-</v>
      </c>
      <c r="AQ271" s="2" t="str">
        <f t="shared" si="104"/>
        <v>-</v>
      </c>
      <c r="AR271" s="2" t="str">
        <f t="shared" si="105"/>
        <v>-</v>
      </c>
      <c r="AS271" s="2" t="str">
        <f t="shared" si="106"/>
        <v>-</v>
      </c>
      <c r="AT271" s="2" t="str">
        <f t="shared" si="107"/>
        <v>-</v>
      </c>
      <c r="AU271" s="2" t="str">
        <f t="shared" si="108"/>
        <v>-</v>
      </c>
      <c r="AV271" s="2" t="str">
        <f t="shared" si="109"/>
        <v>-</v>
      </c>
      <c r="AW271" s="2" t="str">
        <f t="shared" si="110"/>
        <v>-</v>
      </c>
      <c r="AX271" s="2" t="str">
        <f t="shared" si="111"/>
        <v>-</v>
      </c>
      <c r="AY271" s="2" t="str">
        <f t="shared" si="90"/>
        <v>-</v>
      </c>
      <c r="AZ271" s="2" t="str">
        <f t="shared" si="91"/>
        <v>-</v>
      </c>
      <c r="BA271" s="2" t="str">
        <f t="shared" si="92"/>
        <v>-</v>
      </c>
    </row>
    <row r="272" spans="1:53">
      <c r="A272" s="2">
        <f t="shared" si="93"/>
        <v>271</v>
      </c>
      <c r="B272" s="2">
        <f>'Synthese chemins'!B272</f>
        <v>3</v>
      </c>
      <c r="C272" s="2">
        <f>'Synthese chemins'!C272</f>
        <v>2</v>
      </c>
      <c r="D272" s="2" t="str">
        <f>'Synthese chemins'!D272</f>
        <v>Non</v>
      </c>
      <c r="E272" s="20" t="str">
        <f>IF($D272="Non",IF($B272&lt;3,"-",IF('Synthese chemins'!E272&gt;2,"Passeur",IF('Synthese chemins'!E272&lt;1,"-",IF('Synthese chemins'!E272&lt;2,IF(E$1=$Y272,"-",IF(E$1=$AA272,"-","Passeur")),IF(E$1=$Y272,IF(E$1=Y272,"-","Passeur"),"Passeur"))))),"-")</f>
        <v>-</v>
      </c>
      <c r="F272" s="20" t="str">
        <f>IF($D272="Non",IF($B272&lt;3,"-",IF('Synthese chemins'!F272&gt;2,"Passeur",IF('Synthese chemins'!F272&lt;1,"-",IF('Synthese chemins'!F272&lt;2,IF(F$1=$Y272,"-",IF(F$1=$AA272,"-","Passeur")),IF(F$1=$Y272,IF(F$1=AA272,"-","Passeur"),"Passeur"))))),"-")</f>
        <v>-</v>
      </c>
      <c r="G272" s="20" t="str">
        <f>IF($D272="Non",IF($B272&lt;3,"-",IF('Synthese chemins'!G272&gt;2,"Passeur",IF('Synthese chemins'!G272&lt;1,"-",IF('Synthese chemins'!G272&lt;2,IF(G$1=$Y272,"-",IF(G$1=$AA272,"-","Passeur")),IF(G$1=$Y272,IF(G$1=AB272,"-","Passeur"),"Passeur"))))),"-")</f>
        <v>-</v>
      </c>
      <c r="H272" s="20" t="str">
        <f>IF($D272="Non",IF($B272&lt;3,"-",IF('Synthese chemins'!H272&gt;2,"Passeur",IF('Synthese chemins'!H272&lt;1,"-",IF('Synthese chemins'!H272&lt;2,IF(H$1=$Y272,"-",IF(H$1=$AA272,"-","Passeur")),IF(H$1=$Y272,IF(H$1=AC272,"-","Passeur"),"Passeur"))))),"-")</f>
        <v>-</v>
      </c>
      <c r="I272" s="20" t="str">
        <f>IF($D272="Non",IF($B272&lt;3,"-",IF('Synthese chemins'!I272&gt;2,"Passeur",IF('Synthese chemins'!I272&lt;1,"-",IF('Synthese chemins'!I272&lt;2,IF(I$1=$Y272,"-",IF(I$1=$AA272,"-","Passeur")),IF(I$1=$Y272,IF(I$1=AD272,"-","Passeur"),"Passeur"))))),"-")</f>
        <v>Passeur</v>
      </c>
      <c r="J272" s="20" t="str">
        <f>IF($D272="Non",IF($B272&lt;3,"-",IF('Synthese chemins'!J272&gt;2,"Passeur",IF('Synthese chemins'!J272&lt;1,"-",IF('Synthese chemins'!J272&lt;2,IF(J$1=$Y272,"-",IF(J$1=$AA272,"-","Passeur")),IF(J$1=$Y272,IF(J$1=AE272,"-","Passeur"),"Passeur"))))),"-")</f>
        <v>-</v>
      </c>
      <c r="K272" s="20" t="str">
        <f>IF($D272="Non",IF($B272&lt;3,"-",IF('Synthese chemins'!K272&gt;2,"Passeur",IF('Synthese chemins'!K272&lt;1,"-",IF('Synthese chemins'!K272&lt;2,IF(K$1=$Y272,"-",IF(K$1=$AA272,"-","Passeur")),IF(K$1=$Y272,IF(K$1=AF272,"-","Passeur"),"Passeur"))))),"-")</f>
        <v>-</v>
      </c>
      <c r="L272" s="20" t="str">
        <f>IF($D272="Non",IF($B272&lt;3,"-",IF('Synthese chemins'!L272&gt;2,"Passeur",IF('Synthese chemins'!L272&lt;1,"-",IF('Synthese chemins'!L272&lt;2,IF(L$1=$Y272,"-",IF(L$1=$AA272,"-","Passeur")),IF(L$1=$Y272,IF(L$1=AG272,"-","Passeur"),"Passeur"))))),"-")</f>
        <v>-</v>
      </c>
      <c r="M272" s="20" t="str">
        <f>IF($D272="Non",IF($B272&lt;3,"-",IF('Synthese chemins'!M272&gt;2,"Passeur",IF('Synthese chemins'!M272&lt;1,"-",IF('Synthese chemins'!M272&lt;2,IF(M$1=$Y272,"-",IF(M$1=$AA272,"-","Passeur")),IF(M$1=$Y272,IF(M$1=AH272,"-","Passeur"),"Passeur"))))),"-")</f>
        <v>-</v>
      </c>
      <c r="N272" s="20" t="str">
        <f>IF($D272="Non",IF($B272&lt;3,"-",IF('Synthese chemins'!N272&gt;2,"Passeur",IF('Synthese chemins'!N272&lt;1,"-",IF('Synthese chemins'!N272&lt;2,IF(N$1=$Y272,"-",IF(N$1=$AA272,"-","Passeur")),IF(N$1=$Y272,IF(N$1=AI272,"-","Passeur"),"Passeur"))))),"-")</f>
        <v>-</v>
      </c>
      <c r="O272" s="20" t="str">
        <f>IF($D272="Non",IF($B272&lt;3,"-",IF('Synthese chemins'!O272&gt;2,"Passeur",IF('Synthese chemins'!O272&lt;1,"-",IF('Synthese chemins'!O272&lt;2,IF(O$1=$Y272,"-",IF(O$1=$AA272,"-","Passeur")),IF(O$1=$Y272,IF(O$1=AJ272,"-","Passeur"),"Passeur"))))),"-")</f>
        <v>-</v>
      </c>
      <c r="P272" s="20" t="str">
        <f>IF($D272="Non",IF($B272&lt;3,"-",IF('Synthese chemins'!P272&gt;2,"Passeur",IF('Synthese chemins'!P272&lt;1,"-",IF('Synthese chemins'!P272&lt;2,IF(P$1=$Y272,"-",IF(P$1=$AA272,"-","Passeur")),IF(P$1=$Y272,IF(P$1=AK272,"-","Passeur"),"Passeur"))))),"-")</f>
        <v>-</v>
      </c>
      <c r="Q272" s="20" t="str">
        <f>IF($D272="Non",IF($B272&lt;3,"-",IF('Synthese chemins'!Q272&gt;2,"Passeur",IF('Synthese chemins'!Q272&lt;1,"-",IF('Synthese chemins'!Q272&lt;2,IF(Q$1=$Y272,"-",IF(Q$1=$AA272,"-","Passeur")),IF(Q$1=$Y272,IF(Q$1=AL272,"-","Passeur"),"Passeur"))))),"-")</f>
        <v>-</v>
      </c>
      <c r="R272" s="20" t="str">
        <f>IF($D272="Non",IF($B272&lt;3,"-",IF('Synthese chemins'!R272&gt;2,"Passeur",IF('Synthese chemins'!R272&lt;1,"-",IF('Synthese chemins'!R272&lt;2,IF(R$1=$Y272,"-",IF(R$1=$AA272,"-","Passeur")),IF(R$1=$Y272,IF(R$1=AM272,"-","Passeur"),"Passeur"))))),"-")</f>
        <v>-</v>
      </c>
      <c r="S272" s="20" t="str">
        <f>IF($D272="Non",IF($B272&lt;3,"-",IF('Synthese chemins'!S272&gt;2,"Passeur",IF('Synthese chemins'!S272&lt;1,"-",IF('Synthese chemins'!S272&lt;2,IF(S$1=$Y272,"-",IF(S$1=$AA272,"-","Passeur")),IF(S$1=$Y272,IF(S$1=AN272,"-","Passeur"),"Passeur"))))),"-")</f>
        <v>-</v>
      </c>
      <c r="T272" s="20" t="str">
        <f>IF($D272="Non",IF($B272&lt;3,"-",IF('Synthese chemins'!T272&gt;2,"Passeur",IF('Synthese chemins'!T272&lt;1,"-",IF('Synthese chemins'!T272&lt;2,IF(T$1=$Y272,"-",IF(T$1=$AA272,"-","Passeur")),IF(T$1=$Y272,IF(T$1=AO272,"-","Passeur"),"Passeur"))))),"-")</f>
        <v>-</v>
      </c>
      <c r="U272" s="20" t="str">
        <f>IF($D272="Non",IF($B272&lt;3,"-",IF('Synthese chemins'!U272&gt;2,"Passeur",IF('Synthese chemins'!U272&lt;1,"-",IF('Synthese chemins'!U272&lt;2,IF(U$1=$Y272,"-",IF(U$1=$AA272,"-","Passeur")),IF(U$1=$Y272,IF(U$1=AP272,"-","Passeur"),"Passeur"))))),"-")</f>
        <v>-</v>
      </c>
      <c r="V272" s="20" t="str">
        <f>IF($D272="Non",IF($B272&lt;3,"-",IF('Synthese chemins'!V272&gt;2,"Passeur",IF('Synthese chemins'!V272&lt;1,"-",IF('Synthese chemins'!V272&lt;2,IF(V$1=$Y272,"-",IF(V$1=$AA272,"-","Passeur")),IF(V$1=$Y272,IF(V$1=AQ272,"-","Passeur"),"Passeur"))))),"-")</f>
        <v>-</v>
      </c>
      <c r="W272" s="20" t="str">
        <f>IF($D272="Non",IF($B272&lt;3,"-",IF('Synthese chemins'!W272&gt;2,"Passeur",IF('Synthese chemins'!W272&lt;1,"-",IF('Synthese chemins'!W272&lt;2,IF(W$1=$Y272,"-",IF(W$1=$AA272,"-","Passeur")),IF(W$1=$Y272,IF(W$1=AR272,"-","Passeur"),"Passeur"))))),"-")</f>
        <v>-</v>
      </c>
      <c r="X272" s="20" t="str">
        <f>IF($D272="Non",IF($B272&lt;3,"-",IF('Synthese chemins'!X272&gt;2,"Passeur",IF('Synthese chemins'!X272&lt;1,"-",IF('Synthese chemins'!X272&lt;2,IF(X$1=$Y272,"-",IF(X$1=$AA272,"-","Passeur")),IF(X$1=$Y272,IF(X$1=AS272,"-","Passeur"),"Passeur"))))),"-")</f>
        <v>-</v>
      </c>
      <c r="Y272" s="33" t="str">
        <f>'Chemins de conversion les plus '!G272</f>
        <v>Email // Newsletters</v>
      </c>
      <c r="Z272" s="20">
        <f t="shared" si="94"/>
        <v>1</v>
      </c>
      <c r="AA272" s="33" t="str">
        <f>'Chemins de conversion les plus '!I272</f>
        <v>Email // Webmail</v>
      </c>
      <c r="AB272" s="5"/>
      <c r="AC272" s="20">
        <f ca="1">'Synthese chemins'!Z272</f>
        <v>14</v>
      </c>
      <c r="AD272" s="19">
        <f>'Synthese chemins'!AA272</f>
        <v>224.42</v>
      </c>
      <c r="AE272" s="20">
        <f ca="1">'Synthese chemins'!AB272</f>
        <v>4.666666666666667</v>
      </c>
      <c r="AF272" s="19">
        <f>'Synthese chemins'!AC272</f>
        <v>74.806666666666658</v>
      </c>
      <c r="AH272" s="2" t="str">
        <f t="shared" si="95"/>
        <v>-</v>
      </c>
      <c r="AI272" s="2" t="str">
        <f t="shared" si="96"/>
        <v>-</v>
      </c>
      <c r="AJ272" s="2" t="str">
        <f t="shared" si="97"/>
        <v>-</v>
      </c>
      <c r="AK272" s="2" t="str">
        <f t="shared" si="98"/>
        <v>-</v>
      </c>
      <c r="AL272" s="2">
        <f t="shared" ca="1" si="99"/>
        <v>14</v>
      </c>
      <c r="AM272" s="2" t="str">
        <f t="shared" si="100"/>
        <v>-</v>
      </c>
      <c r="AN272" s="2" t="str">
        <f t="shared" si="101"/>
        <v>-</v>
      </c>
      <c r="AO272" s="2" t="str">
        <f t="shared" si="102"/>
        <v>-</v>
      </c>
      <c r="AP272" s="2" t="str">
        <f t="shared" si="103"/>
        <v>-</v>
      </c>
      <c r="AQ272" s="2" t="str">
        <f t="shared" si="104"/>
        <v>-</v>
      </c>
      <c r="AR272" s="2" t="str">
        <f t="shared" si="105"/>
        <v>-</v>
      </c>
      <c r="AS272" s="2" t="str">
        <f t="shared" si="106"/>
        <v>-</v>
      </c>
      <c r="AT272" s="2" t="str">
        <f t="shared" si="107"/>
        <v>-</v>
      </c>
      <c r="AU272" s="2" t="str">
        <f t="shared" si="108"/>
        <v>-</v>
      </c>
      <c r="AV272" s="2" t="str">
        <f t="shared" si="109"/>
        <v>-</v>
      </c>
      <c r="AW272" s="2" t="str">
        <f t="shared" si="110"/>
        <v>-</v>
      </c>
      <c r="AX272" s="2" t="str">
        <f t="shared" si="111"/>
        <v>-</v>
      </c>
      <c r="AY272" s="2" t="str">
        <f t="shared" si="90"/>
        <v>-</v>
      </c>
      <c r="AZ272" s="2" t="str">
        <f t="shared" si="91"/>
        <v>-</v>
      </c>
      <c r="BA272" s="2" t="str">
        <f t="shared" si="92"/>
        <v>-</v>
      </c>
    </row>
    <row r="273" spans="1:53">
      <c r="A273" s="2">
        <f t="shared" si="93"/>
        <v>272</v>
      </c>
      <c r="B273" s="2">
        <f>'Synthese chemins'!B273</f>
        <v>3</v>
      </c>
      <c r="C273" s="2">
        <f>'Synthese chemins'!C273</f>
        <v>2</v>
      </c>
      <c r="D273" s="2" t="str">
        <f>'Synthese chemins'!D273</f>
        <v>Non</v>
      </c>
      <c r="E273" s="20" t="str">
        <f>IF($D273="Non",IF($B273&lt;3,"-",IF('Synthese chemins'!E273&gt;2,"Passeur",IF('Synthese chemins'!E273&lt;1,"-",IF('Synthese chemins'!E273&lt;2,IF(E$1=$Y273,"-",IF(E$1=$AA273,"-","Passeur")),IF(E$1=$Y273,IF(E$1=Y273,"-","Passeur"),"Passeur"))))),"-")</f>
        <v>-</v>
      </c>
      <c r="F273" s="20" t="str">
        <f>IF($D273="Non",IF($B273&lt;3,"-",IF('Synthese chemins'!F273&gt;2,"Passeur",IF('Synthese chemins'!F273&lt;1,"-",IF('Synthese chemins'!F273&lt;2,IF(F$1=$Y273,"-",IF(F$1=$AA273,"-","Passeur")),IF(F$1=$Y273,IF(F$1=AA273,"-","Passeur"),"Passeur"))))),"-")</f>
        <v>-</v>
      </c>
      <c r="G273" s="20" t="str">
        <f>IF($D273="Non",IF($B273&lt;3,"-",IF('Synthese chemins'!G273&gt;2,"Passeur",IF('Synthese chemins'!G273&lt;1,"-",IF('Synthese chemins'!G273&lt;2,IF(G$1=$Y273,"-",IF(G$1=$AA273,"-","Passeur")),IF(G$1=$Y273,IF(G$1=AB273,"-","Passeur"),"Passeur"))))),"-")</f>
        <v>-</v>
      </c>
      <c r="H273" s="20" t="str">
        <f>IF($D273="Non",IF($B273&lt;3,"-",IF('Synthese chemins'!H273&gt;2,"Passeur",IF('Synthese chemins'!H273&lt;1,"-",IF('Synthese chemins'!H273&lt;2,IF(H$1=$Y273,"-",IF(H$1=$AA273,"-","Passeur")),IF(H$1=$Y273,IF(H$1=AC273,"-","Passeur"),"Passeur"))))),"-")</f>
        <v>-</v>
      </c>
      <c r="I273" s="20" t="str">
        <f>IF($D273="Non",IF($B273&lt;3,"-",IF('Synthese chemins'!I273&gt;2,"Passeur",IF('Synthese chemins'!I273&lt;1,"-",IF('Synthese chemins'!I273&lt;2,IF(I$1=$Y273,"-",IF(I$1=$AA273,"-","Passeur")),IF(I$1=$Y273,IF(I$1=AD273,"-","Passeur"),"Passeur"))))),"-")</f>
        <v>-</v>
      </c>
      <c r="J273" s="20" t="str">
        <f>IF($D273="Non",IF($B273&lt;3,"-",IF('Synthese chemins'!J273&gt;2,"Passeur",IF('Synthese chemins'!J273&lt;1,"-",IF('Synthese chemins'!J273&lt;2,IF(J$1=$Y273,"-",IF(J$1=$AA273,"-","Passeur")),IF(J$1=$Y273,IF(J$1=AE273,"-","Passeur"),"Passeur"))))),"-")</f>
        <v>-</v>
      </c>
      <c r="K273" s="20" t="str">
        <f>IF($D273="Non",IF($B273&lt;3,"-",IF('Synthese chemins'!K273&gt;2,"Passeur",IF('Synthese chemins'!K273&lt;1,"-",IF('Synthese chemins'!K273&lt;2,IF(K$1=$Y273,"-",IF(K$1=$AA273,"-","Passeur")),IF(K$1=$Y273,IF(K$1=AF273,"-","Passeur"),"Passeur"))))),"-")</f>
        <v>-</v>
      </c>
      <c r="L273" s="20" t="str">
        <f>IF($D273="Non",IF($B273&lt;3,"-",IF('Synthese chemins'!L273&gt;2,"Passeur",IF('Synthese chemins'!L273&lt;1,"-",IF('Synthese chemins'!L273&lt;2,IF(L$1=$Y273,"-",IF(L$1=$AA273,"-","Passeur")),IF(L$1=$Y273,IF(L$1=AG273,"-","Passeur"),"Passeur"))))),"-")</f>
        <v>-</v>
      </c>
      <c r="M273" s="20" t="str">
        <f>IF($D273="Non",IF($B273&lt;3,"-",IF('Synthese chemins'!M273&gt;2,"Passeur",IF('Synthese chemins'!M273&lt;1,"-",IF('Synthese chemins'!M273&lt;2,IF(M$1=$Y273,"-",IF(M$1=$AA273,"-","Passeur")),IF(M$1=$Y273,IF(M$1=AH273,"-","Passeur"),"Passeur"))))),"-")</f>
        <v>Passeur</v>
      </c>
      <c r="N273" s="20" t="str">
        <f>IF($D273="Non",IF($B273&lt;3,"-",IF('Synthese chemins'!N273&gt;2,"Passeur",IF('Synthese chemins'!N273&lt;1,"-",IF('Synthese chemins'!N273&lt;2,IF(N$1=$Y273,"-",IF(N$1=$AA273,"-","Passeur")),IF(N$1=$Y273,IF(N$1=AI273,"-","Passeur"),"Passeur"))))),"-")</f>
        <v>Passeur</v>
      </c>
      <c r="O273" s="20" t="str">
        <f>IF($D273="Non",IF($B273&lt;3,"-",IF('Synthese chemins'!O273&gt;2,"Passeur",IF('Synthese chemins'!O273&lt;1,"-",IF('Synthese chemins'!O273&lt;2,IF(O$1=$Y273,"-",IF(O$1=$AA273,"-","Passeur")),IF(O$1=$Y273,IF(O$1=AJ273,"-","Passeur"),"Passeur"))))),"-")</f>
        <v>-</v>
      </c>
      <c r="P273" s="20" t="str">
        <f>IF($D273="Non",IF($B273&lt;3,"-",IF('Synthese chemins'!P273&gt;2,"Passeur",IF('Synthese chemins'!P273&lt;1,"-",IF('Synthese chemins'!P273&lt;2,IF(P$1=$Y273,"-",IF(P$1=$AA273,"-","Passeur")),IF(P$1=$Y273,IF(P$1=AK273,"-","Passeur"),"Passeur"))))),"-")</f>
        <v>-</v>
      </c>
      <c r="Q273" s="20" t="str">
        <f>IF($D273="Non",IF($B273&lt;3,"-",IF('Synthese chemins'!Q273&gt;2,"Passeur",IF('Synthese chemins'!Q273&lt;1,"-",IF('Synthese chemins'!Q273&lt;2,IF(Q$1=$Y273,"-",IF(Q$1=$AA273,"-","Passeur")),IF(Q$1=$Y273,IF(Q$1=AL273,"-","Passeur"),"Passeur"))))),"-")</f>
        <v>-</v>
      </c>
      <c r="R273" s="20" t="str">
        <f>IF($D273="Non",IF($B273&lt;3,"-",IF('Synthese chemins'!R273&gt;2,"Passeur",IF('Synthese chemins'!R273&lt;1,"-",IF('Synthese chemins'!R273&lt;2,IF(R$1=$Y273,"-",IF(R$1=$AA273,"-","Passeur")),IF(R$1=$Y273,IF(R$1=AM273,"-","Passeur"),"Passeur"))))),"-")</f>
        <v>-</v>
      </c>
      <c r="S273" s="20" t="str">
        <f>IF($D273="Non",IF($B273&lt;3,"-",IF('Synthese chemins'!S273&gt;2,"Passeur",IF('Synthese chemins'!S273&lt;1,"-",IF('Synthese chemins'!S273&lt;2,IF(S$1=$Y273,"-",IF(S$1=$AA273,"-","Passeur")),IF(S$1=$Y273,IF(S$1=AN273,"-","Passeur"),"Passeur"))))),"-")</f>
        <v>-</v>
      </c>
      <c r="T273" s="20" t="str">
        <f>IF($D273="Non",IF($B273&lt;3,"-",IF('Synthese chemins'!T273&gt;2,"Passeur",IF('Synthese chemins'!T273&lt;1,"-",IF('Synthese chemins'!T273&lt;2,IF(T$1=$Y273,"-",IF(T$1=$AA273,"-","Passeur")),IF(T$1=$Y273,IF(T$1=AO273,"-","Passeur"),"Passeur"))))),"-")</f>
        <v>-</v>
      </c>
      <c r="U273" s="20" t="str">
        <f>IF($D273="Non",IF($B273&lt;3,"-",IF('Synthese chemins'!U273&gt;2,"Passeur",IF('Synthese chemins'!U273&lt;1,"-",IF('Synthese chemins'!U273&lt;2,IF(U$1=$Y273,"-",IF(U$1=$AA273,"-","Passeur")),IF(U$1=$Y273,IF(U$1=AP273,"-","Passeur"),"Passeur"))))),"-")</f>
        <v>-</v>
      </c>
      <c r="V273" s="20" t="str">
        <f>IF($D273="Non",IF($B273&lt;3,"-",IF('Synthese chemins'!V273&gt;2,"Passeur",IF('Synthese chemins'!V273&lt;1,"-",IF('Synthese chemins'!V273&lt;2,IF(V$1=$Y273,"-",IF(V$1=$AA273,"-","Passeur")),IF(V$1=$Y273,IF(V$1=AQ273,"-","Passeur"),"Passeur"))))),"-")</f>
        <v>-</v>
      </c>
      <c r="W273" s="20" t="str">
        <f>IF($D273="Non",IF($B273&lt;3,"-",IF('Synthese chemins'!W273&gt;2,"Passeur",IF('Synthese chemins'!W273&lt;1,"-",IF('Synthese chemins'!W273&lt;2,IF(W$1=$Y273,"-",IF(W$1=$AA273,"-","Passeur")),IF(W$1=$Y273,IF(W$1=AR273,"-","Passeur"),"Passeur"))))),"-")</f>
        <v>-</v>
      </c>
      <c r="X273" s="20" t="str">
        <f>IF($D273="Non",IF($B273&lt;3,"-",IF('Synthese chemins'!X273&gt;2,"Passeur",IF('Synthese chemins'!X273&lt;1,"-",IF('Synthese chemins'!X273&lt;2,IF(X$1=$Y273,"-",IF(X$1=$AA273,"-","Passeur")),IF(X$1=$Y273,IF(X$1=AS273,"-","Passeur"),"Passeur"))))),"-")</f>
        <v>-</v>
      </c>
      <c r="Y273" s="33" t="str">
        <f>'Chemins de conversion les plus '!G273</f>
        <v>SEA // Adwords Branding</v>
      </c>
      <c r="Z273" s="20">
        <f t="shared" si="94"/>
        <v>2</v>
      </c>
      <c r="AA273" s="33" t="str">
        <f>'Chemins de conversion les plus '!I273</f>
        <v>SEA // Adwords Branding</v>
      </c>
      <c r="AB273" s="5"/>
      <c r="AC273" s="20">
        <f ca="1">'Synthese chemins'!Z273</f>
        <v>14</v>
      </c>
      <c r="AD273" s="19">
        <f>'Synthese chemins'!AA273</f>
        <v>408.18</v>
      </c>
      <c r="AE273" s="20">
        <f ca="1">'Synthese chemins'!AB273</f>
        <v>4.666666666666667</v>
      </c>
      <c r="AF273" s="19">
        <f>'Synthese chemins'!AC273</f>
        <v>136.06</v>
      </c>
      <c r="AH273" s="2" t="str">
        <f t="shared" si="95"/>
        <v>-</v>
      </c>
      <c r="AI273" s="2" t="str">
        <f t="shared" si="96"/>
        <v>-</v>
      </c>
      <c r="AJ273" s="2" t="str">
        <f t="shared" si="97"/>
        <v>-</v>
      </c>
      <c r="AK273" s="2" t="str">
        <f t="shared" si="98"/>
        <v>-</v>
      </c>
      <c r="AL273" s="2" t="str">
        <f t="shared" si="99"/>
        <v>-</v>
      </c>
      <c r="AM273" s="2" t="str">
        <f t="shared" si="100"/>
        <v>-</v>
      </c>
      <c r="AN273" s="2" t="str">
        <f t="shared" si="101"/>
        <v>-</v>
      </c>
      <c r="AO273" s="2" t="str">
        <f t="shared" si="102"/>
        <v>-</v>
      </c>
      <c r="AP273" s="2">
        <f t="shared" ca="1" si="103"/>
        <v>14</v>
      </c>
      <c r="AQ273" s="2">
        <f t="shared" ca="1" si="104"/>
        <v>14</v>
      </c>
      <c r="AR273" s="2" t="str">
        <f t="shared" si="105"/>
        <v>-</v>
      </c>
      <c r="AS273" s="2" t="str">
        <f t="shared" si="106"/>
        <v>-</v>
      </c>
      <c r="AT273" s="2" t="str">
        <f t="shared" si="107"/>
        <v>-</v>
      </c>
      <c r="AU273" s="2" t="str">
        <f t="shared" si="108"/>
        <v>-</v>
      </c>
      <c r="AV273" s="2" t="str">
        <f t="shared" si="109"/>
        <v>-</v>
      </c>
      <c r="AW273" s="2" t="str">
        <f t="shared" si="110"/>
        <v>-</v>
      </c>
      <c r="AX273" s="2" t="str">
        <f t="shared" si="111"/>
        <v>-</v>
      </c>
      <c r="AY273" s="2" t="str">
        <f t="shared" si="90"/>
        <v>-</v>
      </c>
      <c r="AZ273" s="2" t="str">
        <f t="shared" si="91"/>
        <v>-</v>
      </c>
      <c r="BA273" s="2" t="str">
        <f t="shared" si="92"/>
        <v>-</v>
      </c>
    </row>
    <row r="274" spans="1:53">
      <c r="A274" s="2">
        <f t="shared" si="93"/>
        <v>273</v>
      </c>
      <c r="B274" s="2">
        <f>'Synthese chemins'!B274</f>
        <v>3</v>
      </c>
      <c r="C274" s="2">
        <f>'Synthese chemins'!C274</f>
        <v>3</v>
      </c>
      <c r="D274" s="2" t="str">
        <f>'Synthese chemins'!D274</f>
        <v>Non</v>
      </c>
      <c r="E274" s="20" t="str">
        <f>IF($D274="Non",IF($B274&lt;3,"-",IF('Synthese chemins'!E274&gt;2,"Passeur",IF('Synthese chemins'!E274&lt;1,"-",IF('Synthese chemins'!E274&lt;2,IF(E$1=$Y274,"-",IF(E$1=$AA274,"-","Passeur")),IF(E$1=$Y274,IF(E$1=Y274,"-","Passeur"),"Passeur"))))),"-")</f>
        <v>-</v>
      </c>
      <c r="F274" s="20" t="str">
        <f>IF($D274="Non",IF($B274&lt;3,"-",IF('Synthese chemins'!F274&gt;2,"Passeur",IF('Synthese chemins'!F274&lt;1,"-",IF('Synthese chemins'!F274&lt;2,IF(F$1=$Y274,"-",IF(F$1=$AA274,"-","Passeur")),IF(F$1=$Y274,IF(F$1=AA274,"-","Passeur"),"Passeur"))))),"-")</f>
        <v>-</v>
      </c>
      <c r="G274" s="20" t="str">
        <f>IF($D274="Non",IF($B274&lt;3,"-",IF('Synthese chemins'!G274&gt;2,"Passeur",IF('Synthese chemins'!G274&lt;1,"-",IF('Synthese chemins'!G274&lt;2,IF(G$1=$Y274,"-",IF(G$1=$AA274,"-","Passeur")),IF(G$1=$Y274,IF(G$1=AB274,"-","Passeur"),"Passeur"))))),"-")</f>
        <v>-</v>
      </c>
      <c r="H274" s="20" t="str">
        <f>IF($D274="Non",IF($B274&lt;3,"-",IF('Synthese chemins'!H274&gt;2,"Passeur",IF('Synthese chemins'!H274&lt;1,"-",IF('Synthese chemins'!H274&lt;2,IF(H$1=$Y274,"-",IF(H$1=$AA274,"-","Passeur")),IF(H$1=$Y274,IF(H$1=AC274,"-","Passeur"),"Passeur"))))),"-")</f>
        <v>-</v>
      </c>
      <c r="I274" s="20" t="str">
        <f>IF($D274="Non",IF($B274&lt;3,"-",IF('Synthese chemins'!I274&gt;2,"Passeur",IF('Synthese chemins'!I274&lt;1,"-",IF('Synthese chemins'!I274&lt;2,IF(I$1=$Y274,"-",IF(I$1=$AA274,"-","Passeur")),IF(I$1=$Y274,IF(I$1=AD274,"-","Passeur"),"Passeur"))))),"-")</f>
        <v>-</v>
      </c>
      <c r="J274" s="20" t="str">
        <f>IF($D274="Non",IF($B274&lt;3,"-",IF('Synthese chemins'!J274&gt;2,"Passeur",IF('Synthese chemins'!J274&lt;1,"-",IF('Synthese chemins'!J274&lt;2,IF(J$1=$Y274,"-",IF(J$1=$AA274,"-","Passeur")),IF(J$1=$Y274,IF(J$1=AE274,"-","Passeur"),"Passeur"))))),"-")</f>
        <v>-</v>
      </c>
      <c r="K274" s="20" t="str">
        <f>IF($D274="Non",IF($B274&lt;3,"-",IF('Synthese chemins'!K274&gt;2,"Passeur",IF('Synthese chemins'!K274&lt;1,"-",IF('Synthese chemins'!K274&lt;2,IF(K$1=$Y274,"-",IF(K$1=$AA274,"-","Passeur")),IF(K$1=$Y274,IF(K$1=AF274,"-","Passeur"),"Passeur"))))),"-")</f>
        <v>-</v>
      </c>
      <c r="L274" s="20" t="str">
        <f>IF($D274="Non",IF($B274&lt;3,"-",IF('Synthese chemins'!L274&gt;2,"Passeur",IF('Synthese chemins'!L274&lt;1,"-",IF('Synthese chemins'!L274&lt;2,IF(L$1=$Y274,"-",IF(L$1=$AA274,"-","Passeur")),IF(L$1=$Y274,IF(L$1=AG274,"-","Passeur"),"Passeur"))))),"-")</f>
        <v>-</v>
      </c>
      <c r="M274" s="20" t="str">
        <f>IF($D274="Non",IF($B274&lt;3,"-",IF('Synthese chemins'!M274&gt;2,"Passeur",IF('Synthese chemins'!M274&lt;1,"-",IF('Synthese chemins'!M274&lt;2,IF(M$1=$Y274,"-",IF(M$1=$AA274,"-","Passeur")),IF(M$1=$Y274,IF(M$1=AH274,"-","Passeur"),"Passeur"))))),"-")</f>
        <v>-</v>
      </c>
      <c r="N274" s="20" t="str">
        <f>IF($D274="Non",IF($B274&lt;3,"-",IF('Synthese chemins'!N274&gt;2,"Passeur",IF('Synthese chemins'!N274&lt;1,"-",IF('Synthese chemins'!N274&lt;2,IF(N$1=$Y274,"-",IF(N$1=$AA274,"-","Passeur")),IF(N$1=$Y274,IF(N$1=AI274,"-","Passeur"),"Passeur"))))),"-")</f>
        <v>-</v>
      </c>
      <c r="O274" s="20" t="str">
        <f>IF($D274="Non",IF($B274&lt;3,"-",IF('Synthese chemins'!O274&gt;2,"Passeur",IF('Synthese chemins'!O274&lt;1,"-",IF('Synthese chemins'!O274&lt;2,IF(O$1=$Y274,"-",IF(O$1=$AA274,"-","Passeur")),IF(O$1=$Y274,IF(O$1=AJ274,"-","Passeur"),"Passeur"))))),"-")</f>
        <v>-</v>
      </c>
      <c r="P274" s="20" t="str">
        <f>IF($D274="Non",IF($B274&lt;3,"-",IF('Synthese chemins'!P274&gt;2,"Passeur",IF('Synthese chemins'!P274&lt;1,"-",IF('Synthese chemins'!P274&lt;2,IF(P$1=$Y274,"-",IF(P$1=$AA274,"-","Passeur")),IF(P$1=$Y274,IF(P$1=AK274,"-","Passeur"),"Passeur"))))),"-")</f>
        <v>-</v>
      </c>
      <c r="Q274" s="20" t="str">
        <f>IF($D274="Non",IF($B274&lt;3,"-",IF('Synthese chemins'!Q274&gt;2,"Passeur",IF('Synthese chemins'!Q274&lt;1,"-",IF('Synthese chemins'!Q274&lt;2,IF(Q$1=$Y274,"-",IF(Q$1=$AA274,"-","Passeur")),IF(Q$1=$Y274,IF(Q$1=AL274,"-","Passeur"),"Passeur"))))),"-")</f>
        <v>Passeur</v>
      </c>
      <c r="R274" s="20" t="str">
        <f>IF($D274="Non",IF($B274&lt;3,"-",IF('Synthese chemins'!R274&gt;2,"Passeur",IF('Synthese chemins'!R274&lt;1,"-",IF('Synthese chemins'!R274&lt;2,IF(R$1=$Y274,"-",IF(R$1=$AA274,"-","Passeur")),IF(R$1=$Y274,IF(R$1=AM274,"-","Passeur"),"Passeur"))))),"-")</f>
        <v>-</v>
      </c>
      <c r="S274" s="20" t="str">
        <f>IF($D274="Non",IF($B274&lt;3,"-",IF('Synthese chemins'!S274&gt;2,"Passeur",IF('Synthese chemins'!S274&lt;1,"-",IF('Synthese chemins'!S274&lt;2,IF(S$1=$Y274,"-",IF(S$1=$AA274,"-","Passeur")),IF(S$1=$Y274,IF(S$1=AN274,"-","Passeur"),"Passeur"))))),"-")</f>
        <v>-</v>
      </c>
      <c r="T274" s="20" t="str">
        <f>IF($D274="Non",IF($B274&lt;3,"-",IF('Synthese chemins'!T274&gt;2,"Passeur",IF('Synthese chemins'!T274&lt;1,"-",IF('Synthese chemins'!T274&lt;2,IF(T$1=$Y274,"-",IF(T$1=$AA274,"-","Passeur")),IF(T$1=$Y274,IF(T$1=AO274,"-","Passeur"),"Passeur"))))),"-")</f>
        <v>-</v>
      </c>
      <c r="U274" s="20" t="str">
        <f>IF($D274="Non",IF($B274&lt;3,"-",IF('Synthese chemins'!U274&gt;2,"Passeur",IF('Synthese chemins'!U274&lt;1,"-",IF('Synthese chemins'!U274&lt;2,IF(U$1=$Y274,"-",IF(U$1=$AA274,"-","Passeur")),IF(U$1=$Y274,IF(U$1=AP274,"-","Passeur"),"Passeur"))))),"-")</f>
        <v>-</v>
      </c>
      <c r="V274" s="20" t="str">
        <f>IF($D274="Non",IF($B274&lt;3,"-",IF('Synthese chemins'!V274&gt;2,"Passeur",IF('Synthese chemins'!V274&lt;1,"-",IF('Synthese chemins'!V274&lt;2,IF(V$1=$Y274,"-",IF(V$1=$AA274,"-","Passeur")),IF(V$1=$Y274,IF(V$1=AQ274,"-","Passeur"),"Passeur"))))),"-")</f>
        <v>-</v>
      </c>
      <c r="W274" s="20" t="str">
        <f>IF($D274="Non",IF($B274&lt;3,"-",IF('Synthese chemins'!W274&gt;2,"Passeur",IF('Synthese chemins'!W274&lt;1,"-",IF('Synthese chemins'!W274&lt;2,IF(W$1=$Y274,"-",IF(W$1=$AA274,"-","Passeur")),IF(W$1=$Y274,IF(W$1=AR274,"-","Passeur"),"Passeur"))))),"-")</f>
        <v>-</v>
      </c>
      <c r="X274" s="20" t="str">
        <f>IF($D274="Non",IF($B274&lt;3,"-",IF('Synthese chemins'!X274&gt;2,"Passeur",IF('Synthese chemins'!X274&lt;1,"-",IF('Synthese chemins'!X274&lt;2,IF(X$1=$Y274,"-",IF(X$1=$AA274,"-","Passeur")),IF(X$1=$Y274,IF(X$1=AS274,"-","Passeur"),"Passeur"))))),"-")</f>
        <v>-</v>
      </c>
      <c r="Y274" s="33" t="str">
        <f>'Chemins de conversion les plus '!G274</f>
        <v>SEO</v>
      </c>
      <c r="Z274" s="20">
        <f t="shared" si="94"/>
        <v>1</v>
      </c>
      <c r="AA274" s="33" t="str">
        <f>'Chemins de conversion les plus '!I274</f>
        <v>SEA // Adwords Branding</v>
      </c>
      <c r="AB274" s="5"/>
      <c r="AC274" s="20">
        <f ca="1">'Synthese chemins'!Z274</f>
        <v>13</v>
      </c>
      <c r="AD274" s="19">
        <f>'Synthese chemins'!AA274</f>
        <v>230.7</v>
      </c>
      <c r="AE274" s="20">
        <f ca="1">'Synthese chemins'!AB274</f>
        <v>4.333333333333333</v>
      </c>
      <c r="AF274" s="19">
        <f>'Synthese chemins'!AC274</f>
        <v>76.899999999999991</v>
      </c>
      <c r="AH274" s="2" t="str">
        <f t="shared" si="95"/>
        <v>-</v>
      </c>
      <c r="AI274" s="2" t="str">
        <f t="shared" si="96"/>
        <v>-</v>
      </c>
      <c r="AJ274" s="2" t="str">
        <f t="shared" si="97"/>
        <v>-</v>
      </c>
      <c r="AK274" s="2" t="str">
        <f t="shared" si="98"/>
        <v>-</v>
      </c>
      <c r="AL274" s="2" t="str">
        <f t="shared" si="99"/>
        <v>-</v>
      </c>
      <c r="AM274" s="2" t="str">
        <f t="shared" si="100"/>
        <v>-</v>
      </c>
      <c r="AN274" s="2" t="str">
        <f t="shared" si="101"/>
        <v>-</v>
      </c>
      <c r="AO274" s="2" t="str">
        <f t="shared" si="102"/>
        <v>-</v>
      </c>
      <c r="AP274" s="2" t="str">
        <f t="shared" si="103"/>
        <v>-</v>
      </c>
      <c r="AQ274" s="2" t="str">
        <f t="shared" si="104"/>
        <v>-</v>
      </c>
      <c r="AR274" s="2" t="str">
        <f t="shared" si="105"/>
        <v>-</v>
      </c>
      <c r="AS274" s="2" t="str">
        <f t="shared" si="106"/>
        <v>-</v>
      </c>
      <c r="AT274" s="2">
        <f t="shared" ca="1" si="107"/>
        <v>13</v>
      </c>
      <c r="AU274" s="2" t="str">
        <f t="shared" si="108"/>
        <v>-</v>
      </c>
      <c r="AV274" s="2" t="str">
        <f t="shared" si="109"/>
        <v>-</v>
      </c>
      <c r="AW274" s="2" t="str">
        <f t="shared" si="110"/>
        <v>-</v>
      </c>
      <c r="AX274" s="2" t="str">
        <f t="shared" si="111"/>
        <v>-</v>
      </c>
      <c r="AY274" s="2" t="str">
        <f t="shared" si="90"/>
        <v>-</v>
      </c>
      <c r="AZ274" s="2" t="str">
        <f t="shared" si="91"/>
        <v>-</v>
      </c>
      <c r="BA274" s="2" t="str">
        <f t="shared" si="92"/>
        <v>-</v>
      </c>
    </row>
    <row r="275" spans="1:53">
      <c r="A275" s="2">
        <f t="shared" si="93"/>
        <v>274</v>
      </c>
      <c r="B275" s="2">
        <f>'Synthese chemins'!B275</f>
        <v>3</v>
      </c>
      <c r="C275" s="2">
        <f>'Synthese chemins'!C275</f>
        <v>3</v>
      </c>
      <c r="D275" s="2" t="str">
        <f>'Synthese chemins'!D275</f>
        <v>Non</v>
      </c>
      <c r="E275" s="20" t="str">
        <f>IF($D275="Non",IF($B275&lt;3,"-",IF('Synthese chemins'!E275&gt;2,"Passeur",IF('Synthese chemins'!E275&lt;1,"-",IF('Synthese chemins'!E275&lt;2,IF(E$1=$Y275,"-",IF(E$1=$AA275,"-","Passeur")),IF(E$1=$Y275,IF(E$1=Y275,"-","Passeur"),"Passeur"))))),"-")</f>
        <v>-</v>
      </c>
      <c r="F275" s="20" t="str">
        <f>IF($D275="Non",IF($B275&lt;3,"-",IF('Synthese chemins'!F275&gt;2,"Passeur",IF('Synthese chemins'!F275&lt;1,"-",IF('Synthese chemins'!F275&lt;2,IF(F$1=$Y275,"-",IF(F$1=$AA275,"-","Passeur")),IF(F$1=$Y275,IF(F$1=AA275,"-","Passeur"),"Passeur"))))),"-")</f>
        <v>-</v>
      </c>
      <c r="G275" s="20" t="str">
        <f>IF($D275="Non",IF($B275&lt;3,"-",IF('Synthese chemins'!G275&gt;2,"Passeur",IF('Synthese chemins'!G275&lt;1,"-",IF('Synthese chemins'!G275&lt;2,IF(G$1=$Y275,"-",IF(G$1=$AA275,"-","Passeur")),IF(G$1=$Y275,IF(G$1=AB275,"-","Passeur"),"Passeur"))))),"-")</f>
        <v>-</v>
      </c>
      <c r="H275" s="20" t="str">
        <f>IF($D275="Non",IF($B275&lt;3,"-",IF('Synthese chemins'!H275&gt;2,"Passeur",IF('Synthese chemins'!H275&lt;1,"-",IF('Synthese chemins'!H275&lt;2,IF(H$1=$Y275,"-",IF(H$1=$AA275,"-","Passeur")),IF(H$1=$Y275,IF(H$1=AC275,"-","Passeur"),"Passeur"))))),"-")</f>
        <v>-</v>
      </c>
      <c r="I275" s="20" t="str">
        <f>IF($D275="Non",IF($B275&lt;3,"-",IF('Synthese chemins'!I275&gt;2,"Passeur",IF('Synthese chemins'!I275&lt;1,"-",IF('Synthese chemins'!I275&lt;2,IF(I$1=$Y275,"-",IF(I$1=$AA275,"-","Passeur")),IF(I$1=$Y275,IF(I$1=AD275,"-","Passeur"),"Passeur"))))),"-")</f>
        <v>-</v>
      </c>
      <c r="J275" s="20" t="str">
        <f>IF($D275="Non",IF($B275&lt;3,"-",IF('Synthese chemins'!J275&gt;2,"Passeur",IF('Synthese chemins'!J275&lt;1,"-",IF('Synthese chemins'!J275&lt;2,IF(J$1=$Y275,"-",IF(J$1=$AA275,"-","Passeur")),IF(J$1=$Y275,IF(J$1=AE275,"-","Passeur"),"Passeur"))))),"-")</f>
        <v>-</v>
      </c>
      <c r="K275" s="20" t="str">
        <f>IF($D275="Non",IF($B275&lt;3,"-",IF('Synthese chemins'!K275&gt;2,"Passeur",IF('Synthese chemins'!K275&lt;1,"-",IF('Synthese chemins'!K275&lt;2,IF(K$1=$Y275,"-",IF(K$1=$AA275,"-","Passeur")),IF(K$1=$Y275,IF(K$1=AF275,"-","Passeur"),"Passeur"))))),"-")</f>
        <v>-</v>
      </c>
      <c r="L275" s="20" t="str">
        <f>IF($D275="Non",IF($B275&lt;3,"-",IF('Synthese chemins'!L275&gt;2,"Passeur",IF('Synthese chemins'!L275&lt;1,"-",IF('Synthese chemins'!L275&lt;2,IF(L$1=$Y275,"-",IF(L$1=$AA275,"-","Passeur")),IF(L$1=$Y275,IF(L$1=AG275,"-","Passeur"),"Passeur"))))),"-")</f>
        <v>-</v>
      </c>
      <c r="M275" s="20" t="str">
        <f>IF($D275="Non",IF($B275&lt;3,"-",IF('Synthese chemins'!M275&gt;2,"Passeur",IF('Synthese chemins'!M275&lt;1,"-",IF('Synthese chemins'!M275&lt;2,IF(M$1=$Y275,"-",IF(M$1=$AA275,"-","Passeur")),IF(M$1=$Y275,IF(M$1=AH275,"-","Passeur"),"Passeur"))))),"-")</f>
        <v>-</v>
      </c>
      <c r="N275" s="20" t="str">
        <f>IF($D275="Non",IF($B275&lt;3,"-",IF('Synthese chemins'!N275&gt;2,"Passeur",IF('Synthese chemins'!N275&lt;1,"-",IF('Synthese chemins'!N275&lt;2,IF(N$1=$Y275,"-",IF(N$1=$AA275,"-","Passeur")),IF(N$1=$Y275,IF(N$1=AI275,"-","Passeur"),"Passeur"))))),"-")</f>
        <v>-</v>
      </c>
      <c r="O275" s="20" t="str">
        <f>IF($D275="Non",IF($B275&lt;3,"-",IF('Synthese chemins'!O275&gt;2,"Passeur",IF('Synthese chemins'!O275&lt;1,"-",IF('Synthese chemins'!O275&lt;2,IF(O$1=$Y275,"-",IF(O$1=$AA275,"-","Passeur")),IF(O$1=$Y275,IF(O$1=AJ275,"-","Passeur"),"Passeur"))))),"-")</f>
        <v>-</v>
      </c>
      <c r="P275" s="20" t="str">
        <f>IF($D275="Non",IF($B275&lt;3,"-",IF('Synthese chemins'!P275&gt;2,"Passeur",IF('Synthese chemins'!P275&lt;1,"-",IF('Synthese chemins'!P275&lt;2,IF(P$1=$Y275,"-",IF(P$1=$AA275,"-","Passeur")),IF(P$1=$Y275,IF(P$1=AK275,"-","Passeur"),"Passeur"))))),"-")</f>
        <v>Passeur</v>
      </c>
      <c r="Q275" s="20" t="str">
        <f>IF($D275="Non",IF($B275&lt;3,"-",IF('Synthese chemins'!Q275&gt;2,"Passeur",IF('Synthese chemins'!Q275&lt;1,"-",IF('Synthese chemins'!Q275&lt;2,IF(Q$1=$Y275,"-",IF(Q$1=$AA275,"-","Passeur")),IF(Q$1=$Y275,IF(Q$1=AL275,"-","Passeur"),"Passeur"))))),"-")</f>
        <v>-</v>
      </c>
      <c r="R275" s="20" t="str">
        <f>IF($D275="Non",IF($B275&lt;3,"-",IF('Synthese chemins'!R275&gt;2,"Passeur",IF('Synthese chemins'!R275&lt;1,"-",IF('Synthese chemins'!R275&lt;2,IF(R$1=$Y275,"-",IF(R$1=$AA275,"-","Passeur")),IF(R$1=$Y275,IF(R$1=AM275,"-","Passeur"),"Passeur"))))),"-")</f>
        <v>-</v>
      </c>
      <c r="S275" s="20" t="str">
        <f>IF($D275="Non",IF($B275&lt;3,"-",IF('Synthese chemins'!S275&gt;2,"Passeur",IF('Synthese chemins'!S275&lt;1,"-",IF('Synthese chemins'!S275&lt;2,IF(S$1=$Y275,"-",IF(S$1=$AA275,"-","Passeur")),IF(S$1=$Y275,IF(S$1=AN275,"-","Passeur"),"Passeur"))))),"-")</f>
        <v>-</v>
      </c>
      <c r="T275" s="20" t="str">
        <f>IF($D275="Non",IF($B275&lt;3,"-",IF('Synthese chemins'!T275&gt;2,"Passeur",IF('Synthese chemins'!T275&lt;1,"-",IF('Synthese chemins'!T275&lt;2,IF(T$1=$Y275,"-",IF(T$1=$AA275,"-","Passeur")),IF(T$1=$Y275,IF(T$1=AO275,"-","Passeur"),"Passeur"))))),"-")</f>
        <v>-</v>
      </c>
      <c r="U275" s="20" t="str">
        <f>IF($D275="Non",IF($B275&lt;3,"-",IF('Synthese chemins'!U275&gt;2,"Passeur",IF('Synthese chemins'!U275&lt;1,"-",IF('Synthese chemins'!U275&lt;2,IF(U$1=$Y275,"-",IF(U$1=$AA275,"-","Passeur")),IF(U$1=$Y275,IF(U$1=AP275,"-","Passeur"),"Passeur"))))),"-")</f>
        <v>-</v>
      </c>
      <c r="V275" s="20" t="str">
        <f>IF($D275="Non",IF($B275&lt;3,"-",IF('Synthese chemins'!V275&gt;2,"Passeur",IF('Synthese chemins'!V275&lt;1,"-",IF('Synthese chemins'!V275&lt;2,IF(V$1=$Y275,"-",IF(V$1=$AA275,"-","Passeur")),IF(V$1=$Y275,IF(V$1=AQ275,"-","Passeur"),"Passeur"))))),"-")</f>
        <v>-</v>
      </c>
      <c r="W275" s="20" t="str">
        <f>IF($D275="Non",IF($B275&lt;3,"-",IF('Synthese chemins'!W275&gt;2,"Passeur",IF('Synthese chemins'!W275&lt;1,"-",IF('Synthese chemins'!W275&lt;2,IF(W$1=$Y275,"-",IF(W$1=$AA275,"-","Passeur")),IF(W$1=$Y275,IF(W$1=AR275,"-","Passeur"),"Passeur"))))),"-")</f>
        <v>-</v>
      </c>
      <c r="X275" s="20" t="str">
        <f>IF($D275="Non",IF($B275&lt;3,"-",IF('Synthese chemins'!X275&gt;2,"Passeur",IF('Synthese chemins'!X275&lt;1,"-",IF('Synthese chemins'!X275&lt;2,IF(X$1=$Y275,"-",IF(X$1=$AA275,"-","Passeur")),IF(X$1=$Y275,IF(X$1=AS275,"-","Passeur"),"Passeur"))))),"-")</f>
        <v>-</v>
      </c>
      <c r="Y275" s="33" t="str">
        <f>'Chemins de conversion les plus '!G275</f>
        <v>SEO</v>
      </c>
      <c r="Z275" s="20">
        <f t="shared" si="94"/>
        <v>1</v>
      </c>
      <c r="AA275" s="33" t="str">
        <f>'Chemins de conversion les plus '!I275</f>
        <v>Direct</v>
      </c>
      <c r="AB275" s="5"/>
      <c r="AC275" s="20">
        <f ca="1">'Synthese chemins'!Z275</f>
        <v>13</v>
      </c>
      <c r="AD275" s="19">
        <f>'Synthese chemins'!AA275</f>
        <v>86.39</v>
      </c>
      <c r="AE275" s="20">
        <f ca="1">'Synthese chemins'!AB275</f>
        <v>4.333333333333333</v>
      </c>
      <c r="AF275" s="19">
        <f>'Synthese chemins'!AC275</f>
        <v>28.796666666666667</v>
      </c>
      <c r="AH275" s="2" t="str">
        <f t="shared" si="95"/>
        <v>-</v>
      </c>
      <c r="AI275" s="2" t="str">
        <f t="shared" si="96"/>
        <v>-</v>
      </c>
      <c r="AJ275" s="2" t="str">
        <f t="shared" si="97"/>
        <v>-</v>
      </c>
      <c r="AK275" s="2" t="str">
        <f t="shared" si="98"/>
        <v>-</v>
      </c>
      <c r="AL275" s="2" t="str">
        <f t="shared" si="99"/>
        <v>-</v>
      </c>
      <c r="AM275" s="2" t="str">
        <f t="shared" si="100"/>
        <v>-</v>
      </c>
      <c r="AN275" s="2" t="str">
        <f t="shared" si="101"/>
        <v>-</v>
      </c>
      <c r="AO275" s="2" t="str">
        <f t="shared" si="102"/>
        <v>-</v>
      </c>
      <c r="AP275" s="2" t="str">
        <f t="shared" si="103"/>
        <v>-</v>
      </c>
      <c r="AQ275" s="2" t="str">
        <f t="shared" si="104"/>
        <v>-</v>
      </c>
      <c r="AR275" s="2" t="str">
        <f t="shared" si="105"/>
        <v>-</v>
      </c>
      <c r="AS275" s="2">
        <f t="shared" ca="1" si="106"/>
        <v>13</v>
      </c>
      <c r="AT275" s="2" t="str">
        <f t="shared" si="107"/>
        <v>-</v>
      </c>
      <c r="AU275" s="2" t="str">
        <f t="shared" si="108"/>
        <v>-</v>
      </c>
      <c r="AV275" s="2" t="str">
        <f t="shared" si="109"/>
        <v>-</v>
      </c>
      <c r="AW275" s="2" t="str">
        <f t="shared" si="110"/>
        <v>-</v>
      </c>
      <c r="AX275" s="2" t="str">
        <f t="shared" si="111"/>
        <v>-</v>
      </c>
      <c r="AY275" s="2" t="str">
        <f t="shared" si="90"/>
        <v>-</v>
      </c>
      <c r="AZ275" s="2" t="str">
        <f t="shared" si="91"/>
        <v>-</v>
      </c>
      <c r="BA275" s="2" t="str">
        <f t="shared" si="92"/>
        <v>-</v>
      </c>
    </row>
    <row r="276" spans="1:53">
      <c r="A276" s="2">
        <f t="shared" si="93"/>
        <v>275</v>
      </c>
      <c r="B276" s="2">
        <f>'Synthese chemins'!B276</f>
        <v>3</v>
      </c>
      <c r="C276" s="2">
        <f>'Synthese chemins'!C276</f>
        <v>2</v>
      </c>
      <c r="D276" s="2" t="str">
        <f>'Synthese chemins'!D276</f>
        <v>Non</v>
      </c>
      <c r="E276" s="20" t="str">
        <f>IF($D276="Non",IF($B276&lt;3,"-",IF('Synthese chemins'!E276&gt;2,"Passeur",IF('Synthese chemins'!E276&lt;1,"-",IF('Synthese chemins'!E276&lt;2,IF(E$1=$Y276,"-",IF(E$1=$AA276,"-","Passeur")),IF(E$1=$Y276,IF(E$1=Y276,"-","Passeur"),"Passeur"))))),"-")</f>
        <v>-</v>
      </c>
      <c r="F276" s="20" t="str">
        <f>IF($D276="Non",IF($B276&lt;3,"-",IF('Synthese chemins'!F276&gt;2,"Passeur",IF('Synthese chemins'!F276&lt;1,"-",IF('Synthese chemins'!F276&lt;2,IF(F$1=$Y276,"-",IF(F$1=$AA276,"-","Passeur")),IF(F$1=$Y276,IF(F$1=AA276,"-","Passeur"),"Passeur"))))),"-")</f>
        <v>-</v>
      </c>
      <c r="G276" s="20" t="str">
        <f>IF($D276="Non",IF($B276&lt;3,"-",IF('Synthese chemins'!G276&gt;2,"Passeur",IF('Synthese chemins'!G276&lt;1,"-",IF('Synthese chemins'!G276&lt;2,IF(G$1=$Y276,"-",IF(G$1=$AA276,"-","Passeur")),IF(G$1=$Y276,IF(G$1=AB276,"-","Passeur"),"Passeur"))))),"-")</f>
        <v>-</v>
      </c>
      <c r="H276" s="20" t="str">
        <f>IF($D276="Non",IF($B276&lt;3,"-",IF('Synthese chemins'!H276&gt;2,"Passeur",IF('Synthese chemins'!H276&lt;1,"-",IF('Synthese chemins'!H276&lt;2,IF(H$1=$Y276,"-",IF(H$1=$AA276,"-","Passeur")),IF(H$1=$Y276,IF(H$1=AC276,"-","Passeur"),"Passeur"))))),"-")</f>
        <v>-</v>
      </c>
      <c r="I276" s="20" t="str">
        <f>IF($D276="Non",IF($B276&lt;3,"-",IF('Synthese chemins'!I276&gt;2,"Passeur",IF('Synthese chemins'!I276&lt;1,"-",IF('Synthese chemins'!I276&lt;2,IF(I$1=$Y276,"-",IF(I$1=$AA276,"-","Passeur")),IF(I$1=$Y276,IF(I$1=AD276,"-","Passeur"),"Passeur"))))),"-")</f>
        <v>-</v>
      </c>
      <c r="J276" s="20" t="str">
        <f>IF($D276="Non",IF($B276&lt;3,"-",IF('Synthese chemins'!J276&gt;2,"Passeur",IF('Synthese chemins'!J276&lt;1,"-",IF('Synthese chemins'!J276&lt;2,IF(J$1=$Y276,"-",IF(J$1=$AA276,"-","Passeur")),IF(J$1=$Y276,IF(J$1=AE276,"-","Passeur"),"Passeur"))))),"-")</f>
        <v>-</v>
      </c>
      <c r="K276" s="20" t="str">
        <f>IF($D276="Non",IF($B276&lt;3,"-",IF('Synthese chemins'!K276&gt;2,"Passeur",IF('Synthese chemins'!K276&lt;1,"-",IF('Synthese chemins'!K276&lt;2,IF(K$1=$Y276,"-",IF(K$1=$AA276,"-","Passeur")),IF(K$1=$Y276,IF(K$1=AF276,"-","Passeur"),"Passeur"))))),"-")</f>
        <v>-</v>
      </c>
      <c r="L276" s="20" t="str">
        <f>IF($D276="Non",IF($B276&lt;3,"-",IF('Synthese chemins'!L276&gt;2,"Passeur",IF('Synthese chemins'!L276&lt;1,"-",IF('Synthese chemins'!L276&lt;2,IF(L$1=$Y276,"-",IF(L$1=$AA276,"-","Passeur")),IF(L$1=$Y276,IF(L$1=AG276,"-","Passeur"),"Passeur"))))),"-")</f>
        <v>-</v>
      </c>
      <c r="M276" s="20" t="str">
        <f>IF($D276="Non",IF($B276&lt;3,"-",IF('Synthese chemins'!M276&gt;2,"Passeur",IF('Synthese chemins'!M276&lt;1,"-",IF('Synthese chemins'!M276&lt;2,IF(M$1=$Y276,"-",IF(M$1=$AA276,"-","Passeur")),IF(M$1=$Y276,IF(M$1=AH276,"-","Passeur"),"Passeur"))))),"-")</f>
        <v>-</v>
      </c>
      <c r="N276" s="20" t="str">
        <f>IF($D276="Non",IF($B276&lt;3,"-",IF('Synthese chemins'!N276&gt;2,"Passeur",IF('Synthese chemins'!N276&lt;1,"-",IF('Synthese chemins'!N276&lt;2,IF(N$1=$Y276,"-",IF(N$1=$AA276,"-","Passeur")),IF(N$1=$Y276,IF(N$1=AI276,"-","Passeur"),"Passeur"))))),"-")</f>
        <v>Passeur</v>
      </c>
      <c r="O276" s="20" t="str">
        <f>IF($D276="Non",IF($B276&lt;3,"-",IF('Synthese chemins'!O276&gt;2,"Passeur",IF('Synthese chemins'!O276&lt;1,"-",IF('Synthese chemins'!O276&lt;2,IF(O$1=$Y276,"-",IF(O$1=$AA276,"-","Passeur")),IF(O$1=$Y276,IF(O$1=AJ276,"-","Passeur"),"Passeur"))))),"-")</f>
        <v>-</v>
      </c>
      <c r="P276" s="20" t="str">
        <f>IF($D276="Non",IF($B276&lt;3,"-",IF('Synthese chemins'!P276&gt;2,"Passeur",IF('Synthese chemins'!P276&lt;1,"-",IF('Synthese chemins'!P276&lt;2,IF(P$1=$Y276,"-",IF(P$1=$AA276,"-","Passeur")),IF(P$1=$Y276,IF(P$1=AK276,"-","Passeur"),"Passeur"))))),"-")</f>
        <v>-</v>
      </c>
      <c r="Q276" s="20" t="str">
        <f>IF($D276="Non",IF($B276&lt;3,"-",IF('Synthese chemins'!Q276&gt;2,"Passeur",IF('Synthese chemins'!Q276&lt;1,"-",IF('Synthese chemins'!Q276&lt;2,IF(Q$1=$Y276,"-",IF(Q$1=$AA276,"-","Passeur")),IF(Q$1=$Y276,IF(Q$1=AL276,"-","Passeur"),"Passeur"))))),"-")</f>
        <v>-</v>
      </c>
      <c r="R276" s="20" t="str">
        <f>IF($D276="Non",IF($B276&lt;3,"-",IF('Synthese chemins'!R276&gt;2,"Passeur",IF('Synthese chemins'!R276&lt;1,"-",IF('Synthese chemins'!R276&lt;2,IF(R$1=$Y276,"-",IF(R$1=$AA276,"-","Passeur")),IF(R$1=$Y276,IF(R$1=AM276,"-","Passeur"),"Passeur"))))),"-")</f>
        <v>-</v>
      </c>
      <c r="S276" s="20" t="str">
        <f>IF($D276="Non",IF($B276&lt;3,"-",IF('Synthese chemins'!S276&gt;2,"Passeur",IF('Synthese chemins'!S276&lt;1,"-",IF('Synthese chemins'!S276&lt;2,IF(S$1=$Y276,"-",IF(S$1=$AA276,"-","Passeur")),IF(S$1=$Y276,IF(S$1=AN276,"-","Passeur"),"Passeur"))))),"-")</f>
        <v>-</v>
      </c>
      <c r="T276" s="20" t="str">
        <f>IF($D276="Non",IF($B276&lt;3,"-",IF('Synthese chemins'!T276&gt;2,"Passeur",IF('Synthese chemins'!T276&lt;1,"-",IF('Synthese chemins'!T276&lt;2,IF(T$1=$Y276,"-",IF(T$1=$AA276,"-","Passeur")),IF(T$1=$Y276,IF(T$1=AO276,"-","Passeur"),"Passeur"))))),"-")</f>
        <v>-</v>
      </c>
      <c r="U276" s="20" t="str">
        <f>IF($D276="Non",IF($B276&lt;3,"-",IF('Synthese chemins'!U276&gt;2,"Passeur",IF('Synthese chemins'!U276&lt;1,"-",IF('Synthese chemins'!U276&lt;2,IF(U$1=$Y276,"-",IF(U$1=$AA276,"-","Passeur")),IF(U$1=$Y276,IF(U$1=AP276,"-","Passeur"),"Passeur"))))),"-")</f>
        <v>-</v>
      </c>
      <c r="V276" s="20" t="str">
        <f>IF($D276="Non",IF($B276&lt;3,"-",IF('Synthese chemins'!V276&gt;2,"Passeur",IF('Synthese chemins'!V276&lt;1,"-",IF('Synthese chemins'!V276&lt;2,IF(V$1=$Y276,"-",IF(V$1=$AA276,"-","Passeur")),IF(V$1=$Y276,IF(V$1=AQ276,"-","Passeur"),"Passeur"))))),"-")</f>
        <v>-</v>
      </c>
      <c r="W276" s="20" t="str">
        <f>IF($D276="Non",IF($B276&lt;3,"-",IF('Synthese chemins'!W276&gt;2,"Passeur",IF('Synthese chemins'!W276&lt;1,"-",IF('Synthese chemins'!W276&lt;2,IF(W$1=$Y276,"-",IF(W$1=$AA276,"-","Passeur")),IF(W$1=$Y276,IF(W$1=AR276,"-","Passeur"),"Passeur"))))),"-")</f>
        <v>-</v>
      </c>
      <c r="X276" s="20" t="str">
        <f>IF($D276="Non",IF($B276&lt;3,"-",IF('Synthese chemins'!X276&gt;2,"Passeur",IF('Synthese chemins'!X276&lt;1,"-",IF('Synthese chemins'!X276&lt;2,IF(X$1=$Y276,"-",IF(X$1=$AA276,"-","Passeur")),IF(X$1=$Y276,IF(X$1=AS276,"-","Passeur"),"Passeur"))))),"-")</f>
        <v>-</v>
      </c>
      <c r="Y276" s="33" t="str">
        <f>'Chemins de conversion les plus '!G276</f>
        <v>SEA // Adwords Branding</v>
      </c>
      <c r="Z276" s="20">
        <f t="shared" si="94"/>
        <v>1</v>
      </c>
      <c r="AA276" s="33" t="str">
        <f>'Chemins de conversion les plus '!I276</f>
        <v>SEA // Adwords hors Branding</v>
      </c>
      <c r="AB276" s="5"/>
      <c r="AC276" s="20">
        <f ca="1">'Synthese chemins'!Z276</f>
        <v>13</v>
      </c>
      <c r="AD276" s="19">
        <f>'Synthese chemins'!AA276</f>
        <v>118.66</v>
      </c>
      <c r="AE276" s="20">
        <f ca="1">'Synthese chemins'!AB276</f>
        <v>4.333333333333333</v>
      </c>
      <c r="AF276" s="19">
        <f>'Synthese chemins'!AC276</f>
        <v>39.553333333333335</v>
      </c>
      <c r="AH276" s="2" t="str">
        <f t="shared" si="95"/>
        <v>-</v>
      </c>
      <c r="AI276" s="2" t="str">
        <f t="shared" si="96"/>
        <v>-</v>
      </c>
      <c r="AJ276" s="2" t="str">
        <f t="shared" si="97"/>
        <v>-</v>
      </c>
      <c r="AK276" s="2" t="str">
        <f t="shared" si="98"/>
        <v>-</v>
      </c>
      <c r="AL276" s="2" t="str">
        <f t="shared" si="99"/>
        <v>-</v>
      </c>
      <c r="AM276" s="2" t="str">
        <f t="shared" si="100"/>
        <v>-</v>
      </c>
      <c r="AN276" s="2" t="str">
        <f t="shared" si="101"/>
        <v>-</v>
      </c>
      <c r="AO276" s="2" t="str">
        <f t="shared" si="102"/>
        <v>-</v>
      </c>
      <c r="AP276" s="2" t="str">
        <f t="shared" si="103"/>
        <v>-</v>
      </c>
      <c r="AQ276" s="2">
        <f t="shared" ca="1" si="104"/>
        <v>13</v>
      </c>
      <c r="AR276" s="2" t="str">
        <f t="shared" si="105"/>
        <v>-</v>
      </c>
      <c r="AS276" s="2" t="str">
        <f t="shared" si="106"/>
        <v>-</v>
      </c>
      <c r="AT276" s="2" t="str">
        <f t="shared" si="107"/>
        <v>-</v>
      </c>
      <c r="AU276" s="2" t="str">
        <f t="shared" si="108"/>
        <v>-</v>
      </c>
      <c r="AV276" s="2" t="str">
        <f t="shared" si="109"/>
        <v>-</v>
      </c>
      <c r="AW276" s="2" t="str">
        <f t="shared" si="110"/>
        <v>-</v>
      </c>
      <c r="AX276" s="2" t="str">
        <f t="shared" si="111"/>
        <v>-</v>
      </c>
      <c r="AY276" s="2" t="str">
        <f t="shared" si="90"/>
        <v>-</v>
      </c>
      <c r="AZ276" s="2" t="str">
        <f t="shared" si="91"/>
        <v>-</v>
      </c>
      <c r="BA276" s="2" t="str">
        <f t="shared" si="92"/>
        <v>-</v>
      </c>
    </row>
    <row r="277" spans="1:53">
      <c r="A277" s="2">
        <f t="shared" si="93"/>
        <v>276</v>
      </c>
      <c r="B277" s="2">
        <f>'Synthese chemins'!B277</f>
        <v>3</v>
      </c>
      <c r="C277" s="2">
        <f>'Synthese chemins'!C277</f>
        <v>3</v>
      </c>
      <c r="D277" s="2" t="str">
        <f>'Synthese chemins'!D277</f>
        <v>Non</v>
      </c>
      <c r="E277" s="20" t="str">
        <f>IF($D277="Non",IF($B277&lt;3,"-",IF('Synthese chemins'!E277&gt;2,"Passeur",IF('Synthese chemins'!E277&lt;1,"-",IF('Synthese chemins'!E277&lt;2,IF(E$1=$Y277,"-",IF(E$1=$AA277,"-","Passeur")),IF(E$1=$Y277,IF(E$1=Y277,"-","Passeur"),"Passeur"))))),"-")</f>
        <v>-</v>
      </c>
      <c r="F277" s="20" t="str">
        <f>IF($D277="Non",IF($B277&lt;3,"-",IF('Synthese chemins'!F277&gt;2,"Passeur",IF('Synthese chemins'!F277&lt;1,"-",IF('Synthese chemins'!F277&lt;2,IF(F$1=$Y277,"-",IF(F$1=$AA277,"-","Passeur")),IF(F$1=$Y277,IF(F$1=AA277,"-","Passeur"),"Passeur"))))),"-")</f>
        <v>-</v>
      </c>
      <c r="G277" s="20" t="str">
        <f>IF($D277="Non",IF($B277&lt;3,"-",IF('Synthese chemins'!G277&gt;2,"Passeur",IF('Synthese chemins'!G277&lt;1,"-",IF('Synthese chemins'!G277&lt;2,IF(G$1=$Y277,"-",IF(G$1=$AA277,"-","Passeur")),IF(G$1=$Y277,IF(G$1=AB277,"-","Passeur"),"Passeur"))))),"-")</f>
        <v>-</v>
      </c>
      <c r="H277" s="20" t="str">
        <f>IF($D277="Non",IF($B277&lt;3,"-",IF('Synthese chemins'!H277&gt;2,"Passeur",IF('Synthese chemins'!H277&lt;1,"-",IF('Synthese chemins'!H277&lt;2,IF(H$1=$Y277,"-",IF(H$1=$AA277,"-","Passeur")),IF(H$1=$Y277,IF(H$1=AC277,"-","Passeur"),"Passeur"))))),"-")</f>
        <v>-</v>
      </c>
      <c r="I277" s="20" t="str">
        <f>IF($D277="Non",IF($B277&lt;3,"-",IF('Synthese chemins'!I277&gt;2,"Passeur",IF('Synthese chemins'!I277&lt;1,"-",IF('Synthese chemins'!I277&lt;2,IF(I$1=$Y277,"-",IF(I$1=$AA277,"-","Passeur")),IF(I$1=$Y277,IF(I$1=AD277,"-","Passeur"),"Passeur"))))),"-")</f>
        <v>-</v>
      </c>
      <c r="J277" s="20" t="str">
        <f>IF($D277="Non",IF($B277&lt;3,"-",IF('Synthese chemins'!J277&gt;2,"Passeur",IF('Synthese chemins'!J277&lt;1,"-",IF('Synthese chemins'!J277&lt;2,IF(J$1=$Y277,"-",IF(J$1=$AA277,"-","Passeur")),IF(J$1=$Y277,IF(J$1=AE277,"-","Passeur"),"Passeur"))))),"-")</f>
        <v>-</v>
      </c>
      <c r="K277" s="20" t="str">
        <f>IF($D277="Non",IF($B277&lt;3,"-",IF('Synthese chemins'!K277&gt;2,"Passeur",IF('Synthese chemins'!K277&lt;1,"-",IF('Synthese chemins'!K277&lt;2,IF(K$1=$Y277,"-",IF(K$1=$AA277,"-","Passeur")),IF(K$1=$Y277,IF(K$1=AF277,"-","Passeur"),"Passeur"))))),"-")</f>
        <v>-</v>
      </c>
      <c r="L277" s="20" t="str">
        <f>IF($D277="Non",IF($B277&lt;3,"-",IF('Synthese chemins'!L277&gt;2,"Passeur",IF('Synthese chemins'!L277&lt;1,"-",IF('Synthese chemins'!L277&lt;2,IF(L$1=$Y277,"-",IF(L$1=$AA277,"-","Passeur")),IF(L$1=$Y277,IF(L$1=AG277,"-","Passeur"),"Passeur"))))),"-")</f>
        <v>-</v>
      </c>
      <c r="M277" s="20" t="str">
        <f>IF($D277="Non",IF($B277&lt;3,"-",IF('Synthese chemins'!M277&gt;2,"Passeur",IF('Synthese chemins'!M277&lt;1,"-",IF('Synthese chemins'!M277&lt;2,IF(M$1=$Y277,"-",IF(M$1=$AA277,"-","Passeur")),IF(M$1=$Y277,IF(M$1=AH277,"-","Passeur"),"Passeur"))))),"-")</f>
        <v>-</v>
      </c>
      <c r="N277" s="20" t="str">
        <f>IF($D277="Non",IF($B277&lt;3,"-",IF('Synthese chemins'!N277&gt;2,"Passeur",IF('Synthese chemins'!N277&lt;1,"-",IF('Synthese chemins'!N277&lt;2,IF(N$1=$Y277,"-",IF(N$1=$AA277,"-","Passeur")),IF(N$1=$Y277,IF(N$1=AI277,"-","Passeur"),"Passeur"))))),"-")</f>
        <v>-</v>
      </c>
      <c r="O277" s="20" t="str">
        <f>IF($D277="Non",IF($B277&lt;3,"-",IF('Synthese chemins'!O277&gt;2,"Passeur",IF('Synthese chemins'!O277&lt;1,"-",IF('Synthese chemins'!O277&lt;2,IF(O$1=$Y277,"-",IF(O$1=$AA277,"-","Passeur")),IF(O$1=$Y277,IF(O$1=AJ277,"-","Passeur"),"Passeur"))))),"-")</f>
        <v>Passeur</v>
      </c>
      <c r="P277" s="20" t="str">
        <f>IF($D277="Non",IF($B277&lt;3,"-",IF('Synthese chemins'!P277&gt;2,"Passeur",IF('Synthese chemins'!P277&lt;1,"-",IF('Synthese chemins'!P277&lt;2,IF(P$1=$Y277,"-",IF(P$1=$AA277,"-","Passeur")),IF(P$1=$Y277,IF(P$1=AK277,"-","Passeur"),"Passeur"))))),"-")</f>
        <v>-</v>
      </c>
      <c r="Q277" s="20" t="str">
        <f>IF($D277="Non",IF($B277&lt;3,"-",IF('Synthese chemins'!Q277&gt;2,"Passeur",IF('Synthese chemins'!Q277&lt;1,"-",IF('Synthese chemins'!Q277&lt;2,IF(Q$1=$Y277,"-",IF(Q$1=$AA277,"-","Passeur")),IF(Q$1=$Y277,IF(Q$1=AL277,"-","Passeur"),"Passeur"))))),"-")</f>
        <v>-</v>
      </c>
      <c r="R277" s="20" t="str">
        <f>IF($D277="Non",IF($B277&lt;3,"-",IF('Synthese chemins'!R277&gt;2,"Passeur",IF('Synthese chemins'!R277&lt;1,"-",IF('Synthese chemins'!R277&lt;2,IF(R$1=$Y277,"-",IF(R$1=$AA277,"-","Passeur")),IF(R$1=$Y277,IF(R$1=AM277,"-","Passeur"),"Passeur"))))),"-")</f>
        <v>-</v>
      </c>
      <c r="S277" s="20" t="str">
        <f>IF($D277="Non",IF($B277&lt;3,"-",IF('Synthese chemins'!S277&gt;2,"Passeur",IF('Synthese chemins'!S277&lt;1,"-",IF('Synthese chemins'!S277&lt;2,IF(S$1=$Y277,"-",IF(S$1=$AA277,"-","Passeur")),IF(S$1=$Y277,IF(S$1=AN277,"-","Passeur"),"Passeur"))))),"-")</f>
        <v>-</v>
      </c>
      <c r="T277" s="20" t="str">
        <f>IF($D277="Non",IF($B277&lt;3,"-",IF('Synthese chemins'!T277&gt;2,"Passeur",IF('Synthese chemins'!T277&lt;1,"-",IF('Synthese chemins'!T277&lt;2,IF(T$1=$Y277,"-",IF(T$1=$AA277,"-","Passeur")),IF(T$1=$Y277,IF(T$1=AO277,"-","Passeur"),"Passeur"))))),"-")</f>
        <v>-</v>
      </c>
      <c r="U277" s="20" t="str">
        <f>IF($D277="Non",IF($B277&lt;3,"-",IF('Synthese chemins'!U277&gt;2,"Passeur",IF('Synthese chemins'!U277&lt;1,"-",IF('Synthese chemins'!U277&lt;2,IF(U$1=$Y277,"-",IF(U$1=$AA277,"-","Passeur")),IF(U$1=$Y277,IF(U$1=AP277,"-","Passeur"),"Passeur"))))),"-")</f>
        <v>-</v>
      </c>
      <c r="V277" s="20" t="str">
        <f>IF($D277="Non",IF($B277&lt;3,"-",IF('Synthese chemins'!V277&gt;2,"Passeur",IF('Synthese chemins'!V277&lt;1,"-",IF('Synthese chemins'!V277&lt;2,IF(V$1=$Y277,"-",IF(V$1=$AA277,"-","Passeur")),IF(V$1=$Y277,IF(V$1=AQ277,"-","Passeur"),"Passeur"))))),"-")</f>
        <v>-</v>
      </c>
      <c r="W277" s="20" t="str">
        <f>IF($D277="Non",IF($B277&lt;3,"-",IF('Synthese chemins'!W277&gt;2,"Passeur",IF('Synthese chemins'!W277&lt;1,"-",IF('Synthese chemins'!W277&lt;2,IF(W$1=$Y277,"-",IF(W$1=$AA277,"-","Passeur")),IF(W$1=$Y277,IF(W$1=AR277,"-","Passeur"),"Passeur"))))),"-")</f>
        <v>-</v>
      </c>
      <c r="X277" s="20" t="str">
        <f>IF($D277="Non",IF($B277&lt;3,"-",IF('Synthese chemins'!X277&gt;2,"Passeur",IF('Synthese chemins'!X277&lt;1,"-",IF('Synthese chemins'!X277&lt;2,IF(X$1=$Y277,"-",IF(X$1=$AA277,"-","Passeur")),IF(X$1=$Y277,IF(X$1=AS277,"-","Passeur"),"Passeur"))))),"-")</f>
        <v>-</v>
      </c>
      <c r="Y277" s="33" t="str">
        <f>'Chemins de conversion les plus '!G277</f>
        <v>SEA // Adwords Branding</v>
      </c>
      <c r="Z277" s="20">
        <f t="shared" si="94"/>
        <v>1</v>
      </c>
      <c r="AA277" s="33" t="str">
        <f>'Chemins de conversion les plus '!I277</f>
        <v>Direct</v>
      </c>
      <c r="AB277" s="5"/>
      <c r="AC277" s="20">
        <f ca="1">'Synthese chemins'!Z277</f>
        <v>13</v>
      </c>
      <c r="AD277" s="19">
        <f>'Synthese chemins'!AA277</f>
        <v>352.08</v>
      </c>
      <c r="AE277" s="20">
        <f ca="1">'Synthese chemins'!AB277</f>
        <v>4.333333333333333</v>
      </c>
      <c r="AF277" s="19">
        <f>'Synthese chemins'!AC277</f>
        <v>117.36</v>
      </c>
      <c r="AH277" s="2" t="str">
        <f t="shared" si="95"/>
        <v>-</v>
      </c>
      <c r="AI277" s="2" t="str">
        <f t="shared" si="96"/>
        <v>-</v>
      </c>
      <c r="AJ277" s="2" t="str">
        <f t="shared" si="97"/>
        <v>-</v>
      </c>
      <c r="AK277" s="2" t="str">
        <f t="shared" si="98"/>
        <v>-</v>
      </c>
      <c r="AL277" s="2" t="str">
        <f t="shared" si="99"/>
        <v>-</v>
      </c>
      <c r="AM277" s="2" t="str">
        <f t="shared" si="100"/>
        <v>-</v>
      </c>
      <c r="AN277" s="2" t="str">
        <f t="shared" si="101"/>
        <v>-</v>
      </c>
      <c r="AO277" s="2" t="str">
        <f t="shared" si="102"/>
        <v>-</v>
      </c>
      <c r="AP277" s="2" t="str">
        <f t="shared" si="103"/>
        <v>-</v>
      </c>
      <c r="AQ277" s="2" t="str">
        <f t="shared" si="104"/>
        <v>-</v>
      </c>
      <c r="AR277" s="2">
        <f t="shared" ca="1" si="105"/>
        <v>13</v>
      </c>
      <c r="AS277" s="2" t="str">
        <f t="shared" si="106"/>
        <v>-</v>
      </c>
      <c r="AT277" s="2" t="str">
        <f t="shared" si="107"/>
        <v>-</v>
      </c>
      <c r="AU277" s="2" t="str">
        <f t="shared" si="108"/>
        <v>-</v>
      </c>
      <c r="AV277" s="2" t="str">
        <f t="shared" si="109"/>
        <v>-</v>
      </c>
      <c r="AW277" s="2" t="str">
        <f t="shared" si="110"/>
        <v>-</v>
      </c>
      <c r="AX277" s="2" t="str">
        <f t="shared" si="111"/>
        <v>-</v>
      </c>
      <c r="AY277" s="2" t="str">
        <f t="shared" si="90"/>
        <v>-</v>
      </c>
      <c r="AZ277" s="2" t="str">
        <f t="shared" si="91"/>
        <v>-</v>
      </c>
      <c r="BA277" s="2" t="str">
        <f t="shared" si="92"/>
        <v>-</v>
      </c>
    </row>
    <row r="278" spans="1:53">
      <c r="A278" s="2">
        <f t="shared" si="93"/>
        <v>277</v>
      </c>
      <c r="B278" s="2">
        <f>'Synthese chemins'!B278</f>
        <v>3</v>
      </c>
      <c r="C278" s="2">
        <f>'Synthese chemins'!C278</f>
        <v>3</v>
      </c>
      <c r="D278" s="2" t="str">
        <f>'Synthese chemins'!D278</f>
        <v>Non</v>
      </c>
      <c r="E278" s="20" t="str">
        <f>IF($D278="Non",IF($B278&lt;3,"-",IF('Synthese chemins'!E278&gt;2,"Passeur",IF('Synthese chemins'!E278&lt;1,"-",IF('Synthese chemins'!E278&lt;2,IF(E$1=$Y278,"-",IF(E$1=$AA278,"-","Passeur")),IF(E$1=$Y278,IF(E$1=Y278,"-","Passeur"),"Passeur"))))),"-")</f>
        <v>-</v>
      </c>
      <c r="F278" s="20" t="str">
        <f>IF($D278="Non",IF($B278&lt;3,"-",IF('Synthese chemins'!F278&gt;2,"Passeur",IF('Synthese chemins'!F278&lt;1,"-",IF('Synthese chemins'!F278&lt;2,IF(F$1=$Y278,"-",IF(F$1=$AA278,"-","Passeur")),IF(F$1=$Y278,IF(F$1=AA278,"-","Passeur"),"Passeur"))))),"-")</f>
        <v>Passeur</v>
      </c>
      <c r="G278" s="20" t="str">
        <f>IF($D278="Non",IF($B278&lt;3,"-",IF('Synthese chemins'!G278&gt;2,"Passeur",IF('Synthese chemins'!G278&lt;1,"-",IF('Synthese chemins'!G278&lt;2,IF(G$1=$Y278,"-",IF(G$1=$AA278,"-","Passeur")),IF(G$1=$Y278,IF(G$1=AB278,"-","Passeur"),"Passeur"))))),"-")</f>
        <v>-</v>
      </c>
      <c r="H278" s="20" t="str">
        <f>IF($D278="Non",IF($B278&lt;3,"-",IF('Synthese chemins'!H278&gt;2,"Passeur",IF('Synthese chemins'!H278&lt;1,"-",IF('Synthese chemins'!H278&lt;2,IF(H$1=$Y278,"-",IF(H$1=$AA278,"-","Passeur")),IF(H$1=$Y278,IF(H$1=AC278,"-","Passeur"),"Passeur"))))),"-")</f>
        <v>-</v>
      </c>
      <c r="I278" s="20" t="str">
        <f>IF($D278="Non",IF($B278&lt;3,"-",IF('Synthese chemins'!I278&gt;2,"Passeur",IF('Synthese chemins'!I278&lt;1,"-",IF('Synthese chemins'!I278&lt;2,IF(I$1=$Y278,"-",IF(I$1=$AA278,"-","Passeur")),IF(I$1=$Y278,IF(I$1=AD278,"-","Passeur"),"Passeur"))))),"-")</f>
        <v>-</v>
      </c>
      <c r="J278" s="20" t="str">
        <f>IF($D278="Non",IF($B278&lt;3,"-",IF('Synthese chemins'!J278&gt;2,"Passeur",IF('Synthese chemins'!J278&lt;1,"-",IF('Synthese chemins'!J278&lt;2,IF(J$1=$Y278,"-",IF(J$1=$AA278,"-","Passeur")),IF(J$1=$Y278,IF(J$1=AE278,"-","Passeur"),"Passeur"))))),"-")</f>
        <v>-</v>
      </c>
      <c r="K278" s="20" t="str">
        <f>IF($D278="Non",IF($B278&lt;3,"-",IF('Synthese chemins'!K278&gt;2,"Passeur",IF('Synthese chemins'!K278&lt;1,"-",IF('Synthese chemins'!K278&lt;2,IF(K$1=$Y278,"-",IF(K$1=$AA278,"-","Passeur")),IF(K$1=$Y278,IF(K$1=AF278,"-","Passeur"),"Passeur"))))),"-")</f>
        <v>-</v>
      </c>
      <c r="L278" s="20" t="str">
        <f>IF($D278="Non",IF($B278&lt;3,"-",IF('Synthese chemins'!L278&gt;2,"Passeur",IF('Synthese chemins'!L278&lt;1,"-",IF('Synthese chemins'!L278&lt;2,IF(L$1=$Y278,"-",IF(L$1=$AA278,"-","Passeur")),IF(L$1=$Y278,IF(L$1=AG278,"-","Passeur"),"Passeur"))))),"-")</f>
        <v>-</v>
      </c>
      <c r="M278" s="20" t="str">
        <f>IF($D278="Non",IF($B278&lt;3,"-",IF('Synthese chemins'!M278&gt;2,"Passeur",IF('Synthese chemins'!M278&lt;1,"-",IF('Synthese chemins'!M278&lt;2,IF(M$1=$Y278,"-",IF(M$1=$AA278,"-","Passeur")),IF(M$1=$Y278,IF(M$1=AH278,"-","Passeur"),"Passeur"))))),"-")</f>
        <v>-</v>
      </c>
      <c r="N278" s="20" t="str">
        <f>IF($D278="Non",IF($B278&lt;3,"-",IF('Synthese chemins'!N278&gt;2,"Passeur",IF('Synthese chemins'!N278&lt;1,"-",IF('Synthese chemins'!N278&lt;2,IF(N$1=$Y278,"-",IF(N$1=$AA278,"-","Passeur")),IF(N$1=$Y278,IF(N$1=AI278,"-","Passeur"),"Passeur"))))),"-")</f>
        <v>-</v>
      </c>
      <c r="O278" s="20" t="str">
        <f>IF($D278="Non",IF($B278&lt;3,"-",IF('Synthese chemins'!O278&gt;2,"Passeur",IF('Synthese chemins'!O278&lt;1,"-",IF('Synthese chemins'!O278&lt;2,IF(O$1=$Y278,"-",IF(O$1=$AA278,"-","Passeur")),IF(O$1=$Y278,IF(O$1=AJ278,"-","Passeur"),"Passeur"))))),"-")</f>
        <v>-</v>
      </c>
      <c r="P278" s="20" t="str">
        <f>IF($D278="Non",IF($B278&lt;3,"-",IF('Synthese chemins'!P278&gt;2,"Passeur",IF('Synthese chemins'!P278&lt;1,"-",IF('Synthese chemins'!P278&lt;2,IF(P$1=$Y278,"-",IF(P$1=$AA278,"-","Passeur")),IF(P$1=$Y278,IF(P$1=AK278,"-","Passeur"),"Passeur"))))),"-")</f>
        <v>-</v>
      </c>
      <c r="Q278" s="20" t="str">
        <f>IF($D278="Non",IF($B278&lt;3,"-",IF('Synthese chemins'!Q278&gt;2,"Passeur",IF('Synthese chemins'!Q278&lt;1,"-",IF('Synthese chemins'!Q278&lt;2,IF(Q$1=$Y278,"-",IF(Q$1=$AA278,"-","Passeur")),IF(Q$1=$Y278,IF(Q$1=AL278,"-","Passeur"),"Passeur"))))),"-")</f>
        <v>-</v>
      </c>
      <c r="R278" s="20" t="str">
        <f>IF($D278="Non",IF($B278&lt;3,"-",IF('Synthese chemins'!R278&gt;2,"Passeur",IF('Synthese chemins'!R278&lt;1,"-",IF('Synthese chemins'!R278&lt;2,IF(R$1=$Y278,"-",IF(R$1=$AA278,"-","Passeur")),IF(R$1=$Y278,IF(R$1=AM278,"-","Passeur"),"Passeur"))))),"-")</f>
        <v>-</v>
      </c>
      <c r="S278" s="20" t="str">
        <f>IF($D278="Non",IF($B278&lt;3,"-",IF('Synthese chemins'!S278&gt;2,"Passeur",IF('Synthese chemins'!S278&lt;1,"-",IF('Synthese chemins'!S278&lt;2,IF(S$1=$Y278,"-",IF(S$1=$AA278,"-","Passeur")),IF(S$1=$Y278,IF(S$1=AN278,"-","Passeur"),"Passeur"))))),"-")</f>
        <v>-</v>
      </c>
      <c r="T278" s="20" t="str">
        <f>IF($D278="Non",IF($B278&lt;3,"-",IF('Synthese chemins'!T278&gt;2,"Passeur",IF('Synthese chemins'!T278&lt;1,"-",IF('Synthese chemins'!T278&lt;2,IF(T$1=$Y278,"-",IF(T$1=$AA278,"-","Passeur")),IF(T$1=$Y278,IF(T$1=AO278,"-","Passeur"),"Passeur"))))),"-")</f>
        <v>-</v>
      </c>
      <c r="U278" s="20" t="str">
        <f>IF($D278="Non",IF($B278&lt;3,"-",IF('Synthese chemins'!U278&gt;2,"Passeur",IF('Synthese chemins'!U278&lt;1,"-",IF('Synthese chemins'!U278&lt;2,IF(U$1=$Y278,"-",IF(U$1=$AA278,"-","Passeur")),IF(U$1=$Y278,IF(U$1=AP278,"-","Passeur"),"Passeur"))))),"-")</f>
        <v>-</v>
      </c>
      <c r="V278" s="20" t="str">
        <f>IF($D278="Non",IF($B278&lt;3,"-",IF('Synthese chemins'!V278&gt;2,"Passeur",IF('Synthese chemins'!V278&lt;1,"-",IF('Synthese chemins'!V278&lt;2,IF(V$1=$Y278,"-",IF(V$1=$AA278,"-","Passeur")),IF(V$1=$Y278,IF(V$1=AQ278,"-","Passeur"),"Passeur"))))),"-")</f>
        <v>-</v>
      </c>
      <c r="W278" s="20" t="str">
        <f>IF($D278="Non",IF($B278&lt;3,"-",IF('Synthese chemins'!W278&gt;2,"Passeur",IF('Synthese chemins'!W278&lt;1,"-",IF('Synthese chemins'!W278&lt;2,IF(W$1=$Y278,"-",IF(W$1=$AA278,"-","Passeur")),IF(W$1=$Y278,IF(W$1=AR278,"-","Passeur"),"Passeur"))))),"-")</f>
        <v>-</v>
      </c>
      <c r="X278" s="20" t="str">
        <f>IF($D278="Non",IF($B278&lt;3,"-",IF('Synthese chemins'!X278&gt;2,"Passeur",IF('Synthese chemins'!X278&lt;1,"-",IF('Synthese chemins'!X278&lt;2,IF(X$1=$Y278,"-",IF(X$1=$AA278,"-","Passeur")),IF(X$1=$Y278,IF(X$1=AS278,"-","Passeur"),"Passeur"))))),"-")</f>
        <v>-</v>
      </c>
      <c r="Y278" s="33" t="str">
        <f>'Chemins de conversion les plus '!G278</f>
        <v>SEA // PLA</v>
      </c>
      <c r="Z278" s="20">
        <f t="shared" si="94"/>
        <v>1</v>
      </c>
      <c r="AA278" s="33" t="str">
        <f>'Chemins de conversion les plus '!I278</f>
        <v>Email // Newsletters</v>
      </c>
      <c r="AB278" s="5"/>
      <c r="AC278" s="20">
        <f ca="1">'Synthese chemins'!Z278</f>
        <v>12</v>
      </c>
      <c r="AD278" s="19">
        <f>'Synthese chemins'!AA278</f>
        <v>88.89</v>
      </c>
      <c r="AE278" s="20">
        <f ca="1">'Synthese chemins'!AB278</f>
        <v>4</v>
      </c>
      <c r="AF278" s="19">
        <f>'Synthese chemins'!AC278</f>
        <v>29.63</v>
      </c>
      <c r="AH278" s="2" t="str">
        <f t="shared" si="95"/>
        <v>-</v>
      </c>
      <c r="AI278" s="2">
        <f t="shared" ca="1" si="96"/>
        <v>12</v>
      </c>
      <c r="AJ278" s="2" t="str">
        <f t="shared" si="97"/>
        <v>-</v>
      </c>
      <c r="AK278" s="2" t="str">
        <f t="shared" si="98"/>
        <v>-</v>
      </c>
      <c r="AL278" s="2" t="str">
        <f t="shared" si="99"/>
        <v>-</v>
      </c>
      <c r="AM278" s="2" t="str">
        <f t="shared" si="100"/>
        <v>-</v>
      </c>
      <c r="AN278" s="2" t="str">
        <f t="shared" si="101"/>
        <v>-</v>
      </c>
      <c r="AO278" s="2" t="str">
        <f t="shared" si="102"/>
        <v>-</v>
      </c>
      <c r="AP278" s="2" t="str">
        <f t="shared" si="103"/>
        <v>-</v>
      </c>
      <c r="AQ278" s="2" t="str">
        <f t="shared" si="104"/>
        <v>-</v>
      </c>
      <c r="AR278" s="2" t="str">
        <f t="shared" si="105"/>
        <v>-</v>
      </c>
      <c r="AS278" s="2" t="str">
        <f t="shared" si="106"/>
        <v>-</v>
      </c>
      <c r="AT278" s="2" t="str">
        <f t="shared" si="107"/>
        <v>-</v>
      </c>
      <c r="AU278" s="2" t="str">
        <f t="shared" si="108"/>
        <v>-</v>
      </c>
      <c r="AV278" s="2" t="str">
        <f t="shared" si="109"/>
        <v>-</v>
      </c>
      <c r="AW278" s="2" t="str">
        <f t="shared" si="110"/>
        <v>-</v>
      </c>
      <c r="AX278" s="2" t="str">
        <f t="shared" si="111"/>
        <v>-</v>
      </c>
      <c r="AY278" s="2" t="str">
        <f t="shared" si="90"/>
        <v>-</v>
      </c>
      <c r="AZ278" s="2" t="str">
        <f t="shared" si="91"/>
        <v>-</v>
      </c>
      <c r="BA278" s="2" t="str">
        <f t="shared" si="92"/>
        <v>-</v>
      </c>
    </row>
    <row r="279" spans="1:53">
      <c r="A279" s="2">
        <f t="shared" si="93"/>
        <v>278</v>
      </c>
      <c r="B279" s="2">
        <f>'Synthese chemins'!B279</f>
        <v>3</v>
      </c>
      <c r="C279" s="2">
        <f>'Synthese chemins'!C279</f>
        <v>3</v>
      </c>
      <c r="D279" s="2" t="str">
        <f>'Synthese chemins'!D279</f>
        <v>Non</v>
      </c>
      <c r="E279" s="20" t="str">
        <f>IF($D279="Non",IF($B279&lt;3,"-",IF('Synthese chemins'!E279&gt;2,"Passeur",IF('Synthese chemins'!E279&lt;1,"-",IF('Synthese chemins'!E279&lt;2,IF(E$1=$Y279,"-",IF(E$1=$AA279,"-","Passeur")),IF(E$1=$Y279,IF(E$1=Y279,"-","Passeur"),"Passeur"))))),"-")</f>
        <v>-</v>
      </c>
      <c r="F279" s="20" t="str">
        <f>IF($D279="Non",IF($B279&lt;3,"-",IF('Synthese chemins'!F279&gt;2,"Passeur",IF('Synthese chemins'!F279&lt;1,"-",IF('Synthese chemins'!F279&lt;2,IF(F$1=$Y279,"-",IF(F$1=$AA279,"-","Passeur")),IF(F$1=$Y279,IF(F$1=AA279,"-","Passeur"),"Passeur"))))),"-")</f>
        <v>-</v>
      </c>
      <c r="G279" s="20" t="str">
        <f>IF($D279="Non",IF($B279&lt;3,"-",IF('Synthese chemins'!G279&gt;2,"Passeur",IF('Synthese chemins'!G279&lt;1,"-",IF('Synthese chemins'!G279&lt;2,IF(G$1=$Y279,"-",IF(G$1=$AA279,"-","Passeur")),IF(G$1=$Y279,IF(G$1=AB279,"-","Passeur"),"Passeur"))))),"-")</f>
        <v>-</v>
      </c>
      <c r="H279" s="20" t="str">
        <f>IF($D279="Non",IF($B279&lt;3,"-",IF('Synthese chemins'!H279&gt;2,"Passeur",IF('Synthese chemins'!H279&lt;1,"-",IF('Synthese chemins'!H279&lt;2,IF(H$1=$Y279,"-",IF(H$1=$AA279,"-","Passeur")),IF(H$1=$Y279,IF(H$1=AC279,"-","Passeur"),"Passeur"))))),"-")</f>
        <v>-</v>
      </c>
      <c r="I279" s="20" t="str">
        <f>IF($D279="Non",IF($B279&lt;3,"-",IF('Synthese chemins'!I279&gt;2,"Passeur",IF('Synthese chemins'!I279&lt;1,"-",IF('Synthese chemins'!I279&lt;2,IF(I$1=$Y279,"-",IF(I$1=$AA279,"-","Passeur")),IF(I$1=$Y279,IF(I$1=AD279,"-","Passeur"),"Passeur"))))),"-")</f>
        <v>-</v>
      </c>
      <c r="J279" s="20" t="str">
        <f>IF($D279="Non",IF($B279&lt;3,"-",IF('Synthese chemins'!J279&gt;2,"Passeur",IF('Synthese chemins'!J279&lt;1,"-",IF('Synthese chemins'!J279&lt;2,IF(J$1=$Y279,"-",IF(J$1=$AA279,"-","Passeur")),IF(J$1=$Y279,IF(J$1=AE279,"-","Passeur"),"Passeur"))))),"-")</f>
        <v>-</v>
      </c>
      <c r="K279" s="20" t="str">
        <f>IF($D279="Non",IF($B279&lt;3,"-",IF('Synthese chemins'!K279&gt;2,"Passeur",IF('Synthese chemins'!K279&lt;1,"-",IF('Synthese chemins'!K279&lt;2,IF(K$1=$Y279,"-",IF(K$1=$AA279,"-","Passeur")),IF(K$1=$Y279,IF(K$1=AF279,"-","Passeur"),"Passeur"))))),"-")</f>
        <v>-</v>
      </c>
      <c r="L279" s="20" t="str">
        <f>IF($D279="Non",IF($B279&lt;3,"-",IF('Synthese chemins'!L279&gt;2,"Passeur",IF('Synthese chemins'!L279&lt;1,"-",IF('Synthese chemins'!L279&lt;2,IF(L$1=$Y279,"-",IF(L$1=$AA279,"-","Passeur")),IF(L$1=$Y279,IF(L$1=AG279,"-","Passeur"),"Passeur"))))),"-")</f>
        <v>-</v>
      </c>
      <c r="M279" s="20" t="str">
        <f>IF($D279="Non",IF($B279&lt;3,"-",IF('Synthese chemins'!M279&gt;2,"Passeur",IF('Synthese chemins'!M279&lt;1,"-",IF('Synthese chemins'!M279&lt;2,IF(M$1=$Y279,"-",IF(M$1=$AA279,"-","Passeur")),IF(M$1=$Y279,IF(M$1=AH279,"-","Passeur"),"Passeur"))))),"-")</f>
        <v>-</v>
      </c>
      <c r="N279" s="20" t="str">
        <f>IF($D279="Non",IF($B279&lt;3,"-",IF('Synthese chemins'!N279&gt;2,"Passeur",IF('Synthese chemins'!N279&lt;1,"-",IF('Synthese chemins'!N279&lt;2,IF(N$1=$Y279,"-",IF(N$1=$AA279,"-","Passeur")),IF(N$1=$Y279,IF(N$1=AI279,"-","Passeur"),"Passeur"))))),"-")</f>
        <v>-</v>
      </c>
      <c r="O279" s="20" t="str">
        <f>IF($D279="Non",IF($B279&lt;3,"-",IF('Synthese chemins'!O279&gt;2,"Passeur",IF('Synthese chemins'!O279&lt;1,"-",IF('Synthese chemins'!O279&lt;2,IF(O$1=$Y279,"-",IF(O$1=$AA279,"-","Passeur")),IF(O$1=$Y279,IF(O$1=AJ279,"-","Passeur"),"Passeur"))))),"-")</f>
        <v>-</v>
      </c>
      <c r="P279" s="20" t="str">
        <f>IF($D279="Non",IF($B279&lt;3,"-",IF('Synthese chemins'!P279&gt;2,"Passeur",IF('Synthese chemins'!P279&lt;1,"-",IF('Synthese chemins'!P279&lt;2,IF(P$1=$Y279,"-",IF(P$1=$AA279,"-","Passeur")),IF(P$1=$Y279,IF(P$1=AK279,"-","Passeur"),"Passeur"))))),"-")</f>
        <v>-</v>
      </c>
      <c r="Q279" s="20" t="str">
        <f>IF($D279="Non",IF($B279&lt;3,"-",IF('Synthese chemins'!Q279&gt;2,"Passeur",IF('Synthese chemins'!Q279&lt;1,"-",IF('Synthese chemins'!Q279&lt;2,IF(Q$1=$Y279,"-",IF(Q$1=$AA279,"-","Passeur")),IF(Q$1=$Y279,IF(Q$1=AL279,"-","Passeur"),"Passeur"))))),"-")</f>
        <v>Passeur</v>
      </c>
      <c r="R279" s="20" t="str">
        <f>IF($D279="Non",IF($B279&lt;3,"-",IF('Synthese chemins'!R279&gt;2,"Passeur",IF('Synthese chemins'!R279&lt;1,"-",IF('Synthese chemins'!R279&lt;2,IF(R$1=$Y279,"-",IF(R$1=$AA279,"-","Passeur")),IF(R$1=$Y279,IF(R$1=AM279,"-","Passeur"),"Passeur"))))),"-")</f>
        <v>-</v>
      </c>
      <c r="S279" s="20" t="str">
        <f>IF($D279="Non",IF($B279&lt;3,"-",IF('Synthese chemins'!S279&gt;2,"Passeur",IF('Synthese chemins'!S279&lt;1,"-",IF('Synthese chemins'!S279&lt;2,IF(S$1=$Y279,"-",IF(S$1=$AA279,"-","Passeur")),IF(S$1=$Y279,IF(S$1=AN279,"-","Passeur"),"Passeur"))))),"-")</f>
        <v>-</v>
      </c>
      <c r="T279" s="20" t="str">
        <f>IF($D279="Non",IF($B279&lt;3,"-",IF('Synthese chemins'!T279&gt;2,"Passeur",IF('Synthese chemins'!T279&lt;1,"-",IF('Synthese chemins'!T279&lt;2,IF(T$1=$Y279,"-",IF(T$1=$AA279,"-","Passeur")),IF(T$1=$Y279,IF(T$1=AO279,"-","Passeur"),"Passeur"))))),"-")</f>
        <v>-</v>
      </c>
      <c r="U279" s="20" t="str">
        <f>IF($D279="Non",IF($B279&lt;3,"-",IF('Synthese chemins'!U279&gt;2,"Passeur",IF('Synthese chemins'!U279&lt;1,"-",IF('Synthese chemins'!U279&lt;2,IF(U$1=$Y279,"-",IF(U$1=$AA279,"-","Passeur")),IF(U$1=$Y279,IF(U$1=AP279,"-","Passeur"),"Passeur"))))),"-")</f>
        <v>-</v>
      </c>
      <c r="V279" s="20" t="str">
        <f>IF($D279="Non",IF($B279&lt;3,"-",IF('Synthese chemins'!V279&gt;2,"Passeur",IF('Synthese chemins'!V279&lt;1,"-",IF('Synthese chemins'!V279&lt;2,IF(V$1=$Y279,"-",IF(V$1=$AA279,"-","Passeur")),IF(V$1=$Y279,IF(V$1=AQ279,"-","Passeur"),"Passeur"))))),"-")</f>
        <v>-</v>
      </c>
      <c r="W279" s="20" t="str">
        <f>IF($D279="Non",IF($B279&lt;3,"-",IF('Synthese chemins'!W279&gt;2,"Passeur",IF('Synthese chemins'!W279&lt;1,"-",IF('Synthese chemins'!W279&lt;2,IF(W$1=$Y279,"-",IF(W$1=$AA279,"-","Passeur")),IF(W$1=$Y279,IF(W$1=AR279,"-","Passeur"),"Passeur"))))),"-")</f>
        <v>-</v>
      </c>
      <c r="X279" s="20" t="str">
        <f>IF($D279="Non",IF($B279&lt;3,"-",IF('Synthese chemins'!X279&gt;2,"Passeur",IF('Synthese chemins'!X279&lt;1,"-",IF('Synthese chemins'!X279&lt;2,IF(X$1=$Y279,"-",IF(X$1=$AA279,"-","Passeur")),IF(X$1=$Y279,IF(X$1=AS279,"-","Passeur"),"Passeur"))))),"-")</f>
        <v>-</v>
      </c>
      <c r="Y279" s="33" t="str">
        <f>'Chemins de conversion les plus '!G279</f>
        <v>SEO</v>
      </c>
      <c r="Z279" s="20">
        <f t="shared" si="94"/>
        <v>1</v>
      </c>
      <c r="AA279" s="33" t="str">
        <f>'Chemins de conversion les plus '!I279</f>
        <v>SEA // Adwords hors Branding</v>
      </c>
      <c r="AB279" s="5"/>
      <c r="AC279" s="20">
        <f ca="1">'Synthese chemins'!Z279</f>
        <v>12</v>
      </c>
      <c r="AD279" s="19">
        <f>'Synthese chemins'!AA279</f>
        <v>375.2</v>
      </c>
      <c r="AE279" s="20">
        <f ca="1">'Synthese chemins'!AB279</f>
        <v>4</v>
      </c>
      <c r="AF279" s="19">
        <f>'Synthese chemins'!AC279</f>
        <v>125.06666666666666</v>
      </c>
      <c r="AH279" s="2" t="str">
        <f t="shared" si="95"/>
        <v>-</v>
      </c>
      <c r="AI279" s="2" t="str">
        <f t="shared" si="96"/>
        <v>-</v>
      </c>
      <c r="AJ279" s="2" t="str">
        <f t="shared" si="97"/>
        <v>-</v>
      </c>
      <c r="AK279" s="2" t="str">
        <f t="shared" si="98"/>
        <v>-</v>
      </c>
      <c r="AL279" s="2" t="str">
        <f t="shared" si="99"/>
        <v>-</v>
      </c>
      <c r="AM279" s="2" t="str">
        <f t="shared" si="100"/>
        <v>-</v>
      </c>
      <c r="AN279" s="2" t="str">
        <f t="shared" si="101"/>
        <v>-</v>
      </c>
      <c r="AO279" s="2" t="str">
        <f t="shared" si="102"/>
        <v>-</v>
      </c>
      <c r="AP279" s="2" t="str">
        <f t="shared" si="103"/>
        <v>-</v>
      </c>
      <c r="AQ279" s="2" t="str">
        <f t="shared" si="104"/>
        <v>-</v>
      </c>
      <c r="AR279" s="2" t="str">
        <f t="shared" si="105"/>
        <v>-</v>
      </c>
      <c r="AS279" s="2" t="str">
        <f t="shared" si="106"/>
        <v>-</v>
      </c>
      <c r="AT279" s="2">
        <f t="shared" ca="1" si="107"/>
        <v>12</v>
      </c>
      <c r="AU279" s="2" t="str">
        <f t="shared" si="108"/>
        <v>-</v>
      </c>
      <c r="AV279" s="2" t="str">
        <f t="shared" si="109"/>
        <v>-</v>
      </c>
      <c r="AW279" s="2" t="str">
        <f t="shared" si="110"/>
        <v>-</v>
      </c>
      <c r="AX279" s="2" t="str">
        <f t="shared" si="111"/>
        <v>-</v>
      </c>
      <c r="AY279" s="2" t="str">
        <f t="shared" si="90"/>
        <v>-</v>
      </c>
      <c r="AZ279" s="2" t="str">
        <f t="shared" si="91"/>
        <v>-</v>
      </c>
      <c r="BA279" s="2" t="str">
        <f t="shared" si="92"/>
        <v>-</v>
      </c>
    </row>
    <row r="280" spans="1:53">
      <c r="A280" s="2">
        <f t="shared" si="93"/>
        <v>279</v>
      </c>
      <c r="B280" s="2">
        <f>'Synthese chemins'!B280</f>
        <v>3</v>
      </c>
      <c r="C280" s="2">
        <f>'Synthese chemins'!C280</f>
        <v>3</v>
      </c>
      <c r="D280" s="2" t="str">
        <f>'Synthese chemins'!D280</f>
        <v>Non</v>
      </c>
      <c r="E280" s="20" t="str">
        <f>IF($D280="Non",IF($B280&lt;3,"-",IF('Synthese chemins'!E280&gt;2,"Passeur",IF('Synthese chemins'!E280&lt;1,"-",IF('Synthese chemins'!E280&lt;2,IF(E$1=$Y280,"-",IF(E$1=$AA280,"-","Passeur")),IF(E$1=$Y280,IF(E$1=Y280,"-","Passeur"),"Passeur"))))),"-")</f>
        <v>-</v>
      </c>
      <c r="F280" s="20" t="str">
        <f>IF($D280="Non",IF($B280&lt;3,"-",IF('Synthese chemins'!F280&gt;2,"Passeur",IF('Synthese chemins'!F280&lt;1,"-",IF('Synthese chemins'!F280&lt;2,IF(F$1=$Y280,"-",IF(F$1=$AA280,"-","Passeur")),IF(F$1=$Y280,IF(F$1=AA280,"-","Passeur"),"Passeur"))))),"-")</f>
        <v>-</v>
      </c>
      <c r="G280" s="20" t="str">
        <f>IF($D280="Non",IF($B280&lt;3,"-",IF('Synthese chemins'!G280&gt;2,"Passeur",IF('Synthese chemins'!G280&lt;1,"-",IF('Synthese chemins'!G280&lt;2,IF(G$1=$Y280,"-",IF(G$1=$AA280,"-","Passeur")),IF(G$1=$Y280,IF(G$1=AB280,"-","Passeur"),"Passeur"))))),"-")</f>
        <v>-</v>
      </c>
      <c r="H280" s="20" t="str">
        <f>IF($D280="Non",IF($B280&lt;3,"-",IF('Synthese chemins'!H280&gt;2,"Passeur",IF('Synthese chemins'!H280&lt;1,"-",IF('Synthese chemins'!H280&lt;2,IF(H$1=$Y280,"-",IF(H$1=$AA280,"-","Passeur")),IF(H$1=$Y280,IF(H$1=AC280,"-","Passeur"),"Passeur"))))),"-")</f>
        <v>-</v>
      </c>
      <c r="I280" s="20" t="str">
        <f>IF($D280="Non",IF($B280&lt;3,"-",IF('Synthese chemins'!I280&gt;2,"Passeur",IF('Synthese chemins'!I280&lt;1,"-",IF('Synthese chemins'!I280&lt;2,IF(I$1=$Y280,"-",IF(I$1=$AA280,"-","Passeur")),IF(I$1=$Y280,IF(I$1=AD280,"-","Passeur"),"Passeur"))))),"-")</f>
        <v>-</v>
      </c>
      <c r="J280" s="20" t="str">
        <f>IF($D280="Non",IF($B280&lt;3,"-",IF('Synthese chemins'!J280&gt;2,"Passeur",IF('Synthese chemins'!J280&lt;1,"-",IF('Synthese chemins'!J280&lt;2,IF(J$1=$Y280,"-",IF(J$1=$AA280,"-","Passeur")),IF(J$1=$Y280,IF(J$1=AE280,"-","Passeur"),"Passeur"))))),"-")</f>
        <v>-</v>
      </c>
      <c r="K280" s="20" t="str">
        <f>IF($D280="Non",IF($B280&lt;3,"-",IF('Synthese chemins'!K280&gt;2,"Passeur",IF('Synthese chemins'!K280&lt;1,"-",IF('Synthese chemins'!K280&lt;2,IF(K$1=$Y280,"-",IF(K$1=$AA280,"-","Passeur")),IF(K$1=$Y280,IF(K$1=AF280,"-","Passeur"),"Passeur"))))),"-")</f>
        <v>-</v>
      </c>
      <c r="L280" s="20" t="str">
        <f>IF($D280="Non",IF($B280&lt;3,"-",IF('Synthese chemins'!L280&gt;2,"Passeur",IF('Synthese chemins'!L280&lt;1,"-",IF('Synthese chemins'!L280&lt;2,IF(L$1=$Y280,"-",IF(L$1=$AA280,"-","Passeur")),IF(L$1=$Y280,IF(L$1=AG280,"-","Passeur"),"Passeur"))))),"-")</f>
        <v>-</v>
      </c>
      <c r="M280" s="20" t="str">
        <f>IF($D280="Non",IF($B280&lt;3,"-",IF('Synthese chemins'!M280&gt;2,"Passeur",IF('Synthese chemins'!M280&lt;1,"-",IF('Synthese chemins'!M280&lt;2,IF(M$1=$Y280,"-",IF(M$1=$AA280,"-","Passeur")),IF(M$1=$Y280,IF(M$1=AH280,"-","Passeur"),"Passeur"))))),"-")</f>
        <v>-</v>
      </c>
      <c r="N280" s="20" t="str">
        <f>IF($D280="Non",IF($B280&lt;3,"-",IF('Synthese chemins'!N280&gt;2,"Passeur",IF('Synthese chemins'!N280&lt;1,"-",IF('Synthese chemins'!N280&lt;2,IF(N$1=$Y280,"-",IF(N$1=$AA280,"-","Passeur")),IF(N$1=$Y280,IF(N$1=AI280,"-","Passeur"),"Passeur"))))),"-")</f>
        <v>-</v>
      </c>
      <c r="O280" s="20" t="str">
        <f>IF($D280="Non",IF($B280&lt;3,"-",IF('Synthese chemins'!O280&gt;2,"Passeur",IF('Synthese chemins'!O280&lt;1,"-",IF('Synthese chemins'!O280&lt;2,IF(O$1=$Y280,"-",IF(O$1=$AA280,"-","Passeur")),IF(O$1=$Y280,IF(O$1=AJ280,"-","Passeur"),"Passeur"))))),"-")</f>
        <v>-</v>
      </c>
      <c r="P280" s="20" t="str">
        <f>IF($D280="Non",IF($B280&lt;3,"-",IF('Synthese chemins'!P280&gt;2,"Passeur",IF('Synthese chemins'!P280&lt;1,"-",IF('Synthese chemins'!P280&lt;2,IF(P$1=$Y280,"-",IF(P$1=$AA280,"-","Passeur")),IF(P$1=$Y280,IF(P$1=AK280,"-","Passeur"),"Passeur"))))),"-")</f>
        <v>-</v>
      </c>
      <c r="Q280" s="20" t="str">
        <f>IF($D280="Non",IF($B280&lt;3,"-",IF('Synthese chemins'!Q280&gt;2,"Passeur",IF('Synthese chemins'!Q280&lt;1,"-",IF('Synthese chemins'!Q280&lt;2,IF(Q$1=$Y280,"-",IF(Q$1=$AA280,"-","Passeur")),IF(Q$1=$Y280,IF(Q$1=AL280,"-","Passeur"),"Passeur"))))),"-")</f>
        <v>-</v>
      </c>
      <c r="R280" s="20" t="str">
        <f>IF($D280="Non",IF($B280&lt;3,"-",IF('Synthese chemins'!R280&gt;2,"Passeur",IF('Synthese chemins'!R280&lt;1,"-",IF('Synthese chemins'!R280&lt;2,IF(R$1=$Y280,"-",IF(R$1=$AA280,"-","Passeur")),IF(R$1=$Y280,IF(R$1=AM280,"-","Passeur"),"Passeur"))))),"-")</f>
        <v>-</v>
      </c>
      <c r="S280" s="20" t="str">
        <f>IF($D280="Non",IF($B280&lt;3,"-",IF('Synthese chemins'!S280&gt;2,"Passeur",IF('Synthese chemins'!S280&lt;1,"-",IF('Synthese chemins'!S280&lt;2,IF(S$1=$Y280,"-",IF(S$1=$AA280,"-","Passeur")),IF(S$1=$Y280,IF(S$1=AN280,"-","Passeur"),"Passeur"))))),"-")</f>
        <v>Passeur</v>
      </c>
      <c r="T280" s="20" t="str">
        <f>IF($D280="Non",IF($B280&lt;3,"-",IF('Synthese chemins'!T280&gt;2,"Passeur",IF('Synthese chemins'!T280&lt;1,"-",IF('Synthese chemins'!T280&lt;2,IF(T$1=$Y280,"-",IF(T$1=$AA280,"-","Passeur")),IF(T$1=$Y280,IF(T$1=AO280,"-","Passeur"),"Passeur"))))),"-")</f>
        <v>-</v>
      </c>
      <c r="U280" s="20" t="str">
        <f>IF($D280="Non",IF($B280&lt;3,"-",IF('Synthese chemins'!U280&gt;2,"Passeur",IF('Synthese chemins'!U280&lt;1,"-",IF('Synthese chemins'!U280&lt;2,IF(U$1=$Y280,"-",IF(U$1=$AA280,"-","Passeur")),IF(U$1=$Y280,IF(U$1=AP280,"-","Passeur"),"Passeur"))))),"-")</f>
        <v>-</v>
      </c>
      <c r="V280" s="20" t="str">
        <f>IF($D280="Non",IF($B280&lt;3,"-",IF('Synthese chemins'!V280&gt;2,"Passeur",IF('Synthese chemins'!V280&lt;1,"-",IF('Synthese chemins'!V280&lt;2,IF(V$1=$Y280,"-",IF(V$1=$AA280,"-","Passeur")),IF(V$1=$Y280,IF(V$1=AQ280,"-","Passeur"),"Passeur"))))),"-")</f>
        <v>-</v>
      </c>
      <c r="W280" s="20" t="str">
        <f>IF($D280="Non",IF($B280&lt;3,"-",IF('Synthese chemins'!W280&gt;2,"Passeur",IF('Synthese chemins'!W280&lt;1,"-",IF('Synthese chemins'!W280&lt;2,IF(W$1=$Y280,"-",IF(W$1=$AA280,"-","Passeur")),IF(W$1=$Y280,IF(W$1=AR280,"-","Passeur"),"Passeur"))))),"-")</f>
        <v>-</v>
      </c>
      <c r="X280" s="20" t="str">
        <f>IF($D280="Non",IF($B280&lt;3,"-",IF('Synthese chemins'!X280&gt;2,"Passeur",IF('Synthese chemins'!X280&lt;1,"-",IF('Synthese chemins'!X280&lt;2,IF(X$1=$Y280,"-",IF(X$1=$AA280,"-","Passeur")),IF(X$1=$Y280,IF(X$1=AS280,"-","Passeur"),"Passeur"))))),"-")</f>
        <v>-</v>
      </c>
      <c r="Y280" s="33" t="str">
        <f>'Chemins de conversion les plus '!G280</f>
        <v>SEO</v>
      </c>
      <c r="Z280" s="20">
        <f t="shared" si="94"/>
        <v>1</v>
      </c>
      <c r="AA280" s="33" t="str">
        <f>'Chemins de conversion les plus '!I280</f>
        <v>Direct</v>
      </c>
      <c r="AB280" s="5"/>
      <c r="AC280" s="20">
        <f ca="1">'Synthese chemins'!Z280</f>
        <v>12</v>
      </c>
      <c r="AD280" s="19">
        <f>'Synthese chemins'!AA280</f>
        <v>75.81</v>
      </c>
      <c r="AE280" s="20">
        <f ca="1">'Synthese chemins'!AB280</f>
        <v>4</v>
      </c>
      <c r="AF280" s="19">
        <f>'Synthese chemins'!AC280</f>
        <v>25.27</v>
      </c>
      <c r="AH280" s="2" t="str">
        <f t="shared" si="95"/>
        <v>-</v>
      </c>
      <c r="AI280" s="2" t="str">
        <f t="shared" si="96"/>
        <v>-</v>
      </c>
      <c r="AJ280" s="2" t="str">
        <f t="shared" si="97"/>
        <v>-</v>
      </c>
      <c r="AK280" s="2" t="str">
        <f t="shared" si="98"/>
        <v>-</v>
      </c>
      <c r="AL280" s="2" t="str">
        <f t="shared" si="99"/>
        <v>-</v>
      </c>
      <c r="AM280" s="2" t="str">
        <f t="shared" si="100"/>
        <v>-</v>
      </c>
      <c r="AN280" s="2" t="str">
        <f t="shared" si="101"/>
        <v>-</v>
      </c>
      <c r="AO280" s="2" t="str">
        <f t="shared" si="102"/>
        <v>-</v>
      </c>
      <c r="AP280" s="2" t="str">
        <f t="shared" si="103"/>
        <v>-</v>
      </c>
      <c r="AQ280" s="2" t="str">
        <f t="shared" si="104"/>
        <v>-</v>
      </c>
      <c r="AR280" s="2" t="str">
        <f t="shared" si="105"/>
        <v>-</v>
      </c>
      <c r="AS280" s="2" t="str">
        <f t="shared" si="106"/>
        <v>-</v>
      </c>
      <c r="AT280" s="2" t="str">
        <f t="shared" si="107"/>
        <v>-</v>
      </c>
      <c r="AU280" s="2" t="str">
        <f t="shared" si="108"/>
        <v>-</v>
      </c>
      <c r="AV280" s="2">
        <f t="shared" ca="1" si="109"/>
        <v>12</v>
      </c>
      <c r="AW280" s="2" t="str">
        <f t="shared" si="110"/>
        <v>-</v>
      </c>
      <c r="AX280" s="2" t="str">
        <f t="shared" si="111"/>
        <v>-</v>
      </c>
      <c r="AY280" s="2" t="str">
        <f t="shared" si="90"/>
        <v>-</v>
      </c>
      <c r="AZ280" s="2" t="str">
        <f t="shared" si="91"/>
        <v>-</v>
      </c>
      <c r="BA280" s="2" t="str">
        <f t="shared" si="92"/>
        <v>-</v>
      </c>
    </row>
    <row r="281" spans="1:53">
      <c r="A281" s="2">
        <f t="shared" si="93"/>
        <v>280</v>
      </c>
      <c r="B281" s="2">
        <f>'Synthese chemins'!B281</f>
        <v>3</v>
      </c>
      <c r="C281" s="2">
        <f>'Synthese chemins'!C281</f>
        <v>3</v>
      </c>
      <c r="D281" s="2" t="str">
        <f>'Synthese chemins'!D281</f>
        <v>Non</v>
      </c>
      <c r="E281" s="20" t="str">
        <f>IF($D281="Non",IF($B281&lt;3,"-",IF('Synthese chemins'!E281&gt;2,"Passeur",IF('Synthese chemins'!E281&lt;1,"-",IF('Synthese chemins'!E281&lt;2,IF(E$1=$Y281,"-",IF(E$1=$AA281,"-","Passeur")),IF(E$1=$Y281,IF(E$1=Y281,"-","Passeur"),"Passeur"))))),"-")</f>
        <v>-</v>
      </c>
      <c r="F281" s="20" t="str">
        <f>IF($D281="Non",IF($B281&lt;3,"-",IF('Synthese chemins'!F281&gt;2,"Passeur",IF('Synthese chemins'!F281&lt;1,"-",IF('Synthese chemins'!F281&lt;2,IF(F$1=$Y281,"-",IF(F$1=$AA281,"-","Passeur")),IF(F$1=$Y281,IF(F$1=AA281,"-","Passeur"),"Passeur"))))),"-")</f>
        <v>Passeur</v>
      </c>
      <c r="G281" s="20" t="str">
        <f>IF($D281="Non",IF($B281&lt;3,"-",IF('Synthese chemins'!G281&gt;2,"Passeur",IF('Synthese chemins'!G281&lt;1,"-",IF('Synthese chemins'!G281&lt;2,IF(G$1=$Y281,"-",IF(G$1=$AA281,"-","Passeur")),IF(G$1=$Y281,IF(G$1=AB281,"-","Passeur"),"Passeur"))))),"-")</f>
        <v>-</v>
      </c>
      <c r="H281" s="20" t="str">
        <f>IF($D281="Non",IF($B281&lt;3,"-",IF('Synthese chemins'!H281&gt;2,"Passeur",IF('Synthese chemins'!H281&lt;1,"-",IF('Synthese chemins'!H281&lt;2,IF(H$1=$Y281,"-",IF(H$1=$AA281,"-","Passeur")),IF(H$1=$Y281,IF(H$1=AC281,"-","Passeur"),"Passeur"))))),"-")</f>
        <v>-</v>
      </c>
      <c r="I281" s="20" t="str">
        <f>IF($D281="Non",IF($B281&lt;3,"-",IF('Synthese chemins'!I281&gt;2,"Passeur",IF('Synthese chemins'!I281&lt;1,"-",IF('Synthese chemins'!I281&lt;2,IF(I$1=$Y281,"-",IF(I$1=$AA281,"-","Passeur")),IF(I$1=$Y281,IF(I$1=AD281,"-","Passeur"),"Passeur"))))),"-")</f>
        <v>-</v>
      </c>
      <c r="J281" s="20" t="str">
        <f>IF($D281="Non",IF($B281&lt;3,"-",IF('Synthese chemins'!J281&gt;2,"Passeur",IF('Synthese chemins'!J281&lt;1,"-",IF('Synthese chemins'!J281&lt;2,IF(J$1=$Y281,"-",IF(J$1=$AA281,"-","Passeur")),IF(J$1=$Y281,IF(J$1=AE281,"-","Passeur"),"Passeur"))))),"-")</f>
        <v>-</v>
      </c>
      <c r="K281" s="20" t="str">
        <f>IF($D281="Non",IF($B281&lt;3,"-",IF('Synthese chemins'!K281&gt;2,"Passeur",IF('Synthese chemins'!K281&lt;1,"-",IF('Synthese chemins'!K281&lt;2,IF(K$1=$Y281,"-",IF(K$1=$AA281,"-","Passeur")),IF(K$1=$Y281,IF(K$1=AF281,"-","Passeur"),"Passeur"))))),"-")</f>
        <v>-</v>
      </c>
      <c r="L281" s="20" t="str">
        <f>IF($D281="Non",IF($B281&lt;3,"-",IF('Synthese chemins'!L281&gt;2,"Passeur",IF('Synthese chemins'!L281&lt;1,"-",IF('Synthese chemins'!L281&lt;2,IF(L$1=$Y281,"-",IF(L$1=$AA281,"-","Passeur")),IF(L$1=$Y281,IF(L$1=AG281,"-","Passeur"),"Passeur"))))),"-")</f>
        <v>-</v>
      </c>
      <c r="M281" s="20" t="str">
        <f>IF($D281="Non",IF($B281&lt;3,"-",IF('Synthese chemins'!M281&gt;2,"Passeur",IF('Synthese chemins'!M281&lt;1,"-",IF('Synthese chemins'!M281&lt;2,IF(M$1=$Y281,"-",IF(M$1=$AA281,"-","Passeur")),IF(M$1=$Y281,IF(M$1=AH281,"-","Passeur"),"Passeur"))))),"-")</f>
        <v>-</v>
      </c>
      <c r="N281" s="20" t="str">
        <f>IF($D281="Non",IF($B281&lt;3,"-",IF('Synthese chemins'!N281&gt;2,"Passeur",IF('Synthese chemins'!N281&lt;1,"-",IF('Synthese chemins'!N281&lt;2,IF(N$1=$Y281,"-",IF(N$1=$AA281,"-","Passeur")),IF(N$1=$Y281,IF(N$1=AI281,"-","Passeur"),"Passeur"))))),"-")</f>
        <v>-</v>
      </c>
      <c r="O281" s="20" t="str">
        <f>IF($D281="Non",IF($B281&lt;3,"-",IF('Synthese chemins'!O281&gt;2,"Passeur",IF('Synthese chemins'!O281&lt;1,"-",IF('Synthese chemins'!O281&lt;2,IF(O$1=$Y281,"-",IF(O$1=$AA281,"-","Passeur")),IF(O$1=$Y281,IF(O$1=AJ281,"-","Passeur"),"Passeur"))))),"-")</f>
        <v>-</v>
      </c>
      <c r="P281" s="20" t="str">
        <f>IF($D281="Non",IF($B281&lt;3,"-",IF('Synthese chemins'!P281&gt;2,"Passeur",IF('Synthese chemins'!P281&lt;1,"-",IF('Synthese chemins'!P281&lt;2,IF(P$1=$Y281,"-",IF(P$1=$AA281,"-","Passeur")),IF(P$1=$Y281,IF(P$1=AK281,"-","Passeur"),"Passeur"))))),"-")</f>
        <v>-</v>
      </c>
      <c r="Q281" s="20" t="str">
        <f>IF($D281="Non",IF($B281&lt;3,"-",IF('Synthese chemins'!Q281&gt;2,"Passeur",IF('Synthese chemins'!Q281&lt;1,"-",IF('Synthese chemins'!Q281&lt;2,IF(Q$1=$Y281,"-",IF(Q$1=$AA281,"-","Passeur")),IF(Q$1=$Y281,IF(Q$1=AL281,"-","Passeur"),"Passeur"))))),"-")</f>
        <v>-</v>
      </c>
      <c r="R281" s="20" t="str">
        <f>IF($D281="Non",IF($B281&lt;3,"-",IF('Synthese chemins'!R281&gt;2,"Passeur",IF('Synthese chemins'!R281&lt;1,"-",IF('Synthese chemins'!R281&lt;2,IF(R$1=$Y281,"-",IF(R$1=$AA281,"-","Passeur")),IF(R$1=$Y281,IF(R$1=AM281,"-","Passeur"),"Passeur"))))),"-")</f>
        <v>-</v>
      </c>
      <c r="S281" s="20" t="str">
        <f>IF($D281="Non",IF($B281&lt;3,"-",IF('Synthese chemins'!S281&gt;2,"Passeur",IF('Synthese chemins'!S281&lt;1,"-",IF('Synthese chemins'!S281&lt;2,IF(S$1=$Y281,"-",IF(S$1=$AA281,"-","Passeur")),IF(S$1=$Y281,IF(S$1=AN281,"-","Passeur"),"Passeur"))))),"-")</f>
        <v>-</v>
      </c>
      <c r="T281" s="20" t="str">
        <f>IF($D281="Non",IF($B281&lt;3,"-",IF('Synthese chemins'!T281&gt;2,"Passeur",IF('Synthese chemins'!T281&lt;1,"-",IF('Synthese chemins'!T281&lt;2,IF(T$1=$Y281,"-",IF(T$1=$AA281,"-","Passeur")),IF(T$1=$Y281,IF(T$1=AO281,"-","Passeur"),"Passeur"))))),"-")</f>
        <v>-</v>
      </c>
      <c r="U281" s="20" t="str">
        <f>IF($D281="Non",IF($B281&lt;3,"-",IF('Synthese chemins'!U281&gt;2,"Passeur",IF('Synthese chemins'!U281&lt;1,"-",IF('Synthese chemins'!U281&lt;2,IF(U$1=$Y281,"-",IF(U$1=$AA281,"-","Passeur")),IF(U$1=$Y281,IF(U$1=AP281,"-","Passeur"),"Passeur"))))),"-")</f>
        <v>-</v>
      </c>
      <c r="V281" s="20" t="str">
        <f>IF($D281="Non",IF($B281&lt;3,"-",IF('Synthese chemins'!V281&gt;2,"Passeur",IF('Synthese chemins'!V281&lt;1,"-",IF('Synthese chemins'!V281&lt;2,IF(V$1=$Y281,"-",IF(V$1=$AA281,"-","Passeur")),IF(V$1=$Y281,IF(V$1=AQ281,"-","Passeur"),"Passeur"))))),"-")</f>
        <v>-</v>
      </c>
      <c r="W281" s="20" t="str">
        <f>IF($D281="Non",IF($B281&lt;3,"-",IF('Synthese chemins'!W281&gt;2,"Passeur",IF('Synthese chemins'!W281&lt;1,"-",IF('Synthese chemins'!W281&lt;2,IF(W$1=$Y281,"-",IF(W$1=$AA281,"-","Passeur")),IF(W$1=$Y281,IF(W$1=AR281,"-","Passeur"),"Passeur"))))),"-")</f>
        <v>-</v>
      </c>
      <c r="X281" s="20" t="str">
        <f>IF($D281="Non",IF($B281&lt;3,"-",IF('Synthese chemins'!X281&gt;2,"Passeur",IF('Synthese chemins'!X281&lt;1,"-",IF('Synthese chemins'!X281&lt;2,IF(X$1=$Y281,"-",IF(X$1=$AA281,"-","Passeur")),IF(X$1=$Y281,IF(X$1=AS281,"-","Passeur"),"Passeur"))))),"-")</f>
        <v>-</v>
      </c>
      <c r="Y281" s="33" t="str">
        <f>'Chemins de conversion les plus '!G281</f>
        <v>Email // Newsletters</v>
      </c>
      <c r="Z281" s="20">
        <f t="shared" si="94"/>
        <v>1</v>
      </c>
      <c r="AA281" s="33" t="str">
        <f>'Chemins de conversion les plus '!I281</f>
        <v>SEO</v>
      </c>
      <c r="AB281" s="5"/>
      <c r="AC281" s="20">
        <f ca="1">'Synthese chemins'!Z281</f>
        <v>12</v>
      </c>
      <c r="AD281" s="19">
        <f>'Synthese chemins'!AA281</f>
        <v>256.35000000000002</v>
      </c>
      <c r="AE281" s="20">
        <f ca="1">'Synthese chemins'!AB281</f>
        <v>4</v>
      </c>
      <c r="AF281" s="19">
        <f>'Synthese chemins'!AC281</f>
        <v>85.45</v>
      </c>
      <c r="AH281" s="2" t="str">
        <f t="shared" si="95"/>
        <v>-</v>
      </c>
      <c r="AI281" s="2">
        <f t="shared" ca="1" si="96"/>
        <v>12</v>
      </c>
      <c r="AJ281" s="2" t="str">
        <f t="shared" si="97"/>
        <v>-</v>
      </c>
      <c r="AK281" s="2" t="str">
        <f t="shared" si="98"/>
        <v>-</v>
      </c>
      <c r="AL281" s="2" t="str">
        <f t="shared" si="99"/>
        <v>-</v>
      </c>
      <c r="AM281" s="2" t="str">
        <f t="shared" si="100"/>
        <v>-</v>
      </c>
      <c r="AN281" s="2" t="str">
        <f t="shared" si="101"/>
        <v>-</v>
      </c>
      <c r="AO281" s="2" t="str">
        <f t="shared" si="102"/>
        <v>-</v>
      </c>
      <c r="AP281" s="2" t="str">
        <f t="shared" si="103"/>
        <v>-</v>
      </c>
      <c r="AQ281" s="2" t="str">
        <f t="shared" si="104"/>
        <v>-</v>
      </c>
      <c r="AR281" s="2" t="str">
        <f t="shared" si="105"/>
        <v>-</v>
      </c>
      <c r="AS281" s="2" t="str">
        <f t="shared" si="106"/>
        <v>-</v>
      </c>
      <c r="AT281" s="2" t="str">
        <f t="shared" si="107"/>
        <v>-</v>
      </c>
      <c r="AU281" s="2" t="str">
        <f t="shared" si="108"/>
        <v>-</v>
      </c>
      <c r="AV281" s="2" t="str">
        <f t="shared" si="109"/>
        <v>-</v>
      </c>
      <c r="AW281" s="2" t="str">
        <f t="shared" si="110"/>
        <v>-</v>
      </c>
      <c r="AX281" s="2" t="str">
        <f t="shared" si="111"/>
        <v>-</v>
      </c>
      <c r="AY281" s="2" t="str">
        <f t="shared" si="90"/>
        <v>-</v>
      </c>
      <c r="AZ281" s="2" t="str">
        <f t="shared" si="91"/>
        <v>-</v>
      </c>
      <c r="BA281" s="2" t="str">
        <f t="shared" si="92"/>
        <v>-</v>
      </c>
    </row>
    <row r="282" spans="1:53">
      <c r="A282" s="2">
        <f t="shared" si="93"/>
        <v>281</v>
      </c>
      <c r="B282" s="2">
        <f>'Synthese chemins'!B282</f>
        <v>3</v>
      </c>
      <c r="C282" s="2">
        <f>'Synthese chemins'!C282</f>
        <v>2</v>
      </c>
      <c r="D282" s="2" t="str">
        <f>'Synthese chemins'!D282</f>
        <v>Non</v>
      </c>
      <c r="E282" s="20" t="str">
        <f>IF($D282="Non",IF($B282&lt;3,"-",IF('Synthese chemins'!E282&gt;2,"Passeur",IF('Synthese chemins'!E282&lt;1,"-",IF('Synthese chemins'!E282&lt;2,IF(E$1=$Y282,"-",IF(E$1=$AA282,"-","Passeur")),IF(E$1=$Y282,IF(E$1=Y282,"-","Passeur"),"Passeur"))))),"-")</f>
        <v>-</v>
      </c>
      <c r="F282" s="20" t="str">
        <f>IF($D282="Non",IF($B282&lt;3,"-",IF('Synthese chemins'!F282&gt;2,"Passeur",IF('Synthese chemins'!F282&lt;1,"-",IF('Synthese chemins'!F282&lt;2,IF(F$1=$Y282,"-",IF(F$1=$AA282,"-","Passeur")),IF(F$1=$Y282,IF(F$1=AA282,"-","Passeur"),"Passeur"))))),"-")</f>
        <v>-</v>
      </c>
      <c r="G282" s="20" t="str">
        <f>IF($D282="Non",IF($B282&lt;3,"-",IF('Synthese chemins'!G282&gt;2,"Passeur",IF('Synthese chemins'!G282&lt;1,"-",IF('Synthese chemins'!G282&lt;2,IF(G$1=$Y282,"-",IF(G$1=$AA282,"-","Passeur")),IF(G$1=$Y282,IF(G$1=AB282,"-","Passeur"),"Passeur"))))),"-")</f>
        <v>-</v>
      </c>
      <c r="H282" s="20" t="str">
        <f>IF($D282="Non",IF($B282&lt;3,"-",IF('Synthese chemins'!H282&gt;2,"Passeur",IF('Synthese chemins'!H282&lt;1,"-",IF('Synthese chemins'!H282&lt;2,IF(H$1=$Y282,"-",IF(H$1=$AA282,"-","Passeur")),IF(H$1=$Y282,IF(H$1=AC282,"-","Passeur"),"Passeur"))))),"-")</f>
        <v>-</v>
      </c>
      <c r="I282" s="20" t="str">
        <f>IF($D282="Non",IF($B282&lt;3,"-",IF('Synthese chemins'!I282&gt;2,"Passeur",IF('Synthese chemins'!I282&lt;1,"-",IF('Synthese chemins'!I282&lt;2,IF(I$1=$Y282,"-",IF(I$1=$AA282,"-","Passeur")),IF(I$1=$Y282,IF(I$1=AD282,"-","Passeur"),"Passeur"))))),"-")</f>
        <v>Passeur</v>
      </c>
      <c r="J282" s="20" t="str">
        <f>IF($D282="Non",IF($B282&lt;3,"-",IF('Synthese chemins'!J282&gt;2,"Passeur",IF('Synthese chemins'!J282&lt;1,"-",IF('Synthese chemins'!J282&lt;2,IF(J$1=$Y282,"-",IF(J$1=$AA282,"-","Passeur")),IF(J$1=$Y282,IF(J$1=AE282,"-","Passeur"),"Passeur"))))),"-")</f>
        <v>-</v>
      </c>
      <c r="K282" s="20" t="str">
        <f>IF($D282="Non",IF($B282&lt;3,"-",IF('Synthese chemins'!K282&gt;2,"Passeur",IF('Synthese chemins'!K282&lt;1,"-",IF('Synthese chemins'!K282&lt;2,IF(K$1=$Y282,"-",IF(K$1=$AA282,"-","Passeur")),IF(K$1=$Y282,IF(K$1=AF282,"-","Passeur"),"Passeur"))))),"-")</f>
        <v>-</v>
      </c>
      <c r="L282" s="20" t="str">
        <f>IF($D282="Non",IF($B282&lt;3,"-",IF('Synthese chemins'!L282&gt;2,"Passeur",IF('Synthese chemins'!L282&lt;1,"-",IF('Synthese chemins'!L282&lt;2,IF(L$1=$Y282,"-",IF(L$1=$AA282,"-","Passeur")),IF(L$1=$Y282,IF(L$1=AG282,"-","Passeur"),"Passeur"))))),"-")</f>
        <v>-</v>
      </c>
      <c r="M282" s="20" t="str">
        <f>IF($D282="Non",IF($B282&lt;3,"-",IF('Synthese chemins'!M282&gt;2,"Passeur",IF('Synthese chemins'!M282&lt;1,"-",IF('Synthese chemins'!M282&lt;2,IF(M$1=$Y282,"-",IF(M$1=$AA282,"-","Passeur")),IF(M$1=$Y282,IF(M$1=AH282,"-","Passeur"),"Passeur"))))),"-")</f>
        <v>-</v>
      </c>
      <c r="N282" s="20" t="str">
        <f>IF($D282="Non",IF($B282&lt;3,"-",IF('Synthese chemins'!N282&gt;2,"Passeur",IF('Synthese chemins'!N282&lt;1,"-",IF('Synthese chemins'!N282&lt;2,IF(N$1=$Y282,"-",IF(N$1=$AA282,"-","Passeur")),IF(N$1=$Y282,IF(N$1=AI282,"-","Passeur"),"Passeur"))))),"-")</f>
        <v>-</v>
      </c>
      <c r="O282" s="20" t="str">
        <f>IF($D282="Non",IF($B282&lt;3,"-",IF('Synthese chemins'!O282&gt;2,"Passeur",IF('Synthese chemins'!O282&lt;1,"-",IF('Synthese chemins'!O282&lt;2,IF(O$1=$Y282,"-",IF(O$1=$AA282,"-","Passeur")),IF(O$1=$Y282,IF(O$1=AJ282,"-","Passeur"),"Passeur"))))),"-")</f>
        <v>-</v>
      </c>
      <c r="P282" s="20" t="str">
        <f>IF($D282="Non",IF($B282&lt;3,"-",IF('Synthese chemins'!P282&gt;2,"Passeur",IF('Synthese chemins'!P282&lt;1,"-",IF('Synthese chemins'!P282&lt;2,IF(P$1=$Y282,"-",IF(P$1=$AA282,"-","Passeur")),IF(P$1=$Y282,IF(P$1=AK282,"-","Passeur"),"Passeur"))))),"-")</f>
        <v>-</v>
      </c>
      <c r="Q282" s="20" t="str">
        <f>IF($D282="Non",IF($B282&lt;3,"-",IF('Synthese chemins'!Q282&gt;2,"Passeur",IF('Synthese chemins'!Q282&lt;1,"-",IF('Synthese chemins'!Q282&lt;2,IF(Q$1=$Y282,"-",IF(Q$1=$AA282,"-","Passeur")),IF(Q$1=$Y282,IF(Q$1=AL282,"-","Passeur"),"Passeur"))))),"-")</f>
        <v>-</v>
      </c>
      <c r="R282" s="20" t="str">
        <f>IF($D282="Non",IF($B282&lt;3,"-",IF('Synthese chemins'!R282&gt;2,"Passeur",IF('Synthese chemins'!R282&lt;1,"-",IF('Synthese chemins'!R282&lt;2,IF(R$1=$Y282,"-",IF(R$1=$AA282,"-","Passeur")),IF(R$1=$Y282,IF(R$1=AM282,"-","Passeur"),"Passeur"))))),"-")</f>
        <v>-</v>
      </c>
      <c r="S282" s="20" t="str">
        <f>IF($D282="Non",IF($B282&lt;3,"-",IF('Synthese chemins'!S282&gt;2,"Passeur",IF('Synthese chemins'!S282&lt;1,"-",IF('Synthese chemins'!S282&lt;2,IF(S$1=$Y282,"-",IF(S$1=$AA282,"-","Passeur")),IF(S$1=$Y282,IF(S$1=AN282,"-","Passeur"),"Passeur"))))),"-")</f>
        <v>-</v>
      </c>
      <c r="T282" s="20" t="str">
        <f>IF($D282="Non",IF($B282&lt;3,"-",IF('Synthese chemins'!T282&gt;2,"Passeur",IF('Synthese chemins'!T282&lt;1,"-",IF('Synthese chemins'!T282&lt;2,IF(T$1=$Y282,"-",IF(T$1=$AA282,"-","Passeur")),IF(T$1=$Y282,IF(T$1=AO282,"-","Passeur"),"Passeur"))))),"-")</f>
        <v>-</v>
      </c>
      <c r="U282" s="20" t="str">
        <f>IF($D282="Non",IF($B282&lt;3,"-",IF('Synthese chemins'!U282&gt;2,"Passeur",IF('Synthese chemins'!U282&lt;1,"-",IF('Synthese chemins'!U282&lt;2,IF(U$1=$Y282,"-",IF(U$1=$AA282,"-","Passeur")),IF(U$1=$Y282,IF(U$1=AP282,"-","Passeur"),"Passeur"))))),"-")</f>
        <v>-</v>
      </c>
      <c r="V282" s="20" t="str">
        <f>IF($D282="Non",IF($B282&lt;3,"-",IF('Synthese chemins'!V282&gt;2,"Passeur",IF('Synthese chemins'!V282&lt;1,"-",IF('Synthese chemins'!V282&lt;2,IF(V$1=$Y282,"-",IF(V$1=$AA282,"-","Passeur")),IF(V$1=$Y282,IF(V$1=AQ282,"-","Passeur"),"Passeur"))))),"-")</f>
        <v>-</v>
      </c>
      <c r="W282" s="20" t="str">
        <f>IF($D282="Non",IF($B282&lt;3,"-",IF('Synthese chemins'!W282&gt;2,"Passeur",IF('Synthese chemins'!W282&lt;1,"-",IF('Synthese chemins'!W282&lt;2,IF(W$1=$Y282,"-",IF(W$1=$AA282,"-","Passeur")),IF(W$1=$Y282,IF(W$1=AR282,"-","Passeur"),"Passeur"))))),"-")</f>
        <v>-</v>
      </c>
      <c r="X282" s="20" t="str">
        <f>IF($D282="Non",IF($B282&lt;3,"-",IF('Synthese chemins'!X282&gt;2,"Passeur",IF('Synthese chemins'!X282&lt;1,"-",IF('Synthese chemins'!X282&lt;2,IF(X$1=$Y282,"-",IF(X$1=$AA282,"-","Passeur")),IF(X$1=$Y282,IF(X$1=AS282,"-","Passeur"),"Passeur"))))),"-")</f>
        <v>-</v>
      </c>
      <c r="Y282" s="33" t="str">
        <f>'Chemins de conversion les plus '!G282</f>
        <v>SEA // Adwords Branding</v>
      </c>
      <c r="Z282" s="20">
        <f t="shared" si="94"/>
        <v>1</v>
      </c>
      <c r="AA282" s="33" t="str">
        <f>'Chemins de conversion les plus '!I282</f>
        <v>Email // Newsletters</v>
      </c>
      <c r="AB282" s="5"/>
      <c r="AC282" s="20">
        <f ca="1">'Synthese chemins'!Z282</f>
        <v>12</v>
      </c>
      <c r="AD282" s="19">
        <f>'Synthese chemins'!AA282</f>
        <v>68.47</v>
      </c>
      <c r="AE282" s="20">
        <f ca="1">'Synthese chemins'!AB282</f>
        <v>4</v>
      </c>
      <c r="AF282" s="19">
        <f>'Synthese chemins'!AC282</f>
        <v>22.823333333333334</v>
      </c>
      <c r="AH282" s="2" t="str">
        <f t="shared" si="95"/>
        <v>-</v>
      </c>
      <c r="AI282" s="2" t="str">
        <f t="shared" si="96"/>
        <v>-</v>
      </c>
      <c r="AJ282" s="2" t="str">
        <f t="shared" si="97"/>
        <v>-</v>
      </c>
      <c r="AK282" s="2" t="str">
        <f t="shared" si="98"/>
        <v>-</v>
      </c>
      <c r="AL282" s="2">
        <f t="shared" ca="1" si="99"/>
        <v>12</v>
      </c>
      <c r="AM282" s="2" t="str">
        <f t="shared" si="100"/>
        <v>-</v>
      </c>
      <c r="AN282" s="2" t="str">
        <f t="shared" si="101"/>
        <v>-</v>
      </c>
      <c r="AO282" s="2" t="str">
        <f t="shared" si="102"/>
        <v>-</v>
      </c>
      <c r="AP282" s="2" t="str">
        <f t="shared" si="103"/>
        <v>-</v>
      </c>
      <c r="AQ282" s="2" t="str">
        <f t="shared" si="104"/>
        <v>-</v>
      </c>
      <c r="AR282" s="2" t="str">
        <f t="shared" si="105"/>
        <v>-</v>
      </c>
      <c r="AS282" s="2" t="str">
        <f t="shared" si="106"/>
        <v>-</v>
      </c>
      <c r="AT282" s="2" t="str">
        <f t="shared" si="107"/>
        <v>-</v>
      </c>
      <c r="AU282" s="2" t="str">
        <f t="shared" si="108"/>
        <v>-</v>
      </c>
      <c r="AV282" s="2" t="str">
        <f t="shared" si="109"/>
        <v>-</v>
      </c>
      <c r="AW282" s="2" t="str">
        <f t="shared" si="110"/>
        <v>-</v>
      </c>
      <c r="AX282" s="2" t="str">
        <f t="shared" si="111"/>
        <v>-</v>
      </c>
      <c r="AY282" s="2" t="str">
        <f t="shared" si="90"/>
        <v>-</v>
      </c>
      <c r="AZ282" s="2" t="str">
        <f t="shared" si="91"/>
        <v>-</v>
      </c>
      <c r="BA282" s="2" t="str">
        <f t="shared" si="92"/>
        <v>-</v>
      </c>
    </row>
    <row r="283" spans="1:53">
      <c r="A283" s="2">
        <f t="shared" si="93"/>
        <v>282</v>
      </c>
      <c r="B283" s="2">
        <f>'Synthese chemins'!B283</f>
        <v>3</v>
      </c>
      <c r="C283" s="2">
        <f>'Synthese chemins'!C283</f>
        <v>3</v>
      </c>
      <c r="D283" s="2" t="str">
        <f>'Synthese chemins'!D283</f>
        <v>Non</v>
      </c>
      <c r="E283" s="20" t="str">
        <f>IF($D283="Non",IF($B283&lt;3,"-",IF('Synthese chemins'!E283&gt;2,"Passeur",IF('Synthese chemins'!E283&lt;1,"-",IF('Synthese chemins'!E283&lt;2,IF(E$1=$Y283,"-",IF(E$1=$AA283,"-","Passeur")),IF(E$1=$Y283,IF(E$1=Y283,"-","Passeur"),"Passeur"))))),"-")</f>
        <v>-</v>
      </c>
      <c r="F283" s="20" t="str">
        <f>IF($D283="Non",IF($B283&lt;3,"-",IF('Synthese chemins'!F283&gt;2,"Passeur",IF('Synthese chemins'!F283&lt;1,"-",IF('Synthese chemins'!F283&lt;2,IF(F$1=$Y283,"-",IF(F$1=$AA283,"-","Passeur")),IF(F$1=$Y283,IF(F$1=AA283,"-","Passeur"),"Passeur"))))),"-")</f>
        <v>-</v>
      </c>
      <c r="G283" s="20" t="str">
        <f>IF($D283="Non",IF($B283&lt;3,"-",IF('Synthese chemins'!G283&gt;2,"Passeur",IF('Synthese chemins'!G283&lt;1,"-",IF('Synthese chemins'!G283&lt;2,IF(G$1=$Y283,"-",IF(G$1=$AA283,"-","Passeur")),IF(G$1=$Y283,IF(G$1=AB283,"-","Passeur"),"Passeur"))))),"-")</f>
        <v>-</v>
      </c>
      <c r="H283" s="20" t="str">
        <f>IF($D283="Non",IF($B283&lt;3,"-",IF('Synthese chemins'!H283&gt;2,"Passeur",IF('Synthese chemins'!H283&lt;1,"-",IF('Synthese chemins'!H283&lt;2,IF(H$1=$Y283,"-",IF(H$1=$AA283,"-","Passeur")),IF(H$1=$Y283,IF(H$1=AC283,"-","Passeur"),"Passeur"))))),"-")</f>
        <v>-</v>
      </c>
      <c r="I283" s="20" t="str">
        <f>IF($D283="Non",IF($B283&lt;3,"-",IF('Synthese chemins'!I283&gt;2,"Passeur",IF('Synthese chemins'!I283&lt;1,"-",IF('Synthese chemins'!I283&lt;2,IF(I$1=$Y283,"-",IF(I$1=$AA283,"-","Passeur")),IF(I$1=$Y283,IF(I$1=AD283,"-","Passeur"),"Passeur"))))),"-")</f>
        <v>-</v>
      </c>
      <c r="J283" s="20" t="str">
        <f>IF($D283="Non",IF($B283&lt;3,"-",IF('Synthese chemins'!J283&gt;2,"Passeur",IF('Synthese chemins'!J283&lt;1,"-",IF('Synthese chemins'!J283&lt;2,IF(J$1=$Y283,"-",IF(J$1=$AA283,"-","Passeur")),IF(J$1=$Y283,IF(J$1=AE283,"-","Passeur"),"Passeur"))))),"-")</f>
        <v>-</v>
      </c>
      <c r="K283" s="20" t="str">
        <f>IF($D283="Non",IF($B283&lt;3,"-",IF('Synthese chemins'!K283&gt;2,"Passeur",IF('Synthese chemins'!K283&lt;1,"-",IF('Synthese chemins'!K283&lt;2,IF(K$1=$Y283,"-",IF(K$1=$AA283,"-","Passeur")),IF(K$1=$Y283,IF(K$1=AF283,"-","Passeur"),"Passeur"))))),"-")</f>
        <v>-</v>
      </c>
      <c r="L283" s="20" t="str">
        <f>IF($D283="Non",IF($B283&lt;3,"-",IF('Synthese chemins'!L283&gt;2,"Passeur",IF('Synthese chemins'!L283&lt;1,"-",IF('Synthese chemins'!L283&lt;2,IF(L$1=$Y283,"-",IF(L$1=$AA283,"-","Passeur")),IF(L$1=$Y283,IF(L$1=AG283,"-","Passeur"),"Passeur"))))),"-")</f>
        <v>-</v>
      </c>
      <c r="M283" s="20" t="str">
        <f>IF($D283="Non",IF($B283&lt;3,"-",IF('Synthese chemins'!M283&gt;2,"Passeur",IF('Synthese chemins'!M283&lt;1,"-",IF('Synthese chemins'!M283&lt;2,IF(M$1=$Y283,"-",IF(M$1=$AA283,"-","Passeur")),IF(M$1=$Y283,IF(M$1=AH283,"-","Passeur"),"Passeur"))))),"-")</f>
        <v>Passeur</v>
      </c>
      <c r="N283" s="20" t="str">
        <f>IF($D283="Non",IF($B283&lt;3,"-",IF('Synthese chemins'!N283&gt;2,"Passeur",IF('Synthese chemins'!N283&lt;1,"-",IF('Synthese chemins'!N283&lt;2,IF(N$1=$Y283,"-",IF(N$1=$AA283,"-","Passeur")),IF(N$1=$Y283,IF(N$1=AI283,"-","Passeur"),"Passeur"))))),"-")</f>
        <v>-</v>
      </c>
      <c r="O283" s="20" t="str">
        <f>IF($D283="Non",IF($B283&lt;3,"-",IF('Synthese chemins'!O283&gt;2,"Passeur",IF('Synthese chemins'!O283&lt;1,"-",IF('Synthese chemins'!O283&lt;2,IF(O$1=$Y283,"-",IF(O$1=$AA283,"-","Passeur")),IF(O$1=$Y283,IF(O$1=AJ283,"-","Passeur"),"Passeur"))))),"-")</f>
        <v>-</v>
      </c>
      <c r="P283" s="20" t="str">
        <f>IF($D283="Non",IF($B283&lt;3,"-",IF('Synthese chemins'!P283&gt;2,"Passeur",IF('Synthese chemins'!P283&lt;1,"-",IF('Synthese chemins'!P283&lt;2,IF(P$1=$Y283,"-",IF(P$1=$AA283,"-","Passeur")),IF(P$1=$Y283,IF(P$1=AK283,"-","Passeur"),"Passeur"))))),"-")</f>
        <v>-</v>
      </c>
      <c r="Q283" s="20" t="str">
        <f>IF($D283="Non",IF($B283&lt;3,"-",IF('Synthese chemins'!Q283&gt;2,"Passeur",IF('Synthese chemins'!Q283&lt;1,"-",IF('Synthese chemins'!Q283&lt;2,IF(Q$1=$Y283,"-",IF(Q$1=$AA283,"-","Passeur")),IF(Q$1=$Y283,IF(Q$1=AL283,"-","Passeur"),"Passeur"))))),"-")</f>
        <v>-</v>
      </c>
      <c r="R283" s="20" t="str">
        <f>IF($D283="Non",IF($B283&lt;3,"-",IF('Synthese chemins'!R283&gt;2,"Passeur",IF('Synthese chemins'!R283&lt;1,"-",IF('Synthese chemins'!R283&lt;2,IF(R$1=$Y283,"-",IF(R$1=$AA283,"-","Passeur")),IF(R$1=$Y283,IF(R$1=AM283,"-","Passeur"),"Passeur"))))),"-")</f>
        <v>-</v>
      </c>
      <c r="S283" s="20" t="str">
        <f>IF($D283="Non",IF($B283&lt;3,"-",IF('Synthese chemins'!S283&gt;2,"Passeur",IF('Synthese chemins'!S283&lt;1,"-",IF('Synthese chemins'!S283&lt;2,IF(S$1=$Y283,"-",IF(S$1=$AA283,"-","Passeur")),IF(S$1=$Y283,IF(S$1=AN283,"-","Passeur"),"Passeur"))))),"-")</f>
        <v>-</v>
      </c>
      <c r="T283" s="20" t="str">
        <f>IF($D283="Non",IF($B283&lt;3,"-",IF('Synthese chemins'!T283&gt;2,"Passeur",IF('Synthese chemins'!T283&lt;1,"-",IF('Synthese chemins'!T283&lt;2,IF(T$1=$Y283,"-",IF(T$1=$AA283,"-","Passeur")),IF(T$1=$Y283,IF(T$1=AO283,"-","Passeur"),"Passeur"))))),"-")</f>
        <v>-</v>
      </c>
      <c r="U283" s="20" t="str">
        <f>IF($D283="Non",IF($B283&lt;3,"-",IF('Synthese chemins'!U283&gt;2,"Passeur",IF('Synthese chemins'!U283&lt;1,"-",IF('Synthese chemins'!U283&lt;2,IF(U$1=$Y283,"-",IF(U$1=$AA283,"-","Passeur")),IF(U$1=$Y283,IF(U$1=AP283,"-","Passeur"),"Passeur"))))),"-")</f>
        <v>-</v>
      </c>
      <c r="V283" s="20" t="str">
        <f>IF($D283="Non",IF($B283&lt;3,"-",IF('Synthese chemins'!V283&gt;2,"Passeur",IF('Synthese chemins'!V283&lt;1,"-",IF('Synthese chemins'!V283&lt;2,IF(V$1=$Y283,"-",IF(V$1=$AA283,"-","Passeur")),IF(V$1=$Y283,IF(V$1=AQ283,"-","Passeur"),"Passeur"))))),"-")</f>
        <v>-</v>
      </c>
      <c r="W283" s="20" t="str">
        <f>IF($D283="Non",IF($B283&lt;3,"-",IF('Synthese chemins'!W283&gt;2,"Passeur",IF('Synthese chemins'!W283&lt;1,"-",IF('Synthese chemins'!W283&lt;2,IF(W$1=$Y283,"-",IF(W$1=$AA283,"-","Passeur")),IF(W$1=$Y283,IF(W$1=AR283,"-","Passeur"),"Passeur"))))),"-")</f>
        <v>-</v>
      </c>
      <c r="X283" s="20" t="str">
        <f>IF($D283="Non",IF($B283&lt;3,"-",IF('Synthese chemins'!X283&gt;2,"Passeur",IF('Synthese chemins'!X283&lt;1,"-",IF('Synthese chemins'!X283&lt;2,IF(X$1=$Y283,"-",IF(X$1=$AA283,"-","Passeur")),IF(X$1=$Y283,IF(X$1=AS283,"-","Passeur"),"Passeur"))))),"-")</f>
        <v>-</v>
      </c>
      <c r="Y283" s="33" t="str">
        <f>'Chemins de conversion les plus '!G283</f>
        <v>SEA // Adwords Branding</v>
      </c>
      <c r="Z283" s="20">
        <f t="shared" si="94"/>
        <v>1</v>
      </c>
      <c r="AA283" s="33" t="str">
        <f>'Chemins de conversion les plus '!I283</f>
        <v>Direct</v>
      </c>
      <c r="AB283" s="5"/>
      <c r="AC283" s="20">
        <f ca="1">'Synthese chemins'!Z283</f>
        <v>12</v>
      </c>
      <c r="AD283" s="19">
        <f>'Synthese chemins'!AA283</f>
        <v>118.21</v>
      </c>
      <c r="AE283" s="20">
        <f ca="1">'Synthese chemins'!AB283</f>
        <v>4</v>
      </c>
      <c r="AF283" s="19">
        <f>'Synthese chemins'!AC283</f>
        <v>39.403333333333329</v>
      </c>
      <c r="AH283" s="2" t="str">
        <f t="shared" si="95"/>
        <v>-</v>
      </c>
      <c r="AI283" s="2" t="str">
        <f t="shared" si="96"/>
        <v>-</v>
      </c>
      <c r="AJ283" s="2" t="str">
        <f t="shared" si="97"/>
        <v>-</v>
      </c>
      <c r="AK283" s="2" t="str">
        <f t="shared" si="98"/>
        <v>-</v>
      </c>
      <c r="AL283" s="2" t="str">
        <f t="shared" si="99"/>
        <v>-</v>
      </c>
      <c r="AM283" s="2" t="str">
        <f t="shared" si="100"/>
        <v>-</v>
      </c>
      <c r="AN283" s="2" t="str">
        <f t="shared" si="101"/>
        <v>-</v>
      </c>
      <c r="AO283" s="2" t="str">
        <f t="shared" si="102"/>
        <v>-</v>
      </c>
      <c r="AP283" s="2">
        <f t="shared" ca="1" si="103"/>
        <v>12</v>
      </c>
      <c r="AQ283" s="2" t="str">
        <f t="shared" si="104"/>
        <v>-</v>
      </c>
      <c r="AR283" s="2" t="str">
        <f t="shared" si="105"/>
        <v>-</v>
      </c>
      <c r="AS283" s="2" t="str">
        <f t="shared" si="106"/>
        <v>-</v>
      </c>
      <c r="AT283" s="2" t="str">
        <f t="shared" si="107"/>
        <v>-</v>
      </c>
      <c r="AU283" s="2" t="str">
        <f t="shared" si="108"/>
        <v>-</v>
      </c>
      <c r="AV283" s="2" t="str">
        <f t="shared" si="109"/>
        <v>-</v>
      </c>
      <c r="AW283" s="2" t="str">
        <f t="shared" si="110"/>
        <v>-</v>
      </c>
      <c r="AX283" s="2" t="str">
        <f t="shared" si="111"/>
        <v>-</v>
      </c>
      <c r="AY283" s="2" t="str">
        <f t="shared" si="90"/>
        <v>-</v>
      </c>
      <c r="AZ283" s="2" t="str">
        <f t="shared" si="91"/>
        <v>-</v>
      </c>
      <c r="BA283" s="2" t="str">
        <f t="shared" si="92"/>
        <v>-</v>
      </c>
    </row>
    <row r="284" spans="1:53">
      <c r="A284" s="2">
        <f t="shared" si="93"/>
        <v>283</v>
      </c>
      <c r="B284" s="2">
        <f>'Synthese chemins'!B284</f>
        <v>3</v>
      </c>
      <c r="C284" s="2">
        <f>'Synthese chemins'!C284</f>
        <v>3</v>
      </c>
      <c r="D284" s="2" t="str">
        <f>'Synthese chemins'!D284</f>
        <v>Non</v>
      </c>
      <c r="E284" s="20" t="str">
        <f>IF($D284="Non",IF($B284&lt;3,"-",IF('Synthese chemins'!E284&gt;2,"Passeur",IF('Synthese chemins'!E284&lt;1,"-",IF('Synthese chemins'!E284&lt;2,IF(E$1=$Y284,"-",IF(E$1=$AA284,"-","Passeur")),IF(E$1=$Y284,IF(E$1=Y284,"-","Passeur"),"Passeur"))))),"-")</f>
        <v>-</v>
      </c>
      <c r="F284" s="20" t="str">
        <f>IF($D284="Non",IF($B284&lt;3,"-",IF('Synthese chemins'!F284&gt;2,"Passeur",IF('Synthese chemins'!F284&lt;1,"-",IF('Synthese chemins'!F284&lt;2,IF(F$1=$Y284,"-",IF(F$1=$AA284,"-","Passeur")),IF(F$1=$Y284,IF(F$1=AA284,"-","Passeur"),"Passeur"))))),"-")</f>
        <v>-</v>
      </c>
      <c r="G284" s="20" t="str">
        <f>IF($D284="Non",IF($B284&lt;3,"-",IF('Synthese chemins'!G284&gt;2,"Passeur",IF('Synthese chemins'!G284&lt;1,"-",IF('Synthese chemins'!G284&lt;2,IF(G$1=$Y284,"-",IF(G$1=$AA284,"-","Passeur")),IF(G$1=$Y284,IF(G$1=AB284,"-","Passeur"),"Passeur"))))),"-")</f>
        <v>-</v>
      </c>
      <c r="H284" s="20" t="str">
        <f>IF($D284="Non",IF($B284&lt;3,"-",IF('Synthese chemins'!H284&gt;2,"Passeur",IF('Synthese chemins'!H284&lt;1,"-",IF('Synthese chemins'!H284&lt;2,IF(H$1=$Y284,"-",IF(H$1=$AA284,"-","Passeur")),IF(H$1=$Y284,IF(H$1=AC284,"-","Passeur"),"Passeur"))))),"-")</f>
        <v>-</v>
      </c>
      <c r="I284" s="20" t="str">
        <f>IF($D284="Non",IF($B284&lt;3,"-",IF('Synthese chemins'!I284&gt;2,"Passeur",IF('Synthese chemins'!I284&lt;1,"-",IF('Synthese chemins'!I284&lt;2,IF(I$1=$Y284,"-",IF(I$1=$AA284,"-","Passeur")),IF(I$1=$Y284,IF(I$1=AD284,"-","Passeur"),"Passeur"))))),"-")</f>
        <v>-</v>
      </c>
      <c r="J284" s="20" t="str">
        <f>IF($D284="Non",IF($B284&lt;3,"-",IF('Synthese chemins'!J284&gt;2,"Passeur",IF('Synthese chemins'!J284&lt;1,"-",IF('Synthese chemins'!J284&lt;2,IF(J$1=$Y284,"-",IF(J$1=$AA284,"-","Passeur")),IF(J$1=$Y284,IF(J$1=AE284,"-","Passeur"),"Passeur"))))),"-")</f>
        <v>-</v>
      </c>
      <c r="K284" s="20" t="str">
        <f>IF($D284="Non",IF($B284&lt;3,"-",IF('Synthese chemins'!K284&gt;2,"Passeur",IF('Synthese chemins'!K284&lt;1,"-",IF('Synthese chemins'!K284&lt;2,IF(K$1=$Y284,"-",IF(K$1=$AA284,"-","Passeur")),IF(K$1=$Y284,IF(K$1=AF284,"-","Passeur"),"Passeur"))))),"-")</f>
        <v>-</v>
      </c>
      <c r="L284" s="20" t="str">
        <f>IF($D284="Non",IF($B284&lt;3,"-",IF('Synthese chemins'!L284&gt;2,"Passeur",IF('Synthese chemins'!L284&lt;1,"-",IF('Synthese chemins'!L284&lt;2,IF(L$1=$Y284,"-",IF(L$1=$AA284,"-","Passeur")),IF(L$1=$Y284,IF(L$1=AG284,"-","Passeur"),"Passeur"))))),"-")</f>
        <v>-</v>
      </c>
      <c r="M284" s="20" t="str">
        <f>IF($D284="Non",IF($B284&lt;3,"-",IF('Synthese chemins'!M284&gt;2,"Passeur",IF('Synthese chemins'!M284&lt;1,"-",IF('Synthese chemins'!M284&lt;2,IF(M$1=$Y284,"-",IF(M$1=$AA284,"-","Passeur")),IF(M$1=$Y284,IF(M$1=AH284,"-","Passeur"),"Passeur"))))),"-")</f>
        <v>-</v>
      </c>
      <c r="N284" s="20" t="str">
        <f>IF($D284="Non",IF($B284&lt;3,"-",IF('Synthese chemins'!N284&gt;2,"Passeur",IF('Synthese chemins'!N284&lt;1,"-",IF('Synthese chemins'!N284&lt;2,IF(N$1=$Y284,"-",IF(N$1=$AA284,"-","Passeur")),IF(N$1=$Y284,IF(N$1=AI284,"-","Passeur"),"Passeur"))))),"-")</f>
        <v>-</v>
      </c>
      <c r="O284" s="20" t="str">
        <f>IF($D284="Non",IF($B284&lt;3,"-",IF('Synthese chemins'!O284&gt;2,"Passeur",IF('Synthese chemins'!O284&lt;1,"-",IF('Synthese chemins'!O284&lt;2,IF(O$1=$Y284,"-",IF(O$1=$AA284,"-","Passeur")),IF(O$1=$Y284,IF(O$1=AJ284,"-","Passeur"),"Passeur"))))),"-")</f>
        <v>-</v>
      </c>
      <c r="P284" s="20" t="str">
        <f>IF($D284="Non",IF($B284&lt;3,"-",IF('Synthese chemins'!P284&gt;2,"Passeur",IF('Synthese chemins'!P284&lt;1,"-",IF('Synthese chemins'!P284&lt;2,IF(P$1=$Y284,"-",IF(P$1=$AA284,"-","Passeur")),IF(P$1=$Y284,IF(P$1=AK284,"-","Passeur"),"Passeur"))))),"-")</f>
        <v>-</v>
      </c>
      <c r="Q284" s="20" t="str">
        <f>IF($D284="Non",IF($B284&lt;3,"-",IF('Synthese chemins'!Q284&gt;2,"Passeur",IF('Synthese chemins'!Q284&lt;1,"-",IF('Synthese chemins'!Q284&lt;2,IF(Q$1=$Y284,"-",IF(Q$1=$AA284,"-","Passeur")),IF(Q$1=$Y284,IF(Q$1=AL284,"-","Passeur"),"Passeur"))))),"-")</f>
        <v>-</v>
      </c>
      <c r="R284" s="20" t="str">
        <f>IF($D284="Non",IF($B284&lt;3,"-",IF('Synthese chemins'!R284&gt;2,"Passeur",IF('Synthese chemins'!R284&lt;1,"-",IF('Synthese chemins'!R284&lt;2,IF(R$1=$Y284,"-",IF(R$1=$AA284,"-","Passeur")),IF(R$1=$Y284,IF(R$1=AM284,"-","Passeur"),"Passeur"))))),"-")</f>
        <v>Passeur</v>
      </c>
      <c r="S284" s="20" t="str">
        <f>IF($D284="Non",IF($B284&lt;3,"-",IF('Synthese chemins'!S284&gt;2,"Passeur",IF('Synthese chemins'!S284&lt;1,"-",IF('Synthese chemins'!S284&lt;2,IF(S$1=$Y284,"-",IF(S$1=$AA284,"-","Passeur")),IF(S$1=$Y284,IF(S$1=AN284,"-","Passeur"),"Passeur"))))),"-")</f>
        <v>-</v>
      </c>
      <c r="T284" s="20" t="str">
        <f>IF($D284="Non",IF($B284&lt;3,"-",IF('Synthese chemins'!T284&gt;2,"Passeur",IF('Synthese chemins'!T284&lt;1,"-",IF('Synthese chemins'!T284&lt;2,IF(T$1=$Y284,"-",IF(T$1=$AA284,"-","Passeur")),IF(T$1=$Y284,IF(T$1=AO284,"-","Passeur"),"Passeur"))))),"-")</f>
        <v>-</v>
      </c>
      <c r="U284" s="20" t="str">
        <f>IF($D284="Non",IF($B284&lt;3,"-",IF('Synthese chemins'!U284&gt;2,"Passeur",IF('Synthese chemins'!U284&lt;1,"-",IF('Synthese chemins'!U284&lt;2,IF(U$1=$Y284,"-",IF(U$1=$AA284,"-","Passeur")),IF(U$1=$Y284,IF(U$1=AP284,"-","Passeur"),"Passeur"))))),"-")</f>
        <v>-</v>
      </c>
      <c r="V284" s="20" t="str">
        <f>IF($D284="Non",IF($B284&lt;3,"-",IF('Synthese chemins'!V284&gt;2,"Passeur",IF('Synthese chemins'!V284&lt;1,"-",IF('Synthese chemins'!V284&lt;2,IF(V$1=$Y284,"-",IF(V$1=$AA284,"-","Passeur")),IF(V$1=$Y284,IF(V$1=AQ284,"-","Passeur"),"Passeur"))))),"-")</f>
        <v>-</v>
      </c>
      <c r="W284" s="20" t="str">
        <f>IF($D284="Non",IF($B284&lt;3,"-",IF('Synthese chemins'!W284&gt;2,"Passeur",IF('Synthese chemins'!W284&lt;1,"-",IF('Synthese chemins'!W284&lt;2,IF(W$1=$Y284,"-",IF(W$1=$AA284,"-","Passeur")),IF(W$1=$Y284,IF(W$1=AR284,"-","Passeur"),"Passeur"))))),"-")</f>
        <v>-</v>
      </c>
      <c r="X284" s="20" t="str">
        <f>IF($D284="Non",IF($B284&lt;3,"-",IF('Synthese chemins'!X284&gt;2,"Passeur",IF('Synthese chemins'!X284&lt;1,"-",IF('Synthese chemins'!X284&lt;2,IF(X$1=$Y284,"-",IF(X$1=$AA284,"-","Passeur")),IF(X$1=$Y284,IF(X$1=AS284,"-","Passeur"),"Passeur"))))),"-")</f>
        <v>-</v>
      </c>
      <c r="Y284" s="33" t="str">
        <f>'Chemins de conversion les plus '!G284</f>
        <v>SEA // Adwords hors Branding</v>
      </c>
      <c r="Z284" s="20">
        <f t="shared" si="94"/>
        <v>1</v>
      </c>
      <c r="AA284" s="33" t="str">
        <f>'Chemins de conversion les plus '!I284</f>
        <v>SEA // PLA</v>
      </c>
      <c r="AB284" s="5"/>
      <c r="AC284" s="20">
        <f ca="1">'Synthese chemins'!Z284</f>
        <v>12</v>
      </c>
      <c r="AD284" s="19">
        <f>'Synthese chemins'!AA284</f>
        <v>52.8</v>
      </c>
      <c r="AE284" s="20">
        <f ca="1">'Synthese chemins'!AB284</f>
        <v>4</v>
      </c>
      <c r="AF284" s="19">
        <f>'Synthese chemins'!AC284</f>
        <v>17.599999999999998</v>
      </c>
      <c r="AH284" s="2" t="str">
        <f t="shared" si="95"/>
        <v>-</v>
      </c>
      <c r="AI284" s="2" t="str">
        <f t="shared" si="96"/>
        <v>-</v>
      </c>
      <c r="AJ284" s="2" t="str">
        <f t="shared" si="97"/>
        <v>-</v>
      </c>
      <c r="AK284" s="2" t="str">
        <f t="shared" si="98"/>
        <v>-</v>
      </c>
      <c r="AL284" s="2" t="str">
        <f t="shared" si="99"/>
        <v>-</v>
      </c>
      <c r="AM284" s="2" t="str">
        <f t="shared" si="100"/>
        <v>-</v>
      </c>
      <c r="AN284" s="2" t="str">
        <f t="shared" si="101"/>
        <v>-</v>
      </c>
      <c r="AO284" s="2" t="str">
        <f t="shared" si="102"/>
        <v>-</v>
      </c>
      <c r="AP284" s="2" t="str">
        <f t="shared" si="103"/>
        <v>-</v>
      </c>
      <c r="AQ284" s="2" t="str">
        <f t="shared" si="104"/>
        <v>-</v>
      </c>
      <c r="AR284" s="2" t="str">
        <f t="shared" si="105"/>
        <v>-</v>
      </c>
      <c r="AS284" s="2" t="str">
        <f t="shared" si="106"/>
        <v>-</v>
      </c>
      <c r="AT284" s="2" t="str">
        <f t="shared" si="107"/>
        <v>-</v>
      </c>
      <c r="AU284" s="2">
        <f t="shared" ca="1" si="108"/>
        <v>12</v>
      </c>
      <c r="AV284" s="2" t="str">
        <f t="shared" si="109"/>
        <v>-</v>
      </c>
      <c r="AW284" s="2" t="str">
        <f t="shared" si="110"/>
        <v>-</v>
      </c>
      <c r="AX284" s="2" t="str">
        <f t="shared" si="111"/>
        <v>-</v>
      </c>
      <c r="AY284" s="2" t="str">
        <f t="shared" si="90"/>
        <v>-</v>
      </c>
      <c r="AZ284" s="2" t="str">
        <f t="shared" si="91"/>
        <v>-</v>
      </c>
      <c r="BA284" s="2" t="str">
        <f t="shared" si="92"/>
        <v>-</v>
      </c>
    </row>
    <row r="285" spans="1:53">
      <c r="A285" s="2">
        <f t="shared" si="93"/>
        <v>284</v>
      </c>
      <c r="B285" s="2">
        <f>'Synthese chemins'!B285</f>
        <v>3</v>
      </c>
      <c r="C285" s="2">
        <f>'Synthese chemins'!C285</f>
        <v>2</v>
      </c>
      <c r="D285" s="2" t="str">
        <f>'Synthese chemins'!D285</f>
        <v>Non</v>
      </c>
      <c r="E285" s="20" t="str">
        <f>IF($D285="Non",IF($B285&lt;3,"-",IF('Synthese chemins'!E285&gt;2,"Passeur",IF('Synthese chemins'!E285&lt;1,"-",IF('Synthese chemins'!E285&lt;2,IF(E$1=$Y285,"-",IF(E$1=$AA285,"-","Passeur")),IF(E$1=$Y285,IF(E$1=Y285,"-","Passeur"),"Passeur"))))),"-")</f>
        <v>-</v>
      </c>
      <c r="F285" s="20" t="str">
        <f>IF($D285="Non",IF($B285&lt;3,"-",IF('Synthese chemins'!F285&gt;2,"Passeur",IF('Synthese chemins'!F285&lt;1,"-",IF('Synthese chemins'!F285&lt;2,IF(F$1=$Y285,"-",IF(F$1=$AA285,"-","Passeur")),IF(F$1=$Y285,IF(F$1=AA285,"-","Passeur"),"Passeur"))))),"-")</f>
        <v>-</v>
      </c>
      <c r="G285" s="20" t="str">
        <f>IF($D285="Non",IF($B285&lt;3,"-",IF('Synthese chemins'!G285&gt;2,"Passeur",IF('Synthese chemins'!G285&lt;1,"-",IF('Synthese chemins'!G285&lt;2,IF(G$1=$Y285,"-",IF(G$1=$AA285,"-","Passeur")),IF(G$1=$Y285,IF(G$1=AB285,"-","Passeur"),"Passeur"))))),"-")</f>
        <v>-</v>
      </c>
      <c r="H285" s="20" t="str">
        <f>IF($D285="Non",IF($B285&lt;3,"-",IF('Synthese chemins'!H285&gt;2,"Passeur",IF('Synthese chemins'!H285&lt;1,"-",IF('Synthese chemins'!H285&lt;2,IF(H$1=$Y285,"-",IF(H$1=$AA285,"-","Passeur")),IF(H$1=$Y285,IF(H$1=AC285,"-","Passeur"),"Passeur"))))),"-")</f>
        <v>-</v>
      </c>
      <c r="I285" s="20" t="str">
        <f>IF($D285="Non",IF($B285&lt;3,"-",IF('Synthese chemins'!I285&gt;2,"Passeur",IF('Synthese chemins'!I285&lt;1,"-",IF('Synthese chemins'!I285&lt;2,IF(I$1=$Y285,"-",IF(I$1=$AA285,"-","Passeur")),IF(I$1=$Y285,IF(I$1=AD285,"-","Passeur"),"Passeur"))))),"-")</f>
        <v>Passeur</v>
      </c>
      <c r="J285" s="20" t="str">
        <f>IF($D285="Non",IF($B285&lt;3,"-",IF('Synthese chemins'!J285&gt;2,"Passeur",IF('Synthese chemins'!J285&lt;1,"-",IF('Synthese chemins'!J285&lt;2,IF(J$1=$Y285,"-",IF(J$1=$AA285,"-","Passeur")),IF(J$1=$Y285,IF(J$1=AE285,"-","Passeur"),"Passeur"))))),"-")</f>
        <v>-</v>
      </c>
      <c r="K285" s="20" t="str">
        <f>IF($D285="Non",IF($B285&lt;3,"-",IF('Synthese chemins'!K285&gt;2,"Passeur",IF('Synthese chemins'!K285&lt;1,"-",IF('Synthese chemins'!K285&lt;2,IF(K$1=$Y285,"-",IF(K$1=$AA285,"-","Passeur")),IF(K$1=$Y285,IF(K$1=AF285,"-","Passeur"),"Passeur"))))),"-")</f>
        <v>-</v>
      </c>
      <c r="L285" s="20" t="str">
        <f>IF($D285="Non",IF($B285&lt;3,"-",IF('Synthese chemins'!L285&gt;2,"Passeur",IF('Synthese chemins'!L285&lt;1,"-",IF('Synthese chemins'!L285&lt;2,IF(L$1=$Y285,"-",IF(L$1=$AA285,"-","Passeur")),IF(L$1=$Y285,IF(L$1=AG285,"-","Passeur"),"Passeur"))))),"-")</f>
        <v>-</v>
      </c>
      <c r="M285" s="20" t="str">
        <f>IF($D285="Non",IF($B285&lt;3,"-",IF('Synthese chemins'!M285&gt;2,"Passeur",IF('Synthese chemins'!M285&lt;1,"-",IF('Synthese chemins'!M285&lt;2,IF(M$1=$Y285,"-",IF(M$1=$AA285,"-","Passeur")),IF(M$1=$Y285,IF(M$1=AH285,"-","Passeur"),"Passeur"))))),"-")</f>
        <v>-</v>
      </c>
      <c r="N285" s="20" t="str">
        <f>IF($D285="Non",IF($B285&lt;3,"-",IF('Synthese chemins'!N285&gt;2,"Passeur",IF('Synthese chemins'!N285&lt;1,"-",IF('Synthese chemins'!N285&lt;2,IF(N$1=$Y285,"-",IF(N$1=$AA285,"-","Passeur")),IF(N$1=$Y285,IF(N$1=AI285,"-","Passeur"),"Passeur"))))),"-")</f>
        <v>-</v>
      </c>
      <c r="O285" s="20" t="str">
        <f>IF($D285="Non",IF($B285&lt;3,"-",IF('Synthese chemins'!O285&gt;2,"Passeur",IF('Synthese chemins'!O285&lt;1,"-",IF('Synthese chemins'!O285&lt;2,IF(O$1=$Y285,"-",IF(O$1=$AA285,"-","Passeur")),IF(O$1=$Y285,IF(O$1=AJ285,"-","Passeur"),"Passeur"))))),"-")</f>
        <v>-</v>
      </c>
      <c r="P285" s="20" t="str">
        <f>IF($D285="Non",IF($B285&lt;3,"-",IF('Synthese chemins'!P285&gt;2,"Passeur",IF('Synthese chemins'!P285&lt;1,"-",IF('Synthese chemins'!P285&lt;2,IF(P$1=$Y285,"-",IF(P$1=$AA285,"-","Passeur")),IF(P$1=$Y285,IF(P$1=AK285,"-","Passeur"),"Passeur"))))),"-")</f>
        <v>-</v>
      </c>
      <c r="Q285" s="20" t="str">
        <f>IF($D285="Non",IF($B285&lt;3,"-",IF('Synthese chemins'!Q285&gt;2,"Passeur",IF('Synthese chemins'!Q285&lt;1,"-",IF('Synthese chemins'!Q285&lt;2,IF(Q$1=$Y285,"-",IF(Q$1=$AA285,"-","Passeur")),IF(Q$1=$Y285,IF(Q$1=AL285,"-","Passeur"),"Passeur"))))),"-")</f>
        <v>-</v>
      </c>
      <c r="R285" s="20" t="str">
        <f>IF($D285="Non",IF($B285&lt;3,"-",IF('Synthese chemins'!R285&gt;2,"Passeur",IF('Synthese chemins'!R285&lt;1,"-",IF('Synthese chemins'!R285&lt;2,IF(R$1=$Y285,"-",IF(R$1=$AA285,"-","Passeur")),IF(R$1=$Y285,IF(R$1=AM285,"-","Passeur"),"Passeur"))))),"-")</f>
        <v>-</v>
      </c>
      <c r="S285" s="20" t="str">
        <f>IF($D285="Non",IF($B285&lt;3,"-",IF('Synthese chemins'!S285&gt;2,"Passeur",IF('Synthese chemins'!S285&lt;1,"-",IF('Synthese chemins'!S285&lt;2,IF(S$1=$Y285,"-",IF(S$1=$AA285,"-","Passeur")),IF(S$1=$Y285,IF(S$1=AN285,"-","Passeur"),"Passeur"))))),"-")</f>
        <v>-</v>
      </c>
      <c r="T285" s="20" t="str">
        <f>IF($D285="Non",IF($B285&lt;3,"-",IF('Synthese chemins'!T285&gt;2,"Passeur",IF('Synthese chemins'!T285&lt;1,"-",IF('Synthese chemins'!T285&lt;2,IF(T$1=$Y285,"-",IF(T$1=$AA285,"-","Passeur")),IF(T$1=$Y285,IF(T$1=AO285,"-","Passeur"),"Passeur"))))),"-")</f>
        <v>-</v>
      </c>
      <c r="U285" s="20" t="str">
        <f>IF($D285="Non",IF($B285&lt;3,"-",IF('Synthese chemins'!U285&gt;2,"Passeur",IF('Synthese chemins'!U285&lt;1,"-",IF('Synthese chemins'!U285&lt;2,IF(U$1=$Y285,"-",IF(U$1=$AA285,"-","Passeur")),IF(U$1=$Y285,IF(U$1=AP285,"-","Passeur"),"Passeur"))))),"-")</f>
        <v>-</v>
      </c>
      <c r="V285" s="20" t="str">
        <f>IF($D285="Non",IF($B285&lt;3,"-",IF('Synthese chemins'!V285&gt;2,"Passeur",IF('Synthese chemins'!V285&lt;1,"-",IF('Synthese chemins'!V285&lt;2,IF(V$1=$Y285,"-",IF(V$1=$AA285,"-","Passeur")),IF(V$1=$Y285,IF(V$1=AQ285,"-","Passeur"),"Passeur"))))),"-")</f>
        <v>-</v>
      </c>
      <c r="W285" s="20" t="str">
        <f>IF($D285="Non",IF($B285&lt;3,"-",IF('Synthese chemins'!W285&gt;2,"Passeur",IF('Synthese chemins'!W285&lt;1,"-",IF('Synthese chemins'!W285&lt;2,IF(W$1=$Y285,"-",IF(W$1=$AA285,"-","Passeur")),IF(W$1=$Y285,IF(W$1=AR285,"-","Passeur"),"Passeur"))))),"-")</f>
        <v>-</v>
      </c>
      <c r="X285" s="20" t="str">
        <f>IF($D285="Non",IF($B285&lt;3,"-",IF('Synthese chemins'!X285&gt;2,"Passeur",IF('Synthese chemins'!X285&lt;1,"-",IF('Synthese chemins'!X285&lt;2,IF(X$1=$Y285,"-",IF(X$1=$AA285,"-","Passeur")),IF(X$1=$Y285,IF(X$1=AS285,"-","Passeur"),"Passeur"))))),"-")</f>
        <v>-</v>
      </c>
      <c r="Y285" s="33" t="str">
        <f>'Chemins de conversion les plus '!G285</f>
        <v>Email // Newsletters</v>
      </c>
      <c r="Z285" s="20">
        <f t="shared" si="94"/>
        <v>1</v>
      </c>
      <c r="AA285" s="33" t="str">
        <f>'Chemins de conversion les plus '!I285</f>
        <v>SEO</v>
      </c>
      <c r="AB285" s="5"/>
      <c r="AC285" s="20">
        <f ca="1">'Synthese chemins'!Z285</f>
        <v>11</v>
      </c>
      <c r="AD285" s="19">
        <f>'Synthese chemins'!AA285</f>
        <v>463.52</v>
      </c>
      <c r="AE285" s="20">
        <f ca="1">'Synthese chemins'!AB285</f>
        <v>3.6666666666666665</v>
      </c>
      <c r="AF285" s="19">
        <f>'Synthese chemins'!AC285</f>
        <v>154.50666666666666</v>
      </c>
      <c r="AH285" s="2" t="str">
        <f t="shared" si="95"/>
        <v>-</v>
      </c>
      <c r="AI285" s="2" t="str">
        <f t="shared" si="96"/>
        <v>-</v>
      </c>
      <c r="AJ285" s="2" t="str">
        <f t="shared" si="97"/>
        <v>-</v>
      </c>
      <c r="AK285" s="2" t="str">
        <f t="shared" si="98"/>
        <v>-</v>
      </c>
      <c r="AL285" s="2">
        <f t="shared" ca="1" si="99"/>
        <v>11</v>
      </c>
      <c r="AM285" s="2" t="str">
        <f t="shared" si="100"/>
        <v>-</v>
      </c>
      <c r="AN285" s="2" t="str">
        <f t="shared" si="101"/>
        <v>-</v>
      </c>
      <c r="AO285" s="2" t="str">
        <f t="shared" si="102"/>
        <v>-</v>
      </c>
      <c r="AP285" s="2" t="str">
        <f t="shared" si="103"/>
        <v>-</v>
      </c>
      <c r="AQ285" s="2" t="str">
        <f t="shared" si="104"/>
        <v>-</v>
      </c>
      <c r="AR285" s="2" t="str">
        <f t="shared" si="105"/>
        <v>-</v>
      </c>
      <c r="AS285" s="2" t="str">
        <f t="shared" si="106"/>
        <v>-</v>
      </c>
      <c r="AT285" s="2" t="str">
        <f t="shared" si="107"/>
        <v>-</v>
      </c>
      <c r="AU285" s="2" t="str">
        <f t="shared" si="108"/>
        <v>-</v>
      </c>
      <c r="AV285" s="2" t="str">
        <f t="shared" si="109"/>
        <v>-</v>
      </c>
      <c r="AW285" s="2" t="str">
        <f t="shared" si="110"/>
        <v>-</v>
      </c>
      <c r="AX285" s="2" t="str">
        <f t="shared" si="111"/>
        <v>-</v>
      </c>
      <c r="AY285" s="2" t="str">
        <f t="shared" si="90"/>
        <v>-</v>
      </c>
      <c r="AZ285" s="2" t="str">
        <f t="shared" si="91"/>
        <v>-</v>
      </c>
      <c r="BA285" s="2" t="str">
        <f t="shared" si="92"/>
        <v>-</v>
      </c>
    </row>
    <row r="286" spans="1:53">
      <c r="A286" s="2">
        <f t="shared" si="93"/>
        <v>285</v>
      </c>
      <c r="B286" s="2">
        <f>'Synthese chemins'!B286</f>
        <v>3</v>
      </c>
      <c r="C286" s="2">
        <f>'Synthese chemins'!C286</f>
        <v>2</v>
      </c>
      <c r="D286" s="2" t="str">
        <f>'Synthese chemins'!D286</f>
        <v>Non</v>
      </c>
      <c r="E286" s="20" t="str">
        <f>IF($D286="Non",IF($B286&lt;3,"-",IF('Synthese chemins'!E286&gt;2,"Passeur",IF('Synthese chemins'!E286&lt;1,"-",IF('Synthese chemins'!E286&lt;2,IF(E$1=$Y286,"-",IF(E$1=$AA286,"-","Passeur")),IF(E$1=$Y286,IF(E$1=Y286,"-","Passeur"),"Passeur"))))),"-")</f>
        <v>-</v>
      </c>
      <c r="F286" s="20" t="str">
        <f>IF($D286="Non",IF($B286&lt;3,"-",IF('Synthese chemins'!F286&gt;2,"Passeur",IF('Synthese chemins'!F286&lt;1,"-",IF('Synthese chemins'!F286&lt;2,IF(F$1=$Y286,"-",IF(F$1=$AA286,"-","Passeur")),IF(F$1=$Y286,IF(F$1=AA286,"-","Passeur"),"Passeur"))))),"-")</f>
        <v>-</v>
      </c>
      <c r="G286" s="20" t="str">
        <f>IF($D286="Non",IF($B286&lt;3,"-",IF('Synthese chemins'!G286&gt;2,"Passeur",IF('Synthese chemins'!G286&lt;1,"-",IF('Synthese chemins'!G286&lt;2,IF(G$1=$Y286,"-",IF(G$1=$AA286,"-","Passeur")),IF(G$1=$Y286,IF(G$1=AB286,"-","Passeur"),"Passeur"))))),"-")</f>
        <v>-</v>
      </c>
      <c r="H286" s="20" t="str">
        <f>IF($D286="Non",IF($B286&lt;3,"-",IF('Synthese chemins'!H286&gt;2,"Passeur",IF('Synthese chemins'!H286&lt;1,"-",IF('Synthese chemins'!H286&lt;2,IF(H$1=$Y286,"-",IF(H$1=$AA286,"-","Passeur")),IF(H$1=$Y286,IF(H$1=AC286,"-","Passeur"),"Passeur"))))),"-")</f>
        <v>-</v>
      </c>
      <c r="I286" s="20" t="str">
        <f>IF($D286="Non",IF($B286&lt;3,"-",IF('Synthese chemins'!I286&gt;2,"Passeur",IF('Synthese chemins'!I286&lt;1,"-",IF('Synthese chemins'!I286&lt;2,IF(I$1=$Y286,"-",IF(I$1=$AA286,"-","Passeur")),IF(I$1=$Y286,IF(I$1=AD286,"-","Passeur"),"Passeur"))))),"-")</f>
        <v>Passeur</v>
      </c>
      <c r="J286" s="20" t="str">
        <f>IF($D286="Non",IF($B286&lt;3,"-",IF('Synthese chemins'!J286&gt;2,"Passeur",IF('Synthese chemins'!J286&lt;1,"-",IF('Synthese chemins'!J286&lt;2,IF(J$1=$Y286,"-",IF(J$1=$AA286,"-","Passeur")),IF(J$1=$Y286,IF(J$1=AE286,"-","Passeur"),"Passeur"))))),"-")</f>
        <v>-</v>
      </c>
      <c r="K286" s="20" t="str">
        <f>IF($D286="Non",IF($B286&lt;3,"-",IF('Synthese chemins'!K286&gt;2,"Passeur",IF('Synthese chemins'!K286&lt;1,"-",IF('Synthese chemins'!K286&lt;2,IF(K$1=$Y286,"-",IF(K$1=$AA286,"-","Passeur")),IF(K$1=$Y286,IF(K$1=AF286,"-","Passeur"),"Passeur"))))),"-")</f>
        <v>-</v>
      </c>
      <c r="L286" s="20" t="str">
        <f>IF($D286="Non",IF($B286&lt;3,"-",IF('Synthese chemins'!L286&gt;2,"Passeur",IF('Synthese chemins'!L286&lt;1,"-",IF('Synthese chemins'!L286&lt;2,IF(L$1=$Y286,"-",IF(L$1=$AA286,"-","Passeur")),IF(L$1=$Y286,IF(L$1=AG286,"-","Passeur"),"Passeur"))))),"-")</f>
        <v>-</v>
      </c>
      <c r="M286" s="20" t="str">
        <f>IF($D286="Non",IF($B286&lt;3,"-",IF('Synthese chemins'!M286&gt;2,"Passeur",IF('Synthese chemins'!M286&lt;1,"-",IF('Synthese chemins'!M286&lt;2,IF(M$1=$Y286,"-",IF(M$1=$AA286,"-","Passeur")),IF(M$1=$Y286,IF(M$1=AH286,"-","Passeur"),"Passeur"))))),"-")</f>
        <v>-</v>
      </c>
      <c r="N286" s="20" t="str">
        <f>IF($D286="Non",IF($B286&lt;3,"-",IF('Synthese chemins'!N286&gt;2,"Passeur",IF('Synthese chemins'!N286&lt;1,"-",IF('Synthese chemins'!N286&lt;2,IF(N$1=$Y286,"-",IF(N$1=$AA286,"-","Passeur")),IF(N$1=$Y286,IF(N$1=AI286,"-","Passeur"),"Passeur"))))),"-")</f>
        <v>Passeur</v>
      </c>
      <c r="O286" s="20" t="str">
        <f>IF($D286="Non",IF($B286&lt;3,"-",IF('Synthese chemins'!O286&gt;2,"Passeur",IF('Synthese chemins'!O286&lt;1,"-",IF('Synthese chemins'!O286&lt;2,IF(O$1=$Y286,"-",IF(O$1=$AA286,"-","Passeur")),IF(O$1=$Y286,IF(O$1=AJ286,"-","Passeur"),"Passeur"))))),"-")</f>
        <v>-</v>
      </c>
      <c r="P286" s="20" t="str">
        <f>IF($D286="Non",IF($B286&lt;3,"-",IF('Synthese chemins'!P286&gt;2,"Passeur",IF('Synthese chemins'!P286&lt;1,"-",IF('Synthese chemins'!P286&lt;2,IF(P$1=$Y286,"-",IF(P$1=$AA286,"-","Passeur")),IF(P$1=$Y286,IF(P$1=AK286,"-","Passeur"),"Passeur"))))),"-")</f>
        <v>-</v>
      </c>
      <c r="Q286" s="20" t="str">
        <f>IF($D286="Non",IF($B286&lt;3,"-",IF('Synthese chemins'!Q286&gt;2,"Passeur",IF('Synthese chemins'!Q286&lt;1,"-",IF('Synthese chemins'!Q286&lt;2,IF(Q$1=$Y286,"-",IF(Q$1=$AA286,"-","Passeur")),IF(Q$1=$Y286,IF(Q$1=AL286,"-","Passeur"),"Passeur"))))),"-")</f>
        <v>-</v>
      </c>
      <c r="R286" s="20" t="str">
        <f>IF($D286="Non",IF($B286&lt;3,"-",IF('Synthese chemins'!R286&gt;2,"Passeur",IF('Synthese chemins'!R286&lt;1,"-",IF('Synthese chemins'!R286&lt;2,IF(R$1=$Y286,"-",IF(R$1=$AA286,"-","Passeur")),IF(R$1=$Y286,IF(R$1=AM286,"-","Passeur"),"Passeur"))))),"-")</f>
        <v>-</v>
      </c>
      <c r="S286" s="20" t="str">
        <f>IF($D286="Non",IF($B286&lt;3,"-",IF('Synthese chemins'!S286&gt;2,"Passeur",IF('Synthese chemins'!S286&lt;1,"-",IF('Synthese chemins'!S286&lt;2,IF(S$1=$Y286,"-",IF(S$1=$AA286,"-","Passeur")),IF(S$1=$Y286,IF(S$1=AN286,"-","Passeur"),"Passeur"))))),"-")</f>
        <v>-</v>
      </c>
      <c r="T286" s="20" t="str">
        <f>IF($D286="Non",IF($B286&lt;3,"-",IF('Synthese chemins'!T286&gt;2,"Passeur",IF('Synthese chemins'!T286&lt;1,"-",IF('Synthese chemins'!T286&lt;2,IF(T$1=$Y286,"-",IF(T$1=$AA286,"-","Passeur")),IF(T$1=$Y286,IF(T$1=AO286,"-","Passeur"),"Passeur"))))),"-")</f>
        <v>-</v>
      </c>
      <c r="U286" s="20" t="str">
        <f>IF($D286="Non",IF($B286&lt;3,"-",IF('Synthese chemins'!U286&gt;2,"Passeur",IF('Synthese chemins'!U286&lt;1,"-",IF('Synthese chemins'!U286&lt;2,IF(U$1=$Y286,"-",IF(U$1=$AA286,"-","Passeur")),IF(U$1=$Y286,IF(U$1=AP286,"-","Passeur"),"Passeur"))))),"-")</f>
        <v>-</v>
      </c>
      <c r="V286" s="20" t="str">
        <f>IF($D286="Non",IF($B286&lt;3,"-",IF('Synthese chemins'!V286&gt;2,"Passeur",IF('Synthese chemins'!V286&lt;1,"-",IF('Synthese chemins'!V286&lt;2,IF(V$1=$Y286,"-",IF(V$1=$AA286,"-","Passeur")),IF(V$1=$Y286,IF(V$1=AQ286,"-","Passeur"),"Passeur"))))),"-")</f>
        <v>-</v>
      </c>
      <c r="W286" s="20" t="str">
        <f>IF($D286="Non",IF($B286&lt;3,"-",IF('Synthese chemins'!W286&gt;2,"Passeur",IF('Synthese chemins'!W286&lt;1,"-",IF('Synthese chemins'!W286&lt;2,IF(W$1=$Y286,"-",IF(W$1=$AA286,"-","Passeur")),IF(W$1=$Y286,IF(W$1=AR286,"-","Passeur"),"Passeur"))))),"-")</f>
        <v>-</v>
      </c>
      <c r="X286" s="20" t="str">
        <f>IF($D286="Non",IF($B286&lt;3,"-",IF('Synthese chemins'!X286&gt;2,"Passeur",IF('Synthese chemins'!X286&lt;1,"-",IF('Synthese chemins'!X286&lt;2,IF(X$1=$Y286,"-",IF(X$1=$AA286,"-","Passeur")),IF(X$1=$Y286,IF(X$1=AS286,"-","Passeur"),"Passeur"))))),"-")</f>
        <v>-</v>
      </c>
      <c r="Y286" s="33" t="str">
        <f>'Chemins de conversion les plus '!G286</f>
        <v>SEA // Adwords Branding</v>
      </c>
      <c r="Z286" s="20">
        <f t="shared" si="94"/>
        <v>2</v>
      </c>
      <c r="AA286" s="33" t="str">
        <f>'Chemins de conversion les plus '!I286</f>
        <v>SEA // Adwords Branding</v>
      </c>
      <c r="AB286" s="5"/>
      <c r="AC286" s="20">
        <f ca="1">'Synthese chemins'!Z286</f>
        <v>11</v>
      </c>
      <c r="AD286" s="19">
        <f>'Synthese chemins'!AA286</f>
        <v>376.71</v>
      </c>
      <c r="AE286" s="20">
        <f ca="1">'Synthese chemins'!AB286</f>
        <v>3.6666666666666665</v>
      </c>
      <c r="AF286" s="19">
        <f>'Synthese chemins'!AC286</f>
        <v>125.57</v>
      </c>
      <c r="AH286" s="2" t="str">
        <f t="shared" si="95"/>
        <v>-</v>
      </c>
      <c r="AI286" s="2" t="str">
        <f t="shared" si="96"/>
        <v>-</v>
      </c>
      <c r="AJ286" s="2" t="str">
        <f t="shared" si="97"/>
        <v>-</v>
      </c>
      <c r="AK286" s="2" t="str">
        <f t="shared" si="98"/>
        <v>-</v>
      </c>
      <c r="AL286" s="2">
        <f t="shared" ca="1" si="99"/>
        <v>11</v>
      </c>
      <c r="AM286" s="2" t="str">
        <f t="shared" si="100"/>
        <v>-</v>
      </c>
      <c r="AN286" s="2" t="str">
        <f t="shared" si="101"/>
        <v>-</v>
      </c>
      <c r="AO286" s="2" t="str">
        <f t="shared" si="102"/>
        <v>-</v>
      </c>
      <c r="AP286" s="2" t="str">
        <f t="shared" si="103"/>
        <v>-</v>
      </c>
      <c r="AQ286" s="2">
        <f t="shared" ca="1" si="104"/>
        <v>11</v>
      </c>
      <c r="AR286" s="2" t="str">
        <f t="shared" si="105"/>
        <v>-</v>
      </c>
      <c r="AS286" s="2" t="str">
        <f t="shared" si="106"/>
        <v>-</v>
      </c>
      <c r="AT286" s="2" t="str">
        <f t="shared" si="107"/>
        <v>-</v>
      </c>
      <c r="AU286" s="2" t="str">
        <f t="shared" si="108"/>
        <v>-</v>
      </c>
      <c r="AV286" s="2" t="str">
        <f t="shared" si="109"/>
        <v>-</v>
      </c>
      <c r="AW286" s="2" t="str">
        <f t="shared" si="110"/>
        <v>-</v>
      </c>
      <c r="AX286" s="2" t="str">
        <f t="shared" si="111"/>
        <v>-</v>
      </c>
      <c r="AY286" s="2" t="str">
        <f t="shared" si="90"/>
        <v>-</v>
      </c>
      <c r="AZ286" s="2" t="str">
        <f t="shared" si="91"/>
        <v>-</v>
      </c>
      <c r="BA286" s="2" t="str">
        <f t="shared" si="92"/>
        <v>-</v>
      </c>
    </row>
    <row r="287" spans="1:53">
      <c r="A287" s="2">
        <f t="shared" si="93"/>
        <v>286</v>
      </c>
      <c r="B287" s="2">
        <f>'Synthese chemins'!B287</f>
        <v>3</v>
      </c>
      <c r="C287" s="2">
        <f>'Synthese chemins'!C287</f>
        <v>2</v>
      </c>
      <c r="D287" s="2" t="str">
        <f>'Synthese chemins'!D287</f>
        <v>Non</v>
      </c>
      <c r="E287" s="20" t="str">
        <f>IF($D287="Non",IF($B287&lt;3,"-",IF('Synthese chemins'!E287&gt;2,"Passeur",IF('Synthese chemins'!E287&lt;1,"-",IF('Synthese chemins'!E287&lt;2,IF(E$1=$Y287,"-",IF(E$1=$AA287,"-","Passeur")),IF(E$1=$Y287,IF(E$1=Y287,"-","Passeur"),"Passeur"))))),"-")</f>
        <v>-</v>
      </c>
      <c r="F287" s="20" t="str">
        <f>IF($D287="Non",IF($B287&lt;3,"-",IF('Synthese chemins'!F287&gt;2,"Passeur",IF('Synthese chemins'!F287&lt;1,"-",IF('Synthese chemins'!F287&lt;2,IF(F$1=$Y287,"-",IF(F$1=$AA287,"-","Passeur")),IF(F$1=$Y287,IF(F$1=AA287,"-","Passeur"),"Passeur"))))),"-")</f>
        <v>-</v>
      </c>
      <c r="G287" s="20" t="str">
        <f>IF($D287="Non",IF($B287&lt;3,"-",IF('Synthese chemins'!G287&gt;2,"Passeur",IF('Synthese chemins'!G287&lt;1,"-",IF('Synthese chemins'!G287&lt;2,IF(G$1=$Y287,"-",IF(G$1=$AA287,"-","Passeur")),IF(G$1=$Y287,IF(G$1=AB287,"-","Passeur"),"Passeur"))))),"-")</f>
        <v>-</v>
      </c>
      <c r="H287" s="20" t="str">
        <f>IF($D287="Non",IF($B287&lt;3,"-",IF('Synthese chemins'!H287&gt;2,"Passeur",IF('Synthese chemins'!H287&lt;1,"-",IF('Synthese chemins'!H287&lt;2,IF(H$1=$Y287,"-",IF(H$1=$AA287,"-","Passeur")),IF(H$1=$Y287,IF(H$1=AC287,"-","Passeur"),"Passeur"))))),"-")</f>
        <v>-</v>
      </c>
      <c r="I287" s="20" t="str">
        <f>IF($D287="Non",IF($B287&lt;3,"-",IF('Synthese chemins'!I287&gt;2,"Passeur",IF('Synthese chemins'!I287&lt;1,"-",IF('Synthese chemins'!I287&lt;2,IF(I$1=$Y287,"-",IF(I$1=$AA287,"-","Passeur")),IF(I$1=$Y287,IF(I$1=AD287,"-","Passeur"),"Passeur"))))),"-")</f>
        <v>-</v>
      </c>
      <c r="J287" s="20" t="str">
        <f>IF($D287="Non",IF($B287&lt;3,"-",IF('Synthese chemins'!J287&gt;2,"Passeur",IF('Synthese chemins'!J287&lt;1,"-",IF('Synthese chemins'!J287&lt;2,IF(J$1=$Y287,"-",IF(J$1=$AA287,"-","Passeur")),IF(J$1=$Y287,IF(J$1=AE287,"-","Passeur"),"Passeur"))))),"-")</f>
        <v>-</v>
      </c>
      <c r="K287" s="20" t="str">
        <f>IF($D287="Non",IF($B287&lt;3,"-",IF('Synthese chemins'!K287&gt;2,"Passeur",IF('Synthese chemins'!K287&lt;1,"-",IF('Synthese chemins'!K287&lt;2,IF(K$1=$Y287,"-",IF(K$1=$AA287,"-","Passeur")),IF(K$1=$Y287,IF(K$1=AF287,"-","Passeur"),"Passeur"))))),"-")</f>
        <v>-</v>
      </c>
      <c r="L287" s="20" t="str">
        <f>IF($D287="Non",IF($B287&lt;3,"-",IF('Synthese chemins'!L287&gt;2,"Passeur",IF('Synthese chemins'!L287&lt;1,"-",IF('Synthese chemins'!L287&lt;2,IF(L$1=$Y287,"-",IF(L$1=$AA287,"-","Passeur")),IF(L$1=$Y287,IF(L$1=AG287,"-","Passeur"),"Passeur"))))),"-")</f>
        <v>-</v>
      </c>
      <c r="M287" s="20" t="str">
        <f>IF($D287="Non",IF($B287&lt;3,"-",IF('Synthese chemins'!M287&gt;2,"Passeur",IF('Synthese chemins'!M287&lt;1,"-",IF('Synthese chemins'!M287&lt;2,IF(M$1=$Y287,"-",IF(M$1=$AA287,"-","Passeur")),IF(M$1=$Y287,IF(M$1=AH287,"-","Passeur"),"Passeur"))))),"-")</f>
        <v>-</v>
      </c>
      <c r="N287" s="20" t="str">
        <f>IF($D287="Non",IF($B287&lt;3,"-",IF('Synthese chemins'!N287&gt;2,"Passeur",IF('Synthese chemins'!N287&lt;1,"-",IF('Synthese chemins'!N287&lt;2,IF(N$1=$Y287,"-",IF(N$1=$AA287,"-","Passeur")),IF(N$1=$Y287,IF(N$1=AI287,"-","Passeur"),"Passeur"))))),"-")</f>
        <v>Passeur</v>
      </c>
      <c r="O287" s="20" t="str">
        <f>IF($D287="Non",IF($B287&lt;3,"-",IF('Synthese chemins'!O287&gt;2,"Passeur",IF('Synthese chemins'!O287&lt;1,"-",IF('Synthese chemins'!O287&lt;2,IF(O$1=$Y287,"-",IF(O$1=$AA287,"-","Passeur")),IF(O$1=$Y287,IF(O$1=AJ287,"-","Passeur"),"Passeur"))))),"-")</f>
        <v>Passeur</v>
      </c>
      <c r="P287" s="20" t="str">
        <f>IF($D287="Non",IF($B287&lt;3,"-",IF('Synthese chemins'!P287&gt;2,"Passeur",IF('Synthese chemins'!P287&lt;1,"-",IF('Synthese chemins'!P287&lt;2,IF(P$1=$Y287,"-",IF(P$1=$AA287,"-","Passeur")),IF(P$1=$Y287,IF(P$1=AK287,"-","Passeur"),"Passeur"))))),"-")</f>
        <v>-</v>
      </c>
      <c r="Q287" s="20" t="str">
        <f>IF($D287="Non",IF($B287&lt;3,"-",IF('Synthese chemins'!Q287&gt;2,"Passeur",IF('Synthese chemins'!Q287&lt;1,"-",IF('Synthese chemins'!Q287&lt;2,IF(Q$1=$Y287,"-",IF(Q$1=$AA287,"-","Passeur")),IF(Q$1=$Y287,IF(Q$1=AL287,"-","Passeur"),"Passeur"))))),"-")</f>
        <v>-</v>
      </c>
      <c r="R287" s="20" t="str">
        <f>IF($D287="Non",IF($B287&lt;3,"-",IF('Synthese chemins'!R287&gt;2,"Passeur",IF('Synthese chemins'!R287&lt;1,"-",IF('Synthese chemins'!R287&lt;2,IF(R$1=$Y287,"-",IF(R$1=$AA287,"-","Passeur")),IF(R$1=$Y287,IF(R$1=AM287,"-","Passeur"),"Passeur"))))),"-")</f>
        <v>-</v>
      </c>
      <c r="S287" s="20" t="str">
        <f>IF($D287="Non",IF($B287&lt;3,"-",IF('Synthese chemins'!S287&gt;2,"Passeur",IF('Synthese chemins'!S287&lt;1,"-",IF('Synthese chemins'!S287&lt;2,IF(S$1=$Y287,"-",IF(S$1=$AA287,"-","Passeur")),IF(S$1=$Y287,IF(S$1=AN287,"-","Passeur"),"Passeur"))))),"-")</f>
        <v>-</v>
      </c>
      <c r="T287" s="20" t="str">
        <f>IF($D287="Non",IF($B287&lt;3,"-",IF('Synthese chemins'!T287&gt;2,"Passeur",IF('Synthese chemins'!T287&lt;1,"-",IF('Synthese chemins'!T287&lt;2,IF(T$1=$Y287,"-",IF(T$1=$AA287,"-","Passeur")),IF(T$1=$Y287,IF(T$1=AO287,"-","Passeur"),"Passeur"))))),"-")</f>
        <v>-</v>
      </c>
      <c r="U287" s="20" t="str">
        <f>IF($D287="Non",IF($B287&lt;3,"-",IF('Synthese chemins'!U287&gt;2,"Passeur",IF('Synthese chemins'!U287&lt;1,"-",IF('Synthese chemins'!U287&lt;2,IF(U$1=$Y287,"-",IF(U$1=$AA287,"-","Passeur")),IF(U$1=$Y287,IF(U$1=AP287,"-","Passeur"),"Passeur"))))),"-")</f>
        <v>-</v>
      </c>
      <c r="V287" s="20" t="str">
        <f>IF($D287="Non",IF($B287&lt;3,"-",IF('Synthese chemins'!V287&gt;2,"Passeur",IF('Synthese chemins'!V287&lt;1,"-",IF('Synthese chemins'!V287&lt;2,IF(V$1=$Y287,"-",IF(V$1=$AA287,"-","Passeur")),IF(V$1=$Y287,IF(V$1=AQ287,"-","Passeur"),"Passeur"))))),"-")</f>
        <v>-</v>
      </c>
      <c r="W287" s="20" t="str">
        <f>IF($D287="Non",IF($B287&lt;3,"-",IF('Synthese chemins'!W287&gt;2,"Passeur",IF('Synthese chemins'!W287&lt;1,"-",IF('Synthese chemins'!W287&lt;2,IF(W$1=$Y287,"-",IF(W$1=$AA287,"-","Passeur")),IF(W$1=$Y287,IF(W$1=AR287,"-","Passeur"),"Passeur"))))),"-")</f>
        <v>-</v>
      </c>
      <c r="X287" s="20" t="str">
        <f>IF($D287="Non",IF($B287&lt;3,"-",IF('Synthese chemins'!X287&gt;2,"Passeur",IF('Synthese chemins'!X287&lt;1,"-",IF('Synthese chemins'!X287&lt;2,IF(X$1=$Y287,"-",IF(X$1=$AA287,"-","Passeur")),IF(X$1=$Y287,IF(X$1=AS287,"-","Passeur"),"Passeur"))))),"-")</f>
        <v>-</v>
      </c>
      <c r="Y287" s="33" t="str">
        <f>'Chemins de conversion les plus '!G287</f>
        <v>SEA // Adwords hors Branding</v>
      </c>
      <c r="Z287" s="20">
        <f t="shared" si="94"/>
        <v>2</v>
      </c>
      <c r="AA287" s="33" t="str">
        <f>'Chemins de conversion les plus '!I287</f>
        <v>SEA // Adwords hors Branding</v>
      </c>
      <c r="AB287" s="5"/>
      <c r="AC287" s="20">
        <f ca="1">'Synthese chemins'!Z287</f>
        <v>11</v>
      </c>
      <c r="AD287" s="19">
        <f>'Synthese chemins'!AA287</f>
        <v>137.19999999999999</v>
      </c>
      <c r="AE287" s="20">
        <f ca="1">'Synthese chemins'!AB287</f>
        <v>3.6666666666666665</v>
      </c>
      <c r="AF287" s="19">
        <f>'Synthese chemins'!AC287</f>
        <v>45.733333333333327</v>
      </c>
      <c r="AH287" s="2" t="str">
        <f t="shared" si="95"/>
        <v>-</v>
      </c>
      <c r="AI287" s="2" t="str">
        <f t="shared" si="96"/>
        <v>-</v>
      </c>
      <c r="AJ287" s="2" t="str">
        <f t="shared" si="97"/>
        <v>-</v>
      </c>
      <c r="AK287" s="2" t="str">
        <f t="shared" si="98"/>
        <v>-</v>
      </c>
      <c r="AL287" s="2" t="str">
        <f t="shared" si="99"/>
        <v>-</v>
      </c>
      <c r="AM287" s="2" t="str">
        <f t="shared" si="100"/>
        <v>-</v>
      </c>
      <c r="AN287" s="2" t="str">
        <f t="shared" si="101"/>
        <v>-</v>
      </c>
      <c r="AO287" s="2" t="str">
        <f t="shared" si="102"/>
        <v>-</v>
      </c>
      <c r="AP287" s="2" t="str">
        <f t="shared" si="103"/>
        <v>-</v>
      </c>
      <c r="AQ287" s="2">
        <f t="shared" ca="1" si="104"/>
        <v>11</v>
      </c>
      <c r="AR287" s="2">
        <f t="shared" ca="1" si="105"/>
        <v>11</v>
      </c>
      <c r="AS287" s="2" t="str">
        <f t="shared" si="106"/>
        <v>-</v>
      </c>
      <c r="AT287" s="2" t="str">
        <f t="shared" si="107"/>
        <v>-</v>
      </c>
      <c r="AU287" s="2" t="str">
        <f t="shared" si="108"/>
        <v>-</v>
      </c>
      <c r="AV287" s="2" t="str">
        <f t="shared" si="109"/>
        <v>-</v>
      </c>
      <c r="AW287" s="2" t="str">
        <f t="shared" si="110"/>
        <v>-</v>
      </c>
      <c r="AX287" s="2" t="str">
        <f t="shared" si="111"/>
        <v>-</v>
      </c>
      <c r="AY287" s="2" t="str">
        <f t="shared" si="90"/>
        <v>-</v>
      </c>
      <c r="AZ287" s="2" t="str">
        <f t="shared" si="91"/>
        <v>-</v>
      </c>
      <c r="BA287" s="2" t="str">
        <f t="shared" si="92"/>
        <v>-</v>
      </c>
    </row>
    <row r="288" spans="1:53">
      <c r="A288" s="2">
        <f t="shared" si="93"/>
        <v>287</v>
      </c>
      <c r="B288" s="2">
        <f>'Synthese chemins'!B288</f>
        <v>3</v>
      </c>
      <c r="C288" s="2">
        <f>'Synthese chemins'!C288</f>
        <v>2</v>
      </c>
      <c r="D288" s="2" t="str">
        <f>'Synthese chemins'!D288</f>
        <v>Non</v>
      </c>
      <c r="E288" s="20" t="str">
        <f>IF($D288="Non",IF($B288&lt;3,"-",IF('Synthese chemins'!E288&gt;2,"Passeur",IF('Synthese chemins'!E288&lt;1,"-",IF('Synthese chemins'!E288&lt;2,IF(E$1=$Y288,"-",IF(E$1=$AA288,"-","Passeur")),IF(E$1=$Y288,IF(E$1=Y288,"-","Passeur"),"Passeur"))))),"-")</f>
        <v>-</v>
      </c>
      <c r="F288" s="20" t="str">
        <f>IF($D288="Non",IF($B288&lt;3,"-",IF('Synthese chemins'!F288&gt;2,"Passeur",IF('Synthese chemins'!F288&lt;1,"-",IF('Synthese chemins'!F288&lt;2,IF(F$1=$Y288,"-",IF(F$1=$AA288,"-","Passeur")),IF(F$1=$Y288,IF(F$1=AA288,"-","Passeur"),"Passeur"))))),"-")</f>
        <v>-</v>
      </c>
      <c r="G288" s="20" t="str">
        <f>IF($D288="Non",IF($B288&lt;3,"-",IF('Synthese chemins'!G288&gt;2,"Passeur",IF('Synthese chemins'!G288&lt;1,"-",IF('Synthese chemins'!G288&lt;2,IF(G$1=$Y288,"-",IF(G$1=$AA288,"-","Passeur")),IF(G$1=$Y288,IF(G$1=AB288,"-","Passeur"),"Passeur"))))),"-")</f>
        <v>-</v>
      </c>
      <c r="H288" s="20" t="str">
        <f>IF($D288="Non",IF($B288&lt;3,"-",IF('Synthese chemins'!H288&gt;2,"Passeur",IF('Synthese chemins'!H288&lt;1,"-",IF('Synthese chemins'!H288&lt;2,IF(H$1=$Y288,"-",IF(H$1=$AA288,"-","Passeur")),IF(H$1=$Y288,IF(H$1=AC288,"-","Passeur"),"Passeur"))))),"-")</f>
        <v>-</v>
      </c>
      <c r="I288" s="20" t="str">
        <f>IF($D288="Non",IF($B288&lt;3,"-",IF('Synthese chemins'!I288&gt;2,"Passeur",IF('Synthese chemins'!I288&lt;1,"-",IF('Synthese chemins'!I288&lt;2,IF(I$1=$Y288,"-",IF(I$1=$AA288,"-","Passeur")),IF(I$1=$Y288,IF(I$1=AD288,"-","Passeur"),"Passeur"))))),"-")</f>
        <v>-</v>
      </c>
      <c r="J288" s="20" t="str">
        <f>IF($D288="Non",IF($B288&lt;3,"-",IF('Synthese chemins'!J288&gt;2,"Passeur",IF('Synthese chemins'!J288&lt;1,"-",IF('Synthese chemins'!J288&lt;2,IF(J$1=$Y288,"-",IF(J$1=$AA288,"-","Passeur")),IF(J$1=$Y288,IF(J$1=AE288,"-","Passeur"),"Passeur"))))),"-")</f>
        <v>-</v>
      </c>
      <c r="K288" s="20" t="str">
        <f>IF($D288="Non",IF($B288&lt;3,"-",IF('Synthese chemins'!K288&gt;2,"Passeur",IF('Synthese chemins'!K288&lt;1,"-",IF('Synthese chemins'!K288&lt;2,IF(K$1=$Y288,"-",IF(K$1=$AA288,"-","Passeur")),IF(K$1=$Y288,IF(K$1=AF288,"-","Passeur"),"Passeur"))))),"-")</f>
        <v>-</v>
      </c>
      <c r="L288" s="20" t="str">
        <f>IF($D288="Non",IF($B288&lt;3,"-",IF('Synthese chemins'!L288&gt;2,"Passeur",IF('Synthese chemins'!L288&lt;1,"-",IF('Synthese chemins'!L288&lt;2,IF(L$1=$Y288,"-",IF(L$1=$AA288,"-","Passeur")),IF(L$1=$Y288,IF(L$1=AG288,"-","Passeur"),"Passeur"))))),"-")</f>
        <v>-</v>
      </c>
      <c r="M288" s="20" t="str">
        <f>IF($D288="Non",IF($B288&lt;3,"-",IF('Synthese chemins'!M288&gt;2,"Passeur",IF('Synthese chemins'!M288&lt;1,"-",IF('Synthese chemins'!M288&lt;2,IF(M$1=$Y288,"-",IF(M$1=$AA288,"-","Passeur")),IF(M$1=$Y288,IF(M$1=AH288,"-","Passeur"),"Passeur"))))),"-")</f>
        <v>-</v>
      </c>
      <c r="N288" s="20" t="str">
        <f>IF($D288="Non",IF($B288&lt;3,"-",IF('Synthese chemins'!N288&gt;2,"Passeur",IF('Synthese chemins'!N288&lt;1,"-",IF('Synthese chemins'!N288&lt;2,IF(N$1=$Y288,"-",IF(N$1=$AA288,"-","Passeur")),IF(N$1=$Y288,IF(N$1=AI288,"-","Passeur"),"Passeur"))))),"-")</f>
        <v>-</v>
      </c>
      <c r="O288" s="20" t="str">
        <f>IF($D288="Non",IF($B288&lt;3,"-",IF('Synthese chemins'!O288&gt;2,"Passeur",IF('Synthese chemins'!O288&lt;1,"-",IF('Synthese chemins'!O288&lt;2,IF(O$1=$Y288,"-",IF(O$1=$AA288,"-","Passeur")),IF(O$1=$Y288,IF(O$1=AJ288,"-","Passeur"),"Passeur"))))),"-")</f>
        <v>Passeur</v>
      </c>
      <c r="P288" s="20" t="str">
        <f>IF($D288="Non",IF($B288&lt;3,"-",IF('Synthese chemins'!P288&gt;2,"Passeur",IF('Synthese chemins'!P288&lt;1,"-",IF('Synthese chemins'!P288&lt;2,IF(P$1=$Y288,"-",IF(P$1=$AA288,"-","Passeur")),IF(P$1=$Y288,IF(P$1=AK288,"-","Passeur"),"Passeur"))))),"-")</f>
        <v>-</v>
      </c>
      <c r="Q288" s="20" t="str">
        <f>IF($D288="Non",IF($B288&lt;3,"-",IF('Synthese chemins'!Q288&gt;2,"Passeur",IF('Synthese chemins'!Q288&lt;1,"-",IF('Synthese chemins'!Q288&lt;2,IF(Q$1=$Y288,"-",IF(Q$1=$AA288,"-","Passeur")),IF(Q$1=$Y288,IF(Q$1=AL288,"-","Passeur"),"Passeur"))))),"-")</f>
        <v>-</v>
      </c>
      <c r="R288" s="20" t="str">
        <f>IF($D288="Non",IF($B288&lt;3,"-",IF('Synthese chemins'!R288&gt;2,"Passeur",IF('Synthese chemins'!R288&lt;1,"-",IF('Synthese chemins'!R288&lt;2,IF(R$1=$Y288,"-",IF(R$1=$AA288,"-","Passeur")),IF(R$1=$Y288,IF(R$1=AM288,"-","Passeur"),"Passeur"))))),"-")</f>
        <v>-</v>
      </c>
      <c r="S288" s="20" t="str">
        <f>IF($D288="Non",IF($B288&lt;3,"-",IF('Synthese chemins'!S288&gt;2,"Passeur",IF('Synthese chemins'!S288&lt;1,"-",IF('Synthese chemins'!S288&lt;2,IF(S$1=$Y288,"-",IF(S$1=$AA288,"-","Passeur")),IF(S$1=$Y288,IF(S$1=AN288,"-","Passeur"),"Passeur"))))),"-")</f>
        <v>-</v>
      </c>
      <c r="T288" s="20" t="str">
        <f>IF($D288="Non",IF($B288&lt;3,"-",IF('Synthese chemins'!T288&gt;2,"Passeur",IF('Synthese chemins'!T288&lt;1,"-",IF('Synthese chemins'!T288&lt;2,IF(T$1=$Y288,"-",IF(T$1=$AA288,"-","Passeur")),IF(T$1=$Y288,IF(T$1=AO288,"-","Passeur"),"Passeur"))))),"-")</f>
        <v>-</v>
      </c>
      <c r="U288" s="20" t="str">
        <f>IF($D288="Non",IF($B288&lt;3,"-",IF('Synthese chemins'!U288&gt;2,"Passeur",IF('Synthese chemins'!U288&lt;1,"-",IF('Synthese chemins'!U288&lt;2,IF(U$1=$Y288,"-",IF(U$1=$AA288,"-","Passeur")),IF(U$1=$Y288,IF(U$1=AP288,"-","Passeur"),"Passeur"))))),"-")</f>
        <v>-</v>
      </c>
      <c r="V288" s="20" t="str">
        <f>IF($D288="Non",IF($B288&lt;3,"-",IF('Synthese chemins'!V288&gt;2,"Passeur",IF('Synthese chemins'!V288&lt;1,"-",IF('Synthese chemins'!V288&lt;2,IF(V$1=$Y288,"-",IF(V$1=$AA288,"-","Passeur")),IF(V$1=$Y288,IF(V$1=AQ288,"-","Passeur"),"Passeur"))))),"-")</f>
        <v>-</v>
      </c>
      <c r="W288" s="20" t="str">
        <f>IF($D288="Non",IF($B288&lt;3,"-",IF('Synthese chemins'!W288&gt;2,"Passeur",IF('Synthese chemins'!W288&lt;1,"-",IF('Synthese chemins'!W288&lt;2,IF(W$1=$Y288,"-",IF(W$1=$AA288,"-","Passeur")),IF(W$1=$Y288,IF(W$1=AR288,"-","Passeur"),"Passeur"))))),"-")</f>
        <v>-</v>
      </c>
      <c r="X288" s="20" t="str">
        <f>IF($D288="Non",IF($B288&lt;3,"-",IF('Synthese chemins'!X288&gt;2,"Passeur",IF('Synthese chemins'!X288&lt;1,"-",IF('Synthese chemins'!X288&lt;2,IF(X$1=$Y288,"-",IF(X$1=$AA288,"-","Passeur")),IF(X$1=$Y288,IF(X$1=AS288,"-","Passeur"),"Passeur"))))),"-")</f>
        <v>-</v>
      </c>
      <c r="Y288" s="33" t="str">
        <f>'Chemins de conversion les plus '!G288</f>
        <v>SEA // Adwords hors Branding</v>
      </c>
      <c r="Z288" s="20">
        <f t="shared" si="94"/>
        <v>1</v>
      </c>
      <c r="AA288" s="33" t="str">
        <f>'Chemins de conversion les plus '!I288</f>
        <v>Retargeting // Criteo</v>
      </c>
      <c r="AB288" s="5"/>
      <c r="AC288" s="20">
        <f ca="1">'Synthese chemins'!Z288</f>
        <v>11</v>
      </c>
      <c r="AD288" s="19">
        <f>'Synthese chemins'!AA288</f>
        <v>53.38</v>
      </c>
      <c r="AE288" s="20">
        <f ca="1">'Synthese chemins'!AB288</f>
        <v>3.6666666666666665</v>
      </c>
      <c r="AF288" s="19">
        <f>'Synthese chemins'!AC288</f>
        <v>17.793333333333333</v>
      </c>
      <c r="AH288" s="2" t="str">
        <f t="shared" si="95"/>
        <v>-</v>
      </c>
      <c r="AI288" s="2" t="str">
        <f t="shared" si="96"/>
        <v>-</v>
      </c>
      <c r="AJ288" s="2" t="str">
        <f t="shared" si="97"/>
        <v>-</v>
      </c>
      <c r="AK288" s="2" t="str">
        <f t="shared" si="98"/>
        <v>-</v>
      </c>
      <c r="AL288" s="2" t="str">
        <f t="shared" si="99"/>
        <v>-</v>
      </c>
      <c r="AM288" s="2" t="str">
        <f t="shared" si="100"/>
        <v>-</v>
      </c>
      <c r="AN288" s="2" t="str">
        <f t="shared" si="101"/>
        <v>-</v>
      </c>
      <c r="AO288" s="2" t="str">
        <f t="shared" si="102"/>
        <v>-</v>
      </c>
      <c r="AP288" s="2" t="str">
        <f t="shared" si="103"/>
        <v>-</v>
      </c>
      <c r="AQ288" s="2" t="str">
        <f t="shared" si="104"/>
        <v>-</v>
      </c>
      <c r="AR288" s="2">
        <f t="shared" ca="1" si="105"/>
        <v>11</v>
      </c>
      <c r="AS288" s="2" t="str">
        <f t="shared" si="106"/>
        <v>-</v>
      </c>
      <c r="AT288" s="2" t="str">
        <f t="shared" si="107"/>
        <v>-</v>
      </c>
      <c r="AU288" s="2" t="str">
        <f t="shared" si="108"/>
        <v>-</v>
      </c>
      <c r="AV288" s="2" t="str">
        <f t="shared" si="109"/>
        <v>-</v>
      </c>
      <c r="AW288" s="2" t="str">
        <f t="shared" si="110"/>
        <v>-</v>
      </c>
      <c r="AX288" s="2" t="str">
        <f t="shared" si="111"/>
        <v>-</v>
      </c>
      <c r="AY288" s="2" t="str">
        <f t="shared" si="90"/>
        <v>-</v>
      </c>
      <c r="AZ288" s="2" t="str">
        <f t="shared" si="91"/>
        <v>-</v>
      </c>
      <c r="BA288" s="2" t="str">
        <f t="shared" si="92"/>
        <v>-</v>
      </c>
    </row>
    <row r="289" spans="1:53">
      <c r="A289" s="2">
        <f t="shared" si="93"/>
        <v>288</v>
      </c>
      <c r="B289" s="2">
        <f>'Synthese chemins'!B289</f>
        <v>3</v>
      </c>
      <c r="C289" s="2">
        <f>'Synthese chemins'!C289</f>
        <v>3</v>
      </c>
      <c r="D289" s="2" t="str">
        <f>'Synthese chemins'!D289</f>
        <v>Non</v>
      </c>
      <c r="E289" s="20" t="str">
        <f>IF($D289="Non",IF($B289&lt;3,"-",IF('Synthese chemins'!E289&gt;2,"Passeur",IF('Synthese chemins'!E289&lt;1,"-",IF('Synthese chemins'!E289&lt;2,IF(E$1=$Y289,"-",IF(E$1=$AA289,"-","Passeur")),IF(E$1=$Y289,IF(E$1=Y289,"-","Passeur"),"Passeur"))))),"-")</f>
        <v>-</v>
      </c>
      <c r="F289" s="20" t="str">
        <f>IF($D289="Non",IF($B289&lt;3,"-",IF('Synthese chemins'!F289&gt;2,"Passeur",IF('Synthese chemins'!F289&lt;1,"-",IF('Synthese chemins'!F289&lt;2,IF(F$1=$Y289,"-",IF(F$1=$AA289,"-","Passeur")),IF(F$1=$Y289,IF(F$1=AA289,"-","Passeur"),"Passeur"))))),"-")</f>
        <v>-</v>
      </c>
      <c r="G289" s="20" t="str">
        <f>IF($D289="Non",IF($B289&lt;3,"-",IF('Synthese chemins'!G289&gt;2,"Passeur",IF('Synthese chemins'!G289&lt;1,"-",IF('Synthese chemins'!G289&lt;2,IF(G$1=$Y289,"-",IF(G$1=$AA289,"-","Passeur")),IF(G$1=$Y289,IF(G$1=AB289,"-","Passeur"),"Passeur"))))),"-")</f>
        <v>-</v>
      </c>
      <c r="H289" s="20" t="str">
        <f>IF($D289="Non",IF($B289&lt;3,"-",IF('Synthese chemins'!H289&gt;2,"Passeur",IF('Synthese chemins'!H289&lt;1,"-",IF('Synthese chemins'!H289&lt;2,IF(H$1=$Y289,"-",IF(H$1=$AA289,"-","Passeur")),IF(H$1=$Y289,IF(H$1=AC289,"-","Passeur"),"Passeur"))))),"-")</f>
        <v>-</v>
      </c>
      <c r="I289" s="20" t="str">
        <f>IF($D289="Non",IF($B289&lt;3,"-",IF('Synthese chemins'!I289&gt;2,"Passeur",IF('Synthese chemins'!I289&lt;1,"-",IF('Synthese chemins'!I289&lt;2,IF(I$1=$Y289,"-",IF(I$1=$AA289,"-","Passeur")),IF(I$1=$Y289,IF(I$1=AD289,"-","Passeur"),"Passeur"))))),"-")</f>
        <v>-</v>
      </c>
      <c r="J289" s="20" t="str">
        <f>IF($D289="Non",IF($B289&lt;3,"-",IF('Synthese chemins'!J289&gt;2,"Passeur",IF('Synthese chemins'!J289&lt;1,"-",IF('Synthese chemins'!J289&lt;2,IF(J$1=$Y289,"-",IF(J$1=$AA289,"-","Passeur")),IF(J$1=$Y289,IF(J$1=AE289,"-","Passeur"),"Passeur"))))),"-")</f>
        <v>-</v>
      </c>
      <c r="K289" s="20" t="str">
        <f>IF($D289="Non",IF($B289&lt;3,"-",IF('Synthese chemins'!K289&gt;2,"Passeur",IF('Synthese chemins'!K289&lt;1,"-",IF('Synthese chemins'!K289&lt;2,IF(K$1=$Y289,"-",IF(K$1=$AA289,"-","Passeur")),IF(K$1=$Y289,IF(K$1=AF289,"-","Passeur"),"Passeur"))))),"-")</f>
        <v>-</v>
      </c>
      <c r="L289" s="20" t="str">
        <f>IF($D289="Non",IF($B289&lt;3,"-",IF('Synthese chemins'!L289&gt;2,"Passeur",IF('Synthese chemins'!L289&lt;1,"-",IF('Synthese chemins'!L289&lt;2,IF(L$1=$Y289,"-",IF(L$1=$AA289,"-","Passeur")),IF(L$1=$Y289,IF(L$1=AG289,"-","Passeur"),"Passeur"))))),"-")</f>
        <v>-</v>
      </c>
      <c r="M289" s="20" t="str">
        <f>IF($D289="Non",IF($B289&lt;3,"-",IF('Synthese chemins'!M289&gt;2,"Passeur",IF('Synthese chemins'!M289&lt;1,"-",IF('Synthese chemins'!M289&lt;2,IF(M$1=$Y289,"-",IF(M$1=$AA289,"-","Passeur")),IF(M$1=$Y289,IF(M$1=AH289,"-","Passeur"),"Passeur"))))),"-")</f>
        <v>Passeur</v>
      </c>
      <c r="N289" s="20" t="str">
        <f>IF($D289="Non",IF($B289&lt;3,"-",IF('Synthese chemins'!N289&gt;2,"Passeur",IF('Synthese chemins'!N289&lt;1,"-",IF('Synthese chemins'!N289&lt;2,IF(N$1=$Y289,"-",IF(N$1=$AA289,"-","Passeur")),IF(N$1=$Y289,IF(N$1=AI289,"-","Passeur"),"Passeur"))))),"-")</f>
        <v>-</v>
      </c>
      <c r="O289" s="20" t="str">
        <f>IF($D289="Non",IF($B289&lt;3,"-",IF('Synthese chemins'!O289&gt;2,"Passeur",IF('Synthese chemins'!O289&lt;1,"-",IF('Synthese chemins'!O289&lt;2,IF(O$1=$Y289,"-",IF(O$1=$AA289,"-","Passeur")),IF(O$1=$Y289,IF(O$1=AJ289,"-","Passeur"),"Passeur"))))),"-")</f>
        <v>-</v>
      </c>
      <c r="P289" s="20" t="str">
        <f>IF($D289="Non",IF($B289&lt;3,"-",IF('Synthese chemins'!P289&gt;2,"Passeur",IF('Synthese chemins'!P289&lt;1,"-",IF('Synthese chemins'!P289&lt;2,IF(P$1=$Y289,"-",IF(P$1=$AA289,"-","Passeur")),IF(P$1=$Y289,IF(P$1=AK289,"-","Passeur"),"Passeur"))))),"-")</f>
        <v>-</v>
      </c>
      <c r="Q289" s="20" t="str">
        <f>IF($D289="Non",IF($B289&lt;3,"-",IF('Synthese chemins'!Q289&gt;2,"Passeur",IF('Synthese chemins'!Q289&lt;1,"-",IF('Synthese chemins'!Q289&lt;2,IF(Q$1=$Y289,"-",IF(Q$1=$AA289,"-","Passeur")),IF(Q$1=$Y289,IF(Q$1=AL289,"-","Passeur"),"Passeur"))))),"-")</f>
        <v>-</v>
      </c>
      <c r="R289" s="20" t="str">
        <f>IF($D289="Non",IF($B289&lt;3,"-",IF('Synthese chemins'!R289&gt;2,"Passeur",IF('Synthese chemins'!R289&lt;1,"-",IF('Synthese chemins'!R289&lt;2,IF(R$1=$Y289,"-",IF(R$1=$AA289,"-","Passeur")),IF(R$1=$Y289,IF(R$1=AM289,"-","Passeur"),"Passeur"))))),"-")</f>
        <v>-</v>
      </c>
      <c r="S289" s="20" t="str">
        <f>IF($D289="Non",IF($B289&lt;3,"-",IF('Synthese chemins'!S289&gt;2,"Passeur",IF('Synthese chemins'!S289&lt;1,"-",IF('Synthese chemins'!S289&lt;2,IF(S$1=$Y289,"-",IF(S$1=$AA289,"-","Passeur")),IF(S$1=$Y289,IF(S$1=AN289,"-","Passeur"),"Passeur"))))),"-")</f>
        <v>-</v>
      </c>
      <c r="T289" s="20" t="str">
        <f>IF($D289="Non",IF($B289&lt;3,"-",IF('Synthese chemins'!T289&gt;2,"Passeur",IF('Synthese chemins'!T289&lt;1,"-",IF('Synthese chemins'!T289&lt;2,IF(T$1=$Y289,"-",IF(T$1=$AA289,"-","Passeur")),IF(T$1=$Y289,IF(T$1=AO289,"-","Passeur"),"Passeur"))))),"-")</f>
        <v>-</v>
      </c>
      <c r="U289" s="20" t="str">
        <f>IF($D289="Non",IF($B289&lt;3,"-",IF('Synthese chemins'!U289&gt;2,"Passeur",IF('Synthese chemins'!U289&lt;1,"-",IF('Synthese chemins'!U289&lt;2,IF(U$1=$Y289,"-",IF(U$1=$AA289,"-","Passeur")),IF(U$1=$Y289,IF(U$1=AP289,"-","Passeur"),"Passeur"))))),"-")</f>
        <v>-</v>
      </c>
      <c r="V289" s="20" t="str">
        <f>IF($D289="Non",IF($B289&lt;3,"-",IF('Synthese chemins'!V289&gt;2,"Passeur",IF('Synthese chemins'!V289&lt;1,"-",IF('Synthese chemins'!V289&lt;2,IF(V$1=$Y289,"-",IF(V$1=$AA289,"-","Passeur")),IF(V$1=$Y289,IF(V$1=AQ289,"-","Passeur"),"Passeur"))))),"-")</f>
        <v>-</v>
      </c>
      <c r="W289" s="20" t="str">
        <f>IF($D289="Non",IF($B289&lt;3,"-",IF('Synthese chemins'!W289&gt;2,"Passeur",IF('Synthese chemins'!W289&lt;1,"-",IF('Synthese chemins'!W289&lt;2,IF(W$1=$Y289,"-",IF(W$1=$AA289,"-","Passeur")),IF(W$1=$Y289,IF(W$1=AR289,"-","Passeur"),"Passeur"))))),"-")</f>
        <v>-</v>
      </c>
      <c r="X289" s="20" t="str">
        <f>IF($D289="Non",IF($B289&lt;3,"-",IF('Synthese chemins'!X289&gt;2,"Passeur",IF('Synthese chemins'!X289&lt;1,"-",IF('Synthese chemins'!X289&lt;2,IF(X$1=$Y289,"-",IF(X$1=$AA289,"-","Passeur")),IF(X$1=$Y289,IF(X$1=AS289,"-","Passeur"),"Passeur"))))),"-")</f>
        <v>-</v>
      </c>
      <c r="Y289" s="33" t="str">
        <f>'Chemins de conversion les plus '!G289</f>
        <v>SEA // PLA</v>
      </c>
      <c r="Z289" s="20">
        <f t="shared" si="94"/>
        <v>1</v>
      </c>
      <c r="AA289" s="33" t="str">
        <f>'Chemins de conversion les plus '!I289</f>
        <v>SEO</v>
      </c>
      <c r="AB289" s="5"/>
      <c r="AC289" s="20">
        <f ca="1">'Synthese chemins'!Z289</f>
        <v>10</v>
      </c>
      <c r="AD289" s="19">
        <f>'Synthese chemins'!AA289</f>
        <v>134.94</v>
      </c>
      <c r="AE289" s="20">
        <f ca="1">'Synthese chemins'!AB289</f>
        <v>3.3333333333333335</v>
      </c>
      <c r="AF289" s="19">
        <f>'Synthese chemins'!AC289</f>
        <v>44.98</v>
      </c>
      <c r="AH289" s="2" t="str">
        <f t="shared" si="95"/>
        <v>-</v>
      </c>
      <c r="AI289" s="2" t="str">
        <f t="shared" si="96"/>
        <v>-</v>
      </c>
      <c r="AJ289" s="2" t="str">
        <f t="shared" si="97"/>
        <v>-</v>
      </c>
      <c r="AK289" s="2" t="str">
        <f t="shared" si="98"/>
        <v>-</v>
      </c>
      <c r="AL289" s="2" t="str">
        <f t="shared" si="99"/>
        <v>-</v>
      </c>
      <c r="AM289" s="2" t="str">
        <f t="shared" si="100"/>
        <v>-</v>
      </c>
      <c r="AN289" s="2" t="str">
        <f t="shared" si="101"/>
        <v>-</v>
      </c>
      <c r="AO289" s="2" t="str">
        <f t="shared" si="102"/>
        <v>-</v>
      </c>
      <c r="AP289" s="2">
        <f t="shared" ca="1" si="103"/>
        <v>10</v>
      </c>
      <c r="AQ289" s="2" t="str">
        <f t="shared" si="104"/>
        <v>-</v>
      </c>
      <c r="AR289" s="2" t="str">
        <f t="shared" si="105"/>
        <v>-</v>
      </c>
      <c r="AS289" s="2" t="str">
        <f t="shared" si="106"/>
        <v>-</v>
      </c>
      <c r="AT289" s="2" t="str">
        <f t="shared" si="107"/>
        <v>-</v>
      </c>
      <c r="AU289" s="2" t="str">
        <f t="shared" si="108"/>
        <v>-</v>
      </c>
      <c r="AV289" s="2" t="str">
        <f t="shared" si="109"/>
        <v>-</v>
      </c>
      <c r="AW289" s="2" t="str">
        <f t="shared" si="110"/>
        <v>-</v>
      </c>
      <c r="AX289" s="2" t="str">
        <f t="shared" si="111"/>
        <v>-</v>
      </c>
      <c r="AY289" s="2" t="str">
        <f t="shared" si="90"/>
        <v>-</v>
      </c>
      <c r="AZ289" s="2" t="str">
        <f t="shared" si="91"/>
        <v>-</v>
      </c>
      <c r="BA289" s="2" t="str">
        <f t="shared" si="92"/>
        <v>-</v>
      </c>
    </row>
    <row r="290" spans="1:53">
      <c r="A290" s="2">
        <f t="shared" si="93"/>
        <v>289</v>
      </c>
      <c r="B290" s="2">
        <f>'Synthese chemins'!B290</f>
        <v>3</v>
      </c>
      <c r="C290" s="2">
        <f>'Synthese chemins'!C290</f>
        <v>2</v>
      </c>
      <c r="D290" s="2" t="str">
        <f>'Synthese chemins'!D290</f>
        <v>Non</v>
      </c>
      <c r="E290" s="20" t="str">
        <f>IF($D290="Non",IF($B290&lt;3,"-",IF('Synthese chemins'!E290&gt;2,"Passeur",IF('Synthese chemins'!E290&lt;1,"-",IF('Synthese chemins'!E290&lt;2,IF(E$1=$Y290,"-",IF(E$1=$AA290,"-","Passeur")),IF(E$1=$Y290,IF(E$1=Y290,"-","Passeur"),"Passeur"))))),"-")</f>
        <v>-</v>
      </c>
      <c r="F290" s="20" t="str">
        <f>IF($D290="Non",IF($B290&lt;3,"-",IF('Synthese chemins'!F290&gt;2,"Passeur",IF('Synthese chemins'!F290&lt;1,"-",IF('Synthese chemins'!F290&lt;2,IF(F$1=$Y290,"-",IF(F$1=$AA290,"-","Passeur")),IF(F$1=$Y290,IF(F$1=AA290,"-","Passeur"),"Passeur"))))),"-")</f>
        <v>-</v>
      </c>
      <c r="G290" s="20" t="str">
        <f>IF($D290="Non",IF($B290&lt;3,"-",IF('Synthese chemins'!G290&gt;2,"Passeur",IF('Synthese chemins'!G290&lt;1,"-",IF('Synthese chemins'!G290&lt;2,IF(G$1=$Y290,"-",IF(G$1=$AA290,"-","Passeur")),IF(G$1=$Y290,IF(G$1=AB290,"-","Passeur"),"Passeur"))))),"-")</f>
        <v>-</v>
      </c>
      <c r="H290" s="20" t="str">
        <f>IF($D290="Non",IF($B290&lt;3,"-",IF('Synthese chemins'!H290&gt;2,"Passeur",IF('Synthese chemins'!H290&lt;1,"-",IF('Synthese chemins'!H290&lt;2,IF(H$1=$Y290,"-",IF(H$1=$AA290,"-","Passeur")),IF(H$1=$Y290,IF(H$1=AC290,"-","Passeur"),"Passeur"))))),"-")</f>
        <v>-</v>
      </c>
      <c r="I290" s="20" t="str">
        <f>IF($D290="Non",IF($B290&lt;3,"-",IF('Synthese chemins'!I290&gt;2,"Passeur",IF('Synthese chemins'!I290&lt;1,"-",IF('Synthese chemins'!I290&lt;2,IF(I$1=$Y290,"-",IF(I$1=$AA290,"-","Passeur")),IF(I$1=$Y290,IF(I$1=AD290,"-","Passeur"),"Passeur"))))),"-")</f>
        <v>-</v>
      </c>
      <c r="J290" s="20" t="str">
        <f>IF($D290="Non",IF($B290&lt;3,"-",IF('Synthese chemins'!J290&gt;2,"Passeur",IF('Synthese chemins'!J290&lt;1,"-",IF('Synthese chemins'!J290&lt;2,IF(J$1=$Y290,"-",IF(J$1=$AA290,"-","Passeur")),IF(J$1=$Y290,IF(J$1=AE290,"-","Passeur"),"Passeur"))))),"-")</f>
        <v>-</v>
      </c>
      <c r="K290" s="20" t="str">
        <f>IF($D290="Non",IF($B290&lt;3,"-",IF('Synthese chemins'!K290&gt;2,"Passeur",IF('Synthese chemins'!K290&lt;1,"-",IF('Synthese chemins'!K290&lt;2,IF(K$1=$Y290,"-",IF(K$1=$AA290,"-","Passeur")),IF(K$1=$Y290,IF(K$1=AF290,"-","Passeur"),"Passeur"))))),"-")</f>
        <v>-</v>
      </c>
      <c r="L290" s="20" t="str">
        <f>IF($D290="Non",IF($B290&lt;3,"-",IF('Synthese chemins'!L290&gt;2,"Passeur",IF('Synthese chemins'!L290&lt;1,"-",IF('Synthese chemins'!L290&lt;2,IF(L$1=$Y290,"-",IF(L$1=$AA290,"-","Passeur")),IF(L$1=$Y290,IF(L$1=AG290,"-","Passeur"),"Passeur"))))),"-")</f>
        <v>-</v>
      </c>
      <c r="M290" s="20" t="str">
        <f>IF($D290="Non",IF($B290&lt;3,"-",IF('Synthese chemins'!M290&gt;2,"Passeur",IF('Synthese chemins'!M290&lt;1,"-",IF('Synthese chemins'!M290&lt;2,IF(M$1=$Y290,"-",IF(M$1=$AA290,"-","Passeur")),IF(M$1=$Y290,IF(M$1=AH290,"-","Passeur"),"Passeur"))))),"-")</f>
        <v>Passeur</v>
      </c>
      <c r="N290" s="20" t="str">
        <f>IF($D290="Non",IF($B290&lt;3,"-",IF('Synthese chemins'!N290&gt;2,"Passeur",IF('Synthese chemins'!N290&lt;1,"-",IF('Synthese chemins'!N290&lt;2,IF(N$1=$Y290,"-",IF(N$1=$AA290,"-","Passeur")),IF(N$1=$Y290,IF(N$1=AI290,"-","Passeur"),"Passeur"))))),"-")</f>
        <v>-</v>
      </c>
      <c r="O290" s="20" t="str">
        <f>IF($D290="Non",IF($B290&lt;3,"-",IF('Synthese chemins'!O290&gt;2,"Passeur",IF('Synthese chemins'!O290&lt;1,"-",IF('Synthese chemins'!O290&lt;2,IF(O$1=$Y290,"-",IF(O$1=$AA290,"-","Passeur")),IF(O$1=$Y290,IF(O$1=AJ290,"-","Passeur"),"Passeur"))))),"-")</f>
        <v>-</v>
      </c>
      <c r="P290" s="20" t="str">
        <f>IF($D290="Non",IF($B290&lt;3,"-",IF('Synthese chemins'!P290&gt;2,"Passeur",IF('Synthese chemins'!P290&lt;1,"-",IF('Synthese chemins'!P290&lt;2,IF(P$1=$Y290,"-",IF(P$1=$AA290,"-","Passeur")),IF(P$1=$Y290,IF(P$1=AK290,"-","Passeur"),"Passeur"))))),"-")</f>
        <v>-</v>
      </c>
      <c r="Q290" s="20" t="str">
        <f>IF($D290="Non",IF($B290&lt;3,"-",IF('Synthese chemins'!Q290&gt;2,"Passeur",IF('Synthese chemins'!Q290&lt;1,"-",IF('Synthese chemins'!Q290&lt;2,IF(Q$1=$Y290,"-",IF(Q$1=$AA290,"-","Passeur")),IF(Q$1=$Y290,IF(Q$1=AL290,"-","Passeur"),"Passeur"))))),"-")</f>
        <v>-</v>
      </c>
      <c r="R290" s="20" t="str">
        <f>IF($D290="Non",IF($B290&lt;3,"-",IF('Synthese chemins'!R290&gt;2,"Passeur",IF('Synthese chemins'!R290&lt;1,"-",IF('Synthese chemins'!R290&lt;2,IF(R$1=$Y290,"-",IF(R$1=$AA290,"-","Passeur")),IF(R$1=$Y290,IF(R$1=AM290,"-","Passeur"),"Passeur"))))),"-")</f>
        <v>-</v>
      </c>
      <c r="S290" s="20" t="str">
        <f>IF($D290="Non",IF($B290&lt;3,"-",IF('Synthese chemins'!S290&gt;2,"Passeur",IF('Synthese chemins'!S290&lt;1,"-",IF('Synthese chemins'!S290&lt;2,IF(S$1=$Y290,"-",IF(S$1=$AA290,"-","Passeur")),IF(S$1=$Y290,IF(S$1=AN290,"-","Passeur"),"Passeur"))))),"-")</f>
        <v>-</v>
      </c>
      <c r="T290" s="20" t="str">
        <f>IF($D290="Non",IF($B290&lt;3,"-",IF('Synthese chemins'!T290&gt;2,"Passeur",IF('Synthese chemins'!T290&lt;1,"-",IF('Synthese chemins'!T290&lt;2,IF(T$1=$Y290,"-",IF(T$1=$AA290,"-","Passeur")),IF(T$1=$Y290,IF(T$1=AO290,"-","Passeur"),"Passeur"))))),"-")</f>
        <v>-</v>
      </c>
      <c r="U290" s="20" t="str">
        <f>IF($D290="Non",IF($B290&lt;3,"-",IF('Synthese chemins'!U290&gt;2,"Passeur",IF('Synthese chemins'!U290&lt;1,"-",IF('Synthese chemins'!U290&lt;2,IF(U$1=$Y290,"-",IF(U$1=$AA290,"-","Passeur")),IF(U$1=$Y290,IF(U$1=AP290,"-","Passeur"),"Passeur"))))),"-")</f>
        <v>-</v>
      </c>
      <c r="V290" s="20" t="str">
        <f>IF($D290="Non",IF($B290&lt;3,"-",IF('Synthese chemins'!V290&gt;2,"Passeur",IF('Synthese chemins'!V290&lt;1,"-",IF('Synthese chemins'!V290&lt;2,IF(V$1=$Y290,"-",IF(V$1=$AA290,"-","Passeur")),IF(V$1=$Y290,IF(V$1=AQ290,"-","Passeur"),"Passeur"))))),"-")</f>
        <v>-</v>
      </c>
      <c r="W290" s="20" t="str">
        <f>IF($D290="Non",IF($B290&lt;3,"-",IF('Synthese chemins'!W290&gt;2,"Passeur",IF('Synthese chemins'!W290&lt;1,"-",IF('Synthese chemins'!W290&lt;2,IF(W$1=$Y290,"-",IF(W$1=$AA290,"-","Passeur")),IF(W$1=$Y290,IF(W$1=AR290,"-","Passeur"),"Passeur"))))),"-")</f>
        <v>-</v>
      </c>
      <c r="X290" s="20" t="str">
        <f>IF($D290="Non",IF($B290&lt;3,"-",IF('Synthese chemins'!X290&gt;2,"Passeur",IF('Synthese chemins'!X290&lt;1,"-",IF('Synthese chemins'!X290&lt;2,IF(X$1=$Y290,"-",IF(X$1=$AA290,"-","Passeur")),IF(X$1=$Y290,IF(X$1=AS290,"-","Passeur"),"Passeur"))))),"-")</f>
        <v>-</v>
      </c>
      <c r="Y290" s="33" t="str">
        <f>'Chemins de conversion les plus '!G290</f>
        <v>SEA // PLA</v>
      </c>
      <c r="Z290" s="20">
        <f t="shared" si="94"/>
        <v>1</v>
      </c>
      <c r="AA290" s="33" t="str">
        <f>'Chemins de conversion les plus '!I290</f>
        <v>Retargeting // Criteo</v>
      </c>
      <c r="AB290" s="5"/>
      <c r="AC290" s="20">
        <f ca="1">'Synthese chemins'!Z290</f>
        <v>10</v>
      </c>
      <c r="AD290" s="19">
        <f>'Synthese chemins'!AA290</f>
        <v>66.2</v>
      </c>
      <c r="AE290" s="20">
        <f ca="1">'Synthese chemins'!AB290</f>
        <v>3.3333333333333335</v>
      </c>
      <c r="AF290" s="19">
        <f>'Synthese chemins'!AC290</f>
        <v>22.066666666666666</v>
      </c>
      <c r="AH290" s="2" t="str">
        <f t="shared" si="95"/>
        <v>-</v>
      </c>
      <c r="AI290" s="2" t="str">
        <f t="shared" si="96"/>
        <v>-</v>
      </c>
      <c r="AJ290" s="2" t="str">
        <f t="shared" si="97"/>
        <v>-</v>
      </c>
      <c r="AK290" s="2" t="str">
        <f t="shared" si="98"/>
        <v>-</v>
      </c>
      <c r="AL290" s="2" t="str">
        <f t="shared" si="99"/>
        <v>-</v>
      </c>
      <c r="AM290" s="2" t="str">
        <f t="shared" si="100"/>
        <v>-</v>
      </c>
      <c r="AN290" s="2" t="str">
        <f t="shared" si="101"/>
        <v>-</v>
      </c>
      <c r="AO290" s="2" t="str">
        <f t="shared" si="102"/>
        <v>-</v>
      </c>
      <c r="AP290" s="2">
        <f t="shared" ca="1" si="103"/>
        <v>10</v>
      </c>
      <c r="AQ290" s="2" t="str">
        <f t="shared" si="104"/>
        <v>-</v>
      </c>
      <c r="AR290" s="2" t="str">
        <f t="shared" si="105"/>
        <v>-</v>
      </c>
      <c r="AS290" s="2" t="str">
        <f t="shared" si="106"/>
        <v>-</v>
      </c>
      <c r="AT290" s="2" t="str">
        <f t="shared" si="107"/>
        <v>-</v>
      </c>
      <c r="AU290" s="2" t="str">
        <f t="shared" si="108"/>
        <v>-</v>
      </c>
      <c r="AV290" s="2" t="str">
        <f t="shared" si="109"/>
        <v>-</v>
      </c>
      <c r="AW290" s="2" t="str">
        <f t="shared" si="110"/>
        <v>-</v>
      </c>
      <c r="AX290" s="2" t="str">
        <f t="shared" si="111"/>
        <v>-</v>
      </c>
      <c r="AY290" s="2" t="str">
        <f t="shared" si="90"/>
        <v>-</v>
      </c>
      <c r="AZ290" s="2" t="str">
        <f t="shared" si="91"/>
        <v>-</v>
      </c>
      <c r="BA290" s="2" t="str">
        <f t="shared" si="92"/>
        <v>-</v>
      </c>
    </row>
    <row r="291" spans="1:53">
      <c r="A291" s="2">
        <f t="shared" si="93"/>
        <v>290</v>
      </c>
      <c r="B291" s="2">
        <f>'Synthese chemins'!B291</f>
        <v>3</v>
      </c>
      <c r="C291" s="2">
        <f>'Synthese chemins'!C291</f>
        <v>3</v>
      </c>
      <c r="D291" s="2" t="str">
        <f>'Synthese chemins'!D291</f>
        <v>Non</v>
      </c>
      <c r="E291" s="20" t="str">
        <f>IF($D291="Non",IF($B291&lt;3,"-",IF('Synthese chemins'!E291&gt;2,"Passeur",IF('Synthese chemins'!E291&lt;1,"-",IF('Synthese chemins'!E291&lt;2,IF(E$1=$Y291,"-",IF(E$1=$AA291,"-","Passeur")),IF(E$1=$Y291,IF(E$1=Y291,"-","Passeur"),"Passeur"))))),"-")</f>
        <v>-</v>
      </c>
      <c r="F291" s="20" t="str">
        <f>IF($D291="Non",IF($B291&lt;3,"-",IF('Synthese chemins'!F291&gt;2,"Passeur",IF('Synthese chemins'!F291&lt;1,"-",IF('Synthese chemins'!F291&lt;2,IF(F$1=$Y291,"-",IF(F$1=$AA291,"-","Passeur")),IF(F$1=$Y291,IF(F$1=AA291,"-","Passeur"),"Passeur"))))),"-")</f>
        <v>-</v>
      </c>
      <c r="G291" s="20" t="str">
        <f>IF($D291="Non",IF($B291&lt;3,"-",IF('Synthese chemins'!G291&gt;2,"Passeur",IF('Synthese chemins'!G291&lt;1,"-",IF('Synthese chemins'!G291&lt;2,IF(G$1=$Y291,"-",IF(G$1=$AA291,"-","Passeur")),IF(G$1=$Y291,IF(G$1=AB291,"-","Passeur"),"Passeur"))))),"-")</f>
        <v>-</v>
      </c>
      <c r="H291" s="20" t="str">
        <f>IF($D291="Non",IF($B291&lt;3,"-",IF('Synthese chemins'!H291&gt;2,"Passeur",IF('Synthese chemins'!H291&lt;1,"-",IF('Synthese chemins'!H291&lt;2,IF(H$1=$Y291,"-",IF(H$1=$AA291,"-","Passeur")),IF(H$1=$Y291,IF(H$1=AC291,"-","Passeur"),"Passeur"))))),"-")</f>
        <v>-</v>
      </c>
      <c r="I291" s="20" t="str">
        <f>IF($D291="Non",IF($B291&lt;3,"-",IF('Synthese chemins'!I291&gt;2,"Passeur",IF('Synthese chemins'!I291&lt;1,"-",IF('Synthese chemins'!I291&lt;2,IF(I$1=$Y291,"-",IF(I$1=$AA291,"-","Passeur")),IF(I$1=$Y291,IF(I$1=AD291,"-","Passeur"),"Passeur"))))),"-")</f>
        <v>-</v>
      </c>
      <c r="J291" s="20" t="str">
        <f>IF($D291="Non",IF($B291&lt;3,"-",IF('Synthese chemins'!J291&gt;2,"Passeur",IF('Synthese chemins'!J291&lt;1,"-",IF('Synthese chemins'!J291&lt;2,IF(J$1=$Y291,"-",IF(J$1=$AA291,"-","Passeur")),IF(J$1=$Y291,IF(J$1=AE291,"-","Passeur"),"Passeur"))))),"-")</f>
        <v>-</v>
      </c>
      <c r="K291" s="20" t="str">
        <f>IF($D291="Non",IF($B291&lt;3,"-",IF('Synthese chemins'!K291&gt;2,"Passeur",IF('Synthese chemins'!K291&lt;1,"-",IF('Synthese chemins'!K291&lt;2,IF(K$1=$Y291,"-",IF(K$1=$AA291,"-","Passeur")),IF(K$1=$Y291,IF(K$1=AF291,"-","Passeur"),"Passeur"))))),"-")</f>
        <v>-</v>
      </c>
      <c r="L291" s="20" t="str">
        <f>IF($D291="Non",IF($B291&lt;3,"-",IF('Synthese chemins'!L291&gt;2,"Passeur",IF('Synthese chemins'!L291&lt;1,"-",IF('Synthese chemins'!L291&lt;2,IF(L$1=$Y291,"-",IF(L$1=$AA291,"-","Passeur")),IF(L$1=$Y291,IF(L$1=AG291,"-","Passeur"),"Passeur"))))),"-")</f>
        <v>-</v>
      </c>
      <c r="M291" s="20" t="str">
        <f>IF($D291="Non",IF($B291&lt;3,"-",IF('Synthese chemins'!M291&gt;2,"Passeur",IF('Synthese chemins'!M291&lt;1,"-",IF('Synthese chemins'!M291&lt;2,IF(M$1=$Y291,"-",IF(M$1=$AA291,"-","Passeur")),IF(M$1=$Y291,IF(M$1=AH291,"-","Passeur"),"Passeur"))))),"-")</f>
        <v>-</v>
      </c>
      <c r="N291" s="20" t="str">
        <f>IF($D291="Non",IF($B291&lt;3,"-",IF('Synthese chemins'!N291&gt;2,"Passeur",IF('Synthese chemins'!N291&lt;1,"-",IF('Synthese chemins'!N291&lt;2,IF(N$1=$Y291,"-",IF(N$1=$AA291,"-","Passeur")),IF(N$1=$Y291,IF(N$1=AI291,"-","Passeur"),"Passeur"))))),"-")</f>
        <v>-</v>
      </c>
      <c r="O291" s="20" t="str">
        <f>IF($D291="Non",IF($B291&lt;3,"-",IF('Synthese chemins'!O291&gt;2,"Passeur",IF('Synthese chemins'!O291&lt;1,"-",IF('Synthese chemins'!O291&lt;2,IF(O$1=$Y291,"-",IF(O$1=$AA291,"-","Passeur")),IF(O$1=$Y291,IF(O$1=AJ291,"-","Passeur"),"Passeur"))))),"-")</f>
        <v>-</v>
      </c>
      <c r="P291" s="20" t="str">
        <f>IF($D291="Non",IF($B291&lt;3,"-",IF('Synthese chemins'!P291&gt;2,"Passeur",IF('Synthese chemins'!P291&lt;1,"-",IF('Synthese chemins'!P291&lt;2,IF(P$1=$Y291,"-",IF(P$1=$AA291,"-","Passeur")),IF(P$1=$Y291,IF(P$1=AK291,"-","Passeur"),"Passeur"))))),"-")</f>
        <v>-</v>
      </c>
      <c r="Q291" s="20" t="str">
        <f>IF($D291="Non",IF($B291&lt;3,"-",IF('Synthese chemins'!Q291&gt;2,"Passeur",IF('Synthese chemins'!Q291&lt;1,"-",IF('Synthese chemins'!Q291&lt;2,IF(Q$1=$Y291,"-",IF(Q$1=$AA291,"-","Passeur")),IF(Q$1=$Y291,IF(Q$1=AL291,"-","Passeur"),"Passeur"))))),"-")</f>
        <v>-</v>
      </c>
      <c r="R291" s="20" t="str">
        <f>IF($D291="Non",IF($B291&lt;3,"-",IF('Synthese chemins'!R291&gt;2,"Passeur",IF('Synthese chemins'!R291&lt;1,"-",IF('Synthese chemins'!R291&lt;2,IF(R$1=$Y291,"-",IF(R$1=$AA291,"-","Passeur")),IF(R$1=$Y291,IF(R$1=AM291,"-","Passeur"),"Passeur"))))),"-")</f>
        <v>Passeur</v>
      </c>
      <c r="S291" s="20" t="str">
        <f>IF($D291="Non",IF($B291&lt;3,"-",IF('Synthese chemins'!S291&gt;2,"Passeur",IF('Synthese chemins'!S291&lt;1,"-",IF('Synthese chemins'!S291&lt;2,IF(S$1=$Y291,"-",IF(S$1=$AA291,"-","Passeur")),IF(S$1=$Y291,IF(S$1=AN291,"-","Passeur"),"Passeur"))))),"-")</f>
        <v>-</v>
      </c>
      <c r="T291" s="20" t="str">
        <f>IF($D291="Non",IF($B291&lt;3,"-",IF('Synthese chemins'!T291&gt;2,"Passeur",IF('Synthese chemins'!T291&lt;1,"-",IF('Synthese chemins'!T291&lt;2,IF(T$1=$Y291,"-",IF(T$1=$AA291,"-","Passeur")),IF(T$1=$Y291,IF(T$1=AO291,"-","Passeur"),"Passeur"))))),"-")</f>
        <v>-</v>
      </c>
      <c r="U291" s="20" t="str">
        <f>IF($D291="Non",IF($B291&lt;3,"-",IF('Synthese chemins'!U291&gt;2,"Passeur",IF('Synthese chemins'!U291&lt;1,"-",IF('Synthese chemins'!U291&lt;2,IF(U$1=$Y291,"-",IF(U$1=$AA291,"-","Passeur")),IF(U$1=$Y291,IF(U$1=AP291,"-","Passeur"),"Passeur"))))),"-")</f>
        <v>-</v>
      </c>
      <c r="V291" s="20" t="str">
        <f>IF($D291="Non",IF($B291&lt;3,"-",IF('Synthese chemins'!V291&gt;2,"Passeur",IF('Synthese chemins'!V291&lt;1,"-",IF('Synthese chemins'!V291&lt;2,IF(V$1=$Y291,"-",IF(V$1=$AA291,"-","Passeur")),IF(V$1=$Y291,IF(V$1=AQ291,"-","Passeur"),"Passeur"))))),"-")</f>
        <v>-</v>
      </c>
      <c r="W291" s="20" t="str">
        <f>IF($D291="Non",IF($B291&lt;3,"-",IF('Synthese chemins'!W291&gt;2,"Passeur",IF('Synthese chemins'!W291&lt;1,"-",IF('Synthese chemins'!W291&lt;2,IF(W$1=$Y291,"-",IF(W$1=$AA291,"-","Passeur")),IF(W$1=$Y291,IF(W$1=AR291,"-","Passeur"),"Passeur"))))),"-")</f>
        <v>-</v>
      </c>
      <c r="X291" s="20" t="str">
        <f>IF($D291="Non",IF($B291&lt;3,"-",IF('Synthese chemins'!X291&gt;2,"Passeur",IF('Synthese chemins'!X291&lt;1,"-",IF('Synthese chemins'!X291&lt;2,IF(X$1=$Y291,"-",IF(X$1=$AA291,"-","Passeur")),IF(X$1=$Y291,IF(X$1=AS291,"-","Passeur"),"Passeur"))))),"-")</f>
        <v>-</v>
      </c>
      <c r="Y291" s="33" t="str">
        <f>'Chemins de conversion les plus '!G291</f>
        <v>SEA // PLA</v>
      </c>
      <c r="Z291" s="20">
        <f t="shared" si="94"/>
        <v>1</v>
      </c>
      <c r="AA291" s="33" t="str">
        <f>'Chemins de conversion les plus '!I291</f>
        <v>SEA // Adwords hors Branding</v>
      </c>
      <c r="AB291" s="5"/>
      <c r="AC291" s="20">
        <f ca="1">'Synthese chemins'!Z291</f>
        <v>10</v>
      </c>
      <c r="AD291" s="19">
        <f>'Synthese chemins'!AA291</f>
        <v>16.899999999999999</v>
      </c>
      <c r="AE291" s="20">
        <f ca="1">'Synthese chemins'!AB291</f>
        <v>3.3333333333333335</v>
      </c>
      <c r="AF291" s="19">
        <f>'Synthese chemins'!AC291</f>
        <v>5.6333333333333329</v>
      </c>
      <c r="AH291" s="2" t="str">
        <f t="shared" si="95"/>
        <v>-</v>
      </c>
      <c r="AI291" s="2" t="str">
        <f t="shared" si="96"/>
        <v>-</v>
      </c>
      <c r="AJ291" s="2" t="str">
        <f t="shared" si="97"/>
        <v>-</v>
      </c>
      <c r="AK291" s="2" t="str">
        <f t="shared" si="98"/>
        <v>-</v>
      </c>
      <c r="AL291" s="2" t="str">
        <f t="shared" si="99"/>
        <v>-</v>
      </c>
      <c r="AM291" s="2" t="str">
        <f t="shared" si="100"/>
        <v>-</v>
      </c>
      <c r="AN291" s="2" t="str">
        <f t="shared" si="101"/>
        <v>-</v>
      </c>
      <c r="AO291" s="2" t="str">
        <f t="shared" si="102"/>
        <v>-</v>
      </c>
      <c r="AP291" s="2" t="str">
        <f t="shared" si="103"/>
        <v>-</v>
      </c>
      <c r="AQ291" s="2" t="str">
        <f t="shared" si="104"/>
        <v>-</v>
      </c>
      <c r="AR291" s="2" t="str">
        <f t="shared" si="105"/>
        <v>-</v>
      </c>
      <c r="AS291" s="2" t="str">
        <f t="shared" si="106"/>
        <v>-</v>
      </c>
      <c r="AT291" s="2" t="str">
        <f t="shared" si="107"/>
        <v>-</v>
      </c>
      <c r="AU291" s="2">
        <f t="shared" ca="1" si="108"/>
        <v>10</v>
      </c>
      <c r="AV291" s="2" t="str">
        <f t="shared" si="109"/>
        <v>-</v>
      </c>
      <c r="AW291" s="2" t="str">
        <f t="shared" si="110"/>
        <v>-</v>
      </c>
      <c r="AX291" s="2" t="str">
        <f t="shared" si="111"/>
        <v>-</v>
      </c>
      <c r="AY291" s="2" t="str">
        <f t="shared" si="90"/>
        <v>-</v>
      </c>
      <c r="AZ291" s="2" t="str">
        <f t="shared" si="91"/>
        <v>-</v>
      </c>
      <c r="BA291" s="2" t="str">
        <f t="shared" si="92"/>
        <v>-</v>
      </c>
    </row>
    <row r="292" spans="1:53">
      <c r="A292" s="2">
        <f t="shared" si="93"/>
        <v>291</v>
      </c>
      <c r="B292" s="2">
        <f>'Synthese chemins'!B292</f>
        <v>3</v>
      </c>
      <c r="C292" s="2">
        <f>'Synthese chemins'!C292</f>
        <v>3</v>
      </c>
      <c r="D292" s="2" t="str">
        <f>'Synthese chemins'!D292</f>
        <v>Non</v>
      </c>
      <c r="E292" s="20" t="str">
        <f>IF($D292="Non",IF($B292&lt;3,"-",IF('Synthese chemins'!E292&gt;2,"Passeur",IF('Synthese chemins'!E292&lt;1,"-",IF('Synthese chemins'!E292&lt;2,IF(E$1=$Y292,"-",IF(E$1=$AA292,"-","Passeur")),IF(E$1=$Y292,IF(E$1=Y292,"-","Passeur"),"Passeur"))))),"-")</f>
        <v>-</v>
      </c>
      <c r="F292" s="20" t="str">
        <f>IF($D292="Non",IF($B292&lt;3,"-",IF('Synthese chemins'!F292&gt;2,"Passeur",IF('Synthese chemins'!F292&lt;1,"-",IF('Synthese chemins'!F292&lt;2,IF(F$1=$Y292,"-",IF(F$1=$AA292,"-","Passeur")),IF(F$1=$Y292,IF(F$1=AA292,"-","Passeur"),"Passeur"))))),"-")</f>
        <v>-</v>
      </c>
      <c r="G292" s="20" t="str">
        <f>IF($D292="Non",IF($B292&lt;3,"-",IF('Synthese chemins'!G292&gt;2,"Passeur",IF('Synthese chemins'!G292&lt;1,"-",IF('Synthese chemins'!G292&lt;2,IF(G$1=$Y292,"-",IF(G$1=$AA292,"-","Passeur")),IF(G$1=$Y292,IF(G$1=AB292,"-","Passeur"),"Passeur"))))),"-")</f>
        <v>-</v>
      </c>
      <c r="H292" s="20" t="str">
        <f>IF($D292="Non",IF($B292&lt;3,"-",IF('Synthese chemins'!H292&gt;2,"Passeur",IF('Synthese chemins'!H292&lt;1,"-",IF('Synthese chemins'!H292&lt;2,IF(H$1=$Y292,"-",IF(H$1=$AA292,"-","Passeur")),IF(H$1=$Y292,IF(H$1=AC292,"-","Passeur"),"Passeur"))))),"-")</f>
        <v>-</v>
      </c>
      <c r="I292" s="20" t="str">
        <f>IF($D292="Non",IF($B292&lt;3,"-",IF('Synthese chemins'!I292&gt;2,"Passeur",IF('Synthese chemins'!I292&lt;1,"-",IF('Synthese chemins'!I292&lt;2,IF(I$1=$Y292,"-",IF(I$1=$AA292,"-","Passeur")),IF(I$1=$Y292,IF(I$1=AD292,"-","Passeur"),"Passeur"))))),"-")</f>
        <v>-</v>
      </c>
      <c r="J292" s="20" t="str">
        <f>IF($D292="Non",IF($B292&lt;3,"-",IF('Synthese chemins'!J292&gt;2,"Passeur",IF('Synthese chemins'!J292&lt;1,"-",IF('Synthese chemins'!J292&lt;2,IF(J$1=$Y292,"-",IF(J$1=$AA292,"-","Passeur")),IF(J$1=$Y292,IF(J$1=AE292,"-","Passeur"),"Passeur"))))),"-")</f>
        <v>-</v>
      </c>
      <c r="K292" s="20" t="str">
        <f>IF($D292="Non",IF($B292&lt;3,"-",IF('Synthese chemins'!K292&gt;2,"Passeur",IF('Synthese chemins'!K292&lt;1,"-",IF('Synthese chemins'!K292&lt;2,IF(K$1=$Y292,"-",IF(K$1=$AA292,"-","Passeur")),IF(K$1=$Y292,IF(K$1=AF292,"-","Passeur"),"Passeur"))))),"-")</f>
        <v>-</v>
      </c>
      <c r="L292" s="20" t="str">
        <f>IF($D292="Non",IF($B292&lt;3,"-",IF('Synthese chemins'!L292&gt;2,"Passeur",IF('Synthese chemins'!L292&lt;1,"-",IF('Synthese chemins'!L292&lt;2,IF(L$1=$Y292,"-",IF(L$1=$AA292,"-","Passeur")),IF(L$1=$Y292,IF(L$1=AG292,"-","Passeur"),"Passeur"))))),"-")</f>
        <v>-</v>
      </c>
      <c r="M292" s="20" t="str">
        <f>IF($D292="Non",IF($B292&lt;3,"-",IF('Synthese chemins'!M292&gt;2,"Passeur",IF('Synthese chemins'!M292&lt;1,"-",IF('Synthese chemins'!M292&lt;2,IF(M$1=$Y292,"-",IF(M$1=$AA292,"-","Passeur")),IF(M$1=$Y292,IF(M$1=AH292,"-","Passeur"),"Passeur"))))),"-")</f>
        <v>-</v>
      </c>
      <c r="N292" s="20" t="str">
        <f>IF($D292="Non",IF($B292&lt;3,"-",IF('Synthese chemins'!N292&gt;2,"Passeur",IF('Synthese chemins'!N292&lt;1,"-",IF('Synthese chemins'!N292&lt;2,IF(N$1=$Y292,"-",IF(N$1=$AA292,"-","Passeur")),IF(N$1=$Y292,IF(N$1=AI292,"-","Passeur"),"Passeur"))))),"-")</f>
        <v>-</v>
      </c>
      <c r="O292" s="20" t="str">
        <f>IF($D292="Non",IF($B292&lt;3,"-",IF('Synthese chemins'!O292&gt;2,"Passeur",IF('Synthese chemins'!O292&lt;1,"-",IF('Synthese chemins'!O292&lt;2,IF(O$1=$Y292,"-",IF(O$1=$AA292,"-","Passeur")),IF(O$1=$Y292,IF(O$1=AJ292,"-","Passeur"),"Passeur"))))),"-")</f>
        <v>-</v>
      </c>
      <c r="P292" s="20" t="str">
        <f>IF($D292="Non",IF($B292&lt;3,"-",IF('Synthese chemins'!P292&gt;2,"Passeur",IF('Synthese chemins'!P292&lt;1,"-",IF('Synthese chemins'!P292&lt;2,IF(P$1=$Y292,"-",IF(P$1=$AA292,"-","Passeur")),IF(P$1=$Y292,IF(P$1=AK292,"-","Passeur"),"Passeur"))))),"-")</f>
        <v>-</v>
      </c>
      <c r="Q292" s="20" t="str">
        <f>IF($D292="Non",IF($B292&lt;3,"-",IF('Synthese chemins'!Q292&gt;2,"Passeur",IF('Synthese chemins'!Q292&lt;1,"-",IF('Synthese chemins'!Q292&lt;2,IF(Q$1=$Y292,"-",IF(Q$1=$AA292,"-","Passeur")),IF(Q$1=$Y292,IF(Q$1=AL292,"-","Passeur"),"Passeur"))))),"-")</f>
        <v>Passeur</v>
      </c>
      <c r="R292" s="20" t="str">
        <f>IF($D292="Non",IF($B292&lt;3,"-",IF('Synthese chemins'!R292&gt;2,"Passeur",IF('Synthese chemins'!R292&lt;1,"-",IF('Synthese chemins'!R292&lt;2,IF(R$1=$Y292,"-",IF(R$1=$AA292,"-","Passeur")),IF(R$1=$Y292,IF(R$1=AM292,"-","Passeur"),"Passeur"))))),"-")</f>
        <v>-</v>
      </c>
      <c r="S292" s="20" t="str">
        <f>IF($D292="Non",IF($B292&lt;3,"-",IF('Synthese chemins'!S292&gt;2,"Passeur",IF('Synthese chemins'!S292&lt;1,"-",IF('Synthese chemins'!S292&lt;2,IF(S$1=$Y292,"-",IF(S$1=$AA292,"-","Passeur")),IF(S$1=$Y292,IF(S$1=AN292,"-","Passeur"),"Passeur"))))),"-")</f>
        <v>-</v>
      </c>
      <c r="T292" s="20" t="str">
        <f>IF($D292="Non",IF($B292&lt;3,"-",IF('Synthese chemins'!T292&gt;2,"Passeur",IF('Synthese chemins'!T292&lt;1,"-",IF('Synthese chemins'!T292&lt;2,IF(T$1=$Y292,"-",IF(T$1=$AA292,"-","Passeur")),IF(T$1=$Y292,IF(T$1=AO292,"-","Passeur"),"Passeur"))))),"-")</f>
        <v>-</v>
      </c>
      <c r="U292" s="20" t="str">
        <f>IF($D292="Non",IF($B292&lt;3,"-",IF('Synthese chemins'!U292&gt;2,"Passeur",IF('Synthese chemins'!U292&lt;1,"-",IF('Synthese chemins'!U292&lt;2,IF(U$1=$Y292,"-",IF(U$1=$AA292,"-","Passeur")),IF(U$1=$Y292,IF(U$1=AP292,"-","Passeur"),"Passeur"))))),"-")</f>
        <v>-</v>
      </c>
      <c r="V292" s="20" t="str">
        <f>IF($D292="Non",IF($B292&lt;3,"-",IF('Synthese chemins'!V292&gt;2,"Passeur",IF('Synthese chemins'!V292&lt;1,"-",IF('Synthese chemins'!V292&lt;2,IF(V$1=$Y292,"-",IF(V$1=$AA292,"-","Passeur")),IF(V$1=$Y292,IF(V$1=AQ292,"-","Passeur"),"Passeur"))))),"-")</f>
        <v>-</v>
      </c>
      <c r="W292" s="20" t="str">
        <f>IF($D292="Non",IF($B292&lt;3,"-",IF('Synthese chemins'!W292&gt;2,"Passeur",IF('Synthese chemins'!W292&lt;1,"-",IF('Synthese chemins'!W292&lt;2,IF(W$1=$Y292,"-",IF(W$1=$AA292,"-","Passeur")),IF(W$1=$Y292,IF(W$1=AR292,"-","Passeur"),"Passeur"))))),"-")</f>
        <v>-</v>
      </c>
      <c r="X292" s="20" t="str">
        <f>IF($D292="Non",IF($B292&lt;3,"-",IF('Synthese chemins'!X292&gt;2,"Passeur",IF('Synthese chemins'!X292&lt;1,"-",IF('Synthese chemins'!X292&lt;2,IF(X$1=$Y292,"-",IF(X$1=$AA292,"-","Passeur")),IF(X$1=$Y292,IF(X$1=AS292,"-","Passeur"),"Passeur"))))),"-")</f>
        <v>-</v>
      </c>
      <c r="Y292" s="33" t="str">
        <f>'Chemins de conversion les plus '!G292</f>
        <v>SEO</v>
      </c>
      <c r="Z292" s="20">
        <f t="shared" si="94"/>
        <v>1</v>
      </c>
      <c r="AA292" s="33" t="str">
        <f>'Chemins de conversion les plus '!I292</f>
        <v>Retargeting // Criteo</v>
      </c>
      <c r="AB292" s="5"/>
      <c r="AC292" s="20">
        <f ca="1">'Synthese chemins'!Z292</f>
        <v>10</v>
      </c>
      <c r="AD292" s="19">
        <f>'Synthese chemins'!AA292</f>
        <v>0</v>
      </c>
      <c r="AE292" s="20">
        <f ca="1">'Synthese chemins'!AB292</f>
        <v>3.3333333333333335</v>
      </c>
      <c r="AF292" s="19">
        <f>'Synthese chemins'!AC292</f>
        <v>0</v>
      </c>
      <c r="AH292" s="2" t="str">
        <f t="shared" si="95"/>
        <v>-</v>
      </c>
      <c r="AI292" s="2" t="str">
        <f t="shared" si="96"/>
        <v>-</v>
      </c>
      <c r="AJ292" s="2" t="str">
        <f t="shared" si="97"/>
        <v>-</v>
      </c>
      <c r="AK292" s="2" t="str">
        <f t="shared" si="98"/>
        <v>-</v>
      </c>
      <c r="AL292" s="2" t="str">
        <f t="shared" si="99"/>
        <v>-</v>
      </c>
      <c r="AM292" s="2" t="str">
        <f t="shared" si="100"/>
        <v>-</v>
      </c>
      <c r="AN292" s="2" t="str">
        <f t="shared" si="101"/>
        <v>-</v>
      </c>
      <c r="AO292" s="2" t="str">
        <f t="shared" si="102"/>
        <v>-</v>
      </c>
      <c r="AP292" s="2" t="str">
        <f t="shared" si="103"/>
        <v>-</v>
      </c>
      <c r="AQ292" s="2" t="str">
        <f t="shared" si="104"/>
        <v>-</v>
      </c>
      <c r="AR292" s="2" t="str">
        <f t="shared" si="105"/>
        <v>-</v>
      </c>
      <c r="AS292" s="2" t="str">
        <f t="shared" si="106"/>
        <v>-</v>
      </c>
      <c r="AT292" s="2">
        <f t="shared" ca="1" si="107"/>
        <v>10</v>
      </c>
      <c r="AU292" s="2" t="str">
        <f t="shared" si="108"/>
        <v>-</v>
      </c>
      <c r="AV292" s="2" t="str">
        <f t="shared" si="109"/>
        <v>-</v>
      </c>
      <c r="AW292" s="2" t="str">
        <f t="shared" si="110"/>
        <v>-</v>
      </c>
      <c r="AX292" s="2" t="str">
        <f t="shared" si="111"/>
        <v>-</v>
      </c>
      <c r="AY292" s="2" t="str">
        <f t="shared" si="90"/>
        <v>-</v>
      </c>
      <c r="AZ292" s="2" t="str">
        <f t="shared" si="91"/>
        <v>-</v>
      </c>
      <c r="BA292" s="2" t="str">
        <f t="shared" si="92"/>
        <v>-</v>
      </c>
    </row>
    <row r="293" spans="1:53">
      <c r="A293" s="2">
        <f t="shared" si="93"/>
        <v>292</v>
      </c>
      <c r="B293" s="2">
        <f>'Synthese chemins'!B293</f>
        <v>3</v>
      </c>
      <c r="C293" s="2">
        <f>'Synthese chemins'!C293</f>
        <v>3</v>
      </c>
      <c r="D293" s="2" t="str">
        <f>'Synthese chemins'!D293</f>
        <v>Non</v>
      </c>
      <c r="E293" s="20" t="str">
        <f>IF($D293="Non",IF($B293&lt;3,"-",IF('Synthese chemins'!E293&gt;2,"Passeur",IF('Synthese chemins'!E293&lt;1,"-",IF('Synthese chemins'!E293&lt;2,IF(E$1=$Y293,"-",IF(E$1=$AA293,"-","Passeur")),IF(E$1=$Y293,IF(E$1=Y293,"-","Passeur"),"Passeur"))))),"-")</f>
        <v>-</v>
      </c>
      <c r="F293" s="20" t="str">
        <f>IF($D293="Non",IF($B293&lt;3,"-",IF('Synthese chemins'!F293&gt;2,"Passeur",IF('Synthese chemins'!F293&lt;1,"-",IF('Synthese chemins'!F293&lt;2,IF(F$1=$Y293,"-",IF(F$1=$AA293,"-","Passeur")),IF(F$1=$Y293,IF(F$1=AA293,"-","Passeur"),"Passeur"))))),"-")</f>
        <v>Passeur</v>
      </c>
      <c r="G293" s="20" t="str">
        <f>IF($D293="Non",IF($B293&lt;3,"-",IF('Synthese chemins'!G293&gt;2,"Passeur",IF('Synthese chemins'!G293&lt;1,"-",IF('Synthese chemins'!G293&lt;2,IF(G$1=$Y293,"-",IF(G$1=$AA293,"-","Passeur")),IF(G$1=$Y293,IF(G$1=AB293,"-","Passeur"),"Passeur"))))),"-")</f>
        <v>-</v>
      </c>
      <c r="H293" s="20" t="str">
        <f>IF($D293="Non",IF($B293&lt;3,"-",IF('Synthese chemins'!H293&gt;2,"Passeur",IF('Synthese chemins'!H293&lt;1,"-",IF('Synthese chemins'!H293&lt;2,IF(H$1=$Y293,"-",IF(H$1=$AA293,"-","Passeur")),IF(H$1=$Y293,IF(H$1=AC293,"-","Passeur"),"Passeur"))))),"-")</f>
        <v>-</v>
      </c>
      <c r="I293" s="20" t="str">
        <f>IF($D293="Non",IF($B293&lt;3,"-",IF('Synthese chemins'!I293&gt;2,"Passeur",IF('Synthese chemins'!I293&lt;1,"-",IF('Synthese chemins'!I293&lt;2,IF(I$1=$Y293,"-",IF(I$1=$AA293,"-","Passeur")),IF(I$1=$Y293,IF(I$1=AD293,"-","Passeur"),"Passeur"))))),"-")</f>
        <v>-</v>
      </c>
      <c r="J293" s="20" t="str">
        <f>IF($D293="Non",IF($B293&lt;3,"-",IF('Synthese chemins'!J293&gt;2,"Passeur",IF('Synthese chemins'!J293&lt;1,"-",IF('Synthese chemins'!J293&lt;2,IF(J$1=$Y293,"-",IF(J$1=$AA293,"-","Passeur")),IF(J$1=$Y293,IF(J$1=AE293,"-","Passeur"),"Passeur"))))),"-")</f>
        <v>-</v>
      </c>
      <c r="K293" s="20" t="str">
        <f>IF($D293="Non",IF($B293&lt;3,"-",IF('Synthese chemins'!K293&gt;2,"Passeur",IF('Synthese chemins'!K293&lt;1,"-",IF('Synthese chemins'!K293&lt;2,IF(K$1=$Y293,"-",IF(K$1=$AA293,"-","Passeur")),IF(K$1=$Y293,IF(K$1=AF293,"-","Passeur"),"Passeur"))))),"-")</f>
        <v>-</v>
      </c>
      <c r="L293" s="20" t="str">
        <f>IF($D293="Non",IF($B293&lt;3,"-",IF('Synthese chemins'!L293&gt;2,"Passeur",IF('Synthese chemins'!L293&lt;1,"-",IF('Synthese chemins'!L293&lt;2,IF(L$1=$Y293,"-",IF(L$1=$AA293,"-","Passeur")),IF(L$1=$Y293,IF(L$1=AG293,"-","Passeur"),"Passeur"))))),"-")</f>
        <v>-</v>
      </c>
      <c r="M293" s="20" t="str">
        <f>IF($D293="Non",IF($B293&lt;3,"-",IF('Synthese chemins'!M293&gt;2,"Passeur",IF('Synthese chemins'!M293&lt;1,"-",IF('Synthese chemins'!M293&lt;2,IF(M$1=$Y293,"-",IF(M$1=$AA293,"-","Passeur")),IF(M$1=$Y293,IF(M$1=AH293,"-","Passeur"),"Passeur"))))),"-")</f>
        <v>-</v>
      </c>
      <c r="N293" s="20" t="str">
        <f>IF($D293="Non",IF($B293&lt;3,"-",IF('Synthese chemins'!N293&gt;2,"Passeur",IF('Synthese chemins'!N293&lt;1,"-",IF('Synthese chemins'!N293&lt;2,IF(N$1=$Y293,"-",IF(N$1=$AA293,"-","Passeur")),IF(N$1=$Y293,IF(N$1=AI293,"-","Passeur"),"Passeur"))))),"-")</f>
        <v>-</v>
      </c>
      <c r="O293" s="20" t="str">
        <f>IF($D293="Non",IF($B293&lt;3,"-",IF('Synthese chemins'!O293&gt;2,"Passeur",IF('Synthese chemins'!O293&lt;1,"-",IF('Synthese chemins'!O293&lt;2,IF(O$1=$Y293,"-",IF(O$1=$AA293,"-","Passeur")),IF(O$1=$Y293,IF(O$1=AJ293,"-","Passeur"),"Passeur"))))),"-")</f>
        <v>-</v>
      </c>
      <c r="P293" s="20" t="str">
        <f>IF($D293="Non",IF($B293&lt;3,"-",IF('Synthese chemins'!P293&gt;2,"Passeur",IF('Synthese chemins'!P293&lt;1,"-",IF('Synthese chemins'!P293&lt;2,IF(P$1=$Y293,"-",IF(P$1=$AA293,"-","Passeur")),IF(P$1=$Y293,IF(P$1=AK293,"-","Passeur"),"Passeur"))))),"-")</f>
        <v>-</v>
      </c>
      <c r="Q293" s="20" t="str">
        <f>IF($D293="Non",IF($B293&lt;3,"-",IF('Synthese chemins'!Q293&gt;2,"Passeur",IF('Synthese chemins'!Q293&lt;1,"-",IF('Synthese chemins'!Q293&lt;2,IF(Q$1=$Y293,"-",IF(Q$1=$AA293,"-","Passeur")),IF(Q$1=$Y293,IF(Q$1=AL293,"-","Passeur"),"Passeur"))))),"-")</f>
        <v>-</v>
      </c>
      <c r="R293" s="20" t="str">
        <f>IF($D293="Non",IF($B293&lt;3,"-",IF('Synthese chemins'!R293&gt;2,"Passeur",IF('Synthese chemins'!R293&lt;1,"-",IF('Synthese chemins'!R293&lt;2,IF(R$1=$Y293,"-",IF(R$1=$AA293,"-","Passeur")),IF(R$1=$Y293,IF(R$1=AM293,"-","Passeur"),"Passeur"))))),"-")</f>
        <v>-</v>
      </c>
      <c r="S293" s="20" t="str">
        <f>IF($D293="Non",IF($B293&lt;3,"-",IF('Synthese chemins'!S293&gt;2,"Passeur",IF('Synthese chemins'!S293&lt;1,"-",IF('Synthese chemins'!S293&lt;2,IF(S$1=$Y293,"-",IF(S$1=$AA293,"-","Passeur")),IF(S$1=$Y293,IF(S$1=AN293,"-","Passeur"),"Passeur"))))),"-")</f>
        <v>-</v>
      </c>
      <c r="T293" s="20" t="str">
        <f>IF($D293="Non",IF($B293&lt;3,"-",IF('Synthese chemins'!T293&gt;2,"Passeur",IF('Synthese chemins'!T293&lt;1,"-",IF('Synthese chemins'!T293&lt;2,IF(T$1=$Y293,"-",IF(T$1=$AA293,"-","Passeur")),IF(T$1=$Y293,IF(T$1=AO293,"-","Passeur"),"Passeur"))))),"-")</f>
        <v>-</v>
      </c>
      <c r="U293" s="20" t="str">
        <f>IF($D293="Non",IF($B293&lt;3,"-",IF('Synthese chemins'!U293&gt;2,"Passeur",IF('Synthese chemins'!U293&lt;1,"-",IF('Synthese chemins'!U293&lt;2,IF(U$1=$Y293,"-",IF(U$1=$AA293,"-","Passeur")),IF(U$1=$Y293,IF(U$1=AP293,"-","Passeur"),"Passeur"))))),"-")</f>
        <v>-</v>
      </c>
      <c r="V293" s="20" t="str">
        <f>IF($D293="Non",IF($B293&lt;3,"-",IF('Synthese chemins'!V293&gt;2,"Passeur",IF('Synthese chemins'!V293&lt;1,"-",IF('Synthese chemins'!V293&lt;2,IF(V$1=$Y293,"-",IF(V$1=$AA293,"-","Passeur")),IF(V$1=$Y293,IF(V$1=AQ293,"-","Passeur"),"Passeur"))))),"-")</f>
        <v>-</v>
      </c>
      <c r="W293" s="20" t="str">
        <f>IF($D293="Non",IF($B293&lt;3,"-",IF('Synthese chemins'!W293&gt;2,"Passeur",IF('Synthese chemins'!W293&lt;1,"-",IF('Synthese chemins'!W293&lt;2,IF(W$1=$Y293,"-",IF(W$1=$AA293,"-","Passeur")),IF(W$1=$Y293,IF(W$1=AR293,"-","Passeur"),"Passeur"))))),"-")</f>
        <v>-</v>
      </c>
      <c r="X293" s="20" t="str">
        <f>IF($D293="Non",IF($B293&lt;3,"-",IF('Synthese chemins'!X293&gt;2,"Passeur",IF('Synthese chemins'!X293&lt;1,"-",IF('Synthese chemins'!X293&lt;2,IF(X$1=$Y293,"-",IF(X$1=$AA293,"-","Passeur")),IF(X$1=$Y293,IF(X$1=AS293,"-","Passeur"),"Passeur"))))),"-")</f>
        <v>-</v>
      </c>
      <c r="Y293" s="33" t="str">
        <f>'Chemins de conversion les plus '!G293</f>
        <v>SEO</v>
      </c>
      <c r="Z293" s="20">
        <f t="shared" si="94"/>
        <v>1</v>
      </c>
      <c r="AA293" s="33" t="str">
        <f>'Chemins de conversion les plus '!I293</f>
        <v>Codes promo</v>
      </c>
      <c r="AB293" s="5"/>
      <c r="AC293" s="20">
        <f ca="1">'Synthese chemins'!Z293</f>
        <v>10</v>
      </c>
      <c r="AD293" s="19">
        <f>'Synthese chemins'!AA293</f>
        <v>356.47</v>
      </c>
      <c r="AE293" s="20">
        <f ca="1">'Synthese chemins'!AB293</f>
        <v>3.3333333333333335</v>
      </c>
      <c r="AF293" s="19">
        <f>'Synthese chemins'!AC293</f>
        <v>118.82333333333334</v>
      </c>
      <c r="AH293" s="2" t="str">
        <f t="shared" si="95"/>
        <v>-</v>
      </c>
      <c r="AI293" s="2">
        <f t="shared" ca="1" si="96"/>
        <v>10</v>
      </c>
      <c r="AJ293" s="2" t="str">
        <f t="shared" si="97"/>
        <v>-</v>
      </c>
      <c r="AK293" s="2" t="str">
        <f t="shared" si="98"/>
        <v>-</v>
      </c>
      <c r="AL293" s="2" t="str">
        <f t="shared" si="99"/>
        <v>-</v>
      </c>
      <c r="AM293" s="2" t="str">
        <f t="shared" si="100"/>
        <v>-</v>
      </c>
      <c r="AN293" s="2" t="str">
        <f t="shared" si="101"/>
        <v>-</v>
      </c>
      <c r="AO293" s="2" t="str">
        <f t="shared" si="102"/>
        <v>-</v>
      </c>
      <c r="AP293" s="2" t="str">
        <f t="shared" si="103"/>
        <v>-</v>
      </c>
      <c r="AQ293" s="2" t="str">
        <f t="shared" si="104"/>
        <v>-</v>
      </c>
      <c r="AR293" s="2" t="str">
        <f t="shared" si="105"/>
        <v>-</v>
      </c>
      <c r="AS293" s="2" t="str">
        <f t="shared" si="106"/>
        <v>-</v>
      </c>
      <c r="AT293" s="2" t="str">
        <f t="shared" si="107"/>
        <v>-</v>
      </c>
      <c r="AU293" s="2" t="str">
        <f t="shared" si="108"/>
        <v>-</v>
      </c>
      <c r="AV293" s="2" t="str">
        <f t="shared" si="109"/>
        <v>-</v>
      </c>
      <c r="AW293" s="2" t="str">
        <f t="shared" si="110"/>
        <v>-</v>
      </c>
      <c r="AX293" s="2" t="str">
        <f t="shared" si="111"/>
        <v>-</v>
      </c>
      <c r="AY293" s="2" t="str">
        <f t="shared" si="90"/>
        <v>-</v>
      </c>
      <c r="AZ293" s="2" t="str">
        <f t="shared" si="91"/>
        <v>-</v>
      </c>
      <c r="BA293" s="2" t="str">
        <f t="shared" si="92"/>
        <v>-</v>
      </c>
    </row>
    <row r="294" spans="1:53">
      <c r="A294" s="2">
        <f t="shared" si="93"/>
        <v>293</v>
      </c>
      <c r="B294" s="2">
        <f>'Synthese chemins'!B294</f>
        <v>3</v>
      </c>
      <c r="C294" s="2">
        <f>'Synthese chemins'!C294</f>
        <v>3</v>
      </c>
      <c r="D294" s="2" t="str">
        <f>'Synthese chemins'!D294</f>
        <v>Non</v>
      </c>
      <c r="E294" s="20" t="str">
        <f>IF($D294="Non",IF($B294&lt;3,"-",IF('Synthese chemins'!E294&gt;2,"Passeur",IF('Synthese chemins'!E294&lt;1,"-",IF('Synthese chemins'!E294&lt;2,IF(E$1=$Y294,"-",IF(E$1=$AA294,"-","Passeur")),IF(E$1=$Y294,IF(E$1=Y294,"-","Passeur"),"Passeur"))))),"-")</f>
        <v>-</v>
      </c>
      <c r="F294" s="20" t="str">
        <f>IF($D294="Non",IF($B294&lt;3,"-",IF('Synthese chemins'!F294&gt;2,"Passeur",IF('Synthese chemins'!F294&lt;1,"-",IF('Synthese chemins'!F294&lt;2,IF(F$1=$Y294,"-",IF(F$1=$AA294,"-","Passeur")),IF(F$1=$Y294,IF(F$1=AA294,"-","Passeur"),"Passeur"))))),"-")</f>
        <v>-</v>
      </c>
      <c r="G294" s="20" t="str">
        <f>IF($D294="Non",IF($B294&lt;3,"-",IF('Synthese chemins'!G294&gt;2,"Passeur",IF('Synthese chemins'!G294&lt;1,"-",IF('Synthese chemins'!G294&lt;2,IF(G$1=$Y294,"-",IF(G$1=$AA294,"-","Passeur")),IF(G$1=$Y294,IF(G$1=AB294,"-","Passeur"),"Passeur"))))),"-")</f>
        <v>-</v>
      </c>
      <c r="H294" s="20" t="str">
        <f>IF($D294="Non",IF($B294&lt;3,"-",IF('Synthese chemins'!H294&gt;2,"Passeur",IF('Synthese chemins'!H294&lt;1,"-",IF('Synthese chemins'!H294&lt;2,IF(H$1=$Y294,"-",IF(H$1=$AA294,"-","Passeur")),IF(H$1=$Y294,IF(H$1=AC294,"-","Passeur"),"Passeur"))))),"-")</f>
        <v>-</v>
      </c>
      <c r="I294" s="20" t="str">
        <f>IF($D294="Non",IF($B294&lt;3,"-",IF('Synthese chemins'!I294&gt;2,"Passeur",IF('Synthese chemins'!I294&lt;1,"-",IF('Synthese chemins'!I294&lt;2,IF(I$1=$Y294,"-",IF(I$1=$AA294,"-","Passeur")),IF(I$1=$Y294,IF(I$1=AD294,"-","Passeur"),"Passeur"))))),"-")</f>
        <v>-</v>
      </c>
      <c r="J294" s="20" t="str">
        <f>IF($D294="Non",IF($B294&lt;3,"-",IF('Synthese chemins'!J294&gt;2,"Passeur",IF('Synthese chemins'!J294&lt;1,"-",IF('Synthese chemins'!J294&lt;2,IF(J$1=$Y294,"-",IF(J$1=$AA294,"-","Passeur")),IF(J$1=$Y294,IF(J$1=AE294,"-","Passeur"),"Passeur"))))),"-")</f>
        <v>-</v>
      </c>
      <c r="K294" s="20" t="str">
        <f>IF($D294="Non",IF($B294&lt;3,"-",IF('Synthese chemins'!K294&gt;2,"Passeur",IF('Synthese chemins'!K294&lt;1,"-",IF('Synthese chemins'!K294&lt;2,IF(K$1=$Y294,"-",IF(K$1=$AA294,"-","Passeur")),IF(K$1=$Y294,IF(K$1=AF294,"-","Passeur"),"Passeur"))))),"-")</f>
        <v>-</v>
      </c>
      <c r="L294" s="20" t="str">
        <f>IF($D294="Non",IF($B294&lt;3,"-",IF('Synthese chemins'!L294&gt;2,"Passeur",IF('Synthese chemins'!L294&lt;1,"-",IF('Synthese chemins'!L294&lt;2,IF(L$1=$Y294,"-",IF(L$1=$AA294,"-","Passeur")),IF(L$1=$Y294,IF(L$1=AG294,"-","Passeur"),"Passeur"))))),"-")</f>
        <v>Passeur</v>
      </c>
      <c r="M294" s="20" t="str">
        <f>IF($D294="Non",IF($B294&lt;3,"-",IF('Synthese chemins'!M294&gt;2,"Passeur",IF('Synthese chemins'!M294&lt;1,"-",IF('Synthese chemins'!M294&lt;2,IF(M$1=$Y294,"-",IF(M$1=$AA294,"-","Passeur")),IF(M$1=$Y294,IF(M$1=AH294,"-","Passeur"),"Passeur"))))),"-")</f>
        <v>-</v>
      </c>
      <c r="N294" s="20" t="str">
        <f>IF($D294="Non",IF($B294&lt;3,"-",IF('Synthese chemins'!N294&gt;2,"Passeur",IF('Synthese chemins'!N294&lt;1,"-",IF('Synthese chemins'!N294&lt;2,IF(N$1=$Y294,"-",IF(N$1=$AA294,"-","Passeur")),IF(N$1=$Y294,IF(N$1=AI294,"-","Passeur"),"Passeur"))))),"-")</f>
        <v>-</v>
      </c>
      <c r="O294" s="20" t="str">
        <f>IF($D294="Non",IF($B294&lt;3,"-",IF('Synthese chemins'!O294&gt;2,"Passeur",IF('Synthese chemins'!O294&lt;1,"-",IF('Synthese chemins'!O294&lt;2,IF(O$1=$Y294,"-",IF(O$1=$AA294,"-","Passeur")),IF(O$1=$Y294,IF(O$1=AJ294,"-","Passeur"),"Passeur"))))),"-")</f>
        <v>-</v>
      </c>
      <c r="P294" s="20" t="str">
        <f>IF($D294="Non",IF($B294&lt;3,"-",IF('Synthese chemins'!P294&gt;2,"Passeur",IF('Synthese chemins'!P294&lt;1,"-",IF('Synthese chemins'!P294&lt;2,IF(P$1=$Y294,"-",IF(P$1=$AA294,"-","Passeur")),IF(P$1=$Y294,IF(P$1=AK294,"-","Passeur"),"Passeur"))))),"-")</f>
        <v>-</v>
      </c>
      <c r="Q294" s="20" t="str">
        <f>IF($D294="Non",IF($B294&lt;3,"-",IF('Synthese chemins'!Q294&gt;2,"Passeur",IF('Synthese chemins'!Q294&lt;1,"-",IF('Synthese chemins'!Q294&lt;2,IF(Q$1=$Y294,"-",IF(Q$1=$AA294,"-","Passeur")),IF(Q$1=$Y294,IF(Q$1=AL294,"-","Passeur"),"Passeur"))))),"-")</f>
        <v>-</v>
      </c>
      <c r="R294" s="20" t="str">
        <f>IF($D294="Non",IF($B294&lt;3,"-",IF('Synthese chemins'!R294&gt;2,"Passeur",IF('Synthese chemins'!R294&lt;1,"-",IF('Synthese chemins'!R294&lt;2,IF(R$1=$Y294,"-",IF(R$1=$AA294,"-","Passeur")),IF(R$1=$Y294,IF(R$1=AM294,"-","Passeur"),"Passeur"))))),"-")</f>
        <v>-</v>
      </c>
      <c r="S294" s="20" t="str">
        <f>IF($D294="Non",IF($B294&lt;3,"-",IF('Synthese chemins'!S294&gt;2,"Passeur",IF('Synthese chemins'!S294&lt;1,"-",IF('Synthese chemins'!S294&lt;2,IF(S$1=$Y294,"-",IF(S$1=$AA294,"-","Passeur")),IF(S$1=$Y294,IF(S$1=AN294,"-","Passeur"),"Passeur"))))),"-")</f>
        <v>-</v>
      </c>
      <c r="T294" s="20" t="str">
        <f>IF($D294="Non",IF($B294&lt;3,"-",IF('Synthese chemins'!T294&gt;2,"Passeur",IF('Synthese chemins'!T294&lt;1,"-",IF('Synthese chemins'!T294&lt;2,IF(T$1=$Y294,"-",IF(T$1=$AA294,"-","Passeur")),IF(T$1=$Y294,IF(T$1=AO294,"-","Passeur"),"Passeur"))))),"-")</f>
        <v>-</v>
      </c>
      <c r="U294" s="20" t="str">
        <f>IF($D294="Non",IF($B294&lt;3,"-",IF('Synthese chemins'!U294&gt;2,"Passeur",IF('Synthese chemins'!U294&lt;1,"-",IF('Synthese chemins'!U294&lt;2,IF(U$1=$Y294,"-",IF(U$1=$AA294,"-","Passeur")),IF(U$1=$Y294,IF(U$1=AP294,"-","Passeur"),"Passeur"))))),"-")</f>
        <v>-</v>
      </c>
      <c r="V294" s="20" t="str">
        <f>IF($D294="Non",IF($B294&lt;3,"-",IF('Synthese chemins'!V294&gt;2,"Passeur",IF('Synthese chemins'!V294&lt;1,"-",IF('Synthese chemins'!V294&lt;2,IF(V$1=$Y294,"-",IF(V$1=$AA294,"-","Passeur")),IF(V$1=$Y294,IF(V$1=AQ294,"-","Passeur"),"Passeur"))))),"-")</f>
        <v>-</v>
      </c>
      <c r="W294" s="20" t="str">
        <f>IF($D294="Non",IF($B294&lt;3,"-",IF('Synthese chemins'!W294&gt;2,"Passeur",IF('Synthese chemins'!W294&lt;1,"-",IF('Synthese chemins'!W294&lt;2,IF(W$1=$Y294,"-",IF(W$1=$AA294,"-","Passeur")),IF(W$1=$Y294,IF(W$1=AR294,"-","Passeur"),"Passeur"))))),"-")</f>
        <v>-</v>
      </c>
      <c r="X294" s="20" t="str">
        <f>IF($D294="Non",IF($B294&lt;3,"-",IF('Synthese chemins'!X294&gt;2,"Passeur",IF('Synthese chemins'!X294&lt;1,"-",IF('Synthese chemins'!X294&lt;2,IF(X$1=$Y294,"-",IF(X$1=$AA294,"-","Passeur")),IF(X$1=$Y294,IF(X$1=AS294,"-","Passeur"),"Passeur"))))),"-")</f>
        <v>-</v>
      </c>
      <c r="Y294" s="33" t="str">
        <f>'Chemins de conversion les plus '!G294</f>
        <v>SEO</v>
      </c>
      <c r="Z294" s="20">
        <f t="shared" si="94"/>
        <v>1</v>
      </c>
      <c r="AA294" s="33" t="str">
        <f>'Chemins de conversion les plus '!I294</f>
        <v>Direct</v>
      </c>
      <c r="AB294" s="5"/>
      <c r="AC294" s="20">
        <f ca="1">'Synthese chemins'!Z294</f>
        <v>10</v>
      </c>
      <c r="AD294" s="19">
        <f>'Synthese chemins'!AA294</f>
        <v>123.18</v>
      </c>
      <c r="AE294" s="20">
        <f ca="1">'Synthese chemins'!AB294</f>
        <v>3.3333333333333335</v>
      </c>
      <c r="AF294" s="19">
        <f>'Synthese chemins'!AC294</f>
        <v>41.06</v>
      </c>
      <c r="AH294" s="2" t="str">
        <f t="shared" si="95"/>
        <v>-</v>
      </c>
      <c r="AI294" s="2" t="str">
        <f t="shared" si="96"/>
        <v>-</v>
      </c>
      <c r="AJ294" s="2" t="str">
        <f t="shared" si="97"/>
        <v>-</v>
      </c>
      <c r="AK294" s="2" t="str">
        <f t="shared" si="98"/>
        <v>-</v>
      </c>
      <c r="AL294" s="2" t="str">
        <f t="shared" si="99"/>
        <v>-</v>
      </c>
      <c r="AM294" s="2" t="str">
        <f t="shared" si="100"/>
        <v>-</v>
      </c>
      <c r="AN294" s="2" t="str">
        <f t="shared" si="101"/>
        <v>-</v>
      </c>
      <c r="AO294" s="2">
        <f t="shared" ca="1" si="102"/>
        <v>10</v>
      </c>
      <c r="AP294" s="2" t="str">
        <f t="shared" si="103"/>
        <v>-</v>
      </c>
      <c r="AQ294" s="2" t="str">
        <f t="shared" si="104"/>
        <v>-</v>
      </c>
      <c r="AR294" s="2" t="str">
        <f t="shared" si="105"/>
        <v>-</v>
      </c>
      <c r="AS294" s="2" t="str">
        <f t="shared" si="106"/>
        <v>-</v>
      </c>
      <c r="AT294" s="2" t="str">
        <f t="shared" si="107"/>
        <v>-</v>
      </c>
      <c r="AU294" s="2" t="str">
        <f t="shared" si="108"/>
        <v>-</v>
      </c>
      <c r="AV294" s="2" t="str">
        <f t="shared" si="109"/>
        <v>-</v>
      </c>
      <c r="AW294" s="2" t="str">
        <f t="shared" si="110"/>
        <v>-</v>
      </c>
      <c r="AX294" s="2" t="str">
        <f t="shared" si="111"/>
        <v>-</v>
      </c>
      <c r="AY294" s="2" t="str">
        <f t="shared" si="90"/>
        <v>-</v>
      </c>
      <c r="AZ294" s="2" t="str">
        <f t="shared" si="91"/>
        <v>-</v>
      </c>
      <c r="BA294" s="2" t="str">
        <f t="shared" si="92"/>
        <v>-</v>
      </c>
    </row>
    <row r="295" spans="1:53">
      <c r="A295" s="2">
        <f t="shared" si="93"/>
        <v>294</v>
      </c>
      <c r="B295" s="2">
        <f>'Synthese chemins'!B295</f>
        <v>3</v>
      </c>
      <c r="C295" s="2">
        <f>'Synthese chemins'!C295</f>
        <v>3</v>
      </c>
      <c r="D295" s="2" t="str">
        <f>'Synthese chemins'!D295</f>
        <v>Non</v>
      </c>
      <c r="E295" s="20" t="str">
        <f>IF($D295="Non",IF($B295&lt;3,"-",IF('Synthese chemins'!E295&gt;2,"Passeur",IF('Synthese chemins'!E295&lt;1,"-",IF('Synthese chemins'!E295&lt;2,IF(E$1=$Y295,"-",IF(E$1=$AA295,"-","Passeur")),IF(E$1=$Y295,IF(E$1=Y295,"-","Passeur"),"Passeur"))))),"-")</f>
        <v>-</v>
      </c>
      <c r="F295" s="20" t="str">
        <f>IF($D295="Non",IF($B295&lt;3,"-",IF('Synthese chemins'!F295&gt;2,"Passeur",IF('Synthese chemins'!F295&lt;1,"-",IF('Synthese chemins'!F295&lt;2,IF(F$1=$Y295,"-",IF(F$1=$AA295,"-","Passeur")),IF(F$1=$Y295,IF(F$1=AA295,"-","Passeur"),"Passeur"))))),"-")</f>
        <v>Passeur</v>
      </c>
      <c r="G295" s="20" t="str">
        <f>IF($D295="Non",IF($B295&lt;3,"-",IF('Synthese chemins'!G295&gt;2,"Passeur",IF('Synthese chemins'!G295&lt;1,"-",IF('Synthese chemins'!G295&lt;2,IF(G$1=$Y295,"-",IF(G$1=$AA295,"-","Passeur")),IF(G$1=$Y295,IF(G$1=AB295,"-","Passeur"),"Passeur"))))),"-")</f>
        <v>-</v>
      </c>
      <c r="H295" s="20" t="str">
        <f>IF($D295="Non",IF($B295&lt;3,"-",IF('Synthese chemins'!H295&gt;2,"Passeur",IF('Synthese chemins'!H295&lt;1,"-",IF('Synthese chemins'!H295&lt;2,IF(H$1=$Y295,"-",IF(H$1=$AA295,"-","Passeur")),IF(H$1=$Y295,IF(H$1=AC295,"-","Passeur"),"Passeur"))))),"-")</f>
        <v>-</v>
      </c>
      <c r="I295" s="20" t="str">
        <f>IF($D295="Non",IF($B295&lt;3,"-",IF('Synthese chemins'!I295&gt;2,"Passeur",IF('Synthese chemins'!I295&lt;1,"-",IF('Synthese chemins'!I295&lt;2,IF(I$1=$Y295,"-",IF(I$1=$AA295,"-","Passeur")),IF(I$1=$Y295,IF(I$1=AD295,"-","Passeur"),"Passeur"))))),"-")</f>
        <v>-</v>
      </c>
      <c r="J295" s="20" t="str">
        <f>IF($D295="Non",IF($B295&lt;3,"-",IF('Synthese chemins'!J295&gt;2,"Passeur",IF('Synthese chemins'!J295&lt;1,"-",IF('Synthese chemins'!J295&lt;2,IF(J$1=$Y295,"-",IF(J$1=$AA295,"-","Passeur")),IF(J$1=$Y295,IF(J$1=AE295,"-","Passeur"),"Passeur"))))),"-")</f>
        <v>-</v>
      </c>
      <c r="K295" s="20" t="str">
        <f>IF($D295="Non",IF($B295&lt;3,"-",IF('Synthese chemins'!K295&gt;2,"Passeur",IF('Synthese chemins'!K295&lt;1,"-",IF('Synthese chemins'!K295&lt;2,IF(K$1=$Y295,"-",IF(K$1=$AA295,"-","Passeur")),IF(K$1=$Y295,IF(K$1=AF295,"-","Passeur"),"Passeur"))))),"-")</f>
        <v>-</v>
      </c>
      <c r="L295" s="20" t="str">
        <f>IF($D295="Non",IF($B295&lt;3,"-",IF('Synthese chemins'!L295&gt;2,"Passeur",IF('Synthese chemins'!L295&lt;1,"-",IF('Synthese chemins'!L295&lt;2,IF(L$1=$Y295,"-",IF(L$1=$AA295,"-","Passeur")),IF(L$1=$Y295,IF(L$1=AG295,"-","Passeur"),"Passeur"))))),"-")</f>
        <v>-</v>
      </c>
      <c r="M295" s="20" t="str">
        <f>IF($D295="Non",IF($B295&lt;3,"-",IF('Synthese chemins'!M295&gt;2,"Passeur",IF('Synthese chemins'!M295&lt;1,"-",IF('Synthese chemins'!M295&lt;2,IF(M$1=$Y295,"-",IF(M$1=$AA295,"-","Passeur")),IF(M$1=$Y295,IF(M$1=AH295,"-","Passeur"),"Passeur"))))),"-")</f>
        <v>-</v>
      </c>
      <c r="N295" s="20" t="str">
        <f>IF($D295="Non",IF($B295&lt;3,"-",IF('Synthese chemins'!N295&gt;2,"Passeur",IF('Synthese chemins'!N295&lt;1,"-",IF('Synthese chemins'!N295&lt;2,IF(N$1=$Y295,"-",IF(N$1=$AA295,"-","Passeur")),IF(N$1=$Y295,IF(N$1=AI295,"-","Passeur"),"Passeur"))))),"-")</f>
        <v>-</v>
      </c>
      <c r="O295" s="20" t="str">
        <f>IF($D295="Non",IF($B295&lt;3,"-",IF('Synthese chemins'!O295&gt;2,"Passeur",IF('Synthese chemins'!O295&lt;1,"-",IF('Synthese chemins'!O295&lt;2,IF(O$1=$Y295,"-",IF(O$1=$AA295,"-","Passeur")),IF(O$1=$Y295,IF(O$1=AJ295,"-","Passeur"),"Passeur"))))),"-")</f>
        <v>-</v>
      </c>
      <c r="P295" s="20" t="str">
        <f>IF($D295="Non",IF($B295&lt;3,"-",IF('Synthese chemins'!P295&gt;2,"Passeur",IF('Synthese chemins'!P295&lt;1,"-",IF('Synthese chemins'!P295&lt;2,IF(P$1=$Y295,"-",IF(P$1=$AA295,"-","Passeur")),IF(P$1=$Y295,IF(P$1=AK295,"-","Passeur"),"Passeur"))))),"-")</f>
        <v>-</v>
      </c>
      <c r="Q295" s="20" t="str">
        <f>IF($D295="Non",IF($B295&lt;3,"-",IF('Synthese chemins'!Q295&gt;2,"Passeur",IF('Synthese chemins'!Q295&lt;1,"-",IF('Synthese chemins'!Q295&lt;2,IF(Q$1=$Y295,"-",IF(Q$1=$AA295,"-","Passeur")),IF(Q$1=$Y295,IF(Q$1=AL295,"-","Passeur"),"Passeur"))))),"-")</f>
        <v>-</v>
      </c>
      <c r="R295" s="20" t="str">
        <f>IF($D295="Non",IF($B295&lt;3,"-",IF('Synthese chemins'!R295&gt;2,"Passeur",IF('Synthese chemins'!R295&lt;1,"-",IF('Synthese chemins'!R295&lt;2,IF(R$1=$Y295,"-",IF(R$1=$AA295,"-","Passeur")),IF(R$1=$Y295,IF(R$1=AM295,"-","Passeur"),"Passeur"))))),"-")</f>
        <v>-</v>
      </c>
      <c r="S295" s="20" t="str">
        <f>IF($D295="Non",IF($B295&lt;3,"-",IF('Synthese chemins'!S295&gt;2,"Passeur",IF('Synthese chemins'!S295&lt;1,"-",IF('Synthese chemins'!S295&lt;2,IF(S$1=$Y295,"-",IF(S$1=$AA295,"-","Passeur")),IF(S$1=$Y295,IF(S$1=AN295,"-","Passeur"),"Passeur"))))),"-")</f>
        <v>-</v>
      </c>
      <c r="T295" s="20" t="str">
        <f>IF($D295="Non",IF($B295&lt;3,"-",IF('Synthese chemins'!T295&gt;2,"Passeur",IF('Synthese chemins'!T295&lt;1,"-",IF('Synthese chemins'!T295&lt;2,IF(T$1=$Y295,"-",IF(T$1=$AA295,"-","Passeur")),IF(T$1=$Y295,IF(T$1=AO295,"-","Passeur"),"Passeur"))))),"-")</f>
        <v>-</v>
      </c>
      <c r="U295" s="20" t="str">
        <f>IF($D295="Non",IF($B295&lt;3,"-",IF('Synthese chemins'!U295&gt;2,"Passeur",IF('Synthese chemins'!U295&lt;1,"-",IF('Synthese chemins'!U295&lt;2,IF(U$1=$Y295,"-",IF(U$1=$AA295,"-","Passeur")),IF(U$1=$Y295,IF(U$1=AP295,"-","Passeur"),"Passeur"))))),"-")</f>
        <v>-</v>
      </c>
      <c r="V295" s="20" t="str">
        <f>IF($D295="Non",IF($B295&lt;3,"-",IF('Synthese chemins'!V295&gt;2,"Passeur",IF('Synthese chemins'!V295&lt;1,"-",IF('Synthese chemins'!V295&lt;2,IF(V$1=$Y295,"-",IF(V$1=$AA295,"-","Passeur")),IF(V$1=$Y295,IF(V$1=AQ295,"-","Passeur"),"Passeur"))))),"-")</f>
        <v>-</v>
      </c>
      <c r="W295" s="20" t="str">
        <f>IF($D295="Non",IF($B295&lt;3,"-",IF('Synthese chemins'!W295&gt;2,"Passeur",IF('Synthese chemins'!W295&lt;1,"-",IF('Synthese chemins'!W295&lt;2,IF(W$1=$Y295,"-",IF(W$1=$AA295,"-","Passeur")),IF(W$1=$Y295,IF(W$1=AR295,"-","Passeur"),"Passeur"))))),"-")</f>
        <v>-</v>
      </c>
      <c r="X295" s="20" t="str">
        <f>IF($D295="Non",IF($B295&lt;3,"-",IF('Synthese chemins'!X295&gt;2,"Passeur",IF('Synthese chemins'!X295&lt;1,"-",IF('Synthese chemins'!X295&lt;2,IF(X$1=$Y295,"-",IF(X$1=$AA295,"-","Passeur")),IF(X$1=$Y295,IF(X$1=AS295,"-","Passeur"),"Passeur"))))),"-")</f>
        <v>-</v>
      </c>
      <c r="Y295" s="33" t="str">
        <f>'Chemins de conversion les plus '!G295</f>
        <v>SEA // Adwords hors Branding</v>
      </c>
      <c r="Z295" s="20">
        <f t="shared" si="94"/>
        <v>1</v>
      </c>
      <c r="AA295" s="33" t="str">
        <f>'Chemins de conversion les plus '!I295</f>
        <v>Email // Newsletters</v>
      </c>
      <c r="AB295" s="5"/>
      <c r="AC295" s="20">
        <f ca="1">'Synthese chemins'!Z295</f>
        <v>10</v>
      </c>
      <c r="AD295" s="19">
        <f>'Synthese chemins'!AA295</f>
        <v>118.07</v>
      </c>
      <c r="AE295" s="20">
        <f ca="1">'Synthese chemins'!AB295</f>
        <v>3.3333333333333335</v>
      </c>
      <c r="AF295" s="19">
        <f>'Synthese chemins'!AC295</f>
        <v>39.356666666666662</v>
      </c>
      <c r="AH295" s="2" t="str">
        <f t="shared" si="95"/>
        <v>-</v>
      </c>
      <c r="AI295" s="2">
        <f t="shared" ca="1" si="96"/>
        <v>10</v>
      </c>
      <c r="AJ295" s="2" t="str">
        <f t="shared" si="97"/>
        <v>-</v>
      </c>
      <c r="AK295" s="2" t="str">
        <f t="shared" si="98"/>
        <v>-</v>
      </c>
      <c r="AL295" s="2" t="str">
        <f t="shared" si="99"/>
        <v>-</v>
      </c>
      <c r="AM295" s="2" t="str">
        <f t="shared" si="100"/>
        <v>-</v>
      </c>
      <c r="AN295" s="2" t="str">
        <f t="shared" si="101"/>
        <v>-</v>
      </c>
      <c r="AO295" s="2" t="str">
        <f t="shared" si="102"/>
        <v>-</v>
      </c>
      <c r="AP295" s="2" t="str">
        <f t="shared" si="103"/>
        <v>-</v>
      </c>
      <c r="AQ295" s="2" t="str">
        <f t="shared" si="104"/>
        <v>-</v>
      </c>
      <c r="AR295" s="2" t="str">
        <f t="shared" si="105"/>
        <v>-</v>
      </c>
      <c r="AS295" s="2" t="str">
        <f t="shared" si="106"/>
        <v>-</v>
      </c>
      <c r="AT295" s="2" t="str">
        <f t="shared" si="107"/>
        <v>-</v>
      </c>
      <c r="AU295" s="2" t="str">
        <f t="shared" si="108"/>
        <v>-</v>
      </c>
      <c r="AV295" s="2" t="str">
        <f t="shared" si="109"/>
        <v>-</v>
      </c>
      <c r="AW295" s="2" t="str">
        <f t="shared" si="110"/>
        <v>-</v>
      </c>
      <c r="AX295" s="2" t="str">
        <f t="shared" si="111"/>
        <v>-</v>
      </c>
      <c r="AY295" s="2" t="str">
        <f t="shared" si="90"/>
        <v>-</v>
      </c>
      <c r="AZ295" s="2" t="str">
        <f t="shared" si="91"/>
        <v>-</v>
      </c>
      <c r="BA295" s="2" t="str">
        <f t="shared" si="92"/>
        <v>-</v>
      </c>
    </row>
    <row r="296" spans="1:53">
      <c r="A296" s="2">
        <f t="shared" si="93"/>
        <v>295</v>
      </c>
      <c r="B296" s="2">
        <f>'Synthese chemins'!B296</f>
        <v>3</v>
      </c>
      <c r="C296" s="2">
        <f>'Synthese chemins'!C296</f>
        <v>3</v>
      </c>
      <c r="D296" s="2" t="str">
        <f>'Synthese chemins'!D296</f>
        <v>Non</v>
      </c>
      <c r="E296" s="20" t="str">
        <f>IF($D296="Non",IF($B296&lt;3,"-",IF('Synthese chemins'!E296&gt;2,"Passeur",IF('Synthese chemins'!E296&lt;1,"-",IF('Synthese chemins'!E296&lt;2,IF(E$1=$Y296,"-",IF(E$1=$AA296,"-","Passeur")),IF(E$1=$Y296,IF(E$1=Y296,"-","Passeur"),"Passeur"))))),"-")</f>
        <v>-</v>
      </c>
      <c r="F296" s="20" t="str">
        <f>IF($D296="Non",IF($B296&lt;3,"-",IF('Synthese chemins'!F296&gt;2,"Passeur",IF('Synthese chemins'!F296&lt;1,"-",IF('Synthese chemins'!F296&lt;2,IF(F$1=$Y296,"-",IF(F$1=$AA296,"-","Passeur")),IF(F$1=$Y296,IF(F$1=AA296,"-","Passeur"),"Passeur"))))),"-")</f>
        <v>-</v>
      </c>
      <c r="G296" s="20" t="str">
        <f>IF($D296="Non",IF($B296&lt;3,"-",IF('Synthese chemins'!G296&gt;2,"Passeur",IF('Synthese chemins'!G296&lt;1,"-",IF('Synthese chemins'!G296&lt;2,IF(G$1=$Y296,"-",IF(G$1=$AA296,"-","Passeur")),IF(G$1=$Y296,IF(G$1=AB296,"-","Passeur"),"Passeur"))))),"-")</f>
        <v>-</v>
      </c>
      <c r="H296" s="20" t="str">
        <f>IF($D296="Non",IF($B296&lt;3,"-",IF('Synthese chemins'!H296&gt;2,"Passeur",IF('Synthese chemins'!H296&lt;1,"-",IF('Synthese chemins'!H296&lt;2,IF(H$1=$Y296,"-",IF(H$1=$AA296,"-","Passeur")),IF(H$1=$Y296,IF(H$1=AC296,"-","Passeur"),"Passeur"))))),"-")</f>
        <v>-</v>
      </c>
      <c r="I296" s="20" t="str">
        <f>IF($D296="Non",IF($B296&lt;3,"-",IF('Synthese chemins'!I296&gt;2,"Passeur",IF('Synthese chemins'!I296&lt;1,"-",IF('Synthese chemins'!I296&lt;2,IF(I$1=$Y296,"-",IF(I$1=$AA296,"-","Passeur")),IF(I$1=$Y296,IF(I$1=AD296,"-","Passeur"),"Passeur"))))),"-")</f>
        <v>Passeur</v>
      </c>
      <c r="J296" s="20" t="str">
        <f>IF($D296="Non",IF($B296&lt;3,"-",IF('Synthese chemins'!J296&gt;2,"Passeur",IF('Synthese chemins'!J296&lt;1,"-",IF('Synthese chemins'!J296&lt;2,IF(J$1=$Y296,"-",IF(J$1=$AA296,"-","Passeur")),IF(J$1=$Y296,IF(J$1=AE296,"-","Passeur"),"Passeur"))))),"-")</f>
        <v>-</v>
      </c>
      <c r="K296" s="20" t="str">
        <f>IF($D296="Non",IF($B296&lt;3,"-",IF('Synthese chemins'!K296&gt;2,"Passeur",IF('Synthese chemins'!K296&lt;1,"-",IF('Synthese chemins'!K296&lt;2,IF(K$1=$Y296,"-",IF(K$1=$AA296,"-","Passeur")),IF(K$1=$Y296,IF(K$1=AF296,"-","Passeur"),"Passeur"))))),"-")</f>
        <v>-</v>
      </c>
      <c r="L296" s="20" t="str">
        <f>IF($D296="Non",IF($B296&lt;3,"-",IF('Synthese chemins'!L296&gt;2,"Passeur",IF('Synthese chemins'!L296&lt;1,"-",IF('Synthese chemins'!L296&lt;2,IF(L$1=$Y296,"-",IF(L$1=$AA296,"-","Passeur")),IF(L$1=$Y296,IF(L$1=AG296,"-","Passeur"),"Passeur"))))),"-")</f>
        <v>-</v>
      </c>
      <c r="M296" s="20" t="str">
        <f>IF($D296="Non",IF($B296&lt;3,"-",IF('Synthese chemins'!M296&gt;2,"Passeur",IF('Synthese chemins'!M296&lt;1,"-",IF('Synthese chemins'!M296&lt;2,IF(M$1=$Y296,"-",IF(M$1=$AA296,"-","Passeur")),IF(M$1=$Y296,IF(M$1=AH296,"-","Passeur"),"Passeur"))))),"-")</f>
        <v>-</v>
      </c>
      <c r="N296" s="20" t="str">
        <f>IF($D296="Non",IF($B296&lt;3,"-",IF('Synthese chemins'!N296&gt;2,"Passeur",IF('Synthese chemins'!N296&lt;1,"-",IF('Synthese chemins'!N296&lt;2,IF(N$1=$Y296,"-",IF(N$1=$AA296,"-","Passeur")),IF(N$1=$Y296,IF(N$1=AI296,"-","Passeur"),"Passeur"))))),"-")</f>
        <v>-</v>
      </c>
      <c r="O296" s="20" t="str">
        <f>IF($D296="Non",IF($B296&lt;3,"-",IF('Synthese chemins'!O296&gt;2,"Passeur",IF('Synthese chemins'!O296&lt;1,"-",IF('Synthese chemins'!O296&lt;2,IF(O$1=$Y296,"-",IF(O$1=$AA296,"-","Passeur")),IF(O$1=$Y296,IF(O$1=AJ296,"-","Passeur"),"Passeur"))))),"-")</f>
        <v>-</v>
      </c>
      <c r="P296" s="20" t="str">
        <f>IF($D296="Non",IF($B296&lt;3,"-",IF('Synthese chemins'!P296&gt;2,"Passeur",IF('Synthese chemins'!P296&lt;1,"-",IF('Synthese chemins'!P296&lt;2,IF(P$1=$Y296,"-",IF(P$1=$AA296,"-","Passeur")),IF(P$1=$Y296,IF(P$1=AK296,"-","Passeur"),"Passeur"))))),"-")</f>
        <v>-</v>
      </c>
      <c r="Q296" s="20" t="str">
        <f>IF($D296="Non",IF($B296&lt;3,"-",IF('Synthese chemins'!Q296&gt;2,"Passeur",IF('Synthese chemins'!Q296&lt;1,"-",IF('Synthese chemins'!Q296&lt;2,IF(Q$1=$Y296,"-",IF(Q$1=$AA296,"-","Passeur")),IF(Q$1=$Y296,IF(Q$1=AL296,"-","Passeur"),"Passeur"))))),"-")</f>
        <v>-</v>
      </c>
      <c r="R296" s="20" t="str">
        <f>IF($D296="Non",IF($B296&lt;3,"-",IF('Synthese chemins'!R296&gt;2,"Passeur",IF('Synthese chemins'!R296&lt;1,"-",IF('Synthese chemins'!R296&lt;2,IF(R$1=$Y296,"-",IF(R$1=$AA296,"-","Passeur")),IF(R$1=$Y296,IF(R$1=AM296,"-","Passeur"),"Passeur"))))),"-")</f>
        <v>-</v>
      </c>
      <c r="S296" s="20" t="str">
        <f>IF($D296="Non",IF($B296&lt;3,"-",IF('Synthese chemins'!S296&gt;2,"Passeur",IF('Synthese chemins'!S296&lt;1,"-",IF('Synthese chemins'!S296&lt;2,IF(S$1=$Y296,"-",IF(S$1=$AA296,"-","Passeur")),IF(S$1=$Y296,IF(S$1=AN296,"-","Passeur"),"Passeur"))))),"-")</f>
        <v>-</v>
      </c>
      <c r="T296" s="20" t="str">
        <f>IF($D296="Non",IF($B296&lt;3,"-",IF('Synthese chemins'!T296&gt;2,"Passeur",IF('Synthese chemins'!T296&lt;1,"-",IF('Synthese chemins'!T296&lt;2,IF(T$1=$Y296,"-",IF(T$1=$AA296,"-","Passeur")),IF(T$1=$Y296,IF(T$1=AO296,"-","Passeur"),"Passeur"))))),"-")</f>
        <v>-</v>
      </c>
      <c r="U296" s="20" t="str">
        <f>IF($D296="Non",IF($B296&lt;3,"-",IF('Synthese chemins'!U296&gt;2,"Passeur",IF('Synthese chemins'!U296&lt;1,"-",IF('Synthese chemins'!U296&lt;2,IF(U$1=$Y296,"-",IF(U$1=$AA296,"-","Passeur")),IF(U$1=$Y296,IF(U$1=AP296,"-","Passeur"),"Passeur"))))),"-")</f>
        <v>-</v>
      </c>
      <c r="V296" s="20" t="str">
        <f>IF($D296="Non",IF($B296&lt;3,"-",IF('Synthese chemins'!V296&gt;2,"Passeur",IF('Synthese chemins'!V296&lt;1,"-",IF('Synthese chemins'!V296&lt;2,IF(V$1=$Y296,"-",IF(V$1=$AA296,"-","Passeur")),IF(V$1=$Y296,IF(V$1=AQ296,"-","Passeur"),"Passeur"))))),"-")</f>
        <v>-</v>
      </c>
      <c r="W296" s="20" t="str">
        <f>IF($D296="Non",IF($B296&lt;3,"-",IF('Synthese chemins'!W296&gt;2,"Passeur",IF('Synthese chemins'!W296&lt;1,"-",IF('Synthese chemins'!W296&lt;2,IF(W$1=$Y296,"-",IF(W$1=$AA296,"-","Passeur")),IF(W$1=$Y296,IF(W$1=AR296,"-","Passeur"),"Passeur"))))),"-")</f>
        <v>-</v>
      </c>
      <c r="X296" s="20" t="str">
        <f>IF($D296="Non",IF($B296&lt;3,"-",IF('Synthese chemins'!X296&gt;2,"Passeur",IF('Synthese chemins'!X296&lt;1,"-",IF('Synthese chemins'!X296&lt;2,IF(X$1=$Y296,"-",IF(X$1=$AA296,"-","Passeur")),IF(X$1=$Y296,IF(X$1=AS296,"-","Passeur"),"Passeur"))))),"-")</f>
        <v>-</v>
      </c>
      <c r="Y296" s="33" t="str">
        <f>'Chemins de conversion les plus '!G296</f>
        <v>SEA // Adwords hors Branding</v>
      </c>
      <c r="Z296" s="20">
        <f t="shared" si="94"/>
        <v>1</v>
      </c>
      <c r="AA296" s="33" t="str">
        <f>'Chemins de conversion les plus '!I296</f>
        <v>Direct</v>
      </c>
      <c r="AB296" s="5"/>
      <c r="AC296" s="20">
        <f ca="1">'Synthese chemins'!Z296</f>
        <v>10</v>
      </c>
      <c r="AD296" s="19">
        <f>'Synthese chemins'!AA296</f>
        <v>167.97</v>
      </c>
      <c r="AE296" s="20">
        <f ca="1">'Synthese chemins'!AB296</f>
        <v>3.3333333333333335</v>
      </c>
      <c r="AF296" s="19">
        <f>'Synthese chemins'!AC296</f>
        <v>55.99</v>
      </c>
      <c r="AH296" s="2" t="str">
        <f t="shared" si="95"/>
        <v>-</v>
      </c>
      <c r="AI296" s="2" t="str">
        <f t="shared" si="96"/>
        <v>-</v>
      </c>
      <c r="AJ296" s="2" t="str">
        <f t="shared" si="97"/>
        <v>-</v>
      </c>
      <c r="AK296" s="2" t="str">
        <f t="shared" si="98"/>
        <v>-</v>
      </c>
      <c r="AL296" s="2">
        <f t="shared" ca="1" si="99"/>
        <v>10</v>
      </c>
      <c r="AM296" s="2" t="str">
        <f t="shared" si="100"/>
        <v>-</v>
      </c>
      <c r="AN296" s="2" t="str">
        <f t="shared" si="101"/>
        <v>-</v>
      </c>
      <c r="AO296" s="2" t="str">
        <f t="shared" si="102"/>
        <v>-</v>
      </c>
      <c r="AP296" s="2" t="str">
        <f t="shared" si="103"/>
        <v>-</v>
      </c>
      <c r="AQ296" s="2" t="str">
        <f t="shared" si="104"/>
        <v>-</v>
      </c>
      <c r="AR296" s="2" t="str">
        <f t="shared" si="105"/>
        <v>-</v>
      </c>
      <c r="AS296" s="2" t="str">
        <f t="shared" si="106"/>
        <v>-</v>
      </c>
      <c r="AT296" s="2" t="str">
        <f t="shared" si="107"/>
        <v>-</v>
      </c>
      <c r="AU296" s="2" t="str">
        <f t="shared" si="108"/>
        <v>-</v>
      </c>
      <c r="AV296" s="2" t="str">
        <f t="shared" si="109"/>
        <v>-</v>
      </c>
      <c r="AW296" s="2" t="str">
        <f t="shared" si="110"/>
        <v>-</v>
      </c>
      <c r="AX296" s="2" t="str">
        <f t="shared" si="111"/>
        <v>-</v>
      </c>
      <c r="AY296" s="2" t="str">
        <f t="shared" si="90"/>
        <v>-</v>
      </c>
      <c r="AZ296" s="2" t="str">
        <f t="shared" si="91"/>
        <v>-</v>
      </c>
      <c r="BA296" s="2" t="str">
        <f t="shared" si="92"/>
        <v>-</v>
      </c>
    </row>
    <row r="297" spans="1:53">
      <c r="A297" s="2">
        <f t="shared" si="93"/>
        <v>296</v>
      </c>
      <c r="B297" s="2">
        <f>'Synthese chemins'!B297</f>
        <v>3</v>
      </c>
      <c r="C297" s="2">
        <f>'Synthese chemins'!C297</f>
        <v>3</v>
      </c>
      <c r="D297" s="2" t="str">
        <f>'Synthese chemins'!D297</f>
        <v>Non</v>
      </c>
      <c r="E297" s="20" t="str">
        <f>IF($D297="Non",IF($B297&lt;3,"-",IF('Synthese chemins'!E297&gt;2,"Passeur",IF('Synthese chemins'!E297&lt;1,"-",IF('Synthese chemins'!E297&lt;2,IF(E$1=$Y297,"-",IF(E$1=$AA297,"-","Passeur")),IF(E$1=$Y297,IF(E$1=Y297,"-","Passeur"),"Passeur"))))),"-")</f>
        <v>-</v>
      </c>
      <c r="F297" s="20" t="str">
        <f>IF($D297="Non",IF($B297&lt;3,"-",IF('Synthese chemins'!F297&gt;2,"Passeur",IF('Synthese chemins'!F297&lt;1,"-",IF('Synthese chemins'!F297&lt;2,IF(F$1=$Y297,"-",IF(F$1=$AA297,"-","Passeur")),IF(F$1=$Y297,IF(F$1=AA297,"-","Passeur"),"Passeur"))))),"-")</f>
        <v>-</v>
      </c>
      <c r="G297" s="20" t="str">
        <f>IF($D297="Non",IF($B297&lt;3,"-",IF('Synthese chemins'!G297&gt;2,"Passeur",IF('Synthese chemins'!G297&lt;1,"-",IF('Synthese chemins'!G297&lt;2,IF(G$1=$Y297,"-",IF(G$1=$AA297,"-","Passeur")),IF(G$1=$Y297,IF(G$1=AB297,"-","Passeur"),"Passeur"))))),"-")</f>
        <v>-</v>
      </c>
      <c r="H297" s="20" t="str">
        <f>IF($D297="Non",IF($B297&lt;3,"-",IF('Synthese chemins'!H297&gt;2,"Passeur",IF('Synthese chemins'!H297&lt;1,"-",IF('Synthese chemins'!H297&lt;2,IF(H$1=$Y297,"-",IF(H$1=$AA297,"-","Passeur")),IF(H$1=$Y297,IF(H$1=AC297,"-","Passeur"),"Passeur"))))),"-")</f>
        <v>-</v>
      </c>
      <c r="I297" s="20" t="str">
        <f>IF($D297="Non",IF($B297&lt;3,"-",IF('Synthese chemins'!I297&gt;2,"Passeur",IF('Synthese chemins'!I297&lt;1,"-",IF('Synthese chemins'!I297&lt;2,IF(I$1=$Y297,"-",IF(I$1=$AA297,"-","Passeur")),IF(I$1=$Y297,IF(I$1=AD297,"-","Passeur"),"Passeur"))))),"-")</f>
        <v>-</v>
      </c>
      <c r="J297" s="20" t="str">
        <f>IF($D297="Non",IF($B297&lt;3,"-",IF('Synthese chemins'!J297&gt;2,"Passeur",IF('Synthese chemins'!J297&lt;1,"-",IF('Synthese chemins'!J297&lt;2,IF(J$1=$Y297,"-",IF(J$1=$AA297,"-","Passeur")),IF(J$1=$Y297,IF(J$1=AE297,"-","Passeur"),"Passeur"))))),"-")</f>
        <v>-</v>
      </c>
      <c r="K297" s="20" t="str">
        <f>IF($D297="Non",IF($B297&lt;3,"-",IF('Synthese chemins'!K297&gt;2,"Passeur",IF('Synthese chemins'!K297&lt;1,"-",IF('Synthese chemins'!K297&lt;2,IF(K$1=$Y297,"-",IF(K$1=$AA297,"-","Passeur")),IF(K$1=$Y297,IF(K$1=AF297,"-","Passeur"),"Passeur"))))),"-")</f>
        <v>-</v>
      </c>
      <c r="L297" s="20" t="str">
        <f>IF($D297="Non",IF($B297&lt;3,"-",IF('Synthese chemins'!L297&gt;2,"Passeur",IF('Synthese chemins'!L297&lt;1,"-",IF('Synthese chemins'!L297&lt;2,IF(L$1=$Y297,"-",IF(L$1=$AA297,"-","Passeur")),IF(L$1=$Y297,IF(L$1=AG297,"-","Passeur"),"Passeur"))))),"-")</f>
        <v>-</v>
      </c>
      <c r="M297" s="20" t="str">
        <f>IF($D297="Non",IF($B297&lt;3,"-",IF('Synthese chemins'!M297&gt;2,"Passeur",IF('Synthese chemins'!M297&lt;1,"-",IF('Synthese chemins'!M297&lt;2,IF(M$1=$Y297,"-",IF(M$1=$AA297,"-","Passeur")),IF(M$1=$Y297,IF(M$1=AH297,"-","Passeur"),"Passeur"))))),"-")</f>
        <v>-</v>
      </c>
      <c r="N297" s="20" t="str">
        <f>IF($D297="Non",IF($B297&lt;3,"-",IF('Synthese chemins'!N297&gt;2,"Passeur",IF('Synthese chemins'!N297&lt;1,"-",IF('Synthese chemins'!N297&lt;2,IF(N$1=$Y297,"-",IF(N$1=$AA297,"-","Passeur")),IF(N$1=$Y297,IF(N$1=AI297,"-","Passeur"),"Passeur"))))),"-")</f>
        <v>Passeur</v>
      </c>
      <c r="O297" s="20" t="str">
        <f>IF($D297="Non",IF($B297&lt;3,"-",IF('Synthese chemins'!O297&gt;2,"Passeur",IF('Synthese chemins'!O297&lt;1,"-",IF('Synthese chemins'!O297&lt;2,IF(O$1=$Y297,"-",IF(O$1=$AA297,"-","Passeur")),IF(O$1=$Y297,IF(O$1=AJ297,"-","Passeur"),"Passeur"))))),"-")</f>
        <v>-</v>
      </c>
      <c r="P297" s="20" t="str">
        <f>IF($D297="Non",IF($B297&lt;3,"-",IF('Synthese chemins'!P297&gt;2,"Passeur",IF('Synthese chemins'!P297&lt;1,"-",IF('Synthese chemins'!P297&lt;2,IF(P$1=$Y297,"-",IF(P$1=$AA297,"-","Passeur")),IF(P$1=$Y297,IF(P$1=AK297,"-","Passeur"),"Passeur"))))),"-")</f>
        <v>-</v>
      </c>
      <c r="Q297" s="20" t="str">
        <f>IF($D297="Non",IF($B297&lt;3,"-",IF('Synthese chemins'!Q297&gt;2,"Passeur",IF('Synthese chemins'!Q297&lt;1,"-",IF('Synthese chemins'!Q297&lt;2,IF(Q$1=$Y297,"-",IF(Q$1=$AA297,"-","Passeur")),IF(Q$1=$Y297,IF(Q$1=AL297,"-","Passeur"),"Passeur"))))),"-")</f>
        <v>-</v>
      </c>
      <c r="R297" s="20" t="str">
        <f>IF($D297="Non",IF($B297&lt;3,"-",IF('Synthese chemins'!R297&gt;2,"Passeur",IF('Synthese chemins'!R297&lt;1,"-",IF('Synthese chemins'!R297&lt;2,IF(R$1=$Y297,"-",IF(R$1=$AA297,"-","Passeur")),IF(R$1=$Y297,IF(R$1=AM297,"-","Passeur"),"Passeur"))))),"-")</f>
        <v>-</v>
      </c>
      <c r="S297" s="20" t="str">
        <f>IF($D297="Non",IF($B297&lt;3,"-",IF('Synthese chemins'!S297&gt;2,"Passeur",IF('Synthese chemins'!S297&lt;1,"-",IF('Synthese chemins'!S297&lt;2,IF(S$1=$Y297,"-",IF(S$1=$AA297,"-","Passeur")),IF(S$1=$Y297,IF(S$1=AN297,"-","Passeur"),"Passeur"))))),"-")</f>
        <v>-</v>
      </c>
      <c r="T297" s="20" t="str">
        <f>IF($D297="Non",IF($B297&lt;3,"-",IF('Synthese chemins'!T297&gt;2,"Passeur",IF('Synthese chemins'!T297&lt;1,"-",IF('Synthese chemins'!T297&lt;2,IF(T$1=$Y297,"-",IF(T$1=$AA297,"-","Passeur")),IF(T$1=$Y297,IF(T$1=AO297,"-","Passeur"),"Passeur"))))),"-")</f>
        <v>-</v>
      </c>
      <c r="U297" s="20" t="str">
        <f>IF($D297="Non",IF($B297&lt;3,"-",IF('Synthese chemins'!U297&gt;2,"Passeur",IF('Synthese chemins'!U297&lt;1,"-",IF('Synthese chemins'!U297&lt;2,IF(U$1=$Y297,"-",IF(U$1=$AA297,"-","Passeur")),IF(U$1=$Y297,IF(U$1=AP297,"-","Passeur"),"Passeur"))))),"-")</f>
        <v>-</v>
      </c>
      <c r="V297" s="20" t="str">
        <f>IF($D297="Non",IF($B297&lt;3,"-",IF('Synthese chemins'!V297&gt;2,"Passeur",IF('Synthese chemins'!V297&lt;1,"-",IF('Synthese chemins'!V297&lt;2,IF(V$1=$Y297,"-",IF(V$1=$AA297,"-","Passeur")),IF(V$1=$Y297,IF(V$1=AQ297,"-","Passeur"),"Passeur"))))),"-")</f>
        <v>-</v>
      </c>
      <c r="W297" s="20" t="str">
        <f>IF($D297="Non",IF($B297&lt;3,"-",IF('Synthese chemins'!W297&gt;2,"Passeur",IF('Synthese chemins'!W297&lt;1,"-",IF('Synthese chemins'!W297&lt;2,IF(W$1=$Y297,"-",IF(W$1=$AA297,"-","Passeur")),IF(W$1=$Y297,IF(W$1=AR297,"-","Passeur"),"Passeur"))))),"-")</f>
        <v>-</v>
      </c>
      <c r="X297" s="20" t="str">
        <f>IF($D297="Non",IF($B297&lt;3,"-",IF('Synthese chemins'!X297&gt;2,"Passeur",IF('Synthese chemins'!X297&lt;1,"-",IF('Synthese chemins'!X297&lt;2,IF(X$1=$Y297,"-",IF(X$1=$AA297,"-","Passeur")),IF(X$1=$Y297,IF(X$1=AS297,"-","Passeur"),"Passeur"))))),"-")</f>
        <v>-</v>
      </c>
      <c r="Y297" s="33" t="str">
        <f>'Chemins de conversion les plus '!G297</f>
        <v>SEA // PLA</v>
      </c>
      <c r="Z297" s="20">
        <f t="shared" si="94"/>
        <v>1</v>
      </c>
      <c r="AA297" s="33" t="str">
        <f>'Chemins de conversion les plus '!I297</f>
        <v>SEO</v>
      </c>
      <c r="AB297" s="5"/>
      <c r="AC297" s="20">
        <f ca="1">'Synthese chemins'!Z297</f>
        <v>9</v>
      </c>
      <c r="AD297" s="19">
        <f>'Synthese chemins'!AA297</f>
        <v>425.45</v>
      </c>
      <c r="AE297" s="20">
        <f ca="1">'Synthese chemins'!AB297</f>
        <v>3</v>
      </c>
      <c r="AF297" s="19">
        <f>'Synthese chemins'!AC297</f>
        <v>141.81666666666666</v>
      </c>
      <c r="AH297" s="2" t="str">
        <f t="shared" si="95"/>
        <v>-</v>
      </c>
      <c r="AI297" s="2" t="str">
        <f t="shared" si="96"/>
        <v>-</v>
      </c>
      <c r="AJ297" s="2" t="str">
        <f t="shared" si="97"/>
        <v>-</v>
      </c>
      <c r="AK297" s="2" t="str">
        <f t="shared" si="98"/>
        <v>-</v>
      </c>
      <c r="AL297" s="2" t="str">
        <f t="shared" si="99"/>
        <v>-</v>
      </c>
      <c r="AM297" s="2" t="str">
        <f t="shared" si="100"/>
        <v>-</v>
      </c>
      <c r="AN297" s="2" t="str">
        <f t="shared" si="101"/>
        <v>-</v>
      </c>
      <c r="AO297" s="2" t="str">
        <f t="shared" si="102"/>
        <v>-</v>
      </c>
      <c r="AP297" s="2" t="str">
        <f t="shared" si="103"/>
        <v>-</v>
      </c>
      <c r="AQ297" s="2">
        <f t="shared" ca="1" si="104"/>
        <v>9</v>
      </c>
      <c r="AR297" s="2" t="str">
        <f t="shared" si="105"/>
        <v>-</v>
      </c>
      <c r="AS297" s="2" t="str">
        <f t="shared" si="106"/>
        <v>-</v>
      </c>
      <c r="AT297" s="2" t="str">
        <f t="shared" si="107"/>
        <v>-</v>
      </c>
      <c r="AU297" s="2" t="str">
        <f t="shared" si="108"/>
        <v>-</v>
      </c>
      <c r="AV297" s="2" t="str">
        <f t="shared" si="109"/>
        <v>-</v>
      </c>
      <c r="AW297" s="2" t="str">
        <f t="shared" si="110"/>
        <v>-</v>
      </c>
      <c r="AX297" s="2" t="str">
        <f t="shared" si="111"/>
        <v>-</v>
      </c>
      <c r="AY297" s="2" t="str">
        <f t="shared" si="90"/>
        <v>-</v>
      </c>
      <c r="AZ297" s="2" t="str">
        <f t="shared" si="91"/>
        <v>-</v>
      </c>
      <c r="BA297" s="2" t="str">
        <f t="shared" si="92"/>
        <v>-</v>
      </c>
    </row>
    <row r="298" spans="1:53">
      <c r="A298" s="2">
        <f t="shared" si="93"/>
        <v>297</v>
      </c>
      <c r="B298" s="2">
        <f>'Synthese chemins'!B298</f>
        <v>3</v>
      </c>
      <c r="C298" s="2">
        <f>'Synthese chemins'!C298</f>
        <v>3</v>
      </c>
      <c r="D298" s="2" t="str">
        <f>'Synthese chemins'!D298</f>
        <v>Non</v>
      </c>
      <c r="E298" s="20" t="str">
        <f>IF($D298="Non",IF($B298&lt;3,"-",IF('Synthese chemins'!E298&gt;2,"Passeur",IF('Synthese chemins'!E298&lt;1,"-",IF('Synthese chemins'!E298&lt;2,IF(E$1=$Y298,"-",IF(E$1=$AA298,"-","Passeur")),IF(E$1=$Y298,IF(E$1=Y298,"-","Passeur"),"Passeur"))))),"-")</f>
        <v>-</v>
      </c>
      <c r="F298" s="20" t="str">
        <f>IF($D298="Non",IF($B298&lt;3,"-",IF('Synthese chemins'!F298&gt;2,"Passeur",IF('Synthese chemins'!F298&lt;1,"-",IF('Synthese chemins'!F298&lt;2,IF(F$1=$Y298,"-",IF(F$1=$AA298,"-","Passeur")),IF(F$1=$Y298,IF(F$1=AA298,"-","Passeur"),"Passeur"))))),"-")</f>
        <v>-</v>
      </c>
      <c r="G298" s="20" t="str">
        <f>IF($D298="Non",IF($B298&lt;3,"-",IF('Synthese chemins'!G298&gt;2,"Passeur",IF('Synthese chemins'!G298&lt;1,"-",IF('Synthese chemins'!G298&lt;2,IF(G$1=$Y298,"-",IF(G$1=$AA298,"-","Passeur")),IF(G$1=$Y298,IF(G$1=AB298,"-","Passeur"),"Passeur"))))),"-")</f>
        <v>-</v>
      </c>
      <c r="H298" s="20" t="str">
        <f>IF($D298="Non",IF($B298&lt;3,"-",IF('Synthese chemins'!H298&gt;2,"Passeur",IF('Synthese chemins'!H298&lt;1,"-",IF('Synthese chemins'!H298&lt;2,IF(H$1=$Y298,"-",IF(H$1=$AA298,"-","Passeur")),IF(H$1=$Y298,IF(H$1=AC298,"-","Passeur"),"Passeur"))))),"-")</f>
        <v>-</v>
      </c>
      <c r="I298" s="20" t="str">
        <f>IF($D298="Non",IF($B298&lt;3,"-",IF('Synthese chemins'!I298&gt;2,"Passeur",IF('Synthese chemins'!I298&lt;1,"-",IF('Synthese chemins'!I298&lt;2,IF(I$1=$Y298,"-",IF(I$1=$AA298,"-","Passeur")),IF(I$1=$Y298,IF(I$1=AD298,"-","Passeur"),"Passeur"))))),"-")</f>
        <v>-</v>
      </c>
      <c r="J298" s="20" t="str">
        <f>IF($D298="Non",IF($B298&lt;3,"-",IF('Synthese chemins'!J298&gt;2,"Passeur",IF('Synthese chemins'!J298&lt;1,"-",IF('Synthese chemins'!J298&lt;2,IF(J$1=$Y298,"-",IF(J$1=$AA298,"-","Passeur")),IF(J$1=$Y298,IF(J$1=AE298,"-","Passeur"),"Passeur"))))),"-")</f>
        <v>-</v>
      </c>
      <c r="K298" s="20" t="str">
        <f>IF($D298="Non",IF($B298&lt;3,"-",IF('Synthese chemins'!K298&gt;2,"Passeur",IF('Synthese chemins'!K298&lt;1,"-",IF('Synthese chemins'!K298&lt;2,IF(K$1=$Y298,"-",IF(K$1=$AA298,"-","Passeur")),IF(K$1=$Y298,IF(K$1=AF298,"-","Passeur"),"Passeur"))))),"-")</f>
        <v>-</v>
      </c>
      <c r="L298" s="20" t="str">
        <f>IF($D298="Non",IF($B298&lt;3,"-",IF('Synthese chemins'!L298&gt;2,"Passeur",IF('Synthese chemins'!L298&lt;1,"-",IF('Synthese chemins'!L298&lt;2,IF(L$1=$Y298,"-",IF(L$1=$AA298,"-","Passeur")),IF(L$1=$Y298,IF(L$1=AG298,"-","Passeur"),"Passeur"))))),"-")</f>
        <v>-</v>
      </c>
      <c r="M298" s="20" t="str">
        <f>IF($D298="Non",IF($B298&lt;3,"-",IF('Synthese chemins'!M298&gt;2,"Passeur",IF('Synthese chemins'!M298&lt;1,"-",IF('Synthese chemins'!M298&lt;2,IF(M$1=$Y298,"-",IF(M$1=$AA298,"-","Passeur")),IF(M$1=$Y298,IF(M$1=AH298,"-","Passeur"),"Passeur"))))),"-")</f>
        <v>-</v>
      </c>
      <c r="N298" s="20" t="str">
        <f>IF($D298="Non",IF($B298&lt;3,"-",IF('Synthese chemins'!N298&gt;2,"Passeur",IF('Synthese chemins'!N298&lt;1,"-",IF('Synthese chemins'!N298&lt;2,IF(N$1=$Y298,"-",IF(N$1=$AA298,"-","Passeur")),IF(N$1=$Y298,IF(N$1=AI298,"-","Passeur"),"Passeur"))))),"-")</f>
        <v>-</v>
      </c>
      <c r="O298" s="20" t="str">
        <f>IF($D298="Non",IF($B298&lt;3,"-",IF('Synthese chemins'!O298&gt;2,"Passeur",IF('Synthese chemins'!O298&lt;1,"-",IF('Synthese chemins'!O298&lt;2,IF(O$1=$Y298,"-",IF(O$1=$AA298,"-","Passeur")),IF(O$1=$Y298,IF(O$1=AJ298,"-","Passeur"),"Passeur"))))),"-")</f>
        <v>-</v>
      </c>
      <c r="P298" s="20" t="str">
        <f>IF($D298="Non",IF($B298&lt;3,"-",IF('Synthese chemins'!P298&gt;2,"Passeur",IF('Synthese chemins'!P298&lt;1,"-",IF('Synthese chemins'!P298&lt;2,IF(P$1=$Y298,"-",IF(P$1=$AA298,"-","Passeur")),IF(P$1=$Y298,IF(P$1=AK298,"-","Passeur"),"Passeur"))))),"-")</f>
        <v>-</v>
      </c>
      <c r="Q298" s="20" t="str">
        <f>IF($D298="Non",IF($B298&lt;3,"-",IF('Synthese chemins'!Q298&gt;2,"Passeur",IF('Synthese chemins'!Q298&lt;1,"-",IF('Synthese chemins'!Q298&lt;2,IF(Q$1=$Y298,"-",IF(Q$1=$AA298,"-","Passeur")),IF(Q$1=$Y298,IF(Q$1=AL298,"-","Passeur"),"Passeur"))))),"-")</f>
        <v>-</v>
      </c>
      <c r="R298" s="20" t="str">
        <f>IF($D298="Non",IF($B298&lt;3,"-",IF('Synthese chemins'!R298&gt;2,"Passeur",IF('Synthese chemins'!R298&lt;1,"-",IF('Synthese chemins'!R298&lt;2,IF(R$1=$Y298,"-",IF(R$1=$AA298,"-","Passeur")),IF(R$1=$Y298,IF(R$1=AM298,"-","Passeur"),"Passeur"))))),"-")</f>
        <v>Passeur</v>
      </c>
      <c r="S298" s="20" t="str">
        <f>IF($D298="Non",IF($B298&lt;3,"-",IF('Synthese chemins'!S298&gt;2,"Passeur",IF('Synthese chemins'!S298&lt;1,"-",IF('Synthese chemins'!S298&lt;2,IF(S$1=$Y298,"-",IF(S$1=$AA298,"-","Passeur")),IF(S$1=$Y298,IF(S$1=AN298,"-","Passeur"),"Passeur"))))),"-")</f>
        <v>-</v>
      </c>
      <c r="T298" s="20" t="str">
        <f>IF($D298="Non",IF($B298&lt;3,"-",IF('Synthese chemins'!T298&gt;2,"Passeur",IF('Synthese chemins'!T298&lt;1,"-",IF('Synthese chemins'!T298&lt;2,IF(T$1=$Y298,"-",IF(T$1=$AA298,"-","Passeur")),IF(T$1=$Y298,IF(T$1=AO298,"-","Passeur"),"Passeur"))))),"-")</f>
        <v>-</v>
      </c>
      <c r="U298" s="20" t="str">
        <f>IF($D298="Non",IF($B298&lt;3,"-",IF('Synthese chemins'!U298&gt;2,"Passeur",IF('Synthese chemins'!U298&lt;1,"-",IF('Synthese chemins'!U298&lt;2,IF(U$1=$Y298,"-",IF(U$1=$AA298,"-","Passeur")),IF(U$1=$Y298,IF(U$1=AP298,"-","Passeur"),"Passeur"))))),"-")</f>
        <v>-</v>
      </c>
      <c r="V298" s="20" t="str">
        <f>IF($D298="Non",IF($B298&lt;3,"-",IF('Synthese chemins'!V298&gt;2,"Passeur",IF('Synthese chemins'!V298&lt;1,"-",IF('Synthese chemins'!V298&lt;2,IF(V$1=$Y298,"-",IF(V$1=$AA298,"-","Passeur")),IF(V$1=$Y298,IF(V$1=AQ298,"-","Passeur"),"Passeur"))))),"-")</f>
        <v>-</v>
      </c>
      <c r="W298" s="20" t="str">
        <f>IF($D298="Non",IF($B298&lt;3,"-",IF('Synthese chemins'!W298&gt;2,"Passeur",IF('Synthese chemins'!W298&lt;1,"-",IF('Synthese chemins'!W298&lt;2,IF(W$1=$Y298,"-",IF(W$1=$AA298,"-","Passeur")),IF(W$1=$Y298,IF(W$1=AR298,"-","Passeur"),"Passeur"))))),"-")</f>
        <v>-</v>
      </c>
      <c r="X298" s="20" t="str">
        <f>IF($D298="Non",IF($B298&lt;3,"-",IF('Synthese chemins'!X298&gt;2,"Passeur",IF('Synthese chemins'!X298&lt;1,"-",IF('Synthese chemins'!X298&lt;2,IF(X$1=$Y298,"-",IF(X$1=$AA298,"-","Passeur")),IF(X$1=$Y298,IF(X$1=AS298,"-","Passeur"),"Passeur"))))),"-")</f>
        <v>-</v>
      </c>
      <c r="Y298" s="33" t="str">
        <f>'Chemins de conversion les plus '!G298</f>
        <v>SEA // PLA</v>
      </c>
      <c r="Z298" s="20">
        <f t="shared" si="94"/>
        <v>1</v>
      </c>
      <c r="AA298" s="33" t="str">
        <f>'Chemins de conversion les plus '!I298</f>
        <v>Retargeting // Criteo</v>
      </c>
      <c r="AB298" s="5"/>
      <c r="AC298" s="20">
        <f ca="1">'Synthese chemins'!Z298</f>
        <v>9</v>
      </c>
      <c r="AD298" s="19">
        <f>'Synthese chemins'!AA298</f>
        <v>39.880000000000003</v>
      </c>
      <c r="AE298" s="20">
        <f ca="1">'Synthese chemins'!AB298</f>
        <v>3</v>
      </c>
      <c r="AF298" s="19">
        <f>'Synthese chemins'!AC298</f>
        <v>13.293333333333335</v>
      </c>
      <c r="AH298" s="2" t="str">
        <f t="shared" si="95"/>
        <v>-</v>
      </c>
      <c r="AI298" s="2" t="str">
        <f t="shared" si="96"/>
        <v>-</v>
      </c>
      <c r="AJ298" s="2" t="str">
        <f t="shared" si="97"/>
        <v>-</v>
      </c>
      <c r="AK298" s="2" t="str">
        <f t="shared" si="98"/>
        <v>-</v>
      </c>
      <c r="AL298" s="2" t="str">
        <f t="shared" si="99"/>
        <v>-</v>
      </c>
      <c r="AM298" s="2" t="str">
        <f t="shared" si="100"/>
        <v>-</v>
      </c>
      <c r="AN298" s="2" t="str">
        <f t="shared" si="101"/>
        <v>-</v>
      </c>
      <c r="AO298" s="2" t="str">
        <f t="shared" si="102"/>
        <v>-</v>
      </c>
      <c r="AP298" s="2" t="str">
        <f t="shared" si="103"/>
        <v>-</v>
      </c>
      <c r="AQ298" s="2" t="str">
        <f t="shared" si="104"/>
        <v>-</v>
      </c>
      <c r="AR298" s="2" t="str">
        <f t="shared" si="105"/>
        <v>-</v>
      </c>
      <c r="AS298" s="2" t="str">
        <f t="shared" si="106"/>
        <v>-</v>
      </c>
      <c r="AT298" s="2" t="str">
        <f t="shared" si="107"/>
        <v>-</v>
      </c>
      <c r="AU298" s="2">
        <f t="shared" ca="1" si="108"/>
        <v>9</v>
      </c>
      <c r="AV298" s="2" t="str">
        <f t="shared" si="109"/>
        <v>-</v>
      </c>
      <c r="AW298" s="2" t="str">
        <f t="shared" si="110"/>
        <v>-</v>
      </c>
      <c r="AX298" s="2" t="str">
        <f t="shared" si="111"/>
        <v>-</v>
      </c>
      <c r="AY298" s="2" t="str">
        <f t="shared" si="90"/>
        <v>-</v>
      </c>
      <c r="AZ298" s="2" t="str">
        <f t="shared" si="91"/>
        <v>-</v>
      </c>
      <c r="BA298" s="2" t="str">
        <f t="shared" si="92"/>
        <v>-</v>
      </c>
    </row>
    <row r="299" spans="1:53">
      <c r="A299" s="2">
        <f t="shared" si="93"/>
        <v>298</v>
      </c>
      <c r="B299" s="2">
        <f>'Synthese chemins'!B299</f>
        <v>3</v>
      </c>
      <c r="C299" s="2">
        <f>'Synthese chemins'!C299</f>
        <v>2</v>
      </c>
      <c r="D299" s="2" t="str">
        <f>'Synthese chemins'!D299</f>
        <v>Non</v>
      </c>
      <c r="E299" s="20" t="str">
        <f>IF($D299="Non",IF($B299&lt;3,"-",IF('Synthese chemins'!E299&gt;2,"Passeur",IF('Synthese chemins'!E299&lt;1,"-",IF('Synthese chemins'!E299&lt;2,IF(E$1=$Y299,"-",IF(E$1=$AA299,"-","Passeur")),IF(E$1=$Y299,IF(E$1=Y299,"-","Passeur"),"Passeur"))))),"-")</f>
        <v>-</v>
      </c>
      <c r="F299" s="20" t="str">
        <f>IF($D299="Non",IF($B299&lt;3,"-",IF('Synthese chemins'!F299&gt;2,"Passeur",IF('Synthese chemins'!F299&lt;1,"-",IF('Synthese chemins'!F299&lt;2,IF(F$1=$Y299,"-",IF(F$1=$AA299,"-","Passeur")),IF(F$1=$Y299,IF(F$1=AA299,"-","Passeur"),"Passeur"))))),"-")</f>
        <v>-</v>
      </c>
      <c r="G299" s="20" t="str">
        <f>IF($D299="Non",IF($B299&lt;3,"-",IF('Synthese chemins'!G299&gt;2,"Passeur",IF('Synthese chemins'!G299&lt;1,"-",IF('Synthese chemins'!G299&lt;2,IF(G$1=$Y299,"-",IF(G$1=$AA299,"-","Passeur")),IF(G$1=$Y299,IF(G$1=AB299,"-","Passeur"),"Passeur"))))),"-")</f>
        <v>-</v>
      </c>
      <c r="H299" s="20" t="str">
        <f>IF($D299="Non",IF($B299&lt;3,"-",IF('Synthese chemins'!H299&gt;2,"Passeur",IF('Synthese chemins'!H299&lt;1,"-",IF('Synthese chemins'!H299&lt;2,IF(H$1=$Y299,"-",IF(H$1=$AA299,"-","Passeur")),IF(H$1=$Y299,IF(H$1=AC299,"-","Passeur"),"Passeur"))))),"-")</f>
        <v>-</v>
      </c>
      <c r="I299" s="20" t="str">
        <f>IF($D299="Non",IF($B299&lt;3,"-",IF('Synthese chemins'!I299&gt;2,"Passeur",IF('Synthese chemins'!I299&lt;1,"-",IF('Synthese chemins'!I299&lt;2,IF(I$1=$Y299,"-",IF(I$1=$AA299,"-","Passeur")),IF(I$1=$Y299,IF(I$1=AD299,"-","Passeur"),"Passeur"))))),"-")</f>
        <v>-</v>
      </c>
      <c r="J299" s="20" t="str">
        <f>IF($D299="Non",IF($B299&lt;3,"-",IF('Synthese chemins'!J299&gt;2,"Passeur",IF('Synthese chemins'!J299&lt;1,"-",IF('Synthese chemins'!J299&lt;2,IF(J$1=$Y299,"-",IF(J$1=$AA299,"-","Passeur")),IF(J$1=$Y299,IF(J$1=AE299,"-","Passeur"),"Passeur"))))),"-")</f>
        <v>-</v>
      </c>
      <c r="K299" s="20" t="str">
        <f>IF($D299="Non",IF($B299&lt;3,"-",IF('Synthese chemins'!K299&gt;2,"Passeur",IF('Synthese chemins'!K299&lt;1,"-",IF('Synthese chemins'!K299&lt;2,IF(K$1=$Y299,"-",IF(K$1=$AA299,"-","Passeur")),IF(K$1=$Y299,IF(K$1=AF299,"-","Passeur"),"Passeur"))))),"-")</f>
        <v>-</v>
      </c>
      <c r="L299" s="20" t="str">
        <f>IF($D299="Non",IF($B299&lt;3,"-",IF('Synthese chemins'!L299&gt;2,"Passeur",IF('Synthese chemins'!L299&lt;1,"-",IF('Synthese chemins'!L299&lt;2,IF(L$1=$Y299,"-",IF(L$1=$AA299,"-","Passeur")),IF(L$1=$Y299,IF(L$1=AG299,"-","Passeur"),"Passeur"))))),"-")</f>
        <v>-</v>
      </c>
      <c r="M299" s="20" t="str">
        <f>IF($D299="Non",IF($B299&lt;3,"-",IF('Synthese chemins'!M299&gt;2,"Passeur",IF('Synthese chemins'!M299&lt;1,"-",IF('Synthese chemins'!M299&lt;2,IF(M$1=$Y299,"-",IF(M$1=$AA299,"-","Passeur")),IF(M$1=$Y299,IF(M$1=AH299,"-","Passeur"),"Passeur"))))),"-")</f>
        <v>-</v>
      </c>
      <c r="N299" s="20" t="str">
        <f>IF($D299="Non",IF($B299&lt;3,"-",IF('Synthese chemins'!N299&gt;2,"Passeur",IF('Synthese chemins'!N299&lt;1,"-",IF('Synthese chemins'!N299&lt;2,IF(N$1=$Y299,"-",IF(N$1=$AA299,"-","Passeur")),IF(N$1=$Y299,IF(N$1=AI299,"-","Passeur"),"Passeur"))))),"-")</f>
        <v>-</v>
      </c>
      <c r="O299" s="20" t="str">
        <f>IF($D299="Non",IF($B299&lt;3,"-",IF('Synthese chemins'!O299&gt;2,"Passeur",IF('Synthese chemins'!O299&lt;1,"-",IF('Synthese chemins'!O299&lt;2,IF(O$1=$Y299,"-",IF(O$1=$AA299,"-","Passeur")),IF(O$1=$Y299,IF(O$1=AJ299,"-","Passeur"),"Passeur"))))),"-")</f>
        <v>-</v>
      </c>
      <c r="P299" s="20" t="str">
        <f>IF($D299="Non",IF($B299&lt;3,"-",IF('Synthese chemins'!P299&gt;2,"Passeur",IF('Synthese chemins'!P299&lt;1,"-",IF('Synthese chemins'!P299&lt;2,IF(P$1=$Y299,"-",IF(P$1=$AA299,"-","Passeur")),IF(P$1=$Y299,IF(P$1=AK299,"-","Passeur"),"Passeur"))))),"-")</f>
        <v>-</v>
      </c>
      <c r="Q299" s="20" t="str">
        <f>IF($D299="Non",IF($B299&lt;3,"-",IF('Synthese chemins'!Q299&gt;2,"Passeur",IF('Synthese chemins'!Q299&lt;1,"-",IF('Synthese chemins'!Q299&lt;2,IF(Q$1=$Y299,"-",IF(Q$1=$AA299,"-","Passeur")),IF(Q$1=$Y299,IF(Q$1=AL299,"-","Passeur"),"Passeur"))))),"-")</f>
        <v>Passeur</v>
      </c>
      <c r="R299" s="20" t="str">
        <f>IF($D299="Non",IF($B299&lt;3,"-",IF('Synthese chemins'!R299&gt;2,"Passeur",IF('Synthese chemins'!R299&lt;1,"-",IF('Synthese chemins'!R299&lt;2,IF(R$1=$Y299,"-",IF(R$1=$AA299,"-","Passeur")),IF(R$1=$Y299,IF(R$1=AM299,"-","Passeur"),"Passeur"))))),"-")</f>
        <v>-</v>
      </c>
      <c r="S299" s="20" t="str">
        <f>IF($D299="Non",IF($B299&lt;3,"-",IF('Synthese chemins'!S299&gt;2,"Passeur",IF('Synthese chemins'!S299&lt;1,"-",IF('Synthese chemins'!S299&lt;2,IF(S$1=$Y299,"-",IF(S$1=$AA299,"-","Passeur")),IF(S$1=$Y299,IF(S$1=AN299,"-","Passeur"),"Passeur"))))),"-")</f>
        <v>-</v>
      </c>
      <c r="T299" s="20" t="str">
        <f>IF($D299="Non",IF($B299&lt;3,"-",IF('Synthese chemins'!T299&gt;2,"Passeur",IF('Synthese chemins'!T299&lt;1,"-",IF('Synthese chemins'!T299&lt;2,IF(T$1=$Y299,"-",IF(T$1=$AA299,"-","Passeur")),IF(T$1=$Y299,IF(T$1=AO299,"-","Passeur"),"Passeur"))))),"-")</f>
        <v>-</v>
      </c>
      <c r="U299" s="20" t="str">
        <f>IF($D299="Non",IF($B299&lt;3,"-",IF('Synthese chemins'!U299&gt;2,"Passeur",IF('Synthese chemins'!U299&lt;1,"-",IF('Synthese chemins'!U299&lt;2,IF(U$1=$Y299,"-",IF(U$1=$AA299,"-","Passeur")),IF(U$1=$Y299,IF(U$1=AP299,"-","Passeur"),"Passeur"))))),"-")</f>
        <v>-</v>
      </c>
      <c r="V299" s="20" t="str">
        <f>IF($D299="Non",IF($B299&lt;3,"-",IF('Synthese chemins'!V299&gt;2,"Passeur",IF('Synthese chemins'!V299&lt;1,"-",IF('Synthese chemins'!V299&lt;2,IF(V$1=$Y299,"-",IF(V$1=$AA299,"-","Passeur")),IF(V$1=$Y299,IF(V$1=AQ299,"-","Passeur"),"Passeur"))))),"-")</f>
        <v>-</v>
      </c>
      <c r="W299" s="20" t="str">
        <f>IF($D299="Non",IF($B299&lt;3,"-",IF('Synthese chemins'!W299&gt;2,"Passeur",IF('Synthese chemins'!W299&lt;1,"-",IF('Synthese chemins'!W299&lt;2,IF(W$1=$Y299,"-",IF(W$1=$AA299,"-","Passeur")),IF(W$1=$Y299,IF(W$1=AR299,"-","Passeur"),"Passeur"))))),"-")</f>
        <v>-</v>
      </c>
      <c r="X299" s="20" t="str">
        <f>IF($D299="Non",IF($B299&lt;3,"-",IF('Synthese chemins'!X299&gt;2,"Passeur",IF('Synthese chemins'!X299&lt;1,"-",IF('Synthese chemins'!X299&lt;2,IF(X$1=$Y299,"-",IF(X$1=$AA299,"-","Passeur")),IF(X$1=$Y299,IF(X$1=AS299,"-","Passeur"),"Passeur"))))),"-")</f>
        <v>-</v>
      </c>
      <c r="Y299" s="33" t="str">
        <f>'Chemins de conversion les plus '!G299</f>
        <v>SEA // PLA</v>
      </c>
      <c r="Z299" s="20">
        <f t="shared" si="94"/>
        <v>1</v>
      </c>
      <c r="AA299" s="33" t="str">
        <f>'Chemins de conversion les plus '!I299</f>
        <v>Referral</v>
      </c>
      <c r="AB299" s="5"/>
      <c r="AC299" s="20">
        <f ca="1">'Synthese chemins'!Z299</f>
        <v>9</v>
      </c>
      <c r="AD299" s="19">
        <f>'Synthese chemins'!AA299</f>
        <v>71.52</v>
      </c>
      <c r="AE299" s="20">
        <f ca="1">'Synthese chemins'!AB299</f>
        <v>3</v>
      </c>
      <c r="AF299" s="19">
        <f>'Synthese chemins'!AC299</f>
        <v>23.84</v>
      </c>
      <c r="AH299" s="2" t="str">
        <f t="shared" si="95"/>
        <v>-</v>
      </c>
      <c r="AI299" s="2" t="str">
        <f t="shared" si="96"/>
        <v>-</v>
      </c>
      <c r="AJ299" s="2" t="str">
        <f t="shared" si="97"/>
        <v>-</v>
      </c>
      <c r="AK299" s="2" t="str">
        <f t="shared" si="98"/>
        <v>-</v>
      </c>
      <c r="AL299" s="2" t="str">
        <f t="shared" si="99"/>
        <v>-</v>
      </c>
      <c r="AM299" s="2" t="str">
        <f t="shared" si="100"/>
        <v>-</v>
      </c>
      <c r="AN299" s="2" t="str">
        <f t="shared" si="101"/>
        <v>-</v>
      </c>
      <c r="AO299" s="2" t="str">
        <f t="shared" si="102"/>
        <v>-</v>
      </c>
      <c r="AP299" s="2" t="str">
        <f t="shared" si="103"/>
        <v>-</v>
      </c>
      <c r="AQ299" s="2" t="str">
        <f t="shared" si="104"/>
        <v>-</v>
      </c>
      <c r="AR299" s="2" t="str">
        <f t="shared" si="105"/>
        <v>-</v>
      </c>
      <c r="AS299" s="2" t="str">
        <f t="shared" si="106"/>
        <v>-</v>
      </c>
      <c r="AT299" s="2">
        <f t="shared" ca="1" si="107"/>
        <v>9</v>
      </c>
      <c r="AU299" s="2" t="str">
        <f t="shared" si="108"/>
        <v>-</v>
      </c>
      <c r="AV299" s="2" t="str">
        <f t="shared" si="109"/>
        <v>-</v>
      </c>
      <c r="AW299" s="2" t="str">
        <f t="shared" si="110"/>
        <v>-</v>
      </c>
      <c r="AX299" s="2" t="str">
        <f t="shared" si="111"/>
        <v>-</v>
      </c>
      <c r="AY299" s="2" t="str">
        <f t="shared" si="90"/>
        <v>-</v>
      </c>
      <c r="AZ299" s="2" t="str">
        <f t="shared" si="91"/>
        <v>-</v>
      </c>
      <c r="BA299" s="2" t="str">
        <f t="shared" si="92"/>
        <v>-</v>
      </c>
    </row>
    <row r="300" spans="1:53">
      <c r="A300" s="2">
        <f t="shared" si="93"/>
        <v>299</v>
      </c>
      <c r="B300" s="2">
        <f>'Synthese chemins'!B300</f>
        <v>3</v>
      </c>
      <c r="C300" s="2">
        <f>'Synthese chemins'!C300</f>
        <v>3</v>
      </c>
      <c r="D300" s="2" t="str">
        <f>'Synthese chemins'!D300</f>
        <v>Non</v>
      </c>
      <c r="E300" s="20" t="str">
        <f>IF($D300="Non",IF($B300&lt;3,"-",IF('Synthese chemins'!E300&gt;2,"Passeur",IF('Synthese chemins'!E300&lt;1,"-",IF('Synthese chemins'!E300&lt;2,IF(E$1=$Y300,"-",IF(E$1=$AA300,"-","Passeur")),IF(E$1=$Y300,IF(E$1=Y300,"-","Passeur"),"Passeur"))))),"-")</f>
        <v>-</v>
      </c>
      <c r="F300" s="20" t="str">
        <f>IF($D300="Non",IF($B300&lt;3,"-",IF('Synthese chemins'!F300&gt;2,"Passeur",IF('Synthese chemins'!F300&lt;1,"-",IF('Synthese chemins'!F300&lt;2,IF(F$1=$Y300,"-",IF(F$1=$AA300,"-","Passeur")),IF(F$1=$Y300,IF(F$1=AA300,"-","Passeur"),"Passeur"))))),"-")</f>
        <v>Passeur</v>
      </c>
      <c r="G300" s="20" t="str">
        <f>IF($D300="Non",IF($B300&lt;3,"-",IF('Synthese chemins'!G300&gt;2,"Passeur",IF('Synthese chemins'!G300&lt;1,"-",IF('Synthese chemins'!G300&lt;2,IF(G$1=$Y300,"-",IF(G$1=$AA300,"-","Passeur")),IF(G$1=$Y300,IF(G$1=AB300,"-","Passeur"),"Passeur"))))),"-")</f>
        <v>-</v>
      </c>
      <c r="H300" s="20" t="str">
        <f>IF($D300="Non",IF($B300&lt;3,"-",IF('Synthese chemins'!H300&gt;2,"Passeur",IF('Synthese chemins'!H300&lt;1,"-",IF('Synthese chemins'!H300&lt;2,IF(H$1=$Y300,"-",IF(H$1=$AA300,"-","Passeur")),IF(H$1=$Y300,IF(H$1=AC300,"-","Passeur"),"Passeur"))))),"-")</f>
        <v>-</v>
      </c>
      <c r="I300" s="20" t="str">
        <f>IF($D300="Non",IF($B300&lt;3,"-",IF('Synthese chemins'!I300&gt;2,"Passeur",IF('Synthese chemins'!I300&lt;1,"-",IF('Synthese chemins'!I300&lt;2,IF(I$1=$Y300,"-",IF(I$1=$AA300,"-","Passeur")),IF(I$1=$Y300,IF(I$1=AD300,"-","Passeur"),"Passeur"))))),"-")</f>
        <v>-</v>
      </c>
      <c r="J300" s="20" t="str">
        <f>IF($D300="Non",IF($B300&lt;3,"-",IF('Synthese chemins'!J300&gt;2,"Passeur",IF('Synthese chemins'!J300&lt;1,"-",IF('Synthese chemins'!J300&lt;2,IF(J$1=$Y300,"-",IF(J$1=$AA300,"-","Passeur")),IF(J$1=$Y300,IF(J$1=AE300,"-","Passeur"),"Passeur"))))),"-")</f>
        <v>-</v>
      </c>
      <c r="K300" s="20" t="str">
        <f>IF($D300="Non",IF($B300&lt;3,"-",IF('Synthese chemins'!K300&gt;2,"Passeur",IF('Synthese chemins'!K300&lt;1,"-",IF('Synthese chemins'!K300&lt;2,IF(K$1=$Y300,"-",IF(K$1=$AA300,"-","Passeur")),IF(K$1=$Y300,IF(K$1=AF300,"-","Passeur"),"Passeur"))))),"-")</f>
        <v>-</v>
      </c>
      <c r="L300" s="20" t="str">
        <f>IF($D300="Non",IF($B300&lt;3,"-",IF('Synthese chemins'!L300&gt;2,"Passeur",IF('Synthese chemins'!L300&lt;1,"-",IF('Synthese chemins'!L300&lt;2,IF(L$1=$Y300,"-",IF(L$1=$AA300,"-","Passeur")),IF(L$1=$Y300,IF(L$1=AG300,"-","Passeur"),"Passeur"))))),"-")</f>
        <v>-</v>
      </c>
      <c r="M300" s="20" t="str">
        <f>IF($D300="Non",IF($B300&lt;3,"-",IF('Synthese chemins'!M300&gt;2,"Passeur",IF('Synthese chemins'!M300&lt;1,"-",IF('Synthese chemins'!M300&lt;2,IF(M$1=$Y300,"-",IF(M$1=$AA300,"-","Passeur")),IF(M$1=$Y300,IF(M$1=AH300,"-","Passeur"),"Passeur"))))),"-")</f>
        <v>-</v>
      </c>
      <c r="N300" s="20" t="str">
        <f>IF($D300="Non",IF($B300&lt;3,"-",IF('Synthese chemins'!N300&gt;2,"Passeur",IF('Synthese chemins'!N300&lt;1,"-",IF('Synthese chemins'!N300&lt;2,IF(N$1=$Y300,"-",IF(N$1=$AA300,"-","Passeur")),IF(N$1=$Y300,IF(N$1=AI300,"-","Passeur"),"Passeur"))))),"-")</f>
        <v>-</v>
      </c>
      <c r="O300" s="20" t="str">
        <f>IF($D300="Non",IF($B300&lt;3,"-",IF('Synthese chemins'!O300&gt;2,"Passeur",IF('Synthese chemins'!O300&lt;1,"-",IF('Synthese chemins'!O300&lt;2,IF(O$1=$Y300,"-",IF(O$1=$AA300,"-","Passeur")),IF(O$1=$Y300,IF(O$1=AJ300,"-","Passeur"),"Passeur"))))),"-")</f>
        <v>-</v>
      </c>
      <c r="P300" s="20" t="str">
        <f>IF($D300="Non",IF($B300&lt;3,"-",IF('Synthese chemins'!P300&gt;2,"Passeur",IF('Synthese chemins'!P300&lt;1,"-",IF('Synthese chemins'!P300&lt;2,IF(P$1=$Y300,"-",IF(P$1=$AA300,"-","Passeur")),IF(P$1=$Y300,IF(P$1=AK300,"-","Passeur"),"Passeur"))))),"-")</f>
        <v>-</v>
      </c>
      <c r="Q300" s="20" t="str">
        <f>IF($D300="Non",IF($B300&lt;3,"-",IF('Synthese chemins'!Q300&gt;2,"Passeur",IF('Synthese chemins'!Q300&lt;1,"-",IF('Synthese chemins'!Q300&lt;2,IF(Q$1=$Y300,"-",IF(Q$1=$AA300,"-","Passeur")),IF(Q$1=$Y300,IF(Q$1=AL300,"-","Passeur"),"Passeur"))))),"-")</f>
        <v>-</v>
      </c>
      <c r="R300" s="20" t="str">
        <f>IF($D300="Non",IF($B300&lt;3,"-",IF('Synthese chemins'!R300&gt;2,"Passeur",IF('Synthese chemins'!R300&lt;1,"-",IF('Synthese chemins'!R300&lt;2,IF(R$1=$Y300,"-",IF(R$1=$AA300,"-","Passeur")),IF(R$1=$Y300,IF(R$1=AM300,"-","Passeur"),"Passeur"))))),"-")</f>
        <v>-</v>
      </c>
      <c r="S300" s="20" t="str">
        <f>IF($D300="Non",IF($B300&lt;3,"-",IF('Synthese chemins'!S300&gt;2,"Passeur",IF('Synthese chemins'!S300&lt;1,"-",IF('Synthese chemins'!S300&lt;2,IF(S$1=$Y300,"-",IF(S$1=$AA300,"-","Passeur")),IF(S$1=$Y300,IF(S$1=AN300,"-","Passeur"),"Passeur"))))),"-")</f>
        <v>-</v>
      </c>
      <c r="T300" s="20" t="str">
        <f>IF($D300="Non",IF($B300&lt;3,"-",IF('Synthese chemins'!T300&gt;2,"Passeur",IF('Synthese chemins'!T300&lt;1,"-",IF('Synthese chemins'!T300&lt;2,IF(T$1=$Y300,"-",IF(T$1=$AA300,"-","Passeur")),IF(T$1=$Y300,IF(T$1=AO300,"-","Passeur"),"Passeur"))))),"-")</f>
        <v>-</v>
      </c>
      <c r="U300" s="20" t="str">
        <f>IF($D300="Non",IF($B300&lt;3,"-",IF('Synthese chemins'!U300&gt;2,"Passeur",IF('Synthese chemins'!U300&lt;1,"-",IF('Synthese chemins'!U300&lt;2,IF(U$1=$Y300,"-",IF(U$1=$AA300,"-","Passeur")),IF(U$1=$Y300,IF(U$1=AP300,"-","Passeur"),"Passeur"))))),"-")</f>
        <v>-</v>
      </c>
      <c r="V300" s="20" t="str">
        <f>IF($D300="Non",IF($B300&lt;3,"-",IF('Synthese chemins'!V300&gt;2,"Passeur",IF('Synthese chemins'!V300&lt;1,"-",IF('Synthese chemins'!V300&lt;2,IF(V$1=$Y300,"-",IF(V$1=$AA300,"-","Passeur")),IF(V$1=$Y300,IF(V$1=AQ300,"-","Passeur"),"Passeur"))))),"-")</f>
        <v>-</v>
      </c>
      <c r="W300" s="20" t="str">
        <f>IF($D300="Non",IF($B300&lt;3,"-",IF('Synthese chemins'!W300&gt;2,"Passeur",IF('Synthese chemins'!W300&lt;1,"-",IF('Synthese chemins'!W300&lt;2,IF(W$1=$Y300,"-",IF(W$1=$AA300,"-","Passeur")),IF(W$1=$Y300,IF(W$1=AR300,"-","Passeur"),"Passeur"))))),"-")</f>
        <v>-</v>
      </c>
      <c r="X300" s="20" t="str">
        <f>IF($D300="Non",IF($B300&lt;3,"-",IF('Synthese chemins'!X300&gt;2,"Passeur",IF('Synthese chemins'!X300&lt;1,"-",IF('Synthese chemins'!X300&lt;2,IF(X$1=$Y300,"-",IF(X$1=$AA300,"-","Passeur")),IF(X$1=$Y300,IF(X$1=AS300,"-","Passeur"),"Passeur"))))),"-")</f>
        <v>-</v>
      </c>
      <c r="Y300" s="33" t="str">
        <f>'Chemins de conversion les plus '!G300</f>
        <v>SEO</v>
      </c>
      <c r="Z300" s="20">
        <f t="shared" si="94"/>
        <v>1</v>
      </c>
      <c r="AA300" s="33" t="str">
        <f>'Chemins de conversion les plus '!I300</f>
        <v>Email // Auto</v>
      </c>
      <c r="AB300" s="5"/>
      <c r="AC300" s="20">
        <f ca="1">'Synthese chemins'!Z300</f>
        <v>9</v>
      </c>
      <c r="AD300" s="19">
        <f>'Synthese chemins'!AA300</f>
        <v>80.11</v>
      </c>
      <c r="AE300" s="20">
        <f ca="1">'Synthese chemins'!AB300</f>
        <v>3</v>
      </c>
      <c r="AF300" s="19">
        <f>'Synthese chemins'!AC300</f>
        <v>26.703333333333333</v>
      </c>
      <c r="AH300" s="2" t="str">
        <f t="shared" si="95"/>
        <v>-</v>
      </c>
      <c r="AI300" s="2">
        <f t="shared" ca="1" si="96"/>
        <v>9</v>
      </c>
      <c r="AJ300" s="2" t="str">
        <f t="shared" si="97"/>
        <v>-</v>
      </c>
      <c r="AK300" s="2" t="str">
        <f t="shared" si="98"/>
        <v>-</v>
      </c>
      <c r="AL300" s="2" t="str">
        <f t="shared" si="99"/>
        <v>-</v>
      </c>
      <c r="AM300" s="2" t="str">
        <f t="shared" si="100"/>
        <v>-</v>
      </c>
      <c r="AN300" s="2" t="str">
        <f t="shared" si="101"/>
        <v>-</v>
      </c>
      <c r="AO300" s="2" t="str">
        <f t="shared" si="102"/>
        <v>-</v>
      </c>
      <c r="AP300" s="2" t="str">
        <f t="shared" si="103"/>
        <v>-</v>
      </c>
      <c r="AQ300" s="2" t="str">
        <f t="shared" si="104"/>
        <v>-</v>
      </c>
      <c r="AR300" s="2" t="str">
        <f t="shared" si="105"/>
        <v>-</v>
      </c>
      <c r="AS300" s="2" t="str">
        <f t="shared" si="106"/>
        <v>-</v>
      </c>
      <c r="AT300" s="2" t="str">
        <f t="shared" si="107"/>
        <v>-</v>
      </c>
      <c r="AU300" s="2" t="str">
        <f t="shared" si="108"/>
        <v>-</v>
      </c>
      <c r="AV300" s="2" t="str">
        <f t="shared" si="109"/>
        <v>-</v>
      </c>
      <c r="AW300" s="2" t="str">
        <f t="shared" si="110"/>
        <v>-</v>
      </c>
      <c r="AX300" s="2" t="str">
        <f t="shared" si="111"/>
        <v>-</v>
      </c>
      <c r="AY300" s="2" t="str">
        <f t="shared" si="90"/>
        <v>-</v>
      </c>
      <c r="AZ300" s="2" t="str">
        <f t="shared" si="91"/>
        <v>-</v>
      </c>
      <c r="BA300" s="2" t="str">
        <f t="shared" si="92"/>
        <v>-</v>
      </c>
    </row>
    <row r="301" spans="1:53">
      <c r="A301" s="2">
        <f t="shared" si="93"/>
        <v>300</v>
      </c>
      <c r="B301" s="2">
        <f>'Synthese chemins'!B301</f>
        <v>3</v>
      </c>
      <c r="C301" s="2">
        <f>'Synthese chemins'!C301</f>
        <v>3</v>
      </c>
      <c r="D301" s="2" t="str">
        <f>'Synthese chemins'!D301</f>
        <v>Non</v>
      </c>
      <c r="E301" s="20" t="str">
        <f>IF($D301="Non",IF($B301&lt;3,"-",IF('Synthese chemins'!E301&gt;2,"Passeur",IF('Synthese chemins'!E301&lt;1,"-",IF('Synthese chemins'!E301&lt;2,IF(E$1=$Y301,"-",IF(E$1=$AA301,"-","Passeur")),IF(E$1=$Y301,IF(E$1=Y301,"-","Passeur"),"Passeur"))))),"-")</f>
        <v>-</v>
      </c>
      <c r="F301" s="20" t="str">
        <f>IF($D301="Non",IF($B301&lt;3,"-",IF('Synthese chemins'!F301&gt;2,"Passeur",IF('Synthese chemins'!F301&lt;1,"-",IF('Synthese chemins'!F301&lt;2,IF(F$1=$Y301,"-",IF(F$1=$AA301,"-","Passeur")),IF(F$1=$Y301,IF(F$1=AA301,"-","Passeur"),"Passeur"))))),"-")</f>
        <v>Passeur</v>
      </c>
      <c r="G301" s="20" t="str">
        <f>IF($D301="Non",IF($B301&lt;3,"-",IF('Synthese chemins'!G301&gt;2,"Passeur",IF('Synthese chemins'!G301&lt;1,"-",IF('Synthese chemins'!G301&lt;2,IF(G$1=$Y301,"-",IF(G$1=$AA301,"-","Passeur")),IF(G$1=$Y301,IF(G$1=AB301,"-","Passeur"),"Passeur"))))),"-")</f>
        <v>-</v>
      </c>
      <c r="H301" s="20" t="str">
        <f>IF($D301="Non",IF($B301&lt;3,"-",IF('Synthese chemins'!H301&gt;2,"Passeur",IF('Synthese chemins'!H301&lt;1,"-",IF('Synthese chemins'!H301&lt;2,IF(H$1=$Y301,"-",IF(H$1=$AA301,"-","Passeur")),IF(H$1=$Y301,IF(H$1=AC301,"-","Passeur"),"Passeur"))))),"-")</f>
        <v>-</v>
      </c>
      <c r="I301" s="20" t="str">
        <f>IF($D301="Non",IF($B301&lt;3,"-",IF('Synthese chemins'!I301&gt;2,"Passeur",IF('Synthese chemins'!I301&lt;1,"-",IF('Synthese chemins'!I301&lt;2,IF(I$1=$Y301,"-",IF(I$1=$AA301,"-","Passeur")),IF(I$1=$Y301,IF(I$1=AD301,"-","Passeur"),"Passeur"))))),"-")</f>
        <v>-</v>
      </c>
      <c r="J301" s="20" t="str">
        <f>IF($D301="Non",IF($B301&lt;3,"-",IF('Synthese chemins'!J301&gt;2,"Passeur",IF('Synthese chemins'!J301&lt;1,"-",IF('Synthese chemins'!J301&lt;2,IF(J$1=$Y301,"-",IF(J$1=$AA301,"-","Passeur")),IF(J$1=$Y301,IF(J$1=AE301,"-","Passeur"),"Passeur"))))),"-")</f>
        <v>-</v>
      </c>
      <c r="K301" s="20" t="str">
        <f>IF($D301="Non",IF($B301&lt;3,"-",IF('Synthese chemins'!K301&gt;2,"Passeur",IF('Synthese chemins'!K301&lt;1,"-",IF('Synthese chemins'!K301&lt;2,IF(K$1=$Y301,"-",IF(K$1=$AA301,"-","Passeur")),IF(K$1=$Y301,IF(K$1=AF301,"-","Passeur"),"Passeur"))))),"-")</f>
        <v>-</v>
      </c>
      <c r="L301" s="20" t="str">
        <f>IF($D301="Non",IF($B301&lt;3,"-",IF('Synthese chemins'!L301&gt;2,"Passeur",IF('Synthese chemins'!L301&lt;1,"-",IF('Synthese chemins'!L301&lt;2,IF(L$1=$Y301,"-",IF(L$1=$AA301,"-","Passeur")),IF(L$1=$Y301,IF(L$1=AG301,"-","Passeur"),"Passeur"))))),"-")</f>
        <v>-</v>
      </c>
      <c r="M301" s="20" t="str">
        <f>IF($D301="Non",IF($B301&lt;3,"-",IF('Synthese chemins'!M301&gt;2,"Passeur",IF('Synthese chemins'!M301&lt;1,"-",IF('Synthese chemins'!M301&lt;2,IF(M$1=$Y301,"-",IF(M$1=$AA301,"-","Passeur")),IF(M$1=$Y301,IF(M$1=AH301,"-","Passeur"),"Passeur"))))),"-")</f>
        <v>-</v>
      </c>
      <c r="N301" s="20" t="str">
        <f>IF($D301="Non",IF($B301&lt;3,"-",IF('Synthese chemins'!N301&gt;2,"Passeur",IF('Synthese chemins'!N301&lt;1,"-",IF('Synthese chemins'!N301&lt;2,IF(N$1=$Y301,"-",IF(N$1=$AA301,"-","Passeur")),IF(N$1=$Y301,IF(N$1=AI301,"-","Passeur"),"Passeur"))))),"-")</f>
        <v>-</v>
      </c>
      <c r="O301" s="20" t="str">
        <f>IF($D301="Non",IF($B301&lt;3,"-",IF('Synthese chemins'!O301&gt;2,"Passeur",IF('Synthese chemins'!O301&lt;1,"-",IF('Synthese chemins'!O301&lt;2,IF(O$1=$Y301,"-",IF(O$1=$AA301,"-","Passeur")),IF(O$1=$Y301,IF(O$1=AJ301,"-","Passeur"),"Passeur"))))),"-")</f>
        <v>-</v>
      </c>
      <c r="P301" s="20" t="str">
        <f>IF($D301="Non",IF($B301&lt;3,"-",IF('Synthese chemins'!P301&gt;2,"Passeur",IF('Synthese chemins'!P301&lt;1,"-",IF('Synthese chemins'!P301&lt;2,IF(P$1=$Y301,"-",IF(P$1=$AA301,"-","Passeur")),IF(P$1=$Y301,IF(P$1=AK301,"-","Passeur"),"Passeur"))))),"-")</f>
        <v>-</v>
      </c>
      <c r="Q301" s="20" t="str">
        <f>IF($D301="Non",IF($B301&lt;3,"-",IF('Synthese chemins'!Q301&gt;2,"Passeur",IF('Synthese chemins'!Q301&lt;1,"-",IF('Synthese chemins'!Q301&lt;2,IF(Q$1=$Y301,"-",IF(Q$1=$AA301,"-","Passeur")),IF(Q$1=$Y301,IF(Q$1=AL301,"-","Passeur"),"Passeur"))))),"-")</f>
        <v>-</v>
      </c>
      <c r="R301" s="20" t="str">
        <f>IF($D301="Non",IF($B301&lt;3,"-",IF('Synthese chemins'!R301&gt;2,"Passeur",IF('Synthese chemins'!R301&lt;1,"-",IF('Synthese chemins'!R301&lt;2,IF(R$1=$Y301,"-",IF(R$1=$AA301,"-","Passeur")),IF(R$1=$Y301,IF(R$1=AM301,"-","Passeur"),"Passeur"))))),"-")</f>
        <v>-</v>
      </c>
      <c r="S301" s="20" t="str">
        <f>IF($D301="Non",IF($B301&lt;3,"-",IF('Synthese chemins'!S301&gt;2,"Passeur",IF('Synthese chemins'!S301&lt;1,"-",IF('Synthese chemins'!S301&lt;2,IF(S$1=$Y301,"-",IF(S$1=$AA301,"-","Passeur")),IF(S$1=$Y301,IF(S$1=AN301,"-","Passeur"),"Passeur"))))),"-")</f>
        <v>-</v>
      </c>
      <c r="T301" s="20" t="str">
        <f>IF($D301="Non",IF($B301&lt;3,"-",IF('Synthese chemins'!T301&gt;2,"Passeur",IF('Synthese chemins'!T301&lt;1,"-",IF('Synthese chemins'!T301&lt;2,IF(T$1=$Y301,"-",IF(T$1=$AA301,"-","Passeur")),IF(T$1=$Y301,IF(T$1=AO301,"-","Passeur"),"Passeur"))))),"-")</f>
        <v>-</v>
      </c>
      <c r="U301" s="20" t="str">
        <f>IF($D301="Non",IF($B301&lt;3,"-",IF('Synthese chemins'!U301&gt;2,"Passeur",IF('Synthese chemins'!U301&lt;1,"-",IF('Synthese chemins'!U301&lt;2,IF(U$1=$Y301,"-",IF(U$1=$AA301,"-","Passeur")),IF(U$1=$Y301,IF(U$1=AP301,"-","Passeur"),"Passeur"))))),"-")</f>
        <v>-</v>
      </c>
      <c r="V301" s="20" t="str">
        <f>IF($D301="Non",IF($B301&lt;3,"-",IF('Synthese chemins'!V301&gt;2,"Passeur",IF('Synthese chemins'!V301&lt;1,"-",IF('Synthese chemins'!V301&lt;2,IF(V$1=$Y301,"-",IF(V$1=$AA301,"-","Passeur")),IF(V$1=$Y301,IF(V$1=AQ301,"-","Passeur"),"Passeur"))))),"-")</f>
        <v>-</v>
      </c>
      <c r="W301" s="20" t="str">
        <f>IF($D301="Non",IF($B301&lt;3,"-",IF('Synthese chemins'!W301&gt;2,"Passeur",IF('Synthese chemins'!W301&lt;1,"-",IF('Synthese chemins'!W301&lt;2,IF(W$1=$Y301,"-",IF(W$1=$AA301,"-","Passeur")),IF(W$1=$Y301,IF(W$1=AR301,"-","Passeur"),"Passeur"))))),"-")</f>
        <v>-</v>
      </c>
      <c r="X301" s="20" t="str">
        <f>IF($D301="Non",IF($B301&lt;3,"-",IF('Synthese chemins'!X301&gt;2,"Passeur",IF('Synthese chemins'!X301&lt;1,"-",IF('Synthese chemins'!X301&lt;2,IF(X$1=$Y301,"-",IF(X$1=$AA301,"-","Passeur")),IF(X$1=$Y301,IF(X$1=AS301,"-","Passeur"),"Passeur"))))),"-")</f>
        <v>-</v>
      </c>
      <c r="Y301" s="33" t="str">
        <f>'Chemins de conversion les plus '!G301</f>
        <v>SEO</v>
      </c>
      <c r="Z301" s="20">
        <f t="shared" si="94"/>
        <v>1</v>
      </c>
      <c r="AA301" s="33" t="str">
        <f>'Chemins de conversion les plus '!I301</f>
        <v>Traffic interne</v>
      </c>
      <c r="AB301" s="5"/>
      <c r="AC301" s="20">
        <f ca="1">'Synthese chemins'!Z301</f>
        <v>9</v>
      </c>
      <c r="AD301" s="19">
        <f>'Synthese chemins'!AA301</f>
        <v>472.03</v>
      </c>
      <c r="AE301" s="20">
        <f ca="1">'Synthese chemins'!AB301</f>
        <v>3</v>
      </c>
      <c r="AF301" s="19">
        <f>'Synthese chemins'!AC301</f>
        <v>157.34333333333333</v>
      </c>
      <c r="AH301" s="2" t="str">
        <f t="shared" si="95"/>
        <v>-</v>
      </c>
      <c r="AI301" s="2">
        <f t="shared" ca="1" si="96"/>
        <v>9</v>
      </c>
      <c r="AJ301" s="2" t="str">
        <f t="shared" si="97"/>
        <v>-</v>
      </c>
      <c r="AK301" s="2" t="str">
        <f t="shared" si="98"/>
        <v>-</v>
      </c>
      <c r="AL301" s="2" t="str">
        <f t="shared" si="99"/>
        <v>-</v>
      </c>
      <c r="AM301" s="2" t="str">
        <f t="shared" si="100"/>
        <v>-</v>
      </c>
      <c r="AN301" s="2" t="str">
        <f t="shared" si="101"/>
        <v>-</v>
      </c>
      <c r="AO301" s="2" t="str">
        <f t="shared" si="102"/>
        <v>-</v>
      </c>
      <c r="AP301" s="2" t="str">
        <f t="shared" si="103"/>
        <v>-</v>
      </c>
      <c r="AQ301" s="2" t="str">
        <f t="shared" si="104"/>
        <v>-</v>
      </c>
      <c r="AR301" s="2" t="str">
        <f t="shared" si="105"/>
        <v>-</v>
      </c>
      <c r="AS301" s="2" t="str">
        <f t="shared" si="106"/>
        <v>-</v>
      </c>
      <c r="AT301" s="2" t="str">
        <f t="shared" si="107"/>
        <v>-</v>
      </c>
      <c r="AU301" s="2" t="str">
        <f t="shared" si="108"/>
        <v>-</v>
      </c>
      <c r="AV301" s="2" t="str">
        <f t="shared" si="109"/>
        <v>-</v>
      </c>
      <c r="AW301" s="2" t="str">
        <f t="shared" si="110"/>
        <v>-</v>
      </c>
      <c r="AX301" s="2" t="str">
        <f t="shared" si="111"/>
        <v>-</v>
      </c>
      <c r="AY301" s="2" t="str">
        <f t="shared" si="90"/>
        <v>-</v>
      </c>
      <c r="AZ301" s="2" t="str">
        <f t="shared" si="91"/>
        <v>-</v>
      </c>
      <c r="BA301" s="2" t="str">
        <f t="shared" si="92"/>
        <v>-</v>
      </c>
    </row>
    <row r="302" spans="1:53">
      <c r="A302" s="2">
        <f t="shared" si="93"/>
        <v>301</v>
      </c>
      <c r="B302" s="2">
        <f>'Synthese chemins'!B302</f>
        <v>3</v>
      </c>
      <c r="C302" s="2">
        <f>'Synthese chemins'!C302</f>
        <v>2</v>
      </c>
      <c r="D302" s="2" t="str">
        <f>'Synthese chemins'!D302</f>
        <v>Non</v>
      </c>
      <c r="E302" s="20" t="str">
        <f>IF($D302="Non",IF($B302&lt;3,"-",IF('Synthese chemins'!E302&gt;2,"Passeur",IF('Synthese chemins'!E302&lt;1,"-",IF('Synthese chemins'!E302&lt;2,IF(E$1=$Y302,"-",IF(E$1=$AA302,"-","Passeur")),IF(E$1=$Y302,IF(E$1=Y302,"-","Passeur"),"Passeur"))))),"-")</f>
        <v>-</v>
      </c>
      <c r="F302" s="20" t="str">
        <f>IF($D302="Non",IF($B302&lt;3,"-",IF('Synthese chemins'!F302&gt;2,"Passeur",IF('Synthese chemins'!F302&lt;1,"-",IF('Synthese chemins'!F302&lt;2,IF(F$1=$Y302,"-",IF(F$1=$AA302,"-","Passeur")),IF(F$1=$Y302,IF(F$1=AA302,"-","Passeur"),"Passeur"))))),"-")</f>
        <v>-</v>
      </c>
      <c r="G302" s="20" t="str">
        <f>IF($D302="Non",IF($B302&lt;3,"-",IF('Synthese chemins'!G302&gt;2,"Passeur",IF('Synthese chemins'!G302&lt;1,"-",IF('Synthese chemins'!G302&lt;2,IF(G$1=$Y302,"-",IF(G$1=$AA302,"-","Passeur")),IF(G$1=$Y302,IF(G$1=AB302,"-","Passeur"),"Passeur"))))),"-")</f>
        <v>-</v>
      </c>
      <c r="H302" s="20" t="str">
        <f>IF($D302="Non",IF($B302&lt;3,"-",IF('Synthese chemins'!H302&gt;2,"Passeur",IF('Synthese chemins'!H302&lt;1,"-",IF('Synthese chemins'!H302&lt;2,IF(H$1=$Y302,"-",IF(H$1=$AA302,"-","Passeur")),IF(H$1=$Y302,IF(H$1=AC302,"-","Passeur"),"Passeur"))))),"-")</f>
        <v>-</v>
      </c>
      <c r="I302" s="20" t="str">
        <f>IF($D302="Non",IF($B302&lt;3,"-",IF('Synthese chemins'!I302&gt;2,"Passeur",IF('Synthese chemins'!I302&lt;1,"-",IF('Synthese chemins'!I302&lt;2,IF(I$1=$Y302,"-",IF(I$1=$AA302,"-","Passeur")),IF(I$1=$Y302,IF(I$1=AD302,"-","Passeur"),"Passeur"))))),"-")</f>
        <v>-</v>
      </c>
      <c r="J302" s="20" t="str">
        <f>IF($D302="Non",IF($B302&lt;3,"-",IF('Synthese chemins'!J302&gt;2,"Passeur",IF('Synthese chemins'!J302&lt;1,"-",IF('Synthese chemins'!J302&lt;2,IF(J$1=$Y302,"-",IF(J$1=$AA302,"-","Passeur")),IF(J$1=$Y302,IF(J$1=AE302,"-","Passeur"),"Passeur"))))),"-")</f>
        <v>-</v>
      </c>
      <c r="K302" s="20" t="str">
        <f>IF($D302="Non",IF($B302&lt;3,"-",IF('Synthese chemins'!K302&gt;2,"Passeur",IF('Synthese chemins'!K302&lt;1,"-",IF('Synthese chemins'!K302&lt;2,IF(K$1=$Y302,"-",IF(K$1=$AA302,"-","Passeur")),IF(K$1=$Y302,IF(K$1=AF302,"-","Passeur"),"Passeur"))))),"-")</f>
        <v>-</v>
      </c>
      <c r="L302" s="20" t="str">
        <f>IF($D302="Non",IF($B302&lt;3,"-",IF('Synthese chemins'!L302&gt;2,"Passeur",IF('Synthese chemins'!L302&lt;1,"-",IF('Synthese chemins'!L302&lt;2,IF(L$1=$Y302,"-",IF(L$1=$AA302,"-","Passeur")),IF(L$1=$Y302,IF(L$1=AG302,"-","Passeur"),"Passeur"))))),"-")</f>
        <v>-</v>
      </c>
      <c r="M302" s="20" t="str">
        <f>IF($D302="Non",IF($B302&lt;3,"-",IF('Synthese chemins'!M302&gt;2,"Passeur",IF('Synthese chemins'!M302&lt;1,"-",IF('Synthese chemins'!M302&lt;2,IF(M$1=$Y302,"-",IF(M$1=$AA302,"-","Passeur")),IF(M$1=$Y302,IF(M$1=AH302,"-","Passeur"),"Passeur"))))),"-")</f>
        <v>-</v>
      </c>
      <c r="N302" s="20" t="str">
        <f>IF($D302="Non",IF($B302&lt;3,"-",IF('Synthese chemins'!N302&gt;2,"Passeur",IF('Synthese chemins'!N302&lt;1,"-",IF('Synthese chemins'!N302&lt;2,IF(N$1=$Y302,"-",IF(N$1=$AA302,"-","Passeur")),IF(N$1=$Y302,IF(N$1=AI302,"-","Passeur"),"Passeur"))))),"-")</f>
        <v>-</v>
      </c>
      <c r="O302" s="20" t="str">
        <f>IF($D302="Non",IF($B302&lt;3,"-",IF('Synthese chemins'!O302&gt;2,"Passeur",IF('Synthese chemins'!O302&lt;1,"-",IF('Synthese chemins'!O302&lt;2,IF(O$1=$Y302,"-",IF(O$1=$AA302,"-","Passeur")),IF(O$1=$Y302,IF(O$1=AJ302,"-","Passeur"),"Passeur"))))),"-")</f>
        <v>-</v>
      </c>
      <c r="P302" s="20" t="str">
        <f>IF($D302="Non",IF($B302&lt;3,"-",IF('Synthese chemins'!P302&gt;2,"Passeur",IF('Synthese chemins'!P302&lt;1,"-",IF('Synthese chemins'!P302&lt;2,IF(P$1=$Y302,"-",IF(P$1=$AA302,"-","Passeur")),IF(P$1=$Y302,IF(P$1=AK302,"-","Passeur"),"Passeur"))))),"-")</f>
        <v>Passeur</v>
      </c>
      <c r="Q302" s="20" t="str">
        <f>IF($D302="Non",IF($B302&lt;3,"-",IF('Synthese chemins'!Q302&gt;2,"Passeur",IF('Synthese chemins'!Q302&lt;1,"-",IF('Synthese chemins'!Q302&lt;2,IF(Q$1=$Y302,"-",IF(Q$1=$AA302,"-","Passeur")),IF(Q$1=$Y302,IF(Q$1=AL302,"-","Passeur"),"Passeur"))))),"-")</f>
        <v>-</v>
      </c>
      <c r="R302" s="20" t="str">
        <f>IF($D302="Non",IF($B302&lt;3,"-",IF('Synthese chemins'!R302&gt;2,"Passeur",IF('Synthese chemins'!R302&lt;1,"-",IF('Synthese chemins'!R302&lt;2,IF(R$1=$Y302,"-",IF(R$1=$AA302,"-","Passeur")),IF(R$1=$Y302,IF(R$1=AM302,"-","Passeur"),"Passeur"))))),"-")</f>
        <v>Passeur</v>
      </c>
      <c r="S302" s="20" t="str">
        <f>IF($D302="Non",IF($B302&lt;3,"-",IF('Synthese chemins'!S302&gt;2,"Passeur",IF('Synthese chemins'!S302&lt;1,"-",IF('Synthese chemins'!S302&lt;2,IF(S$1=$Y302,"-",IF(S$1=$AA302,"-","Passeur")),IF(S$1=$Y302,IF(S$1=AN302,"-","Passeur"),"Passeur"))))),"-")</f>
        <v>-</v>
      </c>
      <c r="T302" s="20" t="str">
        <f>IF($D302="Non",IF($B302&lt;3,"-",IF('Synthese chemins'!T302&gt;2,"Passeur",IF('Synthese chemins'!T302&lt;1,"-",IF('Synthese chemins'!T302&lt;2,IF(T$1=$Y302,"-",IF(T$1=$AA302,"-","Passeur")),IF(T$1=$Y302,IF(T$1=AO302,"-","Passeur"),"Passeur"))))),"-")</f>
        <v>-</v>
      </c>
      <c r="U302" s="20" t="str">
        <f>IF($D302="Non",IF($B302&lt;3,"-",IF('Synthese chemins'!U302&gt;2,"Passeur",IF('Synthese chemins'!U302&lt;1,"-",IF('Synthese chemins'!U302&lt;2,IF(U$1=$Y302,"-",IF(U$1=$AA302,"-","Passeur")),IF(U$1=$Y302,IF(U$1=AP302,"-","Passeur"),"Passeur"))))),"-")</f>
        <v>-</v>
      </c>
      <c r="V302" s="20" t="str">
        <f>IF($D302="Non",IF($B302&lt;3,"-",IF('Synthese chemins'!V302&gt;2,"Passeur",IF('Synthese chemins'!V302&lt;1,"-",IF('Synthese chemins'!V302&lt;2,IF(V$1=$Y302,"-",IF(V$1=$AA302,"-","Passeur")),IF(V$1=$Y302,IF(V$1=AQ302,"-","Passeur"),"Passeur"))))),"-")</f>
        <v>-</v>
      </c>
      <c r="W302" s="20" t="str">
        <f>IF($D302="Non",IF($B302&lt;3,"-",IF('Synthese chemins'!W302&gt;2,"Passeur",IF('Synthese chemins'!W302&lt;1,"-",IF('Synthese chemins'!W302&lt;2,IF(W$1=$Y302,"-",IF(W$1=$AA302,"-","Passeur")),IF(W$1=$Y302,IF(W$1=AR302,"-","Passeur"),"Passeur"))))),"-")</f>
        <v>-</v>
      </c>
      <c r="X302" s="20" t="str">
        <f>IF($D302="Non",IF($B302&lt;3,"-",IF('Synthese chemins'!X302&gt;2,"Passeur",IF('Synthese chemins'!X302&lt;1,"-",IF('Synthese chemins'!X302&lt;2,IF(X$1=$Y302,"-",IF(X$1=$AA302,"-","Passeur")),IF(X$1=$Y302,IF(X$1=AS302,"-","Passeur"),"Passeur"))))),"-")</f>
        <v>-</v>
      </c>
      <c r="Y302" s="33" t="str">
        <f>'Chemins de conversion les plus '!G302</f>
        <v>SEO</v>
      </c>
      <c r="Z302" s="20">
        <f t="shared" si="94"/>
        <v>2</v>
      </c>
      <c r="AA302" s="33" t="str">
        <f>'Chemins de conversion les plus '!I302</f>
        <v>SEO</v>
      </c>
      <c r="AB302" s="5"/>
      <c r="AC302" s="20">
        <f ca="1">'Synthese chemins'!Z302</f>
        <v>9</v>
      </c>
      <c r="AD302" s="19">
        <f>'Synthese chemins'!AA302</f>
        <v>202.97</v>
      </c>
      <c r="AE302" s="20">
        <f ca="1">'Synthese chemins'!AB302</f>
        <v>3</v>
      </c>
      <c r="AF302" s="19">
        <f>'Synthese chemins'!AC302</f>
        <v>67.656666666666666</v>
      </c>
      <c r="AH302" s="2" t="str">
        <f t="shared" si="95"/>
        <v>-</v>
      </c>
      <c r="AI302" s="2" t="str">
        <f t="shared" si="96"/>
        <v>-</v>
      </c>
      <c r="AJ302" s="2" t="str">
        <f t="shared" si="97"/>
        <v>-</v>
      </c>
      <c r="AK302" s="2" t="str">
        <f t="shared" si="98"/>
        <v>-</v>
      </c>
      <c r="AL302" s="2" t="str">
        <f t="shared" si="99"/>
        <v>-</v>
      </c>
      <c r="AM302" s="2" t="str">
        <f t="shared" si="100"/>
        <v>-</v>
      </c>
      <c r="AN302" s="2" t="str">
        <f t="shared" si="101"/>
        <v>-</v>
      </c>
      <c r="AO302" s="2" t="str">
        <f t="shared" si="102"/>
        <v>-</v>
      </c>
      <c r="AP302" s="2" t="str">
        <f t="shared" si="103"/>
        <v>-</v>
      </c>
      <c r="AQ302" s="2" t="str">
        <f t="shared" si="104"/>
        <v>-</v>
      </c>
      <c r="AR302" s="2" t="str">
        <f t="shared" si="105"/>
        <v>-</v>
      </c>
      <c r="AS302" s="2">
        <f t="shared" ca="1" si="106"/>
        <v>9</v>
      </c>
      <c r="AT302" s="2" t="str">
        <f t="shared" si="107"/>
        <v>-</v>
      </c>
      <c r="AU302" s="2">
        <f t="shared" ca="1" si="108"/>
        <v>9</v>
      </c>
      <c r="AV302" s="2" t="str">
        <f t="shared" si="109"/>
        <v>-</v>
      </c>
      <c r="AW302" s="2" t="str">
        <f t="shared" si="110"/>
        <v>-</v>
      </c>
      <c r="AX302" s="2" t="str">
        <f t="shared" si="111"/>
        <v>-</v>
      </c>
      <c r="AY302" s="2" t="str">
        <f t="shared" si="90"/>
        <v>-</v>
      </c>
      <c r="AZ302" s="2" t="str">
        <f t="shared" si="91"/>
        <v>-</v>
      </c>
      <c r="BA302" s="2" t="str">
        <f t="shared" si="92"/>
        <v>-</v>
      </c>
    </row>
    <row r="303" spans="1:53">
      <c r="A303" s="2">
        <f t="shared" si="93"/>
        <v>302</v>
      </c>
      <c r="B303" s="2">
        <f>'Synthese chemins'!B303</f>
        <v>3</v>
      </c>
      <c r="C303" s="2">
        <f>'Synthese chemins'!C303</f>
        <v>2</v>
      </c>
      <c r="D303" s="2" t="str">
        <f>'Synthese chemins'!D303</f>
        <v>Non</v>
      </c>
      <c r="E303" s="20" t="str">
        <f>IF($D303="Non",IF($B303&lt;3,"-",IF('Synthese chemins'!E303&gt;2,"Passeur",IF('Synthese chemins'!E303&lt;1,"-",IF('Synthese chemins'!E303&lt;2,IF(E$1=$Y303,"-",IF(E$1=$AA303,"-","Passeur")),IF(E$1=$Y303,IF(E$1=Y303,"-","Passeur"),"Passeur"))))),"-")</f>
        <v>-</v>
      </c>
      <c r="F303" s="20" t="str">
        <f>IF($D303="Non",IF($B303&lt;3,"-",IF('Synthese chemins'!F303&gt;2,"Passeur",IF('Synthese chemins'!F303&lt;1,"-",IF('Synthese chemins'!F303&lt;2,IF(F$1=$Y303,"-",IF(F$1=$AA303,"-","Passeur")),IF(F$1=$Y303,IF(F$1=AA303,"-","Passeur"),"Passeur"))))),"-")</f>
        <v>-</v>
      </c>
      <c r="G303" s="20" t="str">
        <f>IF($D303="Non",IF($B303&lt;3,"-",IF('Synthese chemins'!G303&gt;2,"Passeur",IF('Synthese chemins'!G303&lt;1,"-",IF('Synthese chemins'!G303&lt;2,IF(G$1=$Y303,"-",IF(G$1=$AA303,"-","Passeur")),IF(G$1=$Y303,IF(G$1=AB303,"-","Passeur"),"Passeur"))))),"-")</f>
        <v>-</v>
      </c>
      <c r="H303" s="20" t="str">
        <f>IF($D303="Non",IF($B303&lt;3,"-",IF('Synthese chemins'!H303&gt;2,"Passeur",IF('Synthese chemins'!H303&lt;1,"-",IF('Synthese chemins'!H303&lt;2,IF(H$1=$Y303,"-",IF(H$1=$AA303,"-","Passeur")),IF(H$1=$Y303,IF(H$1=AC303,"-","Passeur"),"Passeur"))))),"-")</f>
        <v>-</v>
      </c>
      <c r="I303" s="20" t="str">
        <f>IF($D303="Non",IF($B303&lt;3,"-",IF('Synthese chemins'!I303&gt;2,"Passeur",IF('Synthese chemins'!I303&lt;1,"-",IF('Synthese chemins'!I303&lt;2,IF(I$1=$Y303,"-",IF(I$1=$AA303,"-","Passeur")),IF(I$1=$Y303,IF(I$1=AD303,"-","Passeur"),"Passeur"))))),"-")</f>
        <v>Passeur</v>
      </c>
      <c r="J303" s="20" t="str">
        <f>IF($D303="Non",IF($B303&lt;3,"-",IF('Synthese chemins'!J303&gt;2,"Passeur",IF('Synthese chemins'!J303&lt;1,"-",IF('Synthese chemins'!J303&lt;2,IF(J$1=$Y303,"-",IF(J$1=$AA303,"-","Passeur")),IF(J$1=$Y303,IF(J$1=AE303,"-","Passeur"),"Passeur"))))),"-")</f>
        <v>-</v>
      </c>
      <c r="K303" s="20" t="str">
        <f>IF($D303="Non",IF($B303&lt;3,"-",IF('Synthese chemins'!K303&gt;2,"Passeur",IF('Synthese chemins'!K303&lt;1,"-",IF('Synthese chemins'!K303&lt;2,IF(K$1=$Y303,"-",IF(K$1=$AA303,"-","Passeur")),IF(K$1=$Y303,IF(K$1=AF303,"-","Passeur"),"Passeur"))))),"-")</f>
        <v>-</v>
      </c>
      <c r="L303" s="20" t="str">
        <f>IF($D303="Non",IF($B303&lt;3,"-",IF('Synthese chemins'!L303&gt;2,"Passeur",IF('Synthese chemins'!L303&lt;1,"-",IF('Synthese chemins'!L303&lt;2,IF(L$1=$Y303,"-",IF(L$1=$AA303,"-","Passeur")),IF(L$1=$Y303,IF(L$1=AG303,"-","Passeur"),"Passeur"))))),"-")</f>
        <v>-</v>
      </c>
      <c r="M303" s="20" t="str">
        <f>IF($D303="Non",IF($B303&lt;3,"-",IF('Synthese chemins'!M303&gt;2,"Passeur",IF('Synthese chemins'!M303&lt;1,"-",IF('Synthese chemins'!M303&lt;2,IF(M$1=$Y303,"-",IF(M$1=$AA303,"-","Passeur")),IF(M$1=$Y303,IF(M$1=AH303,"-","Passeur"),"Passeur"))))),"-")</f>
        <v>-</v>
      </c>
      <c r="N303" s="20" t="str">
        <f>IF($D303="Non",IF($B303&lt;3,"-",IF('Synthese chemins'!N303&gt;2,"Passeur",IF('Synthese chemins'!N303&lt;1,"-",IF('Synthese chemins'!N303&lt;2,IF(N$1=$Y303,"-",IF(N$1=$AA303,"-","Passeur")),IF(N$1=$Y303,IF(N$1=AI303,"-","Passeur"),"Passeur"))))),"-")</f>
        <v>-</v>
      </c>
      <c r="O303" s="20" t="str">
        <f>IF($D303="Non",IF($B303&lt;3,"-",IF('Synthese chemins'!O303&gt;2,"Passeur",IF('Synthese chemins'!O303&lt;1,"-",IF('Synthese chemins'!O303&lt;2,IF(O$1=$Y303,"-",IF(O$1=$AA303,"-","Passeur")),IF(O$1=$Y303,IF(O$1=AJ303,"-","Passeur"),"Passeur"))))),"-")</f>
        <v>-</v>
      </c>
      <c r="P303" s="20" t="str">
        <f>IF($D303="Non",IF($B303&lt;3,"-",IF('Synthese chemins'!P303&gt;2,"Passeur",IF('Synthese chemins'!P303&lt;1,"-",IF('Synthese chemins'!P303&lt;2,IF(P$1=$Y303,"-",IF(P$1=$AA303,"-","Passeur")),IF(P$1=$Y303,IF(P$1=AK303,"-","Passeur"),"Passeur"))))),"-")</f>
        <v>-</v>
      </c>
      <c r="Q303" s="20" t="str">
        <f>IF($D303="Non",IF($B303&lt;3,"-",IF('Synthese chemins'!Q303&gt;2,"Passeur",IF('Synthese chemins'!Q303&lt;1,"-",IF('Synthese chemins'!Q303&lt;2,IF(Q$1=$Y303,"-",IF(Q$1=$AA303,"-","Passeur")),IF(Q$1=$Y303,IF(Q$1=AL303,"-","Passeur"),"Passeur"))))),"-")</f>
        <v>-</v>
      </c>
      <c r="R303" s="20" t="str">
        <f>IF($D303="Non",IF($B303&lt;3,"-",IF('Synthese chemins'!R303&gt;2,"Passeur",IF('Synthese chemins'!R303&lt;1,"-",IF('Synthese chemins'!R303&lt;2,IF(R$1=$Y303,"-",IF(R$1=$AA303,"-","Passeur")),IF(R$1=$Y303,IF(R$1=AM303,"-","Passeur"),"Passeur"))))),"-")</f>
        <v>Passeur</v>
      </c>
      <c r="S303" s="20" t="str">
        <f>IF($D303="Non",IF($B303&lt;3,"-",IF('Synthese chemins'!S303&gt;2,"Passeur",IF('Synthese chemins'!S303&lt;1,"-",IF('Synthese chemins'!S303&lt;2,IF(S$1=$Y303,"-",IF(S$1=$AA303,"-","Passeur")),IF(S$1=$Y303,IF(S$1=AN303,"-","Passeur"),"Passeur"))))),"-")</f>
        <v>-</v>
      </c>
      <c r="T303" s="20" t="str">
        <f>IF($D303="Non",IF($B303&lt;3,"-",IF('Synthese chemins'!T303&gt;2,"Passeur",IF('Synthese chemins'!T303&lt;1,"-",IF('Synthese chemins'!T303&lt;2,IF(T$1=$Y303,"-",IF(T$1=$AA303,"-","Passeur")),IF(T$1=$Y303,IF(T$1=AO303,"-","Passeur"),"Passeur"))))),"-")</f>
        <v>-</v>
      </c>
      <c r="U303" s="20" t="str">
        <f>IF($D303="Non",IF($B303&lt;3,"-",IF('Synthese chemins'!U303&gt;2,"Passeur",IF('Synthese chemins'!U303&lt;1,"-",IF('Synthese chemins'!U303&lt;2,IF(U$1=$Y303,"-",IF(U$1=$AA303,"-","Passeur")),IF(U$1=$Y303,IF(U$1=AP303,"-","Passeur"),"Passeur"))))),"-")</f>
        <v>-</v>
      </c>
      <c r="V303" s="20" t="str">
        <f>IF($D303="Non",IF($B303&lt;3,"-",IF('Synthese chemins'!V303&gt;2,"Passeur",IF('Synthese chemins'!V303&lt;1,"-",IF('Synthese chemins'!V303&lt;2,IF(V$1=$Y303,"-",IF(V$1=$AA303,"-","Passeur")),IF(V$1=$Y303,IF(V$1=AQ303,"-","Passeur"),"Passeur"))))),"-")</f>
        <v>-</v>
      </c>
      <c r="W303" s="20" t="str">
        <f>IF($D303="Non",IF($B303&lt;3,"-",IF('Synthese chemins'!W303&gt;2,"Passeur",IF('Synthese chemins'!W303&lt;1,"-",IF('Synthese chemins'!W303&lt;2,IF(W$1=$Y303,"-",IF(W$1=$AA303,"-","Passeur")),IF(W$1=$Y303,IF(W$1=AR303,"-","Passeur"),"Passeur"))))),"-")</f>
        <v>-</v>
      </c>
      <c r="X303" s="20" t="str">
        <f>IF($D303="Non",IF($B303&lt;3,"-",IF('Synthese chemins'!X303&gt;2,"Passeur",IF('Synthese chemins'!X303&lt;1,"-",IF('Synthese chemins'!X303&lt;2,IF(X$1=$Y303,"-",IF(X$1=$AA303,"-","Passeur")),IF(X$1=$Y303,IF(X$1=AS303,"-","Passeur"),"Passeur"))))),"-")</f>
        <v>-</v>
      </c>
      <c r="Y303" s="33" t="str">
        <f>'Chemins de conversion les plus '!G303</f>
        <v>SEO</v>
      </c>
      <c r="Z303" s="20">
        <f t="shared" si="94"/>
        <v>2</v>
      </c>
      <c r="AA303" s="33" t="str">
        <f>'Chemins de conversion les plus '!I303</f>
        <v>SEO</v>
      </c>
      <c r="AB303" s="5"/>
      <c r="AC303" s="20">
        <f ca="1">'Synthese chemins'!Z303</f>
        <v>9</v>
      </c>
      <c r="AD303" s="19">
        <f>'Synthese chemins'!AA303</f>
        <v>99.85</v>
      </c>
      <c r="AE303" s="20">
        <f ca="1">'Synthese chemins'!AB303</f>
        <v>3</v>
      </c>
      <c r="AF303" s="19">
        <f>'Synthese chemins'!AC303</f>
        <v>33.283333333333331</v>
      </c>
      <c r="AH303" s="2" t="str">
        <f t="shared" si="95"/>
        <v>-</v>
      </c>
      <c r="AI303" s="2" t="str">
        <f t="shared" si="96"/>
        <v>-</v>
      </c>
      <c r="AJ303" s="2" t="str">
        <f t="shared" si="97"/>
        <v>-</v>
      </c>
      <c r="AK303" s="2" t="str">
        <f t="shared" si="98"/>
        <v>-</v>
      </c>
      <c r="AL303" s="2">
        <f t="shared" ca="1" si="99"/>
        <v>9</v>
      </c>
      <c r="AM303" s="2" t="str">
        <f t="shared" si="100"/>
        <v>-</v>
      </c>
      <c r="AN303" s="2" t="str">
        <f t="shared" si="101"/>
        <v>-</v>
      </c>
      <c r="AO303" s="2" t="str">
        <f t="shared" si="102"/>
        <v>-</v>
      </c>
      <c r="AP303" s="2" t="str">
        <f t="shared" si="103"/>
        <v>-</v>
      </c>
      <c r="AQ303" s="2" t="str">
        <f t="shared" si="104"/>
        <v>-</v>
      </c>
      <c r="AR303" s="2" t="str">
        <f t="shared" si="105"/>
        <v>-</v>
      </c>
      <c r="AS303" s="2" t="str">
        <f t="shared" si="106"/>
        <v>-</v>
      </c>
      <c r="AT303" s="2" t="str">
        <f t="shared" si="107"/>
        <v>-</v>
      </c>
      <c r="AU303" s="2">
        <f t="shared" ca="1" si="108"/>
        <v>9</v>
      </c>
      <c r="AV303" s="2" t="str">
        <f t="shared" si="109"/>
        <v>-</v>
      </c>
      <c r="AW303" s="2" t="str">
        <f t="shared" si="110"/>
        <v>-</v>
      </c>
      <c r="AX303" s="2" t="str">
        <f t="shared" si="111"/>
        <v>-</v>
      </c>
      <c r="AY303" s="2" t="str">
        <f t="shared" si="90"/>
        <v>-</v>
      </c>
      <c r="AZ303" s="2" t="str">
        <f t="shared" si="91"/>
        <v>-</v>
      </c>
      <c r="BA303" s="2" t="str">
        <f t="shared" si="92"/>
        <v>-</v>
      </c>
    </row>
    <row r="304" spans="1:53">
      <c r="A304" s="2">
        <f t="shared" si="93"/>
        <v>303</v>
      </c>
      <c r="B304" s="2">
        <f>'Synthese chemins'!B304</f>
        <v>3</v>
      </c>
      <c r="C304" s="2">
        <f>'Synthese chemins'!C304</f>
        <v>3</v>
      </c>
      <c r="D304" s="2" t="str">
        <f>'Synthese chemins'!D304</f>
        <v>Non</v>
      </c>
      <c r="E304" s="20" t="str">
        <f>IF($D304="Non",IF($B304&lt;3,"-",IF('Synthese chemins'!E304&gt;2,"Passeur",IF('Synthese chemins'!E304&lt;1,"-",IF('Synthese chemins'!E304&lt;2,IF(E$1=$Y304,"-",IF(E$1=$AA304,"-","Passeur")),IF(E$1=$Y304,IF(E$1=Y304,"-","Passeur"),"Passeur"))))),"-")</f>
        <v>-</v>
      </c>
      <c r="F304" s="20" t="str">
        <f>IF($D304="Non",IF($B304&lt;3,"-",IF('Synthese chemins'!F304&gt;2,"Passeur",IF('Synthese chemins'!F304&lt;1,"-",IF('Synthese chemins'!F304&lt;2,IF(F$1=$Y304,"-",IF(F$1=$AA304,"-","Passeur")),IF(F$1=$Y304,IF(F$1=AA304,"-","Passeur"),"Passeur"))))),"-")</f>
        <v>-</v>
      </c>
      <c r="G304" s="20" t="str">
        <f>IF($D304="Non",IF($B304&lt;3,"-",IF('Synthese chemins'!G304&gt;2,"Passeur",IF('Synthese chemins'!G304&lt;1,"-",IF('Synthese chemins'!G304&lt;2,IF(G$1=$Y304,"-",IF(G$1=$AA304,"-","Passeur")),IF(G$1=$Y304,IF(G$1=AB304,"-","Passeur"),"Passeur"))))),"-")</f>
        <v>-</v>
      </c>
      <c r="H304" s="20" t="str">
        <f>IF($D304="Non",IF($B304&lt;3,"-",IF('Synthese chemins'!H304&gt;2,"Passeur",IF('Synthese chemins'!H304&lt;1,"-",IF('Synthese chemins'!H304&lt;2,IF(H$1=$Y304,"-",IF(H$1=$AA304,"-","Passeur")),IF(H$1=$Y304,IF(H$1=AC304,"-","Passeur"),"Passeur"))))),"-")</f>
        <v>-</v>
      </c>
      <c r="I304" s="20" t="str">
        <f>IF($D304="Non",IF($B304&lt;3,"-",IF('Synthese chemins'!I304&gt;2,"Passeur",IF('Synthese chemins'!I304&lt;1,"-",IF('Synthese chemins'!I304&lt;2,IF(I$1=$Y304,"-",IF(I$1=$AA304,"-","Passeur")),IF(I$1=$Y304,IF(I$1=AD304,"-","Passeur"),"Passeur"))))),"-")</f>
        <v>Passeur</v>
      </c>
      <c r="J304" s="20" t="str">
        <f>IF($D304="Non",IF($B304&lt;3,"-",IF('Synthese chemins'!J304&gt;2,"Passeur",IF('Synthese chemins'!J304&lt;1,"-",IF('Synthese chemins'!J304&lt;2,IF(J$1=$Y304,"-",IF(J$1=$AA304,"-","Passeur")),IF(J$1=$Y304,IF(J$1=AE304,"-","Passeur"),"Passeur"))))),"-")</f>
        <v>-</v>
      </c>
      <c r="K304" s="20" t="str">
        <f>IF($D304="Non",IF($B304&lt;3,"-",IF('Synthese chemins'!K304&gt;2,"Passeur",IF('Synthese chemins'!K304&lt;1,"-",IF('Synthese chemins'!K304&lt;2,IF(K$1=$Y304,"-",IF(K$1=$AA304,"-","Passeur")),IF(K$1=$Y304,IF(K$1=AF304,"-","Passeur"),"Passeur"))))),"-")</f>
        <v>-</v>
      </c>
      <c r="L304" s="20" t="str">
        <f>IF($D304="Non",IF($B304&lt;3,"-",IF('Synthese chemins'!L304&gt;2,"Passeur",IF('Synthese chemins'!L304&lt;1,"-",IF('Synthese chemins'!L304&lt;2,IF(L$1=$Y304,"-",IF(L$1=$AA304,"-","Passeur")),IF(L$1=$Y304,IF(L$1=AG304,"-","Passeur"),"Passeur"))))),"-")</f>
        <v>-</v>
      </c>
      <c r="M304" s="20" t="str">
        <f>IF($D304="Non",IF($B304&lt;3,"-",IF('Synthese chemins'!M304&gt;2,"Passeur",IF('Synthese chemins'!M304&lt;1,"-",IF('Synthese chemins'!M304&lt;2,IF(M$1=$Y304,"-",IF(M$1=$AA304,"-","Passeur")),IF(M$1=$Y304,IF(M$1=AH304,"-","Passeur"),"Passeur"))))),"-")</f>
        <v>-</v>
      </c>
      <c r="N304" s="20" t="str">
        <f>IF($D304="Non",IF($B304&lt;3,"-",IF('Synthese chemins'!N304&gt;2,"Passeur",IF('Synthese chemins'!N304&lt;1,"-",IF('Synthese chemins'!N304&lt;2,IF(N$1=$Y304,"-",IF(N$1=$AA304,"-","Passeur")),IF(N$1=$Y304,IF(N$1=AI304,"-","Passeur"),"Passeur"))))),"-")</f>
        <v>-</v>
      </c>
      <c r="O304" s="20" t="str">
        <f>IF($D304="Non",IF($B304&lt;3,"-",IF('Synthese chemins'!O304&gt;2,"Passeur",IF('Synthese chemins'!O304&lt;1,"-",IF('Synthese chemins'!O304&lt;2,IF(O$1=$Y304,"-",IF(O$1=$AA304,"-","Passeur")),IF(O$1=$Y304,IF(O$1=AJ304,"-","Passeur"),"Passeur"))))),"-")</f>
        <v>-</v>
      </c>
      <c r="P304" s="20" t="str">
        <f>IF($D304="Non",IF($B304&lt;3,"-",IF('Synthese chemins'!P304&gt;2,"Passeur",IF('Synthese chemins'!P304&lt;1,"-",IF('Synthese chemins'!P304&lt;2,IF(P$1=$Y304,"-",IF(P$1=$AA304,"-","Passeur")),IF(P$1=$Y304,IF(P$1=AK304,"-","Passeur"),"Passeur"))))),"-")</f>
        <v>-</v>
      </c>
      <c r="Q304" s="20" t="str">
        <f>IF($D304="Non",IF($B304&lt;3,"-",IF('Synthese chemins'!Q304&gt;2,"Passeur",IF('Synthese chemins'!Q304&lt;1,"-",IF('Synthese chemins'!Q304&lt;2,IF(Q$1=$Y304,"-",IF(Q$1=$AA304,"-","Passeur")),IF(Q$1=$Y304,IF(Q$1=AL304,"-","Passeur"),"Passeur"))))),"-")</f>
        <v>-</v>
      </c>
      <c r="R304" s="20" t="str">
        <f>IF($D304="Non",IF($B304&lt;3,"-",IF('Synthese chemins'!R304&gt;2,"Passeur",IF('Synthese chemins'!R304&lt;1,"-",IF('Synthese chemins'!R304&lt;2,IF(R$1=$Y304,"-",IF(R$1=$AA304,"-","Passeur")),IF(R$1=$Y304,IF(R$1=AM304,"-","Passeur"),"Passeur"))))),"-")</f>
        <v>-</v>
      </c>
      <c r="S304" s="20" t="str">
        <f>IF($D304="Non",IF($B304&lt;3,"-",IF('Synthese chemins'!S304&gt;2,"Passeur",IF('Synthese chemins'!S304&lt;1,"-",IF('Synthese chemins'!S304&lt;2,IF(S$1=$Y304,"-",IF(S$1=$AA304,"-","Passeur")),IF(S$1=$Y304,IF(S$1=AN304,"-","Passeur"),"Passeur"))))),"-")</f>
        <v>-</v>
      </c>
      <c r="T304" s="20" t="str">
        <f>IF($D304="Non",IF($B304&lt;3,"-",IF('Synthese chemins'!T304&gt;2,"Passeur",IF('Synthese chemins'!T304&lt;1,"-",IF('Synthese chemins'!T304&lt;2,IF(T$1=$Y304,"-",IF(T$1=$AA304,"-","Passeur")),IF(T$1=$Y304,IF(T$1=AO304,"-","Passeur"),"Passeur"))))),"-")</f>
        <v>-</v>
      </c>
      <c r="U304" s="20" t="str">
        <f>IF($D304="Non",IF($B304&lt;3,"-",IF('Synthese chemins'!U304&gt;2,"Passeur",IF('Synthese chemins'!U304&lt;1,"-",IF('Synthese chemins'!U304&lt;2,IF(U$1=$Y304,"-",IF(U$1=$AA304,"-","Passeur")),IF(U$1=$Y304,IF(U$1=AP304,"-","Passeur"),"Passeur"))))),"-")</f>
        <v>-</v>
      </c>
      <c r="V304" s="20" t="str">
        <f>IF($D304="Non",IF($B304&lt;3,"-",IF('Synthese chemins'!V304&gt;2,"Passeur",IF('Synthese chemins'!V304&lt;1,"-",IF('Synthese chemins'!V304&lt;2,IF(V$1=$Y304,"-",IF(V$1=$AA304,"-","Passeur")),IF(V$1=$Y304,IF(V$1=AQ304,"-","Passeur"),"Passeur"))))),"-")</f>
        <v>-</v>
      </c>
      <c r="W304" s="20" t="str">
        <f>IF($D304="Non",IF($B304&lt;3,"-",IF('Synthese chemins'!W304&gt;2,"Passeur",IF('Synthese chemins'!W304&lt;1,"-",IF('Synthese chemins'!W304&lt;2,IF(W$1=$Y304,"-",IF(W$1=$AA304,"-","Passeur")),IF(W$1=$Y304,IF(W$1=AR304,"-","Passeur"),"Passeur"))))),"-")</f>
        <v>-</v>
      </c>
      <c r="X304" s="20" t="str">
        <f>IF($D304="Non",IF($B304&lt;3,"-",IF('Synthese chemins'!X304&gt;2,"Passeur",IF('Synthese chemins'!X304&lt;1,"-",IF('Synthese chemins'!X304&lt;2,IF(X$1=$Y304,"-",IF(X$1=$AA304,"-","Passeur")),IF(X$1=$Y304,IF(X$1=AS304,"-","Passeur"),"Passeur"))))),"-")</f>
        <v>-</v>
      </c>
      <c r="Y304" s="33" t="str">
        <f>'Chemins de conversion les plus '!G304</f>
        <v>SEO</v>
      </c>
      <c r="Z304" s="20">
        <f t="shared" si="94"/>
        <v>1</v>
      </c>
      <c r="AA304" s="33" t="str">
        <f>'Chemins de conversion les plus '!I304</f>
        <v>SEA // Adwords Branding</v>
      </c>
      <c r="AB304" s="5"/>
      <c r="AC304" s="20">
        <f ca="1">'Synthese chemins'!Z304</f>
        <v>9</v>
      </c>
      <c r="AD304" s="19">
        <f>'Synthese chemins'!AA304</f>
        <v>75.73</v>
      </c>
      <c r="AE304" s="20">
        <f ca="1">'Synthese chemins'!AB304</f>
        <v>3</v>
      </c>
      <c r="AF304" s="19">
        <f>'Synthese chemins'!AC304</f>
        <v>25.243333333333336</v>
      </c>
      <c r="AH304" s="2" t="str">
        <f t="shared" si="95"/>
        <v>-</v>
      </c>
      <c r="AI304" s="2" t="str">
        <f t="shared" si="96"/>
        <v>-</v>
      </c>
      <c r="AJ304" s="2" t="str">
        <f t="shared" si="97"/>
        <v>-</v>
      </c>
      <c r="AK304" s="2" t="str">
        <f t="shared" si="98"/>
        <v>-</v>
      </c>
      <c r="AL304" s="2">
        <f t="shared" ca="1" si="99"/>
        <v>9</v>
      </c>
      <c r="AM304" s="2" t="str">
        <f t="shared" si="100"/>
        <v>-</v>
      </c>
      <c r="AN304" s="2" t="str">
        <f t="shared" si="101"/>
        <v>-</v>
      </c>
      <c r="AO304" s="2" t="str">
        <f t="shared" si="102"/>
        <v>-</v>
      </c>
      <c r="AP304" s="2" t="str">
        <f t="shared" si="103"/>
        <v>-</v>
      </c>
      <c r="AQ304" s="2" t="str">
        <f t="shared" si="104"/>
        <v>-</v>
      </c>
      <c r="AR304" s="2" t="str">
        <f t="shared" si="105"/>
        <v>-</v>
      </c>
      <c r="AS304" s="2" t="str">
        <f t="shared" si="106"/>
        <v>-</v>
      </c>
      <c r="AT304" s="2" t="str">
        <f t="shared" si="107"/>
        <v>-</v>
      </c>
      <c r="AU304" s="2" t="str">
        <f t="shared" si="108"/>
        <v>-</v>
      </c>
      <c r="AV304" s="2" t="str">
        <f t="shared" si="109"/>
        <v>-</v>
      </c>
      <c r="AW304" s="2" t="str">
        <f t="shared" si="110"/>
        <v>-</v>
      </c>
      <c r="AX304" s="2" t="str">
        <f t="shared" si="111"/>
        <v>-</v>
      </c>
      <c r="AY304" s="2" t="str">
        <f t="shared" si="90"/>
        <v>-</v>
      </c>
      <c r="AZ304" s="2" t="str">
        <f t="shared" si="91"/>
        <v>-</v>
      </c>
      <c r="BA304" s="2" t="str">
        <f t="shared" si="92"/>
        <v>-</v>
      </c>
    </row>
    <row r="305" spans="1:53">
      <c r="A305" s="2">
        <f t="shared" si="93"/>
        <v>304</v>
      </c>
      <c r="B305" s="2">
        <f>'Synthese chemins'!B305</f>
        <v>3</v>
      </c>
      <c r="C305" s="2">
        <f>'Synthese chemins'!C305</f>
        <v>3</v>
      </c>
      <c r="D305" s="2" t="str">
        <f>'Synthese chemins'!D305</f>
        <v>Non</v>
      </c>
      <c r="E305" s="20" t="str">
        <f>IF($D305="Non",IF($B305&lt;3,"-",IF('Synthese chemins'!E305&gt;2,"Passeur",IF('Synthese chemins'!E305&lt;1,"-",IF('Synthese chemins'!E305&lt;2,IF(E$1=$Y305,"-",IF(E$1=$AA305,"-","Passeur")),IF(E$1=$Y305,IF(E$1=Y305,"-","Passeur"),"Passeur"))))),"-")</f>
        <v>-</v>
      </c>
      <c r="F305" s="20" t="str">
        <f>IF($D305="Non",IF($B305&lt;3,"-",IF('Synthese chemins'!F305&gt;2,"Passeur",IF('Synthese chemins'!F305&lt;1,"-",IF('Synthese chemins'!F305&lt;2,IF(F$1=$Y305,"-",IF(F$1=$AA305,"-","Passeur")),IF(F$1=$Y305,IF(F$1=AA305,"-","Passeur"),"Passeur"))))),"-")</f>
        <v>-</v>
      </c>
      <c r="G305" s="20" t="str">
        <f>IF($D305="Non",IF($B305&lt;3,"-",IF('Synthese chemins'!G305&gt;2,"Passeur",IF('Synthese chemins'!G305&lt;1,"-",IF('Synthese chemins'!G305&lt;2,IF(G$1=$Y305,"-",IF(G$1=$AA305,"-","Passeur")),IF(G$1=$Y305,IF(G$1=AB305,"-","Passeur"),"Passeur"))))),"-")</f>
        <v>-</v>
      </c>
      <c r="H305" s="20" t="str">
        <f>IF($D305="Non",IF($B305&lt;3,"-",IF('Synthese chemins'!H305&gt;2,"Passeur",IF('Synthese chemins'!H305&lt;1,"-",IF('Synthese chemins'!H305&lt;2,IF(H$1=$Y305,"-",IF(H$1=$AA305,"-","Passeur")),IF(H$1=$Y305,IF(H$1=AC305,"-","Passeur"),"Passeur"))))),"-")</f>
        <v>-</v>
      </c>
      <c r="I305" s="20" t="str">
        <f>IF($D305="Non",IF($B305&lt;3,"-",IF('Synthese chemins'!I305&gt;2,"Passeur",IF('Synthese chemins'!I305&lt;1,"-",IF('Synthese chemins'!I305&lt;2,IF(I$1=$Y305,"-",IF(I$1=$AA305,"-","Passeur")),IF(I$1=$Y305,IF(I$1=AD305,"-","Passeur"),"Passeur"))))),"-")</f>
        <v>-</v>
      </c>
      <c r="J305" s="20" t="str">
        <f>IF($D305="Non",IF($B305&lt;3,"-",IF('Synthese chemins'!J305&gt;2,"Passeur",IF('Synthese chemins'!J305&lt;1,"-",IF('Synthese chemins'!J305&lt;2,IF(J$1=$Y305,"-",IF(J$1=$AA305,"-","Passeur")),IF(J$1=$Y305,IF(J$1=AE305,"-","Passeur"),"Passeur"))))),"-")</f>
        <v>-</v>
      </c>
      <c r="K305" s="20" t="str">
        <f>IF($D305="Non",IF($B305&lt;3,"-",IF('Synthese chemins'!K305&gt;2,"Passeur",IF('Synthese chemins'!K305&lt;1,"-",IF('Synthese chemins'!K305&lt;2,IF(K$1=$Y305,"-",IF(K$1=$AA305,"-","Passeur")),IF(K$1=$Y305,IF(K$1=AF305,"-","Passeur"),"Passeur"))))),"-")</f>
        <v>-</v>
      </c>
      <c r="L305" s="20" t="str">
        <f>IF($D305="Non",IF($B305&lt;3,"-",IF('Synthese chemins'!L305&gt;2,"Passeur",IF('Synthese chemins'!L305&lt;1,"-",IF('Synthese chemins'!L305&lt;2,IF(L$1=$Y305,"-",IF(L$1=$AA305,"-","Passeur")),IF(L$1=$Y305,IF(L$1=AG305,"-","Passeur"),"Passeur"))))),"-")</f>
        <v>-</v>
      </c>
      <c r="M305" s="20" t="str">
        <f>IF($D305="Non",IF($B305&lt;3,"-",IF('Synthese chemins'!M305&gt;2,"Passeur",IF('Synthese chemins'!M305&lt;1,"-",IF('Synthese chemins'!M305&lt;2,IF(M$1=$Y305,"-",IF(M$1=$AA305,"-","Passeur")),IF(M$1=$Y305,IF(M$1=AH305,"-","Passeur"),"Passeur"))))),"-")</f>
        <v>Passeur</v>
      </c>
      <c r="N305" s="20" t="str">
        <f>IF($D305="Non",IF($B305&lt;3,"-",IF('Synthese chemins'!N305&gt;2,"Passeur",IF('Synthese chemins'!N305&lt;1,"-",IF('Synthese chemins'!N305&lt;2,IF(N$1=$Y305,"-",IF(N$1=$AA305,"-","Passeur")),IF(N$1=$Y305,IF(N$1=AI305,"-","Passeur"),"Passeur"))))),"-")</f>
        <v>-</v>
      </c>
      <c r="O305" s="20" t="str">
        <f>IF($D305="Non",IF($B305&lt;3,"-",IF('Synthese chemins'!O305&gt;2,"Passeur",IF('Synthese chemins'!O305&lt;1,"-",IF('Synthese chemins'!O305&lt;2,IF(O$1=$Y305,"-",IF(O$1=$AA305,"-","Passeur")),IF(O$1=$Y305,IF(O$1=AJ305,"-","Passeur"),"Passeur"))))),"-")</f>
        <v>-</v>
      </c>
      <c r="P305" s="20" t="str">
        <f>IF($D305="Non",IF($B305&lt;3,"-",IF('Synthese chemins'!P305&gt;2,"Passeur",IF('Synthese chemins'!P305&lt;1,"-",IF('Synthese chemins'!P305&lt;2,IF(P$1=$Y305,"-",IF(P$1=$AA305,"-","Passeur")),IF(P$1=$Y305,IF(P$1=AK305,"-","Passeur"),"Passeur"))))),"-")</f>
        <v>-</v>
      </c>
      <c r="Q305" s="20" t="str">
        <f>IF($D305="Non",IF($B305&lt;3,"-",IF('Synthese chemins'!Q305&gt;2,"Passeur",IF('Synthese chemins'!Q305&lt;1,"-",IF('Synthese chemins'!Q305&lt;2,IF(Q$1=$Y305,"-",IF(Q$1=$AA305,"-","Passeur")),IF(Q$1=$Y305,IF(Q$1=AL305,"-","Passeur"),"Passeur"))))),"-")</f>
        <v>-</v>
      </c>
      <c r="R305" s="20" t="str">
        <f>IF($D305="Non",IF($B305&lt;3,"-",IF('Synthese chemins'!R305&gt;2,"Passeur",IF('Synthese chemins'!R305&lt;1,"-",IF('Synthese chemins'!R305&lt;2,IF(R$1=$Y305,"-",IF(R$1=$AA305,"-","Passeur")),IF(R$1=$Y305,IF(R$1=AM305,"-","Passeur"),"Passeur"))))),"-")</f>
        <v>-</v>
      </c>
      <c r="S305" s="20" t="str">
        <f>IF($D305="Non",IF($B305&lt;3,"-",IF('Synthese chemins'!S305&gt;2,"Passeur",IF('Synthese chemins'!S305&lt;1,"-",IF('Synthese chemins'!S305&lt;2,IF(S$1=$Y305,"-",IF(S$1=$AA305,"-","Passeur")),IF(S$1=$Y305,IF(S$1=AN305,"-","Passeur"),"Passeur"))))),"-")</f>
        <v>-</v>
      </c>
      <c r="T305" s="20" t="str">
        <f>IF($D305="Non",IF($B305&lt;3,"-",IF('Synthese chemins'!T305&gt;2,"Passeur",IF('Synthese chemins'!T305&lt;1,"-",IF('Synthese chemins'!T305&lt;2,IF(T$1=$Y305,"-",IF(T$1=$AA305,"-","Passeur")),IF(T$1=$Y305,IF(T$1=AO305,"-","Passeur"),"Passeur"))))),"-")</f>
        <v>-</v>
      </c>
      <c r="U305" s="20" t="str">
        <f>IF($D305="Non",IF($B305&lt;3,"-",IF('Synthese chemins'!U305&gt;2,"Passeur",IF('Synthese chemins'!U305&lt;1,"-",IF('Synthese chemins'!U305&lt;2,IF(U$1=$Y305,"-",IF(U$1=$AA305,"-","Passeur")),IF(U$1=$Y305,IF(U$1=AP305,"-","Passeur"),"Passeur"))))),"-")</f>
        <v>-</v>
      </c>
      <c r="V305" s="20" t="str">
        <f>IF($D305="Non",IF($B305&lt;3,"-",IF('Synthese chemins'!V305&gt;2,"Passeur",IF('Synthese chemins'!V305&lt;1,"-",IF('Synthese chemins'!V305&lt;2,IF(V$1=$Y305,"-",IF(V$1=$AA305,"-","Passeur")),IF(V$1=$Y305,IF(V$1=AQ305,"-","Passeur"),"Passeur"))))),"-")</f>
        <v>-</v>
      </c>
      <c r="W305" s="20" t="str">
        <f>IF($D305="Non",IF($B305&lt;3,"-",IF('Synthese chemins'!W305&gt;2,"Passeur",IF('Synthese chemins'!W305&lt;1,"-",IF('Synthese chemins'!W305&lt;2,IF(W$1=$Y305,"-",IF(W$1=$AA305,"-","Passeur")),IF(W$1=$Y305,IF(W$1=AR305,"-","Passeur"),"Passeur"))))),"-")</f>
        <v>-</v>
      </c>
      <c r="X305" s="20" t="str">
        <f>IF($D305="Non",IF($B305&lt;3,"-",IF('Synthese chemins'!X305&gt;2,"Passeur",IF('Synthese chemins'!X305&lt;1,"-",IF('Synthese chemins'!X305&lt;2,IF(X$1=$Y305,"-",IF(X$1=$AA305,"-","Passeur")),IF(X$1=$Y305,IF(X$1=AS305,"-","Passeur"),"Passeur"))))),"-")</f>
        <v>-</v>
      </c>
      <c r="Y305" s="33" t="str">
        <f>'Chemins de conversion les plus '!G305</f>
        <v>SEO</v>
      </c>
      <c r="Z305" s="20">
        <f t="shared" si="94"/>
        <v>1</v>
      </c>
      <c r="AA305" s="33" t="str">
        <f>'Chemins de conversion les plus '!I305</f>
        <v>SEA // Adwords Branding</v>
      </c>
      <c r="AB305" s="5"/>
      <c r="AC305" s="20">
        <f ca="1">'Synthese chemins'!Z305</f>
        <v>9</v>
      </c>
      <c r="AD305" s="19">
        <f>'Synthese chemins'!AA305</f>
        <v>155.5</v>
      </c>
      <c r="AE305" s="20">
        <f ca="1">'Synthese chemins'!AB305</f>
        <v>3</v>
      </c>
      <c r="AF305" s="19">
        <f>'Synthese chemins'!AC305</f>
        <v>51.833333333333336</v>
      </c>
      <c r="AH305" s="2" t="str">
        <f t="shared" si="95"/>
        <v>-</v>
      </c>
      <c r="AI305" s="2" t="str">
        <f t="shared" si="96"/>
        <v>-</v>
      </c>
      <c r="AJ305" s="2" t="str">
        <f t="shared" si="97"/>
        <v>-</v>
      </c>
      <c r="AK305" s="2" t="str">
        <f t="shared" si="98"/>
        <v>-</v>
      </c>
      <c r="AL305" s="2" t="str">
        <f t="shared" si="99"/>
        <v>-</v>
      </c>
      <c r="AM305" s="2" t="str">
        <f t="shared" si="100"/>
        <v>-</v>
      </c>
      <c r="AN305" s="2" t="str">
        <f t="shared" si="101"/>
        <v>-</v>
      </c>
      <c r="AO305" s="2" t="str">
        <f t="shared" si="102"/>
        <v>-</v>
      </c>
      <c r="AP305" s="2">
        <f t="shared" ca="1" si="103"/>
        <v>9</v>
      </c>
      <c r="AQ305" s="2" t="str">
        <f t="shared" si="104"/>
        <v>-</v>
      </c>
      <c r="AR305" s="2" t="str">
        <f t="shared" si="105"/>
        <v>-</v>
      </c>
      <c r="AS305" s="2" t="str">
        <f t="shared" si="106"/>
        <v>-</v>
      </c>
      <c r="AT305" s="2" t="str">
        <f t="shared" si="107"/>
        <v>-</v>
      </c>
      <c r="AU305" s="2" t="str">
        <f t="shared" si="108"/>
        <v>-</v>
      </c>
      <c r="AV305" s="2" t="str">
        <f t="shared" si="109"/>
        <v>-</v>
      </c>
      <c r="AW305" s="2" t="str">
        <f t="shared" si="110"/>
        <v>-</v>
      </c>
      <c r="AX305" s="2" t="str">
        <f t="shared" si="111"/>
        <v>-</v>
      </c>
      <c r="AY305" s="2" t="str">
        <f t="shared" si="90"/>
        <v>-</v>
      </c>
      <c r="AZ305" s="2" t="str">
        <f t="shared" si="91"/>
        <v>-</v>
      </c>
      <c r="BA305" s="2" t="str">
        <f t="shared" si="92"/>
        <v>-</v>
      </c>
    </row>
    <row r="306" spans="1:53">
      <c r="A306" s="2">
        <f t="shared" si="93"/>
        <v>305</v>
      </c>
      <c r="B306" s="2">
        <f>'Synthese chemins'!B306</f>
        <v>3</v>
      </c>
      <c r="C306" s="2">
        <f>'Synthese chemins'!C306</f>
        <v>3</v>
      </c>
      <c r="D306" s="2" t="str">
        <f>'Synthese chemins'!D306</f>
        <v>Non</v>
      </c>
      <c r="E306" s="20" t="str">
        <f>IF($D306="Non",IF($B306&lt;3,"-",IF('Synthese chemins'!E306&gt;2,"Passeur",IF('Synthese chemins'!E306&lt;1,"-",IF('Synthese chemins'!E306&lt;2,IF(E$1=$Y306,"-",IF(E$1=$AA306,"-","Passeur")),IF(E$1=$Y306,IF(E$1=Y306,"-","Passeur"),"Passeur"))))),"-")</f>
        <v>-</v>
      </c>
      <c r="F306" s="20" t="str">
        <f>IF($D306="Non",IF($B306&lt;3,"-",IF('Synthese chemins'!F306&gt;2,"Passeur",IF('Synthese chemins'!F306&lt;1,"-",IF('Synthese chemins'!F306&lt;2,IF(F$1=$Y306,"-",IF(F$1=$AA306,"-","Passeur")),IF(F$1=$Y306,IF(F$1=AA306,"-","Passeur"),"Passeur"))))),"-")</f>
        <v>-</v>
      </c>
      <c r="G306" s="20" t="str">
        <f>IF($D306="Non",IF($B306&lt;3,"-",IF('Synthese chemins'!G306&gt;2,"Passeur",IF('Synthese chemins'!G306&lt;1,"-",IF('Synthese chemins'!G306&lt;2,IF(G$1=$Y306,"-",IF(G$1=$AA306,"-","Passeur")),IF(G$1=$Y306,IF(G$1=AB306,"-","Passeur"),"Passeur"))))),"-")</f>
        <v>-</v>
      </c>
      <c r="H306" s="20" t="str">
        <f>IF($D306="Non",IF($B306&lt;3,"-",IF('Synthese chemins'!H306&gt;2,"Passeur",IF('Synthese chemins'!H306&lt;1,"-",IF('Synthese chemins'!H306&lt;2,IF(H$1=$Y306,"-",IF(H$1=$AA306,"-","Passeur")),IF(H$1=$Y306,IF(H$1=AC306,"-","Passeur"),"Passeur"))))),"-")</f>
        <v>-</v>
      </c>
      <c r="I306" s="20" t="str">
        <f>IF($D306="Non",IF($B306&lt;3,"-",IF('Synthese chemins'!I306&gt;2,"Passeur",IF('Synthese chemins'!I306&lt;1,"-",IF('Synthese chemins'!I306&lt;2,IF(I$1=$Y306,"-",IF(I$1=$AA306,"-","Passeur")),IF(I$1=$Y306,IF(I$1=AD306,"-","Passeur"),"Passeur"))))),"-")</f>
        <v>-</v>
      </c>
      <c r="J306" s="20" t="str">
        <f>IF($D306="Non",IF($B306&lt;3,"-",IF('Synthese chemins'!J306&gt;2,"Passeur",IF('Synthese chemins'!J306&lt;1,"-",IF('Synthese chemins'!J306&lt;2,IF(J$1=$Y306,"-",IF(J$1=$AA306,"-","Passeur")),IF(J$1=$Y306,IF(J$1=AE306,"-","Passeur"),"Passeur"))))),"-")</f>
        <v>-</v>
      </c>
      <c r="K306" s="20" t="str">
        <f>IF($D306="Non",IF($B306&lt;3,"-",IF('Synthese chemins'!K306&gt;2,"Passeur",IF('Synthese chemins'!K306&lt;1,"-",IF('Synthese chemins'!K306&lt;2,IF(K$1=$Y306,"-",IF(K$1=$AA306,"-","Passeur")),IF(K$1=$Y306,IF(K$1=AF306,"-","Passeur"),"Passeur"))))),"-")</f>
        <v>-</v>
      </c>
      <c r="L306" s="20" t="str">
        <f>IF($D306="Non",IF($B306&lt;3,"-",IF('Synthese chemins'!L306&gt;2,"Passeur",IF('Synthese chemins'!L306&lt;1,"-",IF('Synthese chemins'!L306&lt;2,IF(L$1=$Y306,"-",IF(L$1=$AA306,"-","Passeur")),IF(L$1=$Y306,IF(L$1=AG306,"-","Passeur"),"Passeur"))))),"-")</f>
        <v>-</v>
      </c>
      <c r="M306" s="20" t="str">
        <f>IF($D306="Non",IF($B306&lt;3,"-",IF('Synthese chemins'!M306&gt;2,"Passeur",IF('Synthese chemins'!M306&lt;1,"-",IF('Synthese chemins'!M306&lt;2,IF(M$1=$Y306,"-",IF(M$1=$AA306,"-","Passeur")),IF(M$1=$Y306,IF(M$1=AH306,"-","Passeur"),"Passeur"))))),"-")</f>
        <v>-</v>
      </c>
      <c r="N306" s="20" t="str">
        <f>IF($D306="Non",IF($B306&lt;3,"-",IF('Synthese chemins'!N306&gt;2,"Passeur",IF('Synthese chemins'!N306&lt;1,"-",IF('Synthese chemins'!N306&lt;2,IF(N$1=$Y306,"-",IF(N$1=$AA306,"-","Passeur")),IF(N$1=$Y306,IF(N$1=AI306,"-","Passeur"),"Passeur"))))),"-")</f>
        <v>-</v>
      </c>
      <c r="O306" s="20" t="str">
        <f>IF($D306="Non",IF($B306&lt;3,"-",IF('Synthese chemins'!O306&gt;2,"Passeur",IF('Synthese chemins'!O306&lt;1,"-",IF('Synthese chemins'!O306&lt;2,IF(O$1=$Y306,"-",IF(O$1=$AA306,"-","Passeur")),IF(O$1=$Y306,IF(O$1=AJ306,"-","Passeur"),"Passeur"))))),"-")</f>
        <v>Passeur</v>
      </c>
      <c r="P306" s="20" t="str">
        <f>IF($D306="Non",IF($B306&lt;3,"-",IF('Synthese chemins'!P306&gt;2,"Passeur",IF('Synthese chemins'!P306&lt;1,"-",IF('Synthese chemins'!P306&lt;2,IF(P$1=$Y306,"-",IF(P$1=$AA306,"-","Passeur")),IF(P$1=$Y306,IF(P$1=AK306,"-","Passeur"),"Passeur"))))),"-")</f>
        <v>-</v>
      </c>
      <c r="Q306" s="20" t="str">
        <f>IF($D306="Non",IF($B306&lt;3,"-",IF('Synthese chemins'!Q306&gt;2,"Passeur",IF('Synthese chemins'!Q306&lt;1,"-",IF('Synthese chemins'!Q306&lt;2,IF(Q$1=$Y306,"-",IF(Q$1=$AA306,"-","Passeur")),IF(Q$1=$Y306,IF(Q$1=AL306,"-","Passeur"),"Passeur"))))),"-")</f>
        <v>-</v>
      </c>
      <c r="R306" s="20" t="str">
        <f>IF($D306="Non",IF($B306&lt;3,"-",IF('Synthese chemins'!R306&gt;2,"Passeur",IF('Synthese chemins'!R306&lt;1,"-",IF('Synthese chemins'!R306&lt;2,IF(R$1=$Y306,"-",IF(R$1=$AA306,"-","Passeur")),IF(R$1=$Y306,IF(R$1=AM306,"-","Passeur"),"Passeur"))))),"-")</f>
        <v>-</v>
      </c>
      <c r="S306" s="20" t="str">
        <f>IF($D306="Non",IF($B306&lt;3,"-",IF('Synthese chemins'!S306&gt;2,"Passeur",IF('Synthese chemins'!S306&lt;1,"-",IF('Synthese chemins'!S306&lt;2,IF(S$1=$Y306,"-",IF(S$1=$AA306,"-","Passeur")),IF(S$1=$Y306,IF(S$1=AN306,"-","Passeur"),"Passeur"))))),"-")</f>
        <v>-</v>
      </c>
      <c r="T306" s="20" t="str">
        <f>IF($D306="Non",IF($B306&lt;3,"-",IF('Synthese chemins'!T306&gt;2,"Passeur",IF('Synthese chemins'!T306&lt;1,"-",IF('Synthese chemins'!T306&lt;2,IF(T$1=$Y306,"-",IF(T$1=$AA306,"-","Passeur")),IF(T$1=$Y306,IF(T$1=AO306,"-","Passeur"),"Passeur"))))),"-")</f>
        <v>-</v>
      </c>
      <c r="U306" s="20" t="str">
        <f>IF($D306="Non",IF($B306&lt;3,"-",IF('Synthese chemins'!U306&gt;2,"Passeur",IF('Synthese chemins'!U306&lt;1,"-",IF('Synthese chemins'!U306&lt;2,IF(U$1=$Y306,"-",IF(U$1=$AA306,"-","Passeur")),IF(U$1=$Y306,IF(U$1=AP306,"-","Passeur"),"Passeur"))))),"-")</f>
        <v>-</v>
      </c>
      <c r="V306" s="20" t="str">
        <f>IF($D306="Non",IF($B306&lt;3,"-",IF('Synthese chemins'!V306&gt;2,"Passeur",IF('Synthese chemins'!V306&lt;1,"-",IF('Synthese chemins'!V306&lt;2,IF(V$1=$Y306,"-",IF(V$1=$AA306,"-","Passeur")),IF(V$1=$Y306,IF(V$1=AQ306,"-","Passeur"),"Passeur"))))),"-")</f>
        <v>-</v>
      </c>
      <c r="W306" s="20" t="str">
        <f>IF($D306="Non",IF($B306&lt;3,"-",IF('Synthese chemins'!W306&gt;2,"Passeur",IF('Synthese chemins'!W306&lt;1,"-",IF('Synthese chemins'!W306&lt;2,IF(W$1=$Y306,"-",IF(W$1=$AA306,"-","Passeur")),IF(W$1=$Y306,IF(W$1=AR306,"-","Passeur"),"Passeur"))))),"-")</f>
        <v>-</v>
      </c>
      <c r="X306" s="20" t="str">
        <f>IF($D306="Non",IF($B306&lt;3,"-",IF('Synthese chemins'!X306&gt;2,"Passeur",IF('Synthese chemins'!X306&lt;1,"-",IF('Synthese chemins'!X306&lt;2,IF(X$1=$Y306,"-",IF(X$1=$AA306,"-","Passeur")),IF(X$1=$Y306,IF(X$1=AS306,"-","Passeur"),"Passeur"))))),"-")</f>
        <v>-</v>
      </c>
      <c r="Y306" s="33" t="str">
        <f>'Chemins de conversion les plus '!G306</f>
        <v>Direct</v>
      </c>
      <c r="Z306" s="20">
        <f t="shared" si="94"/>
        <v>1</v>
      </c>
      <c r="AA306" s="33" t="str">
        <f>'Chemins de conversion les plus '!I306</f>
        <v>SEA // PLA</v>
      </c>
      <c r="AB306" s="5"/>
      <c r="AC306" s="20">
        <f ca="1">'Synthese chemins'!Z306</f>
        <v>9</v>
      </c>
      <c r="AD306" s="19">
        <f>'Synthese chemins'!AA306</f>
        <v>473.75</v>
      </c>
      <c r="AE306" s="20">
        <f ca="1">'Synthese chemins'!AB306</f>
        <v>3</v>
      </c>
      <c r="AF306" s="19">
        <f>'Synthese chemins'!AC306</f>
        <v>157.91666666666666</v>
      </c>
      <c r="AH306" s="2" t="str">
        <f t="shared" si="95"/>
        <v>-</v>
      </c>
      <c r="AI306" s="2" t="str">
        <f t="shared" si="96"/>
        <v>-</v>
      </c>
      <c r="AJ306" s="2" t="str">
        <f t="shared" si="97"/>
        <v>-</v>
      </c>
      <c r="AK306" s="2" t="str">
        <f t="shared" si="98"/>
        <v>-</v>
      </c>
      <c r="AL306" s="2" t="str">
        <f t="shared" si="99"/>
        <v>-</v>
      </c>
      <c r="AM306" s="2" t="str">
        <f t="shared" si="100"/>
        <v>-</v>
      </c>
      <c r="AN306" s="2" t="str">
        <f t="shared" si="101"/>
        <v>-</v>
      </c>
      <c r="AO306" s="2" t="str">
        <f t="shared" si="102"/>
        <v>-</v>
      </c>
      <c r="AP306" s="2" t="str">
        <f t="shared" si="103"/>
        <v>-</v>
      </c>
      <c r="AQ306" s="2" t="str">
        <f t="shared" si="104"/>
        <v>-</v>
      </c>
      <c r="AR306" s="2">
        <f t="shared" ca="1" si="105"/>
        <v>9</v>
      </c>
      <c r="AS306" s="2" t="str">
        <f t="shared" si="106"/>
        <v>-</v>
      </c>
      <c r="AT306" s="2" t="str">
        <f t="shared" si="107"/>
        <v>-</v>
      </c>
      <c r="AU306" s="2" t="str">
        <f t="shared" si="108"/>
        <v>-</v>
      </c>
      <c r="AV306" s="2" t="str">
        <f t="shared" si="109"/>
        <v>-</v>
      </c>
      <c r="AW306" s="2" t="str">
        <f t="shared" si="110"/>
        <v>-</v>
      </c>
      <c r="AX306" s="2" t="str">
        <f t="shared" si="111"/>
        <v>-</v>
      </c>
      <c r="AY306" s="2" t="str">
        <f t="shared" si="90"/>
        <v>-</v>
      </c>
      <c r="AZ306" s="2" t="str">
        <f t="shared" si="91"/>
        <v>-</v>
      </c>
      <c r="BA306" s="2" t="str">
        <f t="shared" si="92"/>
        <v>-</v>
      </c>
    </row>
    <row r="307" spans="1:53">
      <c r="A307" s="2">
        <f t="shared" si="93"/>
        <v>306</v>
      </c>
      <c r="B307" s="2">
        <f>'Synthese chemins'!B307</f>
        <v>3</v>
      </c>
      <c r="C307" s="2">
        <f>'Synthese chemins'!C307</f>
        <v>2</v>
      </c>
      <c r="D307" s="2" t="str">
        <f>'Synthese chemins'!D307</f>
        <v>Non</v>
      </c>
      <c r="E307" s="20" t="str">
        <f>IF($D307="Non",IF($B307&lt;3,"-",IF('Synthese chemins'!E307&gt;2,"Passeur",IF('Synthese chemins'!E307&lt;1,"-",IF('Synthese chemins'!E307&lt;2,IF(E$1=$Y307,"-",IF(E$1=$AA307,"-","Passeur")),IF(E$1=$Y307,IF(E$1=Y307,"-","Passeur"),"Passeur"))))),"-")</f>
        <v>-</v>
      </c>
      <c r="F307" s="20" t="str">
        <f>IF($D307="Non",IF($B307&lt;3,"-",IF('Synthese chemins'!F307&gt;2,"Passeur",IF('Synthese chemins'!F307&lt;1,"-",IF('Synthese chemins'!F307&lt;2,IF(F$1=$Y307,"-",IF(F$1=$AA307,"-","Passeur")),IF(F$1=$Y307,IF(F$1=AA307,"-","Passeur"),"Passeur"))))),"-")</f>
        <v>Passeur</v>
      </c>
      <c r="G307" s="20" t="str">
        <f>IF($D307="Non",IF($B307&lt;3,"-",IF('Synthese chemins'!G307&gt;2,"Passeur",IF('Synthese chemins'!G307&lt;1,"-",IF('Synthese chemins'!G307&lt;2,IF(G$1=$Y307,"-",IF(G$1=$AA307,"-","Passeur")),IF(G$1=$Y307,IF(G$1=AB307,"-","Passeur"),"Passeur"))))),"-")</f>
        <v>-</v>
      </c>
      <c r="H307" s="20" t="str">
        <f>IF($D307="Non",IF($B307&lt;3,"-",IF('Synthese chemins'!H307&gt;2,"Passeur",IF('Synthese chemins'!H307&lt;1,"-",IF('Synthese chemins'!H307&lt;2,IF(H$1=$Y307,"-",IF(H$1=$AA307,"-","Passeur")),IF(H$1=$Y307,IF(H$1=AC307,"-","Passeur"),"Passeur"))))),"-")</f>
        <v>-</v>
      </c>
      <c r="I307" s="20" t="str">
        <f>IF($D307="Non",IF($B307&lt;3,"-",IF('Synthese chemins'!I307&gt;2,"Passeur",IF('Synthese chemins'!I307&lt;1,"-",IF('Synthese chemins'!I307&lt;2,IF(I$1=$Y307,"-",IF(I$1=$AA307,"-","Passeur")),IF(I$1=$Y307,IF(I$1=AD307,"-","Passeur"),"Passeur"))))),"-")</f>
        <v>-</v>
      </c>
      <c r="J307" s="20" t="str">
        <f>IF($D307="Non",IF($B307&lt;3,"-",IF('Synthese chemins'!J307&gt;2,"Passeur",IF('Synthese chemins'!J307&lt;1,"-",IF('Synthese chemins'!J307&lt;2,IF(J$1=$Y307,"-",IF(J$1=$AA307,"-","Passeur")),IF(J$1=$Y307,IF(J$1=AE307,"-","Passeur"),"Passeur"))))),"-")</f>
        <v>-</v>
      </c>
      <c r="K307" s="20" t="str">
        <f>IF($D307="Non",IF($B307&lt;3,"-",IF('Synthese chemins'!K307&gt;2,"Passeur",IF('Synthese chemins'!K307&lt;1,"-",IF('Synthese chemins'!K307&lt;2,IF(K$1=$Y307,"-",IF(K$1=$AA307,"-","Passeur")),IF(K$1=$Y307,IF(K$1=AF307,"-","Passeur"),"Passeur"))))),"-")</f>
        <v>-</v>
      </c>
      <c r="L307" s="20" t="str">
        <f>IF($D307="Non",IF($B307&lt;3,"-",IF('Synthese chemins'!L307&gt;2,"Passeur",IF('Synthese chemins'!L307&lt;1,"-",IF('Synthese chemins'!L307&lt;2,IF(L$1=$Y307,"-",IF(L$1=$AA307,"-","Passeur")),IF(L$1=$Y307,IF(L$1=AG307,"-","Passeur"),"Passeur"))))),"-")</f>
        <v>-</v>
      </c>
      <c r="M307" s="20" t="str">
        <f>IF($D307="Non",IF($B307&lt;3,"-",IF('Synthese chemins'!M307&gt;2,"Passeur",IF('Synthese chemins'!M307&lt;1,"-",IF('Synthese chemins'!M307&lt;2,IF(M$1=$Y307,"-",IF(M$1=$AA307,"-","Passeur")),IF(M$1=$Y307,IF(M$1=AH307,"-","Passeur"),"Passeur"))))),"-")</f>
        <v>-</v>
      </c>
      <c r="N307" s="20" t="str">
        <f>IF($D307="Non",IF($B307&lt;3,"-",IF('Synthese chemins'!N307&gt;2,"Passeur",IF('Synthese chemins'!N307&lt;1,"-",IF('Synthese chemins'!N307&lt;2,IF(N$1=$Y307,"-",IF(N$1=$AA307,"-","Passeur")),IF(N$1=$Y307,IF(N$1=AI307,"-","Passeur"),"Passeur"))))),"-")</f>
        <v>-</v>
      </c>
      <c r="O307" s="20" t="str">
        <f>IF($D307="Non",IF($B307&lt;3,"-",IF('Synthese chemins'!O307&gt;2,"Passeur",IF('Synthese chemins'!O307&lt;1,"-",IF('Synthese chemins'!O307&lt;2,IF(O$1=$Y307,"-",IF(O$1=$AA307,"-","Passeur")),IF(O$1=$Y307,IF(O$1=AJ307,"-","Passeur"),"Passeur"))))),"-")</f>
        <v>-</v>
      </c>
      <c r="P307" s="20" t="str">
        <f>IF($D307="Non",IF($B307&lt;3,"-",IF('Synthese chemins'!P307&gt;2,"Passeur",IF('Synthese chemins'!P307&lt;1,"-",IF('Synthese chemins'!P307&lt;2,IF(P$1=$Y307,"-",IF(P$1=$AA307,"-","Passeur")),IF(P$1=$Y307,IF(P$1=AK307,"-","Passeur"),"Passeur"))))),"-")</f>
        <v>-</v>
      </c>
      <c r="Q307" s="20" t="str">
        <f>IF($D307="Non",IF($B307&lt;3,"-",IF('Synthese chemins'!Q307&gt;2,"Passeur",IF('Synthese chemins'!Q307&lt;1,"-",IF('Synthese chemins'!Q307&lt;2,IF(Q$1=$Y307,"-",IF(Q$1=$AA307,"-","Passeur")),IF(Q$1=$Y307,IF(Q$1=AL307,"-","Passeur"),"Passeur"))))),"-")</f>
        <v>-</v>
      </c>
      <c r="R307" s="20" t="str">
        <f>IF($D307="Non",IF($B307&lt;3,"-",IF('Synthese chemins'!R307&gt;2,"Passeur",IF('Synthese chemins'!R307&lt;1,"-",IF('Synthese chemins'!R307&lt;2,IF(R$1=$Y307,"-",IF(R$1=$AA307,"-","Passeur")),IF(R$1=$Y307,IF(R$1=AM307,"-","Passeur"),"Passeur"))))),"-")</f>
        <v>-</v>
      </c>
      <c r="S307" s="20" t="str">
        <f>IF($D307="Non",IF($B307&lt;3,"-",IF('Synthese chemins'!S307&gt;2,"Passeur",IF('Synthese chemins'!S307&lt;1,"-",IF('Synthese chemins'!S307&lt;2,IF(S$1=$Y307,"-",IF(S$1=$AA307,"-","Passeur")),IF(S$1=$Y307,IF(S$1=AN307,"-","Passeur"),"Passeur"))))),"-")</f>
        <v>-</v>
      </c>
      <c r="T307" s="20" t="str">
        <f>IF($D307="Non",IF($B307&lt;3,"-",IF('Synthese chemins'!T307&gt;2,"Passeur",IF('Synthese chemins'!T307&lt;1,"-",IF('Synthese chemins'!T307&lt;2,IF(T$1=$Y307,"-",IF(T$1=$AA307,"-","Passeur")),IF(T$1=$Y307,IF(T$1=AO307,"-","Passeur"),"Passeur"))))),"-")</f>
        <v>-</v>
      </c>
      <c r="U307" s="20" t="str">
        <f>IF($D307="Non",IF($B307&lt;3,"-",IF('Synthese chemins'!U307&gt;2,"Passeur",IF('Synthese chemins'!U307&lt;1,"-",IF('Synthese chemins'!U307&lt;2,IF(U$1=$Y307,"-",IF(U$1=$AA307,"-","Passeur")),IF(U$1=$Y307,IF(U$1=AP307,"-","Passeur"),"Passeur"))))),"-")</f>
        <v>-</v>
      </c>
      <c r="V307" s="20" t="str">
        <f>IF($D307="Non",IF($B307&lt;3,"-",IF('Synthese chemins'!V307&gt;2,"Passeur",IF('Synthese chemins'!V307&lt;1,"-",IF('Synthese chemins'!V307&lt;2,IF(V$1=$Y307,"-",IF(V$1=$AA307,"-","Passeur")),IF(V$1=$Y307,IF(V$1=AQ307,"-","Passeur"),"Passeur"))))),"-")</f>
        <v>-</v>
      </c>
      <c r="W307" s="20" t="str">
        <f>IF($D307="Non",IF($B307&lt;3,"-",IF('Synthese chemins'!W307&gt;2,"Passeur",IF('Synthese chemins'!W307&lt;1,"-",IF('Synthese chemins'!W307&lt;2,IF(W$1=$Y307,"-",IF(W$1=$AA307,"-","Passeur")),IF(W$1=$Y307,IF(W$1=AR307,"-","Passeur"),"Passeur"))))),"-")</f>
        <v>-</v>
      </c>
      <c r="X307" s="20" t="str">
        <f>IF($D307="Non",IF($B307&lt;3,"-",IF('Synthese chemins'!X307&gt;2,"Passeur",IF('Synthese chemins'!X307&lt;1,"-",IF('Synthese chemins'!X307&lt;2,IF(X$1=$Y307,"-",IF(X$1=$AA307,"-","Passeur")),IF(X$1=$Y307,IF(X$1=AS307,"-","Passeur"),"Passeur"))))),"-")</f>
        <v>-</v>
      </c>
      <c r="Y307" s="33" t="str">
        <f>'Chemins de conversion les plus '!G307</f>
        <v>Direct</v>
      </c>
      <c r="Z307" s="20">
        <f t="shared" si="94"/>
        <v>1</v>
      </c>
      <c r="AA307" s="33" t="str">
        <f>'Chemins de conversion les plus '!I307</f>
        <v>Social</v>
      </c>
      <c r="AB307" s="5"/>
      <c r="AC307" s="20">
        <f ca="1">'Synthese chemins'!Z307</f>
        <v>9</v>
      </c>
      <c r="AD307" s="19">
        <f>'Synthese chemins'!AA307</f>
        <v>227.35</v>
      </c>
      <c r="AE307" s="20">
        <f ca="1">'Synthese chemins'!AB307</f>
        <v>3</v>
      </c>
      <c r="AF307" s="19">
        <f>'Synthese chemins'!AC307</f>
        <v>75.783333333333331</v>
      </c>
      <c r="AH307" s="2" t="str">
        <f t="shared" si="95"/>
        <v>-</v>
      </c>
      <c r="AI307" s="2">
        <f t="shared" ca="1" si="96"/>
        <v>9</v>
      </c>
      <c r="AJ307" s="2" t="str">
        <f t="shared" si="97"/>
        <v>-</v>
      </c>
      <c r="AK307" s="2" t="str">
        <f t="shared" si="98"/>
        <v>-</v>
      </c>
      <c r="AL307" s="2" t="str">
        <f t="shared" si="99"/>
        <v>-</v>
      </c>
      <c r="AM307" s="2" t="str">
        <f t="shared" si="100"/>
        <v>-</v>
      </c>
      <c r="AN307" s="2" t="str">
        <f t="shared" si="101"/>
        <v>-</v>
      </c>
      <c r="AO307" s="2" t="str">
        <f t="shared" si="102"/>
        <v>-</v>
      </c>
      <c r="AP307" s="2" t="str">
        <f t="shared" si="103"/>
        <v>-</v>
      </c>
      <c r="AQ307" s="2" t="str">
        <f t="shared" si="104"/>
        <v>-</v>
      </c>
      <c r="AR307" s="2" t="str">
        <f t="shared" si="105"/>
        <v>-</v>
      </c>
      <c r="AS307" s="2" t="str">
        <f t="shared" si="106"/>
        <v>-</v>
      </c>
      <c r="AT307" s="2" t="str">
        <f t="shared" si="107"/>
        <v>-</v>
      </c>
      <c r="AU307" s="2" t="str">
        <f t="shared" si="108"/>
        <v>-</v>
      </c>
      <c r="AV307" s="2" t="str">
        <f t="shared" si="109"/>
        <v>-</v>
      </c>
      <c r="AW307" s="2" t="str">
        <f t="shared" si="110"/>
        <v>-</v>
      </c>
      <c r="AX307" s="2" t="str">
        <f t="shared" si="111"/>
        <v>-</v>
      </c>
      <c r="AY307" s="2" t="str">
        <f t="shared" si="90"/>
        <v>-</v>
      </c>
      <c r="AZ307" s="2" t="str">
        <f t="shared" si="91"/>
        <v>-</v>
      </c>
      <c r="BA307" s="2" t="str">
        <f t="shared" si="92"/>
        <v>-</v>
      </c>
    </row>
    <row r="308" spans="1:53">
      <c r="A308" s="2">
        <f t="shared" si="93"/>
        <v>307</v>
      </c>
      <c r="B308" s="2">
        <f>'Synthese chemins'!B308</f>
        <v>3</v>
      </c>
      <c r="C308" s="2">
        <f>'Synthese chemins'!C308</f>
        <v>2</v>
      </c>
      <c r="D308" s="2" t="str">
        <f>'Synthese chemins'!D308</f>
        <v>Non</v>
      </c>
      <c r="E308" s="20" t="str">
        <f>IF($D308="Non",IF($B308&lt;3,"-",IF('Synthese chemins'!E308&gt;2,"Passeur",IF('Synthese chemins'!E308&lt;1,"-",IF('Synthese chemins'!E308&lt;2,IF(E$1=$Y308,"-",IF(E$1=$AA308,"-","Passeur")),IF(E$1=$Y308,IF(E$1=Y308,"-","Passeur"),"Passeur"))))),"-")</f>
        <v>-</v>
      </c>
      <c r="F308" s="20" t="str">
        <f>IF($D308="Non",IF($B308&lt;3,"-",IF('Synthese chemins'!F308&gt;2,"Passeur",IF('Synthese chemins'!F308&lt;1,"-",IF('Synthese chemins'!F308&lt;2,IF(F$1=$Y308,"-",IF(F$1=$AA308,"-","Passeur")),IF(F$1=$Y308,IF(F$1=AA308,"-","Passeur"),"Passeur"))))),"-")</f>
        <v>Passeur</v>
      </c>
      <c r="G308" s="20" t="str">
        <f>IF($D308="Non",IF($B308&lt;3,"-",IF('Synthese chemins'!G308&gt;2,"Passeur",IF('Synthese chemins'!G308&lt;1,"-",IF('Synthese chemins'!G308&lt;2,IF(G$1=$Y308,"-",IF(G$1=$AA308,"-","Passeur")),IF(G$1=$Y308,IF(G$1=AB308,"-","Passeur"),"Passeur"))))),"-")</f>
        <v>-</v>
      </c>
      <c r="H308" s="20" t="str">
        <f>IF($D308="Non",IF($B308&lt;3,"-",IF('Synthese chemins'!H308&gt;2,"Passeur",IF('Synthese chemins'!H308&lt;1,"-",IF('Synthese chemins'!H308&lt;2,IF(H$1=$Y308,"-",IF(H$1=$AA308,"-","Passeur")),IF(H$1=$Y308,IF(H$1=AC308,"-","Passeur"),"Passeur"))))),"-")</f>
        <v>-</v>
      </c>
      <c r="I308" s="20" t="str">
        <f>IF($D308="Non",IF($B308&lt;3,"-",IF('Synthese chemins'!I308&gt;2,"Passeur",IF('Synthese chemins'!I308&lt;1,"-",IF('Synthese chemins'!I308&lt;2,IF(I$1=$Y308,"-",IF(I$1=$AA308,"-","Passeur")),IF(I$1=$Y308,IF(I$1=AD308,"-","Passeur"),"Passeur"))))),"-")</f>
        <v>-</v>
      </c>
      <c r="J308" s="20" t="str">
        <f>IF($D308="Non",IF($B308&lt;3,"-",IF('Synthese chemins'!J308&gt;2,"Passeur",IF('Synthese chemins'!J308&lt;1,"-",IF('Synthese chemins'!J308&lt;2,IF(J$1=$Y308,"-",IF(J$1=$AA308,"-","Passeur")),IF(J$1=$Y308,IF(J$1=AE308,"-","Passeur"),"Passeur"))))),"-")</f>
        <v>-</v>
      </c>
      <c r="K308" s="20" t="str">
        <f>IF($D308="Non",IF($B308&lt;3,"-",IF('Synthese chemins'!K308&gt;2,"Passeur",IF('Synthese chemins'!K308&lt;1,"-",IF('Synthese chemins'!K308&lt;2,IF(K$1=$Y308,"-",IF(K$1=$AA308,"-","Passeur")),IF(K$1=$Y308,IF(K$1=AF308,"-","Passeur"),"Passeur"))))),"-")</f>
        <v>-</v>
      </c>
      <c r="L308" s="20" t="str">
        <f>IF($D308="Non",IF($B308&lt;3,"-",IF('Synthese chemins'!L308&gt;2,"Passeur",IF('Synthese chemins'!L308&lt;1,"-",IF('Synthese chemins'!L308&lt;2,IF(L$1=$Y308,"-",IF(L$1=$AA308,"-","Passeur")),IF(L$1=$Y308,IF(L$1=AG308,"-","Passeur"),"Passeur"))))),"-")</f>
        <v>-</v>
      </c>
      <c r="M308" s="20" t="str">
        <f>IF($D308="Non",IF($B308&lt;3,"-",IF('Synthese chemins'!M308&gt;2,"Passeur",IF('Synthese chemins'!M308&lt;1,"-",IF('Synthese chemins'!M308&lt;2,IF(M$1=$Y308,"-",IF(M$1=$AA308,"-","Passeur")),IF(M$1=$Y308,IF(M$1=AH308,"-","Passeur"),"Passeur"))))),"-")</f>
        <v>-</v>
      </c>
      <c r="N308" s="20" t="str">
        <f>IF($D308="Non",IF($B308&lt;3,"-",IF('Synthese chemins'!N308&gt;2,"Passeur",IF('Synthese chemins'!N308&lt;1,"-",IF('Synthese chemins'!N308&lt;2,IF(N$1=$Y308,"-",IF(N$1=$AA308,"-","Passeur")),IF(N$1=$Y308,IF(N$1=AI308,"-","Passeur"),"Passeur"))))),"-")</f>
        <v>-</v>
      </c>
      <c r="O308" s="20" t="str">
        <f>IF($D308="Non",IF($B308&lt;3,"-",IF('Synthese chemins'!O308&gt;2,"Passeur",IF('Synthese chemins'!O308&lt;1,"-",IF('Synthese chemins'!O308&lt;2,IF(O$1=$Y308,"-",IF(O$1=$AA308,"-","Passeur")),IF(O$1=$Y308,IF(O$1=AJ308,"-","Passeur"),"Passeur"))))),"-")</f>
        <v>-</v>
      </c>
      <c r="P308" s="20" t="str">
        <f>IF($D308="Non",IF($B308&lt;3,"-",IF('Synthese chemins'!P308&gt;2,"Passeur",IF('Synthese chemins'!P308&lt;1,"-",IF('Synthese chemins'!P308&lt;2,IF(P$1=$Y308,"-",IF(P$1=$AA308,"-","Passeur")),IF(P$1=$Y308,IF(P$1=AK308,"-","Passeur"),"Passeur"))))),"-")</f>
        <v>-</v>
      </c>
      <c r="Q308" s="20" t="str">
        <f>IF($D308="Non",IF($B308&lt;3,"-",IF('Synthese chemins'!Q308&gt;2,"Passeur",IF('Synthese chemins'!Q308&lt;1,"-",IF('Synthese chemins'!Q308&lt;2,IF(Q$1=$Y308,"-",IF(Q$1=$AA308,"-","Passeur")),IF(Q$1=$Y308,IF(Q$1=AL308,"-","Passeur"),"Passeur"))))),"-")</f>
        <v>-</v>
      </c>
      <c r="R308" s="20" t="str">
        <f>IF($D308="Non",IF($B308&lt;3,"-",IF('Synthese chemins'!R308&gt;2,"Passeur",IF('Synthese chemins'!R308&lt;1,"-",IF('Synthese chemins'!R308&lt;2,IF(R$1=$Y308,"-",IF(R$1=$AA308,"-","Passeur")),IF(R$1=$Y308,IF(R$1=AM308,"-","Passeur"),"Passeur"))))),"-")</f>
        <v>-</v>
      </c>
      <c r="S308" s="20" t="str">
        <f>IF($D308="Non",IF($B308&lt;3,"-",IF('Synthese chemins'!S308&gt;2,"Passeur",IF('Synthese chemins'!S308&lt;1,"-",IF('Synthese chemins'!S308&lt;2,IF(S$1=$Y308,"-",IF(S$1=$AA308,"-","Passeur")),IF(S$1=$Y308,IF(S$1=AN308,"-","Passeur"),"Passeur"))))),"-")</f>
        <v>-</v>
      </c>
      <c r="T308" s="20" t="str">
        <f>IF($D308="Non",IF($B308&lt;3,"-",IF('Synthese chemins'!T308&gt;2,"Passeur",IF('Synthese chemins'!T308&lt;1,"-",IF('Synthese chemins'!T308&lt;2,IF(T$1=$Y308,"-",IF(T$1=$AA308,"-","Passeur")),IF(T$1=$Y308,IF(T$1=AO308,"-","Passeur"),"Passeur"))))),"-")</f>
        <v>-</v>
      </c>
      <c r="U308" s="20" t="str">
        <f>IF($D308="Non",IF($B308&lt;3,"-",IF('Synthese chemins'!U308&gt;2,"Passeur",IF('Synthese chemins'!U308&lt;1,"-",IF('Synthese chemins'!U308&lt;2,IF(U$1=$Y308,"-",IF(U$1=$AA308,"-","Passeur")),IF(U$1=$Y308,IF(U$1=AP308,"-","Passeur"),"Passeur"))))),"-")</f>
        <v>-</v>
      </c>
      <c r="V308" s="20" t="str">
        <f>IF($D308="Non",IF($B308&lt;3,"-",IF('Synthese chemins'!V308&gt;2,"Passeur",IF('Synthese chemins'!V308&lt;1,"-",IF('Synthese chemins'!V308&lt;2,IF(V$1=$Y308,"-",IF(V$1=$AA308,"-","Passeur")),IF(V$1=$Y308,IF(V$1=AQ308,"-","Passeur"),"Passeur"))))),"-")</f>
        <v>-</v>
      </c>
      <c r="W308" s="20" t="str">
        <f>IF($D308="Non",IF($B308&lt;3,"-",IF('Synthese chemins'!W308&gt;2,"Passeur",IF('Synthese chemins'!W308&lt;1,"-",IF('Synthese chemins'!W308&lt;2,IF(W$1=$Y308,"-",IF(W$1=$AA308,"-","Passeur")),IF(W$1=$Y308,IF(W$1=AR308,"-","Passeur"),"Passeur"))))),"-")</f>
        <v>-</v>
      </c>
      <c r="X308" s="20" t="str">
        <f>IF($D308="Non",IF($B308&lt;3,"-",IF('Synthese chemins'!X308&gt;2,"Passeur",IF('Synthese chemins'!X308&lt;1,"-",IF('Synthese chemins'!X308&lt;2,IF(X$1=$Y308,"-",IF(X$1=$AA308,"-","Passeur")),IF(X$1=$Y308,IF(X$1=AS308,"-","Passeur"),"Passeur"))))),"-")</f>
        <v>-</v>
      </c>
      <c r="Y308" s="33" t="str">
        <f>'Chemins de conversion les plus '!G308</f>
        <v>Direct</v>
      </c>
      <c r="Z308" s="20">
        <f t="shared" si="94"/>
        <v>1</v>
      </c>
      <c r="AA308" s="33" t="str">
        <f>'Chemins de conversion les plus '!I308</f>
        <v>Referral</v>
      </c>
      <c r="AB308" s="5"/>
      <c r="AC308" s="20">
        <f ca="1">'Synthese chemins'!Z308</f>
        <v>9</v>
      </c>
      <c r="AD308" s="19">
        <f>'Synthese chemins'!AA308</f>
        <v>96.67</v>
      </c>
      <c r="AE308" s="20">
        <f ca="1">'Synthese chemins'!AB308</f>
        <v>3</v>
      </c>
      <c r="AF308" s="19">
        <f>'Synthese chemins'!AC308</f>
        <v>32.223333333333336</v>
      </c>
      <c r="AH308" s="2" t="str">
        <f t="shared" si="95"/>
        <v>-</v>
      </c>
      <c r="AI308" s="2">
        <f t="shared" ca="1" si="96"/>
        <v>9</v>
      </c>
      <c r="AJ308" s="2" t="str">
        <f t="shared" si="97"/>
        <v>-</v>
      </c>
      <c r="AK308" s="2" t="str">
        <f t="shared" si="98"/>
        <v>-</v>
      </c>
      <c r="AL308" s="2" t="str">
        <f t="shared" si="99"/>
        <v>-</v>
      </c>
      <c r="AM308" s="2" t="str">
        <f t="shared" si="100"/>
        <v>-</v>
      </c>
      <c r="AN308" s="2" t="str">
        <f t="shared" si="101"/>
        <v>-</v>
      </c>
      <c r="AO308" s="2" t="str">
        <f t="shared" si="102"/>
        <v>-</v>
      </c>
      <c r="AP308" s="2" t="str">
        <f t="shared" si="103"/>
        <v>-</v>
      </c>
      <c r="AQ308" s="2" t="str">
        <f t="shared" si="104"/>
        <v>-</v>
      </c>
      <c r="AR308" s="2" t="str">
        <f t="shared" si="105"/>
        <v>-</v>
      </c>
      <c r="AS308" s="2" t="str">
        <f t="shared" si="106"/>
        <v>-</v>
      </c>
      <c r="AT308" s="2" t="str">
        <f t="shared" si="107"/>
        <v>-</v>
      </c>
      <c r="AU308" s="2" t="str">
        <f t="shared" si="108"/>
        <v>-</v>
      </c>
      <c r="AV308" s="2" t="str">
        <f t="shared" si="109"/>
        <v>-</v>
      </c>
      <c r="AW308" s="2" t="str">
        <f t="shared" si="110"/>
        <v>-</v>
      </c>
      <c r="AX308" s="2" t="str">
        <f t="shared" si="111"/>
        <v>-</v>
      </c>
      <c r="AY308" s="2" t="str">
        <f t="shared" si="90"/>
        <v>-</v>
      </c>
      <c r="AZ308" s="2" t="str">
        <f t="shared" si="91"/>
        <v>-</v>
      </c>
      <c r="BA308" s="2" t="str">
        <f t="shared" si="92"/>
        <v>-</v>
      </c>
    </row>
    <row r="309" spans="1:53">
      <c r="A309" s="2">
        <f t="shared" si="93"/>
        <v>308</v>
      </c>
      <c r="B309" s="2">
        <f>'Synthese chemins'!B309</f>
        <v>3</v>
      </c>
      <c r="C309" s="2">
        <f>'Synthese chemins'!C309</f>
        <v>2</v>
      </c>
      <c r="D309" s="2" t="str">
        <f>'Synthese chemins'!D309</f>
        <v>Non</v>
      </c>
      <c r="E309" s="20" t="str">
        <f>IF($D309="Non",IF($B309&lt;3,"-",IF('Synthese chemins'!E309&gt;2,"Passeur",IF('Synthese chemins'!E309&lt;1,"-",IF('Synthese chemins'!E309&lt;2,IF(E$1=$Y309,"-",IF(E$1=$AA309,"-","Passeur")),IF(E$1=$Y309,IF(E$1=Y309,"-","Passeur"),"Passeur"))))),"-")</f>
        <v>-</v>
      </c>
      <c r="F309" s="20" t="str">
        <f>IF($D309="Non",IF($B309&lt;3,"-",IF('Synthese chemins'!F309&gt;2,"Passeur",IF('Synthese chemins'!F309&lt;1,"-",IF('Synthese chemins'!F309&lt;2,IF(F$1=$Y309,"-",IF(F$1=$AA309,"-","Passeur")),IF(F$1=$Y309,IF(F$1=AA309,"-","Passeur"),"Passeur"))))),"-")</f>
        <v>Passeur</v>
      </c>
      <c r="G309" s="20" t="str">
        <f>IF($D309="Non",IF($B309&lt;3,"-",IF('Synthese chemins'!G309&gt;2,"Passeur",IF('Synthese chemins'!G309&lt;1,"-",IF('Synthese chemins'!G309&lt;2,IF(G$1=$Y309,"-",IF(G$1=$AA309,"-","Passeur")),IF(G$1=$Y309,IF(G$1=AB309,"-","Passeur"),"Passeur"))))),"-")</f>
        <v>-</v>
      </c>
      <c r="H309" s="20" t="str">
        <f>IF($D309="Non",IF($B309&lt;3,"-",IF('Synthese chemins'!H309&gt;2,"Passeur",IF('Synthese chemins'!H309&lt;1,"-",IF('Synthese chemins'!H309&lt;2,IF(H$1=$Y309,"-",IF(H$1=$AA309,"-","Passeur")),IF(H$1=$Y309,IF(H$1=AC309,"-","Passeur"),"Passeur"))))),"-")</f>
        <v>-</v>
      </c>
      <c r="I309" s="20" t="str">
        <f>IF($D309="Non",IF($B309&lt;3,"-",IF('Synthese chemins'!I309&gt;2,"Passeur",IF('Synthese chemins'!I309&lt;1,"-",IF('Synthese chemins'!I309&lt;2,IF(I$1=$Y309,"-",IF(I$1=$AA309,"-","Passeur")),IF(I$1=$Y309,IF(I$1=AD309,"-","Passeur"),"Passeur"))))),"-")</f>
        <v>-</v>
      </c>
      <c r="J309" s="20" t="str">
        <f>IF($D309="Non",IF($B309&lt;3,"-",IF('Synthese chemins'!J309&gt;2,"Passeur",IF('Synthese chemins'!J309&lt;1,"-",IF('Synthese chemins'!J309&lt;2,IF(J$1=$Y309,"-",IF(J$1=$AA309,"-","Passeur")),IF(J$1=$Y309,IF(J$1=AE309,"-","Passeur"),"Passeur"))))),"-")</f>
        <v>-</v>
      </c>
      <c r="K309" s="20" t="str">
        <f>IF($D309="Non",IF($B309&lt;3,"-",IF('Synthese chemins'!K309&gt;2,"Passeur",IF('Synthese chemins'!K309&lt;1,"-",IF('Synthese chemins'!K309&lt;2,IF(K$1=$Y309,"-",IF(K$1=$AA309,"-","Passeur")),IF(K$1=$Y309,IF(K$1=AF309,"-","Passeur"),"Passeur"))))),"-")</f>
        <v>-</v>
      </c>
      <c r="L309" s="20" t="str">
        <f>IF($D309="Non",IF($B309&lt;3,"-",IF('Synthese chemins'!L309&gt;2,"Passeur",IF('Synthese chemins'!L309&lt;1,"-",IF('Synthese chemins'!L309&lt;2,IF(L$1=$Y309,"-",IF(L$1=$AA309,"-","Passeur")),IF(L$1=$Y309,IF(L$1=AG309,"-","Passeur"),"Passeur"))))),"-")</f>
        <v>-</v>
      </c>
      <c r="M309" s="20" t="str">
        <f>IF($D309="Non",IF($B309&lt;3,"-",IF('Synthese chemins'!M309&gt;2,"Passeur",IF('Synthese chemins'!M309&lt;1,"-",IF('Synthese chemins'!M309&lt;2,IF(M$1=$Y309,"-",IF(M$1=$AA309,"-","Passeur")),IF(M$1=$Y309,IF(M$1=AH309,"-","Passeur"),"Passeur"))))),"-")</f>
        <v>-</v>
      </c>
      <c r="N309" s="20" t="str">
        <f>IF($D309="Non",IF($B309&lt;3,"-",IF('Synthese chemins'!N309&gt;2,"Passeur",IF('Synthese chemins'!N309&lt;1,"-",IF('Synthese chemins'!N309&lt;2,IF(N$1=$Y309,"-",IF(N$1=$AA309,"-","Passeur")),IF(N$1=$Y309,IF(N$1=AI309,"-","Passeur"),"Passeur"))))),"-")</f>
        <v>-</v>
      </c>
      <c r="O309" s="20" t="str">
        <f>IF($D309="Non",IF($B309&lt;3,"-",IF('Synthese chemins'!O309&gt;2,"Passeur",IF('Synthese chemins'!O309&lt;1,"-",IF('Synthese chemins'!O309&lt;2,IF(O$1=$Y309,"-",IF(O$1=$AA309,"-","Passeur")),IF(O$1=$Y309,IF(O$1=AJ309,"-","Passeur"),"Passeur"))))),"-")</f>
        <v>-</v>
      </c>
      <c r="P309" s="20" t="str">
        <f>IF($D309="Non",IF($B309&lt;3,"-",IF('Synthese chemins'!P309&gt;2,"Passeur",IF('Synthese chemins'!P309&lt;1,"-",IF('Synthese chemins'!P309&lt;2,IF(P$1=$Y309,"-",IF(P$1=$AA309,"-","Passeur")),IF(P$1=$Y309,IF(P$1=AK309,"-","Passeur"),"Passeur"))))),"-")</f>
        <v>-</v>
      </c>
      <c r="Q309" s="20" t="str">
        <f>IF($D309="Non",IF($B309&lt;3,"-",IF('Synthese chemins'!Q309&gt;2,"Passeur",IF('Synthese chemins'!Q309&lt;1,"-",IF('Synthese chemins'!Q309&lt;2,IF(Q$1=$Y309,"-",IF(Q$1=$AA309,"-","Passeur")),IF(Q$1=$Y309,IF(Q$1=AL309,"-","Passeur"),"Passeur"))))),"-")</f>
        <v>-</v>
      </c>
      <c r="R309" s="20" t="str">
        <f>IF($D309="Non",IF($B309&lt;3,"-",IF('Synthese chemins'!R309&gt;2,"Passeur",IF('Synthese chemins'!R309&lt;1,"-",IF('Synthese chemins'!R309&lt;2,IF(R$1=$Y309,"-",IF(R$1=$AA309,"-","Passeur")),IF(R$1=$Y309,IF(R$1=AM309,"-","Passeur"),"Passeur"))))),"-")</f>
        <v>-</v>
      </c>
      <c r="S309" s="20" t="str">
        <f>IF($D309="Non",IF($B309&lt;3,"-",IF('Synthese chemins'!S309&gt;2,"Passeur",IF('Synthese chemins'!S309&lt;1,"-",IF('Synthese chemins'!S309&lt;2,IF(S$1=$Y309,"-",IF(S$1=$AA309,"-","Passeur")),IF(S$1=$Y309,IF(S$1=AN309,"-","Passeur"),"Passeur"))))),"-")</f>
        <v>-</v>
      </c>
      <c r="T309" s="20" t="str">
        <f>IF($D309="Non",IF($B309&lt;3,"-",IF('Synthese chemins'!T309&gt;2,"Passeur",IF('Synthese chemins'!T309&lt;1,"-",IF('Synthese chemins'!T309&lt;2,IF(T$1=$Y309,"-",IF(T$1=$AA309,"-","Passeur")),IF(T$1=$Y309,IF(T$1=AO309,"-","Passeur"),"Passeur"))))),"-")</f>
        <v>-</v>
      </c>
      <c r="U309" s="20" t="str">
        <f>IF($D309="Non",IF($B309&lt;3,"-",IF('Synthese chemins'!U309&gt;2,"Passeur",IF('Synthese chemins'!U309&lt;1,"-",IF('Synthese chemins'!U309&lt;2,IF(U$1=$Y309,"-",IF(U$1=$AA309,"-","Passeur")),IF(U$1=$Y309,IF(U$1=AP309,"-","Passeur"),"Passeur"))))),"-")</f>
        <v>-</v>
      </c>
      <c r="V309" s="20" t="str">
        <f>IF($D309="Non",IF($B309&lt;3,"-",IF('Synthese chemins'!V309&gt;2,"Passeur",IF('Synthese chemins'!V309&lt;1,"-",IF('Synthese chemins'!V309&lt;2,IF(V$1=$Y309,"-",IF(V$1=$AA309,"-","Passeur")),IF(V$1=$Y309,IF(V$1=AQ309,"-","Passeur"),"Passeur"))))),"-")</f>
        <v>-</v>
      </c>
      <c r="W309" s="20" t="str">
        <f>IF($D309="Non",IF($B309&lt;3,"-",IF('Synthese chemins'!W309&gt;2,"Passeur",IF('Synthese chemins'!W309&lt;1,"-",IF('Synthese chemins'!W309&lt;2,IF(W$1=$Y309,"-",IF(W$1=$AA309,"-","Passeur")),IF(W$1=$Y309,IF(W$1=AR309,"-","Passeur"),"Passeur"))))),"-")</f>
        <v>-</v>
      </c>
      <c r="X309" s="20" t="str">
        <f>IF($D309="Non",IF($B309&lt;3,"-",IF('Synthese chemins'!X309&gt;2,"Passeur",IF('Synthese chemins'!X309&lt;1,"-",IF('Synthese chemins'!X309&lt;2,IF(X$1=$Y309,"-",IF(X$1=$AA309,"-","Passeur")),IF(X$1=$Y309,IF(X$1=AS309,"-","Passeur"),"Passeur"))))),"-")</f>
        <v>-</v>
      </c>
      <c r="Y309" s="33" t="str">
        <f>'Chemins de conversion les plus '!G309</f>
        <v>Direct</v>
      </c>
      <c r="Z309" s="20">
        <f t="shared" si="94"/>
        <v>1</v>
      </c>
      <c r="AA309" s="33" t="str">
        <f>'Chemins de conversion les plus '!I309</f>
        <v>Codes promo</v>
      </c>
      <c r="AB309" s="5"/>
      <c r="AC309" s="20">
        <f ca="1">'Synthese chemins'!Z309</f>
        <v>9</v>
      </c>
      <c r="AD309" s="19">
        <f>'Synthese chemins'!AA309</f>
        <v>198.66</v>
      </c>
      <c r="AE309" s="20">
        <f ca="1">'Synthese chemins'!AB309</f>
        <v>3</v>
      </c>
      <c r="AF309" s="19">
        <f>'Synthese chemins'!AC309</f>
        <v>66.22</v>
      </c>
      <c r="AH309" s="2" t="str">
        <f t="shared" si="95"/>
        <v>-</v>
      </c>
      <c r="AI309" s="2">
        <f t="shared" ca="1" si="96"/>
        <v>9</v>
      </c>
      <c r="AJ309" s="2" t="str">
        <f t="shared" si="97"/>
        <v>-</v>
      </c>
      <c r="AK309" s="2" t="str">
        <f t="shared" si="98"/>
        <v>-</v>
      </c>
      <c r="AL309" s="2" t="str">
        <f t="shared" si="99"/>
        <v>-</v>
      </c>
      <c r="AM309" s="2" t="str">
        <f t="shared" si="100"/>
        <v>-</v>
      </c>
      <c r="AN309" s="2" t="str">
        <f t="shared" si="101"/>
        <v>-</v>
      </c>
      <c r="AO309" s="2" t="str">
        <f t="shared" si="102"/>
        <v>-</v>
      </c>
      <c r="AP309" s="2" t="str">
        <f t="shared" si="103"/>
        <v>-</v>
      </c>
      <c r="AQ309" s="2" t="str">
        <f t="shared" si="104"/>
        <v>-</v>
      </c>
      <c r="AR309" s="2" t="str">
        <f t="shared" si="105"/>
        <v>-</v>
      </c>
      <c r="AS309" s="2" t="str">
        <f t="shared" si="106"/>
        <v>-</v>
      </c>
      <c r="AT309" s="2" t="str">
        <f t="shared" si="107"/>
        <v>-</v>
      </c>
      <c r="AU309" s="2" t="str">
        <f t="shared" si="108"/>
        <v>-</v>
      </c>
      <c r="AV309" s="2" t="str">
        <f t="shared" si="109"/>
        <v>-</v>
      </c>
      <c r="AW309" s="2" t="str">
        <f t="shared" si="110"/>
        <v>-</v>
      </c>
      <c r="AX309" s="2" t="str">
        <f t="shared" si="111"/>
        <v>-</v>
      </c>
      <c r="AY309" s="2" t="str">
        <f t="shared" si="90"/>
        <v>-</v>
      </c>
      <c r="AZ309" s="2" t="str">
        <f t="shared" si="91"/>
        <v>-</v>
      </c>
      <c r="BA309" s="2" t="str">
        <f t="shared" si="92"/>
        <v>-</v>
      </c>
    </row>
    <row r="310" spans="1:53">
      <c r="A310" s="2">
        <f t="shared" si="93"/>
        <v>309</v>
      </c>
      <c r="B310" s="2">
        <f>'Synthese chemins'!B310</f>
        <v>3</v>
      </c>
      <c r="C310" s="2">
        <f>'Synthese chemins'!C310</f>
        <v>2</v>
      </c>
      <c r="D310" s="2" t="str">
        <f>'Synthese chemins'!D310</f>
        <v>Non</v>
      </c>
      <c r="E310" s="20" t="str">
        <f>IF($D310="Non",IF($B310&lt;3,"-",IF('Synthese chemins'!E310&gt;2,"Passeur",IF('Synthese chemins'!E310&lt;1,"-",IF('Synthese chemins'!E310&lt;2,IF(E$1=$Y310,"-",IF(E$1=$AA310,"-","Passeur")),IF(E$1=$Y310,IF(E$1=Y310,"-","Passeur"),"Passeur"))))),"-")</f>
        <v>-</v>
      </c>
      <c r="F310" s="20" t="str">
        <f>IF($D310="Non",IF($B310&lt;3,"-",IF('Synthese chemins'!F310&gt;2,"Passeur",IF('Synthese chemins'!F310&lt;1,"-",IF('Synthese chemins'!F310&lt;2,IF(F$1=$Y310,"-",IF(F$1=$AA310,"-","Passeur")),IF(F$1=$Y310,IF(F$1=AA310,"-","Passeur"),"Passeur"))))),"-")</f>
        <v>-</v>
      </c>
      <c r="G310" s="20" t="str">
        <f>IF($D310="Non",IF($B310&lt;3,"-",IF('Synthese chemins'!G310&gt;2,"Passeur",IF('Synthese chemins'!G310&lt;1,"-",IF('Synthese chemins'!G310&lt;2,IF(G$1=$Y310,"-",IF(G$1=$AA310,"-","Passeur")),IF(G$1=$Y310,IF(G$1=AB310,"-","Passeur"),"Passeur"))))),"-")</f>
        <v>-</v>
      </c>
      <c r="H310" s="20" t="str">
        <f>IF($D310="Non",IF($B310&lt;3,"-",IF('Synthese chemins'!H310&gt;2,"Passeur",IF('Synthese chemins'!H310&lt;1,"-",IF('Synthese chemins'!H310&lt;2,IF(H$1=$Y310,"-",IF(H$1=$AA310,"-","Passeur")),IF(H$1=$Y310,IF(H$1=AC310,"-","Passeur"),"Passeur"))))),"-")</f>
        <v>-</v>
      </c>
      <c r="I310" s="20" t="str">
        <f>IF($D310="Non",IF($B310&lt;3,"-",IF('Synthese chemins'!I310&gt;2,"Passeur",IF('Synthese chemins'!I310&lt;1,"-",IF('Synthese chemins'!I310&lt;2,IF(I$1=$Y310,"-",IF(I$1=$AA310,"-","Passeur")),IF(I$1=$Y310,IF(I$1=AD310,"-","Passeur"),"Passeur"))))),"-")</f>
        <v>Passeur</v>
      </c>
      <c r="J310" s="20" t="str">
        <f>IF($D310="Non",IF($B310&lt;3,"-",IF('Synthese chemins'!J310&gt;2,"Passeur",IF('Synthese chemins'!J310&lt;1,"-",IF('Synthese chemins'!J310&lt;2,IF(J$1=$Y310,"-",IF(J$1=$AA310,"-","Passeur")),IF(J$1=$Y310,IF(J$1=AE310,"-","Passeur"),"Passeur"))))),"-")</f>
        <v>-</v>
      </c>
      <c r="K310" s="20" t="str">
        <f>IF($D310="Non",IF($B310&lt;3,"-",IF('Synthese chemins'!K310&gt;2,"Passeur",IF('Synthese chemins'!K310&lt;1,"-",IF('Synthese chemins'!K310&lt;2,IF(K$1=$Y310,"-",IF(K$1=$AA310,"-","Passeur")),IF(K$1=$Y310,IF(K$1=AF310,"-","Passeur"),"Passeur"))))),"-")</f>
        <v>-</v>
      </c>
      <c r="L310" s="20" t="str">
        <f>IF($D310="Non",IF($B310&lt;3,"-",IF('Synthese chemins'!L310&gt;2,"Passeur",IF('Synthese chemins'!L310&lt;1,"-",IF('Synthese chemins'!L310&lt;2,IF(L$1=$Y310,"-",IF(L$1=$AA310,"-","Passeur")),IF(L$1=$Y310,IF(L$1=AG310,"-","Passeur"),"Passeur"))))),"-")</f>
        <v>-</v>
      </c>
      <c r="M310" s="20" t="str">
        <f>IF($D310="Non",IF($B310&lt;3,"-",IF('Synthese chemins'!M310&gt;2,"Passeur",IF('Synthese chemins'!M310&lt;1,"-",IF('Synthese chemins'!M310&lt;2,IF(M$1=$Y310,"-",IF(M$1=$AA310,"-","Passeur")),IF(M$1=$Y310,IF(M$1=AH310,"-","Passeur"),"Passeur"))))),"-")</f>
        <v>-</v>
      </c>
      <c r="N310" s="20" t="str">
        <f>IF($D310="Non",IF($B310&lt;3,"-",IF('Synthese chemins'!N310&gt;2,"Passeur",IF('Synthese chemins'!N310&lt;1,"-",IF('Synthese chemins'!N310&lt;2,IF(N$1=$Y310,"-",IF(N$1=$AA310,"-","Passeur")),IF(N$1=$Y310,IF(N$1=AI310,"-","Passeur"),"Passeur"))))),"-")</f>
        <v>-</v>
      </c>
      <c r="O310" s="20" t="str">
        <f>IF($D310="Non",IF($B310&lt;3,"-",IF('Synthese chemins'!O310&gt;2,"Passeur",IF('Synthese chemins'!O310&lt;1,"-",IF('Synthese chemins'!O310&lt;2,IF(O$1=$Y310,"-",IF(O$1=$AA310,"-","Passeur")),IF(O$1=$Y310,IF(O$1=AJ310,"-","Passeur"),"Passeur"))))),"-")</f>
        <v>-</v>
      </c>
      <c r="P310" s="20" t="str">
        <f>IF($D310="Non",IF($B310&lt;3,"-",IF('Synthese chemins'!P310&gt;2,"Passeur",IF('Synthese chemins'!P310&lt;1,"-",IF('Synthese chemins'!P310&lt;2,IF(P$1=$Y310,"-",IF(P$1=$AA310,"-","Passeur")),IF(P$1=$Y310,IF(P$1=AK310,"-","Passeur"),"Passeur"))))),"-")</f>
        <v>-</v>
      </c>
      <c r="Q310" s="20" t="str">
        <f>IF($D310="Non",IF($B310&lt;3,"-",IF('Synthese chemins'!Q310&gt;2,"Passeur",IF('Synthese chemins'!Q310&lt;1,"-",IF('Synthese chemins'!Q310&lt;2,IF(Q$1=$Y310,"-",IF(Q$1=$AA310,"-","Passeur")),IF(Q$1=$Y310,IF(Q$1=AL310,"-","Passeur"),"Passeur"))))),"-")</f>
        <v>-</v>
      </c>
      <c r="R310" s="20" t="str">
        <f>IF($D310="Non",IF($B310&lt;3,"-",IF('Synthese chemins'!R310&gt;2,"Passeur",IF('Synthese chemins'!R310&lt;1,"-",IF('Synthese chemins'!R310&lt;2,IF(R$1=$Y310,"-",IF(R$1=$AA310,"-","Passeur")),IF(R$1=$Y310,IF(R$1=AM310,"-","Passeur"),"Passeur"))))),"-")</f>
        <v>-</v>
      </c>
      <c r="S310" s="20" t="str">
        <f>IF($D310="Non",IF($B310&lt;3,"-",IF('Synthese chemins'!S310&gt;2,"Passeur",IF('Synthese chemins'!S310&lt;1,"-",IF('Synthese chemins'!S310&lt;2,IF(S$1=$Y310,"-",IF(S$1=$AA310,"-","Passeur")),IF(S$1=$Y310,IF(S$1=AN310,"-","Passeur"),"Passeur"))))),"-")</f>
        <v>-</v>
      </c>
      <c r="T310" s="20" t="str">
        <f>IF($D310="Non",IF($B310&lt;3,"-",IF('Synthese chemins'!T310&gt;2,"Passeur",IF('Synthese chemins'!T310&lt;1,"-",IF('Synthese chemins'!T310&lt;2,IF(T$1=$Y310,"-",IF(T$1=$AA310,"-","Passeur")),IF(T$1=$Y310,IF(T$1=AO310,"-","Passeur"),"Passeur"))))),"-")</f>
        <v>-</v>
      </c>
      <c r="U310" s="20" t="str">
        <f>IF($D310="Non",IF($B310&lt;3,"-",IF('Synthese chemins'!U310&gt;2,"Passeur",IF('Synthese chemins'!U310&lt;1,"-",IF('Synthese chemins'!U310&lt;2,IF(U$1=$Y310,"-",IF(U$1=$AA310,"-","Passeur")),IF(U$1=$Y310,IF(U$1=AP310,"-","Passeur"),"Passeur"))))),"-")</f>
        <v>-</v>
      </c>
      <c r="V310" s="20" t="str">
        <f>IF($D310="Non",IF($B310&lt;3,"-",IF('Synthese chemins'!V310&gt;2,"Passeur",IF('Synthese chemins'!V310&lt;1,"-",IF('Synthese chemins'!V310&lt;2,IF(V$1=$Y310,"-",IF(V$1=$AA310,"-","Passeur")),IF(V$1=$Y310,IF(V$1=AQ310,"-","Passeur"),"Passeur"))))),"-")</f>
        <v>-</v>
      </c>
      <c r="W310" s="20" t="str">
        <f>IF($D310="Non",IF($B310&lt;3,"-",IF('Synthese chemins'!W310&gt;2,"Passeur",IF('Synthese chemins'!W310&lt;1,"-",IF('Synthese chemins'!W310&lt;2,IF(W$1=$Y310,"-",IF(W$1=$AA310,"-","Passeur")),IF(W$1=$Y310,IF(W$1=AR310,"-","Passeur"),"Passeur"))))),"-")</f>
        <v>-</v>
      </c>
      <c r="X310" s="20" t="str">
        <f>IF($D310="Non",IF($B310&lt;3,"-",IF('Synthese chemins'!X310&gt;2,"Passeur",IF('Synthese chemins'!X310&lt;1,"-",IF('Synthese chemins'!X310&lt;2,IF(X$1=$Y310,"-",IF(X$1=$AA310,"-","Passeur")),IF(X$1=$Y310,IF(X$1=AS310,"-","Passeur"),"Passeur"))))),"-")</f>
        <v>-</v>
      </c>
      <c r="Y310" s="33" t="str">
        <f>'Chemins de conversion les plus '!G310</f>
        <v>Email // Newsletters</v>
      </c>
      <c r="Z310" s="20">
        <f t="shared" si="94"/>
        <v>1</v>
      </c>
      <c r="AA310" s="33" t="str">
        <f>'Chemins de conversion les plus '!I310</f>
        <v>Retargeting // Criteo</v>
      </c>
      <c r="AB310" s="5"/>
      <c r="AC310" s="20">
        <f ca="1">'Synthese chemins'!Z310</f>
        <v>9</v>
      </c>
      <c r="AD310" s="19">
        <f>'Synthese chemins'!AA310</f>
        <v>39.21</v>
      </c>
      <c r="AE310" s="20">
        <f ca="1">'Synthese chemins'!AB310</f>
        <v>3</v>
      </c>
      <c r="AF310" s="19">
        <f>'Synthese chemins'!AC310</f>
        <v>13.07</v>
      </c>
      <c r="AH310" s="2" t="str">
        <f t="shared" si="95"/>
        <v>-</v>
      </c>
      <c r="AI310" s="2" t="str">
        <f t="shared" si="96"/>
        <v>-</v>
      </c>
      <c r="AJ310" s="2" t="str">
        <f t="shared" si="97"/>
        <v>-</v>
      </c>
      <c r="AK310" s="2" t="str">
        <f t="shared" si="98"/>
        <v>-</v>
      </c>
      <c r="AL310" s="2">
        <f t="shared" ca="1" si="99"/>
        <v>9</v>
      </c>
      <c r="AM310" s="2" t="str">
        <f t="shared" si="100"/>
        <v>-</v>
      </c>
      <c r="AN310" s="2" t="str">
        <f t="shared" si="101"/>
        <v>-</v>
      </c>
      <c r="AO310" s="2" t="str">
        <f t="shared" si="102"/>
        <v>-</v>
      </c>
      <c r="AP310" s="2" t="str">
        <f t="shared" si="103"/>
        <v>-</v>
      </c>
      <c r="AQ310" s="2" t="str">
        <f t="shared" si="104"/>
        <v>-</v>
      </c>
      <c r="AR310" s="2" t="str">
        <f t="shared" si="105"/>
        <v>-</v>
      </c>
      <c r="AS310" s="2" t="str">
        <f t="shared" si="106"/>
        <v>-</v>
      </c>
      <c r="AT310" s="2" t="str">
        <f t="shared" si="107"/>
        <v>-</v>
      </c>
      <c r="AU310" s="2" t="str">
        <f t="shared" si="108"/>
        <v>-</v>
      </c>
      <c r="AV310" s="2" t="str">
        <f t="shared" si="109"/>
        <v>-</v>
      </c>
      <c r="AW310" s="2" t="str">
        <f t="shared" si="110"/>
        <v>-</v>
      </c>
      <c r="AX310" s="2" t="str">
        <f t="shared" si="111"/>
        <v>-</v>
      </c>
      <c r="AY310" s="2" t="str">
        <f t="shared" si="90"/>
        <v>-</v>
      </c>
      <c r="AZ310" s="2" t="str">
        <f t="shared" si="91"/>
        <v>-</v>
      </c>
      <c r="BA310" s="2" t="str">
        <f t="shared" si="92"/>
        <v>-</v>
      </c>
    </row>
    <row r="311" spans="1:53">
      <c r="A311" s="2">
        <f t="shared" si="93"/>
        <v>310</v>
      </c>
      <c r="B311" s="2">
        <f>'Synthese chemins'!B311</f>
        <v>3</v>
      </c>
      <c r="C311" s="2">
        <f>'Synthese chemins'!C311</f>
        <v>2</v>
      </c>
      <c r="D311" s="2" t="str">
        <f>'Synthese chemins'!D311</f>
        <v>Non</v>
      </c>
      <c r="E311" s="20" t="str">
        <f>IF($D311="Non",IF($B311&lt;3,"-",IF('Synthese chemins'!E311&gt;2,"Passeur",IF('Synthese chemins'!E311&lt;1,"-",IF('Synthese chemins'!E311&lt;2,IF(E$1=$Y311,"-",IF(E$1=$AA311,"-","Passeur")),IF(E$1=$Y311,IF(E$1=Y311,"-","Passeur"),"Passeur"))))),"-")</f>
        <v>-</v>
      </c>
      <c r="F311" s="20" t="str">
        <f>IF($D311="Non",IF($B311&lt;3,"-",IF('Synthese chemins'!F311&gt;2,"Passeur",IF('Synthese chemins'!F311&lt;1,"-",IF('Synthese chemins'!F311&lt;2,IF(F$1=$Y311,"-",IF(F$1=$AA311,"-","Passeur")),IF(F$1=$Y311,IF(F$1=AA311,"-","Passeur"),"Passeur"))))),"-")</f>
        <v>-</v>
      </c>
      <c r="G311" s="20" t="str">
        <f>IF($D311="Non",IF($B311&lt;3,"-",IF('Synthese chemins'!G311&gt;2,"Passeur",IF('Synthese chemins'!G311&lt;1,"-",IF('Synthese chemins'!G311&lt;2,IF(G$1=$Y311,"-",IF(G$1=$AA311,"-","Passeur")),IF(G$1=$Y311,IF(G$1=AB311,"-","Passeur"),"Passeur"))))),"-")</f>
        <v>-</v>
      </c>
      <c r="H311" s="20" t="str">
        <f>IF($D311="Non",IF($B311&lt;3,"-",IF('Synthese chemins'!H311&gt;2,"Passeur",IF('Synthese chemins'!H311&lt;1,"-",IF('Synthese chemins'!H311&lt;2,IF(H$1=$Y311,"-",IF(H$1=$AA311,"-","Passeur")),IF(H$1=$Y311,IF(H$1=AC311,"-","Passeur"),"Passeur"))))),"-")</f>
        <v>-</v>
      </c>
      <c r="I311" s="20" t="str">
        <f>IF($D311="Non",IF($B311&lt;3,"-",IF('Synthese chemins'!I311&gt;2,"Passeur",IF('Synthese chemins'!I311&lt;1,"-",IF('Synthese chemins'!I311&lt;2,IF(I$1=$Y311,"-",IF(I$1=$AA311,"-","Passeur")),IF(I$1=$Y311,IF(I$1=AD311,"-","Passeur"),"Passeur"))))),"-")</f>
        <v>Passeur</v>
      </c>
      <c r="J311" s="20" t="str">
        <f>IF($D311="Non",IF($B311&lt;3,"-",IF('Synthese chemins'!J311&gt;2,"Passeur",IF('Synthese chemins'!J311&lt;1,"-",IF('Synthese chemins'!J311&lt;2,IF(J$1=$Y311,"-",IF(J$1=$AA311,"-","Passeur")),IF(J$1=$Y311,IF(J$1=AE311,"-","Passeur"),"Passeur"))))),"-")</f>
        <v>-</v>
      </c>
      <c r="K311" s="20" t="str">
        <f>IF($D311="Non",IF($B311&lt;3,"-",IF('Synthese chemins'!K311&gt;2,"Passeur",IF('Synthese chemins'!K311&lt;1,"-",IF('Synthese chemins'!K311&lt;2,IF(K$1=$Y311,"-",IF(K$1=$AA311,"-","Passeur")),IF(K$1=$Y311,IF(K$1=AF311,"-","Passeur"),"Passeur"))))),"-")</f>
        <v>-</v>
      </c>
      <c r="L311" s="20" t="str">
        <f>IF($D311="Non",IF($B311&lt;3,"-",IF('Synthese chemins'!L311&gt;2,"Passeur",IF('Synthese chemins'!L311&lt;1,"-",IF('Synthese chemins'!L311&lt;2,IF(L$1=$Y311,"-",IF(L$1=$AA311,"-","Passeur")),IF(L$1=$Y311,IF(L$1=AG311,"-","Passeur"),"Passeur"))))),"-")</f>
        <v>-</v>
      </c>
      <c r="M311" s="20" t="str">
        <f>IF($D311="Non",IF($B311&lt;3,"-",IF('Synthese chemins'!M311&gt;2,"Passeur",IF('Synthese chemins'!M311&lt;1,"-",IF('Synthese chemins'!M311&lt;2,IF(M$1=$Y311,"-",IF(M$1=$AA311,"-","Passeur")),IF(M$1=$Y311,IF(M$1=AH311,"-","Passeur"),"Passeur"))))),"-")</f>
        <v>Passeur</v>
      </c>
      <c r="N311" s="20" t="str">
        <f>IF($D311="Non",IF($B311&lt;3,"-",IF('Synthese chemins'!N311&gt;2,"Passeur",IF('Synthese chemins'!N311&lt;1,"-",IF('Synthese chemins'!N311&lt;2,IF(N$1=$Y311,"-",IF(N$1=$AA311,"-","Passeur")),IF(N$1=$Y311,IF(N$1=AI311,"-","Passeur"),"Passeur"))))),"-")</f>
        <v>-</v>
      </c>
      <c r="O311" s="20" t="str">
        <f>IF($D311="Non",IF($B311&lt;3,"-",IF('Synthese chemins'!O311&gt;2,"Passeur",IF('Synthese chemins'!O311&lt;1,"-",IF('Synthese chemins'!O311&lt;2,IF(O$1=$Y311,"-",IF(O$1=$AA311,"-","Passeur")),IF(O$1=$Y311,IF(O$1=AJ311,"-","Passeur"),"Passeur"))))),"-")</f>
        <v>-</v>
      </c>
      <c r="P311" s="20" t="str">
        <f>IF($D311="Non",IF($B311&lt;3,"-",IF('Synthese chemins'!P311&gt;2,"Passeur",IF('Synthese chemins'!P311&lt;1,"-",IF('Synthese chemins'!P311&lt;2,IF(P$1=$Y311,"-",IF(P$1=$AA311,"-","Passeur")),IF(P$1=$Y311,IF(P$1=AK311,"-","Passeur"),"Passeur"))))),"-")</f>
        <v>-</v>
      </c>
      <c r="Q311" s="20" t="str">
        <f>IF($D311="Non",IF($B311&lt;3,"-",IF('Synthese chemins'!Q311&gt;2,"Passeur",IF('Synthese chemins'!Q311&lt;1,"-",IF('Synthese chemins'!Q311&lt;2,IF(Q$1=$Y311,"-",IF(Q$1=$AA311,"-","Passeur")),IF(Q$1=$Y311,IF(Q$1=AL311,"-","Passeur"),"Passeur"))))),"-")</f>
        <v>-</v>
      </c>
      <c r="R311" s="20" t="str">
        <f>IF($D311="Non",IF($B311&lt;3,"-",IF('Synthese chemins'!R311&gt;2,"Passeur",IF('Synthese chemins'!R311&lt;1,"-",IF('Synthese chemins'!R311&lt;2,IF(R$1=$Y311,"-",IF(R$1=$AA311,"-","Passeur")),IF(R$1=$Y311,IF(R$1=AM311,"-","Passeur"),"Passeur"))))),"-")</f>
        <v>-</v>
      </c>
      <c r="S311" s="20" t="str">
        <f>IF($D311="Non",IF($B311&lt;3,"-",IF('Synthese chemins'!S311&gt;2,"Passeur",IF('Synthese chemins'!S311&lt;1,"-",IF('Synthese chemins'!S311&lt;2,IF(S$1=$Y311,"-",IF(S$1=$AA311,"-","Passeur")),IF(S$1=$Y311,IF(S$1=AN311,"-","Passeur"),"Passeur"))))),"-")</f>
        <v>-</v>
      </c>
      <c r="T311" s="20" t="str">
        <f>IF($D311="Non",IF($B311&lt;3,"-",IF('Synthese chemins'!T311&gt;2,"Passeur",IF('Synthese chemins'!T311&lt;1,"-",IF('Synthese chemins'!T311&lt;2,IF(T$1=$Y311,"-",IF(T$1=$AA311,"-","Passeur")),IF(T$1=$Y311,IF(T$1=AO311,"-","Passeur"),"Passeur"))))),"-")</f>
        <v>-</v>
      </c>
      <c r="U311" s="20" t="str">
        <f>IF($D311="Non",IF($B311&lt;3,"-",IF('Synthese chemins'!U311&gt;2,"Passeur",IF('Synthese chemins'!U311&lt;1,"-",IF('Synthese chemins'!U311&lt;2,IF(U$1=$Y311,"-",IF(U$1=$AA311,"-","Passeur")),IF(U$1=$Y311,IF(U$1=AP311,"-","Passeur"),"Passeur"))))),"-")</f>
        <v>-</v>
      </c>
      <c r="V311" s="20" t="str">
        <f>IF($D311="Non",IF($B311&lt;3,"-",IF('Synthese chemins'!V311&gt;2,"Passeur",IF('Synthese chemins'!V311&lt;1,"-",IF('Synthese chemins'!V311&lt;2,IF(V$1=$Y311,"-",IF(V$1=$AA311,"-","Passeur")),IF(V$1=$Y311,IF(V$1=AQ311,"-","Passeur"),"Passeur"))))),"-")</f>
        <v>-</v>
      </c>
      <c r="W311" s="20" t="str">
        <f>IF($D311="Non",IF($B311&lt;3,"-",IF('Synthese chemins'!W311&gt;2,"Passeur",IF('Synthese chemins'!W311&lt;1,"-",IF('Synthese chemins'!W311&lt;2,IF(W$1=$Y311,"-",IF(W$1=$AA311,"-","Passeur")),IF(W$1=$Y311,IF(W$1=AR311,"-","Passeur"),"Passeur"))))),"-")</f>
        <v>-</v>
      </c>
      <c r="X311" s="20" t="str">
        <f>IF($D311="Non",IF($B311&lt;3,"-",IF('Synthese chemins'!X311&gt;2,"Passeur",IF('Synthese chemins'!X311&lt;1,"-",IF('Synthese chemins'!X311&lt;2,IF(X$1=$Y311,"-",IF(X$1=$AA311,"-","Passeur")),IF(X$1=$Y311,IF(X$1=AS311,"-","Passeur"),"Passeur"))))),"-")</f>
        <v>-</v>
      </c>
      <c r="Y311" s="33" t="str">
        <f>'Chemins de conversion les plus '!G311</f>
        <v>Email // Newsletters</v>
      </c>
      <c r="Z311" s="20">
        <f t="shared" si="94"/>
        <v>2</v>
      </c>
      <c r="AA311" s="33" t="str">
        <f>'Chemins de conversion les plus '!I311</f>
        <v>Email // Newsletters</v>
      </c>
      <c r="AB311" s="5"/>
      <c r="AC311" s="20">
        <f ca="1">'Synthese chemins'!Z311</f>
        <v>9</v>
      </c>
      <c r="AD311" s="19">
        <f>'Synthese chemins'!AA311</f>
        <v>80.849999999999994</v>
      </c>
      <c r="AE311" s="20">
        <f ca="1">'Synthese chemins'!AB311</f>
        <v>3</v>
      </c>
      <c r="AF311" s="19">
        <f>'Synthese chemins'!AC311</f>
        <v>26.95</v>
      </c>
      <c r="AH311" s="2" t="str">
        <f t="shared" si="95"/>
        <v>-</v>
      </c>
      <c r="AI311" s="2" t="str">
        <f t="shared" si="96"/>
        <v>-</v>
      </c>
      <c r="AJ311" s="2" t="str">
        <f t="shared" si="97"/>
        <v>-</v>
      </c>
      <c r="AK311" s="2" t="str">
        <f t="shared" si="98"/>
        <v>-</v>
      </c>
      <c r="AL311" s="2">
        <f t="shared" ca="1" si="99"/>
        <v>9</v>
      </c>
      <c r="AM311" s="2" t="str">
        <f t="shared" si="100"/>
        <v>-</v>
      </c>
      <c r="AN311" s="2" t="str">
        <f t="shared" si="101"/>
        <v>-</v>
      </c>
      <c r="AO311" s="2" t="str">
        <f t="shared" si="102"/>
        <v>-</v>
      </c>
      <c r="AP311" s="2">
        <f t="shared" ca="1" si="103"/>
        <v>9</v>
      </c>
      <c r="AQ311" s="2" t="str">
        <f t="shared" si="104"/>
        <v>-</v>
      </c>
      <c r="AR311" s="2" t="str">
        <f t="shared" si="105"/>
        <v>-</v>
      </c>
      <c r="AS311" s="2" t="str">
        <f t="shared" si="106"/>
        <v>-</v>
      </c>
      <c r="AT311" s="2" t="str">
        <f t="shared" si="107"/>
        <v>-</v>
      </c>
      <c r="AU311" s="2" t="str">
        <f t="shared" si="108"/>
        <v>-</v>
      </c>
      <c r="AV311" s="2" t="str">
        <f t="shared" si="109"/>
        <v>-</v>
      </c>
      <c r="AW311" s="2" t="str">
        <f t="shared" si="110"/>
        <v>-</v>
      </c>
      <c r="AX311" s="2" t="str">
        <f t="shared" si="111"/>
        <v>-</v>
      </c>
      <c r="AY311" s="2" t="str">
        <f t="shared" si="90"/>
        <v>-</v>
      </c>
      <c r="AZ311" s="2" t="str">
        <f t="shared" si="91"/>
        <v>-</v>
      </c>
      <c r="BA311" s="2" t="str">
        <f t="shared" si="92"/>
        <v>-</v>
      </c>
    </row>
    <row r="312" spans="1:53">
      <c r="A312" s="2">
        <f t="shared" si="93"/>
        <v>311</v>
      </c>
      <c r="B312" s="2">
        <f>'Synthese chemins'!B312</f>
        <v>3</v>
      </c>
      <c r="C312" s="2">
        <f>'Synthese chemins'!C312</f>
        <v>2</v>
      </c>
      <c r="D312" s="2" t="str">
        <f>'Synthese chemins'!D312</f>
        <v>Non</v>
      </c>
      <c r="E312" s="20" t="str">
        <f>IF($D312="Non",IF($B312&lt;3,"-",IF('Synthese chemins'!E312&gt;2,"Passeur",IF('Synthese chemins'!E312&lt;1,"-",IF('Synthese chemins'!E312&lt;2,IF(E$1=$Y312,"-",IF(E$1=$AA312,"-","Passeur")),IF(E$1=$Y312,IF(E$1=Y312,"-","Passeur"),"Passeur"))))),"-")</f>
        <v>-</v>
      </c>
      <c r="F312" s="20" t="str">
        <f>IF($D312="Non",IF($B312&lt;3,"-",IF('Synthese chemins'!F312&gt;2,"Passeur",IF('Synthese chemins'!F312&lt;1,"-",IF('Synthese chemins'!F312&lt;2,IF(F$1=$Y312,"-",IF(F$1=$AA312,"-","Passeur")),IF(F$1=$Y312,IF(F$1=AA312,"-","Passeur"),"Passeur"))))),"-")</f>
        <v>-</v>
      </c>
      <c r="G312" s="20" t="str">
        <f>IF($D312="Non",IF($B312&lt;3,"-",IF('Synthese chemins'!G312&gt;2,"Passeur",IF('Synthese chemins'!G312&lt;1,"-",IF('Synthese chemins'!G312&lt;2,IF(G$1=$Y312,"-",IF(G$1=$AA312,"-","Passeur")),IF(G$1=$Y312,IF(G$1=AB312,"-","Passeur"),"Passeur"))))),"-")</f>
        <v>-</v>
      </c>
      <c r="H312" s="20" t="str">
        <f>IF($D312="Non",IF($B312&lt;3,"-",IF('Synthese chemins'!H312&gt;2,"Passeur",IF('Synthese chemins'!H312&lt;1,"-",IF('Synthese chemins'!H312&lt;2,IF(H$1=$Y312,"-",IF(H$1=$AA312,"-","Passeur")),IF(H$1=$Y312,IF(H$1=AC312,"-","Passeur"),"Passeur"))))),"-")</f>
        <v>-</v>
      </c>
      <c r="I312" s="20" t="str">
        <f>IF($D312="Non",IF($B312&lt;3,"-",IF('Synthese chemins'!I312&gt;2,"Passeur",IF('Synthese chemins'!I312&lt;1,"-",IF('Synthese chemins'!I312&lt;2,IF(I$1=$Y312,"-",IF(I$1=$AA312,"-","Passeur")),IF(I$1=$Y312,IF(I$1=AD312,"-","Passeur"),"Passeur"))))),"-")</f>
        <v>Passeur</v>
      </c>
      <c r="J312" s="20" t="str">
        <f>IF($D312="Non",IF($B312&lt;3,"-",IF('Synthese chemins'!J312&gt;2,"Passeur",IF('Synthese chemins'!J312&lt;1,"-",IF('Synthese chemins'!J312&lt;2,IF(J$1=$Y312,"-",IF(J$1=$AA312,"-","Passeur")),IF(J$1=$Y312,IF(J$1=AE312,"-","Passeur"),"Passeur"))))),"-")</f>
        <v>-</v>
      </c>
      <c r="K312" s="20" t="str">
        <f>IF($D312="Non",IF($B312&lt;3,"-",IF('Synthese chemins'!K312&gt;2,"Passeur",IF('Synthese chemins'!K312&lt;1,"-",IF('Synthese chemins'!K312&lt;2,IF(K$1=$Y312,"-",IF(K$1=$AA312,"-","Passeur")),IF(K$1=$Y312,IF(K$1=AF312,"-","Passeur"),"Passeur"))))),"-")</f>
        <v>-</v>
      </c>
      <c r="L312" s="20" t="str">
        <f>IF($D312="Non",IF($B312&lt;3,"-",IF('Synthese chemins'!L312&gt;2,"Passeur",IF('Synthese chemins'!L312&lt;1,"-",IF('Synthese chemins'!L312&lt;2,IF(L$1=$Y312,"-",IF(L$1=$AA312,"-","Passeur")),IF(L$1=$Y312,IF(L$1=AG312,"-","Passeur"),"Passeur"))))),"-")</f>
        <v>-</v>
      </c>
      <c r="M312" s="20" t="str">
        <f>IF($D312="Non",IF($B312&lt;3,"-",IF('Synthese chemins'!M312&gt;2,"Passeur",IF('Synthese chemins'!M312&lt;1,"-",IF('Synthese chemins'!M312&lt;2,IF(M$1=$Y312,"-",IF(M$1=$AA312,"-","Passeur")),IF(M$1=$Y312,IF(M$1=AH312,"-","Passeur"),"Passeur"))))),"-")</f>
        <v>-</v>
      </c>
      <c r="N312" s="20" t="str">
        <f>IF($D312="Non",IF($B312&lt;3,"-",IF('Synthese chemins'!N312&gt;2,"Passeur",IF('Synthese chemins'!N312&lt;1,"-",IF('Synthese chemins'!N312&lt;2,IF(N$1=$Y312,"-",IF(N$1=$AA312,"-","Passeur")),IF(N$1=$Y312,IF(N$1=AI312,"-","Passeur"),"Passeur"))))),"-")</f>
        <v>-</v>
      </c>
      <c r="O312" s="20" t="str">
        <f>IF($D312="Non",IF($B312&lt;3,"-",IF('Synthese chemins'!O312&gt;2,"Passeur",IF('Synthese chemins'!O312&lt;1,"-",IF('Synthese chemins'!O312&lt;2,IF(O$1=$Y312,"-",IF(O$1=$AA312,"-","Passeur")),IF(O$1=$Y312,IF(O$1=AJ312,"-","Passeur"),"Passeur"))))),"-")</f>
        <v>Passeur</v>
      </c>
      <c r="P312" s="20" t="str">
        <f>IF($D312="Non",IF($B312&lt;3,"-",IF('Synthese chemins'!P312&gt;2,"Passeur",IF('Synthese chemins'!P312&lt;1,"-",IF('Synthese chemins'!P312&lt;2,IF(P$1=$Y312,"-",IF(P$1=$AA312,"-","Passeur")),IF(P$1=$Y312,IF(P$1=AK312,"-","Passeur"),"Passeur"))))),"-")</f>
        <v>-</v>
      </c>
      <c r="Q312" s="20" t="str">
        <f>IF($D312="Non",IF($B312&lt;3,"-",IF('Synthese chemins'!Q312&gt;2,"Passeur",IF('Synthese chemins'!Q312&lt;1,"-",IF('Synthese chemins'!Q312&lt;2,IF(Q$1=$Y312,"-",IF(Q$1=$AA312,"-","Passeur")),IF(Q$1=$Y312,IF(Q$1=AL312,"-","Passeur"),"Passeur"))))),"-")</f>
        <v>-</v>
      </c>
      <c r="R312" s="20" t="str">
        <f>IF($D312="Non",IF($B312&lt;3,"-",IF('Synthese chemins'!R312&gt;2,"Passeur",IF('Synthese chemins'!R312&lt;1,"-",IF('Synthese chemins'!R312&lt;2,IF(R$1=$Y312,"-",IF(R$1=$AA312,"-","Passeur")),IF(R$1=$Y312,IF(R$1=AM312,"-","Passeur"),"Passeur"))))),"-")</f>
        <v>-</v>
      </c>
      <c r="S312" s="20" t="str">
        <f>IF($D312="Non",IF($B312&lt;3,"-",IF('Synthese chemins'!S312&gt;2,"Passeur",IF('Synthese chemins'!S312&lt;1,"-",IF('Synthese chemins'!S312&lt;2,IF(S$1=$Y312,"-",IF(S$1=$AA312,"-","Passeur")),IF(S$1=$Y312,IF(S$1=AN312,"-","Passeur"),"Passeur"))))),"-")</f>
        <v>-</v>
      </c>
      <c r="T312" s="20" t="str">
        <f>IF($D312="Non",IF($B312&lt;3,"-",IF('Synthese chemins'!T312&gt;2,"Passeur",IF('Synthese chemins'!T312&lt;1,"-",IF('Synthese chemins'!T312&lt;2,IF(T$1=$Y312,"-",IF(T$1=$AA312,"-","Passeur")),IF(T$1=$Y312,IF(T$1=AO312,"-","Passeur"),"Passeur"))))),"-")</f>
        <v>-</v>
      </c>
      <c r="U312" s="20" t="str">
        <f>IF($D312="Non",IF($B312&lt;3,"-",IF('Synthese chemins'!U312&gt;2,"Passeur",IF('Synthese chemins'!U312&lt;1,"-",IF('Synthese chemins'!U312&lt;2,IF(U$1=$Y312,"-",IF(U$1=$AA312,"-","Passeur")),IF(U$1=$Y312,IF(U$1=AP312,"-","Passeur"),"Passeur"))))),"-")</f>
        <v>-</v>
      </c>
      <c r="V312" s="20" t="str">
        <f>IF($D312="Non",IF($B312&lt;3,"-",IF('Synthese chemins'!V312&gt;2,"Passeur",IF('Synthese chemins'!V312&lt;1,"-",IF('Synthese chemins'!V312&lt;2,IF(V$1=$Y312,"-",IF(V$1=$AA312,"-","Passeur")),IF(V$1=$Y312,IF(V$1=AQ312,"-","Passeur"),"Passeur"))))),"-")</f>
        <v>-</v>
      </c>
      <c r="W312" s="20" t="str">
        <f>IF($D312="Non",IF($B312&lt;3,"-",IF('Synthese chemins'!W312&gt;2,"Passeur",IF('Synthese chemins'!W312&lt;1,"-",IF('Synthese chemins'!W312&lt;2,IF(W$1=$Y312,"-",IF(W$1=$AA312,"-","Passeur")),IF(W$1=$Y312,IF(W$1=AR312,"-","Passeur"),"Passeur"))))),"-")</f>
        <v>-</v>
      </c>
      <c r="X312" s="20" t="str">
        <f>IF($D312="Non",IF($B312&lt;3,"-",IF('Synthese chemins'!X312&gt;2,"Passeur",IF('Synthese chemins'!X312&lt;1,"-",IF('Synthese chemins'!X312&lt;2,IF(X$1=$Y312,"-",IF(X$1=$AA312,"-","Passeur")),IF(X$1=$Y312,IF(X$1=AS312,"-","Passeur"),"Passeur"))))),"-")</f>
        <v>-</v>
      </c>
      <c r="Y312" s="33" t="str">
        <f>'Chemins de conversion les plus '!G312</f>
        <v>Email // Newsletters</v>
      </c>
      <c r="Z312" s="20">
        <f t="shared" si="94"/>
        <v>2</v>
      </c>
      <c r="AA312" s="33" t="str">
        <f>'Chemins de conversion les plus '!I312</f>
        <v>Email // Newsletters</v>
      </c>
      <c r="AB312" s="5"/>
      <c r="AC312" s="20">
        <f ca="1">'Synthese chemins'!Z312</f>
        <v>9</v>
      </c>
      <c r="AD312" s="19">
        <f>'Synthese chemins'!AA312</f>
        <v>306.79000000000002</v>
      </c>
      <c r="AE312" s="20">
        <f ca="1">'Synthese chemins'!AB312</f>
        <v>3</v>
      </c>
      <c r="AF312" s="19">
        <f>'Synthese chemins'!AC312</f>
        <v>102.26333333333334</v>
      </c>
      <c r="AH312" s="2" t="str">
        <f t="shared" si="95"/>
        <v>-</v>
      </c>
      <c r="AI312" s="2" t="str">
        <f t="shared" si="96"/>
        <v>-</v>
      </c>
      <c r="AJ312" s="2" t="str">
        <f t="shared" si="97"/>
        <v>-</v>
      </c>
      <c r="AK312" s="2" t="str">
        <f t="shared" si="98"/>
        <v>-</v>
      </c>
      <c r="AL312" s="2">
        <f t="shared" ca="1" si="99"/>
        <v>9</v>
      </c>
      <c r="AM312" s="2" t="str">
        <f t="shared" si="100"/>
        <v>-</v>
      </c>
      <c r="AN312" s="2" t="str">
        <f t="shared" si="101"/>
        <v>-</v>
      </c>
      <c r="AO312" s="2" t="str">
        <f t="shared" si="102"/>
        <v>-</v>
      </c>
      <c r="AP312" s="2" t="str">
        <f t="shared" si="103"/>
        <v>-</v>
      </c>
      <c r="AQ312" s="2" t="str">
        <f t="shared" si="104"/>
        <v>-</v>
      </c>
      <c r="AR312" s="2">
        <f t="shared" ca="1" si="105"/>
        <v>9</v>
      </c>
      <c r="AS312" s="2" t="str">
        <f t="shared" si="106"/>
        <v>-</v>
      </c>
      <c r="AT312" s="2" t="str">
        <f t="shared" si="107"/>
        <v>-</v>
      </c>
      <c r="AU312" s="2" t="str">
        <f t="shared" si="108"/>
        <v>-</v>
      </c>
      <c r="AV312" s="2" t="str">
        <f t="shared" si="109"/>
        <v>-</v>
      </c>
      <c r="AW312" s="2" t="str">
        <f t="shared" si="110"/>
        <v>-</v>
      </c>
      <c r="AX312" s="2" t="str">
        <f t="shared" si="111"/>
        <v>-</v>
      </c>
      <c r="AY312" s="2" t="str">
        <f t="shared" si="90"/>
        <v>-</v>
      </c>
      <c r="AZ312" s="2" t="str">
        <f t="shared" si="91"/>
        <v>-</v>
      </c>
      <c r="BA312" s="2" t="str">
        <f t="shared" si="92"/>
        <v>-</v>
      </c>
    </row>
    <row r="313" spans="1:53">
      <c r="A313" s="2">
        <f t="shared" si="93"/>
        <v>312</v>
      </c>
      <c r="B313" s="2">
        <f>'Synthese chemins'!B313</f>
        <v>3</v>
      </c>
      <c r="C313" s="2">
        <f>'Synthese chemins'!C313</f>
        <v>3</v>
      </c>
      <c r="D313" s="2" t="str">
        <f>'Synthese chemins'!D313</f>
        <v>Non</v>
      </c>
      <c r="E313" s="20" t="str">
        <f>IF($D313="Non",IF($B313&lt;3,"-",IF('Synthese chemins'!E313&gt;2,"Passeur",IF('Synthese chemins'!E313&lt;1,"-",IF('Synthese chemins'!E313&lt;2,IF(E$1=$Y313,"-",IF(E$1=$AA313,"-","Passeur")),IF(E$1=$Y313,IF(E$1=Y313,"-","Passeur"),"Passeur"))))),"-")</f>
        <v>-</v>
      </c>
      <c r="F313" s="20" t="str">
        <f>IF($D313="Non",IF($B313&lt;3,"-",IF('Synthese chemins'!F313&gt;2,"Passeur",IF('Synthese chemins'!F313&lt;1,"-",IF('Synthese chemins'!F313&lt;2,IF(F$1=$Y313,"-",IF(F$1=$AA313,"-","Passeur")),IF(F$1=$Y313,IF(F$1=AA313,"-","Passeur"),"Passeur"))))),"-")</f>
        <v>-</v>
      </c>
      <c r="G313" s="20" t="str">
        <f>IF($D313="Non",IF($B313&lt;3,"-",IF('Synthese chemins'!G313&gt;2,"Passeur",IF('Synthese chemins'!G313&lt;1,"-",IF('Synthese chemins'!G313&lt;2,IF(G$1=$Y313,"-",IF(G$1=$AA313,"-","Passeur")),IF(G$1=$Y313,IF(G$1=AB313,"-","Passeur"),"Passeur"))))),"-")</f>
        <v>-</v>
      </c>
      <c r="H313" s="20" t="str">
        <f>IF($D313="Non",IF($B313&lt;3,"-",IF('Synthese chemins'!H313&gt;2,"Passeur",IF('Synthese chemins'!H313&lt;1,"-",IF('Synthese chemins'!H313&lt;2,IF(H$1=$Y313,"-",IF(H$1=$AA313,"-","Passeur")),IF(H$1=$Y313,IF(H$1=AC313,"-","Passeur"),"Passeur"))))),"-")</f>
        <v>-</v>
      </c>
      <c r="I313" s="20" t="str">
        <f>IF($D313="Non",IF($B313&lt;3,"-",IF('Synthese chemins'!I313&gt;2,"Passeur",IF('Synthese chemins'!I313&lt;1,"-",IF('Synthese chemins'!I313&lt;2,IF(I$1=$Y313,"-",IF(I$1=$AA313,"-","Passeur")),IF(I$1=$Y313,IF(I$1=AD313,"-","Passeur"),"Passeur"))))),"-")</f>
        <v>-</v>
      </c>
      <c r="J313" s="20" t="str">
        <f>IF($D313="Non",IF($B313&lt;3,"-",IF('Synthese chemins'!J313&gt;2,"Passeur",IF('Synthese chemins'!J313&lt;1,"-",IF('Synthese chemins'!J313&lt;2,IF(J$1=$Y313,"-",IF(J$1=$AA313,"-","Passeur")),IF(J$1=$Y313,IF(J$1=AE313,"-","Passeur"),"Passeur"))))),"-")</f>
        <v>-</v>
      </c>
      <c r="K313" s="20" t="str">
        <f>IF($D313="Non",IF($B313&lt;3,"-",IF('Synthese chemins'!K313&gt;2,"Passeur",IF('Synthese chemins'!K313&lt;1,"-",IF('Synthese chemins'!K313&lt;2,IF(K$1=$Y313,"-",IF(K$1=$AA313,"-","Passeur")),IF(K$1=$Y313,IF(K$1=AF313,"-","Passeur"),"Passeur"))))),"-")</f>
        <v>-</v>
      </c>
      <c r="L313" s="20" t="str">
        <f>IF($D313="Non",IF($B313&lt;3,"-",IF('Synthese chemins'!L313&gt;2,"Passeur",IF('Synthese chemins'!L313&lt;1,"-",IF('Synthese chemins'!L313&lt;2,IF(L$1=$Y313,"-",IF(L$1=$AA313,"-","Passeur")),IF(L$1=$Y313,IF(L$1=AG313,"-","Passeur"),"Passeur"))))),"-")</f>
        <v>-</v>
      </c>
      <c r="M313" s="20" t="str">
        <f>IF($D313="Non",IF($B313&lt;3,"-",IF('Synthese chemins'!M313&gt;2,"Passeur",IF('Synthese chemins'!M313&lt;1,"-",IF('Synthese chemins'!M313&lt;2,IF(M$1=$Y313,"-",IF(M$1=$AA313,"-","Passeur")),IF(M$1=$Y313,IF(M$1=AH313,"-","Passeur"),"Passeur"))))),"-")</f>
        <v>-</v>
      </c>
      <c r="N313" s="20" t="str">
        <f>IF($D313="Non",IF($B313&lt;3,"-",IF('Synthese chemins'!N313&gt;2,"Passeur",IF('Synthese chemins'!N313&lt;1,"-",IF('Synthese chemins'!N313&lt;2,IF(N$1=$Y313,"-",IF(N$1=$AA313,"-","Passeur")),IF(N$1=$Y313,IF(N$1=AI313,"-","Passeur"),"Passeur"))))),"-")</f>
        <v>-</v>
      </c>
      <c r="O313" s="20" t="str">
        <f>IF($D313="Non",IF($B313&lt;3,"-",IF('Synthese chemins'!O313&gt;2,"Passeur",IF('Synthese chemins'!O313&lt;1,"-",IF('Synthese chemins'!O313&lt;2,IF(O$1=$Y313,"-",IF(O$1=$AA313,"-","Passeur")),IF(O$1=$Y313,IF(O$1=AJ313,"-","Passeur"),"Passeur"))))),"-")</f>
        <v>-</v>
      </c>
      <c r="P313" s="20" t="str">
        <f>IF($D313="Non",IF($B313&lt;3,"-",IF('Synthese chemins'!P313&gt;2,"Passeur",IF('Synthese chemins'!P313&lt;1,"-",IF('Synthese chemins'!P313&lt;2,IF(P$1=$Y313,"-",IF(P$1=$AA313,"-","Passeur")),IF(P$1=$Y313,IF(P$1=AK313,"-","Passeur"),"Passeur"))))),"-")</f>
        <v>-</v>
      </c>
      <c r="Q313" s="20" t="str">
        <f>IF($D313="Non",IF($B313&lt;3,"-",IF('Synthese chemins'!Q313&gt;2,"Passeur",IF('Synthese chemins'!Q313&lt;1,"-",IF('Synthese chemins'!Q313&lt;2,IF(Q$1=$Y313,"-",IF(Q$1=$AA313,"-","Passeur")),IF(Q$1=$Y313,IF(Q$1=AL313,"-","Passeur"),"Passeur"))))),"-")</f>
        <v>-</v>
      </c>
      <c r="R313" s="20" t="str">
        <f>IF($D313="Non",IF($B313&lt;3,"-",IF('Synthese chemins'!R313&gt;2,"Passeur",IF('Synthese chemins'!R313&lt;1,"-",IF('Synthese chemins'!R313&lt;2,IF(R$1=$Y313,"-",IF(R$1=$AA313,"-","Passeur")),IF(R$1=$Y313,IF(R$1=AM313,"-","Passeur"),"Passeur"))))),"-")</f>
        <v>Passeur</v>
      </c>
      <c r="S313" s="20" t="str">
        <f>IF($D313="Non",IF($B313&lt;3,"-",IF('Synthese chemins'!S313&gt;2,"Passeur",IF('Synthese chemins'!S313&lt;1,"-",IF('Synthese chemins'!S313&lt;2,IF(S$1=$Y313,"-",IF(S$1=$AA313,"-","Passeur")),IF(S$1=$Y313,IF(S$1=AN313,"-","Passeur"),"Passeur"))))),"-")</f>
        <v>-</v>
      </c>
      <c r="T313" s="20" t="str">
        <f>IF($D313="Non",IF($B313&lt;3,"-",IF('Synthese chemins'!T313&gt;2,"Passeur",IF('Synthese chemins'!T313&lt;1,"-",IF('Synthese chemins'!T313&lt;2,IF(T$1=$Y313,"-",IF(T$1=$AA313,"-","Passeur")),IF(T$1=$Y313,IF(T$1=AO313,"-","Passeur"),"Passeur"))))),"-")</f>
        <v>-</v>
      </c>
      <c r="U313" s="20" t="str">
        <f>IF($D313="Non",IF($B313&lt;3,"-",IF('Synthese chemins'!U313&gt;2,"Passeur",IF('Synthese chemins'!U313&lt;1,"-",IF('Synthese chemins'!U313&lt;2,IF(U$1=$Y313,"-",IF(U$1=$AA313,"-","Passeur")),IF(U$1=$Y313,IF(U$1=AP313,"-","Passeur"),"Passeur"))))),"-")</f>
        <v>-</v>
      </c>
      <c r="V313" s="20" t="str">
        <f>IF($D313="Non",IF($B313&lt;3,"-",IF('Synthese chemins'!V313&gt;2,"Passeur",IF('Synthese chemins'!V313&lt;1,"-",IF('Synthese chemins'!V313&lt;2,IF(V$1=$Y313,"-",IF(V$1=$AA313,"-","Passeur")),IF(V$1=$Y313,IF(V$1=AQ313,"-","Passeur"),"Passeur"))))),"-")</f>
        <v>-</v>
      </c>
      <c r="W313" s="20" t="str">
        <f>IF($D313="Non",IF($B313&lt;3,"-",IF('Synthese chemins'!W313&gt;2,"Passeur",IF('Synthese chemins'!W313&lt;1,"-",IF('Synthese chemins'!W313&lt;2,IF(W$1=$Y313,"-",IF(W$1=$AA313,"-","Passeur")),IF(W$1=$Y313,IF(W$1=AR313,"-","Passeur"),"Passeur"))))),"-")</f>
        <v>-</v>
      </c>
      <c r="X313" s="20" t="str">
        <f>IF($D313="Non",IF($B313&lt;3,"-",IF('Synthese chemins'!X313&gt;2,"Passeur",IF('Synthese chemins'!X313&lt;1,"-",IF('Synthese chemins'!X313&lt;2,IF(X$1=$Y313,"-",IF(X$1=$AA313,"-","Passeur")),IF(X$1=$Y313,IF(X$1=AS313,"-","Passeur"),"Passeur"))))),"-")</f>
        <v>-</v>
      </c>
      <c r="Y313" s="33" t="str">
        <f>'Chemins de conversion les plus '!G313</f>
        <v>Retargeting // Criteo</v>
      </c>
      <c r="Z313" s="20">
        <f t="shared" si="94"/>
        <v>1</v>
      </c>
      <c r="AA313" s="33" t="str">
        <f>'Chemins de conversion les plus '!I313</f>
        <v>Direct</v>
      </c>
      <c r="AB313" s="5"/>
      <c r="AC313" s="20">
        <f ca="1">'Synthese chemins'!Z313</f>
        <v>9</v>
      </c>
      <c r="AD313" s="19">
        <f>'Synthese chemins'!AA313</f>
        <v>190.66</v>
      </c>
      <c r="AE313" s="20">
        <f ca="1">'Synthese chemins'!AB313</f>
        <v>3</v>
      </c>
      <c r="AF313" s="19">
        <f>'Synthese chemins'!AC313</f>
        <v>63.553333333333335</v>
      </c>
      <c r="AH313" s="2" t="str">
        <f t="shared" si="95"/>
        <v>-</v>
      </c>
      <c r="AI313" s="2" t="str">
        <f t="shared" si="96"/>
        <v>-</v>
      </c>
      <c r="AJ313" s="2" t="str">
        <f t="shared" si="97"/>
        <v>-</v>
      </c>
      <c r="AK313" s="2" t="str">
        <f t="shared" si="98"/>
        <v>-</v>
      </c>
      <c r="AL313" s="2" t="str">
        <f t="shared" si="99"/>
        <v>-</v>
      </c>
      <c r="AM313" s="2" t="str">
        <f t="shared" si="100"/>
        <v>-</v>
      </c>
      <c r="AN313" s="2" t="str">
        <f t="shared" si="101"/>
        <v>-</v>
      </c>
      <c r="AO313" s="2" t="str">
        <f t="shared" si="102"/>
        <v>-</v>
      </c>
      <c r="AP313" s="2" t="str">
        <f t="shared" si="103"/>
        <v>-</v>
      </c>
      <c r="AQ313" s="2" t="str">
        <f t="shared" si="104"/>
        <v>-</v>
      </c>
      <c r="AR313" s="2" t="str">
        <f t="shared" si="105"/>
        <v>-</v>
      </c>
      <c r="AS313" s="2" t="str">
        <f t="shared" si="106"/>
        <v>-</v>
      </c>
      <c r="AT313" s="2" t="str">
        <f t="shared" si="107"/>
        <v>-</v>
      </c>
      <c r="AU313" s="2">
        <f t="shared" ca="1" si="108"/>
        <v>9</v>
      </c>
      <c r="AV313" s="2" t="str">
        <f t="shared" si="109"/>
        <v>-</v>
      </c>
      <c r="AW313" s="2" t="str">
        <f t="shared" si="110"/>
        <v>-</v>
      </c>
      <c r="AX313" s="2" t="str">
        <f t="shared" si="111"/>
        <v>-</v>
      </c>
      <c r="AY313" s="2" t="str">
        <f t="shared" si="90"/>
        <v>-</v>
      </c>
      <c r="AZ313" s="2" t="str">
        <f t="shared" si="91"/>
        <v>-</v>
      </c>
      <c r="BA313" s="2" t="str">
        <f t="shared" si="92"/>
        <v>-</v>
      </c>
    </row>
    <row r="314" spans="1:53">
      <c r="A314" s="2">
        <f t="shared" si="93"/>
        <v>313</v>
      </c>
      <c r="B314" s="2">
        <f>'Synthese chemins'!B314</f>
        <v>3</v>
      </c>
      <c r="C314" s="2">
        <f>'Synthese chemins'!C314</f>
        <v>3</v>
      </c>
      <c r="D314" s="2" t="str">
        <f>'Synthese chemins'!D314</f>
        <v>Non</v>
      </c>
      <c r="E314" s="20" t="str">
        <f>IF($D314="Non",IF($B314&lt;3,"-",IF('Synthese chemins'!E314&gt;2,"Passeur",IF('Synthese chemins'!E314&lt;1,"-",IF('Synthese chemins'!E314&lt;2,IF(E$1=$Y314,"-",IF(E$1=$AA314,"-","Passeur")),IF(E$1=$Y314,IF(E$1=Y314,"-","Passeur"),"Passeur"))))),"-")</f>
        <v>-</v>
      </c>
      <c r="F314" s="20" t="str">
        <f>IF($D314="Non",IF($B314&lt;3,"-",IF('Synthese chemins'!F314&gt;2,"Passeur",IF('Synthese chemins'!F314&lt;1,"-",IF('Synthese chemins'!F314&lt;2,IF(F$1=$Y314,"-",IF(F$1=$AA314,"-","Passeur")),IF(F$1=$Y314,IF(F$1=AA314,"-","Passeur"),"Passeur"))))),"-")</f>
        <v>Passeur</v>
      </c>
      <c r="G314" s="20" t="str">
        <f>IF($D314="Non",IF($B314&lt;3,"-",IF('Synthese chemins'!G314&gt;2,"Passeur",IF('Synthese chemins'!G314&lt;1,"-",IF('Synthese chemins'!G314&lt;2,IF(G$1=$Y314,"-",IF(G$1=$AA314,"-","Passeur")),IF(G$1=$Y314,IF(G$1=AB314,"-","Passeur"),"Passeur"))))),"-")</f>
        <v>-</v>
      </c>
      <c r="H314" s="20" t="str">
        <f>IF($D314="Non",IF($B314&lt;3,"-",IF('Synthese chemins'!H314&gt;2,"Passeur",IF('Synthese chemins'!H314&lt;1,"-",IF('Synthese chemins'!H314&lt;2,IF(H$1=$Y314,"-",IF(H$1=$AA314,"-","Passeur")),IF(H$1=$Y314,IF(H$1=AC314,"-","Passeur"),"Passeur"))))),"-")</f>
        <v>-</v>
      </c>
      <c r="I314" s="20" t="str">
        <f>IF($D314="Non",IF($B314&lt;3,"-",IF('Synthese chemins'!I314&gt;2,"Passeur",IF('Synthese chemins'!I314&lt;1,"-",IF('Synthese chemins'!I314&lt;2,IF(I$1=$Y314,"-",IF(I$1=$AA314,"-","Passeur")),IF(I$1=$Y314,IF(I$1=AD314,"-","Passeur"),"Passeur"))))),"-")</f>
        <v>-</v>
      </c>
      <c r="J314" s="20" t="str">
        <f>IF($D314="Non",IF($B314&lt;3,"-",IF('Synthese chemins'!J314&gt;2,"Passeur",IF('Synthese chemins'!J314&lt;1,"-",IF('Synthese chemins'!J314&lt;2,IF(J$1=$Y314,"-",IF(J$1=$AA314,"-","Passeur")),IF(J$1=$Y314,IF(J$1=AE314,"-","Passeur"),"Passeur"))))),"-")</f>
        <v>-</v>
      </c>
      <c r="K314" s="20" t="str">
        <f>IF($D314="Non",IF($B314&lt;3,"-",IF('Synthese chemins'!K314&gt;2,"Passeur",IF('Synthese chemins'!K314&lt;1,"-",IF('Synthese chemins'!K314&lt;2,IF(K$1=$Y314,"-",IF(K$1=$AA314,"-","Passeur")),IF(K$1=$Y314,IF(K$1=AF314,"-","Passeur"),"Passeur"))))),"-")</f>
        <v>-</v>
      </c>
      <c r="L314" s="20" t="str">
        <f>IF($D314="Non",IF($B314&lt;3,"-",IF('Synthese chemins'!L314&gt;2,"Passeur",IF('Synthese chemins'!L314&lt;1,"-",IF('Synthese chemins'!L314&lt;2,IF(L$1=$Y314,"-",IF(L$1=$AA314,"-","Passeur")),IF(L$1=$Y314,IF(L$1=AG314,"-","Passeur"),"Passeur"))))),"-")</f>
        <v>-</v>
      </c>
      <c r="M314" s="20" t="str">
        <f>IF($D314="Non",IF($B314&lt;3,"-",IF('Synthese chemins'!M314&gt;2,"Passeur",IF('Synthese chemins'!M314&lt;1,"-",IF('Synthese chemins'!M314&lt;2,IF(M$1=$Y314,"-",IF(M$1=$AA314,"-","Passeur")),IF(M$1=$Y314,IF(M$1=AH314,"-","Passeur"),"Passeur"))))),"-")</f>
        <v>-</v>
      </c>
      <c r="N314" s="20" t="str">
        <f>IF($D314="Non",IF($B314&lt;3,"-",IF('Synthese chemins'!N314&gt;2,"Passeur",IF('Synthese chemins'!N314&lt;1,"-",IF('Synthese chemins'!N314&lt;2,IF(N$1=$Y314,"-",IF(N$1=$AA314,"-","Passeur")),IF(N$1=$Y314,IF(N$1=AI314,"-","Passeur"),"Passeur"))))),"-")</f>
        <v>-</v>
      </c>
      <c r="O314" s="20" t="str">
        <f>IF($D314="Non",IF($B314&lt;3,"-",IF('Synthese chemins'!O314&gt;2,"Passeur",IF('Synthese chemins'!O314&lt;1,"-",IF('Synthese chemins'!O314&lt;2,IF(O$1=$Y314,"-",IF(O$1=$AA314,"-","Passeur")),IF(O$1=$Y314,IF(O$1=AJ314,"-","Passeur"),"Passeur"))))),"-")</f>
        <v>-</v>
      </c>
      <c r="P314" s="20" t="str">
        <f>IF($D314="Non",IF($B314&lt;3,"-",IF('Synthese chemins'!P314&gt;2,"Passeur",IF('Synthese chemins'!P314&lt;1,"-",IF('Synthese chemins'!P314&lt;2,IF(P$1=$Y314,"-",IF(P$1=$AA314,"-","Passeur")),IF(P$1=$Y314,IF(P$1=AK314,"-","Passeur"),"Passeur"))))),"-")</f>
        <v>-</v>
      </c>
      <c r="Q314" s="20" t="str">
        <f>IF($D314="Non",IF($B314&lt;3,"-",IF('Synthese chemins'!Q314&gt;2,"Passeur",IF('Synthese chemins'!Q314&lt;1,"-",IF('Synthese chemins'!Q314&lt;2,IF(Q$1=$Y314,"-",IF(Q$1=$AA314,"-","Passeur")),IF(Q$1=$Y314,IF(Q$1=AL314,"-","Passeur"),"Passeur"))))),"-")</f>
        <v>-</v>
      </c>
      <c r="R314" s="20" t="str">
        <f>IF($D314="Non",IF($B314&lt;3,"-",IF('Synthese chemins'!R314&gt;2,"Passeur",IF('Synthese chemins'!R314&lt;1,"-",IF('Synthese chemins'!R314&lt;2,IF(R$1=$Y314,"-",IF(R$1=$AA314,"-","Passeur")),IF(R$1=$Y314,IF(R$1=AM314,"-","Passeur"),"Passeur"))))),"-")</f>
        <v>-</v>
      </c>
      <c r="S314" s="20" t="str">
        <f>IF($D314="Non",IF($B314&lt;3,"-",IF('Synthese chemins'!S314&gt;2,"Passeur",IF('Synthese chemins'!S314&lt;1,"-",IF('Synthese chemins'!S314&lt;2,IF(S$1=$Y314,"-",IF(S$1=$AA314,"-","Passeur")),IF(S$1=$Y314,IF(S$1=AN314,"-","Passeur"),"Passeur"))))),"-")</f>
        <v>-</v>
      </c>
      <c r="T314" s="20" t="str">
        <f>IF($D314="Non",IF($B314&lt;3,"-",IF('Synthese chemins'!T314&gt;2,"Passeur",IF('Synthese chemins'!T314&lt;1,"-",IF('Synthese chemins'!T314&lt;2,IF(T$1=$Y314,"-",IF(T$1=$AA314,"-","Passeur")),IF(T$1=$Y314,IF(T$1=AO314,"-","Passeur"),"Passeur"))))),"-")</f>
        <v>-</v>
      </c>
      <c r="U314" s="20" t="str">
        <f>IF($D314="Non",IF($B314&lt;3,"-",IF('Synthese chemins'!U314&gt;2,"Passeur",IF('Synthese chemins'!U314&lt;1,"-",IF('Synthese chemins'!U314&lt;2,IF(U$1=$Y314,"-",IF(U$1=$AA314,"-","Passeur")),IF(U$1=$Y314,IF(U$1=AP314,"-","Passeur"),"Passeur"))))),"-")</f>
        <v>-</v>
      </c>
      <c r="V314" s="20" t="str">
        <f>IF($D314="Non",IF($B314&lt;3,"-",IF('Synthese chemins'!V314&gt;2,"Passeur",IF('Synthese chemins'!V314&lt;1,"-",IF('Synthese chemins'!V314&lt;2,IF(V$1=$Y314,"-",IF(V$1=$AA314,"-","Passeur")),IF(V$1=$Y314,IF(V$1=AQ314,"-","Passeur"),"Passeur"))))),"-")</f>
        <v>-</v>
      </c>
      <c r="W314" s="20" t="str">
        <f>IF($D314="Non",IF($B314&lt;3,"-",IF('Synthese chemins'!W314&gt;2,"Passeur",IF('Synthese chemins'!W314&lt;1,"-",IF('Synthese chemins'!W314&lt;2,IF(W$1=$Y314,"-",IF(W$1=$AA314,"-","Passeur")),IF(W$1=$Y314,IF(W$1=AR314,"-","Passeur"),"Passeur"))))),"-")</f>
        <v>-</v>
      </c>
      <c r="X314" s="20" t="str">
        <f>IF($D314="Non",IF($B314&lt;3,"-",IF('Synthese chemins'!X314&gt;2,"Passeur",IF('Synthese chemins'!X314&lt;1,"-",IF('Synthese chemins'!X314&lt;2,IF(X$1=$Y314,"-",IF(X$1=$AA314,"-","Passeur")),IF(X$1=$Y314,IF(X$1=AS314,"-","Passeur"),"Passeur"))))),"-")</f>
        <v>-</v>
      </c>
      <c r="Y314" s="33" t="str">
        <f>'Chemins de conversion les plus '!G314</f>
        <v>Retargeting // Criteo</v>
      </c>
      <c r="Z314" s="20">
        <f t="shared" si="94"/>
        <v>1</v>
      </c>
      <c r="AA314" s="33" t="str">
        <f>'Chemins de conversion les plus '!I314</f>
        <v>SEA // Adwords Branding</v>
      </c>
      <c r="AB314" s="5"/>
      <c r="AC314" s="20">
        <f ca="1">'Synthese chemins'!Z314</f>
        <v>9</v>
      </c>
      <c r="AD314" s="19">
        <f>'Synthese chemins'!AA314</f>
        <v>117.7</v>
      </c>
      <c r="AE314" s="20">
        <f ca="1">'Synthese chemins'!AB314</f>
        <v>3</v>
      </c>
      <c r="AF314" s="19">
        <f>'Synthese chemins'!AC314</f>
        <v>39.233333333333334</v>
      </c>
      <c r="AH314" s="2" t="str">
        <f t="shared" si="95"/>
        <v>-</v>
      </c>
      <c r="AI314" s="2">
        <f t="shared" ca="1" si="96"/>
        <v>9</v>
      </c>
      <c r="AJ314" s="2" t="str">
        <f t="shared" si="97"/>
        <v>-</v>
      </c>
      <c r="AK314" s="2" t="str">
        <f t="shared" si="98"/>
        <v>-</v>
      </c>
      <c r="AL314" s="2" t="str">
        <f t="shared" si="99"/>
        <v>-</v>
      </c>
      <c r="AM314" s="2" t="str">
        <f t="shared" si="100"/>
        <v>-</v>
      </c>
      <c r="AN314" s="2" t="str">
        <f t="shared" si="101"/>
        <v>-</v>
      </c>
      <c r="AO314" s="2" t="str">
        <f t="shared" si="102"/>
        <v>-</v>
      </c>
      <c r="AP314" s="2" t="str">
        <f t="shared" si="103"/>
        <v>-</v>
      </c>
      <c r="AQ314" s="2" t="str">
        <f t="shared" si="104"/>
        <v>-</v>
      </c>
      <c r="AR314" s="2" t="str">
        <f t="shared" si="105"/>
        <v>-</v>
      </c>
      <c r="AS314" s="2" t="str">
        <f t="shared" si="106"/>
        <v>-</v>
      </c>
      <c r="AT314" s="2" t="str">
        <f t="shared" si="107"/>
        <v>-</v>
      </c>
      <c r="AU314" s="2" t="str">
        <f t="shared" si="108"/>
        <v>-</v>
      </c>
      <c r="AV314" s="2" t="str">
        <f t="shared" si="109"/>
        <v>-</v>
      </c>
      <c r="AW314" s="2" t="str">
        <f t="shared" si="110"/>
        <v>-</v>
      </c>
      <c r="AX314" s="2" t="str">
        <f t="shared" si="111"/>
        <v>-</v>
      </c>
      <c r="AY314" s="2" t="str">
        <f t="shared" si="90"/>
        <v>-</v>
      </c>
      <c r="AZ314" s="2" t="str">
        <f t="shared" si="91"/>
        <v>-</v>
      </c>
      <c r="BA314" s="2" t="str">
        <f t="shared" si="92"/>
        <v>-</v>
      </c>
    </row>
    <row r="315" spans="1:53">
      <c r="A315" s="2">
        <f t="shared" si="93"/>
        <v>314</v>
      </c>
      <c r="B315" s="2">
        <f>'Synthese chemins'!B315</f>
        <v>3</v>
      </c>
      <c r="C315" s="2">
        <f>'Synthese chemins'!C315</f>
        <v>3</v>
      </c>
      <c r="D315" s="2" t="str">
        <f>'Synthese chemins'!D315</f>
        <v>Non</v>
      </c>
      <c r="E315" s="20" t="str">
        <f>IF($D315="Non",IF($B315&lt;3,"-",IF('Synthese chemins'!E315&gt;2,"Passeur",IF('Synthese chemins'!E315&lt;1,"-",IF('Synthese chemins'!E315&lt;2,IF(E$1=$Y315,"-",IF(E$1=$AA315,"-","Passeur")),IF(E$1=$Y315,IF(E$1=Y315,"-","Passeur"),"Passeur"))))),"-")</f>
        <v>-</v>
      </c>
      <c r="F315" s="20" t="str">
        <f>IF($D315="Non",IF($B315&lt;3,"-",IF('Synthese chemins'!F315&gt;2,"Passeur",IF('Synthese chemins'!F315&lt;1,"-",IF('Synthese chemins'!F315&lt;2,IF(F$1=$Y315,"-",IF(F$1=$AA315,"-","Passeur")),IF(F$1=$Y315,IF(F$1=AA315,"-","Passeur"),"Passeur"))))),"-")</f>
        <v>Passeur</v>
      </c>
      <c r="G315" s="20" t="str">
        <f>IF($D315="Non",IF($B315&lt;3,"-",IF('Synthese chemins'!G315&gt;2,"Passeur",IF('Synthese chemins'!G315&lt;1,"-",IF('Synthese chemins'!G315&lt;2,IF(G$1=$Y315,"-",IF(G$1=$AA315,"-","Passeur")),IF(G$1=$Y315,IF(G$1=AB315,"-","Passeur"),"Passeur"))))),"-")</f>
        <v>-</v>
      </c>
      <c r="H315" s="20" t="str">
        <f>IF($D315="Non",IF($B315&lt;3,"-",IF('Synthese chemins'!H315&gt;2,"Passeur",IF('Synthese chemins'!H315&lt;1,"-",IF('Synthese chemins'!H315&lt;2,IF(H$1=$Y315,"-",IF(H$1=$AA315,"-","Passeur")),IF(H$1=$Y315,IF(H$1=AC315,"-","Passeur"),"Passeur"))))),"-")</f>
        <v>-</v>
      </c>
      <c r="I315" s="20" t="str">
        <f>IF($D315="Non",IF($B315&lt;3,"-",IF('Synthese chemins'!I315&gt;2,"Passeur",IF('Synthese chemins'!I315&lt;1,"-",IF('Synthese chemins'!I315&lt;2,IF(I$1=$Y315,"-",IF(I$1=$AA315,"-","Passeur")),IF(I$1=$Y315,IF(I$1=AD315,"-","Passeur"),"Passeur"))))),"-")</f>
        <v>-</v>
      </c>
      <c r="J315" s="20" t="str">
        <f>IF($D315="Non",IF($B315&lt;3,"-",IF('Synthese chemins'!J315&gt;2,"Passeur",IF('Synthese chemins'!J315&lt;1,"-",IF('Synthese chemins'!J315&lt;2,IF(J$1=$Y315,"-",IF(J$1=$AA315,"-","Passeur")),IF(J$1=$Y315,IF(J$1=AE315,"-","Passeur"),"Passeur"))))),"-")</f>
        <v>-</v>
      </c>
      <c r="K315" s="20" t="str">
        <f>IF($D315="Non",IF($B315&lt;3,"-",IF('Synthese chemins'!K315&gt;2,"Passeur",IF('Synthese chemins'!K315&lt;1,"-",IF('Synthese chemins'!K315&lt;2,IF(K$1=$Y315,"-",IF(K$1=$AA315,"-","Passeur")),IF(K$1=$Y315,IF(K$1=AF315,"-","Passeur"),"Passeur"))))),"-")</f>
        <v>-</v>
      </c>
      <c r="L315" s="20" t="str">
        <f>IF($D315="Non",IF($B315&lt;3,"-",IF('Synthese chemins'!L315&gt;2,"Passeur",IF('Synthese chemins'!L315&lt;1,"-",IF('Synthese chemins'!L315&lt;2,IF(L$1=$Y315,"-",IF(L$1=$AA315,"-","Passeur")),IF(L$1=$Y315,IF(L$1=AG315,"-","Passeur"),"Passeur"))))),"-")</f>
        <v>-</v>
      </c>
      <c r="M315" s="20" t="str">
        <f>IF($D315="Non",IF($B315&lt;3,"-",IF('Synthese chemins'!M315&gt;2,"Passeur",IF('Synthese chemins'!M315&lt;1,"-",IF('Synthese chemins'!M315&lt;2,IF(M$1=$Y315,"-",IF(M$1=$AA315,"-","Passeur")),IF(M$1=$Y315,IF(M$1=AH315,"-","Passeur"),"Passeur"))))),"-")</f>
        <v>-</v>
      </c>
      <c r="N315" s="20" t="str">
        <f>IF($D315="Non",IF($B315&lt;3,"-",IF('Synthese chemins'!N315&gt;2,"Passeur",IF('Synthese chemins'!N315&lt;1,"-",IF('Synthese chemins'!N315&lt;2,IF(N$1=$Y315,"-",IF(N$1=$AA315,"-","Passeur")),IF(N$1=$Y315,IF(N$1=AI315,"-","Passeur"),"Passeur"))))),"-")</f>
        <v>-</v>
      </c>
      <c r="O315" s="20" t="str">
        <f>IF($D315="Non",IF($B315&lt;3,"-",IF('Synthese chemins'!O315&gt;2,"Passeur",IF('Synthese chemins'!O315&lt;1,"-",IF('Synthese chemins'!O315&lt;2,IF(O$1=$Y315,"-",IF(O$1=$AA315,"-","Passeur")),IF(O$1=$Y315,IF(O$1=AJ315,"-","Passeur"),"Passeur"))))),"-")</f>
        <v>-</v>
      </c>
      <c r="P315" s="20" t="str">
        <f>IF($D315="Non",IF($B315&lt;3,"-",IF('Synthese chemins'!P315&gt;2,"Passeur",IF('Synthese chemins'!P315&lt;1,"-",IF('Synthese chemins'!P315&lt;2,IF(P$1=$Y315,"-",IF(P$1=$AA315,"-","Passeur")),IF(P$1=$Y315,IF(P$1=AK315,"-","Passeur"),"Passeur"))))),"-")</f>
        <v>-</v>
      </c>
      <c r="Q315" s="20" t="str">
        <f>IF($D315="Non",IF($B315&lt;3,"-",IF('Synthese chemins'!Q315&gt;2,"Passeur",IF('Synthese chemins'!Q315&lt;1,"-",IF('Synthese chemins'!Q315&lt;2,IF(Q$1=$Y315,"-",IF(Q$1=$AA315,"-","Passeur")),IF(Q$1=$Y315,IF(Q$1=AL315,"-","Passeur"),"Passeur"))))),"-")</f>
        <v>-</v>
      </c>
      <c r="R315" s="20" t="str">
        <f>IF($D315="Non",IF($B315&lt;3,"-",IF('Synthese chemins'!R315&gt;2,"Passeur",IF('Synthese chemins'!R315&lt;1,"-",IF('Synthese chemins'!R315&lt;2,IF(R$1=$Y315,"-",IF(R$1=$AA315,"-","Passeur")),IF(R$1=$Y315,IF(R$1=AM315,"-","Passeur"),"Passeur"))))),"-")</f>
        <v>-</v>
      </c>
      <c r="S315" s="20" t="str">
        <f>IF($D315="Non",IF($B315&lt;3,"-",IF('Synthese chemins'!S315&gt;2,"Passeur",IF('Synthese chemins'!S315&lt;1,"-",IF('Synthese chemins'!S315&lt;2,IF(S$1=$Y315,"-",IF(S$1=$AA315,"-","Passeur")),IF(S$1=$Y315,IF(S$1=AN315,"-","Passeur"),"Passeur"))))),"-")</f>
        <v>-</v>
      </c>
      <c r="T315" s="20" t="str">
        <f>IF($D315="Non",IF($B315&lt;3,"-",IF('Synthese chemins'!T315&gt;2,"Passeur",IF('Synthese chemins'!T315&lt;1,"-",IF('Synthese chemins'!T315&lt;2,IF(T$1=$Y315,"-",IF(T$1=$AA315,"-","Passeur")),IF(T$1=$Y315,IF(T$1=AO315,"-","Passeur"),"Passeur"))))),"-")</f>
        <v>-</v>
      </c>
      <c r="U315" s="20" t="str">
        <f>IF($D315="Non",IF($B315&lt;3,"-",IF('Synthese chemins'!U315&gt;2,"Passeur",IF('Synthese chemins'!U315&lt;1,"-",IF('Synthese chemins'!U315&lt;2,IF(U$1=$Y315,"-",IF(U$1=$AA315,"-","Passeur")),IF(U$1=$Y315,IF(U$1=AP315,"-","Passeur"),"Passeur"))))),"-")</f>
        <v>-</v>
      </c>
      <c r="V315" s="20" t="str">
        <f>IF($D315="Non",IF($B315&lt;3,"-",IF('Synthese chemins'!V315&gt;2,"Passeur",IF('Synthese chemins'!V315&lt;1,"-",IF('Synthese chemins'!V315&lt;2,IF(V$1=$Y315,"-",IF(V$1=$AA315,"-","Passeur")),IF(V$1=$Y315,IF(V$1=AQ315,"-","Passeur"),"Passeur"))))),"-")</f>
        <v>-</v>
      </c>
      <c r="W315" s="20" t="str">
        <f>IF($D315="Non",IF($B315&lt;3,"-",IF('Synthese chemins'!W315&gt;2,"Passeur",IF('Synthese chemins'!W315&lt;1,"-",IF('Synthese chemins'!W315&lt;2,IF(W$1=$Y315,"-",IF(W$1=$AA315,"-","Passeur")),IF(W$1=$Y315,IF(W$1=AR315,"-","Passeur"),"Passeur"))))),"-")</f>
        <v>-</v>
      </c>
      <c r="X315" s="20" t="str">
        <f>IF($D315="Non",IF($B315&lt;3,"-",IF('Synthese chemins'!X315&gt;2,"Passeur",IF('Synthese chemins'!X315&lt;1,"-",IF('Synthese chemins'!X315&lt;2,IF(X$1=$Y315,"-",IF(X$1=$AA315,"-","Passeur")),IF(X$1=$Y315,IF(X$1=AS315,"-","Passeur"),"Passeur"))))),"-")</f>
        <v>-</v>
      </c>
      <c r="Y315" s="33" t="str">
        <f>'Chemins de conversion les plus '!G315</f>
        <v>SEA // Adwords Branding</v>
      </c>
      <c r="Z315" s="20">
        <f t="shared" si="94"/>
        <v>1</v>
      </c>
      <c r="AA315" s="33" t="str">
        <f>'Chemins de conversion les plus '!I315</f>
        <v>SEA // Adwords hors Branding</v>
      </c>
      <c r="AB315" s="5"/>
      <c r="AC315" s="20">
        <f ca="1">'Synthese chemins'!Z315</f>
        <v>9</v>
      </c>
      <c r="AD315" s="19">
        <f>'Synthese chemins'!AA315</f>
        <v>47.07</v>
      </c>
      <c r="AE315" s="20">
        <f ca="1">'Synthese chemins'!AB315</f>
        <v>3</v>
      </c>
      <c r="AF315" s="19">
        <f>'Synthese chemins'!AC315</f>
        <v>15.69</v>
      </c>
      <c r="AH315" s="2" t="str">
        <f t="shared" si="95"/>
        <v>-</v>
      </c>
      <c r="AI315" s="2">
        <f t="shared" ca="1" si="96"/>
        <v>9</v>
      </c>
      <c r="AJ315" s="2" t="str">
        <f t="shared" si="97"/>
        <v>-</v>
      </c>
      <c r="AK315" s="2" t="str">
        <f t="shared" si="98"/>
        <v>-</v>
      </c>
      <c r="AL315" s="2" t="str">
        <f t="shared" si="99"/>
        <v>-</v>
      </c>
      <c r="AM315" s="2" t="str">
        <f t="shared" si="100"/>
        <v>-</v>
      </c>
      <c r="AN315" s="2" t="str">
        <f t="shared" si="101"/>
        <v>-</v>
      </c>
      <c r="AO315" s="2" t="str">
        <f t="shared" si="102"/>
        <v>-</v>
      </c>
      <c r="AP315" s="2" t="str">
        <f t="shared" si="103"/>
        <v>-</v>
      </c>
      <c r="AQ315" s="2" t="str">
        <f t="shared" si="104"/>
        <v>-</v>
      </c>
      <c r="AR315" s="2" t="str">
        <f t="shared" si="105"/>
        <v>-</v>
      </c>
      <c r="AS315" s="2" t="str">
        <f t="shared" si="106"/>
        <v>-</v>
      </c>
      <c r="AT315" s="2" t="str">
        <f t="shared" si="107"/>
        <v>-</v>
      </c>
      <c r="AU315" s="2" t="str">
        <f t="shared" si="108"/>
        <v>-</v>
      </c>
      <c r="AV315" s="2" t="str">
        <f t="shared" si="109"/>
        <v>-</v>
      </c>
      <c r="AW315" s="2" t="str">
        <f t="shared" si="110"/>
        <v>-</v>
      </c>
      <c r="AX315" s="2" t="str">
        <f t="shared" si="111"/>
        <v>-</v>
      </c>
      <c r="AY315" s="2" t="str">
        <f t="shared" si="90"/>
        <v>-</v>
      </c>
      <c r="AZ315" s="2" t="str">
        <f t="shared" si="91"/>
        <v>-</v>
      </c>
      <c r="BA315" s="2" t="str">
        <f t="shared" si="92"/>
        <v>-</v>
      </c>
    </row>
    <row r="316" spans="1:53">
      <c r="A316" s="2">
        <f t="shared" si="93"/>
        <v>315</v>
      </c>
      <c r="B316" s="2">
        <f>'Synthese chemins'!B316</f>
        <v>3</v>
      </c>
      <c r="C316" s="2">
        <f>'Synthese chemins'!C316</f>
        <v>3</v>
      </c>
      <c r="D316" s="2" t="str">
        <f>'Synthese chemins'!D316</f>
        <v>Non</v>
      </c>
      <c r="E316" s="20" t="str">
        <f>IF($D316="Non",IF($B316&lt;3,"-",IF('Synthese chemins'!E316&gt;2,"Passeur",IF('Synthese chemins'!E316&lt;1,"-",IF('Synthese chemins'!E316&lt;2,IF(E$1=$Y316,"-",IF(E$1=$AA316,"-","Passeur")),IF(E$1=$Y316,IF(E$1=Y316,"-","Passeur"),"Passeur"))))),"-")</f>
        <v>-</v>
      </c>
      <c r="F316" s="20" t="str">
        <f>IF($D316="Non",IF($B316&lt;3,"-",IF('Synthese chemins'!F316&gt;2,"Passeur",IF('Synthese chemins'!F316&lt;1,"-",IF('Synthese chemins'!F316&lt;2,IF(F$1=$Y316,"-",IF(F$1=$AA316,"-","Passeur")),IF(F$1=$Y316,IF(F$1=AA316,"-","Passeur"),"Passeur"))))),"-")</f>
        <v>-</v>
      </c>
      <c r="G316" s="20" t="str">
        <f>IF($D316="Non",IF($B316&lt;3,"-",IF('Synthese chemins'!G316&gt;2,"Passeur",IF('Synthese chemins'!G316&lt;1,"-",IF('Synthese chemins'!G316&lt;2,IF(G$1=$Y316,"-",IF(G$1=$AA316,"-","Passeur")),IF(G$1=$Y316,IF(G$1=AB316,"-","Passeur"),"Passeur"))))),"-")</f>
        <v>-</v>
      </c>
      <c r="H316" s="20" t="str">
        <f>IF($D316="Non",IF($B316&lt;3,"-",IF('Synthese chemins'!H316&gt;2,"Passeur",IF('Synthese chemins'!H316&lt;1,"-",IF('Synthese chemins'!H316&lt;2,IF(H$1=$Y316,"-",IF(H$1=$AA316,"-","Passeur")),IF(H$1=$Y316,IF(H$1=AC316,"-","Passeur"),"Passeur"))))),"-")</f>
        <v>-</v>
      </c>
      <c r="I316" s="20" t="str">
        <f>IF($D316="Non",IF($B316&lt;3,"-",IF('Synthese chemins'!I316&gt;2,"Passeur",IF('Synthese chemins'!I316&lt;1,"-",IF('Synthese chemins'!I316&lt;2,IF(I$1=$Y316,"-",IF(I$1=$AA316,"-","Passeur")),IF(I$1=$Y316,IF(I$1=AD316,"-","Passeur"),"Passeur"))))),"-")</f>
        <v>Passeur</v>
      </c>
      <c r="J316" s="20" t="str">
        <f>IF($D316="Non",IF($B316&lt;3,"-",IF('Synthese chemins'!J316&gt;2,"Passeur",IF('Synthese chemins'!J316&lt;1,"-",IF('Synthese chemins'!J316&lt;2,IF(J$1=$Y316,"-",IF(J$1=$AA316,"-","Passeur")),IF(J$1=$Y316,IF(J$1=AE316,"-","Passeur"),"Passeur"))))),"-")</f>
        <v>-</v>
      </c>
      <c r="K316" s="20" t="str">
        <f>IF($D316="Non",IF($B316&lt;3,"-",IF('Synthese chemins'!K316&gt;2,"Passeur",IF('Synthese chemins'!K316&lt;1,"-",IF('Synthese chemins'!K316&lt;2,IF(K$1=$Y316,"-",IF(K$1=$AA316,"-","Passeur")),IF(K$1=$Y316,IF(K$1=AF316,"-","Passeur"),"Passeur"))))),"-")</f>
        <v>-</v>
      </c>
      <c r="L316" s="20" t="str">
        <f>IF($D316="Non",IF($B316&lt;3,"-",IF('Synthese chemins'!L316&gt;2,"Passeur",IF('Synthese chemins'!L316&lt;1,"-",IF('Synthese chemins'!L316&lt;2,IF(L$1=$Y316,"-",IF(L$1=$AA316,"-","Passeur")),IF(L$1=$Y316,IF(L$1=AG316,"-","Passeur"),"Passeur"))))),"-")</f>
        <v>-</v>
      </c>
      <c r="M316" s="20" t="str">
        <f>IF($D316="Non",IF($B316&lt;3,"-",IF('Synthese chemins'!M316&gt;2,"Passeur",IF('Synthese chemins'!M316&lt;1,"-",IF('Synthese chemins'!M316&lt;2,IF(M$1=$Y316,"-",IF(M$1=$AA316,"-","Passeur")),IF(M$1=$Y316,IF(M$1=AH316,"-","Passeur"),"Passeur"))))),"-")</f>
        <v>-</v>
      </c>
      <c r="N316" s="20" t="str">
        <f>IF($D316="Non",IF($B316&lt;3,"-",IF('Synthese chemins'!N316&gt;2,"Passeur",IF('Synthese chemins'!N316&lt;1,"-",IF('Synthese chemins'!N316&lt;2,IF(N$1=$Y316,"-",IF(N$1=$AA316,"-","Passeur")),IF(N$1=$Y316,IF(N$1=AI316,"-","Passeur"),"Passeur"))))),"-")</f>
        <v>-</v>
      </c>
      <c r="O316" s="20" t="str">
        <f>IF($D316="Non",IF($B316&lt;3,"-",IF('Synthese chemins'!O316&gt;2,"Passeur",IF('Synthese chemins'!O316&lt;1,"-",IF('Synthese chemins'!O316&lt;2,IF(O$1=$Y316,"-",IF(O$1=$AA316,"-","Passeur")),IF(O$1=$Y316,IF(O$1=AJ316,"-","Passeur"),"Passeur"))))),"-")</f>
        <v>-</v>
      </c>
      <c r="P316" s="20" t="str">
        <f>IF($D316="Non",IF($B316&lt;3,"-",IF('Synthese chemins'!P316&gt;2,"Passeur",IF('Synthese chemins'!P316&lt;1,"-",IF('Synthese chemins'!P316&lt;2,IF(P$1=$Y316,"-",IF(P$1=$AA316,"-","Passeur")),IF(P$1=$Y316,IF(P$1=AK316,"-","Passeur"),"Passeur"))))),"-")</f>
        <v>-</v>
      </c>
      <c r="Q316" s="20" t="str">
        <f>IF($D316="Non",IF($B316&lt;3,"-",IF('Synthese chemins'!Q316&gt;2,"Passeur",IF('Synthese chemins'!Q316&lt;1,"-",IF('Synthese chemins'!Q316&lt;2,IF(Q$1=$Y316,"-",IF(Q$1=$AA316,"-","Passeur")),IF(Q$1=$Y316,IF(Q$1=AL316,"-","Passeur"),"Passeur"))))),"-")</f>
        <v>-</v>
      </c>
      <c r="R316" s="20" t="str">
        <f>IF($D316="Non",IF($B316&lt;3,"-",IF('Synthese chemins'!R316&gt;2,"Passeur",IF('Synthese chemins'!R316&lt;1,"-",IF('Synthese chemins'!R316&lt;2,IF(R$1=$Y316,"-",IF(R$1=$AA316,"-","Passeur")),IF(R$1=$Y316,IF(R$1=AM316,"-","Passeur"),"Passeur"))))),"-")</f>
        <v>-</v>
      </c>
      <c r="S316" s="20" t="str">
        <f>IF($D316="Non",IF($B316&lt;3,"-",IF('Synthese chemins'!S316&gt;2,"Passeur",IF('Synthese chemins'!S316&lt;1,"-",IF('Synthese chemins'!S316&lt;2,IF(S$1=$Y316,"-",IF(S$1=$AA316,"-","Passeur")),IF(S$1=$Y316,IF(S$1=AN316,"-","Passeur"),"Passeur"))))),"-")</f>
        <v>-</v>
      </c>
      <c r="T316" s="20" t="str">
        <f>IF($D316="Non",IF($B316&lt;3,"-",IF('Synthese chemins'!T316&gt;2,"Passeur",IF('Synthese chemins'!T316&lt;1,"-",IF('Synthese chemins'!T316&lt;2,IF(T$1=$Y316,"-",IF(T$1=$AA316,"-","Passeur")),IF(T$1=$Y316,IF(T$1=AO316,"-","Passeur"),"Passeur"))))),"-")</f>
        <v>-</v>
      </c>
      <c r="U316" s="20" t="str">
        <f>IF($D316="Non",IF($B316&lt;3,"-",IF('Synthese chemins'!U316&gt;2,"Passeur",IF('Synthese chemins'!U316&lt;1,"-",IF('Synthese chemins'!U316&lt;2,IF(U$1=$Y316,"-",IF(U$1=$AA316,"-","Passeur")),IF(U$1=$Y316,IF(U$1=AP316,"-","Passeur"),"Passeur"))))),"-")</f>
        <v>-</v>
      </c>
      <c r="V316" s="20" t="str">
        <f>IF($D316="Non",IF($B316&lt;3,"-",IF('Synthese chemins'!V316&gt;2,"Passeur",IF('Synthese chemins'!V316&lt;1,"-",IF('Synthese chemins'!V316&lt;2,IF(V$1=$Y316,"-",IF(V$1=$AA316,"-","Passeur")),IF(V$1=$Y316,IF(V$1=AQ316,"-","Passeur"),"Passeur"))))),"-")</f>
        <v>-</v>
      </c>
      <c r="W316" s="20" t="str">
        <f>IF($D316="Non",IF($B316&lt;3,"-",IF('Synthese chemins'!W316&gt;2,"Passeur",IF('Synthese chemins'!W316&lt;1,"-",IF('Synthese chemins'!W316&lt;2,IF(W$1=$Y316,"-",IF(W$1=$AA316,"-","Passeur")),IF(W$1=$Y316,IF(W$1=AR316,"-","Passeur"),"Passeur"))))),"-")</f>
        <v>-</v>
      </c>
      <c r="X316" s="20" t="str">
        <f>IF($D316="Non",IF($B316&lt;3,"-",IF('Synthese chemins'!X316&gt;2,"Passeur",IF('Synthese chemins'!X316&lt;1,"-",IF('Synthese chemins'!X316&lt;2,IF(X$1=$Y316,"-",IF(X$1=$AA316,"-","Passeur")),IF(X$1=$Y316,IF(X$1=AS316,"-","Passeur"),"Passeur"))))),"-")</f>
        <v>-</v>
      </c>
      <c r="Y316" s="33" t="str">
        <f>'Chemins de conversion les plus '!G316</f>
        <v>SEA // Adwords Branding</v>
      </c>
      <c r="Z316" s="20">
        <f t="shared" si="94"/>
        <v>1</v>
      </c>
      <c r="AA316" s="33" t="str">
        <f>'Chemins de conversion les plus '!I316</f>
        <v>Direct</v>
      </c>
      <c r="AB316" s="5"/>
      <c r="AC316" s="20">
        <f ca="1">'Synthese chemins'!Z316</f>
        <v>9</v>
      </c>
      <c r="AD316" s="19">
        <f>'Synthese chemins'!AA316</f>
        <v>320.97000000000003</v>
      </c>
      <c r="AE316" s="20">
        <f ca="1">'Synthese chemins'!AB316</f>
        <v>3</v>
      </c>
      <c r="AF316" s="19">
        <f>'Synthese chemins'!AC316</f>
        <v>106.99000000000001</v>
      </c>
      <c r="AH316" s="2" t="str">
        <f t="shared" si="95"/>
        <v>-</v>
      </c>
      <c r="AI316" s="2" t="str">
        <f t="shared" si="96"/>
        <v>-</v>
      </c>
      <c r="AJ316" s="2" t="str">
        <f t="shared" si="97"/>
        <v>-</v>
      </c>
      <c r="AK316" s="2" t="str">
        <f t="shared" si="98"/>
        <v>-</v>
      </c>
      <c r="AL316" s="2">
        <f t="shared" ca="1" si="99"/>
        <v>9</v>
      </c>
      <c r="AM316" s="2" t="str">
        <f t="shared" si="100"/>
        <v>-</v>
      </c>
      <c r="AN316" s="2" t="str">
        <f t="shared" si="101"/>
        <v>-</v>
      </c>
      <c r="AO316" s="2" t="str">
        <f t="shared" si="102"/>
        <v>-</v>
      </c>
      <c r="AP316" s="2" t="str">
        <f t="shared" si="103"/>
        <v>-</v>
      </c>
      <c r="AQ316" s="2" t="str">
        <f t="shared" si="104"/>
        <v>-</v>
      </c>
      <c r="AR316" s="2" t="str">
        <f t="shared" si="105"/>
        <v>-</v>
      </c>
      <c r="AS316" s="2" t="str">
        <f t="shared" si="106"/>
        <v>-</v>
      </c>
      <c r="AT316" s="2" t="str">
        <f t="shared" si="107"/>
        <v>-</v>
      </c>
      <c r="AU316" s="2" t="str">
        <f t="shared" si="108"/>
        <v>-</v>
      </c>
      <c r="AV316" s="2" t="str">
        <f t="shared" si="109"/>
        <v>-</v>
      </c>
      <c r="AW316" s="2" t="str">
        <f t="shared" si="110"/>
        <v>-</v>
      </c>
      <c r="AX316" s="2" t="str">
        <f t="shared" si="111"/>
        <v>-</v>
      </c>
      <c r="AY316" s="2" t="str">
        <f t="shared" si="90"/>
        <v>-</v>
      </c>
      <c r="AZ316" s="2" t="str">
        <f t="shared" si="91"/>
        <v>-</v>
      </c>
      <c r="BA316" s="2" t="str">
        <f t="shared" si="92"/>
        <v>-</v>
      </c>
    </row>
    <row r="317" spans="1:53">
      <c r="A317" s="2">
        <f t="shared" si="93"/>
        <v>316</v>
      </c>
      <c r="B317" s="2">
        <f>'Synthese chemins'!B317</f>
        <v>3</v>
      </c>
      <c r="C317" s="2">
        <f>'Synthese chemins'!C317</f>
        <v>3</v>
      </c>
      <c r="D317" s="2" t="str">
        <f>'Synthese chemins'!D317</f>
        <v>Non</v>
      </c>
      <c r="E317" s="20" t="str">
        <f>IF($D317="Non",IF($B317&lt;3,"-",IF('Synthese chemins'!E317&gt;2,"Passeur",IF('Synthese chemins'!E317&lt;1,"-",IF('Synthese chemins'!E317&lt;2,IF(E$1=$Y317,"-",IF(E$1=$AA317,"-","Passeur")),IF(E$1=$Y317,IF(E$1=Y317,"-","Passeur"),"Passeur"))))),"-")</f>
        <v>-</v>
      </c>
      <c r="F317" s="20" t="str">
        <f>IF($D317="Non",IF($B317&lt;3,"-",IF('Synthese chemins'!F317&gt;2,"Passeur",IF('Synthese chemins'!F317&lt;1,"-",IF('Synthese chemins'!F317&lt;2,IF(F$1=$Y317,"-",IF(F$1=$AA317,"-","Passeur")),IF(F$1=$Y317,IF(F$1=AA317,"-","Passeur"),"Passeur"))))),"-")</f>
        <v>-</v>
      </c>
      <c r="G317" s="20" t="str">
        <f>IF($D317="Non",IF($B317&lt;3,"-",IF('Synthese chemins'!G317&gt;2,"Passeur",IF('Synthese chemins'!G317&lt;1,"-",IF('Synthese chemins'!G317&lt;2,IF(G$1=$Y317,"-",IF(G$1=$AA317,"-","Passeur")),IF(G$1=$Y317,IF(G$1=AB317,"-","Passeur"),"Passeur"))))),"-")</f>
        <v>-</v>
      </c>
      <c r="H317" s="20" t="str">
        <f>IF($D317="Non",IF($B317&lt;3,"-",IF('Synthese chemins'!H317&gt;2,"Passeur",IF('Synthese chemins'!H317&lt;1,"-",IF('Synthese chemins'!H317&lt;2,IF(H$1=$Y317,"-",IF(H$1=$AA317,"-","Passeur")),IF(H$1=$Y317,IF(H$1=AC317,"-","Passeur"),"Passeur"))))),"-")</f>
        <v>-</v>
      </c>
      <c r="I317" s="20" t="str">
        <f>IF($D317="Non",IF($B317&lt;3,"-",IF('Synthese chemins'!I317&gt;2,"Passeur",IF('Synthese chemins'!I317&lt;1,"-",IF('Synthese chemins'!I317&lt;2,IF(I$1=$Y317,"-",IF(I$1=$AA317,"-","Passeur")),IF(I$1=$Y317,IF(I$1=AD317,"-","Passeur"),"Passeur"))))),"-")</f>
        <v>-</v>
      </c>
      <c r="J317" s="20" t="str">
        <f>IF($D317="Non",IF($B317&lt;3,"-",IF('Synthese chemins'!J317&gt;2,"Passeur",IF('Synthese chemins'!J317&lt;1,"-",IF('Synthese chemins'!J317&lt;2,IF(J$1=$Y317,"-",IF(J$1=$AA317,"-","Passeur")),IF(J$1=$Y317,IF(J$1=AE317,"-","Passeur"),"Passeur"))))),"-")</f>
        <v>-</v>
      </c>
      <c r="K317" s="20" t="str">
        <f>IF($D317="Non",IF($B317&lt;3,"-",IF('Synthese chemins'!K317&gt;2,"Passeur",IF('Synthese chemins'!K317&lt;1,"-",IF('Synthese chemins'!K317&lt;2,IF(K$1=$Y317,"-",IF(K$1=$AA317,"-","Passeur")),IF(K$1=$Y317,IF(K$1=AF317,"-","Passeur"),"Passeur"))))),"-")</f>
        <v>-</v>
      </c>
      <c r="L317" s="20" t="str">
        <f>IF($D317="Non",IF($B317&lt;3,"-",IF('Synthese chemins'!L317&gt;2,"Passeur",IF('Synthese chemins'!L317&lt;1,"-",IF('Synthese chemins'!L317&lt;2,IF(L$1=$Y317,"-",IF(L$1=$AA317,"-","Passeur")),IF(L$1=$Y317,IF(L$1=AG317,"-","Passeur"),"Passeur"))))),"-")</f>
        <v>-</v>
      </c>
      <c r="M317" s="20" t="str">
        <f>IF($D317="Non",IF($B317&lt;3,"-",IF('Synthese chemins'!M317&gt;2,"Passeur",IF('Synthese chemins'!M317&lt;1,"-",IF('Synthese chemins'!M317&lt;2,IF(M$1=$Y317,"-",IF(M$1=$AA317,"-","Passeur")),IF(M$1=$Y317,IF(M$1=AH317,"-","Passeur"),"Passeur"))))),"-")</f>
        <v>Passeur</v>
      </c>
      <c r="N317" s="20" t="str">
        <f>IF($D317="Non",IF($B317&lt;3,"-",IF('Synthese chemins'!N317&gt;2,"Passeur",IF('Synthese chemins'!N317&lt;1,"-",IF('Synthese chemins'!N317&lt;2,IF(N$1=$Y317,"-",IF(N$1=$AA317,"-","Passeur")),IF(N$1=$Y317,IF(N$1=AI317,"-","Passeur"),"Passeur"))))),"-")</f>
        <v>-</v>
      </c>
      <c r="O317" s="20" t="str">
        <f>IF($D317="Non",IF($B317&lt;3,"-",IF('Synthese chemins'!O317&gt;2,"Passeur",IF('Synthese chemins'!O317&lt;1,"-",IF('Synthese chemins'!O317&lt;2,IF(O$1=$Y317,"-",IF(O$1=$AA317,"-","Passeur")),IF(O$1=$Y317,IF(O$1=AJ317,"-","Passeur"),"Passeur"))))),"-")</f>
        <v>-</v>
      </c>
      <c r="P317" s="20" t="str">
        <f>IF($D317="Non",IF($B317&lt;3,"-",IF('Synthese chemins'!P317&gt;2,"Passeur",IF('Synthese chemins'!P317&lt;1,"-",IF('Synthese chemins'!P317&lt;2,IF(P$1=$Y317,"-",IF(P$1=$AA317,"-","Passeur")),IF(P$1=$Y317,IF(P$1=AK317,"-","Passeur"),"Passeur"))))),"-")</f>
        <v>-</v>
      </c>
      <c r="Q317" s="20" t="str">
        <f>IF($D317="Non",IF($B317&lt;3,"-",IF('Synthese chemins'!Q317&gt;2,"Passeur",IF('Synthese chemins'!Q317&lt;1,"-",IF('Synthese chemins'!Q317&lt;2,IF(Q$1=$Y317,"-",IF(Q$1=$AA317,"-","Passeur")),IF(Q$1=$Y317,IF(Q$1=AL317,"-","Passeur"),"Passeur"))))),"-")</f>
        <v>-</v>
      </c>
      <c r="R317" s="20" t="str">
        <f>IF($D317="Non",IF($B317&lt;3,"-",IF('Synthese chemins'!R317&gt;2,"Passeur",IF('Synthese chemins'!R317&lt;1,"-",IF('Synthese chemins'!R317&lt;2,IF(R$1=$Y317,"-",IF(R$1=$AA317,"-","Passeur")),IF(R$1=$Y317,IF(R$1=AM317,"-","Passeur"),"Passeur"))))),"-")</f>
        <v>-</v>
      </c>
      <c r="S317" s="20" t="str">
        <f>IF($D317="Non",IF($B317&lt;3,"-",IF('Synthese chemins'!S317&gt;2,"Passeur",IF('Synthese chemins'!S317&lt;1,"-",IF('Synthese chemins'!S317&lt;2,IF(S$1=$Y317,"-",IF(S$1=$AA317,"-","Passeur")),IF(S$1=$Y317,IF(S$1=AN317,"-","Passeur"),"Passeur"))))),"-")</f>
        <v>-</v>
      </c>
      <c r="T317" s="20" t="str">
        <f>IF($D317="Non",IF($B317&lt;3,"-",IF('Synthese chemins'!T317&gt;2,"Passeur",IF('Synthese chemins'!T317&lt;1,"-",IF('Synthese chemins'!T317&lt;2,IF(T$1=$Y317,"-",IF(T$1=$AA317,"-","Passeur")),IF(T$1=$Y317,IF(T$1=AO317,"-","Passeur"),"Passeur"))))),"-")</f>
        <v>-</v>
      </c>
      <c r="U317" s="20" t="str">
        <f>IF($D317="Non",IF($B317&lt;3,"-",IF('Synthese chemins'!U317&gt;2,"Passeur",IF('Synthese chemins'!U317&lt;1,"-",IF('Synthese chemins'!U317&lt;2,IF(U$1=$Y317,"-",IF(U$1=$AA317,"-","Passeur")),IF(U$1=$Y317,IF(U$1=AP317,"-","Passeur"),"Passeur"))))),"-")</f>
        <v>-</v>
      </c>
      <c r="V317" s="20" t="str">
        <f>IF($D317="Non",IF($B317&lt;3,"-",IF('Synthese chemins'!V317&gt;2,"Passeur",IF('Synthese chemins'!V317&lt;1,"-",IF('Synthese chemins'!V317&lt;2,IF(V$1=$Y317,"-",IF(V$1=$AA317,"-","Passeur")),IF(V$1=$Y317,IF(V$1=AQ317,"-","Passeur"),"Passeur"))))),"-")</f>
        <v>-</v>
      </c>
      <c r="W317" s="20" t="str">
        <f>IF($D317="Non",IF($B317&lt;3,"-",IF('Synthese chemins'!W317&gt;2,"Passeur",IF('Synthese chemins'!W317&lt;1,"-",IF('Synthese chemins'!W317&lt;2,IF(W$1=$Y317,"-",IF(W$1=$AA317,"-","Passeur")),IF(W$1=$Y317,IF(W$1=AR317,"-","Passeur"),"Passeur"))))),"-")</f>
        <v>-</v>
      </c>
      <c r="X317" s="20" t="str">
        <f>IF($D317="Non",IF($B317&lt;3,"-",IF('Synthese chemins'!X317&gt;2,"Passeur",IF('Synthese chemins'!X317&lt;1,"-",IF('Synthese chemins'!X317&lt;2,IF(X$1=$Y317,"-",IF(X$1=$AA317,"-","Passeur")),IF(X$1=$Y317,IF(X$1=AS317,"-","Passeur"),"Passeur"))))),"-")</f>
        <v>-</v>
      </c>
      <c r="Y317" s="33" t="str">
        <f>'Chemins de conversion les plus '!G317</f>
        <v>SEA // PLA</v>
      </c>
      <c r="Z317" s="20">
        <f t="shared" si="94"/>
        <v>1</v>
      </c>
      <c r="AA317" s="33" t="str">
        <f>'Chemins de conversion les plus '!I317</f>
        <v>SEA // Adwords hors Branding</v>
      </c>
      <c r="AB317" s="5"/>
      <c r="AC317" s="20">
        <f ca="1">'Synthese chemins'!Z317</f>
        <v>8</v>
      </c>
      <c r="AD317" s="19">
        <f>'Synthese chemins'!AA317</f>
        <v>90.41</v>
      </c>
      <c r="AE317" s="20">
        <f ca="1">'Synthese chemins'!AB317</f>
        <v>2.6666666666666665</v>
      </c>
      <c r="AF317" s="19">
        <f>'Synthese chemins'!AC317</f>
        <v>30.136666666666667</v>
      </c>
      <c r="AH317" s="2" t="str">
        <f t="shared" si="95"/>
        <v>-</v>
      </c>
      <c r="AI317" s="2" t="str">
        <f t="shared" si="96"/>
        <v>-</v>
      </c>
      <c r="AJ317" s="2" t="str">
        <f t="shared" si="97"/>
        <v>-</v>
      </c>
      <c r="AK317" s="2" t="str">
        <f t="shared" si="98"/>
        <v>-</v>
      </c>
      <c r="AL317" s="2" t="str">
        <f t="shared" si="99"/>
        <v>-</v>
      </c>
      <c r="AM317" s="2" t="str">
        <f t="shared" si="100"/>
        <v>-</v>
      </c>
      <c r="AN317" s="2" t="str">
        <f t="shared" si="101"/>
        <v>-</v>
      </c>
      <c r="AO317" s="2" t="str">
        <f t="shared" si="102"/>
        <v>-</v>
      </c>
      <c r="AP317" s="2">
        <f t="shared" ca="1" si="103"/>
        <v>8</v>
      </c>
      <c r="AQ317" s="2" t="str">
        <f t="shared" si="104"/>
        <v>-</v>
      </c>
      <c r="AR317" s="2" t="str">
        <f t="shared" si="105"/>
        <v>-</v>
      </c>
      <c r="AS317" s="2" t="str">
        <f t="shared" si="106"/>
        <v>-</v>
      </c>
      <c r="AT317" s="2" t="str">
        <f t="shared" si="107"/>
        <v>-</v>
      </c>
      <c r="AU317" s="2" t="str">
        <f t="shared" si="108"/>
        <v>-</v>
      </c>
      <c r="AV317" s="2" t="str">
        <f t="shared" si="109"/>
        <v>-</v>
      </c>
      <c r="AW317" s="2" t="str">
        <f t="shared" si="110"/>
        <v>-</v>
      </c>
      <c r="AX317" s="2" t="str">
        <f t="shared" si="111"/>
        <v>-</v>
      </c>
      <c r="AY317" s="2" t="str">
        <f t="shared" si="90"/>
        <v>-</v>
      </c>
      <c r="AZ317" s="2" t="str">
        <f t="shared" si="91"/>
        <v>-</v>
      </c>
      <c r="BA317" s="2" t="str">
        <f t="shared" si="92"/>
        <v>-</v>
      </c>
    </row>
    <row r="318" spans="1:53">
      <c r="A318" s="2">
        <f t="shared" si="93"/>
        <v>317</v>
      </c>
      <c r="B318" s="2">
        <f>'Synthese chemins'!B318</f>
        <v>3</v>
      </c>
      <c r="C318" s="2">
        <f>'Synthese chemins'!C318</f>
        <v>3</v>
      </c>
      <c r="D318" s="2" t="str">
        <f>'Synthese chemins'!D318</f>
        <v>Non</v>
      </c>
      <c r="E318" s="20" t="str">
        <f>IF($D318="Non",IF($B318&lt;3,"-",IF('Synthese chemins'!E318&gt;2,"Passeur",IF('Synthese chemins'!E318&lt;1,"-",IF('Synthese chemins'!E318&lt;2,IF(E$1=$Y318,"-",IF(E$1=$AA318,"-","Passeur")),IF(E$1=$Y318,IF(E$1=Y318,"-","Passeur"),"Passeur"))))),"-")</f>
        <v>Passeur</v>
      </c>
      <c r="F318" s="20" t="str">
        <f>IF($D318="Non",IF($B318&lt;3,"-",IF('Synthese chemins'!F318&gt;2,"Passeur",IF('Synthese chemins'!F318&lt;1,"-",IF('Synthese chemins'!F318&lt;2,IF(F$1=$Y318,"-",IF(F$1=$AA318,"-","Passeur")),IF(F$1=$Y318,IF(F$1=AA318,"-","Passeur"),"Passeur"))))),"-")</f>
        <v>-</v>
      </c>
      <c r="G318" s="20" t="str">
        <f>IF($D318="Non",IF($B318&lt;3,"-",IF('Synthese chemins'!G318&gt;2,"Passeur",IF('Synthese chemins'!G318&lt;1,"-",IF('Synthese chemins'!G318&lt;2,IF(G$1=$Y318,"-",IF(G$1=$AA318,"-","Passeur")),IF(G$1=$Y318,IF(G$1=AB318,"-","Passeur"),"Passeur"))))),"-")</f>
        <v>-</v>
      </c>
      <c r="H318" s="20" t="str">
        <f>IF($D318="Non",IF($B318&lt;3,"-",IF('Synthese chemins'!H318&gt;2,"Passeur",IF('Synthese chemins'!H318&lt;1,"-",IF('Synthese chemins'!H318&lt;2,IF(H$1=$Y318,"-",IF(H$1=$AA318,"-","Passeur")),IF(H$1=$Y318,IF(H$1=AC318,"-","Passeur"),"Passeur"))))),"-")</f>
        <v>-</v>
      </c>
      <c r="I318" s="20" t="str">
        <f>IF($D318="Non",IF($B318&lt;3,"-",IF('Synthese chemins'!I318&gt;2,"Passeur",IF('Synthese chemins'!I318&lt;1,"-",IF('Synthese chemins'!I318&lt;2,IF(I$1=$Y318,"-",IF(I$1=$AA318,"-","Passeur")),IF(I$1=$Y318,IF(I$1=AD318,"-","Passeur"),"Passeur"))))),"-")</f>
        <v>-</v>
      </c>
      <c r="J318" s="20" t="str">
        <f>IF($D318="Non",IF($B318&lt;3,"-",IF('Synthese chemins'!J318&gt;2,"Passeur",IF('Synthese chemins'!J318&lt;1,"-",IF('Synthese chemins'!J318&lt;2,IF(J$1=$Y318,"-",IF(J$1=$AA318,"-","Passeur")),IF(J$1=$Y318,IF(J$1=AE318,"-","Passeur"),"Passeur"))))),"-")</f>
        <v>-</v>
      </c>
      <c r="K318" s="20" t="str">
        <f>IF($D318="Non",IF($B318&lt;3,"-",IF('Synthese chemins'!K318&gt;2,"Passeur",IF('Synthese chemins'!K318&lt;1,"-",IF('Synthese chemins'!K318&lt;2,IF(K$1=$Y318,"-",IF(K$1=$AA318,"-","Passeur")),IF(K$1=$Y318,IF(K$1=AF318,"-","Passeur"),"Passeur"))))),"-")</f>
        <v>-</v>
      </c>
      <c r="L318" s="20" t="str">
        <f>IF($D318="Non",IF($B318&lt;3,"-",IF('Synthese chemins'!L318&gt;2,"Passeur",IF('Synthese chemins'!L318&lt;1,"-",IF('Synthese chemins'!L318&lt;2,IF(L$1=$Y318,"-",IF(L$1=$AA318,"-","Passeur")),IF(L$1=$Y318,IF(L$1=AG318,"-","Passeur"),"Passeur"))))),"-")</f>
        <v>-</v>
      </c>
      <c r="M318" s="20" t="str">
        <f>IF($D318="Non",IF($B318&lt;3,"-",IF('Synthese chemins'!M318&gt;2,"Passeur",IF('Synthese chemins'!M318&lt;1,"-",IF('Synthese chemins'!M318&lt;2,IF(M$1=$Y318,"-",IF(M$1=$AA318,"-","Passeur")),IF(M$1=$Y318,IF(M$1=AH318,"-","Passeur"),"Passeur"))))),"-")</f>
        <v>-</v>
      </c>
      <c r="N318" s="20" t="str">
        <f>IF($D318="Non",IF($B318&lt;3,"-",IF('Synthese chemins'!N318&gt;2,"Passeur",IF('Synthese chemins'!N318&lt;1,"-",IF('Synthese chemins'!N318&lt;2,IF(N$1=$Y318,"-",IF(N$1=$AA318,"-","Passeur")),IF(N$1=$Y318,IF(N$1=AI318,"-","Passeur"),"Passeur"))))),"-")</f>
        <v>-</v>
      </c>
      <c r="O318" s="20" t="str">
        <f>IF($D318="Non",IF($B318&lt;3,"-",IF('Synthese chemins'!O318&gt;2,"Passeur",IF('Synthese chemins'!O318&lt;1,"-",IF('Synthese chemins'!O318&lt;2,IF(O$1=$Y318,"-",IF(O$1=$AA318,"-","Passeur")),IF(O$1=$Y318,IF(O$1=AJ318,"-","Passeur"),"Passeur"))))),"-")</f>
        <v>-</v>
      </c>
      <c r="P318" s="20" t="str">
        <f>IF($D318="Non",IF($B318&lt;3,"-",IF('Synthese chemins'!P318&gt;2,"Passeur",IF('Synthese chemins'!P318&lt;1,"-",IF('Synthese chemins'!P318&lt;2,IF(P$1=$Y318,"-",IF(P$1=$AA318,"-","Passeur")),IF(P$1=$Y318,IF(P$1=AK318,"-","Passeur"),"Passeur"))))),"-")</f>
        <v>-</v>
      </c>
      <c r="Q318" s="20" t="str">
        <f>IF($D318="Non",IF($B318&lt;3,"-",IF('Synthese chemins'!Q318&gt;2,"Passeur",IF('Synthese chemins'!Q318&lt;1,"-",IF('Synthese chemins'!Q318&lt;2,IF(Q$1=$Y318,"-",IF(Q$1=$AA318,"-","Passeur")),IF(Q$1=$Y318,IF(Q$1=AL318,"-","Passeur"),"Passeur"))))),"-")</f>
        <v>-</v>
      </c>
      <c r="R318" s="20" t="str">
        <f>IF($D318="Non",IF($B318&lt;3,"-",IF('Synthese chemins'!R318&gt;2,"Passeur",IF('Synthese chemins'!R318&lt;1,"-",IF('Synthese chemins'!R318&lt;2,IF(R$1=$Y318,"-",IF(R$1=$AA318,"-","Passeur")),IF(R$1=$Y318,IF(R$1=AM318,"-","Passeur"),"Passeur"))))),"-")</f>
        <v>-</v>
      </c>
      <c r="S318" s="20" t="str">
        <f>IF($D318="Non",IF($B318&lt;3,"-",IF('Synthese chemins'!S318&gt;2,"Passeur",IF('Synthese chemins'!S318&lt;1,"-",IF('Synthese chemins'!S318&lt;2,IF(S$1=$Y318,"-",IF(S$1=$AA318,"-","Passeur")),IF(S$1=$Y318,IF(S$1=AN318,"-","Passeur"),"Passeur"))))),"-")</f>
        <v>-</v>
      </c>
      <c r="T318" s="20" t="str">
        <f>IF($D318="Non",IF($B318&lt;3,"-",IF('Synthese chemins'!T318&gt;2,"Passeur",IF('Synthese chemins'!T318&lt;1,"-",IF('Synthese chemins'!T318&lt;2,IF(T$1=$Y318,"-",IF(T$1=$AA318,"-","Passeur")),IF(T$1=$Y318,IF(T$1=AO318,"-","Passeur"),"Passeur"))))),"-")</f>
        <v>-</v>
      </c>
      <c r="U318" s="20" t="str">
        <f>IF($D318="Non",IF($B318&lt;3,"-",IF('Synthese chemins'!U318&gt;2,"Passeur",IF('Synthese chemins'!U318&lt;1,"-",IF('Synthese chemins'!U318&lt;2,IF(U$1=$Y318,"-",IF(U$1=$AA318,"-","Passeur")),IF(U$1=$Y318,IF(U$1=AP318,"-","Passeur"),"Passeur"))))),"-")</f>
        <v>-</v>
      </c>
      <c r="V318" s="20" t="str">
        <f>IF($D318="Non",IF($B318&lt;3,"-",IF('Synthese chemins'!V318&gt;2,"Passeur",IF('Synthese chemins'!V318&lt;1,"-",IF('Synthese chemins'!V318&lt;2,IF(V$1=$Y318,"-",IF(V$1=$AA318,"-","Passeur")),IF(V$1=$Y318,IF(V$1=AQ318,"-","Passeur"),"Passeur"))))),"-")</f>
        <v>-</v>
      </c>
      <c r="W318" s="20" t="str">
        <f>IF($D318="Non",IF($B318&lt;3,"-",IF('Synthese chemins'!W318&gt;2,"Passeur",IF('Synthese chemins'!W318&lt;1,"-",IF('Synthese chemins'!W318&lt;2,IF(W$1=$Y318,"-",IF(W$1=$AA318,"-","Passeur")),IF(W$1=$Y318,IF(W$1=AR318,"-","Passeur"),"Passeur"))))),"-")</f>
        <v>-</v>
      </c>
      <c r="X318" s="20" t="str">
        <f>IF($D318="Non",IF($B318&lt;3,"-",IF('Synthese chemins'!X318&gt;2,"Passeur",IF('Synthese chemins'!X318&lt;1,"-",IF('Synthese chemins'!X318&lt;2,IF(X$1=$Y318,"-",IF(X$1=$AA318,"-","Passeur")),IF(X$1=$Y318,IF(X$1=AS318,"-","Passeur"),"Passeur"))))),"-")</f>
        <v>-</v>
      </c>
      <c r="Y318" s="33" t="str">
        <f>'Chemins de conversion les plus '!G318</f>
        <v>SEO</v>
      </c>
      <c r="Z318" s="20">
        <f t="shared" si="94"/>
        <v>1</v>
      </c>
      <c r="AA318" s="33" t="str">
        <f>'Chemins de conversion les plus '!I318</f>
        <v>Direct</v>
      </c>
      <c r="AB318" s="5"/>
      <c r="AC318" s="20">
        <f ca="1">'Synthese chemins'!Z318</f>
        <v>8</v>
      </c>
      <c r="AD318" s="19">
        <f>'Synthese chemins'!AA318</f>
        <v>165.32</v>
      </c>
      <c r="AE318" s="20">
        <f ca="1">'Synthese chemins'!AB318</f>
        <v>2.6666666666666665</v>
      </c>
      <c r="AF318" s="19">
        <f>'Synthese chemins'!AC318</f>
        <v>55.106666666666662</v>
      </c>
      <c r="AH318" s="2">
        <f t="shared" ca="1" si="95"/>
        <v>8</v>
      </c>
      <c r="AI318" s="2" t="str">
        <f t="shared" si="96"/>
        <v>-</v>
      </c>
      <c r="AJ318" s="2" t="str">
        <f t="shared" si="97"/>
        <v>-</v>
      </c>
      <c r="AK318" s="2" t="str">
        <f t="shared" si="98"/>
        <v>-</v>
      </c>
      <c r="AL318" s="2" t="str">
        <f t="shared" si="99"/>
        <v>-</v>
      </c>
      <c r="AM318" s="2" t="str">
        <f t="shared" si="100"/>
        <v>-</v>
      </c>
      <c r="AN318" s="2" t="str">
        <f t="shared" si="101"/>
        <v>-</v>
      </c>
      <c r="AO318" s="2" t="str">
        <f t="shared" si="102"/>
        <v>-</v>
      </c>
      <c r="AP318" s="2" t="str">
        <f t="shared" si="103"/>
        <v>-</v>
      </c>
      <c r="AQ318" s="2" t="str">
        <f t="shared" si="104"/>
        <v>-</v>
      </c>
      <c r="AR318" s="2" t="str">
        <f t="shared" si="105"/>
        <v>-</v>
      </c>
      <c r="AS318" s="2" t="str">
        <f t="shared" si="106"/>
        <v>-</v>
      </c>
      <c r="AT318" s="2" t="str">
        <f t="shared" si="107"/>
        <v>-</v>
      </c>
      <c r="AU318" s="2" t="str">
        <f t="shared" si="108"/>
        <v>-</v>
      </c>
      <c r="AV318" s="2" t="str">
        <f t="shared" si="109"/>
        <v>-</v>
      </c>
      <c r="AW318" s="2" t="str">
        <f t="shared" si="110"/>
        <v>-</v>
      </c>
      <c r="AX318" s="2" t="str">
        <f t="shared" si="111"/>
        <v>-</v>
      </c>
      <c r="AY318" s="2" t="str">
        <f t="shared" si="90"/>
        <v>-</v>
      </c>
      <c r="AZ318" s="2" t="str">
        <f t="shared" si="91"/>
        <v>-</v>
      </c>
      <c r="BA318" s="2" t="str">
        <f t="shared" si="92"/>
        <v>-</v>
      </c>
    </row>
    <row r="319" spans="1:53">
      <c r="A319" s="2">
        <f t="shared" si="93"/>
        <v>318</v>
      </c>
      <c r="B319" s="2">
        <f>'Synthese chemins'!B319</f>
        <v>3</v>
      </c>
      <c r="C319" s="2">
        <f>'Synthese chemins'!C319</f>
        <v>2</v>
      </c>
      <c r="D319" s="2" t="str">
        <f>'Synthese chemins'!D319</f>
        <v>Non</v>
      </c>
      <c r="E319" s="20" t="str">
        <f>IF($D319="Non",IF($B319&lt;3,"-",IF('Synthese chemins'!E319&gt;2,"Passeur",IF('Synthese chemins'!E319&lt;1,"-",IF('Synthese chemins'!E319&lt;2,IF(E$1=$Y319,"-",IF(E$1=$AA319,"-","Passeur")),IF(E$1=$Y319,IF(E$1=Y319,"-","Passeur"),"Passeur"))))),"-")</f>
        <v>-</v>
      </c>
      <c r="F319" s="20" t="str">
        <f>IF($D319="Non",IF($B319&lt;3,"-",IF('Synthese chemins'!F319&gt;2,"Passeur",IF('Synthese chemins'!F319&lt;1,"-",IF('Synthese chemins'!F319&lt;2,IF(F$1=$Y319,"-",IF(F$1=$AA319,"-","Passeur")),IF(F$1=$Y319,IF(F$1=AA319,"-","Passeur"),"Passeur"))))),"-")</f>
        <v>-</v>
      </c>
      <c r="G319" s="20" t="str">
        <f>IF($D319="Non",IF($B319&lt;3,"-",IF('Synthese chemins'!G319&gt;2,"Passeur",IF('Synthese chemins'!G319&lt;1,"-",IF('Synthese chemins'!G319&lt;2,IF(G$1=$Y319,"-",IF(G$1=$AA319,"-","Passeur")),IF(G$1=$Y319,IF(G$1=AB319,"-","Passeur"),"Passeur"))))),"-")</f>
        <v>-</v>
      </c>
      <c r="H319" s="20" t="str">
        <f>IF($D319="Non",IF($B319&lt;3,"-",IF('Synthese chemins'!H319&gt;2,"Passeur",IF('Synthese chemins'!H319&lt;1,"-",IF('Synthese chemins'!H319&lt;2,IF(H$1=$Y319,"-",IF(H$1=$AA319,"-","Passeur")),IF(H$1=$Y319,IF(H$1=AC319,"-","Passeur"),"Passeur"))))),"-")</f>
        <v>-</v>
      </c>
      <c r="I319" s="20" t="str">
        <f>IF($D319="Non",IF($B319&lt;3,"-",IF('Synthese chemins'!I319&gt;2,"Passeur",IF('Synthese chemins'!I319&lt;1,"-",IF('Synthese chemins'!I319&lt;2,IF(I$1=$Y319,"-",IF(I$1=$AA319,"-","Passeur")),IF(I$1=$Y319,IF(I$1=AD319,"-","Passeur"),"Passeur"))))),"-")</f>
        <v>-</v>
      </c>
      <c r="J319" s="20" t="str">
        <f>IF($D319="Non",IF($B319&lt;3,"-",IF('Synthese chemins'!J319&gt;2,"Passeur",IF('Synthese chemins'!J319&lt;1,"-",IF('Synthese chemins'!J319&lt;2,IF(J$1=$Y319,"-",IF(J$1=$AA319,"-","Passeur")),IF(J$1=$Y319,IF(J$1=AE319,"-","Passeur"),"Passeur"))))),"-")</f>
        <v>-</v>
      </c>
      <c r="K319" s="20" t="str">
        <f>IF($D319="Non",IF($B319&lt;3,"-",IF('Synthese chemins'!K319&gt;2,"Passeur",IF('Synthese chemins'!K319&lt;1,"-",IF('Synthese chemins'!K319&lt;2,IF(K$1=$Y319,"-",IF(K$1=$AA319,"-","Passeur")),IF(K$1=$Y319,IF(K$1=AF319,"-","Passeur"),"Passeur"))))),"-")</f>
        <v>-</v>
      </c>
      <c r="L319" s="20" t="str">
        <f>IF($D319="Non",IF($B319&lt;3,"-",IF('Synthese chemins'!L319&gt;2,"Passeur",IF('Synthese chemins'!L319&lt;1,"-",IF('Synthese chemins'!L319&lt;2,IF(L$1=$Y319,"-",IF(L$1=$AA319,"-","Passeur")),IF(L$1=$Y319,IF(L$1=AG319,"-","Passeur"),"Passeur"))))),"-")</f>
        <v>-</v>
      </c>
      <c r="M319" s="20" t="str">
        <f>IF($D319="Non",IF($B319&lt;3,"-",IF('Synthese chemins'!M319&gt;2,"Passeur",IF('Synthese chemins'!M319&lt;1,"-",IF('Synthese chemins'!M319&lt;2,IF(M$1=$Y319,"-",IF(M$1=$AA319,"-","Passeur")),IF(M$1=$Y319,IF(M$1=AH319,"-","Passeur"),"Passeur"))))),"-")</f>
        <v>-</v>
      </c>
      <c r="N319" s="20" t="str">
        <f>IF($D319="Non",IF($B319&lt;3,"-",IF('Synthese chemins'!N319&gt;2,"Passeur",IF('Synthese chemins'!N319&lt;1,"-",IF('Synthese chemins'!N319&lt;2,IF(N$1=$Y319,"-",IF(N$1=$AA319,"-","Passeur")),IF(N$1=$Y319,IF(N$1=AI319,"-","Passeur"),"Passeur"))))),"-")</f>
        <v>-</v>
      </c>
      <c r="O319" s="20" t="str">
        <f>IF($D319="Non",IF($B319&lt;3,"-",IF('Synthese chemins'!O319&gt;2,"Passeur",IF('Synthese chemins'!O319&lt;1,"-",IF('Synthese chemins'!O319&lt;2,IF(O$1=$Y319,"-",IF(O$1=$AA319,"-","Passeur")),IF(O$1=$Y319,IF(O$1=AJ319,"-","Passeur"),"Passeur"))))),"-")</f>
        <v>-</v>
      </c>
      <c r="P319" s="20" t="str">
        <f>IF($D319="Non",IF($B319&lt;3,"-",IF('Synthese chemins'!P319&gt;2,"Passeur",IF('Synthese chemins'!P319&lt;1,"-",IF('Synthese chemins'!P319&lt;2,IF(P$1=$Y319,"-",IF(P$1=$AA319,"-","Passeur")),IF(P$1=$Y319,IF(P$1=AK319,"-","Passeur"),"Passeur"))))),"-")</f>
        <v>-</v>
      </c>
      <c r="Q319" s="20" t="str">
        <f>IF($D319="Non",IF($B319&lt;3,"-",IF('Synthese chemins'!Q319&gt;2,"Passeur",IF('Synthese chemins'!Q319&lt;1,"-",IF('Synthese chemins'!Q319&lt;2,IF(Q$1=$Y319,"-",IF(Q$1=$AA319,"-","Passeur")),IF(Q$1=$Y319,IF(Q$1=AL319,"-","Passeur"),"Passeur"))))),"-")</f>
        <v>-</v>
      </c>
      <c r="R319" s="20" t="str">
        <f>IF($D319="Non",IF($B319&lt;3,"-",IF('Synthese chemins'!R319&gt;2,"Passeur",IF('Synthese chemins'!R319&lt;1,"-",IF('Synthese chemins'!R319&lt;2,IF(R$1=$Y319,"-",IF(R$1=$AA319,"-","Passeur")),IF(R$1=$Y319,IF(R$1=AM319,"-","Passeur"),"Passeur"))))),"-")</f>
        <v>Passeur</v>
      </c>
      <c r="S319" s="20" t="str">
        <f>IF($D319="Non",IF($B319&lt;3,"-",IF('Synthese chemins'!S319&gt;2,"Passeur",IF('Synthese chemins'!S319&lt;1,"-",IF('Synthese chemins'!S319&lt;2,IF(S$1=$Y319,"-",IF(S$1=$AA319,"-","Passeur")),IF(S$1=$Y319,IF(S$1=AN319,"-","Passeur"),"Passeur"))))),"-")</f>
        <v>-</v>
      </c>
      <c r="T319" s="20" t="str">
        <f>IF($D319="Non",IF($B319&lt;3,"-",IF('Synthese chemins'!T319&gt;2,"Passeur",IF('Synthese chemins'!T319&lt;1,"-",IF('Synthese chemins'!T319&lt;2,IF(T$1=$Y319,"-",IF(T$1=$AA319,"-","Passeur")),IF(T$1=$Y319,IF(T$1=AO319,"-","Passeur"),"Passeur"))))),"-")</f>
        <v>-</v>
      </c>
      <c r="U319" s="20" t="str">
        <f>IF($D319="Non",IF($B319&lt;3,"-",IF('Synthese chemins'!U319&gt;2,"Passeur",IF('Synthese chemins'!U319&lt;1,"-",IF('Synthese chemins'!U319&lt;2,IF(U$1=$Y319,"-",IF(U$1=$AA319,"-","Passeur")),IF(U$1=$Y319,IF(U$1=AP319,"-","Passeur"),"Passeur"))))),"-")</f>
        <v>-</v>
      </c>
      <c r="V319" s="20" t="str">
        <f>IF($D319="Non",IF($B319&lt;3,"-",IF('Synthese chemins'!V319&gt;2,"Passeur",IF('Synthese chemins'!V319&lt;1,"-",IF('Synthese chemins'!V319&lt;2,IF(V$1=$Y319,"-",IF(V$1=$AA319,"-","Passeur")),IF(V$1=$Y319,IF(V$1=AQ319,"-","Passeur"),"Passeur"))))),"-")</f>
        <v>-</v>
      </c>
      <c r="W319" s="20" t="str">
        <f>IF($D319="Non",IF($B319&lt;3,"-",IF('Synthese chemins'!W319&gt;2,"Passeur",IF('Synthese chemins'!W319&lt;1,"-",IF('Synthese chemins'!W319&lt;2,IF(W$1=$Y319,"-",IF(W$1=$AA319,"-","Passeur")),IF(W$1=$Y319,IF(W$1=AR319,"-","Passeur"),"Passeur"))))),"-")</f>
        <v>-</v>
      </c>
      <c r="X319" s="20" t="str">
        <f>IF($D319="Non",IF($B319&lt;3,"-",IF('Synthese chemins'!X319&gt;2,"Passeur",IF('Synthese chemins'!X319&lt;1,"-",IF('Synthese chemins'!X319&lt;2,IF(X$1=$Y319,"-",IF(X$1=$AA319,"-","Passeur")),IF(X$1=$Y319,IF(X$1=AS319,"-","Passeur"),"Passeur"))))),"-")</f>
        <v>-</v>
      </c>
      <c r="Y319" s="33" t="str">
        <f>'Chemins de conversion les plus '!G319</f>
        <v>SEO</v>
      </c>
      <c r="Z319" s="20">
        <f t="shared" si="94"/>
        <v>1</v>
      </c>
      <c r="AA319" s="33" t="str">
        <f>'Chemins de conversion les plus '!I319</f>
        <v>Retargeting // Criteo</v>
      </c>
      <c r="AB319" s="5"/>
      <c r="AC319" s="20">
        <f ca="1">'Synthese chemins'!Z319</f>
        <v>8</v>
      </c>
      <c r="AD319" s="19">
        <f>'Synthese chemins'!AA319</f>
        <v>51.15</v>
      </c>
      <c r="AE319" s="20">
        <f ca="1">'Synthese chemins'!AB319</f>
        <v>2.6666666666666665</v>
      </c>
      <c r="AF319" s="19">
        <f>'Synthese chemins'!AC319</f>
        <v>17.05</v>
      </c>
      <c r="AH319" s="2" t="str">
        <f t="shared" si="95"/>
        <v>-</v>
      </c>
      <c r="AI319" s="2" t="str">
        <f t="shared" si="96"/>
        <v>-</v>
      </c>
      <c r="AJ319" s="2" t="str">
        <f t="shared" si="97"/>
        <v>-</v>
      </c>
      <c r="AK319" s="2" t="str">
        <f t="shared" si="98"/>
        <v>-</v>
      </c>
      <c r="AL319" s="2" t="str">
        <f t="shared" si="99"/>
        <v>-</v>
      </c>
      <c r="AM319" s="2" t="str">
        <f t="shared" si="100"/>
        <v>-</v>
      </c>
      <c r="AN319" s="2" t="str">
        <f t="shared" si="101"/>
        <v>-</v>
      </c>
      <c r="AO319" s="2" t="str">
        <f t="shared" si="102"/>
        <v>-</v>
      </c>
      <c r="AP319" s="2" t="str">
        <f t="shared" si="103"/>
        <v>-</v>
      </c>
      <c r="AQ319" s="2" t="str">
        <f t="shared" si="104"/>
        <v>-</v>
      </c>
      <c r="AR319" s="2" t="str">
        <f t="shared" si="105"/>
        <v>-</v>
      </c>
      <c r="AS319" s="2" t="str">
        <f t="shared" si="106"/>
        <v>-</v>
      </c>
      <c r="AT319" s="2" t="str">
        <f t="shared" si="107"/>
        <v>-</v>
      </c>
      <c r="AU319" s="2">
        <f t="shared" ca="1" si="108"/>
        <v>8</v>
      </c>
      <c r="AV319" s="2" t="str">
        <f t="shared" si="109"/>
        <v>-</v>
      </c>
      <c r="AW319" s="2" t="str">
        <f t="shared" si="110"/>
        <v>-</v>
      </c>
      <c r="AX319" s="2" t="str">
        <f t="shared" si="111"/>
        <v>-</v>
      </c>
      <c r="AY319" s="2" t="str">
        <f t="shared" si="90"/>
        <v>-</v>
      </c>
      <c r="AZ319" s="2" t="str">
        <f t="shared" si="91"/>
        <v>-</v>
      </c>
      <c r="BA319" s="2" t="str">
        <f t="shared" si="92"/>
        <v>-</v>
      </c>
    </row>
    <row r="320" spans="1:53">
      <c r="A320" s="2">
        <f t="shared" si="93"/>
        <v>319</v>
      </c>
      <c r="B320" s="2">
        <f>'Synthese chemins'!B320</f>
        <v>3</v>
      </c>
      <c r="C320" s="2">
        <f>'Synthese chemins'!C320</f>
        <v>3</v>
      </c>
      <c r="D320" s="2" t="str">
        <f>'Synthese chemins'!D320</f>
        <v>Non</v>
      </c>
      <c r="E320" s="20" t="str">
        <f>IF($D320="Non",IF($B320&lt;3,"-",IF('Synthese chemins'!E320&gt;2,"Passeur",IF('Synthese chemins'!E320&lt;1,"-",IF('Synthese chemins'!E320&lt;2,IF(E$1=$Y320,"-",IF(E$1=$AA320,"-","Passeur")),IF(E$1=$Y320,IF(E$1=Y320,"-","Passeur"),"Passeur"))))),"-")</f>
        <v>-</v>
      </c>
      <c r="F320" s="20" t="str">
        <f>IF($D320="Non",IF($B320&lt;3,"-",IF('Synthese chemins'!F320&gt;2,"Passeur",IF('Synthese chemins'!F320&lt;1,"-",IF('Synthese chemins'!F320&lt;2,IF(F$1=$Y320,"-",IF(F$1=$AA320,"-","Passeur")),IF(F$1=$Y320,IF(F$1=AA320,"-","Passeur"),"Passeur"))))),"-")</f>
        <v>Passeur</v>
      </c>
      <c r="G320" s="20" t="str">
        <f>IF($D320="Non",IF($B320&lt;3,"-",IF('Synthese chemins'!G320&gt;2,"Passeur",IF('Synthese chemins'!G320&lt;1,"-",IF('Synthese chemins'!G320&lt;2,IF(G$1=$Y320,"-",IF(G$1=$AA320,"-","Passeur")),IF(G$1=$Y320,IF(G$1=AB320,"-","Passeur"),"Passeur"))))),"-")</f>
        <v>-</v>
      </c>
      <c r="H320" s="20" t="str">
        <f>IF($D320="Non",IF($B320&lt;3,"-",IF('Synthese chemins'!H320&gt;2,"Passeur",IF('Synthese chemins'!H320&lt;1,"-",IF('Synthese chemins'!H320&lt;2,IF(H$1=$Y320,"-",IF(H$1=$AA320,"-","Passeur")),IF(H$1=$Y320,IF(H$1=AC320,"-","Passeur"),"Passeur"))))),"-")</f>
        <v>-</v>
      </c>
      <c r="I320" s="20" t="str">
        <f>IF($D320="Non",IF($B320&lt;3,"-",IF('Synthese chemins'!I320&gt;2,"Passeur",IF('Synthese chemins'!I320&lt;1,"-",IF('Synthese chemins'!I320&lt;2,IF(I$1=$Y320,"-",IF(I$1=$AA320,"-","Passeur")),IF(I$1=$Y320,IF(I$1=AD320,"-","Passeur"),"Passeur"))))),"-")</f>
        <v>-</v>
      </c>
      <c r="J320" s="20" t="str">
        <f>IF($D320="Non",IF($B320&lt;3,"-",IF('Synthese chemins'!J320&gt;2,"Passeur",IF('Synthese chemins'!J320&lt;1,"-",IF('Synthese chemins'!J320&lt;2,IF(J$1=$Y320,"-",IF(J$1=$AA320,"-","Passeur")),IF(J$1=$Y320,IF(J$1=AE320,"-","Passeur"),"Passeur"))))),"-")</f>
        <v>-</v>
      </c>
      <c r="K320" s="20" t="str">
        <f>IF($D320="Non",IF($B320&lt;3,"-",IF('Synthese chemins'!K320&gt;2,"Passeur",IF('Synthese chemins'!K320&lt;1,"-",IF('Synthese chemins'!K320&lt;2,IF(K$1=$Y320,"-",IF(K$1=$AA320,"-","Passeur")),IF(K$1=$Y320,IF(K$1=AF320,"-","Passeur"),"Passeur"))))),"-")</f>
        <v>-</v>
      </c>
      <c r="L320" s="20" t="str">
        <f>IF($D320="Non",IF($B320&lt;3,"-",IF('Synthese chemins'!L320&gt;2,"Passeur",IF('Synthese chemins'!L320&lt;1,"-",IF('Synthese chemins'!L320&lt;2,IF(L$1=$Y320,"-",IF(L$1=$AA320,"-","Passeur")),IF(L$1=$Y320,IF(L$1=AG320,"-","Passeur"),"Passeur"))))),"-")</f>
        <v>-</v>
      </c>
      <c r="M320" s="20" t="str">
        <f>IF($D320="Non",IF($B320&lt;3,"-",IF('Synthese chemins'!M320&gt;2,"Passeur",IF('Synthese chemins'!M320&lt;1,"-",IF('Synthese chemins'!M320&lt;2,IF(M$1=$Y320,"-",IF(M$1=$AA320,"-","Passeur")),IF(M$1=$Y320,IF(M$1=AH320,"-","Passeur"),"Passeur"))))),"-")</f>
        <v>-</v>
      </c>
      <c r="N320" s="20" t="str">
        <f>IF($D320="Non",IF($B320&lt;3,"-",IF('Synthese chemins'!N320&gt;2,"Passeur",IF('Synthese chemins'!N320&lt;1,"-",IF('Synthese chemins'!N320&lt;2,IF(N$1=$Y320,"-",IF(N$1=$AA320,"-","Passeur")),IF(N$1=$Y320,IF(N$1=AI320,"-","Passeur"),"Passeur"))))),"-")</f>
        <v>-</v>
      </c>
      <c r="O320" s="20" t="str">
        <f>IF($D320="Non",IF($B320&lt;3,"-",IF('Synthese chemins'!O320&gt;2,"Passeur",IF('Synthese chemins'!O320&lt;1,"-",IF('Synthese chemins'!O320&lt;2,IF(O$1=$Y320,"-",IF(O$1=$AA320,"-","Passeur")),IF(O$1=$Y320,IF(O$1=AJ320,"-","Passeur"),"Passeur"))))),"-")</f>
        <v>-</v>
      </c>
      <c r="P320" s="20" t="str">
        <f>IF($D320="Non",IF($B320&lt;3,"-",IF('Synthese chemins'!P320&gt;2,"Passeur",IF('Synthese chemins'!P320&lt;1,"-",IF('Synthese chemins'!P320&lt;2,IF(P$1=$Y320,"-",IF(P$1=$AA320,"-","Passeur")),IF(P$1=$Y320,IF(P$1=AK320,"-","Passeur"),"Passeur"))))),"-")</f>
        <v>-</v>
      </c>
      <c r="Q320" s="20" t="str">
        <f>IF($D320="Non",IF($B320&lt;3,"-",IF('Synthese chemins'!Q320&gt;2,"Passeur",IF('Synthese chemins'!Q320&lt;1,"-",IF('Synthese chemins'!Q320&lt;2,IF(Q$1=$Y320,"-",IF(Q$1=$AA320,"-","Passeur")),IF(Q$1=$Y320,IF(Q$1=AL320,"-","Passeur"),"Passeur"))))),"-")</f>
        <v>-</v>
      </c>
      <c r="R320" s="20" t="str">
        <f>IF($D320="Non",IF($B320&lt;3,"-",IF('Synthese chemins'!R320&gt;2,"Passeur",IF('Synthese chemins'!R320&lt;1,"-",IF('Synthese chemins'!R320&lt;2,IF(R$1=$Y320,"-",IF(R$1=$AA320,"-","Passeur")),IF(R$1=$Y320,IF(R$1=AM320,"-","Passeur"),"Passeur"))))),"-")</f>
        <v>-</v>
      </c>
      <c r="S320" s="20" t="str">
        <f>IF($D320="Non",IF($B320&lt;3,"-",IF('Synthese chemins'!S320&gt;2,"Passeur",IF('Synthese chemins'!S320&lt;1,"-",IF('Synthese chemins'!S320&lt;2,IF(S$1=$Y320,"-",IF(S$1=$AA320,"-","Passeur")),IF(S$1=$Y320,IF(S$1=AN320,"-","Passeur"),"Passeur"))))),"-")</f>
        <v>-</v>
      </c>
      <c r="T320" s="20" t="str">
        <f>IF($D320="Non",IF($B320&lt;3,"-",IF('Synthese chemins'!T320&gt;2,"Passeur",IF('Synthese chemins'!T320&lt;1,"-",IF('Synthese chemins'!T320&lt;2,IF(T$1=$Y320,"-",IF(T$1=$AA320,"-","Passeur")),IF(T$1=$Y320,IF(T$1=AO320,"-","Passeur"),"Passeur"))))),"-")</f>
        <v>-</v>
      </c>
      <c r="U320" s="20" t="str">
        <f>IF($D320="Non",IF($B320&lt;3,"-",IF('Synthese chemins'!U320&gt;2,"Passeur",IF('Synthese chemins'!U320&lt;1,"-",IF('Synthese chemins'!U320&lt;2,IF(U$1=$Y320,"-",IF(U$1=$AA320,"-","Passeur")),IF(U$1=$Y320,IF(U$1=AP320,"-","Passeur"),"Passeur"))))),"-")</f>
        <v>-</v>
      </c>
      <c r="V320" s="20" t="str">
        <f>IF($D320="Non",IF($B320&lt;3,"-",IF('Synthese chemins'!V320&gt;2,"Passeur",IF('Synthese chemins'!V320&lt;1,"-",IF('Synthese chemins'!V320&lt;2,IF(V$1=$Y320,"-",IF(V$1=$AA320,"-","Passeur")),IF(V$1=$Y320,IF(V$1=AQ320,"-","Passeur"),"Passeur"))))),"-")</f>
        <v>-</v>
      </c>
      <c r="W320" s="20" t="str">
        <f>IF($D320="Non",IF($B320&lt;3,"-",IF('Synthese chemins'!W320&gt;2,"Passeur",IF('Synthese chemins'!W320&lt;1,"-",IF('Synthese chemins'!W320&lt;2,IF(W$1=$Y320,"-",IF(W$1=$AA320,"-","Passeur")),IF(W$1=$Y320,IF(W$1=AR320,"-","Passeur"),"Passeur"))))),"-")</f>
        <v>-</v>
      </c>
      <c r="X320" s="20" t="str">
        <f>IF($D320="Non",IF($B320&lt;3,"-",IF('Synthese chemins'!X320&gt;2,"Passeur",IF('Synthese chemins'!X320&lt;1,"-",IF('Synthese chemins'!X320&lt;2,IF(X$1=$Y320,"-",IF(X$1=$AA320,"-","Passeur")),IF(X$1=$Y320,IF(X$1=AS320,"-","Passeur"),"Passeur"))))),"-")</f>
        <v>-</v>
      </c>
      <c r="Y320" s="33" t="str">
        <f>'Chemins de conversion les plus '!G320</f>
        <v>SEO</v>
      </c>
      <c r="Z320" s="20">
        <f t="shared" si="94"/>
        <v>1</v>
      </c>
      <c r="AA320" s="33" t="str">
        <f>'Chemins de conversion les plus '!I320</f>
        <v>Social</v>
      </c>
      <c r="AB320" s="5"/>
      <c r="AC320" s="20">
        <f ca="1">'Synthese chemins'!Z320</f>
        <v>8</v>
      </c>
      <c r="AD320" s="19">
        <f>'Synthese chemins'!AA320</f>
        <v>123.39</v>
      </c>
      <c r="AE320" s="20">
        <f ca="1">'Synthese chemins'!AB320</f>
        <v>2.6666666666666665</v>
      </c>
      <c r="AF320" s="19">
        <f>'Synthese chemins'!AC320</f>
        <v>41.13</v>
      </c>
      <c r="AH320" s="2" t="str">
        <f t="shared" si="95"/>
        <v>-</v>
      </c>
      <c r="AI320" s="2">
        <f t="shared" ca="1" si="96"/>
        <v>8</v>
      </c>
      <c r="AJ320" s="2" t="str">
        <f t="shared" si="97"/>
        <v>-</v>
      </c>
      <c r="AK320" s="2" t="str">
        <f t="shared" si="98"/>
        <v>-</v>
      </c>
      <c r="AL320" s="2" t="str">
        <f t="shared" si="99"/>
        <v>-</v>
      </c>
      <c r="AM320" s="2" t="str">
        <f t="shared" si="100"/>
        <v>-</v>
      </c>
      <c r="AN320" s="2" t="str">
        <f t="shared" si="101"/>
        <v>-</v>
      </c>
      <c r="AO320" s="2" t="str">
        <f t="shared" si="102"/>
        <v>-</v>
      </c>
      <c r="AP320" s="2" t="str">
        <f t="shared" si="103"/>
        <v>-</v>
      </c>
      <c r="AQ320" s="2" t="str">
        <f t="shared" si="104"/>
        <v>-</v>
      </c>
      <c r="AR320" s="2" t="str">
        <f t="shared" si="105"/>
        <v>-</v>
      </c>
      <c r="AS320" s="2" t="str">
        <f t="shared" si="106"/>
        <v>-</v>
      </c>
      <c r="AT320" s="2" t="str">
        <f t="shared" si="107"/>
        <v>-</v>
      </c>
      <c r="AU320" s="2" t="str">
        <f t="shared" si="108"/>
        <v>-</v>
      </c>
      <c r="AV320" s="2" t="str">
        <f t="shared" si="109"/>
        <v>-</v>
      </c>
      <c r="AW320" s="2" t="str">
        <f t="shared" si="110"/>
        <v>-</v>
      </c>
      <c r="AX320" s="2" t="str">
        <f t="shared" si="111"/>
        <v>-</v>
      </c>
      <c r="AY320" s="2" t="str">
        <f t="shared" si="90"/>
        <v>-</v>
      </c>
      <c r="AZ320" s="2" t="str">
        <f t="shared" si="91"/>
        <v>-</v>
      </c>
      <c r="BA320" s="2" t="str">
        <f t="shared" si="92"/>
        <v>-</v>
      </c>
    </row>
    <row r="321" spans="1:53">
      <c r="A321" s="2">
        <f t="shared" si="93"/>
        <v>320</v>
      </c>
      <c r="B321" s="2">
        <f>'Synthese chemins'!B321</f>
        <v>3</v>
      </c>
      <c r="C321" s="2">
        <f>'Synthese chemins'!C321</f>
        <v>2</v>
      </c>
      <c r="D321" s="2" t="str">
        <f>'Synthese chemins'!D321</f>
        <v>Non</v>
      </c>
      <c r="E321" s="20" t="str">
        <f>IF($D321="Non",IF($B321&lt;3,"-",IF('Synthese chemins'!E321&gt;2,"Passeur",IF('Synthese chemins'!E321&lt;1,"-",IF('Synthese chemins'!E321&lt;2,IF(E$1=$Y321,"-",IF(E$1=$AA321,"-","Passeur")),IF(E$1=$Y321,IF(E$1=Y321,"-","Passeur"),"Passeur"))))),"-")</f>
        <v>-</v>
      </c>
      <c r="F321" s="20" t="str">
        <f>IF($D321="Non",IF($B321&lt;3,"-",IF('Synthese chemins'!F321&gt;2,"Passeur",IF('Synthese chemins'!F321&lt;1,"-",IF('Synthese chemins'!F321&lt;2,IF(F$1=$Y321,"-",IF(F$1=$AA321,"-","Passeur")),IF(F$1=$Y321,IF(F$1=AA321,"-","Passeur"),"Passeur"))))),"-")</f>
        <v>-</v>
      </c>
      <c r="G321" s="20" t="str">
        <f>IF($D321="Non",IF($B321&lt;3,"-",IF('Synthese chemins'!G321&gt;2,"Passeur",IF('Synthese chemins'!G321&lt;1,"-",IF('Synthese chemins'!G321&lt;2,IF(G$1=$Y321,"-",IF(G$1=$AA321,"-","Passeur")),IF(G$1=$Y321,IF(G$1=AB321,"-","Passeur"),"Passeur"))))),"-")</f>
        <v>-</v>
      </c>
      <c r="H321" s="20" t="str">
        <f>IF($D321="Non",IF($B321&lt;3,"-",IF('Synthese chemins'!H321&gt;2,"Passeur",IF('Synthese chemins'!H321&lt;1,"-",IF('Synthese chemins'!H321&lt;2,IF(H$1=$Y321,"-",IF(H$1=$AA321,"-","Passeur")),IF(H$1=$Y321,IF(H$1=AC321,"-","Passeur"),"Passeur"))))),"-")</f>
        <v>-</v>
      </c>
      <c r="I321" s="20" t="str">
        <f>IF($D321="Non",IF($B321&lt;3,"-",IF('Synthese chemins'!I321&gt;2,"Passeur",IF('Synthese chemins'!I321&lt;1,"-",IF('Synthese chemins'!I321&lt;2,IF(I$1=$Y321,"-",IF(I$1=$AA321,"-","Passeur")),IF(I$1=$Y321,IF(I$1=AD321,"-","Passeur"),"Passeur"))))),"-")</f>
        <v>-</v>
      </c>
      <c r="J321" s="20" t="str">
        <f>IF($D321="Non",IF($B321&lt;3,"-",IF('Synthese chemins'!J321&gt;2,"Passeur",IF('Synthese chemins'!J321&lt;1,"-",IF('Synthese chemins'!J321&lt;2,IF(J$1=$Y321,"-",IF(J$1=$AA321,"-","Passeur")),IF(J$1=$Y321,IF(J$1=AE321,"-","Passeur"),"Passeur"))))),"-")</f>
        <v>-</v>
      </c>
      <c r="K321" s="20" t="str">
        <f>IF($D321="Non",IF($B321&lt;3,"-",IF('Synthese chemins'!K321&gt;2,"Passeur",IF('Synthese chemins'!K321&lt;1,"-",IF('Synthese chemins'!K321&lt;2,IF(K$1=$Y321,"-",IF(K$1=$AA321,"-","Passeur")),IF(K$1=$Y321,IF(K$1=AF321,"-","Passeur"),"Passeur"))))),"-")</f>
        <v>-</v>
      </c>
      <c r="L321" s="20" t="str">
        <f>IF($D321="Non",IF($B321&lt;3,"-",IF('Synthese chemins'!L321&gt;2,"Passeur",IF('Synthese chemins'!L321&lt;1,"-",IF('Synthese chemins'!L321&lt;2,IF(L$1=$Y321,"-",IF(L$1=$AA321,"-","Passeur")),IF(L$1=$Y321,IF(L$1=AG321,"-","Passeur"),"Passeur"))))),"-")</f>
        <v>Passeur</v>
      </c>
      <c r="M321" s="20" t="str">
        <f>IF($D321="Non",IF($B321&lt;3,"-",IF('Synthese chemins'!M321&gt;2,"Passeur",IF('Synthese chemins'!M321&lt;1,"-",IF('Synthese chemins'!M321&lt;2,IF(M$1=$Y321,"-",IF(M$1=$AA321,"-","Passeur")),IF(M$1=$Y321,IF(M$1=AH321,"-","Passeur"),"Passeur"))))),"-")</f>
        <v>-</v>
      </c>
      <c r="N321" s="20" t="str">
        <f>IF($D321="Non",IF($B321&lt;3,"-",IF('Synthese chemins'!N321&gt;2,"Passeur",IF('Synthese chemins'!N321&lt;1,"-",IF('Synthese chemins'!N321&lt;2,IF(N$1=$Y321,"-",IF(N$1=$AA321,"-","Passeur")),IF(N$1=$Y321,IF(N$1=AI321,"-","Passeur"),"Passeur"))))),"-")</f>
        <v>-</v>
      </c>
      <c r="O321" s="20" t="str">
        <f>IF($D321="Non",IF($B321&lt;3,"-",IF('Synthese chemins'!O321&gt;2,"Passeur",IF('Synthese chemins'!O321&lt;1,"-",IF('Synthese chemins'!O321&lt;2,IF(O$1=$Y321,"-",IF(O$1=$AA321,"-","Passeur")),IF(O$1=$Y321,IF(O$1=AJ321,"-","Passeur"),"Passeur"))))),"-")</f>
        <v>-</v>
      </c>
      <c r="P321" s="20" t="str">
        <f>IF($D321="Non",IF($B321&lt;3,"-",IF('Synthese chemins'!P321&gt;2,"Passeur",IF('Synthese chemins'!P321&lt;1,"-",IF('Synthese chemins'!P321&lt;2,IF(P$1=$Y321,"-",IF(P$1=$AA321,"-","Passeur")),IF(P$1=$Y321,IF(P$1=AK321,"-","Passeur"),"Passeur"))))),"-")</f>
        <v>-</v>
      </c>
      <c r="Q321" s="20" t="str">
        <f>IF($D321="Non",IF($B321&lt;3,"-",IF('Synthese chemins'!Q321&gt;2,"Passeur",IF('Synthese chemins'!Q321&lt;1,"-",IF('Synthese chemins'!Q321&lt;2,IF(Q$1=$Y321,"-",IF(Q$1=$AA321,"-","Passeur")),IF(Q$1=$Y321,IF(Q$1=AL321,"-","Passeur"),"Passeur"))))),"-")</f>
        <v>-</v>
      </c>
      <c r="R321" s="20" t="str">
        <f>IF($D321="Non",IF($B321&lt;3,"-",IF('Synthese chemins'!R321&gt;2,"Passeur",IF('Synthese chemins'!R321&lt;1,"-",IF('Synthese chemins'!R321&lt;2,IF(R$1=$Y321,"-",IF(R$1=$AA321,"-","Passeur")),IF(R$1=$Y321,IF(R$1=AM321,"-","Passeur"),"Passeur"))))),"-")</f>
        <v>Passeur</v>
      </c>
      <c r="S321" s="20" t="str">
        <f>IF($D321="Non",IF($B321&lt;3,"-",IF('Synthese chemins'!S321&gt;2,"Passeur",IF('Synthese chemins'!S321&lt;1,"-",IF('Synthese chemins'!S321&lt;2,IF(S$1=$Y321,"-",IF(S$1=$AA321,"-","Passeur")),IF(S$1=$Y321,IF(S$1=AN321,"-","Passeur"),"Passeur"))))),"-")</f>
        <v>-</v>
      </c>
      <c r="T321" s="20" t="str">
        <f>IF($D321="Non",IF($B321&lt;3,"-",IF('Synthese chemins'!T321&gt;2,"Passeur",IF('Synthese chemins'!T321&lt;1,"-",IF('Synthese chemins'!T321&lt;2,IF(T$1=$Y321,"-",IF(T$1=$AA321,"-","Passeur")),IF(T$1=$Y321,IF(T$1=AO321,"-","Passeur"),"Passeur"))))),"-")</f>
        <v>-</v>
      </c>
      <c r="U321" s="20" t="str">
        <f>IF($D321="Non",IF($B321&lt;3,"-",IF('Synthese chemins'!U321&gt;2,"Passeur",IF('Synthese chemins'!U321&lt;1,"-",IF('Synthese chemins'!U321&lt;2,IF(U$1=$Y321,"-",IF(U$1=$AA321,"-","Passeur")),IF(U$1=$Y321,IF(U$1=AP321,"-","Passeur"),"Passeur"))))),"-")</f>
        <v>-</v>
      </c>
      <c r="V321" s="20" t="str">
        <f>IF($D321="Non",IF($B321&lt;3,"-",IF('Synthese chemins'!V321&gt;2,"Passeur",IF('Synthese chemins'!V321&lt;1,"-",IF('Synthese chemins'!V321&lt;2,IF(V$1=$Y321,"-",IF(V$1=$AA321,"-","Passeur")),IF(V$1=$Y321,IF(V$1=AQ321,"-","Passeur"),"Passeur"))))),"-")</f>
        <v>-</v>
      </c>
      <c r="W321" s="20" t="str">
        <f>IF($D321="Non",IF($B321&lt;3,"-",IF('Synthese chemins'!W321&gt;2,"Passeur",IF('Synthese chemins'!W321&lt;1,"-",IF('Synthese chemins'!W321&lt;2,IF(W$1=$Y321,"-",IF(W$1=$AA321,"-","Passeur")),IF(W$1=$Y321,IF(W$1=AR321,"-","Passeur"),"Passeur"))))),"-")</f>
        <v>-</v>
      </c>
      <c r="X321" s="20" t="str">
        <f>IF($D321="Non",IF($B321&lt;3,"-",IF('Synthese chemins'!X321&gt;2,"Passeur",IF('Synthese chemins'!X321&lt;1,"-",IF('Synthese chemins'!X321&lt;2,IF(X$1=$Y321,"-",IF(X$1=$AA321,"-","Passeur")),IF(X$1=$Y321,IF(X$1=AS321,"-","Passeur"),"Passeur"))))),"-")</f>
        <v>-</v>
      </c>
      <c r="Y321" s="33" t="str">
        <f>'Chemins de conversion les plus '!G321</f>
        <v>SEO</v>
      </c>
      <c r="Z321" s="20">
        <f t="shared" si="94"/>
        <v>2</v>
      </c>
      <c r="AA321" s="33" t="str">
        <f>'Chemins de conversion les plus '!I321</f>
        <v>SEO</v>
      </c>
      <c r="AB321" s="5"/>
      <c r="AC321" s="20">
        <f ca="1">'Synthese chemins'!Z321</f>
        <v>8</v>
      </c>
      <c r="AD321" s="19">
        <f>'Synthese chemins'!AA321</f>
        <v>476.33</v>
      </c>
      <c r="AE321" s="20">
        <f ca="1">'Synthese chemins'!AB321</f>
        <v>2.6666666666666665</v>
      </c>
      <c r="AF321" s="19">
        <f>'Synthese chemins'!AC321</f>
        <v>158.77666666666667</v>
      </c>
      <c r="AH321" s="2" t="str">
        <f t="shared" si="95"/>
        <v>-</v>
      </c>
      <c r="AI321" s="2" t="str">
        <f t="shared" si="96"/>
        <v>-</v>
      </c>
      <c r="AJ321" s="2" t="str">
        <f t="shared" si="97"/>
        <v>-</v>
      </c>
      <c r="AK321" s="2" t="str">
        <f t="shared" si="98"/>
        <v>-</v>
      </c>
      <c r="AL321" s="2" t="str">
        <f t="shared" si="99"/>
        <v>-</v>
      </c>
      <c r="AM321" s="2" t="str">
        <f t="shared" si="100"/>
        <v>-</v>
      </c>
      <c r="AN321" s="2" t="str">
        <f t="shared" si="101"/>
        <v>-</v>
      </c>
      <c r="AO321" s="2">
        <f t="shared" ca="1" si="102"/>
        <v>8</v>
      </c>
      <c r="AP321" s="2" t="str">
        <f t="shared" si="103"/>
        <v>-</v>
      </c>
      <c r="AQ321" s="2" t="str">
        <f t="shared" si="104"/>
        <v>-</v>
      </c>
      <c r="AR321" s="2" t="str">
        <f t="shared" si="105"/>
        <v>-</v>
      </c>
      <c r="AS321" s="2" t="str">
        <f t="shared" si="106"/>
        <v>-</v>
      </c>
      <c r="AT321" s="2" t="str">
        <f t="shared" si="107"/>
        <v>-</v>
      </c>
      <c r="AU321" s="2">
        <f t="shared" ca="1" si="108"/>
        <v>8</v>
      </c>
      <c r="AV321" s="2" t="str">
        <f t="shared" si="109"/>
        <v>-</v>
      </c>
      <c r="AW321" s="2" t="str">
        <f t="shared" si="110"/>
        <v>-</v>
      </c>
      <c r="AX321" s="2" t="str">
        <f t="shared" si="111"/>
        <v>-</v>
      </c>
      <c r="AY321" s="2" t="str">
        <f t="shared" si="90"/>
        <v>-</v>
      </c>
      <c r="AZ321" s="2" t="str">
        <f t="shared" si="91"/>
        <v>-</v>
      </c>
      <c r="BA321" s="2" t="str">
        <f t="shared" si="92"/>
        <v>-</v>
      </c>
    </row>
    <row r="322" spans="1:53">
      <c r="A322" s="2">
        <f t="shared" si="93"/>
        <v>321</v>
      </c>
      <c r="B322" s="2">
        <f>'Synthese chemins'!B322</f>
        <v>3</v>
      </c>
      <c r="C322" s="2">
        <f>'Synthese chemins'!C322</f>
        <v>3</v>
      </c>
      <c r="D322" s="2" t="str">
        <f>'Synthese chemins'!D322</f>
        <v>Non</v>
      </c>
      <c r="E322" s="20" t="str">
        <f>IF($D322="Non",IF($B322&lt;3,"-",IF('Synthese chemins'!E322&gt;2,"Passeur",IF('Synthese chemins'!E322&lt;1,"-",IF('Synthese chemins'!E322&lt;2,IF(E$1=$Y322,"-",IF(E$1=$AA322,"-","Passeur")),IF(E$1=$Y322,IF(E$1=Y322,"-","Passeur"),"Passeur"))))),"-")</f>
        <v>-</v>
      </c>
      <c r="F322" s="20" t="str">
        <f>IF($D322="Non",IF($B322&lt;3,"-",IF('Synthese chemins'!F322&gt;2,"Passeur",IF('Synthese chemins'!F322&lt;1,"-",IF('Synthese chemins'!F322&lt;2,IF(F$1=$Y322,"-",IF(F$1=$AA322,"-","Passeur")),IF(F$1=$Y322,IF(F$1=AA322,"-","Passeur"),"Passeur"))))),"-")</f>
        <v>-</v>
      </c>
      <c r="G322" s="20" t="str">
        <f>IF($D322="Non",IF($B322&lt;3,"-",IF('Synthese chemins'!G322&gt;2,"Passeur",IF('Synthese chemins'!G322&lt;1,"-",IF('Synthese chemins'!G322&lt;2,IF(G$1=$Y322,"-",IF(G$1=$AA322,"-","Passeur")),IF(G$1=$Y322,IF(G$1=AB322,"-","Passeur"),"Passeur"))))),"-")</f>
        <v>-</v>
      </c>
      <c r="H322" s="20" t="str">
        <f>IF($D322="Non",IF($B322&lt;3,"-",IF('Synthese chemins'!H322&gt;2,"Passeur",IF('Synthese chemins'!H322&lt;1,"-",IF('Synthese chemins'!H322&lt;2,IF(H$1=$Y322,"-",IF(H$1=$AA322,"-","Passeur")),IF(H$1=$Y322,IF(H$1=AC322,"-","Passeur"),"Passeur"))))),"-")</f>
        <v>-</v>
      </c>
      <c r="I322" s="20" t="str">
        <f>IF($D322="Non",IF($B322&lt;3,"-",IF('Synthese chemins'!I322&gt;2,"Passeur",IF('Synthese chemins'!I322&lt;1,"-",IF('Synthese chemins'!I322&lt;2,IF(I$1=$Y322,"-",IF(I$1=$AA322,"-","Passeur")),IF(I$1=$Y322,IF(I$1=AD322,"-","Passeur"),"Passeur"))))),"-")</f>
        <v>-</v>
      </c>
      <c r="J322" s="20" t="str">
        <f>IF($D322="Non",IF($B322&lt;3,"-",IF('Synthese chemins'!J322&gt;2,"Passeur",IF('Synthese chemins'!J322&lt;1,"-",IF('Synthese chemins'!J322&lt;2,IF(J$1=$Y322,"-",IF(J$1=$AA322,"-","Passeur")),IF(J$1=$Y322,IF(J$1=AE322,"-","Passeur"),"Passeur"))))),"-")</f>
        <v>-</v>
      </c>
      <c r="K322" s="20" t="str">
        <f>IF($D322="Non",IF($B322&lt;3,"-",IF('Synthese chemins'!K322&gt;2,"Passeur",IF('Synthese chemins'!K322&lt;1,"-",IF('Synthese chemins'!K322&lt;2,IF(K$1=$Y322,"-",IF(K$1=$AA322,"-","Passeur")),IF(K$1=$Y322,IF(K$1=AF322,"-","Passeur"),"Passeur"))))),"-")</f>
        <v>-</v>
      </c>
      <c r="L322" s="20" t="str">
        <f>IF($D322="Non",IF($B322&lt;3,"-",IF('Synthese chemins'!L322&gt;2,"Passeur",IF('Synthese chemins'!L322&lt;1,"-",IF('Synthese chemins'!L322&lt;2,IF(L$1=$Y322,"-",IF(L$1=$AA322,"-","Passeur")),IF(L$1=$Y322,IF(L$1=AG322,"-","Passeur"),"Passeur"))))),"-")</f>
        <v>-</v>
      </c>
      <c r="M322" s="20" t="str">
        <f>IF($D322="Non",IF($B322&lt;3,"-",IF('Synthese chemins'!M322&gt;2,"Passeur",IF('Synthese chemins'!M322&lt;1,"-",IF('Synthese chemins'!M322&lt;2,IF(M$1=$Y322,"-",IF(M$1=$AA322,"-","Passeur")),IF(M$1=$Y322,IF(M$1=AH322,"-","Passeur"),"Passeur"))))),"-")</f>
        <v>-</v>
      </c>
      <c r="N322" s="20" t="str">
        <f>IF($D322="Non",IF($B322&lt;3,"-",IF('Synthese chemins'!N322&gt;2,"Passeur",IF('Synthese chemins'!N322&lt;1,"-",IF('Synthese chemins'!N322&lt;2,IF(N$1=$Y322,"-",IF(N$1=$AA322,"-","Passeur")),IF(N$1=$Y322,IF(N$1=AI322,"-","Passeur"),"Passeur"))))),"-")</f>
        <v>-</v>
      </c>
      <c r="O322" s="20" t="str">
        <f>IF($D322="Non",IF($B322&lt;3,"-",IF('Synthese chemins'!O322&gt;2,"Passeur",IF('Synthese chemins'!O322&lt;1,"-",IF('Synthese chemins'!O322&lt;2,IF(O$1=$Y322,"-",IF(O$1=$AA322,"-","Passeur")),IF(O$1=$Y322,IF(O$1=AJ322,"-","Passeur"),"Passeur"))))),"-")</f>
        <v>-</v>
      </c>
      <c r="P322" s="20" t="str">
        <f>IF($D322="Non",IF($B322&lt;3,"-",IF('Synthese chemins'!P322&gt;2,"Passeur",IF('Synthese chemins'!P322&lt;1,"-",IF('Synthese chemins'!P322&lt;2,IF(P$1=$Y322,"-",IF(P$1=$AA322,"-","Passeur")),IF(P$1=$Y322,IF(P$1=AK322,"-","Passeur"),"Passeur"))))),"-")</f>
        <v>-</v>
      </c>
      <c r="Q322" s="20" t="str">
        <f>IF($D322="Non",IF($B322&lt;3,"-",IF('Synthese chemins'!Q322&gt;2,"Passeur",IF('Synthese chemins'!Q322&lt;1,"-",IF('Synthese chemins'!Q322&lt;2,IF(Q$1=$Y322,"-",IF(Q$1=$AA322,"-","Passeur")),IF(Q$1=$Y322,IF(Q$1=AL322,"-","Passeur"),"Passeur"))))),"-")</f>
        <v>-</v>
      </c>
      <c r="R322" s="20" t="str">
        <f>IF($D322="Non",IF($B322&lt;3,"-",IF('Synthese chemins'!R322&gt;2,"Passeur",IF('Synthese chemins'!R322&lt;1,"-",IF('Synthese chemins'!R322&lt;2,IF(R$1=$Y322,"-",IF(R$1=$AA322,"-","Passeur")),IF(R$1=$Y322,IF(R$1=AM322,"-","Passeur"),"Passeur"))))),"-")</f>
        <v>-</v>
      </c>
      <c r="S322" s="20" t="str">
        <f>IF($D322="Non",IF($B322&lt;3,"-",IF('Synthese chemins'!S322&gt;2,"Passeur",IF('Synthese chemins'!S322&lt;1,"-",IF('Synthese chemins'!S322&lt;2,IF(S$1=$Y322,"-",IF(S$1=$AA322,"-","Passeur")),IF(S$1=$Y322,IF(S$1=AN322,"-","Passeur"),"Passeur"))))),"-")</f>
        <v>-</v>
      </c>
      <c r="T322" s="20" t="str">
        <f>IF($D322="Non",IF($B322&lt;3,"-",IF('Synthese chemins'!T322&gt;2,"Passeur",IF('Synthese chemins'!T322&lt;1,"-",IF('Synthese chemins'!T322&lt;2,IF(T$1=$Y322,"-",IF(T$1=$AA322,"-","Passeur")),IF(T$1=$Y322,IF(T$1=AO322,"-","Passeur"),"Passeur"))))),"-")</f>
        <v>-</v>
      </c>
      <c r="U322" s="20" t="str">
        <f>IF($D322="Non",IF($B322&lt;3,"-",IF('Synthese chemins'!U322&gt;2,"Passeur",IF('Synthese chemins'!U322&lt;1,"-",IF('Synthese chemins'!U322&lt;2,IF(U$1=$Y322,"-",IF(U$1=$AA322,"-","Passeur")),IF(U$1=$Y322,IF(U$1=AP322,"-","Passeur"),"Passeur"))))),"-")</f>
        <v>Passeur</v>
      </c>
      <c r="V322" s="20" t="str">
        <f>IF($D322="Non",IF($B322&lt;3,"-",IF('Synthese chemins'!V322&gt;2,"Passeur",IF('Synthese chemins'!V322&lt;1,"-",IF('Synthese chemins'!V322&lt;2,IF(V$1=$Y322,"-",IF(V$1=$AA322,"-","Passeur")),IF(V$1=$Y322,IF(V$1=AQ322,"-","Passeur"),"Passeur"))))),"-")</f>
        <v>-</v>
      </c>
      <c r="W322" s="20" t="str">
        <f>IF($D322="Non",IF($B322&lt;3,"-",IF('Synthese chemins'!W322&gt;2,"Passeur",IF('Synthese chemins'!W322&lt;1,"-",IF('Synthese chemins'!W322&lt;2,IF(W$1=$Y322,"-",IF(W$1=$AA322,"-","Passeur")),IF(W$1=$Y322,IF(W$1=AR322,"-","Passeur"),"Passeur"))))),"-")</f>
        <v>-</v>
      </c>
      <c r="X322" s="20" t="str">
        <f>IF($D322="Non",IF($B322&lt;3,"-",IF('Synthese chemins'!X322&gt;2,"Passeur",IF('Synthese chemins'!X322&lt;1,"-",IF('Synthese chemins'!X322&lt;2,IF(X$1=$Y322,"-",IF(X$1=$AA322,"-","Passeur")),IF(X$1=$Y322,IF(X$1=AS322,"-","Passeur"),"Passeur"))))),"-")</f>
        <v>-</v>
      </c>
      <c r="Y322" s="33" t="str">
        <f>'Chemins de conversion les plus '!G322</f>
        <v>SEO</v>
      </c>
      <c r="Z322" s="20">
        <f t="shared" si="94"/>
        <v>1</v>
      </c>
      <c r="AA322" s="33" t="str">
        <f>'Chemins de conversion les plus '!I322</f>
        <v>Direct</v>
      </c>
      <c r="AB322" s="5"/>
      <c r="AC322" s="20">
        <f ca="1">'Synthese chemins'!Z322</f>
        <v>8</v>
      </c>
      <c r="AD322" s="19">
        <f>'Synthese chemins'!AA322</f>
        <v>262.52999999999997</v>
      </c>
      <c r="AE322" s="20">
        <f ca="1">'Synthese chemins'!AB322</f>
        <v>2.6666666666666665</v>
      </c>
      <c r="AF322" s="19">
        <f>'Synthese chemins'!AC322</f>
        <v>87.509999999999991</v>
      </c>
      <c r="AH322" s="2" t="str">
        <f t="shared" si="95"/>
        <v>-</v>
      </c>
      <c r="AI322" s="2" t="str">
        <f t="shared" si="96"/>
        <v>-</v>
      </c>
      <c r="AJ322" s="2" t="str">
        <f t="shared" si="97"/>
        <v>-</v>
      </c>
      <c r="AK322" s="2" t="str">
        <f t="shared" si="98"/>
        <v>-</v>
      </c>
      <c r="AL322" s="2" t="str">
        <f t="shared" si="99"/>
        <v>-</v>
      </c>
      <c r="AM322" s="2" t="str">
        <f t="shared" si="100"/>
        <v>-</v>
      </c>
      <c r="AN322" s="2" t="str">
        <f t="shared" si="101"/>
        <v>-</v>
      </c>
      <c r="AO322" s="2" t="str">
        <f t="shared" si="102"/>
        <v>-</v>
      </c>
      <c r="AP322" s="2" t="str">
        <f t="shared" si="103"/>
        <v>-</v>
      </c>
      <c r="AQ322" s="2" t="str">
        <f t="shared" si="104"/>
        <v>-</v>
      </c>
      <c r="AR322" s="2" t="str">
        <f t="shared" si="105"/>
        <v>-</v>
      </c>
      <c r="AS322" s="2" t="str">
        <f t="shared" si="106"/>
        <v>-</v>
      </c>
      <c r="AT322" s="2" t="str">
        <f t="shared" si="107"/>
        <v>-</v>
      </c>
      <c r="AU322" s="2" t="str">
        <f t="shared" si="108"/>
        <v>-</v>
      </c>
      <c r="AV322" s="2" t="str">
        <f t="shared" si="109"/>
        <v>-</v>
      </c>
      <c r="AW322" s="2" t="str">
        <f t="shared" si="110"/>
        <v>-</v>
      </c>
      <c r="AX322" s="2">
        <f t="shared" ca="1" si="111"/>
        <v>8</v>
      </c>
      <c r="AY322" s="2" t="str">
        <f t="shared" ref="AY322:AY385" si="112">IF(V322="-","-",$AC322)</f>
        <v>-</v>
      </c>
      <c r="AZ322" s="2" t="str">
        <f t="shared" ref="AZ322:AZ385" si="113">IF(W322="-","-",$AC322)</f>
        <v>-</v>
      </c>
      <c r="BA322" s="2" t="str">
        <f t="shared" ref="BA322:BA385" si="114">IF(X322="-","-",$AC322)</f>
        <v>-</v>
      </c>
    </row>
    <row r="323" spans="1:53">
      <c r="A323" s="2">
        <f t="shared" ref="A323:A386" si="115">ROW(A323)-1</f>
        <v>322</v>
      </c>
      <c r="B323" s="2">
        <f>'Synthese chemins'!B323</f>
        <v>3</v>
      </c>
      <c r="C323" s="2">
        <f>'Synthese chemins'!C323</f>
        <v>3</v>
      </c>
      <c r="D323" s="2" t="str">
        <f>'Synthese chemins'!D323</f>
        <v>Non</v>
      </c>
      <c r="E323" s="20" t="str">
        <f>IF($D323="Non",IF($B323&lt;3,"-",IF('Synthese chemins'!E323&gt;2,"Passeur",IF('Synthese chemins'!E323&lt;1,"-",IF('Synthese chemins'!E323&lt;2,IF(E$1=$Y323,"-",IF(E$1=$AA323,"-","Passeur")),IF(E$1=$Y323,IF(E$1=Y323,"-","Passeur"),"Passeur"))))),"-")</f>
        <v>-</v>
      </c>
      <c r="F323" s="20" t="str">
        <f>IF($D323="Non",IF($B323&lt;3,"-",IF('Synthese chemins'!F323&gt;2,"Passeur",IF('Synthese chemins'!F323&lt;1,"-",IF('Synthese chemins'!F323&lt;2,IF(F$1=$Y323,"-",IF(F$1=$AA323,"-","Passeur")),IF(F$1=$Y323,IF(F$1=AA323,"-","Passeur"),"Passeur"))))),"-")</f>
        <v>-</v>
      </c>
      <c r="G323" s="20" t="str">
        <f>IF($D323="Non",IF($B323&lt;3,"-",IF('Synthese chemins'!G323&gt;2,"Passeur",IF('Synthese chemins'!G323&lt;1,"-",IF('Synthese chemins'!G323&lt;2,IF(G$1=$Y323,"-",IF(G$1=$AA323,"-","Passeur")),IF(G$1=$Y323,IF(G$1=AB323,"-","Passeur"),"Passeur"))))),"-")</f>
        <v>-</v>
      </c>
      <c r="H323" s="20" t="str">
        <f>IF($D323="Non",IF($B323&lt;3,"-",IF('Synthese chemins'!H323&gt;2,"Passeur",IF('Synthese chemins'!H323&lt;1,"-",IF('Synthese chemins'!H323&lt;2,IF(H$1=$Y323,"-",IF(H$1=$AA323,"-","Passeur")),IF(H$1=$Y323,IF(H$1=AC323,"-","Passeur"),"Passeur"))))),"-")</f>
        <v>-</v>
      </c>
      <c r="I323" s="20" t="str">
        <f>IF($D323="Non",IF($B323&lt;3,"-",IF('Synthese chemins'!I323&gt;2,"Passeur",IF('Synthese chemins'!I323&lt;1,"-",IF('Synthese chemins'!I323&lt;2,IF(I$1=$Y323,"-",IF(I$1=$AA323,"-","Passeur")),IF(I$1=$Y323,IF(I$1=AD323,"-","Passeur"),"Passeur"))))),"-")</f>
        <v>-</v>
      </c>
      <c r="J323" s="20" t="str">
        <f>IF($D323="Non",IF($B323&lt;3,"-",IF('Synthese chemins'!J323&gt;2,"Passeur",IF('Synthese chemins'!J323&lt;1,"-",IF('Synthese chemins'!J323&lt;2,IF(J$1=$Y323,"-",IF(J$1=$AA323,"-","Passeur")),IF(J$1=$Y323,IF(J$1=AE323,"-","Passeur"),"Passeur"))))),"-")</f>
        <v>-</v>
      </c>
      <c r="K323" s="20" t="str">
        <f>IF($D323="Non",IF($B323&lt;3,"-",IF('Synthese chemins'!K323&gt;2,"Passeur",IF('Synthese chemins'!K323&lt;1,"-",IF('Synthese chemins'!K323&lt;2,IF(K$1=$Y323,"-",IF(K$1=$AA323,"-","Passeur")),IF(K$1=$Y323,IF(K$1=AF323,"-","Passeur"),"Passeur"))))),"-")</f>
        <v>-</v>
      </c>
      <c r="L323" s="20" t="str">
        <f>IF($D323="Non",IF($B323&lt;3,"-",IF('Synthese chemins'!L323&gt;2,"Passeur",IF('Synthese chemins'!L323&lt;1,"-",IF('Synthese chemins'!L323&lt;2,IF(L$1=$Y323,"-",IF(L$1=$AA323,"-","Passeur")),IF(L$1=$Y323,IF(L$1=AG323,"-","Passeur"),"Passeur"))))),"-")</f>
        <v>-</v>
      </c>
      <c r="M323" s="20" t="str">
        <f>IF($D323="Non",IF($B323&lt;3,"-",IF('Synthese chemins'!M323&gt;2,"Passeur",IF('Synthese chemins'!M323&lt;1,"-",IF('Synthese chemins'!M323&lt;2,IF(M$1=$Y323,"-",IF(M$1=$AA323,"-","Passeur")),IF(M$1=$Y323,IF(M$1=AH323,"-","Passeur"),"Passeur"))))),"-")</f>
        <v>-</v>
      </c>
      <c r="N323" s="20" t="str">
        <f>IF($D323="Non",IF($B323&lt;3,"-",IF('Synthese chemins'!N323&gt;2,"Passeur",IF('Synthese chemins'!N323&lt;1,"-",IF('Synthese chemins'!N323&lt;2,IF(N$1=$Y323,"-",IF(N$1=$AA323,"-","Passeur")),IF(N$1=$Y323,IF(N$1=AI323,"-","Passeur"),"Passeur"))))),"-")</f>
        <v>-</v>
      </c>
      <c r="O323" s="20" t="str">
        <f>IF($D323="Non",IF($B323&lt;3,"-",IF('Synthese chemins'!O323&gt;2,"Passeur",IF('Synthese chemins'!O323&lt;1,"-",IF('Synthese chemins'!O323&lt;2,IF(O$1=$Y323,"-",IF(O$1=$AA323,"-","Passeur")),IF(O$1=$Y323,IF(O$1=AJ323,"-","Passeur"),"Passeur"))))),"-")</f>
        <v>Passeur</v>
      </c>
      <c r="P323" s="20" t="str">
        <f>IF($D323="Non",IF($B323&lt;3,"-",IF('Synthese chemins'!P323&gt;2,"Passeur",IF('Synthese chemins'!P323&lt;1,"-",IF('Synthese chemins'!P323&lt;2,IF(P$1=$Y323,"-",IF(P$1=$AA323,"-","Passeur")),IF(P$1=$Y323,IF(P$1=AK323,"-","Passeur"),"Passeur"))))),"-")</f>
        <v>-</v>
      </c>
      <c r="Q323" s="20" t="str">
        <f>IF($D323="Non",IF($B323&lt;3,"-",IF('Synthese chemins'!Q323&gt;2,"Passeur",IF('Synthese chemins'!Q323&lt;1,"-",IF('Synthese chemins'!Q323&lt;2,IF(Q$1=$Y323,"-",IF(Q$1=$AA323,"-","Passeur")),IF(Q$1=$Y323,IF(Q$1=AL323,"-","Passeur"),"Passeur"))))),"-")</f>
        <v>-</v>
      </c>
      <c r="R323" s="20" t="str">
        <f>IF($D323="Non",IF($B323&lt;3,"-",IF('Synthese chemins'!R323&gt;2,"Passeur",IF('Synthese chemins'!R323&lt;1,"-",IF('Synthese chemins'!R323&lt;2,IF(R$1=$Y323,"-",IF(R$1=$AA323,"-","Passeur")),IF(R$1=$Y323,IF(R$1=AM323,"-","Passeur"),"Passeur"))))),"-")</f>
        <v>-</v>
      </c>
      <c r="S323" s="20" t="str">
        <f>IF($D323="Non",IF($B323&lt;3,"-",IF('Synthese chemins'!S323&gt;2,"Passeur",IF('Synthese chemins'!S323&lt;1,"-",IF('Synthese chemins'!S323&lt;2,IF(S$1=$Y323,"-",IF(S$1=$AA323,"-","Passeur")),IF(S$1=$Y323,IF(S$1=AN323,"-","Passeur"),"Passeur"))))),"-")</f>
        <v>-</v>
      </c>
      <c r="T323" s="20" t="str">
        <f>IF($D323="Non",IF($B323&lt;3,"-",IF('Synthese chemins'!T323&gt;2,"Passeur",IF('Synthese chemins'!T323&lt;1,"-",IF('Synthese chemins'!T323&lt;2,IF(T$1=$Y323,"-",IF(T$1=$AA323,"-","Passeur")),IF(T$1=$Y323,IF(T$1=AO323,"-","Passeur"),"Passeur"))))),"-")</f>
        <v>-</v>
      </c>
      <c r="U323" s="20" t="str">
        <f>IF($D323="Non",IF($B323&lt;3,"-",IF('Synthese chemins'!U323&gt;2,"Passeur",IF('Synthese chemins'!U323&lt;1,"-",IF('Synthese chemins'!U323&lt;2,IF(U$1=$Y323,"-",IF(U$1=$AA323,"-","Passeur")),IF(U$1=$Y323,IF(U$1=AP323,"-","Passeur"),"Passeur"))))),"-")</f>
        <v>-</v>
      </c>
      <c r="V323" s="20" t="str">
        <f>IF($D323="Non",IF($B323&lt;3,"-",IF('Synthese chemins'!V323&gt;2,"Passeur",IF('Synthese chemins'!V323&lt;1,"-",IF('Synthese chemins'!V323&lt;2,IF(V$1=$Y323,"-",IF(V$1=$AA323,"-","Passeur")),IF(V$1=$Y323,IF(V$1=AQ323,"-","Passeur"),"Passeur"))))),"-")</f>
        <v>-</v>
      </c>
      <c r="W323" s="20" t="str">
        <f>IF($D323="Non",IF($B323&lt;3,"-",IF('Synthese chemins'!W323&gt;2,"Passeur",IF('Synthese chemins'!W323&lt;1,"-",IF('Synthese chemins'!W323&lt;2,IF(W$1=$Y323,"-",IF(W$1=$AA323,"-","Passeur")),IF(W$1=$Y323,IF(W$1=AR323,"-","Passeur"),"Passeur"))))),"-")</f>
        <v>-</v>
      </c>
      <c r="X323" s="20" t="str">
        <f>IF($D323="Non",IF($B323&lt;3,"-",IF('Synthese chemins'!X323&gt;2,"Passeur",IF('Synthese chemins'!X323&lt;1,"-",IF('Synthese chemins'!X323&lt;2,IF(X$1=$Y323,"-",IF(X$1=$AA323,"-","Passeur")),IF(X$1=$Y323,IF(X$1=AS323,"-","Passeur"),"Passeur"))))),"-")</f>
        <v>-</v>
      </c>
      <c r="Y323" s="33" t="str">
        <f>'Chemins de conversion les plus '!G323</f>
        <v>Direct</v>
      </c>
      <c r="Z323" s="20">
        <f t="shared" ref="Z323:Z386" si="116">COUNTIF(E323:U323,"Passeur")</f>
        <v>1</v>
      </c>
      <c r="AA323" s="33" t="str">
        <f>'Chemins de conversion les plus '!I323</f>
        <v>SEO</v>
      </c>
      <c r="AB323" s="5"/>
      <c r="AC323" s="20">
        <f ca="1">'Synthese chemins'!Z323</f>
        <v>8</v>
      </c>
      <c r="AD323" s="19">
        <f>'Synthese chemins'!AA323</f>
        <v>239.8</v>
      </c>
      <c r="AE323" s="20">
        <f ca="1">'Synthese chemins'!AB323</f>
        <v>2.6666666666666665</v>
      </c>
      <c r="AF323" s="19">
        <f>'Synthese chemins'!AC323</f>
        <v>79.933333333333337</v>
      </c>
      <c r="AH323" s="2" t="str">
        <f t="shared" ref="AH323:AH386" si="117">IF(E323="-","-",$AC323)</f>
        <v>-</v>
      </c>
      <c r="AI323" s="2" t="str">
        <f t="shared" ref="AI323:AI386" si="118">IF(F323="-","-",$AC323)</f>
        <v>-</v>
      </c>
      <c r="AJ323" s="2" t="str">
        <f t="shared" ref="AJ323:AJ386" si="119">IF(G323="-","-",$AC323)</f>
        <v>-</v>
      </c>
      <c r="AK323" s="2" t="str">
        <f t="shared" ref="AK323:AK386" si="120">IF(H323="-","-",$AC323)</f>
        <v>-</v>
      </c>
      <c r="AL323" s="2" t="str">
        <f t="shared" ref="AL323:AL386" si="121">IF(I323="-","-",$AC323)</f>
        <v>-</v>
      </c>
      <c r="AM323" s="2" t="str">
        <f t="shared" ref="AM323:AM386" si="122">IF(J323="-","-",$AC323)</f>
        <v>-</v>
      </c>
      <c r="AN323" s="2" t="str">
        <f t="shared" ref="AN323:AN386" si="123">IF(K323="-","-",$AC323)</f>
        <v>-</v>
      </c>
      <c r="AO323" s="2" t="str">
        <f t="shared" ref="AO323:AO386" si="124">IF(L323="-","-",$AC323)</f>
        <v>-</v>
      </c>
      <c r="AP323" s="2" t="str">
        <f t="shared" ref="AP323:AP386" si="125">IF(M323="-","-",$AC323)</f>
        <v>-</v>
      </c>
      <c r="AQ323" s="2" t="str">
        <f t="shared" ref="AQ323:AQ386" si="126">IF(N323="-","-",$AC323)</f>
        <v>-</v>
      </c>
      <c r="AR323" s="2">
        <f t="shared" ref="AR323:AR386" ca="1" si="127">IF(O323="-","-",$AC323)</f>
        <v>8</v>
      </c>
      <c r="AS323" s="2" t="str">
        <f t="shared" ref="AS323:AS386" si="128">IF(P323="-","-",$AC323)</f>
        <v>-</v>
      </c>
      <c r="AT323" s="2" t="str">
        <f t="shared" ref="AT323:AT386" si="129">IF(Q323="-","-",$AC323)</f>
        <v>-</v>
      </c>
      <c r="AU323" s="2" t="str">
        <f t="shared" ref="AU323:AU386" si="130">IF(R323="-","-",$AC323)</f>
        <v>-</v>
      </c>
      <c r="AV323" s="2" t="str">
        <f t="shared" ref="AV323:AV386" si="131">IF(S323="-","-",$AC323)</f>
        <v>-</v>
      </c>
      <c r="AW323" s="2" t="str">
        <f t="shared" ref="AW323:AW386" si="132">IF(T323="-","-",$AC323)</f>
        <v>-</v>
      </c>
      <c r="AX323" s="2" t="str">
        <f t="shared" ref="AX323:AX386" si="133">IF(U323="-","-",$AC323)</f>
        <v>-</v>
      </c>
      <c r="AY323" s="2" t="str">
        <f t="shared" si="112"/>
        <v>-</v>
      </c>
      <c r="AZ323" s="2" t="str">
        <f t="shared" si="113"/>
        <v>-</v>
      </c>
      <c r="BA323" s="2" t="str">
        <f t="shared" si="114"/>
        <v>-</v>
      </c>
    </row>
    <row r="324" spans="1:53">
      <c r="A324" s="2">
        <f t="shared" si="115"/>
        <v>323</v>
      </c>
      <c r="B324" s="2">
        <f>'Synthese chemins'!B324</f>
        <v>3</v>
      </c>
      <c r="C324" s="2">
        <f>'Synthese chemins'!C324</f>
        <v>3</v>
      </c>
      <c r="D324" s="2" t="str">
        <f>'Synthese chemins'!D324</f>
        <v>Non</v>
      </c>
      <c r="E324" s="20" t="str">
        <f>IF($D324="Non",IF($B324&lt;3,"-",IF('Synthese chemins'!E324&gt;2,"Passeur",IF('Synthese chemins'!E324&lt;1,"-",IF('Synthese chemins'!E324&lt;2,IF(E$1=$Y324,"-",IF(E$1=$AA324,"-","Passeur")),IF(E$1=$Y324,IF(E$1=Y324,"-","Passeur"),"Passeur"))))),"-")</f>
        <v>-</v>
      </c>
      <c r="F324" s="20" t="str">
        <f>IF($D324="Non",IF($B324&lt;3,"-",IF('Synthese chemins'!F324&gt;2,"Passeur",IF('Synthese chemins'!F324&lt;1,"-",IF('Synthese chemins'!F324&lt;2,IF(F$1=$Y324,"-",IF(F$1=$AA324,"-","Passeur")),IF(F$1=$Y324,IF(F$1=AA324,"-","Passeur"),"Passeur"))))),"-")</f>
        <v>-</v>
      </c>
      <c r="G324" s="20" t="str">
        <f>IF($D324="Non",IF($B324&lt;3,"-",IF('Synthese chemins'!G324&gt;2,"Passeur",IF('Synthese chemins'!G324&lt;1,"-",IF('Synthese chemins'!G324&lt;2,IF(G$1=$Y324,"-",IF(G$1=$AA324,"-","Passeur")),IF(G$1=$Y324,IF(G$1=AB324,"-","Passeur"),"Passeur"))))),"-")</f>
        <v>-</v>
      </c>
      <c r="H324" s="20" t="str">
        <f>IF($D324="Non",IF($B324&lt;3,"-",IF('Synthese chemins'!H324&gt;2,"Passeur",IF('Synthese chemins'!H324&lt;1,"-",IF('Synthese chemins'!H324&lt;2,IF(H$1=$Y324,"-",IF(H$1=$AA324,"-","Passeur")),IF(H$1=$Y324,IF(H$1=AC324,"-","Passeur"),"Passeur"))))),"-")</f>
        <v>-</v>
      </c>
      <c r="I324" s="20" t="str">
        <f>IF($D324="Non",IF($B324&lt;3,"-",IF('Synthese chemins'!I324&gt;2,"Passeur",IF('Synthese chemins'!I324&lt;1,"-",IF('Synthese chemins'!I324&lt;2,IF(I$1=$Y324,"-",IF(I$1=$AA324,"-","Passeur")),IF(I$1=$Y324,IF(I$1=AD324,"-","Passeur"),"Passeur"))))),"-")</f>
        <v>-</v>
      </c>
      <c r="J324" s="20" t="str">
        <f>IF($D324="Non",IF($B324&lt;3,"-",IF('Synthese chemins'!J324&gt;2,"Passeur",IF('Synthese chemins'!J324&lt;1,"-",IF('Synthese chemins'!J324&lt;2,IF(J$1=$Y324,"-",IF(J$1=$AA324,"-","Passeur")),IF(J$1=$Y324,IF(J$1=AE324,"-","Passeur"),"Passeur"))))),"-")</f>
        <v>-</v>
      </c>
      <c r="K324" s="20" t="str">
        <f>IF($D324="Non",IF($B324&lt;3,"-",IF('Synthese chemins'!K324&gt;2,"Passeur",IF('Synthese chemins'!K324&lt;1,"-",IF('Synthese chemins'!K324&lt;2,IF(K$1=$Y324,"-",IF(K$1=$AA324,"-","Passeur")),IF(K$1=$Y324,IF(K$1=AF324,"-","Passeur"),"Passeur"))))),"-")</f>
        <v>-</v>
      </c>
      <c r="L324" s="20" t="str">
        <f>IF($D324="Non",IF($B324&lt;3,"-",IF('Synthese chemins'!L324&gt;2,"Passeur",IF('Synthese chemins'!L324&lt;1,"-",IF('Synthese chemins'!L324&lt;2,IF(L$1=$Y324,"-",IF(L$1=$AA324,"-","Passeur")),IF(L$1=$Y324,IF(L$1=AG324,"-","Passeur"),"Passeur"))))),"-")</f>
        <v>-</v>
      </c>
      <c r="M324" s="20" t="str">
        <f>IF($D324="Non",IF($B324&lt;3,"-",IF('Synthese chemins'!M324&gt;2,"Passeur",IF('Synthese chemins'!M324&lt;1,"-",IF('Synthese chemins'!M324&lt;2,IF(M$1=$Y324,"-",IF(M$1=$AA324,"-","Passeur")),IF(M$1=$Y324,IF(M$1=AH324,"-","Passeur"),"Passeur"))))),"-")</f>
        <v>-</v>
      </c>
      <c r="N324" s="20" t="str">
        <f>IF($D324="Non",IF($B324&lt;3,"-",IF('Synthese chemins'!N324&gt;2,"Passeur",IF('Synthese chemins'!N324&lt;1,"-",IF('Synthese chemins'!N324&lt;2,IF(N$1=$Y324,"-",IF(N$1=$AA324,"-","Passeur")),IF(N$1=$Y324,IF(N$1=AI324,"-","Passeur"),"Passeur"))))),"-")</f>
        <v>-</v>
      </c>
      <c r="O324" s="20" t="str">
        <f>IF($D324="Non",IF($B324&lt;3,"-",IF('Synthese chemins'!O324&gt;2,"Passeur",IF('Synthese chemins'!O324&lt;1,"-",IF('Synthese chemins'!O324&lt;2,IF(O$1=$Y324,"-",IF(O$1=$AA324,"-","Passeur")),IF(O$1=$Y324,IF(O$1=AJ324,"-","Passeur"),"Passeur"))))),"-")</f>
        <v>-</v>
      </c>
      <c r="P324" s="20" t="str">
        <f>IF($D324="Non",IF($B324&lt;3,"-",IF('Synthese chemins'!P324&gt;2,"Passeur",IF('Synthese chemins'!P324&lt;1,"-",IF('Synthese chemins'!P324&lt;2,IF(P$1=$Y324,"-",IF(P$1=$AA324,"-","Passeur")),IF(P$1=$Y324,IF(P$1=AK324,"-","Passeur"),"Passeur"))))),"-")</f>
        <v>-</v>
      </c>
      <c r="Q324" s="20" t="str">
        <f>IF($D324="Non",IF($B324&lt;3,"-",IF('Synthese chemins'!Q324&gt;2,"Passeur",IF('Synthese chemins'!Q324&lt;1,"-",IF('Synthese chemins'!Q324&lt;2,IF(Q$1=$Y324,"-",IF(Q$1=$AA324,"-","Passeur")),IF(Q$1=$Y324,IF(Q$1=AL324,"-","Passeur"),"Passeur"))))),"-")</f>
        <v>-</v>
      </c>
      <c r="R324" s="20" t="str">
        <f>IF($D324="Non",IF($B324&lt;3,"-",IF('Synthese chemins'!R324&gt;2,"Passeur",IF('Synthese chemins'!R324&lt;1,"-",IF('Synthese chemins'!R324&lt;2,IF(R$1=$Y324,"-",IF(R$1=$AA324,"-","Passeur")),IF(R$1=$Y324,IF(R$1=AM324,"-","Passeur"),"Passeur"))))),"-")</f>
        <v>Passeur</v>
      </c>
      <c r="S324" s="20" t="str">
        <f>IF($D324="Non",IF($B324&lt;3,"-",IF('Synthese chemins'!S324&gt;2,"Passeur",IF('Synthese chemins'!S324&lt;1,"-",IF('Synthese chemins'!S324&lt;2,IF(S$1=$Y324,"-",IF(S$1=$AA324,"-","Passeur")),IF(S$1=$Y324,IF(S$1=AN324,"-","Passeur"),"Passeur"))))),"-")</f>
        <v>-</v>
      </c>
      <c r="T324" s="20" t="str">
        <f>IF($D324="Non",IF($B324&lt;3,"-",IF('Synthese chemins'!T324&gt;2,"Passeur",IF('Synthese chemins'!T324&lt;1,"-",IF('Synthese chemins'!T324&lt;2,IF(T$1=$Y324,"-",IF(T$1=$AA324,"-","Passeur")),IF(T$1=$Y324,IF(T$1=AO324,"-","Passeur"),"Passeur"))))),"-")</f>
        <v>-</v>
      </c>
      <c r="U324" s="20" t="str">
        <f>IF($D324="Non",IF($B324&lt;3,"-",IF('Synthese chemins'!U324&gt;2,"Passeur",IF('Synthese chemins'!U324&lt;1,"-",IF('Synthese chemins'!U324&lt;2,IF(U$1=$Y324,"-",IF(U$1=$AA324,"-","Passeur")),IF(U$1=$Y324,IF(U$1=AP324,"-","Passeur"),"Passeur"))))),"-")</f>
        <v>-</v>
      </c>
      <c r="V324" s="20" t="str">
        <f>IF($D324="Non",IF($B324&lt;3,"-",IF('Synthese chemins'!V324&gt;2,"Passeur",IF('Synthese chemins'!V324&lt;1,"-",IF('Synthese chemins'!V324&lt;2,IF(V$1=$Y324,"-",IF(V$1=$AA324,"-","Passeur")),IF(V$1=$Y324,IF(V$1=AQ324,"-","Passeur"),"Passeur"))))),"-")</f>
        <v>-</v>
      </c>
      <c r="W324" s="20" t="str">
        <f>IF($D324="Non",IF($B324&lt;3,"-",IF('Synthese chemins'!W324&gt;2,"Passeur",IF('Synthese chemins'!W324&lt;1,"-",IF('Synthese chemins'!W324&lt;2,IF(W$1=$Y324,"-",IF(W$1=$AA324,"-","Passeur")),IF(W$1=$Y324,IF(W$1=AR324,"-","Passeur"),"Passeur"))))),"-")</f>
        <v>-</v>
      </c>
      <c r="X324" s="20" t="str">
        <f>IF($D324="Non",IF($B324&lt;3,"-",IF('Synthese chemins'!X324&gt;2,"Passeur",IF('Synthese chemins'!X324&lt;1,"-",IF('Synthese chemins'!X324&lt;2,IF(X$1=$Y324,"-",IF(X$1=$AA324,"-","Passeur")),IF(X$1=$Y324,IF(X$1=AS324,"-","Passeur"),"Passeur"))))),"-")</f>
        <v>-</v>
      </c>
      <c r="Y324" s="33" t="str">
        <f>'Chemins de conversion les plus '!G324</f>
        <v>Direct</v>
      </c>
      <c r="Z324" s="20">
        <f t="shared" si="116"/>
        <v>1</v>
      </c>
      <c r="AA324" s="33" t="str">
        <f>'Chemins de conversion les plus '!I324</f>
        <v>SEA // PLA</v>
      </c>
      <c r="AB324" s="5"/>
      <c r="AC324" s="20">
        <f ca="1">'Synthese chemins'!Z324</f>
        <v>8</v>
      </c>
      <c r="AD324" s="19">
        <f>'Synthese chemins'!AA324</f>
        <v>11.24</v>
      </c>
      <c r="AE324" s="20">
        <f ca="1">'Synthese chemins'!AB324</f>
        <v>2.6666666666666665</v>
      </c>
      <c r="AF324" s="19">
        <f>'Synthese chemins'!AC324</f>
        <v>3.7466666666666666</v>
      </c>
      <c r="AH324" s="2" t="str">
        <f t="shared" si="117"/>
        <v>-</v>
      </c>
      <c r="AI324" s="2" t="str">
        <f t="shared" si="118"/>
        <v>-</v>
      </c>
      <c r="AJ324" s="2" t="str">
        <f t="shared" si="119"/>
        <v>-</v>
      </c>
      <c r="AK324" s="2" t="str">
        <f t="shared" si="120"/>
        <v>-</v>
      </c>
      <c r="AL324" s="2" t="str">
        <f t="shared" si="121"/>
        <v>-</v>
      </c>
      <c r="AM324" s="2" t="str">
        <f t="shared" si="122"/>
        <v>-</v>
      </c>
      <c r="AN324" s="2" t="str">
        <f t="shared" si="123"/>
        <v>-</v>
      </c>
      <c r="AO324" s="2" t="str">
        <f t="shared" si="124"/>
        <v>-</v>
      </c>
      <c r="AP324" s="2" t="str">
        <f t="shared" si="125"/>
        <v>-</v>
      </c>
      <c r="AQ324" s="2" t="str">
        <f t="shared" si="126"/>
        <v>-</v>
      </c>
      <c r="AR324" s="2" t="str">
        <f t="shared" si="127"/>
        <v>-</v>
      </c>
      <c r="AS324" s="2" t="str">
        <f t="shared" si="128"/>
        <v>-</v>
      </c>
      <c r="AT324" s="2" t="str">
        <f t="shared" si="129"/>
        <v>-</v>
      </c>
      <c r="AU324" s="2">
        <f t="shared" ca="1" si="130"/>
        <v>8</v>
      </c>
      <c r="AV324" s="2" t="str">
        <f t="shared" si="131"/>
        <v>-</v>
      </c>
      <c r="AW324" s="2" t="str">
        <f t="shared" si="132"/>
        <v>-</v>
      </c>
      <c r="AX324" s="2" t="str">
        <f t="shared" si="133"/>
        <v>-</v>
      </c>
      <c r="AY324" s="2" t="str">
        <f t="shared" si="112"/>
        <v>-</v>
      </c>
      <c r="AZ324" s="2" t="str">
        <f t="shared" si="113"/>
        <v>-</v>
      </c>
      <c r="BA324" s="2" t="str">
        <f t="shared" si="114"/>
        <v>-</v>
      </c>
    </row>
    <row r="325" spans="1:53">
      <c r="A325" s="2">
        <f t="shared" si="115"/>
        <v>324</v>
      </c>
      <c r="B325" s="2">
        <f>'Synthese chemins'!B325</f>
        <v>3</v>
      </c>
      <c r="C325" s="2">
        <f>'Synthese chemins'!C325</f>
        <v>3</v>
      </c>
      <c r="D325" s="2" t="str">
        <f>'Synthese chemins'!D325</f>
        <v>Non</v>
      </c>
      <c r="E325" s="20" t="str">
        <f>IF($D325="Non",IF($B325&lt;3,"-",IF('Synthese chemins'!E325&gt;2,"Passeur",IF('Synthese chemins'!E325&lt;1,"-",IF('Synthese chemins'!E325&lt;2,IF(E$1=$Y325,"-",IF(E$1=$AA325,"-","Passeur")),IF(E$1=$Y325,IF(E$1=Y325,"-","Passeur"),"Passeur"))))),"-")</f>
        <v>-</v>
      </c>
      <c r="F325" s="20" t="str">
        <f>IF($D325="Non",IF($B325&lt;3,"-",IF('Synthese chemins'!F325&gt;2,"Passeur",IF('Synthese chemins'!F325&lt;1,"-",IF('Synthese chemins'!F325&lt;2,IF(F$1=$Y325,"-",IF(F$1=$AA325,"-","Passeur")),IF(F$1=$Y325,IF(F$1=AA325,"-","Passeur"),"Passeur"))))),"-")</f>
        <v>-</v>
      </c>
      <c r="G325" s="20" t="str">
        <f>IF($D325="Non",IF($B325&lt;3,"-",IF('Synthese chemins'!G325&gt;2,"Passeur",IF('Synthese chemins'!G325&lt;1,"-",IF('Synthese chemins'!G325&lt;2,IF(G$1=$Y325,"-",IF(G$1=$AA325,"-","Passeur")),IF(G$1=$Y325,IF(G$1=AB325,"-","Passeur"),"Passeur"))))),"-")</f>
        <v>-</v>
      </c>
      <c r="H325" s="20" t="str">
        <f>IF($D325="Non",IF($B325&lt;3,"-",IF('Synthese chemins'!H325&gt;2,"Passeur",IF('Synthese chemins'!H325&lt;1,"-",IF('Synthese chemins'!H325&lt;2,IF(H$1=$Y325,"-",IF(H$1=$AA325,"-","Passeur")),IF(H$1=$Y325,IF(H$1=AC325,"-","Passeur"),"Passeur"))))),"-")</f>
        <v>-</v>
      </c>
      <c r="I325" s="20" t="str">
        <f>IF($D325="Non",IF($B325&lt;3,"-",IF('Synthese chemins'!I325&gt;2,"Passeur",IF('Synthese chemins'!I325&lt;1,"-",IF('Synthese chemins'!I325&lt;2,IF(I$1=$Y325,"-",IF(I$1=$AA325,"-","Passeur")),IF(I$1=$Y325,IF(I$1=AD325,"-","Passeur"),"Passeur"))))),"-")</f>
        <v>-</v>
      </c>
      <c r="J325" s="20" t="str">
        <f>IF($D325="Non",IF($B325&lt;3,"-",IF('Synthese chemins'!J325&gt;2,"Passeur",IF('Synthese chemins'!J325&lt;1,"-",IF('Synthese chemins'!J325&lt;2,IF(J$1=$Y325,"-",IF(J$1=$AA325,"-","Passeur")),IF(J$1=$Y325,IF(J$1=AE325,"-","Passeur"),"Passeur"))))),"-")</f>
        <v>-</v>
      </c>
      <c r="K325" s="20" t="str">
        <f>IF($D325="Non",IF($B325&lt;3,"-",IF('Synthese chemins'!K325&gt;2,"Passeur",IF('Synthese chemins'!K325&lt;1,"-",IF('Synthese chemins'!K325&lt;2,IF(K$1=$Y325,"-",IF(K$1=$AA325,"-","Passeur")),IF(K$1=$Y325,IF(K$1=AF325,"-","Passeur"),"Passeur"))))),"-")</f>
        <v>-</v>
      </c>
      <c r="L325" s="20" t="str">
        <f>IF($D325="Non",IF($B325&lt;3,"-",IF('Synthese chemins'!L325&gt;2,"Passeur",IF('Synthese chemins'!L325&lt;1,"-",IF('Synthese chemins'!L325&lt;2,IF(L$1=$Y325,"-",IF(L$1=$AA325,"-","Passeur")),IF(L$1=$Y325,IF(L$1=AG325,"-","Passeur"),"Passeur"))))),"-")</f>
        <v>-</v>
      </c>
      <c r="M325" s="20" t="str">
        <f>IF($D325="Non",IF($B325&lt;3,"-",IF('Synthese chemins'!M325&gt;2,"Passeur",IF('Synthese chemins'!M325&lt;1,"-",IF('Synthese chemins'!M325&lt;2,IF(M$1=$Y325,"-",IF(M$1=$AA325,"-","Passeur")),IF(M$1=$Y325,IF(M$1=AH325,"-","Passeur"),"Passeur"))))),"-")</f>
        <v>-</v>
      </c>
      <c r="N325" s="20" t="str">
        <f>IF($D325="Non",IF($B325&lt;3,"-",IF('Synthese chemins'!N325&gt;2,"Passeur",IF('Synthese chemins'!N325&lt;1,"-",IF('Synthese chemins'!N325&lt;2,IF(N$1=$Y325,"-",IF(N$1=$AA325,"-","Passeur")),IF(N$1=$Y325,IF(N$1=AI325,"-","Passeur"),"Passeur"))))),"-")</f>
        <v>-</v>
      </c>
      <c r="O325" s="20" t="str">
        <f>IF($D325="Non",IF($B325&lt;3,"-",IF('Synthese chemins'!O325&gt;2,"Passeur",IF('Synthese chemins'!O325&lt;1,"-",IF('Synthese chemins'!O325&lt;2,IF(O$1=$Y325,"-",IF(O$1=$AA325,"-","Passeur")),IF(O$1=$Y325,IF(O$1=AJ325,"-","Passeur"),"Passeur"))))),"-")</f>
        <v>-</v>
      </c>
      <c r="P325" s="20" t="str">
        <f>IF($D325="Non",IF($B325&lt;3,"-",IF('Synthese chemins'!P325&gt;2,"Passeur",IF('Synthese chemins'!P325&lt;1,"-",IF('Synthese chemins'!P325&lt;2,IF(P$1=$Y325,"-",IF(P$1=$AA325,"-","Passeur")),IF(P$1=$Y325,IF(P$1=AK325,"-","Passeur"),"Passeur"))))),"-")</f>
        <v>-</v>
      </c>
      <c r="Q325" s="20" t="str">
        <f>IF($D325="Non",IF($B325&lt;3,"-",IF('Synthese chemins'!Q325&gt;2,"Passeur",IF('Synthese chemins'!Q325&lt;1,"-",IF('Synthese chemins'!Q325&lt;2,IF(Q$1=$Y325,"-",IF(Q$1=$AA325,"-","Passeur")),IF(Q$1=$Y325,IF(Q$1=AL325,"-","Passeur"),"Passeur"))))),"-")</f>
        <v>-</v>
      </c>
      <c r="R325" s="20" t="str">
        <f>IF($D325="Non",IF($B325&lt;3,"-",IF('Synthese chemins'!R325&gt;2,"Passeur",IF('Synthese chemins'!R325&lt;1,"-",IF('Synthese chemins'!R325&lt;2,IF(R$1=$Y325,"-",IF(R$1=$AA325,"-","Passeur")),IF(R$1=$Y325,IF(R$1=AM325,"-","Passeur"),"Passeur"))))),"-")</f>
        <v>Passeur</v>
      </c>
      <c r="S325" s="20" t="str">
        <f>IF($D325="Non",IF($B325&lt;3,"-",IF('Synthese chemins'!S325&gt;2,"Passeur",IF('Synthese chemins'!S325&lt;1,"-",IF('Synthese chemins'!S325&lt;2,IF(S$1=$Y325,"-",IF(S$1=$AA325,"-","Passeur")),IF(S$1=$Y325,IF(S$1=AN325,"-","Passeur"),"Passeur"))))),"-")</f>
        <v>-</v>
      </c>
      <c r="T325" s="20" t="str">
        <f>IF($D325="Non",IF($B325&lt;3,"-",IF('Synthese chemins'!T325&gt;2,"Passeur",IF('Synthese chemins'!T325&lt;1,"-",IF('Synthese chemins'!T325&lt;2,IF(T$1=$Y325,"-",IF(T$1=$AA325,"-","Passeur")),IF(T$1=$Y325,IF(T$1=AO325,"-","Passeur"),"Passeur"))))),"-")</f>
        <v>-</v>
      </c>
      <c r="U325" s="20" t="str">
        <f>IF($D325="Non",IF($B325&lt;3,"-",IF('Synthese chemins'!U325&gt;2,"Passeur",IF('Synthese chemins'!U325&lt;1,"-",IF('Synthese chemins'!U325&lt;2,IF(U$1=$Y325,"-",IF(U$1=$AA325,"-","Passeur")),IF(U$1=$Y325,IF(U$1=AP325,"-","Passeur"),"Passeur"))))),"-")</f>
        <v>-</v>
      </c>
      <c r="V325" s="20" t="str">
        <f>IF($D325="Non",IF($B325&lt;3,"-",IF('Synthese chemins'!V325&gt;2,"Passeur",IF('Synthese chemins'!V325&lt;1,"-",IF('Synthese chemins'!V325&lt;2,IF(V$1=$Y325,"-",IF(V$1=$AA325,"-","Passeur")),IF(V$1=$Y325,IF(V$1=AQ325,"-","Passeur"),"Passeur"))))),"-")</f>
        <v>-</v>
      </c>
      <c r="W325" s="20" t="str">
        <f>IF($D325="Non",IF($B325&lt;3,"-",IF('Synthese chemins'!W325&gt;2,"Passeur",IF('Synthese chemins'!W325&lt;1,"-",IF('Synthese chemins'!W325&lt;2,IF(W$1=$Y325,"-",IF(W$1=$AA325,"-","Passeur")),IF(W$1=$Y325,IF(W$1=AR325,"-","Passeur"),"Passeur"))))),"-")</f>
        <v>-</v>
      </c>
      <c r="X325" s="20" t="str">
        <f>IF($D325="Non",IF($B325&lt;3,"-",IF('Synthese chemins'!X325&gt;2,"Passeur",IF('Synthese chemins'!X325&lt;1,"-",IF('Synthese chemins'!X325&lt;2,IF(X$1=$Y325,"-",IF(X$1=$AA325,"-","Passeur")),IF(X$1=$Y325,IF(X$1=AS325,"-","Passeur"),"Passeur"))))),"-")</f>
        <v>-</v>
      </c>
      <c r="Y325" s="33" t="str">
        <f>'Chemins de conversion les plus '!G325</f>
        <v>Email // Newsletters</v>
      </c>
      <c r="Z325" s="20">
        <f t="shared" si="116"/>
        <v>1</v>
      </c>
      <c r="AA325" s="33" t="str">
        <f>'Chemins de conversion les plus '!I325</f>
        <v>SEA // Adwords Branding</v>
      </c>
      <c r="AB325" s="5"/>
      <c r="AC325" s="20">
        <f ca="1">'Synthese chemins'!Z325</f>
        <v>8</v>
      </c>
      <c r="AD325" s="19">
        <f>'Synthese chemins'!AA325</f>
        <v>32.35</v>
      </c>
      <c r="AE325" s="20">
        <f ca="1">'Synthese chemins'!AB325</f>
        <v>2.6666666666666665</v>
      </c>
      <c r="AF325" s="19">
        <f>'Synthese chemins'!AC325</f>
        <v>10.783333333333333</v>
      </c>
      <c r="AH325" s="2" t="str">
        <f t="shared" si="117"/>
        <v>-</v>
      </c>
      <c r="AI325" s="2" t="str">
        <f t="shared" si="118"/>
        <v>-</v>
      </c>
      <c r="AJ325" s="2" t="str">
        <f t="shared" si="119"/>
        <v>-</v>
      </c>
      <c r="AK325" s="2" t="str">
        <f t="shared" si="120"/>
        <v>-</v>
      </c>
      <c r="AL325" s="2" t="str">
        <f t="shared" si="121"/>
        <v>-</v>
      </c>
      <c r="AM325" s="2" t="str">
        <f t="shared" si="122"/>
        <v>-</v>
      </c>
      <c r="AN325" s="2" t="str">
        <f t="shared" si="123"/>
        <v>-</v>
      </c>
      <c r="AO325" s="2" t="str">
        <f t="shared" si="124"/>
        <v>-</v>
      </c>
      <c r="AP325" s="2" t="str">
        <f t="shared" si="125"/>
        <v>-</v>
      </c>
      <c r="AQ325" s="2" t="str">
        <f t="shared" si="126"/>
        <v>-</v>
      </c>
      <c r="AR325" s="2" t="str">
        <f t="shared" si="127"/>
        <v>-</v>
      </c>
      <c r="AS325" s="2" t="str">
        <f t="shared" si="128"/>
        <v>-</v>
      </c>
      <c r="AT325" s="2" t="str">
        <f t="shared" si="129"/>
        <v>-</v>
      </c>
      <c r="AU325" s="2">
        <f t="shared" ca="1" si="130"/>
        <v>8</v>
      </c>
      <c r="AV325" s="2" t="str">
        <f t="shared" si="131"/>
        <v>-</v>
      </c>
      <c r="AW325" s="2" t="str">
        <f t="shared" si="132"/>
        <v>-</v>
      </c>
      <c r="AX325" s="2" t="str">
        <f t="shared" si="133"/>
        <v>-</v>
      </c>
      <c r="AY325" s="2" t="str">
        <f t="shared" si="112"/>
        <v>-</v>
      </c>
      <c r="AZ325" s="2" t="str">
        <f t="shared" si="113"/>
        <v>-</v>
      </c>
      <c r="BA325" s="2" t="str">
        <f t="shared" si="114"/>
        <v>-</v>
      </c>
    </row>
    <row r="326" spans="1:53">
      <c r="A326" s="2">
        <f t="shared" si="115"/>
        <v>325</v>
      </c>
      <c r="B326" s="2">
        <f>'Synthese chemins'!B326</f>
        <v>3</v>
      </c>
      <c r="C326" s="2">
        <f>'Synthese chemins'!C326</f>
        <v>3</v>
      </c>
      <c r="D326" s="2" t="str">
        <f>'Synthese chemins'!D326</f>
        <v>Non</v>
      </c>
      <c r="E326" s="20" t="str">
        <f>IF($D326="Non",IF($B326&lt;3,"-",IF('Synthese chemins'!E326&gt;2,"Passeur",IF('Synthese chemins'!E326&lt;1,"-",IF('Synthese chemins'!E326&lt;2,IF(E$1=$Y326,"-",IF(E$1=$AA326,"-","Passeur")),IF(E$1=$Y326,IF(E$1=Y326,"-","Passeur"),"Passeur"))))),"-")</f>
        <v>-</v>
      </c>
      <c r="F326" s="20" t="str">
        <f>IF($D326="Non",IF($B326&lt;3,"-",IF('Synthese chemins'!F326&gt;2,"Passeur",IF('Synthese chemins'!F326&lt;1,"-",IF('Synthese chemins'!F326&lt;2,IF(F$1=$Y326,"-",IF(F$1=$AA326,"-","Passeur")),IF(F$1=$Y326,IF(F$1=AA326,"-","Passeur"),"Passeur"))))),"-")</f>
        <v>Passeur</v>
      </c>
      <c r="G326" s="20" t="str">
        <f>IF($D326="Non",IF($B326&lt;3,"-",IF('Synthese chemins'!G326&gt;2,"Passeur",IF('Synthese chemins'!G326&lt;1,"-",IF('Synthese chemins'!G326&lt;2,IF(G$1=$Y326,"-",IF(G$1=$AA326,"-","Passeur")),IF(G$1=$Y326,IF(G$1=AB326,"-","Passeur"),"Passeur"))))),"-")</f>
        <v>-</v>
      </c>
      <c r="H326" s="20" t="str">
        <f>IF($D326="Non",IF($B326&lt;3,"-",IF('Synthese chemins'!H326&gt;2,"Passeur",IF('Synthese chemins'!H326&lt;1,"-",IF('Synthese chemins'!H326&lt;2,IF(H$1=$Y326,"-",IF(H$1=$AA326,"-","Passeur")),IF(H$1=$Y326,IF(H$1=AC326,"-","Passeur"),"Passeur"))))),"-")</f>
        <v>-</v>
      </c>
      <c r="I326" s="20" t="str">
        <f>IF($D326="Non",IF($B326&lt;3,"-",IF('Synthese chemins'!I326&gt;2,"Passeur",IF('Synthese chemins'!I326&lt;1,"-",IF('Synthese chemins'!I326&lt;2,IF(I$1=$Y326,"-",IF(I$1=$AA326,"-","Passeur")),IF(I$1=$Y326,IF(I$1=AD326,"-","Passeur"),"Passeur"))))),"-")</f>
        <v>-</v>
      </c>
      <c r="J326" s="20" t="str">
        <f>IF($D326="Non",IF($B326&lt;3,"-",IF('Synthese chemins'!J326&gt;2,"Passeur",IF('Synthese chemins'!J326&lt;1,"-",IF('Synthese chemins'!J326&lt;2,IF(J$1=$Y326,"-",IF(J$1=$AA326,"-","Passeur")),IF(J$1=$Y326,IF(J$1=AE326,"-","Passeur"),"Passeur"))))),"-")</f>
        <v>-</v>
      </c>
      <c r="K326" s="20" t="str">
        <f>IF($D326="Non",IF($B326&lt;3,"-",IF('Synthese chemins'!K326&gt;2,"Passeur",IF('Synthese chemins'!K326&lt;1,"-",IF('Synthese chemins'!K326&lt;2,IF(K$1=$Y326,"-",IF(K$1=$AA326,"-","Passeur")),IF(K$1=$Y326,IF(K$1=AF326,"-","Passeur"),"Passeur"))))),"-")</f>
        <v>-</v>
      </c>
      <c r="L326" s="20" t="str">
        <f>IF($D326="Non",IF($B326&lt;3,"-",IF('Synthese chemins'!L326&gt;2,"Passeur",IF('Synthese chemins'!L326&lt;1,"-",IF('Synthese chemins'!L326&lt;2,IF(L$1=$Y326,"-",IF(L$1=$AA326,"-","Passeur")),IF(L$1=$Y326,IF(L$1=AG326,"-","Passeur"),"Passeur"))))),"-")</f>
        <v>-</v>
      </c>
      <c r="M326" s="20" t="str">
        <f>IF($D326="Non",IF($B326&lt;3,"-",IF('Synthese chemins'!M326&gt;2,"Passeur",IF('Synthese chemins'!M326&lt;1,"-",IF('Synthese chemins'!M326&lt;2,IF(M$1=$Y326,"-",IF(M$1=$AA326,"-","Passeur")),IF(M$1=$Y326,IF(M$1=AH326,"-","Passeur"),"Passeur"))))),"-")</f>
        <v>-</v>
      </c>
      <c r="N326" s="20" t="str">
        <f>IF($D326="Non",IF($B326&lt;3,"-",IF('Synthese chemins'!N326&gt;2,"Passeur",IF('Synthese chemins'!N326&lt;1,"-",IF('Synthese chemins'!N326&lt;2,IF(N$1=$Y326,"-",IF(N$1=$AA326,"-","Passeur")),IF(N$1=$Y326,IF(N$1=AI326,"-","Passeur"),"Passeur"))))),"-")</f>
        <v>-</v>
      </c>
      <c r="O326" s="20" t="str">
        <f>IF($D326="Non",IF($B326&lt;3,"-",IF('Synthese chemins'!O326&gt;2,"Passeur",IF('Synthese chemins'!O326&lt;1,"-",IF('Synthese chemins'!O326&lt;2,IF(O$1=$Y326,"-",IF(O$1=$AA326,"-","Passeur")),IF(O$1=$Y326,IF(O$1=AJ326,"-","Passeur"),"Passeur"))))),"-")</f>
        <v>-</v>
      </c>
      <c r="P326" s="20" t="str">
        <f>IF($D326="Non",IF($B326&lt;3,"-",IF('Synthese chemins'!P326&gt;2,"Passeur",IF('Synthese chemins'!P326&lt;1,"-",IF('Synthese chemins'!P326&lt;2,IF(P$1=$Y326,"-",IF(P$1=$AA326,"-","Passeur")),IF(P$1=$Y326,IF(P$1=AK326,"-","Passeur"),"Passeur"))))),"-")</f>
        <v>-</v>
      </c>
      <c r="Q326" s="20" t="str">
        <f>IF($D326="Non",IF($B326&lt;3,"-",IF('Synthese chemins'!Q326&gt;2,"Passeur",IF('Synthese chemins'!Q326&lt;1,"-",IF('Synthese chemins'!Q326&lt;2,IF(Q$1=$Y326,"-",IF(Q$1=$AA326,"-","Passeur")),IF(Q$1=$Y326,IF(Q$1=AL326,"-","Passeur"),"Passeur"))))),"-")</f>
        <v>-</v>
      </c>
      <c r="R326" s="20" t="str">
        <f>IF($D326="Non",IF($B326&lt;3,"-",IF('Synthese chemins'!R326&gt;2,"Passeur",IF('Synthese chemins'!R326&lt;1,"-",IF('Synthese chemins'!R326&lt;2,IF(R$1=$Y326,"-",IF(R$1=$AA326,"-","Passeur")),IF(R$1=$Y326,IF(R$1=AM326,"-","Passeur"),"Passeur"))))),"-")</f>
        <v>-</v>
      </c>
      <c r="S326" s="20" t="str">
        <f>IF($D326="Non",IF($B326&lt;3,"-",IF('Synthese chemins'!S326&gt;2,"Passeur",IF('Synthese chemins'!S326&lt;1,"-",IF('Synthese chemins'!S326&lt;2,IF(S$1=$Y326,"-",IF(S$1=$AA326,"-","Passeur")),IF(S$1=$Y326,IF(S$1=AN326,"-","Passeur"),"Passeur"))))),"-")</f>
        <v>-</v>
      </c>
      <c r="T326" s="20" t="str">
        <f>IF($D326="Non",IF($B326&lt;3,"-",IF('Synthese chemins'!T326&gt;2,"Passeur",IF('Synthese chemins'!T326&lt;1,"-",IF('Synthese chemins'!T326&lt;2,IF(T$1=$Y326,"-",IF(T$1=$AA326,"-","Passeur")),IF(T$1=$Y326,IF(T$1=AO326,"-","Passeur"),"Passeur"))))),"-")</f>
        <v>-</v>
      </c>
      <c r="U326" s="20" t="str">
        <f>IF($D326="Non",IF($B326&lt;3,"-",IF('Synthese chemins'!U326&gt;2,"Passeur",IF('Synthese chemins'!U326&lt;1,"-",IF('Synthese chemins'!U326&lt;2,IF(U$1=$Y326,"-",IF(U$1=$AA326,"-","Passeur")),IF(U$1=$Y326,IF(U$1=AP326,"-","Passeur"),"Passeur"))))),"-")</f>
        <v>-</v>
      </c>
      <c r="V326" s="20" t="str">
        <f>IF($D326="Non",IF($B326&lt;3,"-",IF('Synthese chemins'!V326&gt;2,"Passeur",IF('Synthese chemins'!V326&lt;1,"-",IF('Synthese chemins'!V326&lt;2,IF(V$1=$Y326,"-",IF(V$1=$AA326,"-","Passeur")),IF(V$1=$Y326,IF(V$1=AQ326,"-","Passeur"),"Passeur"))))),"-")</f>
        <v>-</v>
      </c>
      <c r="W326" s="20" t="str">
        <f>IF($D326="Non",IF($B326&lt;3,"-",IF('Synthese chemins'!W326&gt;2,"Passeur",IF('Synthese chemins'!W326&lt;1,"-",IF('Synthese chemins'!W326&lt;2,IF(W$1=$Y326,"-",IF(W$1=$AA326,"-","Passeur")),IF(W$1=$Y326,IF(W$1=AR326,"-","Passeur"),"Passeur"))))),"-")</f>
        <v>-</v>
      </c>
      <c r="X326" s="20" t="str">
        <f>IF($D326="Non",IF($B326&lt;3,"-",IF('Synthese chemins'!X326&gt;2,"Passeur",IF('Synthese chemins'!X326&lt;1,"-",IF('Synthese chemins'!X326&lt;2,IF(X$1=$Y326,"-",IF(X$1=$AA326,"-","Passeur")),IF(X$1=$Y326,IF(X$1=AS326,"-","Passeur"),"Passeur"))))),"-")</f>
        <v>-</v>
      </c>
      <c r="Y326" s="33" t="str">
        <f>'Chemins de conversion les plus '!G326</f>
        <v>Email // Newsletters</v>
      </c>
      <c r="Z326" s="20">
        <f t="shared" si="116"/>
        <v>1</v>
      </c>
      <c r="AA326" s="33" t="str">
        <f>'Chemins de conversion les plus '!I326</f>
        <v>Retargeting // Criteo</v>
      </c>
      <c r="AB326" s="5"/>
      <c r="AC326" s="20">
        <f ca="1">'Synthese chemins'!Z326</f>
        <v>8</v>
      </c>
      <c r="AD326" s="19">
        <f>'Synthese chemins'!AA326</f>
        <v>26.86</v>
      </c>
      <c r="AE326" s="20">
        <f ca="1">'Synthese chemins'!AB326</f>
        <v>2.6666666666666665</v>
      </c>
      <c r="AF326" s="19">
        <f>'Synthese chemins'!AC326</f>
        <v>8.9533333333333331</v>
      </c>
      <c r="AH326" s="2" t="str">
        <f t="shared" si="117"/>
        <v>-</v>
      </c>
      <c r="AI326" s="2">
        <f t="shared" ca="1" si="118"/>
        <v>8</v>
      </c>
      <c r="AJ326" s="2" t="str">
        <f t="shared" si="119"/>
        <v>-</v>
      </c>
      <c r="AK326" s="2" t="str">
        <f t="shared" si="120"/>
        <v>-</v>
      </c>
      <c r="AL326" s="2" t="str">
        <f t="shared" si="121"/>
        <v>-</v>
      </c>
      <c r="AM326" s="2" t="str">
        <f t="shared" si="122"/>
        <v>-</v>
      </c>
      <c r="AN326" s="2" t="str">
        <f t="shared" si="123"/>
        <v>-</v>
      </c>
      <c r="AO326" s="2" t="str">
        <f t="shared" si="124"/>
        <v>-</v>
      </c>
      <c r="AP326" s="2" t="str">
        <f t="shared" si="125"/>
        <v>-</v>
      </c>
      <c r="AQ326" s="2" t="str">
        <f t="shared" si="126"/>
        <v>-</v>
      </c>
      <c r="AR326" s="2" t="str">
        <f t="shared" si="127"/>
        <v>-</v>
      </c>
      <c r="AS326" s="2" t="str">
        <f t="shared" si="128"/>
        <v>-</v>
      </c>
      <c r="AT326" s="2" t="str">
        <f t="shared" si="129"/>
        <v>-</v>
      </c>
      <c r="AU326" s="2" t="str">
        <f t="shared" si="130"/>
        <v>-</v>
      </c>
      <c r="AV326" s="2" t="str">
        <f t="shared" si="131"/>
        <v>-</v>
      </c>
      <c r="AW326" s="2" t="str">
        <f t="shared" si="132"/>
        <v>-</v>
      </c>
      <c r="AX326" s="2" t="str">
        <f t="shared" si="133"/>
        <v>-</v>
      </c>
      <c r="AY326" s="2" t="str">
        <f t="shared" si="112"/>
        <v>-</v>
      </c>
      <c r="AZ326" s="2" t="str">
        <f t="shared" si="113"/>
        <v>-</v>
      </c>
      <c r="BA326" s="2" t="str">
        <f t="shared" si="114"/>
        <v>-</v>
      </c>
    </row>
    <row r="327" spans="1:53">
      <c r="A327" s="2">
        <f t="shared" si="115"/>
        <v>326</v>
      </c>
      <c r="B327" s="2">
        <f>'Synthese chemins'!B327</f>
        <v>3</v>
      </c>
      <c r="C327" s="2">
        <f>'Synthese chemins'!C327</f>
        <v>2</v>
      </c>
      <c r="D327" s="2" t="str">
        <f>'Synthese chemins'!D327</f>
        <v>Non</v>
      </c>
      <c r="E327" s="20" t="str">
        <f>IF($D327="Non",IF($B327&lt;3,"-",IF('Synthese chemins'!E327&gt;2,"Passeur",IF('Synthese chemins'!E327&lt;1,"-",IF('Synthese chemins'!E327&lt;2,IF(E$1=$Y327,"-",IF(E$1=$AA327,"-","Passeur")),IF(E$1=$Y327,IF(E$1=Y327,"-","Passeur"),"Passeur"))))),"-")</f>
        <v>-</v>
      </c>
      <c r="F327" s="20" t="str">
        <f>IF($D327="Non",IF($B327&lt;3,"-",IF('Synthese chemins'!F327&gt;2,"Passeur",IF('Synthese chemins'!F327&lt;1,"-",IF('Synthese chemins'!F327&lt;2,IF(F$1=$Y327,"-",IF(F$1=$AA327,"-","Passeur")),IF(F$1=$Y327,IF(F$1=AA327,"-","Passeur"),"Passeur"))))),"-")</f>
        <v>-</v>
      </c>
      <c r="G327" s="20" t="str">
        <f>IF($D327="Non",IF($B327&lt;3,"-",IF('Synthese chemins'!G327&gt;2,"Passeur",IF('Synthese chemins'!G327&lt;1,"-",IF('Synthese chemins'!G327&lt;2,IF(G$1=$Y327,"-",IF(G$1=$AA327,"-","Passeur")),IF(G$1=$Y327,IF(G$1=AB327,"-","Passeur"),"Passeur"))))),"-")</f>
        <v>-</v>
      </c>
      <c r="H327" s="20" t="str">
        <f>IF($D327="Non",IF($B327&lt;3,"-",IF('Synthese chemins'!H327&gt;2,"Passeur",IF('Synthese chemins'!H327&lt;1,"-",IF('Synthese chemins'!H327&lt;2,IF(H$1=$Y327,"-",IF(H$1=$AA327,"-","Passeur")),IF(H$1=$Y327,IF(H$1=AC327,"-","Passeur"),"Passeur"))))),"-")</f>
        <v>-</v>
      </c>
      <c r="I327" s="20" t="str">
        <f>IF($D327="Non",IF($B327&lt;3,"-",IF('Synthese chemins'!I327&gt;2,"Passeur",IF('Synthese chemins'!I327&lt;1,"-",IF('Synthese chemins'!I327&lt;2,IF(I$1=$Y327,"-",IF(I$1=$AA327,"-","Passeur")),IF(I$1=$Y327,IF(I$1=AD327,"-","Passeur"),"Passeur"))))),"-")</f>
        <v>-</v>
      </c>
      <c r="J327" s="20" t="str">
        <f>IF($D327="Non",IF($B327&lt;3,"-",IF('Synthese chemins'!J327&gt;2,"Passeur",IF('Synthese chemins'!J327&lt;1,"-",IF('Synthese chemins'!J327&lt;2,IF(J$1=$Y327,"-",IF(J$1=$AA327,"-","Passeur")),IF(J$1=$Y327,IF(J$1=AE327,"-","Passeur"),"Passeur"))))),"-")</f>
        <v>Passeur</v>
      </c>
      <c r="K327" s="20" t="str">
        <f>IF($D327="Non",IF($B327&lt;3,"-",IF('Synthese chemins'!K327&gt;2,"Passeur",IF('Synthese chemins'!K327&lt;1,"-",IF('Synthese chemins'!K327&lt;2,IF(K$1=$Y327,"-",IF(K$1=$AA327,"-","Passeur")),IF(K$1=$Y327,IF(K$1=AF327,"-","Passeur"),"Passeur"))))),"-")</f>
        <v>-</v>
      </c>
      <c r="L327" s="20" t="str">
        <f>IF($D327="Non",IF($B327&lt;3,"-",IF('Synthese chemins'!L327&gt;2,"Passeur",IF('Synthese chemins'!L327&lt;1,"-",IF('Synthese chemins'!L327&lt;2,IF(L$1=$Y327,"-",IF(L$1=$AA327,"-","Passeur")),IF(L$1=$Y327,IF(L$1=AG327,"-","Passeur"),"Passeur"))))),"-")</f>
        <v>-</v>
      </c>
      <c r="M327" s="20" t="str">
        <f>IF($D327="Non",IF($B327&lt;3,"-",IF('Synthese chemins'!M327&gt;2,"Passeur",IF('Synthese chemins'!M327&lt;1,"-",IF('Synthese chemins'!M327&lt;2,IF(M$1=$Y327,"-",IF(M$1=$AA327,"-","Passeur")),IF(M$1=$Y327,IF(M$1=AH327,"-","Passeur"),"Passeur"))))),"-")</f>
        <v>-</v>
      </c>
      <c r="N327" s="20" t="str">
        <f>IF($D327="Non",IF($B327&lt;3,"-",IF('Synthese chemins'!N327&gt;2,"Passeur",IF('Synthese chemins'!N327&lt;1,"-",IF('Synthese chemins'!N327&lt;2,IF(N$1=$Y327,"-",IF(N$1=$AA327,"-","Passeur")),IF(N$1=$Y327,IF(N$1=AI327,"-","Passeur"),"Passeur"))))),"-")</f>
        <v>-</v>
      </c>
      <c r="O327" s="20" t="str">
        <f>IF($D327="Non",IF($B327&lt;3,"-",IF('Synthese chemins'!O327&gt;2,"Passeur",IF('Synthese chemins'!O327&lt;1,"-",IF('Synthese chemins'!O327&lt;2,IF(O$1=$Y327,"-",IF(O$1=$AA327,"-","Passeur")),IF(O$1=$Y327,IF(O$1=AJ327,"-","Passeur"),"Passeur"))))),"-")</f>
        <v>-</v>
      </c>
      <c r="P327" s="20" t="str">
        <f>IF($D327="Non",IF($B327&lt;3,"-",IF('Synthese chemins'!P327&gt;2,"Passeur",IF('Synthese chemins'!P327&lt;1,"-",IF('Synthese chemins'!P327&lt;2,IF(P$1=$Y327,"-",IF(P$1=$AA327,"-","Passeur")),IF(P$1=$Y327,IF(P$1=AK327,"-","Passeur"),"Passeur"))))),"-")</f>
        <v>-</v>
      </c>
      <c r="Q327" s="20" t="str">
        <f>IF($D327="Non",IF($B327&lt;3,"-",IF('Synthese chemins'!Q327&gt;2,"Passeur",IF('Synthese chemins'!Q327&lt;1,"-",IF('Synthese chemins'!Q327&lt;2,IF(Q$1=$Y327,"-",IF(Q$1=$AA327,"-","Passeur")),IF(Q$1=$Y327,IF(Q$1=AL327,"-","Passeur"),"Passeur"))))),"-")</f>
        <v>-</v>
      </c>
      <c r="R327" s="20" t="str">
        <f>IF($D327="Non",IF($B327&lt;3,"-",IF('Synthese chemins'!R327&gt;2,"Passeur",IF('Synthese chemins'!R327&lt;1,"-",IF('Synthese chemins'!R327&lt;2,IF(R$1=$Y327,"-",IF(R$1=$AA327,"-","Passeur")),IF(R$1=$Y327,IF(R$1=AM327,"-","Passeur"),"Passeur"))))),"-")</f>
        <v>-</v>
      </c>
      <c r="S327" s="20" t="str">
        <f>IF($D327="Non",IF($B327&lt;3,"-",IF('Synthese chemins'!S327&gt;2,"Passeur",IF('Synthese chemins'!S327&lt;1,"-",IF('Synthese chemins'!S327&lt;2,IF(S$1=$Y327,"-",IF(S$1=$AA327,"-","Passeur")),IF(S$1=$Y327,IF(S$1=AN327,"-","Passeur"),"Passeur"))))),"-")</f>
        <v>-</v>
      </c>
      <c r="T327" s="20" t="str">
        <f>IF($D327="Non",IF($B327&lt;3,"-",IF('Synthese chemins'!T327&gt;2,"Passeur",IF('Synthese chemins'!T327&lt;1,"-",IF('Synthese chemins'!T327&lt;2,IF(T$1=$Y327,"-",IF(T$1=$AA327,"-","Passeur")),IF(T$1=$Y327,IF(T$1=AO327,"-","Passeur"),"Passeur"))))),"-")</f>
        <v>-</v>
      </c>
      <c r="U327" s="20" t="str">
        <f>IF($D327="Non",IF($B327&lt;3,"-",IF('Synthese chemins'!U327&gt;2,"Passeur",IF('Synthese chemins'!U327&lt;1,"-",IF('Synthese chemins'!U327&lt;2,IF(U$1=$Y327,"-",IF(U$1=$AA327,"-","Passeur")),IF(U$1=$Y327,IF(U$1=AP327,"-","Passeur"),"Passeur"))))),"-")</f>
        <v>-</v>
      </c>
      <c r="V327" s="20" t="str">
        <f>IF($D327="Non",IF($B327&lt;3,"-",IF('Synthese chemins'!V327&gt;2,"Passeur",IF('Synthese chemins'!V327&lt;1,"-",IF('Synthese chemins'!V327&lt;2,IF(V$1=$Y327,"-",IF(V$1=$AA327,"-","Passeur")),IF(V$1=$Y327,IF(V$1=AQ327,"-","Passeur"),"Passeur"))))),"-")</f>
        <v>-</v>
      </c>
      <c r="W327" s="20" t="str">
        <f>IF($D327="Non",IF($B327&lt;3,"-",IF('Synthese chemins'!W327&gt;2,"Passeur",IF('Synthese chemins'!W327&lt;1,"-",IF('Synthese chemins'!W327&lt;2,IF(W$1=$Y327,"-",IF(W$1=$AA327,"-","Passeur")),IF(W$1=$Y327,IF(W$1=AR327,"-","Passeur"),"Passeur"))))),"-")</f>
        <v>-</v>
      </c>
      <c r="X327" s="20" t="str">
        <f>IF($D327="Non",IF($B327&lt;3,"-",IF('Synthese chemins'!X327&gt;2,"Passeur",IF('Synthese chemins'!X327&lt;1,"-",IF('Synthese chemins'!X327&lt;2,IF(X$1=$Y327,"-",IF(X$1=$AA327,"-","Passeur")),IF(X$1=$Y327,IF(X$1=AS327,"-","Passeur"),"Passeur"))))),"-")</f>
        <v>-</v>
      </c>
      <c r="Y327" s="33" t="str">
        <f>'Chemins de conversion les plus '!G327</f>
        <v>Email // Newsletters</v>
      </c>
      <c r="Z327" s="20">
        <f t="shared" si="116"/>
        <v>1</v>
      </c>
      <c r="AA327" s="33" t="str">
        <f>'Chemins de conversion les plus '!I327</f>
        <v>Email // Webmail</v>
      </c>
      <c r="AB327" s="5"/>
      <c r="AC327" s="20">
        <f ca="1">'Synthese chemins'!Z327</f>
        <v>8</v>
      </c>
      <c r="AD327" s="19">
        <f>'Synthese chemins'!AA327</f>
        <v>90.26</v>
      </c>
      <c r="AE327" s="20">
        <f ca="1">'Synthese chemins'!AB327</f>
        <v>2.6666666666666665</v>
      </c>
      <c r="AF327" s="19">
        <f>'Synthese chemins'!AC327</f>
        <v>30.08666666666667</v>
      </c>
      <c r="AH327" s="2" t="str">
        <f t="shared" si="117"/>
        <v>-</v>
      </c>
      <c r="AI327" s="2" t="str">
        <f t="shared" si="118"/>
        <v>-</v>
      </c>
      <c r="AJ327" s="2" t="str">
        <f t="shared" si="119"/>
        <v>-</v>
      </c>
      <c r="AK327" s="2" t="str">
        <f t="shared" si="120"/>
        <v>-</v>
      </c>
      <c r="AL327" s="2" t="str">
        <f t="shared" si="121"/>
        <v>-</v>
      </c>
      <c r="AM327" s="2">
        <f t="shared" ca="1" si="122"/>
        <v>8</v>
      </c>
      <c r="AN327" s="2" t="str">
        <f t="shared" si="123"/>
        <v>-</v>
      </c>
      <c r="AO327" s="2" t="str">
        <f t="shared" si="124"/>
        <v>-</v>
      </c>
      <c r="AP327" s="2" t="str">
        <f t="shared" si="125"/>
        <v>-</v>
      </c>
      <c r="AQ327" s="2" t="str">
        <f t="shared" si="126"/>
        <v>-</v>
      </c>
      <c r="AR327" s="2" t="str">
        <f t="shared" si="127"/>
        <v>-</v>
      </c>
      <c r="AS327" s="2" t="str">
        <f t="shared" si="128"/>
        <v>-</v>
      </c>
      <c r="AT327" s="2" t="str">
        <f t="shared" si="129"/>
        <v>-</v>
      </c>
      <c r="AU327" s="2" t="str">
        <f t="shared" si="130"/>
        <v>-</v>
      </c>
      <c r="AV327" s="2" t="str">
        <f t="shared" si="131"/>
        <v>-</v>
      </c>
      <c r="AW327" s="2" t="str">
        <f t="shared" si="132"/>
        <v>-</v>
      </c>
      <c r="AX327" s="2" t="str">
        <f t="shared" si="133"/>
        <v>-</v>
      </c>
      <c r="AY327" s="2" t="str">
        <f t="shared" si="112"/>
        <v>-</v>
      </c>
      <c r="AZ327" s="2" t="str">
        <f t="shared" si="113"/>
        <v>-</v>
      </c>
      <c r="BA327" s="2" t="str">
        <f t="shared" si="114"/>
        <v>-</v>
      </c>
    </row>
    <row r="328" spans="1:53">
      <c r="A328" s="2">
        <f t="shared" si="115"/>
        <v>327</v>
      </c>
      <c r="B328" s="2">
        <f>'Synthese chemins'!B328</f>
        <v>3</v>
      </c>
      <c r="C328" s="2">
        <f>'Synthese chemins'!C328</f>
        <v>2</v>
      </c>
      <c r="D328" s="2" t="str">
        <f>'Synthese chemins'!D328</f>
        <v>Non</v>
      </c>
      <c r="E328" s="20" t="str">
        <f>IF($D328="Non",IF($B328&lt;3,"-",IF('Synthese chemins'!E328&gt;2,"Passeur",IF('Synthese chemins'!E328&lt;1,"-",IF('Synthese chemins'!E328&lt;2,IF(E$1=$Y328,"-",IF(E$1=$AA328,"-","Passeur")),IF(E$1=$Y328,IF(E$1=Y328,"-","Passeur"),"Passeur"))))),"-")</f>
        <v>-</v>
      </c>
      <c r="F328" s="20" t="str">
        <f>IF($D328="Non",IF($B328&lt;3,"-",IF('Synthese chemins'!F328&gt;2,"Passeur",IF('Synthese chemins'!F328&lt;1,"-",IF('Synthese chemins'!F328&lt;2,IF(F$1=$Y328,"-",IF(F$1=$AA328,"-","Passeur")),IF(F$1=$Y328,IF(F$1=AA328,"-","Passeur"),"Passeur"))))),"-")</f>
        <v>-</v>
      </c>
      <c r="G328" s="20" t="str">
        <f>IF($D328="Non",IF($B328&lt;3,"-",IF('Synthese chemins'!G328&gt;2,"Passeur",IF('Synthese chemins'!G328&lt;1,"-",IF('Synthese chemins'!G328&lt;2,IF(G$1=$Y328,"-",IF(G$1=$AA328,"-","Passeur")),IF(G$1=$Y328,IF(G$1=AB328,"-","Passeur"),"Passeur"))))),"-")</f>
        <v>-</v>
      </c>
      <c r="H328" s="20" t="str">
        <f>IF($D328="Non",IF($B328&lt;3,"-",IF('Synthese chemins'!H328&gt;2,"Passeur",IF('Synthese chemins'!H328&lt;1,"-",IF('Synthese chemins'!H328&lt;2,IF(H$1=$Y328,"-",IF(H$1=$AA328,"-","Passeur")),IF(H$1=$Y328,IF(H$1=AC328,"-","Passeur"),"Passeur"))))),"-")</f>
        <v>-</v>
      </c>
      <c r="I328" s="20" t="str">
        <f>IF($D328="Non",IF($B328&lt;3,"-",IF('Synthese chemins'!I328&gt;2,"Passeur",IF('Synthese chemins'!I328&lt;1,"-",IF('Synthese chemins'!I328&lt;2,IF(I$1=$Y328,"-",IF(I$1=$AA328,"-","Passeur")),IF(I$1=$Y328,IF(I$1=AD328,"-","Passeur"),"Passeur"))))),"-")</f>
        <v>-</v>
      </c>
      <c r="J328" s="20" t="str">
        <f>IF($D328="Non",IF($B328&lt;3,"-",IF('Synthese chemins'!J328&gt;2,"Passeur",IF('Synthese chemins'!J328&lt;1,"-",IF('Synthese chemins'!J328&lt;2,IF(J$1=$Y328,"-",IF(J$1=$AA328,"-","Passeur")),IF(J$1=$Y328,IF(J$1=AE328,"-","Passeur"),"Passeur"))))),"-")</f>
        <v>-</v>
      </c>
      <c r="K328" s="20" t="str">
        <f>IF($D328="Non",IF($B328&lt;3,"-",IF('Synthese chemins'!K328&gt;2,"Passeur",IF('Synthese chemins'!K328&lt;1,"-",IF('Synthese chemins'!K328&lt;2,IF(K$1=$Y328,"-",IF(K$1=$AA328,"-","Passeur")),IF(K$1=$Y328,IF(K$1=AF328,"-","Passeur"),"Passeur"))))),"-")</f>
        <v>-</v>
      </c>
      <c r="L328" s="20" t="str">
        <f>IF($D328="Non",IF($B328&lt;3,"-",IF('Synthese chemins'!L328&gt;2,"Passeur",IF('Synthese chemins'!L328&lt;1,"-",IF('Synthese chemins'!L328&lt;2,IF(L$1=$Y328,"-",IF(L$1=$AA328,"-","Passeur")),IF(L$1=$Y328,IF(L$1=AG328,"-","Passeur"),"Passeur"))))),"-")</f>
        <v>-</v>
      </c>
      <c r="M328" s="20" t="str">
        <f>IF($D328="Non",IF($B328&lt;3,"-",IF('Synthese chemins'!M328&gt;2,"Passeur",IF('Synthese chemins'!M328&lt;1,"-",IF('Synthese chemins'!M328&lt;2,IF(M$1=$Y328,"-",IF(M$1=$AA328,"-","Passeur")),IF(M$1=$Y328,IF(M$1=AH328,"-","Passeur"),"Passeur"))))),"-")</f>
        <v>-</v>
      </c>
      <c r="N328" s="20" t="str">
        <f>IF($D328="Non",IF($B328&lt;3,"-",IF('Synthese chemins'!N328&gt;2,"Passeur",IF('Synthese chemins'!N328&lt;1,"-",IF('Synthese chemins'!N328&lt;2,IF(N$1=$Y328,"-",IF(N$1=$AA328,"-","Passeur")),IF(N$1=$Y328,IF(N$1=AI328,"-","Passeur"),"Passeur"))))),"-")</f>
        <v>Passeur</v>
      </c>
      <c r="O328" s="20" t="str">
        <f>IF($D328="Non",IF($B328&lt;3,"-",IF('Synthese chemins'!O328&gt;2,"Passeur",IF('Synthese chemins'!O328&lt;1,"-",IF('Synthese chemins'!O328&lt;2,IF(O$1=$Y328,"-",IF(O$1=$AA328,"-","Passeur")),IF(O$1=$Y328,IF(O$1=AJ328,"-","Passeur"),"Passeur"))))),"-")</f>
        <v>-</v>
      </c>
      <c r="P328" s="20" t="str">
        <f>IF($D328="Non",IF($B328&lt;3,"-",IF('Synthese chemins'!P328&gt;2,"Passeur",IF('Synthese chemins'!P328&lt;1,"-",IF('Synthese chemins'!P328&lt;2,IF(P$1=$Y328,"-",IF(P$1=$AA328,"-","Passeur")),IF(P$1=$Y328,IF(P$1=AK328,"-","Passeur"),"Passeur"))))),"-")</f>
        <v>-</v>
      </c>
      <c r="Q328" s="20" t="str">
        <f>IF($D328="Non",IF($B328&lt;3,"-",IF('Synthese chemins'!Q328&gt;2,"Passeur",IF('Synthese chemins'!Q328&lt;1,"-",IF('Synthese chemins'!Q328&lt;2,IF(Q$1=$Y328,"-",IF(Q$1=$AA328,"-","Passeur")),IF(Q$1=$Y328,IF(Q$1=AL328,"-","Passeur"),"Passeur"))))),"-")</f>
        <v>-</v>
      </c>
      <c r="R328" s="20" t="str">
        <f>IF($D328="Non",IF($B328&lt;3,"-",IF('Synthese chemins'!R328&gt;2,"Passeur",IF('Synthese chemins'!R328&lt;1,"-",IF('Synthese chemins'!R328&lt;2,IF(R$1=$Y328,"-",IF(R$1=$AA328,"-","Passeur")),IF(R$1=$Y328,IF(R$1=AM328,"-","Passeur"),"Passeur"))))),"-")</f>
        <v>-</v>
      </c>
      <c r="S328" s="20" t="str">
        <f>IF($D328="Non",IF($B328&lt;3,"-",IF('Synthese chemins'!S328&gt;2,"Passeur",IF('Synthese chemins'!S328&lt;1,"-",IF('Synthese chemins'!S328&lt;2,IF(S$1=$Y328,"-",IF(S$1=$AA328,"-","Passeur")),IF(S$1=$Y328,IF(S$1=AN328,"-","Passeur"),"Passeur"))))),"-")</f>
        <v>-</v>
      </c>
      <c r="T328" s="20" t="str">
        <f>IF($D328="Non",IF($B328&lt;3,"-",IF('Synthese chemins'!T328&gt;2,"Passeur",IF('Synthese chemins'!T328&lt;1,"-",IF('Synthese chemins'!T328&lt;2,IF(T$1=$Y328,"-",IF(T$1=$AA328,"-","Passeur")),IF(T$1=$Y328,IF(T$1=AO328,"-","Passeur"),"Passeur"))))),"-")</f>
        <v>-</v>
      </c>
      <c r="U328" s="20" t="str">
        <f>IF($D328="Non",IF($B328&lt;3,"-",IF('Synthese chemins'!U328&gt;2,"Passeur",IF('Synthese chemins'!U328&lt;1,"-",IF('Synthese chemins'!U328&lt;2,IF(U$1=$Y328,"-",IF(U$1=$AA328,"-","Passeur")),IF(U$1=$Y328,IF(U$1=AP328,"-","Passeur"),"Passeur"))))),"-")</f>
        <v>-</v>
      </c>
      <c r="V328" s="20" t="str">
        <f>IF($D328="Non",IF($B328&lt;3,"-",IF('Synthese chemins'!V328&gt;2,"Passeur",IF('Synthese chemins'!V328&lt;1,"-",IF('Synthese chemins'!V328&lt;2,IF(V$1=$Y328,"-",IF(V$1=$AA328,"-","Passeur")),IF(V$1=$Y328,IF(V$1=AQ328,"-","Passeur"),"Passeur"))))),"-")</f>
        <v>-</v>
      </c>
      <c r="W328" s="20" t="str">
        <f>IF($D328="Non",IF($B328&lt;3,"-",IF('Synthese chemins'!W328&gt;2,"Passeur",IF('Synthese chemins'!W328&lt;1,"-",IF('Synthese chemins'!W328&lt;2,IF(W$1=$Y328,"-",IF(W$1=$AA328,"-","Passeur")),IF(W$1=$Y328,IF(W$1=AR328,"-","Passeur"),"Passeur"))))),"-")</f>
        <v>-</v>
      </c>
      <c r="X328" s="20" t="str">
        <f>IF($D328="Non",IF($B328&lt;3,"-",IF('Synthese chemins'!X328&gt;2,"Passeur",IF('Synthese chemins'!X328&lt;1,"-",IF('Synthese chemins'!X328&lt;2,IF(X$1=$Y328,"-",IF(X$1=$AA328,"-","Passeur")),IF(X$1=$Y328,IF(X$1=AS328,"-","Passeur"),"Passeur"))))),"-")</f>
        <v>-</v>
      </c>
      <c r="Y328" s="33" t="str">
        <f>'Chemins de conversion les plus '!G328</f>
        <v>Email // Newsletters</v>
      </c>
      <c r="Z328" s="20">
        <f t="shared" si="116"/>
        <v>1</v>
      </c>
      <c r="AA328" s="33" t="str">
        <f>'Chemins de conversion les plus '!I328</f>
        <v>SEA // Adwords Branding</v>
      </c>
      <c r="AB328" s="5"/>
      <c r="AC328" s="20">
        <f ca="1">'Synthese chemins'!Z328</f>
        <v>8</v>
      </c>
      <c r="AD328" s="19">
        <f>'Synthese chemins'!AA328</f>
        <v>74.849999999999994</v>
      </c>
      <c r="AE328" s="20">
        <f ca="1">'Synthese chemins'!AB328</f>
        <v>2.6666666666666665</v>
      </c>
      <c r="AF328" s="19">
        <f>'Synthese chemins'!AC328</f>
        <v>24.95</v>
      </c>
      <c r="AH328" s="2" t="str">
        <f t="shared" si="117"/>
        <v>-</v>
      </c>
      <c r="AI328" s="2" t="str">
        <f t="shared" si="118"/>
        <v>-</v>
      </c>
      <c r="AJ328" s="2" t="str">
        <f t="shared" si="119"/>
        <v>-</v>
      </c>
      <c r="AK328" s="2" t="str">
        <f t="shared" si="120"/>
        <v>-</v>
      </c>
      <c r="AL328" s="2" t="str">
        <f t="shared" si="121"/>
        <v>-</v>
      </c>
      <c r="AM328" s="2" t="str">
        <f t="shared" si="122"/>
        <v>-</v>
      </c>
      <c r="AN328" s="2" t="str">
        <f t="shared" si="123"/>
        <v>-</v>
      </c>
      <c r="AO328" s="2" t="str">
        <f t="shared" si="124"/>
        <v>-</v>
      </c>
      <c r="AP328" s="2" t="str">
        <f t="shared" si="125"/>
        <v>-</v>
      </c>
      <c r="AQ328" s="2">
        <f t="shared" ca="1" si="126"/>
        <v>8</v>
      </c>
      <c r="AR328" s="2" t="str">
        <f t="shared" si="127"/>
        <v>-</v>
      </c>
      <c r="AS328" s="2" t="str">
        <f t="shared" si="128"/>
        <v>-</v>
      </c>
      <c r="AT328" s="2" t="str">
        <f t="shared" si="129"/>
        <v>-</v>
      </c>
      <c r="AU328" s="2" t="str">
        <f t="shared" si="130"/>
        <v>-</v>
      </c>
      <c r="AV328" s="2" t="str">
        <f t="shared" si="131"/>
        <v>-</v>
      </c>
      <c r="AW328" s="2" t="str">
        <f t="shared" si="132"/>
        <v>-</v>
      </c>
      <c r="AX328" s="2" t="str">
        <f t="shared" si="133"/>
        <v>-</v>
      </c>
      <c r="AY328" s="2" t="str">
        <f t="shared" si="112"/>
        <v>-</v>
      </c>
      <c r="AZ328" s="2" t="str">
        <f t="shared" si="113"/>
        <v>-</v>
      </c>
      <c r="BA328" s="2" t="str">
        <f t="shared" si="114"/>
        <v>-</v>
      </c>
    </row>
    <row r="329" spans="1:53">
      <c r="A329" s="2">
        <f t="shared" si="115"/>
        <v>328</v>
      </c>
      <c r="B329" s="2">
        <f>'Synthese chemins'!B329</f>
        <v>3</v>
      </c>
      <c r="C329" s="2">
        <f>'Synthese chemins'!C329</f>
        <v>3</v>
      </c>
      <c r="D329" s="2" t="str">
        <f>'Synthese chemins'!D329</f>
        <v>Non</v>
      </c>
      <c r="E329" s="20" t="str">
        <f>IF($D329="Non",IF($B329&lt;3,"-",IF('Synthese chemins'!E329&gt;2,"Passeur",IF('Synthese chemins'!E329&lt;1,"-",IF('Synthese chemins'!E329&lt;2,IF(E$1=$Y329,"-",IF(E$1=$AA329,"-","Passeur")),IF(E$1=$Y329,IF(E$1=Y329,"-","Passeur"),"Passeur"))))),"-")</f>
        <v>-</v>
      </c>
      <c r="F329" s="20" t="str">
        <f>IF($D329="Non",IF($B329&lt;3,"-",IF('Synthese chemins'!F329&gt;2,"Passeur",IF('Synthese chemins'!F329&lt;1,"-",IF('Synthese chemins'!F329&lt;2,IF(F$1=$Y329,"-",IF(F$1=$AA329,"-","Passeur")),IF(F$1=$Y329,IF(F$1=AA329,"-","Passeur"),"Passeur"))))),"-")</f>
        <v>Passeur</v>
      </c>
      <c r="G329" s="20" t="str">
        <f>IF($D329="Non",IF($B329&lt;3,"-",IF('Synthese chemins'!G329&gt;2,"Passeur",IF('Synthese chemins'!G329&lt;1,"-",IF('Synthese chemins'!G329&lt;2,IF(G$1=$Y329,"-",IF(G$1=$AA329,"-","Passeur")),IF(G$1=$Y329,IF(G$1=AB329,"-","Passeur"),"Passeur"))))),"-")</f>
        <v>-</v>
      </c>
      <c r="H329" s="20" t="str">
        <f>IF($D329="Non",IF($B329&lt;3,"-",IF('Synthese chemins'!H329&gt;2,"Passeur",IF('Synthese chemins'!H329&lt;1,"-",IF('Synthese chemins'!H329&lt;2,IF(H$1=$Y329,"-",IF(H$1=$AA329,"-","Passeur")),IF(H$1=$Y329,IF(H$1=AC329,"-","Passeur"),"Passeur"))))),"-")</f>
        <v>-</v>
      </c>
      <c r="I329" s="20" t="str">
        <f>IF($D329="Non",IF($B329&lt;3,"-",IF('Synthese chemins'!I329&gt;2,"Passeur",IF('Synthese chemins'!I329&lt;1,"-",IF('Synthese chemins'!I329&lt;2,IF(I$1=$Y329,"-",IF(I$1=$AA329,"-","Passeur")),IF(I$1=$Y329,IF(I$1=AD329,"-","Passeur"),"Passeur"))))),"-")</f>
        <v>-</v>
      </c>
      <c r="J329" s="20" t="str">
        <f>IF($D329="Non",IF($B329&lt;3,"-",IF('Synthese chemins'!J329&gt;2,"Passeur",IF('Synthese chemins'!J329&lt;1,"-",IF('Synthese chemins'!J329&lt;2,IF(J$1=$Y329,"-",IF(J$1=$AA329,"-","Passeur")),IF(J$1=$Y329,IF(J$1=AE329,"-","Passeur"),"Passeur"))))),"-")</f>
        <v>-</v>
      </c>
      <c r="K329" s="20" t="str">
        <f>IF($D329="Non",IF($B329&lt;3,"-",IF('Synthese chemins'!K329&gt;2,"Passeur",IF('Synthese chemins'!K329&lt;1,"-",IF('Synthese chemins'!K329&lt;2,IF(K$1=$Y329,"-",IF(K$1=$AA329,"-","Passeur")),IF(K$1=$Y329,IF(K$1=AF329,"-","Passeur"),"Passeur"))))),"-")</f>
        <v>-</v>
      </c>
      <c r="L329" s="20" t="str">
        <f>IF($D329="Non",IF($B329&lt;3,"-",IF('Synthese chemins'!L329&gt;2,"Passeur",IF('Synthese chemins'!L329&lt;1,"-",IF('Synthese chemins'!L329&lt;2,IF(L$1=$Y329,"-",IF(L$1=$AA329,"-","Passeur")),IF(L$1=$Y329,IF(L$1=AG329,"-","Passeur"),"Passeur"))))),"-")</f>
        <v>-</v>
      </c>
      <c r="M329" s="20" t="str">
        <f>IF($D329="Non",IF($B329&lt;3,"-",IF('Synthese chemins'!M329&gt;2,"Passeur",IF('Synthese chemins'!M329&lt;1,"-",IF('Synthese chemins'!M329&lt;2,IF(M$1=$Y329,"-",IF(M$1=$AA329,"-","Passeur")),IF(M$1=$Y329,IF(M$1=AH329,"-","Passeur"),"Passeur"))))),"-")</f>
        <v>-</v>
      </c>
      <c r="N329" s="20" t="str">
        <f>IF($D329="Non",IF($B329&lt;3,"-",IF('Synthese chemins'!N329&gt;2,"Passeur",IF('Synthese chemins'!N329&lt;1,"-",IF('Synthese chemins'!N329&lt;2,IF(N$1=$Y329,"-",IF(N$1=$AA329,"-","Passeur")),IF(N$1=$Y329,IF(N$1=AI329,"-","Passeur"),"Passeur"))))),"-")</f>
        <v>-</v>
      </c>
      <c r="O329" s="20" t="str">
        <f>IF($D329="Non",IF($B329&lt;3,"-",IF('Synthese chemins'!O329&gt;2,"Passeur",IF('Synthese chemins'!O329&lt;1,"-",IF('Synthese chemins'!O329&lt;2,IF(O$1=$Y329,"-",IF(O$1=$AA329,"-","Passeur")),IF(O$1=$Y329,IF(O$1=AJ329,"-","Passeur"),"Passeur"))))),"-")</f>
        <v>-</v>
      </c>
      <c r="P329" s="20" t="str">
        <f>IF($D329="Non",IF($B329&lt;3,"-",IF('Synthese chemins'!P329&gt;2,"Passeur",IF('Synthese chemins'!P329&lt;1,"-",IF('Synthese chemins'!P329&lt;2,IF(P$1=$Y329,"-",IF(P$1=$AA329,"-","Passeur")),IF(P$1=$Y329,IF(P$1=AK329,"-","Passeur"),"Passeur"))))),"-")</f>
        <v>-</v>
      </c>
      <c r="Q329" s="20" t="str">
        <f>IF($D329="Non",IF($B329&lt;3,"-",IF('Synthese chemins'!Q329&gt;2,"Passeur",IF('Synthese chemins'!Q329&lt;1,"-",IF('Synthese chemins'!Q329&lt;2,IF(Q$1=$Y329,"-",IF(Q$1=$AA329,"-","Passeur")),IF(Q$1=$Y329,IF(Q$1=AL329,"-","Passeur"),"Passeur"))))),"-")</f>
        <v>-</v>
      </c>
      <c r="R329" s="20" t="str">
        <f>IF($D329="Non",IF($B329&lt;3,"-",IF('Synthese chemins'!R329&gt;2,"Passeur",IF('Synthese chemins'!R329&lt;1,"-",IF('Synthese chemins'!R329&lt;2,IF(R$1=$Y329,"-",IF(R$1=$AA329,"-","Passeur")),IF(R$1=$Y329,IF(R$1=AM329,"-","Passeur"),"Passeur"))))),"-")</f>
        <v>-</v>
      </c>
      <c r="S329" s="20" t="str">
        <f>IF($D329="Non",IF($B329&lt;3,"-",IF('Synthese chemins'!S329&gt;2,"Passeur",IF('Synthese chemins'!S329&lt;1,"-",IF('Synthese chemins'!S329&lt;2,IF(S$1=$Y329,"-",IF(S$1=$AA329,"-","Passeur")),IF(S$1=$Y329,IF(S$1=AN329,"-","Passeur"),"Passeur"))))),"-")</f>
        <v>-</v>
      </c>
      <c r="T329" s="20" t="str">
        <f>IF($D329="Non",IF($B329&lt;3,"-",IF('Synthese chemins'!T329&gt;2,"Passeur",IF('Synthese chemins'!T329&lt;1,"-",IF('Synthese chemins'!T329&lt;2,IF(T$1=$Y329,"-",IF(T$1=$AA329,"-","Passeur")),IF(T$1=$Y329,IF(T$1=AO329,"-","Passeur"),"Passeur"))))),"-")</f>
        <v>-</v>
      </c>
      <c r="U329" s="20" t="str">
        <f>IF($D329="Non",IF($B329&lt;3,"-",IF('Synthese chemins'!U329&gt;2,"Passeur",IF('Synthese chemins'!U329&lt;1,"-",IF('Synthese chemins'!U329&lt;2,IF(U$1=$Y329,"-",IF(U$1=$AA329,"-","Passeur")),IF(U$1=$Y329,IF(U$1=AP329,"-","Passeur"),"Passeur"))))),"-")</f>
        <v>-</v>
      </c>
      <c r="V329" s="20" t="str">
        <f>IF($D329="Non",IF($B329&lt;3,"-",IF('Synthese chemins'!V329&gt;2,"Passeur",IF('Synthese chemins'!V329&lt;1,"-",IF('Synthese chemins'!V329&lt;2,IF(V$1=$Y329,"-",IF(V$1=$AA329,"-","Passeur")),IF(V$1=$Y329,IF(V$1=AQ329,"-","Passeur"),"Passeur"))))),"-")</f>
        <v>-</v>
      </c>
      <c r="W329" s="20" t="str">
        <f>IF($D329="Non",IF($B329&lt;3,"-",IF('Synthese chemins'!W329&gt;2,"Passeur",IF('Synthese chemins'!W329&lt;1,"-",IF('Synthese chemins'!W329&lt;2,IF(W$1=$Y329,"-",IF(W$1=$AA329,"-","Passeur")),IF(W$1=$Y329,IF(W$1=AR329,"-","Passeur"),"Passeur"))))),"-")</f>
        <v>-</v>
      </c>
      <c r="X329" s="20" t="str">
        <f>IF($D329="Non",IF($B329&lt;3,"-",IF('Synthese chemins'!X329&gt;2,"Passeur",IF('Synthese chemins'!X329&lt;1,"-",IF('Synthese chemins'!X329&lt;2,IF(X$1=$Y329,"-",IF(X$1=$AA329,"-","Passeur")),IF(X$1=$Y329,IF(X$1=AS329,"-","Passeur"),"Passeur"))))),"-")</f>
        <v>-</v>
      </c>
      <c r="Y329" s="33" t="str">
        <f>'Chemins de conversion les plus '!G329</f>
        <v>SEA // Adwords Branding</v>
      </c>
      <c r="Z329" s="20">
        <f t="shared" si="116"/>
        <v>1</v>
      </c>
      <c r="AA329" s="33" t="str">
        <f>'Chemins de conversion les plus '!I329</f>
        <v>SEA // PLA</v>
      </c>
      <c r="AB329" s="5"/>
      <c r="AC329" s="20">
        <f ca="1">'Synthese chemins'!Z329</f>
        <v>8</v>
      </c>
      <c r="AD329" s="19">
        <f>'Synthese chemins'!AA329</f>
        <v>28.69</v>
      </c>
      <c r="AE329" s="20">
        <f ca="1">'Synthese chemins'!AB329</f>
        <v>2.6666666666666665</v>
      </c>
      <c r="AF329" s="19">
        <f>'Synthese chemins'!AC329</f>
        <v>9.5633333333333344</v>
      </c>
      <c r="AH329" s="2" t="str">
        <f t="shared" si="117"/>
        <v>-</v>
      </c>
      <c r="AI329" s="2">
        <f t="shared" ca="1" si="118"/>
        <v>8</v>
      </c>
      <c r="AJ329" s="2" t="str">
        <f t="shared" si="119"/>
        <v>-</v>
      </c>
      <c r="AK329" s="2" t="str">
        <f t="shared" si="120"/>
        <v>-</v>
      </c>
      <c r="AL329" s="2" t="str">
        <f t="shared" si="121"/>
        <v>-</v>
      </c>
      <c r="AM329" s="2" t="str">
        <f t="shared" si="122"/>
        <v>-</v>
      </c>
      <c r="AN329" s="2" t="str">
        <f t="shared" si="123"/>
        <v>-</v>
      </c>
      <c r="AO329" s="2" t="str">
        <f t="shared" si="124"/>
        <v>-</v>
      </c>
      <c r="AP329" s="2" t="str">
        <f t="shared" si="125"/>
        <v>-</v>
      </c>
      <c r="AQ329" s="2" t="str">
        <f t="shared" si="126"/>
        <v>-</v>
      </c>
      <c r="AR329" s="2" t="str">
        <f t="shared" si="127"/>
        <v>-</v>
      </c>
      <c r="AS329" s="2" t="str">
        <f t="shared" si="128"/>
        <v>-</v>
      </c>
      <c r="AT329" s="2" t="str">
        <f t="shared" si="129"/>
        <v>-</v>
      </c>
      <c r="AU329" s="2" t="str">
        <f t="shared" si="130"/>
        <v>-</v>
      </c>
      <c r="AV329" s="2" t="str">
        <f t="shared" si="131"/>
        <v>-</v>
      </c>
      <c r="AW329" s="2" t="str">
        <f t="shared" si="132"/>
        <v>-</v>
      </c>
      <c r="AX329" s="2" t="str">
        <f t="shared" si="133"/>
        <v>-</v>
      </c>
      <c r="AY329" s="2" t="str">
        <f t="shared" si="112"/>
        <v>-</v>
      </c>
      <c r="AZ329" s="2" t="str">
        <f t="shared" si="113"/>
        <v>-</v>
      </c>
      <c r="BA329" s="2" t="str">
        <f t="shared" si="114"/>
        <v>-</v>
      </c>
    </row>
    <row r="330" spans="1:53">
      <c r="A330" s="2">
        <f t="shared" si="115"/>
        <v>329</v>
      </c>
      <c r="B330" s="2">
        <f>'Synthese chemins'!B330</f>
        <v>3</v>
      </c>
      <c r="C330" s="2">
        <f>'Synthese chemins'!C330</f>
        <v>2</v>
      </c>
      <c r="D330" s="2" t="str">
        <f>'Synthese chemins'!D330</f>
        <v>Non</v>
      </c>
      <c r="E330" s="20" t="str">
        <f>IF($D330="Non",IF($B330&lt;3,"-",IF('Synthese chemins'!E330&gt;2,"Passeur",IF('Synthese chemins'!E330&lt;1,"-",IF('Synthese chemins'!E330&lt;2,IF(E$1=$Y330,"-",IF(E$1=$AA330,"-","Passeur")),IF(E$1=$Y330,IF(E$1=Y330,"-","Passeur"),"Passeur"))))),"-")</f>
        <v>-</v>
      </c>
      <c r="F330" s="20" t="str">
        <f>IF($D330="Non",IF($B330&lt;3,"-",IF('Synthese chemins'!F330&gt;2,"Passeur",IF('Synthese chemins'!F330&lt;1,"-",IF('Synthese chemins'!F330&lt;2,IF(F$1=$Y330,"-",IF(F$1=$AA330,"-","Passeur")),IF(F$1=$Y330,IF(F$1=AA330,"-","Passeur"),"Passeur"))))),"-")</f>
        <v>-</v>
      </c>
      <c r="G330" s="20" t="str">
        <f>IF($D330="Non",IF($B330&lt;3,"-",IF('Synthese chemins'!G330&gt;2,"Passeur",IF('Synthese chemins'!G330&lt;1,"-",IF('Synthese chemins'!G330&lt;2,IF(G$1=$Y330,"-",IF(G$1=$AA330,"-","Passeur")),IF(G$1=$Y330,IF(G$1=AB330,"-","Passeur"),"Passeur"))))),"-")</f>
        <v>-</v>
      </c>
      <c r="H330" s="20" t="str">
        <f>IF($D330="Non",IF($B330&lt;3,"-",IF('Synthese chemins'!H330&gt;2,"Passeur",IF('Synthese chemins'!H330&lt;1,"-",IF('Synthese chemins'!H330&lt;2,IF(H$1=$Y330,"-",IF(H$1=$AA330,"-","Passeur")),IF(H$1=$Y330,IF(H$1=AC330,"-","Passeur"),"Passeur"))))),"-")</f>
        <v>-</v>
      </c>
      <c r="I330" s="20" t="str">
        <f>IF($D330="Non",IF($B330&lt;3,"-",IF('Synthese chemins'!I330&gt;2,"Passeur",IF('Synthese chemins'!I330&lt;1,"-",IF('Synthese chemins'!I330&lt;2,IF(I$1=$Y330,"-",IF(I$1=$AA330,"-","Passeur")),IF(I$1=$Y330,IF(I$1=AD330,"-","Passeur"),"Passeur"))))),"-")</f>
        <v>-</v>
      </c>
      <c r="J330" s="20" t="str">
        <f>IF($D330="Non",IF($B330&lt;3,"-",IF('Synthese chemins'!J330&gt;2,"Passeur",IF('Synthese chemins'!J330&lt;1,"-",IF('Synthese chemins'!J330&lt;2,IF(J$1=$Y330,"-",IF(J$1=$AA330,"-","Passeur")),IF(J$1=$Y330,IF(J$1=AE330,"-","Passeur"),"Passeur"))))),"-")</f>
        <v>-</v>
      </c>
      <c r="K330" s="20" t="str">
        <f>IF($D330="Non",IF($B330&lt;3,"-",IF('Synthese chemins'!K330&gt;2,"Passeur",IF('Synthese chemins'!K330&lt;1,"-",IF('Synthese chemins'!K330&lt;2,IF(K$1=$Y330,"-",IF(K$1=$AA330,"-","Passeur")),IF(K$1=$Y330,IF(K$1=AF330,"-","Passeur"),"Passeur"))))),"-")</f>
        <v>-</v>
      </c>
      <c r="L330" s="20" t="str">
        <f>IF($D330="Non",IF($B330&lt;3,"-",IF('Synthese chemins'!L330&gt;2,"Passeur",IF('Synthese chemins'!L330&lt;1,"-",IF('Synthese chemins'!L330&lt;2,IF(L$1=$Y330,"-",IF(L$1=$AA330,"-","Passeur")),IF(L$1=$Y330,IF(L$1=AG330,"-","Passeur"),"Passeur"))))),"-")</f>
        <v>-</v>
      </c>
      <c r="M330" s="20" t="str">
        <f>IF($D330="Non",IF($B330&lt;3,"-",IF('Synthese chemins'!M330&gt;2,"Passeur",IF('Synthese chemins'!M330&lt;1,"-",IF('Synthese chemins'!M330&lt;2,IF(M$1=$Y330,"-",IF(M$1=$AA330,"-","Passeur")),IF(M$1=$Y330,IF(M$1=AH330,"-","Passeur"),"Passeur"))))),"-")</f>
        <v>-</v>
      </c>
      <c r="N330" s="20" t="str">
        <f>IF($D330="Non",IF($B330&lt;3,"-",IF('Synthese chemins'!N330&gt;2,"Passeur",IF('Synthese chemins'!N330&lt;1,"-",IF('Synthese chemins'!N330&lt;2,IF(N$1=$Y330,"-",IF(N$1=$AA330,"-","Passeur")),IF(N$1=$Y330,IF(N$1=AI330,"-","Passeur"),"Passeur"))))),"-")</f>
        <v>-</v>
      </c>
      <c r="O330" s="20" t="str">
        <f>IF($D330="Non",IF($B330&lt;3,"-",IF('Synthese chemins'!O330&gt;2,"Passeur",IF('Synthese chemins'!O330&lt;1,"-",IF('Synthese chemins'!O330&lt;2,IF(O$1=$Y330,"-",IF(O$1=$AA330,"-","Passeur")),IF(O$1=$Y330,IF(O$1=AJ330,"-","Passeur"),"Passeur"))))),"-")</f>
        <v>-</v>
      </c>
      <c r="P330" s="20" t="str">
        <f>IF($D330="Non",IF($B330&lt;3,"-",IF('Synthese chemins'!P330&gt;2,"Passeur",IF('Synthese chemins'!P330&lt;1,"-",IF('Synthese chemins'!P330&lt;2,IF(P$1=$Y330,"-",IF(P$1=$AA330,"-","Passeur")),IF(P$1=$Y330,IF(P$1=AK330,"-","Passeur"),"Passeur"))))),"-")</f>
        <v>-</v>
      </c>
      <c r="Q330" s="20" t="str">
        <f>IF($D330="Non",IF($B330&lt;3,"-",IF('Synthese chemins'!Q330&gt;2,"Passeur",IF('Synthese chemins'!Q330&lt;1,"-",IF('Synthese chemins'!Q330&lt;2,IF(Q$1=$Y330,"-",IF(Q$1=$AA330,"-","Passeur")),IF(Q$1=$Y330,IF(Q$1=AL330,"-","Passeur"),"Passeur"))))),"-")</f>
        <v>Passeur</v>
      </c>
      <c r="R330" s="20" t="str">
        <f>IF($D330="Non",IF($B330&lt;3,"-",IF('Synthese chemins'!R330&gt;2,"Passeur",IF('Synthese chemins'!R330&lt;1,"-",IF('Synthese chemins'!R330&lt;2,IF(R$1=$Y330,"-",IF(R$1=$AA330,"-","Passeur")),IF(R$1=$Y330,IF(R$1=AM330,"-","Passeur"),"Passeur"))))),"-")</f>
        <v>-</v>
      </c>
      <c r="S330" s="20" t="str">
        <f>IF($D330="Non",IF($B330&lt;3,"-",IF('Synthese chemins'!S330&gt;2,"Passeur",IF('Synthese chemins'!S330&lt;1,"-",IF('Synthese chemins'!S330&lt;2,IF(S$1=$Y330,"-",IF(S$1=$AA330,"-","Passeur")),IF(S$1=$Y330,IF(S$1=AN330,"-","Passeur"),"Passeur"))))),"-")</f>
        <v>-</v>
      </c>
      <c r="T330" s="20" t="str">
        <f>IF($D330="Non",IF($B330&lt;3,"-",IF('Synthese chemins'!T330&gt;2,"Passeur",IF('Synthese chemins'!T330&lt;1,"-",IF('Synthese chemins'!T330&lt;2,IF(T$1=$Y330,"-",IF(T$1=$AA330,"-","Passeur")),IF(T$1=$Y330,IF(T$1=AO330,"-","Passeur"),"Passeur"))))),"-")</f>
        <v>-</v>
      </c>
      <c r="U330" s="20" t="str">
        <f>IF($D330="Non",IF($B330&lt;3,"-",IF('Synthese chemins'!U330&gt;2,"Passeur",IF('Synthese chemins'!U330&lt;1,"-",IF('Synthese chemins'!U330&lt;2,IF(U$1=$Y330,"-",IF(U$1=$AA330,"-","Passeur")),IF(U$1=$Y330,IF(U$1=AP330,"-","Passeur"),"Passeur"))))),"-")</f>
        <v>-</v>
      </c>
      <c r="V330" s="20" t="str">
        <f>IF($D330="Non",IF($B330&lt;3,"-",IF('Synthese chemins'!V330&gt;2,"Passeur",IF('Synthese chemins'!V330&lt;1,"-",IF('Synthese chemins'!V330&lt;2,IF(V$1=$Y330,"-",IF(V$1=$AA330,"-","Passeur")),IF(V$1=$Y330,IF(V$1=AQ330,"-","Passeur"),"Passeur"))))),"-")</f>
        <v>-</v>
      </c>
      <c r="W330" s="20" t="str">
        <f>IF($D330="Non",IF($B330&lt;3,"-",IF('Synthese chemins'!W330&gt;2,"Passeur",IF('Synthese chemins'!W330&lt;1,"-",IF('Synthese chemins'!W330&lt;2,IF(W$1=$Y330,"-",IF(W$1=$AA330,"-","Passeur")),IF(W$1=$Y330,IF(W$1=AR330,"-","Passeur"),"Passeur"))))),"-")</f>
        <v>-</v>
      </c>
      <c r="X330" s="20" t="str">
        <f>IF($D330="Non",IF($B330&lt;3,"-",IF('Synthese chemins'!X330&gt;2,"Passeur",IF('Synthese chemins'!X330&lt;1,"-",IF('Synthese chemins'!X330&lt;2,IF(X$1=$Y330,"-",IF(X$1=$AA330,"-","Passeur")),IF(X$1=$Y330,IF(X$1=AS330,"-","Passeur"),"Passeur"))))),"-")</f>
        <v>-</v>
      </c>
      <c r="Y330" s="33" t="str">
        <f>'Chemins de conversion les plus '!G330</f>
        <v>SEA // Adwords Branding</v>
      </c>
      <c r="Z330" s="20">
        <f t="shared" si="116"/>
        <v>1</v>
      </c>
      <c r="AA330" s="33" t="str">
        <f>'Chemins de conversion les plus '!I330</f>
        <v>SEA // PLA</v>
      </c>
      <c r="AB330" s="5"/>
      <c r="AC330" s="20">
        <f ca="1">'Synthese chemins'!Z330</f>
        <v>8</v>
      </c>
      <c r="AD330" s="19">
        <f>'Synthese chemins'!AA330</f>
        <v>101.71</v>
      </c>
      <c r="AE330" s="20">
        <f ca="1">'Synthese chemins'!AB330</f>
        <v>2.6666666666666665</v>
      </c>
      <c r="AF330" s="19">
        <f>'Synthese chemins'!AC330</f>
        <v>33.903333333333329</v>
      </c>
      <c r="AH330" s="2" t="str">
        <f t="shared" si="117"/>
        <v>-</v>
      </c>
      <c r="AI330" s="2" t="str">
        <f t="shared" si="118"/>
        <v>-</v>
      </c>
      <c r="AJ330" s="2" t="str">
        <f t="shared" si="119"/>
        <v>-</v>
      </c>
      <c r="AK330" s="2" t="str">
        <f t="shared" si="120"/>
        <v>-</v>
      </c>
      <c r="AL330" s="2" t="str">
        <f t="shared" si="121"/>
        <v>-</v>
      </c>
      <c r="AM330" s="2" t="str">
        <f t="shared" si="122"/>
        <v>-</v>
      </c>
      <c r="AN330" s="2" t="str">
        <f t="shared" si="123"/>
        <v>-</v>
      </c>
      <c r="AO330" s="2" t="str">
        <f t="shared" si="124"/>
        <v>-</v>
      </c>
      <c r="AP330" s="2" t="str">
        <f t="shared" si="125"/>
        <v>-</v>
      </c>
      <c r="AQ330" s="2" t="str">
        <f t="shared" si="126"/>
        <v>-</v>
      </c>
      <c r="AR330" s="2" t="str">
        <f t="shared" si="127"/>
        <v>-</v>
      </c>
      <c r="AS330" s="2" t="str">
        <f t="shared" si="128"/>
        <v>-</v>
      </c>
      <c r="AT330" s="2">
        <f t="shared" ca="1" si="129"/>
        <v>8</v>
      </c>
      <c r="AU330" s="2" t="str">
        <f t="shared" si="130"/>
        <v>-</v>
      </c>
      <c r="AV330" s="2" t="str">
        <f t="shared" si="131"/>
        <v>-</v>
      </c>
      <c r="AW330" s="2" t="str">
        <f t="shared" si="132"/>
        <v>-</v>
      </c>
      <c r="AX330" s="2" t="str">
        <f t="shared" si="133"/>
        <v>-</v>
      </c>
      <c r="AY330" s="2" t="str">
        <f t="shared" si="112"/>
        <v>-</v>
      </c>
      <c r="AZ330" s="2" t="str">
        <f t="shared" si="113"/>
        <v>-</v>
      </c>
      <c r="BA330" s="2" t="str">
        <f t="shared" si="114"/>
        <v>-</v>
      </c>
    </row>
    <row r="331" spans="1:53">
      <c r="A331" s="2">
        <f t="shared" si="115"/>
        <v>330</v>
      </c>
      <c r="B331" s="2">
        <f>'Synthese chemins'!B331</f>
        <v>3</v>
      </c>
      <c r="C331" s="2">
        <f>'Synthese chemins'!C331</f>
        <v>3</v>
      </c>
      <c r="D331" s="2" t="str">
        <f>'Synthese chemins'!D331</f>
        <v>Non</v>
      </c>
      <c r="E331" s="20" t="str">
        <f>IF($D331="Non",IF($B331&lt;3,"-",IF('Synthese chemins'!E331&gt;2,"Passeur",IF('Synthese chemins'!E331&lt;1,"-",IF('Synthese chemins'!E331&lt;2,IF(E$1=$Y331,"-",IF(E$1=$AA331,"-","Passeur")),IF(E$1=$Y331,IF(E$1=Y331,"-","Passeur"),"Passeur"))))),"-")</f>
        <v>-</v>
      </c>
      <c r="F331" s="20" t="str">
        <f>IF($D331="Non",IF($B331&lt;3,"-",IF('Synthese chemins'!F331&gt;2,"Passeur",IF('Synthese chemins'!F331&lt;1,"-",IF('Synthese chemins'!F331&lt;2,IF(F$1=$Y331,"-",IF(F$1=$AA331,"-","Passeur")),IF(F$1=$Y331,IF(F$1=AA331,"-","Passeur"),"Passeur"))))),"-")</f>
        <v>Passeur</v>
      </c>
      <c r="G331" s="20" t="str">
        <f>IF($D331="Non",IF($B331&lt;3,"-",IF('Synthese chemins'!G331&gt;2,"Passeur",IF('Synthese chemins'!G331&lt;1,"-",IF('Synthese chemins'!G331&lt;2,IF(G$1=$Y331,"-",IF(G$1=$AA331,"-","Passeur")),IF(G$1=$Y331,IF(G$1=AB331,"-","Passeur"),"Passeur"))))),"-")</f>
        <v>-</v>
      </c>
      <c r="H331" s="20" t="str">
        <f>IF($D331="Non",IF($B331&lt;3,"-",IF('Synthese chemins'!H331&gt;2,"Passeur",IF('Synthese chemins'!H331&lt;1,"-",IF('Synthese chemins'!H331&lt;2,IF(H$1=$Y331,"-",IF(H$1=$AA331,"-","Passeur")),IF(H$1=$Y331,IF(H$1=AC331,"-","Passeur"),"Passeur"))))),"-")</f>
        <v>-</v>
      </c>
      <c r="I331" s="20" t="str">
        <f>IF($D331="Non",IF($B331&lt;3,"-",IF('Synthese chemins'!I331&gt;2,"Passeur",IF('Synthese chemins'!I331&lt;1,"-",IF('Synthese chemins'!I331&lt;2,IF(I$1=$Y331,"-",IF(I$1=$AA331,"-","Passeur")),IF(I$1=$Y331,IF(I$1=AD331,"-","Passeur"),"Passeur"))))),"-")</f>
        <v>-</v>
      </c>
      <c r="J331" s="20" t="str">
        <f>IF($D331="Non",IF($B331&lt;3,"-",IF('Synthese chemins'!J331&gt;2,"Passeur",IF('Synthese chemins'!J331&lt;1,"-",IF('Synthese chemins'!J331&lt;2,IF(J$1=$Y331,"-",IF(J$1=$AA331,"-","Passeur")),IF(J$1=$Y331,IF(J$1=AE331,"-","Passeur"),"Passeur"))))),"-")</f>
        <v>-</v>
      </c>
      <c r="K331" s="20" t="str">
        <f>IF($D331="Non",IF($B331&lt;3,"-",IF('Synthese chemins'!K331&gt;2,"Passeur",IF('Synthese chemins'!K331&lt;1,"-",IF('Synthese chemins'!K331&lt;2,IF(K$1=$Y331,"-",IF(K$1=$AA331,"-","Passeur")),IF(K$1=$Y331,IF(K$1=AF331,"-","Passeur"),"Passeur"))))),"-")</f>
        <v>-</v>
      </c>
      <c r="L331" s="20" t="str">
        <f>IF($D331="Non",IF($B331&lt;3,"-",IF('Synthese chemins'!L331&gt;2,"Passeur",IF('Synthese chemins'!L331&lt;1,"-",IF('Synthese chemins'!L331&lt;2,IF(L$1=$Y331,"-",IF(L$1=$AA331,"-","Passeur")),IF(L$1=$Y331,IF(L$1=AG331,"-","Passeur"),"Passeur"))))),"-")</f>
        <v>-</v>
      </c>
      <c r="M331" s="20" t="str">
        <f>IF($D331="Non",IF($B331&lt;3,"-",IF('Synthese chemins'!M331&gt;2,"Passeur",IF('Synthese chemins'!M331&lt;1,"-",IF('Synthese chemins'!M331&lt;2,IF(M$1=$Y331,"-",IF(M$1=$AA331,"-","Passeur")),IF(M$1=$Y331,IF(M$1=AH331,"-","Passeur"),"Passeur"))))),"-")</f>
        <v>-</v>
      </c>
      <c r="N331" s="20" t="str">
        <f>IF($D331="Non",IF($B331&lt;3,"-",IF('Synthese chemins'!N331&gt;2,"Passeur",IF('Synthese chemins'!N331&lt;1,"-",IF('Synthese chemins'!N331&lt;2,IF(N$1=$Y331,"-",IF(N$1=$AA331,"-","Passeur")),IF(N$1=$Y331,IF(N$1=AI331,"-","Passeur"),"Passeur"))))),"-")</f>
        <v>-</v>
      </c>
      <c r="O331" s="20" t="str">
        <f>IF($D331="Non",IF($B331&lt;3,"-",IF('Synthese chemins'!O331&gt;2,"Passeur",IF('Synthese chemins'!O331&lt;1,"-",IF('Synthese chemins'!O331&lt;2,IF(O$1=$Y331,"-",IF(O$1=$AA331,"-","Passeur")),IF(O$1=$Y331,IF(O$1=AJ331,"-","Passeur"),"Passeur"))))),"-")</f>
        <v>-</v>
      </c>
      <c r="P331" s="20" t="str">
        <f>IF($D331="Non",IF($B331&lt;3,"-",IF('Synthese chemins'!P331&gt;2,"Passeur",IF('Synthese chemins'!P331&lt;1,"-",IF('Synthese chemins'!P331&lt;2,IF(P$1=$Y331,"-",IF(P$1=$AA331,"-","Passeur")),IF(P$1=$Y331,IF(P$1=AK331,"-","Passeur"),"Passeur"))))),"-")</f>
        <v>-</v>
      </c>
      <c r="Q331" s="20" t="str">
        <f>IF($D331="Non",IF($B331&lt;3,"-",IF('Synthese chemins'!Q331&gt;2,"Passeur",IF('Synthese chemins'!Q331&lt;1,"-",IF('Synthese chemins'!Q331&lt;2,IF(Q$1=$Y331,"-",IF(Q$1=$AA331,"-","Passeur")),IF(Q$1=$Y331,IF(Q$1=AL331,"-","Passeur"),"Passeur"))))),"-")</f>
        <v>-</v>
      </c>
      <c r="R331" s="20" t="str">
        <f>IF($D331="Non",IF($B331&lt;3,"-",IF('Synthese chemins'!R331&gt;2,"Passeur",IF('Synthese chemins'!R331&lt;1,"-",IF('Synthese chemins'!R331&lt;2,IF(R$1=$Y331,"-",IF(R$1=$AA331,"-","Passeur")),IF(R$1=$Y331,IF(R$1=AM331,"-","Passeur"),"Passeur"))))),"-")</f>
        <v>-</v>
      </c>
      <c r="S331" s="20" t="str">
        <f>IF($D331="Non",IF($B331&lt;3,"-",IF('Synthese chemins'!S331&gt;2,"Passeur",IF('Synthese chemins'!S331&lt;1,"-",IF('Synthese chemins'!S331&lt;2,IF(S$1=$Y331,"-",IF(S$1=$AA331,"-","Passeur")),IF(S$1=$Y331,IF(S$1=AN331,"-","Passeur"),"Passeur"))))),"-")</f>
        <v>-</v>
      </c>
      <c r="T331" s="20" t="str">
        <f>IF($D331="Non",IF($B331&lt;3,"-",IF('Synthese chemins'!T331&gt;2,"Passeur",IF('Synthese chemins'!T331&lt;1,"-",IF('Synthese chemins'!T331&lt;2,IF(T$1=$Y331,"-",IF(T$1=$AA331,"-","Passeur")),IF(T$1=$Y331,IF(T$1=AO331,"-","Passeur"),"Passeur"))))),"-")</f>
        <v>-</v>
      </c>
      <c r="U331" s="20" t="str">
        <f>IF($D331="Non",IF($B331&lt;3,"-",IF('Synthese chemins'!U331&gt;2,"Passeur",IF('Synthese chemins'!U331&lt;1,"-",IF('Synthese chemins'!U331&lt;2,IF(U$1=$Y331,"-",IF(U$1=$AA331,"-","Passeur")),IF(U$1=$Y331,IF(U$1=AP331,"-","Passeur"),"Passeur"))))),"-")</f>
        <v>-</v>
      </c>
      <c r="V331" s="20" t="str">
        <f>IF($D331="Non",IF($B331&lt;3,"-",IF('Synthese chemins'!V331&gt;2,"Passeur",IF('Synthese chemins'!V331&lt;1,"-",IF('Synthese chemins'!V331&lt;2,IF(V$1=$Y331,"-",IF(V$1=$AA331,"-","Passeur")),IF(V$1=$Y331,IF(V$1=AQ331,"-","Passeur"),"Passeur"))))),"-")</f>
        <v>-</v>
      </c>
      <c r="W331" s="20" t="str">
        <f>IF($D331="Non",IF($B331&lt;3,"-",IF('Synthese chemins'!W331&gt;2,"Passeur",IF('Synthese chemins'!W331&lt;1,"-",IF('Synthese chemins'!W331&lt;2,IF(W$1=$Y331,"-",IF(W$1=$AA331,"-","Passeur")),IF(W$1=$Y331,IF(W$1=AR331,"-","Passeur"),"Passeur"))))),"-")</f>
        <v>-</v>
      </c>
      <c r="X331" s="20" t="str">
        <f>IF($D331="Non",IF($B331&lt;3,"-",IF('Synthese chemins'!X331&gt;2,"Passeur",IF('Synthese chemins'!X331&lt;1,"-",IF('Synthese chemins'!X331&lt;2,IF(X$1=$Y331,"-",IF(X$1=$AA331,"-","Passeur")),IF(X$1=$Y331,IF(X$1=AS331,"-","Passeur"),"Passeur"))))),"-")</f>
        <v>-</v>
      </c>
      <c r="Y331" s="33" t="str">
        <f>'Chemins de conversion les plus '!G331</f>
        <v>SEA // Adwords hors Branding</v>
      </c>
      <c r="Z331" s="20">
        <f t="shared" si="116"/>
        <v>1</v>
      </c>
      <c r="AA331" s="33" t="str">
        <f>'Chemins de conversion les plus '!I331</f>
        <v>Codes promo</v>
      </c>
      <c r="AB331" s="5"/>
      <c r="AC331" s="20">
        <f ca="1">'Synthese chemins'!Z331</f>
        <v>8</v>
      </c>
      <c r="AD331" s="19">
        <f>'Synthese chemins'!AA331</f>
        <v>386.52</v>
      </c>
      <c r="AE331" s="20">
        <f ca="1">'Synthese chemins'!AB331</f>
        <v>2.6666666666666665</v>
      </c>
      <c r="AF331" s="19">
        <f>'Synthese chemins'!AC331</f>
        <v>128.84</v>
      </c>
      <c r="AH331" s="2" t="str">
        <f t="shared" si="117"/>
        <v>-</v>
      </c>
      <c r="AI331" s="2">
        <f t="shared" ca="1" si="118"/>
        <v>8</v>
      </c>
      <c r="AJ331" s="2" t="str">
        <f t="shared" si="119"/>
        <v>-</v>
      </c>
      <c r="AK331" s="2" t="str">
        <f t="shared" si="120"/>
        <v>-</v>
      </c>
      <c r="AL331" s="2" t="str">
        <f t="shared" si="121"/>
        <v>-</v>
      </c>
      <c r="AM331" s="2" t="str">
        <f t="shared" si="122"/>
        <v>-</v>
      </c>
      <c r="AN331" s="2" t="str">
        <f t="shared" si="123"/>
        <v>-</v>
      </c>
      <c r="AO331" s="2" t="str">
        <f t="shared" si="124"/>
        <v>-</v>
      </c>
      <c r="AP331" s="2" t="str">
        <f t="shared" si="125"/>
        <v>-</v>
      </c>
      <c r="AQ331" s="2" t="str">
        <f t="shared" si="126"/>
        <v>-</v>
      </c>
      <c r="AR331" s="2" t="str">
        <f t="shared" si="127"/>
        <v>-</v>
      </c>
      <c r="AS331" s="2" t="str">
        <f t="shared" si="128"/>
        <v>-</v>
      </c>
      <c r="AT331" s="2" t="str">
        <f t="shared" si="129"/>
        <v>-</v>
      </c>
      <c r="AU331" s="2" t="str">
        <f t="shared" si="130"/>
        <v>-</v>
      </c>
      <c r="AV331" s="2" t="str">
        <f t="shared" si="131"/>
        <v>-</v>
      </c>
      <c r="AW331" s="2" t="str">
        <f t="shared" si="132"/>
        <v>-</v>
      </c>
      <c r="AX331" s="2" t="str">
        <f t="shared" si="133"/>
        <v>-</v>
      </c>
      <c r="AY331" s="2" t="str">
        <f t="shared" si="112"/>
        <v>-</v>
      </c>
      <c r="AZ331" s="2" t="str">
        <f t="shared" si="113"/>
        <v>-</v>
      </c>
      <c r="BA331" s="2" t="str">
        <f t="shared" si="114"/>
        <v>-</v>
      </c>
    </row>
    <row r="332" spans="1:53">
      <c r="A332" s="2">
        <f t="shared" si="115"/>
        <v>331</v>
      </c>
      <c r="B332" s="2">
        <f>'Synthese chemins'!B332</f>
        <v>3</v>
      </c>
      <c r="C332" s="2">
        <f>'Synthese chemins'!C332</f>
        <v>3</v>
      </c>
      <c r="D332" s="2" t="str">
        <f>'Synthese chemins'!D332</f>
        <v>Non</v>
      </c>
      <c r="E332" s="20" t="str">
        <f>IF($D332="Non",IF($B332&lt;3,"-",IF('Synthese chemins'!E332&gt;2,"Passeur",IF('Synthese chemins'!E332&lt;1,"-",IF('Synthese chemins'!E332&lt;2,IF(E$1=$Y332,"-",IF(E$1=$AA332,"-","Passeur")),IF(E$1=$Y332,IF(E$1=Y332,"-","Passeur"),"Passeur"))))),"-")</f>
        <v>-</v>
      </c>
      <c r="F332" s="20" t="str">
        <f>IF($D332="Non",IF($B332&lt;3,"-",IF('Synthese chemins'!F332&gt;2,"Passeur",IF('Synthese chemins'!F332&lt;1,"-",IF('Synthese chemins'!F332&lt;2,IF(F$1=$Y332,"-",IF(F$1=$AA332,"-","Passeur")),IF(F$1=$Y332,IF(F$1=AA332,"-","Passeur"),"Passeur"))))),"-")</f>
        <v>Passeur</v>
      </c>
      <c r="G332" s="20" t="str">
        <f>IF($D332="Non",IF($B332&lt;3,"-",IF('Synthese chemins'!G332&gt;2,"Passeur",IF('Synthese chemins'!G332&lt;1,"-",IF('Synthese chemins'!G332&lt;2,IF(G$1=$Y332,"-",IF(G$1=$AA332,"-","Passeur")),IF(G$1=$Y332,IF(G$1=AB332,"-","Passeur"),"Passeur"))))),"-")</f>
        <v>-</v>
      </c>
      <c r="H332" s="20" t="str">
        <f>IF($D332="Non",IF($B332&lt;3,"-",IF('Synthese chemins'!H332&gt;2,"Passeur",IF('Synthese chemins'!H332&lt;1,"-",IF('Synthese chemins'!H332&lt;2,IF(H$1=$Y332,"-",IF(H$1=$AA332,"-","Passeur")),IF(H$1=$Y332,IF(H$1=AC332,"-","Passeur"),"Passeur"))))),"-")</f>
        <v>-</v>
      </c>
      <c r="I332" s="20" t="str">
        <f>IF($D332="Non",IF($B332&lt;3,"-",IF('Synthese chemins'!I332&gt;2,"Passeur",IF('Synthese chemins'!I332&lt;1,"-",IF('Synthese chemins'!I332&lt;2,IF(I$1=$Y332,"-",IF(I$1=$AA332,"-","Passeur")),IF(I$1=$Y332,IF(I$1=AD332,"-","Passeur"),"Passeur"))))),"-")</f>
        <v>-</v>
      </c>
      <c r="J332" s="20" t="str">
        <f>IF($D332="Non",IF($B332&lt;3,"-",IF('Synthese chemins'!J332&gt;2,"Passeur",IF('Synthese chemins'!J332&lt;1,"-",IF('Synthese chemins'!J332&lt;2,IF(J$1=$Y332,"-",IF(J$1=$AA332,"-","Passeur")),IF(J$1=$Y332,IF(J$1=AE332,"-","Passeur"),"Passeur"))))),"-")</f>
        <v>-</v>
      </c>
      <c r="K332" s="20" t="str">
        <f>IF($D332="Non",IF($B332&lt;3,"-",IF('Synthese chemins'!K332&gt;2,"Passeur",IF('Synthese chemins'!K332&lt;1,"-",IF('Synthese chemins'!K332&lt;2,IF(K$1=$Y332,"-",IF(K$1=$AA332,"-","Passeur")),IF(K$1=$Y332,IF(K$1=AF332,"-","Passeur"),"Passeur"))))),"-")</f>
        <v>-</v>
      </c>
      <c r="L332" s="20" t="str">
        <f>IF($D332="Non",IF($B332&lt;3,"-",IF('Synthese chemins'!L332&gt;2,"Passeur",IF('Synthese chemins'!L332&lt;1,"-",IF('Synthese chemins'!L332&lt;2,IF(L$1=$Y332,"-",IF(L$1=$AA332,"-","Passeur")),IF(L$1=$Y332,IF(L$1=AG332,"-","Passeur"),"Passeur"))))),"-")</f>
        <v>-</v>
      </c>
      <c r="M332" s="20" t="str">
        <f>IF($D332="Non",IF($B332&lt;3,"-",IF('Synthese chemins'!M332&gt;2,"Passeur",IF('Synthese chemins'!M332&lt;1,"-",IF('Synthese chemins'!M332&lt;2,IF(M$1=$Y332,"-",IF(M$1=$AA332,"-","Passeur")),IF(M$1=$Y332,IF(M$1=AH332,"-","Passeur"),"Passeur"))))),"-")</f>
        <v>-</v>
      </c>
      <c r="N332" s="20" t="str">
        <f>IF($D332="Non",IF($B332&lt;3,"-",IF('Synthese chemins'!N332&gt;2,"Passeur",IF('Synthese chemins'!N332&lt;1,"-",IF('Synthese chemins'!N332&lt;2,IF(N$1=$Y332,"-",IF(N$1=$AA332,"-","Passeur")),IF(N$1=$Y332,IF(N$1=AI332,"-","Passeur"),"Passeur"))))),"-")</f>
        <v>-</v>
      </c>
      <c r="O332" s="20" t="str">
        <f>IF($D332="Non",IF($B332&lt;3,"-",IF('Synthese chemins'!O332&gt;2,"Passeur",IF('Synthese chemins'!O332&lt;1,"-",IF('Synthese chemins'!O332&lt;2,IF(O$1=$Y332,"-",IF(O$1=$AA332,"-","Passeur")),IF(O$1=$Y332,IF(O$1=AJ332,"-","Passeur"),"Passeur"))))),"-")</f>
        <v>-</v>
      </c>
      <c r="P332" s="20" t="str">
        <f>IF($D332="Non",IF($B332&lt;3,"-",IF('Synthese chemins'!P332&gt;2,"Passeur",IF('Synthese chemins'!P332&lt;1,"-",IF('Synthese chemins'!P332&lt;2,IF(P$1=$Y332,"-",IF(P$1=$AA332,"-","Passeur")),IF(P$1=$Y332,IF(P$1=AK332,"-","Passeur"),"Passeur"))))),"-")</f>
        <v>-</v>
      </c>
      <c r="Q332" s="20" t="str">
        <f>IF($D332="Non",IF($B332&lt;3,"-",IF('Synthese chemins'!Q332&gt;2,"Passeur",IF('Synthese chemins'!Q332&lt;1,"-",IF('Synthese chemins'!Q332&lt;2,IF(Q$1=$Y332,"-",IF(Q$1=$AA332,"-","Passeur")),IF(Q$1=$Y332,IF(Q$1=AL332,"-","Passeur"),"Passeur"))))),"-")</f>
        <v>-</v>
      </c>
      <c r="R332" s="20" t="str">
        <f>IF($D332="Non",IF($B332&lt;3,"-",IF('Synthese chemins'!R332&gt;2,"Passeur",IF('Synthese chemins'!R332&lt;1,"-",IF('Synthese chemins'!R332&lt;2,IF(R$1=$Y332,"-",IF(R$1=$AA332,"-","Passeur")),IF(R$1=$Y332,IF(R$1=AM332,"-","Passeur"),"Passeur"))))),"-")</f>
        <v>-</v>
      </c>
      <c r="S332" s="20" t="str">
        <f>IF($D332="Non",IF($B332&lt;3,"-",IF('Synthese chemins'!S332&gt;2,"Passeur",IF('Synthese chemins'!S332&lt;1,"-",IF('Synthese chemins'!S332&lt;2,IF(S$1=$Y332,"-",IF(S$1=$AA332,"-","Passeur")),IF(S$1=$Y332,IF(S$1=AN332,"-","Passeur"),"Passeur"))))),"-")</f>
        <v>-</v>
      </c>
      <c r="T332" s="20" t="str">
        <f>IF($D332="Non",IF($B332&lt;3,"-",IF('Synthese chemins'!T332&gt;2,"Passeur",IF('Synthese chemins'!T332&lt;1,"-",IF('Synthese chemins'!T332&lt;2,IF(T$1=$Y332,"-",IF(T$1=$AA332,"-","Passeur")),IF(T$1=$Y332,IF(T$1=AO332,"-","Passeur"),"Passeur"))))),"-")</f>
        <v>-</v>
      </c>
      <c r="U332" s="20" t="str">
        <f>IF($D332="Non",IF($B332&lt;3,"-",IF('Synthese chemins'!U332&gt;2,"Passeur",IF('Synthese chemins'!U332&lt;1,"-",IF('Synthese chemins'!U332&lt;2,IF(U$1=$Y332,"-",IF(U$1=$AA332,"-","Passeur")),IF(U$1=$Y332,IF(U$1=AP332,"-","Passeur"),"Passeur"))))),"-")</f>
        <v>-</v>
      </c>
      <c r="V332" s="20" t="str">
        <f>IF($D332="Non",IF($B332&lt;3,"-",IF('Synthese chemins'!V332&gt;2,"Passeur",IF('Synthese chemins'!V332&lt;1,"-",IF('Synthese chemins'!V332&lt;2,IF(V$1=$Y332,"-",IF(V$1=$AA332,"-","Passeur")),IF(V$1=$Y332,IF(V$1=AQ332,"-","Passeur"),"Passeur"))))),"-")</f>
        <v>-</v>
      </c>
      <c r="W332" s="20" t="str">
        <f>IF($D332="Non",IF($B332&lt;3,"-",IF('Synthese chemins'!W332&gt;2,"Passeur",IF('Synthese chemins'!W332&lt;1,"-",IF('Synthese chemins'!W332&lt;2,IF(W$1=$Y332,"-",IF(W$1=$AA332,"-","Passeur")),IF(W$1=$Y332,IF(W$1=AR332,"-","Passeur"),"Passeur"))))),"-")</f>
        <v>-</v>
      </c>
      <c r="X332" s="20" t="str">
        <f>IF($D332="Non",IF($B332&lt;3,"-",IF('Synthese chemins'!X332&gt;2,"Passeur",IF('Synthese chemins'!X332&lt;1,"-",IF('Synthese chemins'!X332&lt;2,IF(X$1=$Y332,"-",IF(X$1=$AA332,"-","Passeur")),IF(X$1=$Y332,IF(X$1=AS332,"-","Passeur"),"Passeur"))))),"-")</f>
        <v>-</v>
      </c>
      <c r="Y332" s="33" t="str">
        <f>'Chemins de conversion les plus '!G332</f>
        <v>SEA // Adwords hors Branding</v>
      </c>
      <c r="Z332" s="20">
        <f t="shared" si="116"/>
        <v>1</v>
      </c>
      <c r="AA332" s="33" t="str">
        <f>'Chemins de conversion les plus '!I332</f>
        <v>Retargeting // Criteo</v>
      </c>
      <c r="AB332" s="5"/>
      <c r="AC332" s="20">
        <f ca="1">'Synthese chemins'!Z332</f>
        <v>8</v>
      </c>
      <c r="AD332" s="19">
        <f>'Synthese chemins'!AA332</f>
        <v>38.369999999999997</v>
      </c>
      <c r="AE332" s="20">
        <f ca="1">'Synthese chemins'!AB332</f>
        <v>2.6666666666666665</v>
      </c>
      <c r="AF332" s="19">
        <f>'Synthese chemins'!AC332</f>
        <v>12.79</v>
      </c>
      <c r="AH332" s="2" t="str">
        <f t="shared" si="117"/>
        <v>-</v>
      </c>
      <c r="AI332" s="2">
        <f t="shared" ca="1" si="118"/>
        <v>8</v>
      </c>
      <c r="AJ332" s="2" t="str">
        <f t="shared" si="119"/>
        <v>-</v>
      </c>
      <c r="AK332" s="2" t="str">
        <f t="shared" si="120"/>
        <v>-</v>
      </c>
      <c r="AL332" s="2" t="str">
        <f t="shared" si="121"/>
        <v>-</v>
      </c>
      <c r="AM332" s="2" t="str">
        <f t="shared" si="122"/>
        <v>-</v>
      </c>
      <c r="AN332" s="2" t="str">
        <f t="shared" si="123"/>
        <v>-</v>
      </c>
      <c r="AO332" s="2" t="str">
        <f t="shared" si="124"/>
        <v>-</v>
      </c>
      <c r="AP332" s="2" t="str">
        <f t="shared" si="125"/>
        <v>-</v>
      </c>
      <c r="AQ332" s="2" t="str">
        <f t="shared" si="126"/>
        <v>-</v>
      </c>
      <c r="AR332" s="2" t="str">
        <f t="shared" si="127"/>
        <v>-</v>
      </c>
      <c r="AS332" s="2" t="str">
        <f t="shared" si="128"/>
        <v>-</v>
      </c>
      <c r="AT332" s="2" t="str">
        <f t="shared" si="129"/>
        <v>-</v>
      </c>
      <c r="AU332" s="2" t="str">
        <f t="shared" si="130"/>
        <v>-</v>
      </c>
      <c r="AV332" s="2" t="str">
        <f t="shared" si="131"/>
        <v>-</v>
      </c>
      <c r="AW332" s="2" t="str">
        <f t="shared" si="132"/>
        <v>-</v>
      </c>
      <c r="AX332" s="2" t="str">
        <f t="shared" si="133"/>
        <v>-</v>
      </c>
      <c r="AY332" s="2" t="str">
        <f t="shared" si="112"/>
        <v>-</v>
      </c>
      <c r="AZ332" s="2" t="str">
        <f t="shared" si="113"/>
        <v>-</v>
      </c>
      <c r="BA332" s="2" t="str">
        <f t="shared" si="114"/>
        <v>-</v>
      </c>
    </row>
    <row r="333" spans="1:53">
      <c r="A333" s="2">
        <f t="shared" si="115"/>
        <v>332</v>
      </c>
      <c r="B333" s="2">
        <f>'Synthese chemins'!B333</f>
        <v>3</v>
      </c>
      <c r="C333" s="2">
        <f>'Synthese chemins'!C333</f>
        <v>3</v>
      </c>
      <c r="D333" s="2" t="str">
        <f>'Synthese chemins'!D333</f>
        <v>Non</v>
      </c>
      <c r="E333" s="20" t="str">
        <f>IF($D333="Non",IF($B333&lt;3,"-",IF('Synthese chemins'!E333&gt;2,"Passeur",IF('Synthese chemins'!E333&lt;1,"-",IF('Synthese chemins'!E333&lt;2,IF(E$1=$Y333,"-",IF(E$1=$AA333,"-","Passeur")),IF(E$1=$Y333,IF(E$1=Y333,"-","Passeur"),"Passeur"))))),"-")</f>
        <v>-</v>
      </c>
      <c r="F333" s="20" t="str">
        <f>IF($D333="Non",IF($B333&lt;3,"-",IF('Synthese chemins'!F333&gt;2,"Passeur",IF('Synthese chemins'!F333&lt;1,"-",IF('Synthese chemins'!F333&lt;2,IF(F$1=$Y333,"-",IF(F$1=$AA333,"-","Passeur")),IF(F$1=$Y333,IF(F$1=AA333,"-","Passeur"),"Passeur"))))),"-")</f>
        <v>-</v>
      </c>
      <c r="G333" s="20" t="str">
        <f>IF($D333="Non",IF($B333&lt;3,"-",IF('Synthese chemins'!G333&gt;2,"Passeur",IF('Synthese chemins'!G333&lt;1,"-",IF('Synthese chemins'!G333&lt;2,IF(G$1=$Y333,"-",IF(G$1=$AA333,"-","Passeur")),IF(G$1=$Y333,IF(G$1=AB333,"-","Passeur"),"Passeur"))))),"-")</f>
        <v>-</v>
      </c>
      <c r="H333" s="20" t="str">
        <f>IF($D333="Non",IF($B333&lt;3,"-",IF('Synthese chemins'!H333&gt;2,"Passeur",IF('Synthese chemins'!H333&lt;1,"-",IF('Synthese chemins'!H333&lt;2,IF(H$1=$Y333,"-",IF(H$1=$AA333,"-","Passeur")),IF(H$1=$Y333,IF(H$1=AC333,"-","Passeur"),"Passeur"))))),"-")</f>
        <v>-</v>
      </c>
      <c r="I333" s="20" t="str">
        <f>IF($D333="Non",IF($B333&lt;3,"-",IF('Synthese chemins'!I333&gt;2,"Passeur",IF('Synthese chemins'!I333&lt;1,"-",IF('Synthese chemins'!I333&lt;2,IF(I$1=$Y333,"-",IF(I$1=$AA333,"-","Passeur")),IF(I$1=$Y333,IF(I$1=AD333,"-","Passeur"),"Passeur"))))),"-")</f>
        <v>-</v>
      </c>
      <c r="J333" s="20" t="str">
        <f>IF($D333="Non",IF($B333&lt;3,"-",IF('Synthese chemins'!J333&gt;2,"Passeur",IF('Synthese chemins'!J333&lt;1,"-",IF('Synthese chemins'!J333&lt;2,IF(J$1=$Y333,"-",IF(J$1=$AA333,"-","Passeur")),IF(J$1=$Y333,IF(J$1=AE333,"-","Passeur"),"Passeur"))))),"-")</f>
        <v>-</v>
      </c>
      <c r="K333" s="20" t="str">
        <f>IF($D333="Non",IF($B333&lt;3,"-",IF('Synthese chemins'!K333&gt;2,"Passeur",IF('Synthese chemins'!K333&lt;1,"-",IF('Synthese chemins'!K333&lt;2,IF(K$1=$Y333,"-",IF(K$1=$AA333,"-","Passeur")),IF(K$1=$Y333,IF(K$1=AF333,"-","Passeur"),"Passeur"))))),"-")</f>
        <v>-</v>
      </c>
      <c r="L333" s="20" t="str">
        <f>IF($D333="Non",IF($B333&lt;3,"-",IF('Synthese chemins'!L333&gt;2,"Passeur",IF('Synthese chemins'!L333&lt;1,"-",IF('Synthese chemins'!L333&lt;2,IF(L$1=$Y333,"-",IF(L$1=$AA333,"-","Passeur")),IF(L$1=$Y333,IF(L$1=AG333,"-","Passeur"),"Passeur"))))),"-")</f>
        <v>-</v>
      </c>
      <c r="M333" s="20" t="str">
        <f>IF($D333="Non",IF($B333&lt;3,"-",IF('Synthese chemins'!M333&gt;2,"Passeur",IF('Synthese chemins'!M333&lt;1,"-",IF('Synthese chemins'!M333&lt;2,IF(M$1=$Y333,"-",IF(M$1=$AA333,"-","Passeur")),IF(M$1=$Y333,IF(M$1=AH333,"-","Passeur"),"Passeur"))))),"-")</f>
        <v>-</v>
      </c>
      <c r="N333" s="20" t="str">
        <f>IF($D333="Non",IF($B333&lt;3,"-",IF('Synthese chemins'!N333&gt;2,"Passeur",IF('Synthese chemins'!N333&lt;1,"-",IF('Synthese chemins'!N333&lt;2,IF(N$1=$Y333,"-",IF(N$1=$AA333,"-","Passeur")),IF(N$1=$Y333,IF(N$1=AI333,"-","Passeur"),"Passeur"))))),"-")</f>
        <v>Passeur</v>
      </c>
      <c r="O333" s="20" t="str">
        <f>IF($D333="Non",IF($B333&lt;3,"-",IF('Synthese chemins'!O333&gt;2,"Passeur",IF('Synthese chemins'!O333&lt;1,"-",IF('Synthese chemins'!O333&lt;2,IF(O$1=$Y333,"-",IF(O$1=$AA333,"-","Passeur")),IF(O$1=$Y333,IF(O$1=AJ333,"-","Passeur"),"Passeur"))))),"-")</f>
        <v>-</v>
      </c>
      <c r="P333" s="20" t="str">
        <f>IF($D333="Non",IF($B333&lt;3,"-",IF('Synthese chemins'!P333&gt;2,"Passeur",IF('Synthese chemins'!P333&lt;1,"-",IF('Synthese chemins'!P333&lt;2,IF(P$1=$Y333,"-",IF(P$1=$AA333,"-","Passeur")),IF(P$1=$Y333,IF(P$1=AK333,"-","Passeur"),"Passeur"))))),"-")</f>
        <v>-</v>
      </c>
      <c r="Q333" s="20" t="str">
        <f>IF($D333="Non",IF($B333&lt;3,"-",IF('Synthese chemins'!Q333&gt;2,"Passeur",IF('Synthese chemins'!Q333&lt;1,"-",IF('Synthese chemins'!Q333&lt;2,IF(Q$1=$Y333,"-",IF(Q$1=$AA333,"-","Passeur")),IF(Q$1=$Y333,IF(Q$1=AL333,"-","Passeur"),"Passeur"))))),"-")</f>
        <v>-</v>
      </c>
      <c r="R333" s="20" t="str">
        <f>IF($D333="Non",IF($B333&lt;3,"-",IF('Synthese chemins'!R333&gt;2,"Passeur",IF('Synthese chemins'!R333&lt;1,"-",IF('Synthese chemins'!R333&lt;2,IF(R$1=$Y333,"-",IF(R$1=$AA333,"-","Passeur")),IF(R$1=$Y333,IF(R$1=AM333,"-","Passeur"),"Passeur"))))),"-")</f>
        <v>-</v>
      </c>
      <c r="S333" s="20" t="str">
        <f>IF($D333="Non",IF($B333&lt;3,"-",IF('Synthese chemins'!S333&gt;2,"Passeur",IF('Synthese chemins'!S333&lt;1,"-",IF('Synthese chemins'!S333&lt;2,IF(S$1=$Y333,"-",IF(S$1=$AA333,"-","Passeur")),IF(S$1=$Y333,IF(S$1=AN333,"-","Passeur"),"Passeur"))))),"-")</f>
        <v>-</v>
      </c>
      <c r="T333" s="20" t="str">
        <f>IF($D333="Non",IF($B333&lt;3,"-",IF('Synthese chemins'!T333&gt;2,"Passeur",IF('Synthese chemins'!T333&lt;1,"-",IF('Synthese chemins'!T333&lt;2,IF(T$1=$Y333,"-",IF(T$1=$AA333,"-","Passeur")),IF(T$1=$Y333,IF(T$1=AO333,"-","Passeur"),"Passeur"))))),"-")</f>
        <v>-</v>
      </c>
      <c r="U333" s="20" t="str">
        <f>IF($D333="Non",IF($B333&lt;3,"-",IF('Synthese chemins'!U333&gt;2,"Passeur",IF('Synthese chemins'!U333&lt;1,"-",IF('Synthese chemins'!U333&lt;2,IF(U$1=$Y333,"-",IF(U$1=$AA333,"-","Passeur")),IF(U$1=$Y333,IF(U$1=AP333,"-","Passeur"),"Passeur"))))),"-")</f>
        <v>-</v>
      </c>
      <c r="V333" s="20" t="str">
        <f>IF($D333="Non",IF($B333&lt;3,"-",IF('Synthese chemins'!V333&gt;2,"Passeur",IF('Synthese chemins'!V333&lt;1,"-",IF('Synthese chemins'!V333&lt;2,IF(V$1=$Y333,"-",IF(V$1=$AA333,"-","Passeur")),IF(V$1=$Y333,IF(V$1=AQ333,"-","Passeur"),"Passeur"))))),"-")</f>
        <v>-</v>
      </c>
      <c r="W333" s="20" t="str">
        <f>IF($D333="Non",IF($B333&lt;3,"-",IF('Synthese chemins'!W333&gt;2,"Passeur",IF('Synthese chemins'!W333&lt;1,"-",IF('Synthese chemins'!W333&lt;2,IF(W$1=$Y333,"-",IF(W$1=$AA333,"-","Passeur")),IF(W$1=$Y333,IF(W$1=AR333,"-","Passeur"),"Passeur"))))),"-")</f>
        <v>-</v>
      </c>
      <c r="X333" s="20" t="str">
        <f>IF($D333="Non",IF($B333&lt;3,"-",IF('Synthese chemins'!X333&gt;2,"Passeur",IF('Synthese chemins'!X333&lt;1,"-",IF('Synthese chemins'!X333&lt;2,IF(X$1=$Y333,"-",IF(X$1=$AA333,"-","Passeur")),IF(X$1=$Y333,IF(X$1=AS333,"-","Passeur"),"Passeur"))))),"-")</f>
        <v>-</v>
      </c>
      <c r="Y333" s="33" t="str">
        <f>'Chemins de conversion les plus '!G333</f>
        <v>SEA // PLA</v>
      </c>
      <c r="Z333" s="20">
        <f t="shared" si="116"/>
        <v>1</v>
      </c>
      <c r="AA333" s="33" t="str">
        <f>'Chemins de conversion les plus '!I333</f>
        <v>SEA // Adwords hors Branding</v>
      </c>
      <c r="AB333" s="5"/>
      <c r="AC333" s="20">
        <f ca="1">'Synthese chemins'!Z333</f>
        <v>7</v>
      </c>
      <c r="AD333" s="19">
        <f>'Synthese chemins'!AA333</f>
        <v>32.409999999999997</v>
      </c>
      <c r="AE333" s="20">
        <f ca="1">'Synthese chemins'!AB333</f>
        <v>2.3333333333333335</v>
      </c>
      <c r="AF333" s="19">
        <f>'Synthese chemins'!AC333</f>
        <v>10.803333333333333</v>
      </c>
      <c r="AH333" s="2" t="str">
        <f t="shared" si="117"/>
        <v>-</v>
      </c>
      <c r="AI333" s="2" t="str">
        <f t="shared" si="118"/>
        <v>-</v>
      </c>
      <c r="AJ333" s="2" t="str">
        <f t="shared" si="119"/>
        <v>-</v>
      </c>
      <c r="AK333" s="2" t="str">
        <f t="shared" si="120"/>
        <v>-</v>
      </c>
      <c r="AL333" s="2" t="str">
        <f t="shared" si="121"/>
        <v>-</v>
      </c>
      <c r="AM333" s="2" t="str">
        <f t="shared" si="122"/>
        <v>-</v>
      </c>
      <c r="AN333" s="2" t="str">
        <f t="shared" si="123"/>
        <v>-</v>
      </c>
      <c r="AO333" s="2" t="str">
        <f t="shared" si="124"/>
        <v>-</v>
      </c>
      <c r="AP333" s="2" t="str">
        <f t="shared" si="125"/>
        <v>-</v>
      </c>
      <c r="AQ333" s="2">
        <f t="shared" ca="1" si="126"/>
        <v>7</v>
      </c>
      <c r="AR333" s="2" t="str">
        <f t="shared" si="127"/>
        <v>-</v>
      </c>
      <c r="AS333" s="2" t="str">
        <f t="shared" si="128"/>
        <v>-</v>
      </c>
      <c r="AT333" s="2" t="str">
        <f t="shared" si="129"/>
        <v>-</v>
      </c>
      <c r="AU333" s="2" t="str">
        <f t="shared" si="130"/>
        <v>-</v>
      </c>
      <c r="AV333" s="2" t="str">
        <f t="shared" si="131"/>
        <v>-</v>
      </c>
      <c r="AW333" s="2" t="str">
        <f t="shared" si="132"/>
        <v>-</v>
      </c>
      <c r="AX333" s="2" t="str">
        <f t="shared" si="133"/>
        <v>-</v>
      </c>
      <c r="AY333" s="2" t="str">
        <f t="shared" si="112"/>
        <v>-</v>
      </c>
      <c r="AZ333" s="2" t="str">
        <f t="shared" si="113"/>
        <v>-</v>
      </c>
      <c r="BA333" s="2" t="str">
        <f t="shared" si="114"/>
        <v>-</v>
      </c>
    </row>
    <row r="334" spans="1:53">
      <c r="A334" s="2">
        <f t="shared" si="115"/>
        <v>333</v>
      </c>
      <c r="B334" s="2">
        <f>'Synthese chemins'!B334</f>
        <v>3</v>
      </c>
      <c r="C334" s="2">
        <f>'Synthese chemins'!C334</f>
        <v>3</v>
      </c>
      <c r="D334" s="2" t="str">
        <f>'Synthese chemins'!D334</f>
        <v>Non</v>
      </c>
      <c r="E334" s="20" t="str">
        <f>IF($D334="Non",IF($B334&lt;3,"-",IF('Synthese chemins'!E334&gt;2,"Passeur",IF('Synthese chemins'!E334&lt;1,"-",IF('Synthese chemins'!E334&lt;2,IF(E$1=$Y334,"-",IF(E$1=$AA334,"-","Passeur")),IF(E$1=$Y334,IF(E$1=Y334,"-","Passeur"),"Passeur"))))),"-")</f>
        <v>-</v>
      </c>
      <c r="F334" s="20" t="str">
        <f>IF($D334="Non",IF($B334&lt;3,"-",IF('Synthese chemins'!F334&gt;2,"Passeur",IF('Synthese chemins'!F334&lt;1,"-",IF('Synthese chemins'!F334&lt;2,IF(F$1=$Y334,"-",IF(F$1=$AA334,"-","Passeur")),IF(F$1=$Y334,IF(F$1=AA334,"-","Passeur"),"Passeur"))))),"-")</f>
        <v>-</v>
      </c>
      <c r="G334" s="20" t="str">
        <f>IF($D334="Non",IF($B334&lt;3,"-",IF('Synthese chemins'!G334&gt;2,"Passeur",IF('Synthese chemins'!G334&lt;1,"-",IF('Synthese chemins'!G334&lt;2,IF(G$1=$Y334,"-",IF(G$1=$AA334,"-","Passeur")),IF(G$1=$Y334,IF(G$1=AB334,"-","Passeur"),"Passeur"))))),"-")</f>
        <v>-</v>
      </c>
      <c r="H334" s="20" t="str">
        <f>IF($D334="Non",IF($B334&lt;3,"-",IF('Synthese chemins'!H334&gt;2,"Passeur",IF('Synthese chemins'!H334&lt;1,"-",IF('Synthese chemins'!H334&lt;2,IF(H$1=$Y334,"-",IF(H$1=$AA334,"-","Passeur")),IF(H$1=$Y334,IF(H$1=AC334,"-","Passeur"),"Passeur"))))),"-")</f>
        <v>-</v>
      </c>
      <c r="I334" s="20" t="str">
        <f>IF($D334="Non",IF($B334&lt;3,"-",IF('Synthese chemins'!I334&gt;2,"Passeur",IF('Synthese chemins'!I334&lt;1,"-",IF('Synthese chemins'!I334&lt;2,IF(I$1=$Y334,"-",IF(I$1=$AA334,"-","Passeur")),IF(I$1=$Y334,IF(I$1=AD334,"-","Passeur"),"Passeur"))))),"-")</f>
        <v>-</v>
      </c>
      <c r="J334" s="20" t="str">
        <f>IF($D334="Non",IF($B334&lt;3,"-",IF('Synthese chemins'!J334&gt;2,"Passeur",IF('Synthese chemins'!J334&lt;1,"-",IF('Synthese chemins'!J334&lt;2,IF(J$1=$Y334,"-",IF(J$1=$AA334,"-","Passeur")),IF(J$1=$Y334,IF(J$1=AE334,"-","Passeur"),"Passeur"))))),"-")</f>
        <v>-</v>
      </c>
      <c r="K334" s="20" t="str">
        <f>IF($D334="Non",IF($B334&lt;3,"-",IF('Synthese chemins'!K334&gt;2,"Passeur",IF('Synthese chemins'!K334&lt;1,"-",IF('Synthese chemins'!K334&lt;2,IF(K$1=$Y334,"-",IF(K$1=$AA334,"-","Passeur")),IF(K$1=$Y334,IF(K$1=AF334,"-","Passeur"),"Passeur"))))),"-")</f>
        <v>-</v>
      </c>
      <c r="L334" s="20" t="str">
        <f>IF($D334="Non",IF($B334&lt;3,"-",IF('Synthese chemins'!L334&gt;2,"Passeur",IF('Synthese chemins'!L334&lt;1,"-",IF('Synthese chemins'!L334&lt;2,IF(L$1=$Y334,"-",IF(L$1=$AA334,"-","Passeur")),IF(L$1=$Y334,IF(L$1=AG334,"-","Passeur"),"Passeur"))))),"-")</f>
        <v>-</v>
      </c>
      <c r="M334" s="20" t="str">
        <f>IF($D334="Non",IF($B334&lt;3,"-",IF('Synthese chemins'!M334&gt;2,"Passeur",IF('Synthese chemins'!M334&lt;1,"-",IF('Synthese chemins'!M334&lt;2,IF(M$1=$Y334,"-",IF(M$1=$AA334,"-","Passeur")),IF(M$1=$Y334,IF(M$1=AH334,"-","Passeur"),"Passeur"))))),"-")</f>
        <v>-</v>
      </c>
      <c r="N334" s="20" t="str">
        <f>IF($D334="Non",IF($B334&lt;3,"-",IF('Synthese chemins'!N334&gt;2,"Passeur",IF('Synthese chemins'!N334&lt;1,"-",IF('Synthese chemins'!N334&lt;2,IF(N$1=$Y334,"-",IF(N$1=$AA334,"-","Passeur")),IF(N$1=$Y334,IF(N$1=AI334,"-","Passeur"),"Passeur"))))),"-")</f>
        <v>-</v>
      </c>
      <c r="O334" s="20" t="str">
        <f>IF($D334="Non",IF($B334&lt;3,"-",IF('Synthese chemins'!O334&gt;2,"Passeur",IF('Synthese chemins'!O334&lt;1,"-",IF('Synthese chemins'!O334&lt;2,IF(O$1=$Y334,"-",IF(O$1=$AA334,"-","Passeur")),IF(O$1=$Y334,IF(O$1=AJ334,"-","Passeur"),"Passeur"))))),"-")</f>
        <v>Passeur</v>
      </c>
      <c r="P334" s="20" t="str">
        <f>IF($D334="Non",IF($B334&lt;3,"-",IF('Synthese chemins'!P334&gt;2,"Passeur",IF('Synthese chemins'!P334&lt;1,"-",IF('Synthese chemins'!P334&lt;2,IF(P$1=$Y334,"-",IF(P$1=$AA334,"-","Passeur")),IF(P$1=$Y334,IF(P$1=AK334,"-","Passeur"),"Passeur"))))),"-")</f>
        <v>-</v>
      </c>
      <c r="Q334" s="20" t="str">
        <f>IF($D334="Non",IF($B334&lt;3,"-",IF('Synthese chemins'!Q334&gt;2,"Passeur",IF('Synthese chemins'!Q334&lt;1,"-",IF('Synthese chemins'!Q334&lt;2,IF(Q$1=$Y334,"-",IF(Q$1=$AA334,"-","Passeur")),IF(Q$1=$Y334,IF(Q$1=AL334,"-","Passeur"),"Passeur"))))),"-")</f>
        <v>-</v>
      </c>
      <c r="R334" s="20" t="str">
        <f>IF($D334="Non",IF($B334&lt;3,"-",IF('Synthese chemins'!R334&gt;2,"Passeur",IF('Synthese chemins'!R334&lt;1,"-",IF('Synthese chemins'!R334&lt;2,IF(R$1=$Y334,"-",IF(R$1=$AA334,"-","Passeur")),IF(R$1=$Y334,IF(R$1=AM334,"-","Passeur"),"Passeur"))))),"-")</f>
        <v>-</v>
      </c>
      <c r="S334" s="20" t="str">
        <f>IF($D334="Non",IF($B334&lt;3,"-",IF('Synthese chemins'!S334&gt;2,"Passeur",IF('Synthese chemins'!S334&lt;1,"-",IF('Synthese chemins'!S334&lt;2,IF(S$1=$Y334,"-",IF(S$1=$AA334,"-","Passeur")),IF(S$1=$Y334,IF(S$1=AN334,"-","Passeur"),"Passeur"))))),"-")</f>
        <v>-</v>
      </c>
      <c r="T334" s="20" t="str">
        <f>IF($D334="Non",IF($B334&lt;3,"-",IF('Synthese chemins'!T334&gt;2,"Passeur",IF('Synthese chemins'!T334&lt;1,"-",IF('Synthese chemins'!T334&lt;2,IF(T$1=$Y334,"-",IF(T$1=$AA334,"-","Passeur")),IF(T$1=$Y334,IF(T$1=AO334,"-","Passeur"),"Passeur"))))),"-")</f>
        <v>-</v>
      </c>
      <c r="U334" s="20" t="str">
        <f>IF($D334="Non",IF($B334&lt;3,"-",IF('Synthese chemins'!U334&gt;2,"Passeur",IF('Synthese chemins'!U334&lt;1,"-",IF('Synthese chemins'!U334&lt;2,IF(U$1=$Y334,"-",IF(U$1=$AA334,"-","Passeur")),IF(U$1=$Y334,IF(U$1=AP334,"-","Passeur"),"Passeur"))))),"-")</f>
        <v>-</v>
      </c>
      <c r="V334" s="20" t="str">
        <f>IF($D334="Non",IF($B334&lt;3,"-",IF('Synthese chemins'!V334&gt;2,"Passeur",IF('Synthese chemins'!V334&lt;1,"-",IF('Synthese chemins'!V334&lt;2,IF(V$1=$Y334,"-",IF(V$1=$AA334,"-","Passeur")),IF(V$1=$Y334,IF(V$1=AQ334,"-","Passeur"),"Passeur"))))),"-")</f>
        <v>-</v>
      </c>
      <c r="W334" s="20" t="str">
        <f>IF($D334="Non",IF($B334&lt;3,"-",IF('Synthese chemins'!W334&gt;2,"Passeur",IF('Synthese chemins'!W334&lt;1,"-",IF('Synthese chemins'!W334&lt;2,IF(W$1=$Y334,"-",IF(W$1=$AA334,"-","Passeur")),IF(W$1=$Y334,IF(W$1=AR334,"-","Passeur"),"Passeur"))))),"-")</f>
        <v>-</v>
      </c>
      <c r="X334" s="20" t="str">
        <f>IF($D334="Non",IF($B334&lt;3,"-",IF('Synthese chemins'!X334&gt;2,"Passeur",IF('Synthese chemins'!X334&lt;1,"-",IF('Synthese chemins'!X334&lt;2,IF(X$1=$Y334,"-",IF(X$1=$AA334,"-","Passeur")),IF(X$1=$Y334,IF(X$1=AS334,"-","Passeur"),"Passeur"))))),"-")</f>
        <v>-</v>
      </c>
      <c r="Y334" s="33" t="str">
        <f>'Chemins de conversion les plus '!G334</f>
        <v>SEA // PLA</v>
      </c>
      <c r="Z334" s="20">
        <f t="shared" si="116"/>
        <v>1</v>
      </c>
      <c r="AA334" s="33" t="str">
        <f>'Chemins de conversion les plus '!I334</f>
        <v>Retargeting // Criteo</v>
      </c>
      <c r="AB334" s="5"/>
      <c r="AC334" s="20">
        <f ca="1">'Synthese chemins'!Z334</f>
        <v>7</v>
      </c>
      <c r="AD334" s="19">
        <f>'Synthese chemins'!AA334</f>
        <v>40.5</v>
      </c>
      <c r="AE334" s="20">
        <f ca="1">'Synthese chemins'!AB334</f>
        <v>2.3333333333333335</v>
      </c>
      <c r="AF334" s="19">
        <f>'Synthese chemins'!AC334</f>
        <v>13.5</v>
      </c>
      <c r="AH334" s="2" t="str">
        <f t="shared" si="117"/>
        <v>-</v>
      </c>
      <c r="AI334" s="2" t="str">
        <f t="shared" si="118"/>
        <v>-</v>
      </c>
      <c r="AJ334" s="2" t="str">
        <f t="shared" si="119"/>
        <v>-</v>
      </c>
      <c r="AK334" s="2" t="str">
        <f t="shared" si="120"/>
        <v>-</v>
      </c>
      <c r="AL334" s="2" t="str">
        <f t="shared" si="121"/>
        <v>-</v>
      </c>
      <c r="AM334" s="2" t="str">
        <f t="shared" si="122"/>
        <v>-</v>
      </c>
      <c r="AN334" s="2" t="str">
        <f t="shared" si="123"/>
        <v>-</v>
      </c>
      <c r="AO334" s="2" t="str">
        <f t="shared" si="124"/>
        <v>-</v>
      </c>
      <c r="AP334" s="2" t="str">
        <f t="shared" si="125"/>
        <v>-</v>
      </c>
      <c r="AQ334" s="2" t="str">
        <f t="shared" si="126"/>
        <v>-</v>
      </c>
      <c r="AR334" s="2">
        <f t="shared" ca="1" si="127"/>
        <v>7</v>
      </c>
      <c r="AS334" s="2" t="str">
        <f t="shared" si="128"/>
        <v>-</v>
      </c>
      <c r="AT334" s="2" t="str">
        <f t="shared" si="129"/>
        <v>-</v>
      </c>
      <c r="AU334" s="2" t="str">
        <f t="shared" si="130"/>
        <v>-</v>
      </c>
      <c r="AV334" s="2" t="str">
        <f t="shared" si="131"/>
        <v>-</v>
      </c>
      <c r="AW334" s="2" t="str">
        <f t="shared" si="132"/>
        <v>-</v>
      </c>
      <c r="AX334" s="2" t="str">
        <f t="shared" si="133"/>
        <v>-</v>
      </c>
      <c r="AY334" s="2" t="str">
        <f t="shared" si="112"/>
        <v>-</v>
      </c>
      <c r="AZ334" s="2" t="str">
        <f t="shared" si="113"/>
        <v>-</v>
      </c>
      <c r="BA334" s="2" t="str">
        <f t="shared" si="114"/>
        <v>-</v>
      </c>
    </row>
    <row r="335" spans="1:53">
      <c r="A335" s="2">
        <f t="shared" si="115"/>
        <v>334</v>
      </c>
      <c r="B335" s="2">
        <f>'Synthese chemins'!B335</f>
        <v>3</v>
      </c>
      <c r="C335" s="2">
        <f>'Synthese chemins'!C335</f>
        <v>3</v>
      </c>
      <c r="D335" s="2" t="str">
        <f>'Synthese chemins'!D335</f>
        <v>Non</v>
      </c>
      <c r="E335" s="20" t="str">
        <f>IF($D335="Non",IF($B335&lt;3,"-",IF('Synthese chemins'!E335&gt;2,"Passeur",IF('Synthese chemins'!E335&lt;1,"-",IF('Synthese chemins'!E335&lt;2,IF(E$1=$Y335,"-",IF(E$1=$AA335,"-","Passeur")),IF(E$1=$Y335,IF(E$1=Y335,"-","Passeur"),"Passeur"))))),"-")</f>
        <v>-</v>
      </c>
      <c r="F335" s="20" t="str">
        <f>IF($D335="Non",IF($B335&lt;3,"-",IF('Synthese chemins'!F335&gt;2,"Passeur",IF('Synthese chemins'!F335&lt;1,"-",IF('Synthese chemins'!F335&lt;2,IF(F$1=$Y335,"-",IF(F$1=$AA335,"-","Passeur")),IF(F$1=$Y335,IF(F$1=AA335,"-","Passeur"),"Passeur"))))),"-")</f>
        <v>-</v>
      </c>
      <c r="G335" s="20" t="str">
        <f>IF($D335="Non",IF($B335&lt;3,"-",IF('Synthese chemins'!G335&gt;2,"Passeur",IF('Synthese chemins'!G335&lt;1,"-",IF('Synthese chemins'!G335&lt;2,IF(G$1=$Y335,"-",IF(G$1=$AA335,"-","Passeur")),IF(G$1=$Y335,IF(G$1=AB335,"-","Passeur"),"Passeur"))))),"-")</f>
        <v>-</v>
      </c>
      <c r="H335" s="20" t="str">
        <f>IF($D335="Non",IF($B335&lt;3,"-",IF('Synthese chemins'!H335&gt;2,"Passeur",IF('Synthese chemins'!H335&lt;1,"-",IF('Synthese chemins'!H335&lt;2,IF(H$1=$Y335,"-",IF(H$1=$AA335,"-","Passeur")),IF(H$1=$Y335,IF(H$1=AC335,"-","Passeur"),"Passeur"))))),"-")</f>
        <v>-</v>
      </c>
      <c r="I335" s="20" t="str">
        <f>IF($D335="Non",IF($B335&lt;3,"-",IF('Synthese chemins'!I335&gt;2,"Passeur",IF('Synthese chemins'!I335&lt;1,"-",IF('Synthese chemins'!I335&lt;2,IF(I$1=$Y335,"-",IF(I$1=$AA335,"-","Passeur")),IF(I$1=$Y335,IF(I$1=AD335,"-","Passeur"),"Passeur"))))),"-")</f>
        <v>-</v>
      </c>
      <c r="J335" s="20" t="str">
        <f>IF($D335="Non",IF($B335&lt;3,"-",IF('Synthese chemins'!J335&gt;2,"Passeur",IF('Synthese chemins'!J335&lt;1,"-",IF('Synthese chemins'!J335&lt;2,IF(J$1=$Y335,"-",IF(J$1=$AA335,"-","Passeur")),IF(J$1=$Y335,IF(J$1=AE335,"-","Passeur"),"Passeur"))))),"-")</f>
        <v>-</v>
      </c>
      <c r="K335" s="20" t="str">
        <f>IF($D335="Non",IF($B335&lt;3,"-",IF('Synthese chemins'!K335&gt;2,"Passeur",IF('Synthese chemins'!K335&lt;1,"-",IF('Synthese chemins'!K335&lt;2,IF(K$1=$Y335,"-",IF(K$1=$AA335,"-","Passeur")),IF(K$1=$Y335,IF(K$1=AF335,"-","Passeur"),"Passeur"))))),"-")</f>
        <v>-</v>
      </c>
      <c r="L335" s="20" t="str">
        <f>IF($D335="Non",IF($B335&lt;3,"-",IF('Synthese chemins'!L335&gt;2,"Passeur",IF('Synthese chemins'!L335&lt;1,"-",IF('Synthese chemins'!L335&lt;2,IF(L$1=$Y335,"-",IF(L$1=$AA335,"-","Passeur")),IF(L$1=$Y335,IF(L$1=AG335,"-","Passeur"),"Passeur"))))),"-")</f>
        <v>-</v>
      </c>
      <c r="M335" s="20" t="str">
        <f>IF($D335="Non",IF($B335&lt;3,"-",IF('Synthese chemins'!M335&gt;2,"Passeur",IF('Synthese chemins'!M335&lt;1,"-",IF('Synthese chemins'!M335&lt;2,IF(M$1=$Y335,"-",IF(M$1=$AA335,"-","Passeur")),IF(M$1=$Y335,IF(M$1=AH335,"-","Passeur"),"Passeur"))))),"-")</f>
        <v>-</v>
      </c>
      <c r="N335" s="20" t="str">
        <f>IF($D335="Non",IF($B335&lt;3,"-",IF('Synthese chemins'!N335&gt;2,"Passeur",IF('Synthese chemins'!N335&lt;1,"-",IF('Synthese chemins'!N335&lt;2,IF(N$1=$Y335,"-",IF(N$1=$AA335,"-","Passeur")),IF(N$1=$Y335,IF(N$1=AI335,"-","Passeur"),"Passeur"))))),"-")</f>
        <v>-</v>
      </c>
      <c r="O335" s="20" t="str">
        <f>IF($D335="Non",IF($B335&lt;3,"-",IF('Synthese chemins'!O335&gt;2,"Passeur",IF('Synthese chemins'!O335&lt;1,"-",IF('Synthese chemins'!O335&lt;2,IF(O$1=$Y335,"-",IF(O$1=$AA335,"-","Passeur")),IF(O$1=$Y335,IF(O$1=AJ335,"-","Passeur"),"Passeur"))))),"-")</f>
        <v>-</v>
      </c>
      <c r="P335" s="20" t="str">
        <f>IF($D335="Non",IF($B335&lt;3,"-",IF('Synthese chemins'!P335&gt;2,"Passeur",IF('Synthese chemins'!P335&lt;1,"-",IF('Synthese chemins'!P335&lt;2,IF(P$1=$Y335,"-",IF(P$1=$AA335,"-","Passeur")),IF(P$1=$Y335,IF(P$1=AK335,"-","Passeur"),"Passeur"))))),"-")</f>
        <v>-</v>
      </c>
      <c r="Q335" s="20" t="str">
        <f>IF($D335="Non",IF($B335&lt;3,"-",IF('Synthese chemins'!Q335&gt;2,"Passeur",IF('Synthese chemins'!Q335&lt;1,"-",IF('Synthese chemins'!Q335&lt;2,IF(Q$1=$Y335,"-",IF(Q$1=$AA335,"-","Passeur")),IF(Q$1=$Y335,IF(Q$1=AL335,"-","Passeur"),"Passeur"))))),"-")</f>
        <v>-</v>
      </c>
      <c r="R335" s="20" t="str">
        <f>IF($D335="Non",IF($B335&lt;3,"-",IF('Synthese chemins'!R335&gt;2,"Passeur",IF('Synthese chemins'!R335&lt;1,"-",IF('Synthese chemins'!R335&lt;2,IF(R$1=$Y335,"-",IF(R$1=$AA335,"-","Passeur")),IF(R$1=$Y335,IF(R$1=AM335,"-","Passeur"),"Passeur"))))),"-")</f>
        <v>Passeur</v>
      </c>
      <c r="S335" s="20" t="str">
        <f>IF($D335="Non",IF($B335&lt;3,"-",IF('Synthese chemins'!S335&gt;2,"Passeur",IF('Synthese chemins'!S335&lt;1,"-",IF('Synthese chemins'!S335&lt;2,IF(S$1=$Y335,"-",IF(S$1=$AA335,"-","Passeur")),IF(S$1=$Y335,IF(S$1=AN335,"-","Passeur"),"Passeur"))))),"-")</f>
        <v>-</v>
      </c>
      <c r="T335" s="20" t="str">
        <f>IF($D335="Non",IF($B335&lt;3,"-",IF('Synthese chemins'!T335&gt;2,"Passeur",IF('Synthese chemins'!T335&lt;1,"-",IF('Synthese chemins'!T335&lt;2,IF(T$1=$Y335,"-",IF(T$1=$AA335,"-","Passeur")),IF(T$1=$Y335,IF(T$1=AO335,"-","Passeur"),"Passeur"))))),"-")</f>
        <v>-</v>
      </c>
      <c r="U335" s="20" t="str">
        <f>IF($D335="Non",IF($B335&lt;3,"-",IF('Synthese chemins'!U335&gt;2,"Passeur",IF('Synthese chemins'!U335&lt;1,"-",IF('Synthese chemins'!U335&lt;2,IF(U$1=$Y335,"-",IF(U$1=$AA335,"-","Passeur")),IF(U$1=$Y335,IF(U$1=AP335,"-","Passeur"),"Passeur"))))),"-")</f>
        <v>-</v>
      </c>
      <c r="V335" s="20" t="str">
        <f>IF($D335="Non",IF($B335&lt;3,"-",IF('Synthese chemins'!V335&gt;2,"Passeur",IF('Synthese chemins'!V335&lt;1,"-",IF('Synthese chemins'!V335&lt;2,IF(V$1=$Y335,"-",IF(V$1=$AA335,"-","Passeur")),IF(V$1=$Y335,IF(V$1=AQ335,"-","Passeur"),"Passeur"))))),"-")</f>
        <v>-</v>
      </c>
      <c r="W335" s="20" t="str">
        <f>IF($D335="Non",IF($B335&lt;3,"-",IF('Synthese chemins'!W335&gt;2,"Passeur",IF('Synthese chemins'!W335&lt;1,"-",IF('Synthese chemins'!W335&lt;2,IF(W$1=$Y335,"-",IF(W$1=$AA335,"-","Passeur")),IF(W$1=$Y335,IF(W$1=AR335,"-","Passeur"),"Passeur"))))),"-")</f>
        <v>-</v>
      </c>
      <c r="X335" s="20" t="str">
        <f>IF($D335="Non",IF($B335&lt;3,"-",IF('Synthese chemins'!X335&gt;2,"Passeur",IF('Synthese chemins'!X335&lt;1,"-",IF('Synthese chemins'!X335&lt;2,IF(X$1=$Y335,"-",IF(X$1=$AA335,"-","Passeur")),IF(X$1=$Y335,IF(X$1=AS335,"-","Passeur"),"Passeur"))))),"-")</f>
        <v>-</v>
      </c>
      <c r="Y335" s="33" t="str">
        <f>'Chemins de conversion les plus '!G335</f>
        <v>SEA // PLA</v>
      </c>
      <c r="Z335" s="20">
        <f t="shared" si="116"/>
        <v>1</v>
      </c>
      <c r="AA335" s="33" t="str">
        <f>'Chemins de conversion les plus '!I335</f>
        <v>Referral</v>
      </c>
      <c r="AB335" s="5"/>
      <c r="AC335" s="20">
        <f ca="1">'Synthese chemins'!Z335</f>
        <v>7</v>
      </c>
      <c r="AD335" s="19">
        <f>'Synthese chemins'!AA335</f>
        <v>73.739999999999995</v>
      </c>
      <c r="AE335" s="20">
        <f ca="1">'Synthese chemins'!AB335</f>
        <v>2.3333333333333335</v>
      </c>
      <c r="AF335" s="19">
        <f>'Synthese chemins'!AC335</f>
        <v>24.58</v>
      </c>
      <c r="AH335" s="2" t="str">
        <f t="shared" si="117"/>
        <v>-</v>
      </c>
      <c r="AI335" s="2" t="str">
        <f t="shared" si="118"/>
        <v>-</v>
      </c>
      <c r="AJ335" s="2" t="str">
        <f t="shared" si="119"/>
        <v>-</v>
      </c>
      <c r="AK335" s="2" t="str">
        <f t="shared" si="120"/>
        <v>-</v>
      </c>
      <c r="AL335" s="2" t="str">
        <f t="shared" si="121"/>
        <v>-</v>
      </c>
      <c r="AM335" s="2" t="str">
        <f t="shared" si="122"/>
        <v>-</v>
      </c>
      <c r="AN335" s="2" t="str">
        <f t="shared" si="123"/>
        <v>-</v>
      </c>
      <c r="AO335" s="2" t="str">
        <f t="shared" si="124"/>
        <v>-</v>
      </c>
      <c r="AP335" s="2" t="str">
        <f t="shared" si="125"/>
        <v>-</v>
      </c>
      <c r="AQ335" s="2" t="str">
        <f t="shared" si="126"/>
        <v>-</v>
      </c>
      <c r="AR335" s="2" t="str">
        <f t="shared" si="127"/>
        <v>-</v>
      </c>
      <c r="AS335" s="2" t="str">
        <f t="shared" si="128"/>
        <v>-</v>
      </c>
      <c r="AT335" s="2" t="str">
        <f t="shared" si="129"/>
        <v>-</v>
      </c>
      <c r="AU335" s="2">
        <f t="shared" ca="1" si="130"/>
        <v>7</v>
      </c>
      <c r="AV335" s="2" t="str">
        <f t="shared" si="131"/>
        <v>-</v>
      </c>
      <c r="AW335" s="2" t="str">
        <f t="shared" si="132"/>
        <v>-</v>
      </c>
      <c r="AX335" s="2" t="str">
        <f t="shared" si="133"/>
        <v>-</v>
      </c>
      <c r="AY335" s="2" t="str">
        <f t="shared" si="112"/>
        <v>-</v>
      </c>
      <c r="AZ335" s="2" t="str">
        <f t="shared" si="113"/>
        <v>-</v>
      </c>
      <c r="BA335" s="2" t="str">
        <f t="shared" si="114"/>
        <v>-</v>
      </c>
    </row>
    <row r="336" spans="1:53">
      <c r="A336" s="2">
        <f t="shared" si="115"/>
        <v>335</v>
      </c>
      <c r="B336" s="2">
        <f>'Synthese chemins'!B336</f>
        <v>3</v>
      </c>
      <c r="C336" s="2">
        <f>'Synthese chemins'!C336</f>
        <v>3</v>
      </c>
      <c r="D336" s="2" t="str">
        <f>'Synthese chemins'!D336</f>
        <v>Non</v>
      </c>
      <c r="E336" s="20" t="str">
        <f>IF($D336="Non",IF($B336&lt;3,"-",IF('Synthese chemins'!E336&gt;2,"Passeur",IF('Synthese chemins'!E336&lt;1,"-",IF('Synthese chemins'!E336&lt;2,IF(E$1=$Y336,"-",IF(E$1=$AA336,"-","Passeur")),IF(E$1=$Y336,IF(E$1=Y336,"-","Passeur"),"Passeur"))))),"-")</f>
        <v>-</v>
      </c>
      <c r="F336" s="20" t="str">
        <f>IF($D336="Non",IF($B336&lt;3,"-",IF('Synthese chemins'!F336&gt;2,"Passeur",IF('Synthese chemins'!F336&lt;1,"-",IF('Synthese chemins'!F336&lt;2,IF(F$1=$Y336,"-",IF(F$1=$AA336,"-","Passeur")),IF(F$1=$Y336,IF(F$1=AA336,"-","Passeur"),"Passeur"))))),"-")</f>
        <v>Passeur</v>
      </c>
      <c r="G336" s="20" t="str">
        <f>IF($D336="Non",IF($B336&lt;3,"-",IF('Synthese chemins'!G336&gt;2,"Passeur",IF('Synthese chemins'!G336&lt;1,"-",IF('Synthese chemins'!G336&lt;2,IF(G$1=$Y336,"-",IF(G$1=$AA336,"-","Passeur")),IF(G$1=$Y336,IF(G$1=AB336,"-","Passeur"),"Passeur"))))),"-")</f>
        <v>-</v>
      </c>
      <c r="H336" s="20" t="str">
        <f>IF($D336="Non",IF($B336&lt;3,"-",IF('Synthese chemins'!H336&gt;2,"Passeur",IF('Synthese chemins'!H336&lt;1,"-",IF('Synthese chemins'!H336&lt;2,IF(H$1=$Y336,"-",IF(H$1=$AA336,"-","Passeur")),IF(H$1=$Y336,IF(H$1=AC336,"-","Passeur"),"Passeur"))))),"-")</f>
        <v>-</v>
      </c>
      <c r="I336" s="20" t="str">
        <f>IF($D336="Non",IF($B336&lt;3,"-",IF('Synthese chemins'!I336&gt;2,"Passeur",IF('Synthese chemins'!I336&lt;1,"-",IF('Synthese chemins'!I336&lt;2,IF(I$1=$Y336,"-",IF(I$1=$AA336,"-","Passeur")),IF(I$1=$Y336,IF(I$1=AD336,"-","Passeur"),"Passeur"))))),"-")</f>
        <v>-</v>
      </c>
      <c r="J336" s="20" t="str">
        <f>IF($D336="Non",IF($B336&lt;3,"-",IF('Synthese chemins'!J336&gt;2,"Passeur",IF('Synthese chemins'!J336&lt;1,"-",IF('Synthese chemins'!J336&lt;2,IF(J$1=$Y336,"-",IF(J$1=$AA336,"-","Passeur")),IF(J$1=$Y336,IF(J$1=AE336,"-","Passeur"),"Passeur"))))),"-")</f>
        <v>-</v>
      </c>
      <c r="K336" s="20" t="str">
        <f>IF($D336="Non",IF($B336&lt;3,"-",IF('Synthese chemins'!K336&gt;2,"Passeur",IF('Synthese chemins'!K336&lt;1,"-",IF('Synthese chemins'!K336&lt;2,IF(K$1=$Y336,"-",IF(K$1=$AA336,"-","Passeur")),IF(K$1=$Y336,IF(K$1=AF336,"-","Passeur"),"Passeur"))))),"-")</f>
        <v>-</v>
      </c>
      <c r="L336" s="20" t="str">
        <f>IF($D336="Non",IF($B336&lt;3,"-",IF('Synthese chemins'!L336&gt;2,"Passeur",IF('Synthese chemins'!L336&lt;1,"-",IF('Synthese chemins'!L336&lt;2,IF(L$1=$Y336,"-",IF(L$1=$AA336,"-","Passeur")),IF(L$1=$Y336,IF(L$1=AG336,"-","Passeur"),"Passeur"))))),"-")</f>
        <v>-</v>
      </c>
      <c r="M336" s="20" t="str">
        <f>IF($D336="Non",IF($B336&lt;3,"-",IF('Synthese chemins'!M336&gt;2,"Passeur",IF('Synthese chemins'!M336&lt;1,"-",IF('Synthese chemins'!M336&lt;2,IF(M$1=$Y336,"-",IF(M$1=$AA336,"-","Passeur")),IF(M$1=$Y336,IF(M$1=AH336,"-","Passeur"),"Passeur"))))),"-")</f>
        <v>-</v>
      </c>
      <c r="N336" s="20" t="str">
        <f>IF($D336="Non",IF($B336&lt;3,"-",IF('Synthese chemins'!N336&gt;2,"Passeur",IF('Synthese chemins'!N336&lt;1,"-",IF('Synthese chemins'!N336&lt;2,IF(N$1=$Y336,"-",IF(N$1=$AA336,"-","Passeur")),IF(N$1=$Y336,IF(N$1=AI336,"-","Passeur"),"Passeur"))))),"-")</f>
        <v>-</v>
      </c>
      <c r="O336" s="20" t="str">
        <f>IF($D336="Non",IF($B336&lt;3,"-",IF('Synthese chemins'!O336&gt;2,"Passeur",IF('Synthese chemins'!O336&lt;1,"-",IF('Synthese chemins'!O336&lt;2,IF(O$1=$Y336,"-",IF(O$1=$AA336,"-","Passeur")),IF(O$1=$Y336,IF(O$1=AJ336,"-","Passeur"),"Passeur"))))),"-")</f>
        <v>-</v>
      </c>
      <c r="P336" s="20" t="str">
        <f>IF($D336="Non",IF($B336&lt;3,"-",IF('Synthese chemins'!P336&gt;2,"Passeur",IF('Synthese chemins'!P336&lt;1,"-",IF('Synthese chemins'!P336&lt;2,IF(P$1=$Y336,"-",IF(P$1=$AA336,"-","Passeur")),IF(P$1=$Y336,IF(P$1=AK336,"-","Passeur"),"Passeur"))))),"-")</f>
        <v>-</v>
      </c>
      <c r="Q336" s="20" t="str">
        <f>IF($D336="Non",IF($B336&lt;3,"-",IF('Synthese chemins'!Q336&gt;2,"Passeur",IF('Synthese chemins'!Q336&lt;1,"-",IF('Synthese chemins'!Q336&lt;2,IF(Q$1=$Y336,"-",IF(Q$1=$AA336,"-","Passeur")),IF(Q$1=$Y336,IF(Q$1=AL336,"-","Passeur"),"Passeur"))))),"-")</f>
        <v>-</v>
      </c>
      <c r="R336" s="20" t="str">
        <f>IF($D336="Non",IF($B336&lt;3,"-",IF('Synthese chemins'!R336&gt;2,"Passeur",IF('Synthese chemins'!R336&lt;1,"-",IF('Synthese chemins'!R336&lt;2,IF(R$1=$Y336,"-",IF(R$1=$AA336,"-","Passeur")),IF(R$1=$Y336,IF(R$1=AM336,"-","Passeur"),"Passeur"))))),"-")</f>
        <v>-</v>
      </c>
      <c r="S336" s="20" t="str">
        <f>IF($D336="Non",IF($B336&lt;3,"-",IF('Synthese chemins'!S336&gt;2,"Passeur",IF('Synthese chemins'!S336&lt;1,"-",IF('Synthese chemins'!S336&lt;2,IF(S$1=$Y336,"-",IF(S$1=$AA336,"-","Passeur")),IF(S$1=$Y336,IF(S$1=AN336,"-","Passeur"),"Passeur"))))),"-")</f>
        <v>-</v>
      </c>
      <c r="T336" s="20" t="str">
        <f>IF($D336="Non",IF($B336&lt;3,"-",IF('Synthese chemins'!T336&gt;2,"Passeur",IF('Synthese chemins'!T336&lt;1,"-",IF('Synthese chemins'!T336&lt;2,IF(T$1=$Y336,"-",IF(T$1=$AA336,"-","Passeur")),IF(T$1=$Y336,IF(T$1=AO336,"-","Passeur"),"Passeur"))))),"-")</f>
        <v>-</v>
      </c>
      <c r="U336" s="20" t="str">
        <f>IF($D336="Non",IF($B336&lt;3,"-",IF('Synthese chemins'!U336&gt;2,"Passeur",IF('Synthese chemins'!U336&lt;1,"-",IF('Synthese chemins'!U336&lt;2,IF(U$1=$Y336,"-",IF(U$1=$AA336,"-","Passeur")),IF(U$1=$Y336,IF(U$1=AP336,"-","Passeur"),"Passeur"))))),"-")</f>
        <v>-</v>
      </c>
      <c r="V336" s="20" t="str">
        <f>IF($D336="Non",IF($B336&lt;3,"-",IF('Synthese chemins'!V336&gt;2,"Passeur",IF('Synthese chemins'!V336&lt;1,"-",IF('Synthese chemins'!V336&lt;2,IF(V$1=$Y336,"-",IF(V$1=$AA336,"-","Passeur")),IF(V$1=$Y336,IF(V$1=AQ336,"-","Passeur"),"Passeur"))))),"-")</f>
        <v>-</v>
      </c>
      <c r="W336" s="20" t="str">
        <f>IF($D336="Non",IF($B336&lt;3,"-",IF('Synthese chemins'!W336&gt;2,"Passeur",IF('Synthese chemins'!W336&lt;1,"-",IF('Synthese chemins'!W336&lt;2,IF(W$1=$Y336,"-",IF(W$1=$AA336,"-","Passeur")),IF(W$1=$Y336,IF(W$1=AR336,"-","Passeur"),"Passeur"))))),"-")</f>
        <v>-</v>
      </c>
      <c r="X336" s="20" t="str">
        <f>IF($D336="Non",IF($B336&lt;3,"-",IF('Synthese chemins'!X336&gt;2,"Passeur",IF('Synthese chemins'!X336&lt;1,"-",IF('Synthese chemins'!X336&lt;2,IF(X$1=$Y336,"-",IF(X$1=$AA336,"-","Passeur")),IF(X$1=$Y336,IF(X$1=AS336,"-","Passeur"),"Passeur"))))),"-")</f>
        <v>-</v>
      </c>
      <c r="Y336" s="33" t="str">
        <f>'Chemins de conversion les plus '!G336</f>
        <v>SEA // PLA</v>
      </c>
      <c r="Z336" s="20">
        <f t="shared" si="116"/>
        <v>1</v>
      </c>
      <c r="AA336" s="33" t="str">
        <f>'Chemins de conversion les plus '!I336</f>
        <v>Email // Auto</v>
      </c>
      <c r="AB336" s="5"/>
      <c r="AC336" s="20">
        <f ca="1">'Synthese chemins'!Z336</f>
        <v>7</v>
      </c>
      <c r="AD336" s="19">
        <f>'Synthese chemins'!AA336</f>
        <v>87.15</v>
      </c>
      <c r="AE336" s="20">
        <f ca="1">'Synthese chemins'!AB336</f>
        <v>2.3333333333333335</v>
      </c>
      <c r="AF336" s="19">
        <f>'Synthese chemins'!AC336</f>
        <v>29.05</v>
      </c>
      <c r="AH336" s="2" t="str">
        <f t="shared" si="117"/>
        <v>-</v>
      </c>
      <c r="AI336" s="2">
        <f t="shared" ca="1" si="118"/>
        <v>7</v>
      </c>
      <c r="AJ336" s="2" t="str">
        <f t="shared" si="119"/>
        <v>-</v>
      </c>
      <c r="AK336" s="2" t="str">
        <f t="shared" si="120"/>
        <v>-</v>
      </c>
      <c r="AL336" s="2" t="str">
        <f t="shared" si="121"/>
        <v>-</v>
      </c>
      <c r="AM336" s="2" t="str">
        <f t="shared" si="122"/>
        <v>-</v>
      </c>
      <c r="AN336" s="2" t="str">
        <f t="shared" si="123"/>
        <v>-</v>
      </c>
      <c r="AO336" s="2" t="str">
        <f t="shared" si="124"/>
        <v>-</v>
      </c>
      <c r="AP336" s="2" t="str">
        <f t="shared" si="125"/>
        <v>-</v>
      </c>
      <c r="AQ336" s="2" t="str">
        <f t="shared" si="126"/>
        <v>-</v>
      </c>
      <c r="AR336" s="2" t="str">
        <f t="shared" si="127"/>
        <v>-</v>
      </c>
      <c r="AS336" s="2" t="str">
        <f t="shared" si="128"/>
        <v>-</v>
      </c>
      <c r="AT336" s="2" t="str">
        <f t="shared" si="129"/>
        <v>-</v>
      </c>
      <c r="AU336" s="2" t="str">
        <f t="shared" si="130"/>
        <v>-</v>
      </c>
      <c r="AV336" s="2" t="str">
        <f t="shared" si="131"/>
        <v>-</v>
      </c>
      <c r="AW336" s="2" t="str">
        <f t="shared" si="132"/>
        <v>-</v>
      </c>
      <c r="AX336" s="2" t="str">
        <f t="shared" si="133"/>
        <v>-</v>
      </c>
      <c r="AY336" s="2" t="str">
        <f t="shared" si="112"/>
        <v>-</v>
      </c>
      <c r="AZ336" s="2" t="str">
        <f t="shared" si="113"/>
        <v>-</v>
      </c>
      <c r="BA336" s="2" t="str">
        <f t="shared" si="114"/>
        <v>-</v>
      </c>
    </row>
    <row r="337" spans="1:53">
      <c r="A337" s="2">
        <f t="shared" si="115"/>
        <v>336</v>
      </c>
      <c r="B337" s="2">
        <f>'Synthese chemins'!B337</f>
        <v>3</v>
      </c>
      <c r="C337" s="2">
        <f>'Synthese chemins'!C337</f>
        <v>2</v>
      </c>
      <c r="D337" s="2" t="str">
        <f>'Synthese chemins'!D337</f>
        <v>Non</v>
      </c>
      <c r="E337" s="20" t="str">
        <f>IF($D337="Non",IF($B337&lt;3,"-",IF('Synthese chemins'!E337&gt;2,"Passeur",IF('Synthese chemins'!E337&lt;1,"-",IF('Synthese chemins'!E337&lt;2,IF(E$1=$Y337,"-",IF(E$1=$AA337,"-","Passeur")),IF(E$1=$Y337,IF(E$1=Y337,"-","Passeur"),"Passeur"))))),"-")</f>
        <v>-</v>
      </c>
      <c r="F337" s="20" t="str">
        <f>IF($D337="Non",IF($B337&lt;3,"-",IF('Synthese chemins'!F337&gt;2,"Passeur",IF('Synthese chemins'!F337&lt;1,"-",IF('Synthese chemins'!F337&lt;2,IF(F$1=$Y337,"-",IF(F$1=$AA337,"-","Passeur")),IF(F$1=$Y337,IF(F$1=AA337,"-","Passeur"),"Passeur"))))),"-")</f>
        <v>-</v>
      </c>
      <c r="G337" s="20" t="str">
        <f>IF($D337="Non",IF($B337&lt;3,"-",IF('Synthese chemins'!G337&gt;2,"Passeur",IF('Synthese chemins'!G337&lt;1,"-",IF('Synthese chemins'!G337&lt;2,IF(G$1=$Y337,"-",IF(G$1=$AA337,"-","Passeur")),IF(G$1=$Y337,IF(G$1=AB337,"-","Passeur"),"Passeur"))))),"-")</f>
        <v>-</v>
      </c>
      <c r="H337" s="20" t="str">
        <f>IF($D337="Non",IF($B337&lt;3,"-",IF('Synthese chemins'!H337&gt;2,"Passeur",IF('Synthese chemins'!H337&lt;1,"-",IF('Synthese chemins'!H337&lt;2,IF(H$1=$Y337,"-",IF(H$1=$AA337,"-","Passeur")),IF(H$1=$Y337,IF(H$1=AC337,"-","Passeur"),"Passeur"))))),"-")</f>
        <v>-</v>
      </c>
      <c r="I337" s="20" t="str">
        <f>IF($D337="Non",IF($B337&lt;3,"-",IF('Synthese chemins'!I337&gt;2,"Passeur",IF('Synthese chemins'!I337&lt;1,"-",IF('Synthese chemins'!I337&lt;2,IF(I$1=$Y337,"-",IF(I$1=$AA337,"-","Passeur")),IF(I$1=$Y337,IF(I$1=AD337,"-","Passeur"),"Passeur"))))),"-")</f>
        <v>-</v>
      </c>
      <c r="J337" s="20" t="str">
        <f>IF($D337="Non",IF($B337&lt;3,"-",IF('Synthese chemins'!J337&gt;2,"Passeur",IF('Synthese chemins'!J337&lt;1,"-",IF('Synthese chemins'!J337&lt;2,IF(J$1=$Y337,"-",IF(J$1=$AA337,"-","Passeur")),IF(J$1=$Y337,IF(J$1=AE337,"-","Passeur"),"Passeur"))))),"-")</f>
        <v>-</v>
      </c>
      <c r="K337" s="20" t="str">
        <f>IF($D337="Non",IF($B337&lt;3,"-",IF('Synthese chemins'!K337&gt;2,"Passeur",IF('Synthese chemins'!K337&lt;1,"-",IF('Synthese chemins'!K337&lt;2,IF(K$1=$Y337,"-",IF(K$1=$AA337,"-","Passeur")),IF(K$1=$Y337,IF(K$1=AF337,"-","Passeur"),"Passeur"))))),"-")</f>
        <v>-</v>
      </c>
      <c r="L337" s="20" t="str">
        <f>IF($D337="Non",IF($B337&lt;3,"-",IF('Synthese chemins'!L337&gt;2,"Passeur",IF('Synthese chemins'!L337&lt;1,"-",IF('Synthese chemins'!L337&lt;2,IF(L$1=$Y337,"-",IF(L$1=$AA337,"-","Passeur")),IF(L$1=$Y337,IF(L$1=AG337,"-","Passeur"),"Passeur"))))),"-")</f>
        <v>-</v>
      </c>
      <c r="M337" s="20" t="str">
        <f>IF($D337="Non",IF($B337&lt;3,"-",IF('Synthese chemins'!M337&gt;2,"Passeur",IF('Synthese chemins'!M337&lt;1,"-",IF('Synthese chemins'!M337&lt;2,IF(M$1=$Y337,"-",IF(M$1=$AA337,"-","Passeur")),IF(M$1=$Y337,IF(M$1=AH337,"-","Passeur"),"Passeur"))))),"-")</f>
        <v>-</v>
      </c>
      <c r="N337" s="20" t="str">
        <f>IF($D337="Non",IF($B337&lt;3,"-",IF('Synthese chemins'!N337&gt;2,"Passeur",IF('Synthese chemins'!N337&lt;1,"-",IF('Synthese chemins'!N337&lt;2,IF(N$1=$Y337,"-",IF(N$1=$AA337,"-","Passeur")),IF(N$1=$Y337,IF(N$1=AI337,"-","Passeur"),"Passeur"))))),"-")</f>
        <v>-</v>
      </c>
      <c r="O337" s="20" t="str">
        <f>IF($D337="Non",IF($B337&lt;3,"-",IF('Synthese chemins'!O337&gt;2,"Passeur",IF('Synthese chemins'!O337&lt;1,"-",IF('Synthese chemins'!O337&lt;2,IF(O$1=$Y337,"-",IF(O$1=$AA337,"-","Passeur")),IF(O$1=$Y337,IF(O$1=AJ337,"-","Passeur"),"Passeur"))))),"-")</f>
        <v>-</v>
      </c>
      <c r="P337" s="20" t="str">
        <f>IF($D337="Non",IF($B337&lt;3,"-",IF('Synthese chemins'!P337&gt;2,"Passeur",IF('Synthese chemins'!P337&lt;1,"-",IF('Synthese chemins'!P337&lt;2,IF(P$1=$Y337,"-",IF(P$1=$AA337,"-","Passeur")),IF(P$1=$Y337,IF(P$1=AK337,"-","Passeur"),"Passeur"))))),"-")</f>
        <v>Passeur</v>
      </c>
      <c r="Q337" s="20" t="str">
        <f>IF($D337="Non",IF($B337&lt;3,"-",IF('Synthese chemins'!Q337&gt;2,"Passeur",IF('Synthese chemins'!Q337&lt;1,"-",IF('Synthese chemins'!Q337&lt;2,IF(Q$1=$Y337,"-",IF(Q$1=$AA337,"-","Passeur")),IF(Q$1=$Y337,IF(Q$1=AL337,"-","Passeur"),"Passeur"))))),"-")</f>
        <v>Passeur</v>
      </c>
      <c r="R337" s="20" t="str">
        <f>IF($D337="Non",IF($B337&lt;3,"-",IF('Synthese chemins'!R337&gt;2,"Passeur",IF('Synthese chemins'!R337&lt;1,"-",IF('Synthese chemins'!R337&lt;2,IF(R$1=$Y337,"-",IF(R$1=$AA337,"-","Passeur")),IF(R$1=$Y337,IF(R$1=AM337,"-","Passeur"),"Passeur"))))),"-")</f>
        <v>-</v>
      </c>
      <c r="S337" s="20" t="str">
        <f>IF($D337="Non",IF($B337&lt;3,"-",IF('Synthese chemins'!S337&gt;2,"Passeur",IF('Synthese chemins'!S337&lt;1,"-",IF('Synthese chemins'!S337&lt;2,IF(S$1=$Y337,"-",IF(S$1=$AA337,"-","Passeur")),IF(S$1=$Y337,IF(S$1=AN337,"-","Passeur"),"Passeur"))))),"-")</f>
        <v>-</v>
      </c>
      <c r="T337" s="20" t="str">
        <f>IF($D337="Non",IF($B337&lt;3,"-",IF('Synthese chemins'!T337&gt;2,"Passeur",IF('Synthese chemins'!T337&lt;1,"-",IF('Synthese chemins'!T337&lt;2,IF(T$1=$Y337,"-",IF(T$1=$AA337,"-","Passeur")),IF(T$1=$Y337,IF(T$1=AO337,"-","Passeur"),"Passeur"))))),"-")</f>
        <v>-</v>
      </c>
      <c r="U337" s="20" t="str">
        <f>IF($D337="Non",IF($B337&lt;3,"-",IF('Synthese chemins'!U337&gt;2,"Passeur",IF('Synthese chemins'!U337&lt;1,"-",IF('Synthese chemins'!U337&lt;2,IF(U$1=$Y337,"-",IF(U$1=$AA337,"-","Passeur")),IF(U$1=$Y337,IF(U$1=AP337,"-","Passeur"),"Passeur"))))),"-")</f>
        <v>-</v>
      </c>
      <c r="V337" s="20" t="str">
        <f>IF($D337="Non",IF($B337&lt;3,"-",IF('Synthese chemins'!V337&gt;2,"Passeur",IF('Synthese chemins'!V337&lt;1,"-",IF('Synthese chemins'!V337&lt;2,IF(V$1=$Y337,"-",IF(V$1=$AA337,"-","Passeur")),IF(V$1=$Y337,IF(V$1=AQ337,"-","Passeur"),"Passeur"))))),"-")</f>
        <v>-</v>
      </c>
      <c r="W337" s="20" t="str">
        <f>IF($D337="Non",IF($B337&lt;3,"-",IF('Synthese chemins'!W337&gt;2,"Passeur",IF('Synthese chemins'!W337&lt;1,"-",IF('Synthese chemins'!W337&lt;2,IF(W$1=$Y337,"-",IF(W$1=$AA337,"-","Passeur")),IF(W$1=$Y337,IF(W$1=AR337,"-","Passeur"),"Passeur"))))),"-")</f>
        <v>-</v>
      </c>
      <c r="X337" s="20" t="str">
        <f>IF($D337="Non",IF($B337&lt;3,"-",IF('Synthese chemins'!X337&gt;2,"Passeur",IF('Synthese chemins'!X337&lt;1,"-",IF('Synthese chemins'!X337&lt;2,IF(X$1=$Y337,"-",IF(X$1=$AA337,"-","Passeur")),IF(X$1=$Y337,IF(X$1=AS337,"-","Passeur"),"Passeur"))))),"-")</f>
        <v>-</v>
      </c>
      <c r="Y337" s="33" t="str">
        <f>'Chemins de conversion les plus '!G337</f>
        <v>SEA // PLA</v>
      </c>
      <c r="Z337" s="20">
        <f t="shared" si="116"/>
        <v>2</v>
      </c>
      <c r="AA337" s="33" t="str">
        <f>'Chemins de conversion les plus '!I337</f>
        <v>SEA // PLA</v>
      </c>
      <c r="AB337" s="5"/>
      <c r="AC337" s="20">
        <f ca="1">'Synthese chemins'!Z337</f>
        <v>7</v>
      </c>
      <c r="AD337" s="19">
        <f>'Synthese chemins'!AA337</f>
        <v>16.18</v>
      </c>
      <c r="AE337" s="20">
        <f ca="1">'Synthese chemins'!AB337</f>
        <v>2.3333333333333335</v>
      </c>
      <c r="AF337" s="19">
        <f>'Synthese chemins'!AC337</f>
        <v>5.3933333333333335</v>
      </c>
      <c r="AH337" s="2" t="str">
        <f t="shared" si="117"/>
        <v>-</v>
      </c>
      <c r="AI337" s="2" t="str">
        <f t="shared" si="118"/>
        <v>-</v>
      </c>
      <c r="AJ337" s="2" t="str">
        <f t="shared" si="119"/>
        <v>-</v>
      </c>
      <c r="AK337" s="2" t="str">
        <f t="shared" si="120"/>
        <v>-</v>
      </c>
      <c r="AL337" s="2" t="str">
        <f t="shared" si="121"/>
        <v>-</v>
      </c>
      <c r="AM337" s="2" t="str">
        <f t="shared" si="122"/>
        <v>-</v>
      </c>
      <c r="AN337" s="2" t="str">
        <f t="shared" si="123"/>
        <v>-</v>
      </c>
      <c r="AO337" s="2" t="str">
        <f t="shared" si="124"/>
        <v>-</v>
      </c>
      <c r="AP337" s="2" t="str">
        <f t="shared" si="125"/>
        <v>-</v>
      </c>
      <c r="AQ337" s="2" t="str">
        <f t="shared" si="126"/>
        <v>-</v>
      </c>
      <c r="AR337" s="2" t="str">
        <f t="shared" si="127"/>
        <v>-</v>
      </c>
      <c r="AS337" s="2">
        <f t="shared" ca="1" si="128"/>
        <v>7</v>
      </c>
      <c r="AT337" s="2">
        <f t="shared" ca="1" si="129"/>
        <v>7</v>
      </c>
      <c r="AU337" s="2" t="str">
        <f t="shared" si="130"/>
        <v>-</v>
      </c>
      <c r="AV337" s="2" t="str">
        <f t="shared" si="131"/>
        <v>-</v>
      </c>
      <c r="AW337" s="2" t="str">
        <f t="shared" si="132"/>
        <v>-</v>
      </c>
      <c r="AX337" s="2" t="str">
        <f t="shared" si="133"/>
        <v>-</v>
      </c>
      <c r="AY337" s="2" t="str">
        <f t="shared" si="112"/>
        <v>-</v>
      </c>
      <c r="AZ337" s="2" t="str">
        <f t="shared" si="113"/>
        <v>-</v>
      </c>
      <c r="BA337" s="2" t="str">
        <f t="shared" si="114"/>
        <v>-</v>
      </c>
    </row>
    <row r="338" spans="1:53">
      <c r="A338" s="2">
        <f t="shared" si="115"/>
        <v>337</v>
      </c>
      <c r="B338" s="2">
        <f>'Synthese chemins'!B338</f>
        <v>3</v>
      </c>
      <c r="C338" s="2">
        <f>'Synthese chemins'!C338</f>
        <v>2</v>
      </c>
      <c r="D338" s="2" t="str">
        <f>'Synthese chemins'!D338</f>
        <v>Non</v>
      </c>
      <c r="E338" s="20" t="str">
        <f>IF($D338="Non",IF($B338&lt;3,"-",IF('Synthese chemins'!E338&gt;2,"Passeur",IF('Synthese chemins'!E338&lt;1,"-",IF('Synthese chemins'!E338&lt;2,IF(E$1=$Y338,"-",IF(E$1=$AA338,"-","Passeur")),IF(E$1=$Y338,IF(E$1=Y338,"-","Passeur"),"Passeur"))))),"-")</f>
        <v>-</v>
      </c>
      <c r="F338" s="20" t="str">
        <f>IF($D338="Non",IF($B338&lt;3,"-",IF('Synthese chemins'!F338&gt;2,"Passeur",IF('Synthese chemins'!F338&lt;1,"-",IF('Synthese chemins'!F338&lt;2,IF(F$1=$Y338,"-",IF(F$1=$AA338,"-","Passeur")),IF(F$1=$Y338,IF(F$1=AA338,"-","Passeur"),"Passeur"))))),"-")</f>
        <v>-</v>
      </c>
      <c r="G338" s="20" t="str">
        <f>IF($D338="Non",IF($B338&lt;3,"-",IF('Synthese chemins'!G338&gt;2,"Passeur",IF('Synthese chemins'!G338&lt;1,"-",IF('Synthese chemins'!G338&lt;2,IF(G$1=$Y338,"-",IF(G$1=$AA338,"-","Passeur")),IF(G$1=$Y338,IF(G$1=AB338,"-","Passeur"),"Passeur"))))),"-")</f>
        <v>-</v>
      </c>
      <c r="H338" s="20" t="str">
        <f>IF($D338="Non",IF($B338&lt;3,"-",IF('Synthese chemins'!H338&gt;2,"Passeur",IF('Synthese chemins'!H338&lt;1,"-",IF('Synthese chemins'!H338&lt;2,IF(H$1=$Y338,"-",IF(H$1=$AA338,"-","Passeur")),IF(H$1=$Y338,IF(H$1=AC338,"-","Passeur"),"Passeur"))))),"-")</f>
        <v>-</v>
      </c>
      <c r="I338" s="20" t="str">
        <f>IF($D338="Non",IF($B338&lt;3,"-",IF('Synthese chemins'!I338&gt;2,"Passeur",IF('Synthese chemins'!I338&lt;1,"-",IF('Synthese chemins'!I338&lt;2,IF(I$1=$Y338,"-",IF(I$1=$AA338,"-","Passeur")),IF(I$1=$Y338,IF(I$1=AD338,"-","Passeur"),"Passeur"))))),"-")</f>
        <v>Passeur</v>
      </c>
      <c r="J338" s="20" t="str">
        <f>IF($D338="Non",IF($B338&lt;3,"-",IF('Synthese chemins'!J338&gt;2,"Passeur",IF('Synthese chemins'!J338&lt;1,"-",IF('Synthese chemins'!J338&lt;2,IF(J$1=$Y338,"-",IF(J$1=$AA338,"-","Passeur")),IF(J$1=$Y338,IF(J$1=AE338,"-","Passeur"),"Passeur"))))),"-")</f>
        <v>-</v>
      </c>
      <c r="K338" s="20" t="str">
        <f>IF($D338="Non",IF($B338&lt;3,"-",IF('Synthese chemins'!K338&gt;2,"Passeur",IF('Synthese chemins'!K338&lt;1,"-",IF('Synthese chemins'!K338&lt;2,IF(K$1=$Y338,"-",IF(K$1=$AA338,"-","Passeur")),IF(K$1=$Y338,IF(K$1=AF338,"-","Passeur"),"Passeur"))))),"-")</f>
        <v>-</v>
      </c>
      <c r="L338" s="20" t="str">
        <f>IF($D338="Non",IF($B338&lt;3,"-",IF('Synthese chemins'!L338&gt;2,"Passeur",IF('Synthese chemins'!L338&lt;1,"-",IF('Synthese chemins'!L338&lt;2,IF(L$1=$Y338,"-",IF(L$1=$AA338,"-","Passeur")),IF(L$1=$Y338,IF(L$1=AG338,"-","Passeur"),"Passeur"))))),"-")</f>
        <v>-</v>
      </c>
      <c r="M338" s="20" t="str">
        <f>IF($D338="Non",IF($B338&lt;3,"-",IF('Synthese chemins'!M338&gt;2,"Passeur",IF('Synthese chemins'!M338&lt;1,"-",IF('Synthese chemins'!M338&lt;2,IF(M$1=$Y338,"-",IF(M$1=$AA338,"-","Passeur")),IF(M$1=$Y338,IF(M$1=AH338,"-","Passeur"),"Passeur"))))),"-")</f>
        <v>-</v>
      </c>
      <c r="N338" s="20" t="str">
        <f>IF($D338="Non",IF($B338&lt;3,"-",IF('Synthese chemins'!N338&gt;2,"Passeur",IF('Synthese chemins'!N338&lt;1,"-",IF('Synthese chemins'!N338&lt;2,IF(N$1=$Y338,"-",IF(N$1=$AA338,"-","Passeur")),IF(N$1=$Y338,IF(N$1=AI338,"-","Passeur"),"Passeur"))))),"-")</f>
        <v>-</v>
      </c>
      <c r="O338" s="20" t="str">
        <f>IF($D338="Non",IF($B338&lt;3,"-",IF('Synthese chemins'!O338&gt;2,"Passeur",IF('Synthese chemins'!O338&lt;1,"-",IF('Synthese chemins'!O338&lt;2,IF(O$1=$Y338,"-",IF(O$1=$AA338,"-","Passeur")),IF(O$1=$Y338,IF(O$1=AJ338,"-","Passeur"),"Passeur"))))),"-")</f>
        <v>-</v>
      </c>
      <c r="P338" s="20" t="str">
        <f>IF($D338="Non",IF($B338&lt;3,"-",IF('Synthese chemins'!P338&gt;2,"Passeur",IF('Synthese chemins'!P338&lt;1,"-",IF('Synthese chemins'!P338&lt;2,IF(P$1=$Y338,"-",IF(P$1=$AA338,"-","Passeur")),IF(P$1=$Y338,IF(P$1=AK338,"-","Passeur"),"Passeur"))))),"-")</f>
        <v>-</v>
      </c>
      <c r="Q338" s="20" t="str">
        <f ca="1">IF($D338="Non",IF($B338&lt;3,"-",IF('Synthese chemins'!Q338&gt;2,"Passeur",IF('Synthese chemins'!Q338&lt;1,"-",IF('Synthese chemins'!Q338&lt;2,IF(Q$1=$Y338,"-",IF(Q$1=$AA338,"-","Passeur")),IF(Q$1=$Y338,IF(Q$1=AL338,"-","Passeur"),"Passeur"))))),"-")</f>
        <v>Passeur</v>
      </c>
      <c r="R338" s="20" t="str">
        <f>IF($D338="Non",IF($B338&lt;3,"-",IF('Synthese chemins'!R338&gt;2,"Passeur",IF('Synthese chemins'!R338&lt;1,"-",IF('Synthese chemins'!R338&lt;2,IF(R$1=$Y338,"-",IF(R$1=$AA338,"-","Passeur")),IF(R$1=$Y338,IF(R$1=AM338,"-","Passeur"),"Passeur"))))),"-")</f>
        <v>-</v>
      </c>
      <c r="S338" s="20" t="str">
        <f>IF($D338="Non",IF($B338&lt;3,"-",IF('Synthese chemins'!S338&gt;2,"Passeur",IF('Synthese chemins'!S338&lt;1,"-",IF('Synthese chemins'!S338&lt;2,IF(S$1=$Y338,"-",IF(S$1=$AA338,"-","Passeur")),IF(S$1=$Y338,IF(S$1=AN338,"-","Passeur"),"Passeur"))))),"-")</f>
        <v>-</v>
      </c>
      <c r="T338" s="20" t="str">
        <f>IF($D338="Non",IF($B338&lt;3,"-",IF('Synthese chemins'!T338&gt;2,"Passeur",IF('Synthese chemins'!T338&lt;1,"-",IF('Synthese chemins'!T338&lt;2,IF(T$1=$Y338,"-",IF(T$1=$AA338,"-","Passeur")),IF(T$1=$Y338,IF(T$1=AO338,"-","Passeur"),"Passeur"))))),"-")</f>
        <v>-</v>
      </c>
      <c r="U338" s="20" t="str">
        <f>IF($D338="Non",IF($B338&lt;3,"-",IF('Synthese chemins'!U338&gt;2,"Passeur",IF('Synthese chemins'!U338&lt;1,"-",IF('Synthese chemins'!U338&lt;2,IF(U$1=$Y338,"-",IF(U$1=$AA338,"-","Passeur")),IF(U$1=$Y338,IF(U$1=AP338,"-","Passeur"),"Passeur"))))),"-")</f>
        <v>-</v>
      </c>
      <c r="V338" s="20" t="str">
        <f>IF($D338="Non",IF($B338&lt;3,"-",IF('Synthese chemins'!V338&gt;2,"Passeur",IF('Synthese chemins'!V338&lt;1,"-",IF('Synthese chemins'!V338&lt;2,IF(V$1=$Y338,"-",IF(V$1=$AA338,"-","Passeur")),IF(V$1=$Y338,IF(V$1=AQ338,"-","Passeur"),"Passeur"))))),"-")</f>
        <v>-</v>
      </c>
      <c r="W338" s="20" t="str">
        <f>IF($D338="Non",IF($B338&lt;3,"-",IF('Synthese chemins'!W338&gt;2,"Passeur",IF('Synthese chemins'!W338&lt;1,"-",IF('Synthese chemins'!W338&lt;2,IF(W$1=$Y338,"-",IF(W$1=$AA338,"-","Passeur")),IF(W$1=$Y338,IF(W$1=AR338,"-","Passeur"),"Passeur"))))),"-")</f>
        <v>-</v>
      </c>
      <c r="X338" s="20" t="str">
        <f>IF($D338="Non",IF($B338&lt;3,"-",IF('Synthese chemins'!X338&gt;2,"Passeur",IF('Synthese chemins'!X338&lt;1,"-",IF('Synthese chemins'!X338&lt;2,IF(X$1=$Y338,"-",IF(X$1=$AA338,"-","Passeur")),IF(X$1=$Y338,IF(X$1=AS338,"-","Passeur"),"Passeur"))))),"-")</f>
        <v>-</v>
      </c>
      <c r="Y338" s="33" t="str">
        <f>'Chemins de conversion les plus '!G338</f>
        <v>SEA // PLA</v>
      </c>
      <c r="Z338" s="20">
        <f t="shared" ca="1" si="116"/>
        <v>2</v>
      </c>
      <c r="AA338" s="33" t="str">
        <f>'Chemins de conversion les plus '!I338</f>
        <v>SEA // PLA</v>
      </c>
      <c r="AB338" s="5"/>
      <c r="AC338" s="20">
        <f ca="1">'Synthese chemins'!Z338</f>
        <v>7</v>
      </c>
      <c r="AD338" s="19">
        <f>'Synthese chemins'!AA338</f>
        <v>36.93</v>
      </c>
      <c r="AE338" s="20">
        <f ca="1">'Synthese chemins'!AB338</f>
        <v>2.3333333333333335</v>
      </c>
      <c r="AF338" s="19">
        <f>'Synthese chemins'!AC338</f>
        <v>12.31</v>
      </c>
      <c r="AH338" s="2" t="str">
        <f t="shared" si="117"/>
        <v>-</v>
      </c>
      <c r="AI338" s="2" t="str">
        <f t="shared" si="118"/>
        <v>-</v>
      </c>
      <c r="AJ338" s="2" t="str">
        <f t="shared" si="119"/>
        <v>-</v>
      </c>
      <c r="AK338" s="2" t="str">
        <f t="shared" si="120"/>
        <v>-</v>
      </c>
      <c r="AL338" s="2">
        <f t="shared" ca="1" si="121"/>
        <v>7</v>
      </c>
      <c r="AM338" s="2" t="str">
        <f t="shared" si="122"/>
        <v>-</v>
      </c>
      <c r="AN338" s="2" t="str">
        <f t="shared" si="123"/>
        <v>-</v>
      </c>
      <c r="AO338" s="2" t="str">
        <f t="shared" si="124"/>
        <v>-</v>
      </c>
      <c r="AP338" s="2" t="str">
        <f t="shared" si="125"/>
        <v>-</v>
      </c>
      <c r="AQ338" s="2" t="str">
        <f t="shared" si="126"/>
        <v>-</v>
      </c>
      <c r="AR338" s="2" t="str">
        <f t="shared" si="127"/>
        <v>-</v>
      </c>
      <c r="AS338" s="2" t="str">
        <f t="shared" si="128"/>
        <v>-</v>
      </c>
      <c r="AT338" s="2">
        <f t="shared" ca="1" si="129"/>
        <v>7</v>
      </c>
      <c r="AU338" s="2" t="str">
        <f t="shared" si="130"/>
        <v>-</v>
      </c>
      <c r="AV338" s="2" t="str">
        <f t="shared" si="131"/>
        <v>-</v>
      </c>
      <c r="AW338" s="2" t="str">
        <f t="shared" si="132"/>
        <v>-</v>
      </c>
      <c r="AX338" s="2" t="str">
        <f t="shared" si="133"/>
        <v>-</v>
      </c>
      <c r="AY338" s="2" t="str">
        <f t="shared" si="112"/>
        <v>-</v>
      </c>
      <c r="AZ338" s="2" t="str">
        <f t="shared" si="113"/>
        <v>-</v>
      </c>
      <c r="BA338" s="2" t="str">
        <f t="shared" si="114"/>
        <v>-</v>
      </c>
    </row>
    <row r="339" spans="1:53">
      <c r="A339" s="2">
        <f t="shared" si="115"/>
        <v>338</v>
      </c>
      <c r="B339" s="2">
        <f>'Synthese chemins'!B339</f>
        <v>3</v>
      </c>
      <c r="C339" s="2">
        <f>'Synthese chemins'!C339</f>
        <v>3</v>
      </c>
      <c r="D339" s="2" t="str">
        <f>'Synthese chemins'!D339</f>
        <v>Non</v>
      </c>
      <c r="E339" s="20" t="str">
        <f>IF($D339="Non",IF($B339&lt;3,"-",IF('Synthese chemins'!E339&gt;2,"Passeur",IF('Synthese chemins'!E339&lt;1,"-",IF('Synthese chemins'!E339&lt;2,IF(E$1=$Y339,"-",IF(E$1=$AA339,"-","Passeur")),IF(E$1=$Y339,IF(E$1=Y339,"-","Passeur"),"Passeur"))))),"-")</f>
        <v>-</v>
      </c>
      <c r="F339" s="20" t="str">
        <f>IF($D339="Non",IF($B339&lt;3,"-",IF('Synthese chemins'!F339&gt;2,"Passeur",IF('Synthese chemins'!F339&lt;1,"-",IF('Synthese chemins'!F339&lt;2,IF(F$1=$Y339,"-",IF(F$1=$AA339,"-","Passeur")),IF(F$1=$Y339,IF(F$1=AA339,"-","Passeur"),"Passeur"))))),"-")</f>
        <v>-</v>
      </c>
      <c r="G339" s="20" t="str">
        <f>IF($D339="Non",IF($B339&lt;3,"-",IF('Synthese chemins'!G339&gt;2,"Passeur",IF('Synthese chemins'!G339&lt;1,"-",IF('Synthese chemins'!G339&lt;2,IF(G$1=$Y339,"-",IF(G$1=$AA339,"-","Passeur")),IF(G$1=$Y339,IF(G$1=AB339,"-","Passeur"),"Passeur"))))),"-")</f>
        <v>-</v>
      </c>
      <c r="H339" s="20" t="str">
        <f>IF($D339="Non",IF($B339&lt;3,"-",IF('Synthese chemins'!H339&gt;2,"Passeur",IF('Synthese chemins'!H339&lt;1,"-",IF('Synthese chemins'!H339&lt;2,IF(H$1=$Y339,"-",IF(H$1=$AA339,"-","Passeur")),IF(H$1=$Y339,IF(H$1=AC339,"-","Passeur"),"Passeur"))))),"-")</f>
        <v>-</v>
      </c>
      <c r="I339" s="20" t="str">
        <f>IF($D339="Non",IF($B339&lt;3,"-",IF('Synthese chemins'!I339&gt;2,"Passeur",IF('Synthese chemins'!I339&lt;1,"-",IF('Synthese chemins'!I339&lt;2,IF(I$1=$Y339,"-",IF(I$1=$AA339,"-","Passeur")),IF(I$1=$Y339,IF(I$1=AD339,"-","Passeur"),"Passeur"))))),"-")</f>
        <v>Passeur</v>
      </c>
      <c r="J339" s="20" t="str">
        <f>IF($D339="Non",IF($B339&lt;3,"-",IF('Synthese chemins'!J339&gt;2,"Passeur",IF('Synthese chemins'!J339&lt;1,"-",IF('Synthese chemins'!J339&lt;2,IF(J$1=$Y339,"-",IF(J$1=$AA339,"-","Passeur")),IF(J$1=$Y339,IF(J$1=AE339,"-","Passeur"),"Passeur"))))),"-")</f>
        <v>-</v>
      </c>
      <c r="K339" s="20" t="str">
        <f>IF($D339="Non",IF($B339&lt;3,"-",IF('Synthese chemins'!K339&gt;2,"Passeur",IF('Synthese chemins'!K339&lt;1,"-",IF('Synthese chemins'!K339&lt;2,IF(K$1=$Y339,"-",IF(K$1=$AA339,"-","Passeur")),IF(K$1=$Y339,IF(K$1=AF339,"-","Passeur"),"Passeur"))))),"-")</f>
        <v>-</v>
      </c>
      <c r="L339" s="20" t="str">
        <f>IF($D339="Non",IF($B339&lt;3,"-",IF('Synthese chemins'!L339&gt;2,"Passeur",IF('Synthese chemins'!L339&lt;1,"-",IF('Synthese chemins'!L339&lt;2,IF(L$1=$Y339,"-",IF(L$1=$AA339,"-","Passeur")),IF(L$1=$Y339,IF(L$1=AG339,"-","Passeur"),"Passeur"))))),"-")</f>
        <v>-</v>
      </c>
      <c r="M339" s="20" t="str">
        <f>IF($D339="Non",IF($B339&lt;3,"-",IF('Synthese chemins'!M339&gt;2,"Passeur",IF('Synthese chemins'!M339&lt;1,"-",IF('Synthese chemins'!M339&lt;2,IF(M$1=$Y339,"-",IF(M$1=$AA339,"-","Passeur")),IF(M$1=$Y339,IF(M$1=AH339,"-","Passeur"),"Passeur"))))),"-")</f>
        <v>-</v>
      </c>
      <c r="N339" s="20" t="str">
        <f>IF($D339="Non",IF($B339&lt;3,"-",IF('Synthese chemins'!N339&gt;2,"Passeur",IF('Synthese chemins'!N339&lt;1,"-",IF('Synthese chemins'!N339&lt;2,IF(N$1=$Y339,"-",IF(N$1=$AA339,"-","Passeur")),IF(N$1=$Y339,IF(N$1=AI339,"-","Passeur"),"Passeur"))))),"-")</f>
        <v>-</v>
      </c>
      <c r="O339" s="20" t="str">
        <f>IF($D339="Non",IF($B339&lt;3,"-",IF('Synthese chemins'!O339&gt;2,"Passeur",IF('Synthese chemins'!O339&lt;1,"-",IF('Synthese chemins'!O339&lt;2,IF(O$1=$Y339,"-",IF(O$1=$AA339,"-","Passeur")),IF(O$1=$Y339,IF(O$1=AJ339,"-","Passeur"),"Passeur"))))),"-")</f>
        <v>-</v>
      </c>
      <c r="P339" s="20" t="str">
        <f>IF($D339="Non",IF($B339&lt;3,"-",IF('Synthese chemins'!P339&gt;2,"Passeur",IF('Synthese chemins'!P339&lt;1,"-",IF('Synthese chemins'!P339&lt;2,IF(P$1=$Y339,"-",IF(P$1=$AA339,"-","Passeur")),IF(P$1=$Y339,IF(P$1=AK339,"-","Passeur"),"Passeur"))))),"-")</f>
        <v>-</v>
      </c>
      <c r="Q339" s="20" t="str">
        <f>IF($D339="Non",IF($B339&lt;3,"-",IF('Synthese chemins'!Q339&gt;2,"Passeur",IF('Synthese chemins'!Q339&lt;1,"-",IF('Synthese chemins'!Q339&lt;2,IF(Q$1=$Y339,"-",IF(Q$1=$AA339,"-","Passeur")),IF(Q$1=$Y339,IF(Q$1=AL339,"-","Passeur"),"Passeur"))))),"-")</f>
        <v>-</v>
      </c>
      <c r="R339" s="20" t="str">
        <f>IF($D339="Non",IF($B339&lt;3,"-",IF('Synthese chemins'!R339&gt;2,"Passeur",IF('Synthese chemins'!R339&lt;1,"-",IF('Synthese chemins'!R339&lt;2,IF(R$1=$Y339,"-",IF(R$1=$AA339,"-","Passeur")),IF(R$1=$Y339,IF(R$1=AM339,"-","Passeur"),"Passeur"))))),"-")</f>
        <v>-</v>
      </c>
      <c r="S339" s="20" t="str">
        <f>IF($D339="Non",IF($B339&lt;3,"-",IF('Synthese chemins'!S339&gt;2,"Passeur",IF('Synthese chemins'!S339&lt;1,"-",IF('Synthese chemins'!S339&lt;2,IF(S$1=$Y339,"-",IF(S$1=$AA339,"-","Passeur")),IF(S$1=$Y339,IF(S$1=AN339,"-","Passeur"),"Passeur"))))),"-")</f>
        <v>-</v>
      </c>
      <c r="T339" s="20" t="str">
        <f>IF($D339="Non",IF($B339&lt;3,"-",IF('Synthese chemins'!T339&gt;2,"Passeur",IF('Synthese chemins'!T339&lt;1,"-",IF('Synthese chemins'!T339&lt;2,IF(T$1=$Y339,"-",IF(T$1=$AA339,"-","Passeur")),IF(T$1=$Y339,IF(T$1=AO339,"-","Passeur"),"Passeur"))))),"-")</f>
        <v>-</v>
      </c>
      <c r="U339" s="20" t="str">
        <f>IF($D339="Non",IF($B339&lt;3,"-",IF('Synthese chemins'!U339&gt;2,"Passeur",IF('Synthese chemins'!U339&lt;1,"-",IF('Synthese chemins'!U339&lt;2,IF(U$1=$Y339,"-",IF(U$1=$AA339,"-","Passeur")),IF(U$1=$Y339,IF(U$1=AP339,"-","Passeur"),"Passeur"))))),"-")</f>
        <v>-</v>
      </c>
      <c r="V339" s="20" t="str">
        <f>IF($D339="Non",IF($B339&lt;3,"-",IF('Synthese chemins'!V339&gt;2,"Passeur",IF('Synthese chemins'!V339&lt;1,"-",IF('Synthese chemins'!V339&lt;2,IF(V$1=$Y339,"-",IF(V$1=$AA339,"-","Passeur")),IF(V$1=$Y339,IF(V$1=AQ339,"-","Passeur"),"Passeur"))))),"-")</f>
        <v>-</v>
      </c>
      <c r="W339" s="20" t="str">
        <f>IF($D339="Non",IF($B339&lt;3,"-",IF('Synthese chemins'!W339&gt;2,"Passeur",IF('Synthese chemins'!W339&lt;1,"-",IF('Synthese chemins'!W339&lt;2,IF(W$1=$Y339,"-",IF(W$1=$AA339,"-","Passeur")),IF(W$1=$Y339,IF(W$1=AR339,"-","Passeur"),"Passeur"))))),"-")</f>
        <v>-</v>
      </c>
      <c r="X339" s="20" t="str">
        <f>IF($D339="Non",IF($B339&lt;3,"-",IF('Synthese chemins'!X339&gt;2,"Passeur",IF('Synthese chemins'!X339&lt;1,"-",IF('Synthese chemins'!X339&lt;2,IF(X$1=$Y339,"-",IF(X$1=$AA339,"-","Passeur")),IF(X$1=$Y339,IF(X$1=AS339,"-","Passeur"),"Passeur"))))),"-")</f>
        <v>-</v>
      </c>
      <c r="Y339" s="33" t="str">
        <f>'Chemins de conversion les plus '!G339</f>
        <v>SEA // PLA</v>
      </c>
      <c r="Z339" s="20">
        <f t="shared" si="116"/>
        <v>1</v>
      </c>
      <c r="AA339" s="33" t="str">
        <f>'Chemins de conversion les plus '!I339</f>
        <v>SEO</v>
      </c>
      <c r="AB339" s="5"/>
      <c r="AC339" s="20">
        <f ca="1">'Synthese chemins'!Z339</f>
        <v>7</v>
      </c>
      <c r="AD339" s="19">
        <f>'Synthese chemins'!AA339</f>
        <v>99.07</v>
      </c>
      <c r="AE339" s="20">
        <f ca="1">'Synthese chemins'!AB339</f>
        <v>2.3333333333333335</v>
      </c>
      <c r="AF339" s="19">
        <f>'Synthese chemins'!AC339</f>
        <v>33.023333333333333</v>
      </c>
      <c r="AH339" s="2" t="str">
        <f t="shared" si="117"/>
        <v>-</v>
      </c>
      <c r="AI339" s="2" t="str">
        <f t="shared" si="118"/>
        <v>-</v>
      </c>
      <c r="AJ339" s="2" t="str">
        <f t="shared" si="119"/>
        <v>-</v>
      </c>
      <c r="AK339" s="2" t="str">
        <f t="shared" si="120"/>
        <v>-</v>
      </c>
      <c r="AL339" s="2">
        <f t="shared" ca="1" si="121"/>
        <v>7</v>
      </c>
      <c r="AM339" s="2" t="str">
        <f t="shared" si="122"/>
        <v>-</v>
      </c>
      <c r="AN339" s="2" t="str">
        <f t="shared" si="123"/>
        <v>-</v>
      </c>
      <c r="AO339" s="2" t="str">
        <f t="shared" si="124"/>
        <v>-</v>
      </c>
      <c r="AP339" s="2" t="str">
        <f t="shared" si="125"/>
        <v>-</v>
      </c>
      <c r="AQ339" s="2" t="str">
        <f t="shared" si="126"/>
        <v>-</v>
      </c>
      <c r="AR339" s="2" t="str">
        <f t="shared" si="127"/>
        <v>-</v>
      </c>
      <c r="AS339" s="2" t="str">
        <f t="shared" si="128"/>
        <v>-</v>
      </c>
      <c r="AT339" s="2" t="str">
        <f t="shared" si="129"/>
        <v>-</v>
      </c>
      <c r="AU339" s="2" t="str">
        <f t="shared" si="130"/>
        <v>-</v>
      </c>
      <c r="AV339" s="2" t="str">
        <f t="shared" si="131"/>
        <v>-</v>
      </c>
      <c r="AW339" s="2" t="str">
        <f t="shared" si="132"/>
        <v>-</v>
      </c>
      <c r="AX339" s="2" t="str">
        <f t="shared" si="133"/>
        <v>-</v>
      </c>
      <c r="AY339" s="2" t="str">
        <f t="shared" si="112"/>
        <v>-</v>
      </c>
      <c r="AZ339" s="2" t="str">
        <f t="shared" si="113"/>
        <v>-</v>
      </c>
      <c r="BA339" s="2" t="str">
        <f t="shared" si="114"/>
        <v>-</v>
      </c>
    </row>
    <row r="340" spans="1:53">
      <c r="A340" s="2">
        <f t="shared" si="115"/>
        <v>339</v>
      </c>
      <c r="B340" s="2">
        <f>'Synthese chemins'!B340</f>
        <v>3</v>
      </c>
      <c r="C340" s="2">
        <f>'Synthese chemins'!C340</f>
        <v>3</v>
      </c>
      <c r="D340" s="2" t="str">
        <f>'Synthese chemins'!D340</f>
        <v>Non</v>
      </c>
      <c r="E340" s="20" t="str">
        <f>IF($D340="Non",IF($B340&lt;3,"-",IF('Synthese chemins'!E340&gt;2,"Passeur",IF('Synthese chemins'!E340&lt;1,"-",IF('Synthese chemins'!E340&lt;2,IF(E$1=$Y340,"-",IF(E$1=$AA340,"-","Passeur")),IF(E$1=$Y340,IF(E$1=Y340,"-","Passeur"),"Passeur"))))),"-")</f>
        <v>-</v>
      </c>
      <c r="F340" s="20" t="str">
        <f>IF($D340="Non",IF($B340&lt;3,"-",IF('Synthese chemins'!F340&gt;2,"Passeur",IF('Synthese chemins'!F340&lt;1,"-",IF('Synthese chemins'!F340&lt;2,IF(F$1=$Y340,"-",IF(F$1=$AA340,"-","Passeur")),IF(F$1=$Y340,IF(F$1=AA340,"-","Passeur"),"Passeur"))))),"-")</f>
        <v>-</v>
      </c>
      <c r="G340" s="20" t="str">
        <f>IF($D340="Non",IF($B340&lt;3,"-",IF('Synthese chemins'!G340&gt;2,"Passeur",IF('Synthese chemins'!G340&lt;1,"-",IF('Synthese chemins'!G340&lt;2,IF(G$1=$Y340,"-",IF(G$1=$AA340,"-","Passeur")),IF(G$1=$Y340,IF(G$1=AB340,"-","Passeur"),"Passeur"))))),"-")</f>
        <v>-</v>
      </c>
      <c r="H340" s="20" t="str">
        <f>IF($D340="Non",IF($B340&lt;3,"-",IF('Synthese chemins'!H340&gt;2,"Passeur",IF('Synthese chemins'!H340&lt;1,"-",IF('Synthese chemins'!H340&lt;2,IF(H$1=$Y340,"-",IF(H$1=$AA340,"-","Passeur")),IF(H$1=$Y340,IF(H$1=AC340,"-","Passeur"),"Passeur"))))),"-")</f>
        <v>-</v>
      </c>
      <c r="I340" s="20" t="str">
        <f>IF($D340="Non",IF($B340&lt;3,"-",IF('Synthese chemins'!I340&gt;2,"Passeur",IF('Synthese chemins'!I340&lt;1,"-",IF('Synthese chemins'!I340&lt;2,IF(I$1=$Y340,"-",IF(I$1=$AA340,"-","Passeur")),IF(I$1=$Y340,IF(I$1=AD340,"-","Passeur"),"Passeur"))))),"-")</f>
        <v>-</v>
      </c>
      <c r="J340" s="20" t="str">
        <f>IF($D340="Non",IF($B340&lt;3,"-",IF('Synthese chemins'!J340&gt;2,"Passeur",IF('Synthese chemins'!J340&lt;1,"-",IF('Synthese chemins'!J340&lt;2,IF(J$1=$Y340,"-",IF(J$1=$AA340,"-","Passeur")),IF(J$1=$Y340,IF(J$1=AE340,"-","Passeur"),"Passeur"))))),"-")</f>
        <v>-</v>
      </c>
      <c r="K340" s="20" t="str">
        <f>IF($D340="Non",IF($B340&lt;3,"-",IF('Synthese chemins'!K340&gt;2,"Passeur",IF('Synthese chemins'!K340&lt;1,"-",IF('Synthese chemins'!K340&lt;2,IF(K$1=$Y340,"-",IF(K$1=$AA340,"-","Passeur")),IF(K$1=$Y340,IF(K$1=AF340,"-","Passeur"),"Passeur"))))),"-")</f>
        <v>-</v>
      </c>
      <c r="L340" s="20" t="str">
        <f>IF($D340="Non",IF($B340&lt;3,"-",IF('Synthese chemins'!L340&gt;2,"Passeur",IF('Synthese chemins'!L340&lt;1,"-",IF('Synthese chemins'!L340&lt;2,IF(L$1=$Y340,"-",IF(L$1=$AA340,"-","Passeur")),IF(L$1=$Y340,IF(L$1=AG340,"-","Passeur"),"Passeur"))))),"-")</f>
        <v>-</v>
      </c>
      <c r="M340" s="20" t="str">
        <f>IF($D340="Non",IF($B340&lt;3,"-",IF('Synthese chemins'!M340&gt;2,"Passeur",IF('Synthese chemins'!M340&lt;1,"-",IF('Synthese chemins'!M340&lt;2,IF(M$1=$Y340,"-",IF(M$1=$AA340,"-","Passeur")),IF(M$1=$Y340,IF(M$1=AH340,"-","Passeur"),"Passeur"))))),"-")</f>
        <v>Passeur</v>
      </c>
      <c r="N340" s="20" t="str">
        <f>IF($D340="Non",IF($B340&lt;3,"-",IF('Synthese chemins'!N340&gt;2,"Passeur",IF('Synthese chemins'!N340&lt;1,"-",IF('Synthese chemins'!N340&lt;2,IF(N$1=$Y340,"-",IF(N$1=$AA340,"-","Passeur")),IF(N$1=$Y340,IF(N$1=AI340,"-","Passeur"),"Passeur"))))),"-")</f>
        <v>-</v>
      </c>
      <c r="O340" s="20" t="str">
        <f>IF($D340="Non",IF($B340&lt;3,"-",IF('Synthese chemins'!O340&gt;2,"Passeur",IF('Synthese chemins'!O340&lt;1,"-",IF('Synthese chemins'!O340&lt;2,IF(O$1=$Y340,"-",IF(O$1=$AA340,"-","Passeur")),IF(O$1=$Y340,IF(O$1=AJ340,"-","Passeur"),"Passeur"))))),"-")</f>
        <v>-</v>
      </c>
      <c r="P340" s="20" t="str">
        <f>IF($D340="Non",IF($B340&lt;3,"-",IF('Synthese chemins'!P340&gt;2,"Passeur",IF('Synthese chemins'!P340&lt;1,"-",IF('Synthese chemins'!P340&lt;2,IF(P$1=$Y340,"-",IF(P$1=$AA340,"-","Passeur")),IF(P$1=$Y340,IF(P$1=AK340,"-","Passeur"),"Passeur"))))),"-")</f>
        <v>-</v>
      </c>
      <c r="Q340" s="20" t="str">
        <f>IF($D340="Non",IF($B340&lt;3,"-",IF('Synthese chemins'!Q340&gt;2,"Passeur",IF('Synthese chemins'!Q340&lt;1,"-",IF('Synthese chemins'!Q340&lt;2,IF(Q$1=$Y340,"-",IF(Q$1=$AA340,"-","Passeur")),IF(Q$1=$Y340,IF(Q$1=AL340,"-","Passeur"),"Passeur"))))),"-")</f>
        <v>-</v>
      </c>
      <c r="R340" s="20" t="str">
        <f>IF($D340="Non",IF($B340&lt;3,"-",IF('Synthese chemins'!R340&gt;2,"Passeur",IF('Synthese chemins'!R340&lt;1,"-",IF('Synthese chemins'!R340&lt;2,IF(R$1=$Y340,"-",IF(R$1=$AA340,"-","Passeur")),IF(R$1=$Y340,IF(R$1=AM340,"-","Passeur"),"Passeur"))))),"-")</f>
        <v>-</v>
      </c>
      <c r="S340" s="20" t="str">
        <f>IF($D340="Non",IF($B340&lt;3,"-",IF('Synthese chemins'!S340&gt;2,"Passeur",IF('Synthese chemins'!S340&lt;1,"-",IF('Synthese chemins'!S340&lt;2,IF(S$1=$Y340,"-",IF(S$1=$AA340,"-","Passeur")),IF(S$1=$Y340,IF(S$1=AN340,"-","Passeur"),"Passeur"))))),"-")</f>
        <v>-</v>
      </c>
      <c r="T340" s="20" t="str">
        <f>IF($D340="Non",IF($B340&lt;3,"-",IF('Synthese chemins'!T340&gt;2,"Passeur",IF('Synthese chemins'!T340&lt;1,"-",IF('Synthese chemins'!T340&lt;2,IF(T$1=$Y340,"-",IF(T$1=$AA340,"-","Passeur")),IF(T$1=$Y340,IF(T$1=AO340,"-","Passeur"),"Passeur"))))),"-")</f>
        <v>-</v>
      </c>
      <c r="U340" s="20" t="str">
        <f>IF($D340="Non",IF($B340&lt;3,"-",IF('Synthese chemins'!U340&gt;2,"Passeur",IF('Synthese chemins'!U340&lt;1,"-",IF('Synthese chemins'!U340&lt;2,IF(U$1=$Y340,"-",IF(U$1=$AA340,"-","Passeur")),IF(U$1=$Y340,IF(U$1=AP340,"-","Passeur"),"Passeur"))))),"-")</f>
        <v>-</v>
      </c>
      <c r="V340" s="20" t="str">
        <f>IF($D340="Non",IF($B340&lt;3,"-",IF('Synthese chemins'!V340&gt;2,"Passeur",IF('Synthese chemins'!V340&lt;1,"-",IF('Synthese chemins'!V340&lt;2,IF(V$1=$Y340,"-",IF(V$1=$AA340,"-","Passeur")),IF(V$1=$Y340,IF(V$1=AQ340,"-","Passeur"),"Passeur"))))),"-")</f>
        <v>-</v>
      </c>
      <c r="W340" s="20" t="str">
        <f>IF($D340="Non",IF($B340&lt;3,"-",IF('Synthese chemins'!W340&gt;2,"Passeur",IF('Synthese chemins'!W340&lt;1,"-",IF('Synthese chemins'!W340&lt;2,IF(W$1=$Y340,"-",IF(W$1=$AA340,"-","Passeur")),IF(W$1=$Y340,IF(W$1=AR340,"-","Passeur"),"Passeur"))))),"-")</f>
        <v>-</v>
      </c>
      <c r="X340" s="20" t="str">
        <f>IF($D340="Non",IF($B340&lt;3,"-",IF('Synthese chemins'!X340&gt;2,"Passeur",IF('Synthese chemins'!X340&lt;1,"-",IF('Synthese chemins'!X340&lt;2,IF(X$1=$Y340,"-",IF(X$1=$AA340,"-","Passeur")),IF(X$1=$Y340,IF(X$1=AS340,"-","Passeur"),"Passeur"))))),"-")</f>
        <v>-</v>
      </c>
      <c r="Y340" s="33" t="str">
        <f>'Chemins de conversion les plus '!G340</f>
        <v>SEO</v>
      </c>
      <c r="Z340" s="20">
        <f t="shared" si="116"/>
        <v>1</v>
      </c>
      <c r="AA340" s="33" t="str">
        <f>'Chemins de conversion les plus '!I340</f>
        <v>SEA // PLA</v>
      </c>
      <c r="AB340" s="5"/>
      <c r="AC340" s="20">
        <f ca="1">'Synthese chemins'!Z340</f>
        <v>7</v>
      </c>
      <c r="AD340" s="19">
        <f>'Synthese chemins'!AA340</f>
        <v>8.89</v>
      </c>
      <c r="AE340" s="20">
        <f ca="1">'Synthese chemins'!AB340</f>
        <v>2.3333333333333335</v>
      </c>
      <c r="AF340" s="19">
        <f>'Synthese chemins'!AC340</f>
        <v>2.9633333333333334</v>
      </c>
      <c r="AH340" s="2" t="str">
        <f t="shared" si="117"/>
        <v>-</v>
      </c>
      <c r="AI340" s="2" t="str">
        <f t="shared" si="118"/>
        <v>-</v>
      </c>
      <c r="AJ340" s="2" t="str">
        <f t="shared" si="119"/>
        <v>-</v>
      </c>
      <c r="AK340" s="2" t="str">
        <f t="shared" si="120"/>
        <v>-</v>
      </c>
      <c r="AL340" s="2" t="str">
        <f t="shared" si="121"/>
        <v>-</v>
      </c>
      <c r="AM340" s="2" t="str">
        <f t="shared" si="122"/>
        <v>-</v>
      </c>
      <c r="AN340" s="2" t="str">
        <f t="shared" si="123"/>
        <v>-</v>
      </c>
      <c r="AO340" s="2" t="str">
        <f t="shared" si="124"/>
        <v>-</v>
      </c>
      <c r="AP340" s="2">
        <f t="shared" ca="1" si="125"/>
        <v>7</v>
      </c>
      <c r="AQ340" s="2" t="str">
        <f t="shared" si="126"/>
        <v>-</v>
      </c>
      <c r="AR340" s="2" t="str">
        <f t="shared" si="127"/>
        <v>-</v>
      </c>
      <c r="AS340" s="2" t="str">
        <f t="shared" si="128"/>
        <v>-</v>
      </c>
      <c r="AT340" s="2" t="str">
        <f t="shared" si="129"/>
        <v>-</v>
      </c>
      <c r="AU340" s="2" t="str">
        <f t="shared" si="130"/>
        <v>-</v>
      </c>
      <c r="AV340" s="2" t="str">
        <f t="shared" si="131"/>
        <v>-</v>
      </c>
      <c r="AW340" s="2" t="str">
        <f t="shared" si="132"/>
        <v>-</v>
      </c>
      <c r="AX340" s="2" t="str">
        <f t="shared" si="133"/>
        <v>-</v>
      </c>
      <c r="AY340" s="2" t="str">
        <f t="shared" si="112"/>
        <v>-</v>
      </c>
      <c r="AZ340" s="2" t="str">
        <f t="shared" si="113"/>
        <v>-</v>
      </c>
      <c r="BA340" s="2" t="str">
        <f t="shared" si="114"/>
        <v>-</v>
      </c>
    </row>
    <row r="341" spans="1:53">
      <c r="A341" s="2">
        <f t="shared" si="115"/>
        <v>340</v>
      </c>
      <c r="B341" s="2">
        <f>'Synthese chemins'!B341</f>
        <v>3</v>
      </c>
      <c r="C341" s="2">
        <f>'Synthese chemins'!C341</f>
        <v>3</v>
      </c>
      <c r="D341" s="2" t="str">
        <f>'Synthese chemins'!D341</f>
        <v>Non</v>
      </c>
      <c r="E341" s="20" t="str">
        <f>IF($D341="Non",IF($B341&lt;3,"-",IF('Synthese chemins'!E341&gt;2,"Passeur",IF('Synthese chemins'!E341&lt;1,"-",IF('Synthese chemins'!E341&lt;2,IF(E$1=$Y341,"-",IF(E$1=$AA341,"-","Passeur")),IF(E$1=$Y341,IF(E$1=Y341,"-","Passeur"),"Passeur"))))),"-")</f>
        <v>-</v>
      </c>
      <c r="F341" s="20" t="str">
        <f>IF($D341="Non",IF($B341&lt;3,"-",IF('Synthese chemins'!F341&gt;2,"Passeur",IF('Synthese chemins'!F341&lt;1,"-",IF('Synthese chemins'!F341&lt;2,IF(F$1=$Y341,"-",IF(F$1=$AA341,"-","Passeur")),IF(F$1=$Y341,IF(F$1=AA341,"-","Passeur"),"Passeur"))))),"-")</f>
        <v>-</v>
      </c>
      <c r="G341" s="20" t="str">
        <f>IF($D341="Non",IF($B341&lt;3,"-",IF('Synthese chemins'!G341&gt;2,"Passeur",IF('Synthese chemins'!G341&lt;1,"-",IF('Synthese chemins'!G341&lt;2,IF(G$1=$Y341,"-",IF(G$1=$AA341,"-","Passeur")),IF(G$1=$Y341,IF(G$1=AB341,"-","Passeur"),"Passeur"))))),"-")</f>
        <v>-</v>
      </c>
      <c r="H341" s="20" t="str">
        <f>IF($D341="Non",IF($B341&lt;3,"-",IF('Synthese chemins'!H341&gt;2,"Passeur",IF('Synthese chemins'!H341&lt;1,"-",IF('Synthese chemins'!H341&lt;2,IF(H$1=$Y341,"-",IF(H$1=$AA341,"-","Passeur")),IF(H$1=$Y341,IF(H$1=AC341,"-","Passeur"),"Passeur"))))),"-")</f>
        <v>-</v>
      </c>
      <c r="I341" s="20" t="str">
        <f>IF($D341="Non",IF($B341&lt;3,"-",IF('Synthese chemins'!I341&gt;2,"Passeur",IF('Synthese chemins'!I341&lt;1,"-",IF('Synthese chemins'!I341&lt;2,IF(I$1=$Y341,"-",IF(I$1=$AA341,"-","Passeur")),IF(I$1=$Y341,IF(I$1=AD341,"-","Passeur"),"Passeur"))))),"-")</f>
        <v>-</v>
      </c>
      <c r="J341" s="20" t="str">
        <f>IF($D341="Non",IF($B341&lt;3,"-",IF('Synthese chemins'!J341&gt;2,"Passeur",IF('Synthese chemins'!J341&lt;1,"-",IF('Synthese chemins'!J341&lt;2,IF(J$1=$Y341,"-",IF(J$1=$AA341,"-","Passeur")),IF(J$1=$Y341,IF(J$1=AE341,"-","Passeur"),"Passeur"))))),"-")</f>
        <v>-</v>
      </c>
      <c r="K341" s="20" t="str">
        <f>IF($D341="Non",IF($B341&lt;3,"-",IF('Synthese chemins'!K341&gt;2,"Passeur",IF('Synthese chemins'!K341&lt;1,"-",IF('Synthese chemins'!K341&lt;2,IF(K$1=$Y341,"-",IF(K$1=$AA341,"-","Passeur")),IF(K$1=$Y341,IF(K$1=AF341,"-","Passeur"),"Passeur"))))),"-")</f>
        <v>-</v>
      </c>
      <c r="L341" s="20" t="str">
        <f>IF($D341="Non",IF($B341&lt;3,"-",IF('Synthese chemins'!L341&gt;2,"Passeur",IF('Synthese chemins'!L341&lt;1,"-",IF('Synthese chemins'!L341&lt;2,IF(L$1=$Y341,"-",IF(L$1=$AA341,"-","Passeur")),IF(L$1=$Y341,IF(L$1=AG341,"-","Passeur"),"Passeur"))))),"-")</f>
        <v>-</v>
      </c>
      <c r="M341" s="20" t="str">
        <f>IF($D341="Non",IF($B341&lt;3,"-",IF('Synthese chemins'!M341&gt;2,"Passeur",IF('Synthese chemins'!M341&lt;1,"-",IF('Synthese chemins'!M341&lt;2,IF(M$1=$Y341,"-",IF(M$1=$AA341,"-","Passeur")),IF(M$1=$Y341,IF(M$1=AH341,"-","Passeur"),"Passeur"))))),"-")</f>
        <v>-</v>
      </c>
      <c r="N341" s="20" t="str">
        <f>IF($D341="Non",IF($B341&lt;3,"-",IF('Synthese chemins'!N341&gt;2,"Passeur",IF('Synthese chemins'!N341&lt;1,"-",IF('Synthese chemins'!N341&lt;2,IF(N$1=$Y341,"-",IF(N$1=$AA341,"-","Passeur")),IF(N$1=$Y341,IF(N$1=AI341,"-","Passeur"),"Passeur"))))),"-")</f>
        <v>-</v>
      </c>
      <c r="O341" s="20" t="str">
        <f>IF($D341="Non",IF($B341&lt;3,"-",IF('Synthese chemins'!O341&gt;2,"Passeur",IF('Synthese chemins'!O341&lt;1,"-",IF('Synthese chemins'!O341&lt;2,IF(O$1=$Y341,"-",IF(O$1=$AA341,"-","Passeur")),IF(O$1=$Y341,IF(O$1=AJ341,"-","Passeur"),"Passeur"))))),"-")</f>
        <v>Passeur</v>
      </c>
      <c r="P341" s="20" t="str">
        <f>IF($D341="Non",IF($B341&lt;3,"-",IF('Synthese chemins'!P341&gt;2,"Passeur",IF('Synthese chemins'!P341&lt;1,"-",IF('Synthese chemins'!P341&lt;2,IF(P$1=$Y341,"-",IF(P$1=$AA341,"-","Passeur")),IF(P$1=$Y341,IF(P$1=AK341,"-","Passeur"),"Passeur"))))),"-")</f>
        <v>-</v>
      </c>
      <c r="Q341" s="20" t="str">
        <f>IF($D341="Non",IF($B341&lt;3,"-",IF('Synthese chemins'!Q341&gt;2,"Passeur",IF('Synthese chemins'!Q341&lt;1,"-",IF('Synthese chemins'!Q341&lt;2,IF(Q$1=$Y341,"-",IF(Q$1=$AA341,"-","Passeur")),IF(Q$1=$Y341,IF(Q$1=AL341,"-","Passeur"),"Passeur"))))),"-")</f>
        <v>-</v>
      </c>
      <c r="R341" s="20" t="str">
        <f>IF($D341="Non",IF($B341&lt;3,"-",IF('Synthese chemins'!R341&gt;2,"Passeur",IF('Synthese chemins'!R341&lt;1,"-",IF('Synthese chemins'!R341&lt;2,IF(R$1=$Y341,"-",IF(R$1=$AA341,"-","Passeur")),IF(R$1=$Y341,IF(R$1=AM341,"-","Passeur"),"Passeur"))))),"-")</f>
        <v>-</v>
      </c>
      <c r="S341" s="20" t="str">
        <f>IF($D341="Non",IF($B341&lt;3,"-",IF('Synthese chemins'!S341&gt;2,"Passeur",IF('Synthese chemins'!S341&lt;1,"-",IF('Synthese chemins'!S341&lt;2,IF(S$1=$Y341,"-",IF(S$1=$AA341,"-","Passeur")),IF(S$1=$Y341,IF(S$1=AN341,"-","Passeur"),"Passeur"))))),"-")</f>
        <v>-</v>
      </c>
      <c r="T341" s="20" t="str">
        <f>IF($D341="Non",IF($B341&lt;3,"-",IF('Synthese chemins'!T341&gt;2,"Passeur",IF('Synthese chemins'!T341&lt;1,"-",IF('Synthese chemins'!T341&lt;2,IF(T$1=$Y341,"-",IF(T$1=$AA341,"-","Passeur")),IF(T$1=$Y341,IF(T$1=AO341,"-","Passeur"),"Passeur"))))),"-")</f>
        <v>-</v>
      </c>
      <c r="U341" s="20" t="str">
        <f>IF($D341="Non",IF($B341&lt;3,"-",IF('Synthese chemins'!U341&gt;2,"Passeur",IF('Synthese chemins'!U341&lt;1,"-",IF('Synthese chemins'!U341&lt;2,IF(U$1=$Y341,"-",IF(U$1=$AA341,"-","Passeur")),IF(U$1=$Y341,IF(U$1=AP341,"-","Passeur"),"Passeur"))))),"-")</f>
        <v>-</v>
      </c>
      <c r="V341" s="20" t="str">
        <f>IF($D341="Non",IF($B341&lt;3,"-",IF('Synthese chemins'!V341&gt;2,"Passeur",IF('Synthese chemins'!V341&lt;1,"-",IF('Synthese chemins'!V341&lt;2,IF(V$1=$Y341,"-",IF(V$1=$AA341,"-","Passeur")),IF(V$1=$Y341,IF(V$1=AQ341,"-","Passeur"),"Passeur"))))),"-")</f>
        <v>-</v>
      </c>
      <c r="W341" s="20" t="str">
        <f>IF($D341="Non",IF($B341&lt;3,"-",IF('Synthese chemins'!W341&gt;2,"Passeur",IF('Synthese chemins'!W341&lt;1,"-",IF('Synthese chemins'!W341&lt;2,IF(W$1=$Y341,"-",IF(W$1=$AA341,"-","Passeur")),IF(W$1=$Y341,IF(W$1=AR341,"-","Passeur"),"Passeur"))))),"-")</f>
        <v>-</v>
      </c>
      <c r="X341" s="20" t="str">
        <f>IF($D341="Non",IF($B341&lt;3,"-",IF('Synthese chemins'!X341&gt;2,"Passeur",IF('Synthese chemins'!X341&lt;1,"-",IF('Synthese chemins'!X341&lt;2,IF(X$1=$Y341,"-",IF(X$1=$AA341,"-","Passeur")),IF(X$1=$Y341,IF(X$1=AS341,"-","Passeur"),"Passeur"))))),"-")</f>
        <v>-</v>
      </c>
      <c r="Y341" s="33" t="str">
        <f>'Chemins de conversion les plus '!G341</f>
        <v>SEO</v>
      </c>
      <c r="Z341" s="20">
        <f t="shared" si="116"/>
        <v>1</v>
      </c>
      <c r="AA341" s="33" t="str">
        <f>'Chemins de conversion les plus '!I341</f>
        <v>Retargeting // Criteo</v>
      </c>
      <c r="AB341" s="5"/>
      <c r="AC341" s="20">
        <f ca="1">'Synthese chemins'!Z341</f>
        <v>7</v>
      </c>
      <c r="AD341" s="19">
        <f>'Synthese chemins'!AA341</f>
        <v>44.44</v>
      </c>
      <c r="AE341" s="20">
        <f ca="1">'Synthese chemins'!AB341</f>
        <v>2.3333333333333335</v>
      </c>
      <c r="AF341" s="19">
        <f>'Synthese chemins'!AC341</f>
        <v>14.813333333333333</v>
      </c>
      <c r="AH341" s="2" t="str">
        <f t="shared" si="117"/>
        <v>-</v>
      </c>
      <c r="AI341" s="2" t="str">
        <f t="shared" si="118"/>
        <v>-</v>
      </c>
      <c r="AJ341" s="2" t="str">
        <f t="shared" si="119"/>
        <v>-</v>
      </c>
      <c r="AK341" s="2" t="str">
        <f t="shared" si="120"/>
        <v>-</v>
      </c>
      <c r="AL341" s="2" t="str">
        <f t="shared" si="121"/>
        <v>-</v>
      </c>
      <c r="AM341" s="2" t="str">
        <f t="shared" si="122"/>
        <v>-</v>
      </c>
      <c r="AN341" s="2" t="str">
        <f t="shared" si="123"/>
        <v>-</v>
      </c>
      <c r="AO341" s="2" t="str">
        <f t="shared" si="124"/>
        <v>-</v>
      </c>
      <c r="AP341" s="2" t="str">
        <f t="shared" si="125"/>
        <v>-</v>
      </c>
      <c r="AQ341" s="2" t="str">
        <f t="shared" si="126"/>
        <v>-</v>
      </c>
      <c r="AR341" s="2">
        <f t="shared" ca="1" si="127"/>
        <v>7</v>
      </c>
      <c r="AS341" s="2" t="str">
        <f t="shared" si="128"/>
        <v>-</v>
      </c>
      <c r="AT341" s="2" t="str">
        <f t="shared" si="129"/>
        <v>-</v>
      </c>
      <c r="AU341" s="2" t="str">
        <f t="shared" si="130"/>
        <v>-</v>
      </c>
      <c r="AV341" s="2" t="str">
        <f t="shared" si="131"/>
        <v>-</v>
      </c>
      <c r="AW341" s="2" t="str">
        <f t="shared" si="132"/>
        <v>-</v>
      </c>
      <c r="AX341" s="2" t="str">
        <f t="shared" si="133"/>
        <v>-</v>
      </c>
      <c r="AY341" s="2" t="str">
        <f t="shared" si="112"/>
        <v>-</v>
      </c>
      <c r="AZ341" s="2" t="str">
        <f t="shared" si="113"/>
        <v>-</v>
      </c>
      <c r="BA341" s="2" t="str">
        <f t="shared" si="114"/>
        <v>-</v>
      </c>
    </row>
    <row r="342" spans="1:53">
      <c r="A342" s="2">
        <f t="shared" si="115"/>
        <v>341</v>
      </c>
      <c r="B342" s="2">
        <f>'Synthese chemins'!B342</f>
        <v>3</v>
      </c>
      <c r="C342" s="2">
        <f>'Synthese chemins'!C342</f>
        <v>3</v>
      </c>
      <c r="D342" s="2" t="str">
        <f>'Synthese chemins'!D342</f>
        <v>Non</v>
      </c>
      <c r="E342" s="20" t="str">
        <f>IF($D342="Non",IF($B342&lt;3,"-",IF('Synthese chemins'!E342&gt;2,"Passeur",IF('Synthese chemins'!E342&lt;1,"-",IF('Synthese chemins'!E342&lt;2,IF(E$1=$Y342,"-",IF(E$1=$AA342,"-","Passeur")),IF(E$1=$Y342,IF(E$1=Y342,"-","Passeur"),"Passeur"))))),"-")</f>
        <v>-</v>
      </c>
      <c r="F342" s="20" t="str">
        <f>IF($D342="Non",IF($B342&lt;3,"-",IF('Synthese chemins'!F342&gt;2,"Passeur",IF('Synthese chemins'!F342&lt;1,"-",IF('Synthese chemins'!F342&lt;2,IF(F$1=$Y342,"-",IF(F$1=$AA342,"-","Passeur")),IF(F$1=$Y342,IF(F$1=AA342,"-","Passeur"),"Passeur"))))),"-")</f>
        <v>-</v>
      </c>
      <c r="G342" s="20" t="str">
        <f>IF($D342="Non",IF($B342&lt;3,"-",IF('Synthese chemins'!G342&gt;2,"Passeur",IF('Synthese chemins'!G342&lt;1,"-",IF('Synthese chemins'!G342&lt;2,IF(G$1=$Y342,"-",IF(G$1=$AA342,"-","Passeur")),IF(G$1=$Y342,IF(G$1=AB342,"-","Passeur"),"Passeur"))))),"-")</f>
        <v>-</v>
      </c>
      <c r="H342" s="20" t="str">
        <f>IF($D342="Non",IF($B342&lt;3,"-",IF('Synthese chemins'!H342&gt;2,"Passeur",IF('Synthese chemins'!H342&lt;1,"-",IF('Synthese chemins'!H342&lt;2,IF(H$1=$Y342,"-",IF(H$1=$AA342,"-","Passeur")),IF(H$1=$Y342,IF(H$1=AC342,"-","Passeur"),"Passeur"))))),"-")</f>
        <v>-</v>
      </c>
      <c r="I342" s="20" t="str">
        <f>IF($D342="Non",IF($B342&lt;3,"-",IF('Synthese chemins'!I342&gt;2,"Passeur",IF('Synthese chemins'!I342&lt;1,"-",IF('Synthese chemins'!I342&lt;2,IF(I$1=$Y342,"-",IF(I$1=$AA342,"-","Passeur")),IF(I$1=$Y342,IF(I$1=AD342,"-","Passeur"),"Passeur"))))),"-")</f>
        <v>-</v>
      </c>
      <c r="J342" s="20" t="str">
        <f>IF($D342="Non",IF($B342&lt;3,"-",IF('Synthese chemins'!J342&gt;2,"Passeur",IF('Synthese chemins'!J342&lt;1,"-",IF('Synthese chemins'!J342&lt;2,IF(J$1=$Y342,"-",IF(J$1=$AA342,"-","Passeur")),IF(J$1=$Y342,IF(J$1=AE342,"-","Passeur"),"Passeur"))))),"-")</f>
        <v>-</v>
      </c>
      <c r="K342" s="20" t="str">
        <f>IF($D342="Non",IF($B342&lt;3,"-",IF('Synthese chemins'!K342&gt;2,"Passeur",IF('Synthese chemins'!K342&lt;1,"-",IF('Synthese chemins'!K342&lt;2,IF(K$1=$Y342,"-",IF(K$1=$AA342,"-","Passeur")),IF(K$1=$Y342,IF(K$1=AF342,"-","Passeur"),"Passeur"))))),"-")</f>
        <v>-</v>
      </c>
      <c r="L342" s="20" t="str">
        <f>IF($D342="Non",IF($B342&lt;3,"-",IF('Synthese chemins'!L342&gt;2,"Passeur",IF('Synthese chemins'!L342&lt;1,"-",IF('Synthese chemins'!L342&lt;2,IF(L$1=$Y342,"-",IF(L$1=$AA342,"-","Passeur")),IF(L$1=$Y342,IF(L$1=AG342,"-","Passeur"),"Passeur"))))),"-")</f>
        <v>-</v>
      </c>
      <c r="M342" s="20" t="str">
        <f>IF($D342="Non",IF($B342&lt;3,"-",IF('Synthese chemins'!M342&gt;2,"Passeur",IF('Synthese chemins'!M342&lt;1,"-",IF('Synthese chemins'!M342&lt;2,IF(M$1=$Y342,"-",IF(M$1=$AA342,"-","Passeur")),IF(M$1=$Y342,IF(M$1=AH342,"-","Passeur"),"Passeur"))))),"-")</f>
        <v>-</v>
      </c>
      <c r="N342" s="20" t="str">
        <f>IF($D342="Non",IF($B342&lt;3,"-",IF('Synthese chemins'!N342&gt;2,"Passeur",IF('Synthese chemins'!N342&lt;1,"-",IF('Synthese chemins'!N342&lt;2,IF(N$1=$Y342,"-",IF(N$1=$AA342,"-","Passeur")),IF(N$1=$Y342,IF(N$1=AI342,"-","Passeur"),"Passeur"))))),"-")</f>
        <v>-</v>
      </c>
      <c r="O342" s="20" t="str">
        <f>IF($D342="Non",IF($B342&lt;3,"-",IF('Synthese chemins'!O342&gt;2,"Passeur",IF('Synthese chemins'!O342&lt;1,"-",IF('Synthese chemins'!O342&lt;2,IF(O$1=$Y342,"-",IF(O$1=$AA342,"-","Passeur")),IF(O$1=$Y342,IF(O$1=AJ342,"-","Passeur"),"Passeur"))))),"-")</f>
        <v>Passeur</v>
      </c>
      <c r="P342" s="20" t="str">
        <f>IF($D342="Non",IF($B342&lt;3,"-",IF('Synthese chemins'!P342&gt;2,"Passeur",IF('Synthese chemins'!P342&lt;1,"-",IF('Synthese chemins'!P342&lt;2,IF(P$1=$Y342,"-",IF(P$1=$AA342,"-","Passeur")),IF(P$1=$Y342,IF(P$1=AK342,"-","Passeur"),"Passeur"))))),"-")</f>
        <v>-</v>
      </c>
      <c r="Q342" s="20" t="str">
        <f>IF($D342="Non",IF($B342&lt;3,"-",IF('Synthese chemins'!Q342&gt;2,"Passeur",IF('Synthese chemins'!Q342&lt;1,"-",IF('Synthese chemins'!Q342&lt;2,IF(Q$1=$Y342,"-",IF(Q$1=$AA342,"-","Passeur")),IF(Q$1=$Y342,IF(Q$1=AL342,"-","Passeur"),"Passeur"))))),"-")</f>
        <v>-</v>
      </c>
      <c r="R342" s="20" t="str">
        <f>IF($D342="Non",IF($B342&lt;3,"-",IF('Synthese chemins'!R342&gt;2,"Passeur",IF('Synthese chemins'!R342&lt;1,"-",IF('Synthese chemins'!R342&lt;2,IF(R$1=$Y342,"-",IF(R$1=$AA342,"-","Passeur")),IF(R$1=$Y342,IF(R$1=AM342,"-","Passeur"),"Passeur"))))),"-")</f>
        <v>-</v>
      </c>
      <c r="S342" s="20" t="str">
        <f>IF($D342="Non",IF($B342&lt;3,"-",IF('Synthese chemins'!S342&gt;2,"Passeur",IF('Synthese chemins'!S342&lt;1,"-",IF('Synthese chemins'!S342&lt;2,IF(S$1=$Y342,"-",IF(S$1=$AA342,"-","Passeur")),IF(S$1=$Y342,IF(S$1=AN342,"-","Passeur"),"Passeur"))))),"-")</f>
        <v>-</v>
      </c>
      <c r="T342" s="20" t="str">
        <f>IF($D342="Non",IF($B342&lt;3,"-",IF('Synthese chemins'!T342&gt;2,"Passeur",IF('Synthese chemins'!T342&lt;1,"-",IF('Synthese chemins'!T342&lt;2,IF(T$1=$Y342,"-",IF(T$1=$AA342,"-","Passeur")),IF(T$1=$Y342,IF(T$1=AO342,"-","Passeur"),"Passeur"))))),"-")</f>
        <v>-</v>
      </c>
      <c r="U342" s="20" t="str">
        <f>IF($D342="Non",IF($B342&lt;3,"-",IF('Synthese chemins'!U342&gt;2,"Passeur",IF('Synthese chemins'!U342&lt;1,"-",IF('Synthese chemins'!U342&lt;2,IF(U$1=$Y342,"-",IF(U$1=$AA342,"-","Passeur")),IF(U$1=$Y342,IF(U$1=AP342,"-","Passeur"),"Passeur"))))),"-")</f>
        <v>-</v>
      </c>
      <c r="V342" s="20" t="str">
        <f>IF($D342="Non",IF($B342&lt;3,"-",IF('Synthese chemins'!V342&gt;2,"Passeur",IF('Synthese chemins'!V342&lt;1,"-",IF('Synthese chemins'!V342&lt;2,IF(V$1=$Y342,"-",IF(V$1=$AA342,"-","Passeur")),IF(V$1=$Y342,IF(V$1=AQ342,"-","Passeur"),"Passeur"))))),"-")</f>
        <v>-</v>
      </c>
      <c r="W342" s="20" t="str">
        <f>IF($D342="Non",IF($B342&lt;3,"-",IF('Synthese chemins'!W342&gt;2,"Passeur",IF('Synthese chemins'!W342&lt;1,"-",IF('Synthese chemins'!W342&lt;2,IF(W$1=$Y342,"-",IF(W$1=$AA342,"-","Passeur")),IF(W$1=$Y342,IF(W$1=AR342,"-","Passeur"),"Passeur"))))),"-")</f>
        <v>-</v>
      </c>
      <c r="X342" s="20" t="str">
        <f>IF($D342="Non",IF($B342&lt;3,"-",IF('Synthese chemins'!X342&gt;2,"Passeur",IF('Synthese chemins'!X342&lt;1,"-",IF('Synthese chemins'!X342&lt;2,IF(X$1=$Y342,"-",IF(X$1=$AA342,"-","Passeur")),IF(X$1=$Y342,IF(X$1=AS342,"-","Passeur"),"Passeur"))))),"-")</f>
        <v>-</v>
      </c>
      <c r="Y342" s="33" t="str">
        <f>'Chemins de conversion les plus '!G342</f>
        <v>Direct</v>
      </c>
      <c r="Z342" s="20">
        <f t="shared" si="116"/>
        <v>1</v>
      </c>
      <c r="AA342" s="33" t="str">
        <f>'Chemins de conversion les plus '!I342</f>
        <v>SEA // Adwords Branding</v>
      </c>
      <c r="AB342" s="5"/>
      <c r="AC342" s="20">
        <f ca="1">'Synthese chemins'!Z342</f>
        <v>7</v>
      </c>
      <c r="AD342" s="19">
        <f>'Synthese chemins'!AA342</f>
        <v>23.4</v>
      </c>
      <c r="AE342" s="20">
        <f ca="1">'Synthese chemins'!AB342</f>
        <v>2.3333333333333335</v>
      </c>
      <c r="AF342" s="19">
        <f>'Synthese chemins'!AC342</f>
        <v>7.8</v>
      </c>
      <c r="AH342" s="2" t="str">
        <f t="shared" si="117"/>
        <v>-</v>
      </c>
      <c r="AI342" s="2" t="str">
        <f t="shared" si="118"/>
        <v>-</v>
      </c>
      <c r="AJ342" s="2" t="str">
        <f t="shared" si="119"/>
        <v>-</v>
      </c>
      <c r="AK342" s="2" t="str">
        <f t="shared" si="120"/>
        <v>-</v>
      </c>
      <c r="AL342" s="2" t="str">
        <f t="shared" si="121"/>
        <v>-</v>
      </c>
      <c r="AM342" s="2" t="str">
        <f t="shared" si="122"/>
        <v>-</v>
      </c>
      <c r="AN342" s="2" t="str">
        <f t="shared" si="123"/>
        <v>-</v>
      </c>
      <c r="AO342" s="2" t="str">
        <f t="shared" si="124"/>
        <v>-</v>
      </c>
      <c r="AP342" s="2" t="str">
        <f t="shared" si="125"/>
        <v>-</v>
      </c>
      <c r="AQ342" s="2" t="str">
        <f t="shared" si="126"/>
        <v>-</v>
      </c>
      <c r="AR342" s="2">
        <f t="shared" ca="1" si="127"/>
        <v>7</v>
      </c>
      <c r="AS342" s="2" t="str">
        <f t="shared" si="128"/>
        <v>-</v>
      </c>
      <c r="AT342" s="2" t="str">
        <f t="shared" si="129"/>
        <v>-</v>
      </c>
      <c r="AU342" s="2" t="str">
        <f t="shared" si="130"/>
        <v>-</v>
      </c>
      <c r="AV342" s="2" t="str">
        <f t="shared" si="131"/>
        <v>-</v>
      </c>
      <c r="AW342" s="2" t="str">
        <f t="shared" si="132"/>
        <v>-</v>
      </c>
      <c r="AX342" s="2" t="str">
        <f t="shared" si="133"/>
        <v>-</v>
      </c>
      <c r="AY342" s="2" t="str">
        <f t="shared" si="112"/>
        <v>-</v>
      </c>
      <c r="AZ342" s="2" t="str">
        <f t="shared" si="113"/>
        <v>-</v>
      </c>
      <c r="BA342" s="2" t="str">
        <f t="shared" si="114"/>
        <v>-</v>
      </c>
    </row>
    <row r="343" spans="1:53">
      <c r="A343" s="2">
        <f t="shared" si="115"/>
        <v>342</v>
      </c>
      <c r="B343" s="2">
        <f>'Synthese chemins'!B343</f>
        <v>3</v>
      </c>
      <c r="C343" s="2">
        <f>'Synthese chemins'!C343</f>
        <v>3</v>
      </c>
      <c r="D343" s="2" t="str">
        <f>'Synthese chemins'!D343</f>
        <v>Non</v>
      </c>
      <c r="E343" s="20" t="str">
        <f>IF($D343="Non",IF($B343&lt;3,"-",IF('Synthese chemins'!E343&gt;2,"Passeur",IF('Synthese chemins'!E343&lt;1,"-",IF('Synthese chemins'!E343&lt;2,IF(E$1=$Y343,"-",IF(E$1=$AA343,"-","Passeur")),IF(E$1=$Y343,IF(E$1=Y343,"-","Passeur"),"Passeur"))))),"-")</f>
        <v>-</v>
      </c>
      <c r="F343" s="20" t="str">
        <f>IF($D343="Non",IF($B343&lt;3,"-",IF('Synthese chemins'!F343&gt;2,"Passeur",IF('Synthese chemins'!F343&lt;1,"-",IF('Synthese chemins'!F343&lt;2,IF(F$1=$Y343,"-",IF(F$1=$AA343,"-","Passeur")),IF(F$1=$Y343,IF(F$1=AA343,"-","Passeur"),"Passeur"))))),"-")</f>
        <v>-</v>
      </c>
      <c r="G343" s="20" t="str">
        <f>IF($D343="Non",IF($B343&lt;3,"-",IF('Synthese chemins'!G343&gt;2,"Passeur",IF('Synthese chemins'!G343&lt;1,"-",IF('Synthese chemins'!G343&lt;2,IF(G$1=$Y343,"-",IF(G$1=$AA343,"-","Passeur")),IF(G$1=$Y343,IF(G$1=AB343,"-","Passeur"),"Passeur"))))),"-")</f>
        <v>-</v>
      </c>
      <c r="H343" s="20" t="str">
        <f>IF($D343="Non",IF($B343&lt;3,"-",IF('Synthese chemins'!H343&gt;2,"Passeur",IF('Synthese chemins'!H343&lt;1,"-",IF('Synthese chemins'!H343&lt;2,IF(H$1=$Y343,"-",IF(H$1=$AA343,"-","Passeur")),IF(H$1=$Y343,IF(H$1=AC343,"-","Passeur"),"Passeur"))))),"-")</f>
        <v>-</v>
      </c>
      <c r="I343" s="20" t="str">
        <f>IF($D343="Non",IF($B343&lt;3,"-",IF('Synthese chemins'!I343&gt;2,"Passeur",IF('Synthese chemins'!I343&lt;1,"-",IF('Synthese chemins'!I343&lt;2,IF(I$1=$Y343,"-",IF(I$1=$AA343,"-","Passeur")),IF(I$1=$Y343,IF(I$1=AD343,"-","Passeur"),"Passeur"))))),"-")</f>
        <v>-</v>
      </c>
      <c r="J343" s="20" t="str">
        <f>IF($D343="Non",IF($B343&lt;3,"-",IF('Synthese chemins'!J343&gt;2,"Passeur",IF('Synthese chemins'!J343&lt;1,"-",IF('Synthese chemins'!J343&lt;2,IF(J$1=$Y343,"-",IF(J$1=$AA343,"-","Passeur")),IF(J$1=$Y343,IF(J$1=AE343,"-","Passeur"),"Passeur"))))),"-")</f>
        <v>-</v>
      </c>
      <c r="K343" s="20" t="str">
        <f>IF($D343="Non",IF($B343&lt;3,"-",IF('Synthese chemins'!K343&gt;2,"Passeur",IF('Synthese chemins'!K343&lt;1,"-",IF('Synthese chemins'!K343&lt;2,IF(K$1=$Y343,"-",IF(K$1=$AA343,"-","Passeur")),IF(K$1=$Y343,IF(K$1=AF343,"-","Passeur"),"Passeur"))))),"-")</f>
        <v>-</v>
      </c>
      <c r="L343" s="20" t="str">
        <f>IF($D343="Non",IF($B343&lt;3,"-",IF('Synthese chemins'!L343&gt;2,"Passeur",IF('Synthese chemins'!L343&lt;1,"-",IF('Synthese chemins'!L343&lt;2,IF(L$1=$Y343,"-",IF(L$1=$AA343,"-","Passeur")),IF(L$1=$Y343,IF(L$1=AG343,"-","Passeur"),"Passeur"))))),"-")</f>
        <v>-</v>
      </c>
      <c r="M343" s="20" t="str">
        <f>IF($D343="Non",IF($B343&lt;3,"-",IF('Synthese chemins'!M343&gt;2,"Passeur",IF('Synthese chemins'!M343&lt;1,"-",IF('Synthese chemins'!M343&lt;2,IF(M$1=$Y343,"-",IF(M$1=$AA343,"-","Passeur")),IF(M$1=$Y343,IF(M$1=AH343,"-","Passeur"),"Passeur"))))),"-")</f>
        <v>-</v>
      </c>
      <c r="N343" s="20" t="str">
        <f>IF($D343="Non",IF($B343&lt;3,"-",IF('Synthese chemins'!N343&gt;2,"Passeur",IF('Synthese chemins'!N343&lt;1,"-",IF('Synthese chemins'!N343&lt;2,IF(N$1=$Y343,"-",IF(N$1=$AA343,"-","Passeur")),IF(N$1=$Y343,IF(N$1=AI343,"-","Passeur"),"Passeur"))))),"-")</f>
        <v>-</v>
      </c>
      <c r="O343" s="20" t="str">
        <f>IF($D343="Non",IF($B343&lt;3,"-",IF('Synthese chemins'!O343&gt;2,"Passeur",IF('Synthese chemins'!O343&lt;1,"-",IF('Synthese chemins'!O343&lt;2,IF(O$1=$Y343,"-",IF(O$1=$AA343,"-","Passeur")),IF(O$1=$Y343,IF(O$1=AJ343,"-","Passeur"),"Passeur"))))),"-")</f>
        <v>-</v>
      </c>
      <c r="P343" s="20" t="str">
        <f>IF($D343="Non",IF($B343&lt;3,"-",IF('Synthese chemins'!P343&gt;2,"Passeur",IF('Synthese chemins'!P343&lt;1,"-",IF('Synthese chemins'!P343&lt;2,IF(P$1=$Y343,"-",IF(P$1=$AA343,"-","Passeur")),IF(P$1=$Y343,IF(P$1=AK343,"-","Passeur"),"Passeur"))))),"-")</f>
        <v>-</v>
      </c>
      <c r="Q343" s="20" t="str">
        <f>IF($D343="Non",IF($B343&lt;3,"-",IF('Synthese chemins'!Q343&gt;2,"Passeur",IF('Synthese chemins'!Q343&lt;1,"-",IF('Synthese chemins'!Q343&lt;2,IF(Q$1=$Y343,"-",IF(Q$1=$AA343,"-","Passeur")),IF(Q$1=$Y343,IF(Q$1=AL343,"-","Passeur"),"Passeur"))))),"-")</f>
        <v>-</v>
      </c>
      <c r="R343" s="20" t="str">
        <f>IF($D343="Non",IF($B343&lt;3,"-",IF('Synthese chemins'!R343&gt;2,"Passeur",IF('Synthese chemins'!R343&lt;1,"-",IF('Synthese chemins'!R343&lt;2,IF(R$1=$Y343,"-",IF(R$1=$AA343,"-","Passeur")),IF(R$1=$Y343,IF(R$1=AM343,"-","Passeur"),"Passeur"))))),"-")</f>
        <v>Passeur</v>
      </c>
      <c r="S343" s="20" t="str">
        <f>IF($D343="Non",IF($B343&lt;3,"-",IF('Synthese chemins'!S343&gt;2,"Passeur",IF('Synthese chemins'!S343&lt;1,"-",IF('Synthese chemins'!S343&lt;2,IF(S$1=$Y343,"-",IF(S$1=$AA343,"-","Passeur")),IF(S$1=$Y343,IF(S$1=AN343,"-","Passeur"),"Passeur"))))),"-")</f>
        <v>-</v>
      </c>
      <c r="T343" s="20" t="str">
        <f>IF($D343="Non",IF($B343&lt;3,"-",IF('Synthese chemins'!T343&gt;2,"Passeur",IF('Synthese chemins'!T343&lt;1,"-",IF('Synthese chemins'!T343&lt;2,IF(T$1=$Y343,"-",IF(T$1=$AA343,"-","Passeur")),IF(T$1=$Y343,IF(T$1=AO343,"-","Passeur"),"Passeur"))))),"-")</f>
        <v>-</v>
      </c>
      <c r="U343" s="20" t="str">
        <f>IF($D343="Non",IF($B343&lt;3,"-",IF('Synthese chemins'!U343&gt;2,"Passeur",IF('Synthese chemins'!U343&lt;1,"-",IF('Synthese chemins'!U343&lt;2,IF(U$1=$Y343,"-",IF(U$1=$AA343,"-","Passeur")),IF(U$1=$Y343,IF(U$1=AP343,"-","Passeur"),"Passeur"))))),"-")</f>
        <v>-</v>
      </c>
      <c r="V343" s="20" t="str">
        <f>IF($D343="Non",IF($B343&lt;3,"-",IF('Synthese chemins'!V343&gt;2,"Passeur",IF('Synthese chemins'!V343&lt;1,"-",IF('Synthese chemins'!V343&lt;2,IF(V$1=$Y343,"-",IF(V$1=$AA343,"-","Passeur")),IF(V$1=$Y343,IF(V$1=AQ343,"-","Passeur"),"Passeur"))))),"-")</f>
        <v>-</v>
      </c>
      <c r="W343" s="20" t="str">
        <f>IF($D343="Non",IF($B343&lt;3,"-",IF('Synthese chemins'!W343&gt;2,"Passeur",IF('Synthese chemins'!W343&lt;1,"-",IF('Synthese chemins'!W343&lt;2,IF(W$1=$Y343,"-",IF(W$1=$AA343,"-","Passeur")),IF(W$1=$Y343,IF(W$1=AR343,"-","Passeur"),"Passeur"))))),"-")</f>
        <v>-</v>
      </c>
      <c r="X343" s="20" t="str">
        <f>IF($D343="Non",IF($B343&lt;3,"-",IF('Synthese chemins'!X343&gt;2,"Passeur",IF('Synthese chemins'!X343&lt;1,"-",IF('Synthese chemins'!X343&lt;2,IF(X$1=$Y343,"-",IF(X$1=$AA343,"-","Passeur")),IF(X$1=$Y343,IF(X$1=AS343,"-","Passeur"),"Passeur"))))),"-")</f>
        <v>-</v>
      </c>
      <c r="Y343" s="33" t="str">
        <f>'Chemins de conversion les plus '!G343</f>
        <v>Direct</v>
      </c>
      <c r="Z343" s="20">
        <f t="shared" si="116"/>
        <v>1</v>
      </c>
      <c r="AA343" s="33" t="str">
        <f>'Chemins de conversion les plus '!I343</f>
        <v>SEA // Adwords hors Branding</v>
      </c>
      <c r="AB343" s="5"/>
      <c r="AC343" s="20">
        <f ca="1">'Synthese chemins'!Z343</f>
        <v>7</v>
      </c>
      <c r="AD343" s="19">
        <f>'Synthese chemins'!AA343</f>
        <v>102.82</v>
      </c>
      <c r="AE343" s="20">
        <f ca="1">'Synthese chemins'!AB343</f>
        <v>2.3333333333333335</v>
      </c>
      <c r="AF343" s="19">
        <f>'Synthese chemins'!AC343</f>
        <v>34.273333333333333</v>
      </c>
      <c r="AH343" s="2" t="str">
        <f t="shared" si="117"/>
        <v>-</v>
      </c>
      <c r="AI343" s="2" t="str">
        <f t="shared" si="118"/>
        <v>-</v>
      </c>
      <c r="AJ343" s="2" t="str">
        <f t="shared" si="119"/>
        <v>-</v>
      </c>
      <c r="AK343" s="2" t="str">
        <f t="shared" si="120"/>
        <v>-</v>
      </c>
      <c r="AL343" s="2" t="str">
        <f t="shared" si="121"/>
        <v>-</v>
      </c>
      <c r="AM343" s="2" t="str">
        <f t="shared" si="122"/>
        <v>-</v>
      </c>
      <c r="AN343" s="2" t="str">
        <f t="shared" si="123"/>
        <v>-</v>
      </c>
      <c r="AO343" s="2" t="str">
        <f t="shared" si="124"/>
        <v>-</v>
      </c>
      <c r="AP343" s="2" t="str">
        <f t="shared" si="125"/>
        <v>-</v>
      </c>
      <c r="AQ343" s="2" t="str">
        <f t="shared" si="126"/>
        <v>-</v>
      </c>
      <c r="AR343" s="2" t="str">
        <f t="shared" si="127"/>
        <v>-</v>
      </c>
      <c r="AS343" s="2" t="str">
        <f t="shared" si="128"/>
        <v>-</v>
      </c>
      <c r="AT343" s="2" t="str">
        <f t="shared" si="129"/>
        <v>-</v>
      </c>
      <c r="AU343" s="2">
        <f t="shared" ca="1" si="130"/>
        <v>7</v>
      </c>
      <c r="AV343" s="2" t="str">
        <f t="shared" si="131"/>
        <v>-</v>
      </c>
      <c r="AW343" s="2" t="str">
        <f t="shared" si="132"/>
        <v>-</v>
      </c>
      <c r="AX343" s="2" t="str">
        <f t="shared" si="133"/>
        <v>-</v>
      </c>
      <c r="AY343" s="2" t="str">
        <f t="shared" si="112"/>
        <v>-</v>
      </c>
      <c r="AZ343" s="2" t="str">
        <f t="shared" si="113"/>
        <v>-</v>
      </c>
      <c r="BA343" s="2" t="str">
        <f t="shared" si="114"/>
        <v>-</v>
      </c>
    </row>
    <row r="344" spans="1:53">
      <c r="A344" s="2">
        <f t="shared" si="115"/>
        <v>343</v>
      </c>
      <c r="B344" s="2">
        <f>'Synthese chemins'!B344</f>
        <v>3</v>
      </c>
      <c r="C344" s="2">
        <f>'Synthese chemins'!C344</f>
        <v>3</v>
      </c>
      <c r="D344" s="2" t="str">
        <f>'Synthese chemins'!D344</f>
        <v>Non</v>
      </c>
      <c r="E344" s="20" t="str">
        <f>IF($D344="Non",IF($B344&lt;3,"-",IF('Synthese chemins'!E344&gt;2,"Passeur",IF('Synthese chemins'!E344&lt;1,"-",IF('Synthese chemins'!E344&lt;2,IF(E$1=$Y344,"-",IF(E$1=$AA344,"-","Passeur")),IF(E$1=$Y344,IF(E$1=Y344,"-","Passeur"),"Passeur"))))),"-")</f>
        <v>-</v>
      </c>
      <c r="F344" s="20" t="str">
        <f>IF($D344="Non",IF($B344&lt;3,"-",IF('Synthese chemins'!F344&gt;2,"Passeur",IF('Synthese chemins'!F344&lt;1,"-",IF('Synthese chemins'!F344&lt;2,IF(F$1=$Y344,"-",IF(F$1=$AA344,"-","Passeur")),IF(F$1=$Y344,IF(F$1=AA344,"-","Passeur"),"Passeur"))))),"-")</f>
        <v>-</v>
      </c>
      <c r="G344" s="20" t="str">
        <f>IF($D344="Non",IF($B344&lt;3,"-",IF('Synthese chemins'!G344&gt;2,"Passeur",IF('Synthese chemins'!G344&lt;1,"-",IF('Synthese chemins'!G344&lt;2,IF(G$1=$Y344,"-",IF(G$1=$AA344,"-","Passeur")),IF(G$1=$Y344,IF(G$1=AB344,"-","Passeur"),"Passeur"))))),"-")</f>
        <v>-</v>
      </c>
      <c r="H344" s="20" t="str">
        <f>IF($D344="Non",IF($B344&lt;3,"-",IF('Synthese chemins'!H344&gt;2,"Passeur",IF('Synthese chemins'!H344&lt;1,"-",IF('Synthese chemins'!H344&lt;2,IF(H$1=$Y344,"-",IF(H$1=$AA344,"-","Passeur")),IF(H$1=$Y344,IF(H$1=AC344,"-","Passeur"),"Passeur"))))),"-")</f>
        <v>-</v>
      </c>
      <c r="I344" s="20" t="str">
        <f>IF($D344="Non",IF($B344&lt;3,"-",IF('Synthese chemins'!I344&gt;2,"Passeur",IF('Synthese chemins'!I344&lt;1,"-",IF('Synthese chemins'!I344&lt;2,IF(I$1=$Y344,"-",IF(I$1=$AA344,"-","Passeur")),IF(I$1=$Y344,IF(I$1=AD344,"-","Passeur"),"Passeur"))))),"-")</f>
        <v>-</v>
      </c>
      <c r="J344" s="20" t="str">
        <f>IF($D344="Non",IF($B344&lt;3,"-",IF('Synthese chemins'!J344&gt;2,"Passeur",IF('Synthese chemins'!J344&lt;1,"-",IF('Synthese chemins'!J344&lt;2,IF(J$1=$Y344,"-",IF(J$1=$AA344,"-","Passeur")),IF(J$1=$Y344,IF(J$1=AE344,"-","Passeur"),"Passeur"))))),"-")</f>
        <v>-</v>
      </c>
      <c r="K344" s="20" t="str">
        <f>IF($D344="Non",IF($B344&lt;3,"-",IF('Synthese chemins'!K344&gt;2,"Passeur",IF('Synthese chemins'!K344&lt;1,"-",IF('Synthese chemins'!K344&lt;2,IF(K$1=$Y344,"-",IF(K$1=$AA344,"-","Passeur")),IF(K$1=$Y344,IF(K$1=AF344,"-","Passeur"),"Passeur"))))),"-")</f>
        <v>-</v>
      </c>
      <c r="L344" s="20" t="str">
        <f>IF($D344="Non",IF($B344&lt;3,"-",IF('Synthese chemins'!L344&gt;2,"Passeur",IF('Synthese chemins'!L344&lt;1,"-",IF('Synthese chemins'!L344&lt;2,IF(L$1=$Y344,"-",IF(L$1=$AA344,"-","Passeur")),IF(L$1=$Y344,IF(L$1=AG344,"-","Passeur"),"Passeur"))))),"-")</f>
        <v>-</v>
      </c>
      <c r="M344" s="20" t="str">
        <f>IF($D344="Non",IF($B344&lt;3,"-",IF('Synthese chemins'!M344&gt;2,"Passeur",IF('Synthese chemins'!M344&lt;1,"-",IF('Synthese chemins'!M344&lt;2,IF(M$1=$Y344,"-",IF(M$1=$AA344,"-","Passeur")),IF(M$1=$Y344,IF(M$1=AH344,"-","Passeur"),"Passeur"))))),"-")</f>
        <v>-</v>
      </c>
      <c r="N344" s="20" t="str">
        <f>IF($D344="Non",IF($B344&lt;3,"-",IF('Synthese chemins'!N344&gt;2,"Passeur",IF('Synthese chemins'!N344&lt;1,"-",IF('Synthese chemins'!N344&lt;2,IF(N$1=$Y344,"-",IF(N$1=$AA344,"-","Passeur")),IF(N$1=$Y344,IF(N$1=AI344,"-","Passeur"),"Passeur"))))),"-")</f>
        <v>-</v>
      </c>
      <c r="O344" s="20" t="str">
        <f>IF($D344="Non",IF($B344&lt;3,"-",IF('Synthese chemins'!O344&gt;2,"Passeur",IF('Synthese chemins'!O344&lt;1,"-",IF('Synthese chemins'!O344&lt;2,IF(O$1=$Y344,"-",IF(O$1=$AA344,"-","Passeur")),IF(O$1=$Y344,IF(O$1=AJ344,"-","Passeur"),"Passeur"))))),"-")</f>
        <v>-</v>
      </c>
      <c r="P344" s="20" t="str">
        <f>IF($D344="Non",IF($B344&lt;3,"-",IF('Synthese chemins'!P344&gt;2,"Passeur",IF('Synthese chemins'!P344&lt;1,"-",IF('Synthese chemins'!P344&lt;2,IF(P$1=$Y344,"-",IF(P$1=$AA344,"-","Passeur")),IF(P$1=$Y344,IF(P$1=AK344,"-","Passeur"),"Passeur"))))),"-")</f>
        <v>-</v>
      </c>
      <c r="Q344" s="20" t="str">
        <f>IF($D344="Non",IF($B344&lt;3,"-",IF('Synthese chemins'!Q344&gt;2,"Passeur",IF('Synthese chemins'!Q344&lt;1,"-",IF('Synthese chemins'!Q344&lt;2,IF(Q$1=$Y344,"-",IF(Q$1=$AA344,"-","Passeur")),IF(Q$1=$Y344,IF(Q$1=AL344,"-","Passeur"),"Passeur"))))),"-")</f>
        <v>-</v>
      </c>
      <c r="R344" s="20" t="str">
        <f>IF($D344="Non",IF($B344&lt;3,"-",IF('Synthese chemins'!R344&gt;2,"Passeur",IF('Synthese chemins'!R344&lt;1,"-",IF('Synthese chemins'!R344&lt;2,IF(R$1=$Y344,"-",IF(R$1=$AA344,"-","Passeur")),IF(R$1=$Y344,IF(R$1=AM344,"-","Passeur"),"Passeur"))))),"-")</f>
        <v>Passeur</v>
      </c>
      <c r="S344" s="20" t="str">
        <f>IF($D344="Non",IF($B344&lt;3,"-",IF('Synthese chemins'!S344&gt;2,"Passeur",IF('Synthese chemins'!S344&lt;1,"-",IF('Synthese chemins'!S344&lt;2,IF(S$1=$Y344,"-",IF(S$1=$AA344,"-","Passeur")),IF(S$1=$Y344,IF(S$1=AN344,"-","Passeur"),"Passeur"))))),"-")</f>
        <v>-</v>
      </c>
      <c r="T344" s="20" t="str">
        <f>IF($D344="Non",IF($B344&lt;3,"-",IF('Synthese chemins'!T344&gt;2,"Passeur",IF('Synthese chemins'!T344&lt;1,"-",IF('Synthese chemins'!T344&lt;2,IF(T$1=$Y344,"-",IF(T$1=$AA344,"-","Passeur")),IF(T$1=$Y344,IF(T$1=AO344,"-","Passeur"),"Passeur"))))),"-")</f>
        <v>-</v>
      </c>
      <c r="U344" s="20" t="str">
        <f>IF($D344="Non",IF($B344&lt;3,"-",IF('Synthese chemins'!U344&gt;2,"Passeur",IF('Synthese chemins'!U344&lt;1,"-",IF('Synthese chemins'!U344&lt;2,IF(U$1=$Y344,"-",IF(U$1=$AA344,"-","Passeur")),IF(U$1=$Y344,IF(U$1=AP344,"-","Passeur"),"Passeur"))))),"-")</f>
        <v>-</v>
      </c>
      <c r="V344" s="20" t="str">
        <f>IF($D344="Non",IF($B344&lt;3,"-",IF('Synthese chemins'!V344&gt;2,"Passeur",IF('Synthese chemins'!V344&lt;1,"-",IF('Synthese chemins'!V344&lt;2,IF(V$1=$Y344,"-",IF(V$1=$AA344,"-","Passeur")),IF(V$1=$Y344,IF(V$1=AQ344,"-","Passeur"),"Passeur"))))),"-")</f>
        <v>-</v>
      </c>
      <c r="W344" s="20" t="str">
        <f>IF($D344="Non",IF($B344&lt;3,"-",IF('Synthese chemins'!W344&gt;2,"Passeur",IF('Synthese chemins'!W344&lt;1,"-",IF('Synthese chemins'!W344&lt;2,IF(W$1=$Y344,"-",IF(W$1=$AA344,"-","Passeur")),IF(W$1=$Y344,IF(W$1=AR344,"-","Passeur"),"Passeur"))))),"-")</f>
        <v>-</v>
      </c>
      <c r="X344" s="20" t="str">
        <f>IF($D344="Non",IF($B344&lt;3,"-",IF('Synthese chemins'!X344&gt;2,"Passeur",IF('Synthese chemins'!X344&lt;1,"-",IF('Synthese chemins'!X344&lt;2,IF(X$1=$Y344,"-",IF(X$1=$AA344,"-","Passeur")),IF(X$1=$Y344,IF(X$1=AS344,"-","Passeur"),"Passeur"))))),"-")</f>
        <v>-</v>
      </c>
      <c r="Y344" s="33" t="str">
        <f>'Chemins de conversion les plus '!G344</f>
        <v>Direct</v>
      </c>
      <c r="Z344" s="20">
        <f t="shared" si="116"/>
        <v>1</v>
      </c>
      <c r="AA344" s="33" t="str">
        <f>'Chemins de conversion les plus '!I344</f>
        <v>Email // Newsletters</v>
      </c>
      <c r="AB344" s="5"/>
      <c r="AC344" s="20">
        <f ca="1">'Synthese chemins'!Z344</f>
        <v>7</v>
      </c>
      <c r="AD344" s="19">
        <f>'Synthese chemins'!AA344</f>
        <v>74.48</v>
      </c>
      <c r="AE344" s="20">
        <f ca="1">'Synthese chemins'!AB344</f>
        <v>2.3333333333333335</v>
      </c>
      <c r="AF344" s="19">
        <f>'Synthese chemins'!AC344</f>
        <v>24.826666666666668</v>
      </c>
      <c r="AH344" s="2" t="str">
        <f t="shared" si="117"/>
        <v>-</v>
      </c>
      <c r="AI344" s="2" t="str">
        <f t="shared" si="118"/>
        <v>-</v>
      </c>
      <c r="AJ344" s="2" t="str">
        <f t="shared" si="119"/>
        <v>-</v>
      </c>
      <c r="AK344" s="2" t="str">
        <f t="shared" si="120"/>
        <v>-</v>
      </c>
      <c r="AL344" s="2" t="str">
        <f t="shared" si="121"/>
        <v>-</v>
      </c>
      <c r="AM344" s="2" t="str">
        <f t="shared" si="122"/>
        <v>-</v>
      </c>
      <c r="AN344" s="2" t="str">
        <f t="shared" si="123"/>
        <v>-</v>
      </c>
      <c r="AO344" s="2" t="str">
        <f t="shared" si="124"/>
        <v>-</v>
      </c>
      <c r="AP344" s="2" t="str">
        <f t="shared" si="125"/>
        <v>-</v>
      </c>
      <c r="AQ344" s="2" t="str">
        <f t="shared" si="126"/>
        <v>-</v>
      </c>
      <c r="AR344" s="2" t="str">
        <f t="shared" si="127"/>
        <v>-</v>
      </c>
      <c r="AS344" s="2" t="str">
        <f t="shared" si="128"/>
        <v>-</v>
      </c>
      <c r="AT344" s="2" t="str">
        <f t="shared" si="129"/>
        <v>-</v>
      </c>
      <c r="AU344" s="2">
        <f t="shared" ca="1" si="130"/>
        <v>7</v>
      </c>
      <c r="AV344" s="2" t="str">
        <f t="shared" si="131"/>
        <v>-</v>
      </c>
      <c r="AW344" s="2" t="str">
        <f t="shared" si="132"/>
        <v>-</v>
      </c>
      <c r="AX344" s="2" t="str">
        <f t="shared" si="133"/>
        <v>-</v>
      </c>
      <c r="AY344" s="2" t="str">
        <f t="shared" si="112"/>
        <v>-</v>
      </c>
      <c r="AZ344" s="2" t="str">
        <f t="shared" si="113"/>
        <v>-</v>
      </c>
      <c r="BA344" s="2" t="str">
        <f t="shared" si="114"/>
        <v>-</v>
      </c>
    </row>
    <row r="345" spans="1:53">
      <c r="A345" s="2">
        <f t="shared" si="115"/>
        <v>344</v>
      </c>
      <c r="B345" s="2">
        <f>'Synthese chemins'!B345</f>
        <v>3</v>
      </c>
      <c r="C345" s="2">
        <f>'Synthese chemins'!C345</f>
        <v>3</v>
      </c>
      <c r="D345" s="2" t="str">
        <f>'Synthese chemins'!D345</f>
        <v>Non</v>
      </c>
      <c r="E345" s="20" t="str">
        <f>IF($D345="Non",IF($B345&lt;3,"-",IF('Synthese chemins'!E345&gt;2,"Passeur",IF('Synthese chemins'!E345&lt;1,"-",IF('Synthese chemins'!E345&lt;2,IF(E$1=$Y345,"-",IF(E$1=$AA345,"-","Passeur")),IF(E$1=$Y345,IF(E$1=Y345,"-","Passeur"),"Passeur"))))),"-")</f>
        <v>-</v>
      </c>
      <c r="F345" s="20" t="str">
        <f>IF($D345="Non",IF($B345&lt;3,"-",IF('Synthese chemins'!F345&gt;2,"Passeur",IF('Synthese chemins'!F345&lt;1,"-",IF('Synthese chemins'!F345&lt;2,IF(F$1=$Y345,"-",IF(F$1=$AA345,"-","Passeur")),IF(F$1=$Y345,IF(F$1=AA345,"-","Passeur"),"Passeur"))))),"-")</f>
        <v>Passeur</v>
      </c>
      <c r="G345" s="20" t="str">
        <f>IF($D345="Non",IF($B345&lt;3,"-",IF('Synthese chemins'!G345&gt;2,"Passeur",IF('Synthese chemins'!G345&lt;1,"-",IF('Synthese chemins'!G345&lt;2,IF(G$1=$Y345,"-",IF(G$1=$AA345,"-","Passeur")),IF(G$1=$Y345,IF(G$1=AB345,"-","Passeur"),"Passeur"))))),"-")</f>
        <v>-</v>
      </c>
      <c r="H345" s="20" t="str">
        <f>IF($D345="Non",IF($B345&lt;3,"-",IF('Synthese chemins'!H345&gt;2,"Passeur",IF('Synthese chemins'!H345&lt;1,"-",IF('Synthese chemins'!H345&lt;2,IF(H$1=$Y345,"-",IF(H$1=$AA345,"-","Passeur")),IF(H$1=$Y345,IF(H$1=AC345,"-","Passeur"),"Passeur"))))),"-")</f>
        <v>-</v>
      </c>
      <c r="I345" s="20" t="str">
        <f>IF($D345="Non",IF($B345&lt;3,"-",IF('Synthese chemins'!I345&gt;2,"Passeur",IF('Synthese chemins'!I345&lt;1,"-",IF('Synthese chemins'!I345&lt;2,IF(I$1=$Y345,"-",IF(I$1=$AA345,"-","Passeur")),IF(I$1=$Y345,IF(I$1=AD345,"-","Passeur"),"Passeur"))))),"-")</f>
        <v>-</v>
      </c>
      <c r="J345" s="20" t="str">
        <f>IF($D345="Non",IF($B345&lt;3,"-",IF('Synthese chemins'!J345&gt;2,"Passeur",IF('Synthese chemins'!J345&lt;1,"-",IF('Synthese chemins'!J345&lt;2,IF(J$1=$Y345,"-",IF(J$1=$AA345,"-","Passeur")),IF(J$1=$Y345,IF(J$1=AE345,"-","Passeur"),"Passeur"))))),"-")</f>
        <v>-</v>
      </c>
      <c r="K345" s="20" t="str">
        <f>IF($D345="Non",IF($B345&lt;3,"-",IF('Synthese chemins'!K345&gt;2,"Passeur",IF('Synthese chemins'!K345&lt;1,"-",IF('Synthese chemins'!K345&lt;2,IF(K$1=$Y345,"-",IF(K$1=$AA345,"-","Passeur")),IF(K$1=$Y345,IF(K$1=AF345,"-","Passeur"),"Passeur"))))),"-")</f>
        <v>-</v>
      </c>
      <c r="L345" s="20" t="str">
        <f>IF($D345="Non",IF($B345&lt;3,"-",IF('Synthese chemins'!L345&gt;2,"Passeur",IF('Synthese chemins'!L345&lt;1,"-",IF('Synthese chemins'!L345&lt;2,IF(L$1=$Y345,"-",IF(L$1=$AA345,"-","Passeur")),IF(L$1=$Y345,IF(L$1=AG345,"-","Passeur"),"Passeur"))))),"-")</f>
        <v>-</v>
      </c>
      <c r="M345" s="20" t="str">
        <f>IF($D345="Non",IF($B345&lt;3,"-",IF('Synthese chemins'!M345&gt;2,"Passeur",IF('Synthese chemins'!M345&lt;1,"-",IF('Synthese chemins'!M345&lt;2,IF(M$1=$Y345,"-",IF(M$1=$AA345,"-","Passeur")),IF(M$1=$Y345,IF(M$1=AH345,"-","Passeur"),"Passeur"))))),"-")</f>
        <v>-</v>
      </c>
      <c r="N345" s="20" t="str">
        <f>IF($D345="Non",IF($B345&lt;3,"-",IF('Synthese chemins'!N345&gt;2,"Passeur",IF('Synthese chemins'!N345&lt;1,"-",IF('Synthese chemins'!N345&lt;2,IF(N$1=$Y345,"-",IF(N$1=$AA345,"-","Passeur")),IF(N$1=$Y345,IF(N$1=AI345,"-","Passeur"),"Passeur"))))),"-")</f>
        <v>-</v>
      </c>
      <c r="O345" s="20" t="str">
        <f>IF($D345="Non",IF($B345&lt;3,"-",IF('Synthese chemins'!O345&gt;2,"Passeur",IF('Synthese chemins'!O345&lt;1,"-",IF('Synthese chemins'!O345&lt;2,IF(O$1=$Y345,"-",IF(O$1=$AA345,"-","Passeur")),IF(O$1=$Y345,IF(O$1=AJ345,"-","Passeur"),"Passeur"))))),"-")</f>
        <v>-</v>
      </c>
      <c r="P345" s="20" t="str">
        <f>IF($D345="Non",IF($B345&lt;3,"-",IF('Synthese chemins'!P345&gt;2,"Passeur",IF('Synthese chemins'!P345&lt;1,"-",IF('Synthese chemins'!P345&lt;2,IF(P$1=$Y345,"-",IF(P$1=$AA345,"-","Passeur")),IF(P$1=$Y345,IF(P$1=AK345,"-","Passeur"),"Passeur"))))),"-")</f>
        <v>-</v>
      </c>
      <c r="Q345" s="20" t="str">
        <f>IF($D345="Non",IF($B345&lt;3,"-",IF('Synthese chemins'!Q345&gt;2,"Passeur",IF('Synthese chemins'!Q345&lt;1,"-",IF('Synthese chemins'!Q345&lt;2,IF(Q$1=$Y345,"-",IF(Q$1=$AA345,"-","Passeur")),IF(Q$1=$Y345,IF(Q$1=AL345,"-","Passeur"),"Passeur"))))),"-")</f>
        <v>-</v>
      </c>
      <c r="R345" s="20" t="str">
        <f>IF($D345="Non",IF($B345&lt;3,"-",IF('Synthese chemins'!R345&gt;2,"Passeur",IF('Synthese chemins'!R345&lt;1,"-",IF('Synthese chemins'!R345&lt;2,IF(R$1=$Y345,"-",IF(R$1=$AA345,"-","Passeur")),IF(R$1=$Y345,IF(R$1=AM345,"-","Passeur"),"Passeur"))))),"-")</f>
        <v>-</v>
      </c>
      <c r="S345" s="20" t="str">
        <f>IF($D345="Non",IF($B345&lt;3,"-",IF('Synthese chemins'!S345&gt;2,"Passeur",IF('Synthese chemins'!S345&lt;1,"-",IF('Synthese chemins'!S345&lt;2,IF(S$1=$Y345,"-",IF(S$1=$AA345,"-","Passeur")),IF(S$1=$Y345,IF(S$1=AN345,"-","Passeur"),"Passeur"))))),"-")</f>
        <v>-</v>
      </c>
      <c r="T345" s="20" t="str">
        <f>IF($D345="Non",IF($B345&lt;3,"-",IF('Synthese chemins'!T345&gt;2,"Passeur",IF('Synthese chemins'!T345&lt;1,"-",IF('Synthese chemins'!T345&lt;2,IF(T$1=$Y345,"-",IF(T$1=$AA345,"-","Passeur")),IF(T$1=$Y345,IF(T$1=AO345,"-","Passeur"),"Passeur"))))),"-")</f>
        <v>-</v>
      </c>
      <c r="U345" s="20" t="str">
        <f>IF($D345="Non",IF($B345&lt;3,"-",IF('Synthese chemins'!U345&gt;2,"Passeur",IF('Synthese chemins'!U345&lt;1,"-",IF('Synthese chemins'!U345&lt;2,IF(U$1=$Y345,"-",IF(U$1=$AA345,"-","Passeur")),IF(U$1=$Y345,IF(U$1=AP345,"-","Passeur"),"Passeur"))))),"-")</f>
        <v>-</v>
      </c>
      <c r="V345" s="20" t="str">
        <f>IF($D345="Non",IF($B345&lt;3,"-",IF('Synthese chemins'!V345&gt;2,"Passeur",IF('Synthese chemins'!V345&lt;1,"-",IF('Synthese chemins'!V345&lt;2,IF(V$1=$Y345,"-",IF(V$1=$AA345,"-","Passeur")),IF(V$1=$Y345,IF(V$1=AQ345,"-","Passeur"),"Passeur"))))),"-")</f>
        <v>-</v>
      </c>
      <c r="W345" s="20" t="str">
        <f>IF($D345="Non",IF($B345&lt;3,"-",IF('Synthese chemins'!W345&gt;2,"Passeur",IF('Synthese chemins'!W345&lt;1,"-",IF('Synthese chemins'!W345&lt;2,IF(W$1=$Y345,"-",IF(W$1=$AA345,"-","Passeur")),IF(W$1=$Y345,IF(W$1=AR345,"-","Passeur"),"Passeur"))))),"-")</f>
        <v>-</v>
      </c>
      <c r="X345" s="20" t="str">
        <f>IF($D345="Non",IF($B345&lt;3,"-",IF('Synthese chemins'!X345&gt;2,"Passeur",IF('Synthese chemins'!X345&lt;1,"-",IF('Synthese chemins'!X345&lt;2,IF(X$1=$Y345,"-",IF(X$1=$AA345,"-","Passeur")),IF(X$1=$Y345,IF(X$1=AS345,"-","Passeur"),"Passeur"))))),"-")</f>
        <v>-</v>
      </c>
      <c r="Y345" s="33" t="str">
        <f>'Chemins de conversion les plus '!G345</f>
        <v>Email // Newsletters</v>
      </c>
      <c r="Z345" s="20">
        <f t="shared" si="116"/>
        <v>1</v>
      </c>
      <c r="AA345" s="33" t="str">
        <f>'Chemins de conversion les plus '!I345</f>
        <v>SEA // Adwords hors Branding</v>
      </c>
      <c r="AB345" s="5"/>
      <c r="AC345" s="20">
        <f ca="1">'Synthese chemins'!Z345</f>
        <v>7</v>
      </c>
      <c r="AD345" s="19">
        <f>'Synthese chemins'!AA345</f>
        <v>59.2</v>
      </c>
      <c r="AE345" s="20">
        <f ca="1">'Synthese chemins'!AB345</f>
        <v>2.3333333333333335</v>
      </c>
      <c r="AF345" s="19">
        <f>'Synthese chemins'!AC345</f>
        <v>19.733333333333334</v>
      </c>
      <c r="AH345" s="2" t="str">
        <f t="shared" si="117"/>
        <v>-</v>
      </c>
      <c r="AI345" s="2">
        <f t="shared" ca="1" si="118"/>
        <v>7</v>
      </c>
      <c r="AJ345" s="2" t="str">
        <f t="shared" si="119"/>
        <v>-</v>
      </c>
      <c r="AK345" s="2" t="str">
        <f t="shared" si="120"/>
        <v>-</v>
      </c>
      <c r="AL345" s="2" t="str">
        <f t="shared" si="121"/>
        <v>-</v>
      </c>
      <c r="AM345" s="2" t="str">
        <f t="shared" si="122"/>
        <v>-</v>
      </c>
      <c r="AN345" s="2" t="str">
        <f t="shared" si="123"/>
        <v>-</v>
      </c>
      <c r="AO345" s="2" t="str">
        <f t="shared" si="124"/>
        <v>-</v>
      </c>
      <c r="AP345" s="2" t="str">
        <f t="shared" si="125"/>
        <v>-</v>
      </c>
      <c r="AQ345" s="2" t="str">
        <f t="shared" si="126"/>
        <v>-</v>
      </c>
      <c r="AR345" s="2" t="str">
        <f t="shared" si="127"/>
        <v>-</v>
      </c>
      <c r="AS345" s="2" t="str">
        <f t="shared" si="128"/>
        <v>-</v>
      </c>
      <c r="AT345" s="2" t="str">
        <f t="shared" si="129"/>
        <v>-</v>
      </c>
      <c r="AU345" s="2" t="str">
        <f t="shared" si="130"/>
        <v>-</v>
      </c>
      <c r="AV345" s="2" t="str">
        <f t="shared" si="131"/>
        <v>-</v>
      </c>
      <c r="AW345" s="2" t="str">
        <f t="shared" si="132"/>
        <v>-</v>
      </c>
      <c r="AX345" s="2" t="str">
        <f t="shared" si="133"/>
        <v>-</v>
      </c>
      <c r="AY345" s="2" t="str">
        <f t="shared" si="112"/>
        <v>-</v>
      </c>
      <c r="AZ345" s="2" t="str">
        <f t="shared" si="113"/>
        <v>-</v>
      </c>
      <c r="BA345" s="2" t="str">
        <f t="shared" si="114"/>
        <v>-</v>
      </c>
    </row>
    <row r="346" spans="1:53">
      <c r="A346" s="2">
        <f t="shared" si="115"/>
        <v>345</v>
      </c>
      <c r="B346" s="2">
        <f>'Synthese chemins'!B346</f>
        <v>3</v>
      </c>
      <c r="C346" s="2">
        <f>'Synthese chemins'!C346</f>
        <v>2</v>
      </c>
      <c r="D346" s="2" t="str">
        <f>'Synthese chemins'!D346</f>
        <v>Non</v>
      </c>
      <c r="E346" s="20" t="str">
        <f>IF($D346="Non",IF($B346&lt;3,"-",IF('Synthese chemins'!E346&gt;2,"Passeur",IF('Synthese chemins'!E346&lt;1,"-",IF('Synthese chemins'!E346&lt;2,IF(E$1=$Y346,"-",IF(E$1=$AA346,"-","Passeur")),IF(E$1=$Y346,IF(E$1=Y346,"-","Passeur"),"Passeur"))))),"-")</f>
        <v>-</v>
      </c>
      <c r="F346" s="20" t="str">
        <f>IF($D346="Non",IF($B346&lt;3,"-",IF('Synthese chemins'!F346&gt;2,"Passeur",IF('Synthese chemins'!F346&lt;1,"-",IF('Synthese chemins'!F346&lt;2,IF(F$1=$Y346,"-",IF(F$1=$AA346,"-","Passeur")),IF(F$1=$Y346,IF(F$1=AA346,"-","Passeur"),"Passeur"))))),"-")</f>
        <v>-</v>
      </c>
      <c r="G346" s="20" t="str">
        <f>IF($D346="Non",IF($B346&lt;3,"-",IF('Synthese chemins'!G346&gt;2,"Passeur",IF('Synthese chemins'!G346&lt;1,"-",IF('Synthese chemins'!G346&lt;2,IF(G$1=$Y346,"-",IF(G$1=$AA346,"-","Passeur")),IF(G$1=$Y346,IF(G$1=AB346,"-","Passeur"),"Passeur"))))),"-")</f>
        <v>-</v>
      </c>
      <c r="H346" s="20" t="str">
        <f>IF($D346="Non",IF($B346&lt;3,"-",IF('Synthese chemins'!H346&gt;2,"Passeur",IF('Synthese chemins'!H346&lt;1,"-",IF('Synthese chemins'!H346&lt;2,IF(H$1=$Y346,"-",IF(H$1=$AA346,"-","Passeur")),IF(H$1=$Y346,IF(H$1=AC346,"-","Passeur"),"Passeur"))))),"-")</f>
        <v>-</v>
      </c>
      <c r="I346" s="20" t="str">
        <f>IF($D346="Non",IF($B346&lt;3,"-",IF('Synthese chemins'!I346&gt;2,"Passeur",IF('Synthese chemins'!I346&lt;1,"-",IF('Synthese chemins'!I346&lt;2,IF(I$1=$Y346,"-",IF(I$1=$AA346,"-","Passeur")),IF(I$1=$Y346,IF(I$1=AD346,"-","Passeur"),"Passeur"))))),"-")</f>
        <v>Passeur</v>
      </c>
      <c r="J346" s="20" t="str">
        <f>IF($D346="Non",IF($B346&lt;3,"-",IF('Synthese chemins'!J346&gt;2,"Passeur",IF('Synthese chemins'!J346&lt;1,"-",IF('Synthese chemins'!J346&lt;2,IF(J$1=$Y346,"-",IF(J$1=$AA346,"-","Passeur")),IF(J$1=$Y346,IF(J$1=AE346,"-","Passeur"),"Passeur"))))),"-")</f>
        <v>-</v>
      </c>
      <c r="K346" s="20" t="str">
        <f>IF($D346="Non",IF($B346&lt;3,"-",IF('Synthese chemins'!K346&gt;2,"Passeur",IF('Synthese chemins'!K346&lt;1,"-",IF('Synthese chemins'!K346&lt;2,IF(K$1=$Y346,"-",IF(K$1=$AA346,"-","Passeur")),IF(K$1=$Y346,IF(K$1=AF346,"-","Passeur"),"Passeur"))))),"-")</f>
        <v>-</v>
      </c>
      <c r="L346" s="20" t="str">
        <f>IF($D346="Non",IF($B346&lt;3,"-",IF('Synthese chemins'!L346&gt;2,"Passeur",IF('Synthese chemins'!L346&lt;1,"-",IF('Synthese chemins'!L346&lt;2,IF(L$1=$Y346,"-",IF(L$1=$AA346,"-","Passeur")),IF(L$1=$Y346,IF(L$1=AG346,"-","Passeur"),"Passeur"))))),"-")</f>
        <v>-</v>
      </c>
      <c r="M346" s="20" t="str">
        <f>IF($D346="Non",IF($B346&lt;3,"-",IF('Synthese chemins'!M346&gt;2,"Passeur",IF('Synthese chemins'!M346&lt;1,"-",IF('Synthese chemins'!M346&lt;2,IF(M$1=$Y346,"-",IF(M$1=$AA346,"-","Passeur")),IF(M$1=$Y346,IF(M$1=AH346,"-","Passeur"),"Passeur"))))),"-")</f>
        <v>-</v>
      </c>
      <c r="N346" s="20" t="str">
        <f>IF($D346="Non",IF($B346&lt;3,"-",IF('Synthese chemins'!N346&gt;2,"Passeur",IF('Synthese chemins'!N346&lt;1,"-",IF('Synthese chemins'!N346&lt;2,IF(N$1=$Y346,"-",IF(N$1=$AA346,"-","Passeur")),IF(N$1=$Y346,IF(N$1=AI346,"-","Passeur"),"Passeur"))))),"-")</f>
        <v>Passeur</v>
      </c>
      <c r="O346" s="20" t="str">
        <f>IF($D346="Non",IF($B346&lt;3,"-",IF('Synthese chemins'!O346&gt;2,"Passeur",IF('Synthese chemins'!O346&lt;1,"-",IF('Synthese chemins'!O346&lt;2,IF(O$1=$Y346,"-",IF(O$1=$AA346,"-","Passeur")),IF(O$1=$Y346,IF(O$1=AJ346,"-","Passeur"),"Passeur"))))),"-")</f>
        <v>-</v>
      </c>
      <c r="P346" s="20" t="str">
        <f>IF($D346="Non",IF($B346&lt;3,"-",IF('Synthese chemins'!P346&gt;2,"Passeur",IF('Synthese chemins'!P346&lt;1,"-",IF('Synthese chemins'!P346&lt;2,IF(P$1=$Y346,"-",IF(P$1=$AA346,"-","Passeur")),IF(P$1=$Y346,IF(P$1=AK346,"-","Passeur"),"Passeur"))))),"-")</f>
        <v>-</v>
      </c>
      <c r="Q346" s="20" t="str">
        <f>IF($D346="Non",IF($B346&lt;3,"-",IF('Synthese chemins'!Q346&gt;2,"Passeur",IF('Synthese chemins'!Q346&lt;1,"-",IF('Synthese chemins'!Q346&lt;2,IF(Q$1=$Y346,"-",IF(Q$1=$AA346,"-","Passeur")),IF(Q$1=$Y346,IF(Q$1=AL346,"-","Passeur"),"Passeur"))))),"-")</f>
        <v>-</v>
      </c>
      <c r="R346" s="20" t="str">
        <f>IF($D346="Non",IF($B346&lt;3,"-",IF('Synthese chemins'!R346&gt;2,"Passeur",IF('Synthese chemins'!R346&lt;1,"-",IF('Synthese chemins'!R346&lt;2,IF(R$1=$Y346,"-",IF(R$1=$AA346,"-","Passeur")),IF(R$1=$Y346,IF(R$1=AM346,"-","Passeur"),"Passeur"))))),"-")</f>
        <v>-</v>
      </c>
      <c r="S346" s="20" t="str">
        <f>IF($D346="Non",IF($B346&lt;3,"-",IF('Synthese chemins'!S346&gt;2,"Passeur",IF('Synthese chemins'!S346&lt;1,"-",IF('Synthese chemins'!S346&lt;2,IF(S$1=$Y346,"-",IF(S$1=$AA346,"-","Passeur")),IF(S$1=$Y346,IF(S$1=AN346,"-","Passeur"),"Passeur"))))),"-")</f>
        <v>-</v>
      </c>
      <c r="T346" s="20" t="str">
        <f>IF($D346="Non",IF($B346&lt;3,"-",IF('Synthese chemins'!T346&gt;2,"Passeur",IF('Synthese chemins'!T346&lt;1,"-",IF('Synthese chemins'!T346&lt;2,IF(T$1=$Y346,"-",IF(T$1=$AA346,"-","Passeur")),IF(T$1=$Y346,IF(T$1=AO346,"-","Passeur"),"Passeur"))))),"-")</f>
        <v>-</v>
      </c>
      <c r="U346" s="20" t="str">
        <f>IF($D346="Non",IF($B346&lt;3,"-",IF('Synthese chemins'!U346&gt;2,"Passeur",IF('Synthese chemins'!U346&lt;1,"-",IF('Synthese chemins'!U346&lt;2,IF(U$1=$Y346,"-",IF(U$1=$AA346,"-","Passeur")),IF(U$1=$Y346,IF(U$1=AP346,"-","Passeur"),"Passeur"))))),"-")</f>
        <v>-</v>
      </c>
      <c r="V346" s="20" t="str">
        <f>IF($D346="Non",IF($B346&lt;3,"-",IF('Synthese chemins'!V346&gt;2,"Passeur",IF('Synthese chemins'!V346&lt;1,"-",IF('Synthese chemins'!V346&lt;2,IF(V$1=$Y346,"-",IF(V$1=$AA346,"-","Passeur")),IF(V$1=$Y346,IF(V$1=AQ346,"-","Passeur"),"Passeur"))))),"-")</f>
        <v>-</v>
      </c>
      <c r="W346" s="20" t="str">
        <f>IF($D346="Non",IF($B346&lt;3,"-",IF('Synthese chemins'!W346&gt;2,"Passeur",IF('Synthese chemins'!W346&lt;1,"-",IF('Synthese chemins'!W346&lt;2,IF(W$1=$Y346,"-",IF(W$1=$AA346,"-","Passeur")),IF(W$1=$Y346,IF(W$1=AR346,"-","Passeur"),"Passeur"))))),"-")</f>
        <v>-</v>
      </c>
      <c r="X346" s="20" t="str">
        <f>IF($D346="Non",IF($B346&lt;3,"-",IF('Synthese chemins'!X346&gt;2,"Passeur",IF('Synthese chemins'!X346&lt;1,"-",IF('Synthese chemins'!X346&lt;2,IF(X$1=$Y346,"-",IF(X$1=$AA346,"-","Passeur")),IF(X$1=$Y346,IF(X$1=AS346,"-","Passeur"),"Passeur"))))),"-")</f>
        <v>-</v>
      </c>
      <c r="Y346" s="33" t="str">
        <f>'Chemins de conversion les plus '!G346</f>
        <v>Email // Newsletters</v>
      </c>
      <c r="Z346" s="20">
        <f t="shared" si="116"/>
        <v>2</v>
      </c>
      <c r="AA346" s="33" t="str">
        <f>'Chemins de conversion les plus '!I346</f>
        <v>Email // Newsletters</v>
      </c>
      <c r="AB346" s="5"/>
      <c r="AC346" s="20">
        <f ca="1">'Synthese chemins'!Z346</f>
        <v>7</v>
      </c>
      <c r="AD346" s="19">
        <f>'Synthese chemins'!AA346</f>
        <v>261.51</v>
      </c>
      <c r="AE346" s="20">
        <f ca="1">'Synthese chemins'!AB346</f>
        <v>2.3333333333333335</v>
      </c>
      <c r="AF346" s="19">
        <f>'Synthese chemins'!AC346</f>
        <v>87.17</v>
      </c>
      <c r="AH346" s="2" t="str">
        <f t="shared" si="117"/>
        <v>-</v>
      </c>
      <c r="AI346" s="2" t="str">
        <f t="shared" si="118"/>
        <v>-</v>
      </c>
      <c r="AJ346" s="2" t="str">
        <f t="shared" si="119"/>
        <v>-</v>
      </c>
      <c r="AK346" s="2" t="str">
        <f t="shared" si="120"/>
        <v>-</v>
      </c>
      <c r="AL346" s="2">
        <f t="shared" ca="1" si="121"/>
        <v>7</v>
      </c>
      <c r="AM346" s="2" t="str">
        <f t="shared" si="122"/>
        <v>-</v>
      </c>
      <c r="AN346" s="2" t="str">
        <f t="shared" si="123"/>
        <v>-</v>
      </c>
      <c r="AO346" s="2" t="str">
        <f t="shared" si="124"/>
        <v>-</v>
      </c>
      <c r="AP346" s="2" t="str">
        <f t="shared" si="125"/>
        <v>-</v>
      </c>
      <c r="AQ346" s="2">
        <f t="shared" ca="1" si="126"/>
        <v>7</v>
      </c>
      <c r="AR346" s="2" t="str">
        <f t="shared" si="127"/>
        <v>-</v>
      </c>
      <c r="AS346" s="2" t="str">
        <f t="shared" si="128"/>
        <v>-</v>
      </c>
      <c r="AT346" s="2" t="str">
        <f t="shared" si="129"/>
        <v>-</v>
      </c>
      <c r="AU346" s="2" t="str">
        <f t="shared" si="130"/>
        <v>-</v>
      </c>
      <c r="AV346" s="2" t="str">
        <f t="shared" si="131"/>
        <v>-</v>
      </c>
      <c r="AW346" s="2" t="str">
        <f t="shared" si="132"/>
        <v>-</v>
      </c>
      <c r="AX346" s="2" t="str">
        <f t="shared" si="133"/>
        <v>-</v>
      </c>
      <c r="AY346" s="2" t="str">
        <f t="shared" si="112"/>
        <v>-</v>
      </c>
      <c r="AZ346" s="2" t="str">
        <f t="shared" si="113"/>
        <v>-</v>
      </c>
      <c r="BA346" s="2" t="str">
        <f t="shared" si="114"/>
        <v>-</v>
      </c>
    </row>
    <row r="347" spans="1:53">
      <c r="A347" s="2">
        <f t="shared" si="115"/>
        <v>346</v>
      </c>
      <c r="B347" s="2">
        <f>'Synthese chemins'!B347</f>
        <v>3</v>
      </c>
      <c r="C347" s="2">
        <f>'Synthese chemins'!C347</f>
        <v>3</v>
      </c>
      <c r="D347" s="2" t="str">
        <f>'Synthese chemins'!D347</f>
        <v>Non</v>
      </c>
      <c r="E347" s="20" t="str">
        <f>IF($D347="Non",IF($B347&lt;3,"-",IF('Synthese chemins'!E347&gt;2,"Passeur",IF('Synthese chemins'!E347&lt;1,"-",IF('Synthese chemins'!E347&lt;2,IF(E$1=$Y347,"-",IF(E$1=$AA347,"-","Passeur")),IF(E$1=$Y347,IF(E$1=Y347,"-","Passeur"),"Passeur"))))),"-")</f>
        <v>-</v>
      </c>
      <c r="F347" s="20" t="str">
        <f>IF($D347="Non",IF($B347&lt;3,"-",IF('Synthese chemins'!F347&gt;2,"Passeur",IF('Synthese chemins'!F347&lt;1,"-",IF('Synthese chemins'!F347&lt;2,IF(F$1=$Y347,"-",IF(F$1=$AA347,"-","Passeur")),IF(F$1=$Y347,IF(F$1=AA347,"-","Passeur"),"Passeur"))))),"-")</f>
        <v>-</v>
      </c>
      <c r="G347" s="20" t="str">
        <f>IF($D347="Non",IF($B347&lt;3,"-",IF('Synthese chemins'!G347&gt;2,"Passeur",IF('Synthese chemins'!G347&lt;1,"-",IF('Synthese chemins'!G347&lt;2,IF(G$1=$Y347,"-",IF(G$1=$AA347,"-","Passeur")),IF(G$1=$Y347,IF(G$1=AB347,"-","Passeur"),"Passeur"))))),"-")</f>
        <v>-</v>
      </c>
      <c r="H347" s="20" t="str">
        <f>IF($D347="Non",IF($B347&lt;3,"-",IF('Synthese chemins'!H347&gt;2,"Passeur",IF('Synthese chemins'!H347&lt;1,"-",IF('Synthese chemins'!H347&lt;2,IF(H$1=$Y347,"-",IF(H$1=$AA347,"-","Passeur")),IF(H$1=$Y347,IF(H$1=AC347,"-","Passeur"),"Passeur"))))),"-")</f>
        <v>-</v>
      </c>
      <c r="I347" s="20" t="str">
        <f>IF($D347="Non",IF($B347&lt;3,"-",IF('Synthese chemins'!I347&gt;2,"Passeur",IF('Synthese chemins'!I347&lt;1,"-",IF('Synthese chemins'!I347&lt;2,IF(I$1=$Y347,"-",IF(I$1=$AA347,"-","Passeur")),IF(I$1=$Y347,IF(I$1=AD347,"-","Passeur"),"Passeur"))))),"-")</f>
        <v>-</v>
      </c>
      <c r="J347" s="20" t="str">
        <f>IF($D347="Non",IF($B347&lt;3,"-",IF('Synthese chemins'!J347&gt;2,"Passeur",IF('Synthese chemins'!J347&lt;1,"-",IF('Synthese chemins'!J347&lt;2,IF(J$1=$Y347,"-",IF(J$1=$AA347,"-","Passeur")),IF(J$1=$Y347,IF(J$1=AE347,"-","Passeur"),"Passeur"))))),"-")</f>
        <v>-</v>
      </c>
      <c r="K347" s="20" t="str">
        <f>IF($D347="Non",IF($B347&lt;3,"-",IF('Synthese chemins'!K347&gt;2,"Passeur",IF('Synthese chemins'!K347&lt;1,"-",IF('Synthese chemins'!K347&lt;2,IF(K$1=$Y347,"-",IF(K$1=$AA347,"-","Passeur")),IF(K$1=$Y347,IF(K$1=AF347,"-","Passeur"),"Passeur"))))),"-")</f>
        <v>-</v>
      </c>
      <c r="L347" s="20" t="str">
        <f>IF($D347="Non",IF($B347&lt;3,"-",IF('Synthese chemins'!L347&gt;2,"Passeur",IF('Synthese chemins'!L347&lt;1,"-",IF('Synthese chemins'!L347&lt;2,IF(L$1=$Y347,"-",IF(L$1=$AA347,"-","Passeur")),IF(L$1=$Y347,IF(L$1=AG347,"-","Passeur"),"Passeur"))))),"-")</f>
        <v>-</v>
      </c>
      <c r="M347" s="20" t="str">
        <f>IF($D347="Non",IF($B347&lt;3,"-",IF('Synthese chemins'!M347&gt;2,"Passeur",IF('Synthese chemins'!M347&lt;1,"-",IF('Synthese chemins'!M347&lt;2,IF(M$1=$Y347,"-",IF(M$1=$AA347,"-","Passeur")),IF(M$1=$Y347,IF(M$1=AH347,"-","Passeur"),"Passeur"))))),"-")</f>
        <v>Passeur</v>
      </c>
      <c r="N347" s="20" t="str">
        <f>IF($D347="Non",IF($B347&lt;3,"-",IF('Synthese chemins'!N347&gt;2,"Passeur",IF('Synthese chemins'!N347&lt;1,"-",IF('Synthese chemins'!N347&lt;2,IF(N$1=$Y347,"-",IF(N$1=$AA347,"-","Passeur")),IF(N$1=$Y347,IF(N$1=AI347,"-","Passeur"),"Passeur"))))),"-")</f>
        <v>-</v>
      </c>
      <c r="O347" s="20" t="str">
        <f>IF($D347="Non",IF($B347&lt;3,"-",IF('Synthese chemins'!O347&gt;2,"Passeur",IF('Synthese chemins'!O347&lt;1,"-",IF('Synthese chemins'!O347&lt;2,IF(O$1=$Y347,"-",IF(O$1=$AA347,"-","Passeur")),IF(O$1=$Y347,IF(O$1=AJ347,"-","Passeur"),"Passeur"))))),"-")</f>
        <v>-</v>
      </c>
      <c r="P347" s="20" t="str">
        <f>IF($D347="Non",IF($B347&lt;3,"-",IF('Synthese chemins'!P347&gt;2,"Passeur",IF('Synthese chemins'!P347&lt;1,"-",IF('Synthese chemins'!P347&lt;2,IF(P$1=$Y347,"-",IF(P$1=$AA347,"-","Passeur")),IF(P$1=$Y347,IF(P$1=AK347,"-","Passeur"),"Passeur"))))),"-")</f>
        <v>-</v>
      </c>
      <c r="Q347" s="20" t="str">
        <f>IF($D347="Non",IF($B347&lt;3,"-",IF('Synthese chemins'!Q347&gt;2,"Passeur",IF('Synthese chemins'!Q347&lt;1,"-",IF('Synthese chemins'!Q347&lt;2,IF(Q$1=$Y347,"-",IF(Q$1=$AA347,"-","Passeur")),IF(Q$1=$Y347,IF(Q$1=AL347,"-","Passeur"),"Passeur"))))),"-")</f>
        <v>-</v>
      </c>
      <c r="R347" s="20" t="str">
        <f>IF($D347="Non",IF($B347&lt;3,"-",IF('Synthese chemins'!R347&gt;2,"Passeur",IF('Synthese chemins'!R347&lt;1,"-",IF('Synthese chemins'!R347&lt;2,IF(R$1=$Y347,"-",IF(R$1=$AA347,"-","Passeur")),IF(R$1=$Y347,IF(R$1=AM347,"-","Passeur"),"Passeur"))))),"-")</f>
        <v>-</v>
      </c>
      <c r="S347" s="20" t="str">
        <f>IF($D347="Non",IF($B347&lt;3,"-",IF('Synthese chemins'!S347&gt;2,"Passeur",IF('Synthese chemins'!S347&lt;1,"-",IF('Synthese chemins'!S347&lt;2,IF(S$1=$Y347,"-",IF(S$1=$AA347,"-","Passeur")),IF(S$1=$Y347,IF(S$1=AN347,"-","Passeur"),"Passeur"))))),"-")</f>
        <v>-</v>
      </c>
      <c r="T347" s="20" t="str">
        <f>IF($D347="Non",IF($B347&lt;3,"-",IF('Synthese chemins'!T347&gt;2,"Passeur",IF('Synthese chemins'!T347&lt;1,"-",IF('Synthese chemins'!T347&lt;2,IF(T$1=$Y347,"-",IF(T$1=$AA347,"-","Passeur")),IF(T$1=$Y347,IF(T$1=AO347,"-","Passeur"),"Passeur"))))),"-")</f>
        <v>-</v>
      </c>
      <c r="U347" s="20" t="str">
        <f>IF($D347="Non",IF($B347&lt;3,"-",IF('Synthese chemins'!U347&gt;2,"Passeur",IF('Synthese chemins'!U347&lt;1,"-",IF('Synthese chemins'!U347&lt;2,IF(U$1=$Y347,"-",IF(U$1=$AA347,"-","Passeur")),IF(U$1=$Y347,IF(U$1=AP347,"-","Passeur"),"Passeur"))))),"-")</f>
        <v>-</v>
      </c>
      <c r="V347" s="20" t="str">
        <f>IF($D347="Non",IF($B347&lt;3,"-",IF('Synthese chemins'!V347&gt;2,"Passeur",IF('Synthese chemins'!V347&lt;1,"-",IF('Synthese chemins'!V347&lt;2,IF(V$1=$Y347,"-",IF(V$1=$AA347,"-","Passeur")),IF(V$1=$Y347,IF(V$1=AQ347,"-","Passeur"),"Passeur"))))),"-")</f>
        <v>-</v>
      </c>
      <c r="W347" s="20" t="str">
        <f>IF($D347="Non",IF($B347&lt;3,"-",IF('Synthese chemins'!W347&gt;2,"Passeur",IF('Synthese chemins'!W347&lt;1,"-",IF('Synthese chemins'!W347&lt;2,IF(W$1=$Y347,"-",IF(W$1=$AA347,"-","Passeur")),IF(W$1=$Y347,IF(W$1=AR347,"-","Passeur"),"Passeur"))))),"-")</f>
        <v>-</v>
      </c>
      <c r="X347" s="20" t="str">
        <f>IF($D347="Non",IF($B347&lt;3,"-",IF('Synthese chemins'!X347&gt;2,"Passeur",IF('Synthese chemins'!X347&lt;1,"-",IF('Synthese chemins'!X347&lt;2,IF(X$1=$Y347,"-",IF(X$1=$AA347,"-","Passeur")),IF(X$1=$Y347,IF(X$1=AS347,"-","Passeur"),"Passeur"))))),"-")</f>
        <v>-</v>
      </c>
      <c r="Y347" s="33" t="str">
        <f>'Chemins de conversion les plus '!G347</f>
        <v>SEA // PLA</v>
      </c>
      <c r="Z347" s="20">
        <f t="shared" si="116"/>
        <v>1</v>
      </c>
      <c r="AA347" s="33" t="str">
        <f>'Chemins de conversion les plus '!I347</f>
        <v>Email // Newsletters</v>
      </c>
      <c r="AB347" s="5"/>
      <c r="AC347" s="20">
        <f ca="1">'Synthese chemins'!Z347</f>
        <v>6</v>
      </c>
      <c r="AD347" s="19">
        <f>'Synthese chemins'!AA347</f>
        <v>53.98</v>
      </c>
      <c r="AE347" s="20">
        <f ca="1">'Synthese chemins'!AB347</f>
        <v>2</v>
      </c>
      <c r="AF347" s="19">
        <f>'Synthese chemins'!AC347</f>
        <v>17.993333333333332</v>
      </c>
      <c r="AH347" s="2" t="str">
        <f t="shared" si="117"/>
        <v>-</v>
      </c>
      <c r="AI347" s="2" t="str">
        <f t="shared" si="118"/>
        <v>-</v>
      </c>
      <c r="AJ347" s="2" t="str">
        <f t="shared" si="119"/>
        <v>-</v>
      </c>
      <c r="AK347" s="2" t="str">
        <f t="shared" si="120"/>
        <v>-</v>
      </c>
      <c r="AL347" s="2" t="str">
        <f t="shared" si="121"/>
        <v>-</v>
      </c>
      <c r="AM347" s="2" t="str">
        <f t="shared" si="122"/>
        <v>-</v>
      </c>
      <c r="AN347" s="2" t="str">
        <f t="shared" si="123"/>
        <v>-</v>
      </c>
      <c r="AO347" s="2" t="str">
        <f t="shared" si="124"/>
        <v>-</v>
      </c>
      <c r="AP347" s="2">
        <f t="shared" ca="1" si="125"/>
        <v>6</v>
      </c>
      <c r="AQ347" s="2" t="str">
        <f t="shared" si="126"/>
        <v>-</v>
      </c>
      <c r="AR347" s="2" t="str">
        <f t="shared" si="127"/>
        <v>-</v>
      </c>
      <c r="AS347" s="2" t="str">
        <f t="shared" si="128"/>
        <v>-</v>
      </c>
      <c r="AT347" s="2" t="str">
        <f t="shared" si="129"/>
        <v>-</v>
      </c>
      <c r="AU347" s="2" t="str">
        <f t="shared" si="130"/>
        <v>-</v>
      </c>
      <c r="AV347" s="2" t="str">
        <f t="shared" si="131"/>
        <v>-</v>
      </c>
      <c r="AW347" s="2" t="str">
        <f t="shared" si="132"/>
        <v>-</v>
      </c>
      <c r="AX347" s="2" t="str">
        <f t="shared" si="133"/>
        <v>-</v>
      </c>
      <c r="AY347" s="2" t="str">
        <f t="shared" si="112"/>
        <v>-</v>
      </c>
      <c r="AZ347" s="2" t="str">
        <f t="shared" si="113"/>
        <v>-</v>
      </c>
      <c r="BA347" s="2" t="str">
        <f t="shared" si="114"/>
        <v>-</v>
      </c>
    </row>
    <row r="348" spans="1:53">
      <c r="A348" s="2">
        <f t="shared" si="115"/>
        <v>347</v>
      </c>
      <c r="B348" s="2">
        <f>'Synthese chemins'!B348</f>
        <v>3</v>
      </c>
      <c r="C348" s="2">
        <f>'Synthese chemins'!C348</f>
        <v>2</v>
      </c>
      <c r="D348" s="2" t="str">
        <f>'Synthese chemins'!D348</f>
        <v>Non</v>
      </c>
      <c r="E348" s="20" t="str">
        <f>IF($D348="Non",IF($B348&lt;3,"-",IF('Synthese chemins'!E348&gt;2,"Passeur",IF('Synthese chemins'!E348&lt;1,"-",IF('Synthese chemins'!E348&lt;2,IF(E$1=$Y348,"-",IF(E$1=$AA348,"-","Passeur")),IF(E$1=$Y348,IF(E$1=Y348,"-","Passeur"),"Passeur"))))),"-")</f>
        <v>-</v>
      </c>
      <c r="F348" s="20" t="str">
        <f>IF($D348="Non",IF($B348&lt;3,"-",IF('Synthese chemins'!F348&gt;2,"Passeur",IF('Synthese chemins'!F348&lt;1,"-",IF('Synthese chemins'!F348&lt;2,IF(F$1=$Y348,"-",IF(F$1=$AA348,"-","Passeur")),IF(F$1=$Y348,IF(F$1=AA348,"-","Passeur"),"Passeur"))))),"-")</f>
        <v>-</v>
      </c>
      <c r="G348" s="20" t="str">
        <f>IF($D348="Non",IF($B348&lt;3,"-",IF('Synthese chemins'!G348&gt;2,"Passeur",IF('Synthese chemins'!G348&lt;1,"-",IF('Synthese chemins'!G348&lt;2,IF(G$1=$Y348,"-",IF(G$1=$AA348,"-","Passeur")),IF(G$1=$Y348,IF(G$1=AB348,"-","Passeur"),"Passeur"))))),"-")</f>
        <v>-</v>
      </c>
      <c r="H348" s="20" t="str">
        <f>IF($D348="Non",IF($B348&lt;3,"-",IF('Synthese chemins'!H348&gt;2,"Passeur",IF('Synthese chemins'!H348&lt;1,"-",IF('Synthese chemins'!H348&lt;2,IF(H$1=$Y348,"-",IF(H$1=$AA348,"-","Passeur")),IF(H$1=$Y348,IF(H$1=AC348,"-","Passeur"),"Passeur"))))),"-")</f>
        <v>-</v>
      </c>
      <c r="I348" s="20" t="str">
        <f>IF($D348="Non",IF($B348&lt;3,"-",IF('Synthese chemins'!I348&gt;2,"Passeur",IF('Synthese chemins'!I348&lt;1,"-",IF('Synthese chemins'!I348&lt;2,IF(I$1=$Y348,"-",IF(I$1=$AA348,"-","Passeur")),IF(I$1=$Y348,IF(I$1=AD348,"-","Passeur"),"Passeur"))))),"-")</f>
        <v>-</v>
      </c>
      <c r="J348" s="20" t="str">
        <f>IF($D348="Non",IF($B348&lt;3,"-",IF('Synthese chemins'!J348&gt;2,"Passeur",IF('Synthese chemins'!J348&lt;1,"-",IF('Synthese chemins'!J348&lt;2,IF(J$1=$Y348,"-",IF(J$1=$AA348,"-","Passeur")),IF(J$1=$Y348,IF(J$1=AE348,"-","Passeur"),"Passeur"))))),"-")</f>
        <v>-</v>
      </c>
      <c r="K348" s="20" t="str">
        <f>IF($D348="Non",IF($B348&lt;3,"-",IF('Synthese chemins'!K348&gt;2,"Passeur",IF('Synthese chemins'!K348&lt;1,"-",IF('Synthese chemins'!K348&lt;2,IF(K$1=$Y348,"-",IF(K$1=$AA348,"-","Passeur")),IF(K$1=$Y348,IF(K$1=AF348,"-","Passeur"),"Passeur"))))),"-")</f>
        <v>-</v>
      </c>
      <c r="L348" s="20" t="str">
        <f>IF($D348="Non",IF($B348&lt;3,"-",IF('Synthese chemins'!L348&gt;2,"Passeur",IF('Synthese chemins'!L348&lt;1,"-",IF('Synthese chemins'!L348&lt;2,IF(L$1=$Y348,"-",IF(L$1=$AA348,"-","Passeur")),IF(L$1=$Y348,IF(L$1=AG348,"-","Passeur"),"Passeur"))))),"-")</f>
        <v>-</v>
      </c>
      <c r="M348" s="20" t="str">
        <f>IF($D348="Non",IF($B348&lt;3,"-",IF('Synthese chemins'!M348&gt;2,"Passeur",IF('Synthese chemins'!M348&lt;1,"-",IF('Synthese chemins'!M348&lt;2,IF(M$1=$Y348,"-",IF(M$1=$AA348,"-","Passeur")),IF(M$1=$Y348,IF(M$1=AH348,"-","Passeur"),"Passeur"))))),"-")</f>
        <v>-</v>
      </c>
      <c r="N348" s="20" t="str">
        <f>IF($D348="Non",IF($B348&lt;3,"-",IF('Synthese chemins'!N348&gt;2,"Passeur",IF('Synthese chemins'!N348&lt;1,"-",IF('Synthese chemins'!N348&lt;2,IF(N$1=$Y348,"-",IF(N$1=$AA348,"-","Passeur")),IF(N$1=$Y348,IF(N$1=AI348,"-","Passeur"),"Passeur"))))),"-")</f>
        <v>Passeur</v>
      </c>
      <c r="O348" s="20" t="str">
        <f>IF($D348="Non",IF($B348&lt;3,"-",IF('Synthese chemins'!O348&gt;2,"Passeur",IF('Synthese chemins'!O348&lt;1,"-",IF('Synthese chemins'!O348&lt;2,IF(O$1=$Y348,"-",IF(O$1=$AA348,"-","Passeur")),IF(O$1=$Y348,IF(O$1=AJ348,"-","Passeur"),"Passeur"))))),"-")</f>
        <v>-</v>
      </c>
      <c r="P348" s="20" t="str">
        <f>IF($D348="Non",IF($B348&lt;3,"-",IF('Synthese chemins'!P348&gt;2,"Passeur",IF('Synthese chemins'!P348&lt;1,"-",IF('Synthese chemins'!P348&lt;2,IF(P$1=$Y348,"-",IF(P$1=$AA348,"-","Passeur")),IF(P$1=$Y348,IF(P$1=AK348,"-","Passeur"),"Passeur"))))),"-")</f>
        <v>-</v>
      </c>
      <c r="Q348" s="20" t="str">
        <f>IF($D348="Non",IF($B348&lt;3,"-",IF('Synthese chemins'!Q348&gt;2,"Passeur",IF('Synthese chemins'!Q348&lt;1,"-",IF('Synthese chemins'!Q348&lt;2,IF(Q$1=$Y348,"-",IF(Q$1=$AA348,"-","Passeur")),IF(Q$1=$Y348,IF(Q$1=AL348,"-","Passeur"),"Passeur"))))),"-")</f>
        <v>Passeur</v>
      </c>
      <c r="R348" s="20" t="str">
        <f>IF($D348="Non",IF($B348&lt;3,"-",IF('Synthese chemins'!R348&gt;2,"Passeur",IF('Synthese chemins'!R348&lt;1,"-",IF('Synthese chemins'!R348&lt;2,IF(R$1=$Y348,"-",IF(R$1=$AA348,"-","Passeur")),IF(R$1=$Y348,IF(R$1=AM348,"-","Passeur"),"Passeur"))))),"-")</f>
        <v>-</v>
      </c>
      <c r="S348" s="20" t="str">
        <f>IF($D348="Non",IF($B348&lt;3,"-",IF('Synthese chemins'!S348&gt;2,"Passeur",IF('Synthese chemins'!S348&lt;1,"-",IF('Synthese chemins'!S348&lt;2,IF(S$1=$Y348,"-",IF(S$1=$AA348,"-","Passeur")),IF(S$1=$Y348,IF(S$1=AN348,"-","Passeur"),"Passeur"))))),"-")</f>
        <v>-</v>
      </c>
      <c r="T348" s="20" t="str">
        <f>IF($D348="Non",IF($B348&lt;3,"-",IF('Synthese chemins'!T348&gt;2,"Passeur",IF('Synthese chemins'!T348&lt;1,"-",IF('Synthese chemins'!T348&lt;2,IF(T$1=$Y348,"-",IF(T$1=$AA348,"-","Passeur")),IF(T$1=$Y348,IF(T$1=AO348,"-","Passeur"),"Passeur"))))),"-")</f>
        <v>-</v>
      </c>
      <c r="U348" s="20" t="str">
        <f>IF($D348="Non",IF($B348&lt;3,"-",IF('Synthese chemins'!U348&gt;2,"Passeur",IF('Synthese chemins'!U348&lt;1,"-",IF('Synthese chemins'!U348&lt;2,IF(U$1=$Y348,"-",IF(U$1=$AA348,"-","Passeur")),IF(U$1=$Y348,IF(U$1=AP348,"-","Passeur"),"Passeur"))))),"-")</f>
        <v>-</v>
      </c>
      <c r="V348" s="20" t="str">
        <f>IF($D348="Non",IF($B348&lt;3,"-",IF('Synthese chemins'!V348&gt;2,"Passeur",IF('Synthese chemins'!V348&lt;1,"-",IF('Synthese chemins'!V348&lt;2,IF(V$1=$Y348,"-",IF(V$1=$AA348,"-","Passeur")),IF(V$1=$Y348,IF(V$1=AQ348,"-","Passeur"),"Passeur"))))),"-")</f>
        <v>-</v>
      </c>
      <c r="W348" s="20" t="str">
        <f>IF($D348="Non",IF($B348&lt;3,"-",IF('Synthese chemins'!W348&gt;2,"Passeur",IF('Synthese chemins'!W348&lt;1,"-",IF('Synthese chemins'!W348&lt;2,IF(W$1=$Y348,"-",IF(W$1=$AA348,"-","Passeur")),IF(W$1=$Y348,IF(W$1=AR348,"-","Passeur"),"Passeur"))))),"-")</f>
        <v>-</v>
      </c>
      <c r="X348" s="20" t="str">
        <f>IF($D348="Non",IF($B348&lt;3,"-",IF('Synthese chemins'!X348&gt;2,"Passeur",IF('Synthese chemins'!X348&lt;1,"-",IF('Synthese chemins'!X348&lt;2,IF(X$1=$Y348,"-",IF(X$1=$AA348,"-","Passeur")),IF(X$1=$Y348,IF(X$1=AS348,"-","Passeur"),"Passeur"))))),"-")</f>
        <v>-</v>
      </c>
      <c r="Y348" s="33" t="str">
        <f>'Chemins de conversion les plus '!G348</f>
        <v>SEA // PLA</v>
      </c>
      <c r="Z348" s="20">
        <f t="shared" si="116"/>
        <v>2</v>
      </c>
      <c r="AA348" s="33" t="str">
        <f>'Chemins de conversion les plus '!I348</f>
        <v>SEA // PLA</v>
      </c>
      <c r="AB348" s="5"/>
      <c r="AC348" s="20">
        <f ca="1">'Synthese chemins'!Z348</f>
        <v>6</v>
      </c>
      <c r="AD348" s="19">
        <f>'Synthese chemins'!AA348</f>
        <v>12.95</v>
      </c>
      <c r="AE348" s="20">
        <f ca="1">'Synthese chemins'!AB348</f>
        <v>2</v>
      </c>
      <c r="AF348" s="19">
        <f>'Synthese chemins'!AC348</f>
        <v>4.3166666666666664</v>
      </c>
      <c r="AH348" s="2" t="str">
        <f t="shared" si="117"/>
        <v>-</v>
      </c>
      <c r="AI348" s="2" t="str">
        <f t="shared" si="118"/>
        <v>-</v>
      </c>
      <c r="AJ348" s="2" t="str">
        <f t="shared" si="119"/>
        <v>-</v>
      </c>
      <c r="AK348" s="2" t="str">
        <f t="shared" si="120"/>
        <v>-</v>
      </c>
      <c r="AL348" s="2" t="str">
        <f t="shared" si="121"/>
        <v>-</v>
      </c>
      <c r="AM348" s="2" t="str">
        <f t="shared" si="122"/>
        <v>-</v>
      </c>
      <c r="AN348" s="2" t="str">
        <f t="shared" si="123"/>
        <v>-</v>
      </c>
      <c r="AO348" s="2" t="str">
        <f t="shared" si="124"/>
        <v>-</v>
      </c>
      <c r="AP348" s="2" t="str">
        <f t="shared" si="125"/>
        <v>-</v>
      </c>
      <c r="AQ348" s="2">
        <f t="shared" ca="1" si="126"/>
        <v>6</v>
      </c>
      <c r="AR348" s="2" t="str">
        <f t="shared" si="127"/>
        <v>-</v>
      </c>
      <c r="AS348" s="2" t="str">
        <f t="shared" si="128"/>
        <v>-</v>
      </c>
      <c r="AT348" s="2">
        <f t="shared" ca="1" si="129"/>
        <v>6</v>
      </c>
      <c r="AU348" s="2" t="str">
        <f t="shared" si="130"/>
        <v>-</v>
      </c>
      <c r="AV348" s="2" t="str">
        <f t="shared" si="131"/>
        <v>-</v>
      </c>
      <c r="AW348" s="2" t="str">
        <f t="shared" si="132"/>
        <v>-</v>
      </c>
      <c r="AX348" s="2" t="str">
        <f t="shared" si="133"/>
        <v>-</v>
      </c>
      <c r="AY348" s="2" t="str">
        <f t="shared" si="112"/>
        <v>-</v>
      </c>
      <c r="AZ348" s="2" t="str">
        <f t="shared" si="113"/>
        <v>-</v>
      </c>
      <c r="BA348" s="2" t="str">
        <f t="shared" si="114"/>
        <v>-</v>
      </c>
    </row>
    <row r="349" spans="1:53">
      <c r="A349" s="2">
        <f t="shared" si="115"/>
        <v>348</v>
      </c>
      <c r="B349" s="2">
        <f>'Synthese chemins'!B349</f>
        <v>3</v>
      </c>
      <c r="C349" s="2">
        <f>'Synthese chemins'!C349</f>
        <v>3</v>
      </c>
      <c r="D349" s="2" t="str">
        <f>'Synthese chemins'!D349</f>
        <v>Non</v>
      </c>
      <c r="E349" s="20" t="str">
        <f>IF($D349="Non",IF($B349&lt;3,"-",IF('Synthese chemins'!E349&gt;2,"Passeur",IF('Synthese chemins'!E349&lt;1,"-",IF('Synthese chemins'!E349&lt;2,IF(E$1=$Y349,"-",IF(E$1=$AA349,"-","Passeur")),IF(E$1=$Y349,IF(E$1=Y349,"-","Passeur"),"Passeur"))))),"-")</f>
        <v>-</v>
      </c>
      <c r="F349" s="20" t="str">
        <f>IF($D349="Non",IF($B349&lt;3,"-",IF('Synthese chemins'!F349&gt;2,"Passeur",IF('Synthese chemins'!F349&lt;1,"-",IF('Synthese chemins'!F349&lt;2,IF(F$1=$Y349,"-",IF(F$1=$AA349,"-","Passeur")),IF(F$1=$Y349,IF(F$1=AA349,"-","Passeur"),"Passeur"))))),"-")</f>
        <v>-</v>
      </c>
      <c r="G349" s="20" t="str">
        <f>IF($D349="Non",IF($B349&lt;3,"-",IF('Synthese chemins'!G349&gt;2,"Passeur",IF('Synthese chemins'!G349&lt;1,"-",IF('Synthese chemins'!G349&lt;2,IF(G$1=$Y349,"-",IF(G$1=$AA349,"-","Passeur")),IF(G$1=$Y349,IF(G$1=AB349,"-","Passeur"),"Passeur"))))),"-")</f>
        <v>-</v>
      </c>
      <c r="H349" s="20" t="str">
        <f>IF($D349="Non",IF($B349&lt;3,"-",IF('Synthese chemins'!H349&gt;2,"Passeur",IF('Synthese chemins'!H349&lt;1,"-",IF('Synthese chemins'!H349&lt;2,IF(H$1=$Y349,"-",IF(H$1=$AA349,"-","Passeur")),IF(H$1=$Y349,IF(H$1=AC349,"-","Passeur"),"Passeur"))))),"-")</f>
        <v>-</v>
      </c>
      <c r="I349" s="20" t="str">
        <f>IF($D349="Non",IF($B349&lt;3,"-",IF('Synthese chemins'!I349&gt;2,"Passeur",IF('Synthese chemins'!I349&lt;1,"-",IF('Synthese chemins'!I349&lt;2,IF(I$1=$Y349,"-",IF(I$1=$AA349,"-","Passeur")),IF(I$1=$Y349,IF(I$1=AD349,"-","Passeur"),"Passeur"))))),"-")</f>
        <v>-</v>
      </c>
      <c r="J349" s="20" t="str">
        <f>IF($D349="Non",IF($B349&lt;3,"-",IF('Synthese chemins'!J349&gt;2,"Passeur",IF('Synthese chemins'!J349&lt;1,"-",IF('Synthese chemins'!J349&lt;2,IF(J$1=$Y349,"-",IF(J$1=$AA349,"-","Passeur")),IF(J$1=$Y349,IF(J$1=AE349,"-","Passeur"),"Passeur"))))),"-")</f>
        <v>-</v>
      </c>
      <c r="K349" s="20" t="str">
        <f>IF($D349="Non",IF($B349&lt;3,"-",IF('Synthese chemins'!K349&gt;2,"Passeur",IF('Synthese chemins'!K349&lt;1,"-",IF('Synthese chemins'!K349&lt;2,IF(K$1=$Y349,"-",IF(K$1=$AA349,"-","Passeur")),IF(K$1=$Y349,IF(K$1=AF349,"-","Passeur"),"Passeur"))))),"-")</f>
        <v>-</v>
      </c>
      <c r="L349" s="20" t="str">
        <f>IF($D349="Non",IF($B349&lt;3,"-",IF('Synthese chemins'!L349&gt;2,"Passeur",IF('Synthese chemins'!L349&lt;1,"-",IF('Synthese chemins'!L349&lt;2,IF(L$1=$Y349,"-",IF(L$1=$AA349,"-","Passeur")),IF(L$1=$Y349,IF(L$1=AG349,"-","Passeur"),"Passeur"))))),"-")</f>
        <v>-</v>
      </c>
      <c r="M349" s="20" t="str">
        <f>IF($D349="Non",IF($B349&lt;3,"-",IF('Synthese chemins'!M349&gt;2,"Passeur",IF('Synthese chemins'!M349&lt;1,"-",IF('Synthese chemins'!M349&lt;2,IF(M$1=$Y349,"-",IF(M$1=$AA349,"-","Passeur")),IF(M$1=$Y349,IF(M$1=AH349,"-","Passeur"),"Passeur"))))),"-")</f>
        <v>-</v>
      </c>
      <c r="N349" s="20" t="str">
        <f>IF($D349="Non",IF($B349&lt;3,"-",IF('Synthese chemins'!N349&gt;2,"Passeur",IF('Synthese chemins'!N349&lt;1,"-",IF('Synthese chemins'!N349&lt;2,IF(N$1=$Y349,"-",IF(N$1=$AA349,"-","Passeur")),IF(N$1=$Y349,IF(N$1=AI349,"-","Passeur"),"Passeur"))))),"-")</f>
        <v>-</v>
      </c>
      <c r="O349" s="20" t="str">
        <f>IF($D349="Non",IF($B349&lt;3,"-",IF('Synthese chemins'!O349&gt;2,"Passeur",IF('Synthese chemins'!O349&lt;1,"-",IF('Synthese chemins'!O349&lt;2,IF(O$1=$Y349,"-",IF(O$1=$AA349,"-","Passeur")),IF(O$1=$Y349,IF(O$1=AJ349,"-","Passeur"),"Passeur"))))),"-")</f>
        <v>-</v>
      </c>
      <c r="P349" s="20" t="str">
        <f>IF($D349="Non",IF($B349&lt;3,"-",IF('Synthese chemins'!P349&gt;2,"Passeur",IF('Synthese chemins'!P349&lt;1,"-",IF('Synthese chemins'!P349&lt;2,IF(P$1=$Y349,"-",IF(P$1=$AA349,"-","Passeur")),IF(P$1=$Y349,IF(P$1=AK349,"-","Passeur"),"Passeur"))))),"-")</f>
        <v>-</v>
      </c>
      <c r="Q349" s="20" t="str">
        <f>IF($D349="Non",IF($B349&lt;3,"-",IF('Synthese chemins'!Q349&gt;2,"Passeur",IF('Synthese chemins'!Q349&lt;1,"-",IF('Synthese chemins'!Q349&lt;2,IF(Q$1=$Y349,"-",IF(Q$1=$AA349,"-","Passeur")),IF(Q$1=$Y349,IF(Q$1=AL349,"-","Passeur"),"Passeur"))))),"-")</f>
        <v>-</v>
      </c>
      <c r="R349" s="20" t="str">
        <f>IF($D349="Non",IF($B349&lt;3,"-",IF('Synthese chemins'!R349&gt;2,"Passeur",IF('Synthese chemins'!R349&lt;1,"-",IF('Synthese chemins'!R349&lt;2,IF(R$1=$Y349,"-",IF(R$1=$AA349,"-","Passeur")),IF(R$1=$Y349,IF(R$1=AM349,"-","Passeur"),"Passeur"))))),"-")</f>
        <v>Passeur</v>
      </c>
      <c r="S349" s="20" t="str">
        <f>IF($D349="Non",IF($B349&lt;3,"-",IF('Synthese chemins'!S349&gt;2,"Passeur",IF('Synthese chemins'!S349&lt;1,"-",IF('Synthese chemins'!S349&lt;2,IF(S$1=$Y349,"-",IF(S$1=$AA349,"-","Passeur")),IF(S$1=$Y349,IF(S$1=AN349,"-","Passeur"),"Passeur"))))),"-")</f>
        <v>-</v>
      </c>
      <c r="T349" s="20" t="str">
        <f>IF($D349="Non",IF($B349&lt;3,"-",IF('Synthese chemins'!T349&gt;2,"Passeur",IF('Synthese chemins'!T349&lt;1,"-",IF('Synthese chemins'!T349&lt;2,IF(T$1=$Y349,"-",IF(T$1=$AA349,"-","Passeur")),IF(T$1=$Y349,IF(T$1=AO349,"-","Passeur"),"Passeur"))))),"-")</f>
        <v>-</v>
      </c>
      <c r="U349" s="20" t="str">
        <f>IF($D349="Non",IF($B349&lt;3,"-",IF('Synthese chemins'!U349&gt;2,"Passeur",IF('Synthese chemins'!U349&lt;1,"-",IF('Synthese chemins'!U349&lt;2,IF(U$1=$Y349,"-",IF(U$1=$AA349,"-","Passeur")),IF(U$1=$Y349,IF(U$1=AP349,"-","Passeur"),"Passeur"))))),"-")</f>
        <v>-</v>
      </c>
      <c r="V349" s="20" t="str">
        <f>IF($D349="Non",IF($B349&lt;3,"-",IF('Synthese chemins'!V349&gt;2,"Passeur",IF('Synthese chemins'!V349&lt;1,"-",IF('Synthese chemins'!V349&lt;2,IF(V$1=$Y349,"-",IF(V$1=$AA349,"-","Passeur")),IF(V$1=$Y349,IF(V$1=AQ349,"-","Passeur"),"Passeur"))))),"-")</f>
        <v>-</v>
      </c>
      <c r="W349" s="20" t="str">
        <f>IF($D349="Non",IF($B349&lt;3,"-",IF('Synthese chemins'!W349&gt;2,"Passeur",IF('Synthese chemins'!W349&lt;1,"-",IF('Synthese chemins'!W349&lt;2,IF(W$1=$Y349,"-",IF(W$1=$AA349,"-","Passeur")),IF(W$1=$Y349,IF(W$1=AR349,"-","Passeur"),"Passeur"))))),"-")</f>
        <v>-</v>
      </c>
      <c r="X349" s="20" t="str">
        <f>IF($D349="Non",IF($B349&lt;3,"-",IF('Synthese chemins'!X349&gt;2,"Passeur",IF('Synthese chemins'!X349&lt;1,"-",IF('Synthese chemins'!X349&lt;2,IF(X$1=$Y349,"-",IF(X$1=$AA349,"-","Passeur")),IF(X$1=$Y349,IF(X$1=AS349,"-","Passeur"),"Passeur"))))),"-")</f>
        <v>-</v>
      </c>
      <c r="Y349" s="33" t="str">
        <f>'Chemins de conversion les plus '!G349</f>
        <v>SEA // PLA</v>
      </c>
      <c r="Z349" s="20">
        <f t="shared" si="116"/>
        <v>1</v>
      </c>
      <c r="AA349" s="33" t="str">
        <f>'Chemins de conversion les plus '!I349</f>
        <v>Email // Newsletters</v>
      </c>
      <c r="AB349" s="5"/>
      <c r="AC349" s="20">
        <f ca="1">'Synthese chemins'!Z349</f>
        <v>6</v>
      </c>
      <c r="AD349" s="19">
        <f>'Synthese chemins'!AA349</f>
        <v>62.37</v>
      </c>
      <c r="AE349" s="20">
        <f ca="1">'Synthese chemins'!AB349</f>
        <v>2</v>
      </c>
      <c r="AF349" s="19">
        <f>'Synthese chemins'!AC349</f>
        <v>20.79</v>
      </c>
      <c r="AH349" s="2" t="str">
        <f t="shared" si="117"/>
        <v>-</v>
      </c>
      <c r="AI349" s="2" t="str">
        <f t="shared" si="118"/>
        <v>-</v>
      </c>
      <c r="AJ349" s="2" t="str">
        <f t="shared" si="119"/>
        <v>-</v>
      </c>
      <c r="AK349" s="2" t="str">
        <f t="shared" si="120"/>
        <v>-</v>
      </c>
      <c r="AL349" s="2" t="str">
        <f t="shared" si="121"/>
        <v>-</v>
      </c>
      <c r="AM349" s="2" t="str">
        <f t="shared" si="122"/>
        <v>-</v>
      </c>
      <c r="AN349" s="2" t="str">
        <f t="shared" si="123"/>
        <v>-</v>
      </c>
      <c r="AO349" s="2" t="str">
        <f t="shared" si="124"/>
        <v>-</v>
      </c>
      <c r="AP349" s="2" t="str">
        <f t="shared" si="125"/>
        <v>-</v>
      </c>
      <c r="AQ349" s="2" t="str">
        <f t="shared" si="126"/>
        <v>-</v>
      </c>
      <c r="AR349" s="2" t="str">
        <f t="shared" si="127"/>
        <v>-</v>
      </c>
      <c r="AS349" s="2" t="str">
        <f t="shared" si="128"/>
        <v>-</v>
      </c>
      <c r="AT349" s="2" t="str">
        <f t="shared" si="129"/>
        <v>-</v>
      </c>
      <c r="AU349" s="2">
        <f t="shared" ca="1" si="130"/>
        <v>6</v>
      </c>
      <c r="AV349" s="2" t="str">
        <f t="shared" si="131"/>
        <v>-</v>
      </c>
      <c r="AW349" s="2" t="str">
        <f t="shared" si="132"/>
        <v>-</v>
      </c>
      <c r="AX349" s="2" t="str">
        <f t="shared" si="133"/>
        <v>-</v>
      </c>
      <c r="AY349" s="2" t="str">
        <f t="shared" si="112"/>
        <v>-</v>
      </c>
      <c r="AZ349" s="2" t="str">
        <f t="shared" si="113"/>
        <v>-</v>
      </c>
      <c r="BA349" s="2" t="str">
        <f t="shared" si="114"/>
        <v>-</v>
      </c>
    </row>
    <row r="350" spans="1:53">
      <c r="A350" s="2">
        <f t="shared" si="115"/>
        <v>349</v>
      </c>
      <c r="B350" s="2">
        <f>'Synthese chemins'!B350</f>
        <v>3</v>
      </c>
      <c r="C350" s="2">
        <f>'Synthese chemins'!C350</f>
        <v>3</v>
      </c>
      <c r="D350" s="2" t="str">
        <f>'Synthese chemins'!D350</f>
        <v>Non</v>
      </c>
      <c r="E350" s="20" t="str">
        <f>IF($D350="Non",IF($B350&lt;3,"-",IF('Synthese chemins'!E350&gt;2,"Passeur",IF('Synthese chemins'!E350&lt;1,"-",IF('Synthese chemins'!E350&lt;2,IF(E$1=$Y350,"-",IF(E$1=$AA350,"-","Passeur")),IF(E$1=$Y350,IF(E$1=Y350,"-","Passeur"),"Passeur"))))),"-")</f>
        <v>-</v>
      </c>
      <c r="F350" s="20" t="str">
        <f>IF($D350="Non",IF($B350&lt;3,"-",IF('Synthese chemins'!F350&gt;2,"Passeur",IF('Synthese chemins'!F350&lt;1,"-",IF('Synthese chemins'!F350&lt;2,IF(F$1=$Y350,"-",IF(F$1=$AA350,"-","Passeur")),IF(F$1=$Y350,IF(F$1=AA350,"-","Passeur"),"Passeur"))))),"-")</f>
        <v>-</v>
      </c>
      <c r="G350" s="20" t="str">
        <f>IF($D350="Non",IF($B350&lt;3,"-",IF('Synthese chemins'!G350&gt;2,"Passeur",IF('Synthese chemins'!G350&lt;1,"-",IF('Synthese chemins'!G350&lt;2,IF(G$1=$Y350,"-",IF(G$1=$AA350,"-","Passeur")),IF(G$1=$Y350,IF(G$1=AB350,"-","Passeur"),"Passeur"))))),"-")</f>
        <v>-</v>
      </c>
      <c r="H350" s="20" t="str">
        <f>IF($D350="Non",IF($B350&lt;3,"-",IF('Synthese chemins'!H350&gt;2,"Passeur",IF('Synthese chemins'!H350&lt;1,"-",IF('Synthese chemins'!H350&lt;2,IF(H$1=$Y350,"-",IF(H$1=$AA350,"-","Passeur")),IF(H$1=$Y350,IF(H$1=AC350,"-","Passeur"),"Passeur"))))),"-")</f>
        <v>-</v>
      </c>
      <c r="I350" s="20" t="str">
        <f>IF($D350="Non",IF($B350&lt;3,"-",IF('Synthese chemins'!I350&gt;2,"Passeur",IF('Synthese chemins'!I350&lt;1,"-",IF('Synthese chemins'!I350&lt;2,IF(I$1=$Y350,"-",IF(I$1=$AA350,"-","Passeur")),IF(I$1=$Y350,IF(I$1=AD350,"-","Passeur"),"Passeur"))))),"-")</f>
        <v>-</v>
      </c>
      <c r="J350" s="20" t="str">
        <f>IF($D350="Non",IF($B350&lt;3,"-",IF('Synthese chemins'!J350&gt;2,"Passeur",IF('Synthese chemins'!J350&lt;1,"-",IF('Synthese chemins'!J350&lt;2,IF(J$1=$Y350,"-",IF(J$1=$AA350,"-","Passeur")),IF(J$1=$Y350,IF(J$1=AE350,"-","Passeur"),"Passeur"))))),"-")</f>
        <v>-</v>
      </c>
      <c r="K350" s="20" t="str">
        <f>IF($D350="Non",IF($B350&lt;3,"-",IF('Synthese chemins'!K350&gt;2,"Passeur",IF('Synthese chemins'!K350&lt;1,"-",IF('Synthese chemins'!K350&lt;2,IF(K$1=$Y350,"-",IF(K$1=$AA350,"-","Passeur")),IF(K$1=$Y350,IF(K$1=AF350,"-","Passeur"),"Passeur"))))),"-")</f>
        <v>-</v>
      </c>
      <c r="L350" s="20" t="str">
        <f>IF($D350="Non",IF($B350&lt;3,"-",IF('Synthese chemins'!L350&gt;2,"Passeur",IF('Synthese chemins'!L350&lt;1,"-",IF('Synthese chemins'!L350&lt;2,IF(L$1=$Y350,"-",IF(L$1=$AA350,"-","Passeur")),IF(L$1=$Y350,IF(L$1=AG350,"-","Passeur"),"Passeur"))))),"-")</f>
        <v>-</v>
      </c>
      <c r="M350" s="20" t="str">
        <f>IF($D350="Non",IF($B350&lt;3,"-",IF('Synthese chemins'!M350&gt;2,"Passeur",IF('Synthese chemins'!M350&lt;1,"-",IF('Synthese chemins'!M350&lt;2,IF(M$1=$Y350,"-",IF(M$1=$AA350,"-","Passeur")),IF(M$1=$Y350,IF(M$1=AH350,"-","Passeur"),"Passeur"))))),"-")</f>
        <v>-</v>
      </c>
      <c r="N350" s="20" t="str">
        <f>IF($D350="Non",IF($B350&lt;3,"-",IF('Synthese chemins'!N350&gt;2,"Passeur",IF('Synthese chemins'!N350&lt;1,"-",IF('Synthese chemins'!N350&lt;2,IF(N$1=$Y350,"-",IF(N$1=$AA350,"-","Passeur")),IF(N$1=$Y350,IF(N$1=AI350,"-","Passeur"),"Passeur"))))),"-")</f>
        <v>-</v>
      </c>
      <c r="O350" s="20" t="str">
        <f>IF($D350="Non",IF($B350&lt;3,"-",IF('Synthese chemins'!O350&gt;2,"Passeur",IF('Synthese chemins'!O350&lt;1,"-",IF('Synthese chemins'!O350&lt;2,IF(O$1=$Y350,"-",IF(O$1=$AA350,"-","Passeur")),IF(O$1=$Y350,IF(O$1=AJ350,"-","Passeur"),"Passeur"))))),"-")</f>
        <v>-</v>
      </c>
      <c r="P350" s="20" t="str">
        <f>IF($D350="Non",IF($B350&lt;3,"-",IF('Synthese chemins'!P350&gt;2,"Passeur",IF('Synthese chemins'!P350&lt;1,"-",IF('Synthese chemins'!P350&lt;2,IF(P$1=$Y350,"-",IF(P$1=$AA350,"-","Passeur")),IF(P$1=$Y350,IF(P$1=AK350,"-","Passeur"),"Passeur"))))),"-")</f>
        <v>Passeur</v>
      </c>
      <c r="Q350" s="20" t="str">
        <f>IF($D350="Non",IF($B350&lt;3,"-",IF('Synthese chemins'!Q350&gt;2,"Passeur",IF('Synthese chemins'!Q350&lt;1,"-",IF('Synthese chemins'!Q350&lt;2,IF(Q$1=$Y350,"-",IF(Q$1=$AA350,"-","Passeur")),IF(Q$1=$Y350,IF(Q$1=AL350,"-","Passeur"),"Passeur"))))),"-")</f>
        <v>-</v>
      </c>
      <c r="R350" s="20" t="str">
        <f>IF($D350="Non",IF($B350&lt;3,"-",IF('Synthese chemins'!R350&gt;2,"Passeur",IF('Synthese chemins'!R350&lt;1,"-",IF('Synthese chemins'!R350&lt;2,IF(R$1=$Y350,"-",IF(R$1=$AA350,"-","Passeur")),IF(R$1=$Y350,IF(R$1=AM350,"-","Passeur"),"Passeur"))))),"-")</f>
        <v>-</v>
      </c>
      <c r="S350" s="20" t="str">
        <f>IF($D350="Non",IF($B350&lt;3,"-",IF('Synthese chemins'!S350&gt;2,"Passeur",IF('Synthese chemins'!S350&lt;1,"-",IF('Synthese chemins'!S350&lt;2,IF(S$1=$Y350,"-",IF(S$1=$AA350,"-","Passeur")),IF(S$1=$Y350,IF(S$1=AN350,"-","Passeur"),"Passeur"))))),"-")</f>
        <v>-</v>
      </c>
      <c r="T350" s="20" t="str">
        <f>IF($D350="Non",IF($B350&lt;3,"-",IF('Synthese chemins'!T350&gt;2,"Passeur",IF('Synthese chemins'!T350&lt;1,"-",IF('Synthese chemins'!T350&lt;2,IF(T$1=$Y350,"-",IF(T$1=$AA350,"-","Passeur")),IF(T$1=$Y350,IF(T$1=AO350,"-","Passeur"),"Passeur"))))),"-")</f>
        <v>-</v>
      </c>
      <c r="U350" s="20" t="str">
        <f>IF($D350="Non",IF($B350&lt;3,"-",IF('Synthese chemins'!U350&gt;2,"Passeur",IF('Synthese chemins'!U350&lt;1,"-",IF('Synthese chemins'!U350&lt;2,IF(U$1=$Y350,"-",IF(U$1=$AA350,"-","Passeur")),IF(U$1=$Y350,IF(U$1=AP350,"-","Passeur"),"Passeur"))))),"-")</f>
        <v>-</v>
      </c>
      <c r="V350" s="20" t="str">
        <f>IF($D350="Non",IF($B350&lt;3,"-",IF('Synthese chemins'!V350&gt;2,"Passeur",IF('Synthese chemins'!V350&lt;1,"-",IF('Synthese chemins'!V350&lt;2,IF(V$1=$Y350,"-",IF(V$1=$AA350,"-","Passeur")),IF(V$1=$Y350,IF(V$1=AQ350,"-","Passeur"),"Passeur"))))),"-")</f>
        <v>-</v>
      </c>
      <c r="W350" s="20" t="str">
        <f>IF($D350="Non",IF($B350&lt;3,"-",IF('Synthese chemins'!W350&gt;2,"Passeur",IF('Synthese chemins'!W350&lt;1,"-",IF('Synthese chemins'!W350&lt;2,IF(W$1=$Y350,"-",IF(W$1=$AA350,"-","Passeur")),IF(W$1=$Y350,IF(W$1=AR350,"-","Passeur"),"Passeur"))))),"-")</f>
        <v>-</v>
      </c>
      <c r="X350" s="20" t="str">
        <f>IF($D350="Non",IF($B350&lt;3,"-",IF('Synthese chemins'!X350&gt;2,"Passeur",IF('Synthese chemins'!X350&lt;1,"-",IF('Synthese chemins'!X350&lt;2,IF(X$1=$Y350,"-",IF(X$1=$AA350,"-","Passeur")),IF(X$1=$Y350,IF(X$1=AS350,"-","Passeur"),"Passeur"))))),"-")</f>
        <v>-</v>
      </c>
      <c r="Y350" s="33" t="str">
        <f>'Chemins de conversion les plus '!G350</f>
        <v>SEA // PLA</v>
      </c>
      <c r="Z350" s="20">
        <f t="shared" si="116"/>
        <v>1</v>
      </c>
      <c r="AA350" s="33" t="str">
        <f>'Chemins de conversion les plus '!I350</f>
        <v>Direct</v>
      </c>
      <c r="AB350" s="5"/>
      <c r="AC350" s="20">
        <f ca="1">'Synthese chemins'!Z350</f>
        <v>6</v>
      </c>
      <c r="AD350" s="19">
        <f>'Synthese chemins'!AA350</f>
        <v>73.8</v>
      </c>
      <c r="AE350" s="20">
        <f ca="1">'Synthese chemins'!AB350</f>
        <v>2</v>
      </c>
      <c r="AF350" s="19">
        <f>'Synthese chemins'!AC350</f>
        <v>24.599999999999998</v>
      </c>
      <c r="AH350" s="2" t="str">
        <f t="shared" si="117"/>
        <v>-</v>
      </c>
      <c r="AI350" s="2" t="str">
        <f t="shared" si="118"/>
        <v>-</v>
      </c>
      <c r="AJ350" s="2" t="str">
        <f t="shared" si="119"/>
        <v>-</v>
      </c>
      <c r="AK350" s="2" t="str">
        <f t="shared" si="120"/>
        <v>-</v>
      </c>
      <c r="AL350" s="2" t="str">
        <f t="shared" si="121"/>
        <v>-</v>
      </c>
      <c r="AM350" s="2" t="str">
        <f t="shared" si="122"/>
        <v>-</v>
      </c>
      <c r="AN350" s="2" t="str">
        <f t="shared" si="123"/>
        <v>-</v>
      </c>
      <c r="AO350" s="2" t="str">
        <f t="shared" si="124"/>
        <v>-</v>
      </c>
      <c r="AP350" s="2" t="str">
        <f t="shared" si="125"/>
        <v>-</v>
      </c>
      <c r="AQ350" s="2" t="str">
        <f t="shared" si="126"/>
        <v>-</v>
      </c>
      <c r="AR350" s="2" t="str">
        <f t="shared" si="127"/>
        <v>-</v>
      </c>
      <c r="AS350" s="2">
        <f t="shared" ca="1" si="128"/>
        <v>6</v>
      </c>
      <c r="AT350" s="2" t="str">
        <f t="shared" si="129"/>
        <v>-</v>
      </c>
      <c r="AU350" s="2" t="str">
        <f t="shared" si="130"/>
        <v>-</v>
      </c>
      <c r="AV350" s="2" t="str">
        <f t="shared" si="131"/>
        <v>-</v>
      </c>
      <c r="AW350" s="2" t="str">
        <f t="shared" si="132"/>
        <v>-</v>
      </c>
      <c r="AX350" s="2" t="str">
        <f t="shared" si="133"/>
        <v>-</v>
      </c>
      <c r="AY350" s="2" t="str">
        <f t="shared" si="112"/>
        <v>-</v>
      </c>
      <c r="AZ350" s="2" t="str">
        <f t="shared" si="113"/>
        <v>-</v>
      </c>
      <c r="BA350" s="2" t="str">
        <f t="shared" si="114"/>
        <v>-</v>
      </c>
    </row>
    <row r="351" spans="1:53">
      <c r="A351" s="2">
        <f t="shared" si="115"/>
        <v>350</v>
      </c>
      <c r="B351" s="2">
        <f>'Synthese chemins'!B351</f>
        <v>3</v>
      </c>
      <c r="C351" s="2">
        <f>'Synthese chemins'!C351</f>
        <v>2</v>
      </c>
      <c r="D351" s="2" t="str">
        <f>'Synthese chemins'!D351</f>
        <v>Non</v>
      </c>
      <c r="E351" s="20" t="str">
        <f>IF($D351="Non",IF($B351&lt;3,"-",IF('Synthese chemins'!E351&gt;2,"Passeur",IF('Synthese chemins'!E351&lt;1,"-",IF('Synthese chemins'!E351&lt;2,IF(E$1=$Y351,"-",IF(E$1=$AA351,"-","Passeur")),IF(E$1=$Y351,IF(E$1=Y351,"-","Passeur"),"Passeur"))))),"-")</f>
        <v>Passeur</v>
      </c>
      <c r="F351" s="20" t="str">
        <f>IF($D351="Non",IF($B351&lt;3,"-",IF('Synthese chemins'!F351&gt;2,"Passeur",IF('Synthese chemins'!F351&lt;1,"-",IF('Synthese chemins'!F351&lt;2,IF(F$1=$Y351,"-",IF(F$1=$AA351,"-","Passeur")),IF(F$1=$Y351,IF(F$1=AA351,"-","Passeur"),"Passeur"))))),"-")</f>
        <v>-</v>
      </c>
      <c r="G351" s="20" t="str">
        <f>IF($D351="Non",IF($B351&lt;3,"-",IF('Synthese chemins'!G351&gt;2,"Passeur",IF('Synthese chemins'!G351&lt;1,"-",IF('Synthese chemins'!G351&lt;2,IF(G$1=$Y351,"-",IF(G$1=$AA351,"-","Passeur")),IF(G$1=$Y351,IF(G$1=AB351,"-","Passeur"),"Passeur"))))),"-")</f>
        <v>-</v>
      </c>
      <c r="H351" s="20" t="str">
        <f>IF($D351="Non",IF($B351&lt;3,"-",IF('Synthese chemins'!H351&gt;2,"Passeur",IF('Synthese chemins'!H351&lt;1,"-",IF('Synthese chemins'!H351&lt;2,IF(H$1=$Y351,"-",IF(H$1=$AA351,"-","Passeur")),IF(H$1=$Y351,IF(H$1=AC351,"-","Passeur"),"Passeur"))))),"-")</f>
        <v>-</v>
      </c>
      <c r="I351" s="20" t="str">
        <f>IF($D351="Non",IF($B351&lt;3,"-",IF('Synthese chemins'!I351&gt;2,"Passeur",IF('Synthese chemins'!I351&lt;1,"-",IF('Synthese chemins'!I351&lt;2,IF(I$1=$Y351,"-",IF(I$1=$AA351,"-","Passeur")),IF(I$1=$Y351,IF(I$1=AD351,"-","Passeur"),"Passeur"))))),"-")</f>
        <v>-</v>
      </c>
      <c r="J351" s="20" t="str">
        <f>IF($D351="Non",IF($B351&lt;3,"-",IF('Synthese chemins'!J351&gt;2,"Passeur",IF('Synthese chemins'!J351&lt;1,"-",IF('Synthese chemins'!J351&lt;2,IF(J$1=$Y351,"-",IF(J$1=$AA351,"-","Passeur")),IF(J$1=$Y351,IF(J$1=AE351,"-","Passeur"),"Passeur"))))),"-")</f>
        <v>-</v>
      </c>
      <c r="K351" s="20" t="str">
        <f>IF($D351="Non",IF($B351&lt;3,"-",IF('Synthese chemins'!K351&gt;2,"Passeur",IF('Synthese chemins'!K351&lt;1,"-",IF('Synthese chemins'!K351&lt;2,IF(K$1=$Y351,"-",IF(K$1=$AA351,"-","Passeur")),IF(K$1=$Y351,IF(K$1=AF351,"-","Passeur"),"Passeur"))))),"-")</f>
        <v>-</v>
      </c>
      <c r="L351" s="20" t="str">
        <f>IF($D351="Non",IF($B351&lt;3,"-",IF('Synthese chemins'!L351&gt;2,"Passeur",IF('Synthese chemins'!L351&lt;1,"-",IF('Synthese chemins'!L351&lt;2,IF(L$1=$Y351,"-",IF(L$1=$AA351,"-","Passeur")),IF(L$1=$Y351,IF(L$1=AG351,"-","Passeur"),"Passeur"))))),"-")</f>
        <v>-</v>
      </c>
      <c r="M351" s="20" t="str">
        <f>IF($D351="Non",IF($B351&lt;3,"-",IF('Synthese chemins'!M351&gt;2,"Passeur",IF('Synthese chemins'!M351&lt;1,"-",IF('Synthese chemins'!M351&lt;2,IF(M$1=$Y351,"-",IF(M$1=$AA351,"-","Passeur")),IF(M$1=$Y351,IF(M$1=AH351,"-","Passeur"),"Passeur"))))),"-")</f>
        <v>-</v>
      </c>
      <c r="N351" s="20" t="str">
        <f>IF($D351="Non",IF($B351&lt;3,"-",IF('Synthese chemins'!N351&gt;2,"Passeur",IF('Synthese chemins'!N351&lt;1,"-",IF('Synthese chemins'!N351&lt;2,IF(N$1=$Y351,"-",IF(N$1=$AA351,"-","Passeur")),IF(N$1=$Y351,IF(N$1=AI351,"-","Passeur"),"Passeur"))))),"-")</f>
        <v>-</v>
      </c>
      <c r="O351" s="20" t="str">
        <f>IF($D351="Non",IF($B351&lt;3,"-",IF('Synthese chemins'!O351&gt;2,"Passeur",IF('Synthese chemins'!O351&lt;1,"-",IF('Synthese chemins'!O351&lt;2,IF(O$1=$Y351,"-",IF(O$1=$AA351,"-","Passeur")),IF(O$1=$Y351,IF(O$1=AJ351,"-","Passeur"),"Passeur"))))),"-")</f>
        <v>-</v>
      </c>
      <c r="P351" s="20" t="str">
        <f>IF($D351="Non",IF($B351&lt;3,"-",IF('Synthese chemins'!P351&gt;2,"Passeur",IF('Synthese chemins'!P351&lt;1,"-",IF('Synthese chemins'!P351&lt;2,IF(P$1=$Y351,"-",IF(P$1=$AA351,"-","Passeur")),IF(P$1=$Y351,IF(P$1=AK351,"-","Passeur"),"Passeur"))))),"-")</f>
        <v>-</v>
      </c>
      <c r="Q351" s="20" t="str">
        <f>IF($D351="Non",IF($B351&lt;3,"-",IF('Synthese chemins'!Q351&gt;2,"Passeur",IF('Synthese chemins'!Q351&lt;1,"-",IF('Synthese chemins'!Q351&lt;2,IF(Q$1=$Y351,"-",IF(Q$1=$AA351,"-","Passeur")),IF(Q$1=$Y351,IF(Q$1=AL351,"-","Passeur"),"Passeur"))))),"-")</f>
        <v>-</v>
      </c>
      <c r="R351" s="20" t="str">
        <f>IF($D351="Non",IF($B351&lt;3,"-",IF('Synthese chemins'!R351&gt;2,"Passeur",IF('Synthese chemins'!R351&lt;1,"-",IF('Synthese chemins'!R351&lt;2,IF(R$1=$Y351,"-",IF(R$1=$AA351,"-","Passeur")),IF(R$1=$Y351,IF(R$1=AM351,"-","Passeur"),"Passeur"))))),"-")</f>
        <v>Passeur</v>
      </c>
      <c r="S351" s="20" t="str">
        <f>IF($D351="Non",IF($B351&lt;3,"-",IF('Synthese chemins'!S351&gt;2,"Passeur",IF('Synthese chemins'!S351&lt;1,"-",IF('Synthese chemins'!S351&lt;2,IF(S$1=$Y351,"-",IF(S$1=$AA351,"-","Passeur")),IF(S$1=$Y351,IF(S$1=AN351,"-","Passeur"),"Passeur"))))),"-")</f>
        <v>-</v>
      </c>
      <c r="T351" s="20" t="str">
        <f>IF($D351="Non",IF($B351&lt;3,"-",IF('Synthese chemins'!T351&gt;2,"Passeur",IF('Synthese chemins'!T351&lt;1,"-",IF('Synthese chemins'!T351&lt;2,IF(T$1=$Y351,"-",IF(T$1=$AA351,"-","Passeur")),IF(T$1=$Y351,IF(T$1=AO351,"-","Passeur"),"Passeur"))))),"-")</f>
        <v>-</v>
      </c>
      <c r="U351" s="20" t="str">
        <f>IF($D351="Non",IF($B351&lt;3,"-",IF('Synthese chemins'!U351&gt;2,"Passeur",IF('Synthese chemins'!U351&lt;1,"-",IF('Synthese chemins'!U351&lt;2,IF(U$1=$Y351,"-",IF(U$1=$AA351,"-","Passeur")),IF(U$1=$Y351,IF(U$1=AP351,"-","Passeur"),"Passeur"))))),"-")</f>
        <v>-</v>
      </c>
      <c r="V351" s="20" t="str">
        <f>IF($D351="Non",IF($B351&lt;3,"-",IF('Synthese chemins'!V351&gt;2,"Passeur",IF('Synthese chemins'!V351&lt;1,"-",IF('Synthese chemins'!V351&lt;2,IF(V$1=$Y351,"-",IF(V$1=$AA351,"-","Passeur")),IF(V$1=$Y351,IF(V$1=AQ351,"-","Passeur"),"Passeur"))))),"-")</f>
        <v>-</v>
      </c>
      <c r="W351" s="20" t="str">
        <f>IF($D351="Non",IF($B351&lt;3,"-",IF('Synthese chemins'!W351&gt;2,"Passeur",IF('Synthese chemins'!W351&lt;1,"-",IF('Synthese chemins'!W351&lt;2,IF(W$1=$Y351,"-",IF(W$1=$AA351,"-","Passeur")),IF(W$1=$Y351,IF(W$1=AR351,"-","Passeur"),"Passeur"))))),"-")</f>
        <v>-</v>
      </c>
      <c r="X351" s="20" t="str">
        <f>IF($D351="Non",IF($B351&lt;3,"-",IF('Synthese chemins'!X351&gt;2,"Passeur",IF('Synthese chemins'!X351&lt;1,"-",IF('Synthese chemins'!X351&lt;2,IF(X$1=$Y351,"-",IF(X$1=$AA351,"-","Passeur")),IF(X$1=$Y351,IF(X$1=AS351,"-","Passeur"),"Passeur"))))),"-")</f>
        <v>-</v>
      </c>
      <c r="Y351" s="33" t="str">
        <f>'Chemins de conversion les plus '!G351</f>
        <v>SEO</v>
      </c>
      <c r="Z351" s="20">
        <f t="shared" si="116"/>
        <v>2</v>
      </c>
      <c r="AA351" s="33" t="str">
        <f>'Chemins de conversion les plus '!I351</f>
        <v>SEO</v>
      </c>
      <c r="AB351" s="5"/>
      <c r="AC351" s="20">
        <f ca="1">'Synthese chemins'!Z351</f>
        <v>6</v>
      </c>
      <c r="AD351" s="19">
        <f>'Synthese chemins'!AA351</f>
        <v>183.44</v>
      </c>
      <c r="AE351" s="20">
        <f ca="1">'Synthese chemins'!AB351</f>
        <v>2</v>
      </c>
      <c r="AF351" s="19">
        <f>'Synthese chemins'!AC351</f>
        <v>61.146666666666668</v>
      </c>
      <c r="AH351" s="2">
        <f t="shared" ca="1" si="117"/>
        <v>6</v>
      </c>
      <c r="AI351" s="2" t="str">
        <f t="shared" si="118"/>
        <v>-</v>
      </c>
      <c r="AJ351" s="2" t="str">
        <f t="shared" si="119"/>
        <v>-</v>
      </c>
      <c r="AK351" s="2" t="str">
        <f t="shared" si="120"/>
        <v>-</v>
      </c>
      <c r="AL351" s="2" t="str">
        <f t="shared" si="121"/>
        <v>-</v>
      </c>
      <c r="AM351" s="2" t="str">
        <f t="shared" si="122"/>
        <v>-</v>
      </c>
      <c r="AN351" s="2" t="str">
        <f t="shared" si="123"/>
        <v>-</v>
      </c>
      <c r="AO351" s="2" t="str">
        <f t="shared" si="124"/>
        <v>-</v>
      </c>
      <c r="AP351" s="2" t="str">
        <f t="shared" si="125"/>
        <v>-</v>
      </c>
      <c r="AQ351" s="2" t="str">
        <f t="shared" si="126"/>
        <v>-</v>
      </c>
      <c r="AR351" s="2" t="str">
        <f t="shared" si="127"/>
        <v>-</v>
      </c>
      <c r="AS351" s="2" t="str">
        <f t="shared" si="128"/>
        <v>-</v>
      </c>
      <c r="AT351" s="2" t="str">
        <f t="shared" si="129"/>
        <v>-</v>
      </c>
      <c r="AU351" s="2">
        <f t="shared" ca="1" si="130"/>
        <v>6</v>
      </c>
      <c r="AV351" s="2" t="str">
        <f t="shared" si="131"/>
        <v>-</v>
      </c>
      <c r="AW351" s="2" t="str">
        <f t="shared" si="132"/>
        <v>-</v>
      </c>
      <c r="AX351" s="2" t="str">
        <f t="shared" si="133"/>
        <v>-</v>
      </c>
      <c r="AY351" s="2" t="str">
        <f t="shared" si="112"/>
        <v>-</v>
      </c>
      <c r="AZ351" s="2" t="str">
        <f t="shared" si="113"/>
        <v>-</v>
      </c>
      <c r="BA351" s="2" t="str">
        <f t="shared" si="114"/>
        <v>-</v>
      </c>
    </row>
    <row r="352" spans="1:53">
      <c r="A352" s="2">
        <f t="shared" si="115"/>
        <v>351</v>
      </c>
      <c r="B352" s="2">
        <f>'Synthese chemins'!B352</f>
        <v>3</v>
      </c>
      <c r="C352" s="2">
        <f>'Synthese chemins'!C352</f>
        <v>2</v>
      </c>
      <c r="D352" s="2" t="str">
        <f>'Synthese chemins'!D352</f>
        <v>Non</v>
      </c>
      <c r="E352" s="20" t="str">
        <f>IF($D352="Non",IF($B352&lt;3,"-",IF('Synthese chemins'!E352&gt;2,"Passeur",IF('Synthese chemins'!E352&lt;1,"-",IF('Synthese chemins'!E352&lt;2,IF(E$1=$Y352,"-",IF(E$1=$AA352,"-","Passeur")),IF(E$1=$Y352,IF(E$1=Y352,"-","Passeur"),"Passeur"))))),"-")</f>
        <v>-</v>
      </c>
      <c r="F352" s="20" t="str">
        <f>IF($D352="Non",IF($B352&lt;3,"-",IF('Synthese chemins'!F352&gt;2,"Passeur",IF('Synthese chemins'!F352&lt;1,"-",IF('Synthese chemins'!F352&lt;2,IF(F$1=$Y352,"-",IF(F$1=$AA352,"-","Passeur")),IF(F$1=$Y352,IF(F$1=AA352,"-","Passeur"),"Passeur"))))),"-")</f>
        <v>-</v>
      </c>
      <c r="G352" s="20" t="str">
        <f>IF($D352="Non",IF($B352&lt;3,"-",IF('Synthese chemins'!G352&gt;2,"Passeur",IF('Synthese chemins'!G352&lt;1,"-",IF('Synthese chemins'!G352&lt;2,IF(G$1=$Y352,"-",IF(G$1=$AA352,"-","Passeur")),IF(G$1=$Y352,IF(G$1=AB352,"-","Passeur"),"Passeur"))))),"-")</f>
        <v>-</v>
      </c>
      <c r="H352" s="20" t="str">
        <f>IF($D352="Non",IF($B352&lt;3,"-",IF('Synthese chemins'!H352&gt;2,"Passeur",IF('Synthese chemins'!H352&lt;1,"-",IF('Synthese chemins'!H352&lt;2,IF(H$1=$Y352,"-",IF(H$1=$AA352,"-","Passeur")),IF(H$1=$Y352,IF(H$1=AC352,"-","Passeur"),"Passeur"))))),"-")</f>
        <v>-</v>
      </c>
      <c r="I352" s="20" t="str">
        <f>IF($D352="Non",IF($B352&lt;3,"-",IF('Synthese chemins'!I352&gt;2,"Passeur",IF('Synthese chemins'!I352&lt;1,"-",IF('Synthese chemins'!I352&lt;2,IF(I$1=$Y352,"-",IF(I$1=$AA352,"-","Passeur")),IF(I$1=$Y352,IF(I$1=AD352,"-","Passeur"),"Passeur"))))),"-")</f>
        <v>-</v>
      </c>
      <c r="J352" s="20" t="str">
        <f>IF($D352="Non",IF($B352&lt;3,"-",IF('Synthese chemins'!J352&gt;2,"Passeur",IF('Synthese chemins'!J352&lt;1,"-",IF('Synthese chemins'!J352&lt;2,IF(J$1=$Y352,"-",IF(J$1=$AA352,"-","Passeur")),IF(J$1=$Y352,IF(J$1=AE352,"-","Passeur"),"Passeur"))))),"-")</f>
        <v>-</v>
      </c>
      <c r="K352" s="20" t="str">
        <f>IF($D352="Non",IF($B352&lt;3,"-",IF('Synthese chemins'!K352&gt;2,"Passeur",IF('Synthese chemins'!K352&lt;1,"-",IF('Synthese chemins'!K352&lt;2,IF(K$1=$Y352,"-",IF(K$1=$AA352,"-","Passeur")),IF(K$1=$Y352,IF(K$1=AF352,"-","Passeur"),"Passeur"))))),"-")</f>
        <v>-</v>
      </c>
      <c r="L352" s="20" t="str">
        <f>IF($D352="Non",IF($B352&lt;3,"-",IF('Synthese chemins'!L352&gt;2,"Passeur",IF('Synthese chemins'!L352&lt;1,"-",IF('Synthese chemins'!L352&lt;2,IF(L$1=$Y352,"-",IF(L$1=$AA352,"-","Passeur")),IF(L$1=$Y352,IF(L$1=AG352,"-","Passeur"),"Passeur"))))),"-")</f>
        <v>-</v>
      </c>
      <c r="M352" s="20" t="str">
        <f>IF($D352="Non",IF($B352&lt;3,"-",IF('Synthese chemins'!M352&gt;2,"Passeur",IF('Synthese chemins'!M352&lt;1,"-",IF('Synthese chemins'!M352&lt;2,IF(M$1=$Y352,"-",IF(M$1=$AA352,"-","Passeur")),IF(M$1=$Y352,IF(M$1=AH352,"-","Passeur"),"Passeur"))))),"-")</f>
        <v>-</v>
      </c>
      <c r="N352" s="20" t="str">
        <f>IF($D352="Non",IF($B352&lt;3,"-",IF('Synthese chemins'!N352&gt;2,"Passeur",IF('Synthese chemins'!N352&lt;1,"-",IF('Synthese chemins'!N352&lt;2,IF(N$1=$Y352,"-",IF(N$1=$AA352,"-","Passeur")),IF(N$1=$Y352,IF(N$1=AI352,"-","Passeur"),"Passeur"))))),"-")</f>
        <v>-</v>
      </c>
      <c r="O352" s="20" t="str">
        <f>IF($D352="Non",IF($B352&lt;3,"-",IF('Synthese chemins'!O352&gt;2,"Passeur",IF('Synthese chemins'!O352&lt;1,"-",IF('Synthese chemins'!O352&lt;2,IF(O$1=$Y352,"-",IF(O$1=$AA352,"-","Passeur")),IF(O$1=$Y352,IF(O$1=AJ352,"-","Passeur"),"Passeur"))))),"-")</f>
        <v>-</v>
      </c>
      <c r="P352" s="20" t="str">
        <f>IF($D352="Non",IF($B352&lt;3,"-",IF('Synthese chemins'!P352&gt;2,"Passeur",IF('Synthese chemins'!P352&lt;1,"-",IF('Synthese chemins'!P352&lt;2,IF(P$1=$Y352,"-",IF(P$1=$AA352,"-","Passeur")),IF(P$1=$Y352,IF(P$1=AK352,"-","Passeur"),"Passeur"))))),"-")</f>
        <v>-</v>
      </c>
      <c r="Q352" s="20" t="str">
        <f>IF($D352="Non",IF($B352&lt;3,"-",IF('Synthese chemins'!Q352&gt;2,"Passeur",IF('Synthese chemins'!Q352&lt;1,"-",IF('Synthese chemins'!Q352&lt;2,IF(Q$1=$Y352,"-",IF(Q$1=$AA352,"-","Passeur")),IF(Q$1=$Y352,IF(Q$1=AL352,"-","Passeur"),"Passeur"))))),"-")</f>
        <v>-</v>
      </c>
      <c r="R352" s="20" t="str">
        <f>IF($D352="Non",IF($B352&lt;3,"-",IF('Synthese chemins'!R352&gt;2,"Passeur",IF('Synthese chemins'!R352&lt;1,"-",IF('Synthese chemins'!R352&lt;2,IF(R$1=$Y352,"-",IF(R$1=$AA352,"-","Passeur")),IF(R$1=$Y352,IF(R$1=AM352,"-","Passeur"),"Passeur"))))),"-")</f>
        <v>Passeur</v>
      </c>
      <c r="S352" s="20" t="str">
        <f>IF($D352="Non",IF($B352&lt;3,"-",IF('Synthese chemins'!S352&gt;2,"Passeur",IF('Synthese chemins'!S352&lt;1,"-",IF('Synthese chemins'!S352&lt;2,IF(S$1=$Y352,"-",IF(S$1=$AA352,"-","Passeur")),IF(S$1=$Y352,IF(S$1=AN352,"-","Passeur"),"Passeur"))))),"-")</f>
        <v>Passeur</v>
      </c>
      <c r="T352" s="20" t="str">
        <f>IF($D352="Non",IF($B352&lt;3,"-",IF('Synthese chemins'!T352&gt;2,"Passeur",IF('Synthese chemins'!T352&lt;1,"-",IF('Synthese chemins'!T352&lt;2,IF(T$1=$Y352,"-",IF(T$1=$AA352,"-","Passeur")),IF(T$1=$Y352,IF(T$1=AO352,"-","Passeur"),"Passeur"))))),"-")</f>
        <v>-</v>
      </c>
      <c r="U352" s="20" t="str">
        <f>IF($D352="Non",IF($B352&lt;3,"-",IF('Synthese chemins'!U352&gt;2,"Passeur",IF('Synthese chemins'!U352&lt;1,"-",IF('Synthese chemins'!U352&lt;2,IF(U$1=$Y352,"-",IF(U$1=$AA352,"-","Passeur")),IF(U$1=$Y352,IF(U$1=AP352,"-","Passeur"),"Passeur"))))),"-")</f>
        <v>-</v>
      </c>
      <c r="V352" s="20" t="str">
        <f>IF($D352="Non",IF($B352&lt;3,"-",IF('Synthese chemins'!V352&gt;2,"Passeur",IF('Synthese chemins'!V352&lt;1,"-",IF('Synthese chemins'!V352&lt;2,IF(V$1=$Y352,"-",IF(V$1=$AA352,"-","Passeur")),IF(V$1=$Y352,IF(V$1=AQ352,"-","Passeur"),"Passeur"))))),"-")</f>
        <v>-</v>
      </c>
      <c r="W352" s="20" t="str">
        <f>IF($D352="Non",IF($B352&lt;3,"-",IF('Synthese chemins'!W352&gt;2,"Passeur",IF('Synthese chemins'!W352&lt;1,"-",IF('Synthese chemins'!W352&lt;2,IF(W$1=$Y352,"-",IF(W$1=$AA352,"-","Passeur")),IF(W$1=$Y352,IF(W$1=AR352,"-","Passeur"),"Passeur"))))),"-")</f>
        <v>-</v>
      </c>
      <c r="X352" s="20" t="str">
        <f>IF($D352="Non",IF($B352&lt;3,"-",IF('Synthese chemins'!X352&gt;2,"Passeur",IF('Synthese chemins'!X352&lt;1,"-",IF('Synthese chemins'!X352&lt;2,IF(X$1=$Y352,"-",IF(X$1=$AA352,"-","Passeur")),IF(X$1=$Y352,IF(X$1=AS352,"-","Passeur"),"Passeur"))))),"-")</f>
        <v>-</v>
      </c>
      <c r="Y352" s="33" t="str">
        <f>'Chemins de conversion les plus '!G352</f>
        <v>SEO</v>
      </c>
      <c r="Z352" s="20">
        <f t="shared" si="116"/>
        <v>2</v>
      </c>
      <c r="AA352" s="33" t="str">
        <f>'Chemins de conversion les plus '!I352</f>
        <v>SEO</v>
      </c>
      <c r="AB352" s="5"/>
      <c r="AC352" s="20">
        <f ca="1">'Synthese chemins'!Z352</f>
        <v>6</v>
      </c>
      <c r="AD352" s="19">
        <f>'Synthese chemins'!AA352</f>
        <v>32.979999999999997</v>
      </c>
      <c r="AE352" s="20">
        <f ca="1">'Synthese chemins'!AB352</f>
        <v>2</v>
      </c>
      <c r="AF352" s="19">
        <f>'Synthese chemins'!AC352</f>
        <v>10.993333333333332</v>
      </c>
      <c r="AH352" s="2" t="str">
        <f t="shared" si="117"/>
        <v>-</v>
      </c>
      <c r="AI352" s="2" t="str">
        <f t="shared" si="118"/>
        <v>-</v>
      </c>
      <c r="AJ352" s="2" t="str">
        <f t="shared" si="119"/>
        <v>-</v>
      </c>
      <c r="AK352" s="2" t="str">
        <f t="shared" si="120"/>
        <v>-</v>
      </c>
      <c r="AL352" s="2" t="str">
        <f t="shared" si="121"/>
        <v>-</v>
      </c>
      <c r="AM352" s="2" t="str">
        <f t="shared" si="122"/>
        <v>-</v>
      </c>
      <c r="AN352" s="2" t="str">
        <f t="shared" si="123"/>
        <v>-</v>
      </c>
      <c r="AO352" s="2" t="str">
        <f t="shared" si="124"/>
        <v>-</v>
      </c>
      <c r="AP352" s="2" t="str">
        <f t="shared" si="125"/>
        <v>-</v>
      </c>
      <c r="AQ352" s="2" t="str">
        <f t="shared" si="126"/>
        <v>-</v>
      </c>
      <c r="AR352" s="2" t="str">
        <f t="shared" si="127"/>
        <v>-</v>
      </c>
      <c r="AS352" s="2" t="str">
        <f t="shared" si="128"/>
        <v>-</v>
      </c>
      <c r="AT352" s="2" t="str">
        <f t="shared" si="129"/>
        <v>-</v>
      </c>
      <c r="AU352" s="2">
        <f t="shared" ca="1" si="130"/>
        <v>6</v>
      </c>
      <c r="AV352" s="2">
        <f t="shared" ca="1" si="131"/>
        <v>6</v>
      </c>
      <c r="AW352" s="2" t="str">
        <f t="shared" si="132"/>
        <v>-</v>
      </c>
      <c r="AX352" s="2" t="str">
        <f t="shared" si="133"/>
        <v>-</v>
      </c>
      <c r="AY352" s="2" t="str">
        <f t="shared" si="112"/>
        <v>-</v>
      </c>
      <c r="AZ352" s="2" t="str">
        <f t="shared" si="113"/>
        <v>-</v>
      </c>
      <c r="BA352" s="2" t="str">
        <f t="shared" si="114"/>
        <v>-</v>
      </c>
    </row>
    <row r="353" spans="1:53">
      <c r="A353" s="2">
        <f t="shared" si="115"/>
        <v>352</v>
      </c>
      <c r="B353" s="2">
        <f>'Synthese chemins'!B353</f>
        <v>3</v>
      </c>
      <c r="C353" s="2">
        <f>'Synthese chemins'!C353</f>
        <v>3</v>
      </c>
      <c r="D353" s="2" t="str">
        <f>'Synthese chemins'!D353</f>
        <v>Non</v>
      </c>
      <c r="E353" s="20" t="str">
        <f>IF($D353="Non",IF($B353&lt;3,"-",IF('Synthese chemins'!E353&gt;2,"Passeur",IF('Synthese chemins'!E353&lt;1,"-",IF('Synthese chemins'!E353&lt;2,IF(E$1=$Y353,"-",IF(E$1=$AA353,"-","Passeur")),IF(E$1=$Y353,IF(E$1=Y353,"-","Passeur"),"Passeur"))))),"-")</f>
        <v>-</v>
      </c>
      <c r="F353" s="20" t="str">
        <f>IF($D353="Non",IF($B353&lt;3,"-",IF('Synthese chemins'!F353&gt;2,"Passeur",IF('Synthese chemins'!F353&lt;1,"-",IF('Synthese chemins'!F353&lt;2,IF(F$1=$Y353,"-",IF(F$1=$AA353,"-","Passeur")),IF(F$1=$Y353,IF(F$1=AA353,"-","Passeur"),"Passeur"))))),"-")</f>
        <v>-</v>
      </c>
      <c r="G353" s="20" t="str">
        <f>IF($D353="Non",IF($B353&lt;3,"-",IF('Synthese chemins'!G353&gt;2,"Passeur",IF('Synthese chemins'!G353&lt;1,"-",IF('Synthese chemins'!G353&lt;2,IF(G$1=$Y353,"-",IF(G$1=$AA353,"-","Passeur")),IF(G$1=$Y353,IF(G$1=AB353,"-","Passeur"),"Passeur"))))),"-")</f>
        <v>-</v>
      </c>
      <c r="H353" s="20" t="str">
        <f>IF($D353="Non",IF($B353&lt;3,"-",IF('Synthese chemins'!H353&gt;2,"Passeur",IF('Synthese chemins'!H353&lt;1,"-",IF('Synthese chemins'!H353&lt;2,IF(H$1=$Y353,"-",IF(H$1=$AA353,"-","Passeur")),IF(H$1=$Y353,IF(H$1=AC353,"-","Passeur"),"Passeur"))))),"-")</f>
        <v>-</v>
      </c>
      <c r="I353" s="20" t="str">
        <f>IF($D353="Non",IF($B353&lt;3,"-",IF('Synthese chemins'!I353&gt;2,"Passeur",IF('Synthese chemins'!I353&lt;1,"-",IF('Synthese chemins'!I353&lt;2,IF(I$1=$Y353,"-",IF(I$1=$AA353,"-","Passeur")),IF(I$1=$Y353,IF(I$1=AD353,"-","Passeur"),"Passeur"))))),"-")</f>
        <v>-</v>
      </c>
      <c r="J353" s="20" t="str">
        <f>IF($D353="Non",IF($B353&lt;3,"-",IF('Synthese chemins'!J353&gt;2,"Passeur",IF('Synthese chemins'!J353&lt;1,"-",IF('Synthese chemins'!J353&lt;2,IF(J$1=$Y353,"-",IF(J$1=$AA353,"-","Passeur")),IF(J$1=$Y353,IF(J$1=AE353,"-","Passeur"),"Passeur"))))),"-")</f>
        <v>-</v>
      </c>
      <c r="K353" s="20" t="str">
        <f>IF($D353="Non",IF($B353&lt;3,"-",IF('Synthese chemins'!K353&gt;2,"Passeur",IF('Synthese chemins'!K353&lt;1,"-",IF('Synthese chemins'!K353&lt;2,IF(K$1=$Y353,"-",IF(K$1=$AA353,"-","Passeur")),IF(K$1=$Y353,IF(K$1=AF353,"-","Passeur"),"Passeur"))))),"-")</f>
        <v>-</v>
      </c>
      <c r="L353" s="20" t="str">
        <f>IF($D353="Non",IF($B353&lt;3,"-",IF('Synthese chemins'!L353&gt;2,"Passeur",IF('Synthese chemins'!L353&lt;1,"-",IF('Synthese chemins'!L353&lt;2,IF(L$1=$Y353,"-",IF(L$1=$AA353,"-","Passeur")),IF(L$1=$Y353,IF(L$1=AG353,"-","Passeur"),"Passeur"))))),"-")</f>
        <v>-</v>
      </c>
      <c r="M353" s="20" t="str">
        <f>IF($D353="Non",IF($B353&lt;3,"-",IF('Synthese chemins'!M353&gt;2,"Passeur",IF('Synthese chemins'!M353&lt;1,"-",IF('Synthese chemins'!M353&lt;2,IF(M$1=$Y353,"-",IF(M$1=$AA353,"-","Passeur")),IF(M$1=$Y353,IF(M$1=AH353,"-","Passeur"),"Passeur"))))),"-")</f>
        <v>Passeur</v>
      </c>
      <c r="N353" s="20" t="str">
        <f>IF($D353="Non",IF($B353&lt;3,"-",IF('Synthese chemins'!N353&gt;2,"Passeur",IF('Synthese chemins'!N353&lt;1,"-",IF('Synthese chemins'!N353&lt;2,IF(N$1=$Y353,"-",IF(N$1=$AA353,"-","Passeur")),IF(N$1=$Y353,IF(N$1=AI353,"-","Passeur"),"Passeur"))))),"-")</f>
        <v>-</v>
      </c>
      <c r="O353" s="20" t="str">
        <f>IF($D353="Non",IF($B353&lt;3,"-",IF('Synthese chemins'!O353&gt;2,"Passeur",IF('Synthese chemins'!O353&lt;1,"-",IF('Synthese chemins'!O353&lt;2,IF(O$1=$Y353,"-",IF(O$1=$AA353,"-","Passeur")),IF(O$1=$Y353,IF(O$1=AJ353,"-","Passeur"),"Passeur"))))),"-")</f>
        <v>-</v>
      </c>
      <c r="P353" s="20" t="str">
        <f>IF($D353="Non",IF($B353&lt;3,"-",IF('Synthese chemins'!P353&gt;2,"Passeur",IF('Synthese chemins'!P353&lt;1,"-",IF('Synthese chemins'!P353&lt;2,IF(P$1=$Y353,"-",IF(P$1=$AA353,"-","Passeur")),IF(P$1=$Y353,IF(P$1=AK353,"-","Passeur"),"Passeur"))))),"-")</f>
        <v>-</v>
      </c>
      <c r="Q353" s="20" t="str">
        <f>IF($D353="Non",IF($B353&lt;3,"-",IF('Synthese chemins'!Q353&gt;2,"Passeur",IF('Synthese chemins'!Q353&lt;1,"-",IF('Synthese chemins'!Q353&lt;2,IF(Q$1=$Y353,"-",IF(Q$1=$AA353,"-","Passeur")),IF(Q$1=$Y353,IF(Q$1=AL353,"-","Passeur"),"Passeur"))))),"-")</f>
        <v>-</v>
      </c>
      <c r="R353" s="20" t="str">
        <f>IF($D353="Non",IF($B353&lt;3,"-",IF('Synthese chemins'!R353&gt;2,"Passeur",IF('Synthese chemins'!R353&lt;1,"-",IF('Synthese chemins'!R353&lt;2,IF(R$1=$Y353,"-",IF(R$1=$AA353,"-","Passeur")),IF(R$1=$Y353,IF(R$1=AM353,"-","Passeur"),"Passeur"))))),"-")</f>
        <v>-</v>
      </c>
      <c r="S353" s="20" t="str">
        <f>IF($D353="Non",IF($B353&lt;3,"-",IF('Synthese chemins'!S353&gt;2,"Passeur",IF('Synthese chemins'!S353&lt;1,"-",IF('Synthese chemins'!S353&lt;2,IF(S$1=$Y353,"-",IF(S$1=$AA353,"-","Passeur")),IF(S$1=$Y353,IF(S$1=AN353,"-","Passeur"),"Passeur"))))),"-")</f>
        <v>-</v>
      </c>
      <c r="T353" s="20" t="str">
        <f>IF($D353="Non",IF($B353&lt;3,"-",IF('Synthese chemins'!T353&gt;2,"Passeur",IF('Synthese chemins'!T353&lt;1,"-",IF('Synthese chemins'!T353&lt;2,IF(T$1=$Y353,"-",IF(T$1=$AA353,"-","Passeur")),IF(T$1=$Y353,IF(T$1=AO353,"-","Passeur"),"Passeur"))))),"-")</f>
        <v>-</v>
      </c>
      <c r="U353" s="20" t="str">
        <f>IF($D353="Non",IF($B353&lt;3,"-",IF('Synthese chemins'!U353&gt;2,"Passeur",IF('Synthese chemins'!U353&lt;1,"-",IF('Synthese chemins'!U353&lt;2,IF(U$1=$Y353,"-",IF(U$1=$AA353,"-","Passeur")),IF(U$1=$Y353,IF(U$1=AP353,"-","Passeur"),"Passeur"))))),"-")</f>
        <v>-</v>
      </c>
      <c r="V353" s="20" t="str">
        <f>IF($D353="Non",IF($B353&lt;3,"-",IF('Synthese chemins'!V353&gt;2,"Passeur",IF('Synthese chemins'!V353&lt;1,"-",IF('Synthese chemins'!V353&lt;2,IF(V$1=$Y353,"-",IF(V$1=$AA353,"-","Passeur")),IF(V$1=$Y353,IF(V$1=AQ353,"-","Passeur"),"Passeur"))))),"-")</f>
        <v>-</v>
      </c>
      <c r="W353" s="20" t="str">
        <f>IF($D353="Non",IF($B353&lt;3,"-",IF('Synthese chemins'!W353&gt;2,"Passeur",IF('Synthese chemins'!W353&lt;1,"-",IF('Synthese chemins'!W353&lt;2,IF(W$1=$Y353,"-",IF(W$1=$AA353,"-","Passeur")),IF(W$1=$Y353,IF(W$1=AR353,"-","Passeur"),"Passeur"))))),"-")</f>
        <v>-</v>
      </c>
      <c r="X353" s="20" t="str">
        <f>IF($D353="Non",IF($B353&lt;3,"-",IF('Synthese chemins'!X353&gt;2,"Passeur",IF('Synthese chemins'!X353&lt;1,"-",IF('Synthese chemins'!X353&lt;2,IF(X$1=$Y353,"-",IF(X$1=$AA353,"-","Passeur")),IF(X$1=$Y353,IF(X$1=AS353,"-","Passeur"),"Passeur"))))),"-")</f>
        <v>-</v>
      </c>
      <c r="Y353" s="33" t="str">
        <f>'Chemins de conversion les plus '!G353</f>
        <v>SEO</v>
      </c>
      <c r="Z353" s="20">
        <f t="shared" si="116"/>
        <v>1</v>
      </c>
      <c r="AA353" s="33" t="str">
        <f>'Chemins de conversion les plus '!I353</f>
        <v>SEA // Adwords hors Branding</v>
      </c>
      <c r="AB353" s="5"/>
      <c r="AC353" s="20">
        <f ca="1">'Synthese chemins'!Z353</f>
        <v>6</v>
      </c>
      <c r="AD353" s="19">
        <f>'Synthese chemins'!AA353</f>
        <v>0</v>
      </c>
      <c r="AE353" s="20">
        <f ca="1">'Synthese chemins'!AB353</f>
        <v>2</v>
      </c>
      <c r="AF353" s="19">
        <f>'Synthese chemins'!AC353</f>
        <v>0</v>
      </c>
      <c r="AH353" s="2" t="str">
        <f t="shared" si="117"/>
        <v>-</v>
      </c>
      <c r="AI353" s="2" t="str">
        <f t="shared" si="118"/>
        <v>-</v>
      </c>
      <c r="AJ353" s="2" t="str">
        <f t="shared" si="119"/>
        <v>-</v>
      </c>
      <c r="AK353" s="2" t="str">
        <f t="shared" si="120"/>
        <v>-</v>
      </c>
      <c r="AL353" s="2" t="str">
        <f t="shared" si="121"/>
        <v>-</v>
      </c>
      <c r="AM353" s="2" t="str">
        <f t="shared" si="122"/>
        <v>-</v>
      </c>
      <c r="AN353" s="2" t="str">
        <f t="shared" si="123"/>
        <v>-</v>
      </c>
      <c r="AO353" s="2" t="str">
        <f t="shared" si="124"/>
        <v>-</v>
      </c>
      <c r="AP353" s="2">
        <f t="shared" ca="1" si="125"/>
        <v>6</v>
      </c>
      <c r="AQ353" s="2" t="str">
        <f t="shared" si="126"/>
        <v>-</v>
      </c>
      <c r="AR353" s="2" t="str">
        <f t="shared" si="127"/>
        <v>-</v>
      </c>
      <c r="AS353" s="2" t="str">
        <f t="shared" si="128"/>
        <v>-</v>
      </c>
      <c r="AT353" s="2" t="str">
        <f t="shared" si="129"/>
        <v>-</v>
      </c>
      <c r="AU353" s="2" t="str">
        <f t="shared" si="130"/>
        <v>-</v>
      </c>
      <c r="AV353" s="2" t="str">
        <f t="shared" si="131"/>
        <v>-</v>
      </c>
      <c r="AW353" s="2" t="str">
        <f t="shared" si="132"/>
        <v>-</v>
      </c>
      <c r="AX353" s="2" t="str">
        <f t="shared" si="133"/>
        <v>-</v>
      </c>
      <c r="AY353" s="2" t="str">
        <f t="shared" si="112"/>
        <v>-</v>
      </c>
      <c r="AZ353" s="2" t="str">
        <f t="shared" si="113"/>
        <v>-</v>
      </c>
      <c r="BA353" s="2" t="str">
        <f t="shared" si="114"/>
        <v>-</v>
      </c>
    </row>
    <row r="354" spans="1:53">
      <c r="A354" s="2">
        <f t="shared" si="115"/>
        <v>353</v>
      </c>
      <c r="B354" s="2">
        <f>'Synthese chemins'!B354</f>
        <v>3</v>
      </c>
      <c r="C354" s="2">
        <f>'Synthese chemins'!C354</f>
        <v>3</v>
      </c>
      <c r="D354" s="2" t="str">
        <f>'Synthese chemins'!D354</f>
        <v>Non</v>
      </c>
      <c r="E354" s="20" t="str">
        <f>IF($D354="Non",IF($B354&lt;3,"-",IF('Synthese chemins'!E354&gt;2,"Passeur",IF('Synthese chemins'!E354&lt;1,"-",IF('Synthese chemins'!E354&lt;2,IF(E$1=$Y354,"-",IF(E$1=$AA354,"-","Passeur")),IF(E$1=$Y354,IF(E$1=Y354,"-","Passeur"),"Passeur"))))),"-")</f>
        <v>-</v>
      </c>
      <c r="F354" s="20" t="str">
        <f>IF($D354="Non",IF($B354&lt;3,"-",IF('Synthese chemins'!F354&gt;2,"Passeur",IF('Synthese chemins'!F354&lt;1,"-",IF('Synthese chemins'!F354&lt;2,IF(F$1=$Y354,"-",IF(F$1=$AA354,"-","Passeur")),IF(F$1=$Y354,IF(F$1=AA354,"-","Passeur"),"Passeur"))))),"-")</f>
        <v>-</v>
      </c>
      <c r="G354" s="20" t="str">
        <f>IF($D354="Non",IF($B354&lt;3,"-",IF('Synthese chemins'!G354&gt;2,"Passeur",IF('Synthese chemins'!G354&lt;1,"-",IF('Synthese chemins'!G354&lt;2,IF(G$1=$Y354,"-",IF(G$1=$AA354,"-","Passeur")),IF(G$1=$Y354,IF(G$1=AB354,"-","Passeur"),"Passeur"))))),"-")</f>
        <v>-</v>
      </c>
      <c r="H354" s="20" t="str">
        <f>IF($D354="Non",IF($B354&lt;3,"-",IF('Synthese chemins'!H354&gt;2,"Passeur",IF('Synthese chemins'!H354&lt;1,"-",IF('Synthese chemins'!H354&lt;2,IF(H$1=$Y354,"-",IF(H$1=$AA354,"-","Passeur")),IF(H$1=$Y354,IF(H$1=AC354,"-","Passeur"),"Passeur"))))),"-")</f>
        <v>-</v>
      </c>
      <c r="I354" s="20" t="str">
        <f>IF($D354="Non",IF($B354&lt;3,"-",IF('Synthese chemins'!I354&gt;2,"Passeur",IF('Synthese chemins'!I354&lt;1,"-",IF('Synthese chemins'!I354&lt;2,IF(I$1=$Y354,"-",IF(I$1=$AA354,"-","Passeur")),IF(I$1=$Y354,IF(I$1=AD354,"-","Passeur"),"Passeur"))))),"-")</f>
        <v>-</v>
      </c>
      <c r="J354" s="20" t="str">
        <f>IF($D354="Non",IF($B354&lt;3,"-",IF('Synthese chemins'!J354&gt;2,"Passeur",IF('Synthese chemins'!J354&lt;1,"-",IF('Synthese chemins'!J354&lt;2,IF(J$1=$Y354,"-",IF(J$1=$AA354,"-","Passeur")),IF(J$1=$Y354,IF(J$1=AE354,"-","Passeur"),"Passeur"))))),"-")</f>
        <v>-</v>
      </c>
      <c r="K354" s="20" t="str">
        <f>IF($D354="Non",IF($B354&lt;3,"-",IF('Synthese chemins'!K354&gt;2,"Passeur",IF('Synthese chemins'!K354&lt;1,"-",IF('Synthese chemins'!K354&lt;2,IF(K$1=$Y354,"-",IF(K$1=$AA354,"-","Passeur")),IF(K$1=$Y354,IF(K$1=AF354,"-","Passeur"),"Passeur"))))),"-")</f>
        <v>-</v>
      </c>
      <c r="L354" s="20" t="str">
        <f>IF($D354="Non",IF($B354&lt;3,"-",IF('Synthese chemins'!L354&gt;2,"Passeur",IF('Synthese chemins'!L354&lt;1,"-",IF('Synthese chemins'!L354&lt;2,IF(L$1=$Y354,"-",IF(L$1=$AA354,"-","Passeur")),IF(L$1=$Y354,IF(L$1=AG354,"-","Passeur"),"Passeur"))))),"-")</f>
        <v>-</v>
      </c>
      <c r="M354" s="20" t="str">
        <f>IF($D354="Non",IF($B354&lt;3,"-",IF('Synthese chemins'!M354&gt;2,"Passeur",IF('Synthese chemins'!M354&lt;1,"-",IF('Synthese chemins'!M354&lt;2,IF(M$1=$Y354,"-",IF(M$1=$AA354,"-","Passeur")),IF(M$1=$Y354,IF(M$1=AH354,"-","Passeur"),"Passeur"))))),"-")</f>
        <v>Passeur</v>
      </c>
      <c r="N354" s="20" t="str">
        <f>IF($D354="Non",IF($B354&lt;3,"-",IF('Synthese chemins'!N354&gt;2,"Passeur",IF('Synthese chemins'!N354&lt;1,"-",IF('Synthese chemins'!N354&lt;2,IF(N$1=$Y354,"-",IF(N$1=$AA354,"-","Passeur")),IF(N$1=$Y354,IF(N$1=AI354,"-","Passeur"),"Passeur"))))),"-")</f>
        <v>-</v>
      </c>
      <c r="O354" s="20" t="str">
        <f>IF($D354="Non",IF($B354&lt;3,"-",IF('Synthese chemins'!O354&gt;2,"Passeur",IF('Synthese chemins'!O354&lt;1,"-",IF('Synthese chemins'!O354&lt;2,IF(O$1=$Y354,"-",IF(O$1=$AA354,"-","Passeur")),IF(O$1=$Y354,IF(O$1=AJ354,"-","Passeur"),"Passeur"))))),"-")</f>
        <v>-</v>
      </c>
      <c r="P354" s="20" t="str">
        <f>IF($D354="Non",IF($B354&lt;3,"-",IF('Synthese chemins'!P354&gt;2,"Passeur",IF('Synthese chemins'!P354&lt;1,"-",IF('Synthese chemins'!P354&lt;2,IF(P$1=$Y354,"-",IF(P$1=$AA354,"-","Passeur")),IF(P$1=$Y354,IF(P$1=AK354,"-","Passeur"),"Passeur"))))),"-")</f>
        <v>-</v>
      </c>
      <c r="Q354" s="20" t="str">
        <f>IF($D354="Non",IF($B354&lt;3,"-",IF('Synthese chemins'!Q354&gt;2,"Passeur",IF('Synthese chemins'!Q354&lt;1,"-",IF('Synthese chemins'!Q354&lt;2,IF(Q$1=$Y354,"-",IF(Q$1=$AA354,"-","Passeur")),IF(Q$1=$Y354,IF(Q$1=AL354,"-","Passeur"),"Passeur"))))),"-")</f>
        <v>-</v>
      </c>
      <c r="R354" s="20" t="str">
        <f>IF($D354="Non",IF($B354&lt;3,"-",IF('Synthese chemins'!R354&gt;2,"Passeur",IF('Synthese chemins'!R354&lt;1,"-",IF('Synthese chemins'!R354&lt;2,IF(R$1=$Y354,"-",IF(R$1=$AA354,"-","Passeur")),IF(R$1=$Y354,IF(R$1=AM354,"-","Passeur"),"Passeur"))))),"-")</f>
        <v>-</v>
      </c>
      <c r="S354" s="20" t="str">
        <f>IF($D354="Non",IF($B354&lt;3,"-",IF('Synthese chemins'!S354&gt;2,"Passeur",IF('Synthese chemins'!S354&lt;1,"-",IF('Synthese chemins'!S354&lt;2,IF(S$1=$Y354,"-",IF(S$1=$AA354,"-","Passeur")),IF(S$1=$Y354,IF(S$1=AN354,"-","Passeur"),"Passeur"))))),"-")</f>
        <v>-</v>
      </c>
      <c r="T354" s="20" t="str">
        <f>IF($D354="Non",IF($B354&lt;3,"-",IF('Synthese chemins'!T354&gt;2,"Passeur",IF('Synthese chemins'!T354&lt;1,"-",IF('Synthese chemins'!T354&lt;2,IF(T$1=$Y354,"-",IF(T$1=$AA354,"-","Passeur")),IF(T$1=$Y354,IF(T$1=AO354,"-","Passeur"),"Passeur"))))),"-")</f>
        <v>-</v>
      </c>
      <c r="U354" s="20" t="str">
        <f>IF($D354="Non",IF($B354&lt;3,"-",IF('Synthese chemins'!U354&gt;2,"Passeur",IF('Synthese chemins'!U354&lt;1,"-",IF('Synthese chemins'!U354&lt;2,IF(U$1=$Y354,"-",IF(U$1=$AA354,"-","Passeur")),IF(U$1=$Y354,IF(U$1=AP354,"-","Passeur"),"Passeur"))))),"-")</f>
        <v>-</v>
      </c>
      <c r="V354" s="20" t="str">
        <f>IF($D354="Non",IF($B354&lt;3,"-",IF('Synthese chemins'!V354&gt;2,"Passeur",IF('Synthese chemins'!V354&lt;1,"-",IF('Synthese chemins'!V354&lt;2,IF(V$1=$Y354,"-",IF(V$1=$AA354,"-","Passeur")),IF(V$1=$Y354,IF(V$1=AQ354,"-","Passeur"),"Passeur"))))),"-")</f>
        <v>-</v>
      </c>
      <c r="W354" s="20" t="str">
        <f>IF($D354="Non",IF($B354&lt;3,"-",IF('Synthese chemins'!W354&gt;2,"Passeur",IF('Synthese chemins'!W354&lt;1,"-",IF('Synthese chemins'!W354&lt;2,IF(W$1=$Y354,"-",IF(W$1=$AA354,"-","Passeur")),IF(W$1=$Y354,IF(W$1=AR354,"-","Passeur"),"Passeur"))))),"-")</f>
        <v>-</v>
      </c>
      <c r="X354" s="20" t="str">
        <f>IF($D354="Non",IF($B354&lt;3,"-",IF('Synthese chemins'!X354&gt;2,"Passeur",IF('Synthese chemins'!X354&lt;1,"-",IF('Synthese chemins'!X354&lt;2,IF(X$1=$Y354,"-",IF(X$1=$AA354,"-","Passeur")),IF(X$1=$Y354,IF(X$1=AS354,"-","Passeur"),"Passeur"))))),"-")</f>
        <v>-</v>
      </c>
      <c r="Y354" s="33" t="str">
        <f>'Chemins de conversion les plus '!G354</f>
        <v>SEO</v>
      </c>
      <c r="Z354" s="20">
        <f t="shared" si="116"/>
        <v>1</v>
      </c>
      <c r="AA354" s="33" t="str">
        <f>'Chemins de conversion les plus '!I354</f>
        <v>Email // Newsletters</v>
      </c>
      <c r="AB354" s="5"/>
      <c r="AC354" s="20">
        <f ca="1">'Synthese chemins'!Z354</f>
        <v>6</v>
      </c>
      <c r="AD354" s="19">
        <f>'Synthese chemins'!AA354</f>
        <v>203.19</v>
      </c>
      <c r="AE354" s="20">
        <f ca="1">'Synthese chemins'!AB354</f>
        <v>2</v>
      </c>
      <c r="AF354" s="19">
        <f>'Synthese chemins'!AC354</f>
        <v>67.73</v>
      </c>
      <c r="AH354" s="2" t="str">
        <f t="shared" si="117"/>
        <v>-</v>
      </c>
      <c r="AI354" s="2" t="str">
        <f t="shared" si="118"/>
        <v>-</v>
      </c>
      <c r="AJ354" s="2" t="str">
        <f t="shared" si="119"/>
        <v>-</v>
      </c>
      <c r="AK354" s="2" t="str">
        <f t="shared" si="120"/>
        <v>-</v>
      </c>
      <c r="AL354" s="2" t="str">
        <f t="shared" si="121"/>
        <v>-</v>
      </c>
      <c r="AM354" s="2" t="str">
        <f t="shared" si="122"/>
        <v>-</v>
      </c>
      <c r="AN354" s="2" t="str">
        <f t="shared" si="123"/>
        <v>-</v>
      </c>
      <c r="AO354" s="2" t="str">
        <f t="shared" si="124"/>
        <v>-</v>
      </c>
      <c r="AP354" s="2">
        <f t="shared" ca="1" si="125"/>
        <v>6</v>
      </c>
      <c r="AQ354" s="2" t="str">
        <f t="shared" si="126"/>
        <v>-</v>
      </c>
      <c r="AR354" s="2" t="str">
        <f t="shared" si="127"/>
        <v>-</v>
      </c>
      <c r="AS354" s="2" t="str">
        <f t="shared" si="128"/>
        <v>-</v>
      </c>
      <c r="AT354" s="2" t="str">
        <f t="shared" si="129"/>
        <v>-</v>
      </c>
      <c r="AU354" s="2" t="str">
        <f t="shared" si="130"/>
        <v>-</v>
      </c>
      <c r="AV354" s="2" t="str">
        <f t="shared" si="131"/>
        <v>-</v>
      </c>
      <c r="AW354" s="2" t="str">
        <f t="shared" si="132"/>
        <v>-</v>
      </c>
      <c r="AX354" s="2" t="str">
        <f t="shared" si="133"/>
        <v>-</v>
      </c>
      <c r="AY354" s="2" t="str">
        <f t="shared" si="112"/>
        <v>-</v>
      </c>
      <c r="AZ354" s="2" t="str">
        <f t="shared" si="113"/>
        <v>-</v>
      </c>
      <c r="BA354" s="2" t="str">
        <f t="shared" si="114"/>
        <v>-</v>
      </c>
    </row>
    <row r="355" spans="1:53">
      <c r="A355" s="2">
        <f t="shared" si="115"/>
        <v>354</v>
      </c>
      <c r="B355" s="2">
        <f>'Synthese chemins'!B355</f>
        <v>3</v>
      </c>
      <c r="C355" s="2">
        <f>'Synthese chemins'!C355</f>
        <v>2</v>
      </c>
      <c r="D355" s="2" t="str">
        <f>'Synthese chemins'!D355</f>
        <v>Non</v>
      </c>
      <c r="E355" s="20" t="str">
        <f>IF($D355="Non",IF($B355&lt;3,"-",IF('Synthese chemins'!E355&gt;2,"Passeur",IF('Synthese chemins'!E355&lt;1,"-",IF('Synthese chemins'!E355&lt;2,IF(E$1=$Y355,"-",IF(E$1=$AA355,"-","Passeur")),IF(E$1=$Y355,IF(E$1=Y355,"-","Passeur"),"Passeur"))))),"-")</f>
        <v>-</v>
      </c>
      <c r="F355" s="20" t="str">
        <f>IF($D355="Non",IF($B355&lt;3,"-",IF('Synthese chemins'!F355&gt;2,"Passeur",IF('Synthese chemins'!F355&lt;1,"-",IF('Synthese chemins'!F355&lt;2,IF(F$1=$Y355,"-",IF(F$1=$AA355,"-","Passeur")),IF(F$1=$Y355,IF(F$1=AA355,"-","Passeur"),"Passeur"))))),"-")</f>
        <v>-</v>
      </c>
      <c r="G355" s="20" t="str">
        <f>IF($D355="Non",IF($B355&lt;3,"-",IF('Synthese chemins'!G355&gt;2,"Passeur",IF('Synthese chemins'!G355&lt;1,"-",IF('Synthese chemins'!G355&lt;2,IF(G$1=$Y355,"-",IF(G$1=$AA355,"-","Passeur")),IF(G$1=$Y355,IF(G$1=AB355,"-","Passeur"),"Passeur"))))),"-")</f>
        <v>-</v>
      </c>
      <c r="H355" s="20" t="str">
        <f>IF($D355="Non",IF($B355&lt;3,"-",IF('Synthese chemins'!H355&gt;2,"Passeur",IF('Synthese chemins'!H355&lt;1,"-",IF('Synthese chemins'!H355&lt;2,IF(H$1=$Y355,"-",IF(H$1=$AA355,"-","Passeur")),IF(H$1=$Y355,IF(H$1=AC355,"-","Passeur"),"Passeur"))))),"-")</f>
        <v>-</v>
      </c>
      <c r="I355" s="20" t="str">
        <f>IF($D355="Non",IF($B355&lt;3,"-",IF('Synthese chemins'!I355&gt;2,"Passeur",IF('Synthese chemins'!I355&lt;1,"-",IF('Synthese chemins'!I355&lt;2,IF(I$1=$Y355,"-",IF(I$1=$AA355,"-","Passeur")),IF(I$1=$Y355,IF(I$1=AD355,"-","Passeur"),"Passeur"))))),"-")</f>
        <v>-</v>
      </c>
      <c r="J355" s="20" t="str">
        <f>IF($D355="Non",IF($B355&lt;3,"-",IF('Synthese chemins'!J355&gt;2,"Passeur",IF('Synthese chemins'!J355&lt;1,"-",IF('Synthese chemins'!J355&lt;2,IF(J$1=$Y355,"-",IF(J$1=$AA355,"-","Passeur")),IF(J$1=$Y355,IF(J$1=AE355,"-","Passeur"),"Passeur"))))),"-")</f>
        <v>Passeur</v>
      </c>
      <c r="K355" s="20" t="str">
        <f>IF($D355="Non",IF($B355&lt;3,"-",IF('Synthese chemins'!K355&gt;2,"Passeur",IF('Synthese chemins'!K355&lt;1,"-",IF('Synthese chemins'!K355&lt;2,IF(K$1=$Y355,"-",IF(K$1=$AA355,"-","Passeur")),IF(K$1=$Y355,IF(K$1=AF355,"-","Passeur"),"Passeur"))))),"-")</f>
        <v>-</v>
      </c>
      <c r="L355" s="20" t="str">
        <f>IF($D355="Non",IF($B355&lt;3,"-",IF('Synthese chemins'!L355&gt;2,"Passeur",IF('Synthese chemins'!L355&lt;1,"-",IF('Synthese chemins'!L355&lt;2,IF(L$1=$Y355,"-",IF(L$1=$AA355,"-","Passeur")),IF(L$1=$Y355,IF(L$1=AG355,"-","Passeur"),"Passeur"))))),"-")</f>
        <v>-</v>
      </c>
      <c r="M355" s="20" t="str">
        <f>IF($D355="Non",IF($B355&lt;3,"-",IF('Synthese chemins'!M355&gt;2,"Passeur",IF('Synthese chemins'!M355&lt;1,"-",IF('Synthese chemins'!M355&lt;2,IF(M$1=$Y355,"-",IF(M$1=$AA355,"-","Passeur")),IF(M$1=$Y355,IF(M$1=AH355,"-","Passeur"),"Passeur"))))),"-")</f>
        <v>-</v>
      </c>
      <c r="N355" s="20" t="str">
        <f>IF($D355="Non",IF($B355&lt;3,"-",IF('Synthese chemins'!N355&gt;2,"Passeur",IF('Synthese chemins'!N355&lt;1,"-",IF('Synthese chemins'!N355&lt;2,IF(N$1=$Y355,"-",IF(N$1=$AA355,"-","Passeur")),IF(N$1=$Y355,IF(N$1=AI355,"-","Passeur"),"Passeur"))))),"-")</f>
        <v>-</v>
      </c>
      <c r="O355" s="20" t="str">
        <f>IF($D355="Non",IF($B355&lt;3,"-",IF('Synthese chemins'!O355&gt;2,"Passeur",IF('Synthese chemins'!O355&lt;1,"-",IF('Synthese chemins'!O355&lt;2,IF(O$1=$Y355,"-",IF(O$1=$AA355,"-","Passeur")),IF(O$1=$Y355,IF(O$1=AJ355,"-","Passeur"),"Passeur"))))),"-")</f>
        <v>-</v>
      </c>
      <c r="P355" s="20" t="str">
        <f>IF($D355="Non",IF($B355&lt;3,"-",IF('Synthese chemins'!P355&gt;2,"Passeur",IF('Synthese chemins'!P355&lt;1,"-",IF('Synthese chemins'!P355&lt;2,IF(P$1=$Y355,"-",IF(P$1=$AA355,"-","Passeur")),IF(P$1=$Y355,IF(P$1=AK355,"-","Passeur"),"Passeur"))))),"-")</f>
        <v>-</v>
      </c>
      <c r="Q355" s="20" t="str">
        <f>IF($D355="Non",IF($B355&lt;3,"-",IF('Synthese chemins'!Q355&gt;2,"Passeur",IF('Synthese chemins'!Q355&lt;1,"-",IF('Synthese chemins'!Q355&lt;2,IF(Q$1=$Y355,"-",IF(Q$1=$AA355,"-","Passeur")),IF(Q$1=$Y355,IF(Q$1=AL355,"-","Passeur"),"Passeur"))))),"-")</f>
        <v>-</v>
      </c>
      <c r="R355" s="20" t="str">
        <f ca="1">IF($D355="Non",IF($B355&lt;3,"-",IF('Synthese chemins'!R355&gt;2,"Passeur",IF('Synthese chemins'!R355&lt;1,"-",IF('Synthese chemins'!R355&lt;2,IF(R$1=$Y355,"-",IF(R$1=$AA355,"-","Passeur")),IF(R$1=$Y355,IF(R$1=AM355,"-","Passeur"),"Passeur"))))),"-")</f>
        <v>Passeur</v>
      </c>
      <c r="S355" s="20" t="str">
        <f>IF($D355="Non",IF($B355&lt;3,"-",IF('Synthese chemins'!S355&gt;2,"Passeur",IF('Synthese chemins'!S355&lt;1,"-",IF('Synthese chemins'!S355&lt;2,IF(S$1=$Y355,"-",IF(S$1=$AA355,"-","Passeur")),IF(S$1=$Y355,IF(S$1=AN355,"-","Passeur"),"Passeur"))))),"-")</f>
        <v>-</v>
      </c>
      <c r="T355" s="20" t="str">
        <f>IF($D355="Non",IF($B355&lt;3,"-",IF('Synthese chemins'!T355&gt;2,"Passeur",IF('Synthese chemins'!T355&lt;1,"-",IF('Synthese chemins'!T355&lt;2,IF(T$1=$Y355,"-",IF(T$1=$AA355,"-","Passeur")),IF(T$1=$Y355,IF(T$1=AO355,"-","Passeur"),"Passeur"))))),"-")</f>
        <v>-</v>
      </c>
      <c r="U355" s="20" t="str">
        <f>IF($D355="Non",IF($B355&lt;3,"-",IF('Synthese chemins'!U355&gt;2,"Passeur",IF('Synthese chemins'!U355&lt;1,"-",IF('Synthese chemins'!U355&lt;2,IF(U$1=$Y355,"-",IF(U$1=$AA355,"-","Passeur")),IF(U$1=$Y355,IF(U$1=AP355,"-","Passeur"),"Passeur"))))),"-")</f>
        <v>-</v>
      </c>
      <c r="V355" s="20" t="str">
        <f>IF($D355="Non",IF($B355&lt;3,"-",IF('Synthese chemins'!V355&gt;2,"Passeur",IF('Synthese chemins'!V355&lt;1,"-",IF('Synthese chemins'!V355&lt;2,IF(V$1=$Y355,"-",IF(V$1=$AA355,"-","Passeur")),IF(V$1=$Y355,IF(V$1=AQ355,"-","Passeur"),"Passeur"))))),"-")</f>
        <v>-</v>
      </c>
      <c r="W355" s="20" t="str">
        <f>IF($D355="Non",IF($B355&lt;3,"-",IF('Synthese chemins'!W355&gt;2,"Passeur",IF('Synthese chemins'!W355&lt;1,"-",IF('Synthese chemins'!W355&lt;2,IF(W$1=$Y355,"-",IF(W$1=$AA355,"-","Passeur")),IF(W$1=$Y355,IF(W$1=AR355,"-","Passeur"),"Passeur"))))),"-")</f>
        <v>-</v>
      </c>
      <c r="X355" s="20" t="str">
        <f>IF($D355="Non",IF($B355&lt;3,"-",IF('Synthese chemins'!X355&gt;2,"Passeur",IF('Synthese chemins'!X355&lt;1,"-",IF('Synthese chemins'!X355&lt;2,IF(X$1=$Y355,"-",IF(X$1=$AA355,"-","Passeur")),IF(X$1=$Y355,IF(X$1=AS355,"-","Passeur"),"Passeur"))))),"-")</f>
        <v>-</v>
      </c>
      <c r="Y355" s="33" t="str">
        <f>'Chemins de conversion les plus '!G355</f>
        <v>SEO</v>
      </c>
      <c r="Z355" s="20">
        <f t="shared" ca="1" si="116"/>
        <v>2</v>
      </c>
      <c r="AA355" s="33" t="str">
        <f>'Chemins de conversion les plus '!I355</f>
        <v>SEO</v>
      </c>
      <c r="AB355" s="5"/>
      <c r="AC355" s="20">
        <f ca="1">'Synthese chemins'!Z355</f>
        <v>6</v>
      </c>
      <c r="AD355" s="19">
        <f>'Synthese chemins'!AA355</f>
        <v>70.83</v>
      </c>
      <c r="AE355" s="20">
        <f ca="1">'Synthese chemins'!AB355</f>
        <v>2</v>
      </c>
      <c r="AF355" s="19">
        <f>'Synthese chemins'!AC355</f>
        <v>23.61</v>
      </c>
      <c r="AH355" s="2" t="str">
        <f t="shared" si="117"/>
        <v>-</v>
      </c>
      <c r="AI355" s="2" t="str">
        <f t="shared" si="118"/>
        <v>-</v>
      </c>
      <c r="AJ355" s="2" t="str">
        <f t="shared" si="119"/>
        <v>-</v>
      </c>
      <c r="AK355" s="2" t="str">
        <f t="shared" si="120"/>
        <v>-</v>
      </c>
      <c r="AL355" s="2" t="str">
        <f t="shared" si="121"/>
        <v>-</v>
      </c>
      <c r="AM355" s="2">
        <f t="shared" ca="1" si="122"/>
        <v>6</v>
      </c>
      <c r="AN355" s="2" t="str">
        <f t="shared" si="123"/>
        <v>-</v>
      </c>
      <c r="AO355" s="2" t="str">
        <f t="shared" si="124"/>
        <v>-</v>
      </c>
      <c r="AP355" s="2" t="str">
        <f t="shared" si="125"/>
        <v>-</v>
      </c>
      <c r="AQ355" s="2" t="str">
        <f t="shared" si="126"/>
        <v>-</v>
      </c>
      <c r="AR355" s="2" t="str">
        <f t="shared" si="127"/>
        <v>-</v>
      </c>
      <c r="AS355" s="2" t="str">
        <f t="shared" si="128"/>
        <v>-</v>
      </c>
      <c r="AT355" s="2" t="str">
        <f t="shared" si="129"/>
        <v>-</v>
      </c>
      <c r="AU355" s="2">
        <f t="shared" ca="1" si="130"/>
        <v>6</v>
      </c>
      <c r="AV355" s="2" t="str">
        <f t="shared" si="131"/>
        <v>-</v>
      </c>
      <c r="AW355" s="2" t="str">
        <f t="shared" si="132"/>
        <v>-</v>
      </c>
      <c r="AX355" s="2" t="str">
        <f t="shared" si="133"/>
        <v>-</v>
      </c>
      <c r="AY355" s="2" t="str">
        <f t="shared" si="112"/>
        <v>-</v>
      </c>
      <c r="AZ355" s="2" t="str">
        <f t="shared" si="113"/>
        <v>-</v>
      </c>
      <c r="BA355" s="2" t="str">
        <f t="shared" si="114"/>
        <v>-</v>
      </c>
    </row>
    <row r="356" spans="1:53">
      <c r="A356" s="2">
        <f t="shared" si="115"/>
        <v>355</v>
      </c>
      <c r="B356" s="2">
        <f>'Synthese chemins'!B356</f>
        <v>3</v>
      </c>
      <c r="C356" s="2">
        <f>'Synthese chemins'!C356</f>
        <v>3</v>
      </c>
      <c r="D356" s="2" t="str">
        <f>'Synthese chemins'!D356</f>
        <v>Non</v>
      </c>
      <c r="E356" s="20" t="str">
        <f>IF($D356="Non",IF($B356&lt;3,"-",IF('Synthese chemins'!E356&gt;2,"Passeur",IF('Synthese chemins'!E356&lt;1,"-",IF('Synthese chemins'!E356&lt;2,IF(E$1=$Y356,"-",IF(E$1=$AA356,"-","Passeur")),IF(E$1=$Y356,IF(E$1=Y356,"-","Passeur"),"Passeur"))))),"-")</f>
        <v>-</v>
      </c>
      <c r="F356" s="20" t="str">
        <f>IF($D356="Non",IF($B356&lt;3,"-",IF('Synthese chemins'!F356&gt;2,"Passeur",IF('Synthese chemins'!F356&lt;1,"-",IF('Synthese chemins'!F356&lt;2,IF(F$1=$Y356,"-",IF(F$1=$AA356,"-","Passeur")),IF(F$1=$Y356,IF(F$1=AA356,"-","Passeur"),"Passeur"))))),"-")</f>
        <v>-</v>
      </c>
      <c r="G356" s="20" t="str">
        <f>IF($D356="Non",IF($B356&lt;3,"-",IF('Synthese chemins'!G356&gt;2,"Passeur",IF('Synthese chemins'!G356&lt;1,"-",IF('Synthese chemins'!G356&lt;2,IF(G$1=$Y356,"-",IF(G$1=$AA356,"-","Passeur")),IF(G$1=$Y356,IF(G$1=AB356,"-","Passeur"),"Passeur"))))),"-")</f>
        <v>-</v>
      </c>
      <c r="H356" s="20" t="str">
        <f>IF($D356="Non",IF($B356&lt;3,"-",IF('Synthese chemins'!H356&gt;2,"Passeur",IF('Synthese chemins'!H356&lt;1,"-",IF('Synthese chemins'!H356&lt;2,IF(H$1=$Y356,"-",IF(H$1=$AA356,"-","Passeur")),IF(H$1=$Y356,IF(H$1=AC356,"-","Passeur"),"Passeur"))))),"-")</f>
        <v>-</v>
      </c>
      <c r="I356" s="20" t="str">
        <f>IF($D356="Non",IF($B356&lt;3,"-",IF('Synthese chemins'!I356&gt;2,"Passeur",IF('Synthese chemins'!I356&lt;1,"-",IF('Synthese chemins'!I356&lt;2,IF(I$1=$Y356,"-",IF(I$1=$AA356,"-","Passeur")),IF(I$1=$Y356,IF(I$1=AD356,"-","Passeur"),"Passeur"))))),"-")</f>
        <v>-</v>
      </c>
      <c r="J356" s="20" t="str">
        <f>IF($D356="Non",IF($B356&lt;3,"-",IF('Synthese chemins'!J356&gt;2,"Passeur",IF('Synthese chemins'!J356&lt;1,"-",IF('Synthese chemins'!J356&lt;2,IF(J$1=$Y356,"-",IF(J$1=$AA356,"-","Passeur")),IF(J$1=$Y356,IF(J$1=AE356,"-","Passeur"),"Passeur"))))),"-")</f>
        <v>-</v>
      </c>
      <c r="K356" s="20" t="str">
        <f>IF($D356="Non",IF($B356&lt;3,"-",IF('Synthese chemins'!K356&gt;2,"Passeur",IF('Synthese chemins'!K356&lt;1,"-",IF('Synthese chemins'!K356&lt;2,IF(K$1=$Y356,"-",IF(K$1=$AA356,"-","Passeur")),IF(K$1=$Y356,IF(K$1=AF356,"-","Passeur"),"Passeur"))))),"-")</f>
        <v>-</v>
      </c>
      <c r="L356" s="20" t="str">
        <f>IF($D356="Non",IF($B356&lt;3,"-",IF('Synthese chemins'!L356&gt;2,"Passeur",IF('Synthese chemins'!L356&lt;1,"-",IF('Synthese chemins'!L356&lt;2,IF(L$1=$Y356,"-",IF(L$1=$AA356,"-","Passeur")),IF(L$1=$Y356,IF(L$1=AG356,"-","Passeur"),"Passeur"))))),"-")</f>
        <v>-</v>
      </c>
      <c r="M356" s="20" t="str">
        <f>IF($D356="Non",IF($B356&lt;3,"-",IF('Synthese chemins'!M356&gt;2,"Passeur",IF('Synthese chemins'!M356&lt;1,"-",IF('Synthese chemins'!M356&lt;2,IF(M$1=$Y356,"-",IF(M$1=$AA356,"-","Passeur")),IF(M$1=$Y356,IF(M$1=AH356,"-","Passeur"),"Passeur"))))),"-")</f>
        <v>-</v>
      </c>
      <c r="N356" s="20" t="str">
        <f>IF($D356="Non",IF($B356&lt;3,"-",IF('Synthese chemins'!N356&gt;2,"Passeur",IF('Synthese chemins'!N356&lt;1,"-",IF('Synthese chemins'!N356&lt;2,IF(N$1=$Y356,"-",IF(N$1=$AA356,"-","Passeur")),IF(N$1=$Y356,IF(N$1=AI356,"-","Passeur"),"Passeur"))))),"-")</f>
        <v>Passeur</v>
      </c>
      <c r="O356" s="20" t="str">
        <f>IF($D356="Non",IF($B356&lt;3,"-",IF('Synthese chemins'!O356&gt;2,"Passeur",IF('Synthese chemins'!O356&lt;1,"-",IF('Synthese chemins'!O356&lt;2,IF(O$1=$Y356,"-",IF(O$1=$AA356,"-","Passeur")),IF(O$1=$Y356,IF(O$1=AJ356,"-","Passeur"),"Passeur"))))),"-")</f>
        <v>-</v>
      </c>
      <c r="P356" s="20" t="str">
        <f>IF($D356="Non",IF($B356&lt;3,"-",IF('Synthese chemins'!P356&gt;2,"Passeur",IF('Synthese chemins'!P356&lt;1,"-",IF('Synthese chemins'!P356&lt;2,IF(P$1=$Y356,"-",IF(P$1=$AA356,"-","Passeur")),IF(P$1=$Y356,IF(P$1=AK356,"-","Passeur"),"Passeur"))))),"-")</f>
        <v>-</v>
      </c>
      <c r="Q356" s="20" t="str">
        <f>IF($D356="Non",IF($B356&lt;3,"-",IF('Synthese chemins'!Q356&gt;2,"Passeur",IF('Synthese chemins'!Q356&lt;1,"-",IF('Synthese chemins'!Q356&lt;2,IF(Q$1=$Y356,"-",IF(Q$1=$AA356,"-","Passeur")),IF(Q$1=$Y356,IF(Q$1=AL356,"-","Passeur"),"Passeur"))))),"-")</f>
        <v>-</v>
      </c>
      <c r="R356" s="20" t="str">
        <f>IF($D356="Non",IF($B356&lt;3,"-",IF('Synthese chemins'!R356&gt;2,"Passeur",IF('Synthese chemins'!R356&lt;1,"-",IF('Synthese chemins'!R356&lt;2,IF(R$1=$Y356,"-",IF(R$1=$AA356,"-","Passeur")),IF(R$1=$Y356,IF(R$1=AM356,"-","Passeur"),"Passeur"))))),"-")</f>
        <v>-</v>
      </c>
      <c r="S356" s="20" t="str">
        <f>IF($D356="Non",IF($B356&lt;3,"-",IF('Synthese chemins'!S356&gt;2,"Passeur",IF('Synthese chemins'!S356&lt;1,"-",IF('Synthese chemins'!S356&lt;2,IF(S$1=$Y356,"-",IF(S$1=$AA356,"-","Passeur")),IF(S$1=$Y356,IF(S$1=AN356,"-","Passeur"),"Passeur"))))),"-")</f>
        <v>-</v>
      </c>
      <c r="T356" s="20" t="str">
        <f>IF($D356="Non",IF($B356&lt;3,"-",IF('Synthese chemins'!T356&gt;2,"Passeur",IF('Synthese chemins'!T356&lt;1,"-",IF('Synthese chemins'!T356&lt;2,IF(T$1=$Y356,"-",IF(T$1=$AA356,"-","Passeur")),IF(T$1=$Y356,IF(T$1=AO356,"-","Passeur"),"Passeur"))))),"-")</f>
        <v>-</v>
      </c>
      <c r="U356" s="20" t="str">
        <f>IF($D356="Non",IF($B356&lt;3,"-",IF('Synthese chemins'!U356&gt;2,"Passeur",IF('Synthese chemins'!U356&lt;1,"-",IF('Synthese chemins'!U356&lt;2,IF(U$1=$Y356,"-",IF(U$1=$AA356,"-","Passeur")),IF(U$1=$Y356,IF(U$1=AP356,"-","Passeur"),"Passeur"))))),"-")</f>
        <v>-</v>
      </c>
      <c r="V356" s="20" t="str">
        <f>IF($D356="Non",IF($B356&lt;3,"-",IF('Synthese chemins'!V356&gt;2,"Passeur",IF('Synthese chemins'!V356&lt;1,"-",IF('Synthese chemins'!V356&lt;2,IF(V$1=$Y356,"-",IF(V$1=$AA356,"-","Passeur")),IF(V$1=$Y356,IF(V$1=AQ356,"-","Passeur"),"Passeur"))))),"-")</f>
        <v>-</v>
      </c>
      <c r="W356" s="20" t="str">
        <f>IF($D356="Non",IF($B356&lt;3,"-",IF('Synthese chemins'!W356&gt;2,"Passeur",IF('Synthese chemins'!W356&lt;1,"-",IF('Synthese chemins'!W356&lt;2,IF(W$1=$Y356,"-",IF(W$1=$AA356,"-","Passeur")),IF(W$1=$Y356,IF(W$1=AR356,"-","Passeur"),"Passeur"))))),"-")</f>
        <v>-</v>
      </c>
      <c r="X356" s="20" t="str">
        <f>IF($D356="Non",IF($B356&lt;3,"-",IF('Synthese chemins'!X356&gt;2,"Passeur",IF('Synthese chemins'!X356&lt;1,"-",IF('Synthese chemins'!X356&lt;2,IF(X$1=$Y356,"-",IF(X$1=$AA356,"-","Passeur")),IF(X$1=$Y356,IF(X$1=AS356,"-","Passeur"),"Passeur"))))),"-")</f>
        <v>-</v>
      </c>
      <c r="Y356" s="33" t="str">
        <f>'Chemins de conversion les plus '!G356</f>
        <v>SEO</v>
      </c>
      <c r="Z356" s="20">
        <f t="shared" si="116"/>
        <v>1</v>
      </c>
      <c r="AA356" s="33" t="str">
        <f>'Chemins de conversion les plus '!I356</f>
        <v>Email // Webmail</v>
      </c>
      <c r="AB356" s="5"/>
      <c r="AC356" s="20">
        <f ca="1">'Synthese chemins'!Z356</f>
        <v>6</v>
      </c>
      <c r="AD356" s="19">
        <f>'Synthese chemins'!AA356</f>
        <v>123.1</v>
      </c>
      <c r="AE356" s="20">
        <f ca="1">'Synthese chemins'!AB356</f>
        <v>2</v>
      </c>
      <c r="AF356" s="19">
        <f>'Synthese chemins'!AC356</f>
        <v>41.033333333333331</v>
      </c>
      <c r="AH356" s="2" t="str">
        <f t="shared" si="117"/>
        <v>-</v>
      </c>
      <c r="AI356" s="2" t="str">
        <f t="shared" si="118"/>
        <v>-</v>
      </c>
      <c r="AJ356" s="2" t="str">
        <f t="shared" si="119"/>
        <v>-</v>
      </c>
      <c r="AK356" s="2" t="str">
        <f t="shared" si="120"/>
        <v>-</v>
      </c>
      <c r="AL356" s="2" t="str">
        <f t="shared" si="121"/>
        <v>-</v>
      </c>
      <c r="AM356" s="2" t="str">
        <f t="shared" si="122"/>
        <v>-</v>
      </c>
      <c r="AN356" s="2" t="str">
        <f t="shared" si="123"/>
        <v>-</v>
      </c>
      <c r="AO356" s="2" t="str">
        <f t="shared" si="124"/>
        <v>-</v>
      </c>
      <c r="AP356" s="2" t="str">
        <f t="shared" si="125"/>
        <v>-</v>
      </c>
      <c r="AQ356" s="2">
        <f t="shared" ca="1" si="126"/>
        <v>6</v>
      </c>
      <c r="AR356" s="2" t="str">
        <f t="shared" si="127"/>
        <v>-</v>
      </c>
      <c r="AS356" s="2" t="str">
        <f t="shared" si="128"/>
        <v>-</v>
      </c>
      <c r="AT356" s="2" t="str">
        <f t="shared" si="129"/>
        <v>-</v>
      </c>
      <c r="AU356" s="2" t="str">
        <f t="shared" si="130"/>
        <v>-</v>
      </c>
      <c r="AV356" s="2" t="str">
        <f t="shared" si="131"/>
        <v>-</v>
      </c>
      <c r="AW356" s="2" t="str">
        <f t="shared" si="132"/>
        <v>-</v>
      </c>
      <c r="AX356" s="2" t="str">
        <f t="shared" si="133"/>
        <v>-</v>
      </c>
      <c r="AY356" s="2" t="str">
        <f t="shared" si="112"/>
        <v>-</v>
      </c>
      <c r="AZ356" s="2" t="str">
        <f t="shared" si="113"/>
        <v>-</v>
      </c>
      <c r="BA356" s="2" t="str">
        <f t="shared" si="114"/>
        <v>-</v>
      </c>
    </row>
    <row r="357" spans="1:53">
      <c r="A357" s="2">
        <f t="shared" si="115"/>
        <v>356</v>
      </c>
      <c r="B357" s="2">
        <f>'Synthese chemins'!B357</f>
        <v>3</v>
      </c>
      <c r="C357" s="2">
        <f>'Synthese chemins'!C357</f>
        <v>3</v>
      </c>
      <c r="D357" s="2" t="str">
        <f>'Synthese chemins'!D357</f>
        <v>Non</v>
      </c>
      <c r="E357" s="20" t="str">
        <f>IF($D357="Non",IF($B357&lt;3,"-",IF('Synthese chemins'!E357&gt;2,"Passeur",IF('Synthese chemins'!E357&lt;1,"-",IF('Synthese chemins'!E357&lt;2,IF(E$1=$Y357,"-",IF(E$1=$AA357,"-","Passeur")),IF(E$1=$Y357,IF(E$1=Y357,"-","Passeur"),"Passeur"))))),"-")</f>
        <v>-</v>
      </c>
      <c r="F357" s="20" t="str">
        <f>IF($D357="Non",IF($B357&lt;3,"-",IF('Synthese chemins'!F357&gt;2,"Passeur",IF('Synthese chemins'!F357&lt;1,"-",IF('Synthese chemins'!F357&lt;2,IF(F$1=$Y357,"-",IF(F$1=$AA357,"-","Passeur")),IF(F$1=$Y357,IF(F$1=AA357,"-","Passeur"),"Passeur"))))),"-")</f>
        <v>-</v>
      </c>
      <c r="G357" s="20" t="str">
        <f>IF($D357="Non",IF($B357&lt;3,"-",IF('Synthese chemins'!G357&gt;2,"Passeur",IF('Synthese chemins'!G357&lt;1,"-",IF('Synthese chemins'!G357&lt;2,IF(G$1=$Y357,"-",IF(G$1=$AA357,"-","Passeur")),IF(G$1=$Y357,IF(G$1=AB357,"-","Passeur"),"Passeur"))))),"-")</f>
        <v>-</v>
      </c>
      <c r="H357" s="20" t="str">
        <f>IF($D357="Non",IF($B357&lt;3,"-",IF('Synthese chemins'!H357&gt;2,"Passeur",IF('Synthese chemins'!H357&lt;1,"-",IF('Synthese chemins'!H357&lt;2,IF(H$1=$Y357,"-",IF(H$1=$AA357,"-","Passeur")),IF(H$1=$Y357,IF(H$1=AC357,"-","Passeur"),"Passeur"))))),"-")</f>
        <v>-</v>
      </c>
      <c r="I357" s="20" t="str">
        <f>IF($D357="Non",IF($B357&lt;3,"-",IF('Synthese chemins'!I357&gt;2,"Passeur",IF('Synthese chemins'!I357&lt;1,"-",IF('Synthese chemins'!I357&lt;2,IF(I$1=$Y357,"-",IF(I$1=$AA357,"-","Passeur")),IF(I$1=$Y357,IF(I$1=AD357,"-","Passeur"),"Passeur"))))),"-")</f>
        <v>-</v>
      </c>
      <c r="J357" s="20" t="str">
        <f>IF($D357="Non",IF($B357&lt;3,"-",IF('Synthese chemins'!J357&gt;2,"Passeur",IF('Synthese chemins'!J357&lt;1,"-",IF('Synthese chemins'!J357&lt;2,IF(J$1=$Y357,"-",IF(J$1=$AA357,"-","Passeur")),IF(J$1=$Y357,IF(J$1=AE357,"-","Passeur"),"Passeur"))))),"-")</f>
        <v>-</v>
      </c>
      <c r="K357" s="20" t="str">
        <f>IF($D357="Non",IF($B357&lt;3,"-",IF('Synthese chemins'!K357&gt;2,"Passeur",IF('Synthese chemins'!K357&lt;1,"-",IF('Synthese chemins'!K357&lt;2,IF(K$1=$Y357,"-",IF(K$1=$AA357,"-","Passeur")),IF(K$1=$Y357,IF(K$1=AF357,"-","Passeur"),"Passeur"))))),"-")</f>
        <v>-</v>
      </c>
      <c r="L357" s="20" t="str">
        <f>IF($D357="Non",IF($B357&lt;3,"-",IF('Synthese chemins'!L357&gt;2,"Passeur",IF('Synthese chemins'!L357&lt;1,"-",IF('Synthese chemins'!L357&lt;2,IF(L$1=$Y357,"-",IF(L$1=$AA357,"-","Passeur")),IF(L$1=$Y357,IF(L$1=AG357,"-","Passeur"),"Passeur"))))),"-")</f>
        <v>-</v>
      </c>
      <c r="M357" s="20" t="str">
        <f>IF($D357="Non",IF($B357&lt;3,"-",IF('Synthese chemins'!M357&gt;2,"Passeur",IF('Synthese chemins'!M357&lt;1,"-",IF('Synthese chemins'!M357&lt;2,IF(M$1=$Y357,"-",IF(M$1=$AA357,"-","Passeur")),IF(M$1=$Y357,IF(M$1=AH357,"-","Passeur"),"Passeur"))))),"-")</f>
        <v>-</v>
      </c>
      <c r="N357" s="20" t="str">
        <f>IF($D357="Non",IF($B357&lt;3,"-",IF('Synthese chemins'!N357&gt;2,"Passeur",IF('Synthese chemins'!N357&lt;1,"-",IF('Synthese chemins'!N357&lt;2,IF(N$1=$Y357,"-",IF(N$1=$AA357,"-","Passeur")),IF(N$1=$Y357,IF(N$1=AI357,"-","Passeur"),"Passeur"))))),"-")</f>
        <v>Passeur</v>
      </c>
      <c r="O357" s="20" t="str">
        <f>IF($D357="Non",IF($B357&lt;3,"-",IF('Synthese chemins'!O357&gt;2,"Passeur",IF('Synthese chemins'!O357&lt;1,"-",IF('Synthese chemins'!O357&lt;2,IF(O$1=$Y357,"-",IF(O$1=$AA357,"-","Passeur")),IF(O$1=$Y357,IF(O$1=AJ357,"-","Passeur"),"Passeur"))))),"-")</f>
        <v>-</v>
      </c>
      <c r="P357" s="20" t="str">
        <f>IF($D357="Non",IF($B357&lt;3,"-",IF('Synthese chemins'!P357&gt;2,"Passeur",IF('Synthese chemins'!P357&lt;1,"-",IF('Synthese chemins'!P357&lt;2,IF(P$1=$Y357,"-",IF(P$1=$AA357,"-","Passeur")),IF(P$1=$Y357,IF(P$1=AK357,"-","Passeur"),"Passeur"))))),"-")</f>
        <v>-</v>
      </c>
      <c r="Q357" s="20" t="str">
        <f>IF($D357="Non",IF($B357&lt;3,"-",IF('Synthese chemins'!Q357&gt;2,"Passeur",IF('Synthese chemins'!Q357&lt;1,"-",IF('Synthese chemins'!Q357&lt;2,IF(Q$1=$Y357,"-",IF(Q$1=$AA357,"-","Passeur")),IF(Q$1=$Y357,IF(Q$1=AL357,"-","Passeur"),"Passeur"))))),"-")</f>
        <v>-</v>
      </c>
      <c r="R357" s="20" t="str">
        <f>IF($D357="Non",IF($B357&lt;3,"-",IF('Synthese chemins'!R357&gt;2,"Passeur",IF('Synthese chemins'!R357&lt;1,"-",IF('Synthese chemins'!R357&lt;2,IF(R$1=$Y357,"-",IF(R$1=$AA357,"-","Passeur")),IF(R$1=$Y357,IF(R$1=AM357,"-","Passeur"),"Passeur"))))),"-")</f>
        <v>-</v>
      </c>
      <c r="S357" s="20" t="str">
        <f>IF($D357="Non",IF($B357&lt;3,"-",IF('Synthese chemins'!S357&gt;2,"Passeur",IF('Synthese chemins'!S357&lt;1,"-",IF('Synthese chemins'!S357&lt;2,IF(S$1=$Y357,"-",IF(S$1=$AA357,"-","Passeur")),IF(S$1=$Y357,IF(S$1=AN357,"-","Passeur"),"Passeur"))))),"-")</f>
        <v>-</v>
      </c>
      <c r="T357" s="20" t="str">
        <f>IF($D357="Non",IF($B357&lt;3,"-",IF('Synthese chemins'!T357&gt;2,"Passeur",IF('Synthese chemins'!T357&lt;1,"-",IF('Synthese chemins'!T357&lt;2,IF(T$1=$Y357,"-",IF(T$1=$AA357,"-","Passeur")),IF(T$1=$Y357,IF(T$1=AO357,"-","Passeur"),"Passeur"))))),"-")</f>
        <v>-</v>
      </c>
      <c r="U357" s="20" t="str">
        <f>IF($D357="Non",IF($B357&lt;3,"-",IF('Synthese chemins'!U357&gt;2,"Passeur",IF('Synthese chemins'!U357&lt;1,"-",IF('Synthese chemins'!U357&lt;2,IF(U$1=$Y357,"-",IF(U$1=$AA357,"-","Passeur")),IF(U$1=$Y357,IF(U$1=AP357,"-","Passeur"),"Passeur"))))),"-")</f>
        <v>-</v>
      </c>
      <c r="V357" s="20" t="str">
        <f>IF($D357="Non",IF($B357&lt;3,"-",IF('Synthese chemins'!V357&gt;2,"Passeur",IF('Synthese chemins'!V357&lt;1,"-",IF('Synthese chemins'!V357&lt;2,IF(V$1=$Y357,"-",IF(V$1=$AA357,"-","Passeur")),IF(V$1=$Y357,IF(V$1=AQ357,"-","Passeur"),"Passeur"))))),"-")</f>
        <v>-</v>
      </c>
      <c r="W357" s="20" t="str">
        <f>IF($D357="Non",IF($B357&lt;3,"-",IF('Synthese chemins'!W357&gt;2,"Passeur",IF('Synthese chemins'!W357&lt;1,"-",IF('Synthese chemins'!W357&lt;2,IF(W$1=$Y357,"-",IF(W$1=$AA357,"-","Passeur")),IF(W$1=$Y357,IF(W$1=AR357,"-","Passeur"),"Passeur"))))),"-")</f>
        <v>-</v>
      </c>
      <c r="X357" s="20" t="str">
        <f>IF($D357="Non",IF($B357&lt;3,"-",IF('Synthese chemins'!X357&gt;2,"Passeur",IF('Synthese chemins'!X357&lt;1,"-",IF('Synthese chemins'!X357&lt;2,IF(X$1=$Y357,"-",IF(X$1=$AA357,"-","Passeur")),IF(X$1=$Y357,IF(X$1=AS357,"-","Passeur"),"Passeur"))))),"-")</f>
        <v>-</v>
      </c>
      <c r="Y357" s="33" t="str">
        <f>'Chemins de conversion les plus '!G357</f>
        <v>Direct</v>
      </c>
      <c r="Z357" s="20">
        <f t="shared" si="116"/>
        <v>1</v>
      </c>
      <c r="AA357" s="33" t="str">
        <f>'Chemins de conversion les plus '!I357</f>
        <v>SEA // PLA</v>
      </c>
      <c r="AB357" s="5"/>
      <c r="AC357" s="20">
        <f ca="1">'Synthese chemins'!Z357</f>
        <v>6</v>
      </c>
      <c r="AD357" s="19">
        <f>'Synthese chemins'!AA357</f>
        <v>50.9</v>
      </c>
      <c r="AE357" s="20">
        <f ca="1">'Synthese chemins'!AB357</f>
        <v>2</v>
      </c>
      <c r="AF357" s="19">
        <f>'Synthese chemins'!AC357</f>
        <v>16.966666666666665</v>
      </c>
      <c r="AH357" s="2" t="str">
        <f t="shared" si="117"/>
        <v>-</v>
      </c>
      <c r="AI357" s="2" t="str">
        <f t="shared" si="118"/>
        <v>-</v>
      </c>
      <c r="AJ357" s="2" t="str">
        <f t="shared" si="119"/>
        <v>-</v>
      </c>
      <c r="AK357" s="2" t="str">
        <f t="shared" si="120"/>
        <v>-</v>
      </c>
      <c r="AL357" s="2" t="str">
        <f t="shared" si="121"/>
        <v>-</v>
      </c>
      <c r="AM357" s="2" t="str">
        <f t="shared" si="122"/>
        <v>-</v>
      </c>
      <c r="AN357" s="2" t="str">
        <f t="shared" si="123"/>
        <v>-</v>
      </c>
      <c r="AO357" s="2" t="str">
        <f t="shared" si="124"/>
        <v>-</v>
      </c>
      <c r="AP357" s="2" t="str">
        <f t="shared" si="125"/>
        <v>-</v>
      </c>
      <c r="AQ357" s="2">
        <f t="shared" ca="1" si="126"/>
        <v>6</v>
      </c>
      <c r="AR357" s="2" t="str">
        <f t="shared" si="127"/>
        <v>-</v>
      </c>
      <c r="AS357" s="2" t="str">
        <f t="shared" si="128"/>
        <v>-</v>
      </c>
      <c r="AT357" s="2" t="str">
        <f t="shared" si="129"/>
        <v>-</v>
      </c>
      <c r="AU357" s="2" t="str">
        <f t="shared" si="130"/>
        <v>-</v>
      </c>
      <c r="AV357" s="2" t="str">
        <f t="shared" si="131"/>
        <v>-</v>
      </c>
      <c r="AW357" s="2" t="str">
        <f t="shared" si="132"/>
        <v>-</v>
      </c>
      <c r="AX357" s="2" t="str">
        <f t="shared" si="133"/>
        <v>-</v>
      </c>
      <c r="AY357" s="2" t="str">
        <f t="shared" si="112"/>
        <v>-</v>
      </c>
      <c r="AZ357" s="2" t="str">
        <f t="shared" si="113"/>
        <v>-</v>
      </c>
      <c r="BA357" s="2" t="str">
        <f t="shared" si="114"/>
        <v>-</v>
      </c>
    </row>
    <row r="358" spans="1:53">
      <c r="A358" s="2">
        <f t="shared" si="115"/>
        <v>357</v>
      </c>
      <c r="B358" s="2">
        <f>'Synthese chemins'!B358</f>
        <v>3</v>
      </c>
      <c r="C358" s="2">
        <f>'Synthese chemins'!C358</f>
        <v>3</v>
      </c>
      <c r="D358" s="2" t="str">
        <f>'Synthese chemins'!D358</f>
        <v>Non</v>
      </c>
      <c r="E358" s="20" t="str">
        <f>IF($D358="Non",IF($B358&lt;3,"-",IF('Synthese chemins'!E358&gt;2,"Passeur",IF('Synthese chemins'!E358&lt;1,"-",IF('Synthese chemins'!E358&lt;2,IF(E$1=$Y358,"-",IF(E$1=$AA358,"-","Passeur")),IF(E$1=$Y358,IF(E$1=Y358,"-","Passeur"),"Passeur"))))),"-")</f>
        <v>-</v>
      </c>
      <c r="F358" s="20" t="str">
        <f>IF($D358="Non",IF($B358&lt;3,"-",IF('Synthese chemins'!F358&gt;2,"Passeur",IF('Synthese chemins'!F358&lt;1,"-",IF('Synthese chemins'!F358&lt;2,IF(F$1=$Y358,"-",IF(F$1=$AA358,"-","Passeur")),IF(F$1=$Y358,IF(F$1=AA358,"-","Passeur"),"Passeur"))))),"-")</f>
        <v>-</v>
      </c>
      <c r="G358" s="20" t="str">
        <f>IF($D358="Non",IF($B358&lt;3,"-",IF('Synthese chemins'!G358&gt;2,"Passeur",IF('Synthese chemins'!G358&lt;1,"-",IF('Synthese chemins'!G358&lt;2,IF(G$1=$Y358,"-",IF(G$1=$AA358,"-","Passeur")),IF(G$1=$Y358,IF(G$1=AB358,"-","Passeur"),"Passeur"))))),"-")</f>
        <v>-</v>
      </c>
      <c r="H358" s="20" t="str">
        <f>IF($D358="Non",IF($B358&lt;3,"-",IF('Synthese chemins'!H358&gt;2,"Passeur",IF('Synthese chemins'!H358&lt;1,"-",IF('Synthese chemins'!H358&lt;2,IF(H$1=$Y358,"-",IF(H$1=$AA358,"-","Passeur")),IF(H$1=$Y358,IF(H$1=AC358,"-","Passeur"),"Passeur"))))),"-")</f>
        <v>-</v>
      </c>
      <c r="I358" s="20" t="str">
        <f>IF($D358="Non",IF($B358&lt;3,"-",IF('Synthese chemins'!I358&gt;2,"Passeur",IF('Synthese chemins'!I358&lt;1,"-",IF('Synthese chemins'!I358&lt;2,IF(I$1=$Y358,"-",IF(I$1=$AA358,"-","Passeur")),IF(I$1=$Y358,IF(I$1=AD358,"-","Passeur"),"Passeur"))))),"-")</f>
        <v>-</v>
      </c>
      <c r="J358" s="20" t="str">
        <f>IF($D358="Non",IF($B358&lt;3,"-",IF('Synthese chemins'!J358&gt;2,"Passeur",IF('Synthese chemins'!J358&lt;1,"-",IF('Synthese chemins'!J358&lt;2,IF(J$1=$Y358,"-",IF(J$1=$AA358,"-","Passeur")),IF(J$1=$Y358,IF(J$1=AE358,"-","Passeur"),"Passeur"))))),"-")</f>
        <v>-</v>
      </c>
      <c r="K358" s="20" t="str">
        <f>IF($D358="Non",IF($B358&lt;3,"-",IF('Synthese chemins'!K358&gt;2,"Passeur",IF('Synthese chemins'!K358&lt;1,"-",IF('Synthese chemins'!K358&lt;2,IF(K$1=$Y358,"-",IF(K$1=$AA358,"-","Passeur")),IF(K$1=$Y358,IF(K$1=AF358,"-","Passeur"),"Passeur"))))),"-")</f>
        <v>-</v>
      </c>
      <c r="L358" s="20" t="str">
        <f>IF($D358="Non",IF($B358&lt;3,"-",IF('Synthese chemins'!L358&gt;2,"Passeur",IF('Synthese chemins'!L358&lt;1,"-",IF('Synthese chemins'!L358&lt;2,IF(L$1=$Y358,"-",IF(L$1=$AA358,"-","Passeur")),IF(L$1=$Y358,IF(L$1=AG358,"-","Passeur"),"Passeur"))))),"-")</f>
        <v>-</v>
      </c>
      <c r="M358" s="20" t="str">
        <f>IF($D358="Non",IF($B358&lt;3,"-",IF('Synthese chemins'!M358&gt;2,"Passeur",IF('Synthese chemins'!M358&lt;1,"-",IF('Synthese chemins'!M358&lt;2,IF(M$1=$Y358,"-",IF(M$1=$AA358,"-","Passeur")),IF(M$1=$Y358,IF(M$1=AH358,"-","Passeur"),"Passeur"))))),"-")</f>
        <v>-</v>
      </c>
      <c r="N358" s="20" t="str">
        <f>IF($D358="Non",IF($B358&lt;3,"-",IF('Synthese chemins'!N358&gt;2,"Passeur",IF('Synthese chemins'!N358&lt;1,"-",IF('Synthese chemins'!N358&lt;2,IF(N$1=$Y358,"-",IF(N$1=$AA358,"-","Passeur")),IF(N$1=$Y358,IF(N$1=AI358,"-","Passeur"),"Passeur"))))),"-")</f>
        <v>Passeur</v>
      </c>
      <c r="O358" s="20" t="str">
        <f>IF($D358="Non",IF($B358&lt;3,"-",IF('Synthese chemins'!O358&gt;2,"Passeur",IF('Synthese chemins'!O358&lt;1,"-",IF('Synthese chemins'!O358&lt;2,IF(O$1=$Y358,"-",IF(O$1=$AA358,"-","Passeur")),IF(O$1=$Y358,IF(O$1=AJ358,"-","Passeur"),"Passeur"))))),"-")</f>
        <v>-</v>
      </c>
      <c r="P358" s="20" t="str">
        <f>IF($D358="Non",IF($B358&lt;3,"-",IF('Synthese chemins'!P358&gt;2,"Passeur",IF('Synthese chemins'!P358&lt;1,"-",IF('Synthese chemins'!P358&lt;2,IF(P$1=$Y358,"-",IF(P$1=$AA358,"-","Passeur")),IF(P$1=$Y358,IF(P$1=AK358,"-","Passeur"),"Passeur"))))),"-")</f>
        <v>-</v>
      </c>
      <c r="Q358" s="20" t="str">
        <f>IF($D358="Non",IF($B358&lt;3,"-",IF('Synthese chemins'!Q358&gt;2,"Passeur",IF('Synthese chemins'!Q358&lt;1,"-",IF('Synthese chemins'!Q358&lt;2,IF(Q$1=$Y358,"-",IF(Q$1=$AA358,"-","Passeur")),IF(Q$1=$Y358,IF(Q$1=AL358,"-","Passeur"),"Passeur"))))),"-")</f>
        <v>-</v>
      </c>
      <c r="R358" s="20" t="str">
        <f>IF($D358="Non",IF($B358&lt;3,"-",IF('Synthese chemins'!R358&gt;2,"Passeur",IF('Synthese chemins'!R358&lt;1,"-",IF('Synthese chemins'!R358&lt;2,IF(R$1=$Y358,"-",IF(R$1=$AA358,"-","Passeur")),IF(R$1=$Y358,IF(R$1=AM358,"-","Passeur"),"Passeur"))))),"-")</f>
        <v>-</v>
      </c>
      <c r="S358" s="20" t="str">
        <f>IF($D358="Non",IF($B358&lt;3,"-",IF('Synthese chemins'!S358&gt;2,"Passeur",IF('Synthese chemins'!S358&lt;1,"-",IF('Synthese chemins'!S358&lt;2,IF(S$1=$Y358,"-",IF(S$1=$AA358,"-","Passeur")),IF(S$1=$Y358,IF(S$1=AN358,"-","Passeur"),"Passeur"))))),"-")</f>
        <v>-</v>
      </c>
      <c r="T358" s="20" t="str">
        <f>IF($D358="Non",IF($B358&lt;3,"-",IF('Synthese chemins'!T358&gt;2,"Passeur",IF('Synthese chemins'!T358&lt;1,"-",IF('Synthese chemins'!T358&lt;2,IF(T$1=$Y358,"-",IF(T$1=$AA358,"-","Passeur")),IF(T$1=$Y358,IF(T$1=AO358,"-","Passeur"),"Passeur"))))),"-")</f>
        <v>-</v>
      </c>
      <c r="U358" s="20" t="str">
        <f>IF($D358="Non",IF($B358&lt;3,"-",IF('Synthese chemins'!U358&gt;2,"Passeur",IF('Synthese chemins'!U358&lt;1,"-",IF('Synthese chemins'!U358&lt;2,IF(U$1=$Y358,"-",IF(U$1=$AA358,"-","Passeur")),IF(U$1=$Y358,IF(U$1=AP358,"-","Passeur"),"Passeur"))))),"-")</f>
        <v>-</v>
      </c>
      <c r="V358" s="20" t="str">
        <f>IF($D358="Non",IF($B358&lt;3,"-",IF('Synthese chemins'!V358&gt;2,"Passeur",IF('Synthese chemins'!V358&lt;1,"-",IF('Synthese chemins'!V358&lt;2,IF(V$1=$Y358,"-",IF(V$1=$AA358,"-","Passeur")),IF(V$1=$Y358,IF(V$1=AQ358,"-","Passeur"),"Passeur"))))),"-")</f>
        <v>-</v>
      </c>
      <c r="W358" s="20" t="str">
        <f>IF($D358="Non",IF($B358&lt;3,"-",IF('Synthese chemins'!W358&gt;2,"Passeur",IF('Synthese chemins'!W358&lt;1,"-",IF('Synthese chemins'!W358&lt;2,IF(W$1=$Y358,"-",IF(W$1=$AA358,"-","Passeur")),IF(W$1=$Y358,IF(W$1=AR358,"-","Passeur"),"Passeur"))))),"-")</f>
        <v>-</v>
      </c>
      <c r="X358" s="20" t="str">
        <f>IF($D358="Non",IF($B358&lt;3,"-",IF('Synthese chemins'!X358&gt;2,"Passeur",IF('Synthese chemins'!X358&lt;1,"-",IF('Synthese chemins'!X358&lt;2,IF(X$1=$Y358,"-",IF(X$1=$AA358,"-","Passeur")),IF(X$1=$Y358,IF(X$1=AS358,"-","Passeur"),"Passeur"))))),"-")</f>
        <v>-</v>
      </c>
      <c r="Y358" s="33" t="str">
        <f>'Chemins de conversion les plus '!G358</f>
        <v>Direct</v>
      </c>
      <c r="Z358" s="20">
        <f t="shared" si="116"/>
        <v>1</v>
      </c>
      <c r="AA358" s="33" t="str">
        <f>'Chemins de conversion les plus '!I358</f>
        <v>Retargeting // Criteo</v>
      </c>
      <c r="AB358" s="5"/>
      <c r="AC358" s="20">
        <f ca="1">'Synthese chemins'!Z358</f>
        <v>6</v>
      </c>
      <c r="AD358" s="19">
        <f>'Synthese chemins'!AA358</f>
        <v>36.5</v>
      </c>
      <c r="AE358" s="20">
        <f ca="1">'Synthese chemins'!AB358</f>
        <v>2</v>
      </c>
      <c r="AF358" s="19">
        <f>'Synthese chemins'!AC358</f>
        <v>12.166666666666666</v>
      </c>
      <c r="AH358" s="2" t="str">
        <f t="shared" si="117"/>
        <v>-</v>
      </c>
      <c r="AI358" s="2" t="str">
        <f t="shared" si="118"/>
        <v>-</v>
      </c>
      <c r="AJ358" s="2" t="str">
        <f t="shared" si="119"/>
        <v>-</v>
      </c>
      <c r="AK358" s="2" t="str">
        <f t="shared" si="120"/>
        <v>-</v>
      </c>
      <c r="AL358" s="2" t="str">
        <f t="shared" si="121"/>
        <v>-</v>
      </c>
      <c r="AM358" s="2" t="str">
        <f t="shared" si="122"/>
        <v>-</v>
      </c>
      <c r="AN358" s="2" t="str">
        <f t="shared" si="123"/>
        <v>-</v>
      </c>
      <c r="AO358" s="2" t="str">
        <f t="shared" si="124"/>
        <v>-</v>
      </c>
      <c r="AP358" s="2" t="str">
        <f t="shared" si="125"/>
        <v>-</v>
      </c>
      <c r="AQ358" s="2">
        <f t="shared" ca="1" si="126"/>
        <v>6</v>
      </c>
      <c r="AR358" s="2" t="str">
        <f t="shared" si="127"/>
        <v>-</v>
      </c>
      <c r="AS358" s="2" t="str">
        <f t="shared" si="128"/>
        <v>-</v>
      </c>
      <c r="AT358" s="2" t="str">
        <f t="shared" si="129"/>
        <v>-</v>
      </c>
      <c r="AU358" s="2" t="str">
        <f t="shared" si="130"/>
        <v>-</v>
      </c>
      <c r="AV358" s="2" t="str">
        <f t="shared" si="131"/>
        <v>-</v>
      </c>
      <c r="AW358" s="2" t="str">
        <f t="shared" si="132"/>
        <v>-</v>
      </c>
      <c r="AX358" s="2" t="str">
        <f t="shared" si="133"/>
        <v>-</v>
      </c>
      <c r="AY358" s="2" t="str">
        <f t="shared" si="112"/>
        <v>-</v>
      </c>
      <c r="AZ358" s="2" t="str">
        <f t="shared" si="113"/>
        <v>-</v>
      </c>
      <c r="BA358" s="2" t="str">
        <f t="shared" si="114"/>
        <v>-</v>
      </c>
    </row>
    <row r="359" spans="1:53">
      <c r="A359" s="2">
        <f t="shared" si="115"/>
        <v>358</v>
      </c>
      <c r="B359" s="2">
        <f>'Synthese chemins'!B359</f>
        <v>3</v>
      </c>
      <c r="C359" s="2">
        <f>'Synthese chemins'!C359</f>
        <v>2</v>
      </c>
      <c r="D359" s="2" t="str">
        <f>'Synthese chemins'!D359</f>
        <v>Non</v>
      </c>
      <c r="E359" s="20" t="str">
        <f>IF($D359="Non",IF($B359&lt;3,"-",IF('Synthese chemins'!E359&gt;2,"Passeur",IF('Synthese chemins'!E359&lt;1,"-",IF('Synthese chemins'!E359&lt;2,IF(E$1=$Y359,"-",IF(E$1=$AA359,"-","Passeur")),IF(E$1=$Y359,IF(E$1=Y359,"-","Passeur"),"Passeur"))))),"-")</f>
        <v>-</v>
      </c>
      <c r="F359" s="20" t="str">
        <f>IF($D359="Non",IF($B359&lt;3,"-",IF('Synthese chemins'!F359&gt;2,"Passeur",IF('Synthese chemins'!F359&lt;1,"-",IF('Synthese chemins'!F359&lt;2,IF(F$1=$Y359,"-",IF(F$1=$AA359,"-","Passeur")),IF(F$1=$Y359,IF(F$1=AA359,"-","Passeur"),"Passeur"))))),"-")</f>
        <v>-</v>
      </c>
      <c r="G359" s="20" t="str">
        <f>IF($D359="Non",IF($B359&lt;3,"-",IF('Synthese chemins'!G359&gt;2,"Passeur",IF('Synthese chemins'!G359&lt;1,"-",IF('Synthese chemins'!G359&lt;2,IF(G$1=$Y359,"-",IF(G$1=$AA359,"-","Passeur")),IF(G$1=$Y359,IF(G$1=AB359,"-","Passeur"),"Passeur"))))),"-")</f>
        <v>-</v>
      </c>
      <c r="H359" s="20" t="str">
        <f>IF($D359="Non",IF($B359&lt;3,"-",IF('Synthese chemins'!H359&gt;2,"Passeur",IF('Synthese chemins'!H359&lt;1,"-",IF('Synthese chemins'!H359&lt;2,IF(H$1=$Y359,"-",IF(H$1=$AA359,"-","Passeur")),IF(H$1=$Y359,IF(H$1=AC359,"-","Passeur"),"Passeur"))))),"-")</f>
        <v>-</v>
      </c>
      <c r="I359" s="20" t="str">
        <f>IF($D359="Non",IF($B359&lt;3,"-",IF('Synthese chemins'!I359&gt;2,"Passeur",IF('Synthese chemins'!I359&lt;1,"-",IF('Synthese chemins'!I359&lt;2,IF(I$1=$Y359,"-",IF(I$1=$AA359,"-","Passeur")),IF(I$1=$Y359,IF(I$1=AD359,"-","Passeur"),"Passeur"))))),"-")</f>
        <v>-</v>
      </c>
      <c r="J359" s="20" t="str">
        <f>IF($D359="Non",IF($B359&lt;3,"-",IF('Synthese chemins'!J359&gt;2,"Passeur",IF('Synthese chemins'!J359&lt;1,"-",IF('Synthese chemins'!J359&lt;2,IF(J$1=$Y359,"-",IF(J$1=$AA359,"-","Passeur")),IF(J$1=$Y359,IF(J$1=AE359,"-","Passeur"),"Passeur"))))),"-")</f>
        <v>-</v>
      </c>
      <c r="K359" s="20" t="str">
        <f>IF($D359="Non",IF($B359&lt;3,"-",IF('Synthese chemins'!K359&gt;2,"Passeur",IF('Synthese chemins'!K359&lt;1,"-",IF('Synthese chemins'!K359&lt;2,IF(K$1=$Y359,"-",IF(K$1=$AA359,"-","Passeur")),IF(K$1=$Y359,IF(K$1=AF359,"-","Passeur"),"Passeur"))))),"-")</f>
        <v>-</v>
      </c>
      <c r="L359" s="20" t="str">
        <f>IF($D359="Non",IF($B359&lt;3,"-",IF('Synthese chemins'!L359&gt;2,"Passeur",IF('Synthese chemins'!L359&lt;1,"-",IF('Synthese chemins'!L359&lt;2,IF(L$1=$Y359,"-",IF(L$1=$AA359,"-","Passeur")),IF(L$1=$Y359,IF(L$1=AG359,"-","Passeur"),"Passeur"))))),"-")</f>
        <v>-</v>
      </c>
      <c r="M359" s="20" t="str">
        <f>IF($D359="Non",IF($B359&lt;3,"-",IF('Synthese chemins'!M359&gt;2,"Passeur",IF('Synthese chemins'!M359&lt;1,"-",IF('Synthese chemins'!M359&lt;2,IF(M$1=$Y359,"-",IF(M$1=$AA359,"-","Passeur")),IF(M$1=$Y359,IF(M$1=AH359,"-","Passeur"),"Passeur"))))),"-")</f>
        <v>-</v>
      </c>
      <c r="N359" s="20" t="str">
        <f>IF($D359="Non",IF($B359&lt;3,"-",IF('Synthese chemins'!N359&gt;2,"Passeur",IF('Synthese chemins'!N359&lt;1,"-",IF('Synthese chemins'!N359&lt;2,IF(N$1=$Y359,"-",IF(N$1=$AA359,"-","Passeur")),IF(N$1=$Y359,IF(N$1=AI359,"-","Passeur"),"Passeur"))))),"-")</f>
        <v>-</v>
      </c>
      <c r="O359" s="20" t="str">
        <f>IF($D359="Non",IF($B359&lt;3,"-",IF('Synthese chemins'!O359&gt;2,"Passeur",IF('Synthese chemins'!O359&lt;1,"-",IF('Synthese chemins'!O359&lt;2,IF(O$1=$Y359,"-",IF(O$1=$AA359,"-","Passeur")),IF(O$1=$Y359,IF(O$1=AJ359,"-","Passeur"),"Passeur"))))),"-")</f>
        <v>-</v>
      </c>
      <c r="P359" s="20" t="str">
        <f>IF($D359="Non",IF($B359&lt;3,"-",IF('Synthese chemins'!P359&gt;2,"Passeur",IF('Synthese chemins'!P359&lt;1,"-",IF('Synthese chemins'!P359&lt;2,IF(P$1=$Y359,"-",IF(P$1=$AA359,"-","Passeur")),IF(P$1=$Y359,IF(P$1=AK359,"-","Passeur"),"Passeur"))))),"-")</f>
        <v>-</v>
      </c>
      <c r="Q359" s="20" t="str">
        <f>IF($D359="Non",IF($B359&lt;3,"-",IF('Synthese chemins'!Q359&gt;2,"Passeur",IF('Synthese chemins'!Q359&lt;1,"-",IF('Synthese chemins'!Q359&lt;2,IF(Q$1=$Y359,"-",IF(Q$1=$AA359,"-","Passeur")),IF(Q$1=$Y359,IF(Q$1=AL359,"-","Passeur"),"Passeur"))))),"-")</f>
        <v>-</v>
      </c>
      <c r="R359" s="20" t="str">
        <f>IF($D359="Non",IF($B359&lt;3,"-",IF('Synthese chemins'!R359&gt;2,"Passeur",IF('Synthese chemins'!R359&lt;1,"-",IF('Synthese chemins'!R359&lt;2,IF(R$1=$Y359,"-",IF(R$1=$AA359,"-","Passeur")),IF(R$1=$Y359,IF(R$1=AM359,"-","Passeur"),"Passeur"))))),"-")</f>
        <v>-</v>
      </c>
      <c r="S359" s="20" t="str">
        <f>IF($D359="Non",IF($B359&lt;3,"-",IF('Synthese chemins'!S359&gt;2,"Passeur",IF('Synthese chemins'!S359&lt;1,"-",IF('Synthese chemins'!S359&lt;2,IF(S$1=$Y359,"-",IF(S$1=$AA359,"-","Passeur")),IF(S$1=$Y359,IF(S$1=AN359,"-","Passeur"),"Passeur"))))),"-")</f>
        <v>Passeur</v>
      </c>
      <c r="T359" s="20" t="str">
        <f>IF($D359="Non",IF($B359&lt;3,"-",IF('Synthese chemins'!T359&gt;2,"Passeur",IF('Synthese chemins'!T359&lt;1,"-",IF('Synthese chemins'!T359&lt;2,IF(T$1=$Y359,"-",IF(T$1=$AA359,"-","Passeur")),IF(T$1=$Y359,IF(T$1=AO359,"-","Passeur"),"Passeur"))))),"-")</f>
        <v>-</v>
      </c>
      <c r="U359" s="20" t="str">
        <f>IF($D359="Non",IF($B359&lt;3,"-",IF('Synthese chemins'!U359&gt;2,"Passeur",IF('Synthese chemins'!U359&lt;1,"-",IF('Synthese chemins'!U359&lt;2,IF(U$1=$Y359,"-",IF(U$1=$AA359,"-","Passeur")),IF(U$1=$Y359,IF(U$1=AP359,"-","Passeur"),"Passeur"))))),"-")</f>
        <v>-</v>
      </c>
      <c r="V359" s="20" t="str">
        <f>IF($D359="Non",IF($B359&lt;3,"-",IF('Synthese chemins'!V359&gt;2,"Passeur",IF('Synthese chemins'!V359&lt;1,"-",IF('Synthese chemins'!V359&lt;2,IF(V$1=$Y359,"-",IF(V$1=$AA359,"-","Passeur")),IF(V$1=$Y359,IF(V$1=AQ359,"-","Passeur"),"Passeur"))))),"-")</f>
        <v>-</v>
      </c>
      <c r="W359" s="20" t="str">
        <f>IF($D359="Non",IF($B359&lt;3,"-",IF('Synthese chemins'!W359&gt;2,"Passeur",IF('Synthese chemins'!W359&lt;1,"-",IF('Synthese chemins'!W359&lt;2,IF(W$1=$Y359,"-",IF(W$1=$AA359,"-","Passeur")),IF(W$1=$Y359,IF(W$1=AR359,"-","Passeur"),"Passeur"))))),"-")</f>
        <v>-</v>
      </c>
      <c r="X359" s="20" t="str">
        <f>IF($D359="Non",IF($B359&lt;3,"-",IF('Synthese chemins'!X359&gt;2,"Passeur",IF('Synthese chemins'!X359&lt;1,"-",IF('Synthese chemins'!X359&lt;2,IF(X$1=$Y359,"-",IF(X$1=$AA359,"-","Passeur")),IF(X$1=$Y359,IF(X$1=AS359,"-","Passeur"),"Passeur"))))),"-")</f>
        <v>-</v>
      </c>
      <c r="Y359" s="33" t="str">
        <f>'Chemins de conversion les plus '!G359</f>
        <v>Direct</v>
      </c>
      <c r="Z359" s="20">
        <f t="shared" si="116"/>
        <v>1</v>
      </c>
      <c r="AA359" s="33" t="str">
        <f>'Chemins de conversion les plus '!I359</f>
        <v>Direct</v>
      </c>
      <c r="AB359" s="5"/>
      <c r="AC359" s="20">
        <f ca="1">'Synthese chemins'!Z359</f>
        <v>6</v>
      </c>
      <c r="AD359" s="19">
        <f>'Synthese chemins'!AA359</f>
        <v>17.5</v>
      </c>
      <c r="AE359" s="20">
        <f ca="1">'Synthese chemins'!AB359</f>
        <v>2</v>
      </c>
      <c r="AF359" s="19">
        <f>'Synthese chemins'!AC359</f>
        <v>5.833333333333333</v>
      </c>
      <c r="AH359" s="2" t="str">
        <f t="shared" si="117"/>
        <v>-</v>
      </c>
      <c r="AI359" s="2" t="str">
        <f t="shared" si="118"/>
        <v>-</v>
      </c>
      <c r="AJ359" s="2" t="str">
        <f t="shared" si="119"/>
        <v>-</v>
      </c>
      <c r="AK359" s="2" t="str">
        <f t="shared" si="120"/>
        <v>-</v>
      </c>
      <c r="AL359" s="2" t="str">
        <f t="shared" si="121"/>
        <v>-</v>
      </c>
      <c r="AM359" s="2" t="str">
        <f t="shared" si="122"/>
        <v>-</v>
      </c>
      <c r="AN359" s="2" t="str">
        <f t="shared" si="123"/>
        <v>-</v>
      </c>
      <c r="AO359" s="2" t="str">
        <f t="shared" si="124"/>
        <v>-</v>
      </c>
      <c r="AP359" s="2" t="str">
        <f t="shared" si="125"/>
        <v>-</v>
      </c>
      <c r="AQ359" s="2" t="str">
        <f t="shared" si="126"/>
        <v>-</v>
      </c>
      <c r="AR359" s="2" t="str">
        <f t="shared" si="127"/>
        <v>-</v>
      </c>
      <c r="AS359" s="2" t="str">
        <f t="shared" si="128"/>
        <v>-</v>
      </c>
      <c r="AT359" s="2" t="str">
        <f t="shared" si="129"/>
        <v>-</v>
      </c>
      <c r="AU359" s="2" t="str">
        <f t="shared" si="130"/>
        <v>-</v>
      </c>
      <c r="AV359" s="2">
        <f t="shared" ca="1" si="131"/>
        <v>6</v>
      </c>
      <c r="AW359" s="2" t="str">
        <f t="shared" si="132"/>
        <v>-</v>
      </c>
      <c r="AX359" s="2" t="str">
        <f t="shared" si="133"/>
        <v>-</v>
      </c>
      <c r="AY359" s="2" t="str">
        <f t="shared" si="112"/>
        <v>-</v>
      </c>
      <c r="AZ359" s="2" t="str">
        <f t="shared" si="113"/>
        <v>-</v>
      </c>
      <c r="BA359" s="2" t="str">
        <f t="shared" si="114"/>
        <v>-</v>
      </c>
    </row>
    <row r="360" spans="1:53">
      <c r="A360" s="2">
        <f t="shared" si="115"/>
        <v>359</v>
      </c>
      <c r="B360" s="2">
        <f>'Synthese chemins'!B360</f>
        <v>3</v>
      </c>
      <c r="C360" s="2">
        <f>'Synthese chemins'!C360</f>
        <v>2</v>
      </c>
      <c r="D360" s="2" t="str">
        <f>'Synthese chemins'!D360</f>
        <v>Non</v>
      </c>
      <c r="E360" s="20" t="str">
        <f>IF($D360="Non",IF($B360&lt;3,"-",IF('Synthese chemins'!E360&gt;2,"Passeur",IF('Synthese chemins'!E360&lt;1,"-",IF('Synthese chemins'!E360&lt;2,IF(E$1=$Y360,"-",IF(E$1=$AA360,"-","Passeur")),IF(E$1=$Y360,IF(E$1=Y360,"-","Passeur"),"Passeur"))))),"-")</f>
        <v>-</v>
      </c>
      <c r="F360" s="20" t="str">
        <f>IF($D360="Non",IF($B360&lt;3,"-",IF('Synthese chemins'!F360&gt;2,"Passeur",IF('Synthese chemins'!F360&lt;1,"-",IF('Synthese chemins'!F360&lt;2,IF(F$1=$Y360,"-",IF(F$1=$AA360,"-","Passeur")),IF(F$1=$Y360,IF(F$1=AA360,"-","Passeur"),"Passeur"))))),"-")</f>
        <v>-</v>
      </c>
      <c r="G360" s="20" t="str">
        <f>IF($D360="Non",IF($B360&lt;3,"-",IF('Synthese chemins'!G360&gt;2,"Passeur",IF('Synthese chemins'!G360&lt;1,"-",IF('Synthese chemins'!G360&lt;2,IF(G$1=$Y360,"-",IF(G$1=$AA360,"-","Passeur")),IF(G$1=$Y360,IF(G$1=AB360,"-","Passeur"),"Passeur"))))),"-")</f>
        <v>-</v>
      </c>
      <c r="H360" s="20" t="str">
        <f>IF($D360="Non",IF($B360&lt;3,"-",IF('Synthese chemins'!H360&gt;2,"Passeur",IF('Synthese chemins'!H360&lt;1,"-",IF('Synthese chemins'!H360&lt;2,IF(H$1=$Y360,"-",IF(H$1=$AA360,"-","Passeur")),IF(H$1=$Y360,IF(H$1=AC360,"-","Passeur"),"Passeur"))))),"-")</f>
        <v>-</v>
      </c>
      <c r="I360" s="20" t="str">
        <f>IF($D360="Non",IF($B360&lt;3,"-",IF('Synthese chemins'!I360&gt;2,"Passeur",IF('Synthese chemins'!I360&lt;1,"-",IF('Synthese chemins'!I360&lt;2,IF(I$1=$Y360,"-",IF(I$1=$AA360,"-","Passeur")),IF(I$1=$Y360,IF(I$1=AD360,"-","Passeur"),"Passeur"))))),"-")</f>
        <v>-</v>
      </c>
      <c r="J360" s="20" t="str">
        <f>IF($D360="Non",IF($B360&lt;3,"-",IF('Synthese chemins'!J360&gt;2,"Passeur",IF('Synthese chemins'!J360&lt;1,"-",IF('Synthese chemins'!J360&lt;2,IF(J$1=$Y360,"-",IF(J$1=$AA360,"-","Passeur")),IF(J$1=$Y360,IF(J$1=AE360,"-","Passeur"),"Passeur"))))),"-")</f>
        <v>-</v>
      </c>
      <c r="K360" s="20" t="str">
        <f>IF($D360="Non",IF($B360&lt;3,"-",IF('Synthese chemins'!K360&gt;2,"Passeur",IF('Synthese chemins'!K360&lt;1,"-",IF('Synthese chemins'!K360&lt;2,IF(K$1=$Y360,"-",IF(K$1=$AA360,"-","Passeur")),IF(K$1=$Y360,IF(K$1=AF360,"-","Passeur"),"Passeur"))))),"-")</f>
        <v>-</v>
      </c>
      <c r="L360" s="20" t="str">
        <f>IF($D360="Non",IF($B360&lt;3,"-",IF('Synthese chemins'!L360&gt;2,"Passeur",IF('Synthese chemins'!L360&lt;1,"-",IF('Synthese chemins'!L360&lt;2,IF(L$1=$Y360,"-",IF(L$1=$AA360,"-","Passeur")),IF(L$1=$Y360,IF(L$1=AG360,"-","Passeur"),"Passeur"))))),"-")</f>
        <v>Passeur</v>
      </c>
      <c r="M360" s="20" t="str">
        <f>IF($D360="Non",IF($B360&lt;3,"-",IF('Synthese chemins'!M360&gt;2,"Passeur",IF('Synthese chemins'!M360&lt;1,"-",IF('Synthese chemins'!M360&lt;2,IF(M$1=$Y360,"-",IF(M$1=$AA360,"-","Passeur")),IF(M$1=$Y360,IF(M$1=AH360,"-","Passeur"),"Passeur"))))),"-")</f>
        <v>-</v>
      </c>
      <c r="N360" s="20" t="str">
        <f>IF($D360="Non",IF($B360&lt;3,"-",IF('Synthese chemins'!N360&gt;2,"Passeur",IF('Synthese chemins'!N360&lt;1,"-",IF('Synthese chemins'!N360&lt;2,IF(N$1=$Y360,"-",IF(N$1=$AA360,"-","Passeur")),IF(N$1=$Y360,IF(N$1=AI360,"-","Passeur"),"Passeur"))))),"-")</f>
        <v>-</v>
      </c>
      <c r="O360" s="20" t="str">
        <f>IF($D360="Non",IF($B360&lt;3,"-",IF('Synthese chemins'!O360&gt;2,"Passeur",IF('Synthese chemins'!O360&lt;1,"-",IF('Synthese chemins'!O360&lt;2,IF(O$1=$Y360,"-",IF(O$1=$AA360,"-","Passeur")),IF(O$1=$Y360,IF(O$1=AJ360,"-","Passeur"),"Passeur"))))),"-")</f>
        <v>-</v>
      </c>
      <c r="P360" s="20" t="str">
        <f>IF($D360="Non",IF($B360&lt;3,"-",IF('Synthese chemins'!P360&gt;2,"Passeur",IF('Synthese chemins'!P360&lt;1,"-",IF('Synthese chemins'!P360&lt;2,IF(P$1=$Y360,"-",IF(P$1=$AA360,"-","Passeur")),IF(P$1=$Y360,IF(P$1=AK360,"-","Passeur"),"Passeur"))))),"-")</f>
        <v>-</v>
      </c>
      <c r="Q360" s="20" t="str">
        <f>IF($D360="Non",IF($B360&lt;3,"-",IF('Synthese chemins'!Q360&gt;2,"Passeur",IF('Synthese chemins'!Q360&lt;1,"-",IF('Synthese chemins'!Q360&lt;2,IF(Q$1=$Y360,"-",IF(Q$1=$AA360,"-","Passeur")),IF(Q$1=$Y360,IF(Q$1=AL360,"-","Passeur"),"Passeur"))))),"-")</f>
        <v>-</v>
      </c>
      <c r="R360" s="20" t="str">
        <f>IF($D360="Non",IF($B360&lt;3,"-",IF('Synthese chemins'!R360&gt;2,"Passeur",IF('Synthese chemins'!R360&lt;1,"-",IF('Synthese chemins'!R360&lt;2,IF(R$1=$Y360,"-",IF(R$1=$AA360,"-","Passeur")),IF(R$1=$Y360,IF(R$1=AM360,"-","Passeur"),"Passeur"))))),"-")</f>
        <v>-</v>
      </c>
      <c r="S360" s="20" t="str">
        <f>IF($D360="Non",IF($B360&lt;3,"-",IF('Synthese chemins'!S360&gt;2,"Passeur",IF('Synthese chemins'!S360&lt;1,"-",IF('Synthese chemins'!S360&lt;2,IF(S$1=$Y360,"-",IF(S$1=$AA360,"-","Passeur")),IF(S$1=$Y360,IF(S$1=AN360,"-","Passeur"),"Passeur"))))),"-")</f>
        <v>-</v>
      </c>
      <c r="T360" s="20" t="str">
        <f>IF($D360="Non",IF($B360&lt;3,"-",IF('Synthese chemins'!T360&gt;2,"Passeur",IF('Synthese chemins'!T360&lt;1,"-",IF('Synthese chemins'!T360&lt;2,IF(T$1=$Y360,"-",IF(T$1=$AA360,"-","Passeur")),IF(T$1=$Y360,IF(T$1=AO360,"-","Passeur"),"Passeur"))))),"-")</f>
        <v>-</v>
      </c>
      <c r="U360" s="20" t="str">
        <f>IF($D360="Non",IF($B360&lt;3,"-",IF('Synthese chemins'!U360&gt;2,"Passeur",IF('Synthese chemins'!U360&lt;1,"-",IF('Synthese chemins'!U360&lt;2,IF(U$1=$Y360,"-",IF(U$1=$AA360,"-","Passeur")),IF(U$1=$Y360,IF(U$1=AP360,"-","Passeur"),"Passeur"))))),"-")</f>
        <v>-</v>
      </c>
      <c r="V360" s="20" t="str">
        <f>IF($D360="Non",IF($B360&lt;3,"-",IF('Synthese chemins'!V360&gt;2,"Passeur",IF('Synthese chemins'!V360&lt;1,"-",IF('Synthese chemins'!V360&lt;2,IF(V$1=$Y360,"-",IF(V$1=$AA360,"-","Passeur")),IF(V$1=$Y360,IF(V$1=AQ360,"-","Passeur"),"Passeur"))))),"-")</f>
        <v>-</v>
      </c>
      <c r="W360" s="20" t="str">
        <f>IF($D360="Non",IF($B360&lt;3,"-",IF('Synthese chemins'!W360&gt;2,"Passeur",IF('Synthese chemins'!W360&lt;1,"-",IF('Synthese chemins'!W360&lt;2,IF(W$1=$Y360,"-",IF(W$1=$AA360,"-","Passeur")),IF(W$1=$Y360,IF(W$1=AR360,"-","Passeur"),"Passeur"))))),"-")</f>
        <v>-</v>
      </c>
      <c r="X360" s="20" t="str">
        <f>IF($D360="Non",IF($B360&lt;3,"-",IF('Synthese chemins'!X360&gt;2,"Passeur",IF('Synthese chemins'!X360&lt;1,"-",IF('Synthese chemins'!X360&lt;2,IF(X$1=$Y360,"-",IF(X$1=$AA360,"-","Passeur")),IF(X$1=$Y360,IF(X$1=AS360,"-","Passeur"),"Passeur"))))),"-")</f>
        <v>-</v>
      </c>
      <c r="Y360" s="33" t="str">
        <f>'Chemins de conversion les plus '!G360</f>
        <v>Direct</v>
      </c>
      <c r="Z360" s="20">
        <f t="shared" si="116"/>
        <v>1</v>
      </c>
      <c r="AA360" s="33" t="str">
        <f>'Chemins de conversion les plus '!I360</f>
        <v>Direct</v>
      </c>
      <c r="AB360" s="5"/>
      <c r="AC360" s="20">
        <f ca="1">'Synthese chemins'!Z360</f>
        <v>6</v>
      </c>
      <c r="AD360" s="19">
        <f>'Synthese chemins'!AA360</f>
        <v>57.76</v>
      </c>
      <c r="AE360" s="20">
        <f ca="1">'Synthese chemins'!AB360</f>
        <v>2</v>
      </c>
      <c r="AF360" s="19">
        <f>'Synthese chemins'!AC360</f>
        <v>19.253333333333334</v>
      </c>
      <c r="AH360" s="2" t="str">
        <f t="shared" si="117"/>
        <v>-</v>
      </c>
      <c r="AI360" s="2" t="str">
        <f t="shared" si="118"/>
        <v>-</v>
      </c>
      <c r="AJ360" s="2" t="str">
        <f t="shared" si="119"/>
        <v>-</v>
      </c>
      <c r="AK360" s="2" t="str">
        <f t="shared" si="120"/>
        <v>-</v>
      </c>
      <c r="AL360" s="2" t="str">
        <f t="shared" si="121"/>
        <v>-</v>
      </c>
      <c r="AM360" s="2" t="str">
        <f t="shared" si="122"/>
        <v>-</v>
      </c>
      <c r="AN360" s="2" t="str">
        <f t="shared" si="123"/>
        <v>-</v>
      </c>
      <c r="AO360" s="2">
        <f t="shared" ca="1" si="124"/>
        <v>6</v>
      </c>
      <c r="AP360" s="2" t="str">
        <f t="shared" si="125"/>
        <v>-</v>
      </c>
      <c r="AQ360" s="2" t="str">
        <f t="shared" si="126"/>
        <v>-</v>
      </c>
      <c r="AR360" s="2" t="str">
        <f t="shared" si="127"/>
        <v>-</v>
      </c>
      <c r="AS360" s="2" t="str">
        <f t="shared" si="128"/>
        <v>-</v>
      </c>
      <c r="AT360" s="2" t="str">
        <f t="shared" si="129"/>
        <v>-</v>
      </c>
      <c r="AU360" s="2" t="str">
        <f t="shared" si="130"/>
        <v>-</v>
      </c>
      <c r="AV360" s="2" t="str">
        <f t="shared" si="131"/>
        <v>-</v>
      </c>
      <c r="AW360" s="2" t="str">
        <f t="shared" si="132"/>
        <v>-</v>
      </c>
      <c r="AX360" s="2" t="str">
        <f t="shared" si="133"/>
        <v>-</v>
      </c>
      <c r="AY360" s="2" t="str">
        <f t="shared" si="112"/>
        <v>-</v>
      </c>
      <c r="AZ360" s="2" t="str">
        <f t="shared" si="113"/>
        <v>-</v>
      </c>
      <c r="BA360" s="2" t="str">
        <f t="shared" si="114"/>
        <v>-</v>
      </c>
    </row>
    <row r="361" spans="1:53">
      <c r="A361" s="2">
        <f t="shared" si="115"/>
        <v>360</v>
      </c>
      <c r="B361" s="2">
        <f>'Synthese chemins'!B361</f>
        <v>3</v>
      </c>
      <c r="C361" s="2">
        <f>'Synthese chemins'!C361</f>
        <v>3</v>
      </c>
      <c r="D361" s="2" t="str">
        <f>'Synthese chemins'!D361</f>
        <v>Non</v>
      </c>
      <c r="E361" s="20" t="str">
        <f>IF($D361="Non",IF($B361&lt;3,"-",IF('Synthese chemins'!E361&gt;2,"Passeur",IF('Synthese chemins'!E361&lt;1,"-",IF('Synthese chemins'!E361&lt;2,IF(E$1=$Y361,"-",IF(E$1=$AA361,"-","Passeur")),IF(E$1=$Y361,IF(E$1=Y361,"-","Passeur"),"Passeur"))))),"-")</f>
        <v>-</v>
      </c>
      <c r="F361" s="20" t="str">
        <f>IF($D361="Non",IF($B361&lt;3,"-",IF('Synthese chemins'!F361&gt;2,"Passeur",IF('Synthese chemins'!F361&lt;1,"-",IF('Synthese chemins'!F361&lt;2,IF(F$1=$Y361,"-",IF(F$1=$AA361,"-","Passeur")),IF(F$1=$Y361,IF(F$1=AA361,"-","Passeur"),"Passeur"))))),"-")</f>
        <v>-</v>
      </c>
      <c r="G361" s="20" t="str">
        <f>IF($D361="Non",IF($B361&lt;3,"-",IF('Synthese chemins'!G361&gt;2,"Passeur",IF('Synthese chemins'!G361&lt;1,"-",IF('Synthese chemins'!G361&lt;2,IF(G$1=$Y361,"-",IF(G$1=$AA361,"-","Passeur")),IF(G$1=$Y361,IF(G$1=AB361,"-","Passeur"),"Passeur"))))),"-")</f>
        <v>-</v>
      </c>
      <c r="H361" s="20" t="str">
        <f>IF($D361="Non",IF($B361&lt;3,"-",IF('Synthese chemins'!H361&gt;2,"Passeur",IF('Synthese chemins'!H361&lt;1,"-",IF('Synthese chemins'!H361&lt;2,IF(H$1=$Y361,"-",IF(H$1=$AA361,"-","Passeur")),IF(H$1=$Y361,IF(H$1=AC361,"-","Passeur"),"Passeur"))))),"-")</f>
        <v>-</v>
      </c>
      <c r="I361" s="20" t="str">
        <f>IF($D361="Non",IF($B361&lt;3,"-",IF('Synthese chemins'!I361&gt;2,"Passeur",IF('Synthese chemins'!I361&lt;1,"-",IF('Synthese chemins'!I361&lt;2,IF(I$1=$Y361,"-",IF(I$1=$AA361,"-","Passeur")),IF(I$1=$Y361,IF(I$1=AD361,"-","Passeur"),"Passeur"))))),"-")</f>
        <v>-</v>
      </c>
      <c r="J361" s="20" t="str">
        <f>IF($D361="Non",IF($B361&lt;3,"-",IF('Synthese chemins'!J361&gt;2,"Passeur",IF('Synthese chemins'!J361&lt;1,"-",IF('Synthese chemins'!J361&lt;2,IF(J$1=$Y361,"-",IF(J$1=$AA361,"-","Passeur")),IF(J$1=$Y361,IF(J$1=AE361,"-","Passeur"),"Passeur"))))),"-")</f>
        <v>-</v>
      </c>
      <c r="K361" s="20" t="str">
        <f>IF($D361="Non",IF($B361&lt;3,"-",IF('Synthese chemins'!K361&gt;2,"Passeur",IF('Synthese chemins'!K361&lt;1,"-",IF('Synthese chemins'!K361&lt;2,IF(K$1=$Y361,"-",IF(K$1=$AA361,"-","Passeur")),IF(K$1=$Y361,IF(K$1=AF361,"-","Passeur"),"Passeur"))))),"-")</f>
        <v>-</v>
      </c>
      <c r="L361" s="20" t="str">
        <f>IF($D361="Non",IF($B361&lt;3,"-",IF('Synthese chemins'!L361&gt;2,"Passeur",IF('Synthese chemins'!L361&lt;1,"-",IF('Synthese chemins'!L361&lt;2,IF(L$1=$Y361,"-",IF(L$1=$AA361,"-","Passeur")),IF(L$1=$Y361,IF(L$1=AG361,"-","Passeur"),"Passeur"))))),"-")</f>
        <v>-</v>
      </c>
      <c r="M361" s="20" t="str">
        <f>IF($D361="Non",IF($B361&lt;3,"-",IF('Synthese chemins'!M361&gt;2,"Passeur",IF('Synthese chemins'!M361&lt;1,"-",IF('Synthese chemins'!M361&lt;2,IF(M$1=$Y361,"-",IF(M$1=$AA361,"-","Passeur")),IF(M$1=$Y361,IF(M$1=AH361,"-","Passeur"),"Passeur"))))),"-")</f>
        <v>-</v>
      </c>
      <c r="N361" s="20" t="str">
        <f>IF($D361="Non",IF($B361&lt;3,"-",IF('Synthese chemins'!N361&gt;2,"Passeur",IF('Synthese chemins'!N361&lt;1,"-",IF('Synthese chemins'!N361&lt;2,IF(N$1=$Y361,"-",IF(N$1=$AA361,"-","Passeur")),IF(N$1=$Y361,IF(N$1=AI361,"-","Passeur"),"Passeur"))))),"-")</f>
        <v>-</v>
      </c>
      <c r="O361" s="20" t="str">
        <f>IF($D361="Non",IF($B361&lt;3,"-",IF('Synthese chemins'!O361&gt;2,"Passeur",IF('Synthese chemins'!O361&lt;1,"-",IF('Synthese chemins'!O361&lt;2,IF(O$1=$Y361,"-",IF(O$1=$AA361,"-","Passeur")),IF(O$1=$Y361,IF(O$1=AJ361,"-","Passeur"),"Passeur"))))),"-")</f>
        <v>-</v>
      </c>
      <c r="P361" s="20" t="str">
        <f>IF($D361="Non",IF($B361&lt;3,"-",IF('Synthese chemins'!P361&gt;2,"Passeur",IF('Synthese chemins'!P361&lt;1,"-",IF('Synthese chemins'!P361&lt;2,IF(P$1=$Y361,"-",IF(P$1=$AA361,"-","Passeur")),IF(P$1=$Y361,IF(P$1=AK361,"-","Passeur"),"Passeur"))))),"-")</f>
        <v>-</v>
      </c>
      <c r="Q361" s="20" t="str">
        <f>IF($D361="Non",IF($B361&lt;3,"-",IF('Synthese chemins'!Q361&gt;2,"Passeur",IF('Synthese chemins'!Q361&lt;1,"-",IF('Synthese chemins'!Q361&lt;2,IF(Q$1=$Y361,"-",IF(Q$1=$AA361,"-","Passeur")),IF(Q$1=$Y361,IF(Q$1=AL361,"-","Passeur"),"Passeur"))))),"-")</f>
        <v>-</v>
      </c>
      <c r="R361" s="20" t="str">
        <f>IF($D361="Non",IF($B361&lt;3,"-",IF('Synthese chemins'!R361&gt;2,"Passeur",IF('Synthese chemins'!R361&lt;1,"-",IF('Synthese chemins'!R361&lt;2,IF(R$1=$Y361,"-",IF(R$1=$AA361,"-","Passeur")),IF(R$1=$Y361,IF(R$1=AM361,"-","Passeur"),"Passeur"))))),"-")</f>
        <v>Passeur</v>
      </c>
      <c r="S361" s="20" t="str">
        <f>IF($D361="Non",IF($B361&lt;3,"-",IF('Synthese chemins'!S361&gt;2,"Passeur",IF('Synthese chemins'!S361&lt;1,"-",IF('Synthese chemins'!S361&lt;2,IF(S$1=$Y361,"-",IF(S$1=$AA361,"-","Passeur")),IF(S$1=$Y361,IF(S$1=AN361,"-","Passeur"),"Passeur"))))),"-")</f>
        <v>-</v>
      </c>
      <c r="T361" s="20" t="str">
        <f>IF($D361="Non",IF($B361&lt;3,"-",IF('Synthese chemins'!T361&gt;2,"Passeur",IF('Synthese chemins'!T361&lt;1,"-",IF('Synthese chemins'!T361&lt;2,IF(T$1=$Y361,"-",IF(T$1=$AA361,"-","Passeur")),IF(T$1=$Y361,IF(T$1=AO361,"-","Passeur"),"Passeur"))))),"-")</f>
        <v>-</v>
      </c>
      <c r="U361" s="20" t="str">
        <f>IF($D361="Non",IF($B361&lt;3,"-",IF('Synthese chemins'!U361&gt;2,"Passeur",IF('Synthese chemins'!U361&lt;1,"-",IF('Synthese chemins'!U361&lt;2,IF(U$1=$Y361,"-",IF(U$1=$AA361,"-","Passeur")),IF(U$1=$Y361,IF(U$1=AP361,"-","Passeur"),"Passeur"))))),"-")</f>
        <v>-</v>
      </c>
      <c r="V361" s="20" t="str">
        <f>IF($D361="Non",IF($B361&lt;3,"-",IF('Synthese chemins'!V361&gt;2,"Passeur",IF('Synthese chemins'!V361&lt;1,"-",IF('Synthese chemins'!V361&lt;2,IF(V$1=$Y361,"-",IF(V$1=$AA361,"-","Passeur")),IF(V$1=$Y361,IF(V$1=AQ361,"-","Passeur"),"Passeur"))))),"-")</f>
        <v>-</v>
      </c>
      <c r="W361" s="20" t="str">
        <f>IF($D361="Non",IF($B361&lt;3,"-",IF('Synthese chemins'!W361&gt;2,"Passeur",IF('Synthese chemins'!W361&lt;1,"-",IF('Synthese chemins'!W361&lt;2,IF(W$1=$Y361,"-",IF(W$1=$AA361,"-","Passeur")),IF(W$1=$Y361,IF(W$1=AR361,"-","Passeur"),"Passeur"))))),"-")</f>
        <v>-</v>
      </c>
      <c r="X361" s="20" t="str">
        <f>IF($D361="Non",IF($B361&lt;3,"-",IF('Synthese chemins'!X361&gt;2,"Passeur",IF('Synthese chemins'!X361&lt;1,"-",IF('Synthese chemins'!X361&lt;2,IF(X$1=$Y361,"-",IF(X$1=$AA361,"-","Passeur")),IF(X$1=$Y361,IF(X$1=AS361,"-","Passeur"),"Passeur"))))),"-")</f>
        <v>-</v>
      </c>
      <c r="Y361" s="33" t="str">
        <f>'Chemins de conversion les plus '!G361</f>
        <v>SEA // Comparateurs</v>
      </c>
      <c r="Z361" s="20">
        <f t="shared" si="116"/>
        <v>1</v>
      </c>
      <c r="AA361" s="33" t="str">
        <f>'Chemins de conversion les plus '!I361</f>
        <v>Direct</v>
      </c>
      <c r="AB361" s="5"/>
      <c r="AC361" s="20">
        <f ca="1">'Synthese chemins'!Z361</f>
        <v>6</v>
      </c>
      <c r="AD361" s="19">
        <f>'Synthese chemins'!AA361</f>
        <v>161.78</v>
      </c>
      <c r="AE361" s="20">
        <f ca="1">'Synthese chemins'!AB361</f>
        <v>2</v>
      </c>
      <c r="AF361" s="19">
        <f>'Synthese chemins'!AC361</f>
        <v>53.926666666666669</v>
      </c>
      <c r="AH361" s="2" t="str">
        <f t="shared" si="117"/>
        <v>-</v>
      </c>
      <c r="AI361" s="2" t="str">
        <f t="shared" si="118"/>
        <v>-</v>
      </c>
      <c r="AJ361" s="2" t="str">
        <f t="shared" si="119"/>
        <v>-</v>
      </c>
      <c r="AK361" s="2" t="str">
        <f t="shared" si="120"/>
        <v>-</v>
      </c>
      <c r="AL361" s="2" t="str">
        <f t="shared" si="121"/>
        <v>-</v>
      </c>
      <c r="AM361" s="2" t="str">
        <f t="shared" si="122"/>
        <v>-</v>
      </c>
      <c r="AN361" s="2" t="str">
        <f t="shared" si="123"/>
        <v>-</v>
      </c>
      <c r="AO361" s="2" t="str">
        <f t="shared" si="124"/>
        <v>-</v>
      </c>
      <c r="AP361" s="2" t="str">
        <f t="shared" si="125"/>
        <v>-</v>
      </c>
      <c r="AQ361" s="2" t="str">
        <f t="shared" si="126"/>
        <v>-</v>
      </c>
      <c r="AR361" s="2" t="str">
        <f t="shared" si="127"/>
        <v>-</v>
      </c>
      <c r="AS361" s="2" t="str">
        <f t="shared" si="128"/>
        <v>-</v>
      </c>
      <c r="AT361" s="2" t="str">
        <f t="shared" si="129"/>
        <v>-</v>
      </c>
      <c r="AU361" s="2">
        <f t="shared" ca="1" si="130"/>
        <v>6</v>
      </c>
      <c r="AV361" s="2" t="str">
        <f t="shared" si="131"/>
        <v>-</v>
      </c>
      <c r="AW361" s="2" t="str">
        <f t="shared" si="132"/>
        <v>-</v>
      </c>
      <c r="AX361" s="2" t="str">
        <f t="shared" si="133"/>
        <v>-</v>
      </c>
      <c r="AY361" s="2" t="str">
        <f t="shared" si="112"/>
        <v>-</v>
      </c>
      <c r="AZ361" s="2" t="str">
        <f t="shared" si="113"/>
        <v>-</v>
      </c>
      <c r="BA361" s="2" t="str">
        <f t="shared" si="114"/>
        <v>-</v>
      </c>
    </row>
    <row r="362" spans="1:53">
      <c r="A362" s="2">
        <f t="shared" si="115"/>
        <v>361</v>
      </c>
      <c r="B362" s="2">
        <f>'Synthese chemins'!B362</f>
        <v>3</v>
      </c>
      <c r="C362" s="2">
        <f>'Synthese chemins'!C362</f>
        <v>2</v>
      </c>
      <c r="D362" s="2" t="str">
        <f>'Synthese chemins'!D362</f>
        <v>Non</v>
      </c>
      <c r="E362" s="20" t="str">
        <f>IF($D362="Non",IF($B362&lt;3,"-",IF('Synthese chemins'!E362&gt;2,"Passeur",IF('Synthese chemins'!E362&lt;1,"-",IF('Synthese chemins'!E362&lt;2,IF(E$1=$Y362,"-",IF(E$1=$AA362,"-","Passeur")),IF(E$1=$Y362,IF(E$1=Y362,"-","Passeur"),"Passeur"))))),"-")</f>
        <v>-</v>
      </c>
      <c r="F362" s="20" t="str">
        <f>IF($D362="Non",IF($B362&lt;3,"-",IF('Synthese chemins'!F362&gt;2,"Passeur",IF('Synthese chemins'!F362&lt;1,"-",IF('Synthese chemins'!F362&lt;2,IF(F$1=$Y362,"-",IF(F$1=$AA362,"-","Passeur")),IF(F$1=$Y362,IF(F$1=AA362,"-","Passeur"),"Passeur"))))),"-")</f>
        <v>-</v>
      </c>
      <c r="G362" s="20" t="str">
        <f>IF($D362="Non",IF($B362&lt;3,"-",IF('Synthese chemins'!G362&gt;2,"Passeur",IF('Synthese chemins'!G362&lt;1,"-",IF('Synthese chemins'!G362&lt;2,IF(G$1=$Y362,"-",IF(G$1=$AA362,"-","Passeur")),IF(G$1=$Y362,IF(G$1=AB362,"-","Passeur"),"Passeur"))))),"-")</f>
        <v>-</v>
      </c>
      <c r="H362" s="20" t="str">
        <f>IF($D362="Non",IF($B362&lt;3,"-",IF('Synthese chemins'!H362&gt;2,"Passeur",IF('Synthese chemins'!H362&lt;1,"-",IF('Synthese chemins'!H362&lt;2,IF(H$1=$Y362,"-",IF(H$1=$AA362,"-","Passeur")),IF(H$1=$Y362,IF(H$1=AC362,"-","Passeur"),"Passeur"))))),"-")</f>
        <v>-</v>
      </c>
      <c r="I362" s="20" t="str">
        <f>IF($D362="Non",IF($B362&lt;3,"-",IF('Synthese chemins'!I362&gt;2,"Passeur",IF('Synthese chemins'!I362&lt;1,"-",IF('Synthese chemins'!I362&lt;2,IF(I$1=$Y362,"-",IF(I$1=$AA362,"-","Passeur")),IF(I$1=$Y362,IF(I$1=AD362,"-","Passeur"),"Passeur"))))),"-")</f>
        <v>Passeur</v>
      </c>
      <c r="J362" s="20" t="str">
        <f>IF($D362="Non",IF($B362&lt;3,"-",IF('Synthese chemins'!J362&gt;2,"Passeur",IF('Synthese chemins'!J362&lt;1,"-",IF('Synthese chemins'!J362&lt;2,IF(J$1=$Y362,"-",IF(J$1=$AA362,"-","Passeur")),IF(J$1=$Y362,IF(J$1=AE362,"-","Passeur"),"Passeur"))))),"-")</f>
        <v>-</v>
      </c>
      <c r="K362" s="20" t="str">
        <f>IF($D362="Non",IF($B362&lt;3,"-",IF('Synthese chemins'!K362&gt;2,"Passeur",IF('Synthese chemins'!K362&lt;1,"-",IF('Synthese chemins'!K362&lt;2,IF(K$1=$Y362,"-",IF(K$1=$AA362,"-","Passeur")),IF(K$1=$Y362,IF(K$1=AF362,"-","Passeur"),"Passeur"))))),"-")</f>
        <v>-</v>
      </c>
      <c r="L362" s="20" t="str">
        <f>IF($D362="Non",IF($B362&lt;3,"-",IF('Synthese chemins'!L362&gt;2,"Passeur",IF('Synthese chemins'!L362&lt;1,"-",IF('Synthese chemins'!L362&lt;2,IF(L$1=$Y362,"-",IF(L$1=$AA362,"-","Passeur")),IF(L$1=$Y362,IF(L$1=AG362,"-","Passeur"),"Passeur"))))),"-")</f>
        <v>-</v>
      </c>
      <c r="M362" s="20" t="str">
        <f>IF($D362="Non",IF($B362&lt;3,"-",IF('Synthese chemins'!M362&gt;2,"Passeur",IF('Synthese chemins'!M362&lt;1,"-",IF('Synthese chemins'!M362&lt;2,IF(M$1=$Y362,"-",IF(M$1=$AA362,"-","Passeur")),IF(M$1=$Y362,IF(M$1=AH362,"-","Passeur"),"Passeur"))))),"-")</f>
        <v>-</v>
      </c>
      <c r="N362" s="20" t="str">
        <f>IF($D362="Non",IF($B362&lt;3,"-",IF('Synthese chemins'!N362&gt;2,"Passeur",IF('Synthese chemins'!N362&lt;1,"-",IF('Synthese chemins'!N362&lt;2,IF(N$1=$Y362,"-",IF(N$1=$AA362,"-","Passeur")),IF(N$1=$Y362,IF(N$1=AI362,"-","Passeur"),"Passeur"))))),"-")</f>
        <v>-</v>
      </c>
      <c r="O362" s="20" t="str">
        <f>IF($D362="Non",IF($B362&lt;3,"-",IF('Synthese chemins'!O362&gt;2,"Passeur",IF('Synthese chemins'!O362&lt;1,"-",IF('Synthese chemins'!O362&lt;2,IF(O$1=$Y362,"-",IF(O$1=$AA362,"-","Passeur")),IF(O$1=$Y362,IF(O$1=AJ362,"-","Passeur"),"Passeur"))))),"-")</f>
        <v>-</v>
      </c>
      <c r="P362" s="20" t="str">
        <f>IF($D362="Non",IF($B362&lt;3,"-",IF('Synthese chemins'!P362&gt;2,"Passeur",IF('Synthese chemins'!P362&lt;1,"-",IF('Synthese chemins'!P362&lt;2,IF(P$1=$Y362,"-",IF(P$1=$AA362,"-","Passeur")),IF(P$1=$Y362,IF(P$1=AK362,"-","Passeur"),"Passeur"))))),"-")</f>
        <v>-</v>
      </c>
      <c r="Q362" s="20" t="str">
        <f>IF($D362="Non",IF($B362&lt;3,"-",IF('Synthese chemins'!Q362&gt;2,"Passeur",IF('Synthese chemins'!Q362&lt;1,"-",IF('Synthese chemins'!Q362&lt;2,IF(Q$1=$Y362,"-",IF(Q$1=$AA362,"-","Passeur")),IF(Q$1=$Y362,IF(Q$1=AL362,"-","Passeur"),"Passeur"))))),"-")</f>
        <v>-</v>
      </c>
      <c r="R362" s="20" t="str">
        <f>IF($D362="Non",IF($B362&lt;3,"-",IF('Synthese chemins'!R362&gt;2,"Passeur",IF('Synthese chemins'!R362&lt;1,"-",IF('Synthese chemins'!R362&lt;2,IF(R$1=$Y362,"-",IF(R$1=$AA362,"-","Passeur")),IF(R$1=$Y362,IF(R$1=AM362,"-","Passeur"),"Passeur"))))),"-")</f>
        <v>Passeur</v>
      </c>
      <c r="S362" s="20" t="str">
        <f>IF($D362="Non",IF($B362&lt;3,"-",IF('Synthese chemins'!S362&gt;2,"Passeur",IF('Synthese chemins'!S362&lt;1,"-",IF('Synthese chemins'!S362&lt;2,IF(S$1=$Y362,"-",IF(S$1=$AA362,"-","Passeur")),IF(S$1=$Y362,IF(S$1=AN362,"-","Passeur"),"Passeur"))))),"-")</f>
        <v>-</v>
      </c>
      <c r="T362" s="20" t="str">
        <f>IF($D362="Non",IF($B362&lt;3,"-",IF('Synthese chemins'!T362&gt;2,"Passeur",IF('Synthese chemins'!T362&lt;1,"-",IF('Synthese chemins'!T362&lt;2,IF(T$1=$Y362,"-",IF(T$1=$AA362,"-","Passeur")),IF(T$1=$Y362,IF(T$1=AO362,"-","Passeur"),"Passeur"))))),"-")</f>
        <v>-</v>
      </c>
      <c r="U362" s="20" t="str">
        <f>IF($D362="Non",IF($B362&lt;3,"-",IF('Synthese chemins'!U362&gt;2,"Passeur",IF('Synthese chemins'!U362&lt;1,"-",IF('Synthese chemins'!U362&lt;2,IF(U$1=$Y362,"-",IF(U$1=$AA362,"-","Passeur")),IF(U$1=$Y362,IF(U$1=AP362,"-","Passeur"),"Passeur"))))),"-")</f>
        <v>-</v>
      </c>
      <c r="V362" s="20" t="str">
        <f>IF($D362="Non",IF($B362&lt;3,"-",IF('Synthese chemins'!V362&gt;2,"Passeur",IF('Synthese chemins'!V362&lt;1,"-",IF('Synthese chemins'!V362&lt;2,IF(V$1=$Y362,"-",IF(V$1=$AA362,"-","Passeur")),IF(V$1=$Y362,IF(V$1=AQ362,"-","Passeur"),"Passeur"))))),"-")</f>
        <v>-</v>
      </c>
      <c r="W362" s="20" t="str">
        <f>IF($D362="Non",IF($B362&lt;3,"-",IF('Synthese chemins'!W362&gt;2,"Passeur",IF('Synthese chemins'!W362&lt;1,"-",IF('Synthese chemins'!W362&lt;2,IF(W$1=$Y362,"-",IF(W$1=$AA362,"-","Passeur")),IF(W$1=$Y362,IF(W$1=AR362,"-","Passeur"),"Passeur"))))),"-")</f>
        <v>-</v>
      </c>
      <c r="X362" s="20" t="str">
        <f>IF($D362="Non",IF($B362&lt;3,"-",IF('Synthese chemins'!X362&gt;2,"Passeur",IF('Synthese chemins'!X362&lt;1,"-",IF('Synthese chemins'!X362&lt;2,IF(X$1=$Y362,"-",IF(X$1=$AA362,"-","Passeur")),IF(X$1=$Y362,IF(X$1=AS362,"-","Passeur"),"Passeur"))))),"-")</f>
        <v>-</v>
      </c>
      <c r="Y362" s="33" t="str">
        <f>'Chemins de conversion les plus '!G362</f>
        <v>Email // Newsletters</v>
      </c>
      <c r="Z362" s="20">
        <f t="shared" si="116"/>
        <v>2</v>
      </c>
      <c r="AA362" s="33" t="str">
        <f>'Chemins de conversion les plus '!I362</f>
        <v>Email // Newsletters</v>
      </c>
      <c r="AB362" s="5"/>
      <c r="AC362" s="20">
        <f ca="1">'Synthese chemins'!Z362</f>
        <v>6</v>
      </c>
      <c r="AD362" s="19">
        <f>'Synthese chemins'!AA362</f>
        <v>15.71</v>
      </c>
      <c r="AE362" s="20">
        <f ca="1">'Synthese chemins'!AB362</f>
        <v>2</v>
      </c>
      <c r="AF362" s="19">
        <f>'Synthese chemins'!AC362</f>
        <v>5.2366666666666672</v>
      </c>
      <c r="AH362" s="2" t="str">
        <f t="shared" si="117"/>
        <v>-</v>
      </c>
      <c r="AI362" s="2" t="str">
        <f t="shared" si="118"/>
        <v>-</v>
      </c>
      <c r="AJ362" s="2" t="str">
        <f t="shared" si="119"/>
        <v>-</v>
      </c>
      <c r="AK362" s="2" t="str">
        <f t="shared" si="120"/>
        <v>-</v>
      </c>
      <c r="AL362" s="2">
        <f t="shared" ca="1" si="121"/>
        <v>6</v>
      </c>
      <c r="AM362" s="2" t="str">
        <f t="shared" si="122"/>
        <v>-</v>
      </c>
      <c r="AN362" s="2" t="str">
        <f t="shared" si="123"/>
        <v>-</v>
      </c>
      <c r="AO362" s="2" t="str">
        <f t="shared" si="124"/>
        <v>-</v>
      </c>
      <c r="AP362" s="2" t="str">
        <f t="shared" si="125"/>
        <v>-</v>
      </c>
      <c r="AQ362" s="2" t="str">
        <f t="shared" si="126"/>
        <v>-</v>
      </c>
      <c r="AR362" s="2" t="str">
        <f t="shared" si="127"/>
        <v>-</v>
      </c>
      <c r="AS362" s="2" t="str">
        <f t="shared" si="128"/>
        <v>-</v>
      </c>
      <c r="AT362" s="2" t="str">
        <f t="shared" si="129"/>
        <v>-</v>
      </c>
      <c r="AU362" s="2">
        <f t="shared" ca="1" si="130"/>
        <v>6</v>
      </c>
      <c r="AV362" s="2" t="str">
        <f t="shared" si="131"/>
        <v>-</v>
      </c>
      <c r="AW362" s="2" t="str">
        <f t="shared" si="132"/>
        <v>-</v>
      </c>
      <c r="AX362" s="2" t="str">
        <f t="shared" si="133"/>
        <v>-</v>
      </c>
      <c r="AY362" s="2" t="str">
        <f t="shared" si="112"/>
        <v>-</v>
      </c>
      <c r="AZ362" s="2" t="str">
        <f t="shared" si="113"/>
        <v>-</v>
      </c>
      <c r="BA362" s="2" t="str">
        <f t="shared" si="114"/>
        <v>-</v>
      </c>
    </row>
    <row r="363" spans="1:53">
      <c r="A363" s="2">
        <f t="shared" si="115"/>
        <v>362</v>
      </c>
      <c r="B363" s="2">
        <f>'Synthese chemins'!B363</f>
        <v>3</v>
      </c>
      <c r="C363" s="2">
        <f>'Synthese chemins'!C363</f>
        <v>3</v>
      </c>
      <c r="D363" s="2" t="str">
        <f>'Synthese chemins'!D363</f>
        <v>Non</v>
      </c>
      <c r="E363" s="20" t="str">
        <f>IF($D363="Non",IF($B363&lt;3,"-",IF('Synthese chemins'!E363&gt;2,"Passeur",IF('Synthese chemins'!E363&lt;1,"-",IF('Synthese chemins'!E363&lt;2,IF(E$1=$Y363,"-",IF(E$1=$AA363,"-","Passeur")),IF(E$1=$Y363,IF(E$1=Y363,"-","Passeur"),"Passeur"))))),"-")</f>
        <v>-</v>
      </c>
      <c r="F363" s="20" t="str">
        <f>IF($D363="Non",IF($B363&lt;3,"-",IF('Synthese chemins'!F363&gt;2,"Passeur",IF('Synthese chemins'!F363&lt;1,"-",IF('Synthese chemins'!F363&lt;2,IF(F$1=$Y363,"-",IF(F$1=$AA363,"-","Passeur")),IF(F$1=$Y363,IF(F$1=AA363,"-","Passeur"),"Passeur"))))),"-")</f>
        <v>-</v>
      </c>
      <c r="G363" s="20" t="str">
        <f>IF($D363="Non",IF($B363&lt;3,"-",IF('Synthese chemins'!G363&gt;2,"Passeur",IF('Synthese chemins'!G363&lt;1,"-",IF('Synthese chemins'!G363&lt;2,IF(G$1=$Y363,"-",IF(G$1=$AA363,"-","Passeur")),IF(G$1=$Y363,IF(G$1=AB363,"-","Passeur"),"Passeur"))))),"-")</f>
        <v>-</v>
      </c>
      <c r="H363" s="20" t="str">
        <f>IF($D363="Non",IF($B363&lt;3,"-",IF('Synthese chemins'!H363&gt;2,"Passeur",IF('Synthese chemins'!H363&lt;1,"-",IF('Synthese chemins'!H363&lt;2,IF(H$1=$Y363,"-",IF(H$1=$AA363,"-","Passeur")),IF(H$1=$Y363,IF(H$1=AC363,"-","Passeur"),"Passeur"))))),"-")</f>
        <v>-</v>
      </c>
      <c r="I363" s="20" t="str">
        <f>IF($D363="Non",IF($B363&lt;3,"-",IF('Synthese chemins'!I363&gt;2,"Passeur",IF('Synthese chemins'!I363&lt;1,"-",IF('Synthese chemins'!I363&lt;2,IF(I$1=$Y363,"-",IF(I$1=$AA363,"-","Passeur")),IF(I$1=$Y363,IF(I$1=AD363,"-","Passeur"),"Passeur"))))),"-")</f>
        <v>-</v>
      </c>
      <c r="J363" s="20" t="str">
        <f>IF($D363="Non",IF($B363&lt;3,"-",IF('Synthese chemins'!J363&gt;2,"Passeur",IF('Synthese chemins'!J363&lt;1,"-",IF('Synthese chemins'!J363&lt;2,IF(J$1=$Y363,"-",IF(J$1=$AA363,"-","Passeur")),IF(J$1=$Y363,IF(J$1=AE363,"-","Passeur"),"Passeur"))))),"-")</f>
        <v>-</v>
      </c>
      <c r="K363" s="20" t="str">
        <f>IF($D363="Non",IF($B363&lt;3,"-",IF('Synthese chemins'!K363&gt;2,"Passeur",IF('Synthese chemins'!K363&lt;1,"-",IF('Synthese chemins'!K363&lt;2,IF(K$1=$Y363,"-",IF(K$1=$AA363,"-","Passeur")),IF(K$1=$Y363,IF(K$1=AF363,"-","Passeur"),"Passeur"))))),"-")</f>
        <v>-</v>
      </c>
      <c r="L363" s="20" t="str">
        <f>IF($D363="Non",IF($B363&lt;3,"-",IF('Synthese chemins'!L363&gt;2,"Passeur",IF('Synthese chemins'!L363&lt;1,"-",IF('Synthese chemins'!L363&lt;2,IF(L$1=$Y363,"-",IF(L$1=$AA363,"-","Passeur")),IF(L$1=$Y363,IF(L$1=AG363,"-","Passeur"),"Passeur"))))),"-")</f>
        <v>-</v>
      </c>
      <c r="M363" s="20" t="str">
        <f>IF($D363="Non",IF($B363&lt;3,"-",IF('Synthese chemins'!M363&gt;2,"Passeur",IF('Synthese chemins'!M363&lt;1,"-",IF('Synthese chemins'!M363&lt;2,IF(M$1=$Y363,"-",IF(M$1=$AA363,"-","Passeur")),IF(M$1=$Y363,IF(M$1=AH363,"-","Passeur"),"Passeur"))))),"-")</f>
        <v>Passeur</v>
      </c>
      <c r="N363" s="20" t="str">
        <f>IF($D363="Non",IF($B363&lt;3,"-",IF('Synthese chemins'!N363&gt;2,"Passeur",IF('Synthese chemins'!N363&lt;1,"-",IF('Synthese chemins'!N363&lt;2,IF(N$1=$Y363,"-",IF(N$1=$AA363,"-","Passeur")),IF(N$1=$Y363,IF(N$1=AI363,"-","Passeur"),"Passeur"))))),"-")</f>
        <v>-</v>
      </c>
      <c r="O363" s="20" t="str">
        <f>IF($D363="Non",IF($B363&lt;3,"-",IF('Synthese chemins'!O363&gt;2,"Passeur",IF('Synthese chemins'!O363&lt;1,"-",IF('Synthese chemins'!O363&lt;2,IF(O$1=$Y363,"-",IF(O$1=$AA363,"-","Passeur")),IF(O$1=$Y363,IF(O$1=AJ363,"-","Passeur"),"Passeur"))))),"-")</f>
        <v>-</v>
      </c>
      <c r="P363" s="20" t="str">
        <f>IF($D363="Non",IF($B363&lt;3,"-",IF('Synthese chemins'!P363&gt;2,"Passeur",IF('Synthese chemins'!P363&lt;1,"-",IF('Synthese chemins'!P363&lt;2,IF(P$1=$Y363,"-",IF(P$1=$AA363,"-","Passeur")),IF(P$1=$Y363,IF(P$1=AK363,"-","Passeur"),"Passeur"))))),"-")</f>
        <v>-</v>
      </c>
      <c r="Q363" s="20" t="str">
        <f>IF($D363="Non",IF($B363&lt;3,"-",IF('Synthese chemins'!Q363&gt;2,"Passeur",IF('Synthese chemins'!Q363&lt;1,"-",IF('Synthese chemins'!Q363&lt;2,IF(Q$1=$Y363,"-",IF(Q$1=$AA363,"-","Passeur")),IF(Q$1=$Y363,IF(Q$1=AL363,"-","Passeur"),"Passeur"))))),"-")</f>
        <v>-</v>
      </c>
      <c r="R363" s="20" t="str">
        <f>IF($D363="Non",IF($B363&lt;3,"-",IF('Synthese chemins'!R363&gt;2,"Passeur",IF('Synthese chemins'!R363&lt;1,"-",IF('Synthese chemins'!R363&lt;2,IF(R$1=$Y363,"-",IF(R$1=$AA363,"-","Passeur")),IF(R$1=$Y363,IF(R$1=AM363,"-","Passeur"),"Passeur"))))),"-")</f>
        <v>-</v>
      </c>
      <c r="S363" s="20" t="str">
        <f>IF($D363="Non",IF($B363&lt;3,"-",IF('Synthese chemins'!S363&gt;2,"Passeur",IF('Synthese chemins'!S363&lt;1,"-",IF('Synthese chemins'!S363&lt;2,IF(S$1=$Y363,"-",IF(S$1=$AA363,"-","Passeur")),IF(S$1=$Y363,IF(S$1=AN363,"-","Passeur"),"Passeur"))))),"-")</f>
        <v>-</v>
      </c>
      <c r="T363" s="20" t="str">
        <f>IF($D363="Non",IF($B363&lt;3,"-",IF('Synthese chemins'!T363&gt;2,"Passeur",IF('Synthese chemins'!T363&lt;1,"-",IF('Synthese chemins'!T363&lt;2,IF(T$1=$Y363,"-",IF(T$1=$AA363,"-","Passeur")),IF(T$1=$Y363,IF(T$1=AO363,"-","Passeur"),"Passeur"))))),"-")</f>
        <v>-</v>
      </c>
      <c r="U363" s="20" t="str">
        <f>IF($D363="Non",IF($B363&lt;3,"-",IF('Synthese chemins'!U363&gt;2,"Passeur",IF('Synthese chemins'!U363&lt;1,"-",IF('Synthese chemins'!U363&lt;2,IF(U$1=$Y363,"-",IF(U$1=$AA363,"-","Passeur")),IF(U$1=$Y363,IF(U$1=AP363,"-","Passeur"),"Passeur"))))),"-")</f>
        <v>-</v>
      </c>
      <c r="V363" s="20" t="str">
        <f>IF($D363="Non",IF($B363&lt;3,"-",IF('Synthese chemins'!V363&gt;2,"Passeur",IF('Synthese chemins'!V363&lt;1,"-",IF('Synthese chemins'!V363&lt;2,IF(V$1=$Y363,"-",IF(V$1=$AA363,"-","Passeur")),IF(V$1=$Y363,IF(V$1=AQ363,"-","Passeur"),"Passeur"))))),"-")</f>
        <v>-</v>
      </c>
      <c r="W363" s="20" t="str">
        <f>IF($D363="Non",IF($B363&lt;3,"-",IF('Synthese chemins'!W363&gt;2,"Passeur",IF('Synthese chemins'!W363&lt;1,"-",IF('Synthese chemins'!W363&lt;2,IF(W$1=$Y363,"-",IF(W$1=$AA363,"-","Passeur")),IF(W$1=$Y363,IF(W$1=AR363,"-","Passeur"),"Passeur"))))),"-")</f>
        <v>-</v>
      </c>
      <c r="X363" s="20" t="str">
        <f>IF($D363="Non",IF($B363&lt;3,"-",IF('Synthese chemins'!X363&gt;2,"Passeur",IF('Synthese chemins'!X363&lt;1,"-",IF('Synthese chemins'!X363&lt;2,IF(X$1=$Y363,"-",IF(X$1=$AA363,"-","Passeur")),IF(X$1=$Y363,IF(X$1=AS363,"-","Passeur"),"Passeur"))))),"-")</f>
        <v>-</v>
      </c>
      <c r="Y363" s="33" t="str">
        <f>'Chemins de conversion les plus '!G363</f>
        <v>Email // Newsletters</v>
      </c>
      <c r="Z363" s="20">
        <f t="shared" si="116"/>
        <v>1</v>
      </c>
      <c r="AA363" s="33" t="str">
        <f>'Chemins de conversion les plus '!I363</f>
        <v>Direct</v>
      </c>
      <c r="AB363" s="5"/>
      <c r="AC363" s="20">
        <f ca="1">'Synthese chemins'!Z363</f>
        <v>6</v>
      </c>
      <c r="AD363" s="19">
        <f>'Synthese chemins'!AA363</f>
        <v>86.7</v>
      </c>
      <c r="AE363" s="20">
        <f ca="1">'Synthese chemins'!AB363</f>
        <v>2</v>
      </c>
      <c r="AF363" s="19">
        <f>'Synthese chemins'!AC363</f>
        <v>28.900000000000002</v>
      </c>
      <c r="AH363" s="2" t="str">
        <f t="shared" si="117"/>
        <v>-</v>
      </c>
      <c r="AI363" s="2" t="str">
        <f t="shared" si="118"/>
        <v>-</v>
      </c>
      <c r="AJ363" s="2" t="str">
        <f t="shared" si="119"/>
        <v>-</v>
      </c>
      <c r="AK363" s="2" t="str">
        <f t="shared" si="120"/>
        <v>-</v>
      </c>
      <c r="AL363" s="2" t="str">
        <f t="shared" si="121"/>
        <v>-</v>
      </c>
      <c r="AM363" s="2" t="str">
        <f t="shared" si="122"/>
        <v>-</v>
      </c>
      <c r="AN363" s="2" t="str">
        <f t="shared" si="123"/>
        <v>-</v>
      </c>
      <c r="AO363" s="2" t="str">
        <f t="shared" si="124"/>
        <v>-</v>
      </c>
      <c r="AP363" s="2">
        <f t="shared" ca="1" si="125"/>
        <v>6</v>
      </c>
      <c r="AQ363" s="2" t="str">
        <f t="shared" si="126"/>
        <v>-</v>
      </c>
      <c r="AR363" s="2" t="str">
        <f t="shared" si="127"/>
        <v>-</v>
      </c>
      <c r="AS363" s="2" t="str">
        <f t="shared" si="128"/>
        <v>-</v>
      </c>
      <c r="AT363" s="2" t="str">
        <f t="shared" si="129"/>
        <v>-</v>
      </c>
      <c r="AU363" s="2" t="str">
        <f t="shared" si="130"/>
        <v>-</v>
      </c>
      <c r="AV363" s="2" t="str">
        <f t="shared" si="131"/>
        <v>-</v>
      </c>
      <c r="AW363" s="2" t="str">
        <f t="shared" si="132"/>
        <v>-</v>
      </c>
      <c r="AX363" s="2" t="str">
        <f t="shared" si="133"/>
        <v>-</v>
      </c>
      <c r="AY363" s="2" t="str">
        <f t="shared" si="112"/>
        <v>-</v>
      </c>
      <c r="AZ363" s="2" t="str">
        <f t="shared" si="113"/>
        <v>-</v>
      </c>
      <c r="BA363" s="2" t="str">
        <f t="shared" si="114"/>
        <v>-</v>
      </c>
    </row>
    <row r="364" spans="1:53">
      <c r="A364" s="2">
        <f t="shared" si="115"/>
        <v>363</v>
      </c>
      <c r="B364" s="2">
        <f>'Synthese chemins'!B364</f>
        <v>3</v>
      </c>
      <c r="C364" s="2">
        <f>'Synthese chemins'!C364</f>
        <v>2</v>
      </c>
      <c r="D364" s="2" t="str">
        <f>'Synthese chemins'!D364</f>
        <v>Non</v>
      </c>
      <c r="E364" s="20" t="str">
        <f>IF($D364="Non",IF($B364&lt;3,"-",IF('Synthese chemins'!E364&gt;2,"Passeur",IF('Synthese chemins'!E364&lt;1,"-",IF('Synthese chemins'!E364&lt;2,IF(E$1=$Y364,"-",IF(E$1=$AA364,"-","Passeur")),IF(E$1=$Y364,IF(E$1=Y364,"-","Passeur"),"Passeur"))))),"-")</f>
        <v>-</v>
      </c>
      <c r="F364" s="20" t="str">
        <f>IF($D364="Non",IF($B364&lt;3,"-",IF('Synthese chemins'!F364&gt;2,"Passeur",IF('Synthese chemins'!F364&lt;1,"-",IF('Synthese chemins'!F364&lt;2,IF(F$1=$Y364,"-",IF(F$1=$AA364,"-","Passeur")),IF(F$1=$Y364,IF(F$1=AA364,"-","Passeur"),"Passeur"))))),"-")</f>
        <v>Passeur</v>
      </c>
      <c r="G364" s="20" t="str">
        <f>IF($D364="Non",IF($B364&lt;3,"-",IF('Synthese chemins'!G364&gt;2,"Passeur",IF('Synthese chemins'!G364&lt;1,"-",IF('Synthese chemins'!G364&lt;2,IF(G$1=$Y364,"-",IF(G$1=$AA364,"-","Passeur")),IF(G$1=$Y364,IF(G$1=AB364,"-","Passeur"),"Passeur"))))),"-")</f>
        <v>-</v>
      </c>
      <c r="H364" s="20" t="str">
        <f>IF($D364="Non",IF($B364&lt;3,"-",IF('Synthese chemins'!H364&gt;2,"Passeur",IF('Synthese chemins'!H364&lt;1,"-",IF('Synthese chemins'!H364&lt;2,IF(H$1=$Y364,"-",IF(H$1=$AA364,"-","Passeur")),IF(H$1=$Y364,IF(H$1=AC364,"-","Passeur"),"Passeur"))))),"-")</f>
        <v>-</v>
      </c>
      <c r="I364" s="20" t="str">
        <f>IF($D364="Non",IF($B364&lt;3,"-",IF('Synthese chemins'!I364&gt;2,"Passeur",IF('Synthese chemins'!I364&lt;1,"-",IF('Synthese chemins'!I364&lt;2,IF(I$1=$Y364,"-",IF(I$1=$AA364,"-","Passeur")),IF(I$1=$Y364,IF(I$1=AD364,"-","Passeur"),"Passeur"))))),"-")</f>
        <v>-</v>
      </c>
      <c r="J364" s="20" t="str">
        <f>IF($D364="Non",IF($B364&lt;3,"-",IF('Synthese chemins'!J364&gt;2,"Passeur",IF('Synthese chemins'!J364&lt;1,"-",IF('Synthese chemins'!J364&lt;2,IF(J$1=$Y364,"-",IF(J$1=$AA364,"-","Passeur")),IF(J$1=$Y364,IF(J$1=AE364,"-","Passeur"),"Passeur"))))),"-")</f>
        <v>-</v>
      </c>
      <c r="K364" s="20" t="str">
        <f>IF($D364="Non",IF($B364&lt;3,"-",IF('Synthese chemins'!K364&gt;2,"Passeur",IF('Synthese chemins'!K364&lt;1,"-",IF('Synthese chemins'!K364&lt;2,IF(K$1=$Y364,"-",IF(K$1=$AA364,"-","Passeur")),IF(K$1=$Y364,IF(K$1=AF364,"-","Passeur"),"Passeur"))))),"-")</f>
        <v>-</v>
      </c>
      <c r="L364" s="20" t="str">
        <f>IF($D364="Non",IF($B364&lt;3,"-",IF('Synthese chemins'!L364&gt;2,"Passeur",IF('Synthese chemins'!L364&lt;1,"-",IF('Synthese chemins'!L364&lt;2,IF(L$1=$Y364,"-",IF(L$1=$AA364,"-","Passeur")),IF(L$1=$Y364,IF(L$1=AG364,"-","Passeur"),"Passeur"))))),"-")</f>
        <v>-</v>
      </c>
      <c r="M364" s="20" t="str">
        <f>IF($D364="Non",IF($B364&lt;3,"-",IF('Synthese chemins'!M364&gt;2,"Passeur",IF('Synthese chemins'!M364&lt;1,"-",IF('Synthese chemins'!M364&lt;2,IF(M$1=$Y364,"-",IF(M$1=$AA364,"-","Passeur")),IF(M$1=$Y364,IF(M$1=AH364,"-","Passeur"),"Passeur"))))),"-")</f>
        <v>-</v>
      </c>
      <c r="N364" s="20" t="str">
        <f>IF($D364="Non",IF($B364&lt;3,"-",IF('Synthese chemins'!N364&gt;2,"Passeur",IF('Synthese chemins'!N364&lt;1,"-",IF('Synthese chemins'!N364&lt;2,IF(N$1=$Y364,"-",IF(N$1=$AA364,"-","Passeur")),IF(N$1=$Y364,IF(N$1=AI364,"-","Passeur"),"Passeur"))))),"-")</f>
        <v>-</v>
      </c>
      <c r="O364" s="20" t="str">
        <f>IF($D364="Non",IF($B364&lt;3,"-",IF('Synthese chemins'!O364&gt;2,"Passeur",IF('Synthese chemins'!O364&lt;1,"-",IF('Synthese chemins'!O364&lt;2,IF(O$1=$Y364,"-",IF(O$1=$AA364,"-","Passeur")),IF(O$1=$Y364,IF(O$1=AJ364,"-","Passeur"),"Passeur"))))),"-")</f>
        <v>-</v>
      </c>
      <c r="P364" s="20" t="str">
        <f>IF($D364="Non",IF($B364&lt;3,"-",IF('Synthese chemins'!P364&gt;2,"Passeur",IF('Synthese chemins'!P364&lt;1,"-",IF('Synthese chemins'!P364&lt;2,IF(P$1=$Y364,"-",IF(P$1=$AA364,"-","Passeur")),IF(P$1=$Y364,IF(P$1=AK364,"-","Passeur"),"Passeur"))))),"-")</f>
        <v>-</v>
      </c>
      <c r="Q364" s="20" t="str">
        <f>IF($D364="Non",IF($B364&lt;3,"-",IF('Synthese chemins'!Q364&gt;2,"Passeur",IF('Synthese chemins'!Q364&lt;1,"-",IF('Synthese chemins'!Q364&lt;2,IF(Q$1=$Y364,"-",IF(Q$1=$AA364,"-","Passeur")),IF(Q$1=$Y364,IF(Q$1=AL364,"-","Passeur"),"Passeur"))))),"-")</f>
        <v>-</v>
      </c>
      <c r="R364" s="20" t="str">
        <f>IF($D364="Non",IF($B364&lt;3,"-",IF('Synthese chemins'!R364&gt;2,"Passeur",IF('Synthese chemins'!R364&lt;1,"-",IF('Synthese chemins'!R364&lt;2,IF(R$1=$Y364,"-",IF(R$1=$AA364,"-","Passeur")),IF(R$1=$Y364,IF(R$1=AM364,"-","Passeur"),"Passeur"))))),"-")</f>
        <v>-</v>
      </c>
      <c r="S364" s="20" t="str">
        <f>IF($D364="Non",IF($B364&lt;3,"-",IF('Synthese chemins'!S364&gt;2,"Passeur",IF('Synthese chemins'!S364&lt;1,"-",IF('Synthese chemins'!S364&lt;2,IF(S$1=$Y364,"-",IF(S$1=$AA364,"-","Passeur")),IF(S$1=$Y364,IF(S$1=AN364,"-","Passeur"),"Passeur"))))),"-")</f>
        <v>-</v>
      </c>
      <c r="T364" s="20" t="str">
        <f>IF($D364="Non",IF($B364&lt;3,"-",IF('Synthese chemins'!T364&gt;2,"Passeur",IF('Synthese chemins'!T364&lt;1,"-",IF('Synthese chemins'!T364&lt;2,IF(T$1=$Y364,"-",IF(T$1=$AA364,"-","Passeur")),IF(T$1=$Y364,IF(T$1=AO364,"-","Passeur"),"Passeur"))))),"-")</f>
        <v>-</v>
      </c>
      <c r="U364" s="20" t="str">
        <f>IF($D364="Non",IF($B364&lt;3,"-",IF('Synthese chemins'!U364&gt;2,"Passeur",IF('Synthese chemins'!U364&lt;1,"-",IF('Synthese chemins'!U364&lt;2,IF(U$1=$Y364,"-",IF(U$1=$AA364,"-","Passeur")),IF(U$1=$Y364,IF(U$1=AP364,"-","Passeur"),"Passeur"))))),"-")</f>
        <v>-</v>
      </c>
      <c r="V364" s="20" t="str">
        <f>IF($D364="Non",IF($B364&lt;3,"-",IF('Synthese chemins'!V364&gt;2,"Passeur",IF('Synthese chemins'!V364&lt;1,"-",IF('Synthese chemins'!V364&lt;2,IF(V$1=$Y364,"-",IF(V$1=$AA364,"-","Passeur")),IF(V$1=$Y364,IF(V$1=AQ364,"-","Passeur"),"Passeur"))))),"-")</f>
        <v>-</v>
      </c>
      <c r="W364" s="20" t="str">
        <f>IF($D364="Non",IF($B364&lt;3,"-",IF('Synthese chemins'!W364&gt;2,"Passeur",IF('Synthese chemins'!W364&lt;1,"-",IF('Synthese chemins'!W364&lt;2,IF(W$1=$Y364,"-",IF(W$1=$AA364,"-","Passeur")),IF(W$1=$Y364,IF(W$1=AR364,"-","Passeur"),"Passeur"))))),"-")</f>
        <v>-</v>
      </c>
      <c r="X364" s="20" t="str">
        <f>IF($D364="Non",IF($B364&lt;3,"-",IF('Synthese chemins'!X364&gt;2,"Passeur",IF('Synthese chemins'!X364&lt;1,"-",IF('Synthese chemins'!X364&lt;2,IF(X$1=$Y364,"-",IF(X$1=$AA364,"-","Passeur")),IF(X$1=$Y364,IF(X$1=AS364,"-","Passeur"),"Passeur"))))),"-")</f>
        <v>-</v>
      </c>
      <c r="Y364" s="33" t="str">
        <f>'Chemins de conversion les plus '!G364</f>
        <v>Email // Webmail</v>
      </c>
      <c r="Z364" s="20">
        <f t="shared" si="116"/>
        <v>1</v>
      </c>
      <c r="AA364" s="33" t="str">
        <f>'Chemins de conversion les plus '!I364</f>
        <v>Direct</v>
      </c>
      <c r="AB364" s="5"/>
      <c r="AC364" s="20">
        <f ca="1">'Synthese chemins'!Z364</f>
        <v>6</v>
      </c>
      <c r="AD364" s="19">
        <f>'Synthese chemins'!AA364</f>
        <v>59.4</v>
      </c>
      <c r="AE364" s="20">
        <f ca="1">'Synthese chemins'!AB364</f>
        <v>2</v>
      </c>
      <c r="AF364" s="19">
        <f>'Synthese chemins'!AC364</f>
        <v>19.8</v>
      </c>
      <c r="AH364" s="2" t="str">
        <f t="shared" si="117"/>
        <v>-</v>
      </c>
      <c r="AI364" s="2">
        <f t="shared" ca="1" si="118"/>
        <v>6</v>
      </c>
      <c r="AJ364" s="2" t="str">
        <f t="shared" si="119"/>
        <v>-</v>
      </c>
      <c r="AK364" s="2" t="str">
        <f t="shared" si="120"/>
        <v>-</v>
      </c>
      <c r="AL364" s="2" t="str">
        <f t="shared" si="121"/>
        <v>-</v>
      </c>
      <c r="AM364" s="2" t="str">
        <f t="shared" si="122"/>
        <v>-</v>
      </c>
      <c r="AN364" s="2" t="str">
        <f t="shared" si="123"/>
        <v>-</v>
      </c>
      <c r="AO364" s="2" t="str">
        <f t="shared" si="124"/>
        <v>-</v>
      </c>
      <c r="AP364" s="2" t="str">
        <f t="shared" si="125"/>
        <v>-</v>
      </c>
      <c r="AQ364" s="2" t="str">
        <f t="shared" si="126"/>
        <v>-</v>
      </c>
      <c r="AR364" s="2" t="str">
        <f t="shared" si="127"/>
        <v>-</v>
      </c>
      <c r="AS364" s="2" t="str">
        <f t="shared" si="128"/>
        <v>-</v>
      </c>
      <c r="AT364" s="2" t="str">
        <f t="shared" si="129"/>
        <v>-</v>
      </c>
      <c r="AU364" s="2" t="str">
        <f t="shared" si="130"/>
        <v>-</v>
      </c>
      <c r="AV364" s="2" t="str">
        <f t="shared" si="131"/>
        <v>-</v>
      </c>
      <c r="AW364" s="2" t="str">
        <f t="shared" si="132"/>
        <v>-</v>
      </c>
      <c r="AX364" s="2" t="str">
        <f t="shared" si="133"/>
        <v>-</v>
      </c>
      <c r="AY364" s="2" t="str">
        <f t="shared" si="112"/>
        <v>-</v>
      </c>
      <c r="AZ364" s="2" t="str">
        <f t="shared" si="113"/>
        <v>-</v>
      </c>
      <c r="BA364" s="2" t="str">
        <f t="shared" si="114"/>
        <v>-</v>
      </c>
    </row>
    <row r="365" spans="1:53">
      <c r="A365" s="2">
        <f t="shared" si="115"/>
        <v>364</v>
      </c>
      <c r="B365" s="2">
        <f>'Synthese chemins'!B365</f>
        <v>3</v>
      </c>
      <c r="C365" s="2">
        <f>'Synthese chemins'!C365</f>
        <v>3</v>
      </c>
      <c r="D365" s="2" t="str">
        <f>'Synthese chemins'!D365</f>
        <v>Non</v>
      </c>
      <c r="E365" s="20" t="str">
        <f>IF($D365="Non",IF($B365&lt;3,"-",IF('Synthese chemins'!E365&gt;2,"Passeur",IF('Synthese chemins'!E365&lt;1,"-",IF('Synthese chemins'!E365&lt;2,IF(E$1=$Y365,"-",IF(E$1=$AA365,"-","Passeur")),IF(E$1=$Y365,IF(E$1=Y365,"-","Passeur"),"Passeur"))))),"-")</f>
        <v>-</v>
      </c>
      <c r="F365" s="20" t="str">
        <f>IF($D365="Non",IF($B365&lt;3,"-",IF('Synthese chemins'!F365&gt;2,"Passeur",IF('Synthese chemins'!F365&lt;1,"-",IF('Synthese chemins'!F365&lt;2,IF(F$1=$Y365,"-",IF(F$1=$AA365,"-","Passeur")),IF(F$1=$Y365,IF(F$1=AA365,"-","Passeur"),"Passeur"))))),"-")</f>
        <v>-</v>
      </c>
      <c r="G365" s="20" t="str">
        <f>IF($D365="Non",IF($B365&lt;3,"-",IF('Synthese chemins'!G365&gt;2,"Passeur",IF('Synthese chemins'!G365&lt;1,"-",IF('Synthese chemins'!G365&lt;2,IF(G$1=$Y365,"-",IF(G$1=$AA365,"-","Passeur")),IF(G$1=$Y365,IF(G$1=AB365,"-","Passeur"),"Passeur"))))),"-")</f>
        <v>-</v>
      </c>
      <c r="H365" s="20" t="str">
        <f>IF($D365="Non",IF($B365&lt;3,"-",IF('Synthese chemins'!H365&gt;2,"Passeur",IF('Synthese chemins'!H365&lt;1,"-",IF('Synthese chemins'!H365&lt;2,IF(H$1=$Y365,"-",IF(H$1=$AA365,"-","Passeur")),IF(H$1=$Y365,IF(H$1=AC365,"-","Passeur"),"Passeur"))))),"-")</f>
        <v>-</v>
      </c>
      <c r="I365" s="20" t="str">
        <f>IF($D365="Non",IF($B365&lt;3,"-",IF('Synthese chemins'!I365&gt;2,"Passeur",IF('Synthese chemins'!I365&lt;1,"-",IF('Synthese chemins'!I365&lt;2,IF(I$1=$Y365,"-",IF(I$1=$AA365,"-","Passeur")),IF(I$1=$Y365,IF(I$1=AD365,"-","Passeur"),"Passeur"))))),"-")</f>
        <v>-</v>
      </c>
      <c r="J365" s="20" t="str">
        <f>IF($D365="Non",IF($B365&lt;3,"-",IF('Synthese chemins'!J365&gt;2,"Passeur",IF('Synthese chemins'!J365&lt;1,"-",IF('Synthese chemins'!J365&lt;2,IF(J$1=$Y365,"-",IF(J$1=$AA365,"-","Passeur")),IF(J$1=$Y365,IF(J$1=AE365,"-","Passeur"),"Passeur"))))),"-")</f>
        <v>-</v>
      </c>
      <c r="K365" s="20" t="str">
        <f>IF($D365="Non",IF($B365&lt;3,"-",IF('Synthese chemins'!K365&gt;2,"Passeur",IF('Synthese chemins'!K365&lt;1,"-",IF('Synthese chemins'!K365&lt;2,IF(K$1=$Y365,"-",IF(K$1=$AA365,"-","Passeur")),IF(K$1=$Y365,IF(K$1=AF365,"-","Passeur"),"Passeur"))))),"-")</f>
        <v>-</v>
      </c>
      <c r="L365" s="20" t="str">
        <f>IF($D365="Non",IF($B365&lt;3,"-",IF('Synthese chemins'!L365&gt;2,"Passeur",IF('Synthese chemins'!L365&lt;1,"-",IF('Synthese chemins'!L365&lt;2,IF(L$1=$Y365,"-",IF(L$1=$AA365,"-","Passeur")),IF(L$1=$Y365,IF(L$1=AG365,"-","Passeur"),"Passeur"))))),"-")</f>
        <v>-</v>
      </c>
      <c r="M365" s="20" t="str">
        <f>IF($D365="Non",IF($B365&lt;3,"-",IF('Synthese chemins'!M365&gt;2,"Passeur",IF('Synthese chemins'!M365&lt;1,"-",IF('Synthese chemins'!M365&lt;2,IF(M$1=$Y365,"-",IF(M$1=$AA365,"-","Passeur")),IF(M$1=$Y365,IF(M$1=AH365,"-","Passeur"),"Passeur"))))),"-")</f>
        <v>-</v>
      </c>
      <c r="N365" s="20" t="str">
        <f>IF($D365="Non",IF($B365&lt;3,"-",IF('Synthese chemins'!N365&gt;2,"Passeur",IF('Synthese chemins'!N365&lt;1,"-",IF('Synthese chemins'!N365&lt;2,IF(N$1=$Y365,"-",IF(N$1=$AA365,"-","Passeur")),IF(N$1=$Y365,IF(N$1=AI365,"-","Passeur"),"Passeur"))))),"-")</f>
        <v>-</v>
      </c>
      <c r="O365" s="20" t="str">
        <f>IF($D365="Non",IF($B365&lt;3,"-",IF('Synthese chemins'!O365&gt;2,"Passeur",IF('Synthese chemins'!O365&lt;1,"-",IF('Synthese chemins'!O365&lt;2,IF(O$1=$Y365,"-",IF(O$1=$AA365,"-","Passeur")),IF(O$1=$Y365,IF(O$1=AJ365,"-","Passeur"),"Passeur"))))),"-")</f>
        <v>-</v>
      </c>
      <c r="P365" s="20" t="str">
        <f>IF($D365="Non",IF($B365&lt;3,"-",IF('Synthese chemins'!P365&gt;2,"Passeur",IF('Synthese chemins'!P365&lt;1,"-",IF('Synthese chemins'!P365&lt;2,IF(P$1=$Y365,"-",IF(P$1=$AA365,"-","Passeur")),IF(P$1=$Y365,IF(P$1=AK365,"-","Passeur"),"Passeur"))))),"-")</f>
        <v>-</v>
      </c>
      <c r="Q365" s="20" t="str">
        <f>IF($D365="Non",IF($B365&lt;3,"-",IF('Synthese chemins'!Q365&gt;2,"Passeur",IF('Synthese chemins'!Q365&lt;1,"-",IF('Synthese chemins'!Q365&lt;2,IF(Q$1=$Y365,"-",IF(Q$1=$AA365,"-","Passeur")),IF(Q$1=$Y365,IF(Q$1=AL365,"-","Passeur"),"Passeur"))))),"-")</f>
        <v>-</v>
      </c>
      <c r="R365" s="20" t="str">
        <f>IF($D365="Non",IF($B365&lt;3,"-",IF('Synthese chemins'!R365&gt;2,"Passeur",IF('Synthese chemins'!R365&lt;1,"-",IF('Synthese chemins'!R365&lt;2,IF(R$1=$Y365,"-",IF(R$1=$AA365,"-","Passeur")),IF(R$1=$Y365,IF(R$1=AM365,"-","Passeur"),"Passeur"))))),"-")</f>
        <v>Passeur</v>
      </c>
      <c r="S365" s="20" t="str">
        <f>IF($D365="Non",IF($B365&lt;3,"-",IF('Synthese chemins'!S365&gt;2,"Passeur",IF('Synthese chemins'!S365&lt;1,"-",IF('Synthese chemins'!S365&lt;2,IF(S$1=$Y365,"-",IF(S$1=$AA365,"-","Passeur")),IF(S$1=$Y365,IF(S$1=AN365,"-","Passeur"),"Passeur"))))),"-")</f>
        <v>-</v>
      </c>
      <c r="T365" s="20" t="str">
        <f>IF($D365="Non",IF($B365&lt;3,"-",IF('Synthese chemins'!T365&gt;2,"Passeur",IF('Synthese chemins'!T365&lt;1,"-",IF('Synthese chemins'!T365&lt;2,IF(T$1=$Y365,"-",IF(T$1=$AA365,"-","Passeur")),IF(T$1=$Y365,IF(T$1=AO365,"-","Passeur"),"Passeur"))))),"-")</f>
        <v>-</v>
      </c>
      <c r="U365" s="20" t="str">
        <f>IF($D365="Non",IF($B365&lt;3,"-",IF('Synthese chemins'!U365&gt;2,"Passeur",IF('Synthese chemins'!U365&lt;1,"-",IF('Synthese chemins'!U365&lt;2,IF(U$1=$Y365,"-",IF(U$1=$AA365,"-","Passeur")),IF(U$1=$Y365,IF(U$1=AP365,"-","Passeur"),"Passeur"))))),"-")</f>
        <v>-</v>
      </c>
      <c r="V365" s="20" t="str">
        <f>IF($D365="Non",IF($B365&lt;3,"-",IF('Synthese chemins'!V365&gt;2,"Passeur",IF('Synthese chemins'!V365&lt;1,"-",IF('Synthese chemins'!V365&lt;2,IF(V$1=$Y365,"-",IF(V$1=$AA365,"-","Passeur")),IF(V$1=$Y365,IF(V$1=AQ365,"-","Passeur"),"Passeur"))))),"-")</f>
        <v>-</v>
      </c>
      <c r="W365" s="20" t="str">
        <f>IF($D365="Non",IF($B365&lt;3,"-",IF('Synthese chemins'!W365&gt;2,"Passeur",IF('Synthese chemins'!W365&lt;1,"-",IF('Synthese chemins'!W365&lt;2,IF(W$1=$Y365,"-",IF(W$1=$AA365,"-","Passeur")),IF(W$1=$Y365,IF(W$1=AR365,"-","Passeur"),"Passeur"))))),"-")</f>
        <v>-</v>
      </c>
      <c r="X365" s="20" t="str">
        <f>IF($D365="Non",IF($B365&lt;3,"-",IF('Synthese chemins'!X365&gt;2,"Passeur",IF('Synthese chemins'!X365&lt;1,"-",IF('Synthese chemins'!X365&lt;2,IF(X$1=$Y365,"-",IF(X$1=$AA365,"-","Passeur")),IF(X$1=$Y365,IF(X$1=AS365,"-","Passeur"),"Passeur"))))),"-")</f>
        <v>-</v>
      </c>
      <c r="Y365" s="33" t="str">
        <f>'Chemins de conversion les plus '!G365</f>
        <v>SEA // Adwords Branding</v>
      </c>
      <c r="Z365" s="20">
        <f t="shared" si="116"/>
        <v>1</v>
      </c>
      <c r="AA365" s="33" t="str">
        <f>'Chemins de conversion les plus '!I365</f>
        <v>SEA // Adwords hors Branding</v>
      </c>
      <c r="AB365" s="5"/>
      <c r="AC365" s="20">
        <f ca="1">'Synthese chemins'!Z365</f>
        <v>6</v>
      </c>
      <c r="AD365" s="19">
        <f>'Synthese chemins'!AA365</f>
        <v>0</v>
      </c>
      <c r="AE365" s="20">
        <f ca="1">'Synthese chemins'!AB365</f>
        <v>2</v>
      </c>
      <c r="AF365" s="19">
        <f>'Synthese chemins'!AC365</f>
        <v>0</v>
      </c>
      <c r="AH365" s="2" t="str">
        <f t="shared" si="117"/>
        <v>-</v>
      </c>
      <c r="AI365" s="2" t="str">
        <f t="shared" si="118"/>
        <v>-</v>
      </c>
      <c r="AJ365" s="2" t="str">
        <f t="shared" si="119"/>
        <v>-</v>
      </c>
      <c r="AK365" s="2" t="str">
        <f t="shared" si="120"/>
        <v>-</v>
      </c>
      <c r="AL365" s="2" t="str">
        <f t="shared" si="121"/>
        <v>-</v>
      </c>
      <c r="AM365" s="2" t="str">
        <f t="shared" si="122"/>
        <v>-</v>
      </c>
      <c r="AN365" s="2" t="str">
        <f t="shared" si="123"/>
        <v>-</v>
      </c>
      <c r="AO365" s="2" t="str">
        <f t="shared" si="124"/>
        <v>-</v>
      </c>
      <c r="AP365" s="2" t="str">
        <f t="shared" si="125"/>
        <v>-</v>
      </c>
      <c r="AQ365" s="2" t="str">
        <f t="shared" si="126"/>
        <v>-</v>
      </c>
      <c r="AR365" s="2" t="str">
        <f t="shared" si="127"/>
        <v>-</v>
      </c>
      <c r="AS365" s="2" t="str">
        <f t="shared" si="128"/>
        <v>-</v>
      </c>
      <c r="AT365" s="2" t="str">
        <f t="shared" si="129"/>
        <v>-</v>
      </c>
      <c r="AU365" s="2">
        <f t="shared" ca="1" si="130"/>
        <v>6</v>
      </c>
      <c r="AV365" s="2" t="str">
        <f t="shared" si="131"/>
        <v>-</v>
      </c>
      <c r="AW365" s="2" t="str">
        <f t="shared" si="132"/>
        <v>-</v>
      </c>
      <c r="AX365" s="2" t="str">
        <f t="shared" si="133"/>
        <v>-</v>
      </c>
      <c r="AY365" s="2" t="str">
        <f t="shared" si="112"/>
        <v>-</v>
      </c>
      <c r="AZ365" s="2" t="str">
        <f t="shared" si="113"/>
        <v>-</v>
      </c>
      <c r="BA365" s="2" t="str">
        <f t="shared" si="114"/>
        <v>-</v>
      </c>
    </row>
    <row r="366" spans="1:53">
      <c r="A366" s="2">
        <f t="shared" si="115"/>
        <v>365</v>
      </c>
      <c r="B366" s="2">
        <f>'Synthese chemins'!B366</f>
        <v>3</v>
      </c>
      <c r="C366" s="2">
        <f>'Synthese chemins'!C366</f>
        <v>3</v>
      </c>
      <c r="D366" s="2" t="str">
        <f>'Synthese chemins'!D366</f>
        <v>Non</v>
      </c>
      <c r="E366" s="20" t="str">
        <f>IF($D366="Non",IF($B366&lt;3,"-",IF('Synthese chemins'!E366&gt;2,"Passeur",IF('Synthese chemins'!E366&lt;1,"-",IF('Synthese chemins'!E366&lt;2,IF(E$1=$Y366,"-",IF(E$1=$AA366,"-","Passeur")),IF(E$1=$Y366,IF(E$1=Y366,"-","Passeur"),"Passeur"))))),"-")</f>
        <v>-</v>
      </c>
      <c r="F366" s="20" t="str">
        <f>IF($D366="Non",IF($B366&lt;3,"-",IF('Synthese chemins'!F366&gt;2,"Passeur",IF('Synthese chemins'!F366&lt;1,"-",IF('Synthese chemins'!F366&lt;2,IF(F$1=$Y366,"-",IF(F$1=$AA366,"-","Passeur")),IF(F$1=$Y366,IF(F$1=AA366,"-","Passeur"),"Passeur"))))),"-")</f>
        <v>Passeur</v>
      </c>
      <c r="G366" s="20" t="str">
        <f>IF($D366="Non",IF($B366&lt;3,"-",IF('Synthese chemins'!G366&gt;2,"Passeur",IF('Synthese chemins'!G366&lt;1,"-",IF('Synthese chemins'!G366&lt;2,IF(G$1=$Y366,"-",IF(G$1=$AA366,"-","Passeur")),IF(G$1=$Y366,IF(G$1=AB366,"-","Passeur"),"Passeur"))))),"-")</f>
        <v>-</v>
      </c>
      <c r="H366" s="20" t="str">
        <f>IF($D366="Non",IF($B366&lt;3,"-",IF('Synthese chemins'!H366&gt;2,"Passeur",IF('Synthese chemins'!H366&lt;1,"-",IF('Synthese chemins'!H366&lt;2,IF(H$1=$Y366,"-",IF(H$1=$AA366,"-","Passeur")),IF(H$1=$Y366,IF(H$1=AC366,"-","Passeur"),"Passeur"))))),"-")</f>
        <v>-</v>
      </c>
      <c r="I366" s="20" t="str">
        <f>IF($D366="Non",IF($B366&lt;3,"-",IF('Synthese chemins'!I366&gt;2,"Passeur",IF('Synthese chemins'!I366&lt;1,"-",IF('Synthese chemins'!I366&lt;2,IF(I$1=$Y366,"-",IF(I$1=$AA366,"-","Passeur")),IF(I$1=$Y366,IF(I$1=AD366,"-","Passeur"),"Passeur"))))),"-")</f>
        <v>-</v>
      </c>
      <c r="J366" s="20" t="str">
        <f>IF($D366="Non",IF($B366&lt;3,"-",IF('Synthese chemins'!J366&gt;2,"Passeur",IF('Synthese chemins'!J366&lt;1,"-",IF('Synthese chemins'!J366&lt;2,IF(J$1=$Y366,"-",IF(J$1=$AA366,"-","Passeur")),IF(J$1=$Y366,IF(J$1=AE366,"-","Passeur"),"Passeur"))))),"-")</f>
        <v>-</v>
      </c>
      <c r="K366" s="20" t="str">
        <f>IF($D366="Non",IF($B366&lt;3,"-",IF('Synthese chemins'!K366&gt;2,"Passeur",IF('Synthese chemins'!K366&lt;1,"-",IF('Synthese chemins'!K366&lt;2,IF(K$1=$Y366,"-",IF(K$1=$AA366,"-","Passeur")),IF(K$1=$Y366,IF(K$1=AF366,"-","Passeur"),"Passeur"))))),"-")</f>
        <v>-</v>
      </c>
      <c r="L366" s="20" t="str">
        <f>IF($D366="Non",IF($B366&lt;3,"-",IF('Synthese chemins'!L366&gt;2,"Passeur",IF('Synthese chemins'!L366&lt;1,"-",IF('Synthese chemins'!L366&lt;2,IF(L$1=$Y366,"-",IF(L$1=$AA366,"-","Passeur")),IF(L$1=$Y366,IF(L$1=AG366,"-","Passeur"),"Passeur"))))),"-")</f>
        <v>-</v>
      </c>
      <c r="M366" s="20" t="str">
        <f>IF($D366="Non",IF($B366&lt;3,"-",IF('Synthese chemins'!M366&gt;2,"Passeur",IF('Synthese chemins'!M366&lt;1,"-",IF('Synthese chemins'!M366&lt;2,IF(M$1=$Y366,"-",IF(M$1=$AA366,"-","Passeur")),IF(M$1=$Y366,IF(M$1=AH366,"-","Passeur"),"Passeur"))))),"-")</f>
        <v>-</v>
      </c>
      <c r="N366" s="20" t="str">
        <f>IF($D366="Non",IF($B366&lt;3,"-",IF('Synthese chemins'!N366&gt;2,"Passeur",IF('Synthese chemins'!N366&lt;1,"-",IF('Synthese chemins'!N366&lt;2,IF(N$1=$Y366,"-",IF(N$1=$AA366,"-","Passeur")),IF(N$1=$Y366,IF(N$1=AI366,"-","Passeur"),"Passeur"))))),"-")</f>
        <v>-</v>
      </c>
      <c r="O366" s="20" t="str">
        <f>IF($D366="Non",IF($B366&lt;3,"-",IF('Synthese chemins'!O366&gt;2,"Passeur",IF('Synthese chemins'!O366&lt;1,"-",IF('Synthese chemins'!O366&lt;2,IF(O$1=$Y366,"-",IF(O$1=$AA366,"-","Passeur")),IF(O$1=$Y366,IF(O$1=AJ366,"-","Passeur"),"Passeur"))))),"-")</f>
        <v>-</v>
      </c>
      <c r="P366" s="20" t="str">
        <f>IF($D366="Non",IF($B366&lt;3,"-",IF('Synthese chemins'!P366&gt;2,"Passeur",IF('Synthese chemins'!P366&lt;1,"-",IF('Synthese chemins'!P366&lt;2,IF(P$1=$Y366,"-",IF(P$1=$AA366,"-","Passeur")),IF(P$1=$Y366,IF(P$1=AK366,"-","Passeur"),"Passeur"))))),"-")</f>
        <v>-</v>
      </c>
      <c r="Q366" s="20" t="str">
        <f>IF($D366="Non",IF($B366&lt;3,"-",IF('Synthese chemins'!Q366&gt;2,"Passeur",IF('Synthese chemins'!Q366&lt;1,"-",IF('Synthese chemins'!Q366&lt;2,IF(Q$1=$Y366,"-",IF(Q$1=$AA366,"-","Passeur")),IF(Q$1=$Y366,IF(Q$1=AL366,"-","Passeur"),"Passeur"))))),"-")</f>
        <v>-</v>
      </c>
      <c r="R366" s="20" t="str">
        <f>IF($D366="Non",IF($B366&lt;3,"-",IF('Synthese chemins'!R366&gt;2,"Passeur",IF('Synthese chemins'!R366&lt;1,"-",IF('Synthese chemins'!R366&lt;2,IF(R$1=$Y366,"-",IF(R$1=$AA366,"-","Passeur")),IF(R$1=$Y366,IF(R$1=AM366,"-","Passeur"),"Passeur"))))),"-")</f>
        <v>-</v>
      </c>
      <c r="S366" s="20" t="str">
        <f>IF($D366="Non",IF($B366&lt;3,"-",IF('Synthese chemins'!S366&gt;2,"Passeur",IF('Synthese chemins'!S366&lt;1,"-",IF('Synthese chemins'!S366&lt;2,IF(S$1=$Y366,"-",IF(S$1=$AA366,"-","Passeur")),IF(S$1=$Y366,IF(S$1=AN366,"-","Passeur"),"Passeur"))))),"-")</f>
        <v>-</v>
      </c>
      <c r="T366" s="20" t="str">
        <f>IF($D366="Non",IF($B366&lt;3,"-",IF('Synthese chemins'!T366&gt;2,"Passeur",IF('Synthese chemins'!T366&lt;1,"-",IF('Synthese chemins'!T366&lt;2,IF(T$1=$Y366,"-",IF(T$1=$AA366,"-","Passeur")),IF(T$1=$Y366,IF(T$1=AO366,"-","Passeur"),"Passeur"))))),"-")</f>
        <v>-</v>
      </c>
      <c r="U366" s="20" t="str">
        <f>IF($D366="Non",IF($B366&lt;3,"-",IF('Synthese chemins'!U366&gt;2,"Passeur",IF('Synthese chemins'!U366&lt;1,"-",IF('Synthese chemins'!U366&lt;2,IF(U$1=$Y366,"-",IF(U$1=$AA366,"-","Passeur")),IF(U$1=$Y366,IF(U$1=AP366,"-","Passeur"),"Passeur"))))),"-")</f>
        <v>-</v>
      </c>
      <c r="V366" s="20" t="str">
        <f>IF($D366="Non",IF($B366&lt;3,"-",IF('Synthese chemins'!V366&gt;2,"Passeur",IF('Synthese chemins'!V366&lt;1,"-",IF('Synthese chemins'!V366&lt;2,IF(V$1=$Y366,"-",IF(V$1=$AA366,"-","Passeur")),IF(V$1=$Y366,IF(V$1=AQ366,"-","Passeur"),"Passeur"))))),"-")</f>
        <v>-</v>
      </c>
      <c r="W366" s="20" t="str">
        <f>IF($D366="Non",IF($B366&lt;3,"-",IF('Synthese chemins'!W366&gt;2,"Passeur",IF('Synthese chemins'!W366&lt;1,"-",IF('Synthese chemins'!W366&lt;2,IF(W$1=$Y366,"-",IF(W$1=$AA366,"-","Passeur")),IF(W$1=$Y366,IF(W$1=AR366,"-","Passeur"),"Passeur"))))),"-")</f>
        <v>-</v>
      </c>
      <c r="X366" s="20" t="str">
        <f>IF($D366="Non",IF($B366&lt;3,"-",IF('Synthese chemins'!X366&gt;2,"Passeur",IF('Synthese chemins'!X366&lt;1,"-",IF('Synthese chemins'!X366&lt;2,IF(X$1=$Y366,"-",IF(X$1=$AA366,"-","Passeur")),IF(X$1=$Y366,IF(X$1=AS366,"-","Passeur"),"Passeur"))))),"-")</f>
        <v>-</v>
      </c>
      <c r="Y366" s="33" t="str">
        <f>'Chemins de conversion les plus '!G366</f>
        <v>SEA // Adwords Branding</v>
      </c>
      <c r="Z366" s="20">
        <f t="shared" si="116"/>
        <v>1</v>
      </c>
      <c r="AA366" s="33" t="str">
        <f>'Chemins de conversion les plus '!I366</f>
        <v>Referral</v>
      </c>
      <c r="AB366" s="5"/>
      <c r="AC366" s="20">
        <f ca="1">'Synthese chemins'!Z366</f>
        <v>6</v>
      </c>
      <c r="AD366" s="19">
        <f>'Synthese chemins'!AA366</f>
        <v>198.93</v>
      </c>
      <c r="AE366" s="20">
        <f ca="1">'Synthese chemins'!AB366</f>
        <v>2</v>
      </c>
      <c r="AF366" s="19">
        <f>'Synthese chemins'!AC366</f>
        <v>66.31</v>
      </c>
      <c r="AH366" s="2" t="str">
        <f t="shared" si="117"/>
        <v>-</v>
      </c>
      <c r="AI366" s="2">
        <f t="shared" ca="1" si="118"/>
        <v>6</v>
      </c>
      <c r="AJ366" s="2" t="str">
        <f t="shared" si="119"/>
        <v>-</v>
      </c>
      <c r="AK366" s="2" t="str">
        <f t="shared" si="120"/>
        <v>-</v>
      </c>
      <c r="AL366" s="2" t="str">
        <f t="shared" si="121"/>
        <v>-</v>
      </c>
      <c r="AM366" s="2" t="str">
        <f t="shared" si="122"/>
        <v>-</v>
      </c>
      <c r="AN366" s="2" t="str">
        <f t="shared" si="123"/>
        <v>-</v>
      </c>
      <c r="AO366" s="2" t="str">
        <f t="shared" si="124"/>
        <v>-</v>
      </c>
      <c r="AP366" s="2" t="str">
        <f t="shared" si="125"/>
        <v>-</v>
      </c>
      <c r="AQ366" s="2" t="str">
        <f t="shared" si="126"/>
        <v>-</v>
      </c>
      <c r="AR366" s="2" t="str">
        <f t="shared" si="127"/>
        <v>-</v>
      </c>
      <c r="AS366" s="2" t="str">
        <f t="shared" si="128"/>
        <v>-</v>
      </c>
      <c r="AT366" s="2" t="str">
        <f t="shared" si="129"/>
        <v>-</v>
      </c>
      <c r="AU366" s="2" t="str">
        <f t="shared" si="130"/>
        <v>-</v>
      </c>
      <c r="AV366" s="2" t="str">
        <f t="shared" si="131"/>
        <v>-</v>
      </c>
      <c r="AW366" s="2" t="str">
        <f t="shared" si="132"/>
        <v>-</v>
      </c>
      <c r="AX366" s="2" t="str">
        <f t="shared" si="133"/>
        <v>-</v>
      </c>
      <c r="AY366" s="2" t="str">
        <f t="shared" si="112"/>
        <v>-</v>
      </c>
      <c r="AZ366" s="2" t="str">
        <f t="shared" si="113"/>
        <v>-</v>
      </c>
      <c r="BA366" s="2" t="str">
        <f t="shared" si="114"/>
        <v>-</v>
      </c>
    </row>
    <row r="367" spans="1:53">
      <c r="A367" s="2">
        <f t="shared" si="115"/>
        <v>366</v>
      </c>
      <c r="B367" s="2">
        <f>'Synthese chemins'!B367</f>
        <v>3</v>
      </c>
      <c r="C367" s="2">
        <f>'Synthese chemins'!C367</f>
        <v>3</v>
      </c>
      <c r="D367" s="2" t="str">
        <f>'Synthese chemins'!D367</f>
        <v>Non</v>
      </c>
      <c r="E367" s="20" t="str">
        <f>IF($D367="Non",IF($B367&lt;3,"-",IF('Synthese chemins'!E367&gt;2,"Passeur",IF('Synthese chemins'!E367&lt;1,"-",IF('Synthese chemins'!E367&lt;2,IF(E$1=$Y367,"-",IF(E$1=$AA367,"-","Passeur")),IF(E$1=$Y367,IF(E$1=Y367,"-","Passeur"),"Passeur"))))),"-")</f>
        <v>-</v>
      </c>
      <c r="F367" s="20" t="str">
        <f>IF($D367="Non",IF($B367&lt;3,"-",IF('Synthese chemins'!F367&gt;2,"Passeur",IF('Synthese chemins'!F367&lt;1,"-",IF('Synthese chemins'!F367&lt;2,IF(F$1=$Y367,"-",IF(F$1=$AA367,"-","Passeur")),IF(F$1=$Y367,IF(F$1=AA367,"-","Passeur"),"Passeur"))))),"-")</f>
        <v>Passeur</v>
      </c>
      <c r="G367" s="20" t="str">
        <f>IF($D367="Non",IF($B367&lt;3,"-",IF('Synthese chemins'!G367&gt;2,"Passeur",IF('Synthese chemins'!G367&lt;1,"-",IF('Synthese chemins'!G367&lt;2,IF(G$1=$Y367,"-",IF(G$1=$AA367,"-","Passeur")),IF(G$1=$Y367,IF(G$1=AB367,"-","Passeur"),"Passeur"))))),"-")</f>
        <v>-</v>
      </c>
      <c r="H367" s="20" t="str">
        <f>IF($D367="Non",IF($B367&lt;3,"-",IF('Synthese chemins'!H367&gt;2,"Passeur",IF('Synthese chemins'!H367&lt;1,"-",IF('Synthese chemins'!H367&lt;2,IF(H$1=$Y367,"-",IF(H$1=$AA367,"-","Passeur")),IF(H$1=$Y367,IF(H$1=AC367,"-","Passeur"),"Passeur"))))),"-")</f>
        <v>-</v>
      </c>
      <c r="I367" s="20" t="str">
        <f>IF($D367="Non",IF($B367&lt;3,"-",IF('Synthese chemins'!I367&gt;2,"Passeur",IF('Synthese chemins'!I367&lt;1,"-",IF('Synthese chemins'!I367&lt;2,IF(I$1=$Y367,"-",IF(I$1=$AA367,"-","Passeur")),IF(I$1=$Y367,IF(I$1=AD367,"-","Passeur"),"Passeur"))))),"-")</f>
        <v>-</v>
      </c>
      <c r="J367" s="20" t="str">
        <f>IF($D367="Non",IF($B367&lt;3,"-",IF('Synthese chemins'!J367&gt;2,"Passeur",IF('Synthese chemins'!J367&lt;1,"-",IF('Synthese chemins'!J367&lt;2,IF(J$1=$Y367,"-",IF(J$1=$AA367,"-","Passeur")),IF(J$1=$Y367,IF(J$1=AE367,"-","Passeur"),"Passeur"))))),"-")</f>
        <v>-</v>
      </c>
      <c r="K367" s="20" t="str">
        <f>IF($D367="Non",IF($B367&lt;3,"-",IF('Synthese chemins'!K367&gt;2,"Passeur",IF('Synthese chemins'!K367&lt;1,"-",IF('Synthese chemins'!K367&lt;2,IF(K$1=$Y367,"-",IF(K$1=$AA367,"-","Passeur")),IF(K$1=$Y367,IF(K$1=AF367,"-","Passeur"),"Passeur"))))),"-")</f>
        <v>-</v>
      </c>
      <c r="L367" s="20" t="str">
        <f>IF($D367="Non",IF($B367&lt;3,"-",IF('Synthese chemins'!L367&gt;2,"Passeur",IF('Synthese chemins'!L367&lt;1,"-",IF('Synthese chemins'!L367&lt;2,IF(L$1=$Y367,"-",IF(L$1=$AA367,"-","Passeur")),IF(L$1=$Y367,IF(L$1=AG367,"-","Passeur"),"Passeur"))))),"-")</f>
        <v>-</v>
      </c>
      <c r="M367" s="20" t="str">
        <f>IF($D367="Non",IF($B367&lt;3,"-",IF('Synthese chemins'!M367&gt;2,"Passeur",IF('Synthese chemins'!M367&lt;1,"-",IF('Synthese chemins'!M367&lt;2,IF(M$1=$Y367,"-",IF(M$1=$AA367,"-","Passeur")),IF(M$1=$Y367,IF(M$1=AH367,"-","Passeur"),"Passeur"))))),"-")</f>
        <v>-</v>
      </c>
      <c r="N367" s="20" t="str">
        <f>IF($D367="Non",IF($B367&lt;3,"-",IF('Synthese chemins'!N367&gt;2,"Passeur",IF('Synthese chemins'!N367&lt;1,"-",IF('Synthese chemins'!N367&lt;2,IF(N$1=$Y367,"-",IF(N$1=$AA367,"-","Passeur")),IF(N$1=$Y367,IF(N$1=AI367,"-","Passeur"),"Passeur"))))),"-")</f>
        <v>-</v>
      </c>
      <c r="O367" s="20" t="str">
        <f>IF($D367="Non",IF($B367&lt;3,"-",IF('Synthese chemins'!O367&gt;2,"Passeur",IF('Synthese chemins'!O367&lt;1,"-",IF('Synthese chemins'!O367&lt;2,IF(O$1=$Y367,"-",IF(O$1=$AA367,"-","Passeur")),IF(O$1=$Y367,IF(O$1=AJ367,"-","Passeur"),"Passeur"))))),"-")</f>
        <v>-</v>
      </c>
      <c r="P367" s="20" t="str">
        <f>IF($D367="Non",IF($B367&lt;3,"-",IF('Synthese chemins'!P367&gt;2,"Passeur",IF('Synthese chemins'!P367&lt;1,"-",IF('Synthese chemins'!P367&lt;2,IF(P$1=$Y367,"-",IF(P$1=$AA367,"-","Passeur")),IF(P$1=$Y367,IF(P$1=AK367,"-","Passeur"),"Passeur"))))),"-")</f>
        <v>-</v>
      </c>
      <c r="Q367" s="20" t="str">
        <f>IF($D367="Non",IF($B367&lt;3,"-",IF('Synthese chemins'!Q367&gt;2,"Passeur",IF('Synthese chemins'!Q367&lt;1,"-",IF('Synthese chemins'!Q367&lt;2,IF(Q$1=$Y367,"-",IF(Q$1=$AA367,"-","Passeur")),IF(Q$1=$Y367,IF(Q$1=AL367,"-","Passeur"),"Passeur"))))),"-")</f>
        <v>-</v>
      </c>
      <c r="R367" s="20" t="str">
        <f>IF($D367="Non",IF($B367&lt;3,"-",IF('Synthese chemins'!R367&gt;2,"Passeur",IF('Synthese chemins'!R367&lt;1,"-",IF('Synthese chemins'!R367&lt;2,IF(R$1=$Y367,"-",IF(R$1=$AA367,"-","Passeur")),IF(R$1=$Y367,IF(R$1=AM367,"-","Passeur"),"Passeur"))))),"-")</f>
        <v>-</v>
      </c>
      <c r="S367" s="20" t="str">
        <f>IF($D367="Non",IF($B367&lt;3,"-",IF('Synthese chemins'!S367&gt;2,"Passeur",IF('Synthese chemins'!S367&lt;1,"-",IF('Synthese chemins'!S367&lt;2,IF(S$1=$Y367,"-",IF(S$1=$AA367,"-","Passeur")),IF(S$1=$Y367,IF(S$1=AN367,"-","Passeur"),"Passeur"))))),"-")</f>
        <v>-</v>
      </c>
      <c r="T367" s="20" t="str">
        <f>IF($D367="Non",IF($B367&lt;3,"-",IF('Synthese chemins'!T367&gt;2,"Passeur",IF('Synthese chemins'!T367&lt;1,"-",IF('Synthese chemins'!T367&lt;2,IF(T$1=$Y367,"-",IF(T$1=$AA367,"-","Passeur")),IF(T$1=$Y367,IF(T$1=AO367,"-","Passeur"),"Passeur"))))),"-")</f>
        <v>-</v>
      </c>
      <c r="U367" s="20" t="str">
        <f>IF($D367="Non",IF($B367&lt;3,"-",IF('Synthese chemins'!U367&gt;2,"Passeur",IF('Synthese chemins'!U367&lt;1,"-",IF('Synthese chemins'!U367&lt;2,IF(U$1=$Y367,"-",IF(U$1=$AA367,"-","Passeur")),IF(U$1=$Y367,IF(U$1=AP367,"-","Passeur"),"Passeur"))))),"-")</f>
        <v>-</v>
      </c>
      <c r="V367" s="20" t="str">
        <f>IF($D367="Non",IF($B367&lt;3,"-",IF('Synthese chemins'!V367&gt;2,"Passeur",IF('Synthese chemins'!V367&lt;1,"-",IF('Synthese chemins'!V367&lt;2,IF(V$1=$Y367,"-",IF(V$1=$AA367,"-","Passeur")),IF(V$1=$Y367,IF(V$1=AQ367,"-","Passeur"),"Passeur"))))),"-")</f>
        <v>-</v>
      </c>
      <c r="W367" s="20" t="str">
        <f>IF($D367="Non",IF($B367&lt;3,"-",IF('Synthese chemins'!W367&gt;2,"Passeur",IF('Synthese chemins'!W367&lt;1,"-",IF('Synthese chemins'!W367&lt;2,IF(W$1=$Y367,"-",IF(W$1=$AA367,"-","Passeur")),IF(W$1=$Y367,IF(W$1=AR367,"-","Passeur"),"Passeur"))))),"-")</f>
        <v>-</v>
      </c>
      <c r="X367" s="20" t="str">
        <f>IF($D367="Non",IF($B367&lt;3,"-",IF('Synthese chemins'!X367&gt;2,"Passeur",IF('Synthese chemins'!X367&lt;1,"-",IF('Synthese chemins'!X367&lt;2,IF(X$1=$Y367,"-",IF(X$1=$AA367,"-","Passeur")),IF(X$1=$Y367,IF(X$1=AS367,"-","Passeur"),"Passeur"))))),"-")</f>
        <v>-</v>
      </c>
      <c r="Y367" s="33" t="str">
        <f>'Chemins de conversion les plus '!G367</f>
        <v>SEA // Adwords Branding</v>
      </c>
      <c r="Z367" s="20">
        <f t="shared" si="116"/>
        <v>1</v>
      </c>
      <c r="AA367" s="33" t="str">
        <f>'Chemins de conversion les plus '!I367</f>
        <v>Email // Newsletters</v>
      </c>
      <c r="AB367" s="5"/>
      <c r="AC367" s="20">
        <f ca="1">'Synthese chemins'!Z367</f>
        <v>6</v>
      </c>
      <c r="AD367" s="19">
        <f>'Synthese chemins'!AA367</f>
        <v>27.95</v>
      </c>
      <c r="AE367" s="20">
        <f ca="1">'Synthese chemins'!AB367</f>
        <v>2</v>
      </c>
      <c r="AF367" s="19">
        <f>'Synthese chemins'!AC367</f>
        <v>9.3166666666666664</v>
      </c>
      <c r="AH367" s="2" t="str">
        <f t="shared" si="117"/>
        <v>-</v>
      </c>
      <c r="AI367" s="2">
        <f t="shared" ca="1" si="118"/>
        <v>6</v>
      </c>
      <c r="AJ367" s="2" t="str">
        <f t="shared" si="119"/>
        <v>-</v>
      </c>
      <c r="AK367" s="2" t="str">
        <f t="shared" si="120"/>
        <v>-</v>
      </c>
      <c r="AL367" s="2" t="str">
        <f t="shared" si="121"/>
        <v>-</v>
      </c>
      <c r="AM367" s="2" t="str">
        <f t="shared" si="122"/>
        <v>-</v>
      </c>
      <c r="AN367" s="2" t="str">
        <f t="shared" si="123"/>
        <v>-</v>
      </c>
      <c r="AO367" s="2" t="str">
        <f t="shared" si="124"/>
        <v>-</v>
      </c>
      <c r="AP367" s="2" t="str">
        <f t="shared" si="125"/>
        <v>-</v>
      </c>
      <c r="AQ367" s="2" t="str">
        <f t="shared" si="126"/>
        <v>-</v>
      </c>
      <c r="AR367" s="2" t="str">
        <f t="shared" si="127"/>
        <v>-</v>
      </c>
      <c r="AS367" s="2" t="str">
        <f t="shared" si="128"/>
        <v>-</v>
      </c>
      <c r="AT367" s="2" t="str">
        <f t="shared" si="129"/>
        <v>-</v>
      </c>
      <c r="AU367" s="2" t="str">
        <f t="shared" si="130"/>
        <v>-</v>
      </c>
      <c r="AV367" s="2" t="str">
        <f t="shared" si="131"/>
        <v>-</v>
      </c>
      <c r="AW367" s="2" t="str">
        <f t="shared" si="132"/>
        <v>-</v>
      </c>
      <c r="AX367" s="2" t="str">
        <f t="shared" si="133"/>
        <v>-</v>
      </c>
      <c r="AY367" s="2" t="str">
        <f t="shared" si="112"/>
        <v>-</v>
      </c>
      <c r="AZ367" s="2" t="str">
        <f t="shared" si="113"/>
        <v>-</v>
      </c>
      <c r="BA367" s="2" t="str">
        <f t="shared" si="114"/>
        <v>-</v>
      </c>
    </row>
    <row r="368" spans="1:53">
      <c r="A368" s="2">
        <f t="shared" si="115"/>
        <v>367</v>
      </c>
      <c r="B368" s="2">
        <f>'Synthese chemins'!B368</f>
        <v>3</v>
      </c>
      <c r="C368" s="2">
        <f>'Synthese chemins'!C368</f>
        <v>3</v>
      </c>
      <c r="D368" s="2" t="str">
        <f>'Synthese chemins'!D368</f>
        <v>Non</v>
      </c>
      <c r="E368" s="20" t="str">
        <f>IF($D368="Non",IF($B368&lt;3,"-",IF('Synthese chemins'!E368&gt;2,"Passeur",IF('Synthese chemins'!E368&lt;1,"-",IF('Synthese chemins'!E368&lt;2,IF(E$1=$Y368,"-",IF(E$1=$AA368,"-","Passeur")),IF(E$1=$Y368,IF(E$1=Y368,"-","Passeur"),"Passeur"))))),"-")</f>
        <v>-</v>
      </c>
      <c r="F368" s="20" t="str">
        <f>IF($D368="Non",IF($B368&lt;3,"-",IF('Synthese chemins'!F368&gt;2,"Passeur",IF('Synthese chemins'!F368&lt;1,"-",IF('Synthese chemins'!F368&lt;2,IF(F$1=$Y368,"-",IF(F$1=$AA368,"-","Passeur")),IF(F$1=$Y368,IF(F$1=AA368,"-","Passeur"),"Passeur"))))),"-")</f>
        <v>Passeur</v>
      </c>
      <c r="G368" s="20" t="str">
        <f>IF($D368="Non",IF($B368&lt;3,"-",IF('Synthese chemins'!G368&gt;2,"Passeur",IF('Synthese chemins'!G368&lt;1,"-",IF('Synthese chemins'!G368&lt;2,IF(G$1=$Y368,"-",IF(G$1=$AA368,"-","Passeur")),IF(G$1=$Y368,IF(G$1=AB368,"-","Passeur"),"Passeur"))))),"-")</f>
        <v>-</v>
      </c>
      <c r="H368" s="20" t="str">
        <f>IF($D368="Non",IF($B368&lt;3,"-",IF('Synthese chemins'!H368&gt;2,"Passeur",IF('Synthese chemins'!H368&lt;1,"-",IF('Synthese chemins'!H368&lt;2,IF(H$1=$Y368,"-",IF(H$1=$AA368,"-","Passeur")),IF(H$1=$Y368,IF(H$1=AC368,"-","Passeur"),"Passeur"))))),"-")</f>
        <v>-</v>
      </c>
      <c r="I368" s="20" t="str">
        <f>IF($D368="Non",IF($B368&lt;3,"-",IF('Synthese chemins'!I368&gt;2,"Passeur",IF('Synthese chemins'!I368&lt;1,"-",IF('Synthese chemins'!I368&lt;2,IF(I$1=$Y368,"-",IF(I$1=$AA368,"-","Passeur")),IF(I$1=$Y368,IF(I$1=AD368,"-","Passeur"),"Passeur"))))),"-")</f>
        <v>-</v>
      </c>
      <c r="J368" s="20" t="str">
        <f>IF($D368="Non",IF($B368&lt;3,"-",IF('Synthese chemins'!J368&gt;2,"Passeur",IF('Synthese chemins'!J368&lt;1,"-",IF('Synthese chemins'!J368&lt;2,IF(J$1=$Y368,"-",IF(J$1=$AA368,"-","Passeur")),IF(J$1=$Y368,IF(J$1=AE368,"-","Passeur"),"Passeur"))))),"-")</f>
        <v>-</v>
      </c>
      <c r="K368" s="20" t="str">
        <f>IF($D368="Non",IF($B368&lt;3,"-",IF('Synthese chemins'!K368&gt;2,"Passeur",IF('Synthese chemins'!K368&lt;1,"-",IF('Synthese chemins'!K368&lt;2,IF(K$1=$Y368,"-",IF(K$1=$AA368,"-","Passeur")),IF(K$1=$Y368,IF(K$1=AF368,"-","Passeur"),"Passeur"))))),"-")</f>
        <v>-</v>
      </c>
      <c r="L368" s="20" t="str">
        <f>IF($D368="Non",IF($B368&lt;3,"-",IF('Synthese chemins'!L368&gt;2,"Passeur",IF('Synthese chemins'!L368&lt;1,"-",IF('Synthese chemins'!L368&lt;2,IF(L$1=$Y368,"-",IF(L$1=$AA368,"-","Passeur")),IF(L$1=$Y368,IF(L$1=AG368,"-","Passeur"),"Passeur"))))),"-")</f>
        <v>-</v>
      </c>
      <c r="M368" s="20" t="str">
        <f>IF($D368="Non",IF($B368&lt;3,"-",IF('Synthese chemins'!M368&gt;2,"Passeur",IF('Synthese chemins'!M368&lt;1,"-",IF('Synthese chemins'!M368&lt;2,IF(M$1=$Y368,"-",IF(M$1=$AA368,"-","Passeur")),IF(M$1=$Y368,IF(M$1=AH368,"-","Passeur"),"Passeur"))))),"-")</f>
        <v>-</v>
      </c>
      <c r="N368" s="20" t="str">
        <f>IF($D368="Non",IF($B368&lt;3,"-",IF('Synthese chemins'!N368&gt;2,"Passeur",IF('Synthese chemins'!N368&lt;1,"-",IF('Synthese chemins'!N368&lt;2,IF(N$1=$Y368,"-",IF(N$1=$AA368,"-","Passeur")),IF(N$1=$Y368,IF(N$1=AI368,"-","Passeur"),"Passeur"))))),"-")</f>
        <v>-</v>
      </c>
      <c r="O368" s="20" t="str">
        <f>IF($D368="Non",IF($B368&lt;3,"-",IF('Synthese chemins'!O368&gt;2,"Passeur",IF('Synthese chemins'!O368&lt;1,"-",IF('Synthese chemins'!O368&lt;2,IF(O$1=$Y368,"-",IF(O$1=$AA368,"-","Passeur")),IF(O$1=$Y368,IF(O$1=AJ368,"-","Passeur"),"Passeur"))))),"-")</f>
        <v>-</v>
      </c>
      <c r="P368" s="20" t="str">
        <f>IF($D368="Non",IF($B368&lt;3,"-",IF('Synthese chemins'!P368&gt;2,"Passeur",IF('Synthese chemins'!P368&lt;1,"-",IF('Synthese chemins'!P368&lt;2,IF(P$1=$Y368,"-",IF(P$1=$AA368,"-","Passeur")),IF(P$1=$Y368,IF(P$1=AK368,"-","Passeur"),"Passeur"))))),"-")</f>
        <v>-</v>
      </c>
      <c r="Q368" s="20" t="str">
        <f>IF($D368="Non",IF($B368&lt;3,"-",IF('Synthese chemins'!Q368&gt;2,"Passeur",IF('Synthese chemins'!Q368&lt;1,"-",IF('Synthese chemins'!Q368&lt;2,IF(Q$1=$Y368,"-",IF(Q$1=$AA368,"-","Passeur")),IF(Q$1=$Y368,IF(Q$1=AL368,"-","Passeur"),"Passeur"))))),"-")</f>
        <v>-</v>
      </c>
      <c r="R368" s="20" t="str">
        <f>IF($D368="Non",IF($B368&lt;3,"-",IF('Synthese chemins'!R368&gt;2,"Passeur",IF('Synthese chemins'!R368&lt;1,"-",IF('Synthese chemins'!R368&lt;2,IF(R$1=$Y368,"-",IF(R$1=$AA368,"-","Passeur")),IF(R$1=$Y368,IF(R$1=AM368,"-","Passeur"),"Passeur"))))),"-")</f>
        <v>-</v>
      </c>
      <c r="S368" s="20" t="str">
        <f>IF($D368="Non",IF($B368&lt;3,"-",IF('Synthese chemins'!S368&gt;2,"Passeur",IF('Synthese chemins'!S368&lt;1,"-",IF('Synthese chemins'!S368&lt;2,IF(S$1=$Y368,"-",IF(S$1=$AA368,"-","Passeur")),IF(S$1=$Y368,IF(S$1=AN368,"-","Passeur"),"Passeur"))))),"-")</f>
        <v>-</v>
      </c>
      <c r="T368" s="20" t="str">
        <f>IF($D368="Non",IF($B368&lt;3,"-",IF('Synthese chemins'!T368&gt;2,"Passeur",IF('Synthese chemins'!T368&lt;1,"-",IF('Synthese chemins'!T368&lt;2,IF(T$1=$Y368,"-",IF(T$1=$AA368,"-","Passeur")),IF(T$1=$Y368,IF(T$1=AO368,"-","Passeur"),"Passeur"))))),"-")</f>
        <v>-</v>
      </c>
      <c r="U368" s="20" t="str">
        <f>IF($D368="Non",IF($B368&lt;3,"-",IF('Synthese chemins'!U368&gt;2,"Passeur",IF('Synthese chemins'!U368&lt;1,"-",IF('Synthese chemins'!U368&lt;2,IF(U$1=$Y368,"-",IF(U$1=$AA368,"-","Passeur")),IF(U$1=$Y368,IF(U$1=AP368,"-","Passeur"),"Passeur"))))),"-")</f>
        <v>-</v>
      </c>
      <c r="V368" s="20" t="str">
        <f>IF($D368="Non",IF($B368&lt;3,"-",IF('Synthese chemins'!V368&gt;2,"Passeur",IF('Synthese chemins'!V368&lt;1,"-",IF('Synthese chemins'!V368&lt;2,IF(V$1=$Y368,"-",IF(V$1=$AA368,"-","Passeur")),IF(V$1=$Y368,IF(V$1=AQ368,"-","Passeur"),"Passeur"))))),"-")</f>
        <v>-</v>
      </c>
      <c r="W368" s="20" t="str">
        <f>IF($D368="Non",IF($B368&lt;3,"-",IF('Synthese chemins'!W368&gt;2,"Passeur",IF('Synthese chemins'!W368&lt;1,"-",IF('Synthese chemins'!W368&lt;2,IF(W$1=$Y368,"-",IF(W$1=$AA368,"-","Passeur")),IF(W$1=$Y368,IF(W$1=AR368,"-","Passeur"),"Passeur"))))),"-")</f>
        <v>-</v>
      </c>
      <c r="X368" s="20" t="str">
        <f>IF($D368="Non",IF($B368&lt;3,"-",IF('Synthese chemins'!X368&gt;2,"Passeur",IF('Synthese chemins'!X368&lt;1,"-",IF('Synthese chemins'!X368&lt;2,IF(X$1=$Y368,"-",IF(X$1=$AA368,"-","Passeur")),IF(X$1=$Y368,IF(X$1=AS368,"-","Passeur"),"Passeur"))))),"-")</f>
        <v>-</v>
      </c>
      <c r="Y368" s="33" t="str">
        <f>'Chemins de conversion les plus '!G368</f>
        <v>SEA // Adwords Branding</v>
      </c>
      <c r="Z368" s="20">
        <f t="shared" si="116"/>
        <v>1</v>
      </c>
      <c r="AA368" s="33" t="str">
        <f>'Chemins de conversion les plus '!I368</f>
        <v>Email // Webmail</v>
      </c>
      <c r="AB368" s="5"/>
      <c r="AC368" s="20">
        <f ca="1">'Synthese chemins'!Z368</f>
        <v>6</v>
      </c>
      <c r="AD368" s="19">
        <f>'Synthese chemins'!AA368</f>
        <v>123.36</v>
      </c>
      <c r="AE368" s="20">
        <f ca="1">'Synthese chemins'!AB368</f>
        <v>2</v>
      </c>
      <c r="AF368" s="19">
        <f>'Synthese chemins'!AC368</f>
        <v>41.12</v>
      </c>
      <c r="AH368" s="2" t="str">
        <f t="shared" si="117"/>
        <v>-</v>
      </c>
      <c r="AI368" s="2">
        <f t="shared" ca="1" si="118"/>
        <v>6</v>
      </c>
      <c r="AJ368" s="2" t="str">
        <f t="shared" si="119"/>
        <v>-</v>
      </c>
      <c r="AK368" s="2" t="str">
        <f t="shared" si="120"/>
        <v>-</v>
      </c>
      <c r="AL368" s="2" t="str">
        <f t="shared" si="121"/>
        <v>-</v>
      </c>
      <c r="AM368" s="2" t="str">
        <f t="shared" si="122"/>
        <v>-</v>
      </c>
      <c r="AN368" s="2" t="str">
        <f t="shared" si="123"/>
        <v>-</v>
      </c>
      <c r="AO368" s="2" t="str">
        <f t="shared" si="124"/>
        <v>-</v>
      </c>
      <c r="AP368" s="2" t="str">
        <f t="shared" si="125"/>
        <v>-</v>
      </c>
      <c r="AQ368" s="2" t="str">
        <f t="shared" si="126"/>
        <v>-</v>
      </c>
      <c r="AR368" s="2" t="str">
        <f t="shared" si="127"/>
        <v>-</v>
      </c>
      <c r="AS368" s="2" t="str">
        <f t="shared" si="128"/>
        <v>-</v>
      </c>
      <c r="AT368" s="2" t="str">
        <f t="shared" si="129"/>
        <v>-</v>
      </c>
      <c r="AU368" s="2" t="str">
        <f t="shared" si="130"/>
        <v>-</v>
      </c>
      <c r="AV368" s="2" t="str">
        <f t="shared" si="131"/>
        <v>-</v>
      </c>
      <c r="AW368" s="2" t="str">
        <f t="shared" si="132"/>
        <v>-</v>
      </c>
      <c r="AX368" s="2" t="str">
        <f t="shared" si="133"/>
        <v>-</v>
      </c>
      <c r="AY368" s="2" t="str">
        <f t="shared" si="112"/>
        <v>-</v>
      </c>
      <c r="AZ368" s="2" t="str">
        <f t="shared" si="113"/>
        <v>-</v>
      </c>
      <c r="BA368" s="2" t="str">
        <f t="shared" si="114"/>
        <v>-</v>
      </c>
    </row>
    <row r="369" spans="1:53">
      <c r="A369" s="2">
        <f t="shared" si="115"/>
        <v>368</v>
      </c>
      <c r="B369" s="2">
        <f>'Synthese chemins'!B369</f>
        <v>3</v>
      </c>
      <c r="C369" s="2">
        <f>'Synthese chemins'!C369</f>
        <v>3</v>
      </c>
      <c r="D369" s="2" t="str">
        <f>'Synthese chemins'!D369</f>
        <v>Non</v>
      </c>
      <c r="E369" s="20" t="str">
        <f>IF($D369="Non",IF($B369&lt;3,"-",IF('Synthese chemins'!E369&gt;2,"Passeur",IF('Synthese chemins'!E369&lt;1,"-",IF('Synthese chemins'!E369&lt;2,IF(E$1=$Y369,"-",IF(E$1=$AA369,"-","Passeur")),IF(E$1=$Y369,IF(E$1=Y369,"-","Passeur"),"Passeur"))))),"-")</f>
        <v>-</v>
      </c>
      <c r="F369" s="20" t="str">
        <f>IF($D369="Non",IF($B369&lt;3,"-",IF('Synthese chemins'!F369&gt;2,"Passeur",IF('Synthese chemins'!F369&lt;1,"-",IF('Synthese chemins'!F369&lt;2,IF(F$1=$Y369,"-",IF(F$1=$AA369,"-","Passeur")),IF(F$1=$Y369,IF(F$1=AA369,"-","Passeur"),"Passeur"))))),"-")</f>
        <v>-</v>
      </c>
      <c r="G369" s="20" t="str">
        <f>IF($D369="Non",IF($B369&lt;3,"-",IF('Synthese chemins'!G369&gt;2,"Passeur",IF('Synthese chemins'!G369&lt;1,"-",IF('Synthese chemins'!G369&lt;2,IF(G$1=$Y369,"-",IF(G$1=$AA369,"-","Passeur")),IF(G$1=$Y369,IF(G$1=AB369,"-","Passeur"),"Passeur"))))),"-")</f>
        <v>-</v>
      </c>
      <c r="H369" s="20" t="str">
        <f>IF($D369="Non",IF($B369&lt;3,"-",IF('Synthese chemins'!H369&gt;2,"Passeur",IF('Synthese chemins'!H369&lt;1,"-",IF('Synthese chemins'!H369&lt;2,IF(H$1=$Y369,"-",IF(H$1=$AA369,"-","Passeur")),IF(H$1=$Y369,IF(H$1=AC369,"-","Passeur"),"Passeur"))))),"-")</f>
        <v>-</v>
      </c>
      <c r="I369" s="20" t="str">
        <f>IF($D369="Non",IF($B369&lt;3,"-",IF('Synthese chemins'!I369&gt;2,"Passeur",IF('Synthese chemins'!I369&lt;1,"-",IF('Synthese chemins'!I369&lt;2,IF(I$1=$Y369,"-",IF(I$1=$AA369,"-","Passeur")),IF(I$1=$Y369,IF(I$1=AD369,"-","Passeur"),"Passeur"))))),"-")</f>
        <v>-</v>
      </c>
      <c r="J369" s="20" t="str">
        <f>IF($D369="Non",IF($B369&lt;3,"-",IF('Synthese chemins'!J369&gt;2,"Passeur",IF('Synthese chemins'!J369&lt;1,"-",IF('Synthese chemins'!J369&lt;2,IF(J$1=$Y369,"-",IF(J$1=$AA369,"-","Passeur")),IF(J$1=$Y369,IF(J$1=AE369,"-","Passeur"),"Passeur"))))),"-")</f>
        <v>-</v>
      </c>
      <c r="K369" s="20" t="str">
        <f>IF($D369="Non",IF($B369&lt;3,"-",IF('Synthese chemins'!K369&gt;2,"Passeur",IF('Synthese chemins'!K369&lt;1,"-",IF('Synthese chemins'!K369&lt;2,IF(K$1=$Y369,"-",IF(K$1=$AA369,"-","Passeur")),IF(K$1=$Y369,IF(K$1=AF369,"-","Passeur"),"Passeur"))))),"-")</f>
        <v>-</v>
      </c>
      <c r="L369" s="20" t="str">
        <f>IF($D369="Non",IF($B369&lt;3,"-",IF('Synthese chemins'!L369&gt;2,"Passeur",IF('Synthese chemins'!L369&lt;1,"-",IF('Synthese chemins'!L369&lt;2,IF(L$1=$Y369,"-",IF(L$1=$AA369,"-","Passeur")),IF(L$1=$Y369,IF(L$1=AG369,"-","Passeur"),"Passeur"))))),"-")</f>
        <v>-</v>
      </c>
      <c r="M369" s="20" t="str">
        <f>IF($D369="Non",IF($B369&lt;3,"-",IF('Synthese chemins'!M369&gt;2,"Passeur",IF('Synthese chemins'!M369&lt;1,"-",IF('Synthese chemins'!M369&lt;2,IF(M$1=$Y369,"-",IF(M$1=$AA369,"-","Passeur")),IF(M$1=$Y369,IF(M$1=AH369,"-","Passeur"),"Passeur"))))),"-")</f>
        <v>-</v>
      </c>
      <c r="N369" s="20" t="str">
        <f>IF($D369="Non",IF($B369&lt;3,"-",IF('Synthese chemins'!N369&gt;2,"Passeur",IF('Synthese chemins'!N369&lt;1,"-",IF('Synthese chemins'!N369&lt;2,IF(N$1=$Y369,"-",IF(N$1=$AA369,"-","Passeur")),IF(N$1=$Y369,IF(N$1=AI369,"-","Passeur"),"Passeur"))))),"-")</f>
        <v>-</v>
      </c>
      <c r="O369" s="20" t="str">
        <f>IF($D369="Non",IF($B369&lt;3,"-",IF('Synthese chemins'!O369&gt;2,"Passeur",IF('Synthese chemins'!O369&lt;1,"-",IF('Synthese chemins'!O369&lt;2,IF(O$1=$Y369,"-",IF(O$1=$AA369,"-","Passeur")),IF(O$1=$Y369,IF(O$1=AJ369,"-","Passeur"),"Passeur"))))),"-")</f>
        <v>Passeur</v>
      </c>
      <c r="P369" s="20" t="str">
        <f>IF($D369="Non",IF($B369&lt;3,"-",IF('Synthese chemins'!P369&gt;2,"Passeur",IF('Synthese chemins'!P369&lt;1,"-",IF('Synthese chemins'!P369&lt;2,IF(P$1=$Y369,"-",IF(P$1=$AA369,"-","Passeur")),IF(P$1=$Y369,IF(P$1=AK369,"-","Passeur"),"Passeur"))))),"-")</f>
        <v>-</v>
      </c>
      <c r="Q369" s="20" t="str">
        <f>IF($D369="Non",IF($B369&lt;3,"-",IF('Synthese chemins'!Q369&gt;2,"Passeur",IF('Synthese chemins'!Q369&lt;1,"-",IF('Synthese chemins'!Q369&lt;2,IF(Q$1=$Y369,"-",IF(Q$1=$AA369,"-","Passeur")),IF(Q$1=$Y369,IF(Q$1=AL369,"-","Passeur"),"Passeur"))))),"-")</f>
        <v>-</v>
      </c>
      <c r="R369" s="20" t="str">
        <f>IF($D369="Non",IF($B369&lt;3,"-",IF('Synthese chemins'!R369&gt;2,"Passeur",IF('Synthese chemins'!R369&lt;1,"-",IF('Synthese chemins'!R369&lt;2,IF(R$1=$Y369,"-",IF(R$1=$AA369,"-","Passeur")),IF(R$1=$Y369,IF(R$1=AM369,"-","Passeur"),"Passeur"))))),"-")</f>
        <v>-</v>
      </c>
      <c r="S369" s="20" t="str">
        <f>IF($D369="Non",IF($B369&lt;3,"-",IF('Synthese chemins'!S369&gt;2,"Passeur",IF('Synthese chemins'!S369&lt;1,"-",IF('Synthese chemins'!S369&lt;2,IF(S$1=$Y369,"-",IF(S$1=$AA369,"-","Passeur")),IF(S$1=$Y369,IF(S$1=AN369,"-","Passeur"),"Passeur"))))),"-")</f>
        <v>-</v>
      </c>
      <c r="T369" s="20" t="str">
        <f>IF($D369="Non",IF($B369&lt;3,"-",IF('Synthese chemins'!T369&gt;2,"Passeur",IF('Synthese chemins'!T369&lt;1,"-",IF('Synthese chemins'!T369&lt;2,IF(T$1=$Y369,"-",IF(T$1=$AA369,"-","Passeur")),IF(T$1=$Y369,IF(T$1=AO369,"-","Passeur"),"Passeur"))))),"-")</f>
        <v>-</v>
      </c>
      <c r="U369" s="20" t="str">
        <f>IF($D369="Non",IF($B369&lt;3,"-",IF('Synthese chemins'!U369&gt;2,"Passeur",IF('Synthese chemins'!U369&lt;1,"-",IF('Synthese chemins'!U369&lt;2,IF(U$1=$Y369,"-",IF(U$1=$AA369,"-","Passeur")),IF(U$1=$Y369,IF(U$1=AP369,"-","Passeur"),"Passeur"))))),"-")</f>
        <v>-</v>
      </c>
      <c r="V369" s="20" t="str">
        <f>IF($D369="Non",IF($B369&lt;3,"-",IF('Synthese chemins'!V369&gt;2,"Passeur",IF('Synthese chemins'!V369&lt;1,"-",IF('Synthese chemins'!V369&lt;2,IF(V$1=$Y369,"-",IF(V$1=$AA369,"-","Passeur")),IF(V$1=$Y369,IF(V$1=AQ369,"-","Passeur"),"Passeur"))))),"-")</f>
        <v>-</v>
      </c>
      <c r="W369" s="20" t="str">
        <f>IF($D369="Non",IF($B369&lt;3,"-",IF('Synthese chemins'!W369&gt;2,"Passeur",IF('Synthese chemins'!W369&lt;1,"-",IF('Synthese chemins'!W369&lt;2,IF(W$1=$Y369,"-",IF(W$1=$AA369,"-","Passeur")),IF(W$1=$Y369,IF(W$1=AR369,"-","Passeur"),"Passeur"))))),"-")</f>
        <v>-</v>
      </c>
      <c r="X369" s="20" t="str">
        <f>IF($D369="Non",IF($B369&lt;3,"-",IF('Synthese chemins'!X369&gt;2,"Passeur",IF('Synthese chemins'!X369&lt;1,"-",IF('Synthese chemins'!X369&lt;2,IF(X$1=$Y369,"-",IF(X$1=$AA369,"-","Passeur")),IF(X$1=$Y369,IF(X$1=AS369,"-","Passeur"),"Passeur"))))),"-")</f>
        <v>-</v>
      </c>
      <c r="Y369" s="33" t="str">
        <f>'Chemins de conversion les plus '!G369</f>
        <v>SEA // Adwords Branding</v>
      </c>
      <c r="Z369" s="20">
        <f t="shared" si="116"/>
        <v>1</v>
      </c>
      <c r="AA369" s="33" t="str">
        <f>'Chemins de conversion les plus '!I369</f>
        <v>SEA // PLA</v>
      </c>
      <c r="AB369" s="5"/>
      <c r="AC369" s="20">
        <f ca="1">'Synthese chemins'!Z369</f>
        <v>6</v>
      </c>
      <c r="AD369" s="19">
        <f>'Synthese chemins'!AA369</f>
        <v>90.91</v>
      </c>
      <c r="AE369" s="20">
        <f ca="1">'Synthese chemins'!AB369</f>
        <v>2</v>
      </c>
      <c r="AF369" s="19">
        <f>'Synthese chemins'!AC369</f>
        <v>30.303333333333331</v>
      </c>
      <c r="AH369" s="2" t="str">
        <f t="shared" si="117"/>
        <v>-</v>
      </c>
      <c r="AI369" s="2" t="str">
        <f t="shared" si="118"/>
        <v>-</v>
      </c>
      <c r="AJ369" s="2" t="str">
        <f t="shared" si="119"/>
        <v>-</v>
      </c>
      <c r="AK369" s="2" t="str">
        <f t="shared" si="120"/>
        <v>-</v>
      </c>
      <c r="AL369" s="2" t="str">
        <f t="shared" si="121"/>
        <v>-</v>
      </c>
      <c r="AM369" s="2" t="str">
        <f t="shared" si="122"/>
        <v>-</v>
      </c>
      <c r="AN369" s="2" t="str">
        <f t="shared" si="123"/>
        <v>-</v>
      </c>
      <c r="AO369" s="2" t="str">
        <f t="shared" si="124"/>
        <v>-</v>
      </c>
      <c r="AP369" s="2" t="str">
        <f t="shared" si="125"/>
        <v>-</v>
      </c>
      <c r="AQ369" s="2" t="str">
        <f t="shared" si="126"/>
        <v>-</v>
      </c>
      <c r="AR369" s="2">
        <f t="shared" ca="1" si="127"/>
        <v>6</v>
      </c>
      <c r="AS369" s="2" t="str">
        <f t="shared" si="128"/>
        <v>-</v>
      </c>
      <c r="AT369" s="2" t="str">
        <f t="shared" si="129"/>
        <v>-</v>
      </c>
      <c r="AU369" s="2" t="str">
        <f t="shared" si="130"/>
        <v>-</v>
      </c>
      <c r="AV369" s="2" t="str">
        <f t="shared" si="131"/>
        <v>-</v>
      </c>
      <c r="AW369" s="2" t="str">
        <f t="shared" si="132"/>
        <v>-</v>
      </c>
      <c r="AX369" s="2" t="str">
        <f t="shared" si="133"/>
        <v>-</v>
      </c>
      <c r="AY369" s="2" t="str">
        <f t="shared" si="112"/>
        <v>-</v>
      </c>
      <c r="AZ369" s="2" t="str">
        <f t="shared" si="113"/>
        <v>-</v>
      </c>
      <c r="BA369" s="2" t="str">
        <f t="shared" si="114"/>
        <v>-</v>
      </c>
    </row>
    <row r="370" spans="1:53">
      <c r="A370" s="2">
        <f t="shared" si="115"/>
        <v>369</v>
      </c>
      <c r="B370" s="2">
        <f>'Synthese chemins'!B370</f>
        <v>3</v>
      </c>
      <c r="C370" s="2">
        <f>'Synthese chemins'!C370</f>
        <v>2</v>
      </c>
      <c r="D370" s="2" t="str">
        <f>'Synthese chemins'!D370</f>
        <v>Non</v>
      </c>
      <c r="E370" s="20" t="str">
        <f>IF($D370="Non",IF($B370&lt;3,"-",IF('Synthese chemins'!E370&gt;2,"Passeur",IF('Synthese chemins'!E370&lt;1,"-",IF('Synthese chemins'!E370&lt;2,IF(E$1=$Y370,"-",IF(E$1=$AA370,"-","Passeur")),IF(E$1=$Y370,IF(E$1=Y370,"-","Passeur"),"Passeur"))))),"-")</f>
        <v>-</v>
      </c>
      <c r="F370" s="20" t="str">
        <f>IF($D370="Non",IF($B370&lt;3,"-",IF('Synthese chemins'!F370&gt;2,"Passeur",IF('Synthese chemins'!F370&lt;1,"-",IF('Synthese chemins'!F370&lt;2,IF(F$1=$Y370,"-",IF(F$1=$AA370,"-","Passeur")),IF(F$1=$Y370,IF(F$1=AA370,"-","Passeur"),"Passeur"))))),"-")</f>
        <v>-</v>
      </c>
      <c r="G370" s="20" t="str">
        <f>IF($D370="Non",IF($B370&lt;3,"-",IF('Synthese chemins'!G370&gt;2,"Passeur",IF('Synthese chemins'!G370&lt;1,"-",IF('Synthese chemins'!G370&lt;2,IF(G$1=$Y370,"-",IF(G$1=$AA370,"-","Passeur")),IF(G$1=$Y370,IF(G$1=AB370,"-","Passeur"),"Passeur"))))),"-")</f>
        <v>-</v>
      </c>
      <c r="H370" s="20" t="str">
        <f>IF($D370="Non",IF($B370&lt;3,"-",IF('Synthese chemins'!H370&gt;2,"Passeur",IF('Synthese chemins'!H370&lt;1,"-",IF('Synthese chemins'!H370&lt;2,IF(H$1=$Y370,"-",IF(H$1=$AA370,"-","Passeur")),IF(H$1=$Y370,IF(H$1=AC370,"-","Passeur"),"Passeur"))))),"-")</f>
        <v>-</v>
      </c>
      <c r="I370" s="20" t="str">
        <f>IF($D370="Non",IF($B370&lt;3,"-",IF('Synthese chemins'!I370&gt;2,"Passeur",IF('Synthese chemins'!I370&lt;1,"-",IF('Synthese chemins'!I370&lt;2,IF(I$1=$Y370,"-",IF(I$1=$AA370,"-","Passeur")),IF(I$1=$Y370,IF(I$1=AD370,"-","Passeur"),"Passeur"))))),"-")</f>
        <v>-</v>
      </c>
      <c r="J370" s="20" t="str">
        <f>IF($D370="Non",IF($B370&lt;3,"-",IF('Synthese chemins'!J370&gt;2,"Passeur",IF('Synthese chemins'!J370&lt;1,"-",IF('Synthese chemins'!J370&lt;2,IF(J$1=$Y370,"-",IF(J$1=$AA370,"-","Passeur")),IF(J$1=$Y370,IF(J$1=AE370,"-","Passeur"),"Passeur"))))),"-")</f>
        <v>-</v>
      </c>
      <c r="K370" s="20" t="str">
        <f>IF($D370="Non",IF($B370&lt;3,"-",IF('Synthese chemins'!K370&gt;2,"Passeur",IF('Synthese chemins'!K370&lt;1,"-",IF('Synthese chemins'!K370&lt;2,IF(K$1=$Y370,"-",IF(K$1=$AA370,"-","Passeur")),IF(K$1=$Y370,IF(K$1=AF370,"-","Passeur"),"Passeur"))))),"-")</f>
        <v>-</v>
      </c>
      <c r="L370" s="20" t="str">
        <f>IF($D370="Non",IF($B370&lt;3,"-",IF('Synthese chemins'!L370&gt;2,"Passeur",IF('Synthese chemins'!L370&lt;1,"-",IF('Synthese chemins'!L370&lt;2,IF(L$1=$Y370,"-",IF(L$1=$AA370,"-","Passeur")),IF(L$1=$Y370,IF(L$1=AG370,"-","Passeur"),"Passeur"))))),"-")</f>
        <v>-</v>
      </c>
      <c r="M370" s="20" t="str">
        <f>IF($D370="Non",IF($B370&lt;3,"-",IF('Synthese chemins'!M370&gt;2,"Passeur",IF('Synthese chemins'!M370&lt;1,"-",IF('Synthese chemins'!M370&lt;2,IF(M$1=$Y370,"-",IF(M$1=$AA370,"-","Passeur")),IF(M$1=$Y370,IF(M$1=AH370,"-","Passeur"),"Passeur"))))),"-")</f>
        <v>-</v>
      </c>
      <c r="N370" s="20" t="str">
        <f>IF($D370="Non",IF($B370&lt;3,"-",IF('Synthese chemins'!N370&gt;2,"Passeur",IF('Synthese chemins'!N370&lt;1,"-",IF('Synthese chemins'!N370&lt;2,IF(N$1=$Y370,"-",IF(N$1=$AA370,"-","Passeur")),IF(N$1=$Y370,IF(N$1=AI370,"-","Passeur"),"Passeur"))))),"-")</f>
        <v>Passeur</v>
      </c>
      <c r="O370" s="20" t="str">
        <f>IF($D370="Non",IF($B370&lt;3,"-",IF('Synthese chemins'!O370&gt;2,"Passeur",IF('Synthese chemins'!O370&lt;1,"-",IF('Synthese chemins'!O370&lt;2,IF(O$1=$Y370,"-",IF(O$1=$AA370,"-","Passeur")),IF(O$1=$Y370,IF(O$1=AJ370,"-","Passeur"),"Passeur"))))),"-")</f>
        <v>Passeur</v>
      </c>
      <c r="P370" s="20" t="str">
        <f>IF($D370="Non",IF($B370&lt;3,"-",IF('Synthese chemins'!P370&gt;2,"Passeur",IF('Synthese chemins'!P370&lt;1,"-",IF('Synthese chemins'!P370&lt;2,IF(P$1=$Y370,"-",IF(P$1=$AA370,"-","Passeur")),IF(P$1=$Y370,IF(P$1=AK370,"-","Passeur"),"Passeur"))))),"-")</f>
        <v>-</v>
      </c>
      <c r="Q370" s="20" t="str">
        <f>IF($D370="Non",IF($B370&lt;3,"-",IF('Synthese chemins'!Q370&gt;2,"Passeur",IF('Synthese chemins'!Q370&lt;1,"-",IF('Synthese chemins'!Q370&lt;2,IF(Q$1=$Y370,"-",IF(Q$1=$AA370,"-","Passeur")),IF(Q$1=$Y370,IF(Q$1=AL370,"-","Passeur"),"Passeur"))))),"-")</f>
        <v>-</v>
      </c>
      <c r="R370" s="20" t="str">
        <f>IF($D370="Non",IF($B370&lt;3,"-",IF('Synthese chemins'!R370&gt;2,"Passeur",IF('Synthese chemins'!R370&lt;1,"-",IF('Synthese chemins'!R370&lt;2,IF(R$1=$Y370,"-",IF(R$1=$AA370,"-","Passeur")),IF(R$1=$Y370,IF(R$1=AM370,"-","Passeur"),"Passeur"))))),"-")</f>
        <v>-</v>
      </c>
      <c r="S370" s="20" t="str">
        <f>IF($D370="Non",IF($B370&lt;3,"-",IF('Synthese chemins'!S370&gt;2,"Passeur",IF('Synthese chemins'!S370&lt;1,"-",IF('Synthese chemins'!S370&lt;2,IF(S$1=$Y370,"-",IF(S$1=$AA370,"-","Passeur")),IF(S$1=$Y370,IF(S$1=AN370,"-","Passeur"),"Passeur"))))),"-")</f>
        <v>-</v>
      </c>
      <c r="T370" s="20" t="str">
        <f>IF($D370="Non",IF($B370&lt;3,"-",IF('Synthese chemins'!T370&gt;2,"Passeur",IF('Synthese chemins'!T370&lt;1,"-",IF('Synthese chemins'!T370&lt;2,IF(T$1=$Y370,"-",IF(T$1=$AA370,"-","Passeur")),IF(T$1=$Y370,IF(T$1=AO370,"-","Passeur"),"Passeur"))))),"-")</f>
        <v>-</v>
      </c>
      <c r="U370" s="20" t="str">
        <f>IF($D370="Non",IF($B370&lt;3,"-",IF('Synthese chemins'!U370&gt;2,"Passeur",IF('Synthese chemins'!U370&lt;1,"-",IF('Synthese chemins'!U370&lt;2,IF(U$1=$Y370,"-",IF(U$1=$AA370,"-","Passeur")),IF(U$1=$Y370,IF(U$1=AP370,"-","Passeur"),"Passeur"))))),"-")</f>
        <v>-</v>
      </c>
      <c r="V370" s="20" t="str">
        <f>IF($D370="Non",IF($B370&lt;3,"-",IF('Synthese chemins'!V370&gt;2,"Passeur",IF('Synthese chemins'!V370&lt;1,"-",IF('Synthese chemins'!V370&lt;2,IF(V$1=$Y370,"-",IF(V$1=$AA370,"-","Passeur")),IF(V$1=$Y370,IF(V$1=AQ370,"-","Passeur"),"Passeur"))))),"-")</f>
        <v>-</v>
      </c>
      <c r="W370" s="20" t="str">
        <f>IF($D370="Non",IF($B370&lt;3,"-",IF('Synthese chemins'!W370&gt;2,"Passeur",IF('Synthese chemins'!W370&lt;1,"-",IF('Synthese chemins'!W370&lt;2,IF(W$1=$Y370,"-",IF(W$1=$AA370,"-","Passeur")),IF(W$1=$Y370,IF(W$1=AR370,"-","Passeur"),"Passeur"))))),"-")</f>
        <v>-</v>
      </c>
      <c r="X370" s="20" t="str">
        <f>IF($D370="Non",IF($B370&lt;3,"-",IF('Synthese chemins'!X370&gt;2,"Passeur",IF('Synthese chemins'!X370&lt;1,"-",IF('Synthese chemins'!X370&lt;2,IF(X$1=$Y370,"-",IF(X$1=$AA370,"-","Passeur")),IF(X$1=$Y370,IF(X$1=AS370,"-","Passeur"),"Passeur"))))),"-")</f>
        <v>-</v>
      </c>
      <c r="Y370" s="33" t="str">
        <f>'Chemins de conversion les plus '!G370</f>
        <v>SEA // Adwords Branding</v>
      </c>
      <c r="Z370" s="20">
        <f t="shared" si="116"/>
        <v>2</v>
      </c>
      <c r="AA370" s="33" t="str">
        <f>'Chemins de conversion les plus '!I370</f>
        <v>SEA // Adwords Branding</v>
      </c>
      <c r="AB370" s="5"/>
      <c r="AC370" s="20">
        <f ca="1">'Synthese chemins'!Z370</f>
        <v>6</v>
      </c>
      <c r="AD370" s="19">
        <f>'Synthese chemins'!AA370</f>
        <v>0</v>
      </c>
      <c r="AE370" s="20">
        <f ca="1">'Synthese chemins'!AB370</f>
        <v>2</v>
      </c>
      <c r="AF370" s="19">
        <f>'Synthese chemins'!AC370</f>
        <v>0</v>
      </c>
      <c r="AH370" s="2" t="str">
        <f t="shared" si="117"/>
        <v>-</v>
      </c>
      <c r="AI370" s="2" t="str">
        <f t="shared" si="118"/>
        <v>-</v>
      </c>
      <c r="AJ370" s="2" t="str">
        <f t="shared" si="119"/>
        <v>-</v>
      </c>
      <c r="AK370" s="2" t="str">
        <f t="shared" si="120"/>
        <v>-</v>
      </c>
      <c r="AL370" s="2" t="str">
        <f t="shared" si="121"/>
        <v>-</v>
      </c>
      <c r="AM370" s="2" t="str">
        <f t="shared" si="122"/>
        <v>-</v>
      </c>
      <c r="AN370" s="2" t="str">
        <f t="shared" si="123"/>
        <v>-</v>
      </c>
      <c r="AO370" s="2" t="str">
        <f t="shared" si="124"/>
        <v>-</v>
      </c>
      <c r="AP370" s="2" t="str">
        <f t="shared" si="125"/>
        <v>-</v>
      </c>
      <c r="AQ370" s="2">
        <f t="shared" ca="1" si="126"/>
        <v>6</v>
      </c>
      <c r="AR370" s="2">
        <f t="shared" ca="1" si="127"/>
        <v>6</v>
      </c>
      <c r="AS370" s="2" t="str">
        <f t="shared" si="128"/>
        <v>-</v>
      </c>
      <c r="AT370" s="2" t="str">
        <f t="shared" si="129"/>
        <v>-</v>
      </c>
      <c r="AU370" s="2" t="str">
        <f t="shared" si="130"/>
        <v>-</v>
      </c>
      <c r="AV370" s="2" t="str">
        <f t="shared" si="131"/>
        <v>-</v>
      </c>
      <c r="AW370" s="2" t="str">
        <f t="shared" si="132"/>
        <v>-</v>
      </c>
      <c r="AX370" s="2" t="str">
        <f t="shared" si="133"/>
        <v>-</v>
      </c>
      <c r="AY370" s="2" t="str">
        <f t="shared" si="112"/>
        <v>-</v>
      </c>
      <c r="AZ370" s="2" t="str">
        <f t="shared" si="113"/>
        <v>-</v>
      </c>
      <c r="BA370" s="2" t="str">
        <f t="shared" si="114"/>
        <v>-</v>
      </c>
    </row>
    <row r="371" spans="1:53">
      <c r="A371" s="2">
        <f t="shared" si="115"/>
        <v>370</v>
      </c>
      <c r="B371" s="2">
        <f>'Synthese chemins'!B371</f>
        <v>3</v>
      </c>
      <c r="C371" s="2">
        <f>'Synthese chemins'!C371</f>
        <v>2</v>
      </c>
      <c r="D371" s="2" t="str">
        <f>'Synthese chemins'!D371</f>
        <v>Non</v>
      </c>
      <c r="E371" s="20" t="str">
        <f>IF($D371="Non",IF($B371&lt;3,"-",IF('Synthese chemins'!E371&gt;2,"Passeur",IF('Synthese chemins'!E371&lt;1,"-",IF('Synthese chemins'!E371&lt;2,IF(E$1=$Y371,"-",IF(E$1=$AA371,"-","Passeur")),IF(E$1=$Y371,IF(E$1=Y371,"-","Passeur"),"Passeur"))))),"-")</f>
        <v>-</v>
      </c>
      <c r="F371" s="20" t="str">
        <f>IF($D371="Non",IF($B371&lt;3,"-",IF('Synthese chemins'!F371&gt;2,"Passeur",IF('Synthese chemins'!F371&lt;1,"-",IF('Synthese chemins'!F371&lt;2,IF(F$1=$Y371,"-",IF(F$1=$AA371,"-","Passeur")),IF(F$1=$Y371,IF(F$1=AA371,"-","Passeur"),"Passeur"))))),"-")</f>
        <v>-</v>
      </c>
      <c r="G371" s="20" t="str">
        <f>IF($D371="Non",IF($B371&lt;3,"-",IF('Synthese chemins'!G371&gt;2,"Passeur",IF('Synthese chemins'!G371&lt;1,"-",IF('Synthese chemins'!G371&lt;2,IF(G$1=$Y371,"-",IF(G$1=$AA371,"-","Passeur")),IF(G$1=$Y371,IF(G$1=AB371,"-","Passeur"),"Passeur"))))),"-")</f>
        <v>-</v>
      </c>
      <c r="H371" s="20" t="str">
        <f>IF($D371="Non",IF($B371&lt;3,"-",IF('Synthese chemins'!H371&gt;2,"Passeur",IF('Synthese chemins'!H371&lt;1,"-",IF('Synthese chemins'!H371&lt;2,IF(H$1=$Y371,"-",IF(H$1=$AA371,"-","Passeur")),IF(H$1=$Y371,IF(H$1=AC371,"-","Passeur"),"Passeur"))))),"-")</f>
        <v>-</v>
      </c>
      <c r="I371" s="20" t="str">
        <f>IF($D371="Non",IF($B371&lt;3,"-",IF('Synthese chemins'!I371&gt;2,"Passeur",IF('Synthese chemins'!I371&lt;1,"-",IF('Synthese chemins'!I371&lt;2,IF(I$1=$Y371,"-",IF(I$1=$AA371,"-","Passeur")),IF(I$1=$Y371,IF(I$1=AD371,"-","Passeur"),"Passeur"))))),"-")</f>
        <v>-</v>
      </c>
      <c r="J371" s="20" t="str">
        <f>IF($D371="Non",IF($B371&lt;3,"-",IF('Synthese chemins'!J371&gt;2,"Passeur",IF('Synthese chemins'!J371&lt;1,"-",IF('Synthese chemins'!J371&lt;2,IF(J$1=$Y371,"-",IF(J$1=$AA371,"-","Passeur")),IF(J$1=$Y371,IF(J$1=AE371,"-","Passeur"),"Passeur"))))),"-")</f>
        <v>-</v>
      </c>
      <c r="K371" s="20" t="str">
        <f>IF($D371="Non",IF($B371&lt;3,"-",IF('Synthese chemins'!K371&gt;2,"Passeur",IF('Synthese chemins'!K371&lt;1,"-",IF('Synthese chemins'!K371&lt;2,IF(K$1=$Y371,"-",IF(K$1=$AA371,"-","Passeur")),IF(K$1=$Y371,IF(K$1=AF371,"-","Passeur"),"Passeur"))))),"-")</f>
        <v>-</v>
      </c>
      <c r="L371" s="20" t="str">
        <f>IF($D371="Non",IF($B371&lt;3,"-",IF('Synthese chemins'!L371&gt;2,"Passeur",IF('Synthese chemins'!L371&lt;1,"-",IF('Synthese chemins'!L371&lt;2,IF(L$1=$Y371,"-",IF(L$1=$AA371,"-","Passeur")),IF(L$1=$Y371,IF(L$1=AG371,"-","Passeur"),"Passeur"))))),"-")</f>
        <v>-</v>
      </c>
      <c r="M371" s="20" t="str">
        <f>IF($D371="Non",IF($B371&lt;3,"-",IF('Synthese chemins'!M371&gt;2,"Passeur",IF('Synthese chemins'!M371&lt;1,"-",IF('Synthese chemins'!M371&lt;2,IF(M$1=$Y371,"-",IF(M$1=$AA371,"-","Passeur")),IF(M$1=$Y371,IF(M$1=AH371,"-","Passeur"),"Passeur"))))),"-")</f>
        <v>-</v>
      </c>
      <c r="N371" s="20" t="str">
        <f>IF($D371="Non",IF($B371&lt;3,"-",IF('Synthese chemins'!N371&gt;2,"Passeur",IF('Synthese chemins'!N371&lt;1,"-",IF('Synthese chemins'!N371&lt;2,IF(N$1=$Y371,"-",IF(N$1=$AA371,"-","Passeur")),IF(N$1=$Y371,IF(N$1=AI371,"-","Passeur"),"Passeur"))))),"-")</f>
        <v>-</v>
      </c>
      <c r="O371" s="20" t="str">
        <f>IF($D371="Non",IF($B371&lt;3,"-",IF('Synthese chemins'!O371&gt;2,"Passeur",IF('Synthese chemins'!O371&lt;1,"-",IF('Synthese chemins'!O371&lt;2,IF(O$1=$Y371,"-",IF(O$1=$AA371,"-","Passeur")),IF(O$1=$Y371,IF(O$1=AJ371,"-","Passeur"),"Passeur"))))),"-")</f>
        <v>Passeur</v>
      </c>
      <c r="P371" s="20" t="str">
        <f>IF($D371="Non",IF($B371&lt;3,"-",IF('Synthese chemins'!P371&gt;2,"Passeur",IF('Synthese chemins'!P371&lt;1,"-",IF('Synthese chemins'!P371&lt;2,IF(P$1=$Y371,"-",IF(P$1=$AA371,"-","Passeur")),IF(P$1=$Y371,IF(P$1=AK371,"-","Passeur"),"Passeur"))))),"-")</f>
        <v>-</v>
      </c>
      <c r="Q371" s="20" t="str">
        <f>IF($D371="Non",IF($B371&lt;3,"-",IF('Synthese chemins'!Q371&gt;2,"Passeur",IF('Synthese chemins'!Q371&lt;1,"-",IF('Synthese chemins'!Q371&lt;2,IF(Q$1=$Y371,"-",IF(Q$1=$AA371,"-","Passeur")),IF(Q$1=$Y371,IF(Q$1=AL371,"-","Passeur"),"Passeur"))))),"-")</f>
        <v>-</v>
      </c>
      <c r="R371" s="20" t="str">
        <f>IF($D371="Non",IF($B371&lt;3,"-",IF('Synthese chemins'!R371&gt;2,"Passeur",IF('Synthese chemins'!R371&lt;1,"-",IF('Synthese chemins'!R371&lt;2,IF(R$1=$Y371,"-",IF(R$1=$AA371,"-","Passeur")),IF(R$1=$Y371,IF(R$1=AM371,"-","Passeur"),"Passeur"))))),"-")</f>
        <v>-</v>
      </c>
      <c r="S371" s="20" t="str">
        <f>IF($D371="Non",IF($B371&lt;3,"-",IF('Synthese chemins'!S371&gt;2,"Passeur",IF('Synthese chemins'!S371&lt;1,"-",IF('Synthese chemins'!S371&lt;2,IF(S$1=$Y371,"-",IF(S$1=$AA371,"-","Passeur")),IF(S$1=$Y371,IF(S$1=AN371,"-","Passeur"),"Passeur"))))),"-")</f>
        <v>-</v>
      </c>
      <c r="T371" s="20" t="str">
        <f>IF($D371="Non",IF($B371&lt;3,"-",IF('Synthese chemins'!T371&gt;2,"Passeur",IF('Synthese chemins'!T371&lt;1,"-",IF('Synthese chemins'!T371&lt;2,IF(T$1=$Y371,"-",IF(T$1=$AA371,"-","Passeur")),IF(T$1=$Y371,IF(T$1=AO371,"-","Passeur"),"Passeur"))))),"-")</f>
        <v>-</v>
      </c>
      <c r="U371" s="20" t="str">
        <f>IF($D371="Non",IF($B371&lt;3,"-",IF('Synthese chemins'!U371&gt;2,"Passeur",IF('Synthese chemins'!U371&lt;1,"-",IF('Synthese chemins'!U371&lt;2,IF(U$1=$Y371,"-",IF(U$1=$AA371,"-","Passeur")),IF(U$1=$Y371,IF(U$1=AP371,"-","Passeur"),"Passeur"))))),"-")</f>
        <v>-</v>
      </c>
      <c r="V371" s="20" t="str">
        <f>IF($D371="Non",IF($B371&lt;3,"-",IF('Synthese chemins'!V371&gt;2,"Passeur",IF('Synthese chemins'!V371&lt;1,"-",IF('Synthese chemins'!V371&lt;2,IF(V$1=$Y371,"-",IF(V$1=$AA371,"-","Passeur")),IF(V$1=$Y371,IF(V$1=AQ371,"-","Passeur"),"Passeur"))))),"-")</f>
        <v>-</v>
      </c>
      <c r="W371" s="20" t="str">
        <f>IF($D371="Non",IF($B371&lt;3,"-",IF('Synthese chemins'!W371&gt;2,"Passeur",IF('Synthese chemins'!W371&lt;1,"-",IF('Synthese chemins'!W371&lt;2,IF(W$1=$Y371,"-",IF(W$1=$AA371,"-","Passeur")),IF(W$1=$Y371,IF(W$1=AR371,"-","Passeur"),"Passeur"))))),"-")</f>
        <v>-</v>
      </c>
      <c r="X371" s="20" t="str">
        <f>IF($D371="Non",IF($B371&lt;3,"-",IF('Synthese chemins'!X371&gt;2,"Passeur",IF('Synthese chemins'!X371&lt;1,"-",IF('Synthese chemins'!X371&lt;2,IF(X$1=$Y371,"-",IF(X$1=$AA371,"-","Passeur")),IF(X$1=$Y371,IF(X$1=AS371,"-","Passeur"),"Passeur"))))),"-")</f>
        <v>-</v>
      </c>
      <c r="Y371" s="33" t="str">
        <f>'Chemins de conversion les plus '!G371</f>
        <v>SEA // Adwords Branding</v>
      </c>
      <c r="Z371" s="20">
        <f t="shared" si="116"/>
        <v>1</v>
      </c>
      <c r="AA371" s="33" t="str">
        <f>'Chemins de conversion les plus '!I371</f>
        <v>SEA // Adwords hors Branding</v>
      </c>
      <c r="AB371" s="5"/>
      <c r="AC371" s="20">
        <f ca="1">'Synthese chemins'!Z371</f>
        <v>6</v>
      </c>
      <c r="AD371" s="19">
        <f>'Synthese chemins'!AA371</f>
        <v>33.5</v>
      </c>
      <c r="AE371" s="20">
        <f ca="1">'Synthese chemins'!AB371</f>
        <v>2</v>
      </c>
      <c r="AF371" s="19">
        <f>'Synthese chemins'!AC371</f>
        <v>11.166666666666666</v>
      </c>
      <c r="AH371" s="2" t="str">
        <f t="shared" si="117"/>
        <v>-</v>
      </c>
      <c r="AI371" s="2" t="str">
        <f t="shared" si="118"/>
        <v>-</v>
      </c>
      <c r="AJ371" s="2" t="str">
        <f t="shared" si="119"/>
        <v>-</v>
      </c>
      <c r="AK371" s="2" t="str">
        <f t="shared" si="120"/>
        <v>-</v>
      </c>
      <c r="AL371" s="2" t="str">
        <f t="shared" si="121"/>
        <v>-</v>
      </c>
      <c r="AM371" s="2" t="str">
        <f t="shared" si="122"/>
        <v>-</v>
      </c>
      <c r="AN371" s="2" t="str">
        <f t="shared" si="123"/>
        <v>-</v>
      </c>
      <c r="AO371" s="2" t="str">
        <f t="shared" si="124"/>
        <v>-</v>
      </c>
      <c r="AP371" s="2" t="str">
        <f t="shared" si="125"/>
        <v>-</v>
      </c>
      <c r="AQ371" s="2" t="str">
        <f t="shared" si="126"/>
        <v>-</v>
      </c>
      <c r="AR371" s="2">
        <f t="shared" ca="1" si="127"/>
        <v>6</v>
      </c>
      <c r="AS371" s="2" t="str">
        <f t="shared" si="128"/>
        <v>-</v>
      </c>
      <c r="AT371" s="2" t="str">
        <f t="shared" si="129"/>
        <v>-</v>
      </c>
      <c r="AU371" s="2" t="str">
        <f t="shared" si="130"/>
        <v>-</v>
      </c>
      <c r="AV371" s="2" t="str">
        <f t="shared" si="131"/>
        <v>-</v>
      </c>
      <c r="AW371" s="2" t="str">
        <f t="shared" si="132"/>
        <v>-</v>
      </c>
      <c r="AX371" s="2" t="str">
        <f t="shared" si="133"/>
        <v>-</v>
      </c>
      <c r="AY371" s="2" t="str">
        <f t="shared" si="112"/>
        <v>-</v>
      </c>
      <c r="AZ371" s="2" t="str">
        <f t="shared" si="113"/>
        <v>-</v>
      </c>
      <c r="BA371" s="2" t="str">
        <f t="shared" si="114"/>
        <v>-</v>
      </c>
    </row>
    <row r="372" spans="1:53">
      <c r="A372" s="2">
        <f t="shared" si="115"/>
        <v>371</v>
      </c>
      <c r="B372" s="2">
        <f>'Synthese chemins'!B372</f>
        <v>3</v>
      </c>
      <c r="C372" s="2">
        <f>'Synthese chemins'!C372</f>
        <v>3</v>
      </c>
      <c r="D372" s="2" t="str">
        <f>'Synthese chemins'!D372</f>
        <v>Non</v>
      </c>
      <c r="E372" s="20" t="str">
        <f>IF($D372="Non",IF($B372&lt;3,"-",IF('Synthese chemins'!E372&gt;2,"Passeur",IF('Synthese chemins'!E372&lt;1,"-",IF('Synthese chemins'!E372&lt;2,IF(E$1=$Y372,"-",IF(E$1=$AA372,"-","Passeur")),IF(E$1=$Y372,IF(E$1=Y372,"-","Passeur"),"Passeur"))))),"-")</f>
        <v>-</v>
      </c>
      <c r="F372" s="20" t="str">
        <f>IF($D372="Non",IF($B372&lt;3,"-",IF('Synthese chemins'!F372&gt;2,"Passeur",IF('Synthese chemins'!F372&lt;1,"-",IF('Synthese chemins'!F372&lt;2,IF(F$1=$Y372,"-",IF(F$1=$AA372,"-","Passeur")),IF(F$1=$Y372,IF(F$1=AA372,"-","Passeur"),"Passeur"))))),"-")</f>
        <v>-</v>
      </c>
      <c r="G372" s="20" t="str">
        <f>IF($D372="Non",IF($B372&lt;3,"-",IF('Synthese chemins'!G372&gt;2,"Passeur",IF('Synthese chemins'!G372&lt;1,"-",IF('Synthese chemins'!G372&lt;2,IF(G$1=$Y372,"-",IF(G$1=$AA372,"-","Passeur")),IF(G$1=$Y372,IF(G$1=AB372,"-","Passeur"),"Passeur"))))),"-")</f>
        <v>-</v>
      </c>
      <c r="H372" s="20" t="str">
        <f>IF($D372="Non",IF($B372&lt;3,"-",IF('Synthese chemins'!H372&gt;2,"Passeur",IF('Synthese chemins'!H372&lt;1,"-",IF('Synthese chemins'!H372&lt;2,IF(H$1=$Y372,"-",IF(H$1=$AA372,"-","Passeur")),IF(H$1=$Y372,IF(H$1=AC372,"-","Passeur"),"Passeur"))))),"-")</f>
        <v>-</v>
      </c>
      <c r="I372" s="20" t="str">
        <f>IF($D372="Non",IF($B372&lt;3,"-",IF('Synthese chemins'!I372&gt;2,"Passeur",IF('Synthese chemins'!I372&lt;1,"-",IF('Synthese chemins'!I372&lt;2,IF(I$1=$Y372,"-",IF(I$1=$AA372,"-","Passeur")),IF(I$1=$Y372,IF(I$1=AD372,"-","Passeur"),"Passeur"))))),"-")</f>
        <v>-</v>
      </c>
      <c r="J372" s="20" t="str">
        <f>IF($D372="Non",IF($B372&lt;3,"-",IF('Synthese chemins'!J372&gt;2,"Passeur",IF('Synthese chemins'!J372&lt;1,"-",IF('Synthese chemins'!J372&lt;2,IF(J$1=$Y372,"-",IF(J$1=$AA372,"-","Passeur")),IF(J$1=$Y372,IF(J$1=AE372,"-","Passeur"),"Passeur"))))),"-")</f>
        <v>-</v>
      </c>
      <c r="K372" s="20" t="str">
        <f>IF($D372="Non",IF($B372&lt;3,"-",IF('Synthese chemins'!K372&gt;2,"Passeur",IF('Synthese chemins'!K372&lt;1,"-",IF('Synthese chemins'!K372&lt;2,IF(K$1=$Y372,"-",IF(K$1=$AA372,"-","Passeur")),IF(K$1=$Y372,IF(K$1=AF372,"-","Passeur"),"Passeur"))))),"-")</f>
        <v>-</v>
      </c>
      <c r="L372" s="20" t="str">
        <f>IF($D372="Non",IF($B372&lt;3,"-",IF('Synthese chemins'!L372&gt;2,"Passeur",IF('Synthese chemins'!L372&lt;1,"-",IF('Synthese chemins'!L372&lt;2,IF(L$1=$Y372,"-",IF(L$1=$AA372,"-","Passeur")),IF(L$1=$Y372,IF(L$1=AG372,"-","Passeur"),"Passeur"))))),"-")</f>
        <v>-</v>
      </c>
      <c r="M372" s="20" t="str">
        <f>IF($D372="Non",IF($B372&lt;3,"-",IF('Synthese chemins'!M372&gt;2,"Passeur",IF('Synthese chemins'!M372&lt;1,"-",IF('Synthese chemins'!M372&lt;2,IF(M$1=$Y372,"-",IF(M$1=$AA372,"-","Passeur")),IF(M$1=$Y372,IF(M$1=AH372,"-","Passeur"),"Passeur"))))),"-")</f>
        <v>Passeur</v>
      </c>
      <c r="N372" s="20" t="str">
        <f>IF($D372="Non",IF($B372&lt;3,"-",IF('Synthese chemins'!N372&gt;2,"Passeur",IF('Synthese chemins'!N372&lt;1,"-",IF('Synthese chemins'!N372&lt;2,IF(N$1=$Y372,"-",IF(N$1=$AA372,"-","Passeur")),IF(N$1=$Y372,IF(N$1=AI372,"-","Passeur"),"Passeur"))))),"-")</f>
        <v>-</v>
      </c>
      <c r="O372" s="20" t="str">
        <f>IF($D372="Non",IF($B372&lt;3,"-",IF('Synthese chemins'!O372&gt;2,"Passeur",IF('Synthese chemins'!O372&lt;1,"-",IF('Synthese chemins'!O372&lt;2,IF(O$1=$Y372,"-",IF(O$1=$AA372,"-","Passeur")),IF(O$1=$Y372,IF(O$1=AJ372,"-","Passeur"),"Passeur"))))),"-")</f>
        <v>-</v>
      </c>
      <c r="P372" s="20" t="str">
        <f>IF($D372="Non",IF($B372&lt;3,"-",IF('Synthese chemins'!P372&gt;2,"Passeur",IF('Synthese chemins'!P372&lt;1,"-",IF('Synthese chemins'!P372&lt;2,IF(P$1=$Y372,"-",IF(P$1=$AA372,"-","Passeur")),IF(P$1=$Y372,IF(P$1=AK372,"-","Passeur"),"Passeur"))))),"-")</f>
        <v>-</v>
      </c>
      <c r="Q372" s="20" t="str">
        <f>IF($D372="Non",IF($B372&lt;3,"-",IF('Synthese chemins'!Q372&gt;2,"Passeur",IF('Synthese chemins'!Q372&lt;1,"-",IF('Synthese chemins'!Q372&lt;2,IF(Q$1=$Y372,"-",IF(Q$1=$AA372,"-","Passeur")),IF(Q$1=$Y372,IF(Q$1=AL372,"-","Passeur"),"Passeur"))))),"-")</f>
        <v>-</v>
      </c>
      <c r="R372" s="20" t="str">
        <f>IF($D372="Non",IF($B372&lt;3,"-",IF('Synthese chemins'!R372&gt;2,"Passeur",IF('Synthese chemins'!R372&lt;1,"-",IF('Synthese chemins'!R372&lt;2,IF(R$1=$Y372,"-",IF(R$1=$AA372,"-","Passeur")),IF(R$1=$Y372,IF(R$1=AM372,"-","Passeur"),"Passeur"))))),"-")</f>
        <v>-</v>
      </c>
      <c r="S372" s="20" t="str">
        <f>IF($D372="Non",IF($B372&lt;3,"-",IF('Synthese chemins'!S372&gt;2,"Passeur",IF('Synthese chemins'!S372&lt;1,"-",IF('Synthese chemins'!S372&lt;2,IF(S$1=$Y372,"-",IF(S$1=$AA372,"-","Passeur")),IF(S$1=$Y372,IF(S$1=AN372,"-","Passeur"),"Passeur"))))),"-")</f>
        <v>-</v>
      </c>
      <c r="T372" s="20" t="str">
        <f>IF($D372="Non",IF($B372&lt;3,"-",IF('Synthese chemins'!T372&gt;2,"Passeur",IF('Synthese chemins'!T372&lt;1,"-",IF('Synthese chemins'!T372&lt;2,IF(T$1=$Y372,"-",IF(T$1=$AA372,"-","Passeur")),IF(T$1=$Y372,IF(T$1=AO372,"-","Passeur"),"Passeur"))))),"-")</f>
        <v>-</v>
      </c>
      <c r="U372" s="20" t="str">
        <f>IF($D372="Non",IF($B372&lt;3,"-",IF('Synthese chemins'!U372&gt;2,"Passeur",IF('Synthese chemins'!U372&lt;1,"-",IF('Synthese chemins'!U372&lt;2,IF(U$1=$Y372,"-",IF(U$1=$AA372,"-","Passeur")),IF(U$1=$Y372,IF(U$1=AP372,"-","Passeur"),"Passeur"))))),"-")</f>
        <v>-</v>
      </c>
      <c r="V372" s="20" t="str">
        <f>IF($D372="Non",IF($B372&lt;3,"-",IF('Synthese chemins'!V372&gt;2,"Passeur",IF('Synthese chemins'!V372&lt;1,"-",IF('Synthese chemins'!V372&lt;2,IF(V$1=$Y372,"-",IF(V$1=$AA372,"-","Passeur")),IF(V$1=$Y372,IF(V$1=AQ372,"-","Passeur"),"Passeur"))))),"-")</f>
        <v>-</v>
      </c>
      <c r="W372" s="20" t="str">
        <f>IF($D372="Non",IF($B372&lt;3,"-",IF('Synthese chemins'!W372&gt;2,"Passeur",IF('Synthese chemins'!W372&lt;1,"-",IF('Synthese chemins'!W372&lt;2,IF(W$1=$Y372,"-",IF(W$1=$AA372,"-","Passeur")),IF(W$1=$Y372,IF(W$1=AR372,"-","Passeur"),"Passeur"))))),"-")</f>
        <v>-</v>
      </c>
      <c r="X372" s="20" t="str">
        <f>IF($D372="Non",IF($B372&lt;3,"-",IF('Synthese chemins'!X372&gt;2,"Passeur",IF('Synthese chemins'!X372&lt;1,"-",IF('Synthese chemins'!X372&lt;2,IF(X$1=$Y372,"-",IF(X$1=$AA372,"-","Passeur")),IF(X$1=$Y372,IF(X$1=AS372,"-","Passeur"),"Passeur"))))),"-")</f>
        <v>-</v>
      </c>
      <c r="Y372" s="33" t="str">
        <f>'Chemins de conversion les plus '!G372</f>
        <v>SEA // Adwords hors Branding</v>
      </c>
      <c r="Z372" s="20">
        <f t="shared" si="116"/>
        <v>1</v>
      </c>
      <c r="AA372" s="33" t="str">
        <f>'Chemins de conversion les plus '!I372</f>
        <v>SEO</v>
      </c>
      <c r="AB372" s="5"/>
      <c r="AC372" s="20">
        <f ca="1">'Synthese chemins'!Z372</f>
        <v>6</v>
      </c>
      <c r="AD372" s="19">
        <f>'Synthese chemins'!AA372</f>
        <v>40.15</v>
      </c>
      <c r="AE372" s="20">
        <f ca="1">'Synthese chemins'!AB372</f>
        <v>2</v>
      </c>
      <c r="AF372" s="19">
        <f>'Synthese chemins'!AC372</f>
        <v>13.383333333333333</v>
      </c>
      <c r="AH372" s="2" t="str">
        <f t="shared" si="117"/>
        <v>-</v>
      </c>
      <c r="AI372" s="2" t="str">
        <f t="shared" si="118"/>
        <v>-</v>
      </c>
      <c r="AJ372" s="2" t="str">
        <f t="shared" si="119"/>
        <v>-</v>
      </c>
      <c r="AK372" s="2" t="str">
        <f t="shared" si="120"/>
        <v>-</v>
      </c>
      <c r="AL372" s="2" t="str">
        <f t="shared" si="121"/>
        <v>-</v>
      </c>
      <c r="AM372" s="2" t="str">
        <f t="shared" si="122"/>
        <v>-</v>
      </c>
      <c r="AN372" s="2" t="str">
        <f t="shared" si="123"/>
        <v>-</v>
      </c>
      <c r="AO372" s="2" t="str">
        <f t="shared" si="124"/>
        <v>-</v>
      </c>
      <c r="AP372" s="2">
        <f t="shared" ca="1" si="125"/>
        <v>6</v>
      </c>
      <c r="AQ372" s="2" t="str">
        <f t="shared" si="126"/>
        <v>-</v>
      </c>
      <c r="AR372" s="2" t="str">
        <f t="shared" si="127"/>
        <v>-</v>
      </c>
      <c r="AS372" s="2" t="str">
        <f t="shared" si="128"/>
        <v>-</v>
      </c>
      <c r="AT372" s="2" t="str">
        <f t="shared" si="129"/>
        <v>-</v>
      </c>
      <c r="AU372" s="2" t="str">
        <f t="shared" si="130"/>
        <v>-</v>
      </c>
      <c r="AV372" s="2" t="str">
        <f t="shared" si="131"/>
        <v>-</v>
      </c>
      <c r="AW372" s="2" t="str">
        <f t="shared" si="132"/>
        <v>-</v>
      </c>
      <c r="AX372" s="2" t="str">
        <f t="shared" si="133"/>
        <v>-</v>
      </c>
      <c r="AY372" s="2" t="str">
        <f t="shared" si="112"/>
        <v>-</v>
      </c>
      <c r="AZ372" s="2" t="str">
        <f t="shared" si="113"/>
        <v>-</v>
      </c>
      <c r="BA372" s="2" t="str">
        <f t="shared" si="114"/>
        <v>-</v>
      </c>
    </row>
    <row r="373" spans="1:53">
      <c r="A373" s="2">
        <f t="shared" si="115"/>
        <v>372</v>
      </c>
      <c r="B373" s="2">
        <f>'Synthese chemins'!B373</f>
        <v>3</v>
      </c>
      <c r="C373" s="2">
        <f>'Synthese chemins'!C373</f>
        <v>2</v>
      </c>
      <c r="D373" s="2" t="str">
        <f>'Synthese chemins'!D373</f>
        <v>Non</v>
      </c>
      <c r="E373" s="20" t="str">
        <f>IF($D373="Non",IF($B373&lt;3,"-",IF('Synthese chemins'!E373&gt;2,"Passeur",IF('Synthese chemins'!E373&lt;1,"-",IF('Synthese chemins'!E373&lt;2,IF(E$1=$Y373,"-",IF(E$1=$AA373,"-","Passeur")),IF(E$1=$Y373,IF(E$1=Y373,"-","Passeur"),"Passeur"))))),"-")</f>
        <v>-</v>
      </c>
      <c r="F373" s="20" t="str">
        <f>IF($D373="Non",IF($B373&lt;3,"-",IF('Synthese chemins'!F373&gt;2,"Passeur",IF('Synthese chemins'!F373&lt;1,"-",IF('Synthese chemins'!F373&lt;2,IF(F$1=$Y373,"-",IF(F$1=$AA373,"-","Passeur")),IF(F$1=$Y373,IF(F$1=AA373,"-","Passeur"),"Passeur"))))),"-")</f>
        <v>-</v>
      </c>
      <c r="G373" s="20" t="str">
        <f>IF($D373="Non",IF($B373&lt;3,"-",IF('Synthese chemins'!G373&gt;2,"Passeur",IF('Synthese chemins'!G373&lt;1,"-",IF('Synthese chemins'!G373&lt;2,IF(G$1=$Y373,"-",IF(G$1=$AA373,"-","Passeur")),IF(G$1=$Y373,IF(G$1=AB373,"-","Passeur"),"Passeur"))))),"-")</f>
        <v>-</v>
      </c>
      <c r="H373" s="20" t="str">
        <f>IF($D373="Non",IF($B373&lt;3,"-",IF('Synthese chemins'!H373&gt;2,"Passeur",IF('Synthese chemins'!H373&lt;1,"-",IF('Synthese chemins'!H373&lt;2,IF(H$1=$Y373,"-",IF(H$1=$AA373,"-","Passeur")),IF(H$1=$Y373,IF(H$1=AC373,"-","Passeur"),"Passeur"))))),"-")</f>
        <v>-</v>
      </c>
      <c r="I373" s="20" t="str">
        <f>IF($D373="Non",IF($B373&lt;3,"-",IF('Synthese chemins'!I373&gt;2,"Passeur",IF('Synthese chemins'!I373&lt;1,"-",IF('Synthese chemins'!I373&lt;2,IF(I$1=$Y373,"-",IF(I$1=$AA373,"-","Passeur")),IF(I$1=$Y373,IF(I$1=AD373,"-","Passeur"),"Passeur"))))),"-")</f>
        <v>-</v>
      </c>
      <c r="J373" s="20" t="str">
        <f>IF($D373="Non",IF($B373&lt;3,"-",IF('Synthese chemins'!J373&gt;2,"Passeur",IF('Synthese chemins'!J373&lt;1,"-",IF('Synthese chemins'!J373&lt;2,IF(J$1=$Y373,"-",IF(J$1=$AA373,"-","Passeur")),IF(J$1=$Y373,IF(J$1=AE373,"-","Passeur"),"Passeur"))))),"-")</f>
        <v>-</v>
      </c>
      <c r="K373" s="20" t="str">
        <f>IF($D373="Non",IF($B373&lt;3,"-",IF('Synthese chemins'!K373&gt;2,"Passeur",IF('Synthese chemins'!K373&lt;1,"-",IF('Synthese chemins'!K373&lt;2,IF(K$1=$Y373,"-",IF(K$1=$AA373,"-","Passeur")),IF(K$1=$Y373,IF(K$1=AF373,"-","Passeur"),"Passeur"))))),"-")</f>
        <v>-</v>
      </c>
      <c r="L373" s="20" t="str">
        <f>IF($D373="Non",IF($B373&lt;3,"-",IF('Synthese chemins'!L373&gt;2,"Passeur",IF('Synthese chemins'!L373&lt;1,"-",IF('Synthese chemins'!L373&lt;2,IF(L$1=$Y373,"-",IF(L$1=$AA373,"-","Passeur")),IF(L$1=$Y373,IF(L$1=AG373,"-","Passeur"),"Passeur"))))),"-")</f>
        <v>-</v>
      </c>
      <c r="M373" s="20" t="str">
        <f>IF($D373="Non",IF($B373&lt;3,"-",IF('Synthese chemins'!M373&gt;2,"Passeur",IF('Synthese chemins'!M373&lt;1,"-",IF('Synthese chemins'!M373&lt;2,IF(M$1=$Y373,"-",IF(M$1=$AA373,"-","Passeur")),IF(M$1=$Y373,IF(M$1=AH373,"-","Passeur"),"Passeur"))))),"-")</f>
        <v>-</v>
      </c>
      <c r="N373" s="20" t="str">
        <f>IF($D373="Non",IF($B373&lt;3,"-",IF('Synthese chemins'!N373&gt;2,"Passeur",IF('Synthese chemins'!N373&lt;1,"-",IF('Synthese chemins'!N373&lt;2,IF(N$1=$Y373,"-",IF(N$1=$AA373,"-","Passeur")),IF(N$1=$Y373,IF(N$1=AI373,"-","Passeur"),"Passeur"))))),"-")</f>
        <v>-</v>
      </c>
      <c r="O373" s="20" t="str">
        <f>IF($D373="Non",IF($B373&lt;3,"-",IF('Synthese chemins'!O373&gt;2,"Passeur",IF('Synthese chemins'!O373&lt;1,"-",IF('Synthese chemins'!O373&lt;2,IF(O$1=$Y373,"-",IF(O$1=$AA373,"-","Passeur")),IF(O$1=$Y373,IF(O$1=AJ373,"-","Passeur"),"Passeur"))))),"-")</f>
        <v>-</v>
      </c>
      <c r="P373" s="20" t="str">
        <f>IF($D373="Non",IF($B373&lt;3,"-",IF('Synthese chemins'!P373&gt;2,"Passeur",IF('Synthese chemins'!P373&lt;1,"-",IF('Synthese chemins'!P373&lt;2,IF(P$1=$Y373,"-",IF(P$1=$AA373,"-","Passeur")),IF(P$1=$Y373,IF(P$1=AK373,"-","Passeur"),"Passeur"))))),"-")</f>
        <v>-</v>
      </c>
      <c r="Q373" s="20" t="str">
        <f>IF($D373="Non",IF($B373&lt;3,"-",IF('Synthese chemins'!Q373&gt;2,"Passeur",IF('Synthese chemins'!Q373&lt;1,"-",IF('Synthese chemins'!Q373&lt;2,IF(Q$1=$Y373,"-",IF(Q$1=$AA373,"-","Passeur")),IF(Q$1=$Y373,IF(Q$1=AL373,"-","Passeur"),"Passeur"))))),"-")</f>
        <v>Passeur</v>
      </c>
      <c r="R373" s="20" t="str">
        <f>IF($D373="Non",IF($B373&lt;3,"-",IF('Synthese chemins'!R373&gt;2,"Passeur",IF('Synthese chemins'!R373&lt;1,"-",IF('Synthese chemins'!R373&lt;2,IF(R$1=$Y373,"-",IF(R$1=$AA373,"-","Passeur")),IF(R$1=$Y373,IF(R$1=AM373,"-","Passeur"),"Passeur"))))),"-")</f>
        <v>-</v>
      </c>
      <c r="S373" s="20" t="str">
        <f>IF($D373="Non",IF($B373&lt;3,"-",IF('Synthese chemins'!S373&gt;2,"Passeur",IF('Synthese chemins'!S373&lt;1,"-",IF('Synthese chemins'!S373&lt;2,IF(S$1=$Y373,"-",IF(S$1=$AA373,"-","Passeur")),IF(S$1=$Y373,IF(S$1=AN373,"-","Passeur"),"Passeur"))))),"-")</f>
        <v>-</v>
      </c>
      <c r="T373" s="20" t="str">
        <f>IF($D373="Non",IF($B373&lt;3,"-",IF('Synthese chemins'!T373&gt;2,"Passeur",IF('Synthese chemins'!T373&lt;1,"-",IF('Synthese chemins'!T373&lt;2,IF(T$1=$Y373,"-",IF(T$1=$AA373,"-","Passeur")),IF(T$1=$Y373,IF(T$1=AO373,"-","Passeur"),"Passeur"))))),"-")</f>
        <v>-</v>
      </c>
      <c r="U373" s="20" t="str">
        <f>IF($D373="Non",IF($B373&lt;3,"-",IF('Synthese chemins'!U373&gt;2,"Passeur",IF('Synthese chemins'!U373&lt;1,"-",IF('Synthese chemins'!U373&lt;2,IF(U$1=$Y373,"-",IF(U$1=$AA373,"-","Passeur")),IF(U$1=$Y373,IF(U$1=AP373,"-","Passeur"),"Passeur"))))),"-")</f>
        <v>-</v>
      </c>
      <c r="V373" s="20" t="str">
        <f>IF($D373="Non",IF($B373&lt;3,"-",IF('Synthese chemins'!V373&gt;2,"Passeur",IF('Synthese chemins'!V373&lt;1,"-",IF('Synthese chemins'!V373&lt;2,IF(V$1=$Y373,"-",IF(V$1=$AA373,"-","Passeur")),IF(V$1=$Y373,IF(V$1=AQ373,"-","Passeur"),"Passeur"))))),"-")</f>
        <v>-</v>
      </c>
      <c r="W373" s="20" t="str">
        <f>IF($D373="Non",IF($B373&lt;3,"-",IF('Synthese chemins'!W373&gt;2,"Passeur",IF('Synthese chemins'!W373&lt;1,"-",IF('Synthese chemins'!W373&lt;2,IF(W$1=$Y373,"-",IF(W$1=$AA373,"-","Passeur")),IF(W$1=$Y373,IF(W$1=AR373,"-","Passeur"),"Passeur"))))),"-")</f>
        <v>-</v>
      </c>
      <c r="X373" s="20" t="str">
        <f>IF($D373="Non",IF($B373&lt;3,"-",IF('Synthese chemins'!X373&gt;2,"Passeur",IF('Synthese chemins'!X373&lt;1,"-",IF('Synthese chemins'!X373&lt;2,IF(X$1=$Y373,"-",IF(X$1=$AA373,"-","Passeur")),IF(X$1=$Y373,IF(X$1=AS373,"-","Passeur"),"Passeur"))))),"-")</f>
        <v>-</v>
      </c>
      <c r="Y373" s="33" t="str">
        <f>'Chemins de conversion les plus '!G373</f>
        <v>SEA // PLA</v>
      </c>
      <c r="Z373" s="20">
        <f t="shared" si="116"/>
        <v>1</v>
      </c>
      <c r="AA373" s="33" t="str">
        <f>'Chemins de conversion les plus '!I373</f>
        <v>Email // Newsletters</v>
      </c>
      <c r="AB373" s="5"/>
      <c r="AC373" s="20">
        <f ca="1">'Synthese chemins'!Z373</f>
        <v>5</v>
      </c>
      <c r="AD373" s="19">
        <f>'Synthese chemins'!AA373</f>
        <v>43.35</v>
      </c>
      <c r="AE373" s="20">
        <f ca="1">'Synthese chemins'!AB373</f>
        <v>1.6666666666666667</v>
      </c>
      <c r="AF373" s="19">
        <f>'Synthese chemins'!AC373</f>
        <v>14.450000000000001</v>
      </c>
      <c r="AH373" s="2" t="str">
        <f t="shared" si="117"/>
        <v>-</v>
      </c>
      <c r="AI373" s="2" t="str">
        <f t="shared" si="118"/>
        <v>-</v>
      </c>
      <c r="AJ373" s="2" t="str">
        <f t="shared" si="119"/>
        <v>-</v>
      </c>
      <c r="AK373" s="2" t="str">
        <f t="shared" si="120"/>
        <v>-</v>
      </c>
      <c r="AL373" s="2" t="str">
        <f t="shared" si="121"/>
        <v>-</v>
      </c>
      <c r="AM373" s="2" t="str">
        <f t="shared" si="122"/>
        <v>-</v>
      </c>
      <c r="AN373" s="2" t="str">
        <f t="shared" si="123"/>
        <v>-</v>
      </c>
      <c r="AO373" s="2" t="str">
        <f t="shared" si="124"/>
        <v>-</v>
      </c>
      <c r="AP373" s="2" t="str">
        <f t="shared" si="125"/>
        <v>-</v>
      </c>
      <c r="AQ373" s="2" t="str">
        <f t="shared" si="126"/>
        <v>-</v>
      </c>
      <c r="AR373" s="2" t="str">
        <f t="shared" si="127"/>
        <v>-</v>
      </c>
      <c r="AS373" s="2" t="str">
        <f t="shared" si="128"/>
        <v>-</v>
      </c>
      <c r="AT373" s="2">
        <f t="shared" ca="1" si="129"/>
        <v>5</v>
      </c>
      <c r="AU373" s="2" t="str">
        <f t="shared" si="130"/>
        <v>-</v>
      </c>
      <c r="AV373" s="2" t="str">
        <f t="shared" si="131"/>
        <v>-</v>
      </c>
      <c r="AW373" s="2" t="str">
        <f t="shared" si="132"/>
        <v>-</v>
      </c>
      <c r="AX373" s="2" t="str">
        <f t="shared" si="133"/>
        <v>-</v>
      </c>
      <c r="AY373" s="2" t="str">
        <f t="shared" si="112"/>
        <v>-</v>
      </c>
      <c r="AZ373" s="2" t="str">
        <f t="shared" si="113"/>
        <v>-</v>
      </c>
      <c r="BA373" s="2" t="str">
        <f t="shared" si="114"/>
        <v>-</v>
      </c>
    </row>
    <row r="374" spans="1:53">
      <c r="A374" s="2">
        <f t="shared" si="115"/>
        <v>373</v>
      </c>
      <c r="B374" s="2">
        <f>'Synthese chemins'!B374</f>
        <v>3</v>
      </c>
      <c r="C374" s="2">
        <f>'Synthese chemins'!C374</f>
        <v>2</v>
      </c>
      <c r="D374" s="2" t="str">
        <f>'Synthese chemins'!D374</f>
        <v>Non</v>
      </c>
      <c r="E374" s="20" t="str">
        <f>IF($D374="Non",IF($B374&lt;3,"-",IF('Synthese chemins'!E374&gt;2,"Passeur",IF('Synthese chemins'!E374&lt;1,"-",IF('Synthese chemins'!E374&lt;2,IF(E$1=$Y374,"-",IF(E$1=$AA374,"-","Passeur")),IF(E$1=$Y374,IF(E$1=Y374,"-","Passeur"),"Passeur"))))),"-")</f>
        <v>-</v>
      </c>
      <c r="F374" s="20" t="str">
        <f>IF($D374="Non",IF($B374&lt;3,"-",IF('Synthese chemins'!F374&gt;2,"Passeur",IF('Synthese chemins'!F374&lt;1,"-",IF('Synthese chemins'!F374&lt;2,IF(F$1=$Y374,"-",IF(F$1=$AA374,"-","Passeur")),IF(F$1=$Y374,IF(F$1=AA374,"-","Passeur"),"Passeur"))))),"-")</f>
        <v>-</v>
      </c>
      <c r="G374" s="20" t="str">
        <f>IF($D374="Non",IF($B374&lt;3,"-",IF('Synthese chemins'!G374&gt;2,"Passeur",IF('Synthese chemins'!G374&lt;1,"-",IF('Synthese chemins'!G374&lt;2,IF(G$1=$Y374,"-",IF(G$1=$AA374,"-","Passeur")),IF(G$1=$Y374,IF(G$1=AB374,"-","Passeur"),"Passeur"))))),"-")</f>
        <v>-</v>
      </c>
      <c r="H374" s="20" t="str">
        <f>IF($D374="Non",IF($B374&lt;3,"-",IF('Synthese chemins'!H374&gt;2,"Passeur",IF('Synthese chemins'!H374&lt;1,"-",IF('Synthese chemins'!H374&lt;2,IF(H$1=$Y374,"-",IF(H$1=$AA374,"-","Passeur")),IF(H$1=$Y374,IF(H$1=AC374,"-","Passeur"),"Passeur"))))),"-")</f>
        <v>-</v>
      </c>
      <c r="I374" s="20" t="str">
        <f>IF($D374="Non",IF($B374&lt;3,"-",IF('Synthese chemins'!I374&gt;2,"Passeur",IF('Synthese chemins'!I374&lt;1,"-",IF('Synthese chemins'!I374&lt;2,IF(I$1=$Y374,"-",IF(I$1=$AA374,"-","Passeur")),IF(I$1=$Y374,IF(I$1=AD374,"-","Passeur"),"Passeur"))))),"-")</f>
        <v>-</v>
      </c>
      <c r="J374" s="20" t="str">
        <f>IF($D374="Non",IF($B374&lt;3,"-",IF('Synthese chemins'!J374&gt;2,"Passeur",IF('Synthese chemins'!J374&lt;1,"-",IF('Synthese chemins'!J374&lt;2,IF(J$1=$Y374,"-",IF(J$1=$AA374,"-","Passeur")),IF(J$1=$Y374,IF(J$1=AE374,"-","Passeur"),"Passeur"))))),"-")</f>
        <v>-</v>
      </c>
      <c r="K374" s="20" t="str">
        <f>IF($D374="Non",IF($B374&lt;3,"-",IF('Synthese chemins'!K374&gt;2,"Passeur",IF('Synthese chemins'!K374&lt;1,"-",IF('Synthese chemins'!K374&lt;2,IF(K$1=$Y374,"-",IF(K$1=$AA374,"-","Passeur")),IF(K$1=$Y374,IF(K$1=AF374,"-","Passeur"),"Passeur"))))),"-")</f>
        <v>-</v>
      </c>
      <c r="L374" s="20" t="str">
        <f>IF($D374="Non",IF($B374&lt;3,"-",IF('Synthese chemins'!L374&gt;2,"Passeur",IF('Synthese chemins'!L374&lt;1,"-",IF('Synthese chemins'!L374&lt;2,IF(L$1=$Y374,"-",IF(L$1=$AA374,"-","Passeur")),IF(L$1=$Y374,IF(L$1=AG374,"-","Passeur"),"Passeur"))))),"-")</f>
        <v>-</v>
      </c>
      <c r="M374" s="20" t="str">
        <f>IF($D374="Non",IF($B374&lt;3,"-",IF('Synthese chemins'!M374&gt;2,"Passeur",IF('Synthese chemins'!M374&lt;1,"-",IF('Synthese chemins'!M374&lt;2,IF(M$1=$Y374,"-",IF(M$1=$AA374,"-","Passeur")),IF(M$1=$Y374,IF(M$1=AH374,"-","Passeur"),"Passeur"))))),"-")</f>
        <v>-</v>
      </c>
      <c r="N374" s="20" t="str">
        <f>IF($D374="Non",IF($B374&lt;3,"-",IF('Synthese chemins'!N374&gt;2,"Passeur",IF('Synthese chemins'!N374&lt;1,"-",IF('Synthese chemins'!N374&lt;2,IF(N$1=$Y374,"-",IF(N$1=$AA374,"-","Passeur")),IF(N$1=$Y374,IF(N$1=AI374,"-","Passeur"),"Passeur"))))),"-")</f>
        <v>-</v>
      </c>
      <c r="O374" s="20" t="str">
        <f>IF($D374="Non",IF($B374&lt;3,"-",IF('Synthese chemins'!O374&gt;2,"Passeur",IF('Synthese chemins'!O374&lt;1,"-",IF('Synthese chemins'!O374&lt;2,IF(O$1=$Y374,"-",IF(O$1=$AA374,"-","Passeur")),IF(O$1=$Y374,IF(O$1=AJ374,"-","Passeur"),"Passeur"))))),"-")</f>
        <v>-</v>
      </c>
      <c r="P374" s="20" t="str">
        <f>IF($D374="Non",IF($B374&lt;3,"-",IF('Synthese chemins'!P374&gt;2,"Passeur",IF('Synthese chemins'!P374&lt;1,"-",IF('Synthese chemins'!P374&lt;2,IF(P$1=$Y374,"-",IF(P$1=$AA374,"-","Passeur")),IF(P$1=$Y374,IF(P$1=AK374,"-","Passeur"),"Passeur"))))),"-")</f>
        <v>-</v>
      </c>
      <c r="Q374" s="20" t="str">
        <f>IF($D374="Non",IF($B374&lt;3,"-",IF('Synthese chemins'!Q374&gt;2,"Passeur",IF('Synthese chemins'!Q374&lt;1,"-",IF('Synthese chemins'!Q374&lt;2,IF(Q$1=$Y374,"-",IF(Q$1=$AA374,"-","Passeur")),IF(Q$1=$Y374,IF(Q$1=AL374,"-","Passeur"),"Passeur"))))),"-")</f>
        <v>-</v>
      </c>
      <c r="R374" s="20" t="str">
        <f>IF($D374="Non",IF($B374&lt;3,"-",IF('Synthese chemins'!R374&gt;2,"Passeur",IF('Synthese chemins'!R374&lt;1,"-",IF('Synthese chemins'!R374&lt;2,IF(R$1=$Y374,"-",IF(R$1=$AA374,"-","Passeur")),IF(R$1=$Y374,IF(R$1=AM374,"-","Passeur"),"Passeur"))))),"-")</f>
        <v>Passeur</v>
      </c>
      <c r="S374" s="20" t="str">
        <f>IF($D374="Non",IF($B374&lt;3,"-",IF('Synthese chemins'!S374&gt;2,"Passeur",IF('Synthese chemins'!S374&lt;1,"-",IF('Synthese chemins'!S374&lt;2,IF(S$1=$Y374,"-",IF(S$1=$AA374,"-","Passeur")),IF(S$1=$Y374,IF(S$1=AN374,"-","Passeur"),"Passeur"))))),"-")</f>
        <v>-</v>
      </c>
      <c r="T374" s="20" t="str">
        <f>IF($D374="Non",IF($B374&lt;3,"-",IF('Synthese chemins'!T374&gt;2,"Passeur",IF('Synthese chemins'!T374&lt;1,"-",IF('Synthese chemins'!T374&lt;2,IF(T$1=$Y374,"-",IF(T$1=$AA374,"-","Passeur")),IF(T$1=$Y374,IF(T$1=AO374,"-","Passeur"),"Passeur"))))),"-")</f>
        <v>-</v>
      </c>
      <c r="U374" s="20" t="str">
        <f>IF($D374="Non",IF($B374&lt;3,"-",IF('Synthese chemins'!U374&gt;2,"Passeur",IF('Synthese chemins'!U374&lt;1,"-",IF('Synthese chemins'!U374&lt;2,IF(U$1=$Y374,"-",IF(U$1=$AA374,"-","Passeur")),IF(U$1=$Y374,IF(U$1=AP374,"-","Passeur"),"Passeur"))))),"-")</f>
        <v>-</v>
      </c>
      <c r="V374" s="20" t="str">
        <f>IF($D374="Non",IF($B374&lt;3,"-",IF('Synthese chemins'!V374&gt;2,"Passeur",IF('Synthese chemins'!V374&lt;1,"-",IF('Synthese chemins'!V374&lt;2,IF(V$1=$Y374,"-",IF(V$1=$AA374,"-","Passeur")),IF(V$1=$Y374,IF(V$1=AQ374,"-","Passeur"),"Passeur"))))),"-")</f>
        <v>-</v>
      </c>
      <c r="W374" s="20" t="str">
        <f>IF($D374="Non",IF($B374&lt;3,"-",IF('Synthese chemins'!W374&gt;2,"Passeur",IF('Synthese chemins'!W374&lt;1,"-",IF('Synthese chemins'!W374&lt;2,IF(W$1=$Y374,"-",IF(W$1=$AA374,"-","Passeur")),IF(W$1=$Y374,IF(W$1=AR374,"-","Passeur"),"Passeur"))))),"-")</f>
        <v>-</v>
      </c>
      <c r="X374" s="20" t="str">
        <f>IF($D374="Non",IF($B374&lt;3,"-",IF('Synthese chemins'!X374&gt;2,"Passeur",IF('Synthese chemins'!X374&lt;1,"-",IF('Synthese chemins'!X374&lt;2,IF(X$1=$Y374,"-",IF(X$1=$AA374,"-","Passeur")),IF(X$1=$Y374,IF(X$1=AS374,"-","Passeur"),"Passeur"))))),"-")</f>
        <v>-</v>
      </c>
      <c r="Y374" s="33" t="str">
        <f>'Chemins de conversion les plus '!G374</f>
        <v>SEO</v>
      </c>
      <c r="Z374" s="20">
        <f t="shared" si="116"/>
        <v>1</v>
      </c>
      <c r="AA374" s="33" t="str">
        <f>'Chemins de conversion les plus '!I374</f>
        <v>SEA // Adwords Branding</v>
      </c>
      <c r="AB374" s="5"/>
      <c r="AC374" s="20">
        <f ca="1">'Synthese chemins'!Z374</f>
        <v>5</v>
      </c>
      <c r="AD374" s="19">
        <f>'Synthese chemins'!AA374</f>
        <v>225.85</v>
      </c>
      <c r="AE374" s="20">
        <f ca="1">'Synthese chemins'!AB374</f>
        <v>1.6666666666666667</v>
      </c>
      <c r="AF374" s="19">
        <f>'Synthese chemins'!AC374</f>
        <v>75.283333333333331</v>
      </c>
      <c r="AH374" s="2" t="str">
        <f t="shared" si="117"/>
        <v>-</v>
      </c>
      <c r="AI374" s="2" t="str">
        <f t="shared" si="118"/>
        <v>-</v>
      </c>
      <c r="AJ374" s="2" t="str">
        <f t="shared" si="119"/>
        <v>-</v>
      </c>
      <c r="AK374" s="2" t="str">
        <f t="shared" si="120"/>
        <v>-</v>
      </c>
      <c r="AL374" s="2" t="str">
        <f t="shared" si="121"/>
        <v>-</v>
      </c>
      <c r="AM374" s="2" t="str">
        <f t="shared" si="122"/>
        <v>-</v>
      </c>
      <c r="AN374" s="2" t="str">
        <f t="shared" si="123"/>
        <v>-</v>
      </c>
      <c r="AO374" s="2" t="str">
        <f t="shared" si="124"/>
        <v>-</v>
      </c>
      <c r="AP374" s="2" t="str">
        <f t="shared" si="125"/>
        <v>-</v>
      </c>
      <c r="AQ374" s="2" t="str">
        <f t="shared" si="126"/>
        <v>-</v>
      </c>
      <c r="AR374" s="2" t="str">
        <f t="shared" si="127"/>
        <v>-</v>
      </c>
      <c r="AS374" s="2" t="str">
        <f t="shared" si="128"/>
        <v>-</v>
      </c>
      <c r="AT374" s="2" t="str">
        <f t="shared" si="129"/>
        <v>-</v>
      </c>
      <c r="AU374" s="2">
        <f t="shared" ca="1" si="130"/>
        <v>5</v>
      </c>
      <c r="AV374" s="2" t="str">
        <f t="shared" si="131"/>
        <v>-</v>
      </c>
      <c r="AW374" s="2" t="str">
        <f t="shared" si="132"/>
        <v>-</v>
      </c>
      <c r="AX374" s="2" t="str">
        <f t="shared" si="133"/>
        <v>-</v>
      </c>
      <c r="AY374" s="2" t="str">
        <f t="shared" si="112"/>
        <v>-</v>
      </c>
      <c r="AZ374" s="2" t="str">
        <f t="shared" si="113"/>
        <v>-</v>
      </c>
      <c r="BA374" s="2" t="str">
        <f t="shared" si="114"/>
        <v>-</v>
      </c>
    </row>
    <row r="375" spans="1:53">
      <c r="A375" s="2">
        <f t="shared" si="115"/>
        <v>374</v>
      </c>
      <c r="B375" s="2">
        <f>'Synthese chemins'!B375</f>
        <v>3</v>
      </c>
      <c r="C375" s="2">
        <f>'Synthese chemins'!C375</f>
        <v>2</v>
      </c>
      <c r="D375" s="2" t="str">
        <f>'Synthese chemins'!D375</f>
        <v>Non</v>
      </c>
      <c r="E375" s="20" t="str">
        <f>IF($D375="Non",IF($B375&lt;3,"-",IF('Synthese chemins'!E375&gt;2,"Passeur",IF('Synthese chemins'!E375&lt;1,"-",IF('Synthese chemins'!E375&lt;2,IF(E$1=$Y375,"-",IF(E$1=$AA375,"-","Passeur")),IF(E$1=$Y375,IF(E$1=Y375,"-","Passeur"),"Passeur"))))),"-")</f>
        <v>-</v>
      </c>
      <c r="F375" s="20" t="str">
        <f>IF($D375="Non",IF($B375&lt;3,"-",IF('Synthese chemins'!F375&gt;2,"Passeur",IF('Synthese chemins'!F375&lt;1,"-",IF('Synthese chemins'!F375&lt;2,IF(F$1=$Y375,"-",IF(F$1=$AA375,"-","Passeur")),IF(F$1=$Y375,IF(F$1=AA375,"-","Passeur"),"Passeur"))))),"-")</f>
        <v>-</v>
      </c>
      <c r="G375" s="20" t="str">
        <f>IF($D375="Non",IF($B375&lt;3,"-",IF('Synthese chemins'!G375&gt;2,"Passeur",IF('Synthese chemins'!G375&lt;1,"-",IF('Synthese chemins'!G375&lt;2,IF(G$1=$Y375,"-",IF(G$1=$AA375,"-","Passeur")),IF(G$1=$Y375,IF(G$1=AB375,"-","Passeur"),"Passeur"))))),"-")</f>
        <v>-</v>
      </c>
      <c r="H375" s="20" t="str">
        <f>IF($D375="Non",IF($B375&lt;3,"-",IF('Synthese chemins'!H375&gt;2,"Passeur",IF('Synthese chemins'!H375&lt;1,"-",IF('Synthese chemins'!H375&lt;2,IF(H$1=$Y375,"-",IF(H$1=$AA375,"-","Passeur")),IF(H$1=$Y375,IF(H$1=AC375,"-","Passeur"),"Passeur"))))),"-")</f>
        <v>-</v>
      </c>
      <c r="I375" s="20" t="str">
        <f>IF($D375="Non",IF($B375&lt;3,"-",IF('Synthese chemins'!I375&gt;2,"Passeur",IF('Synthese chemins'!I375&lt;1,"-",IF('Synthese chemins'!I375&lt;2,IF(I$1=$Y375,"-",IF(I$1=$AA375,"-","Passeur")),IF(I$1=$Y375,IF(I$1=AD375,"-","Passeur"),"Passeur"))))),"-")</f>
        <v>-</v>
      </c>
      <c r="J375" s="20" t="str">
        <f>IF($D375="Non",IF($B375&lt;3,"-",IF('Synthese chemins'!J375&gt;2,"Passeur",IF('Synthese chemins'!J375&lt;1,"-",IF('Synthese chemins'!J375&lt;2,IF(J$1=$Y375,"-",IF(J$1=$AA375,"-","Passeur")),IF(J$1=$Y375,IF(J$1=AE375,"-","Passeur"),"Passeur"))))),"-")</f>
        <v>-</v>
      </c>
      <c r="K375" s="20" t="str">
        <f>IF($D375="Non",IF($B375&lt;3,"-",IF('Synthese chemins'!K375&gt;2,"Passeur",IF('Synthese chemins'!K375&lt;1,"-",IF('Synthese chemins'!K375&lt;2,IF(K$1=$Y375,"-",IF(K$1=$AA375,"-","Passeur")),IF(K$1=$Y375,IF(K$1=AF375,"-","Passeur"),"Passeur"))))),"-")</f>
        <v>-</v>
      </c>
      <c r="L375" s="20" t="str">
        <f>IF($D375="Non",IF($B375&lt;3,"-",IF('Synthese chemins'!L375&gt;2,"Passeur",IF('Synthese chemins'!L375&lt;1,"-",IF('Synthese chemins'!L375&lt;2,IF(L$1=$Y375,"-",IF(L$1=$AA375,"-","Passeur")),IF(L$1=$Y375,IF(L$1=AG375,"-","Passeur"),"Passeur"))))),"-")</f>
        <v>Passeur</v>
      </c>
      <c r="M375" s="20" t="str">
        <f>IF($D375="Non",IF($B375&lt;3,"-",IF('Synthese chemins'!M375&gt;2,"Passeur",IF('Synthese chemins'!M375&lt;1,"-",IF('Synthese chemins'!M375&lt;2,IF(M$1=$Y375,"-",IF(M$1=$AA375,"-","Passeur")),IF(M$1=$Y375,IF(M$1=AH375,"-","Passeur"),"Passeur"))))),"-")</f>
        <v>-</v>
      </c>
      <c r="N375" s="20" t="str">
        <f>IF($D375="Non",IF($B375&lt;3,"-",IF('Synthese chemins'!N375&gt;2,"Passeur",IF('Synthese chemins'!N375&lt;1,"-",IF('Synthese chemins'!N375&lt;2,IF(N$1=$Y375,"-",IF(N$1=$AA375,"-","Passeur")),IF(N$1=$Y375,IF(N$1=AI375,"-","Passeur"),"Passeur"))))),"-")</f>
        <v>-</v>
      </c>
      <c r="O375" s="20" t="str">
        <f>IF($D375="Non",IF($B375&lt;3,"-",IF('Synthese chemins'!O375&gt;2,"Passeur",IF('Synthese chemins'!O375&lt;1,"-",IF('Synthese chemins'!O375&lt;2,IF(O$1=$Y375,"-",IF(O$1=$AA375,"-","Passeur")),IF(O$1=$Y375,IF(O$1=AJ375,"-","Passeur"),"Passeur"))))),"-")</f>
        <v>-</v>
      </c>
      <c r="P375" s="20" t="str">
        <f>IF($D375="Non",IF($B375&lt;3,"-",IF('Synthese chemins'!P375&gt;2,"Passeur",IF('Synthese chemins'!P375&lt;1,"-",IF('Synthese chemins'!P375&lt;2,IF(P$1=$Y375,"-",IF(P$1=$AA375,"-","Passeur")),IF(P$1=$Y375,IF(P$1=AK375,"-","Passeur"),"Passeur"))))),"-")</f>
        <v>-</v>
      </c>
      <c r="Q375" s="20" t="str">
        <f>IF($D375="Non",IF($B375&lt;3,"-",IF('Synthese chemins'!Q375&gt;2,"Passeur",IF('Synthese chemins'!Q375&lt;1,"-",IF('Synthese chemins'!Q375&lt;2,IF(Q$1=$Y375,"-",IF(Q$1=$AA375,"-","Passeur")),IF(Q$1=$Y375,IF(Q$1=AL375,"-","Passeur"),"Passeur"))))),"-")</f>
        <v>-</v>
      </c>
      <c r="R375" s="20" t="str">
        <f>IF($D375="Non",IF($B375&lt;3,"-",IF('Synthese chemins'!R375&gt;2,"Passeur",IF('Synthese chemins'!R375&lt;1,"-",IF('Synthese chemins'!R375&lt;2,IF(R$1=$Y375,"-",IF(R$1=$AA375,"-","Passeur")),IF(R$1=$Y375,IF(R$1=AM375,"-","Passeur"),"Passeur"))))),"-")</f>
        <v>-</v>
      </c>
      <c r="S375" s="20" t="str">
        <f>IF($D375="Non",IF($B375&lt;3,"-",IF('Synthese chemins'!S375&gt;2,"Passeur",IF('Synthese chemins'!S375&lt;1,"-",IF('Synthese chemins'!S375&lt;2,IF(S$1=$Y375,"-",IF(S$1=$AA375,"-","Passeur")),IF(S$1=$Y375,IF(S$1=AN375,"-","Passeur"),"Passeur"))))),"-")</f>
        <v>-</v>
      </c>
      <c r="T375" s="20" t="str">
        <f>IF($D375="Non",IF($B375&lt;3,"-",IF('Synthese chemins'!T375&gt;2,"Passeur",IF('Synthese chemins'!T375&lt;1,"-",IF('Synthese chemins'!T375&lt;2,IF(T$1=$Y375,"-",IF(T$1=$AA375,"-","Passeur")),IF(T$1=$Y375,IF(T$1=AO375,"-","Passeur"),"Passeur"))))),"-")</f>
        <v>-</v>
      </c>
      <c r="U375" s="20" t="str">
        <f>IF($D375="Non",IF($B375&lt;3,"-",IF('Synthese chemins'!U375&gt;2,"Passeur",IF('Synthese chemins'!U375&lt;1,"-",IF('Synthese chemins'!U375&lt;2,IF(U$1=$Y375,"-",IF(U$1=$AA375,"-","Passeur")),IF(U$1=$Y375,IF(U$1=AP375,"-","Passeur"),"Passeur"))))),"-")</f>
        <v>-</v>
      </c>
      <c r="V375" s="20" t="str">
        <f>IF($D375="Non",IF($B375&lt;3,"-",IF('Synthese chemins'!V375&gt;2,"Passeur",IF('Synthese chemins'!V375&lt;1,"-",IF('Synthese chemins'!V375&lt;2,IF(V$1=$Y375,"-",IF(V$1=$AA375,"-","Passeur")),IF(V$1=$Y375,IF(V$1=AQ375,"-","Passeur"),"Passeur"))))),"-")</f>
        <v>-</v>
      </c>
      <c r="W375" s="20" t="str">
        <f>IF($D375="Non",IF($B375&lt;3,"-",IF('Synthese chemins'!W375&gt;2,"Passeur",IF('Synthese chemins'!W375&lt;1,"-",IF('Synthese chemins'!W375&lt;2,IF(W$1=$Y375,"-",IF(W$1=$AA375,"-","Passeur")),IF(W$1=$Y375,IF(W$1=AR375,"-","Passeur"),"Passeur"))))),"-")</f>
        <v>-</v>
      </c>
      <c r="X375" s="20" t="str">
        <f>IF($D375="Non",IF($B375&lt;3,"-",IF('Synthese chemins'!X375&gt;2,"Passeur",IF('Synthese chemins'!X375&lt;1,"-",IF('Synthese chemins'!X375&lt;2,IF(X$1=$Y375,"-",IF(X$1=$AA375,"-","Passeur")),IF(X$1=$Y375,IF(X$1=AS375,"-","Passeur"),"Passeur"))))),"-")</f>
        <v>-</v>
      </c>
      <c r="Y375" s="33" t="str">
        <f>'Chemins de conversion les plus '!G375</f>
        <v>SEO</v>
      </c>
      <c r="Z375" s="20">
        <f t="shared" si="116"/>
        <v>1</v>
      </c>
      <c r="AA375" s="33" t="str">
        <f>'Chemins de conversion les plus '!I375</f>
        <v>Referral</v>
      </c>
      <c r="AB375" s="5"/>
      <c r="AC375" s="20">
        <f ca="1">'Synthese chemins'!Z375</f>
        <v>5</v>
      </c>
      <c r="AD375" s="19">
        <f>'Synthese chemins'!AA375</f>
        <v>93.56</v>
      </c>
      <c r="AE375" s="20">
        <f ca="1">'Synthese chemins'!AB375</f>
        <v>1.6666666666666667</v>
      </c>
      <c r="AF375" s="19">
        <f>'Synthese chemins'!AC375</f>
        <v>31.186666666666667</v>
      </c>
      <c r="AH375" s="2" t="str">
        <f t="shared" si="117"/>
        <v>-</v>
      </c>
      <c r="AI375" s="2" t="str">
        <f t="shared" si="118"/>
        <v>-</v>
      </c>
      <c r="AJ375" s="2" t="str">
        <f t="shared" si="119"/>
        <v>-</v>
      </c>
      <c r="AK375" s="2" t="str">
        <f t="shared" si="120"/>
        <v>-</v>
      </c>
      <c r="AL375" s="2" t="str">
        <f t="shared" si="121"/>
        <v>-</v>
      </c>
      <c r="AM375" s="2" t="str">
        <f t="shared" si="122"/>
        <v>-</v>
      </c>
      <c r="AN375" s="2" t="str">
        <f t="shared" si="123"/>
        <v>-</v>
      </c>
      <c r="AO375" s="2">
        <f t="shared" ca="1" si="124"/>
        <v>5</v>
      </c>
      <c r="AP375" s="2" t="str">
        <f t="shared" si="125"/>
        <v>-</v>
      </c>
      <c r="AQ375" s="2" t="str">
        <f t="shared" si="126"/>
        <v>-</v>
      </c>
      <c r="AR375" s="2" t="str">
        <f t="shared" si="127"/>
        <v>-</v>
      </c>
      <c r="AS375" s="2" t="str">
        <f t="shared" si="128"/>
        <v>-</v>
      </c>
      <c r="AT375" s="2" t="str">
        <f t="shared" si="129"/>
        <v>-</v>
      </c>
      <c r="AU375" s="2" t="str">
        <f t="shared" si="130"/>
        <v>-</v>
      </c>
      <c r="AV375" s="2" t="str">
        <f t="shared" si="131"/>
        <v>-</v>
      </c>
      <c r="AW375" s="2" t="str">
        <f t="shared" si="132"/>
        <v>-</v>
      </c>
      <c r="AX375" s="2" t="str">
        <f t="shared" si="133"/>
        <v>-</v>
      </c>
      <c r="AY375" s="2" t="str">
        <f t="shared" si="112"/>
        <v>-</v>
      </c>
      <c r="AZ375" s="2" t="str">
        <f t="shared" si="113"/>
        <v>-</v>
      </c>
      <c r="BA375" s="2" t="str">
        <f t="shared" si="114"/>
        <v>-</v>
      </c>
    </row>
    <row r="376" spans="1:53">
      <c r="A376" s="2">
        <f t="shared" si="115"/>
        <v>375</v>
      </c>
      <c r="B376" s="2">
        <f>'Synthese chemins'!B376</f>
        <v>3</v>
      </c>
      <c r="C376" s="2">
        <f>'Synthese chemins'!C376</f>
        <v>3</v>
      </c>
      <c r="D376" s="2" t="str">
        <f>'Synthese chemins'!D376</f>
        <v>Non</v>
      </c>
      <c r="E376" s="20" t="str">
        <f>IF($D376="Non",IF($B376&lt;3,"-",IF('Synthese chemins'!E376&gt;2,"Passeur",IF('Synthese chemins'!E376&lt;1,"-",IF('Synthese chemins'!E376&lt;2,IF(E$1=$Y376,"-",IF(E$1=$AA376,"-","Passeur")),IF(E$1=$Y376,IF(E$1=Y376,"-","Passeur"),"Passeur"))))),"-")</f>
        <v>-</v>
      </c>
      <c r="F376" s="20" t="str">
        <f>IF($D376="Non",IF($B376&lt;3,"-",IF('Synthese chemins'!F376&gt;2,"Passeur",IF('Synthese chemins'!F376&lt;1,"-",IF('Synthese chemins'!F376&lt;2,IF(F$1=$Y376,"-",IF(F$1=$AA376,"-","Passeur")),IF(F$1=$Y376,IF(F$1=AA376,"-","Passeur"),"Passeur"))))),"-")</f>
        <v>-</v>
      </c>
      <c r="G376" s="20" t="str">
        <f>IF($D376="Non",IF($B376&lt;3,"-",IF('Synthese chemins'!G376&gt;2,"Passeur",IF('Synthese chemins'!G376&lt;1,"-",IF('Synthese chemins'!G376&lt;2,IF(G$1=$Y376,"-",IF(G$1=$AA376,"-","Passeur")),IF(G$1=$Y376,IF(G$1=AB376,"-","Passeur"),"Passeur"))))),"-")</f>
        <v>-</v>
      </c>
      <c r="H376" s="20" t="str">
        <f>IF($D376="Non",IF($B376&lt;3,"-",IF('Synthese chemins'!H376&gt;2,"Passeur",IF('Synthese chemins'!H376&lt;1,"-",IF('Synthese chemins'!H376&lt;2,IF(H$1=$Y376,"-",IF(H$1=$AA376,"-","Passeur")),IF(H$1=$Y376,IF(H$1=AC376,"-","Passeur"),"Passeur"))))),"-")</f>
        <v>-</v>
      </c>
      <c r="I376" s="20" t="str">
        <f>IF($D376="Non",IF($B376&lt;3,"-",IF('Synthese chemins'!I376&gt;2,"Passeur",IF('Synthese chemins'!I376&lt;1,"-",IF('Synthese chemins'!I376&lt;2,IF(I$1=$Y376,"-",IF(I$1=$AA376,"-","Passeur")),IF(I$1=$Y376,IF(I$1=AD376,"-","Passeur"),"Passeur"))))),"-")</f>
        <v>-</v>
      </c>
      <c r="J376" s="20" t="str">
        <f>IF($D376="Non",IF($B376&lt;3,"-",IF('Synthese chemins'!J376&gt;2,"Passeur",IF('Synthese chemins'!J376&lt;1,"-",IF('Synthese chemins'!J376&lt;2,IF(J$1=$Y376,"-",IF(J$1=$AA376,"-","Passeur")),IF(J$1=$Y376,IF(J$1=AE376,"-","Passeur"),"Passeur"))))),"-")</f>
        <v>-</v>
      </c>
      <c r="K376" s="20" t="str">
        <f>IF($D376="Non",IF($B376&lt;3,"-",IF('Synthese chemins'!K376&gt;2,"Passeur",IF('Synthese chemins'!K376&lt;1,"-",IF('Synthese chemins'!K376&lt;2,IF(K$1=$Y376,"-",IF(K$1=$AA376,"-","Passeur")),IF(K$1=$Y376,IF(K$1=AF376,"-","Passeur"),"Passeur"))))),"-")</f>
        <v>-</v>
      </c>
      <c r="L376" s="20" t="str">
        <f>IF($D376="Non",IF($B376&lt;3,"-",IF('Synthese chemins'!L376&gt;2,"Passeur",IF('Synthese chemins'!L376&lt;1,"-",IF('Synthese chemins'!L376&lt;2,IF(L$1=$Y376,"-",IF(L$1=$AA376,"-","Passeur")),IF(L$1=$Y376,IF(L$1=AG376,"-","Passeur"),"Passeur"))))),"-")</f>
        <v>-</v>
      </c>
      <c r="M376" s="20" t="str">
        <f>IF($D376="Non",IF($B376&lt;3,"-",IF('Synthese chemins'!M376&gt;2,"Passeur",IF('Synthese chemins'!M376&lt;1,"-",IF('Synthese chemins'!M376&lt;2,IF(M$1=$Y376,"-",IF(M$1=$AA376,"-","Passeur")),IF(M$1=$Y376,IF(M$1=AH376,"-","Passeur"),"Passeur"))))),"-")</f>
        <v>-</v>
      </c>
      <c r="N376" s="20" t="str">
        <f>IF($D376="Non",IF($B376&lt;3,"-",IF('Synthese chemins'!N376&gt;2,"Passeur",IF('Synthese chemins'!N376&lt;1,"-",IF('Synthese chemins'!N376&lt;2,IF(N$1=$Y376,"-",IF(N$1=$AA376,"-","Passeur")),IF(N$1=$Y376,IF(N$1=AI376,"-","Passeur"),"Passeur"))))),"-")</f>
        <v>Passeur</v>
      </c>
      <c r="O376" s="20" t="str">
        <f>IF($D376="Non",IF($B376&lt;3,"-",IF('Synthese chemins'!O376&gt;2,"Passeur",IF('Synthese chemins'!O376&lt;1,"-",IF('Synthese chemins'!O376&lt;2,IF(O$1=$Y376,"-",IF(O$1=$AA376,"-","Passeur")),IF(O$1=$Y376,IF(O$1=AJ376,"-","Passeur"),"Passeur"))))),"-")</f>
        <v>-</v>
      </c>
      <c r="P376" s="20" t="str">
        <f>IF($D376="Non",IF($B376&lt;3,"-",IF('Synthese chemins'!P376&gt;2,"Passeur",IF('Synthese chemins'!P376&lt;1,"-",IF('Synthese chemins'!P376&lt;2,IF(P$1=$Y376,"-",IF(P$1=$AA376,"-","Passeur")),IF(P$1=$Y376,IF(P$1=AK376,"-","Passeur"),"Passeur"))))),"-")</f>
        <v>-</v>
      </c>
      <c r="Q376" s="20" t="str">
        <f>IF($D376="Non",IF($B376&lt;3,"-",IF('Synthese chemins'!Q376&gt;2,"Passeur",IF('Synthese chemins'!Q376&lt;1,"-",IF('Synthese chemins'!Q376&lt;2,IF(Q$1=$Y376,"-",IF(Q$1=$AA376,"-","Passeur")),IF(Q$1=$Y376,IF(Q$1=AL376,"-","Passeur"),"Passeur"))))),"-")</f>
        <v>-</v>
      </c>
      <c r="R376" s="20" t="str">
        <f>IF($D376="Non",IF($B376&lt;3,"-",IF('Synthese chemins'!R376&gt;2,"Passeur",IF('Synthese chemins'!R376&lt;1,"-",IF('Synthese chemins'!R376&lt;2,IF(R$1=$Y376,"-",IF(R$1=$AA376,"-","Passeur")),IF(R$1=$Y376,IF(R$1=AM376,"-","Passeur"),"Passeur"))))),"-")</f>
        <v>-</v>
      </c>
      <c r="S376" s="20" t="str">
        <f>IF($D376="Non",IF($B376&lt;3,"-",IF('Synthese chemins'!S376&gt;2,"Passeur",IF('Synthese chemins'!S376&lt;1,"-",IF('Synthese chemins'!S376&lt;2,IF(S$1=$Y376,"-",IF(S$1=$AA376,"-","Passeur")),IF(S$1=$Y376,IF(S$1=AN376,"-","Passeur"),"Passeur"))))),"-")</f>
        <v>-</v>
      </c>
      <c r="T376" s="20" t="str">
        <f>IF($D376="Non",IF($B376&lt;3,"-",IF('Synthese chemins'!T376&gt;2,"Passeur",IF('Synthese chemins'!T376&lt;1,"-",IF('Synthese chemins'!T376&lt;2,IF(T$1=$Y376,"-",IF(T$1=$AA376,"-","Passeur")),IF(T$1=$Y376,IF(T$1=AO376,"-","Passeur"),"Passeur"))))),"-")</f>
        <v>-</v>
      </c>
      <c r="U376" s="20" t="str">
        <f>IF($D376="Non",IF($B376&lt;3,"-",IF('Synthese chemins'!U376&gt;2,"Passeur",IF('Synthese chemins'!U376&lt;1,"-",IF('Synthese chemins'!U376&lt;2,IF(U$1=$Y376,"-",IF(U$1=$AA376,"-","Passeur")),IF(U$1=$Y376,IF(U$1=AP376,"-","Passeur"),"Passeur"))))),"-")</f>
        <v>-</v>
      </c>
      <c r="V376" s="20" t="str">
        <f>IF($D376="Non",IF($B376&lt;3,"-",IF('Synthese chemins'!V376&gt;2,"Passeur",IF('Synthese chemins'!V376&lt;1,"-",IF('Synthese chemins'!V376&lt;2,IF(V$1=$Y376,"-",IF(V$1=$AA376,"-","Passeur")),IF(V$1=$Y376,IF(V$1=AQ376,"-","Passeur"),"Passeur"))))),"-")</f>
        <v>-</v>
      </c>
      <c r="W376" s="20" t="str">
        <f>IF($D376="Non",IF($B376&lt;3,"-",IF('Synthese chemins'!W376&gt;2,"Passeur",IF('Synthese chemins'!W376&lt;1,"-",IF('Synthese chemins'!W376&lt;2,IF(W$1=$Y376,"-",IF(W$1=$AA376,"-","Passeur")),IF(W$1=$Y376,IF(W$1=AR376,"-","Passeur"),"Passeur"))))),"-")</f>
        <v>-</v>
      </c>
      <c r="X376" s="20" t="str">
        <f>IF($D376="Non",IF($B376&lt;3,"-",IF('Synthese chemins'!X376&gt;2,"Passeur",IF('Synthese chemins'!X376&lt;1,"-",IF('Synthese chemins'!X376&lt;2,IF(X$1=$Y376,"-",IF(X$1=$AA376,"-","Passeur")),IF(X$1=$Y376,IF(X$1=AS376,"-","Passeur"),"Passeur"))))),"-")</f>
        <v>-</v>
      </c>
      <c r="Y376" s="33" t="str">
        <f>'Chemins de conversion les plus '!G376</f>
        <v>SEO</v>
      </c>
      <c r="Z376" s="20">
        <f t="shared" si="116"/>
        <v>1</v>
      </c>
      <c r="AA376" s="33" t="str">
        <f>'Chemins de conversion les plus '!I376</f>
        <v>Referral</v>
      </c>
      <c r="AB376" s="5"/>
      <c r="AC376" s="20">
        <f ca="1">'Synthese chemins'!Z376</f>
        <v>5</v>
      </c>
      <c r="AD376" s="19">
        <f>'Synthese chemins'!AA376</f>
        <v>14.88</v>
      </c>
      <c r="AE376" s="20">
        <f ca="1">'Synthese chemins'!AB376</f>
        <v>1.6666666666666667</v>
      </c>
      <c r="AF376" s="19">
        <f>'Synthese chemins'!AC376</f>
        <v>4.96</v>
      </c>
      <c r="AH376" s="2" t="str">
        <f t="shared" si="117"/>
        <v>-</v>
      </c>
      <c r="AI376" s="2" t="str">
        <f t="shared" si="118"/>
        <v>-</v>
      </c>
      <c r="AJ376" s="2" t="str">
        <f t="shared" si="119"/>
        <v>-</v>
      </c>
      <c r="AK376" s="2" t="str">
        <f t="shared" si="120"/>
        <v>-</v>
      </c>
      <c r="AL376" s="2" t="str">
        <f t="shared" si="121"/>
        <v>-</v>
      </c>
      <c r="AM376" s="2" t="str">
        <f t="shared" si="122"/>
        <v>-</v>
      </c>
      <c r="AN376" s="2" t="str">
        <f t="shared" si="123"/>
        <v>-</v>
      </c>
      <c r="AO376" s="2" t="str">
        <f t="shared" si="124"/>
        <v>-</v>
      </c>
      <c r="AP376" s="2" t="str">
        <f t="shared" si="125"/>
        <v>-</v>
      </c>
      <c r="AQ376" s="2">
        <f t="shared" ca="1" si="126"/>
        <v>5</v>
      </c>
      <c r="AR376" s="2" t="str">
        <f t="shared" si="127"/>
        <v>-</v>
      </c>
      <c r="AS376" s="2" t="str">
        <f t="shared" si="128"/>
        <v>-</v>
      </c>
      <c r="AT376" s="2" t="str">
        <f t="shared" si="129"/>
        <v>-</v>
      </c>
      <c r="AU376" s="2" t="str">
        <f t="shared" si="130"/>
        <v>-</v>
      </c>
      <c r="AV376" s="2" t="str">
        <f t="shared" si="131"/>
        <v>-</v>
      </c>
      <c r="AW376" s="2" t="str">
        <f t="shared" si="132"/>
        <v>-</v>
      </c>
      <c r="AX376" s="2" t="str">
        <f t="shared" si="133"/>
        <v>-</v>
      </c>
      <c r="AY376" s="2" t="str">
        <f t="shared" si="112"/>
        <v>-</v>
      </c>
      <c r="AZ376" s="2" t="str">
        <f t="shared" si="113"/>
        <v>-</v>
      </c>
      <c r="BA376" s="2" t="str">
        <f t="shared" si="114"/>
        <v>-</v>
      </c>
    </row>
    <row r="377" spans="1:53">
      <c r="A377" s="2">
        <f t="shared" si="115"/>
        <v>376</v>
      </c>
      <c r="B377" s="2">
        <f>'Synthese chemins'!B377</f>
        <v>3</v>
      </c>
      <c r="C377" s="2">
        <f>'Synthese chemins'!C377</f>
        <v>3</v>
      </c>
      <c r="D377" s="2" t="str">
        <f>'Synthese chemins'!D377</f>
        <v>Non</v>
      </c>
      <c r="E377" s="20" t="str">
        <f>IF($D377="Non",IF($B377&lt;3,"-",IF('Synthese chemins'!E377&gt;2,"Passeur",IF('Synthese chemins'!E377&lt;1,"-",IF('Synthese chemins'!E377&lt;2,IF(E$1=$Y377,"-",IF(E$1=$AA377,"-","Passeur")),IF(E$1=$Y377,IF(E$1=Y377,"-","Passeur"),"Passeur"))))),"-")</f>
        <v>-</v>
      </c>
      <c r="F377" s="20" t="str">
        <f>IF($D377="Non",IF($B377&lt;3,"-",IF('Synthese chemins'!F377&gt;2,"Passeur",IF('Synthese chemins'!F377&lt;1,"-",IF('Synthese chemins'!F377&lt;2,IF(F$1=$Y377,"-",IF(F$1=$AA377,"-","Passeur")),IF(F$1=$Y377,IF(F$1=AA377,"-","Passeur"),"Passeur"))))),"-")</f>
        <v>-</v>
      </c>
      <c r="G377" s="20" t="str">
        <f>IF($D377="Non",IF($B377&lt;3,"-",IF('Synthese chemins'!G377&gt;2,"Passeur",IF('Synthese chemins'!G377&lt;1,"-",IF('Synthese chemins'!G377&lt;2,IF(G$1=$Y377,"-",IF(G$1=$AA377,"-","Passeur")),IF(G$1=$Y377,IF(G$1=AB377,"-","Passeur"),"Passeur"))))),"-")</f>
        <v>-</v>
      </c>
      <c r="H377" s="20" t="str">
        <f>IF($D377="Non",IF($B377&lt;3,"-",IF('Synthese chemins'!H377&gt;2,"Passeur",IF('Synthese chemins'!H377&lt;1,"-",IF('Synthese chemins'!H377&lt;2,IF(H$1=$Y377,"-",IF(H$1=$AA377,"-","Passeur")),IF(H$1=$Y377,IF(H$1=AC377,"-","Passeur"),"Passeur"))))),"-")</f>
        <v>-</v>
      </c>
      <c r="I377" s="20" t="str">
        <f>IF($D377="Non",IF($B377&lt;3,"-",IF('Synthese chemins'!I377&gt;2,"Passeur",IF('Synthese chemins'!I377&lt;1,"-",IF('Synthese chemins'!I377&lt;2,IF(I$1=$Y377,"-",IF(I$1=$AA377,"-","Passeur")),IF(I$1=$Y377,IF(I$1=AD377,"-","Passeur"),"Passeur"))))),"-")</f>
        <v>-</v>
      </c>
      <c r="J377" s="20" t="str">
        <f>IF($D377="Non",IF($B377&lt;3,"-",IF('Synthese chemins'!J377&gt;2,"Passeur",IF('Synthese chemins'!J377&lt;1,"-",IF('Synthese chemins'!J377&lt;2,IF(J$1=$Y377,"-",IF(J$1=$AA377,"-","Passeur")),IF(J$1=$Y377,IF(J$1=AE377,"-","Passeur"),"Passeur"))))),"-")</f>
        <v>-</v>
      </c>
      <c r="K377" s="20" t="str">
        <f>IF($D377="Non",IF($B377&lt;3,"-",IF('Synthese chemins'!K377&gt;2,"Passeur",IF('Synthese chemins'!K377&lt;1,"-",IF('Synthese chemins'!K377&lt;2,IF(K$1=$Y377,"-",IF(K$1=$AA377,"-","Passeur")),IF(K$1=$Y377,IF(K$1=AF377,"-","Passeur"),"Passeur"))))),"-")</f>
        <v>-</v>
      </c>
      <c r="L377" s="20" t="str">
        <f>IF($D377="Non",IF($B377&lt;3,"-",IF('Synthese chemins'!L377&gt;2,"Passeur",IF('Synthese chemins'!L377&lt;1,"-",IF('Synthese chemins'!L377&lt;2,IF(L$1=$Y377,"-",IF(L$1=$AA377,"-","Passeur")),IF(L$1=$Y377,IF(L$1=AG377,"-","Passeur"),"Passeur"))))),"-")</f>
        <v>-</v>
      </c>
      <c r="M377" s="20" t="str">
        <f>IF($D377="Non",IF($B377&lt;3,"-",IF('Synthese chemins'!M377&gt;2,"Passeur",IF('Synthese chemins'!M377&lt;1,"-",IF('Synthese chemins'!M377&lt;2,IF(M$1=$Y377,"-",IF(M$1=$AA377,"-","Passeur")),IF(M$1=$Y377,IF(M$1=AH377,"-","Passeur"),"Passeur"))))),"-")</f>
        <v>-</v>
      </c>
      <c r="N377" s="20" t="str">
        <f>IF($D377="Non",IF($B377&lt;3,"-",IF('Synthese chemins'!N377&gt;2,"Passeur",IF('Synthese chemins'!N377&lt;1,"-",IF('Synthese chemins'!N377&lt;2,IF(N$1=$Y377,"-",IF(N$1=$AA377,"-","Passeur")),IF(N$1=$Y377,IF(N$1=AI377,"-","Passeur"),"Passeur"))))),"-")</f>
        <v>Passeur</v>
      </c>
      <c r="O377" s="20" t="str">
        <f>IF($D377="Non",IF($B377&lt;3,"-",IF('Synthese chemins'!O377&gt;2,"Passeur",IF('Synthese chemins'!O377&lt;1,"-",IF('Synthese chemins'!O377&lt;2,IF(O$1=$Y377,"-",IF(O$1=$AA377,"-","Passeur")),IF(O$1=$Y377,IF(O$1=AJ377,"-","Passeur"),"Passeur"))))),"-")</f>
        <v>-</v>
      </c>
      <c r="P377" s="20" t="str">
        <f>IF($D377="Non",IF($B377&lt;3,"-",IF('Synthese chemins'!P377&gt;2,"Passeur",IF('Synthese chemins'!P377&lt;1,"-",IF('Synthese chemins'!P377&lt;2,IF(P$1=$Y377,"-",IF(P$1=$AA377,"-","Passeur")),IF(P$1=$Y377,IF(P$1=AK377,"-","Passeur"),"Passeur"))))),"-")</f>
        <v>-</v>
      </c>
      <c r="Q377" s="20" t="str">
        <f>IF($D377="Non",IF($B377&lt;3,"-",IF('Synthese chemins'!Q377&gt;2,"Passeur",IF('Synthese chemins'!Q377&lt;1,"-",IF('Synthese chemins'!Q377&lt;2,IF(Q$1=$Y377,"-",IF(Q$1=$AA377,"-","Passeur")),IF(Q$1=$Y377,IF(Q$1=AL377,"-","Passeur"),"Passeur"))))),"-")</f>
        <v>-</v>
      </c>
      <c r="R377" s="20" t="str">
        <f>IF($D377="Non",IF($B377&lt;3,"-",IF('Synthese chemins'!R377&gt;2,"Passeur",IF('Synthese chemins'!R377&lt;1,"-",IF('Synthese chemins'!R377&lt;2,IF(R$1=$Y377,"-",IF(R$1=$AA377,"-","Passeur")),IF(R$1=$Y377,IF(R$1=AM377,"-","Passeur"),"Passeur"))))),"-")</f>
        <v>-</v>
      </c>
      <c r="S377" s="20" t="str">
        <f>IF($D377="Non",IF($B377&lt;3,"-",IF('Synthese chemins'!S377&gt;2,"Passeur",IF('Synthese chemins'!S377&lt;1,"-",IF('Synthese chemins'!S377&lt;2,IF(S$1=$Y377,"-",IF(S$1=$AA377,"-","Passeur")),IF(S$1=$Y377,IF(S$1=AN377,"-","Passeur"),"Passeur"))))),"-")</f>
        <v>-</v>
      </c>
      <c r="T377" s="20" t="str">
        <f>IF($D377="Non",IF($B377&lt;3,"-",IF('Synthese chemins'!T377&gt;2,"Passeur",IF('Synthese chemins'!T377&lt;1,"-",IF('Synthese chemins'!T377&lt;2,IF(T$1=$Y377,"-",IF(T$1=$AA377,"-","Passeur")),IF(T$1=$Y377,IF(T$1=AO377,"-","Passeur"),"Passeur"))))),"-")</f>
        <v>-</v>
      </c>
      <c r="U377" s="20" t="str">
        <f>IF($D377="Non",IF($B377&lt;3,"-",IF('Synthese chemins'!U377&gt;2,"Passeur",IF('Synthese chemins'!U377&lt;1,"-",IF('Synthese chemins'!U377&lt;2,IF(U$1=$Y377,"-",IF(U$1=$AA377,"-","Passeur")),IF(U$1=$Y377,IF(U$1=AP377,"-","Passeur"),"Passeur"))))),"-")</f>
        <v>-</v>
      </c>
      <c r="V377" s="20" t="str">
        <f>IF($D377="Non",IF($B377&lt;3,"-",IF('Synthese chemins'!V377&gt;2,"Passeur",IF('Synthese chemins'!V377&lt;1,"-",IF('Synthese chemins'!V377&lt;2,IF(V$1=$Y377,"-",IF(V$1=$AA377,"-","Passeur")),IF(V$1=$Y377,IF(V$1=AQ377,"-","Passeur"),"Passeur"))))),"-")</f>
        <v>-</v>
      </c>
      <c r="W377" s="20" t="str">
        <f>IF($D377="Non",IF($B377&lt;3,"-",IF('Synthese chemins'!W377&gt;2,"Passeur",IF('Synthese chemins'!W377&lt;1,"-",IF('Synthese chemins'!W377&lt;2,IF(W$1=$Y377,"-",IF(W$1=$AA377,"-","Passeur")),IF(W$1=$Y377,IF(W$1=AR377,"-","Passeur"),"Passeur"))))),"-")</f>
        <v>-</v>
      </c>
      <c r="X377" s="20" t="str">
        <f>IF($D377="Non",IF($B377&lt;3,"-",IF('Synthese chemins'!X377&gt;2,"Passeur",IF('Synthese chemins'!X377&lt;1,"-",IF('Synthese chemins'!X377&lt;2,IF(X$1=$Y377,"-",IF(X$1=$AA377,"-","Passeur")),IF(X$1=$Y377,IF(X$1=AS377,"-","Passeur"),"Passeur"))))),"-")</f>
        <v>-</v>
      </c>
      <c r="Y377" s="33" t="str">
        <f>'Chemins de conversion les plus '!G377</f>
        <v>SEO</v>
      </c>
      <c r="Z377" s="20">
        <f t="shared" si="116"/>
        <v>1</v>
      </c>
      <c r="AA377" s="33" t="str">
        <f>'Chemins de conversion les plus '!I377</f>
        <v>Retargeting // Criteo</v>
      </c>
      <c r="AB377" s="5"/>
      <c r="AC377" s="20">
        <f ca="1">'Synthese chemins'!Z377</f>
        <v>5</v>
      </c>
      <c r="AD377" s="19">
        <f>'Synthese chemins'!AA377</f>
        <v>19.5</v>
      </c>
      <c r="AE377" s="20">
        <f ca="1">'Synthese chemins'!AB377</f>
        <v>1.6666666666666667</v>
      </c>
      <c r="AF377" s="19">
        <f>'Synthese chemins'!AC377</f>
        <v>6.5</v>
      </c>
      <c r="AH377" s="2" t="str">
        <f t="shared" si="117"/>
        <v>-</v>
      </c>
      <c r="AI377" s="2" t="str">
        <f t="shared" si="118"/>
        <v>-</v>
      </c>
      <c r="AJ377" s="2" t="str">
        <f t="shared" si="119"/>
        <v>-</v>
      </c>
      <c r="AK377" s="2" t="str">
        <f t="shared" si="120"/>
        <v>-</v>
      </c>
      <c r="AL377" s="2" t="str">
        <f t="shared" si="121"/>
        <v>-</v>
      </c>
      <c r="AM377" s="2" t="str">
        <f t="shared" si="122"/>
        <v>-</v>
      </c>
      <c r="AN377" s="2" t="str">
        <f t="shared" si="123"/>
        <v>-</v>
      </c>
      <c r="AO377" s="2" t="str">
        <f t="shared" si="124"/>
        <v>-</v>
      </c>
      <c r="AP377" s="2" t="str">
        <f t="shared" si="125"/>
        <v>-</v>
      </c>
      <c r="AQ377" s="2">
        <f t="shared" ca="1" si="126"/>
        <v>5</v>
      </c>
      <c r="AR377" s="2" t="str">
        <f t="shared" si="127"/>
        <v>-</v>
      </c>
      <c r="AS377" s="2" t="str">
        <f t="shared" si="128"/>
        <v>-</v>
      </c>
      <c r="AT377" s="2" t="str">
        <f t="shared" si="129"/>
        <v>-</v>
      </c>
      <c r="AU377" s="2" t="str">
        <f t="shared" si="130"/>
        <v>-</v>
      </c>
      <c r="AV377" s="2" t="str">
        <f t="shared" si="131"/>
        <v>-</v>
      </c>
      <c r="AW377" s="2" t="str">
        <f t="shared" si="132"/>
        <v>-</v>
      </c>
      <c r="AX377" s="2" t="str">
        <f t="shared" si="133"/>
        <v>-</v>
      </c>
      <c r="AY377" s="2" t="str">
        <f t="shared" si="112"/>
        <v>-</v>
      </c>
      <c r="AZ377" s="2" t="str">
        <f t="shared" si="113"/>
        <v>-</v>
      </c>
      <c r="BA377" s="2" t="str">
        <f t="shared" si="114"/>
        <v>-</v>
      </c>
    </row>
    <row r="378" spans="1:53">
      <c r="A378" s="2">
        <f t="shared" si="115"/>
        <v>377</v>
      </c>
      <c r="B378" s="2">
        <f>'Synthese chemins'!B378</f>
        <v>3</v>
      </c>
      <c r="C378" s="2">
        <f>'Synthese chemins'!C378</f>
        <v>3</v>
      </c>
      <c r="D378" s="2" t="str">
        <f>'Synthese chemins'!D378</f>
        <v>Non</v>
      </c>
      <c r="E378" s="20" t="str">
        <f>IF($D378="Non",IF($B378&lt;3,"-",IF('Synthese chemins'!E378&gt;2,"Passeur",IF('Synthese chemins'!E378&lt;1,"-",IF('Synthese chemins'!E378&lt;2,IF(E$1=$Y378,"-",IF(E$1=$AA378,"-","Passeur")),IF(E$1=$Y378,IF(E$1=Y378,"-","Passeur"),"Passeur"))))),"-")</f>
        <v>-</v>
      </c>
      <c r="F378" s="20" t="str">
        <f>IF($D378="Non",IF($B378&lt;3,"-",IF('Synthese chemins'!F378&gt;2,"Passeur",IF('Synthese chemins'!F378&lt;1,"-",IF('Synthese chemins'!F378&lt;2,IF(F$1=$Y378,"-",IF(F$1=$AA378,"-","Passeur")),IF(F$1=$Y378,IF(F$1=AA378,"-","Passeur"),"Passeur"))))),"-")</f>
        <v>-</v>
      </c>
      <c r="G378" s="20" t="str">
        <f>IF($D378="Non",IF($B378&lt;3,"-",IF('Synthese chemins'!G378&gt;2,"Passeur",IF('Synthese chemins'!G378&lt;1,"-",IF('Synthese chemins'!G378&lt;2,IF(G$1=$Y378,"-",IF(G$1=$AA378,"-","Passeur")),IF(G$1=$Y378,IF(G$1=AB378,"-","Passeur"),"Passeur"))))),"-")</f>
        <v>-</v>
      </c>
      <c r="H378" s="20" t="str">
        <f>IF($D378="Non",IF($B378&lt;3,"-",IF('Synthese chemins'!H378&gt;2,"Passeur",IF('Synthese chemins'!H378&lt;1,"-",IF('Synthese chemins'!H378&lt;2,IF(H$1=$Y378,"-",IF(H$1=$AA378,"-","Passeur")),IF(H$1=$Y378,IF(H$1=AC378,"-","Passeur"),"Passeur"))))),"-")</f>
        <v>-</v>
      </c>
      <c r="I378" s="20" t="str">
        <f>IF($D378="Non",IF($B378&lt;3,"-",IF('Synthese chemins'!I378&gt;2,"Passeur",IF('Synthese chemins'!I378&lt;1,"-",IF('Synthese chemins'!I378&lt;2,IF(I$1=$Y378,"-",IF(I$1=$AA378,"-","Passeur")),IF(I$1=$Y378,IF(I$1=AD378,"-","Passeur"),"Passeur"))))),"-")</f>
        <v>-</v>
      </c>
      <c r="J378" s="20" t="str">
        <f>IF($D378="Non",IF($B378&lt;3,"-",IF('Synthese chemins'!J378&gt;2,"Passeur",IF('Synthese chemins'!J378&lt;1,"-",IF('Synthese chemins'!J378&lt;2,IF(J$1=$Y378,"-",IF(J$1=$AA378,"-","Passeur")),IF(J$1=$Y378,IF(J$1=AE378,"-","Passeur"),"Passeur"))))),"-")</f>
        <v>-</v>
      </c>
      <c r="K378" s="20" t="str">
        <f>IF($D378="Non",IF($B378&lt;3,"-",IF('Synthese chemins'!K378&gt;2,"Passeur",IF('Synthese chemins'!K378&lt;1,"-",IF('Synthese chemins'!K378&lt;2,IF(K$1=$Y378,"-",IF(K$1=$AA378,"-","Passeur")),IF(K$1=$Y378,IF(K$1=AF378,"-","Passeur"),"Passeur"))))),"-")</f>
        <v>-</v>
      </c>
      <c r="L378" s="20" t="str">
        <f>IF($D378="Non",IF($B378&lt;3,"-",IF('Synthese chemins'!L378&gt;2,"Passeur",IF('Synthese chemins'!L378&lt;1,"-",IF('Synthese chemins'!L378&lt;2,IF(L$1=$Y378,"-",IF(L$1=$AA378,"-","Passeur")),IF(L$1=$Y378,IF(L$1=AG378,"-","Passeur"),"Passeur"))))),"-")</f>
        <v>-</v>
      </c>
      <c r="M378" s="20" t="str">
        <f>IF($D378="Non",IF($B378&lt;3,"-",IF('Synthese chemins'!M378&gt;2,"Passeur",IF('Synthese chemins'!M378&lt;1,"-",IF('Synthese chemins'!M378&lt;2,IF(M$1=$Y378,"-",IF(M$1=$AA378,"-","Passeur")),IF(M$1=$Y378,IF(M$1=AH378,"-","Passeur"),"Passeur"))))),"-")</f>
        <v>-</v>
      </c>
      <c r="N378" s="20" t="str">
        <f>IF($D378="Non",IF($B378&lt;3,"-",IF('Synthese chemins'!N378&gt;2,"Passeur",IF('Synthese chemins'!N378&lt;1,"-",IF('Synthese chemins'!N378&lt;2,IF(N$1=$Y378,"-",IF(N$1=$AA378,"-","Passeur")),IF(N$1=$Y378,IF(N$1=AI378,"-","Passeur"),"Passeur"))))),"-")</f>
        <v>-</v>
      </c>
      <c r="O378" s="20" t="str">
        <f>IF($D378="Non",IF($B378&lt;3,"-",IF('Synthese chemins'!O378&gt;2,"Passeur",IF('Synthese chemins'!O378&lt;1,"-",IF('Synthese chemins'!O378&lt;2,IF(O$1=$Y378,"-",IF(O$1=$AA378,"-","Passeur")),IF(O$1=$Y378,IF(O$1=AJ378,"-","Passeur"),"Passeur"))))),"-")</f>
        <v>Passeur</v>
      </c>
      <c r="P378" s="20" t="str">
        <f>IF($D378="Non",IF($B378&lt;3,"-",IF('Synthese chemins'!P378&gt;2,"Passeur",IF('Synthese chemins'!P378&lt;1,"-",IF('Synthese chemins'!P378&lt;2,IF(P$1=$Y378,"-",IF(P$1=$AA378,"-","Passeur")),IF(P$1=$Y378,IF(P$1=AK378,"-","Passeur"),"Passeur"))))),"-")</f>
        <v>-</v>
      </c>
      <c r="Q378" s="20" t="str">
        <f>IF($D378="Non",IF($B378&lt;3,"-",IF('Synthese chemins'!Q378&gt;2,"Passeur",IF('Synthese chemins'!Q378&lt;1,"-",IF('Synthese chemins'!Q378&lt;2,IF(Q$1=$Y378,"-",IF(Q$1=$AA378,"-","Passeur")),IF(Q$1=$Y378,IF(Q$1=AL378,"-","Passeur"),"Passeur"))))),"-")</f>
        <v>-</v>
      </c>
      <c r="R378" s="20" t="str">
        <f>IF($D378="Non",IF($B378&lt;3,"-",IF('Synthese chemins'!R378&gt;2,"Passeur",IF('Synthese chemins'!R378&lt;1,"-",IF('Synthese chemins'!R378&lt;2,IF(R$1=$Y378,"-",IF(R$1=$AA378,"-","Passeur")),IF(R$1=$Y378,IF(R$1=AM378,"-","Passeur"),"Passeur"))))),"-")</f>
        <v>-</v>
      </c>
      <c r="S378" s="20" t="str">
        <f>IF($D378="Non",IF($B378&lt;3,"-",IF('Synthese chemins'!S378&gt;2,"Passeur",IF('Synthese chemins'!S378&lt;1,"-",IF('Synthese chemins'!S378&lt;2,IF(S$1=$Y378,"-",IF(S$1=$AA378,"-","Passeur")),IF(S$1=$Y378,IF(S$1=AN378,"-","Passeur"),"Passeur"))))),"-")</f>
        <v>-</v>
      </c>
      <c r="T378" s="20" t="str">
        <f>IF($D378="Non",IF($B378&lt;3,"-",IF('Synthese chemins'!T378&gt;2,"Passeur",IF('Synthese chemins'!T378&lt;1,"-",IF('Synthese chemins'!T378&lt;2,IF(T$1=$Y378,"-",IF(T$1=$AA378,"-","Passeur")),IF(T$1=$Y378,IF(T$1=AO378,"-","Passeur"),"Passeur"))))),"-")</f>
        <v>-</v>
      </c>
      <c r="U378" s="20" t="str">
        <f>IF($D378="Non",IF($B378&lt;3,"-",IF('Synthese chemins'!U378&gt;2,"Passeur",IF('Synthese chemins'!U378&lt;1,"-",IF('Synthese chemins'!U378&lt;2,IF(U$1=$Y378,"-",IF(U$1=$AA378,"-","Passeur")),IF(U$1=$Y378,IF(U$1=AP378,"-","Passeur"),"Passeur"))))),"-")</f>
        <v>-</v>
      </c>
      <c r="V378" s="20" t="str">
        <f>IF($D378="Non",IF($B378&lt;3,"-",IF('Synthese chemins'!V378&gt;2,"Passeur",IF('Synthese chemins'!V378&lt;1,"-",IF('Synthese chemins'!V378&lt;2,IF(V$1=$Y378,"-",IF(V$1=$AA378,"-","Passeur")),IF(V$1=$Y378,IF(V$1=AQ378,"-","Passeur"),"Passeur"))))),"-")</f>
        <v>-</v>
      </c>
      <c r="W378" s="20" t="str">
        <f>IF($D378="Non",IF($B378&lt;3,"-",IF('Synthese chemins'!W378&gt;2,"Passeur",IF('Synthese chemins'!W378&lt;1,"-",IF('Synthese chemins'!W378&lt;2,IF(W$1=$Y378,"-",IF(W$1=$AA378,"-","Passeur")),IF(W$1=$Y378,IF(W$1=AR378,"-","Passeur"),"Passeur"))))),"-")</f>
        <v>-</v>
      </c>
      <c r="X378" s="20" t="str">
        <f>IF($D378="Non",IF($B378&lt;3,"-",IF('Synthese chemins'!X378&gt;2,"Passeur",IF('Synthese chemins'!X378&lt;1,"-",IF('Synthese chemins'!X378&lt;2,IF(X$1=$Y378,"-",IF(X$1=$AA378,"-","Passeur")),IF(X$1=$Y378,IF(X$1=AS378,"-","Passeur"),"Passeur"))))),"-")</f>
        <v>-</v>
      </c>
      <c r="Y378" s="33" t="str">
        <f>'Chemins de conversion les plus '!G378</f>
        <v>SEO</v>
      </c>
      <c r="Z378" s="20">
        <f t="shared" si="116"/>
        <v>1</v>
      </c>
      <c r="AA378" s="33" t="str">
        <f>'Chemins de conversion les plus '!I378</f>
        <v>Codes promo</v>
      </c>
      <c r="AB378" s="5"/>
      <c r="AC378" s="20">
        <f ca="1">'Synthese chemins'!Z378</f>
        <v>5</v>
      </c>
      <c r="AD378" s="19">
        <f>'Synthese chemins'!AA378</f>
        <v>93.05</v>
      </c>
      <c r="AE378" s="20">
        <f ca="1">'Synthese chemins'!AB378</f>
        <v>1.6666666666666667</v>
      </c>
      <c r="AF378" s="19">
        <f>'Synthese chemins'!AC378</f>
        <v>31.016666666666666</v>
      </c>
      <c r="AH378" s="2" t="str">
        <f t="shared" si="117"/>
        <v>-</v>
      </c>
      <c r="AI378" s="2" t="str">
        <f t="shared" si="118"/>
        <v>-</v>
      </c>
      <c r="AJ378" s="2" t="str">
        <f t="shared" si="119"/>
        <v>-</v>
      </c>
      <c r="AK378" s="2" t="str">
        <f t="shared" si="120"/>
        <v>-</v>
      </c>
      <c r="AL378" s="2" t="str">
        <f t="shared" si="121"/>
        <v>-</v>
      </c>
      <c r="AM378" s="2" t="str">
        <f t="shared" si="122"/>
        <v>-</v>
      </c>
      <c r="AN378" s="2" t="str">
        <f t="shared" si="123"/>
        <v>-</v>
      </c>
      <c r="AO378" s="2" t="str">
        <f t="shared" si="124"/>
        <v>-</v>
      </c>
      <c r="AP378" s="2" t="str">
        <f t="shared" si="125"/>
        <v>-</v>
      </c>
      <c r="AQ378" s="2" t="str">
        <f t="shared" si="126"/>
        <v>-</v>
      </c>
      <c r="AR378" s="2">
        <f t="shared" ca="1" si="127"/>
        <v>5</v>
      </c>
      <c r="AS378" s="2" t="str">
        <f t="shared" si="128"/>
        <v>-</v>
      </c>
      <c r="AT378" s="2" t="str">
        <f t="shared" si="129"/>
        <v>-</v>
      </c>
      <c r="AU378" s="2" t="str">
        <f t="shared" si="130"/>
        <v>-</v>
      </c>
      <c r="AV378" s="2" t="str">
        <f t="shared" si="131"/>
        <v>-</v>
      </c>
      <c r="AW378" s="2" t="str">
        <f t="shared" si="132"/>
        <v>-</v>
      </c>
      <c r="AX378" s="2" t="str">
        <f t="shared" si="133"/>
        <v>-</v>
      </c>
      <c r="AY378" s="2" t="str">
        <f t="shared" si="112"/>
        <v>-</v>
      </c>
      <c r="AZ378" s="2" t="str">
        <f t="shared" si="113"/>
        <v>-</v>
      </c>
      <c r="BA378" s="2" t="str">
        <f t="shared" si="114"/>
        <v>-</v>
      </c>
    </row>
    <row r="379" spans="1:53">
      <c r="A379" s="2">
        <f t="shared" si="115"/>
        <v>378</v>
      </c>
      <c r="B379" s="2">
        <f>'Synthese chemins'!B379</f>
        <v>3</v>
      </c>
      <c r="C379" s="2">
        <f>'Synthese chemins'!C379</f>
        <v>3</v>
      </c>
      <c r="D379" s="2" t="str">
        <f>'Synthese chemins'!D379</f>
        <v>Non</v>
      </c>
      <c r="E379" s="20" t="str">
        <f>IF($D379="Non",IF($B379&lt;3,"-",IF('Synthese chemins'!E379&gt;2,"Passeur",IF('Synthese chemins'!E379&lt;1,"-",IF('Synthese chemins'!E379&lt;2,IF(E$1=$Y379,"-",IF(E$1=$AA379,"-","Passeur")),IF(E$1=$Y379,IF(E$1=Y379,"-","Passeur"),"Passeur"))))),"-")</f>
        <v>-</v>
      </c>
      <c r="F379" s="20" t="str">
        <f>IF($D379="Non",IF($B379&lt;3,"-",IF('Synthese chemins'!F379&gt;2,"Passeur",IF('Synthese chemins'!F379&lt;1,"-",IF('Synthese chemins'!F379&lt;2,IF(F$1=$Y379,"-",IF(F$1=$AA379,"-","Passeur")),IF(F$1=$Y379,IF(F$1=AA379,"-","Passeur"),"Passeur"))))),"-")</f>
        <v>-</v>
      </c>
      <c r="G379" s="20" t="str">
        <f>IF($D379="Non",IF($B379&lt;3,"-",IF('Synthese chemins'!G379&gt;2,"Passeur",IF('Synthese chemins'!G379&lt;1,"-",IF('Synthese chemins'!G379&lt;2,IF(G$1=$Y379,"-",IF(G$1=$AA379,"-","Passeur")),IF(G$1=$Y379,IF(G$1=AB379,"-","Passeur"),"Passeur"))))),"-")</f>
        <v>-</v>
      </c>
      <c r="H379" s="20" t="str">
        <f>IF($D379="Non",IF($B379&lt;3,"-",IF('Synthese chemins'!H379&gt;2,"Passeur",IF('Synthese chemins'!H379&lt;1,"-",IF('Synthese chemins'!H379&lt;2,IF(H$1=$Y379,"-",IF(H$1=$AA379,"-","Passeur")),IF(H$1=$Y379,IF(H$1=AC379,"-","Passeur"),"Passeur"))))),"-")</f>
        <v>-</v>
      </c>
      <c r="I379" s="20" t="str">
        <f>IF($D379="Non",IF($B379&lt;3,"-",IF('Synthese chemins'!I379&gt;2,"Passeur",IF('Synthese chemins'!I379&lt;1,"-",IF('Synthese chemins'!I379&lt;2,IF(I$1=$Y379,"-",IF(I$1=$AA379,"-","Passeur")),IF(I$1=$Y379,IF(I$1=AD379,"-","Passeur"),"Passeur"))))),"-")</f>
        <v>-</v>
      </c>
      <c r="J379" s="20" t="str">
        <f>IF($D379="Non",IF($B379&lt;3,"-",IF('Synthese chemins'!J379&gt;2,"Passeur",IF('Synthese chemins'!J379&lt;1,"-",IF('Synthese chemins'!J379&lt;2,IF(J$1=$Y379,"-",IF(J$1=$AA379,"-","Passeur")),IF(J$1=$Y379,IF(J$1=AE379,"-","Passeur"),"Passeur"))))),"-")</f>
        <v>-</v>
      </c>
      <c r="K379" s="20" t="str">
        <f>IF($D379="Non",IF($B379&lt;3,"-",IF('Synthese chemins'!K379&gt;2,"Passeur",IF('Synthese chemins'!K379&lt;1,"-",IF('Synthese chemins'!K379&lt;2,IF(K$1=$Y379,"-",IF(K$1=$AA379,"-","Passeur")),IF(K$1=$Y379,IF(K$1=AF379,"-","Passeur"),"Passeur"))))),"-")</f>
        <v>-</v>
      </c>
      <c r="L379" s="20" t="str">
        <f>IF($D379="Non",IF($B379&lt;3,"-",IF('Synthese chemins'!L379&gt;2,"Passeur",IF('Synthese chemins'!L379&lt;1,"-",IF('Synthese chemins'!L379&lt;2,IF(L$1=$Y379,"-",IF(L$1=$AA379,"-","Passeur")),IF(L$1=$Y379,IF(L$1=AG379,"-","Passeur"),"Passeur"))))),"-")</f>
        <v>-</v>
      </c>
      <c r="M379" s="20" t="str">
        <f>IF($D379="Non",IF($B379&lt;3,"-",IF('Synthese chemins'!M379&gt;2,"Passeur",IF('Synthese chemins'!M379&lt;1,"-",IF('Synthese chemins'!M379&lt;2,IF(M$1=$Y379,"-",IF(M$1=$AA379,"-","Passeur")),IF(M$1=$Y379,IF(M$1=AH379,"-","Passeur"),"Passeur"))))),"-")</f>
        <v>-</v>
      </c>
      <c r="N379" s="20" t="str">
        <f>IF($D379="Non",IF($B379&lt;3,"-",IF('Synthese chemins'!N379&gt;2,"Passeur",IF('Synthese chemins'!N379&lt;1,"-",IF('Synthese chemins'!N379&lt;2,IF(N$1=$Y379,"-",IF(N$1=$AA379,"-","Passeur")),IF(N$1=$Y379,IF(N$1=AI379,"-","Passeur"),"Passeur"))))),"-")</f>
        <v>-</v>
      </c>
      <c r="O379" s="20" t="str">
        <f>IF($D379="Non",IF($B379&lt;3,"-",IF('Synthese chemins'!O379&gt;2,"Passeur",IF('Synthese chemins'!O379&lt;1,"-",IF('Synthese chemins'!O379&lt;2,IF(O$1=$Y379,"-",IF(O$1=$AA379,"-","Passeur")),IF(O$1=$Y379,IF(O$1=AJ379,"-","Passeur"),"Passeur"))))),"-")</f>
        <v>-</v>
      </c>
      <c r="P379" s="20" t="str">
        <f>IF($D379="Non",IF($B379&lt;3,"-",IF('Synthese chemins'!P379&gt;2,"Passeur",IF('Synthese chemins'!P379&lt;1,"-",IF('Synthese chemins'!P379&lt;2,IF(P$1=$Y379,"-",IF(P$1=$AA379,"-","Passeur")),IF(P$1=$Y379,IF(P$1=AK379,"-","Passeur"),"Passeur"))))),"-")</f>
        <v>-</v>
      </c>
      <c r="Q379" s="20" t="str">
        <f>IF($D379="Non",IF($B379&lt;3,"-",IF('Synthese chemins'!Q379&gt;2,"Passeur",IF('Synthese chemins'!Q379&lt;1,"-",IF('Synthese chemins'!Q379&lt;2,IF(Q$1=$Y379,"-",IF(Q$1=$AA379,"-","Passeur")),IF(Q$1=$Y379,IF(Q$1=AL379,"-","Passeur"),"Passeur"))))),"-")</f>
        <v>-</v>
      </c>
      <c r="R379" s="20" t="str">
        <f>IF($D379="Non",IF($B379&lt;3,"-",IF('Synthese chemins'!R379&gt;2,"Passeur",IF('Synthese chemins'!R379&lt;1,"-",IF('Synthese chemins'!R379&lt;2,IF(R$1=$Y379,"-",IF(R$1=$AA379,"-","Passeur")),IF(R$1=$Y379,IF(R$1=AM379,"-","Passeur"),"Passeur"))))),"-")</f>
        <v>Passeur</v>
      </c>
      <c r="S379" s="20" t="str">
        <f>IF($D379="Non",IF($B379&lt;3,"-",IF('Synthese chemins'!S379&gt;2,"Passeur",IF('Synthese chemins'!S379&lt;1,"-",IF('Synthese chemins'!S379&lt;2,IF(S$1=$Y379,"-",IF(S$1=$AA379,"-","Passeur")),IF(S$1=$Y379,IF(S$1=AN379,"-","Passeur"),"Passeur"))))),"-")</f>
        <v>-</v>
      </c>
      <c r="T379" s="20" t="str">
        <f>IF($D379="Non",IF($B379&lt;3,"-",IF('Synthese chemins'!T379&gt;2,"Passeur",IF('Synthese chemins'!T379&lt;1,"-",IF('Synthese chemins'!T379&lt;2,IF(T$1=$Y379,"-",IF(T$1=$AA379,"-","Passeur")),IF(T$1=$Y379,IF(T$1=AO379,"-","Passeur"),"Passeur"))))),"-")</f>
        <v>-</v>
      </c>
      <c r="U379" s="20" t="str">
        <f>IF($D379="Non",IF($B379&lt;3,"-",IF('Synthese chemins'!U379&gt;2,"Passeur",IF('Synthese chemins'!U379&lt;1,"-",IF('Synthese chemins'!U379&lt;2,IF(U$1=$Y379,"-",IF(U$1=$AA379,"-","Passeur")),IF(U$1=$Y379,IF(U$1=AP379,"-","Passeur"),"Passeur"))))),"-")</f>
        <v>-</v>
      </c>
      <c r="V379" s="20" t="str">
        <f>IF($D379="Non",IF($B379&lt;3,"-",IF('Synthese chemins'!V379&gt;2,"Passeur",IF('Synthese chemins'!V379&lt;1,"-",IF('Synthese chemins'!V379&lt;2,IF(V$1=$Y379,"-",IF(V$1=$AA379,"-","Passeur")),IF(V$1=$Y379,IF(V$1=AQ379,"-","Passeur"),"Passeur"))))),"-")</f>
        <v>-</v>
      </c>
      <c r="W379" s="20" t="str">
        <f>IF($D379="Non",IF($B379&lt;3,"-",IF('Synthese chemins'!W379&gt;2,"Passeur",IF('Synthese chemins'!W379&lt;1,"-",IF('Synthese chemins'!W379&lt;2,IF(W$1=$Y379,"-",IF(W$1=$AA379,"-","Passeur")),IF(W$1=$Y379,IF(W$1=AR379,"-","Passeur"),"Passeur"))))),"-")</f>
        <v>-</v>
      </c>
      <c r="X379" s="20" t="str">
        <f>IF($D379="Non",IF($B379&lt;3,"-",IF('Synthese chemins'!X379&gt;2,"Passeur",IF('Synthese chemins'!X379&lt;1,"-",IF('Synthese chemins'!X379&lt;2,IF(X$1=$Y379,"-",IF(X$1=$AA379,"-","Passeur")),IF(X$1=$Y379,IF(X$1=AS379,"-","Passeur"),"Passeur"))))),"-")</f>
        <v>-</v>
      </c>
      <c r="Y379" s="33" t="str">
        <f>'Chemins de conversion les plus '!G379</f>
        <v>Direct</v>
      </c>
      <c r="Z379" s="20">
        <f t="shared" si="116"/>
        <v>1</v>
      </c>
      <c r="AA379" s="33" t="str">
        <f>'Chemins de conversion les plus '!I379</f>
        <v>Retargeting // Criteo</v>
      </c>
      <c r="AB379" s="5"/>
      <c r="AC379" s="20">
        <f ca="1">'Synthese chemins'!Z379</f>
        <v>5</v>
      </c>
      <c r="AD379" s="19">
        <f>'Synthese chemins'!AA379</f>
        <v>24.53</v>
      </c>
      <c r="AE379" s="20">
        <f ca="1">'Synthese chemins'!AB379</f>
        <v>1.6666666666666667</v>
      </c>
      <c r="AF379" s="19">
        <f>'Synthese chemins'!AC379</f>
        <v>8.1766666666666676</v>
      </c>
      <c r="AH379" s="2" t="str">
        <f t="shared" si="117"/>
        <v>-</v>
      </c>
      <c r="AI379" s="2" t="str">
        <f t="shared" si="118"/>
        <v>-</v>
      </c>
      <c r="AJ379" s="2" t="str">
        <f t="shared" si="119"/>
        <v>-</v>
      </c>
      <c r="AK379" s="2" t="str">
        <f t="shared" si="120"/>
        <v>-</v>
      </c>
      <c r="AL379" s="2" t="str">
        <f t="shared" si="121"/>
        <v>-</v>
      </c>
      <c r="AM379" s="2" t="str">
        <f t="shared" si="122"/>
        <v>-</v>
      </c>
      <c r="AN379" s="2" t="str">
        <f t="shared" si="123"/>
        <v>-</v>
      </c>
      <c r="AO379" s="2" t="str">
        <f t="shared" si="124"/>
        <v>-</v>
      </c>
      <c r="AP379" s="2" t="str">
        <f t="shared" si="125"/>
        <v>-</v>
      </c>
      <c r="AQ379" s="2" t="str">
        <f t="shared" si="126"/>
        <v>-</v>
      </c>
      <c r="AR379" s="2" t="str">
        <f t="shared" si="127"/>
        <v>-</v>
      </c>
      <c r="AS379" s="2" t="str">
        <f t="shared" si="128"/>
        <v>-</v>
      </c>
      <c r="AT379" s="2" t="str">
        <f t="shared" si="129"/>
        <v>-</v>
      </c>
      <c r="AU379" s="2">
        <f t="shared" ca="1" si="130"/>
        <v>5</v>
      </c>
      <c r="AV379" s="2" t="str">
        <f t="shared" si="131"/>
        <v>-</v>
      </c>
      <c r="AW379" s="2" t="str">
        <f t="shared" si="132"/>
        <v>-</v>
      </c>
      <c r="AX379" s="2" t="str">
        <f t="shared" si="133"/>
        <v>-</v>
      </c>
      <c r="AY379" s="2" t="str">
        <f t="shared" si="112"/>
        <v>-</v>
      </c>
      <c r="AZ379" s="2" t="str">
        <f t="shared" si="113"/>
        <v>-</v>
      </c>
      <c r="BA379" s="2" t="str">
        <f t="shared" si="114"/>
        <v>-</v>
      </c>
    </row>
    <row r="380" spans="1:53">
      <c r="A380" s="2">
        <f t="shared" si="115"/>
        <v>379</v>
      </c>
      <c r="B380" s="2">
        <f>'Synthese chemins'!B380</f>
        <v>3</v>
      </c>
      <c r="C380" s="2">
        <f>'Synthese chemins'!C380</f>
        <v>2</v>
      </c>
      <c r="D380" s="2" t="str">
        <f>'Synthese chemins'!D380</f>
        <v>Non</v>
      </c>
      <c r="E380" s="20" t="str">
        <f>IF($D380="Non",IF($B380&lt;3,"-",IF('Synthese chemins'!E380&gt;2,"Passeur",IF('Synthese chemins'!E380&lt;1,"-",IF('Synthese chemins'!E380&lt;2,IF(E$1=$Y380,"-",IF(E$1=$AA380,"-","Passeur")),IF(E$1=$Y380,IF(E$1=Y380,"-","Passeur"),"Passeur"))))),"-")</f>
        <v>-</v>
      </c>
      <c r="F380" s="20" t="str">
        <f>IF($D380="Non",IF($B380&lt;3,"-",IF('Synthese chemins'!F380&gt;2,"Passeur",IF('Synthese chemins'!F380&lt;1,"-",IF('Synthese chemins'!F380&lt;2,IF(F$1=$Y380,"-",IF(F$1=$AA380,"-","Passeur")),IF(F$1=$Y380,IF(F$1=AA380,"-","Passeur"),"Passeur"))))),"-")</f>
        <v>-</v>
      </c>
      <c r="G380" s="20" t="str">
        <f>IF($D380="Non",IF($B380&lt;3,"-",IF('Synthese chemins'!G380&gt;2,"Passeur",IF('Synthese chemins'!G380&lt;1,"-",IF('Synthese chemins'!G380&lt;2,IF(G$1=$Y380,"-",IF(G$1=$AA380,"-","Passeur")),IF(G$1=$Y380,IF(G$1=AB380,"-","Passeur"),"Passeur"))))),"-")</f>
        <v>-</v>
      </c>
      <c r="H380" s="20" t="str">
        <f>IF($D380="Non",IF($B380&lt;3,"-",IF('Synthese chemins'!H380&gt;2,"Passeur",IF('Synthese chemins'!H380&lt;1,"-",IF('Synthese chemins'!H380&lt;2,IF(H$1=$Y380,"-",IF(H$1=$AA380,"-","Passeur")),IF(H$1=$Y380,IF(H$1=AC380,"-","Passeur"),"Passeur"))))),"-")</f>
        <v>-</v>
      </c>
      <c r="I380" s="20" t="str">
        <f>IF($D380="Non",IF($B380&lt;3,"-",IF('Synthese chemins'!I380&gt;2,"Passeur",IF('Synthese chemins'!I380&lt;1,"-",IF('Synthese chemins'!I380&lt;2,IF(I$1=$Y380,"-",IF(I$1=$AA380,"-","Passeur")),IF(I$1=$Y380,IF(I$1=AD380,"-","Passeur"),"Passeur"))))),"-")</f>
        <v>-</v>
      </c>
      <c r="J380" s="20" t="str">
        <f>IF($D380="Non",IF($B380&lt;3,"-",IF('Synthese chemins'!J380&gt;2,"Passeur",IF('Synthese chemins'!J380&lt;1,"-",IF('Synthese chemins'!J380&lt;2,IF(J$1=$Y380,"-",IF(J$1=$AA380,"-","Passeur")),IF(J$1=$Y380,IF(J$1=AE380,"-","Passeur"),"Passeur"))))),"-")</f>
        <v>-</v>
      </c>
      <c r="K380" s="20" t="str">
        <f>IF($D380="Non",IF($B380&lt;3,"-",IF('Synthese chemins'!K380&gt;2,"Passeur",IF('Synthese chemins'!K380&lt;1,"-",IF('Synthese chemins'!K380&lt;2,IF(K$1=$Y380,"-",IF(K$1=$AA380,"-","Passeur")),IF(K$1=$Y380,IF(K$1=AF380,"-","Passeur"),"Passeur"))))),"-")</f>
        <v>-</v>
      </c>
      <c r="L380" s="20" t="str">
        <f>IF($D380="Non",IF($B380&lt;3,"-",IF('Synthese chemins'!L380&gt;2,"Passeur",IF('Synthese chemins'!L380&lt;1,"-",IF('Synthese chemins'!L380&lt;2,IF(L$1=$Y380,"-",IF(L$1=$AA380,"-","Passeur")),IF(L$1=$Y380,IF(L$1=AG380,"-","Passeur"),"Passeur"))))),"-")</f>
        <v>-</v>
      </c>
      <c r="M380" s="20" t="str">
        <f>IF($D380="Non",IF($B380&lt;3,"-",IF('Synthese chemins'!M380&gt;2,"Passeur",IF('Synthese chemins'!M380&lt;1,"-",IF('Synthese chemins'!M380&lt;2,IF(M$1=$Y380,"-",IF(M$1=$AA380,"-","Passeur")),IF(M$1=$Y380,IF(M$1=AH380,"-","Passeur"),"Passeur"))))),"-")</f>
        <v>-</v>
      </c>
      <c r="N380" s="20" t="str">
        <f>IF($D380="Non",IF($B380&lt;3,"-",IF('Synthese chemins'!N380&gt;2,"Passeur",IF('Synthese chemins'!N380&lt;1,"-",IF('Synthese chemins'!N380&lt;2,IF(N$1=$Y380,"-",IF(N$1=$AA380,"-","Passeur")),IF(N$1=$Y380,IF(N$1=AI380,"-","Passeur"),"Passeur"))))),"-")</f>
        <v>-</v>
      </c>
      <c r="O380" s="20" t="str">
        <f>IF($D380="Non",IF($B380&lt;3,"-",IF('Synthese chemins'!O380&gt;2,"Passeur",IF('Synthese chemins'!O380&lt;1,"-",IF('Synthese chemins'!O380&lt;2,IF(O$1=$Y380,"-",IF(O$1=$AA380,"-","Passeur")),IF(O$1=$Y380,IF(O$1=AJ380,"-","Passeur"),"Passeur"))))),"-")</f>
        <v>-</v>
      </c>
      <c r="P380" s="20" t="str">
        <f>IF($D380="Non",IF($B380&lt;3,"-",IF('Synthese chemins'!P380&gt;2,"Passeur",IF('Synthese chemins'!P380&lt;1,"-",IF('Synthese chemins'!P380&lt;2,IF(P$1=$Y380,"-",IF(P$1=$AA380,"-","Passeur")),IF(P$1=$Y380,IF(P$1=AK380,"-","Passeur"),"Passeur"))))),"-")</f>
        <v>-</v>
      </c>
      <c r="Q380" s="20" t="str">
        <f>IF($D380="Non",IF($B380&lt;3,"-",IF('Synthese chemins'!Q380&gt;2,"Passeur",IF('Synthese chemins'!Q380&lt;1,"-",IF('Synthese chemins'!Q380&lt;2,IF(Q$1=$Y380,"-",IF(Q$1=$AA380,"-","Passeur")),IF(Q$1=$Y380,IF(Q$1=AL380,"-","Passeur"),"Passeur"))))),"-")</f>
        <v>Passeur</v>
      </c>
      <c r="R380" s="20" t="str">
        <f>IF($D380="Non",IF($B380&lt;3,"-",IF('Synthese chemins'!R380&gt;2,"Passeur",IF('Synthese chemins'!R380&lt;1,"-",IF('Synthese chemins'!R380&lt;2,IF(R$1=$Y380,"-",IF(R$1=$AA380,"-","Passeur")),IF(R$1=$Y380,IF(R$1=AM380,"-","Passeur"),"Passeur"))))),"-")</f>
        <v>-</v>
      </c>
      <c r="S380" s="20" t="str">
        <f>IF($D380="Non",IF($B380&lt;3,"-",IF('Synthese chemins'!S380&gt;2,"Passeur",IF('Synthese chemins'!S380&lt;1,"-",IF('Synthese chemins'!S380&lt;2,IF(S$1=$Y380,"-",IF(S$1=$AA380,"-","Passeur")),IF(S$1=$Y380,IF(S$1=AN380,"-","Passeur"),"Passeur"))))),"-")</f>
        <v>-</v>
      </c>
      <c r="T380" s="20" t="str">
        <f>IF($D380="Non",IF($B380&lt;3,"-",IF('Synthese chemins'!T380&gt;2,"Passeur",IF('Synthese chemins'!T380&lt;1,"-",IF('Synthese chemins'!T380&lt;2,IF(T$1=$Y380,"-",IF(T$1=$AA380,"-","Passeur")),IF(T$1=$Y380,IF(T$1=AO380,"-","Passeur"),"Passeur"))))),"-")</f>
        <v>-</v>
      </c>
      <c r="U380" s="20" t="str">
        <f>IF($D380="Non",IF($B380&lt;3,"-",IF('Synthese chemins'!U380&gt;2,"Passeur",IF('Synthese chemins'!U380&lt;1,"-",IF('Synthese chemins'!U380&lt;2,IF(U$1=$Y380,"-",IF(U$1=$AA380,"-","Passeur")),IF(U$1=$Y380,IF(U$1=AP380,"-","Passeur"),"Passeur"))))),"-")</f>
        <v>-</v>
      </c>
      <c r="V380" s="20" t="str">
        <f>IF($D380="Non",IF($B380&lt;3,"-",IF('Synthese chemins'!V380&gt;2,"Passeur",IF('Synthese chemins'!V380&lt;1,"-",IF('Synthese chemins'!V380&lt;2,IF(V$1=$Y380,"-",IF(V$1=$AA380,"-","Passeur")),IF(V$1=$Y380,IF(V$1=AQ380,"-","Passeur"),"Passeur"))))),"-")</f>
        <v>-</v>
      </c>
      <c r="W380" s="20" t="str">
        <f>IF($D380="Non",IF($B380&lt;3,"-",IF('Synthese chemins'!W380&gt;2,"Passeur",IF('Synthese chemins'!W380&lt;1,"-",IF('Synthese chemins'!W380&lt;2,IF(W$1=$Y380,"-",IF(W$1=$AA380,"-","Passeur")),IF(W$1=$Y380,IF(W$1=AR380,"-","Passeur"),"Passeur"))))),"-")</f>
        <v>-</v>
      </c>
      <c r="X380" s="20" t="str">
        <f>IF($D380="Non",IF($B380&lt;3,"-",IF('Synthese chemins'!X380&gt;2,"Passeur",IF('Synthese chemins'!X380&lt;1,"-",IF('Synthese chemins'!X380&lt;2,IF(X$1=$Y380,"-",IF(X$1=$AA380,"-","Passeur")),IF(X$1=$Y380,IF(X$1=AS380,"-","Passeur"),"Passeur"))))),"-")</f>
        <v>-</v>
      </c>
      <c r="Y380" s="33" t="str">
        <f>'Chemins de conversion les plus '!G380</f>
        <v>Direct</v>
      </c>
      <c r="Z380" s="20">
        <f t="shared" si="116"/>
        <v>1</v>
      </c>
      <c r="AA380" s="33" t="str">
        <f>'Chemins de conversion les plus '!I380</f>
        <v>SEA // PLA</v>
      </c>
      <c r="AB380" s="5"/>
      <c r="AC380" s="20">
        <f ca="1">'Synthese chemins'!Z380</f>
        <v>5</v>
      </c>
      <c r="AD380" s="19">
        <f>'Synthese chemins'!AA380</f>
        <v>0</v>
      </c>
      <c r="AE380" s="20">
        <f ca="1">'Synthese chemins'!AB380</f>
        <v>1.6666666666666667</v>
      </c>
      <c r="AF380" s="19">
        <f>'Synthese chemins'!AC380</f>
        <v>0</v>
      </c>
      <c r="AH380" s="2" t="str">
        <f t="shared" si="117"/>
        <v>-</v>
      </c>
      <c r="AI380" s="2" t="str">
        <f t="shared" si="118"/>
        <v>-</v>
      </c>
      <c r="AJ380" s="2" t="str">
        <f t="shared" si="119"/>
        <v>-</v>
      </c>
      <c r="AK380" s="2" t="str">
        <f t="shared" si="120"/>
        <v>-</v>
      </c>
      <c r="AL380" s="2" t="str">
        <f t="shared" si="121"/>
        <v>-</v>
      </c>
      <c r="AM380" s="2" t="str">
        <f t="shared" si="122"/>
        <v>-</v>
      </c>
      <c r="AN380" s="2" t="str">
        <f t="shared" si="123"/>
        <v>-</v>
      </c>
      <c r="AO380" s="2" t="str">
        <f t="shared" si="124"/>
        <v>-</v>
      </c>
      <c r="AP380" s="2" t="str">
        <f t="shared" si="125"/>
        <v>-</v>
      </c>
      <c r="AQ380" s="2" t="str">
        <f t="shared" si="126"/>
        <v>-</v>
      </c>
      <c r="AR380" s="2" t="str">
        <f t="shared" si="127"/>
        <v>-</v>
      </c>
      <c r="AS380" s="2" t="str">
        <f t="shared" si="128"/>
        <v>-</v>
      </c>
      <c r="AT380" s="2">
        <f t="shared" ca="1" si="129"/>
        <v>5</v>
      </c>
      <c r="AU380" s="2" t="str">
        <f t="shared" si="130"/>
        <v>-</v>
      </c>
      <c r="AV380" s="2" t="str">
        <f t="shared" si="131"/>
        <v>-</v>
      </c>
      <c r="AW380" s="2" t="str">
        <f t="shared" si="132"/>
        <v>-</v>
      </c>
      <c r="AX380" s="2" t="str">
        <f t="shared" si="133"/>
        <v>-</v>
      </c>
      <c r="AY380" s="2" t="str">
        <f t="shared" si="112"/>
        <v>-</v>
      </c>
      <c r="AZ380" s="2" t="str">
        <f t="shared" si="113"/>
        <v>-</v>
      </c>
      <c r="BA380" s="2" t="str">
        <f t="shared" si="114"/>
        <v>-</v>
      </c>
    </row>
    <row r="381" spans="1:53">
      <c r="A381" s="2">
        <f t="shared" si="115"/>
        <v>380</v>
      </c>
      <c r="B381" s="2">
        <f>'Synthese chemins'!B381</f>
        <v>3</v>
      </c>
      <c r="C381" s="2">
        <f>'Synthese chemins'!C381</f>
        <v>2</v>
      </c>
      <c r="D381" s="2" t="str">
        <f>'Synthese chemins'!D381</f>
        <v>Non</v>
      </c>
      <c r="E381" s="20" t="str">
        <f>IF($D381="Non",IF($B381&lt;3,"-",IF('Synthese chemins'!E381&gt;2,"Passeur",IF('Synthese chemins'!E381&lt;1,"-",IF('Synthese chemins'!E381&lt;2,IF(E$1=$Y381,"-",IF(E$1=$AA381,"-","Passeur")),IF(E$1=$Y381,IF(E$1=Y381,"-","Passeur"),"Passeur"))))),"-")</f>
        <v>Passeur</v>
      </c>
      <c r="F381" s="20" t="str">
        <f>IF($D381="Non",IF($B381&lt;3,"-",IF('Synthese chemins'!F381&gt;2,"Passeur",IF('Synthese chemins'!F381&lt;1,"-",IF('Synthese chemins'!F381&lt;2,IF(F$1=$Y381,"-",IF(F$1=$AA381,"-","Passeur")),IF(F$1=$Y381,IF(F$1=AA381,"-","Passeur"),"Passeur"))))),"-")</f>
        <v>-</v>
      </c>
      <c r="G381" s="20" t="str">
        <f>IF($D381="Non",IF($B381&lt;3,"-",IF('Synthese chemins'!G381&gt;2,"Passeur",IF('Synthese chemins'!G381&lt;1,"-",IF('Synthese chemins'!G381&lt;2,IF(G$1=$Y381,"-",IF(G$1=$AA381,"-","Passeur")),IF(G$1=$Y381,IF(G$1=AB381,"-","Passeur"),"Passeur"))))),"-")</f>
        <v>-</v>
      </c>
      <c r="H381" s="20" t="str">
        <f>IF($D381="Non",IF($B381&lt;3,"-",IF('Synthese chemins'!H381&gt;2,"Passeur",IF('Synthese chemins'!H381&lt;1,"-",IF('Synthese chemins'!H381&lt;2,IF(H$1=$Y381,"-",IF(H$1=$AA381,"-","Passeur")),IF(H$1=$Y381,IF(H$1=AC381,"-","Passeur"),"Passeur"))))),"-")</f>
        <v>-</v>
      </c>
      <c r="I381" s="20" t="str">
        <f>IF($D381="Non",IF($B381&lt;3,"-",IF('Synthese chemins'!I381&gt;2,"Passeur",IF('Synthese chemins'!I381&lt;1,"-",IF('Synthese chemins'!I381&lt;2,IF(I$1=$Y381,"-",IF(I$1=$AA381,"-","Passeur")),IF(I$1=$Y381,IF(I$1=AD381,"-","Passeur"),"Passeur"))))),"-")</f>
        <v>-</v>
      </c>
      <c r="J381" s="20" t="str">
        <f>IF($D381="Non",IF($B381&lt;3,"-",IF('Synthese chemins'!J381&gt;2,"Passeur",IF('Synthese chemins'!J381&lt;1,"-",IF('Synthese chemins'!J381&lt;2,IF(J$1=$Y381,"-",IF(J$1=$AA381,"-","Passeur")),IF(J$1=$Y381,IF(J$1=AE381,"-","Passeur"),"Passeur"))))),"-")</f>
        <v>-</v>
      </c>
      <c r="K381" s="20" t="str">
        <f>IF($D381="Non",IF($B381&lt;3,"-",IF('Synthese chemins'!K381&gt;2,"Passeur",IF('Synthese chemins'!K381&lt;1,"-",IF('Synthese chemins'!K381&lt;2,IF(K$1=$Y381,"-",IF(K$1=$AA381,"-","Passeur")),IF(K$1=$Y381,IF(K$1=AF381,"-","Passeur"),"Passeur"))))),"-")</f>
        <v>-</v>
      </c>
      <c r="L381" s="20" t="str">
        <f>IF($D381="Non",IF($B381&lt;3,"-",IF('Synthese chemins'!L381&gt;2,"Passeur",IF('Synthese chemins'!L381&lt;1,"-",IF('Synthese chemins'!L381&lt;2,IF(L$1=$Y381,"-",IF(L$1=$AA381,"-","Passeur")),IF(L$1=$Y381,IF(L$1=AG381,"-","Passeur"),"Passeur"))))),"-")</f>
        <v>-</v>
      </c>
      <c r="M381" s="20" t="str">
        <f>IF($D381="Non",IF($B381&lt;3,"-",IF('Synthese chemins'!M381&gt;2,"Passeur",IF('Synthese chemins'!M381&lt;1,"-",IF('Synthese chemins'!M381&lt;2,IF(M$1=$Y381,"-",IF(M$1=$AA381,"-","Passeur")),IF(M$1=$Y381,IF(M$1=AH381,"-","Passeur"),"Passeur"))))),"-")</f>
        <v>-</v>
      </c>
      <c r="N381" s="20" t="str">
        <f>IF($D381="Non",IF($B381&lt;3,"-",IF('Synthese chemins'!N381&gt;2,"Passeur",IF('Synthese chemins'!N381&lt;1,"-",IF('Synthese chemins'!N381&lt;2,IF(N$1=$Y381,"-",IF(N$1=$AA381,"-","Passeur")),IF(N$1=$Y381,IF(N$1=AI381,"-","Passeur"),"Passeur"))))),"-")</f>
        <v>-</v>
      </c>
      <c r="O381" s="20" t="str">
        <f>IF($D381="Non",IF($B381&lt;3,"-",IF('Synthese chemins'!O381&gt;2,"Passeur",IF('Synthese chemins'!O381&lt;1,"-",IF('Synthese chemins'!O381&lt;2,IF(O$1=$Y381,"-",IF(O$1=$AA381,"-","Passeur")),IF(O$1=$Y381,IF(O$1=AJ381,"-","Passeur"),"Passeur"))))),"-")</f>
        <v>-</v>
      </c>
      <c r="P381" s="20" t="str">
        <f>IF($D381="Non",IF($B381&lt;3,"-",IF('Synthese chemins'!P381&gt;2,"Passeur",IF('Synthese chemins'!P381&lt;1,"-",IF('Synthese chemins'!P381&lt;2,IF(P$1=$Y381,"-",IF(P$1=$AA381,"-","Passeur")),IF(P$1=$Y381,IF(P$1=AK381,"-","Passeur"),"Passeur"))))),"-")</f>
        <v>-</v>
      </c>
      <c r="Q381" s="20" t="str">
        <f>IF($D381="Non",IF($B381&lt;3,"-",IF('Synthese chemins'!Q381&gt;2,"Passeur",IF('Synthese chemins'!Q381&lt;1,"-",IF('Synthese chemins'!Q381&lt;2,IF(Q$1=$Y381,"-",IF(Q$1=$AA381,"-","Passeur")),IF(Q$1=$Y381,IF(Q$1=AL381,"-","Passeur"),"Passeur"))))),"-")</f>
        <v>-</v>
      </c>
      <c r="R381" s="20" t="str">
        <f>IF($D381="Non",IF($B381&lt;3,"-",IF('Synthese chemins'!R381&gt;2,"Passeur",IF('Synthese chemins'!R381&lt;1,"-",IF('Synthese chemins'!R381&lt;2,IF(R$1=$Y381,"-",IF(R$1=$AA381,"-","Passeur")),IF(R$1=$Y381,IF(R$1=AM381,"-","Passeur"),"Passeur"))))),"-")</f>
        <v>-</v>
      </c>
      <c r="S381" s="20" t="str">
        <f>IF($D381="Non",IF($B381&lt;3,"-",IF('Synthese chemins'!S381&gt;2,"Passeur",IF('Synthese chemins'!S381&lt;1,"-",IF('Synthese chemins'!S381&lt;2,IF(S$1=$Y381,"-",IF(S$1=$AA381,"-","Passeur")),IF(S$1=$Y381,IF(S$1=AN381,"-","Passeur"),"Passeur"))))),"-")</f>
        <v>-</v>
      </c>
      <c r="T381" s="20" t="str">
        <f>IF($D381="Non",IF($B381&lt;3,"-",IF('Synthese chemins'!T381&gt;2,"Passeur",IF('Synthese chemins'!T381&lt;1,"-",IF('Synthese chemins'!T381&lt;2,IF(T$1=$Y381,"-",IF(T$1=$AA381,"-","Passeur")),IF(T$1=$Y381,IF(T$1=AO381,"-","Passeur"),"Passeur"))))),"-")</f>
        <v>-</v>
      </c>
      <c r="U381" s="20" t="str">
        <f>IF($D381="Non",IF($B381&lt;3,"-",IF('Synthese chemins'!U381&gt;2,"Passeur",IF('Synthese chemins'!U381&lt;1,"-",IF('Synthese chemins'!U381&lt;2,IF(U$1=$Y381,"-",IF(U$1=$AA381,"-","Passeur")),IF(U$1=$Y381,IF(U$1=AP381,"-","Passeur"),"Passeur"))))),"-")</f>
        <v>-</v>
      </c>
      <c r="V381" s="20" t="str">
        <f>IF($D381="Non",IF($B381&lt;3,"-",IF('Synthese chemins'!V381&gt;2,"Passeur",IF('Synthese chemins'!V381&lt;1,"-",IF('Synthese chemins'!V381&lt;2,IF(V$1=$Y381,"-",IF(V$1=$AA381,"-","Passeur")),IF(V$1=$Y381,IF(V$1=AQ381,"-","Passeur"),"Passeur"))))),"-")</f>
        <v>-</v>
      </c>
      <c r="W381" s="20" t="str">
        <f>IF($D381="Non",IF($B381&lt;3,"-",IF('Synthese chemins'!W381&gt;2,"Passeur",IF('Synthese chemins'!W381&lt;1,"-",IF('Synthese chemins'!W381&lt;2,IF(W$1=$Y381,"-",IF(W$1=$AA381,"-","Passeur")),IF(W$1=$Y381,IF(W$1=AR381,"-","Passeur"),"Passeur"))))),"-")</f>
        <v>-</v>
      </c>
      <c r="X381" s="20" t="str">
        <f>IF($D381="Non",IF($B381&lt;3,"-",IF('Synthese chemins'!X381&gt;2,"Passeur",IF('Synthese chemins'!X381&lt;1,"-",IF('Synthese chemins'!X381&lt;2,IF(X$1=$Y381,"-",IF(X$1=$AA381,"-","Passeur")),IF(X$1=$Y381,IF(X$1=AS381,"-","Passeur"),"Passeur"))))),"-")</f>
        <v>-</v>
      </c>
      <c r="Y381" s="33" t="str">
        <f>'Chemins de conversion les plus '!G381</f>
        <v>Direct</v>
      </c>
      <c r="Z381" s="20">
        <f t="shared" si="116"/>
        <v>1</v>
      </c>
      <c r="AA381" s="33" t="str">
        <f>'Chemins de conversion les plus '!I381</f>
        <v>Direct</v>
      </c>
      <c r="AB381" s="5"/>
      <c r="AC381" s="20">
        <f ca="1">'Synthese chemins'!Z381</f>
        <v>5</v>
      </c>
      <c r="AD381" s="19">
        <f>'Synthese chemins'!AA381</f>
        <v>231.46</v>
      </c>
      <c r="AE381" s="20">
        <f ca="1">'Synthese chemins'!AB381</f>
        <v>1.6666666666666667</v>
      </c>
      <c r="AF381" s="19">
        <f>'Synthese chemins'!AC381</f>
        <v>77.153333333333336</v>
      </c>
      <c r="AH381" s="2">
        <f t="shared" ca="1" si="117"/>
        <v>5</v>
      </c>
      <c r="AI381" s="2" t="str">
        <f t="shared" si="118"/>
        <v>-</v>
      </c>
      <c r="AJ381" s="2" t="str">
        <f t="shared" si="119"/>
        <v>-</v>
      </c>
      <c r="AK381" s="2" t="str">
        <f t="shared" si="120"/>
        <v>-</v>
      </c>
      <c r="AL381" s="2" t="str">
        <f t="shared" si="121"/>
        <v>-</v>
      </c>
      <c r="AM381" s="2" t="str">
        <f t="shared" si="122"/>
        <v>-</v>
      </c>
      <c r="AN381" s="2" t="str">
        <f t="shared" si="123"/>
        <v>-</v>
      </c>
      <c r="AO381" s="2" t="str">
        <f t="shared" si="124"/>
        <v>-</v>
      </c>
      <c r="AP381" s="2" t="str">
        <f t="shared" si="125"/>
        <v>-</v>
      </c>
      <c r="AQ381" s="2" t="str">
        <f t="shared" si="126"/>
        <v>-</v>
      </c>
      <c r="AR381" s="2" t="str">
        <f t="shared" si="127"/>
        <v>-</v>
      </c>
      <c r="AS381" s="2" t="str">
        <f t="shared" si="128"/>
        <v>-</v>
      </c>
      <c r="AT381" s="2" t="str">
        <f t="shared" si="129"/>
        <v>-</v>
      </c>
      <c r="AU381" s="2" t="str">
        <f t="shared" si="130"/>
        <v>-</v>
      </c>
      <c r="AV381" s="2" t="str">
        <f t="shared" si="131"/>
        <v>-</v>
      </c>
      <c r="AW381" s="2" t="str">
        <f t="shared" si="132"/>
        <v>-</v>
      </c>
      <c r="AX381" s="2" t="str">
        <f t="shared" si="133"/>
        <v>-</v>
      </c>
      <c r="AY381" s="2" t="str">
        <f t="shared" si="112"/>
        <v>-</v>
      </c>
      <c r="AZ381" s="2" t="str">
        <f t="shared" si="113"/>
        <v>-</v>
      </c>
      <c r="BA381" s="2" t="str">
        <f t="shared" si="114"/>
        <v>-</v>
      </c>
    </row>
    <row r="382" spans="1:53">
      <c r="A382" s="2">
        <f t="shared" si="115"/>
        <v>381</v>
      </c>
      <c r="B382" s="2">
        <f>'Synthese chemins'!B382</f>
        <v>3</v>
      </c>
      <c r="C382" s="2">
        <f>'Synthese chemins'!C382</f>
        <v>3</v>
      </c>
      <c r="D382" s="2" t="str">
        <f>'Synthese chemins'!D382</f>
        <v>Non</v>
      </c>
      <c r="E382" s="20" t="str">
        <f>IF($D382="Non",IF($B382&lt;3,"-",IF('Synthese chemins'!E382&gt;2,"Passeur",IF('Synthese chemins'!E382&lt;1,"-",IF('Synthese chemins'!E382&lt;2,IF(E$1=$Y382,"-",IF(E$1=$AA382,"-","Passeur")),IF(E$1=$Y382,IF(E$1=Y382,"-","Passeur"),"Passeur"))))),"-")</f>
        <v>-</v>
      </c>
      <c r="F382" s="20" t="str">
        <f>IF($D382="Non",IF($B382&lt;3,"-",IF('Synthese chemins'!F382&gt;2,"Passeur",IF('Synthese chemins'!F382&lt;1,"-",IF('Synthese chemins'!F382&lt;2,IF(F$1=$Y382,"-",IF(F$1=$AA382,"-","Passeur")),IF(F$1=$Y382,IF(F$1=AA382,"-","Passeur"),"Passeur"))))),"-")</f>
        <v>-</v>
      </c>
      <c r="G382" s="20" t="str">
        <f>IF($D382="Non",IF($B382&lt;3,"-",IF('Synthese chemins'!G382&gt;2,"Passeur",IF('Synthese chemins'!G382&lt;1,"-",IF('Synthese chemins'!G382&lt;2,IF(G$1=$Y382,"-",IF(G$1=$AA382,"-","Passeur")),IF(G$1=$Y382,IF(G$1=AB382,"-","Passeur"),"Passeur"))))),"-")</f>
        <v>-</v>
      </c>
      <c r="H382" s="20" t="str">
        <f>IF($D382="Non",IF($B382&lt;3,"-",IF('Synthese chemins'!H382&gt;2,"Passeur",IF('Synthese chemins'!H382&lt;1,"-",IF('Synthese chemins'!H382&lt;2,IF(H$1=$Y382,"-",IF(H$1=$AA382,"-","Passeur")),IF(H$1=$Y382,IF(H$1=AC382,"-","Passeur"),"Passeur"))))),"-")</f>
        <v>-</v>
      </c>
      <c r="I382" s="20" t="str">
        <f>IF($D382="Non",IF($B382&lt;3,"-",IF('Synthese chemins'!I382&gt;2,"Passeur",IF('Synthese chemins'!I382&lt;1,"-",IF('Synthese chemins'!I382&lt;2,IF(I$1=$Y382,"-",IF(I$1=$AA382,"-","Passeur")),IF(I$1=$Y382,IF(I$1=AD382,"-","Passeur"),"Passeur"))))),"-")</f>
        <v>-</v>
      </c>
      <c r="J382" s="20" t="str">
        <f>IF($D382="Non",IF($B382&lt;3,"-",IF('Synthese chemins'!J382&gt;2,"Passeur",IF('Synthese chemins'!J382&lt;1,"-",IF('Synthese chemins'!J382&lt;2,IF(J$1=$Y382,"-",IF(J$1=$AA382,"-","Passeur")),IF(J$1=$Y382,IF(J$1=AE382,"-","Passeur"),"Passeur"))))),"-")</f>
        <v>-</v>
      </c>
      <c r="K382" s="20" t="str">
        <f>IF($D382="Non",IF($B382&lt;3,"-",IF('Synthese chemins'!K382&gt;2,"Passeur",IF('Synthese chemins'!K382&lt;1,"-",IF('Synthese chemins'!K382&lt;2,IF(K$1=$Y382,"-",IF(K$1=$AA382,"-","Passeur")),IF(K$1=$Y382,IF(K$1=AF382,"-","Passeur"),"Passeur"))))),"-")</f>
        <v>-</v>
      </c>
      <c r="L382" s="20" t="str">
        <f>IF($D382="Non",IF($B382&lt;3,"-",IF('Synthese chemins'!L382&gt;2,"Passeur",IF('Synthese chemins'!L382&lt;1,"-",IF('Synthese chemins'!L382&lt;2,IF(L$1=$Y382,"-",IF(L$1=$AA382,"-","Passeur")),IF(L$1=$Y382,IF(L$1=AG382,"-","Passeur"),"Passeur"))))),"-")</f>
        <v>-</v>
      </c>
      <c r="M382" s="20" t="str">
        <f>IF($D382="Non",IF($B382&lt;3,"-",IF('Synthese chemins'!M382&gt;2,"Passeur",IF('Synthese chemins'!M382&lt;1,"-",IF('Synthese chemins'!M382&lt;2,IF(M$1=$Y382,"-",IF(M$1=$AA382,"-","Passeur")),IF(M$1=$Y382,IF(M$1=AH382,"-","Passeur"),"Passeur"))))),"-")</f>
        <v>-</v>
      </c>
      <c r="N382" s="20" t="str">
        <f>IF($D382="Non",IF($B382&lt;3,"-",IF('Synthese chemins'!N382&gt;2,"Passeur",IF('Synthese chemins'!N382&lt;1,"-",IF('Synthese chemins'!N382&lt;2,IF(N$1=$Y382,"-",IF(N$1=$AA382,"-","Passeur")),IF(N$1=$Y382,IF(N$1=AI382,"-","Passeur"),"Passeur"))))),"-")</f>
        <v>-</v>
      </c>
      <c r="O382" s="20" t="str">
        <f>IF($D382="Non",IF($B382&lt;3,"-",IF('Synthese chemins'!O382&gt;2,"Passeur",IF('Synthese chemins'!O382&lt;1,"-",IF('Synthese chemins'!O382&lt;2,IF(O$1=$Y382,"-",IF(O$1=$AA382,"-","Passeur")),IF(O$1=$Y382,IF(O$1=AJ382,"-","Passeur"),"Passeur"))))),"-")</f>
        <v>-</v>
      </c>
      <c r="P382" s="20" t="str">
        <f>IF($D382="Non",IF($B382&lt;3,"-",IF('Synthese chemins'!P382&gt;2,"Passeur",IF('Synthese chemins'!P382&lt;1,"-",IF('Synthese chemins'!P382&lt;2,IF(P$1=$Y382,"-",IF(P$1=$AA382,"-","Passeur")),IF(P$1=$Y382,IF(P$1=AK382,"-","Passeur"),"Passeur"))))),"-")</f>
        <v>-</v>
      </c>
      <c r="Q382" s="20" t="str">
        <f>IF($D382="Non",IF($B382&lt;3,"-",IF('Synthese chemins'!Q382&gt;2,"Passeur",IF('Synthese chemins'!Q382&lt;1,"-",IF('Synthese chemins'!Q382&lt;2,IF(Q$1=$Y382,"-",IF(Q$1=$AA382,"-","Passeur")),IF(Q$1=$Y382,IF(Q$1=AL382,"-","Passeur"),"Passeur"))))),"-")</f>
        <v>-</v>
      </c>
      <c r="R382" s="20" t="str">
        <f>IF($D382="Non",IF($B382&lt;3,"-",IF('Synthese chemins'!R382&gt;2,"Passeur",IF('Synthese chemins'!R382&lt;1,"-",IF('Synthese chemins'!R382&lt;2,IF(R$1=$Y382,"-",IF(R$1=$AA382,"-","Passeur")),IF(R$1=$Y382,IF(R$1=AM382,"-","Passeur"),"Passeur"))))),"-")</f>
        <v>Passeur</v>
      </c>
      <c r="S382" s="20" t="str">
        <f>IF($D382="Non",IF($B382&lt;3,"-",IF('Synthese chemins'!S382&gt;2,"Passeur",IF('Synthese chemins'!S382&lt;1,"-",IF('Synthese chemins'!S382&lt;2,IF(S$1=$Y382,"-",IF(S$1=$AA382,"-","Passeur")),IF(S$1=$Y382,IF(S$1=AN382,"-","Passeur"),"Passeur"))))),"-")</f>
        <v>-</v>
      </c>
      <c r="T382" s="20" t="str">
        <f>IF($D382="Non",IF($B382&lt;3,"-",IF('Synthese chemins'!T382&gt;2,"Passeur",IF('Synthese chemins'!T382&lt;1,"-",IF('Synthese chemins'!T382&lt;2,IF(T$1=$Y382,"-",IF(T$1=$AA382,"-","Passeur")),IF(T$1=$Y382,IF(T$1=AO382,"-","Passeur"),"Passeur"))))),"-")</f>
        <v>-</v>
      </c>
      <c r="U382" s="20" t="str">
        <f>IF($D382="Non",IF($B382&lt;3,"-",IF('Synthese chemins'!U382&gt;2,"Passeur",IF('Synthese chemins'!U382&lt;1,"-",IF('Synthese chemins'!U382&lt;2,IF(U$1=$Y382,"-",IF(U$1=$AA382,"-","Passeur")),IF(U$1=$Y382,IF(U$1=AP382,"-","Passeur"),"Passeur"))))),"-")</f>
        <v>-</v>
      </c>
      <c r="V382" s="20" t="str">
        <f>IF($D382="Non",IF($B382&lt;3,"-",IF('Synthese chemins'!V382&gt;2,"Passeur",IF('Synthese chemins'!V382&lt;1,"-",IF('Synthese chemins'!V382&lt;2,IF(V$1=$Y382,"-",IF(V$1=$AA382,"-","Passeur")),IF(V$1=$Y382,IF(V$1=AQ382,"-","Passeur"),"Passeur"))))),"-")</f>
        <v>-</v>
      </c>
      <c r="W382" s="20" t="str">
        <f>IF($D382="Non",IF($B382&lt;3,"-",IF('Synthese chemins'!W382&gt;2,"Passeur",IF('Synthese chemins'!W382&lt;1,"-",IF('Synthese chemins'!W382&lt;2,IF(W$1=$Y382,"-",IF(W$1=$AA382,"-","Passeur")),IF(W$1=$Y382,IF(W$1=AR382,"-","Passeur"),"Passeur"))))),"-")</f>
        <v>-</v>
      </c>
      <c r="X382" s="20" t="str">
        <f>IF($D382="Non",IF($B382&lt;3,"-",IF('Synthese chemins'!X382&gt;2,"Passeur",IF('Synthese chemins'!X382&lt;1,"-",IF('Synthese chemins'!X382&lt;2,IF(X$1=$Y382,"-",IF(X$1=$AA382,"-","Passeur")),IF(X$1=$Y382,IF(X$1=AS382,"-","Passeur"),"Passeur"))))),"-")</f>
        <v>-</v>
      </c>
      <c r="Y382" s="33" t="str">
        <f>'Chemins de conversion les plus '!G382</f>
        <v>Social</v>
      </c>
      <c r="Z382" s="20">
        <f t="shared" si="116"/>
        <v>1</v>
      </c>
      <c r="AA382" s="33" t="str">
        <f>'Chemins de conversion les plus '!I382</f>
        <v>SEA // Adwords Branding</v>
      </c>
      <c r="AB382" s="5"/>
      <c r="AC382" s="20">
        <f ca="1">'Synthese chemins'!Z382</f>
        <v>5</v>
      </c>
      <c r="AD382" s="19">
        <f>'Synthese chemins'!AA382</f>
        <v>79.87</v>
      </c>
      <c r="AE382" s="20">
        <f ca="1">'Synthese chemins'!AB382</f>
        <v>1.6666666666666667</v>
      </c>
      <c r="AF382" s="19">
        <f>'Synthese chemins'!AC382</f>
        <v>26.623333333333335</v>
      </c>
      <c r="AH382" s="2" t="str">
        <f t="shared" si="117"/>
        <v>-</v>
      </c>
      <c r="AI382" s="2" t="str">
        <f t="shared" si="118"/>
        <v>-</v>
      </c>
      <c r="AJ382" s="2" t="str">
        <f t="shared" si="119"/>
        <v>-</v>
      </c>
      <c r="AK382" s="2" t="str">
        <f t="shared" si="120"/>
        <v>-</v>
      </c>
      <c r="AL382" s="2" t="str">
        <f t="shared" si="121"/>
        <v>-</v>
      </c>
      <c r="AM382" s="2" t="str">
        <f t="shared" si="122"/>
        <v>-</v>
      </c>
      <c r="AN382" s="2" t="str">
        <f t="shared" si="123"/>
        <v>-</v>
      </c>
      <c r="AO382" s="2" t="str">
        <f t="shared" si="124"/>
        <v>-</v>
      </c>
      <c r="AP382" s="2" t="str">
        <f t="shared" si="125"/>
        <v>-</v>
      </c>
      <c r="AQ382" s="2" t="str">
        <f t="shared" si="126"/>
        <v>-</v>
      </c>
      <c r="AR382" s="2" t="str">
        <f t="shared" si="127"/>
        <v>-</v>
      </c>
      <c r="AS382" s="2" t="str">
        <f t="shared" si="128"/>
        <v>-</v>
      </c>
      <c r="AT382" s="2" t="str">
        <f t="shared" si="129"/>
        <v>-</v>
      </c>
      <c r="AU382" s="2">
        <f t="shared" ca="1" si="130"/>
        <v>5</v>
      </c>
      <c r="AV382" s="2" t="str">
        <f t="shared" si="131"/>
        <v>-</v>
      </c>
      <c r="AW382" s="2" t="str">
        <f t="shared" si="132"/>
        <v>-</v>
      </c>
      <c r="AX382" s="2" t="str">
        <f t="shared" si="133"/>
        <v>-</v>
      </c>
      <c r="AY382" s="2" t="str">
        <f t="shared" si="112"/>
        <v>-</v>
      </c>
      <c r="AZ382" s="2" t="str">
        <f t="shared" si="113"/>
        <v>-</v>
      </c>
      <c r="BA382" s="2" t="str">
        <f t="shared" si="114"/>
        <v>-</v>
      </c>
    </row>
    <row r="383" spans="1:53">
      <c r="A383" s="2">
        <f t="shared" si="115"/>
        <v>382</v>
      </c>
      <c r="B383" s="2">
        <f>'Synthese chemins'!B383</f>
        <v>3</v>
      </c>
      <c r="C383" s="2">
        <f>'Synthese chemins'!C383</f>
        <v>1</v>
      </c>
      <c r="D383" s="2" t="str">
        <f>'Synthese chemins'!D383</f>
        <v>Social</v>
      </c>
      <c r="E383" s="20" t="str">
        <f>IF($D383="Non",IF($B383&lt;3,"-",IF('Synthese chemins'!E383&gt;2,"Passeur",IF('Synthese chemins'!E383&lt;1,"-",IF('Synthese chemins'!E383&lt;2,IF(E$1=$Y383,"-",IF(E$1=$AA383,"-","Passeur")),IF(E$1=$Y383,IF(E$1=Y383,"-","Passeur"),"Passeur"))))),"-")</f>
        <v>-</v>
      </c>
      <c r="F383" s="20" t="str">
        <f>IF($D383="Non",IF($B383&lt;3,"-",IF('Synthese chemins'!F383&gt;2,"Passeur",IF('Synthese chemins'!F383&lt;1,"-",IF('Synthese chemins'!F383&lt;2,IF(F$1=$Y383,"-",IF(F$1=$AA383,"-","Passeur")),IF(F$1=$Y383,IF(F$1=AA383,"-","Passeur"),"Passeur"))))),"-")</f>
        <v>-</v>
      </c>
      <c r="G383" s="20" t="str">
        <f>IF($D383="Non",IF($B383&lt;3,"-",IF('Synthese chemins'!G383&gt;2,"Passeur",IF('Synthese chemins'!G383&lt;1,"-",IF('Synthese chemins'!G383&lt;2,IF(G$1=$Y383,"-",IF(G$1=$AA383,"-","Passeur")),IF(G$1=$Y383,IF(G$1=AB383,"-","Passeur"),"Passeur"))))),"-")</f>
        <v>-</v>
      </c>
      <c r="H383" s="20" t="str">
        <f>IF($D383="Non",IF($B383&lt;3,"-",IF('Synthese chemins'!H383&gt;2,"Passeur",IF('Synthese chemins'!H383&lt;1,"-",IF('Synthese chemins'!H383&lt;2,IF(H$1=$Y383,"-",IF(H$1=$AA383,"-","Passeur")),IF(H$1=$Y383,IF(H$1=AC383,"-","Passeur"),"Passeur"))))),"-")</f>
        <v>-</v>
      </c>
      <c r="I383" s="20" t="str">
        <f>IF($D383="Non",IF($B383&lt;3,"-",IF('Synthese chemins'!I383&gt;2,"Passeur",IF('Synthese chemins'!I383&lt;1,"-",IF('Synthese chemins'!I383&lt;2,IF(I$1=$Y383,"-",IF(I$1=$AA383,"-","Passeur")),IF(I$1=$Y383,IF(I$1=AD383,"-","Passeur"),"Passeur"))))),"-")</f>
        <v>-</v>
      </c>
      <c r="J383" s="20" t="str">
        <f>IF($D383="Non",IF($B383&lt;3,"-",IF('Synthese chemins'!J383&gt;2,"Passeur",IF('Synthese chemins'!J383&lt;1,"-",IF('Synthese chemins'!J383&lt;2,IF(J$1=$Y383,"-",IF(J$1=$AA383,"-","Passeur")),IF(J$1=$Y383,IF(J$1=AE383,"-","Passeur"),"Passeur"))))),"-")</f>
        <v>-</v>
      </c>
      <c r="K383" s="20" t="str">
        <f>IF($D383="Non",IF($B383&lt;3,"-",IF('Synthese chemins'!K383&gt;2,"Passeur",IF('Synthese chemins'!K383&lt;1,"-",IF('Synthese chemins'!K383&lt;2,IF(K$1=$Y383,"-",IF(K$1=$AA383,"-","Passeur")),IF(K$1=$Y383,IF(K$1=AF383,"-","Passeur"),"Passeur"))))),"-")</f>
        <v>-</v>
      </c>
      <c r="L383" s="20" t="str">
        <f>IF($D383="Non",IF($B383&lt;3,"-",IF('Synthese chemins'!L383&gt;2,"Passeur",IF('Synthese chemins'!L383&lt;1,"-",IF('Synthese chemins'!L383&lt;2,IF(L$1=$Y383,"-",IF(L$1=$AA383,"-","Passeur")),IF(L$1=$Y383,IF(L$1=AG383,"-","Passeur"),"Passeur"))))),"-")</f>
        <v>-</v>
      </c>
      <c r="M383" s="20" t="str">
        <f>IF($D383="Non",IF($B383&lt;3,"-",IF('Synthese chemins'!M383&gt;2,"Passeur",IF('Synthese chemins'!M383&lt;1,"-",IF('Synthese chemins'!M383&lt;2,IF(M$1=$Y383,"-",IF(M$1=$AA383,"-","Passeur")),IF(M$1=$Y383,IF(M$1=AH383,"-","Passeur"),"Passeur"))))),"-")</f>
        <v>-</v>
      </c>
      <c r="N383" s="20" t="str">
        <f>IF($D383="Non",IF($B383&lt;3,"-",IF('Synthese chemins'!N383&gt;2,"Passeur",IF('Synthese chemins'!N383&lt;1,"-",IF('Synthese chemins'!N383&lt;2,IF(N$1=$Y383,"-",IF(N$1=$AA383,"-","Passeur")),IF(N$1=$Y383,IF(N$1=AI383,"-","Passeur"),"Passeur"))))),"-")</f>
        <v>-</v>
      </c>
      <c r="O383" s="20" t="str">
        <f>IF($D383="Non",IF($B383&lt;3,"-",IF('Synthese chemins'!O383&gt;2,"Passeur",IF('Synthese chemins'!O383&lt;1,"-",IF('Synthese chemins'!O383&lt;2,IF(O$1=$Y383,"-",IF(O$1=$AA383,"-","Passeur")),IF(O$1=$Y383,IF(O$1=AJ383,"-","Passeur"),"Passeur"))))),"-")</f>
        <v>-</v>
      </c>
      <c r="P383" s="20" t="str">
        <f>IF($D383="Non",IF($B383&lt;3,"-",IF('Synthese chemins'!P383&gt;2,"Passeur",IF('Synthese chemins'!P383&lt;1,"-",IF('Synthese chemins'!P383&lt;2,IF(P$1=$Y383,"-",IF(P$1=$AA383,"-","Passeur")),IF(P$1=$Y383,IF(P$1=AK383,"-","Passeur"),"Passeur"))))),"-")</f>
        <v>-</v>
      </c>
      <c r="Q383" s="20" t="str">
        <f>IF($D383="Non",IF($B383&lt;3,"-",IF('Synthese chemins'!Q383&gt;2,"Passeur",IF('Synthese chemins'!Q383&lt;1,"-",IF('Synthese chemins'!Q383&lt;2,IF(Q$1=$Y383,"-",IF(Q$1=$AA383,"-","Passeur")),IF(Q$1=$Y383,IF(Q$1=AL383,"-","Passeur"),"Passeur"))))),"-")</f>
        <v>-</v>
      </c>
      <c r="R383" s="20" t="str">
        <f>IF($D383="Non",IF($B383&lt;3,"-",IF('Synthese chemins'!R383&gt;2,"Passeur",IF('Synthese chemins'!R383&lt;1,"-",IF('Synthese chemins'!R383&lt;2,IF(R$1=$Y383,"-",IF(R$1=$AA383,"-","Passeur")),IF(R$1=$Y383,IF(R$1=AM383,"-","Passeur"),"Passeur"))))),"-")</f>
        <v>-</v>
      </c>
      <c r="S383" s="20" t="str">
        <f>IF($D383="Non",IF($B383&lt;3,"-",IF('Synthese chemins'!S383&gt;2,"Passeur",IF('Synthese chemins'!S383&lt;1,"-",IF('Synthese chemins'!S383&lt;2,IF(S$1=$Y383,"-",IF(S$1=$AA383,"-","Passeur")),IF(S$1=$Y383,IF(S$1=AN383,"-","Passeur"),"Passeur"))))),"-")</f>
        <v>-</v>
      </c>
      <c r="T383" s="20" t="str">
        <f>IF($D383="Non",IF($B383&lt;3,"-",IF('Synthese chemins'!T383&gt;2,"Passeur",IF('Synthese chemins'!T383&lt;1,"-",IF('Synthese chemins'!T383&lt;2,IF(T$1=$Y383,"-",IF(T$1=$AA383,"-","Passeur")),IF(T$1=$Y383,IF(T$1=AO383,"-","Passeur"),"Passeur"))))),"-")</f>
        <v>-</v>
      </c>
      <c r="U383" s="20" t="str">
        <f>IF($D383="Non",IF($B383&lt;3,"-",IF('Synthese chemins'!U383&gt;2,"Passeur",IF('Synthese chemins'!U383&lt;1,"-",IF('Synthese chemins'!U383&lt;2,IF(U$1=$Y383,"-",IF(U$1=$AA383,"-","Passeur")),IF(U$1=$Y383,IF(U$1=AP383,"-","Passeur"),"Passeur"))))),"-")</f>
        <v>-</v>
      </c>
      <c r="V383" s="20" t="str">
        <f>IF($D383="Non",IF($B383&lt;3,"-",IF('Synthese chemins'!V383&gt;2,"Passeur",IF('Synthese chemins'!V383&lt;1,"-",IF('Synthese chemins'!V383&lt;2,IF(V$1=$Y383,"-",IF(V$1=$AA383,"-","Passeur")),IF(V$1=$Y383,IF(V$1=AQ383,"-","Passeur"),"Passeur"))))),"-")</f>
        <v>-</v>
      </c>
      <c r="W383" s="20" t="str">
        <f>IF($D383="Non",IF($B383&lt;3,"-",IF('Synthese chemins'!W383&gt;2,"Passeur",IF('Synthese chemins'!W383&lt;1,"-",IF('Synthese chemins'!W383&lt;2,IF(W$1=$Y383,"-",IF(W$1=$AA383,"-","Passeur")),IF(W$1=$Y383,IF(W$1=AR383,"-","Passeur"),"Passeur"))))),"-")</f>
        <v>-</v>
      </c>
      <c r="X383" s="20" t="str">
        <f>IF($D383="Non",IF($B383&lt;3,"-",IF('Synthese chemins'!X383&gt;2,"Passeur",IF('Synthese chemins'!X383&lt;1,"-",IF('Synthese chemins'!X383&lt;2,IF(X$1=$Y383,"-",IF(X$1=$AA383,"-","Passeur")),IF(X$1=$Y383,IF(X$1=AS383,"-","Passeur"),"Passeur"))))),"-")</f>
        <v>-</v>
      </c>
      <c r="Y383" s="33" t="str">
        <f>'Chemins de conversion les plus '!G383</f>
        <v>Autonome</v>
      </c>
      <c r="Z383" s="20">
        <f t="shared" si="116"/>
        <v>0</v>
      </c>
      <c r="AA383" s="33" t="str">
        <f>'Chemins de conversion les plus '!I383</f>
        <v>Autonome</v>
      </c>
      <c r="AB383" s="5"/>
      <c r="AC383" s="20">
        <f ca="1">'Synthese chemins'!Z383</f>
        <v>5</v>
      </c>
      <c r="AD383" s="19">
        <f>'Synthese chemins'!AA383</f>
        <v>101.54</v>
      </c>
      <c r="AE383" s="20">
        <f ca="1">'Synthese chemins'!AB383</f>
        <v>1.6666666666666667</v>
      </c>
      <c r="AF383" s="19">
        <f>'Synthese chemins'!AC383</f>
        <v>33.846666666666671</v>
      </c>
      <c r="AH383" s="2" t="str">
        <f t="shared" si="117"/>
        <v>-</v>
      </c>
      <c r="AI383" s="2" t="str">
        <f t="shared" si="118"/>
        <v>-</v>
      </c>
      <c r="AJ383" s="2" t="str">
        <f t="shared" si="119"/>
        <v>-</v>
      </c>
      <c r="AK383" s="2" t="str">
        <f t="shared" si="120"/>
        <v>-</v>
      </c>
      <c r="AL383" s="2" t="str">
        <f t="shared" si="121"/>
        <v>-</v>
      </c>
      <c r="AM383" s="2" t="str">
        <f t="shared" si="122"/>
        <v>-</v>
      </c>
      <c r="AN383" s="2" t="str">
        <f t="shared" si="123"/>
        <v>-</v>
      </c>
      <c r="AO383" s="2" t="str">
        <f t="shared" si="124"/>
        <v>-</v>
      </c>
      <c r="AP383" s="2" t="str">
        <f t="shared" si="125"/>
        <v>-</v>
      </c>
      <c r="AQ383" s="2" t="str">
        <f t="shared" si="126"/>
        <v>-</v>
      </c>
      <c r="AR383" s="2" t="str">
        <f t="shared" si="127"/>
        <v>-</v>
      </c>
      <c r="AS383" s="2" t="str">
        <f t="shared" si="128"/>
        <v>-</v>
      </c>
      <c r="AT383" s="2" t="str">
        <f t="shared" si="129"/>
        <v>-</v>
      </c>
      <c r="AU383" s="2" t="str">
        <f t="shared" si="130"/>
        <v>-</v>
      </c>
      <c r="AV383" s="2" t="str">
        <f t="shared" si="131"/>
        <v>-</v>
      </c>
      <c r="AW383" s="2" t="str">
        <f t="shared" si="132"/>
        <v>-</v>
      </c>
      <c r="AX383" s="2" t="str">
        <f t="shared" si="133"/>
        <v>-</v>
      </c>
      <c r="AY383" s="2" t="str">
        <f t="shared" si="112"/>
        <v>-</v>
      </c>
      <c r="AZ383" s="2" t="str">
        <f t="shared" si="113"/>
        <v>-</v>
      </c>
      <c r="BA383" s="2" t="str">
        <f t="shared" si="114"/>
        <v>-</v>
      </c>
    </row>
    <row r="384" spans="1:53">
      <c r="A384" s="2">
        <f t="shared" si="115"/>
        <v>383</v>
      </c>
      <c r="B384" s="2">
        <f>'Synthese chemins'!B384</f>
        <v>3</v>
      </c>
      <c r="C384" s="2">
        <f>'Synthese chemins'!C384</f>
        <v>2</v>
      </c>
      <c r="D384" s="2" t="str">
        <f>'Synthese chemins'!D384</f>
        <v>Non</v>
      </c>
      <c r="E384" s="20" t="str">
        <f>IF($D384="Non",IF($B384&lt;3,"-",IF('Synthese chemins'!E384&gt;2,"Passeur",IF('Synthese chemins'!E384&lt;1,"-",IF('Synthese chemins'!E384&lt;2,IF(E$1=$Y384,"-",IF(E$1=$AA384,"-","Passeur")),IF(E$1=$Y384,IF(E$1=Y384,"-","Passeur"),"Passeur"))))),"-")</f>
        <v>-</v>
      </c>
      <c r="F384" s="20" t="str">
        <f>IF($D384="Non",IF($B384&lt;3,"-",IF('Synthese chemins'!F384&gt;2,"Passeur",IF('Synthese chemins'!F384&lt;1,"-",IF('Synthese chemins'!F384&lt;2,IF(F$1=$Y384,"-",IF(F$1=$AA384,"-","Passeur")),IF(F$1=$Y384,IF(F$1=AA384,"-","Passeur"),"Passeur"))))),"-")</f>
        <v>-</v>
      </c>
      <c r="G384" s="20" t="str">
        <f>IF($D384="Non",IF($B384&lt;3,"-",IF('Synthese chemins'!G384&gt;2,"Passeur",IF('Synthese chemins'!G384&lt;1,"-",IF('Synthese chemins'!G384&lt;2,IF(G$1=$Y384,"-",IF(G$1=$AA384,"-","Passeur")),IF(G$1=$Y384,IF(G$1=AB384,"-","Passeur"),"Passeur"))))),"-")</f>
        <v>-</v>
      </c>
      <c r="H384" s="20" t="str">
        <f>IF($D384="Non",IF($B384&lt;3,"-",IF('Synthese chemins'!H384&gt;2,"Passeur",IF('Synthese chemins'!H384&lt;1,"-",IF('Synthese chemins'!H384&lt;2,IF(H$1=$Y384,"-",IF(H$1=$AA384,"-","Passeur")),IF(H$1=$Y384,IF(H$1=AC384,"-","Passeur"),"Passeur"))))),"-")</f>
        <v>-</v>
      </c>
      <c r="I384" s="20" t="str">
        <f>IF($D384="Non",IF($B384&lt;3,"-",IF('Synthese chemins'!I384&gt;2,"Passeur",IF('Synthese chemins'!I384&lt;1,"-",IF('Synthese chemins'!I384&lt;2,IF(I$1=$Y384,"-",IF(I$1=$AA384,"-","Passeur")),IF(I$1=$Y384,IF(I$1=AD384,"-","Passeur"),"Passeur"))))),"-")</f>
        <v>-</v>
      </c>
      <c r="J384" s="20" t="str">
        <f>IF($D384="Non",IF($B384&lt;3,"-",IF('Synthese chemins'!J384&gt;2,"Passeur",IF('Synthese chemins'!J384&lt;1,"-",IF('Synthese chemins'!J384&lt;2,IF(J$1=$Y384,"-",IF(J$1=$AA384,"-","Passeur")),IF(J$1=$Y384,IF(J$1=AE384,"-","Passeur"),"Passeur"))))),"-")</f>
        <v>-</v>
      </c>
      <c r="K384" s="20" t="str">
        <f>IF($D384="Non",IF($B384&lt;3,"-",IF('Synthese chemins'!K384&gt;2,"Passeur",IF('Synthese chemins'!K384&lt;1,"-",IF('Synthese chemins'!K384&lt;2,IF(K$1=$Y384,"-",IF(K$1=$AA384,"-","Passeur")),IF(K$1=$Y384,IF(K$1=AF384,"-","Passeur"),"Passeur"))))),"-")</f>
        <v>-</v>
      </c>
      <c r="L384" s="20" t="str">
        <f>IF($D384="Non",IF($B384&lt;3,"-",IF('Synthese chemins'!L384&gt;2,"Passeur",IF('Synthese chemins'!L384&lt;1,"-",IF('Synthese chemins'!L384&lt;2,IF(L$1=$Y384,"-",IF(L$1=$AA384,"-","Passeur")),IF(L$1=$Y384,IF(L$1=AG384,"-","Passeur"),"Passeur"))))),"-")</f>
        <v>-</v>
      </c>
      <c r="M384" s="20" t="str">
        <f>IF($D384="Non",IF($B384&lt;3,"-",IF('Synthese chemins'!M384&gt;2,"Passeur",IF('Synthese chemins'!M384&lt;1,"-",IF('Synthese chemins'!M384&lt;2,IF(M$1=$Y384,"-",IF(M$1=$AA384,"-","Passeur")),IF(M$1=$Y384,IF(M$1=AH384,"-","Passeur"),"Passeur"))))),"-")</f>
        <v>-</v>
      </c>
      <c r="N384" s="20" t="str">
        <f>IF($D384="Non",IF($B384&lt;3,"-",IF('Synthese chemins'!N384&gt;2,"Passeur",IF('Synthese chemins'!N384&lt;1,"-",IF('Synthese chemins'!N384&lt;2,IF(N$1=$Y384,"-",IF(N$1=$AA384,"-","Passeur")),IF(N$1=$Y384,IF(N$1=AI384,"-","Passeur"),"Passeur"))))),"-")</f>
        <v>-</v>
      </c>
      <c r="O384" s="20" t="str">
        <f>IF($D384="Non",IF($B384&lt;3,"-",IF('Synthese chemins'!O384&gt;2,"Passeur",IF('Synthese chemins'!O384&lt;1,"-",IF('Synthese chemins'!O384&lt;2,IF(O$1=$Y384,"-",IF(O$1=$AA384,"-","Passeur")),IF(O$1=$Y384,IF(O$1=AJ384,"-","Passeur"),"Passeur"))))),"-")</f>
        <v>-</v>
      </c>
      <c r="P384" s="20" t="str">
        <f>IF($D384="Non",IF($B384&lt;3,"-",IF('Synthese chemins'!P384&gt;2,"Passeur",IF('Synthese chemins'!P384&lt;1,"-",IF('Synthese chemins'!P384&lt;2,IF(P$1=$Y384,"-",IF(P$1=$AA384,"-","Passeur")),IF(P$1=$Y384,IF(P$1=AK384,"-","Passeur"),"Passeur"))))),"-")</f>
        <v>Passeur</v>
      </c>
      <c r="Q384" s="20" t="str">
        <f>IF($D384="Non",IF($B384&lt;3,"-",IF('Synthese chemins'!Q384&gt;2,"Passeur",IF('Synthese chemins'!Q384&lt;1,"-",IF('Synthese chemins'!Q384&lt;2,IF(Q$1=$Y384,"-",IF(Q$1=$AA384,"-","Passeur")),IF(Q$1=$Y384,IF(Q$1=AL384,"-","Passeur"),"Passeur"))))),"-")</f>
        <v>-</v>
      </c>
      <c r="R384" s="20" t="str">
        <f>IF($D384="Non",IF($B384&lt;3,"-",IF('Synthese chemins'!R384&gt;2,"Passeur",IF('Synthese chemins'!R384&lt;1,"-",IF('Synthese chemins'!R384&lt;2,IF(R$1=$Y384,"-",IF(R$1=$AA384,"-","Passeur")),IF(R$1=$Y384,IF(R$1=AM384,"-","Passeur"),"Passeur"))))),"-")</f>
        <v>Passeur</v>
      </c>
      <c r="S384" s="20" t="str">
        <f>IF($D384="Non",IF($B384&lt;3,"-",IF('Synthese chemins'!S384&gt;2,"Passeur",IF('Synthese chemins'!S384&lt;1,"-",IF('Synthese chemins'!S384&lt;2,IF(S$1=$Y384,"-",IF(S$1=$AA384,"-","Passeur")),IF(S$1=$Y384,IF(S$1=AN384,"-","Passeur"),"Passeur"))))),"-")</f>
        <v>-</v>
      </c>
      <c r="T384" s="20" t="str">
        <f>IF($D384="Non",IF($B384&lt;3,"-",IF('Synthese chemins'!T384&gt;2,"Passeur",IF('Synthese chemins'!T384&lt;1,"-",IF('Synthese chemins'!T384&lt;2,IF(T$1=$Y384,"-",IF(T$1=$AA384,"-","Passeur")),IF(T$1=$Y384,IF(T$1=AO384,"-","Passeur"),"Passeur"))))),"-")</f>
        <v>-</v>
      </c>
      <c r="U384" s="20" t="str">
        <f>IF($D384="Non",IF($B384&lt;3,"-",IF('Synthese chemins'!U384&gt;2,"Passeur",IF('Synthese chemins'!U384&lt;1,"-",IF('Synthese chemins'!U384&lt;2,IF(U$1=$Y384,"-",IF(U$1=$AA384,"-","Passeur")),IF(U$1=$Y384,IF(U$1=AP384,"-","Passeur"),"Passeur"))))),"-")</f>
        <v>-</v>
      </c>
      <c r="V384" s="20" t="str">
        <f>IF($D384="Non",IF($B384&lt;3,"-",IF('Synthese chemins'!V384&gt;2,"Passeur",IF('Synthese chemins'!V384&lt;1,"-",IF('Synthese chemins'!V384&lt;2,IF(V$1=$Y384,"-",IF(V$1=$AA384,"-","Passeur")),IF(V$1=$Y384,IF(V$1=AQ384,"-","Passeur"),"Passeur"))))),"-")</f>
        <v>-</v>
      </c>
      <c r="W384" s="20" t="str">
        <f>IF($D384="Non",IF($B384&lt;3,"-",IF('Synthese chemins'!W384&gt;2,"Passeur",IF('Synthese chemins'!W384&lt;1,"-",IF('Synthese chemins'!W384&lt;2,IF(W$1=$Y384,"-",IF(W$1=$AA384,"-","Passeur")),IF(W$1=$Y384,IF(W$1=AR384,"-","Passeur"),"Passeur"))))),"-")</f>
        <v>-</v>
      </c>
      <c r="X384" s="20" t="str">
        <f>IF($D384="Non",IF($B384&lt;3,"-",IF('Synthese chemins'!X384&gt;2,"Passeur",IF('Synthese chemins'!X384&lt;1,"-",IF('Synthese chemins'!X384&lt;2,IF(X$1=$Y384,"-",IF(X$1=$AA384,"-","Passeur")),IF(X$1=$Y384,IF(X$1=AS384,"-","Passeur"),"Passeur"))))),"-")</f>
        <v>-</v>
      </c>
      <c r="Y384" s="33" t="str">
        <f>'Chemins de conversion les plus '!G384</f>
        <v>SEA // Comparateurs</v>
      </c>
      <c r="Z384" s="20">
        <f t="shared" si="116"/>
        <v>2</v>
      </c>
      <c r="AA384" s="33" t="str">
        <f>'Chemins de conversion les plus '!I384</f>
        <v>SEA // Comparateurs</v>
      </c>
      <c r="AB384" s="5"/>
      <c r="AC384" s="20">
        <f ca="1">'Synthese chemins'!Z384</f>
        <v>5</v>
      </c>
      <c r="AD384" s="19">
        <f>'Synthese chemins'!AA384</f>
        <v>267.74</v>
      </c>
      <c r="AE384" s="20">
        <f ca="1">'Synthese chemins'!AB384</f>
        <v>1.6666666666666667</v>
      </c>
      <c r="AF384" s="19">
        <f>'Synthese chemins'!AC384</f>
        <v>89.24666666666667</v>
      </c>
      <c r="AH384" s="2" t="str">
        <f t="shared" si="117"/>
        <v>-</v>
      </c>
      <c r="AI384" s="2" t="str">
        <f t="shared" si="118"/>
        <v>-</v>
      </c>
      <c r="AJ384" s="2" t="str">
        <f t="shared" si="119"/>
        <v>-</v>
      </c>
      <c r="AK384" s="2" t="str">
        <f t="shared" si="120"/>
        <v>-</v>
      </c>
      <c r="AL384" s="2" t="str">
        <f t="shared" si="121"/>
        <v>-</v>
      </c>
      <c r="AM384" s="2" t="str">
        <f t="shared" si="122"/>
        <v>-</v>
      </c>
      <c r="AN384" s="2" t="str">
        <f t="shared" si="123"/>
        <v>-</v>
      </c>
      <c r="AO384" s="2" t="str">
        <f t="shared" si="124"/>
        <v>-</v>
      </c>
      <c r="AP384" s="2" t="str">
        <f t="shared" si="125"/>
        <v>-</v>
      </c>
      <c r="AQ384" s="2" t="str">
        <f t="shared" si="126"/>
        <v>-</v>
      </c>
      <c r="AR384" s="2" t="str">
        <f t="shared" si="127"/>
        <v>-</v>
      </c>
      <c r="AS384" s="2">
        <f t="shared" ca="1" si="128"/>
        <v>5</v>
      </c>
      <c r="AT384" s="2" t="str">
        <f t="shared" si="129"/>
        <v>-</v>
      </c>
      <c r="AU384" s="2">
        <f t="shared" ca="1" si="130"/>
        <v>5</v>
      </c>
      <c r="AV384" s="2" t="str">
        <f t="shared" si="131"/>
        <v>-</v>
      </c>
      <c r="AW384" s="2" t="str">
        <f t="shared" si="132"/>
        <v>-</v>
      </c>
      <c r="AX384" s="2" t="str">
        <f t="shared" si="133"/>
        <v>-</v>
      </c>
      <c r="AY384" s="2" t="str">
        <f t="shared" si="112"/>
        <v>-</v>
      </c>
      <c r="AZ384" s="2" t="str">
        <f t="shared" si="113"/>
        <v>-</v>
      </c>
      <c r="BA384" s="2" t="str">
        <f t="shared" si="114"/>
        <v>-</v>
      </c>
    </row>
    <row r="385" spans="1:53">
      <c r="A385" s="2">
        <f t="shared" si="115"/>
        <v>384</v>
      </c>
      <c r="B385" s="2">
        <f>'Synthese chemins'!B385</f>
        <v>3</v>
      </c>
      <c r="C385" s="2">
        <f>'Synthese chemins'!C385</f>
        <v>2</v>
      </c>
      <c r="D385" s="2" t="str">
        <f>'Synthese chemins'!D385</f>
        <v>Non</v>
      </c>
      <c r="E385" s="20" t="str">
        <f>IF($D385="Non",IF($B385&lt;3,"-",IF('Synthese chemins'!E385&gt;2,"Passeur",IF('Synthese chemins'!E385&lt;1,"-",IF('Synthese chemins'!E385&lt;2,IF(E$1=$Y385,"-",IF(E$1=$AA385,"-","Passeur")),IF(E$1=$Y385,IF(E$1=Y385,"-","Passeur"),"Passeur"))))),"-")</f>
        <v>-</v>
      </c>
      <c r="F385" s="20" t="str">
        <f>IF($D385="Non",IF($B385&lt;3,"-",IF('Synthese chemins'!F385&gt;2,"Passeur",IF('Synthese chemins'!F385&lt;1,"-",IF('Synthese chemins'!F385&lt;2,IF(F$1=$Y385,"-",IF(F$1=$AA385,"-","Passeur")),IF(F$1=$Y385,IF(F$1=AA385,"-","Passeur"),"Passeur"))))),"-")</f>
        <v>Passeur</v>
      </c>
      <c r="G385" s="20" t="str">
        <f>IF($D385="Non",IF($B385&lt;3,"-",IF('Synthese chemins'!G385&gt;2,"Passeur",IF('Synthese chemins'!G385&lt;1,"-",IF('Synthese chemins'!G385&lt;2,IF(G$1=$Y385,"-",IF(G$1=$AA385,"-","Passeur")),IF(G$1=$Y385,IF(G$1=AB385,"-","Passeur"),"Passeur"))))),"-")</f>
        <v>-</v>
      </c>
      <c r="H385" s="20" t="str">
        <f>IF($D385="Non",IF($B385&lt;3,"-",IF('Synthese chemins'!H385&gt;2,"Passeur",IF('Synthese chemins'!H385&lt;1,"-",IF('Synthese chemins'!H385&lt;2,IF(H$1=$Y385,"-",IF(H$1=$AA385,"-","Passeur")),IF(H$1=$Y385,IF(H$1=AC385,"-","Passeur"),"Passeur"))))),"-")</f>
        <v>-</v>
      </c>
      <c r="I385" s="20" t="str">
        <f>IF($D385="Non",IF($B385&lt;3,"-",IF('Synthese chemins'!I385&gt;2,"Passeur",IF('Synthese chemins'!I385&lt;1,"-",IF('Synthese chemins'!I385&lt;2,IF(I$1=$Y385,"-",IF(I$1=$AA385,"-","Passeur")),IF(I$1=$Y385,IF(I$1=AD385,"-","Passeur"),"Passeur"))))),"-")</f>
        <v>-</v>
      </c>
      <c r="J385" s="20" t="str">
        <f>IF($D385="Non",IF($B385&lt;3,"-",IF('Synthese chemins'!J385&gt;2,"Passeur",IF('Synthese chemins'!J385&lt;1,"-",IF('Synthese chemins'!J385&lt;2,IF(J$1=$Y385,"-",IF(J$1=$AA385,"-","Passeur")),IF(J$1=$Y385,IF(J$1=AE385,"-","Passeur"),"Passeur"))))),"-")</f>
        <v>-</v>
      </c>
      <c r="K385" s="20" t="str">
        <f>IF($D385="Non",IF($B385&lt;3,"-",IF('Synthese chemins'!K385&gt;2,"Passeur",IF('Synthese chemins'!K385&lt;1,"-",IF('Synthese chemins'!K385&lt;2,IF(K$1=$Y385,"-",IF(K$1=$AA385,"-","Passeur")),IF(K$1=$Y385,IF(K$1=AF385,"-","Passeur"),"Passeur"))))),"-")</f>
        <v>-</v>
      </c>
      <c r="L385" s="20" t="str">
        <f>IF($D385="Non",IF($B385&lt;3,"-",IF('Synthese chemins'!L385&gt;2,"Passeur",IF('Synthese chemins'!L385&lt;1,"-",IF('Synthese chemins'!L385&lt;2,IF(L$1=$Y385,"-",IF(L$1=$AA385,"-","Passeur")),IF(L$1=$Y385,IF(L$1=AG385,"-","Passeur"),"Passeur"))))),"-")</f>
        <v>-</v>
      </c>
      <c r="M385" s="20" t="str">
        <f>IF($D385="Non",IF($B385&lt;3,"-",IF('Synthese chemins'!M385&gt;2,"Passeur",IF('Synthese chemins'!M385&lt;1,"-",IF('Synthese chemins'!M385&lt;2,IF(M$1=$Y385,"-",IF(M$1=$AA385,"-","Passeur")),IF(M$1=$Y385,IF(M$1=AH385,"-","Passeur"),"Passeur"))))),"-")</f>
        <v>-</v>
      </c>
      <c r="N385" s="20" t="str">
        <f>IF($D385="Non",IF($B385&lt;3,"-",IF('Synthese chemins'!N385&gt;2,"Passeur",IF('Synthese chemins'!N385&lt;1,"-",IF('Synthese chemins'!N385&lt;2,IF(N$1=$Y385,"-",IF(N$1=$AA385,"-","Passeur")),IF(N$1=$Y385,IF(N$1=AI385,"-","Passeur"),"Passeur"))))),"-")</f>
        <v>-</v>
      </c>
      <c r="O385" s="20" t="str">
        <f>IF($D385="Non",IF($B385&lt;3,"-",IF('Synthese chemins'!O385&gt;2,"Passeur",IF('Synthese chemins'!O385&lt;1,"-",IF('Synthese chemins'!O385&lt;2,IF(O$1=$Y385,"-",IF(O$1=$AA385,"-","Passeur")),IF(O$1=$Y385,IF(O$1=AJ385,"-","Passeur"),"Passeur"))))),"-")</f>
        <v>-</v>
      </c>
      <c r="P385" s="20" t="str">
        <f>IF($D385="Non",IF($B385&lt;3,"-",IF('Synthese chemins'!P385&gt;2,"Passeur",IF('Synthese chemins'!P385&lt;1,"-",IF('Synthese chemins'!P385&lt;2,IF(P$1=$Y385,"-",IF(P$1=$AA385,"-","Passeur")),IF(P$1=$Y385,IF(P$1=AK385,"-","Passeur"),"Passeur"))))),"-")</f>
        <v>-</v>
      </c>
      <c r="Q385" s="20" t="str">
        <f>IF($D385="Non",IF($B385&lt;3,"-",IF('Synthese chemins'!Q385&gt;2,"Passeur",IF('Synthese chemins'!Q385&lt;1,"-",IF('Synthese chemins'!Q385&lt;2,IF(Q$1=$Y385,"-",IF(Q$1=$AA385,"-","Passeur")),IF(Q$1=$Y385,IF(Q$1=AL385,"-","Passeur"),"Passeur"))))),"-")</f>
        <v>-</v>
      </c>
      <c r="R385" s="20" t="str">
        <f>IF($D385="Non",IF($B385&lt;3,"-",IF('Synthese chemins'!R385&gt;2,"Passeur",IF('Synthese chemins'!R385&lt;1,"-",IF('Synthese chemins'!R385&lt;2,IF(R$1=$Y385,"-",IF(R$1=$AA385,"-","Passeur")),IF(R$1=$Y385,IF(R$1=AM385,"-","Passeur"),"Passeur"))))),"-")</f>
        <v>-</v>
      </c>
      <c r="S385" s="20" t="str">
        <f>IF($D385="Non",IF($B385&lt;3,"-",IF('Synthese chemins'!S385&gt;2,"Passeur",IF('Synthese chemins'!S385&lt;1,"-",IF('Synthese chemins'!S385&lt;2,IF(S$1=$Y385,"-",IF(S$1=$AA385,"-","Passeur")),IF(S$1=$Y385,IF(S$1=AN385,"-","Passeur"),"Passeur"))))),"-")</f>
        <v>-</v>
      </c>
      <c r="T385" s="20" t="str">
        <f>IF($D385="Non",IF($B385&lt;3,"-",IF('Synthese chemins'!T385&gt;2,"Passeur",IF('Synthese chemins'!T385&lt;1,"-",IF('Synthese chemins'!T385&lt;2,IF(T$1=$Y385,"-",IF(T$1=$AA385,"-","Passeur")),IF(T$1=$Y385,IF(T$1=AO385,"-","Passeur"),"Passeur"))))),"-")</f>
        <v>-</v>
      </c>
      <c r="U385" s="20" t="str">
        <f>IF($D385="Non",IF($B385&lt;3,"-",IF('Synthese chemins'!U385&gt;2,"Passeur",IF('Synthese chemins'!U385&lt;1,"-",IF('Synthese chemins'!U385&lt;2,IF(U$1=$Y385,"-",IF(U$1=$AA385,"-","Passeur")),IF(U$1=$Y385,IF(U$1=AP385,"-","Passeur"),"Passeur"))))),"-")</f>
        <v>-</v>
      </c>
      <c r="V385" s="20" t="str">
        <f>IF($D385="Non",IF($B385&lt;3,"-",IF('Synthese chemins'!V385&gt;2,"Passeur",IF('Synthese chemins'!V385&lt;1,"-",IF('Synthese chemins'!V385&lt;2,IF(V$1=$Y385,"-",IF(V$1=$AA385,"-","Passeur")),IF(V$1=$Y385,IF(V$1=AQ385,"-","Passeur"),"Passeur"))))),"-")</f>
        <v>-</v>
      </c>
      <c r="W385" s="20" t="str">
        <f>IF($D385="Non",IF($B385&lt;3,"-",IF('Synthese chemins'!W385&gt;2,"Passeur",IF('Synthese chemins'!W385&lt;1,"-",IF('Synthese chemins'!W385&lt;2,IF(W$1=$Y385,"-",IF(W$1=$AA385,"-","Passeur")),IF(W$1=$Y385,IF(W$1=AR385,"-","Passeur"),"Passeur"))))),"-")</f>
        <v>-</v>
      </c>
      <c r="X385" s="20" t="str">
        <f>IF($D385="Non",IF($B385&lt;3,"-",IF('Synthese chemins'!X385&gt;2,"Passeur",IF('Synthese chemins'!X385&lt;1,"-",IF('Synthese chemins'!X385&lt;2,IF(X$1=$Y385,"-",IF(X$1=$AA385,"-","Passeur")),IF(X$1=$Y385,IF(X$1=AS385,"-","Passeur"),"Passeur"))))),"-")</f>
        <v>-</v>
      </c>
      <c r="Y385" s="33" t="str">
        <f>'Chemins de conversion les plus '!G385</f>
        <v>Email // Auto</v>
      </c>
      <c r="Z385" s="20">
        <f t="shared" si="116"/>
        <v>1</v>
      </c>
      <c r="AA385" s="33" t="str">
        <f>'Chemins de conversion les plus '!I385</f>
        <v>Direct</v>
      </c>
      <c r="AB385" s="5"/>
      <c r="AC385" s="20">
        <f ca="1">'Synthese chemins'!Z385</f>
        <v>5</v>
      </c>
      <c r="AD385" s="19">
        <f>'Synthese chemins'!AA385</f>
        <v>141.83000000000001</v>
      </c>
      <c r="AE385" s="20">
        <f ca="1">'Synthese chemins'!AB385</f>
        <v>1.6666666666666667</v>
      </c>
      <c r="AF385" s="19">
        <f>'Synthese chemins'!AC385</f>
        <v>47.276666666666671</v>
      </c>
      <c r="AH385" s="2" t="str">
        <f t="shared" si="117"/>
        <v>-</v>
      </c>
      <c r="AI385" s="2">
        <f t="shared" ca="1" si="118"/>
        <v>5</v>
      </c>
      <c r="AJ385" s="2" t="str">
        <f t="shared" si="119"/>
        <v>-</v>
      </c>
      <c r="AK385" s="2" t="str">
        <f t="shared" si="120"/>
        <v>-</v>
      </c>
      <c r="AL385" s="2" t="str">
        <f t="shared" si="121"/>
        <v>-</v>
      </c>
      <c r="AM385" s="2" t="str">
        <f t="shared" si="122"/>
        <v>-</v>
      </c>
      <c r="AN385" s="2" t="str">
        <f t="shared" si="123"/>
        <v>-</v>
      </c>
      <c r="AO385" s="2" t="str">
        <f t="shared" si="124"/>
        <v>-</v>
      </c>
      <c r="AP385" s="2" t="str">
        <f t="shared" si="125"/>
        <v>-</v>
      </c>
      <c r="AQ385" s="2" t="str">
        <f t="shared" si="126"/>
        <v>-</v>
      </c>
      <c r="AR385" s="2" t="str">
        <f t="shared" si="127"/>
        <v>-</v>
      </c>
      <c r="AS385" s="2" t="str">
        <f t="shared" si="128"/>
        <v>-</v>
      </c>
      <c r="AT385" s="2" t="str">
        <f t="shared" si="129"/>
        <v>-</v>
      </c>
      <c r="AU385" s="2" t="str">
        <f t="shared" si="130"/>
        <v>-</v>
      </c>
      <c r="AV385" s="2" t="str">
        <f t="shared" si="131"/>
        <v>-</v>
      </c>
      <c r="AW385" s="2" t="str">
        <f t="shared" si="132"/>
        <v>-</v>
      </c>
      <c r="AX385" s="2" t="str">
        <f t="shared" si="133"/>
        <v>-</v>
      </c>
      <c r="AY385" s="2" t="str">
        <f t="shared" si="112"/>
        <v>-</v>
      </c>
      <c r="AZ385" s="2" t="str">
        <f t="shared" si="113"/>
        <v>-</v>
      </c>
      <c r="BA385" s="2" t="str">
        <f t="shared" si="114"/>
        <v>-</v>
      </c>
    </row>
    <row r="386" spans="1:53">
      <c r="A386" s="2">
        <f t="shared" si="115"/>
        <v>385</v>
      </c>
      <c r="B386" s="2">
        <f>'Synthese chemins'!B386</f>
        <v>3</v>
      </c>
      <c r="C386" s="2">
        <f>'Synthese chemins'!C386</f>
        <v>3</v>
      </c>
      <c r="D386" s="2" t="str">
        <f>'Synthese chemins'!D386</f>
        <v>Non</v>
      </c>
      <c r="E386" s="20" t="str">
        <f>IF($D386="Non",IF($B386&lt;3,"-",IF('Synthese chemins'!E386&gt;2,"Passeur",IF('Synthese chemins'!E386&lt;1,"-",IF('Synthese chemins'!E386&lt;2,IF(E$1=$Y386,"-",IF(E$1=$AA386,"-","Passeur")),IF(E$1=$Y386,IF(E$1=Y386,"-","Passeur"),"Passeur"))))),"-")</f>
        <v>-</v>
      </c>
      <c r="F386" s="20" t="str">
        <f>IF($D386="Non",IF($B386&lt;3,"-",IF('Synthese chemins'!F386&gt;2,"Passeur",IF('Synthese chemins'!F386&lt;1,"-",IF('Synthese chemins'!F386&lt;2,IF(F$1=$Y386,"-",IF(F$1=$AA386,"-","Passeur")),IF(F$1=$Y386,IF(F$1=AA386,"-","Passeur"),"Passeur"))))),"-")</f>
        <v>Passeur</v>
      </c>
      <c r="G386" s="20" t="str">
        <f>IF($D386="Non",IF($B386&lt;3,"-",IF('Synthese chemins'!G386&gt;2,"Passeur",IF('Synthese chemins'!G386&lt;1,"-",IF('Synthese chemins'!G386&lt;2,IF(G$1=$Y386,"-",IF(G$1=$AA386,"-","Passeur")),IF(G$1=$Y386,IF(G$1=AB386,"-","Passeur"),"Passeur"))))),"-")</f>
        <v>-</v>
      </c>
      <c r="H386" s="20" t="str">
        <f>IF($D386="Non",IF($B386&lt;3,"-",IF('Synthese chemins'!H386&gt;2,"Passeur",IF('Synthese chemins'!H386&lt;1,"-",IF('Synthese chemins'!H386&lt;2,IF(H$1=$Y386,"-",IF(H$1=$AA386,"-","Passeur")),IF(H$1=$Y386,IF(H$1=AC386,"-","Passeur"),"Passeur"))))),"-")</f>
        <v>-</v>
      </c>
      <c r="I386" s="20" t="str">
        <f>IF($D386="Non",IF($B386&lt;3,"-",IF('Synthese chemins'!I386&gt;2,"Passeur",IF('Synthese chemins'!I386&lt;1,"-",IF('Synthese chemins'!I386&lt;2,IF(I$1=$Y386,"-",IF(I$1=$AA386,"-","Passeur")),IF(I$1=$Y386,IF(I$1=AD386,"-","Passeur"),"Passeur"))))),"-")</f>
        <v>-</v>
      </c>
      <c r="J386" s="20" t="str">
        <f>IF($D386="Non",IF($B386&lt;3,"-",IF('Synthese chemins'!J386&gt;2,"Passeur",IF('Synthese chemins'!J386&lt;1,"-",IF('Synthese chemins'!J386&lt;2,IF(J$1=$Y386,"-",IF(J$1=$AA386,"-","Passeur")),IF(J$1=$Y386,IF(J$1=AE386,"-","Passeur"),"Passeur"))))),"-")</f>
        <v>-</v>
      </c>
      <c r="K386" s="20" t="str">
        <f>IF($D386="Non",IF($B386&lt;3,"-",IF('Synthese chemins'!K386&gt;2,"Passeur",IF('Synthese chemins'!K386&lt;1,"-",IF('Synthese chemins'!K386&lt;2,IF(K$1=$Y386,"-",IF(K$1=$AA386,"-","Passeur")),IF(K$1=$Y386,IF(K$1=AF386,"-","Passeur"),"Passeur"))))),"-")</f>
        <v>-</v>
      </c>
      <c r="L386" s="20" t="str">
        <f>IF($D386="Non",IF($B386&lt;3,"-",IF('Synthese chemins'!L386&gt;2,"Passeur",IF('Synthese chemins'!L386&lt;1,"-",IF('Synthese chemins'!L386&lt;2,IF(L$1=$Y386,"-",IF(L$1=$AA386,"-","Passeur")),IF(L$1=$Y386,IF(L$1=AG386,"-","Passeur"),"Passeur"))))),"-")</f>
        <v>-</v>
      </c>
      <c r="M386" s="20" t="str">
        <f>IF($D386="Non",IF($B386&lt;3,"-",IF('Synthese chemins'!M386&gt;2,"Passeur",IF('Synthese chemins'!M386&lt;1,"-",IF('Synthese chemins'!M386&lt;2,IF(M$1=$Y386,"-",IF(M$1=$AA386,"-","Passeur")),IF(M$1=$Y386,IF(M$1=AH386,"-","Passeur"),"Passeur"))))),"-")</f>
        <v>-</v>
      </c>
      <c r="N386" s="20" t="str">
        <f>IF($D386="Non",IF($B386&lt;3,"-",IF('Synthese chemins'!N386&gt;2,"Passeur",IF('Synthese chemins'!N386&lt;1,"-",IF('Synthese chemins'!N386&lt;2,IF(N$1=$Y386,"-",IF(N$1=$AA386,"-","Passeur")),IF(N$1=$Y386,IF(N$1=AI386,"-","Passeur"),"Passeur"))))),"-")</f>
        <v>-</v>
      </c>
      <c r="O386" s="20" t="str">
        <f>IF($D386="Non",IF($B386&lt;3,"-",IF('Synthese chemins'!O386&gt;2,"Passeur",IF('Synthese chemins'!O386&lt;1,"-",IF('Synthese chemins'!O386&lt;2,IF(O$1=$Y386,"-",IF(O$1=$AA386,"-","Passeur")),IF(O$1=$Y386,IF(O$1=AJ386,"-","Passeur"),"Passeur"))))),"-")</f>
        <v>-</v>
      </c>
      <c r="P386" s="20" t="str">
        <f>IF($D386="Non",IF($B386&lt;3,"-",IF('Synthese chemins'!P386&gt;2,"Passeur",IF('Synthese chemins'!P386&lt;1,"-",IF('Synthese chemins'!P386&lt;2,IF(P$1=$Y386,"-",IF(P$1=$AA386,"-","Passeur")),IF(P$1=$Y386,IF(P$1=AK386,"-","Passeur"),"Passeur"))))),"-")</f>
        <v>-</v>
      </c>
      <c r="Q386" s="20" t="str">
        <f>IF($D386="Non",IF($B386&lt;3,"-",IF('Synthese chemins'!Q386&gt;2,"Passeur",IF('Synthese chemins'!Q386&lt;1,"-",IF('Synthese chemins'!Q386&lt;2,IF(Q$1=$Y386,"-",IF(Q$1=$AA386,"-","Passeur")),IF(Q$1=$Y386,IF(Q$1=AL386,"-","Passeur"),"Passeur"))))),"-")</f>
        <v>-</v>
      </c>
      <c r="R386" s="20" t="str">
        <f>IF($D386="Non",IF($B386&lt;3,"-",IF('Synthese chemins'!R386&gt;2,"Passeur",IF('Synthese chemins'!R386&lt;1,"-",IF('Synthese chemins'!R386&lt;2,IF(R$1=$Y386,"-",IF(R$1=$AA386,"-","Passeur")),IF(R$1=$Y386,IF(R$1=AM386,"-","Passeur"),"Passeur"))))),"-")</f>
        <v>-</v>
      </c>
      <c r="S386" s="20" t="str">
        <f>IF($D386="Non",IF($B386&lt;3,"-",IF('Synthese chemins'!S386&gt;2,"Passeur",IF('Synthese chemins'!S386&lt;1,"-",IF('Synthese chemins'!S386&lt;2,IF(S$1=$Y386,"-",IF(S$1=$AA386,"-","Passeur")),IF(S$1=$Y386,IF(S$1=AN386,"-","Passeur"),"Passeur"))))),"-")</f>
        <v>-</v>
      </c>
      <c r="T386" s="20" t="str">
        <f>IF($D386="Non",IF($B386&lt;3,"-",IF('Synthese chemins'!T386&gt;2,"Passeur",IF('Synthese chemins'!T386&lt;1,"-",IF('Synthese chemins'!T386&lt;2,IF(T$1=$Y386,"-",IF(T$1=$AA386,"-","Passeur")),IF(T$1=$Y386,IF(T$1=AO386,"-","Passeur"),"Passeur"))))),"-")</f>
        <v>-</v>
      </c>
      <c r="U386" s="20" t="str">
        <f>IF($D386="Non",IF($B386&lt;3,"-",IF('Synthese chemins'!U386&gt;2,"Passeur",IF('Synthese chemins'!U386&lt;1,"-",IF('Synthese chemins'!U386&lt;2,IF(U$1=$Y386,"-",IF(U$1=$AA386,"-","Passeur")),IF(U$1=$Y386,IF(U$1=AP386,"-","Passeur"),"Passeur"))))),"-")</f>
        <v>-</v>
      </c>
      <c r="V386" s="20" t="str">
        <f>IF($D386="Non",IF($B386&lt;3,"-",IF('Synthese chemins'!V386&gt;2,"Passeur",IF('Synthese chemins'!V386&lt;1,"-",IF('Synthese chemins'!V386&lt;2,IF(V$1=$Y386,"-",IF(V$1=$AA386,"-","Passeur")),IF(V$1=$Y386,IF(V$1=AQ386,"-","Passeur"),"Passeur"))))),"-")</f>
        <v>-</v>
      </c>
      <c r="W386" s="20" t="str">
        <f>IF($D386="Non",IF($B386&lt;3,"-",IF('Synthese chemins'!W386&gt;2,"Passeur",IF('Synthese chemins'!W386&lt;1,"-",IF('Synthese chemins'!W386&lt;2,IF(W$1=$Y386,"-",IF(W$1=$AA386,"-","Passeur")),IF(W$1=$Y386,IF(W$1=AR386,"-","Passeur"),"Passeur"))))),"-")</f>
        <v>-</v>
      </c>
      <c r="X386" s="20" t="str">
        <f>IF($D386="Non",IF($B386&lt;3,"-",IF('Synthese chemins'!X386&gt;2,"Passeur",IF('Synthese chemins'!X386&lt;1,"-",IF('Synthese chemins'!X386&lt;2,IF(X$1=$Y386,"-",IF(X$1=$AA386,"-","Passeur")),IF(X$1=$Y386,IF(X$1=AS386,"-","Passeur"),"Passeur"))))),"-")</f>
        <v>-</v>
      </c>
      <c r="Y386" s="33" t="str">
        <f>'Chemins de conversion les plus '!G386</f>
        <v>Email // Newsletters</v>
      </c>
      <c r="Z386" s="20">
        <f t="shared" si="116"/>
        <v>1</v>
      </c>
      <c r="AA386" s="33" t="str">
        <f>'Chemins de conversion les plus '!I386</f>
        <v>Email // Auto</v>
      </c>
      <c r="AB386" s="5"/>
      <c r="AC386" s="20">
        <f ca="1">'Synthese chemins'!Z386</f>
        <v>5</v>
      </c>
      <c r="AD386" s="19">
        <f>'Synthese chemins'!AA386</f>
        <v>92.11</v>
      </c>
      <c r="AE386" s="20">
        <f ca="1">'Synthese chemins'!AB386</f>
        <v>1.6666666666666667</v>
      </c>
      <c r="AF386" s="19">
        <f>'Synthese chemins'!AC386</f>
        <v>30.703333333333333</v>
      </c>
      <c r="AH386" s="2" t="str">
        <f t="shared" si="117"/>
        <v>-</v>
      </c>
      <c r="AI386" s="2">
        <f t="shared" ca="1" si="118"/>
        <v>5</v>
      </c>
      <c r="AJ386" s="2" t="str">
        <f t="shared" si="119"/>
        <v>-</v>
      </c>
      <c r="AK386" s="2" t="str">
        <f t="shared" si="120"/>
        <v>-</v>
      </c>
      <c r="AL386" s="2" t="str">
        <f t="shared" si="121"/>
        <v>-</v>
      </c>
      <c r="AM386" s="2" t="str">
        <f t="shared" si="122"/>
        <v>-</v>
      </c>
      <c r="AN386" s="2" t="str">
        <f t="shared" si="123"/>
        <v>-</v>
      </c>
      <c r="AO386" s="2" t="str">
        <f t="shared" si="124"/>
        <v>-</v>
      </c>
      <c r="AP386" s="2" t="str">
        <f t="shared" si="125"/>
        <v>-</v>
      </c>
      <c r="AQ386" s="2" t="str">
        <f t="shared" si="126"/>
        <v>-</v>
      </c>
      <c r="AR386" s="2" t="str">
        <f t="shared" si="127"/>
        <v>-</v>
      </c>
      <c r="AS386" s="2" t="str">
        <f t="shared" si="128"/>
        <v>-</v>
      </c>
      <c r="AT386" s="2" t="str">
        <f t="shared" si="129"/>
        <v>-</v>
      </c>
      <c r="AU386" s="2" t="str">
        <f t="shared" si="130"/>
        <v>-</v>
      </c>
      <c r="AV386" s="2" t="str">
        <f t="shared" si="131"/>
        <v>-</v>
      </c>
      <c r="AW386" s="2" t="str">
        <f t="shared" si="132"/>
        <v>-</v>
      </c>
      <c r="AX386" s="2" t="str">
        <f t="shared" si="133"/>
        <v>-</v>
      </c>
      <c r="AY386" s="2" t="str">
        <f t="shared" ref="AY386:AY449" si="134">IF(V386="-","-",$AC386)</f>
        <v>-</v>
      </c>
      <c r="AZ386" s="2" t="str">
        <f t="shared" ref="AZ386:AZ449" si="135">IF(W386="-","-",$AC386)</f>
        <v>-</v>
      </c>
      <c r="BA386" s="2" t="str">
        <f t="shared" ref="BA386:BA449" si="136">IF(X386="-","-",$AC386)</f>
        <v>-</v>
      </c>
    </row>
    <row r="387" spans="1:53">
      <c r="A387" s="2">
        <f t="shared" ref="A387:A450" si="137">ROW(A387)-1</f>
        <v>386</v>
      </c>
      <c r="B387" s="2">
        <f>'Synthese chemins'!B387</f>
        <v>3</v>
      </c>
      <c r="C387" s="2">
        <f>'Synthese chemins'!C387</f>
        <v>3</v>
      </c>
      <c r="D387" s="2" t="str">
        <f>'Synthese chemins'!D387</f>
        <v>Non</v>
      </c>
      <c r="E387" s="20" t="str">
        <f>IF($D387="Non",IF($B387&lt;3,"-",IF('Synthese chemins'!E387&gt;2,"Passeur",IF('Synthese chemins'!E387&lt;1,"-",IF('Synthese chemins'!E387&lt;2,IF(E$1=$Y387,"-",IF(E$1=$AA387,"-","Passeur")),IF(E$1=$Y387,IF(E$1=Y387,"-","Passeur"),"Passeur"))))),"-")</f>
        <v>-</v>
      </c>
      <c r="F387" s="20" t="str">
        <f>IF($D387="Non",IF($B387&lt;3,"-",IF('Synthese chemins'!F387&gt;2,"Passeur",IF('Synthese chemins'!F387&lt;1,"-",IF('Synthese chemins'!F387&lt;2,IF(F$1=$Y387,"-",IF(F$1=$AA387,"-","Passeur")),IF(F$1=$Y387,IF(F$1=AA387,"-","Passeur"),"Passeur"))))),"-")</f>
        <v>-</v>
      </c>
      <c r="G387" s="20" t="str">
        <f>IF($D387="Non",IF($B387&lt;3,"-",IF('Synthese chemins'!G387&gt;2,"Passeur",IF('Synthese chemins'!G387&lt;1,"-",IF('Synthese chemins'!G387&lt;2,IF(G$1=$Y387,"-",IF(G$1=$AA387,"-","Passeur")),IF(G$1=$Y387,IF(G$1=AB387,"-","Passeur"),"Passeur"))))),"-")</f>
        <v>-</v>
      </c>
      <c r="H387" s="20" t="str">
        <f>IF($D387="Non",IF($B387&lt;3,"-",IF('Synthese chemins'!H387&gt;2,"Passeur",IF('Synthese chemins'!H387&lt;1,"-",IF('Synthese chemins'!H387&lt;2,IF(H$1=$Y387,"-",IF(H$1=$AA387,"-","Passeur")),IF(H$1=$Y387,IF(H$1=AC387,"-","Passeur"),"Passeur"))))),"-")</f>
        <v>-</v>
      </c>
      <c r="I387" s="20" t="str">
        <f>IF($D387="Non",IF($B387&lt;3,"-",IF('Synthese chemins'!I387&gt;2,"Passeur",IF('Synthese chemins'!I387&lt;1,"-",IF('Synthese chemins'!I387&lt;2,IF(I$1=$Y387,"-",IF(I$1=$AA387,"-","Passeur")),IF(I$1=$Y387,IF(I$1=AD387,"-","Passeur"),"Passeur"))))),"-")</f>
        <v>-</v>
      </c>
      <c r="J387" s="20" t="str">
        <f>IF($D387="Non",IF($B387&lt;3,"-",IF('Synthese chemins'!J387&gt;2,"Passeur",IF('Synthese chemins'!J387&lt;1,"-",IF('Synthese chemins'!J387&lt;2,IF(J$1=$Y387,"-",IF(J$1=$AA387,"-","Passeur")),IF(J$1=$Y387,IF(J$1=AE387,"-","Passeur"),"Passeur"))))),"-")</f>
        <v>Passeur</v>
      </c>
      <c r="K387" s="20" t="str">
        <f>IF($D387="Non",IF($B387&lt;3,"-",IF('Synthese chemins'!K387&gt;2,"Passeur",IF('Synthese chemins'!K387&lt;1,"-",IF('Synthese chemins'!K387&lt;2,IF(K$1=$Y387,"-",IF(K$1=$AA387,"-","Passeur")),IF(K$1=$Y387,IF(K$1=AF387,"-","Passeur"),"Passeur"))))),"-")</f>
        <v>-</v>
      </c>
      <c r="L387" s="20" t="str">
        <f>IF($D387="Non",IF($B387&lt;3,"-",IF('Synthese chemins'!L387&gt;2,"Passeur",IF('Synthese chemins'!L387&lt;1,"-",IF('Synthese chemins'!L387&lt;2,IF(L$1=$Y387,"-",IF(L$1=$AA387,"-","Passeur")),IF(L$1=$Y387,IF(L$1=AG387,"-","Passeur"),"Passeur"))))),"-")</f>
        <v>-</v>
      </c>
      <c r="M387" s="20" t="str">
        <f>IF($D387="Non",IF($B387&lt;3,"-",IF('Synthese chemins'!M387&gt;2,"Passeur",IF('Synthese chemins'!M387&lt;1,"-",IF('Synthese chemins'!M387&lt;2,IF(M$1=$Y387,"-",IF(M$1=$AA387,"-","Passeur")),IF(M$1=$Y387,IF(M$1=AH387,"-","Passeur"),"Passeur"))))),"-")</f>
        <v>-</v>
      </c>
      <c r="N387" s="20" t="str">
        <f>IF($D387="Non",IF($B387&lt;3,"-",IF('Synthese chemins'!N387&gt;2,"Passeur",IF('Synthese chemins'!N387&lt;1,"-",IF('Synthese chemins'!N387&lt;2,IF(N$1=$Y387,"-",IF(N$1=$AA387,"-","Passeur")),IF(N$1=$Y387,IF(N$1=AI387,"-","Passeur"),"Passeur"))))),"-")</f>
        <v>-</v>
      </c>
      <c r="O387" s="20" t="str">
        <f>IF($D387="Non",IF($B387&lt;3,"-",IF('Synthese chemins'!O387&gt;2,"Passeur",IF('Synthese chemins'!O387&lt;1,"-",IF('Synthese chemins'!O387&lt;2,IF(O$1=$Y387,"-",IF(O$1=$AA387,"-","Passeur")),IF(O$1=$Y387,IF(O$1=AJ387,"-","Passeur"),"Passeur"))))),"-")</f>
        <v>-</v>
      </c>
      <c r="P387" s="20" t="str">
        <f>IF($D387="Non",IF($B387&lt;3,"-",IF('Synthese chemins'!P387&gt;2,"Passeur",IF('Synthese chemins'!P387&lt;1,"-",IF('Synthese chemins'!P387&lt;2,IF(P$1=$Y387,"-",IF(P$1=$AA387,"-","Passeur")),IF(P$1=$Y387,IF(P$1=AK387,"-","Passeur"),"Passeur"))))),"-")</f>
        <v>-</v>
      </c>
      <c r="Q387" s="20" t="str">
        <f>IF($D387="Non",IF($B387&lt;3,"-",IF('Synthese chemins'!Q387&gt;2,"Passeur",IF('Synthese chemins'!Q387&lt;1,"-",IF('Synthese chemins'!Q387&lt;2,IF(Q$1=$Y387,"-",IF(Q$1=$AA387,"-","Passeur")),IF(Q$1=$Y387,IF(Q$1=AL387,"-","Passeur"),"Passeur"))))),"-")</f>
        <v>-</v>
      </c>
      <c r="R387" s="20" t="str">
        <f>IF($D387="Non",IF($B387&lt;3,"-",IF('Synthese chemins'!R387&gt;2,"Passeur",IF('Synthese chemins'!R387&lt;1,"-",IF('Synthese chemins'!R387&lt;2,IF(R$1=$Y387,"-",IF(R$1=$AA387,"-","Passeur")),IF(R$1=$Y387,IF(R$1=AM387,"-","Passeur"),"Passeur"))))),"-")</f>
        <v>-</v>
      </c>
      <c r="S387" s="20" t="str">
        <f>IF($D387="Non",IF($B387&lt;3,"-",IF('Synthese chemins'!S387&gt;2,"Passeur",IF('Synthese chemins'!S387&lt;1,"-",IF('Synthese chemins'!S387&lt;2,IF(S$1=$Y387,"-",IF(S$1=$AA387,"-","Passeur")),IF(S$1=$Y387,IF(S$1=AN387,"-","Passeur"),"Passeur"))))),"-")</f>
        <v>-</v>
      </c>
      <c r="T387" s="20" t="str">
        <f>IF($D387="Non",IF($B387&lt;3,"-",IF('Synthese chemins'!T387&gt;2,"Passeur",IF('Synthese chemins'!T387&lt;1,"-",IF('Synthese chemins'!T387&lt;2,IF(T$1=$Y387,"-",IF(T$1=$AA387,"-","Passeur")),IF(T$1=$Y387,IF(T$1=AO387,"-","Passeur"),"Passeur"))))),"-")</f>
        <v>-</v>
      </c>
      <c r="U387" s="20" t="str">
        <f>IF($D387="Non",IF($B387&lt;3,"-",IF('Synthese chemins'!U387&gt;2,"Passeur",IF('Synthese chemins'!U387&lt;1,"-",IF('Synthese chemins'!U387&lt;2,IF(U$1=$Y387,"-",IF(U$1=$AA387,"-","Passeur")),IF(U$1=$Y387,IF(U$1=AP387,"-","Passeur"),"Passeur"))))),"-")</f>
        <v>-</v>
      </c>
      <c r="V387" s="20" t="str">
        <f>IF($D387="Non",IF($B387&lt;3,"-",IF('Synthese chemins'!V387&gt;2,"Passeur",IF('Synthese chemins'!V387&lt;1,"-",IF('Synthese chemins'!V387&lt;2,IF(V$1=$Y387,"-",IF(V$1=$AA387,"-","Passeur")),IF(V$1=$Y387,IF(V$1=AQ387,"-","Passeur"),"Passeur"))))),"-")</f>
        <v>-</v>
      </c>
      <c r="W387" s="20" t="str">
        <f>IF($D387="Non",IF($B387&lt;3,"-",IF('Synthese chemins'!W387&gt;2,"Passeur",IF('Synthese chemins'!W387&lt;1,"-",IF('Synthese chemins'!W387&lt;2,IF(W$1=$Y387,"-",IF(W$1=$AA387,"-","Passeur")),IF(W$1=$Y387,IF(W$1=AR387,"-","Passeur"),"Passeur"))))),"-")</f>
        <v>-</v>
      </c>
      <c r="X387" s="20" t="str">
        <f>IF($D387="Non",IF($B387&lt;3,"-",IF('Synthese chemins'!X387&gt;2,"Passeur",IF('Synthese chemins'!X387&lt;1,"-",IF('Synthese chemins'!X387&lt;2,IF(X$1=$Y387,"-",IF(X$1=$AA387,"-","Passeur")),IF(X$1=$Y387,IF(X$1=AS387,"-","Passeur"),"Passeur"))))),"-")</f>
        <v>-</v>
      </c>
      <c r="Y387" s="33" t="str">
        <f>'Chemins de conversion les plus '!G387</f>
        <v>Email // Newsletters</v>
      </c>
      <c r="Z387" s="20">
        <f t="shared" ref="Z387:Z450" si="138">COUNTIF(E387:U387,"Passeur")</f>
        <v>1</v>
      </c>
      <c r="AA387" s="33" t="str">
        <f>'Chemins de conversion les plus '!I387</f>
        <v>Direct</v>
      </c>
      <c r="AB387" s="5"/>
      <c r="AC387" s="20">
        <f ca="1">'Synthese chemins'!Z387</f>
        <v>5</v>
      </c>
      <c r="AD387" s="19">
        <f>'Synthese chemins'!AA387</f>
        <v>92.05</v>
      </c>
      <c r="AE387" s="20">
        <f ca="1">'Synthese chemins'!AB387</f>
        <v>1.6666666666666667</v>
      </c>
      <c r="AF387" s="19">
        <f>'Synthese chemins'!AC387</f>
        <v>30.683333333333334</v>
      </c>
      <c r="AH387" s="2" t="str">
        <f t="shared" ref="AH387:AH450" si="139">IF(E387="-","-",$AC387)</f>
        <v>-</v>
      </c>
      <c r="AI387" s="2" t="str">
        <f t="shared" ref="AI387:AI450" si="140">IF(F387="-","-",$AC387)</f>
        <v>-</v>
      </c>
      <c r="AJ387" s="2" t="str">
        <f t="shared" ref="AJ387:AJ450" si="141">IF(G387="-","-",$AC387)</f>
        <v>-</v>
      </c>
      <c r="AK387" s="2" t="str">
        <f t="shared" ref="AK387:AK450" si="142">IF(H387="-","-",$AC387)</f>
        <v>-</v>
      </c>
      <c r="AL387" s="2" t="str">
        <f t="shared" ref="AL387:AL450" si="143">IF(I387="-","-",$AC387)</f>
        <v>-</v>
      </c>
      <c r="AM387" s="2">
        <f t="shared" ref="AM387:AM450" ca="1" si="144">IF(J387="-","-",$AC387)</f>
        <v>5</v>
      </c>
      <c r="AN387" s="2" t="str">
        <f t="shared" ref="AN387:AN450" si="145">IF(K387="-","-",$AC387)</f>
        <v>-</v>
      </c>
      <c r="AO387" s="2" t="str">
        <f t="shared" ref="AO387:AO450" si="146">IF(L387="-","-",$AC387)</f>
        <v>-</v>
      </c>
      <c r="AP387" s="2" t="str">
        <f t="shared" ref="AP387:AP450" si="147">IF(M387="-","-",$AC387)</f>
        <v>-</v>
      </c>
      <c r="AQ387" s="2" t="str">
        <f t="shared" ref="AQ387:AQ450" si="148">IF(N387="-","-",$AC387)</f>
        <v>-</v>
      </c>
      <c r="AR387" s="2" t="str">
        <f t="shared" ref="AR387:AR450" si="149">IF(O387="-","-",$AC387)</f>
        <v>-</v>
      </c>
      <c r="AS387" s="2" t="str">
        <f t="shared" ref="AS387:AS450" si="150">IF(P387="-","-",$AC387)</f>
        <v>-</v>
      </c>
      <c r="AT387" s="2" t="str">
        <f t="shared" ref="AT387:AT450" si="151">IF(Q387="-","-",$AC387)</f>
        <v>-</v>
      </c>
      <c r="AU387" s="2" t="str">
        <f t="shared" ref="AU387:AU450" si="152">IF(R387="-","-",$AC387)</f>
        <v>-</v>
      </c>
      <c r="AV387" s="2" t="str">
        <f t="shared" ref="AV387:AV450" si="153">IF(S387="-","-",$AC387)</f>
        <v>-</v>
      </c>
      <c r="AW387" s="2" t="str">
        <f t="shared" ref="AW387:AW450" si="154">IF(T387="-","-",$AC387)</f>
        <v>-</v>
      </c>
      <c r="AX387" s="2" t="str">
        <f t="shared" ref="AX387:AX450" si="155">IF(U387="-","-",$AC387)</f>
        <v>-</v>
      </c>
      <c r="AY387" s="2" t="str">
        <f t="shared" si="134"/>
        <v>-</v>
      </c>
      <c r="AZ387" s="2" t="str">
        <f t="shared" si="135"/>
        <v>-</v>
      </c>
      <c r="BA387" s="2" t="str">
        <f t="shared" si="136"/>
        <v>-</v>
      </c>
    </row>
    <row r="388" spans="1:53">
      <c r="A388" s="2">
        <f t="shared" si="137"/>
        <v>387</v>
      </c>
      <c r="B388" s="2">
        <f>'Synthese chemins'!B388</f>
        <v>3</v>
      </c>
      <c r="C388" s="2">
        <f>'Synthese chemins'!C388</f>
        <v>3</v>
      </c>
      <c r="D388" s="2" t="str">
        <f>'Synthese chemins'!D388</f>
        <v>Non</v>
      </c>
      <c r="E388" s="20" t="str">
        <f>IF($D388="Non",IF($B388&lt;3,"-",IF('Synthese chemins'!E388&gt;2,"Passeur",IF('Synthese chemins'!E388&lt;1,"-",IF('Synthese chemins'!E388&lt;2,IF(E$1=$Y388,"-",IF(E$1=$AA388,"-","Passeur")),IF(E$1=$Y388,IF(E$1=Y388,"-","Passeur"),"Passeur"))))),"-")</f>
        <v>-</v>
      </c>
      <c r="F388" s="20" t="str">
        <f>IF($D388="Non",IF($B388&lt;3,"-",IF('Synthese chemins'!F388&gt;2,"Passeur",IF('Synthese chemins'!F388&lt;1,"-",IF('Synthese chemins'!F388&lt;2,IF(F$1=$Y388,"-",IF(F$1=$AA388,"-","Passeur")),IF(F$1=$Y388,IF(F$1=AA388,"-","Passeur"),"Passeur"))))),"-")</f>
        <v>-</v>
      </c>
      <c r="G388" s="20" t="str">
        <f>IF($D388="Non",IF($B388&lt;3,"-",IF('Synthese chemins'!G388&gt;2,"Passeur",IF('Synthese chemins'!G388&lt;1,"-",IF('Synthese chemins'!G388&lt;2,IF(G$1=$Y388,"-",IF(G$1=$AA388,"-","Passeur")),IF(G$1=$Y388,IF(G$1=AB388,"-","Passeur"),"Passeur"))))),"-")</f>
        <v>-</v>
      </c>
      <c r="H388" s="20" t="str">
        <f>IF($D388="Non",IF($B388&lt;3,"-",IF('Synthese chemins'!H388&gt;2,"Passeur",IF('Synthese chemins'!H388&lt;1,"-",IF('Synthese chemins'!H388&lt;2,IF(H$1=$Y388,"-",IF(H$1=$AA388,"-","Passeur")),IF(H$1=$Y388,IF(H$1=AC388,"-","Passeur"),"Passeur"))))),"-")</f>
        <v>-</v>
      </c>
      <c r="I388" s="20" t="str">
        <f>IF($D388="Non",IF($B388&lt;3,"-",IF('Synthese chemins'!I388&gt;2,"Passeur",IF('Synthese chemins'!I388&lt;1,"-",IF('Synthese chemins'!I388&lt;2,IF(I$1=$Y388,"-",IF(I$1=$AA388,"-","Passeur")),IF(I$1=$Y388,IF(I$1=AD388,"-","Passeur"),"Passeur"))))),"-")</f>
        <v>-</v>
      </c>
      <c r="J388" s="20" t="str">
        <f>IF($D388="Non",IF($B388&lt;3,"-",IF('Synthese chemins'!J388&gt;2,"Passeur",IF('Synthese chemins'!J388&lt;1,"-",IF('Synthese chemins'!J388&lt;2,IF(J$1=$Y388,"-",IF(J$1=$AA388,"-","Passeur")),IF(J$1=$Y388,IF(J$1=AE388,"-","Passeur"),"Passeur"))))),"-")</f>
        <v>-</v>
      </c>
      <c r="K388" s="20" t="str">
        <f>IF($D388="Non",IF($B388&lt;3,"-",IF('Synthese chemins'!K388&gt;2,"Passeur",IF('Synthese chemins'!K388&lt;1,"-",IF('Synthese chemins'!K388&lt;2,IF(K$1=$Y388,"-",IF(K$1=$AA388,"-","Passeur")),IF(K$1=$Y388,IF(K$1=AF388,"-","Passeur"),"Passeur"))))),"-")</f>
        <v>-</v>
      </c>
      <c r="L388" s="20" t="str">
        <f>IF($D388="Non",IF($B388&lt;3,"-",IF('Synthese chemins'!L388&gt;2,"Passeur",IF('Synthese chemins'!L388&lt;1,"-",IF('Synthese chemins'!L388&lt;2,IF(L$1=$Y388,"-",IF(L$1=$AA388,"-","Passeur")),IF(L$1=$Y388,IF(L$1=AG388,"-","Passeur"),"Passeur"))))),"-")</f>
        <v>-</v>
      </c>
      <c r="M388" s="20" t="str">
        <f>IF($D388="Non",IF($B388&lt;3,"-",IF('Synthese chemins'!M388&gt;2,"Passeur",IF('Synthese chemins'!M388&lt;1,"-",IF('Synthese chemins'!M388&lt;2,IF(M$1=$Y388,"-",IF(M$1=$AA388,"-","Passeur")),IF(M$1=$Y388,IF(M$1=AH388,"-","Passeur"),"Passeur"))))),"-")</f>
        <v>-</v>
      </c>
      <c r="N388" s="20" t="str">
        <f>IF($D388="Non",IF($B388&lt;3,"-",IF('Synthese chemins'!N388&gt;2,"Passeur",IF('Synthese chemins'!N388&lt;1,"-",IF('Synthese chemins'!N388&lt;2,IF(N$1=$Y388,"-",IF(N$1=$AA388,"-","Passeur")),IF(N$1=$Y388,IF(N$1=AI388,"-","Passeur"),"Passeur"))))),"-")</f>
        <v>-</v>
      </c>
      <c r="O388" s="20" t="str">
        <f>IF($D388="Non",IF($B388&lt;3,"-",IF('Synthese chemins'!O388&gt;2,"Passeur",IF('Synthese chemins'!O388&lt;1,"-",IF('Synthese chemins'!O388&lt;2,IF(O$1=$Y388,"-",IF(O$1=$AA388,"-","Passeur")),IF(O$1=$Y388,IF(O$1=AJ388,"-","Passeur"),"Passeur"))))),"-")</f>
        <v>-</v>
      </c>
      <c r="P388" s="20" t="str">
        <f>IF($D388="Non",IF($B388&lt;3,"-",IF('Synthese chemins'!P388&gt;2,"Passeur",IF('Synthese chemins'!P388&lt;1,"-",IF('Synthese chemins'!P388&lt;2,IF(P$1=$Y388,"-",IF(P$1=$AA388,"-","Passeur")),IF(P$1=$Y388,IF(P$1=AK388,"-","Passeur"),"Passeur"))))),"-")</f>
        <v>-</v>
      </c>
      <c r="Q388" s="20" t="str">
        <f>IF($D388="Non",IF($B388&lt;3,"-",IF('Synthese chemins'!Q388&gt;2,"Passeur",IF('Synthese chemins'!Q388&lt;1,"-",IF('Synthese chemins'!Q388&lt;2,IF(Q$1=$Y388,"-",IF(Q$1=$AA388,"-","Passeur")),IF(Q$1=$Y388,IF(Q$1=AL388,"-","Passeur"),"Passeur"))))),"-")</f>
        <v>-</v>
      </c>
      <c r="R388" s="20" t="str">
        <f>IF($D388="Non",IF($B388&lt;3,"-",IF('Synthese chemins'!R388&gt;2,"Passeur",IF('Synthese chemins'!R388&lt;1,"-",IF('Synthese chemins'!R388&lt;2,IF(R$1=$Y388,"-",IF(R$1=$AA388,"-","Passeur")),IF(R$1=$Y388,IF(R$1=AM388,"-","Passeur"),"Passeur"))))),"-")</f>
        <v>Passeur</v>
      </c>
      <c r="S388" s="20" t="str">
        <f>IF($D388="Non",IF($B388&lt;3,"-",IF('Synthese chemins'!S388&gt;2,"Passeur",IF('Synthese chemins'!S388&lt;1,"-",IF('Synthese chemins'!S388&lt;2,IF(S$1=$Y388,"-",IF(S$1=$AA388,"-","Passeur")),IF(S$1=$Y388,IF(S$1=AN388,"-","Passeur"),"Passeur"))))),"-")</f>
        <v>-</v>
      </c>
      <c r="T388" s="20" t="str">
        <f>IF($D388="Non",IF($B388&lt;3,"-",IF('Synthese chemins'!T388&gt;2,"Passeur",IF('Synthese chemins'!T388&lt;1,"-",IF('Synthese chemins'!T388&lt;2,IF(T$1=$Y388,"-",IF(T$1=$AA388,"-","Passeur")),IF(T$1=$Y388,IF(T$1=AO388,"-","Passeur"),"Passeur"))))),"-")</f>
        <v>-</v>
      </c>
      <c r="U388" s="20" t="str">
        <f>IF($D388="Non",IF($B388&lt;3,"-",IF('Synthese chemins'!U388&gt;2,"Passeur",IF('Synthese chemins'!U388&lt;1,"-",IF('Synthese chemins'!U388&lt;2,IF(U$1=$Y388,"-",IF(U$1=$AA388,"-","Passeur")),IF(U$1=$Y388,IF(U$1=AP388,"-","Passeur"),"Passeur"))))),"-")</f>
        <v>-</v>
      </c>
      <c r="V388" s="20" t="str">
        <f>IF($D388="Non",IF($B388&lt;3,"-",IF('Synthese chemins'!V388&gt;2,"Passeur",IF('Synthese chemins'!V388&lt;1,"-",IF('Synthese chemins'!V388&lt;2,IF(V$1=$Y388,"-",IF(V$1=$AA388,"-","Passeur")),IF(V$1=$Y388,IF(V$1=AQ388,"-","Passeur"),"Passeur"))))),"-")</f>
        <v>-</v>
      </c>
      <c r="W388" s="20" t="str">
        <f>IF($D388="Non",IF($B388&lt;3,"-",IF('Synthese chemins'!W388&gt;2,"Passeur",IF('Synthese chemins'!W388&lt;1,"-",IF('Synthese chemins'!W388&lt;2,IF(W$1=$Y388,"-",IF(W$1=$AA388,"-","Passeur")),IF(W$1=$Y388,IF(W$1=AR388,"-","Passeur"),"Passeur"))))),"-")</f>
        <v>-</v>
      </c>
      <c r="X388" s="20" t="str">
        <f>IF($D388="Non",IF($B388&lt;3,"-",IF('Synthese chemins'!X388&gt;2,"Passeur",IF('Synthese chemins'!X388&lt;1,"-",IF('Synthese chemins'!X388&lt;2,IF(X$1=$Y388,"-",IF(X$1=$AA388,"-","Passeur")),IF(X$1=$Y388,IF(X$1=AS388,"-","Passeur"),"Passeur"))))),"-")</f>
        <v>-</v>
      </c>
      <c r="Y388" s="33" t="str">
        <f>'Chemins de conversion les plus '!G388</f>
        <v>SEA // Adwords Branding</v>
      </c>
      <c r="Z388" s="20">
        <f t="shared" si="138"/>
        <v>1</v>
      </c>
      <c r="AA388" s="33" t="str">
        <f>'Chemins de conversion les plus '!I388</f>
        <v>SEA // PLA</v>
      </c>
      <c r="AB388" s="5"/>
      <c r="AC388" s="20">
        <f ca="1">'Synthese chemins'!Z388</f>
        <v>5</v>
      </c>
      <c r="AD388" s="19">
        <f>'Synthese chemins'!AA388</f>
        <v>59.4</v>
      </c>
      <c r="AE388" s="20">
        <f ca="1">'Synthese chemins'!AB388</f>
        <v>1.6666666666666667</v>
      </c>
      <c r="AF388" s="19">
        <f>'Synthese chemins'!AC388</f>
        <v>19.8</v>
      </c>
      <c r="AH388" s="2" t="str">
        <f t="shared" si="139"/>
        <v>-</v>
      </c>
      <c r="AI388" s="2" t="str">
        <f t="shared" si="140"/>
        <v>-</v>
      </c>
      <c r="AJ388" s="2" t="str">
        <f t="shared" si="141"/>
        <v>-</v>
      </c>
      <c r="AK388" s="2" t="str">
        <f t="shared" si="142"/>
        <v>-</v>
      </c>
      <c r="AL388" s="2" t="str">
        <f t="shared" si="143"/>
        <v>-</v>
      </c>
      <c r="AM388" s="2" t="str">
        <f t="shared" si="144"/>
        <v>-</v>
      </c>
      <c r="AN388" s="2" t="str">
        <f t="shared" si="145"/>
        <v>-</v>
      </c>
      <c r="AO388" s="2" t="str">
        <f t="shared" si="146"/>
        <v>-</v>
      </c>
      <c r="AP388" s="2" t="str">
        <f t="shared" si="147"/>
        <v>-</v>
      </c>
      <c r="AQ388" s="2" t="str">
        <f t="shared" si="148"/>
        <v>-</v>
      </c>
      <c r="AR388" s="2" t="str">
        <f t="shared" si="149"/>
        <v>-</v>
      </c>
      <c r="AS388" s="2" t="str">
        <f t="shared" si="150"/>
        <v>-</v>
      </c>
      <c r="AT388" s="2" t="str">
        <f t="shared" si="151"/>
        <v>-</v>
      </c>
      <c r="AU388" s="2">
        <f t="shared" ca="1" si="152"/>
        <v>5</v>
      </c>
      <c r="AV388" s="2" t="str">
        <f t="shared" si="153"/>
        <v>-</v>
      </c>
      <c r="AW388" s="2" t="str">
        <f t="shared" si="154"/>
        <v>-</v>
      </c>
      <c r="AX388" s="2" t="str">
        <f t="shared" si="155"/>
        <v>-</v>
      </c>
      <c r="AY388" s="2" t="str">
        <f t="shared" si="134"/>
        <v>-</v>
      </c>
      <c r="AZ388" s="2" t="str">
        <f t="shared" si="135"/>
        <v>-</v>
      </c>
      <c r="BA388" s="2" t="str">
        <f t="shared" si="136"/>
        <v>-</v>
      </c>
    </row>
    <row r="389" spans="1:53">
      <c r="A389" s="2">
        <f t="shared" si="137"/>
        <v>388</v>
      </c>
      <c r="B389" s="2">
        <f>'Synthese chemins'!B389</f>
        <v>3</v>
      </c>
      <c r="C389" s="2">
        <f>'Synthese chemins'!C389</f>
        <v>3</v>
      </c>
      <c r="D389" s="2" t="str">
        <f>'Synthese chemins'!D389</f>
        <v>Non</v>
      </c>
      <c r="E389" s="20" t="str">
        <f>IF($D389="Non",IF($B389&lt;3,"-",IF('Synthese chemins'!E389&gt;2,"Passeur",IF('Synthese chemins'!E389&lt;1,"-",IF('Synthese chemins'!E389&lt;2,IF(E$1=$Y389,"-",IF(E$1=$AA389,"-","Passeur")),IF(E$1=$Y389,IF(E$1=Y389,"-","Passeur"),"Passeur"))))),"-")</f>
        <v>-</v>
      </c>
      <c r="F389" s="20" t="str">
        <f>IF($D389="Non",IF($B389&lt;3,"-",IF('Synthese chemins'!F389&gt;2,"Passeur",IF('Synthese chemins'!F389&lt;1,"-",IF('Synthese chemins'!F389&lt;2,IF(F$1=$Y389,"-",IF(F$1=$AA389,"-","Passeur")),IF(F$1=$Y389,IF(F$1=AA389,"-","Passeur"),"Passeur"))))),"-")</f>
        <v>-</v>
      </c>
      <c r="G389" s="20" t="str">
        <f>IF($D389="Non",IF($B389&lt;3,"-",IF('Synthese chemins'!G389&gt;2,"Passeur",IF('Synthese chemins'!G389&lt;1,"-",IF('Synthese chemins'!G389&lt;2,IF(G$1=$Y389,"-",IF(G$1=$AA389,"-","Passeur")),IF(G$1=$Y389,IF(G$1=AB389,"-","Passeur"),"Passeur"))))),"-")</f>
        <v>-</v>
      </c>
      <c r="H389" s="20" t="str">
        <f>IF($D389="Non",IF($B389&lt;3,"-",IF('Synthese chemins'!H389&gt;2,"Passeur",IF('Synthese chemins'!H389&lt;1,"-",IF('Synthese chemins'!H389&lt;2,IF(H$1=$Y389,"-",IF(H$1=$AA389,"-","Passeur")),IF(H$1=$Y389,IF(H$1=AC389,"-","Passeur"),"Passeur"))))),"-")</f>
        <v>-</v>
      </c>
      <c r="I389" s="20" t="str">
        <f>IF($D389="Non",IF($B389&lt;3,"-",IF('Synthese chemins'!I389&gt;2,"Passeur",IF('Synthese chemins'!I389&lt;1,"-",IF('Synthese chemins'!I389&lt;2,IF(I$1=$Y389,"-",IF(I$1=$AA389,"-","Passeur")),IF(I$1=$Y389,IF(I$1=AD389,"-","Passeur"),"Passeur"))))),"-")</f>
        <v>-</v>
      </c>
      <c r="J389" s="20" t="str">
        <f>IF($D389="Non",IF($B389&lt;3,"-",IF('Synthese chemins'!J389&gt;2,"Passeur",IF('Synthese chemins'!J389&lt;1,"-",IF('Synthese chemins'!J389&lt;2,IF(J$1=$Y389,"-",IF(J$1=$AA389,"-","Passeur")),IF(J$1=$Y389,IF(J$1=AE389,"-","Passeur"),"Passeur"))))),"-")</f>
        <v>-</v>
      </c>
      <c r="K389" s="20" t="str">
        <f>IF($D389="Non",IF($B389&lt;3,"-",IF('Synthese chemins'!K389&gt;2,"Passeur",IF('Synthese chemins'!K389&lt;1,"-",IF('Synthese chemins'!K389&lt;2,IF(K$1=$Y389,"-",IF(K$1=$AA389,"-","Passeur")),IF(K$1=$Y389,IF(K$1=AF389,"-","Passeur"),"Passeur"))))),"-")</f>
        <v>-</v>
      </c>
      <c r="L389" s="20" t="str">
        <f>IF($D389="Non",IF($B389&lt;3,"-",IF('Synthese chemins'!L389&gt;2,"Passeur",IF('Synthese chemins'!L389&lt;1,"-",IF('Synthese chemins'!L389&lt;2,IF(L$1=$Y389,"-",IF(L$1=$AA389,"-","Passeur")),IF(L$1=$Y389,IF(L$1=AG389,"-","Passeur"),"Passeur"))))),"-")</f>
        <v>Passeur</v>
      </c>
      <c r="M389" s="20" t="str">
        <f>IF($D389="Non",IF($B389&lt;3,"-",IF('Synthese chemins'!M389&gt;2,"Passeur",IF('Synthese chemins'!M389&lt;1,"-",IF('Synthese chemins'!M389&lt;2,IF(M$1=$Y389,"-",IF(M$1=$AA389,"-","Passeur")),IF(M$1=$Y389,IF(M$1=AH389,"-","Passeur"),"Passeur"))))),"-")</f>
        <v>-</v>
      </c>
      <c r="N389" s="20" t="str">
        <f>IF($D389="Non",IF($B389&lt;3,"-",IF('Synthese chemins'!N389&gt;2,"Passeur",IF('Synthese chemins'!N389&lt;1,"-",IF('Synthese chemins'!N389&lt;2,IF(N$1=$Y389,"-",IF(N$1=$AA389,"-","Passeur")),IF(N$1=$Y389,IF(N$1=AI389,"-","Passeur"),"Passeur"))))),"-")</f>
        <v>-</v>
      </c>
      <c r="O389" s="20" t="str">
        <f>IF($D389="Non",IF($B389&lt;3,"-",IF('Synthese chemins'!O389&gt;2,"Passeur",IF('Synthese chemins'!O389&lt;1,"-",IF('Synthese chemins'!O389&lt;2,IF(O$1=$Y389,"-",IF(O$1=$AA389,"-","Passeur")),IF(O$1=$Y389,IF(O$1=AJ389,"-","Passeur"),"Passeur"))))),"-")</f>
        <v>-</v>
      </c>
      <c r="P389" s="20" t="str">
        <f>IF($D389="Non",IF($B389&lt;3,"-",IF('Synthese chemins'!P389&gt;2,"Passeur",IF('Synthese chemins'!P389&lt;1,"-",IF('Synthese chemins'!P389&lt;2,IF(P$1=$Y389,"-",IF(P$1=$AA389,"-","Passeur")),IF(P$1=$Y389,IF(P$1=AK389,"-","Passeur"),"Passeur"))))),"-")</f>
        <v>-</v>
      </c>
      <c r="Q389" s="20" t="str">
        <f>IF($D389="Non",IF($B389&lt;3,"-",IF('Synthese chemins'!Q389&gt;2,"Passeur",IF('Synthese chemins'!Q389&lt;1,"-",IF('Synthese chemins'!Q389&lt;2,IF(Q$1=$Y389,"-",IF(Q$1=$AA389,"-","Passeur")),IF(Q$1=$Y389,IF(Q$1=AL389,"-","Passeur"),"Passeur"))))),"-")</f>
        <v>-</v>
      </c>
      <c r="R389" s="20" t="str">
        <f>IF($D389="Non",IF($B389&lt;3,"-",IF('Synthese chemins'!R389&gt;2,"Passeur",IF('Synthese chemins'!R389&lt;1,"-",IF('Synthese chemins'!R389&lt;2,IF(R$1=$Y389,"-",IF(R$1=$AA389,"-","Passeur")),IF(R$1=$Y389,IF(R$1=AM389,"-","Passeur"),"Passeur"))))),"-")</f>
        <v>-</v>
      </c>
      <c r="S389" s="20" t="str">
        <f>IF($D389="Non",IF($B389&lt;3,"-",IF('Synthese chemins'!S389&gt;2,"Passeur",IF('Synthese chemins'!S389&lt;1,"-",IF('Synthese chemins'!S389&lt;2,IF(S$1=$Y389,"-",IF(S$1=$AA389,"-","Passeur")),IF(S$1=$Y389,IF(S$1=AN389,"-","Passeur"),"Passeur"))))),"-")</f>
        <v>-</v>
      </c>
      <c r="T389" s="20" t="str">
        <f>IF($D389="Non",IF($B389&lt;3,"-",IF('Synthese chemins'!T389&gt;2,"Passeur",IF('Synthese chemins'!T389&lt;1,"-",IF('Synthese chemins'!T389&lt;2,IF(T$1=$Y389,"-",IF(T$1=$AA389,"-","Passeur")),IF(T$1=$Y389,IF(T$1=AO389,"-","Passeur"),"Passeur"))))),"-")</f>
        <v>-</v>
      </c>
      <c r="U389" s="20" t="str">
        <f>IF($D389="Non",IF($B389&lt;3,"-",IF('Synthese chemins'!U389&gt;2,"Passeur",IF('Synthese chemins'!U389&lt;1,"-",IF('Synthese chemins'!U389&lt;2,IF(U$1=$Y389,"-",IF(U$1=$AA389,"-","Passeur")),IF(U$1=$Y389,IF(U$1=AP389,"-","Passeur"),"Passeur"))))),"-")</f>
        <v>-</v>
      </c>
      <c r="V389" s="20" t="str">
        <f>IF($D389="Non",IF($B389&lt;3,"-",IF('Synthese chemins'!V389&gt;2,"Passeur",IF('Synthese chemins'!V389&lt;1,"-",IF('Synthese chemins'!V389&lt;2,IF(V$1=$Y389,"-",IF(V$1=$AA389,"-","Passeur")),IF(V$1=$Y389,IF(V$1=AQ389,"-","Passeur"),"Passeur"))))),"-")</f>
        <v>-</v>
      </c>
      <c r="W389" s="20" t="str">
        <f>IF($D389="Non",IF($B389&lt;3,"-",IF('Synthese chemins'!W389&gt;2,"Passeur",IF('Synthese chemins'!W389&lt;1,"-",IF('Synthese chemins'!W389&lt;2,IF(W$1=$Y389,"-",IF(W$1=$AA389,"-","Passeur")),IF(W$1=$Y389,IF(W$1=AR389,"-","Passeur"),"Passeur"))))),"-")</f>
        <v>-</v>
      </c>
      <c r="X389" s="20" t="str">
        <f>IF($D389="Non",IF($B389&lt;3,"-",IF('Synthese chemins'!X389&gt;2,"Passeur",IF('Synthese chemins'!X389&lt;1,"-",IF('Synthese chemins'!X389&lt;2,IF(X$1=$Y389,"-",IF(X$1=$AA389,"-","Passeur")),IF(X$1=$Y389,IF(X$1=AS389,"-","Passeur"),"Passeur"))))),"-")</f>
        <v>-</v>
      </c>
      <c r="Y389" s="33" t="str">
        <f>'Chemins de conversion les plus '!G389</f>
        <v>SEA // Adwords Branding</v>
      </c>
      <c r="Z389" s="20">
        <f t="shared" si="138"/>
        <v>1</v>
      </c>
      <c r="AA389" s="33" t="str">
        <f>'Chemins de conversion les plus '!I389</f>
        <v>Direct</v>
      </c>
      <c r="AB389" s="5"/>
      <c r="AC389" s="20">
        <f ca="1">'Synthese chemins'!Z389</f>
        <v>5</v>
      </c>
      <c r="AD389" s="19">
        <f>'Synthese chemins'!AA389</f>
        <v>81.95</v>
      </c>
      <c r="AE389" s="20">
        <f ca="1">'Synthese chemins'!AB389</f>
        <v>1.6666666666666667</v>
      </c>
      <c r="AF389" s="19">
        <f>'Synthese chemins'!AC389</f>
        <v>27.316666666666666</v>
      </c>
      <c r="AH389" s="2" t="str">
        <f t="shared" si="139"/>
        <v>-</v>
      </c>
      <c r="AI389" s="2" t="str">
        <f t="shared" si="140"/>
        <v>-</v>
      </c>
      <c r="AJ389" s="2" t="str">
        <f t="shared" si="141"/>
        <v>-</v>
      </c>
      <c r="AK389" s="2" t="str">
        <f t="shared" si="142"/>
        <v>-</v>
      </c>
      <c r="AL389" s="2" t="str">
        <f t="shared" si="143"/>
        <v>-</v>
      </c>
      <c r="AM389" s="2" t="str">
        <f t="shared" si="144"/>
        <v>-</v>
      </c>
      <c r="AN389" s="2" t="str">
        <f t="shared" si="145"/>
        <v>-</v>
      </c>
      <c r="AO389" s="2">
        <f t="shared" ca="1" si="146"/>
        <v>5</v>
      </c>
      <c r="AP389" s="2" t="str">
        <f t="shared" si="147"/>
        <v>-</v>
      </c>
      <c r="AQ389" s="2" t="str">
        <f t="shared" si="148"/>
        <v>-</v>
      </c>
      <c r="AR389" s="2" t="str">
        <f t="shared" si="149"/>
        <v>-</v>
      </c>
      <c r="AS389" s="2" t="str">
        <f t="shared" si="150"/>
        <v>-</v>
      </c>
      <c r="AT389" s="2" t="str">
        <f t="shared" si="151"/>
        <v>-</v>
      </c>
      <c r="AU389" s="2" t="str">
        <f t="shared" si="152"/>
        <v>-</v>
      </c>
      <c r="AV389" s="2" t="str">
        <f t="shared" si="153"/>
        <v>-</v>
      </c>
      <c r="AW389" s="2" t="str">
        <f t="shared" si="154"/>
        <v>-</v>
      </c>
      <c r="AX389" s="2" t="str">
        <f t="shared" si="155"/>
        <v>-</v>
      </c>
      <c r="AY389" s="2" t="str">
        <f t="shared" si="134"/>
        <v>-</v>
      </c>
      <c r="AZ389" s="2" t="str">
        <f t="shared" si="135"/>
        <v>-</v>
      </c>
      <c r="BA389" s="2" t="str">
        <f t="shared" si="136"/>
        <v>-</v>
      </c>
    </row>
    <row r="390" spans="1:53">
      <c r="A390" s="2">
        <f t="shared" si="137"/>
        <v>389</v>
      </c>
      <c r="B390" s="2">
        <f>'Synthese chemins'!B390</f>
        <v>3</v>
      </c>
      <c r="C390" s="2">
        <f>'Synthese chemins'!C390</f>
        <v>3</v>
      </c>
      <c r="D390" s="2" t="str">
        <f>'Synthese chemins'!D390</f>
        <v>Non</v>
      </c>
      <c r="E390" s="20" t="str">
        <f>IF($D390="Non",IF($B390&lt;3,"-",IF('Synthese chemins'!E390&gt;2,"Passeur",IF('Synthese chemins'!E390&lt;1,"-",IF('Synthese chemins'!E390&lt;2,IF(E$1=$Y390,"-",IF(E$1=$AA390,"-","Passeur")),IF(E$1=$Y390,IF(E$1=Y390,"-","Passeur"),"Passeur"))))),"-")</f>
        <v>-</v>
      </c>
      <c r="F390" s="20" t="str">
        <f>IF($D390="Non",IF($B390&lt;3,"-",IF('Synthese chemins'!F390&gt;2,"Passeur",IF('Synthese chemins'!F390&lt;1,"-",IF('Synthese chemins'!F390&lt;2,IF(F$1=$Y390,"-",IF(F$1=$AA390,"-","Passeur")),IF(F$1=$Y390,IF(F$1=AA390,"-","Passeur"),"Passeur"))))),"-")</f>
        <v>-</v>
      </c>
      <c r="G390" s="20" t="str">
        <f>IF($D390="Non",IF($B390&lt;3,"-",IF('Synthese chemins'!G390&gt;2,"Passeur",IF('Synthese chemins'!G390&lt;1,"-",IF('Synthese chemins'!G390&lt;2,IF(G$1=$Y390,"-",IF(G$1=$AA390,"-","Passeur")),IF(G$1=$Y390,IF(G$1=AB390,"-","Passeur"),"Passeur"))))),"-")</f>
        <v>-</v>
      </c>
      <c r="H390" s="20" t="str">
        <f>IF($D390="Non",IF($B390&lt;3,"-",IF('Synthese chemins'!H390&gt;2,"Passeur",IF('Synthese chemins'!H390&lt;1,"-",IF('Synthese chemins'!H390&lt;2,IF(H$1=$Y390,"-",IF(H$1=$AA390,"-","Passeur")),IF(H$1=$Y390,IF(H$1=AC390,"-","Passeur"),"Passeur"))))),"-")</f>
        <v>-</v>
      </c>
      <c r="I390" s="20" t="str">
        <f>IF($D390="Non",IF($B390&lt;3,"-",IF('Synthese chemins'!I390&gt;2,"Passeur",IF('Synthese chemins'!I390&lt;1,"-",IF('Synthese chemins'!I390&lt;2,IF(I$1=$Y390,"-",IF(I$1=$AA390,"-","Passeur")),IF(I$1=$Y390,IF(I$1=AD390,"-","Passeur"),"Passeur"))))),"-")</f>
        <v>-</v>
      </c>
      <c r="J390" s="20" t="str">
        <f>IF($D390="Non",IF($B390&lt;3,"-",IF('Synthese chemins'!J390&gt;2,"Passeur",IF('Synthese chemins'!J390&lt;1,"-",IF('Synthese chemins'!J390&lt;2,IF(J$1=$Y390,"-",IF(J$1=$AA390,"-","Passeur")),IF(J$1=$Y390,IF(J$1=AE390,"-","Passeur"),"Passeur"))))),"-")</f>
        <v>-</v>
      </c>
      <c r="K390" s="20" t="str">
        <f>IF($D390="Non",IF($B390&lt;3,"-",IF('Synthese chemins'!K390&gt;2,"Passeur",IF('Synthese chemins'!K390&lt;1,"-",IF('Synthese chemins'!K390&lt;2,IF(K$1=$Y390,"-",IF(K$1=$AA390,"-","Passeur")),IF(K$1=$Y390,IF(K$1=AF390,"-","Passeur"),"Passeur"))))),"-")</f>
        <v>-</v>
      </c>
      <c r="L390" s="20" t="str">
        <f>IF($D390="Non",IF($B390&lt;3,"-",IF('Synthese chemins'!L390&gt;2,"Passeur",IF('Synthese chemins'!L390&lt;1,"-",IF('Synthese chemins'!L390&lt;2,IF(L$1=$Y390,"-",IF(L$1=$AA390,"-","Passeur")),IF(L$1=$Y390,IF(L$1=AG390,"-","Passeur"),"Passeur"))))),"-")</f>
        <v>-</v>
      </c>
      <c r="M390" s="20" t="str">
        <f>IF($D390="Non",IF($B390&lt;3,"-",IF('Synthese chemins'!M390&gt;2,"Passeur",IF('Synthese chemins'!M390&lt;1,"-",IF('Synthese chemins'!M390&lt;2,IF(M$1=$Y390,"-",IF(M$1=$AA390,"-","Passeur")),IF(M$1=$Y390,IF(M$1=AH390,"-","Passeur"),"Passeur"))))),"-")</f>
        <v>-</v>
      </c>
      <c r="N390" s="20" t="str">
        <f>IF($D390="Non",IF($B390&lt;3,"-",IF('Synthese chemins'!N390&gt;2,"Passeur",IF('Synthese chemins'!N390&lt;1,"-",IF('Synthese chemins'!N390&lt;2,IF(N$1=$Y390,"-",IF(N$1=$AA390,"-","Passeur")),IF(N$1=$Y390,IF(N$1=AI390,"-","Passeur"),"Passeur"))))),"-")</f>
        <v>-</v>
      </c>
      <c r="O390" s="20" t="str">
        <f>IF($D390="Non",IF($B390&lt;3,"-",IF('Synthese chemins'!O390&gt;2,"Passeur",IF('Synthese chemins'!O390&lt;1,"-",IF('Synthese chemins'!O390&lt;2,IF(O$1=$Y390,"-",IF(O$1=$AA390,"-","Passeur")),IF(O$1=$Y390,IF(O$1=AJ390,"-","Passeur"),"Passeur"))))),"-")</f>
        <v>-</v>
      </c>
      <c r="P390" s="20" t="str">
        <f>IF($D390="Non",IF($B390&lt;3,"-",IF('Synthese chemins'!P390&gt;2,"Passeur",IF('Synthese chemins'!P390&lt;1,"-",IF('Synthese chemins'!P390&lt;2,IF(P$1=$Y390,"-",IF(P$1=$AA390,"-","Passeur")),IF(P$1=$Y390,IF(P$1=AK390,"-","Passeur"),"Passeur"))))),"-")</f>
        <v>-</v>
      </c>
      <c r="Q390" s="20" t="str">
        <f>IF($D390="Non",IF($B390&lt;3,"-",IF('Synthese chemins'!Q390&gt;2,"Passeur",IF('Synthese chemins'!Q390&lt;1,"-",IF('Synthese chemins'!Q390&lt;2,IF(Q$1=$Y390,"-",IF(Q$1=$AA390,"-","Passeur")),IF(Q$1=$Y390,IF(Q$1=AL390,"-","Passeur"),"Passeur"))))),"-")</f>
        <v>Passeur</v>
      </c>
      <c r="R390" s="20" t="str">
        <f>IF($D390="Non",IF($B390&lt;3,"-",IF('Synthese chemins'!R390&gt;2,"Passeur",IF('Synthese chemins'!R390&lt;1,"-",IF('Synthese chemins'!R390&lt;2,IF(R$1=$Y390,"-",IF(R$1=$AA390,"-","Passeur")),IF(R$1=$Y390,IF(R$1=AM390,"-","Passeur"),"Passeur"))))),"-")</f>
        <v>-</v>
      </c>
      <c r="S390" s="20" t="str">
        <f>IF($D390="Non",IF($B390&lt;3,"-",IF('Synthese chemins'!S390&gt;2,"Passeur",IF('Synthese chemins'!S390&lt;1,"-",IF('Synthese chemins'!S390&lt;2,IF(S$1=$Y390,"-",IF(S$1=$AA390,"-","Passeur")),IF(S$1=$Y390,IF(S$1=AN390,"-","Passeur"),"Passeur"))))),"-")</f>
        <v>-</v>
      </c>
      <c r="T390" s="20" t="str">
        <f>IF($D390="Non",IF($B390&lt;3,"-",IF('Synthese chemins'!T390&gt;2,"Passeur",IF('Synthese chemins'!T390&lt;1,"-",IF('Synthese chemins'!T390&lt;2,IF(T$1=$Y390,"-",IF(T$1=$AA390,"-","Passeur")),IF(T$1=$Y390,IF(T$1=AO390,"-","Passeur"),"Passeur"))))),"-")</f>
        <v>-</v>
      </c>
      <c r="U390" s="20" t="str">
        <f>IF($D390="Non",IF($B390&lt;3,"-",IF('Synthese chemins'!U390&gt;2,"Passeur",IF('Synthese chemins'!U390&lt;1,"-",IF('Synthese chemins'!U390&lt;2,IF(U$1=$Y390,"-",IF(U$1=$AA390,"-","Passeur")),IF(U$1=$Y390,IF(U$1=AP390,"-","Passeur"),"Passeur"))))),"-")</f>
        <v>-</v>
      </c>
      <c r="V390" s="20" t="str">
        <f>IF($D390="Non",IF($B390&lt;3,"-",IF('Synthese chemins'!V390&gt;2,"Passeur",IF('Synthese chemins'!V390&lt;1,"-",IF('Synthese chemins'!V390&lt;2,IF(V$1=$Y390,"-",IF(V$1=$AA390,"-","Passeur")),IF(V$1=$Y390,IF(V$1=AQ390,"-","Passeur"),"Passeur"))))),"-")</f>
        <v>-</v>
      </c>
      <c r="W390" s="20" t="str">
        <f>IF($D390="Non",IF($B390&lt;3,"-",IF('Synthese chemins'!W390&gt;2,"Passeur",IF('Synthese chemins'!W390&lt;1,"-",IF('Synthese chemins'!W390&lt;2,IF(W$1=$Y390,"-",IF(W$1=$AA390,"-","Passeur")),IF(W$1=$Y390,IF(W$1=AR390,"-","Passeur"),"Passeur"))))),"-")</f>
        <v>-</v>
      </c>
      <c r="X390" s="20" t="str">
        <f>IF($D390="Non",IF($B390&lt;3,"-",IF('Synthese chemins'!X390&gt;2,"Passeur",IF('Synthese chemins'!X390&lt;1,"-",IF('Synthese chemins'!X390&lt;2,IF(X$1=$Y390,"-",IF(X$1=$AA390,"-","Passeur")),IF(X$1=$Y390,IF(X$1=AS390,"-","Passeur"),"Passeur"))))),"-")</f>
        <v>-</v>
      </c>
      <c r="Y390" s="33" t="str">
        <f>'Chemins de conversion les plus '!G390</f>
        <v>SEA // Adwords Branding</v>
      </c>
      <c r="Z390" s="20">
        <f t="shared" si="138"/>
        <v>1</v>
      </c>
      <c r="AA390" s="33" t="str">
        <f>'Chemins de conversion les plus '!I390</f>
        <v>Direct</v>
      </c>
      <c r="AB390" s="5"/>
      <c r="AC390" s="20">
        <f ca="1">'Synthese chemins'!Z390</f>
        <v>5</v>
      </c>
      <c r="AD390" s="19">
        <f>'Synthese chemins'!AA390</f>
        <v>0</v>
      </c>
      <c r="AE390" s="20">
        <f ca="1">'Synthese chemins'!AB390</f>
        <v>1.6666666666666667</v>
      </c>
      <c r="AF390" s="19">
        <f>'Synthese chemins'!AC390</f>
        <v>0</v>
      </c>
      <c r="AH390" s="2" t="str">
        <f t="shared" si="139"/>
        <v>-</v>
      </c>
      <c r="AI390" s="2" t="str">
        <f t="shared" si="140"/>
        <v>-</v>
      </c>
      <c r="AJ390" s="2" t="str">
        <f t="shared" si="141"/>
        <v>-</v>
      </c>
      <c r="AK390" s="2" t="str">
        <f t="shared" si="142"/>
        <v>-</v>
      </c>
      <c r="AL390" s="2" t="str">
        <f t="shared" si="143"/>
        <v>-</v>
      </c>
      <c r="AM390" s="2" t="str">
        <f t="shared" si="144"/>
        <v>-</v>
      </c>
      <c r="AN390" s="2" t="str">
        <f t="shared" si="145"/>
        <v>-</v>
      </c>
      <c r="AO390" s="2" t="str">
        <f t="shared" si="146"/>
        <v>-</v>
      </c>
      <c r="AP390" s="2" t="str">
        <f t="shared" si="147"/>
        <v>-</v>
      </c>
      <c r="AQ390" s="2" t="str">
        <f t="shared" si="148"/>
        <v>-</v>
      </c>
      <c r="AR390" s="2" t="str">
        <f t="shared" si="149"/>
        <v>-</v>
      </c>
      <c r="AS390" s="2" t="str">
        <f t="shared" si="150"/>
        <v>-</v>
      </c>
      <c r="AT390" s="2">
        <f t="shared" ca="1" si="151"/>
        <v>5</v>
      </c>
      <c r="AU390" s="2" t="str">
        <f t="shared" si="152"/>
        <v>-</v>
      </c>
      <c r="AV390" s="2" t="str">
        <f t="shared" si="153"/>
        <v>-</v>
      </c>
      <c r="AW390" s="2" t="str">
        <f t="shared" si="154"/>
        <v>-</v>
      </c>
      <c r="AX390" s="2" t="str">
        <f t="shared" si="155"/>
        <v>-</v>
      </c>
      <c r="AY390" s="2" t="str">
        <f t="shared" si="134"/>
        <v>-</v>
      </c>
      <c r="AZ390" s="2" t="str">
        <f t="shared" si="135"/>
        <v>-</v>
      </c>
      <c r="BA390" s="2" t="str">
        <f t="shared" si="136"/>
        <v>-</v>
      </c>
    </row>
    <row r="391" spans="1:53">
      <c r="A391" s="2">
        <f t="shared" si="137"/>
        <v>390</v>
      </c>
      <c r="B391" s="2">
        <f>'Synthese chemins'!B391</f>
        <v>3</v>
      </c>
      <c r="C391" s="2">
        <f>'Synthese chemins'!C391</f>
        <v>3</v>
      </c>
      <c r="D391" s="2" t="str">
        <f>'Synthese chemins'!D391</f>
        <v>Non</v>
      </c>
      <c r="E391" s="20" t="str">
        <f>IF($D391="Non",IF($B391&lt;3,"-",IF('Synthese chemins'!E391&gt;2,"Passeur",IF('Synthese chemins'!E391&lt;1,"-",IF('Synthese chemins'!E391&lt;2,IF(E$1=$Y391,"-",IF(E$1=$AA391,"-","Passeur")),IF(E$1=$Y391,IF(E$1=Y391,"-","Passeur"),"Passeur"))))),"-")</f>
        <v>Passeur</v>
      </c>
      <c r="F391" s="20" t="str">
        <f>IF($D391="Non",IF($B391&lt;3,"-",IF('Synthese chemins'!F391&gt;2,"Passeur",IF('Synthese chemins'!F391&lt;1,"-",IF('Synthese chemins'!F391&lt;2,IF(F$1=$Y391,"-",IF(F$1=$AA391,"-","Passeur")),IF(F$1=$Y391,IF(F$1=AA391,"-","Passeur"),"Passeur"))))),"-")</f>
        <v>-</v>
      </c>
      <c r="G391" s="20" t="str">
        <f>IF($D391="Non",IF($B391&lt;3,"-",IF('Synthese chemins'!G391&gt;2,"Passeur",IF('Synthese chemins'!G391&lt;1,"-",IF('Synthese chemins'!G391&lt;2,IF(G$1=$Y391,"-",IF(G$1=$AA391,"-","Passeur")),IF(G$1=$Y391,IF(G$1=AB391,"-","Passeur"),"Passeur"))))),"-")</f>
        <v>-</v>
      </c>
      <c r="H391" s="20" t="str">
        <f>IF($D391="Non",IF($B391&lt;3,"-",IF('Synthese chemins'!H391&gt;2,"Passeur",IF('Synthese chemins'!H391&lt;1,"-",IF('Synthese chemins'!H391&lt;2,IF(H$1=$Y391,"-",IF(H$1=$AA391,"-","Passeur")),IF(H$1=$Y391,IF(H$1=AC391,"-","Passeur"),"Passeur"))))),"-")</f>
        <v>-</v>
      </c>
      <c r="I391" s="20" t="str">
        <f>IF($D391="Non",IF($B391&lt;3,"-",IF('Synthese chemins'!I391&gt;2,"Passeur",IF('Synthese chemins'!I391&lt;1,"-",IF('Synthese chemins'!I391&lt;2,IF(I$1=$Y391,"-",IF(I$1=$AA391,"-","Passeur")),IF(I$1=$Y391,IF(I$1=AD391,"-","Passeur"),"Passeur"))))),"-")</f>
        <v>-</v>
      </c>
      <c r="J391" s="20" t="str">
        <f>IF($D391="Non",IF($B391&lt;3,"-",IF('Synthese chemins'!J391&gt;2,"Passeur",IF('Synthese chemins'!J391&lt;1,"-",IF('Synthese chemins'!J391&lt;2,IF(J$1=$Y391,"-",IF(J$1=$AA391,"-","Passeur")),IF(J$1=$Y391,IF(J$1=AE391,"-","Passeur"),"Passeur"))))),"-")</f>
        <v>-</v>
      </c>
      <c r="K391" s="20" t="str">
        <f>IF($D391="Non",IF($B391&lt;3,"-",IF('Synthese chemins'!K391&gt;2,"Passeur",IF('Synthese chemins'!K391&lt;1,"-",IF('Synthese chemins'!K391&lt;2,IF(K$1=$Y391,"-",IF(K$1=$AA391,"-","Passeur")),IF(K$1=$Y391,IF(K$1=AF391,"-","Passeur"),"Passeur"))))),"-")</f>
        <v>-</v>
      </c>
      <c r="L391" s="20" t="str">
        <f>IF($D391="Non",IF($B391&lt;3,"-",IF('Synthese chemins'!L391&gt;2,"Passeur",IF('Synthese chemins'!L391&lt;1,"-",IF('Synthese chemins'!L391&lt;2,IF(L$1=$Y391,"-",IF(L$1=$AA391,"-","Passeur")),IF(L$1=$Y391,IF(L$1=AG391,"-","Passeur"),"Passeur"))))),"-")</f>
        <v>-</v>
      </c>
      <c r="M391" s="20" t="str">
        <f>IF($D391="Non",IF($B391&lt;3,"-",IF('Synthese chemins'!M391&gt;2,"Passeur",IF('Synthese chemins'!M391&lt;1,"-",IF('Synthese chemins'!M391&lt;2,IF(M$1=$Y391,"-",IF(M$1=$AA391,"-","Passeur")),IF(M$1=$Y391,IF(M$1=AH391,"-","Passeur"),"Passeur"))))),"-")</f>
        <v>-</v>
      </c>
      <c r="N391" s="20" t="str">
        <f>IF($D391="Non",IF($B391&lt;3,"-",IF('Synthese chemins'!N391&gt;2,"Passeur",IF('Synthese chemins'!N391&lt;1,"-",IF('Synthese chemins'!N391&lt;2,IF(N$1=$Y391,"-",IF(N$1=$AA391,"-","Passeur")),IF(N$1=$Y391,IF(N$1=AI391,"-","Passeur"),"Passeur"))))),"-")</f>
        <v>-</v>
      </c>
      <c r="O391" s="20" t="str">
        <f>IF($D391="Non",IF($B391&lt;3,"-",IF('Synthese chemins'!O391&gt;2,"Passeur",IF('Synthese chemins'!O391&lt;1,"-",IF('Synthese chemins'!O391&lt;2,IF(O$1=$Y391,"-",IF(O$1=$AA391,"-","Passeur")),IF(O$1=$Y391,IF(O$1=AJ391,"-","Passeur"),"Passeur"))))),"-")</f>
        <v>-</v>
      </c>
      <c r="P391" s="20" t="str">
        <f>IF($D391="Non",IF($B391&lt;3,"-",IF('Synthese chemins'!P391&gt;2,"Passeur",IF('Synthese chemins'!P391&lt;1,"-",IF('Synthese chemins'!P391&lt;2,IF(P$1=$Y391,"-",IF(P$1=$AA391,"-","Passeur")),IF(P$1=$Y391,IF(P$1=AK391,"-","Passeur"),"Passeur"))))),"-")</f>
        <v>-</v>
      </c>
      <c r="Q391" s="20" t="str">
        <f>IF($D391="Non",IF($B391&lt;3,"-",IF('Synthese chemins'!Q391&gt;2,"Passeur",IF('Synthese chemins'!Q391&lt;1,"-",IF('Synthese chemins'!Q391&lt;2,IF(Q$1=$Y391,"-",IF(Q$1=$AA391,"-","Passeur")),IF(Q$1=$Y391,IF(Q$1=AL391,"-","Passeur"),"Passeur"))))),"-")</f>
        <v>-</v>
      </c>
      <c r="R391" s="20" t="str">
        <f>IF($D391="Non",IF($B391&lt;3,"-",IF('Synthese chemins'!R391&gt;2,"Passeur",IF('Synthese chemins'!R391&lt;1,"-",IF('Synthese chemins'!R391&lt;2,IF(R$1=$Y391,"-",IF(R$1=$AA391,"-","Passeur")),IF(R$1=$Y391,IF(R$1=AM391,"-","Passeur"),"Passeur"))))),"-")</f>
        <v>-</v>
      </c>
      <c r="S391" s="20" t="str">
        <f>IF($D391="Non",IF($B391&lt;3,"-",IF('Synthese chemins'!S391&gt;2,"Passeur",IF('Synthese chemins'!S391&lt;1,"-",IF('Synthese chemins'!S391&lt;2,IF(S$1=$Y391,"-",IF(S$1=$AA391,"-","Passeur")),IF(S$1=$Y391,IF(S$1=AN391,"-","Passeur"),"Passeur"))))),"-")</f>
        <v>-</v>
      </c>
      <c r="T391" s="20" t="str">
        <f>IF($D391="Non",IF($B391&lt;3,"-",IF('Synthese chemins'!T391&gt;2,"Passeur",IF('Synthese chemins'!T391&lt;1,"-",IF('Synthese chemins'!T391&lt;2,IF(T$1=$Y391,"-",IF(T$1=$AA391,"-","Passeur")),IF(T$1=$Y391,IF(T$1=AO391,"-","Passeur"),"Passeur"))))),"-")</f>
        <v>-</v>
      </c>
      <c r="U391" s="20" t="str">
        <f>IF($D391="Non",IF($B391&lt;3,"-",IF('Synthese chemins'!U391&gt;2,"Passeur",IF('Synthese chemins'!U391&lt;1,"-",IF('Synthese chemins'!U391&lt;2,IF(U$1=$Y391,"-",IF(U$1=$AA391,"-","Passeur")),IF(U$1=$Y391,IF(U$1=AP391,"-","Passeur"),"Passeur"))))),"-")</f>
        <v>-</v>
      </c>
      <c r="V391" s="20" t="str">
        <f>IF($D391="Non",IF($B391&lt;3,"-",IF('Synthese chemins'!V391&gt;2,"Passeur",IF('Synthese chemins'!V391&lt;1,"-",IF('Synthese chemins'!V391&lt;2,IF(V$1=$Y391,"-",IF(V$1=$AA391,"-","Passeur")),IF(V$1=$Y391,IF(V$1=AQ391,"-","Passeur"),"Passeur"))))),"-")</f>
        <v>-</v>
      </c>
      <c r="W391" s="20" t="str">
        <f>IF($D391="Non",IF($B391&lt;3,"-",IF('Synthese chemins'!W391&gt;2,"Passeur",IF('Synthese chemins'!W391&lt;1,"-",IF('Synthese chemins'!W391&lt;2,IF(W$1=$Y391,"-",IF(W$1=$AA391,"-","Passeur")),IF(W$1=$Y391,IF(W$1=AR391,"-","Passeur"),"Passeur"))))),"-")</f>
        <v>-</v>
      </c>
      <c r="X391" s="20" t="str">
        <f>IF($D391="Non",IF($B391&lt;3,"-",IF('Synthese chemins'!X391&gt;2,"Passeur",IF('Synthese chemins'!X391&lt;1,"-",IF('Synthese chemins'!X391&lt;2,IF(X$1=$Y391,"-",IF(X$1=$AA391,"-","Passeur")),IF(X$1=$Y391,IF(X$1=AS391,"-","Passeur"),"Passeur"))))),"-")</f>
        <v>-</v>
      </c>
      <c r="Y391" s="33" t="str">
        <f>'Chemins de conversion les plus '!G391</f>
        <v>SEA // Adwords Branding</v>
      </c>
      <c r="Z391" s="20">
        <f t="shared" si="138"/>
        <v>1</v>
      </c>
      <c r="AA391" s="33" t="str">
        <f>'Chemins de conversion les plus '!I391</f>
        <v>Direct</v>
      </c>
      <c r="AB391" s="5"/>
      <c r="AC391" s="20">
        <f ca="1">'Synthese chemins'!Z391</f>
        <v>5</v>
      </c>
      <c r="AD391" s="19">
        <f>'Synthese chemins'!AA391</f>
        <v>71.14</v>
      </c>
      <c r="AE391" s="20">
        <f ca="1">'Synthese chemins'!AB391</f>
        <v>1.6666666666666667</v>
      </c>
      <c r="AF391" s="19">
        <f>'Synthese chemins'!AC391</f>
        <v>23.713333333333335</v>
      </c>
      <c r="AH391" s="2">
        <f t="shared" ca="1" si="139"/>
        <v>5</v>
      </c>
      <c r="AI391" s="2" t="str">
        <f t="shared" si="140"/>
        <v>-</v>
      </c>
      <c r="AJ391" s="2" t="str">
        <f t="shared" si="141"/>
        <v>-</v>
      </c>
      <c r="AK391" s="2" t="str">
        <f t="shared" si="142"/>
        <v>-</v>
      </c>
      <c r="AL391" s="2" t="str">
        <f t="shared" si="143"/>
        <v>-</v>
      </c>
      <c r="AM391" s="2" t="str">
        <f t="shared" si="144"/>
        <v>-</v>
      </c>
      <c r="AN391" s="2" t="str">
        <f t="shared" si="145"/>
        <v>-</v>
      </c>
      <c r="AO391" s="2" t="str">
        <f t="shared" si="146"/>
        <v>-</v>
      </c>
      <c r="AP391" s="2" t="str">
        <f t="shared" si="147"/>
        <v>-</v>
      </c>
      <c r="AQ391" s="2" t="str">
        <f t="shared" si="148"/>
        <v>-</v>
      </c>
      <c r="AR391" s="2" t="str">
        <f t="shared" si="149"/>
        <v>-</v>
      </c>
      <c r="AS391" s="2" t="str">
        <f t="shared" si="150"/>
        <v>-</v>
      </c>
      <c r="AT391" s="2" t="str">
        <f t="shared" si="151"/>
        <v>-</v>
      </c>
      <c r="AU391" s="2" t="str">
        <f t="shared" si="152"/>
        <v>-</v>
      </c>
      <c r="AV391" s="2" t="str">
        <f t="shared" si="153"/>
        <v>-</v>
      </c>
      <c r="AW391" s="2" t="str">
        <f t="shared" si="154"/>
        <v>-</v>
      </c>
      <c r="AX391" s="2" t="str">
        <f t="shared" si="155"/>
        <v>-</v>
      </c>
      <c r="AY391" s="2" t="str">
        <f t="shared" si="134"/>
        <v>-</v>
      </c>
      <c r="AZ391" s="2" t="str">
        <f t="shared" si="135"/>
        <v>-</v>
      </c>
      <c r="BA391" s="2" t="str">
        <f t="shared" si="136"/>
        <v>-</v>
      </c>
    </row>
    <row r="392" spans="1:53">
      <c r="A392" s="2">
        <f t="shared" si="137"/>
        <v>391</v>
      </c>
      <c r="B392" s="2">
        <f>'Synthese chemins'!B392</f>
        <v>3</v>
      </c>
      <c r="C392" s="2">
        <f>'Synthese chemins'!C392</f>
        <v>3</v>
      </c>
      <c r="D392" s="2" t="str">
        <f>'Synthese chemins'!D392</f>
        <v>Non</v>
      </c>
      <c r="E392" s="20" t="str">
        <f>IF($D392="Non",IF($B392&lt;3,"-",IF('Synthese chemins'!E392&gt;2,"Passeur",IF('Synthese chemins'!E392&lt;1,"-",IF('Synthese chemins'!E392&lt;2,IF(E$1=$Y392,"-",IF(E$1=$AA392,"-","Passeur")),IF(E$1=$Y392,IF(E$1=Y392,"-","Passeur"),"Passeur"))))),"-")</f>
        <v>-</v>
      </c>
      <c r="F392" s="20" t="str">
        <f>IF($D392="Non",IF($B392&lt;3,"-",IF('Synthese chemins'!F392&gt;2,"Passeur",IF('Synthese chemins'!F392&lt;1,"-",IF('Synthese chemins'!F392&lt;2,IF(F$1=$Y392,"-",IF(F$1=$AA392,"-","Passeur")),IF(F$1=$Y392,IF(F$1=AA392,"-","Passeur"),"Passeur"))))),"-")</f>
        <v>-</v>
      </c>
      <c r="G392" s="20" t="str">
        <f>IF($D392="Non",IF($B392&lt;3,"-",IF('Synthese chemins'!G392&gt;2,"Passeur",IF('Synthese chemins'!G392&lt;1,"-",IF('Synthese chemins'!G392&lt;2,IF(G$1=$Y392,"-",IF(G$1=$AA392,"-","Passeur")),IF(G$1=$Y392,IF(G$1=AB392,"-","Passeur"),"Passeur"))))),"-")</f>
        <v>-</v>
      </c>
      <c r="H392" s="20" t="str">
        <f>IF($D392="Non",IF($B392&lt;3,"-",IF('Synthese chemins'!H392&gt;2,"Passeur",IF('Synthese chemins'!H392&lt;1,"-",IF('Synthese chemins'!H392&lt;2,IF(H$1=$Y392,"-",IF(H$1=$AA392,"-","Passeur")),IF(H$1=$Y392,IF(H$1=AC392,"-","Passeur"),"Passeur"))))),"-")</f>
        <v>-</v>
      </c>
      <c r="I392" s="20" t="str">
        <f>IF($D392="Non",IF($B392&lt;3,"-",IF('Synthese chemins'!I392&gt;2,"Passeur",IF('Synthese chemins'!I392&lt;1,"-",IF('Synthese chemins'!I392&lt;2,IF(I$1=$Y392,"-",IF(I$1=$AA392,"-","Passeur")),IF(I$1=$Y392,IF(I$1=AD392,"-","Passeur"),"Passeur"))))),"-")</f>
        <v>-</v>
      </c>
      <c r="J392" s="20" t="str">
        <f>IF($D392="Non",IF($B392&lt;3,"-",IF('Synthese chemins'!J392&gt;2,"Passeur",IF('Synthese chemins'!J392&lt;1,"-",IF('Synthese chemins'!J392&lt;2,IF(J$1=$Y392,"-",IF(J$1=$AA392,"-","Passeur")),IF(J$1=$Y392,IF(J$1=AE392,"-","Passeur"),"Passeur"))))),"-")</f>
        <v>-</v>
      </c>
      <c r="K392" s="20" t="str">
        <f>IF($D392="Non",IF($B392&lt;3,"-",IF('Synthese chemins'!K392&gt;2,"Passeur",IF('Synthese chemins'!K392&lt;1,"-",IF('Synthese chemins'!K392&lt;2,IF(K$1=$Y392,"-",IF(K$1=$AA392,"-","Passeur")),IF(K$1=$Y392,IF(K$1=AF392,"-","Passeur"),"Passeur"))))),"-")</f>
        <v>-</v>
      </c>
      <c r="L392" s="20" t="str">
        <f>IF($D392="Non",IF($B392&lt;3,"-",IF('Synthese chemins'!L392&gt;2,"Passeur",IF('Synthese chemins'!L392&lt;1,"-",IF('Synthese chemins'!L392&lt;2,IF(L$1=$Y392,"-",IF(L$1=$AA392,"-","Passeur")),IF(L$1=$Y392,IF(L$1=AG392,"-","Passeur"),"Passeur"))))),"-")</f>
        <v>-</v>
      </c>
      <c r="M392" s="20" t="str">
        <f>IF($D392="Non",IF($B392&lt;3,"-",IF('Synthese chemins'!M392&gt;2,"Passeur",IF('Synthese chemins'!M392&lt;1,"-",IF('Synthese chemins'!M392&lt;2,IF(M$1=$Y392,"-",IF(M$1=$AA392,"-","Passeur")),IF(M$1=$Y392,IF(M$1=AH392,"-","Passeur"),"Passeur"))))),"-")</f>
        <v>-</v>
      </c>
      <c r="N392" s="20" t="str">
        <f>IF($D392="Non",IF($B392&lt;3,"-",IF('Synthese chemins'!N392&gt;2,"Passeur",IF('Synthese chemins'!N392&lt;1,"-",IF('Synthese chemins'!N392&lt;2,IF(N$1=$Y392,"-",IF(N$1=$AA392,"-","Passeur")),IF(N$1=$Y392,IF(N$1=AI392,"-","Passeur"),"Passeur"))))),"-")</f>
        <v>-</v>
      </c>
      <c r="O392" s="20" t="str">
        <f>IF($D392="Non",IF($B392&lt;3,"-",IF('Synthese chemins'!O392&gt;2,"Passeur",IF('Synthese chemins'!O392&lt;1,"-",IF('Synthese chemins'!O392&lt;2,IF(O$1=$Y392,"-",IF(O$1=$AA392,"-","Passeur")),IF(O$1=$Y392,IF(O$1=AJ392,"-","Passeur"),"Passeur"))))),"-")</f>
        <v>-</v>
      </c>
      <c r="P392" s="20" t="str">
        <f>IF($D392="Non",IF($B392&lt;3,"-",IF('Synthese chemins'!P392&gt;2,"Passeur",IF('Synthese chemins'!P392&lt;1,"-",IF('Synthese chemins'!P392&lt;2,IF(P$1=$Y392,"-",IF(P$1=$AA392,"-","Passeur")),IF(P$1=$Y392,IF(P$1=AK392,"-","Passeur"),"Passeur"))))),"-")</f>
        <v>-</v>
      </c>
      <c r="Q392" s="20" t="str">
        <f>IF($D392="Non",IF($B392&lt;3,"-",IF('Synthese chemins'!Q392&gt;2,"Passeur",IF('Synthese chemins'!Q392&lt;1,"-",IF('Synthese chemins'!Q392&lt;2,IF(Q$1=$Y392,"-",IF(Q$1=$AA392,"-","Passeur")),IF(Q$1=$Y392,IF(Q$1=AL392,"-","Passeur"),"Passeur"))))),"-")</f>
        <v>-</v>
      </c>
      <c r="R392" s="20" t="str">
        <f>IF($D392="Non",IF($B392&lt;3,"-",IF('Synthese chemins'!R392&gt;2,"Passeur",IF('Synthese chemins'!R392&lt;1,"-",IF('Synthese chemins'!R392&lt;2,IF(R$1=$Y392,"-",IF(R$1=$AA392,"-","Passeur")),IF(R$1=$Y392,IF(R$1=AM392,"-","Passeur"),"Passeur"))))),"-")</f>
        <v>-</v>
      </c>
      <c r="S392" s="20" t="str">
        <f>IF($D392="Non",IF($B392&lt;3,"-",IF('Synthese chemins'!S392&gt;2,"Passeur",IF('Synthese chemins'!S392&lt;1,"-",IF('Synthese chemins'!S392&lt;2,IF(S$1=$Y392,"-",IF(S$1=$AA392,"-","Passeur")),IF(S$1=$Y392,IF(S$1=AN392,"-","Passeur"),"Passeur"))))),"-")</f>
        <v>-</v>
      </c>
      <c r="T392" s="20" t="str">
        <f>IF($D392="Non",IF($B392&lt;3,"-",IF('Synthese chemins'!T392&gt;2,"Passeur",IF('Synthese chemins'!T392&lt;1,"-",IF('Synthese chemins'!T392&lt;2,IF(T$1=$Y392,"-",IF(T$1=$AA392,"-","Passeur")),IF(T$1=$Y392,IF(T$1=AO392,"-","Passeur"),"Passeur"))))),"-")</f>
        <v>-</v>
      </c>
      <c r="U392" s="20" t="str">
        <f>IF($D392="Non",IF($B392&lt;3,"-",IF('Synthese chemins'!U392&gt;2,"Passeur",IF('Synthese chemins'!U392&lt;1,"-",IF('Synthese chemins'!U392&lt;2,IF(U$1=$Y392,"-",IF(U$1=$AA392,"-","Passeur")),IF(U$1=$Y392,IF(U$1=AP392,"-","Passeur"),"Passeur"))))),"-")</f>
        <v>Passeur</v>
      </c>
      <c r="V392" s="20" t="str">
        <f>IF($D392="Non",IF($B392&lt;3,"-",IF('Synthese chemins'!V392&gt;2,"Passeur",IF('Synthese chemins'!V392&lt;1,"-",IF('Synthese chemins'!V392&lt;2,IF(V$1=$Y392,"-",IF(V$1=$AA392,"-","Passeur")),IF(V$1=$Y392,IF(V$1=AQ392,"-","Passeur"),"Passeur"))))),"-")</f>
        <v>-</v>
      </c>
      <c r="W392" s="20" t="str">
        <f>IF($D392="Non",IF($B392&lt;3,"-",IF('Synthese chemins'!W392&gt;2,"Passeur",IF('Synthese chemins'!W392&lt;1,"-",IF('Synthese chemins'!W392&lt;2,IF(W$1=$Y392,"-",IF(W$1=$AA392,"-","Passeur")),IF(W$1=$Y392,IF(W$1=AR392,"-","Passeur"),"Passeur"))))),"-")</f>
        <v>-</v>
      </c>
      <c r="X392" s="20" t="str">
        <f>IF($D392="Non",IF($B392&lt;3,"-",IF('Synthese chemins'!X392&gt;2,"Passeur",IF('Synthese chemins'!X392&lt;1,"-",IF('Synthese chemins'!X392&lt;2,IF(X$1=$Y392,"-",IF(X$1=$AA392,"-","Passeur")),IF(X$1=$Y392,IF(X$1=AS392,"-","Passeur"),"Passeur"))))),"-")</f>
        <v>-</v>
      </c>
      <c r="Y392" s="33" t="str">
        <f>'Chemins de conversion les plus '!G392</f>
        <v>SEA // Adwords Branding</v>
      </c>
      <c r="Z392" s="20">
        <f t="shared" si="138"/>
        <v>1</v>
      </c>
      <c r="AA392" s="33" t="str">
        <f>'Chemins de conversion les plus '!I392</f>
        <v>Direct</v>
      </c>
      <c r="AB392" s="5"/>
      <c r="AC392" s="20">
        <f ca="1">'Synthese chemins'!Z392</f>
        <v>5</v>
      </c>
      <c r="AD392" s="19">
        <f>'Synthese chemins'!AA392</f>
        <v>144.6</v>
      </c>
      <c r="AE392" s="20">
        <f ca="1">'Synthese chemins'!AB392</f>
        <v>1.6666666666666667</v>
      </c>
      <c r="AF392" s="19">
        <f>'Synthese chemins'!AC392</f>
        <v>48.199999999999996</v>
      </c>
      <c r="AH392" s="2" t="str">
        <f t="shared" si="139"/>
        <v>-</v>
      </c>
      <c r="AI392" s="2" t="str">
        <f t="shared" si="140"/>
        <v>-</v>
      </c>
      <c r="AJ392" s="2" t="str">
        <f t="shared" si="141"/>
        <v>-</v>
      </c>
      <c r="AK392" s="2" t="str">
        <f t="shared" si="142"/>
        <v>-</v>
      </c>
      <c r="AL392" s="2" t="str">
        <f t="shared" si="143"/>
        <v>-</v>
      </c>
      <c r="AM392" s="2" t="str">
        <f t="shared" si="144"/>
        <v>-</v>
      </c>
      <c r="AN392" s="2" t="str">
        <f t="shared" si="145"/>
        <v>-</v>
      </c>
      <c r="AO392" s="2" t="str">
        <f t="shared" si="146"/>
        <v>-</v>
      </c>
      <c r="AP392" s="2" t="str">
        <f t="shared" si="147"/>
        <v>-</v>
      </c>
      <c r="AQ392" s="2" t="str">
        <f t="shared" si="148"/>
        <v>-</v>
      </c>
      <c r="AR392" s="2" t="str">
        <f t="shared" si="149"/>
        <v>-</v>
      </c>
      <c r="AS392" s="2" t="str">
        <f t="shared" si="150"/>
        <v>-</v>
      </c>
      <c r="AT392" s="2" t="str">
        <f t="shared" si="151"/>
        <v>-</v>
      </c>
      <c r="AU392" s="2" t="str">
        <f t="shared" si="152"/>
        <v>-</v>
      </c>
      <c r="AV392" s="2" t="str">
        <f t="shared" si="153"/>
        <v>-</v>
      </c>
      <c r="AW392" s="2" t="str">
        <f t="shared" si="154"/>
        <v>-</v>
      </c>
      <c r="AX392" s="2">
        <f t="shared" ca="1" si="155"/>
        <v>5</v>
      </c>
      <c r="AY392" s="2" t="str">
        <f t="shared" si="134"/>
        <v>-</v>
      </c>
      <c r="AZ392" s="2" t="str">
        <f t="shared" si="135"/>
        <v>-</v>
      </c>
      <c r="BA392" s="2" t="str">
        <f t="shared" si="136"/>
        <v>-</v>
      </c>
    </row>
    <row r="393" spans="1:53">
      <c r="A393" s="2">
        <f t="shared" si="137"/>
        <v>392</v>
      </c>
      <c r="B393" s="2">
        <f>'Synthese chemins'!B393</f>
        <v>3</v>
      </c>
      <c r="C393" s="2">
        <f>'Synthese chemins'!C393</f>
        <v>3</v>
      </c>
      <c r="D393" s="2" t="str">
        <f>'Synthese chemins'!D393</f>
        <v>Non</v>
      </c>
      <c r="E393" s="20" t="str">
        <f>IF($D393="Non",IF($B393&lt;3,"-",IF('Synthese chemins'!E393&gt;2,"Passeur",IF('Synthese chemins'!E393&lt;1,"-",IF('Synthese chemins'!E393&lt;2,IF(E$1=$Y393,"-",IF(E$1=$AA393,"-","Passeur")),IF(E$1=$Y393,IF(E$1=Y393,"-","Passeur"),"Passeur"))))),"-")</f>
        <v>-</v>
      </c>
      <c r="F393" s="20" t="str">
        <f>IF($D393="Non",IF($B393&lt;3,"-",IF('Synthese chemins'!F393&gt;2,"Passeur",IF('Synthese chemins'!F393&lt;1,"-",IF('Synthese chemins'!F393&lt;2,IF(F$1=$Y393,"-",IF(F$1=$AA393,"-","Passeur")),IF(F$1=$Y393,IF(F$1=AA393,"-","Passeur"),"Passeur"))))),"-")</f>
        <v>-</v>
      </c>
      <c r="G393" s="20" t="str">
        <f>IF($D393="Non",IF($B393&lt;3,"-",IF('Synthese chemins'!G393&gt;2,"Passeur",IF('Synthese chemins'!G393&lt;1,"-",IF('Synthese chemins'!G393&lt;2,IF(G$1=$Y393,"-",IF(G$1=$AA393,"-","Passeur")),IF(G$1=$Y393,IF(G$1=AB393,"-","Passeur"),"Passeur"))))),"-")</f>
        <v>-</v>
      </c>
      <c r="H393" s="20" t="str">
        <f>IF($D393="Non",IF($B393&lt;3,"-",IF('Synthese chemins'!H393&gt;2,"Passeur",IF('Synthese chemins'!H393&lt;1,"-",IF('Synthese chemins'!H393&lt;2,IF(H$1=$Y393,"-",IF(H$1=$AA393,"-","Passeur")),IF(H$1=$Y393,IF(H$1=AC393,"-","Passeur"),"Passeur"))))),"-")</f>
        <v>-</v>
      </c>
      <c r="I393" s="20" t="str">
        <f>IF($D393="Non",IF($B393&lt;3,"-",IF('Synthese chemins'!I393&gt;2,"Passeur",IF('Synthese chemins'!I393&lt;1,"-",IF('Synthese chemins'!I393&lt;2,IF(I$1=$Y393,"-",IF(I$1=$AA393,"-","Passeur")),IF(I$1=$Y393,IF(I$1=AD393,"-","Passeur"),"Passeur"))))),"-")</f>
        <v>Passeur</v>
      </c>
      <c r="J393" s="20" t="str">
        <f>IF($D393="Non",IF($B393&lt;3,"-",IF('Synthese chemins'!J393&gt;2,"Passeur",IF('Synthese chemins'!J393&lt;1,"-",IF('Synthese chemins'!J393&lt;2,IF(J$1=$Y393,"-",IF(J$1=$AA393,"-","Passeur")),IF(J$1=$Y393,IF(J$1=AE393,"-","Passeur"),"Passeur"))))),"-")</f>
        <v>-</v>
      </c>
      <c r="K393" s="20" t="str">
        <f>IF($D393="Non",IF($B393&lt;3,"-",IF('Synthese chemins'!K393&gt;2,"Passeur",IF('Synthese chemins'!K393&lt;1,"-",IF('Synthese chemins'!K393&lt;2,IF(K$1=$Y393,"-",IF(K$1=$AA393,"-","Passeur")),IF(K$1=$Y393,IF(K$1=AF393,"-","Passeur"),"Passeur"))))),"-")</f>
        <v>-</v>
      </c>
      <c r="L393" s="20" t="str">
        <f>IF($D393="Non",IF($B393&lt;3,"-",IF('Synthese chemins'!L393&gt;2,"Passeur",IF('Synthese chemins'!L393&lt;1,"-",IF('Synthese chemins'!L393&lt;2,IF(L$1=$Y393,"-",IF(L$1=$AA393,"-","Passeur")),IF(L$1=$Y393,IF(L$1=AG393,"-","Passeur"),"Passeur"))))),"-")</f>
        <v>-</v>
      </c>
      <c r="M393" s="20" t="str">
        <f>IF($D393="Non",IF($B393&lt;3,"-",IF('Synthese chemins'!M393&gt;2,"Passeur",IF('Synthese chemins'!M393&lt;1,"-",IF('Synthese chemins'!M393&lt;2,IF(M$1=$Y393,"-",IF(M$1=$AA393,"-","Passeur")),IF(M$1=$Y393,IF(M$1=AH393,"-","Passeur"),"Passeur"))))),"-")</f>
        <v>-</v>
      </c>
      <c r="N393" s="20" t="str">
        <f>IF($D393="Non",IF($B393&lt;3,"-",IF('Synthese chemins'!N393&gt;2,"Passeur",IF('Synthese chemins'!N393&lt;1,"-",IF('Synthese chemins'!N393&lt;2,IF(N$1=$Y393,"-",IF(N$1=$AA393,"-","Passeur")),IF(N$1=$Y393,IF(N$1=AI393,"-","Passeur"),"Passeur"))))),"-")</f>
        <v>-</v>
      </c>
      <c r="O393" s="20" t="str">
        <f>IF($D393="Non",IF($B393&lt;3,"-",IF('Synthese chemins'!O393&gt;2,"Passeur",IF('Synthese chemins'!O393&lt;1,"-",IF('Synthese chemins'!O393&lt;2,IF(O$1=$Y393,"-",IF(O$1=$AA393,"-","Passeur")),IF(O$1=$Y393,IF(O$1=AJ393,"-","Passeur"),"Passeur"))))),"-")</f>
        <v>-</v>
      </c>
      <c r="P393" s="20" t="str">
        <f>IF($D393="Non",IF($B393&lt;3,"-",IF('Synthese chemins'!P393&gt;2,"Passeur",IF('Synthese chemins'!P393&lt;1,"-",IF('Synthese chemins'!P393&lt;2,IF(P$1=$Y393,"-",IF(P$1=$AA393,"-","Passeur")),IF(P$1=$Y393,IF(P$1=AK393,"-","Passeur"),"Passeur"))))),"-")</f>
        <v>-</v>
      </c>
      <c r="Q393" s="20" t="str">
        <f>IF($D393="Non",IF($B393&lt;3,"-",IF('Synthese chemins'!Q393&gt;2,"Passeur",IF('Synthese chemins'!Q393&lt;1,"-",IF('Synthese chemins'!Q393&lt;2,IF(Q$1=$Y393,"-",IF(Q$1=$AA393,"-","Passeur")),IF(Q$1=$Y393,IF(Q$1=AL393,"-","Passeur"),"Passeur"))))),"-")</f>
        <v>-</v>
      </c>
      <c r="R393" s="20" t="str">
        <f>IF($D393="Non",IF($B393&lt;3,"-",IF('Synthese chemins'!R393&gt;2,"Passeur",IF('Synthese chemins'!R393&lt;1,"-",IF('Synthese chemins'!R393&lt;2,IF(R$1=$Y393,"-",IF(R$1=$AA393,"-","Passeur")),IF(R$1=$Y393,IF(R$1=AM393,"-","Passeur"),"Passeur"))))),"-")</f>
        <v>-</v>
      </c>
      <c r="S393" s="20" t="str">
        <f>IF($D393="Non",IF($B393&lt;3,"-",IF('Synthese chemins'!S393&gt;2,"Passeur",IF('Synthese chemins'!S393&lt;1,"-",IF('Synthese chemins'!S393&lt;2,IF(S$1=$Y393,"-",IF(S$1=$AA393,"-","Passeur")),IF(S$1=$Y393,IF(S$1=AN393,"-","Passeur"),"Passeur"))))),"-")</f>
        <v>-</v>
      </c>
      <c r="T393" s="20" t="str">
        <f>IF($D393="Non",IF($B393&lt;3,"-",IF('Synthese chemins'!T393&gt;2,"Passeur",IF('Synthese chemins'!T393&lt;1,"-",IF('Synthese chemins'!T393&lt;2,IF(T$1=$Y393,"-",IF(T$1=$AA393,"-","Passeur")),IF(T$1=$Y393,IF(T$1=AO393,"-","Passeur"),"Passeur"))))),"-")</f>
        <v>-</v>
      </c>
      <c r="U393" s="20" t="str">
        <f>IF($D393="Non",IF($B393&lt;3,"-",IF('Synthese chemins'!U393&gt;2,"Passeur",IF('Synthese chemins'!U393&lt;1,"-",IF('Synthese chemins'!U393&lt;2,IF(U$1=$Y393,"-",IF(U$1=$AA393,"-","Passeur")),IF(U$1=$Y393,IF(U$1=AP393,"-","Passeur"),"Passeur"))))),"-")</f>
        <v>-</v>
      </c>
      <c r="V393" s="20" t="str">
        <f>IF($D393="Non",IF($B393&lt;3,"-",IF('Synthese chemins'!V393&gt;2,"Passeur",IF('Synthese chemins'!V393&lt;1,"-",IF('Synthese chemins'!V393&lt;2,IF(V$1=$Y393,"-",IF(V$1=$AA393,"-","Passeur")),IF(V$1=$Y393,IF(V$1=AQ393,"-","Passeur"),"Passeur"))))),"-")</f>
        <v>-</v>
      </c>
      <c r="W393" s="20" t="str">
        <f>IF($D393="Non",IF($B393&lt;3,"-",IF('Synthese chemins'!W393&gt;2,"Passeur",IF('Synthese chemins'!W393&lt;1,"-",IF('Synthese chemins'!W393&lt;2,IF(W$1=$Y393,"-",IF(W$1=$AA393,"-","Passeur")),IF(W$1=$Y393,IF(W$1=AR393,"-","Passeur"),"Passeur"))))),"-")</f>
        <v>-</v>
      </c>
      <c r="X393" s="20" t="str">
        <f>IF($D393="Non",IF($B393&lt;3,"-",IF('Synthese chemins'!X393&gt;2,"Passeur",IF('Synthese chemins'!X393&lt;1,"-",IF('Synthese chemins'!X393&lt;2,IF(X$1=$Y393,"-",IF(X$1=$AA393,"-","Passeur")),IF(X$1=$Y393,IF(X$1=AS393,"-","Passeur"),"Passeur"))))),"-")</f>
        <v>-</v>
      </c>
      <c r="Y393" s="33" t="str">
        <f>'Chemins de conversion les plus '!G393</f>
        <v>SEA // Adwords Branding</v>
      </c>
      <c r="Z393" s="20">
        <f t="shared" si="138"/>
        <v>1</v>
      </c>
      <c r="AA393" s="33" t="str">
        <f>'Chemins de conversion les plus '!I393</f>
        <v>SEO</v>
      </c>
      <c r="AB393" s="5"/>
      <c r="AC393" s="20">
        <f ca="1">'Synthese chemins'!Z393</f>
        <v>5</v>
      </c>
      <c r="AD393" s="19">
        <f>'Synthese chemins'!AA393</f>
        <v>54.76</v>
      </c>
      <c r="AE393" s="20">
        <f ca="1">'Synthese chemins'!AB393</f>
        <v>1.6666666666666667</v>
      </c>
      <c r="AF393" s="19">
        <f>'Synthese chemins'!AC393</f>
        <v>18.253333333333334</v>
      </c>
      <c r="AH393" s="2" t="str">
        <f t="shared" si="139"/>
        <v>-</v>
      </c>
      <c r="AI393" s="2" t="str">
        <f t="shared" si="140"/>
        <v>-</v>
      </c>
      <c r="AJ393" s="2" t="str">
        <f t="shared" si="141"/>
        <v>-</v>
      </c>
      <c r="AK393" s="2" t="str">
        <f t="shared" si="142"/>
        <v>-</v>
      </c>
      <c r="AL393" s="2">
        <f t="shared" ca="1" si="143"/>
        <v>5</v>
      </c>
      <c r="AM393" s="2" t="str">
        <f t="shared" si="144"/>
        <v>-</v>
      </c>
      <c r="AN393" s="2" t="str">
        <f t="shared" si="145"/>
        <v>-</v>
      </c>
      <c r="AO393" s="2" t="str">
        <f t="shared" si="146"/>
        <v>-</v>
      </c>
      <c r="AP393" s="2" t="str">
        <f t="shared" si="147"/>
        <v>-</v>
      </c>
      <c r="AQ393" s="2" t="str">
        <f t="shared" si="148"/>
        <v>-</v>
      </c>
      <c r="AR393" s="2" t="str">
        <f t="shared" si="149"/>
        <v>-</v>
      </c>
      <c r="AS393" s="2" t="str">
        <f t="shared" si="150"/>
        <v>-</v>
      </c>
      <c r="AT393" s="2" t="str">
        <f t="shared" si="151"/>
        <v>-</v>
      </c>
      <c r="AU393" s="2" t="str">
        <f t="shared" si="152"/>
        <v>-</v>
      </c>
      <c r="AV393" s="2" t="str">
        <f t="shared" si="153"/>
        <v>-</v>
      </c>
      <c r="AW393" s="2" t="str">
        <f t="shared" si="154"/>
        <v>-</v>
      </c>
      <c r="AX393" s="2" t="str">
        <f t="shared" si="155"/>
        <v>-</v>
      </c>
      <c r="AY393" s="2" t="str">
        <f t="shared" si="134"/>
        <v>-</v>
      </c>
      <c r="AZ393" s="2" t="str">
        <f t="shared" si="135"/>
        <v>-</v>
      </c>
      <c r="BA393" s="2" t="str">
        <f t="shared" si="136"/>
        <v>-</v>
      </c>
    </row>
    <row r="394" spans="1:53">
      <c r="A394" s="2">
        <f t="shared" si="137"/>
        <v>393</v>
      </c>
      <c r="B394" s="2">
        <f>'Synthese chemins'!B394</f>
        <v>3</v>
      </c>
      <c r="C394" s="2">
        <f>'Synthese chemins'!C394</f>
        <v>3</v>
      </c>
      <c r="D394" s="2" t="str">
        <f>'Synthese chemins'!D394</f>
        <v>Non</v>
      </c>
      <c r="E394" s="20" t="str">
        <f>IF($D394="Non",IF($B394&lt;3,"-",IF('Synthese chemins'!E394&gt;2,"Passeur",IF('Synthese chemins'!E394&lt;1,"-",IF('Synthese chemins'!E394&lt;2,IF(E$1=$Y394,"-",IF(E$1=$AA394,"-","Passeur")),IF(E$1=$Y394,IF(E$1=Y394,"-","Passeur"),"Passeur"))))),"-")</f>
        <v>-</v>
      </c>
      <c r="F394" s="20" t="str">
        <f>IF($D394="Non",IF($B394&lt;3,"-",IF('Synthese chemins'!F394&gt;2,"Passeur",IF('Synthese chemins'!F394&lt;1,"-",IF('Synthese chemins'!F394&lt;2,IF(F$1=$Y394,"-",IF(F$1=$AA394,"-","Passeur")),IF(F$1=$Y394,IF(F$1=AA394,"-","Passeur"),"Passeur"))))),"-")</f>
        <v>-</v>
      </c>
      <c r="G394" s="20" t="str">
        <f>IF($D394="Non",IF($B394&lt;3,"-",IF('Synthese chemins'!G394&gt;2,"Passeur",IF('Synthese chemins'!G394&lt;1,"-",IF('Synthese chemins'!G394&lt;2,IF(G$1=$Y394,"-",IF(G$1=$AA394,"-","Passeur")),IF(G$1=$Y394,IF(G$1=AB394,"-","Passeur"),"Passeur"))))),"-")</f>
        <v>-</v>
      </c>
      <c r="H394" s="20" t="str">
        <f>IF($D394="Non",IF($B394&lt;3,"-",IF('Synthese chemins'!H394&gt;2,"Passeur",IF('Synthese chemins'!H394&lt;1,"-",IF('Synthese chemins'!H394&lt;2,IF(H$1=$Y394,"-",IF(H$1=$AA394,"-","Passeur")),IF(H$1=$Y394,IF(H$1=AC394,"-","Passeur"),"Passeur"))))),"-")</f>
        <v>-</v>
      </c>
      <c r="I394" s="20" t="str">
        <f>IF($D394="Non",IF($B394&lt;3,"-",IF('Synthese chemins'!I394&gt;2,"Passeur",IF('Synthese chemins'!I394&lt;1,"-",IF('Synthese chemins'!I394&lt;2,IF(I$1=$Y394,"-",IF(I$1=$AA394,"-","Passeur")),IF(I$1=$Y394,IF(I$1=AD394,"-","Passeur"),"Passeur"))))),"-")</f>
        <v>Passeur</v>
      </c>
      <c r="J394" s="20" t="str">
        <f>IF($D394="Non",IF($B394&lt;3,"-",IF('Synthese chemins'!J394&gt;2,"Passeur",IF('Synthese chemins'!J394&lt;1,"-",IF('Synthese chemins'!J394&lt;2,IF(J$1=$Y394,"-",IF(J$1=$AA394,"-","Passeur")),IF(J$1=$Y394,IF(J$1=AE394,"-","Passeur"),"Passeur"))))),"-")</f>
        <v>-</v>
      </c>
      <c r="K394" s="20" t="str">
        <f>IF($D394="Non",IF($B394&lt;3,"-",IF('Synthese chemins'!K394&gt;2,"Passeur",IF('Synthese chemins'!K394&lt;1,"-",IF('Synthese chemins'!K394&lt;2,IF(K$1=$Y394,"-",IF(K$1=$AA394,"-","Passeur")),IF(K$1=$Y394,IF(K$1=AF394,"-","Passeur"),"Passeur"))))),"-")</f>
        <v>-</v>
      </c>
      <c r="L394" s="20" t="str">
        <f>IF($D394="Non",IF($B394&lt;3,"-",IF('Synthese chemins'!L394&gt;2,"Passeur",IF('Synthese chemins'!L394&lt;1,"-",IF('Synthese chemins'!L394&lt;2,IF(L$1=$Y394,"-",IF(L$1=$AA394,"-","Passeur")),IF(L$1=$Y394,IF(L$1=AG394,"-","Passeur"),"Passeur"))))),"-")</f>
        <v>-</v>
      </c>
      <c r="M394" s="20" t="str">
        <f>IF($D394="Non",IF($B394&lt;3,"-",IF('Synthese chemins'!M394&gt;2,"Passeur",IF('Synthese chemins'!M394&lt;1,"-",IF('Synthese chemins'!M394&lt;2,IF(M$1=$Y394,"-",IF(M$1=$AA394,"-","Passeur")),IF(M$1=$Y394,IF(M$1=AH394,"-","Passeur"),"Passeur"))))),"-")</f>
        <v>-</v>
      </c>
      <c r="N394" s="20" t="str">
        <f>IF($D394="Non",IF($B394&lt;3,"-",IF('Synthese chemins'!N394&gt;2,"Passeur",IF('Synthese chemins'!N394&lt;1,"-",IF('Synthese chemins'!N394&lt;2,IF(N$1=$Y394,"-",IF(N$1=$AA394,"-","Passeur")),IF(N$1=$Y394,IF(N$1=AI394,"-","Passeur"),"Passeur"))))),"-")</f>
        <v>-</v>
      </c>
      <c r="O394" s="20" t="str">
        <f>IF($D394="Non",IF($B394&lt;3,"-",IF('Synthese chemins'!O394&gt;2,"Passeur",IF('Synthese chemins'!O394&lt;1,"-",IF('Synthese chemins'!O394&lt;2,IF(O$1=$Y394,"-",IF(O$1=$AA394,"-","Passeur")),IF(O$1=$Y394,IF(O$1=AJ394,"-","Passeur"),"Passeur"))))),"-")</f>
        <v>-</v>
      </c>
      <c r="P394" s="20" t="str">
        <f>IF($D394="Non",IF($B394&lt;3,"-",IF('Synthese chemins'!P394&gt;2,"Passeur",IF('Synthese chemins'!P394&lt;1,"-",IF('Synthese chemins'!P394&lt;2,IF(P$1=$Y394,"-",IF(P$1=$AA394,"-","Passeur")),IF(P$1=$Y394,IF(P$1=AK394,"-","Passeur"),"Passeur"))))),"-")</f>
        <v>-</v>
      </c>
      <c r="Q394" s="20" t="str">
        <f>IF($D394="Non",IF($B394&lt;3,"-",IF('Synthese chemins'!Q394&gt;2,"Passeur",IF('Synthese chemins'!Q394&lt;1,"-",IF('Synthese chemins'!Q394&lt;2,IF(Q$1=$Y394,"-",IF(Q$1=$AA394,"-","Passeur")),IF(Q$1=$Y394,IF(Q$1=AL394,"-","Passeur"),"Passeur"))))),"-")</f>
        <v>-</v>
      </c>
      <c r="R394" s="20" t="str">
        <f>IF($D394="Non",IF($B394&lt;3,"-",IF('Synthese chemins'!R394&gt;2,"Passeur",IF('Synthese chemins'!R394&lt;1,"-",IF('Synthese chemins'!R394&lt;2,IF(R$1=$Y394,"-",IF(R$1=$AA394,"-","Passeur")),IF(R$1=$Y394,IF(R$1=AM394,"-","Passeur"),"Passeur"))))),"-")</f>
        <v>-</v>
      </c>
      <c r="S394" s="20" t="str">
        <f>IF($D394="Non",IF($B394&lt;3,"-",IF('Synthese chemins'!S394&gt;2,"Passeur",IF('Synthese chemins'!S394&lt;1,"-",IF('Synthese chemins'!S394&lt;2,IF(S$1=$Y394,"-",IF(S$1=$AA394,"-","Passeur")),IF(S$1=$Y394,IF(S$1=AN394,"-","Passeur"),"Passeur"))))),"-")</f>
        <v>-</v>
      </c>
      <c r="T394" s="20" t="str">
        <f>IF($D394="Non",IF($B394&lt;3,"-",IF('Synthese chemins'!T394&gt;2,"Passeur",IF('Synthese chemins'!T394&lt;1,"-",IF('Synthese chemins'!T394&lt;2,IF(T$1=$Y394,"-",IF(T$1=$AA394,"-","Passeur")),IF(T$1=$Y394,IF(T$1=AO394,"-","Passeur"),"Passeur"))))),"-")</f>
        <v>-</v>
      </c>
      <c r="U394" s="20" t="str">
        <f>IF($D394="Non",IF($B394&lt;3,"-",IF('Synthese chemins'!U394&gt;2,"Passeur",IF('Synthese chemins'!U394&lt;1,"-",IF('Synthese chemins'!U394&lt;2,IF(U$1=$Y394,"-",IF(U$1=$AA394,"-","Passeur")),IF(U$1=$Y394,IF(U$1=AP394,"-","Passeur"),"Passeur"))))),"-")</f>
        <v>-</v>
      </c>
      <c r="V394" s="20" t="str">
        <f>IF($D394="Non",IF($B394&lt;3,"-",IF('Synthese chemins'!V394&gt;2,"Passeur",IF('Synthese chemins'!V394&lt;1,"-",IF('Synthese chemins'!V394&lt;2,IF(V$1=$Y394,"-",IF(V$1=$AA394,"-","Passeur")),IF(V$1=$Y394,IF(V$1=AQ394,"-","Passeur"),"Passeur"))))),"-")</f>
        <v>-</v>
      </c>
      <c r="W394" s="20" t="str">
        <f>IF($D394="Non",IF($B394&lt;3,"-",IF('Synthese chemins'!W394&gt;2,"Passeur",IF('Synthese chemins'!W394&lt;1,"-",IF('Synthese chemins'!W394&lt;2,IF(W$1=$Y394,"-",IF(W$1=$AA394,"-","Passeur")),IF(W$1=$Y394,IF(W$1=AR394,"-","Passeur"),"Passeur"))))),"-")</f>
        <v>-</v>
      </c>
      <c r="X394" s="20" t="str">
        <f>IF($D394="Non",IF($B394&lt;3,"-",IF('Synthese chemins'!X394&gt;2,"Passeur",IF('Synthese chemins'!X394&lt;1,"-",IF('Synthese chemins'!X394&lt;2,IF(X$1=$Y394,"-",IF(X$1=$AA394,"-","Passeur")),IF(X$1=$Y394,IF(X$1=AS394,"-","Passeur"),"Passeur"))))),"-")</f>
        <v>-</v>
      </c>
      <c r="Y394" s="33" t="str">
        <f>'Chemins de conversion les plus '!G394</f>
        <v>SEA // Adwords Branding</v>
      </c>
      <c r="Z394" s="20">
        <f t="shared" si="138"/>
        <v>1</v>
      </c>
      <c r="AA394" s="33" t="str">
        <f>'Chemins de conversion les plus '!I394</f>
        <v>Email // Webmail</v>
      </c>
      <c r="AB394" s="5"/>
      <c r="AC394" s="20">
        <f ca="1">'Synthese chemins'!Z394</f>
        <v>5</v>
      </c>
      <c r="AD394" s="19">
        <f>'Synthese chemins'!AA394</f>
        <v>93.42</v>
      </c>
      <c r="AE394" s="20">
        <f ca="1">'Synthese chemins'!AB394</f>
        <v>1.6666666666666667</v>
      </c>
      <c r="AF394" s="19">
        <f>'Synthese chemins'!AC394</f>
        <v>31.14</v>
      </c>
      <c r="AH394" s="2" t="str">
        <f t="shared" si="139"/>
        <v>-</v>
      </c>
      <c r="AI394" s="2" t="str">
        <f t="shared" si="140"/>
        <v>-</v>
      </c>
      <c r="AJ394" s="2" t="str">
        <f t="shared" si="141"/>
        <v>-</v>
      </c>
      <c r="AK394" s="2" t="str">
        <f t="shared" si="142"/>
        <v>-</v>
      </c>
      <c r="AL394" s="2">
        <f t="shared" ca="1" si="143"/>
        <v>5</v>
      </c>
      <c r="AM394" s="2" t="str">
        <f t="shared" si="144"/>
        <v>-</v>
      </c>
      <c r="AN394" s="2" t="str">
        <f t="shared" si="145"/>
        <v>-</v>
      </c>
      <c r="AO394" s="2" t="str">
        <f t="shared" si="146"/>
        <v>-</v>
      </c>
      <c r="AP394" s="2" t="str">
        <f t="shared" si="147"/>
        <v>-</v>
      </c>
      <c r="AQ394" s="2" t="str">
        <f t="shared" si="148"/>
        <v>-</v>
      </c>
      <c r="AR394" s="2" t="str">
        <f t="shared" si="149"/>
        <v>-</v>
      </c>
      <c r="AS394" s="2" t="str">
        <f t="shared" si="150"/>
        <v>-</v>
      </c>
      <c r="AT394" s="2" t="str">
        <f t="shared" si="151"/>
        <v>-</v>
      </c>
      <c r="AU394" s="2" t="str">
        <f t="shared" si="152"/>
        <v>-</v>
      </c>
      <c r="AV394" s="2" t="str">
        <f t="shared" si="153"/>
        <v>-</v>
      </c>
      <c r="AW394" s="2" t="str">
        <f t="shared" si="154"/>
        <v>-</v>
      </c>
      <c r="AX394" s="2" t="str">
        <f t="shared" si="155"/>
        <v>-</v>
      </c>
      <c r="AY394" s="2" t="str">
        <f t="shared" si="134"/>
        <v>-</v>
      </c>
      <c r="AZ394" s="2" t="str">
        <f t="shared" si="135"/>
        <v>-</v>
      </c>
      <c r="BA394" s="2" t="str">
        <f t="shared" si="136"/>
        <v>-</v>
      </c>
    </row>
    <row r="395" spans="1:53">
      <c r="A395" s="2">
        <f t="shared" si="137"/>
        <v>394</v>
      </c>
      <c r="B395" s="2">
        <f>'Synthese chemins'!B395</f>
        <v>3</v>
      </c>
      <c r="C395" s="2">
        <f>'Synthese chemins'!C395</f>
        <v>2</v>
      </c>
      <c r="D395" s="2" t="str">
        <f>'Synthese chemins'!D395</f>
        <v>Non</v>
      </c>
      <c r="E395" s="20" t="str">
        <f>IF($D395="Non",IF($B395&lt;3,"-",IF('Synthese chemins'!E395&gt;2,"Passeur",IF('Synthese chemins'!E395&lt;1,"-",IF('Synthese chemins'!E395&lt;2,IF(E$1=$Y395,"-",IF(E$1=$AA395,"-","Passeur")),IF(E$1=$Y395,IF(E$1=Y395,"-","Passeur"),"Passeur"))))),"-")</f>
        <v>-</v>
      </c>
      <c r="F395" s="20" t="str">
        <f>IF($D395="Non",IF($B395&lt;3,"-",IF('Synthese chemins'!F395&gt;2,"Passeur",IF('Synthese chemins'!F395&lt;1,"-",IF('Synthese chemins'!F395&lt;2,IF(F$1=$Y395,"-",IF(F$1=$AA395,"-","Passeur")),IF(F$1=$Y395,IF(F$1=AA395,"-","Passeur"),"Passeur"))))),"-")</f>
        <v>-</v>
      </c>
      <c r="G395" s="20" t="str">
        <f>IF($D395="Non",IF($B395&lt;3,"-",IF('Synthese chemins'!G395&gt;2,"Passeur",IF('Synthese chemins'!G395&lt;1,"-",IF('Synthese chemins'!G395&lt;2,IF(G$1=$Y395,"-",IF(G$1=$AA395,"-","Passeur")),IF(G$1=$Y395,IF(G$1=AB395,"-","Passeur"),"Passeur"))))),"-")</f>
        <v>-</v>
      </c>
      <c r="H395" s="20" t="str">
        <f>IF($D395="Non",IF($B395&lt;3,"-",IF('Synthese chemins'!H395&gt;2,"Passeur",IF('Synthese chemins'!H395&lt;1,"-",IF('Synthese chemins'!H395&lt;2,IF(H$1=$Y395,"-",IF(H$1=$AA395,"-","Passeur")),IF(H$1=$Y395,IF(H$1=AC395,"-","Passeur"),"Passeur"))))),"-")</f>
        <v>-</v>
      </c>
      <c r="I395" s="20" t="str">
        <f>IF($D395="Non",IF($B395&lt;3,"-",IF('Synthese chemins'!I395&gt;2,"Passeur",IF('Synthese chemins'!I395&lt;1,"-",IF('Synthese chemins'!I395&lt;2,IF(I$1=$Y395,"-",IF(I$1=$AA395,"-","Passeur")),IF(I$1=$Y395,IF(I$1=AD395,"-","Passeur"),"Passeur"))))),"-")</f>
        <v>-</v>
      </c>
      <c r="J395" s="20" t="str">
        <f>IF($D395="Non",IF($B395&lt;3,"-",IF('Synthese chemins'!J395&gt;2,"Passeur",IF('Synthese chemins'!J395&lt;1,"-",IF('Synthese chemins'!J395&lt;2,IF(J$1=$Y395,"-",IF(J$1=$AA395,"-","Passeur")),IF(J$1=$Y395,IF(J$1=AE395,"-","Passeur"),"Passeur"))))),"-")</f>
        <v>-</v>
      </c>
      <c r="K395" s="20" t="str">
        <f>IF($D395="Non",IF($B395&lt;3,"-",IF('Synthese chemins'!K395&gt;2,"Passeur",IF('Synthese chemins'!K395&lt;1,"-",IF('Synthese chemins'!K395&lt;2,IF(K$1=$Y395,"-",IF(K$1=$AA395,"-","Passeur")),IF(K$1=$Y395,IF(K$1=AF395,"-","Passeur"),"Passeur"))))),"-")</f>
        <v>-</v>
      </c>
      <c r="L395" s="20" t="str">
        <f>IF($D395="Non",IF($B395&lt;3,"-",IF('Synthese chemins'!L395&gt;2,"Passeur",IF('Synthese chemins'!L395&lt;1,"-",IF('Synthese chemins'!L395&lt;2,IF(L$1=$Y395,"-",IF(L$1=$AA395,"-","Passeur")),IF(L$1=$Y395,IF(L$1=AG395,"-","Passeur"),"Passeur"))))),"-")</f>
        <v>-</v>
      </c>
      <c r="M395" s="20" t="str">
        <f>IF($D395="Non",IF($B395&lt;3,"-",IF('Synthese chemins'!M395&gt;2,"Passeur",IF('Synthese chemins'!M395&lt;1,"-",IF('Synthese chemins'!M395&lt;2,IF(M$1=$Y395,"-",IF(M$1=$AA395,"-","Passeur")),IF(M$1=$Y395,IF(M$1=AH395,"-","Passeur"),"Passeur"))))),"-")</f>
        <v>-</v>
      </c>
      <c r="N395" s="20" t="str">
        <f>IF($D395="Non",IF($B395&lt;3,"-",IF('Synthese chemins'!N395&gt;2,"Passeur",IF('Synthese chemins'!N395&lt;1,"-",IF('Synthese chemins'!N395&lt;2,IF(N$1=$Y395,"-",IF(N$1=$AA395,"-","Passeur")),IF(N$1=$Y395,IF(N$1=AI395,"-","Passeur"),"Passeur"))))),"-")</f>
        <v>Passeur</v>
      </c>
      <c r="O395" s="20" t="str">
        <f>IF($D395="Non",IF($B395&lt;3,"-",IF('Synthese chemins'!O395&gt;2,"Passeur",IF('Synthese chemins'!O395&lt;1,"-",IF('Synthese chemins'!O395&lt;2,IF(O$1=$Y395,"-",IF(O$1=$AA395,"-","Passeur")),IF(O$1=$Y395,IF(O$1=AJ395,"-","Passeur"),"Passeur"))))),"-")</f>
        <v>-</v>
      </c>
      <c r="P395" s="20" t="str">
        <f>IF($D395="Non",IF($B395&lt;3,"-",IF('Synthese chemins'!P395&gt;2,"Passeur",IF('Synthese chemins'!P395&lt;1,"-",IF('Synthese chemins'!P395&lt;2,IF(P$1=$Y395,"-",IF(P$1=$AA395,"-","Passeur")),IF(P$1=$Y395,IF(P$1=AK395,"-","Passeur"),"Passeur"))))),"-")</f>
        <v>-</v>
      </c>
      <c r="Q395" s="20" t="str">
        <f>IF($D395="Non",IF($B395&lt;3,"-",IF('Synthese chemins'!Q395&gt;2,"Passeur",IF('Synthese chemins'!Q395&lt;1,"-",IF('Synthese chemins'!Q395&lt;2,IF(Q$1=$Y395,"-",IF(Q$1=$AA395,"-","Passeur")),IF(Q$1=$Y395,IF(Q$1=AL395,"-","Passeur"),"Passeur"))))),"-")</f>
        <v>-</v>
      </c>
      <c r="R395" s="20" t="str">
        <f>IF($D395="Non",IF($B395&lt;3,"-",IF('Synthese chemins'!R395&gt;2,"Passeur",IF('Synthese chemins'!R395&lt;1,"-",IF('Synthese chemins'!R395&lt;2,IF(R$1=$Y395,"-",IF(R$1=$AA395,"-","Passeur")),IF(R$1=$Y395,IF(R$1=AM395,"-","Passeur"),"Passeur"))))),"-")</f>
        <v>-</v>
      </c>
      <c r="S395" s="20" t="str">
        <f>IF($D395="Non",IF($B395&lt;3,"-",IF('Synthese chemins'!S395&gt;2,"Passeur",IF('Synthese chemins'!S395&lt;1,"-",IF('Synthese chemins'!S395&lt;2,IF(S$1=$Y395,"-",IF(S$1=$AA395,"-","Passeur")),IF(S$1=$Y395,IF(S$1=AN395,"-","Passeur"),"Passeur"))))),"-")</f>
        <v>-</v>
      </c>
      <c r="T395" s="20" t="str">
        <f>IF($D395="Non",IF($B395&lt;3,"-",IF('Synthese chemins'!T395&gt;2,"Passeur",IF('Synthese chemins'!T395&lt;1,"-",IF('Synthese chemins'!T395&lt;2,IF(T$1=$Y395,"-",IF(T$1=$AA395,"-","Passeur")),IF(T$1=$Y395,IF(T$1=AO395,"-","Passeur"),"Passeur"))))),"-")</f>
        <v>-</v>
      </c>
      <c r="U395" s="20" t="str">
        <f>IF($D395="Non",IF($B395&lt;3,"-",IF('Synthese chemins'!U395&gt;2,"Passeur",IF('Synthese chemins'!U395&lt;1,"-",IF('Synthese chemins'!U395&lt;2,IF(U$1=$Y395,"-",IF(U$1=$AA395,"-","Passeur")),IF(U$1=$Y395,IF(U$1=AP395,"-","Passeur"),"Passeur"))))),"-")</f>
        <v>-</v>
      </c>
      <c r="V395" s="20" t="str">
        <f>IF($D395="Non",IF($B395&lt;3,"-",IF('Synthese chemins'!V395&gt;2,"Passeur",IF('Synthese chemins'!V395&lt;1,"-",IF('Synthese chemins'!V395&lt;2,IF(V$1=$Y395,"-",IF(V$1=$AA395,"-","Passeur")),IF(V$1=$Y395,IF(V$1=AQ395,"-","Passeur"),"Passeur"))))),"-")</f>
        <v>-</v>
      </c>
      <c r="W395" s="20" t="str">
        <f>IF($D395="Non",IF($B395&lt;3,"-",IF('Synthese chemins'!W395&gt;2,"Passeur",IF('Synthese chemins'!W395&lt;1,"-",IF('Synthese chemins'!W395&lt;2,IF(W$1=$Y395,"-",IF(W$1=$AA395,"-","Passeur")),IF(W$1=$Y395,IF(W$1=AR395,"-","Passeur"),"Passeur"))))),"-")</f>
        <v>-</v>
      </c>
      <c r="X395" s="20" t="str">
        <f>IF($D395="Non",IF($B395&lt;3,"-",IF('Synthese chemins'!X395&gt;2,"Passeur",IF('Synthese chemins'!X395&lt;1,"-",IF('Synthese chemins'!X395&lt;2,IF(X$1=$Y395,"-",IF(X$1=$AA395,"-","Passeur")),IF(X$1=$Y395,IF(X$1=AS395,"-","Passeur"),"Passeur"))))),"-")</f>
        <v>-</v>
      </c>
      <c r="Y395" s="33" t="str">
        <f>'Chemins de conversion les plus '!G395</f>
        <v>SEA // Adwords Branding</v>
      </c>
      <c r="Z395" s="20">
        <f t="shared" si="138"/>
        <v>1</v>
      </c>
      <c r="AA395" s="33" t="str">
        <f>'Chemins de conversion les plus '!I395</f>
        <v>Email // Newsletters</v>
      </c>
      <c r="AB395" s="5"/>
      <c r="AC395" s="20">
        <f ca="1">'Synthese chemins'!Z395</f>
        <v>5</v>
      </c>
      <c r="AD395" s="19">
        <f>'Synthese chemins'!AA395</f>
        <v>59.24</v>
      </c>
      <c r="AE395" s="20">
        <f ca="1">'Synthese chemins'!AB395</f>
        <v>1.6666666666666667</v>
      </c>
      <c r="AF395" s="19">
        <f>'Synthese chemins'!AC395</f>
        <v>19.746666666666666</v>
      </c>
      <c r="AH395" s="2" t="str">
        <f t="shared" si="139"/>
        <v>-</v>
      </c>
      <c r="AI395" s="2" t="str">
        <f t="shared" si="140"/>
        <v>-</v>
      </c>
      <c r="AJ395" s="2" t="str">
        <f t="shared" si="141"/>
        <v>-</v>
      </c>
      <c r="AK395" s="2" t="str">
        <f t="shared" si="142"/>
        <v>-</v>
      </c>
      <c r="AL395" s="2" t="str">
        <f t="shared" si="143"/>
        <v>-</v>
      </c>
      <c r="AM395" s="2" t="str">
        <f t="shared" si="144"/>
        <v>-</v>
      </c>
      <c r="AN395" s="2" t="str">
        <f t="shared" si="145"/>
        <v>-</v>
      </c>
      <c r="AO395" s="2" t="str">
        <f t="shared" si="146"/>
        <v>-</v>
      </c>
      <c r="AP395" s="2" t="str">
        <f t="shared" si="147"/>
        <v>-</v>
      </c>
      <c r="AQ395" s="2">
        <f t="shared" ca="1" si="148"/>
        <v>5</v>
      </c>
      <c r="AR395" s="2" t="str">
        <f t="shared" si="149"/>
        <v>-</v>
      </c>
      <c r="AS395" s="2" t="str">
        <f t="shared" si="150"/>
        <v>-</v>
      </c>
      <c r="AT395" s="2" t="str">
        <f t="shared" si="151"/>
        <v>-</v>
      </c>
      <c r="AU395" s="2" t="str">
        <f t="shared" si="152"/>
        <v>-</v>
      </c>
      <c r="AV395" s="2" t="str">
        <f t="shared" si="153"/>
        <v>-</v>
      </c>
      <c r="AW395" s="2" t="str">
        <f t="shared" si="154"/>
        <v>-</v>
      </c>
      <c r="AX395" s="2" t="str">
        <f t="shared" si="155"/>
        <v>-</v>
      </c>
      <c r="AY395" s="2" t="str">
        <f t="shared" si="134"/>
        <v>-</v>
      </c>
      <c r="AZ395" s="2" t="str">
        <f t="shared" si="135"/>
        <v>-</v>
      </c>
      <c r="BA395" s="2" t="str">
        <f t="shared" si="136"/>
        <v>-</v>
      </c>
    </row>
    <row r="396" spans="1:53">
      <c r="A396" s="2">
        <f t="shared" si="137"/>
        <v>395</v>
      </c>
      <c r="B396" s="2">
        <f>'Synthese chemins'!B396</f>
        <v>3</v>
      </c>
      <c r="C396" s="2">
        <f>'Synthese chemins'!C396</f>
        <v>3</v>
      </c>
      <c r="D396" s="2" t="str">
        <f>'Synthese chemins'!D396</f>
        <v>Non</v>
      </c>
      <c r="E396" s="20" t="str">
        <f>IF($D396="Non",IF($B396&lt;3,"-",IF('Synthese chemins'!E396&gt;2,"Passeur",IF('Synthese chemins'!E396&lt;1,"-",IF('Synthese chemins'!E396&lt;2,IF(E$1=$Y396,"-",IF(E$1=$AA396,"-","Passeur")),IF(E$1=$Y396,IF(E$1=Y396,"-","Passeur"),"Passeur"))))),"-")</f>
        <v>-</v>
      </c>
      <c r="F396" s="20" t="str">
        <f>IF($D396="Non",IF($B396&lt;3,"-",IF('Synthese chemins'!F396&gt;2,"Passeur",IF('Synthese chemins'!F396&lt;1,"-",IF('Synthese chemins'!F396&lt;2,IF(F$1=$Y396,"-",IF(F$1=$AA396,"-","Passeur")),IF(F$1=$Y396,IF(F$1=AA396,"-","Passeur"),"Passeur"))))),"-")</f>
        <v>-</v>
      </c>
      <c r="G396" s="20" t="str">
        <f>IF($D396="Non",IF($B396&lt;3,"-",IF('Synthese chemins'!G396&gt;2,"Passeur",IF('Synthese chemins'!G396&lt;1,"-",IF('Synthese chemins'!G396&lt;2,IF(G$1=$Y396,"-",IF(G$1=$AA396,"-","Passeur")),IF(G$1=$Y396,IF(G$1=AB396,"-","Passeur"),"Passeur"))))),"-")</f>
        <v>-</v>
      </c>
      <c r="H396" s="20" t="str">
        <f>IF($D396="Non",IF($B396&lt;3,"-",IF('Synthese chemins'!H396&gt;2,"Passeur",IF('Synthese chemins'!H396&lt;1,"-",IF('Synthese chemins'!H396&lt;2,IF(H$1=$Y396,"-",IF(H$1=$AA396,"-","Passeur")),IF(H$1=$Y396,IF(H$1=AC396,"-","Passeur"),"Passeur"))))),"-")</f>
        <v>-</v>
      </c>
      <c r="I396" s="20" t="str">
        <f>IF($D396="Non",IF($B396&lt;3,"-",IF('Synthese chemins'!I396&gt;2,"Passeur",IF('Synthese chemins'!I396&lt;1,"-",IF('Synthese chemins'!I396&lt;2,IF(I$1=$Y396,"-",IF(I$1=$AA396,"-","Passeur")),IF(I$1=$Y396,IF(I$1=AD396,"-","Passeur"),"Passeur"))))),"-")</f>
        <v>-</v>
      </c>
      <c r="J396" s="20" t="str">
        <f>IF($D396="Non",IF($B396&lt;3,"-",IF('Synthese chemins'!J396&gt;2,"Passeur",IF('Synthese chemins'!J396&lt;1,"-",IF('Synthese chemins'!J396&lt;2,IF(J$1=$Y396,"-",IF(J$1=$AA396,"-","Passeur")),IF(J$1=$Y396,IF(J$1=AE396,"-","Passeur"),"Passeur"))))),"-")</f>
        <v>-</v>
      </c>
      <c r="K396" s="20" t="str">
        <f>IF($D396="Non",IF($B396&lt;3,"-",IF('Synthese chemins'!K396&gt;2,"Passeur",IF('Synthese chemins'!K396&lt;1,"-",IF('Synthese chemins'!K396&lt;2,IF(K$1=$Y396,"-",IF(K$1=$AA396,"-","Passeur")),IF(K$1=$Y396,IF(K$1=AF396,"-","Passeur"),"Passeur"))))),"-")</f>
        <v>-</v>
      </c>
      <c r="L396" s="20" t="str">
        <f>IF($D396="Non",IF($B396&lt;3,"-",IF('Synthese chemins'!L396&gt;2,"Passeur",IF('Synthese chemins'!L396&lt;1,"-",IF('Synthese chemins'!L396&lt;2,IF(L$1=$Y396,"-",IF(L$1=$AA396,"-","Passeur")),IF(L$1=$Y396,IF(L$1=AG396,"-","Passeur"),"Passeur"))))),"-")</f>
        <v>-</v>
      </c>
      <c r="M396" s="20" t="str">
        <f>IF($D396="Non",IF($B396&lt;3,"-",IF('Synthese chemins'!M396&gt;2,"Passeur",IF('Synthese chemins'!M396&lt;1,"-",IF('Synthese chemins'!M396&lt;2,IF(M$1=$Y396,"-",IF(M$1=$AA396,"-","Passeur")),IF(M$1=$Y396,IF(M$1=AH396,"-","Passeur"),"Passeur"))))),"-")</f>
        <v>Passeur</v>
      </c>
      <c r="N396" s="20" t="str">
        <f>IF($D396="Non",IF($B396&lt;3,"-",IF('Synthese chemins'!N396&gt;2,"Passeur",IF('Synthese chemins'!N396&lt;1,"-",IF('Synthese chemins'!N396&lt;2,IF(N$1=$Y396,"-",IF(N$1=$AA396,"-","Passeur")),IF(N$1=$Y396,IF(N$1=AI396,"-","Passeur"),"Passeur"))))),"-")</f>
        <v>-</v>
      </c>
      <c r="O396" s="20" t="str">
        <f>IF($D396="Non",IF($B396&lt;3,"-",IF('Synthese chemins'!O396&gt;2,"Passeur",IF('Synthese chemins'!O396&lt;1,"-",IF('Synthese chemins'!O396&lt;2,IF(O$1=$Y396,"-",IF(O$1=$AA396,"-","Passeur")),IF(O$1=$Y396,IF(O$1=AJ396,"-","Passeur"),"Passeur"))))),"-")</f>
        <v>-</v>
      </c>
      <c r="P396" s="20" t="str">
        <f>IF($D396="Non",IF($B396&lt;3,"-",IF('Synthese chemins'!P396&gt;2,"Passeur",IF('Synthese chemins'!P396&lt;1,"-",IF('Synthese chemins'!P396&lt;2,IF(P$1=$Y396,"-",IF(P$1=$AA396,"-","Passeur")),IF(P$1=$Y396,IF(P$1=AK396,"-","Passeur"),"Passeur"))))),"-")</f>
        <v>-</v>
      </c>
      <c r="Q396" s="20" t="str">
        <f>IF($D396="Non",IF($B396&lt;3,"-",IF('Synthese chemins'!Q396&gt;2,"Passeur",IF('Synthese chemins'!Q396&lt;1,"-",IF('Synthese chemins'!Q396&lt;2,IF(Q$1=$Y396,"-",IF(Q$1=$AA396,"-","Passeur")),IF(Q$1=$Y396,IF(Q$1=AL396,"-","Passeur"),"Passeur"))))),"-")</f>
        <v>-</v>
      </c>
      <c r="R396" s="20" t="str">
        <f>IF($D396="Non",IF($B396&lt;3,"-",IF('Synthese chemins'!R396&gt;2,"Passeur",IF('Synthese chemins'!R396&lt;1,"-",IF('Synthese chemins'!R396&lt;2,IF(R$1=$Y396,"-",IF(R$1=$AA396,"-","Passeur")),IF(R$1=$Y396,IF(R$1=AM396,"-","Passeur"),"Passeur"))))),"-")</f>
        <v>-</v>
      </c>
      <c r="S396" s="20" t="str">
        <f>IF($D396="Non",IF($B396&lt;3,"-",IF('Synthese chemins'!S396&gt;2,"Passeur",IF('Synthese chemins'!S396&lt;1,"-",IF('Synthese chemins'!S396&lt;2,IF(S$1=$Y396,"-",IF(S$1=$AA396,"-","Passeur")),IF(S$1=$Y396,IF(S$1=AN396,"-","Passeur"),"Passeur"))))),"-")</f>
        <v>-</v>
      </c>
      <c r="T396" s="20" t="str">
        <f>IF($D396="Non",IF($B396&lt;3,"-",IF('Synthese chemins'!T396&gt;2,"Passeur",IF('Synthese chemins'!T396&lt;1,"-",IF('Synthese chemins'!T396&lt;2,IF(T$1=$Y396,"-",IF(T$1=$AA396,"-","Passeur")),IF(T$1=$Y396,IF(T$1=AO396,"-","Passeur"),"Passeur"))))),"-")</f>
        <v>-</v>
      </c>
      <c r="U396" s="20" t="str">
        <f>IF($D396="Non",IF($B396&lt;3,"-",IF('Synthese chemins'!U396&gt;2,"Passeur",IF('Synthese chemins'!U396&lt;1,"-",IF('Synthese chemins'!U396&lt;2,IF(U$1=$Y396,"-",IF(U$1=$AA396,"-","Passeur")),IF(U$1=$Y396,IF(U$1=AP396,"-","Passeur"),"Passeur"))))),"-")</f>
        <v>-</v>
      </c>
      <c r="V396" s="20" t="str">
        <f>IF($D396="Non",IF($B396&lt;3,"-",IF('Synthese chemins'!V396&gt;2,"Passeur",IF('Synthese chemins'!V396&lt;1,"-",IF('Synthese chemins'!V396&lt;2,IF(V$1=$Y396,"-",IF(V$1=$AA396,"-","Passeur")),IF(V$1=$Y396,IF(V$1=AQ396,"-","Passeur"),"Passeur"))))),"-")</f>
        <v>-</v>
      </c>
      <c r="W396" s="20" t="str">
        <f>IF($D396="Non",IF($B396&lt;3,"-",IF('Synthese chemins'!W396&gt;2,"Passeur",IF('Synthese chemins'!W396&lt;1,"-",IF('Synthese chemins'!W396&lt;2,IF(W$1=$Y396,"-",IF(W$1=$AA396,"-","Passeur")),IF(W$1=$Y396,IF(W$1=AR396,"-","Passeur"),"Passeur"))))),"-")</f>
        <v>-</v>
      </c>
      <c r="X396" s="20" t="str">
        <f>IF($D396="Non",IF($B396&lt;3,"-",IF('Synthese chemins'!X396&gt;2,"Passeur",IF('Synthese chemins'!X396&lt;1,"-",IF('Synthese chemins'!X396&lt;2,IF(X$1=$Y396,"-",IF(X$1=$AA396,"-","Passeur")),IF(X$1=$Y396,IF(X$1=AS396,"-","Passeur"),"Passeur"))))),"-")</f>
        <v>-</v>
      </c>
      <c r="Y396" s="33" t="str">
        <f>'Chemins de conversion les plus '!G396</f>
        <v>SEA // Adwords hors Branding</v>
      </c>
      <c r="Z396" s="20">
        <f t="shared" si="138"/>
        <v>1</v>
      </c>
      <c r="AA396" s="33" t="str">
        <f>'Chemins de conversion les plus '!I396</f>
        <v>SEA // PLA</v>
      </c>
      <c r="AB396" s="5"/>
      <c r="AC396" s="20">
        <f ca="1">'Synthese chemins'!Z396</f>
        <v>5</v>
      </c>
      <c r="AD396" s="19">
        <f>'Synthese chemins'!AA396</f>
        <v>81.03</v>
      </c>
      <c r="AE396" s="20">
        <f ca="1">'Synthese chemins'!AB396</f>
        <v>1.6666666666666667</v>
      </c>
      <c r="AF396" s="19">
        <f>'Synthese chemins'!AC396</f>
        <v>27.01</v>
      </c>
      <c r="AH396" s="2" t="str">
        <f t="shared" si="139"/>
        <v>-</v>
      </c>
      <c r="AI396" s="2" t="str">
        <f t="shared" si="140"/>
        <v>-</v>
      </c>
      <c r="AJ396" s="2" t="str">
        <f t="shared" si="141"/>
        <v>-</v>
      </c>
      <c r="AK396" s="2" t="str">
        <f t="shared" si="142"/>
        <v>-</v>
      </c>
      <c r="AL396" s="2" t="str">
        <f t="shared" si="143"/>
        <v>-</v>
      </c>
      <c r="AM396" s="2" t="str">
        <f t="shared" si="144"/>
        <v>-</v>
      </c>
      <c r="AN396" s="2" t="str">
        <f t="shared" si="145"/>
        <v>-</v>
      </c>
      <c r="AO396" s="2" t="str">
        <f t="shared" si="146"/>
        <v>-</v>
      </c>
      <c r="AP396" s="2">
        <f t="shared" ca="1" si="147"/>
        <v>5</v>
      </c>
      <c r="AQ396" s="2" t="str">
        <f t="shared" si="148"/>
        <v>-</v>
      </c>
      <c r="AR396" s="2" t="str">
        <f t="shared" si="149"/>
        <v>-</v>
      </c>
      <c r="AS396" s="2" t="str">
        <f t="shared" si="150"/>
        <v>-</v>
      </c>
      <c r="AT396" s="2" t="str">
        <f t="shared" si="151"/>
        <v>-</v>
      </c>
      <c r="AU396" s="2" t="str">
        <f t="shared" si="152"/>
        <v>-</v>
      </c>
      <c r="AV396" s="2" t="str">
        <f t="shared" si="153"/>
        <v>-</v>
      </c>
      <c r="AW396" s="2" t="str">
        <f t="shared" si="154"/>
        <v>-</v>
      </c>
      <c r="AX396" s="2" t="str">
        <f t="shared" si="155"/>
        <v>-</v>
      </c>
      <c r="AY396" s="2" t="str">
        <f t="shared" si="134"/>
        <v>-</v>
      </c>
      <c r="AZ396" s="2" t="str">
        <f t="shared" si="135"/>
        <v>-</v>
      </c>
      <c r="BA396" s="2" t="str">
        <f t="shared" si="136"/>
        <v>-</v>
      </c>
    </row>
    <row r="397" spans="1:53">
      <c r="A397" s="2">
        <f t="shared" si="137"/>
        <v>396</v>
      </c>
      <c r="B397" s="2">
        <f>'Synthese chemins'!B397</f>
        <v>3</v>
      </c>
      <c r="C397" s="2">
        <f>'Synthese chemins'!C397</f>
        <v>3</v>
      </c>
      <c r="D397" s="2" t="str">
        <f>'Synthese chemins'!D397</f>
        <v>Non</v>
      </c>
      <c r="E397" s="20" t="str">
        <f>IF($D397="Non",IF($B397&lt;3,"-",IF('Synthese chemins'!E397&gt;2,"Passeur",IF('Synthese chemins'!E397&lt;1,"-",IF('Synthese chemins'!E397&lt;2,IF(E$1=$Y397,"-",IF(E$1=$AA397,"-","Passeur")),IF(E$1=$Y397,IF(E$1=Y397,"-","Passeur"),"Passeur"))))),"-")</f>
        <v>-</v>
      </c>
      <c r="F397" s="20" t="str">
        <f>IF($D397="Non",IF($B397&lt;3,"-",IF('Synthese chemins'!F397&gt;2,"Passeur",IF('Synthese chemins'!F397&lt;1,"-",IF('Synthese chemins'!F397&lt;2,IF(F$1=$Y397,"-",IF(F$1=$AA397,"-","Passeur")),IF(F$1=$Y397,IF(F$1=AA397,"-","Passeur"),"Passeur"))))),"-")</f>
        <v>-</v>
      </c>
      <c r="G397" s="20" t="str">
        <f>IF($D397="Non",IF($B397&lt;3,"-",IF('Synthese chemins'!G397&gt;2,"Passeur",IF('Synthese chemins'!G397&lt;1,"-",IF('Synthese chemins'!G397&lt;2,IF(G$1=$Y397,"-",IF(G$1=$AA397,"-","Passeur")),IF(G$1=$Y397,IF(G$1=AB397,"-","Passeur"),"Passeur"))))),"-")</f>
        <v>-</v>
      </c>
      <c r="H397" s="20" t="str">
        <f>IF($D397="Non",IF($B397&lt;3,"-",IF('Synthese chemins'!H397&gt;2,"Passeur",IF('Synthese chemins'!H397&lt;1,"-",IF('Synthese chemins'!H397&lt;2,IF(H$1=$Y397,"-",IF(H$1=$AA397,"-","Passeur")),IF(H$1=$Y397,IF(H$1=AC397,"-","Passeur"),"Passeur"))))),"-")</f>
        <v>-</v>
      </c>
      <c r="I397" s="20" t="str">
        <f>IF($D397="Non",IF($B397&lt;3,"-",IF('Synthese chemins'!I397&gt;2,"Passeur",IF('Synthese chemins'!I397&lt;1,"-",IF('Synthese chemins'!I397&lt;2,IF(I$1=$Y397,"-",IF(I$1=$AA397,"-","Passeur")),IF(I$1=$Y397,IF(I$1=AD397,"-","Passeur"),"Passeur"))))),"-")</f>
        <v>-</v>
      </c>
      <c r="J397" s="20" t="str">
        <f>IF($D397="Non",IF($B397&lt;3,"-",IF('Synthese chemins'!J397&gt;2,"Passeur",IF('Synthese chemins'!J397&lt;1,"-",IF('Synthese chemins'!J397&lt;2,IF(J$1=$Y397,"-",IF(J$1=$AA397,"-","Passeur")),IF(J$1=$Y397,IF(J$1=AE397,"-","Passeur"),"Passeur"))))),"-")</f>
        <v>-</v>
      </c>
      <c r="K397" s="20" t="str">
        <f>IF($D397="Non",IF($B397&lt;3,"-",IF('Synthese chemins'!K397&gt;2,"Passeur",IF('Synthese chemins'!K397&lt;1,"-",IF('Synthese chemins'!K397&lt;2,IF(K$1=$Y397,"-",IF(K$1=$AA397,"-","Passeur")),IF(K$1=$Y397,IF(K$1=AF397,"-","Passeur"),"Passeur"))))),"-")</f>
        <v>-</v>
      </c>
      <c r="L397" s="20" t="str">
        <f>IF($D397="Non",IF($B397&lt;3,"-",IF('Synthese chemins'!L397&gt;2,"Passeur",IF('Synthese chemins'!L397&lt;1,"-",IF('Synthese chemins'!L397&lt;2,IF(L$1=$Y397,"-",IF(L$1=$AA397,"-","Passeur")),IF(L$1=$Y397,IF(L$1=AG397,"-","Passeur"),"Passeur"))))),"-")</f>
        <v>-</v>
      </c>
      <c r="M397" s="20" t="str">
        <f>IF($D397="Non",IF($B397&lt;3,"-",IF('Synthese chemins'!M397&gt;2,"Passeur",IF('Synthese chemins'!M397&lt;1,"-",IF('Synthese chemins'!M397&lt;2,IF(M$1=$Y397,"-",IF(M$1=$AA397,"-","Passeur")),IF(M$1=$Y397,IF(M$1=AH397,"-","Passeur"),"Passeur"))))),"-")</f>
        <v>-</v>
      </c>
      <c r="N397" s="20" t="str">
        <f>IF($D397="Non",IF($B397&lt;3,"-",IF('Synthese chemins'!N397&gt;2,"Passeur",IF('Synthese chemins'!N397&lt;1,"-",IF('Synthese chemins'!N397&lt;2,IF(N$1=$Y397,"-",IF(N$1=$AA397,"-","Passeur")),IF(N$1=$Y397,IF(N$1=AI397,"-","Passeur"),"Passeur"))))),"-")</f>
        <v>Passeur</v>
      </c>
      <c r="O397" s="20" t="str">
        <f>IF($D397="Non",IF($B397&lt;3,"-",IF('Synthese chemins'!O397&gt;2,"Passeur",IF('Synthese chemins'!O397&lt;1,"-",IF('Synthese chemins'!O397&lt;2,IF(O$1=$Y397,"-",IF(O$1=$AA397,"-","Passeur")),IF(O$1=$Y397,IF(O$1=AJ397,"-","Passeur"),"Passeur"))))),"-")</f>
        <v>-</v>
      </c>
      <c r="P397" s="20" t="str">
        <f>IF($D397="Non",IF($B397&lt;3,"-",IF('Synthese chemins'!P397&gt;2,"Passeur",IF('Synthese chemins'!P397&lt;1,"-",IF('Synthese chemins'!P397&lt;2,IF(P$1=$Y397,"-",IF(P$1=$AA397,"-","Passeur")),IF(P$1=$Y397,IF(P$1=AK397,"-","Passeur"),"Passeur"))))),"-")</f>
        <v>-</v>
      </c>
      <c r="Q397" s="20" t="str">
        <f>IF($D397="Non",IF($B397&lt;3,"-",IF('Synthese chemins'!Q397&gt;2,"Passeur",IF('Synthese chemins'!Q397&lt;1,"-",IF('Synthese chemins'!Q397&lt;2,IF(Q$1=$Y397,"-",IF(Q$1=$AA397,"-","Passeur")),IF(Q$1=$Y397,IF(Q$1=AL397,"-","Passeur"),"Passeur"))))),"-")</f>
        <v>-</v>
      </c>
      <c r="R397" s="20" t="str">
        <f>IF($D397="Non",IF($B397&lt;3,"-",IF('Synthese chemins'!R397&gt;2,"Passeur",IF('Synthese chemins'!R397&lt;1,"-",IF('Synthese chemins'!R397&lt;2,IF(R$1=$Y397,"-",IF(R$1=$AA397,"-","Passeur")),IF(R$1=$Y397,IF(R$1=AM397,"-","Passeur"),"Passeur"))))),"-")</f>
        <v>-</v>
      </c>
      <c r="S397" s="20" t="str">
        <f>IF($D397="Non",IF($B397&lt;3,"-",IF('Synthese chemins'!S397&gt;2,"Passeur",IF('Synthese chemins'!S397&lt;1,"-",IF('Synthese chemins'!S397&lt;2,IF(S$1=$Y397,"-",IF(S$1=$AA397,"-","Passeur")),IF(S$1=$Y397,IF(S$1=AN397,"-","Passeur"),"Passeur"))))),"-")</f>
        <v>-</v>
      </c>
      <c r="T397" s="20" t="str">
        <f>IF($D397="Non",IF($B397&lt;3,"-",IF('Synthese chemins'!T397&gt;2,"Passeur",IF('Synthese chemins'!T397&lt;1,"-",IF('Synthese chemins'!T397&lt;2,IF(T$1=$Y397,"-",IF(T$1=$AA397,"-","Passeur")),IF(T$1=$Y397,IF(T$1=AO397,"-","Passeur"),"Passeur"))))),"-")</f>
        <v>-</v>
      </c>
      <c r="U397" s="20" t="str">
        <f>IF($D397="Non",IF($B397&lt;3,"-",IF('Synthese chemins'!U397&gt;2,"Passeur",IF('Synthese chemins'!U397&lt;1,"-",IF('Synthese chemins'!U397&lt;2,IF(U$1=$Y397,"-",IF(U$1=$AA397,"-","Passeur")),IF(U$1=$Y397,IF(U$1=AP397,"-","Passeur"),"Passeur"))))),"-")</f>
        <v>-</v>
      </c>
      <c r="V397" s="20" t="str">
        <f>IF($D397="Non",IF($B397&lt;3,"-",IF('Synthese chemins'!V397&gt;2,"Passeur",IF('Synthese chemins'!V397&lt;1,"-",IF('Synthese chemins'!V397&lt;2,IF(V$1=$Y397,"-",IF(V$1=$AA397,"-","Passeur")),IF(V$1=$Y397,IF(V$1=AQ397,"-","Passeur"),"Passeur"))))),"-")</f>
        <v>-</v>
      </c>
      <c r="W397" s="20" t="str">
        <f>IF($D397="Non",IF($B397&lt;3,"-",IF('Synthese chemins'!W397&gt;2,"Passeur",IF('Synthese chemins'!W397&lt;1,"-",IF('Synthese chemins'!W397&lt;2,IF(W$1=$Y397,"-",IF(W$1=$AA397,"-","Passeur")),IF(W$1=$Y397,IF(W$1=AR397,"-","Passeur"),"Passeur"))))),"-")</f>
        <v>-</v>
      </c>
      <c r="X397" s="20" t="str">
        <f>IF($D397="Non",IF($B397&lt;3,"-",IF('Synthese chemins'!X397&gt;2,"Passeur",IF('Synthese chemins'!X397&lt;1,"-",IF('Synthese chemins'!X397&lt;2,IF(X$1=$Y397,"-",IF(X$1=$AA397,"-","Passeur")),IF(X$1=$Y397,IF(X$1=AS397,"-","Passeur"),"Passeur"))))),"-")</f>
        <v>-</v>
      </c>
      <c r="Y397" s="33" t="str">
        <f>'Chemins de conversion les plus '!G397</f>
        <v>SEA // Adwords hors Branding</v>
      </c>
      <c r="Z397" s="20">
        <f t="shared" si="138"/>
        <v>1</v>
      </c>
      <c r="AA397" s="33" t="str">
        <f>'Chemins de conversion les plus '!I397</f>
        <v>Email // Webmail</v>
      </c>
      <c r="AB397" s="5"/>
      <c r="AC397" s="20">
        <f ca="1">'Synthese chemins'!Z397</f>
        <v>5</v>
      </c>
      <c r="AD397" s="19">
        <f>'Synthese chemins'!AA397</f>
        <v>55.18</v>
      </c>
      <c r="AE397" s="20">
        <f ca="1">'Synthese chemins'!AB397</f>
        <v>1.6666666666666667</v>
      </c>
      <c r="AF397" s="19">
        <f>'Synthese chemins'!AC397</f>
        <v>18.393333333333334</v>
      </c>
      <c r="AH397" s="2" t="str">
        <f t="shared" si="139"/>
        <v>-</v>
      </c>
      <c r="AI397" s="2" t="str">
        <f t="shared" si="140"/>
        <v>-</v>
      </c>
      <c r="AJ397" s="2" t="str">
        <f t="shared" si="141"/>
        <v>-</v>
      </c>
      <c r="AK397" s="2" t="str">
        <f t="shared" si="142"/>
        <v>-</v>
      </c>
      <c r="AL397" s="2" t="str">
        <f t="shared" si="143"/>
        <v>-</v>
      </c>
      <c r="AM397" s="2" t="str">
        <f t="shared" si="144"/>
        <v>-</v>
      </c>
      <c r="AN397" s="2" t="str">
        <f t="shared" si="145"/>
        <v>-</v>
      </c>
      <c r="AO397" s="2" t="str">
        <f t="shared" si="146"/>
        <v>-</v>
      </c>
      <c r="AP397" s="2" t="str">
        <f t="shared" si="147"/>
        <v>-</v>
      </c>
      <c r="AQ397" s="2">
        <f t="shared" ca="1" si="148"/>
        <v>5</v>
      </c>
      <c r="AR397" s="2" t="str">
        <f t="shared" si="149"/>
        <v>-</v>
      </c>
      <c r="AS397" s="2" t="str">
        <f t="shared" si="150"/>
        <v>-</v>
      </c>
      <c r="AT397" s="2" t="str">
        <f t="shared" si="151"/>
        <v>-</v>
      </c>
      <c r="AU397" s="2" t="str">
        <f t="shared" si="152"/>
        <v>-</v>
      </c>
      <c r="AV397" s="2" t="str">
        <f t="shared" si="153"/>
        <v>-</v>
      </c>
      <c r="AW397" s="2" t="str">
        <f t="shared" si="154"/>
        <v>-</v>
      </c>
      <c r="AX397" s="2" t="str">
        <f t="shared" si="155"/>
        <v>-</v>
      </c>
      <c r="AY397" s="2" t="str">
        <f t="shared" si="134"/>
        <v>-</v>
      </c>
      <c r="AZ397" s="2" t="str">
        <f t="shared" si="135"/>
        <v>-</v>
      </c>
      <c r="BA397" s="2" t="str">
        <f t="shared" si="136"/>
        <v>-</v>
      </c>
    </row>
    <row r="398" spans="1:53">
      <c r="A398" s="2">
        <f t="shared" si="137"/>
        <v>397</v>
      </c>
      <c r="B398" s="2">
        <f>'Synthese chemins'!B398</f>
        <v>3</v>
      </c>
      <c r="C398" s="2">
        <f>'Synthese chemins'!C398</f>
        <v>3</v>
      </c>
      <c r="D398" s="2" t="str">
        <f>'Synthese chemins'!D398</f>
        <v>Non</v>
      </c>
      <c r="E398" s="20" t="str">
        <f>IF($D398="Non",IF($B398&lt;3,"-",IF('Synthese chemins'!E398&gt;2,"Passeur",IF('Synthese chemins'!E398&lt;1,"-",IF('Synthese chemins'!E398&lt;2,IF(E$1=$Y398,"-",IF(E$1=$AA398,"-","Passeur")),IF(E$1=$Y398,IF(E$1=Y398,"-","Passeur"),"Passeur"))))),"-")</f>
        <v>-</v>
      </c>
      <c r="F398" s="20" t="str">
        <f>IF($D398="Non",IF($B398&lt;3,"-",IF('Synthese chemins'!F398&gt;2,"Passeur",IF('Synthese chemins'!F398&lt;1,"-",IF('Synthese chemins'!F398&lt;2,IF(F$1=$Y398,"-",IF(F$1=$AA398,"-","Passeur")),IF(F$1=$Y398,IF(F$1=AA398,"-","Passeur"),"Passeur"))))),"-")</f>
        <v>-</v>
      </c>
      <c r="G398" s="20" t="str">
        <f>IF($D398="Non",IF($B398&lt;3,"-",IF('Synthese chemins'!G398&gt;2,"Passeur",IF('Synthese chemins'!G398&lt;1,"-",IF('Synthese chemins'!G398&lt;2,IF(G$1=$Y398,"-",IF(G$1=$AA398,"-","Passeur")),IF(G$1=$Y398,IF(G$1=AB398,"-","Passeur"),"Passeur"))))),"-")</f>
        <v>-</v>
      </c>
      <c r="H398" s="20" t="str">
        <f>IF($D398="Non",IF($B398&lt;3,"-",IF('Synthese chemins'!H398&gt;2,"Passeur",IF('Synthese chemins'!H398&lt;1,"-",IF('Synthese chemins'!H398&lt;2,IF(H$1=$Y398,"-",IF(H$1=$AA398,"-","Passeur")),IF(H$1=$Y398,IF(H$1=AC398,"-","Passeur"),"Passeur"))))),"-")</f>
        <v>-</v>
      </c>
      <c r="I398" s="20" t="str">
        <f>IF($D398="Non",IF($B398&lt;3,"-",IF('Synthese chemins'!I398&gt;2,"Passeur",IF('Synthese chemins'!I398&lt;1,"-",IF('Synthese chemins'!I398&lt;2,IF(I$1=$Y398,"-",IF(I$1=$AA398,"-","Passeur")),IF(I$1=$Y398,IF(I$1=AD398,"-","Passeur"),"Passeur"))))),"-")</f>
        <v>-</v>
      </c>
      <c r="J398" s="20" t="str">
        <f>IF($D398="Non",IF($B398&lt;3,"-",IF('Synthese chemins'!J398&gt;2,"Passeur",IF('Synthese chemins'!J398&lt;1,"-",IF('Synthese chemins'!J398&lt;2,IF(J$1=$Y398,"-",IF(J$1=$AA398,"-","Passeur")),IF(J$1=$Y398,IF(J$1=AE398,"-","Passeur"),"Passeur"))))),"-")</f>
        <v>-</v>
      </c>
      <c r="K398" s="20" t="str">
        <f>IF($D398="Non",IF($B398&lt;3,"-",IF('Synthese chemins'!K398&gt;2,"Passeur",IF('Synthese chemins'!K398&lt;1,"-",IF('Synthese chemins'!K398&lt;2,IF(K$1=$Y398,"-",IF(K$1=$AA398,"-","Passeur")),IF(K$1=$Y398,IF(K$1=AF398,"-","Passeur"),"Passeur"))))),"-")</f>
        <v>-</v>
      </c>
      <c r="L398" s="20" t="str">
        <f>IF($D398="Non",IF($B398&lt;3,"-",IF('Synthese chemins'!L398&gt;2,"Passeur",IF('Synthese chemins'!L398&lt;1,"-",IF('Synthese chemins'!L398&lt;2,IF(L$1=$Y398,"-",IF(L$1=$AA398,"-","Passeur")),IF(L$1=$Y398,IF(L$1=AG398,"-","Passeur"),"Passeur"))))),"-")</f>
        <v>-</v>
      </c>
      <c r="M398" s="20" t="str">
        <f>IF($D398="Non",IF($B398&lt;3,"-",IF('Synthese chemins'!M398&gt;2,"Passeur",IF('Synthese chemins'!M398&lt;1,"-",IF('Synthese chemins'!M398&lt;2,IF(M$1=$Y398,"-",IF(M$1=$AA398,"-","Passeur")),IF(M$1=$Y398,IF(M$1=AH398,"-","Passeur"),"Passeur"))))),"-")</f>
        <v>-</v>
      </c>
      <c r="N398" s="20" t="str">
        <f>IF($D398="Non",IF($B398&lt;3,"-",IF('Synthese chemins'!N398&gt;2,"Passeur",IF('Synthese chemins'!N398&lt;1,"-",IF('Synthese chemins'!N398&lt;2,IF(N$1=$Y398,"-",IF(N$1=$AA398,"-","Passeur")),IF(N$1=$Y398,IF(N$1=AI398,"-","Passeur"),"Passeur"))))),"-")</f>
        <v>-</v>
      </c>
      <c r="O398" s="20" t="str">
        <f>IF($D398="Non",IF($B398&lt;3,"-",IF('Synthese chemins'!O398&gt;2,"Passeur",IF('Synthese chemins'!O398&lt;1,"-",IF('Synthese chemins'!O398&lt;2,IF(O$1=$Y398,"-",IF(O$1=$AA398,"-","Passeur")),IF(O$1=$Y398,IF(O$1=AJ398,"-","Passeur"),"Passeur"))))),"-")</f>
        <v>-</v>
      </c>
      <c r="P398" s="20" t="str">
        <f>IF($D398="Non",IF($B398&lt;3,"-",IF('Synthese chemins'!P398&gt;2,"Passeur",IF('Synthese chemins'!P398&lt;1,"-",IF('Synthese chemins'!P398&lt;2,IF(P$1=$Y398,"-",IF(P$1=$AA398,"-","Passeur")),IF(P$1=$Y398,IF(P$1=AK398,"-","Passeur"),"Passeur"))))),"-")</f>
        <v>-</v>
      </c>
      <c r="Q398" s="20" t="str">
        <f>IF($D398="Non",IF($B398&lt;3,"-",IF('Synthese chemins'!Q398&gt;2,"Passeur",IF('Synthese chemins'!Q398&lt;1,"-",IF('Synthese chemins'!Q398&lt;2,IF(Q$1=$Y398,"-",IF(Q$1=$AA398,"-","Passeur")),IF(Q$1=$Y398,IF(Q$1=AL398,"-","Passeur"),"Passeur"))))),"-")</f>
        <v>Passeur</v>
      </c>
      <c r="R398" s="20" t="str">
        <f>IF($D398="Non",IF($B398&lt;3,"-",IF('Synthese chemins'!R398&gt;2,"Passeur",IF('Synthese chemins'!R398&lt;1,"-",IF('Synthese chemins'!R398&lt;2,IF(R$1=$Y398,"-",IF(R$1=$AA398,"-","Passeur")),IF(R$1=$Y398,IF(R$1=AM398,"-","Passeur"),"Passeur"))))),"-")</f>
        <v>-</v>
      </c>
      <c r="S398" s="20" t="str">
        <f>IF($D398="Non",IF($B398&lt;3,"-",IF('Synthese chemins'!S398&gt;2,"Passeur",IF('Synthese chemins'!S398&lt;1,"-",IF('Synthese chemins'!S398&lt;2,IF(S$1=$Y398,"-",IF(S$1=$AA398,"-","Passeur")),IF(S$1=$Y398,IF(S$1=AN398,"-","Passeur"),"Passeur"))))),"-")</f>
        <v>-</v>
      </c>
      <c r="T398" s="20" t="str">
        <f>IF($D398="Non",IF($B398&lt;3,"-",IF('Synthese chemins'!T398&gt;2,"Passeur",IF('Synthese chemins'!T398&lt;1,"-",IF('Synthese chemins'!T398&lt;2,IF(T$1=$Y398,"-",IF(T$1=$AA398,"-","Passeur")),IF(T$1=$Y398,IF(T$1=AO398,"-","Passeur"),"Passeur"))))),"-")</f>
        <v>-</v>
      </c>
      <c r="U398" s="20" t="str">
        <f>IF($D398="Non",IF($B398&lt;3,"-",IF('Synthese chemins'!U398&gt;2,"Passeur",IF('Synthese chemins'!U398&lt;1,"-",IF('Synthese chemins'!U398&lt;2,IF(U$1=$Y398,"-",IF(U$1=$AA398,"-","Passeur")),IF(U$1=$Y398,IF(U$1=AP398,"-","Passeur"),"Passeur"))))),"-")</f>
        <v>-</v>
      </c>
      <c r="V398" s="20" t="str">
        <f>IF($D398="Non",IF($B398&lt;3,"-",IF('Synthese chemins'!V398&gt;2,"Passeur",IF('Synthese chemins'!V398&lt;1,"-",IF('Synthese chemins'!V398&lt;2,IF(V$1=$Y398,"-",IF(V$1=$AA398,"-","Passeur")),IF(V$1=$Y398,IF(V$1=AQ398,"-","Passeur"),"Passeur"))))),"-")</f>
        <v>-</v>
      </c>
      <c r="W398" s="20" t="str">
        <f>IF($D398="Non",IF($B398&lt;3,"-",IF('Synthese chemins'!W398&gt;2,"Passeur",IF('Synthese chemins'!W398&lt;1,"-",IF('Synthese chemins'!W398&lt;2,IF(W$1=$Y398,"-",IF(W$1=$AA398,"-","Passeur")),IF(W$1=$Y398,IF(W$1=AR398,"-","Passeur"),"Passeur"))))),"-")</f>
        <v>-</v>
      </c>
      <c r="X398" s="20" t="str">
        <f>IF($D398="Non",IF($B398&lt;3,"-",IF('Synthese chemins'!X398&gt;2,"Passeur",IF('Synthese chemins'!X398&lt;1,"-",IF('Synthese chemins'!X398&lt;2,IF(X$1=$Y398,"-",IF(X$1=$AA398,"-","Passeur")),IF(X$1=$Y398,IF(X$1=AS398,"-","Passeur"),"Passeur"))))),"-")</f>
        <v>-</v>
      </c>
      <c r="Y398" s="33" t="str">
        <f>'Chemins de conversion les plus '!G398</f>
        <v>SEA // Adwords hors Branding</v>
      </c>
      <c r="Z398" s="20">
        <f t="shared" si="138"/>
        <v>1</v>
      </c>
      <c r="AA398" s="33" t="str">
        <f>'Chemins de conversion les plus '!I398</f>
        <v>SEA // Adwords Branding</v>
      </c>
      <c r="AB398" s="5"/>
      <c r="AC398" s="20">
        <f ca="1">'Synthese chemins'!Z398</f>
        <v>5</v>
      </c>
      <c r="AD398" s="19">
        <f>'Synthese chemins'!AA398</f>
        <v>0</v>
      </c>
      <c r="AE398" s="20">
        <f ca="1">'Synthese chemins'!AB398</f>
        <v>1.6666666666666667</v>
      </c>
      <c r="AF398" s="19">
        <f>'Synthese chemins'!AC398</f>
        <v>0</v>
      </c>
      <c r="AH398" s="2" t="str">
        <f t="shared" si="139"/>
        <v>-</v>
      </c>
      <c r="AI398" s="2" t="str">
        <f t="shared" si="140"/>
        <v>-</v>
      </c>
      <c r="AJ398" s="2" t="str">
        <f t="shared" si="141"/>
        <v>-</v>
      </c>
      <c r="AK398" s="2" t="str">
        <f t="shared" si="142"/>
        <v>-</v>
      </c>
      <c r="AL398" s="2" t="str">
        <f t="shared" si="143"/>
        <v>-</v>
      </c>
      <c r="AM398" s="2" t="str">
        <f t="shared" si="144"/>
        <v>-</v>
      </c>
      <c r="AN398" s="2" t="str">
        <f t="shared" si="145"/>
        <v>-</v>
      </c>
      <c r="AO398" s="2" t="str">
        <f t="shared" si="146"/>
        <v>-</v>
      </c>
      <c r="AP398" s="2" t="str">
        <f t="shared" si="147"/>
        <v>-</v>
      </c>
      <c r="AQ398" s="2" t="str">
        <f t="shared" si="148"/>
        <v>-</v>
      </c>
      <c r="AR398" s="2" t="str">
        <f t="shared" si="149"/>
        <v>-</v>
      </c>
      <c r="AS398" s="2" t="str">
        <f t="shared" si="150"/>
        <v>-</v>
      </c>
      <c r="AT398" s="2">
        <f t="shared" ca="1" si="151"/>
        <v>5</v>
      </c>
      <c r="AU398" s="2" t="str">
        <f t="shared" si="152"/>
        <v>-</v>
      </c>
      <c r="AV398" s="2" t="str">
        <f t="shared" si="153"/>
        <v>-</v>
      </c>
      <c r="AW398" s="2" t="str">
        <f t="shared" si="154"/>
        <v>-</v>
      </c>
      <c r="AX398" s="2" t="str">
        <f t="shared" si="155"/>
        <v>-</v>
      </c>
      <c r="AY398" s="2" t="str">
        <f t="shared" si="134"/>
        <v>-</v>
      </c>
      <c r="AZ398" s="2" t="str">
        <f t="shared" si="135"/>
        <v>-</v>
      </c>
      <c r="BA398" s="2" t="str">
        <f t="shared" si="136"/>
        <v>-</v>
      </c>
    </row>
    <row r="399" spans="1:53">
      <c r="A399" s="2">
        <f t="shared" si="137"/>
        <v>398</v>
      </c>
      <c r="B399" s="2">
        <f>'Synthese chemins'!B399</f>
        <v>3</v>
      </c>
      <c r="C399" s="2">
        <f>'Synthese chemins'!C399</f>
        <v>3</v>
      </c>
      <c r="D399" s="2" t="str">
        <f>'Synthese chemins'!D399</f>
        <v>Non</v>
      </c>
      <c r="E399" s="20" t="str">
        <f>IF($D399="Non",IF($B399&lt;3,"-",IF('Synthese chemins'!E399&gt;2,"Passeur",IF('Synthese chemins'!E399&lt;1,"-",IF('Synthese chemins'!E399&lt;2,IF(E$1=$Y399,"-",IF(E$1=$AA399,"-","Passeur")),IF(E$1=$Y399,IF(E$1=Y399,"-","Passeur"),"Passeur"))))),"-")</f>
        <v>-</v>
      </c>
      <c r="F399" s="20" t="str">
        <f>IF($D399="Non",IF($B399&lt;3,"-",IF('Synthese chemins'!F399&gt;2,"Passeur",IF('Synthese chemins'!F399&lt;1,"-",IF('Synthese chemins'!F399&lt;2,IF(F$1=$Y399,"-",IF(F$1=$AA399,"-","Passeur")),IF(F$1=$Y399,IF(F$1=AA399,"-","Passeur"),"Passeur"))))),"-")</f>
        <v>-</v>
      </c>
      <c r="G399" s="20" t="str">
        <f>IF($D399="Non",IF($B399&lt;3,"-",IF('Synthese chemins'!G399&gt;2,"Passeur",IF('Synthese chemins'!G399&lt;1,"-",IF('Synthese chemins'!G399&lt;2,IF(G$1=$Y399,"-",IF(G$1=$AA399,"-","Passeur")),IF(G$1=$Y399,IF(G$1=AB399,"-","Passeur"),"Passeur"))))),"-")</f>
        <v>-</v>
      </c>
      <c r="H399" s="20" t="str">
        <f>IF($D399="Non",IF($B399&lt;3,"-",IF('Synthese chemins'!H399&gt;2,"Passeur",IF('Synthese chemins'!H399&lt;1,"-",IF('Synthese chemins'!H399&lt;2,IF(H$1=$Y399,"-",IF(H$1=$AA399,"-","Passeur")),IF(H$1=$Y399,IF(H$1=AC399,"-","Passeur"),"Passeur"))))),"-")</f>
        <v>-</v>
      </c>
      <c r="I399" s="20" t="str">
        <f>IF($D399="Non",IF($B399&lt;3,"-",IF('Synthese chemins'!I399&gt;2,"Passeur",IF('Synthese chemins'!I399&lt;1,"-",IF('Synthese chemins'!I399&lt;2,IF(I$1=$Y399,"-",IF(I$1=$AA399,"-","Passeur")),IF(I$1=$Y399,IF(I$1=AD399,"-","Passeur"),"Passeur"))))),"-")</f>
        <v>-</v>
      </c>
      <c r="J399" s="20" t="str">
        <f>IF($D399="Non",IF($B399&lt;3,"-",IF('Synthese chemins'!J399&gt;2,"Passeur",IF('Synthese chemins'!J399&lt;1,"-",IF('Synthese chemins'!J399&lt;2,IF(J$1=$Y399,"-",IF(J$1=$AA399,"-","Passeur")),IF(J$1=$Y399,IF(J$1=AE399,"-","Passeur"),"Passeur"))))),"-")</f>
        <v>-</v>
      </c>
      <c r="K399" s="20" t="str">
        <f>IF($D399="Non",IF($B399&lt;3,"-",IF('Synthese chemins'!K399&gt;2,"Passeur",IF('Synthese chemins'!K399&lt;1,"-",IF('Synthese chemins'!K399&lt;2,IF(K$1=$Y399,"-",IF(K$1=$AA399,"-","Passeur")),IF(K$1=$Y399,IF(K$1=AF399,"-","Passeur"),"Passeur"))))),"-")</f>
        <v>-</v>
      </c>
      <c r="L399" s="20" t="str">
        <f>IF($D399="Non",IF($B399&lt;3,"-",IF('Synthese chemins'!L399&gt;2,"Passeur",IF('Synthese chemins'!L399&lt;1,"-",IF('Synthese chemins'!L399&lt;2,IF(L$1=$Y399,"-",IF(L$1=$AA399,"-","Passeur")),IF(L$1=$Y399,IF(L$1=AG399,"-","Passeur"),"Passeur"))))),"-")</f>
        <v>-</v>
      </c>
      <c r="M399" s="20" t="str">
        <f>IF($D399="Non",IF($B399&lt;3,"-",IF('Synthese chemins'!M399&gt;2,"Passeur",IF('Synthese chemins'!M399&lt;1,"-",IF('Synthese chemins'!M399&lt;2,IF(M$1=$Y399,"-",IF(M$1=$AA399,"-","Passeur")),IF(M$1=$Y399,IF(M$1=AH399,"-","Passeur"),"Passeur"))))),"-")</f>
        <v>-</v>
      </c>
      <c r="N399" s="20" t="str">
        <f>IF($D399="Non",IF($B399&lt;3,"-",IF('Synthese chemins'!N399&gt;2,"Passeur",IF('Synthese chemins'!N399&lt;1,"-",IF('Synthese chemins'!N399&lt;2,IF(N$1=$Y399,"-",IF(N$1=$AA399,"-","Passeur")),IF(N$1=$Y399,IF(N$1=AI399,"-","Passeur"),"Passeur"))))),"-")</f>
        <v>-</v>
      </c>
      <c r="O399" s="20" t="str">
        <f>IF($D399="Non",IF($B399&lt;3,"-",IF('Synthese chemins'!O399&gt;2,"Passeur",IF('Synthese chemins'!O399&lt;1,"-",IF('Synthese chemins'!O399&lt;2,IF(O$1=$Y399,"-",IF(O$1=$AA399,"-","Passeur")),IF(O$1=$Y399,IF(O$1=AJ399,"-","Passeur"),"Passeur"))))),"-")</f>
        <v>Passeur</v>
      </c>
      <c r="P399" s="20" t="str">
        <f>IF($D399="Non",IF($B399&lt;3,"-",IF('Synthese chemins'!P399&gt;2,"Passeur",IF('Synthese chemins'!P399&lt;1,"-",IF('Synthese chemins'!P399&lt;2,IF(P$1=$Y399,"-",IF(P$1=$AA399,"-","Passeur")),IF(P$1=$Y399,IF(P$1=AK399,"-","Passeur"),"Passeur"))))),"-")</f>
        <v>-</v>
      </c>
      <c r="Q399" s="20" t="str">
        <f>IF($D399="Non",IF($B399&lt;3,"-",IF('Synthese chemins'!Q399&gt;2,"Passeur",IF('Synthese chemins'!Q399&lt;1,"-",IF('Synthese chemins'!Q399&lt;2,IF(Q$1=$Y399,"-",IF(Q$1=$AA399,"-","Passeur")),IF(Q$1=$Y399,IF(Q$1=AL399,"-","Passeur"),"Passeur"))))),"-")</f>
        <v>-</v>
      </c>
      <c r="R399" s="20" t="str">
        <f>IF($D399="Non",IF($B399&lt;3,"-",IF('Synthese chemins'!R399&gt;2,"Passeur",IF('Synthese chemins'!R399&lt;1,"-",IF('Synthese chemins'!R399&lt;2,IF(R$1=$Y399,"-",IF(R$1=$AA399,"-","Passeur")),IF(R$1=$Y399,IF(R$1=AM399,"-","Passeur"),"Passeur"))))),"-")</f>
        <v>-</v>
      </c>
      <c r="S399" s="20" t="str">
        <f>IF($D399="Non",IF($B399&lt;3,"-",IF('Synthese chemins'!S399&gt;2,"Passeur",IF('Synthese chemins'!S399&lt;1,"-",IF('Synthese chemins'!S399&lt;2,IF(S$1=$Y399,"-",IF(S$1=$AA399,"-","Passeur")),IF(S$1=$Y399,IF(S$1=AN399,"-","Passeur"),"Passeur"))))),"-")</f>
        <v>-</v>
      </c>
      <c r="T399" s="20" t="str">
        <f>IF($D399="Non",IF($B399&lt;3,"-",IF('Synthese chemins'!T399&gt;2,"Passeur",IF('Synthese chemins'!T399&lt;1,"-",IF('Synthese chemins'!T399&lt;2,IF(T$1=$Y399,"-",IF(T$1=$AA399,"-","Passeur")),IF(T$1=$Y399,IF(T$1=AO399,"-","Passeur"),"Passeur"))))),"-")</f>
        <v>-</v>
      </c>
      <c r="U399" s="20" t="str">
        <f>IF($D399="Non",IF($B399&lt;3,"-",IF('Synthese chemins'!U399&gt;2,"Passeur",IF('Synthese chemins'!U399&lt;1,"-",IF('Synthese chemins'!U399&lt;2,IF(U$1=$Y399,"-",IF(U$1=$AA399,"-","Passeur")),IF(U$1=$Y399,IF(U$1=AP399,"-","Passeur"),"Passeur"))))),"-")</f>
        <v>-</v>
      </c>
      <c r="V399" s="20" t="str">
        <f>IF($D399="Non",IF($B399&lt;3,"-",IF('Synthese chemins'!V399&gt;2,"Passeur",IF('Synthese chemins'!V399&lt;1,"-",IF('Synthese chemins'!V399&lt;2,IF(V$1=$Y399,"-",IF(V$1=$AA399,"-","Passeur")),IF(V$1=$Y399,IF(V$1=AQ399,"-","Passeur"),"Passeur"))))),"-")</f>
        <v>-</v>
      </c>
      <c r="W399" s="20" t="str">
        <f>IF($D399="Non",IF($B399&lt;3,"-",IF('Synthese chemins'!W399&gt;2,"Passeur",IF('Synthese chemins'!W399&lt;1,"-",IF('Synthese chemins'!W399&lt;2,IF(W$1=$Y399,"-",IF(W$1=$AA399,"-","Passeur")),IF(W$1=$Y399,IF(W$1=AR399,"-","Passeur"),"Passeur"))))),"-")</f>
        <v>-</v>
      </c>
      <c r="X399" s="20" t="str">
        <f>IF($D399="Non",IF($B399&lt;3,"-",IF('Synthese chemins'!X399&gt;2,"Passeur",IF('Synthese chemins'!X399&lt;1,"-",IF('Synthese chemins'!X399&lt;2,IF(X$1=$Y399,"-",IF(X$1=$AA399,"-","Passeur")),IF(X$1=$Y399,IF(X$1=AS399,"-","Passeur"),"Passeur"))))),"-")</f>
        <v>-</v>
      </c>
      <c r="Y399" s="33" t="str">
        <f>'Chemins de conversion les plus '!G399</f>
        <v>SEA // PLA</v>
      </c>
      <c r="Z399" s="20">
        <f t="shared" si="138"/>
        <v>1</v>
      </c>
      <c r="AA399" s="33" t="str">
        <f>'Chemins de conversion les plus '!I399</f>
        <v>Referral</v>
      </c>
      <c r="AB399" s="5"/>
      <c r="AC399" s="20">
        <f ca="1">'Synthese chemins'!Z399</f>
        <v>4</v>
      </c>
      <c r="AD399" s="19">
        <f>'Synthese chemins'!AA399</f>
        <v>34.979999999999997</v>
      </c>
      <c r="AE399" s="20">
        <f ca="1">'Synthese chemins'!AB399</f>
        <v>1.3333333333333333</v>
      </c>
      <c r="AF399" s="19">
        <f>'Synthese chemins'!AC399</f>
        <v>11.659999999999998</v>
      </c>
      <c r="AH399" s="2" t="str">
        <f t="shared" si="139"/>
        <v>-</v>
      </c>
      <c r="AI399" s="2" t="str">
        <f t="shared" si="140"/>
        <v>-</v>
      </c>
      <c r="AJ399" s="2" t="str">
        <f t="shared" si="141"/>
        <v>-</v>
      </c>
      <c r="AK399" s="2" t="str">
        <f t="shared" si="142"/>
        <v>-</v>
      </c>
      <c r="AL399" s="2" t="str">
        <f t="shared" si="143"/>
        <v>-</v>
      </c>
      <c r="AM399" s="2" t="str">
        <f t="shared" si="144"/>
        <v>-</v>
      </c>
      <c r="AN399" s="2" t="str">
        <f t="shared" si="145"/>
        <v>-</v>
      </c>
      <c r="AO399" s="2" t="str">
        <f t="shared" si="146"/>
        <v>-</v>
      </c>
      <c r="AP399" s="2" t="str">
        <f t="shared" si="147"/>
        <v>-</v>
      </c>
      <c r="AQ399" s="2" t="str">
        <f t="shared" si="148"/>
        <v>-</v>
      </c>
      <c r="AR399" s="2">
        <f t="shared" ca="1" si="149"/>
        <v>4</v>
      </c>
      <c r="AS399" s="2" t="str">
        <f t="shared" si="150"/>
        <v>-</v>
      </c>
      <c r="AT399" s="2" t="str">
        <f t="shared" si="151"/>
        <v>-</v>
      </c>
      <c r="AU399" s="2" t="str">
        <f t="shared" si="152"/>
        <v>-</v>
      </c>
      <c r="AV399" s="2" t="str">
        <f t="shared" si="153"/>
        <v>-</v>
      </c>
      <c r="AW399" s="2" t="str">
        <f t="shared" si="154"/>
        <v>-</v>
      </c>
      <c r="AX399" s="2" t="str">
        <f t="shared" si="155"/>
        <v>-</v>
      </c>
      <c r="AY399" s="2" t="str">
        <f t="shared" si="134"/>
        <v>-</v>
      </c>
      <c r="AZ399" s="2" t="str">
        <f t="shared" si="135"/>
        <v>-</v>
      </c>
      <c r="BA399" s="2" t="str">
        <f t="shared" si="136"/>
        <v>-</v>
      </c>
    </row>
    <row r="400" spans="1:53">
      <c r="A400" s="2">
        <f t="shared" si="137"/>
        <v>399</v>
      </c>
      <c r="B400" s="2">
        <f>'Synthese chemins'!B400</f>
        <v>3</v>
      </c>
      <c r="C400" s="2">
        <f>'Synthese chemins'!C400</f>
        <v>3</v>
      </c>
      <c r="D400" s="2" t="str">
        <f>'Synthese chemins'!D400</f>
        <v>Non</v>
      </c>
      <c r="E400" s="20" t="str">
        <f>IF($D400="Non",IF($B400&lt;3,"-",IF('Synthese chemins'!E400&gt;2,"Passeur",IF('Synthese chemins'!E400&lt;1,"-",IF('Synthese chemins'!E400&lt;2,IF(E$1=$Y400,"-",IF(E$1=$AA400,"-","Passeur")),IF(E$1=$Y400,IF(E$1=Y400,"-","Passeur"),"Passeur"))))),"-")</f>
        <v>-</v>
      </c>
      <c r="F400" s="20" t="str">
        <f>IF($D400="Non",IF($B400&lt;3,"-",IF('Synthese chemins'!F400&gt;2,"Passeur",IF('Synthese chemins'!F400&lt;1,"-",IF('Synthese chemins'!F400&lt;2,IF(F$1=$Y400,"-",IF(F$1=$AA400,"-","Passeur")),IF(F$1=$Y400,IF(F$1=AA400,"-","Passeur"),"Passeur"))))),"-")</f>
        <v>-</v>
      </c>
      <c r="G400" s="20" t="str">
        <f>IF($D400="Non",IF($B400&lt;3,"-",IF('Synthese chemins'!G400&gt;2,"Passeur",IF('Synthese chemins'!G400&lt;1,"-",IF('Synthese chemins'!G400&lt;2,IF(G$1=$Y400,"-",IF(G$1=$AA400,"-","Passeur")),IF(G$1=$Y400,IF(G$1=AB400,"-","Passeur"),"Passeur"))))),"-")</f>
        <v>-</v>
      </c>
      <c r="H400" s="20" t="str">
        <f>IF($D400="Non",IF($B400&lt;3,"-",IF('Synthese chemins'!H400&gt;2,"Passeur",IF('Synthese chemins'!H400&lt;1,"-",IF('Synthese chemins'!H400&lt;2,IF(H$1=$Y400,"-",IF(H$1=$AA400,"-","Passeur")),IF(H$1=$Y400,IF(H$1=AC400,"-","Passeur"),"Passeur"))))),"-")</f>
        <v>-</v>
      </c>
      <c r="I400" s="20" t="str">
        <f>IF($D400="Non",IF($B400&lt;3,"-",IF('Synthese chemins'!I400&gt;2,"Passeur",IF('Synthese chemins'!I400&lt;1,"-",IF('Synthese chemins'!I400&lt;2,IF(I$1=$Y400,"-",IF(I$1=$AA400,"-","Passeur")),IF(I$1=$Y400,IF(I$1=AD400,"-","Passeur"),"Passeur"))))),"-")</f>
        <v>-</v>
      </c>
      <c r="J400" s="20" t="str">
        <f>IF($D400="Non",IF($B400&lt;3,"-",IF('Synthese chemins'!J400&gt;2,"Passeur",IF('Synthese chemins'!J400&lt;1,"-",IF('Synthese chemins'!J400&lt;2,IF(J$1=$Y400,"-",IF(J$1=$AA400,"-","Passeur")),IF(J$1=$Y400,IF(J$1=AE400,"-","Passeur"),"Passeur"))))),"-")</f>
        <v>-</v>
      </c>
      <c r="K400" s="20" t="str">
        <f>IF($D400="Non",IF($B400&lt;3,"-",IF('Synthese chemins'!K400&gt;2,"Passeur",IF('Synthese chemins'!K400&lt;1,"-",IF('Synthese chemins'!K400&lt;2,IF(K$1=$Y400,"-",IF(K$1=$AA400,"-","Passeur")),IF(K$1=$Y400,IF(K$1=AF400,"-","Passeur"),"Passeur"))))),"-")</f>
        <v>-</v>
      </c>
      <c r="L400" s="20" t="str">
        <f>IF($D400="Non",IF($B400&lt;3,"-",IF('Synthese chemins'!L400&gt;2,"Passeur",IF('Synthese chemins'!L400&lt;1,"-",IF('Synthese chemins'!L400&lt;2,IF(L$1=$Y400,"-",IF(L$1=$AA400,"-","Passeur")),IF(L$1=$Y400,IF(L$1=AG400,"-","Passeur"),"Passeur"))))),"-")</f>
        <v>-</v>
      </c>
      <c r="M400" s="20" t="str">
        <f>IF($D400="Non",IF($B400&lt;3,"-",IF('Synthese chemins'!M400&gt;2,"Passeur",IF('Synthese chemins'!M400&lt;1,"-",IF('Synthese chemins'!M400&lt;2,IF(M$1=$Y400,"-",IF(M$1=$AA400,"-","Passeur")),IF(M$1=$Y400,IF(M$1=AH400,"-","Passeur"),"Passeur"))))),"-")</f>
        <v>-</v>
      </c>
      <c r="N400" s="20" t="str">
        <f>IF($D400="Non",IF($B400&lt;3,"-",IF('Synthese chemins'!N400&gt;2,"Passeur",IF('Synthese chemins'!N400&lt;1,"-",IF('Synthese chemins'!N400&lt;2,IF(N$1=$Y400,"-",IF(N$1=$AA400,"-","Passeur")),IF(N$1=$Y400,IF(N$1=AI400,"-","Passeur"),"Passeur"))))),"-")</f>
        <v>-</v>
      </c>
      <c r="O400" s="20" t="str">
        <f>IF($D400="Non",IF($B400&lt;3,"-",IF('Synthese chemins'!O400&gt;2,"Passeur",IF('Synthese chemins'!O400&lt;1,"-",IF('Synthese chemins'!O400&lt;2,IF(O$1=$Y400,"-",IF(O$1=$AA400,"-","Passeur")),IF(O$1=$Y400,IF(O$1=AJ400,"-","Passeur"),"Passeur"))))),"-")</f>
        <v>-</v>
      </c>
      <c r="P400" s="20" t="str">
        <f>IF($D400="Non",IF($B400&lt;3,"-",IF('Synthese chemins'!P400&gt;2,"Passeur",IF('Synthese chemins'!P400&lt;1,"-",IF('Synthese chemins'!P400&lt;2,IF(P$1=$Y400,"-",IF(P$1=$AA400,"-","Passeur")),IF(P$1=$Y400,IF(P$1=AK400,"-","Passeur"),"Passeur"))))),"-")</f>
        <v>-</v>
      </c>
      <c r="Q400" s="20" t="str">
        <f>IF($D400="Non",IF($B400&lt;3,"-",IF('Synthese chemins'!Q400&gt;2,"Passeur",IF('Synthese chemins'!Q400&lt;1,"-",IF('Synthese chemins'!Q400&lt;2,IF(Q$1=$Y400,"-",IF(Q$1=$AA400,"-","Passeur")),IF(Q$1=$Y400,IF(Q$1=AL400,"-","Passeur"),"Passeur"))))),"-")</f>
        <v>-</v>
      </c>
      <c r="R400" s="20" t="str">
        <f>IF($D400="Non",IF($B400&lt;3,"-",IF('Synthese chemins'!R400&gt;2,"Passeur",IF('Synthese chemins'!R400&lt;1,"-",IF('Synthese chemins'!R400&lt;2,IF(R$1=$Y400,"-",IF(R$1=$AA400,"-","Passeur")),IF(R$1=$Y400,IF(R$1=AM400,"-","Passeur"),"Passeur"))))),"-")</f>
        <v>Passeur</v>
      </c>
      <c r="S400" s="20" t="str">
        <f>IF($D400="Non",IF($B400&lt;3,"-",IF('Synthese chemins'!S400&gt;2,"Passeur",IF('Synthese chemins'!S400&lt;1,"-",IF('Synthese chemins'!S400&lt;2,IF(S$1=$Y400,"-",IF(S$1=$AA400,"-","Passeur")),IF(S$1=$Y400,IF(S$1=AN400,"-","Passeur"),"Passeur"))))),"-")</f>
        <v>-</v>
      </c>
      <c r="T400" s="20" t="str">
        <f>IF($D400="Non",IF($B400&lt;3,"-",IF('Synthese chemins'!T400&gt;2,"Passeur",IF('Synthese chemins'!T400&lt;1,"-",IF('Synthese chemins'!T400&lt;2,IF(T$1=$Y400,"-",IF(T$1=$AA400,"-","Passeur")),IF(T$1=$Y400,IF(T$1=AO400,"-","Passeur"),"Passeur"))))),"-")</f>
        <v>-</v>
      </c>
      <c r="U400" s="20" t="str">
        <f>IF($D400="Non",IF($B400&lt;3,"-",IF('Synthese chemins'!U400&gt;2,"Passeur",IF('Synthese chemins'!U400&lt;1,"-",IF('Synthese chemins'!U400&lt;2,IF(U$1=$Y400,"-",IF(U$1=$AA400,"-","Passeur")),IF(U$1=$Y400,IF(U$1=AP400,"-","Passeur"),"Passeur"))))),"-")</f>
        <v>-</v>
      </c>
      <c r="V400" s="20" t="str">
        <f>IF($D400="Non",IF($B400&lt;3,"-",IF('Synthese chemins'!V400&gt;2,"Passeur",IF('Synthese chemins'!V400&lt;1,"-",IF('Synthese chemins'!V400&lt;2,IF(V$1=$Y400,"-",IF(V$1=$AA400,"-","Passeur")),IF(V$1=$Y400,IF(V$1=AQ400,"-","Passeur"),"Passeur"))))),"-")</f>
        <v>-</v>
      </c>
      <c r="W400" s="20" t="str">
        <f>IF($D400="Non",IF($B400&lt;3,"-",IF('Synthese chemins'!W400&gt;2,"Passeur",IF('Synthese chemins'!W400&lt;1,"-",IF('Synthese chemins'!W400&lt;2,IF(W$1=$Y400,"-",IF(W$1=$AA400,"-","Passeur")),IF(W$1=$Y400,IF(W$1=AR400,"-","Passeur"),"Passeur"))))),"-")</f>
        <v>-</v>
      </c>
      <c r="X400" s="20" t="str">
        <f>IF($D400="Non",IF($B400&lt;3,"-",IF('Synthese chemins'!X400&gt;2,"Passeur",IF('Synthese chemins'!X400&lt;1,"-",IF('Synthese chemins'!X400&lt;2,IF(X$1=$Y400,"-",IF(X$1=$AA400,"-","Passeur")),IF(X$1=$Y400,IF(X$1=AS400,"-","Passeur"),"Passeur"))))),"-")</f>
        <v>-</v>
      </c>
      <c r="Y400" s="33" t="str">
        <f>'Chemins de conversion les plus '!G400</f>
        <v>SEA // PLA</v>
      </c>
      <c r="Z400" s="20">
        <f t="shared" si="138"/>
        <v>1</v>
      </c>
      <c r="AA400" s="33" t="str">
        <f>'Chemins de conversion les plus '!I400</f>
        <v>Social</v>
      </c>
      <c r="AB400" s="5"/>
      <c r="AC400" s="20">
        <f ca="1">'Synthese chemins'!Z400</f>
        <v>4</v>
      </c>
      <c r="AD400" s="19">
        <f>'Synthese chemins'!AA400</f>
        <v>24</v>
      </c>
      <c r="AE400" s="20">
        <f ca="1">'Synthese chemins'!AB400</f>
        <v>1.3333333333333333</v>
      </c>
      <c r="AF400" s="19">
        <f>'Synthese chemins'!AC400</f>
        <v>8</v>
      </c>
      <c r="AH400" s="2" t="str">
        <f t="shared" si="139"/>
        <v>-</v>
      </c>
      <c r="AI400" s="2" t="str">
        <f t="shared" si="140"/>
        <v>-</v>
      </c>
      <c r="AJ400" s="2" t="str">
        <f t="shared" si="141"/>
        <v>-</v>
      </c>
      <c r="AK400" s="2" t="str">
        <f t="shared" si="142"/>
        <v>-</v>
      </c>
      <c r="AL400" s="2" t="str">
        <f t="shared" si="143"/>
        <v>-</v>
      </c>
      <c r="AM400" s="2" t="str">
        <f t="shared" si="144"/>
        <v>-</v>
      </c>
      <c r="AN400" s="2" t="str">
        <f t="shared" si="145"/>
        <v>-</v>
      </c>
      <c r="AO400" s="2" t="str">
        <f t="shared" si="146"/>
        <v>-</v>
      </c>
      <c r="AP400" s="2" t="str">
        <f t="shared" si="147"/>
        <v>-</v>
      </c>
      <c r="AQ400" s="2" t="str">
        <f t="shared" si="148"/>
        <v>-</v>
      </c>
      <c r="AR400" s="2" t="str">
        <f t="shared" si="149"/>
        <v>-</v>
      </c>
      <c r="AS400" s="2" t="str">
        <f t="shared" si="150"/>
        <v>-</v>
      </c>
      <c r="AT400" s="2" t="str">
        <f t="shared" si="151"/>
        <v>-</v>
      </c>
      <c r="AU400" s="2">
        <f t="shared" ca="1" si="152"/>
        <v>4</v>
      </c>
      <c r="AV400" s="2" t="str">
        <f t="shared" si="153"/>
        <v>-</v>
      </c>
      <c r="AW400" s="2" t="str">
        <f t="shared" si="154"/>
        <v>-</v>
      </c>
      <c r="AX400" s="2" t="str">
        <f t="shared" si="155"/>
        <v>-</v>
      </c>
      <c r="AY400" s="2" t="str">
        <f t="shared" si="134"/>
        <v>-</v>
      </c>
      <c r="AZ400" s="2" t="str">
        <f t="shared" si="135"/>
        <v>-</v>
      </c>
      <c r="BA400" s="2" t="str">
        <f t="shared" si="136"/>
        <v>-</v>
      </c>
    </row>
    <row r="401" spans="1:53">
      <c r="A401" s="2">
        <f t="shared" si="137"/>
        <v>400</v>
      </c>
      <c r="B401" s="2">
        <f>'Synthese chemins'!B401</f>
        <v>3</v>
      </c>
      <c r="C401" s="2">
        <f>'Synthese chemins'!C401</f>
        <v>3</v>
      </c>
      <c r="D401" s="2" t="str">
        <f>'Synthese chemins'!D401</f>
        <v>Non</v>
      </c>
      <c r="E401" s="20" t="str">
        <f>IF($D401="Non",IF($B401&lt;3,"-",IF('Synthese chemins'!E401&gt;2,"Passeur",IF('Synthese chemins'!E401&lt;1,"-",IF('Synthese chemins'!E401&lt;2,IF(E$1=$Y401,"-",IF(E$1=$AA401,"-","Passeur")),IF(E$1=$Y401,IF(E$1=Y401,"-","Passeur"),"Passeur"))))),"-")</f>
        <v>-</v>
      </c>
      <c r="F401" s="20" t="str">
        <f>IF($D401="Non",IF($B401&lt;3,"-",IF('Synthese chemins'!F401&gt;2,"Passeur",IF('Synthese chemins'!F401&lt;1,"-",IF('Synthese chemins'!F401&lt;2,IF(F$1=$Y401,"-",IF(F$1=$AA401,"-","Passeur")),IF(F$1=$Y401,IF(F$1=AA401,"-","Passeur"),"Passeur"))))),"-")</f>
        <v>-</v>
      </c>
      <c r="G401" s="20" t="str">
        <f>IF($D401="Non",IF($B401&lt;3,"-",IF('Synthese chemins'!G401&gt;2,"Passeur",IF('Synthese chemins'!G401&lt;1,"-",IF('Synthese chemins'!G401&lt;2,IF(G$1=$Y401,"-",IF(G$1=$AA401,"-","Passeur")),IF(G$1=$Y401,IF(G$1=AB401,"-","Passeur"),"Passeur"))))),"-")</f>
        <v>-</v>
      </c>
      <c r="H401" s="20" t="str">
        <f>IF($D401="Non",IF($B401&lt;3,"-",IF('Synthese chemins'!H401&gt;2,"Passeur",IF('Synthese chemins'!H401&lt;1,"-",IF('Synthese chemins'!H401&lt;2,IF(H$1=$Y401,"-",IF(H$1=$AA401,"-","Passeur")),IF(H$1=$Y401,IF(H$1=AC401,"-","Passeur"),"Passeur"))))),"-")</f>
        <v>-</v>
      </c>
      <c r="I401" s="20" t="str">
        <f>IF($D401="Non",IF($B401&lt;3,"-",IF('Synthese chemins'!I401&gt;2,"Passeur",IF('Synthese chemins'!I401&lt;1,"-",IF('Synthese chemins'!I401&lt;2,IF(I$1=$Y401,"-",IF(I$1=$AA401,"-","Passeur")),IF(I$1=$Y401,IF(I$1=AD401,"-","Passeur"),"Passeur"))))),"-")</f>
        <v>-</v>
      </c>
      <c r="J401" s="20" t="str">
        <f>IF($D401="Non",IF($B401&lt;3,"-",IF('Synthese chemins'!J401&gt;2,"Passeur",IF('Synthese chemins'!J401&lt;1,"-",IF('Synthese chemins'!J401&lt;2,IF(J$1=$Y401,"-",IF(J$1=$AA401,"-","Passeur")),IF(J$1=$Y401,IF(J$1=AE401,"-","Passeur"),"Passeur"))))),"-")</f>
        <v>-</v>
      </c>
      <c r="K401" s="20" t="str">
        <f>IF($D401="Non",IF($B401&lt;3,"-",IF('Synthese chemins'!K401&gt;2,"Passeur",IF('Synthese chemins'!K401&lt;1,"-",IF('Synthese chemins'!K401&lt;2,IF(K$1=$Y401,"-",IF(K$1=$AA401,"-","Passeur")),IF(K$1=$Y401,IF(K$1=AF401,"-","Passeur"),"Passeur"))))),"-")</f>
        <v>-</v>
      </c>
      <c r="L401" s="20" t="str">
        <f>IF($D401="Non",IF($B401&lt;3,"-",IF('Synthese chemins'!L401&gt;2,"Passeur",IF('Synthese chemins'!L401&lt;1,"-",IF('Synthese chemins'!L401&lt;2,IF(L$1=$Y401,"-",IF(L$1=$AA401,"-","Passeur")),IF(L$1=$Y401,IF(L$1=AG401,"-","Passeur"),"Passeur"))))),"-")</f>
        <v>-</v>
      </c>
      <c r="M401" s="20" t="str">
        <f>IF($D401="Non",IF($B401&lt;3,"-",IF('Synthese chemins'!M401&gt;2,"Passeur",IF('Synthese chemins'!M401&lt;1,"-",IF('Synthese chemins'!M401&lt;2,IF(M$1=$Y401,"-",IF(M$1=$AA401,"-","Passeur")),IF(M$1=$Y401,IF(M$1=AH401,"-","Passeur"),"Passeur"))))),"-")</f>
        <v>-</v>
      </c>
      <c r="N401" s="20" t="str">
        <f>IF($D401="Non",IF($B401&lt;3,"-",IF('Synthese chemins'!N401&gt;2,"Passeur",IF('Synthese chemins'!N401&lt;1,"-",IF('Synthese chemins'!N401&lt;2,IF(N$1=$Y401,"-",IF(N$1=$AA401,"-","Passeur")),IF(N$1=$Y401,IF(N$1=AI401,"-","Passeur"),"Passeur"))))),"-")</f>
        <v>-</v>
      </c>
      <c r="O401" s="20" t="str">
        <f>IF($D401="Non",IF($B401&lt;3,"-",IF('Synthese chemins'!O401&gt;2,"Passeur",IF('Synthese chemins'!O401&lt;1,"-",IF('Synthese chemins'!O401&lt;2,IF(O$1=$Y401,"-",IF(O$1=$AA401,"-","Passeur")),IF(O$1=$Y401,IF(O$1=AJ401,"-","Passeur"),"Passeur"))))),"-")</f>
        <v>-</v>
      </c>
      <c r="P401" s="20" t="str">
        <f>IF($D401="Non",IF($B401&lt;3,"-",IF('Synthese chemins'!P401&gt;2,"Passeur",IF('Synthese chemins'!P401&lt;1,"-",IF('Synthese chemins'!P401&lt;2,IF(P$1=$Y401,"-",IF(P$1=$AA401,"-","Passeur")),IF(P$1=$Y401,IF(P$1=AK401,"-","Passeur"),"Passeur"))))),"-")</f>
        <v>-</v>
      </c>
      <c r="Q401" s="20" t="str">
        <f>IF($D401="Non",IF($B401&lt;3,"-",IF('Synthese chemins'!Q401&gt;2,"Passeur",IF('Synthese chemins'!Q401&lt;1,"-",IF('Synthese chemins'!Q401&lt;2,IF(Q$1=$Y401,"-",IF(Q$1=$AA401,"-","Passeur")),IF(Q$1=$Y401,IF(Q$1=AL401,"-","Passeur"),"Passeur"))))),"-")</f>
        <v>-</v>
      </c>
      <c r="R401" s="20" t="str">
        <f>IF($D401="Non",IF($B401&lt;3,"-",IF('Synthese chemins'!R401&gt;2,"Passeur",IF('Synthese chemins'!R401&lt;1,"-",IF('Synthese chemins'!R401&lt;2,IF(R$1=$Y401,"-",IF(R$1=$AA401,"-","Passeur")),IF(R$1=$Y401,IF(R$1=AM401,"-","Passeur"),"Passeur"))))),"-")</f>
        <v>Passeur</v>
      </c>
      <c r="S401" s="20" t="str">
        <f>IF($D401="Non",IF($B401&lt;3,"-",IF('Synthese chemins'!S401&gt;2,"Passeur",IF('Synthese chemins'!S401&lt;1,"-",IF('Synthese chemins'!S401&lt;2,IF(S$1=$Y401,"-",IF(S$1=$AA401,"-","Passeur")),IF(S$1=$Y401,IF(S$1=AN401,"-","Passeur"),"Passeur"))))),"-")</f>
        <v>-</v>
      </c>
      <c r="T401" s="20" t="str">
        <f>IF($D401="Non",IF($B401&lt;3,"-",IF('Synthese chemins'!T401&gt;2,"Passeur",IF('Synthese chemins'!T401&lt;1,"-",IF('Synthese chemins'!T401&lt;2,IF(T$1=$Y401,"-",IF(T$1=$AA401,"-","Passeur")),IF(T$1=$Y401,IF(T$1=AO401,"-","Passeur"),"Passeur"))))),"-")</f>
        <v>-</v>
      </c>
      <c r="U401" s="20" t="str">
        <f>IF($D401="Non",IF($B401&lt;3,"-",IF('Synthese chemins'!U401&gt;2,"Passeur",IF('Synthese chemins'!U401&lt;1,"-",IF('Synthese chemins'!U401&lt;2,IF(U$1=$Y401,"-",IF(U$1=$AA401,"-","Passeur")),IF(U$1=$Y401,IF(U$1=AP401,"-","Passeur"),"Passeur"))))),"-")</f>
        <v>-</v>
      </c>
      <c r="V401" s="20" t="str">
        <f>IF($D401="Non",IF($B401&lt;3,"-",IF('Synthese chemins'!V401&gt;2,"Passeur",IF('Synthese chemins'!V401&lt;1,"-",IF('Synthese chemins'!V401&lt;2,IF(V$1=$Y401,"-",IF(V$1=$AA401,"-","Passeur")),IF(V$1=$Y401,IF(V$1=AQ401,"-","Passeur"),"Passeur"))))),"-")</f>
        <v>-</v>
      </c>
      <c r="W401" s="20" t="str">
        <f>IF($D401="Non",IF($B401&lt;3,"-",IF('Synthese chemins'!W401&gt;2,"Passeur",IF('Synthese chemins'!W401&lt;1,"-",IF('Synthese chemins'!W401&lt;2,IF(W$1=$Y401,"-",IF(W$1=$AA401,"-","Passeur")),IF(W$1=$Y401,IF(W$1=AR401,"-","Passeur"),"Passeur"))))),"-")</f>
        <v>-</v>
      </c>
      <c r="X401" s="20" t="str">
        <f>IF($D401="Non",IF($B401&lt;3,"-",IF('Synthese chemins'!X401&gt;2,"Passeur",IF('Synthese chemins'!X401&lt;1,"-",IF('Synthese chemins'!X401&lt;2,IF(X$1=$Y401,"-",IF(X$1=$AA401,"-","Passeur")),IF(X$1=$Y401,IF(X$1=AS401,"-","Passeur"),"Passeur"))))),"-")</f>
        <v>-</v>
      </c>
      <c r="Y401" s="33" t="str">
        <f>'Chemins de conversion les plus '!G401</f>
        <v>SEA // PLA</v>
      </c>
      <c r="Z401" s="20">
        <f t="shared" si="138"/>
        <v>1</v>
      </c>
      <c r="AA401" s="33" t="str">
        <f>'Chemins de conversion les plus '!I401</f>
        <v>Email // Webmail</v>
      </c>
      <c r="AB401" s="5"/>
      <c r="AC401" s="20">
        <f ca="1">'Synthese chemins'!Z401</f>
        <v>4</v>
      </c>
      <c r="AD401" s="19">
        <f>'Synthese chemins'!AA401</f>
        <v>85.7</v>
      </c>
      <c r="AE401" s="20">
        <f ca="1">'Synthese chemins'!AB401</f>
        <v>1.3333333333333333</v>
      </c>
      <c r="AF401" s="19">
        <f>'Synthese chemins'!AC401</f>
        <v>28.566666666666666</v>
      </c>
      <c r="AH401" s="2" t="str">
        <f t="shared" si="139"/>
        <v>-</v>
      </c>
      <c r="AI401" s="2" t="str">
        <f t="shared" si="140"/>
        <v>-</v>
      </c>
      <c r="AJ401" s="2" t="str">
        <f t="shared" si="141"/>
        <v>-</v>
      </c>
      <c r="AK401" s="2" t="str">
        <f t="shared" si="142"/>
        <v>-</v>
      </c>
      <c r="AL401" s="2" t="str">
        <f t="shared" si="143"/>
        <v>-</v>
      </c>
      <c r="AM401" s="2" t="str">
        <f t="shared" si="144"/>
        <v>-</v>
      </c>
      <c r="AN401" s="2" t="str">
        <f t="shared" si="145"/>
        <v>-</v>
      </c>
      <c r="AO401" s="2" t="str">
        <f t="shared" si="146"/>
        <v>-</v>
      </c>
      <c r="AP401" s="2" t="str">
        <f t="shared" si="147"/>
        <v>-</v>
      </c>
      <c r="AQ401" s="2" t="str">
        <f t="shared" si="148"/>
        <v>-</v>
      </c>
      <c r="AR401" s="2" t="str">
        <f t="shared" si="149"/>
        <v>-</v>
      </c>
      <c r="AS401" s="2" t="str">
        <f t="shared" si="150"/>
        <v>-</v>
      </c>
      <c r="AT401" s="2" t="str">
        <f t="shared" si="151"/>
        <v>-</v>
      </c>
      <c r="AU401" s="2">
        <f t="shared" ca="1" si="152"/>
        <v>4</v>
      </c>
      <c r="AV401" s="2" t="str">
        <f t="shared" si="153"/>
        <v>-</v>
      </c>
      <c r="AW401" s="2" t="str">
        <f t="shared" si="154"/>
        <v>-</v>
      </c>
      <c r="AX401" s="2" t="str">
        <f t="shared" si="155"/>
        <v>-</v>
      </c>
      <c r="AY401" s="2" t="str">
        <f t="shared" si="134"/>
        <v>-</v>
      </c>
      <c r="AZ401" s="2" t="str">
        <f t="shared" si="135"/>
        <v>-</v>
      </c>
      <c r="BA401" s="2" t="str">
        <f t="shared" si="136"/>
        <v>-</v>
      </c>
    </row>
    <row r="402" spans="1:53">
      <c r="A402" s="2">
        <f t="shared" si="137"/>
        <v>401</v>
      </c>
      <c r="B402" s="2">
        <f>'Synthese chemins'!B402</f>
        <v>3</v>
      </c>
      <c r="C402" s="2">
        <f>'Synthese chemins'!C402</f>
        <v>3</v>
      </c>
      <c r="D402" s="2" t="str">
        <f>'Synthese chemins'!D402</f>
        <v>Non</v>
      </c>
      <c r="E402" s="20" t="str">
        <f>IF($D402="Non",IF($B402&lt;3,"-",IF('Synthese chemins'!E402&gt;2,"Passeur",IF('Synthese chemins'!E402&lt;1,"-",IF('Synthese chemins'!E402&lt;2,IF(E$1=$Y402,"-",IF(E$1=$AA402,"-","Passeur")),IF(E$1=$Y402,IF(E$1=Y402,"-","Passeur"),"Passeur"))))),"-")</f>
        <v>Passeur</v>
      </c>
      <c r="F402" s="20" t="str">
        <f>IF($D402="Non",IF($B402&lt;3,"-",IF('Synthese chemins'!F402&gt;2,"Passeur",IF('Synthese chemins'!F402&lt;1,"-",IF('Synthese chemins'!F402&lt;2,IF(F$1=$Y402,"-",IF(F$1=$AA402,"-","Passeur")),IF(F$1=$Y402,IF(F$1=AA402,"-","Passeur"),"Passeur"))))),"-")</f>
        <v>-</v>
      </c>
      <c r="G402" s="20" t="str">
        <f>IF($D402="Non",IF($B402&lt;3,"-",IF('Synthese chemins'!G402&gt;2,"Passeur",IF('Synthese chemins'!G402&lt;1,"-",IF('Synthese chemins'!G402&lt;2,IF(G$1=$Y402,"-",IF(G$1=$AA402,"-","Passeur")),IF(G$1=$Y402,IF(G$1=AB402,"-","Passeur"),"Passeur"))))),"-")</f>
        <v>-</v>
      </c>
      <c r="H402" s="20" t="str">
        <f>IF($D402="Non",IF($B402&lt;3,"-",IF('Synthese chemins'!H402&gt;2,"Passeur",IF('Synthese chemins'!H402&lt;1,"-",IF('Synthese chemins'!H402&lt;2,IF(H$1=$Y402,"-",IF(H$1=$AA402,"-","Passeur")),IF(H$1=$Y402,IF(H$1=AC402,"-","Passeur"),"Passeur"))))),"-")</f>
        <v>-</v>
      </c>
      <c r="I402" s="20" t="str">
        <f>IF($D402="Non",IF($B402&lt;3,"-",IF('Synthese chemins'!I402&gt;2,"Passeur",IF('Synthese chemins'!I402&lt;1,"-",IF('Synthese chemins'!I402&lt;2,IF(I$1=$Y402,"-",IF(I$1=$AA402,"-","Passeur")),IF(I$1=$Y402,IF(I$1=AD402,"-","Passeur"),"Passeur"))))),"-")</f>
        <v>-</v>
      </c>
      <c r="J402" s="20" t="str">
        <f>IF($D402="Non",IF($B402&lt;3,"-",IF('Synthese chemins'!J402&gt;2,"Passeur",IF('Synthese chemins'!J402&lt;1,"-",IF('Synthese chemins'!J402&lt;2,IF(J$1=$Y402,"-",IF(J$1=$AA402,"-","Passeur")),IF(J$1=$Y402,IF(J$1=AE402,"-","Passeur"),"Passeur"))))),"-")</f>
        <v>-</v>
      </c>
      <c r="K402" s="20" t="str">
        <f>IF($D402="Non",IF($B402&lt;3,"-",IF('Synthese chemins'!K402&gt;2,"Passeur",IF('Synthese chemins'!K402&lt;1,"-",IF('Synthese chemins'!K402&lt;2,IF(K$1=$Y402,"-",IF(K$1=$AA402,"-","Passeur")),IF(K$1=$Y402,IF(K$1=AF402,"-","Passeur"),"Passeur"))))),"-")</f>
        <v>-</v>
      </c>
      <c r="L402" s="20" t="str">
        <f>IF($D402="Non",IF($B402&lt;3,"-",IF('Synthese chemins'!L402&gt;2,"Passeur",IF('Synthese chemins'!L402&lt;1,"-",IF('Synthese chemins'!L402&lt;2,IF(L$1=$Y402,"-",IF(L$1=$AA402,"-","Passeur")),IF(L$1=$Y402,IF(L$1=AG402,"-","Passeur"),"Passeur"))))),"-")</f>
        <v>-</v>
      </c>
      <c r="M402" s="20" t="str">
        <f>IF($D402="Non",IF($B402&lt;3,"-",IF('Synthese chemins'!M402&gt;2,"Passeur",IF('Synthese chemins'!M402&lt;1,"-",IF('Synthese chemins'!M402&lt;2,IF(M$1=$Y402,"-",IF(M$1=$AA402,"-","Passeur")),IF(M$1=$Y402,IF(M$1=AH402,"-","Passeur"),"Passeur"))))),"-")</f>
        <v>-</v>
      </c>
      <c r="N402" s="20" t="str">
        <f>IF($D402="Non",IF($B402&lt;3,"-",IF('Synthese chemins'!N402&gt;2,"Passeur",IF('Synthese chemins'!N402&lt;1,"-",IF('Synthese chemins'!N402&lt;2,IF(N$1=$Y402,"-",IF(N$1=$AA402,"-","Passeur")),IF(N$1=$Y402,IF(N$1=AI402,"-","Passeur"),"Passeur"))))),"-")</f>
        <v>-</v>
      </c>
      <c r="O402" s="20" t="str">
        <f>IF($D402="Non",IF($B402&lt;3,"-",IF('Synthese chemins'!O402&gt;2,"Passeur",IF('Synthese chemins'!O402&lt;1,"-",IF('Synthese chemins'!O402&lt;2,IF(O$1=$Y402,"-",IF(O$1=$AA402,"-","Passeur")),IF(O$1=$Y402,IF(O$1=AJ402,"-","Passeur"),"Passeur"))))),"-")</f>
        <v>-</v>
      </c>
      <c r="P402" s="20" t="str">
        <f>IF($D402="Non",IF($B402&lt;3,"-",IF('Synthese chemins'!P402&gt;2,"Passeur",IF('Synthese chemins'!P402&lt;1,"-",IF('Synthese chemins'!P402&lt;2,IF(P$1=$Y402,"-",IF(P$1=$AA402,"-","Passeur")),IF(P$1=$Y402,IF(P$1=AK402,"-","Passeur"),"Passeur"))))),"-")</f>
        <v>-</v>
      </c>
      <c r="Q402" s="20" t="str">
        <f>IF($D402="Non",IF($B402&lt;3,"-",IF('Synthese chemins'!Q402&gt;2,"Passeur",IF('Synthese chemins'!Q402&lt;1,"-",IF('Synthese chemins'!Q402&lt;2,IF(Q$1=$Y402,"-",IF(Q$1=$AA402,"-","Passeur")),IF(Q$1=$Y402,IF(Q$1=AL402,"-","Passeur"),"Passeur"))))),"-")</f>
        <v>-</v>
      </c>
      <c r="R402" s="20" t="str">
        <f>IF($D402="Non",IF($B402&lt;3,"-",IF('Synthese chemins'!R402&gt;2,"Passeur",IF('Synthese chemins'!R402&lt;1,"-",IF('Synthese chemins'!R402&lt;2,IF(R$1=$Y402,"-",IF(R$1=$AA402,"-","Passeur")),IF(R$1=$Y402,IF(R$1=AM402,"-","Passeur"),"Passeur"))))),"-")</f>
        <v>-</v>
      </c>
      <c r="S402" s="20" t="str">
        <f>IF($D402="Non",IF($B402&lt;3,"-",IF('Synthese chemins'!S402&gt;2,"Passeur",IF('Synthese chemins'!S402&lt;1,"-",IF('Synthese chemins'!S402&lt;2,IF(S$1=$Y402,"-",IF(S$1=$AA402,"-","Passeur")),IF(S$1=$Y402,IF(S$1=AN402,"-","Passeur"),"Passeur"))))),"-")</f>
        <v>-</v>
      </c>
      <c r="T402" s="20" t="str">
        <f>IF($D402="Non",IF($B402&lt;3,"-",IF('Synthese chemins'!T402&gt;2,"Passeur",IF('Synthese chemins'!T402&lt;1,"-",IF('Synthese chemins'!T402&lt;2,IF(T$1=$Y402,"-",IF(T$1=$AA402,"-","Passeur")),IF(T$1=$Y402,IF(T$1=AO402,"-","Passeur"),"Passeur"))))),"-")</f>
        <v>-</v>
      </c>
      <c r="U402" s="20" t="str">
        <f>IF($D402="Non",IF($B402&lt;3,"-",IF('Synthese chemins'!U402&gt;2,"Passeur",IF('Synthese chemins'!U402&lt;1,"-",IF('Synthese chemins'!U402&lt;2,IF(U$1=$Y402,"-",IF(U$1=$AA402,"-","Passeur")),IF(U$1=$Y402,IF(U$1=AP402,"-","Passeur"),"Passeur"))))),"-")</f>
        <v>-</v>
      </c>
      <c r="V402" s="20" t="str">
        <f>IF($D402="Non",IF($B402&lt;3,"-",IF('Synthese chemins'!V402&gt;2,"Passeur",IF('Synthese chemins'!V402&lt;1,"-",IF('Synthese chemins'!V402&lt;2,IF(V$1=$Y402,"-",IF(V$1=$AA402,"-","Passeur")),IF(V$1=$Y402,IF(V$1=AQ402,"-","Passeur"),"Passeur"))))),"-")</f>
        <v>-</v>
      </c>
      <c r="W402" s="20" t="str">
        <f>IF($D402="Non",IF($B402&lt;3,"-",IF('Synthese chemins'!W402&gt;2,"Passeur",IF('Synthese chemins'!W402&lt;1,"-",IF('Synthese chemins'!W402&lt;2,IF(W$1=$Y402,"-",IF(W$1=$AA402,"-","Passeur")),IF(W$1=$Y402,IF(W$1=AR402,"-","Passeur"),"Passeur"))))),"-")</f>
        <v>-</v>
      </c>
      <c r="X402" s="20" t="str">
        <f>IF($D402="Non",IF($B402&lt;3,"-",IF('Synthese chemins'!X402&gt;2,"Passeur",IF('Synthese chemins'!X402&lt;1,"-",IF('Synthese chemins'!X402&lt;2,IF(X$1=$Y402,"-",IF(X$1=$AA402,"-","Passeur")),IF(X$1=$Y402,IF(X$1=AS402,"-","Passeur"),"Passeur"))))),"-")</f>
        <v>-</v>
      </c>
      <c r="Y402" s="33" t="str">
        <f>'Chemins de conversion les plus '!G402</f>
        <v>SEA // PLA</v>
      </c>
      <c r="Z402" s="20">
        <f t="shared" si="138"/>
        <v>1</v>
      </c>
      <c r="AA402" s="33" t="str">
        <f>'Chemins de conversion les plus '!I402</f>
        <v>Direct</v>
      </c>
      <c r="AB402" s="5"/>
      <c r="AC402" s="20">
        <f ca="1">'Synthese chemins'!Z402</f>
        <v>4</v>
      </c>
      <c r="AD402" s="19">
        <f>'Synthese chemins'!AA402</f>
        <v>40.28</v>
      </c>
      <c r="AE402" s="20">
        <f ca="1">'Synthese chemins'!AB402</f>
        <v>1.3333333333333333</v>
      </c>
      <c r="AF402" s="19">
        <f>'Synthese chemins'!AC402</f>
        <v>13.426666666666668</v>
      </c>
      <c r="AH402" s="2">
        <f t="shared" ca="1" si="139"/>
        <v>4</v>
      </c>
      <c r="AI402" s="2" t="str">
        <f t="shared" si="140"/>
        <v>-</v>
      </c>
      <c r="AJ402" s="2" t="str">
        <f t="shared" si="141"/>
        <v>-</v>
      </c>
      <c r="AK402" s="2" t="str">
        <f t="shared" si="142"/>
        <v>-</v>
      </c>
      <c r="AL402" s="2" t="str">
        <f t="shared" si="143"/>
        <v>-</v>
      </c>
      <c r="AM402" s="2" t="str">
        <f t="shared" si="144"/>
        <v>-</v>
      </c>
      <c r="AN402" s="2" t="str">
        <f t="shared" si="145"/>
        <v>-</v>
      </c>
      <c r="AO402" s="2" t="str">
        <f t="shared" si="146"/>
        <v>-</v>
      </c>
      <c r="AP402" s="2" t="str">
        <f t="shared" si="147"/>
        <v>-</v>
      </c>
      <c r="AQ402" s="2" t="str">
        <f t="shared" si="148"/>
        <v>-</v>
      </c>
      <c r="AR402" s="2" t="str">
        <f t="shared" si="149"/>
        <v>-</v>
      </c>
      <c r="AS402" s="2" t="str">
        <f t="shared" si="150"/>
        <v>-</v>
      </c>
      <c r="AT402" s="2" t="str">
        <f t="shared" si="151"/>
        <v>-</v>
      </c>
      <c r="AU402" s="2" t="str">
        <f t="shared" si="152"/>
        <v>-</v>
      </c>
      <c r="AV402" s="2" t="str">
        <f t="shared" si="153"/>
        <v>-</v>
      </c>
      <c r="AW402" s="2" t="str">
        <f t="shared" si="154"/>
        <v>-</v>
      </c>
      <c r="AX402" s="2" t="str">
        <f t="shared" si="155"/>
        <v>-</v>
      </c>
      <c r="AY402" s="2" t="str">
        <f t="shared" si="134"/>
        <v>-</v>
      </c>
      <c r="AZ402" s="2" t="str">
        <f t="shared" si="135"/>
        <v>-</v>
      </c>
      <c r="BA402" s="2" t="str">
        <f t="shared" si="136"/>
        <v>-</v>
      </c>
    </row>
    <row r="403" spans="1:53">
      <c r="A403" s="2">
        <f t="shared" si="137"/>
        <v>402</v>
      </c>
      <c r="B403" s="2">
        <f>'Synthese chemins'!B403</f>
        <v>3</v>
      </c>
      <c r="C403" s="2">
        <f>'Synthese chemins'!C403</f>
        <v>2</v>
      </c>
      <c r="D403" s="2" t="str">
        <f>'Synthese chemins'!D403</f>
        <v>Non</v>
      </c>
      <c r="E403" s="20" t="str">
        <f>IF($D403="Non",IF($B403&lt;3,"-",IF('Synthese chemins'!E403&gt;2,"Passeur",IF('Synthese chemins'!E403&lt;1,"-",IF('Synthese chemins'!E403&lt;2,IF(E$1=$Y403,"-",IF(E$1=$AA403,"-","Passeur")),IF(E$1=$Y403,IF(E$1=Y403,"-","Passeur"),"Passeur"))))),"-")</f>
        <v>-</v>
      </c>
      <c r="F403" s="20" t="str">
        <f>IF($D403="Non",IF($B403&lt;3,"-",IF('Synthese chemins'!F403&gt;2,"Passeur",IF('Synthese chemins'!F403&lt;1,"-",IF('Synthese chemins'!F403&lt;2,IF(F$1=$Y403,"-",IF(F$1=$AA403,"-","Passeur")),IF(F$1=$Y403,IF(F$1=AA403,"-","Passeur"),"Passeur"))))),"-")</f>
        <v>-</v>
      </c>
      <c r="G403" s="20" t="str">
        <f>IF($D403="Non",IF($B403&lt;3,"-",IF('Synthese chemins'!G403&gt;2,"Passeur",IF('Synthese chemins'!G403&lt;1,"-",IF('Synthese chemins'!G403&lt;2,IF(G$1=$Y403,"-",IF(G$1=$AA403,"-","Passeur")),IF(G$1=$Y403,IF(G$1=AB403,"-","Passeur"),"Passeur"))))),"-")</f>
        <v>-</v>
      </c>
      <c r="H403" s="20" t="str">
        <f>IF($D403="Non",IF($B403&lt;3,"-",IF('Synthese chemins'!H403&gt;2,"Passeur",IF('Synthese chemins'!H403&lt;1,"-",IF('Synthese chemins'!H403&lt;2,IF(H$1=$Y403,"-",IF(H$1=$AA403,"-","Passeur")),IF(H$1=$Y403,IF(H$1=AC403,"-","Passeur"),"Passeur"))))),"-")</f>
        <v>-</v>
      </c>
      <c r="I403" s="20" t="str">
        <f>IF($D403="Non",IF($B403&lt;3,"-",IF('Synthese chemins'!I403&gt;2,"Passeur",IF('Synthese chemins'!I403&lt;1,"-",IF('Synthese chemins'!I403&lt;2,IF(I$1=$Y403,"-",IF(I$1=$AA403,"-","Passeur")),IF(I$1=$Y403,IF(I$1=AD403,"-","Passeur"),"Passeur"))))),"-")</f>
        <v>-</v>
      </c>
      <c r="J403" s="20" t="str">
        <f>IF($D403="Non",IF($B403&lt;3,"-",IF('Synthese chemins'!J403&gt;2,"Passeur",IF('Synthese chemins'!J403&lt;1,"-",IF('Synthese chemins'!J403&lt;2,IF(J$1=$Y403,"-",IF(J$1=$AA403,"-","Passeur")),IF(J$1=$Y403,IF(J$1=AE403,"-","Passeur"),"Passeur"))))),"-")</f>
        <v>-</v>
      </c>
      <c r="K403" s="20" t="str">
        <f>IF($D403="Non",IF($B403&lt;3,"-",IF('Synthese chemins'!K403&gt;2,"Passeur",IF('Synthese chemins'!K403&lt;1,"-",IF('Synthese chemins'!K403&lt;2,IF(K$1=$Y403,"-",IF(K$1=$AA403,"-","Passeur")),IF(K$1=$Y403,IF(K$1=AF403,"-","Passeur"),"Passeur"))))),"-")</f>
        <v>-</v>
      </c>
      <c r="L403" s="20" t="str">
        <f>IF($D403="Non",IF($B403&lt;3,"-",IF('Synthese chemins'!L403&gt;2,"Passeur",IF('Synthese chemins'!L403&lt;1,"-",IF('Synthese chemins'!L403&lt;2,IF(L$1=$Y403,"-",IF(L$1=$AA403,"-","Passeur")),IF(L$1=$Y403,IF(L$1=AG403,"-","Passeur"),"Passeur"))))),"-")</f>
        <v>-</v>
      </c>
      <c r="M403" s="20" t="str">
        <f>IF($D403="Non",IF($B403&lt;3,"-",IF('Synthese chemins'!M403&gt;2,"Passeur",IF('Synthese chemins'!M403&lt;1,"-",IF('Synthese chemins'!M403&lt;2,IF(M$1=$Y403,"-",IF(M$1=$AA403,"-","Passeur")),IF(M$1=$Y403,IF(M$1=AH403,"-","Passeur"),"Passeur"))))),"-")</f>
        <v>-</v>
      </c>
      <c r="N403" s="20" t="str">
        <f>IF($D403="Non",IF($B403&lt;3,"-",IF('Synthese chemins'!N403&gt;2,"Passeur",IF('Synthese chemins'!N403&lt;1,"-",IF('Synthese chemins'!N403&lt;2,IF(N$1=$Y403,"-",IF(N$1=$AA403,"-","Passeur")),IF(N$1=$Y403,IF(N$1=AI403,"-","Passeur"),"Passeur"))))),"-")</f>
        <v>-</v>
      </c>
      <c r="O403" s="20" t="str">
        <f>IF($D403="Non",IF($B403&lt;3,"-",IF('Synthese chemins'!O403&gt;2,"Passeur",IF('Synthese chemins'!O403&lt;1,"-",IF('Synthese chemins'!O403&lt;2,IF(O$1=$Y403,"-",IF(O$1=$AA403,"-","Passeur")),IF(O$1=$Y403,IF(O$1=AJ403,"-","Passeur"),"Passeur"))))),"-")</f>
        <v>-</v>
      </c>
      <c r="P403" s="20" t="str">
        <f>IF($D403="Non",IF($B403&lt;3,"-",IF('Synthese chemins'!P403&gt;2,"Passeur",IF('Synthese chemins'!P403&lt;1,"-",IF('Synthese chemins'!P403&lt;2,IF(P$1=$Y403,"-",IF(P$1=$AA403,"-","Passeur")),IF(P$1=$Y403,IF(P$1=AK403,"-","Passeur"),"Passeur"))))),"-")</f>
        <v>-</v>
      </c>
      <c r="Q403" s="20" t="str">
        <f>IF($D403="Non",IF($B403&lt;3,"-",IF('Synthese chemins'!Q403&gt;2,"Passeur",IF('Synthese chemins'!Q403&lt;1,"-",IF('Synthese chemins'!Q403&lt;2,IF(Q$1=$Y403,"-",IF(Q$1=$AA403,"-","Passeur")),IF(Q$1=$Y403,IF(Q$1=AL403,"-","Passeur"),"Passeur"))))),"-")</f>
        <v>-</v>
      </c>
      <c r="R403" s="20" t="str">
        <f>IF($D403="Non",IF($B403&lt;3,"-",IF('Synthese chemins'!R403&gt;2,"Passeur",IF('Synthese chemins'!R403&lt;1,"-",IF('Synthese chemins'!R403&lt;2,IF(R$1=$Y403,"-",IF(R$1=$AA403,"-","Passeur")),IF(R$1=$Y403,IF(R$1=AM403,"-","Passeur"),"Passeur"))))),"-")</f>
        <v>Passeur</v>
      </c>
      <c r="S403" s="20" t="str">
        <f>IF($D403="Non",IF($B403&lt;3,"-",IF('Synthese chemins'!S403&gt;2,"Passeur",IF('Synthese chemins'!S403&lt;1,"-",IF('Synthese chemins'!S403&lt;2,IF(S$1=$Y403,"-",IF(S$1=$AA403,"-","Passeur")),IF(S$1=$Y403,IF(S$1=AN403,"-","Passeur"),"Passeur"))))),"-")</f>
        <v>-</v>
      </c>
      <c r="T403" s="20" t="str">
        <f>IF($D403="Non",IF($B403&lt;3,"-",IF('Synthese chemins'!T403&gt;2,"Passeur",IF('Synthese chemins'!T403&lt;1,"-",IF('Synthese chemins'!T403&lt;2,IF(T$1=$Y403,"-",IF(T$1=$AA403,"-","Passeur")),IF(T$1=$Y403,IF(T$1=AO403,"-","Passeur"),"Passeur"))))),"-")</f>
        <v>-</v>
      </c>
      <c r="U403" s="20" t="str">
        <f>IF($D403="Non",IF($B403&lt;3,"-",IF('Synthese chemins'!U403&gt;2,"Passeur",IF('Synthese chemins'!U403&lt;1,"-",IF('Synthese chemins'!U403&lt;2,IF(U$1=$Y403,"-",IF(U$1=$AA403,"-","Passeur")),IF(U$1=$Y403,IF(U$1=AP403,"-","Passeur"),"Passeur"))))),"-")</f>
        <v>-</v>
      </c>
      <c r="V403" s="20" t="str">
        <f>IF($D403="Non",IF($B403&lt;3,"-",IF('Synthese chemins'!V403&gt;2,"Passeur",IF('Synthese chemins'!V403&lt;1,"-",IF('Synthese chemins'!V403&lt;2,IF(V$1=$Y403,"-",IF(V$1=$AA403,"-","Passeur")),IF(V$1=$Y403,IF(V$1=AQ403,"-","Passeur"),"Passeur"))))),"-")</f>
        <v>-</v>
      </c>
      <c r="W403" s="20" t="str">
        <f>IF($D403="Non",IF($B403&lt;3,"-",IF('Synthese chemins'!W403&gt;2,"Passeur",IF('Synthese chemins'!W403&lt;1,"-",IF('Synthese chemins'!W403&lt;2,IF(W$1=$Y403,"-",IF(W$1=$AA403,"-","Passeur")),IF(W$1=$Y403,IF(W$1=AR403,"-","Passeur"),"Passeur"))))),"-")</f>
        <v>-</v>
      </c>
      <c r="X403" s="20" t="str">
        <f>IF($D403="Non",IF($B403&lt;3,"-",IF('Synthese chemins'!X403&gt;2,"Passeur",IF('Synthese chemins'!X403&lt;1,"-",IF('Synthese chemins'!X403&lt;2,IF(X$1=$Y403,"-",IF(X$1=$AA403,"-","Passeur")),IF(X$1=$Y403,IF(X$1=AS403,"-","Passeur"),"Passeur"))))),"-")</f>
        <v>-</v>
      </c>
      <c r="Y403" s="33" t="str">
        <f>'Chemins de conversion les plus '!G403</f>
        <v>SEO</v>
      </c>
      <c r="Z403" s="20">
        <f t="shared" si="138"/>
        <v>1</v>
      </c>
      <c r="AA403" s="33" t="str">
        <f>'Chemins de conversion les plus '!I403</f>
        <v>SEA // PLA</v>
      </c>
      <c r="AB403" s="5"/>
      <c r="AC403" s="20">
        <f ca="1">'Synthese chemins'!Z403</f>
        <v>4</v>
      </c>
      <c r="AD403" s="19">
        <f>'Synthese chemins'!AA403</f>
        <v>0</v>
      </c>
      <c r="AE403" s="20">
        <f ca="1">'Synthese chemins'!AB403</f>
        <v>1.3333333333333333</v>
      </c>
      <c r="AF403" s="19">
        <f>'Synthese chemins'!AC403</f>
        <v>0</v>
      </c>
      <c r="AH403" s="2" t="str">
        <f t="shared" si="139"/>
        <v>-</v>
      </c>
      <c r="AI403" s="2" t="str">
        <f t="shared" si="140"/>
        <v>-</v>
      </c>
      <c r="AJ403" s="2" t="str">
        <f t="shared" si="141"/>
        <v>-</v>
      </c>
      <c r="AK403" s="2" t="str">
        <f t="shared" si="142"/>
        <v>-</v>
      </c>
      <c r="AL403" s="2" t="str">
        <f t="shared" si="143"/>
        <v>-</v>
      </c>
      <c r="AM403" s="2" t="str">
        <f t="shared" si="144"/>
        <v>-</v>
      </c>
      <c r="AN403" s="2" t="str">
        <f t="shared" si="145"/>
        <v>-</v>
      </c>
      <c r="AO403" s="2" t="str">
        <f t="shared" si="146"/>
        <v>-</v>
      </c>
      <c r="AP403" s="2" t="str">
        <f t="shared" si="147"/>
        <v>-</v>
      </c>
      <c r="AQ403" s="2" t="str">
        <f t="shared" si="148"/>
        <v>-</v>
      </c>
      <c r="AR403" s="2" t="str">
        <f t="shared" si="149"/>
        <v>-</v>
      </c>
      <c r="AS403" s="2" t="str">
        <f t="shared" si="150"/>
        <v>-</v>
      </c>
      <c r="AT403" s="2" t="str">
        <f t="shared" si="151"/>
        <v>-</v>
      </c>
      <c r="AU403" s="2">
        <f t="shared" ca="1" si="152"/>
        <v>4</v>
      </c>
      <c r="AV403" s="2" t="str">
        <f t="shared" si="153"/>
        <v>-</v>
      </c>
      <c r="AW403" s="2" t="str">
        <f t="shared" si="154"/>
        <v>-</v>
      </c>
      <c r="AX403" s="2" t="str">
        <f t="shared" si="155"/>
        <v>-</v>
      </c>
      <c r="AY403" s="2" t="str">
        <f t="shared" si="134"/>
        <v>-</v>
      </c>
      <c r="AZ403" s="2" t="str">
        <f t="shared" si="135"/>
        <v>-</v>
      </c>
      <c r="BA403" s="2" t="str">
        <f t="shared" si="136"/>
        <v>-</v>
      </c>
    </row>
    <row r="404" spans="1:53">
      <c r="A404" s="2">
        <f t="shared" si="137"/>
        <v>403</v>
      </c>
      <c r="B404" s="2">
        <f>'Synthese chemins'!B404</f>
        <v>3</v>
      </c>
      <c r="C404" s="2">
        <f>'Synthese chemins'!C404</f>
        <v>3</v>
      </c>
      <c r="D404" s="2" t="str">
        <f>'Synthese chemins'!D404</f>
        <v>Non</v>
      </c>
      <c r="E404" s="20" t="str">
        <f>IF($D404="Non",IF($B404&lt;3,"-",IF('Synthese chemins'!E404&gt;2,"Passeur",IF('Synthese chemins'!E404&lt;1,"-",IF('Synthese chemins'!E404&lt;2,IF(E$1=$Y404,"-",IF(E$1=$AA404,"-","Passeur")),IF(E$1=$Y404,IF(E$1=Y404,"-","Passeur"),"Passeur"))))),"-")</f>
        <v>-</v>
      </c>
      <c r="F404" s="20" t="str">
        <f>IF($D404="Non",IF($B404&lt;3,"-",IF('Synthese chemins'!F404&gt;2,"Passeur",IF('Synthese chemins'!F404&lt;1,"-",IF('Synthese chemins'!F404&lt;2,IF(F$1=$Y404,"-",IF(F$1=$AA404,"-","Passeur")),IF(F$1=$Y404,IF(F$1=AA404,"-","Passeur"),"Passeur"))))),"-")</f>
        <v>Passeur</v>
      </c>
      <c r="G404" s="20" t="str">
        <f>IF($D404="Non",IF($B404&lt;3,"-",IF('Synthese chemins'!G404&gt;2,"Passeur",IF('Synthese chemins'!G404&lt;1,"-",IF('Synthese chemins'!G404&lt;2,IF(G$1=$Y404,"-",IF(G$1=$AA404,"-","Passeur")),IF(G$1=$Y404,IF(G$1=AB404,"-","Passeur"),"Passeur"))))),"-")</f>
        <v>-</v>
      </c>
      <c r="H404" s="20" t="str">
        <f>IF($D404="Non",IF($B404&lt;3,"-",IF('Synthese chemins'!H404&gt;2,"Passeur",IF('Synthese chemins'!H404&lt;1,"-",IF('Synthese chemins'!H404&lt;2,IF(H$1=$Y404,"-",IF(H$1=$AA404,"-","Passeur")),IF(H$1=$Y404,IF(H$1=AC404,"-","Passeur"),"Passeur"))))),"-")</f>
        <v>-</v>
      </c>
      <c r="I404" s="20" t="str">
        <f>IF($D404="Non",IF($B404&lt;3,"-",IF('Synthese chemins'!I404&gt;2,"Passeur",IF('Synthese chemins'!I404&lt;1,"-",IF('Synthese chemins'!I404&lt;2,IF(I$1=$Y404,"-",IF(I$1=$AA404,"-","Passeur")),IF(I$1=$Y404,IF(I$1=AD404,"-","Passeur"),"Passeur"))))),"-")</f>
        <v>-</v>
      </c>
      <c r="J404" s="20" t="str">
        <f>IF($D404="Non",IF($B404&lt;3,"-",IF('Synthese chemins'!J404&gt;2,"Passeur",IF('Synthese chemins'!J404&lt;1,"-",IF('Synthese chemins'!J404&lt;2,IF(J$1=$Y404,"-",IF(J$1=$AA404,"-","Passeur")),IF(J$1=$Y404,IF(J$1=AE404,"-","Passeur"),"Passeur"))))),"-")</f>
        <v>-</v>
      </c>
      <c r="K404" s="20" t="str">
        <f>IF($D404="Non",IF($B404&lt;3,"-",IF('Synthese chemins'!K404&gt;2,"Passeur",IF('Synthese chemins'!K404&lt;1,"-",IF('Synthese chemins'!K404&lt;2,IF(K$1=$Y404,"-",IF(K$1=$AA404,"-","Passeur")),IF(K$1=$Y404,IF(K$1=AF404,"-","Passeur"),"Passeur"))))),"-")</f>
        <v>-</v>
      </c>
      <c r="L404" s="20" t="str">
        <f>IF($D404="Non",IF($B404&lt;3,"-",IF('Synthese chemins'!L404&gt;2,"Passeur",IF('Synthese chemins'!L404&lt;1,"-",IF('Synthese chemins'!L404&lt;2,IF(L$1=$Y404,"-",IF(L$1=$AA404,"-","Passeur")),IF(L$1=$Y404,IF(L$1=AG404,"-","Passeur"),"Passeur"))))),"-")</f>
        <v>-</v>
      </c>
      <c r="M404" s="20" t="str">
        <f>IF($D404="Non",IF($B404&lt;3,"-",IF('Synthese chemins'!M404&gt;2,"Passeur",IF('Synthese chemins'!M404&lt;1,"-",IF('Synthese chemins'!M404&lt;2,IF(M$1=$Y404,"-",IF(M$1=$AA404,"-","Passeur")),IF(M$1=$Y404,IF(M$1=AH404,"-","Passeur"),"Passeur"))))),"-")</f>
        <v>-</v>
      </c>
      <c r="N404" s="20" t="str">
        <f>IF($D404="Non",IF($B404&lt;3,"-",IF('Synthese chemins'!N404&gt;2,"Passeur",IF('Synthese chemins'!N404&lt;1,"-",IF('Synthese chemins'!N404&lt;2,IF(N$1=$Y404,"-",IF(N$1=$AA404,"-","Passeur")),IF(N$1=$Y404,IF(N$1=AI404,"-","Passeur"),"Passeur"))))),"-")</f>
        <v>-</v>
      </c>
      <c r="O404" s="20" t="str">
        <f>IF($D404="Non",IF($B404&lt;3,"-",IF('Synthese chemins'!O404&gt;2,"Passeur",IF('Synthese chemins'!O404&lt;1,"-",IF('Synthese chemins'!O404&lt;2,IF(O$1=$Y404,"-",IF(O$1=$AA404,"-","Passeur")),IF(O$1=$Y404,IF(O$1=AJ404,"-","Passeur"),"Passeur"))))),"-")</f>
        <v>-</v>
      </c>
      <c r="P404" s="20" t="str">
        <f>IF($D404="Non",IF($B404&lt;3,"-",IF('Synthese chemins'!P404&gt;2,"Passeur",IF('Synthese chemins'!P404&lt;1,"-",IF('Synthese chemins'!P404&lt;2,IF(P$1=$Y404,"-",IF(P$1=$AA404,"-","Passeur")),IF(P$1=$Y404,IF(P$1=AK404,"-","Passeur"),"Passeur"))))),"-")</f>
        <v>-</v>
      </c>
      <c r="Q404" s="20" t="str">
        <f>IF($D404="Non",IF($B404&lt;3,"-",IF('Synthese chemins'!Q404&gt;2,"Passeur",IF('Synthese chemins'!Q404&lt;1,"-",IF('Synthese chemins'!Q404&lt;2,IF(Q$1=$Y404,"-",IF(Q$1=$AA404,"-","Passeur")),IF(Q$1=$Y404,IF(Q$1=AL404,"-","Passeur"),"Passeur"))))),"-")</f>
        <v>-</v>
      </c>
      <c r="R404" s="20" t="str">
        <f>IF($D404="Non",IF($B404&lt;3,"-",IF('Synthese chemins'!R404&gt;2,"Passeur",IF('Synthese chemins'!R404&lt;1,"-",IF('Synthese chemins'!R404&lt;2,IF(R$1=$Y404,"-",IF(R$1=$AA404,"-","Passeur")),IF(R$1=$Y404,IF(R$1=AM404,"-","Passeur"),"Passeur"))))),"-")</f>
        <v>-</v>
      </c>
      <c r="S404" s="20" t="str">
        <f>IF($D404="Non",IF($B404&lt;3,"-",IF('Synthese chemins'!S404&gt;2,"Passeur",IF('Synthese chemins'!S404&lt;1,"-",IF('Synthese chemins'!S404&lt;2,IF(S$1=$Y404,"-",IF(S$1=$AA404,"-","Passeur")),IF(S$1=$Y404,IF(S$1=AN404,"-","Passeur"),"Passeur"))))),"-")</f>
        <v>-</v>
      </c>
      <c r="T404" s="20" t="str">
        <f>IF($D404="Non",IF($B404&lt;3,"-",IF('Synthese chemins'!T404&gt;2,"Passeur",IF('Synthese chemins'!T404&lt;1,"-",IF('Synthese chemins'!T404&lt;2,IF(T$1=$Y404,"-",IF(T$1=$AA404,"-","Passeur")),IF(T$1=$Y404,IF(T$1=AO404,"-","Passeur"),"Passeur"))))),"-")</f>
        <v>-</v>
      </c>
      <c r="U404" s="20" t="str">
        <f>IF($D404="Non",IF($B404&lt;3,"-",IF('Synthese chemins'!U404&gt;2,"Passeur",IF('Synthese chemins'!U404&lt;1,"-",IF('Synthese chemins'!U404&lt;2,IF(U$1=$Y404,"-",IF(U$1=$AA404,"-","Passeur")),IF(U$1=$Y404,IF(U$1=AP404,"-","Passeur"),"Passeur"))))),"-")</f>
        <v>-</v>
      </c>
      <c r="V404" s="20" t="str">
        <f>IF($D404="Non",IF($B404&lt;3,"-",IF('Synthese chemins'!V404&gt;2,"Passeur",IF('Synthese chemins'!V404&lt;1,"-",IF('Synthese chemins'!V404&lt;2,IF(V$1=$Y404,"-",IF(V$1=$AA404,"-","Passeur")),IF(V$1=$Y404,IF(V$1=AQ404,"-","Passeur"),"Passeur"))))),"-")</f>
        <v>-</v>
      </c>
      <c r="W404" s="20" t="str">
        <f>IF($D404="Non",IF($B404&lt;3,"-",IF('Synthese chemins'!W404&gt;2,"Passeur",IF('Synthese chemins'!W404&lt;1,"-",IF('Synthese chemins'!W404&lt;2,IF(W$1=$Y404,"-",IF(W$1=$AA404,"-","Passeur")),IF(W$1=$Y404,IF(W$1=AR404,"-","Passeur"),"Passeur"))))),"-")</f>
        <v>-</v>
      </c>
      <c r="X404" s="20" t="str">
        <f>IF($D404="Non",IF($B404&lt;3,"-",IF('Synthese chemins'!X404&gt;2,"Passeur",IF('Synthese chemins'!X404&lt;1,"-",IF('Synthese chemins'!X404&lt;2,IF(X$1=$Y404,"-",IF(X$1=$AA404,"-","Passeur")),IF(X$1=$Y404,IF(X$1=AS404,"-","Passeur"),"Passeur"))))),"-")</f>
        <v>-</v>
      </c>
      <c r="Y404" s="33" t="str">
        <f>'Chemins de conversion les plus '!G404</f>
        <v>SEO</v>
      </c>
      <c r="Z404" s="20">
        <f t="shared" si="138"/>
        <v>1</v>
      </c>
      <c r="AA404" s="33" t="str">
        <f>'Chemins de conversion les plus '!I404</f>
        <v>Email // Webmail</v>
      </c>
      <c r="AB404" s="5"/>
      <c r="AC404" s="20">
        <f ca="1">'Synthese chemins'!Z404</f>
        <v>4</v>
      </c>
      <c r="AD404" s="19">
        <f>'Synthese chemins'!AA404</f>
        <v>34.049999999999997</v>
      </c>
      <c r="AE404" s="20">
        <f ca="1">'Synthese chemins'!AB404</f>
        <v>1.3333333333333333</v>
      </c>
      <c r="AF404" s="19">
        <f>'Synthese chemins'!AC404</f>
        <v>11.35</v>
      </c>
      <c r="AH404" s="2" t="str">
        <f t="shared" si="139"/>
        <v>-</v>
      </c>
      <c r="AI404" s="2">
        <f t="shared" ca="1" si="140"/>
        <v>4</v>
      </c>
      <c r="AJ404" s="2" t="str">
        <f t="shared" si="141"/>
        <v>-</v>
      </c>
      <c r="AK404" s="2" t="str">
        <f t="shared" si="142"/>
        <v>-</v>
      </c>
      <c r="AL404" s="2" t="str">
        <f t="shared" si="143"/>
        <v>-</v>
      </c>
      <c r="AM404" s="2" t="str">
        <f t="shared" si="144"/>
        <v>-</v>
      </c>
      <c r="AN404" s="2" t="str">
        <f t="shared" si="145"/>
        <v>-</v>
      </c>
      <c r="AO404" s="2" t="str">
        <f t="shared" si="146"/>
        <v>-</v>
      </c>
      <c r="AP404" s="2" t="str">
        <f t="shared" si="147"/>
        <v>-</v>
      </c>
      <c r="AQ404" s="2" t="str">
        <f t="shared" si="148"/>
        <v>-</v>
      </c>
      <c r="AR404" s="2" t="str">
        <f t="shared" si="149"/>
        <v>-</v>
      </c>
      <c r="AS404" s="2" t="str">
        <f t="shared" si="150"/>
        <v>-</v>
      </c>
      <c r="AT404" s="2" t="str">
        <f t="shared" si="151"/>
        <v>-</v>
      </c>
      <c r="AU404" s="2" t="str">
        <f t="shared" si="152"/>
        <v>-</v>
      </c>
      <c r="AV404" s="2" t="str">
        <f t="shared" si="153"/>
        <v>-</v>
      </c>
      <c r="AW404" s="2" t="str">
        <f t="shared" si="154"/>
        <v>-</v>
      </c>
      <c r="AX404" s="2" t="str">
        <f t="shared" si="155"/>
        <v>-</v>
      </c>
      <c r="AY404" s="2" t="str">
        <f t="shared" si="134"/>
        <v>-</v>
      </c>
      <c r="AZ404" s="2" t="str">
        <f t="shared" si="135"/>
        <v>-</v>
      </c>
      <c r="BA404" s="2" t="str">
        <f t="shared" si="136"/>
        <v>-</v>
      </c>
    </row>
    <row r="405" spans="1:53">
      <c r="A405" s="2">
        <f t="shared" si="137"/>
        <v>404</v>
      </c>
      <c r="B405" s="2">
        <f>'Synthese chemins'!B405</f>
        <v>3</v>
      </c>
      <c r="C405" s="2">
        <f>'Synthese chemins'!C405</f>
        <v>3</v>
      </c>
      <c r="D405" s="2" t="str">
        <f>'Synthese chemins'!D405</f>
        <v>Non</v>
      </c>
      <c r="E405" s="20" t="str">
        <f>IF($D405="Non",IF($B405&lt;3,"-",IF('Synthese chemins'!E405&gt;2,"Passeur",IF('Synthese chemins'!E405&lt;1,"-",IF('Synthese chemins'!E405&lt;2,IF(E$1=$Y405,"-",IF(E$1=$AA405,"-","Passeur")),IF(E$1=$Y405,IF(E$1=Y405,"-","Passeur"),"Passeur"))))),"-")</f>
        <v>-</v>
      </c>
      <c r="F405" s="20" t="str">
        <f>IF($D405="Non",IF($B405&lt;3,"-",IF('Synthese chemins'!F405&gt;2,"Passeur",IF('Synthese chemins'!F405&lt;1,"-",IF('Synthese chemins'!F405&lt;2,IF(F$1=$Y405,"-",IF(F$1=$AA405,"-","Passeur")),IF(F$1=$Y405,IF(F$1=AA405,"-","Passeur"),"Passeur"))))),"-")</f>
        <v>-</v>
      </c>
      <c r="G405" s="20" t="str">
        <f>IF($D405="Non",IF($B405&lt;3,"-",IF('Synthese chemins'!G405&gt;2,"Passeur",IF('Synthese chemins'!G405&lt;1,"-",IF('Synthese chemins'!G405&lt;2,IF(G$1=$Y405,"-",IF(G$1=$AA405,"-","Passeur")),IF(G$1=$Y405,IF(G$1=AB405,"-","Passeur"),"Passeur"))))),"-")</f>
        <v>-</v>
      </c>
      <c r="H405" s="20" t="str">
        <f>IF($D405="Non",IF($B405&lt;3,"-",IF('Synthese chemins'!H405&gt;2,"Passeur",IF('Synthese chemins'!H405&lt;1,"-",IF('Synthese chemins'!H405&lt;2,IF(H$1=$Y405,"-",IF(H$1=$AA405,"-","Passeur")),IF(H$1=$Y405,IF(H$1=AC405,"-","Passeur"),"Passeur"))))),"-")</f>
        <v>-</v>
      </c>
      <c r="I405" s="20" t="str">
        <f>IF($D405="Non",IF($B405&lt;3,"-",IF('Synthese chemins'!I405&gt;2,"Passeur",IF('Synthese chemins'!I405&lt;1,"-",IF('Synthese chemins'!I405&lt;2,IF(I$1=$Y405,"-",IF(I$1=$AA405,"-","Passeur")),IF(I$1=$Y405,IF(I$1=AD405,"-","Passeur"),"Passeur"))))),"-")</f>
        <v>-</v>
      </c>
      <c r="J405" s="20" t="str">
        <f>IF($D405="Non",IF($B405&lt;3,"-",IF('Synthese chemins'!J405&gt;2,"Passeur",IF('Synthese chemins'!J405&lt;1,"-",IF('Synthese chemins'!J405&lt;2,IF(J$1=$Y405,"-",IF(J$1=$AA405,"-","Passeur")),IF(J$1=$Y405,IF(J$1=AE405,"-","Passeur"),"Passeur"))))),"-")</f>
        <v>-</v>
      </c>
      <c r="K405" s="20" t="str">
        <f>IF($D405="Non",IF($B405&lt;3,"-",IF('Synthese chemins'!K405&gt;2,"Passeur",IF('Synthese chemins'!K405&lt;1,"-",IF('Synthese chemins'!K405&lt;2,IF(K$1=$Y405,"-",IF(K$1=$AA405,"-","Passeur")),IF(K$1=$Y405,IF(K$1=AF405,"-","Passeur"),"Passeur"))))),"-")</f>
        <v>-</v>
      </c>
      <c r="L405" s="20" t="str">
        <f>IF($D405="Non",IF($B405&lt;3,"-",IF('Synthese chemins'!L405&gt;2,"Passeur",IF('Synthese chemins'!L405&lt;1,"-",IF('Synthese chemins'!L405&lt;2,IF(L$1=$Y405,"-",IF(L$1=$AA405,"-","Passeur")),IF(L$1=$Y405,IF(L$1=AG405,"-","Passeur"),"Passeur"))))),"-")</f>
        <v>-</v>
      </c>
      <c r="M405" s="20" t="str">
        <f>IF($D405="Non",IF($B405&lt;3,"-",IF('Synthese chemins'!M405&gt;2,"Passeur",IF('Synthese chemins'!M405&lt;1,"-",IF('Synthese chemins'!M405&lt;2,IF(M$1=$Y405,"-",IF(M$1=$AA405,"-","Passeur")),IF(M$1=$Y405,IF(M$1=AH405,"-","Passeur"),"Passeur"))))),"-")</f>
        <v>-</v>
      </c>
      <c r="N405" s="20" t="str">
        <f>IF($D405="Non",IF($B405&lt;3,"-",IF('Synthese chemins'!N405&gt;2,"Passeur",IF('Synthese chemins'!N405&lt;1,"-",IF('Synthese chemins'!N405&lt;2,IF(N$1=$Y405,"-",IF(N$1=$AA405,"-","Passeur")),IF(N$1=$Y405,IF(N$1=AI405,"-","Passeur"),"Passeur"))))),"-")</f>
        <v>-</v>
      </c>
      <c r="O405" s="20" t="str">
        <f>IF($D405="Non",IF($B405&lt;3,"-",IF('Synthese chemins'!O405&gt;2,"Passeur",IF('Synthese chemins'!O405&lt;1,"-",IF('Synthese chemins'!O405&lt;2,IF(O$1=$Y405,"-",IF(O$1=$AA405,"-","Passeur")),IF(O$1=$Y405,IF(O$1=AJ405,"-","Passeur"),"Passeur"))))),"-")</f>
        <v>-</v>
      </c>
      <c r="P405" s="20" t="str">
        <f>IF($D405="Non",IF($B405&lt;3,"-",IF('Synthese chemins'!P405&gt;2,"Passeur",IF('Synthese chemins'!P405&lt;1,"-",IF('Synthese chemins'!P405&lt;2,IF(P$1=$Y405,"-",IF(P$1=$AA405,"-","Passeur")),IF(P$1=$Y405,IF(P$1=AK405,"-","Passeur"),"Passeur"))))),"-")</f>
        <v>-</v>
      </c>
      <c r="Q405" s="20" t="str">
        <f>IF($D405="Non",IF($B405&lt;3,"-",IF('Synthese chemins'!Q405&gt;2,"Passeur",IF('Synthese chemins'!Q405&lt;1,"-",IF('Synthese chemins'!Q405&lt;2,IF(Q$1=$Y405,"-",IF(Q$1=$AA405,"-","Passeur")),IF(Q$1=$Y405,IF(Q$1=AL405,"-","Passeur"),"Passeur"))))),"-")</f>
        <v>-</v>
      </c>
      <c r="R405" s="20" t="str">
        <f>IF($D405="Non",IF($B405&lt;3,"-",IF('Synthese chemins'!R405&gt;2,"Passeur",IF('Synthese chemins'!R405&lt;1,"-",IF('Synthese chemins'!R405&lt;2,IF(R$1=$Y405,"-",IF(R$1=$AA405,"-","Passeur")),IF(R$1=$Y405,IF(R$1=AM405,"-","Passeur"),"Passeur"))))),"-")</f>
        <v>-</v>
      </c>
      <c r="S405" s="20" t="str">
        <f>IF($D405="Non",IF($B405&lt;3,"-",IF('Synthese chemins'!S405&gt;2,"Passeur",IF('Synthese chemins'!S405&lt;1,"-",IF('Synthese chemins'!S405&lt;2,IF(S$1=$Y405,"-",IF(S$1=$AA405,"-","Passeur")),IF(S$1=$Y405,IF(S$1=AN405,"-","Passeur"),"Passeur"))))),"-")</f>
        <v>Passeur</v>
      </c>
      <c r="T405" s="20" t="str">
        <f>IF($D405="Non",IF($B405&lt;3,"-",IF('Synthese chemins'!T405&gt;2,"Passeur",IF('Synthese chemins'!T405&lt;1,"-",IF('Synthese chemins'!T405&lt;2,IF(T$1=$Y405,"-",IF(T$1=$AA405,"-","Passeur")),IF(T$1=$Y405,IF(T$1=AO405,"-","Passeur"),"Passeur"))))),"-")</f>
        <v>-</v>
      </c>
      <c r="U405" s="20" t="str">
        <f>IF($D405="Non",IF($B405&lt;3,"-",IF('Synthese chemins'!U405&gt;2,"Passeur",IF('Synthese chemins'!U405&lt;1,"-",IF('Synthese chemins'!U405&lt;2,IF(U$1=$Y405,"-",IF(U$1=$AA405,"-","Passeur")),IF(U$1=$Y405,IF(U$1=AP405,"-","Passeur"),"Passeur"))))),"-")</f>
        <v>-</v>
      </c>
      <c r="V405" s="20" t="str">
        <f>IF($D405="Non",IF($B405&lt;3,"-",IF('Synthese chemins'!V405&gt;2,"Passeur",IF('Synthese chemins'!V405&lt;1,"-",IF('Synthese chemins'!V405&lt;2,IF(V$1=$Y405,"-",IF(V$1=$AA405,"-","Passeur")),IF(V$1=$Y405,IF(V$1=AQ405,"-","Passeur"),"Passeur"))))),"-")</f>
        <v>-</v>
      </c>
      <c r="W405" s="20" t="str">
        <f>IF($D405="Non",IF($B405&lt;3,"-",IF('Synthese chemins'!W405&gt;2,"Passeur",IF('Synthese chemins'!W405&lt;1,"-",IF('Synthese chemins'!W405&lt;2,IF(W$1=$Y405,"-",IF(W$1=$AA405,"-","Passeur")),IF(W$1=$Y405,IF(W$1=AR405,"-","Passeur"),"Passeur"))))),"-")</f>
        <v>-</v>
      </c>
      <c r="X405" s="20" t="str">
        <f>IF($D405="Non",IF($B405&lt;3,"-",IF('Synthese chemins'!X405&gt;2,"Passeur",IF('Synthese chemins'!X405&lt;1,"-",IF('Synthese chemins'!X405&lt;2,IF(X$1=$Y405,"-",IF(X$1=$AA405,"-","Passeur")),IF(X$1=$Y405,IF(X$1=AS405,"-","Passeur"),"Passeur"))))),"-")</f>
        <v>-</v>
      </c>
      <c r="Y405" s="33" t="str">
        <f>'Chemins de conversion les plus '!G405</f>
        <v>SEO</v>
      </c>
      <c r="Z405" s="20">
        <f t="shared" si="138"/>
        <v>1</v>
      </c>
      <c r="AA405" s="33" t="str">
        <f>'Chemins de conversion les plus '!I405</f>
        <v>SEA // Adwords Branding</v>
      </c>
      <c r="AB405" s="5"/>
      <c r="AC405" s="20">
        <f ca="1">'Synthese chemins'!Z405</f>
        <v>4</v>
      </c>
      <c r="AD405" s="19">
        <f>'Synthese chemins'!AA405</f>
        <v>43.97</v>
      </c>
      <c r="AE405" s="20">
        <f ca="1">'Synthese chemins'!AB405</f>
        <v>1.3333333333333333</v>
      </c>
      <c r="AF405" s="19">
        <f>'Synthese chemins'!AC405</f>
        <v>14.656666666666666</v>
      </c>
      <c r="AH405" s="2" t="str">
        <f t="shared" si="139"/>
        <v>-</v>
      </c>
      <c r="AI405" s="2" t="str">
        <f t="shared" si="140"/>
        <v>-</v>
      </c>
      <c r="AJ405" s="2" t="str">
        <f t="shared" si="141"/>
        <v>-</v>
      </c>
      <c r="AK405" s="2" t="str">
        <f t="shared" si="142"/>
        <v>-</v>
      </c>
      <c r="AL405" s="2" t="str">
        <f t="shared" si="143"/>
        <v>-</v>
      </c>
      <c r="AM405" s="2" t="str">
        <f t="shared" si="144"/>
        <v>-</v>
      </c>
      <c r="AN405" s="2" t="str">
        <f t="shared" si="145"/>
        <v>-</v>
      </c>
      <c r="AO405" s="2" t="str">
        <f t="shared" si="146"/>
        <v>-</v>
      </c>
      <c r="AP405" s="2" t="str">
        <f t="shared" si="147"/>
        <v>-</v>
      </c>
      <c r="AQ405" s="2" t="str">
        <f t="shared" si="148"/>
        <v>-</v>
      </c>
      <c r="AR405" s="2" t="str">
        <f t="shared" si="149"/>
        <v>-</v>
      </c>
      <c r="AS405" s="2" t="str">
        <f t="shared" si="150"/>
        <v>-</v>
      </c>
      <c r="AT405" s="2" t="str">
        <f t="shared" si="151"/>
        <v>-</v>
      </c>
      <c r="AU405" s="2" t="str">
        <f t="shared" si="152"/>
        <v>-</v>
      </c>
      <c r="AV405" s="2">
        <f t="shared" ca="1" si="153"/>
        <v>4</v>
      </c>
      <c r="AW405" s="2" t="str">
        <f t="shared" si="154"/>
        <v>-</v>
      </c>
      <c r="AX405" s="2" t="str">
        <f t="shared" si="155"/>
        <v>-</v>
      </c>
      <c r="AY405" s="2" t="str">
        <f t="shared" si="134"/>
        <v>-</v>
      </c>
      <c r="AZ405" s="2" t="str">
        <f t="shared" si="135"/>
        <v>-</v>
      </c>
      <c r="BA405" s="2" t="str">
        <f t="shared" si="136"/>
        <v>-</v>
      </c>
    </row>
    <row r="406" spans="1:53">
      <c r="A406" s="2">
        <f t="shared" si="137"/>
        <v>405</v>
      </c>
      <c r="B406" s="2">
        <f>'Synthese chemins'!B406</f>
        <v>3</v>
      </c>
      <c r="C406" s="2">
        <f>'Synthese chemins'!C406</f>
        <v>3</v>
      </c>
      <c r="D406" s="2" t="str">
        <f>'Synthese chemins'!D406</f>
        <v>Non</v>
      </c>
      <c r="E406" s="20" t="str">
        <f>IF($D406="Non",IF($B406&lt;3,"-",IF('Synthese chemins'!E406&gt;2,"Passeur",IF('Synthese chemins'!E406&lt;1,"-",IF('Synthese chemins'!E406&lt;2,IF(E$1=$Y406,"-",IF(E$1=$AA406,"-","Passeur")),IF(E$1=$Y406,IF(E$1=Y406,"-","Passeur"),"Passeur"))))),"-")</f>
        <v>-</v>
      </c>
      <c r="F406" s="20" t="str">
        <f>IF($D406="Non",IF($B406&lt;3,"-",IF('Synthese chemins'!F406&gt;2,"Passeur",IF('Synthese chemins'!F406&lt;1,"-",IF('Synthese chemins'!F406&lt;2,IF(F$1=$Y406,"-",IF(F$1=$AA406,"-","Passeur")),IF(F$1=$Y406,IF(F$1=AA406,"-","Passeur"),"Passeur"))))),"-")</f>
        <v>-</v>
      </c>
      <c r="G406" s="20" t="str">
        <f>IF($D406="Non",IF($B406&lt;3,"-",IF('Synthese chemins'!G406&gt;2,"Passeur",IF('Synthese chemins'!G406&lt;1,"-",IF('Synthese chemins'!G406&lt;2,IF(G$1=$Y406,"-",IF(G$1=$AA406,"-","Passeur")),IF(G$1=$Y406,IF(G$1=AB406,"-","Passeur"),"Passeur"))))),"-")</f>
        <v>-</v>
      </c>
      <c r="H406" s="20" t="str">
        <f>IF($D406="Non",IF($B406&lt;3,"-",IF('Synthese chemins'!H406&gt;2,"Passeur",IF('Synthese chemins'!H406&lt;1,"-",IF('Synthese chemins'!H406&lt;2,IF(H$1=$Y406,"-",IF(H$1=$AA406,"-","Passeur")),IF(H$1=$Y406,IF(H$1=AC406,"-","Passeur"),"Passeur"))))),"-")</f>
        <v>-</v>
      </c>
      <c r="I406" s="20" t="str">
        <f>IF($D406="Non",IF($B406&lt;3,"-",IF('Synthese chemins'!I406&gt;2,"Passeur",IF('Synthese chemins'!I406&lt;1,"-",IF('Synthese chemins'!I406&lt;2,IF(I$1=$Y406,"-",IF(I$1=$AA406,"-","Passeur")),IF(I$1=$Y406,IF(I$1=AD406,"-","Passeur"),"Passeur"))))),"-")</f>
        <v>-</v>
      </c>
      <c r="J406" s="20" t="str">
        <f>IF($D406="Non",IF($B406&lt;3,"-",IF('Synthese chemins'!J406&gt;2,"Passeur",IF('Synthese chemins'!J406&lt;1,"-",IF('Synthese chemins'!J406&lt;2,IF(J$1=$Y406,"-",IF(J$1=$AA406,"-","Passeur")),IF(J$1=$Y406,IF(J$1=AE406,"-","Passeur"),"Passeur"))))),"-")</f>
        <v>-</v>
      </c>
      <c r="K406" s="20" t="str">
        <f>IF($D406="Non",IF($B406&lt;3,"-",IF('Synthese chemins'!K406&gt;2,"Passeur",IF('Synthese chemins'!K406&lt;1,"-",IF('Synthese chemins'!K406&lt;2,IF(K$1=$Y406,"-",IF(K$1=$AA406,"-","Passeur")),IF(K$1=$Y406,IF(K$1=AF406,"-","Passeur"),"Passeur"))))),"-")</f>
        <v>-</v>
      </c>
      <c r="L406" s="20" t="str">
        <f>IF($D406="Non",IF($B406&lt;3,"-",IF('Synthese chemins'!L406&gt;2,"Passeur",IF('Synthese chemins'!L406&lt;1,"-",IF('Synthese chemins'!L406&lt;2,IF(L$1=$Y406,"-",IF(L$1=$AA406,"-","Passeur")),IF(L$1=$Y406,IF(L$1=AG406,"-","Passeur"),"Passeur"))))),"-")</f>
        <v>-</v>
      </c>
      <c r="M406" s="20" t="str">
        <f>IF($D406="Non",IF($B406&lt;3,"-",IF('Synthese chemins'!M406&gt;2,"Passeur",IF('Synthese chemins'!M406&lt;1,"-",IF('Synthese chemins'!M406&lt;2,IF(M$1=$Y406,"-",IF(M$1=$AA406,"-","Passeur")),IF(M$1=$Y406,IF(M$1=AH406,"-","Passeur"),"Passeur"))))),"-")</f>
        <v>-</v>
      </c>
      <c r="N406" s="20" t="str">
        <f>IF($D406="Non",IF($B406&lt;3,"-",IF('Synthese chemins'!N406&gt;2,"Passeur",IF('Synthese chemins'!N406&lt;1,"-",IF('Synthese chemins'!N406&lt;2,IF(N$1=$Y406,"-",IF(N$1=$AA406,"-","Passeur")),IF(N$1=$Y406,IF(N$1=AI406,"-","Passeur"),"Passeur"))))),"-")</f>
        <v>-</v>
      </c>
      <c r="O406" s="20" t="str">
        <f>IF($D406="Non",IF($B406&lt;3,"-",IF('Synthese chemins'!O406&gt;2,"Passeur",IF('Synthese chemins'!O406&lt;1,"-",IF('Synthese chemins'!O406&lt;2,IF(O$1=$Y406,"-",IF(O$1=$AA406,"-","Passeur")),IF(O$1=$Y406,IF(O$1=AJ406,"-","Passeur"),"Passeur"))))),"-")</f>
        <v>-</v>
      </c>
      <c r="P406" s="20" t="str">
        <f>IF($D406="Non",IF($B406&lt;3,"-",IF('Synthese chemins'!P406&gt;2,"Passeur",IF('Synthese chemins'!P406&lt;1,"-",IF('Synthese chemins'!P406&lt;2,IF(P$1=$Y406,"-",IF(P$1=$AA406,"-","Passeur")),IF(P$1=$Y406,IF(P$1=AK406,"-","Passeur"),"Passeur"))))),"-")</f>
        <v>Passeur</v>
      </c>
      <c r="Q406" s="20" t="str">
        <f>IF($D406="Non",IF($B406&lt;3,"-",IF('Synthese chemins'!Q406&gt;2,"Passeur",IF('Synthese chemins'!Q406&lt;1,"-",IF('Synthese chemins'!Q406&lt;2,IF(Q$1=$Y406,"-",IF(Q$1=$AA406,"-","Passeur")),IF(Q$1=$Y406,IF(Q$1=AL406,"-","Passeur"),"Passeur"))))),"-")</f>
        <v>-</v>
      </c>
      <c r="R406" s="20" t="str">
        <f>IF($D406="Non",IF($B406&lt;3,"-",IF('Synthese chemins'!R406&gt;2,"Passeur",IF('Synthese chemins'!R406&lt;1,"-",IF('Synthese chemins'!R406&lt;2,IF(R$1=$Y406,"-",IF(R$1=$AA406,"-","Passeur")),IF(R$1=$Y406,IF(R$1=AM406,"-","Passeur"),"Passeur"))))),"-")</f>
        <v>-</v>
      </c>
      <c r="S406" s="20" t="str">
        <f>IF($D406="Non",IF($B406&lt;3,"-",IF('Synthese chemins'!S406&gt;2,"Passeur",IF('Synthese chemins'!S406&lt;1,"-",IF('Synthese chemins'!S406&lt;2,IF(S$1=$Y406,"-",IF(S$1=$AA406,"-","Passeur")),IF(S$1=$Y406,IF(S$1=AN406,"-","Passeur"),"Passeur"))))),"-")</f>
        <v>-</v>
      </c>
      <c r="T406" s="20" t="str">
        <f>IF($D406="Non",IF($B406&lt;3,"-",IF('Synthese chemins'!T406&gt;2,"Passeur",IF('Synthese chemins'!T406&lt;1,"-",IF('Synthese chemins'!T406&lt;2,IF(T$1=$Y406,"-",IF(T$1=$AA406,"-","Passeur")),IF(T$1=$Y406,IF(T$1=AO406,"-","Passeur"),"Passeur"))))),"-")</f>
        <v>-</v>
      </c>
      <c r="U406" s="20" t="str">
        <f>IF($D406="Non",IF($B406&lt;3,"-",IF('Synthese chemins'!U406&gt;2,"Passeur",IF('Synthese chemins'!U406&lt;1,"-",IF('Synthese chemins'!U406&lt;2,IF(U$1=$Y406,"-",IF(U$1=$AA406,"-","Passeur")),IF(U$1=$Y406,IF(U$1=AP406,"-","Passeur"),"Passeur"))))),"-")</f>
        <v>-</v>
      </c>
      <c r="V406" s="20" t="str">
        <f>IF($D406="Non",IF($B406&lt;3,"-",IF('Synthese chemins'!V406&gt;2,"Passeur",IF('Synthese chemins'!V406&lt;1,"-",IF('Synthese chemins'!V406&lt;2,IF(V$1=$Y406,"-",IF(V$1=$AA406,"-","Passeur")),IF(V$1=$Y406,IF(V$1=AQ406,"-","Passeur"),"Passeur"))))),"-")</f>
        <v>-</v>
      </c>
      <c r="W406" s="20" t="str">
        <f>IF($D406="Non",IF($B406&lt;3,"-",IF('Synthese chemins'!W406&gt;2,"Passeur",IF('Synthese chemins'!W406&lt;1,"-",IF('Synthese chemins'!W406&lt;2,IF(W$1=$Y406,"-",IF(W$1=$AA406,"-","Passeur")),IF(W$1=$Y406,IF(W$1=AR406,"-","Passeur"),"Passeur"))))),"-")</f>
        <v>-</v>
      </c>
      <c r="X406" s="20" t="str">
        <f>IF($D406="Non",IF($B406&lt;3,"-",IF('Synthese chemins'!X406&gt;2,"Passeur",IF('Synthese chemins'!X406&lt;1,"-",IF('Synthese chemins'!X406&lt;2,IF(X$1=$Y406,"-",IF(X$1=$AA406,"-","Passeur")),IF(X$1=$Y406,IF(X$1=AS406,"-","Passeur"),"Passeur"))))),"-")</f>
        <v>-</v>
      </c>
      <c r="Y406" s="33" t="str">
        <f>'Chemins de conversion les plus '!G406</f>
        <v>SEO</v>
      </c>
      <c r="Z406" s="20">
        <f t="shared" si="138"/>
        <v>1</v>
      </c>
      <c r="AA406" s="33" t="str">
        <f>'Chemins de conversion les plus '!I406</f>
        <v>Retargeting // Criteo</v>
      </c>
      <c r="AB406" s="5"/>
      <c r="AC406" s="20">
        <f ca="1">'Synthese chemins'!Z406</f>
        <v>4</v>
      </c>
      <c r="AD406" s="19">
        <f>'Synthese chemins'!AA406</f>
        <v>17.28</v>
      </c>
      <c r="AE406" s="20">
        <f ca="1">'Synthese chemins'!AB406</f>
        <v>1.3333333333333333</v>
      </c>
      <c r="AF406" s="19">
        <f>'Synthese chemins'!AC406</f>
        <v>5.7600000000000007</v>
      </c>
      <c r="AH406" s="2" t="str">
        <f t="shared" si="139"/>
        <v>-</v>
      </c>
      <c r="AI406" s="2" t="str">
        <f t="shared" si="140"/>
        <v>-</v>
      </c>
      <c r="AJ406" s="2" t="str">
        <f t="shared" si="141"/>
        <v>-</v>
      </c>
      <c r="AK406" s="2" t="str">
        <f t="shared" si="142"/>
        <v>-</v>
      </c>
      <c r="AL406" s="2" t="str">
        <f t="shared" si="143"/>
        <v>-</v>
      </c>
      <c r="AM406" s="2" t="str">
        <f t="shared" si="144"/>
        <v>-</v>
      </c>
      <c r="AN406" s="2" t="str">
        <f t="shared" si="145"/>
        <v>-</v>
      </c>
      <c r="AO406" s="2" t="str">
        <f t="shared" si="146"/>
        <v>-</v>
      </c>
      <c r="AP406" s="2" t="str">
        <f t="shared" si="147"/>
        <v>-</v>
      </c>
      <c r="AQ406" s="2" t="str">
        <f t="shared" si="148"/>
        <v>-</v>
      </c>
      <c r="AR406" s="2" t="str">
        <f t="shared" si="149"/>
        <v>-</v>
      </c>
      <c r="AS406" s="2">
        <f t="shared" ca="1" si="150"/>
        <v>4</v>
      </c>
      <c r="AT406" s="2" t="str">
        <f t="shared" si="151"/>
        <v>-</v>
      </c>
      <c r="AU406" s="2" t="str">
        <f t="shared" si="152"/>
        <v>-</v>
      </c>
      <c r="AV406" s="2" t="str">
        <f t="shared" si="153"/>
        <v>-</v>
      </c>
      <c r="AW406" s="2" t="str">
        <f t="shared" si="154"/>
        <v>-</v>
      </c>
      <c r="AX406" s="2" t="str">
        <f t="shared" si="155"/>
        <v>-</v>
      </c>
      <c r="AY406" s="2" t="str">
        <f t="shared" si="134"/>
        <v>-</v>
      </c>
      <c r="AZ406" s="2" t="str">
        <f t="shared" si="135"/>
        <v>-</v>
      </c>
      <c r="BA406" s="2" t="str">
        <f t="shared" si="136"/>
        <v>-</v>
      </c>
    </row>
    <row r="407" spans="1:53">
      <c r="A407" s="2">
        <f t="shared" si="137"/>
        <v>406</v>
      </c>
      <c r="B407" s="2">
        <f>'Synthese chemins'!B407</f>
        <v>3</v>
      </c>
      <c r="C407" s="2">
        <f>'Synthese chemins'!C407</f>
        <v>3</v>
      </c>
      <c r="D407" s="2" t="str">
        <f>'Synthese chemins'!D407</f>
        <v>Non</v>
      </c>
      <c r="E407" s="20" t="str">
        <f>IF($D407="Non",IF($B407&lt;3,"-",IF('Synthese chemins'!E407&gt;2,"Passeur",IF('Synthese chemins'!E407&lt;1,"-",IF('Synthese chemins'!E407&lt;2,IF(E$1=$Y407,"-",IF(E$1=$AA407,"-","Passeur")),IF(E$1=$Y407,IF(E$1=Y407,"-","Passeur"),"Passeur"))))),"-")</f>
        <v>-</v>
      </c>
      <c r="F407" s="20" t="str">
        <f>IF($D407="Non",IF($B407&lt;3,"-",IF('Synthese chemins'!F407&gt;2,"Passeur",IF('Synthese chemins'!F407&lt;1,"-",IF('Synthese chemins'!F407&lt;2,IF(F$1=$Y407,"-",IF(F$1=$AA407,"-","Passeur")),IF(F$1=$Y407,IF(F$1=AA407,"-","Passeur"),"Passeur"))))),"-")</f>
        <v>-</v>
      </c>
      <c r="G407" s="20" t="str">
        <f>IF($D407="Non",IF($B407&lt;3,"-",IF('Synthese chemins'!G407&gt;2,"Passeur",IF('Synthese chemins'!G407&lt;1,"-",IF('Synthese chemins'!G407&lt;2,IF(G$1=$Y407,"-",IF(G$1=$AA407,"-","Passeur")),IF(G$1=$Y407,IF(G$1=AB407,"-","Passeur"),"Passeur"))))),"-")</f>
        <v>-</v>
      </c>
      <c r="H407" s="20" t="str">
        <f>IF($D407="Non",IF($B407&lt;3,"-",IF('Synthese chemins'!H407&gt;2,"Passeur",IF('Synthese chemins'!H407&lt;1,"-",IF('Synthese chemins'!H407&lt;2,IF(H$1=$Y407,"-",IF(H$1=$AA407,"-","Passeur")),IF(H$1=$Y407,IF(H$1=AC407,"-","Passeur"),"Passeur"))))),"-")</f>
        <v>-</v>
      </c>
      <c r="I407" s="20" t="str">
        <f>IF($D407="Non",IF($B407&lt;3,"-",IF('Synthese chemins'!I407&gt;2,"Passeur",IF('Synthese chemins'!I407&lt;1,"-",IF('Synthese chemins'!I407&lt;2,IF(I$1=$Y407,"-",IF(I$1=$AA407,"-","Passeur")),IF(I$1=$Y407,IF(I$1=AD407,"-","Passeur"),"Passeur"))))),"-")</f>
        <v>Passeur</v>
      </c>
      <c r="J407" s="20" t="str">
        <f>IF($D407="Non",IF($B407&lt;3,"-",IF('Synthese chemins'!J407&gt;2,"Passeur",IF('Synthese chemins'!J407&lt;1,"-",IF('Synthese chemins'!J407&lt;2,IF(J$1=$Y407,"-",IF(J$1=$AA407,"-","Passeur")),IF(J$1=$Y407,IF(J$1=AE407,"-","Passeur"),"Passeur"))))),"-")</f>
        <v>-</v>
      </c>
      <c r="K407" s="20" t="str">
        <f>IF($D407="Non",IF($B407&lt;3,"-",IF('Synthese chemins'!K407&gt;2,"Passeur",IF('Synthese chemins'!K407&lt;1,"-",IF('Synthese chemins'!K407&lt;2,IF(K$1=$Y407,"-",IF(K$1=$AA407,"-","Passeur")),IF(K$1=$Y407,IF(K$1=AF407,"-","Passeur"),"Passeur"))))),"-")</f>
        <v>-</v>
      </c>
      <c r="L407" s="20" t="str">
        <f>IF($D407="Non",IF($B407&lt;3,"-",IF('Synthese chemins'!L407&gt;2,"Passeur",IF('Synthese chemins'!L407&lt;1,"-",IF('Synthese chemins'!L407&lt;2,IF(L$1=$Y407,"-",IF(L$1=$AA407,"-","Passeur")),IF(L$1=$Y407,IF(L$1=AG407,"-","Passeur"),"Passeur"))))),"-")</f>
        <v>-</v>
      </c>
      <c r="M407" s="20" t="str">
        <f>IF($D407="Non",IF($B407&lt;3,"-",IF('Synthese chemins'!M407&gt;2,"Passeur",IF('Synthese chemins'!M407&lt;1,"-",IF('Synthese chemins'!M407&lt;2,IF(M$1=$Y407,"-",IF(M$1=$AA407,"-","Passeur")),IF(M$1=$Y407,IF(M$1=AH407,"-","Passeur"),"Passeur"))))),"-")</f>
        <v>-</v>
      </c>
      <c r="N407" s="20" t="str">
        <f>IF($D407="Non",IF($B407&lt;3,"-",IF('Synthese chemins'!N407&gt;2,"Passeur",IF('Synthese chemins'!N407&lt;1,"-",IF('Synthese chemins'!N407&lt;2,IF(N$1=$Y407,"-",IF(N$1=$AA407,"-","Passeur")),IF(N$1=$Y407,IF(N$1=AI407,"-","Passeur"),"Passeur"))))),"-")</f>
        <v>-</v>
      </c>
      <c r="O407" s="20" t="str">
        <f>IF($D407="Non",IF($B407&lt;3,"-",IF('Synthese chemins'!O407&gt;2,"Passeur",IF('Synthese chemins'!O407&lt;1,"-",IF('Synthese chemins'!O407&lt;2,IF(O$1=$Y407,"-",IF(O$1=$AA407,"-","Passeur")),IF(O$1=$Y407,IF(O$1=AJ407,"-","Passeur"),"Passeur"))))),"-")</f>
        <v>-</v>
      </c>
      <c r="P407" s="20" t="str">
        <f>IF($D407="Non",IF($B407&lt;3,"-",IF('Synthese chemins'!P407&gt;2,"Passeur",IF('Synthese chemins'!P407&lt;1,"-",IF('Synthese chemins'!P407&lt;2,IF(P$1=$Y407,"-",IF(P$1=$AA407,"-","Passeur")),IF(P$1=$Y407,IF(P$1=AK407,"-","Passeur"),"Passeur"))))),"-")</f>
        <v>-</v>
      </c>
      <c r="Q407" s="20" t="str">
        <f>IF($D407="Non",IF($B407&lt;3,"-",IF('Synthese chemins'!Q407&gt;2,"Passeur",IF('Synthese chemins'!Q407&lt;1,"-",IF('Synthese chemins'!Q407&lt;2,IF(Q$1=$Y407,"-",IF(Q$1=$AA407,"-","Passeur")),IF(Q$1=$Y407,IF(Q$1=AL407,"-","Passeur"),"Passeur"))))),"-")</f>
        <v>-</v>
      </c>
      <c r="R407" s="20" t="str">
        <f>IF($D407="Non",IF($B407&lt;3,"-",IF('Synthese chemins'!R407&gt;2,"Passeur",IF('Synthese chemins'!R407&lt;1,"-",IF('Synthese chemins'!R407&lt;2,IF(R$1=$Y407,"-",IF(R$1=$AA407,"-","Passeur")),IF(R$1=$Y407,IF(R$1=AM407,"-","Passeur"),"Passeur"))))),"-")</f>
        <v>-</v>
      </c>
      <c r="S407" s="20" t="str">
        <f>IF($D407="Non",IF($B407&lt;3,"-",IF('Synthese chemins'!S407&gt;2,"Passeur",IF('Synthese chemins'!S407&lt;1,"-",IF('Synthese chemins'!S407&lt;2,IF(S$1=$Y407,"-",IF(S$1=$AA407,"-","Passeur")),IF(S$1=$Y407,IF(S$1=AN407,"-","Passeur"),"Passeur"))))),"-")</f>
        <v>-</v>
      </c>
      <c r="T407" s="20" t="str">
        <f>IF($D407="Non",IF($B407&lt;3,"-",IF('Synthese chemins'!T407&gt;2,"Passeur",IF('Synthese chemins'!T407&lt;1,"-",IF('Synthese chemins'!T407&lt;2,IF(T$1=$Y407,"-",IF(T$1=$AA407,"-","Passeur")),IF(T$1=$Y407,IF(T$1=AO407,"-","Passeur"),"Passeur"))))),"-")</f>
        <v>-</v>
      </c>
      <c r="U407" s="20" t="str">
        <f>IF($D407="Non",IF($B407&lt;3,"-",IF('Synthese chemins'!U407&gt;2,"Passeur",IF('Synthese chemins'!U407&lt;1,"-",IF('Synthese chemins'!U407&lt;2,IF(U$1=$Y407,"-",IF(U$1=$AA407,"-","Passeur")),IF(U$1=$Y407,IF(U$1=AP407,"-","Passeur"),"Passeur"))))),"-")</f>
        <v>-</v>
      </c>
      <c r="V407" s="20" t="str">
        <f>IF($D407="Non",IF($B407&lt;3,"-",IF('Synthese chemins'!V407&gt;2,"Passeur",IF('Synthese chemins'!V407&lt;1,"-",IF('Synthese chemins'!V407&lt;2,IF(V$1=$Y407,"-",IF(V$1=$AA407,"-","Passeur")),IF(V$1=$Y407,IF(V$1=AQ407,"-","Passeur"),"Passeur"))))),"-")</f>
        <v>-</v>
      </c>
      <c r="W407" s="20" t="str">
        <f>IF($D407="Non",IF($B407&lt;3,"-",IF('Synthese chemins'!W407&gt;2,"Passeur",IF('Synthese chemins'!W407&lt;1,"-",IF('Synthese chemins'!W407&lt;2,IF(W$1=$Y407,"-",IF(W$1=$AA407,"-","Passeur")),IF(W$1=$Y407,IF(W$1=AR407,"-","Passeur"),"Passeur"))))),"-")</f>
        <v>-</v>
      </c>
      <c r="X407" s="20" t="str">
        <f>IF($D407="Non",IF($B407&lt;3,"-",IF('Synthese chemins'!X407&gt;2,"Passeur",IF('Synthese chemins'!X407&lt;1,"-",IF('Synthese chemins'!X407&lt;2,IF(X$1=$Y407,"-",IF(X$1=$AA407,"-","Passeur")),IF(X$1=$Y407,IF(X$1=AS407,"-","Passeur"),"Passeur"))))),"-")</f>
        <v>-</v>
      </c>
      <c r="Y407" s="33" t="str">
        <f>'Chemins de conversion les plus '!G407</f>
        <v>SEO</v>
      </c>
      <c r="Z407" s="20">
        <f t="shared" si="138"/>
        <v>1</v>
      </c>
      <c r="AA407" s="33" t="str">
        <f>'Chemins de conversion les plus '!I407</f>
        <v>Email // Webmail</v>
      </c>
      <c r="AB407" s="5"/>
      <c r="AC407" s="20">
        <f ca="1">'Synthese chemins'!Z407</f>
        <v>4</v>
      </c>
      <c r="AD407" s="19">
        <f>'Synthese chemins'!AA407</f>
        <v>0</v>
      </c>
      <c r="AE407" s="20">
        <f ca="1">'Synthese chemins'!AB407</f>
        <v>1.3333333333333333</v>
      </c>
      <c r="AF407" s="19">
        <f>'Synthese chemins'!AC407</f>
        <v>0</v>
      </c>
      <c r="AH407" s="2" t="str">
        <f t="shared" si="139"/>
        <v>-</v>
      </c>
      <c r="AI407" s="2" t="str">
        <f t="shared" si="140"/>
        <v>-</v>
      </c>
      <c r="AJ407" s="2" t="str">
        <f t="shared" si="141"/>
        <v>-</v>
      </c>
      <c r="AK407" s="2" t="str">
        <f t="shared" si="142"/>
        <v>-</v>
      </c>
      <c r="AL407" s="2">
        <f t="shared" ca="1" si="143"/>
        <v>4</v>
      </c>
      <c r="AM407" s="2" t="str">
        <f t="shared" si="144"/>
        <v>-</v>
      </c>
      <c r="AN407" s="2" t="str">
        <f t="shared" si="145"/>
        <v>-</v>
      </c>
      <c r="AO407" s="2" t="str">
        <f t="shared" si="146"/>
        <v>-</v>
      </c>
      <c r="AP407" s="2" t="str">
        <f t="shared" si="147"/>
        <v>-</v>
      </c>
      <c r="AQ407" s="2" t="str">
        <f t="shared" si="148"/>
        <v>-</v>
      </c>
      <c r="AR407" s="2" t="str">
        <f t="shared" si="149"/>
        <v>-</v>
      </c>
      <c r="AS407" s="2" t="str">
        <f t="shared" si="150"/>
        <v>-</v>
      </c>
      <c r="AT407" s="2" t="str">
        <f t="shared" si="151"/>
        <v>-</v>
      </c>
      <c r="AU407" s="2" t="str">
        <f t="shared" si="152"/>
        <v>-</v>
      </c>
      <c r="AV407" s="2" t="str">
        <f t="shared" si="153"/>
        <v>-</v>
      </c>
      <c r="AW407" s="2" t="str">
        <f t="shared" si="154"/>
        <v>-</v>
      </c>
      <c r="AX407" s="2" t="str">
        <f t="shared" si="155"/>
        <v>-</v>
      </c>
      <c r="AY407" s="2" t="str">
        <f t="shared" si="134"/>
        <v>-</v>
      </c>
      <c r="AZ407" s="2" t="str">
        <f t="shared" si="135"/>
        <v>-</v>
      </c>
      <c r="BA407" s="2" t="str">
        <f t="shared" si="136"/>
        <v>-</v>
      </c>
    </row>
    <row r="408" spans="1:53">
      <c r="A408" s="2">
        <f t="shared" si="137"/>
        <v>407</v>
      </c>
      <c r="B408" s="2">
        <f>'Synthese chemins'!B408</f>
        <v>3</v>
      </c>
      <c r="C408" s="2">
        <f>'Synthese chemins'!C408</f>
        <v>2</v>
      </c>
      <c r="D408" s="2" t="str">
        <f>'Synthese chemins'!D408</f>
        <v>Non</v>
      </c>
      <c r="E408" s="20" t="str">
        <f>IF($D408="Non",IF($B408&lt;3,"-",IF('Synthese chemins'!E408&gt;2,"Passeur",IF('Synthese chemins'!E408&lt;1,"-",IF('Synthese chemins'!E408&lt;2,IF(E$1=$Y408,"-",IF(E$1=$AA408,"-","Passeur")),IF(E$1=$Y408,IF(E$1=Y408,"-","Passeur"),"Passeur"))))),"-")</f>
        <v>-</v>
      </c>
      <c r="F408" s="20" t="str">
        <f>IF($D408="Non",IF($B408&lt;3,"-",IF('Synthese chemins'!F408&gt;2,"Passeur",IF('Synthese chemins'!F408&lt;1,"-",IF('Synthese chemins'!F408&lt;2,IF(F$1=$Y408,"-",IF(F$1=$AA408,"-","Passeur")),IF(F$1=$Y408,IF(F$1=AA408,"-","Passeur"),"Passeur"))))),"-")</f>
        <v>-</v>
      </c>
      <c r="G408" s="20" t="str">
        <f>IF($D408="Non",IF($B408&lt;3,"-",IF('Synthese chemins'!G408&gt;2,"Passeur",IF('Synthese chemins'!G408&lt;1,"-",IF('Synthese chemins'!G408&lt;2,IF(G$1=$Y408,"-",IF(G$1=$AA408,"-","Passeur")),IF(G$1=$Y408,IF(G$1=AB408,"-","Passeur"),"Passeur"))))),"-")</f>
        <v>-</v>
      </c>
      <c r="H408" s="20" t="str">
        <f>IF($D408="Non",IF($B408&lt;3,"-",IF('Synthese chemins'!H408&gt;2,"Passeur",IF('Synthese chemins'!H408&lt;1,"-",IF('Synthese chemins'!H408&lt;2,IF(H$1=$Y408,"-",IF(H$1=$AA408,"-","Passeur")),IF(H$1=$Y408,IF(H$1=AC408,"-","Passeur"),"Passeur"))))),"-")</f>
        <v>-</v>
      </c>
      <c r="I408" s="20" t="str">
        <f>IF($D408="Non",IF($B408&lt;3,"-",IF('Synthese chemins'!I408&gt;2,"Passeur",IF('Synthese chemins'!I408&lt;1,"-",IF('Synthese chemins'!I408&lt;2,IF(I$1=$Y408,"-",IF(I$1=$AA408,"-","Passeur")),IF(I$1=$Y408,IF(I$1=AD408,"-","Passeur"),"Passeur"))))),"-")</f>
        <v>-</v>
      </c>
      <c r="J408" s="20" t="str">
        <f>IF($D408="Non",IF($B408&lt;3,"-",IF('Synthese chemins'!J408&gt;2,"Passeur",IF('Synthese chemins'!J408&lt;1,"-",IF('Synthese chemins'!J408&lt;2,IF(J$1=$Y408,"-",IF(J$1=$AA408,"-","Passeur")),IF(J$1=$Y408,IF(J$1=AE408,"-","Passeur"),"Passeur"))))),"-")</f>
        <v>-</v>
      </c>
      <c r="K408" s="20" t="str">
        <f>IF($D408="Non",IF($B408&lt;3,"-",IF('Synthese chemins'!K408&gt;2,"Passeur",IF('Synthese chemins'!K408&lt;1,"-",IF('Synthese chemins'!K408&lt;2,IF(K$1=$Y408,"-",IF(K$1=$AA408,"-","Passeur")),IF(K$1=$Y408,IF(K$1=AF408,"-","Passeur"),"Passeur"))))),"-")</f>
        <v>-</v>
      </c>
      <c r="L408" s="20" t="str">
        <f>IF($D408="Non",IF($B408&lt;3,"-",IF('Synthese chemins'!L408&gt;2,"Passeur",IF('Synthese chemins'!L408&lt;1,"-",IF('Synthese chemins'!L408&lt;2,IF(L$1=$Y408,"-",IF(L$1=$AA408,"-","Passeur")),IF(L$1=$Y408,IF(L$1=AG408,"-","Passeur"),"Passeur"))))),"-")</f>
        <v>-</v>
      </c>
      <c r="M408" s="20" t="str">
        <f>IF($D408="Non",IF($B408&lt;3,"-",IF('Synthese chemins'!M408&gt;2,"Passeur",IF('Synthese chemins'!M408&lt;1,"-",IF('Synthese chemins'!M408&lt;2,IF(M$1=$Y408,"-",IF(M$1=$AA408,"-","Passeur")),IF(M$1=$Y408,IF(M$1=AH408,"-","Passeur"),"Passeur"))))),"-")</f>
        <v>-</v>
      </c>
      <c r="N408" s="20" t="str">
        <f>IF($D408="Non",IF($B408&lt;3,"-",IF('Synthese chemins'!N408&gt;2,"Passeur",IF('Synthese chemins'!N408&lt;1,"-",IF('Synthese chemins'!N408&lt;2,IF(N$1=$Y408,"-",IF(N$1=$AA408,"-","Passeur")),IF(N$1=$Y408,IF(N$1=AI408,"-","Passeur"),"Passeur"))))),"-")</f>
        <v>-</v>
      </c>
      <c r="O408" s="20" t="str">
        <f>IF($D408="Non",IF($B408&lt;3,"-",IF('Synthese chemins'!O408&gt;2,"Passeur",IF('Synthese chemins'!O408&lt;1,"-",IF('Synthese chemins'!O408&lt;2,IF(O$1=$Y408,"-",IF(O$1=$AA408,"-","Passeur")),IF(O$1=$Y408,IF(O$1=AJ408,"-","Passeur"),"Passeur"))))),"-")</f>
        <v>-</v>
      </c>
      <c r="P408" s="20" t="str">
        <f>IF($D408="Non",IF($B408&lt;3,"-",IF('Synthese chemins'!P408&gt;2,"Passeur",IF('Synthese chemins'!P408&lt;1,"-",IF('Synthese chemins'!P408&lt;2,IF(P$1=$Y408,"-",IF(P$1=$AA408,"-","Passeur")),IF(P$1=$Y408,IF(P$1=AK408,"-","Passeur"),"Passeur"))))),"-")</f>
        <v>-</v>
      </c>
      <c r="Q408" s="20" t="str">
        <f>IF($D408="Non",IF($B408&lt;3,"-",IF('Synthese chemins'!Q408&gt;2,"Passeur",IF('Synthese chemins'!Q408&lt;1,"-",IF('Synthese chemins'!Q408&lt;2,IF(Q$1=$Y408,"-",IF(Q$1=$AA408,"-","Passeur")),IF(Q$1=$Y408,IF(Q$1=AL408,"-","Passeur"),"Passeur"))))),"-")</f>
        <v>-</v>
      </c>
      <c r="R408" s="20" t="str">
        <f>IF($D408="Non",IF($B408&lt;3,"-",IF('Synthese chemins'!R408&gt;2,"Passeur",IF('Synthese chemins'!R408&lt;1,"-",IF('Synthese chemins'!R408&lt;2,IF(R$1=$Y408,"-",IF(R$1=$AA408,"-","Passeur")),IF(R$1=$Y408,IF(R$1=AM408,"-","Passeur"),"Passeur"))))),"-")</f>
        <v>Passeur</v>
      </c>
      <c r="S408" s="20" t="str">
        <f>IF($D408="Non",IF($B408&lt;3,"-",IF('Synthese chemins'!S408&gt;2,"Passeur",IF('Synthese chemins'!S408&lt;1,"-",IF('Synthese chemins'!S408&lt;2,IF(S$1=$Y408,"-",IF(S$1=$AA408,"-","Passeur")),IF(S$1=$Y408,IF(S$1=AN408,"-","Passeur"),"Passeur"))))),"-")</f>
        <v>-</v>
      </c>
      <c r="T408" s="20" t="str">
        <f>IF($D408="Non",IF($B408&lt;3,"-",IF('Synthese chemins'!T408&gt;2,"Passeur",IF('Synthese chemins'!T408&lt;1,"-",IF('Synthese chemins'!T408&lt;2,IF(T$1=$Y408,"-",IF(T$1=$AA408,"-","Passeur")),IF(T$1=$Y408,IF(T$1=AO408,"-","Passeur"),"Passeur"))))),"-")</f>
        <v>-</v>
      </c>
      <c r="U408" s="20" t="str">
        <f>IF($D408="Non",IF($B408&lt;3,"-",IF('Synthese chemins'!U408&gt;2,"Passeur",IF('Synthese chemins'!U408&lt;1,"-",IF('Synthese chemins'!U408&lt;2,IF(U$1=$Y408,"-",IF(U$1=$AA408,"-","Passeur")),IF(U$1=$Y408,IF(U$1=AP408,"-","Passeur"),"Passeur"))))),"-")</f>
        <v>Passeur</v>
      </c>
      <c r="V408" s="20" t="str">
        <f>IF($D408="Non",IF($B408&lt;3,"-",IF('Synthese chemins'!V408&gt;2,"Passeur",IF('Synthese chemins'!V408&lt;1,"-",IF('Synthese chemins'!V408&lt;2,IF(V$1=$Y408,"-",IF(V$1=$AA408,"-","Passeur")),IF(V$1=$Y408,IF(V$1=AQ408,"-","Passeur"),"Passeur"))))),"-")</f>
        <v>-</v>
      </c>
      <c r="W408" s="20" t="str">
        <f>IF($D408="Non",IF($B408&lt;3,"-",IF('Synthese chemins'!W408&gt;2,"Passeur",IF('Synthese chemins'!W408&lt;1,"-",IF('Synthese chemins'!W408&lt;2,IF(W$1=$Y408,"-",IF(W$1=$AA408,"-","Passeur")),IF(W$1=$Y408,IF(W$1=AR408,"-","Passeur"),"Passeur"))))),"-")</f>
        <v>-</v>
      </c>
      <c r="X408" s="20" t="str">
        <f>IF($D408="Non",IF($B408&lt;3,"-",IF('Synthese chemins'!X408&gt;2,"Passeur",IF('Synthese chemins'!X408&lt;1,"-",IF('Synthese chemins'!X408&lt;2,IF(X$1=$Y408,"-",IF(X$1=$AA408,"-","Passeur")),IF(X$1=$Y408,IF(X$1=AS408,"-","Passeur"),"Passeur"))))),"-")</f>
        <v>-</v>
      </c>
      <c r="Y408" s="33" t="str">
        <f>'Chemins de conversion les plus '!G408</f>
        <v>SEO</v>
      </c>
      <c r="Z408" s="20">
        <f t="shared" si="138"/>
        <v>2</v>
      </c>
      <c r="AA408" s="33" t="str">
        <f>'Chemins de conversion les plus '!I408</f>
        <v>SEO</v>
      </c>
      <c r="AB408" s="5"/>
      <c r="AC408" s="20">
        <f ca="1">'Synthese chemins'!Z408</f>
        <v>4</v>
      </c>
      <c r="AD408" s="19">
        <f>'Synthese chemins'!AA408</f>
        <v>141.69999999999999</v>
      </c>
      <c r="AE408" s="20">
        <f ca="1">'Synthese chemins'!AB408</f>
        <v>1.3333333333333333</v>
      </c>
      <c r="AF408" s="19">
        <f>'Synthese chemins'!AC408</f>
        <v>47.233333333333327</v>
      </c>
      <c r="AH408" s="2" t="str">
        <f t="shared" si="139"/>
        <v>-</v>
      </c>
      <c r="AI408" s="2" t="str">
        <f t="shared" si="140"/>
        <v>-</v>
      </c>
      <c r="AJ408" s="2" t="str">
        <f t="shared" si="141"/>
        <v>-</v>
      </c>
      <c r="AK408" s="2" t="str">
        <f t="shared" si="142"/>
        <v>-</v>
      </c>
      <c r="AL408" s="2" t="str">
        <f t="shared" si="143"/>
        <v>-</v>
      </c>
      <c r="AM408" s="2" t="str">
        <f t="shared" si="144"/>
        <v>-</v>
      </c>
      <c r="AN408" s="2" t="str">
        <f t="shared" si="145"/>
        <v>-</v>
      </c>
      <c r="AO408" s="2" t="str">
        <f t="shared" si="146"/>
        <v>-</v>
      </c>
      <c r="AP408" s="2" t="str">
        <f t="shared" si="147"/>
        <v>-</v>
      </c>
      <c r="AQ408" s="2" t="str">
        <f t="shared" si="148"/>
        <v>-</v>
      </c>
      <c r="AR408" s="2" t="str">
        <f t="shared" si="149"/>
        <v>-</v>
      </c>
      <c r="AS408" s="2" t="str">
        <f t="shared" si="150"/>
        <v>-</v>
      </c>
      <c r="AT408" s="2" t="str">
        <f t="shared" si="151"/>
        <v>-</v>
      </c>
      <c r="AU408" s="2">
        <f t="shared" ca="1" si="152"/>
        <v>4</v>
      </c>
      <c r="AV408" s="2" t="str">
        <f t="shared" si="153"/>
        <v>-</v>
      </c>
      <c r="AW408" s="2" t="str">
        <f t="shared" si="154"/>
        <v>-</v>
      </c>
      <c r="AX408" s="2">
        <f t="shared" ca="1" si="155"/>
        <v>4</v>
      </c>
      <c r="AY408" s="2" t="str">
        <f t="shared" si="134"/>
        <v>-</v>
      </c>
      <c r="AZ408" s="2" t="str">
        <f t="shared" si="135"/>
        <v>-</v>
      </c>
      <c r="BA408" s="2" t="str">
        <f t="shared" si="136"/>
        <v>-</v>
      </c>
    </row>
    <row r="409" spans="1:53">
      <c r="A409" s="2">
        <f t="shared" si="137"/>
        <v>408</v>
      </c>
      <c r="B409" s="2">
        <f>'Synthese chemins'!B409</f>
        <v>3</v>
      </c>
      <c r="C409" s="2">
        <f>'Synthese chemins'!C409</f>
        <v>3</v>
      </c>
      <c r="D409" s="2" t="str">
        <f>'Synthese chemins'!D409</f>
        <v>Non</v>
      </c>
      <c r="E409" s="20" t="str">
        <f>IF($D409="Non",IF($B409&lt;3,"-",IF('Synthese chemins'!E409&gt;2,"Passeur",IF('Synthese chemins'!E409&lt;1,"-",IF('Synthese chemins'!E409&lt;2,IF(E$1=$Y409,"-",IF(E$1=$AA409,"-","Passeur")),IF(E$1=$Y409,IF(E$1=Y409,"-","Passeur"),"Passeur"))))),"-")</f>
        <v>-</v>
      </c>
      <c r="F409" s="20" t="str">
        <f>IF($D409="Non",IF($B409&lt;3,"-",IF('Synthese chemins'!F409&gt;2,"Passeur",IF('Synthese chemins'!F409&lt;1,"-",IF('Synthese chemins'!F409&lt;2,IF(F$1=$Y409,"-",IF(F$1=$AA409,"-","Passeur")),IF(F$1=$Y409,IF(F$1=AA409,"-","Passeur"),"Passeur"))))),"-")</f>
        <v>-</v>
      </c>
      <c r="G409" s="20" t="str">
        <f>IF($D409="Non",IF($B409&lt;3,"-",IF('Synthese chemins'!G409&gt;2,"Passeur",IF('Synthese chemins'!G409&lt;1,"-",IF('Synthese chemins'!G409&lt;2,IF(G$1=$Y409,"-",IF(G$1=$AA409,"-","Passeur")),IF(G$1=$Y409,IF(G$1=AB409,"-","Passeur"),"Passeur"))))),"-")</f>
        <v>-</v>
      </c>
      <c r="H409" s="20" t="str">
        <f>IF($D409="Non",IF($B409&lt;3,"-",IF('Synthese chemins'!H409&gt;2,"Passeur",IF('Synthese chemins'!H409&lt;1,"-",IF('Synthese chemins'!H409&lt;2,IF(H$1=$Y409,"-",IF(H$1=$AA409,"-","Passeur")),IF(H$1=$Y409,IF(H$1=AC409,"-","Passeur"),"Passeur"))))),"-")</f>
        <v>-</v>
      </c>
      <c r="I409" s="20" t="str">
        <f>IF($D409="Non",IF($B409&lt;3,"-",IF('Synthese chemins'!I409&gt;2,"Passeur",IF('Synthese chemins'!I409&lt;1,"-",IF('Synthese chemins'!I409&lt;2,IF(I$1=$Y409,"-",IF(I$1=$AA409,"-","Passeur")),IF(I$1=$Y409,IF(I$1=AD409,"-","Passeur"),"Passeur"))))),"-")</f>
        <v>-</v>
      </c>
      <c r="J409" s="20" t="str">
        <f>IF($D409="Non",IF($B409&lt;3,"-",IF('Synthese chemins'!J409&gt;2,"Passeur",IF('Synthese chemins'!J409&lt;1,"-",IF('Synthese chemins'!J409&lt;2,IF(J$1=$Y409,"-",IF(J$1=$AA409,"-","Passeur")),IF(J$1=$Y409,IF(J$1=AE409,"-","Passeur"),"Passeur"))))),"-")</f>
        <v>-</v>
      </c>
      <c r="K409" s="20" t="str">
        <f>IF($D409="Non",IF($B409&lt;3,"-",IF('Synthese chemins'!K409&gt;2,"Passeur",IF('Synthese chemins'!K409&lt;1,"-",IF('Synthese chemins'!K409&lt;2,IF(K$1=$Y409,"-",IF(K$1=$AA409,"-","Passeur")),IF(K$1=$Y409,IF(K$1=AF409,"-","Passeur"),"Passeur"))))),"-")</f>
        <v>-</v>
      </c>
      <c r="L409" s="20" t="str">
        <f>IF($D409="Non",IF($B409&lt;3,"-",IF('Synthese chemins'!L409&gt;2,"Passeur",IF('Synthese chemins'!L409&lt;1,"-",IF('Synthese chemins'!L409&lt;2,IF(L$1=$Y409,"-",IF(L$1=$AA409,"-","Passeur")),IF(L$1=$Y409,IF(L$1=AG409,"-","Passeur"),"Passeur"))))),"-")</f>
        <v>-</v>
      </c>
      <c r="M409" s="20" t="str">
        <f>IF($D409="Non",IF($B409&lt;3,"-",IF('Synthese chemins'!M409&gt;2,"Passeur",IF('Synthese chemins'!M409&lt;1,"-",IF('Synthese chemins'!M409&lt;2,IF(M$1=$Y409,"-",IF(M$1=$AA409,"-","Passeur")),IF(M$1=$Y409,IF(M$1=AH409,"-","Passeur"),"Passeur"))))),"-")</f>
        <v>Passeur</v>
      </c>
      <c r="N409" s="20" t="str">
        <f>IF($D409="Non",IF($B409&lt;3,"-",IF('Synthese chemins'!N409&gt;2,"Passeur",IF('Synthese chemins'!N409&lt;1,"-",IF('Synthese chemins'!N409&lt;2,IF(N$1=$Y409,"-",IF(N$1=$AA409,"-","Passeur")),IF(N$1=$Y409,IF(N$1=AI409,"-","Passeur"),"Passeur"))))),"-")</f>
        <v>-</v>
      </c>
      <c r="O409" s="20" t="str">
        <f>IF($D409="Non",IF($B409&lt;3,"-",IF('Synthese chemins'!O409&gt;2,"Passeur",IF('Synthese chemins'!O409&lt;1,"-",IF('Synthese chemins'!O409&lt;2,IF(O$1=$Y409,"-",IF(O$1=$AA409,"-","Passeur")),IF(O$1=$Y409,IF(O$1=AJ409,"-","Passeur"),"Passeur"))))),"-")</f>
        <v>-</v>
      </c>
      <c r="P409" s="20" t="str">
        <f>IF($D409="Non",IF($B409&lt;3,"-",IF('Synthese chemins'!P409&gt;2,"Passeur",IF('Synthese chemins'!P409&lt;1,"-",IF('Synthese chemins'!P409&lt;2,IF(P$1=$Y409,"-",IF(P$1=$AA409,"-","Passeur")),IF(P$1=$Y409,IF(P$1=AK409,"-","Passeur"),"Passeur"))))),"-")</f>
        <v>-</v>
      </c>
      <c r="Q409" s="20" t="str">
        <f>IF($D409="Non",IF($B409&lt;3,"-",IF('Synthese chemins'!Q409&gt;2,"Passeur",IF('Synthese chemins'!Q409&lt;1,"-",IF('Synthese chemins'!Q409&lt;2,IF(Q$1=$Y409,"-",IF(Q$1=$AA409,"-","Passeur")),IF(Q$1=$Y409,IF(Q$1=AL409,"-","Passeur"),"Passeur"))))),"-")</f>
        <v>-</v>
      </c>
      <c r="R409" s="20" t="str">
        <f>IF($D409="Non",IF($B409&lt;3,"-",IF('Synthese chemins'!R409&gt;2,"Passeur",IF('Synthese chemins'!R409&lt;1,"-",IF('Synthese chemins'!R409&lt;2,IF(R$1=$Y409,"-",IF(R$1=$AA409,"-","Passeur")),IF(R$1=$Y409,IF(R$1=AM409,"-","Passeur"),"Passeur"))))),"-")</f>
        <v>-</v>
      </c>
      <c r="S409" s="20" t="str">
        <f>IF($D409="Non",IF($B409&lt;3,"-",IF('Synthese chemins'!S409&gt;2,"Passeur",IF('Synthese chemins'!S409&lt;1,"-",IF('Synthese chemins'!S409&lt;2,IF(S$1=$Y409,"-",IF(S$1=$AA409,"-","Passeur")),IF(S$1=$Y409,IF(S$1=AN409,"-","Passeur"),"Passeur"))))),"-")</f>
        <v>-</v>
      </c>
      <c r="T409" s="20" t="str">
        <f>IF($D409="Non",IF($B409&lt;3,"-",IF('Synthese chemins'!T409&gt;2,"Passeur",IF('Synthese chemins'!T409&lt;1,"-",IF('Synthese chemins'!T409&lt;2,IF(T$1=$Y409,"-",IF(T$1=$AA409,"-","Passeur")),IF(T$1=$Y409,IF(T$1=AO409,"-","Passeur"),"Passeur"))))),"-")</f>
        <v>-</v>
      </c>
      <c r="U409" s="20" t="str">
        <f>IF($D409="Non",IF($B409&lt;3,"-",IF('Synthese chemins'!U409&gt;2,"Passeur",IF('Synthese chemins'!U409&lt;1,"-",IF('Synthese chemins'!U409&lt;2,IF(U$1=$Y409,"-",IF(U$1=$AA409,"-","Passeur")),IF(U$1=$Y409,IF(U$1=AP409,"-","Passeur"),"Passeur"))))),"-")</f>
        <v>-</v>
      </c>
      <c r="V409" s="20" t="str">
        <f>IF($D409="Non",IF($B409&lt;3,"-",IF('Synthese chemins'!V409&gt;2,"Passeur",IF('Synthese chemins'!V409&lt;1,"-",IF('Synthese chemins'!V409&lt;2,IF(V$1=$Y409,"-",IF(V$1=$AA409,"-","Passeur")),IF(V$1=$Y409,IF(V$1=AQ409,"-","Passeur"),"Passeur"))))),"-")</f>
        <v>-</v>
      </c>
      <c r="W409" s="20" t="str">
        <f>IF($D409="Non",IF($B409&lt;3,"-",IF('Synthese chemins'!W409&gt;2,"Passeur",IF('Synthese chemins'!W409&lt;1,"-",IF('Synthese chemins'!W409&lt;2,IF(W$1=$Y409,"-",IF(W$1=$AA409,"-","Passeur")),IF(W$1=$Y409,IF(W$1=AR409,"-","Passeur"),"Passeur"))))),"-")</f>
        <v>-</v>
      </c>
      <c r="X409" s="20" t="str">
        <f>IF($D409="Non",IF($B409&lt;3,"-",IF('Synthese chemins'!X409&gt;2,"Passeur",IF('Synthese chemins'!X409&lt;1,"-",IF('Synthese chemins'!X409&lt;2,IF(X$1=$Y409,"-",IF(X$1=$AA409,"-","Passeur")),IF(X$1=$Y409,IF(X$1=AS409,"-","Passeur"),"Passeur"))))),"-")</f>
        <v>-</v>
      </c>
      <c r="Y409" s="33" t="str">
        <f>'Chemins de conversion les plus '!G409</f>
        <v>Direct</v>
      </c>
      <c r="Z409" s="20">
        <f t="shared" si="138"/>
        <v>1</v>
      </c>
      <c r="AA409" s="33" t="str">
        <f>'Chemins de conversion les plus '!I409</f>
        <v>SEO</v>
      </c>
      <c r="AB409" s="5"/>
      <c r="AC409" s="20">
        <f ca="1">'Synthese chemins'!Z409</f>
        <v>4</v>
      </c>
      <c r="AD409" s="19">
        <f>'Synthese chemins'!AA409</f>
        <v>21.32</v>
      </c>
      <c r="AE409" s="20">
        <f ca="1">'Synthese chemins'!AB409</f>
        <v>1.3333333333333333</v>
      </c>
      <c r="AF409" s="19">
        <f>'Synthese chemins'!AC409</f>
        <v>7.1066666666666665</v>
      </c>
      <c r="AH409" s="2" t="str">
        <f t="shared" si="139"/>
        <v>-</v>
      </c>
      <c r="AI409" s="2" t="str">
        <f t="shared" si="140"/>
        <v>-</v>
      </c>
      <c r="AJ409" s="2" t="str">
        <f t="shared" si="141"/>
        <v>-</v>
      </c>
      <c r="AK409" s="2" t="str">
        <f t="shared" si="142"/>
        <v>-</v>
      </c>
      <c r="AL409" s="2" t="str">
        <f t="shared" si="143"/>
        <v>-</v>
      </c>
      <c r="AM409" s="2" t="str">
        <f t="shared" si="144"/>
        <v>-</v>
      </c>
      <c r="AN409" s="2" t="str">
        <f t="shared" si="145"/>
        <v>-</v>
      </c>
      <c r="AO409" s="2" t="str">
        <f t="shared" si="146"/>
        <v>-</v>
      </c>
      <c r="AP409" s="2">
        <f t="shared" ca="1" si="147"/>
        <v>4</v>
      </c>
      <c r="AQ409" s="2" t="str">
        <f t="shared" si="148"/>
        <v>-</v>
      </c>
      <c r="AR409" s="2" t="str">
        <f t="shared" si="149"/>
        <v>-</v>
      </c>
      <c r="AS409" s="2" t="str">
        <f t="shared" si="150"/>
        <v>-</v>
      </c>
      <c r="AT409" s="2" t="str">
        <f t="shared" si="151"/>
        <v>-</v>
      </c>
      <c r="AU409" s="2" t="str">
        <f t="shared" si="152"/>
        <v>-</v>
      </c>
      <c r="AV409" s="2" t="str">
        <f t="shared" si="153"/>
        <v>-</v>
      </c>
      <c r="AW409" s="2" t="str">
        <f t="shared" si="154"/>
        <v>-</v>
      </c>
      <c r="AX409" s="2" t="str">
        <f t="shared" si="155"/>
        <v>-</v>
      </c>
      <c r="AY409" s="2" t="str">
        <f t="shared" si="134"/>
        <v>-</v>
      </c>
      <c r="AZ409" s="2" t="str">
        <f t="shared" si="135"/>
        <v>-</v>
      </c>
      <c r="BA409" s="2" t="str">
        <f t="shared" si="136"/>
        <v>-</v>
      </c>
    </row>
    <row r="410" spans="1:53">
      <c r="A410" s="2">
        <f t="shared" si="137"/>
        <v>409</v>
      </c>
      <c r="B410" s="2">
        <f>'Synthese chemins'!B410</f>
        <v>3</v>
      </c>
      <c r="C410" s="2">
        <f>'Synthese chemins'!C410</f>
        <v>3</v>
      </c>
      <c r="D410" s="2" t="str">
        <f>'Synthese chemins'!D410</f>
        <v>Non</v>
      </c>
      <c r="E410" s="20" t="str">
        <f>IF($D410="Non",IF($B410&lt;3,"-",IF('Synthese chemins'!E410&gt;2,"Passeur",IF('Synthese chemins'!E410&lt;1,"-",IF('Synthese chemins'!E410&lt;2,IF(E$1=$Y410,"-",IF(E$1=$AA410,"-","Passeur")),IF(E$1=$Y410,IF(E$1=Y410,"-","Passeur"),"Passeur"))))),"-")</f>
        <v>-</v>
      </c>
      <c r="F410" s="20" t="str">
        <f>IF($D410="Non",IF($B410&lt;3,"-",IF('Synthese chemins'!F410&gt;2,"Passeur",IF('Synthese chemins'!F410&lt;1,"-",IF('Synthese chemins'!F410&lt;2,IF(F$1=$Y410,"-",IF(F$1=$AA410,"-","Passeur")),IF(F$1=$Y410,IF(F$1=AA410,"-","Passeur"),"Passeur"))))),"-")</f>
        <v>-</v>
      </c>
      <c r="G410" s="20" t="str">
        <f>IF($D410="Non",IF($B410&lt;3,"-",IF('Synthese chemins'!G410&gt;2,"Passeur",IF('Synthese chemins'!G410&lt;1,"-",IF('Synthese chemins'!G410&lt;2,IF(G$1=$Y410,"-",IF(G$1=$AA410,"-","Passeur")),IF(G$1=$Y410,IF(G$1=AB410,"-","Passeur"),"Passeur"))))),"-")</f>
        <v>-</v>
      </c>
      <c r="H410" s="20" t="str">
        <f>IF($D410="Non",IF($B410&lt;3,"-",IF('Synthese chemins'!H410&gt;2,"Passeur",IF('Synthese chemins'!H410&lt;1,"-",IF('Synthese chemins'!H410&lt;2,IF(H$1=$Y410,"-",IF(H$1=$AA410,"-","Passeur")),IF(H$1=$Y410,IF(H$1=AC410,"-","Passeur"),"Passeur"))))),"-")</f>
        <v>-</v>
      </c>
      <c r="I410" s="20" t="str">
        <f>IF($D410="Non",IF($B410&lt;3,"-",IF('Synthese chemins'!I410&gt;2,"Passeur",IF('Synthese chemins'!I410&lt;1,"-",IF('Synthese chemins'!I410&lt;2,IF(I$1=$Y410,"-",IF(I$1=$AA410,"-","Passeur")),IF(I$1=$Y410,IF(I$1=AD410,"-","Passeur"),"Passeur"))))),"-")</f>
        <v>-</v>
      </c>
      <c r="J410" s="20" t="str">
        <f>IF($D410="Non",IF($B410&lt;3,"-",IF('Synthese chemins'!J410&gt;2,"Passeur",IF('Synthese chemins'!J410&lt;1,"-",IF('Synthese chemins'!J410&lt;2,IF(J$1=$Y410,"-",IF(J$1=$AA410,"-","Passeur")),IF(J$1=$Y410,IF(J$1=AE410,"-","Passeur"),"Passeur"))))),"-")</f>
        <v>-</v>
      </c>
      <c r="K410" s="20" t="str">
        <f>IF($D410="Non",IF($B410&lt;3,"-",IF('Synthese chemins'!K410&gt;2,"Passeur",IF('Synthese chemins'!K410&lt;1,"-",IF('Synthese chemins'!K410&lt;2,IF(K$1=$Y410,"-",IF(K$1=$AA410,"-","Passeur")),IF(K$1=$Y410,IF(K$1=AF410,"-","Passeur"),"Passeur"))))),"-")</f>
        <v>-</v>
      </c>
      <c r="L410" s="20" t="str">
        <f>IF($D410="Non",IF($B410&lt;3,"-",IF('Synthese chemins'!L410&gt;2,"Passeur",IF('Synthese chemins'!L410&lt;1,"-",IF('Synthese chemins'!L410&lt;2,IF(L$1=$Y410,"-",IF(L$1=$AA410,"-","Passeur")),IF(L$1=$Y410,IF(L$1=AG410,"-","Passeur"),"Passeur"))))),"-")</f>
        <v>-</v>
      </c>
      <c r="M410" s="20" t="str">
        <f>IF($D410="Non",IF($B410&lt;3,"-",IF('Synthese chemins'!M410&gt;2,"Passeur",IF('Synthese chemins'!M410&lt;1,"-",IF('Synthese chemins'!M410&lt;2,IF(M$1=$Y410,"-",IF(M$1=$AA410,"-","Passeur")),IF(M$1=$Y410,IF(M$1=AH410,"-","Passeur"),"Passeur"))))),"-")</f>
        <v>-</v>
      </c>
      <c r="N410" s="20" t="str">
        <f>IF($D410="Non",IF($B410&lt;3,"-",IF('Synthese chemins'!N410&gt;2,"Passeur",IF('Synthese chemins'!N410&lt;1,"-",IF('Synthese chemins'!N410&lt;2,IF(N$1=$Y410,"-",IF(N$1=$AA410,"-","Passeur")),IF(N$1=$Y410,IF(N$1=AI410,"-","Passeur"),"Passeur"))))),"-")</f>
        <v>Passeur</v>
      </c>
      <c r="O410" s="20" t="str">
        <f>IF($D410="Non",IF($B410&lt;3,"-",IF('Synthese chemins'!O410&gt;2,"Passeur",IF('Synthese chemins'!O410&lt;1,"-",IF('Synthese chemins'!O410&lt;2,IF(O$1=$Y410,"-",IF(O$1=$AA410,"-","Passeur")),IF(O$1=$Y410,IF(O$1=AJ410,"-","Passeur"),"Passeur"))))),"-")</f>
        <v>-</v>
      </c>
      <c r="P410" s="20" t="str">
        <f>IF($D410="Non",IF($B410&lt;3,"-",IF('Synthese chemins'!P410&gt;2,"Passeur",IF('Synthese chemins'!P410&lt;1,"-",IF('Synthese chemins'!P410&lt;2,IF(P$1=$Y410,"-",IF(P$1=$AA410,"-","Passeur")),IF(P$1=$Y410,IF(P$1=AK410,"-","Passeur"),"Passeur"))))),"-")</f>
        <v>-</v>
      </c>
      <c r="Q410" s="20" t="str">
        <f>IF($D410="Non",IF($B410&lt;3,"-",IF('Synthese chemins'!Q410&gt;2,"Passeur",IF('Synthese chemins'!Q410&lt;1,"-",IF('Synthese chemins'!Q410&lt;2,IF(Q$1=$Y410,"-",IF(Q$1=$AA410,"-","Passeur")),IF(Q$1=$Y410,IF(Q$1=AL410,"-","Passeur"),"Passeur"))))),"-")</f>
        <v>-</v>
      </c>
      <c r="R410" s="20" t="str">
        <f>IF($D410="Non",IF($B410&lt;3,"-",IF('Synthese chemins'!R410&gt;2,"Passeur",IF('Synthese chemins'!R410&lt;1,"-",IF('Synthese chemins'!R410&lt;2,IF(R$1=$Y410,"-",IF(R$1=$AA410,"-","Passeur")),IF(R$1=$Y410,IF(R$1=AM410,"-","Passeur"),"Passeur"))))),"-")</f>
        <v>-</v>
      </c>
      <c r="S410" s="20" t="str">
        <f>IF($D410="Non",IF($B410&lt;3,"-",IF('Synthese chemins'!S410&gt;2,"Passeur",IF('Synthese chemins'!S410&lt;1,"-",IF('Synthese chemins'!S410&lt;2,IF(S$1=$Y410,"-",IF(S$1=$AA410,"-","Passeur")),IF(S$1=$Y410,IF(S$1=AN410,"-","Passeur"),"Passeur"))))),"-")</f>
        <v>-</v>
      </c>
      <c r="T410" s="20" t="str">
        <f>IF($D410="Non",IF($B410&lt;3,"-",IF('Synthese chemins'!T410&gt;2,"Passeur",IF('Synthese chemins'!T410&lt;1,"-",IF('Synthese chemins'!T410&lt;2,IF(T$1=$Y410,"-",IF(T$1=$AA410,"-","Passeur")),IF(T$1=$Y410,IF(T$1=AO410,"-","Passeur"),"Passeur"))))),"-")</f>
        <v>-</v>
      </c>
      <c r="U410" s="20" t="str">
        <f>IF($D410="Non",IF($B410&lt;3,"-",IF('Synthese chemins'!U410&gt;2,"Passeur",IF('Synthese chemins'!U410&lt;1,"-",IF('Synthese chemins'!U410&lt;2,IF(U$1=$Y410,"-",IF(U$1=$AA410,"-","Passeur")),IF(U$1=$Y410,IF(U$1=AP410,"-","Passeur"),"Passeur"))))),"-")</f>
        <v>-</v>
      </c>
      <c r="V410" s="20" t="str">
        <f>IF($D410="Non",IF($B410&lt;3,"-",IF('Synthese chemins'!V410&gt;2,"Passeur",IF('Synthese chemins'!V410&lt;1,"-",IF('Synthese chemins'!V410&lt;2,IF(V$1=$Y410,"-",IF(V$1=$AA410,"-","Passeur")),IF(V$1=$Y410,IF(V$1=AQ410,"-","Passeur"),"Passeur"))))),"-")</f>
        <v>-</v>
      </c>
      <c r="W410" s="20" t="str">
        <f>IF($D410="Non",IF($B410&lt;3,"-",IF('Synthese chemins'!W410&gt;2,"Passeur",IF('Synthese chemins'!W410&lt;1,"-",IF('Synthese chemins'!W410&lt;2,IF(W$1=$Y410,"-",IF(W$1=$AA410,"-","Passeur")),IF(W$1=$Y410,IF(W$1=AR410,"-","Passeur"),"Passeur"))))),"-")</f>
        <v>-</v>
      </c>
      <c r="X410" s="20" t="str">
        <f>IF($D410="Non",IF($B410&lt;3,"-",IF('Synthese chemins'!X410&gt;2,"Passeur",IF('Synthese chemins'!X410&lt;1,"-",IF('Synthese chemins'!X410&lt;2,IF(X$1=$Y410,"-",IF(X$1=$AA410,"-","Passeur")),IF(X$1=$Y410,IF(X$1=AS410,"-","Passeur"),"Passeur"))))),"-")</f>
        <v>-</v>
      </c>
      <c r="Y410" s="33" t="str">
        <f>'Chemins de conversion les plus '!G410</f>
        <v>Direct</v>
      </c>
      <c r="Z410" s="20">
        <f t="shared" si="138"/>
        <v>1</v>
      </c>
      <c r="AA410" s="33" t="str">
        <f>'Chemins de conversion les plus '!I410</f>
        <v>Email // Newsletters</v>
      </c>
      <c r="AB410" s="5"/>
      <c r="AC410" s="20">
        <f ca="1">'Synthese chemins'!Z410</f>
        <v>4</v>
      </c>
      <c r="AD410" s="19">
        <f>'Synthese chemins'!AA410</f>
        <v>46.18</v>
      </c>
      <c r="AE410" s="20">
        <f ca="1">'Synthese chemins'!AB410</f>
        <v>1.3333333333333333</v>
      </c>
      <c r="AF410" s="19">
        <f>'Synthese chemins'!AC410</f>
        <v>15.393333333333333</v>
      </c>
      <c r="AH410" s="2" t="str">
        <f t="shared" si="139"/>
        <v>-</v>
      </c>
      <c r="AI410" s="2" t="str">
        <f t="shared" si="140"/>
        <v>-</v>
      </c>
      <c r="AJ410" s="2" t="str">
        <f t="shared" si="141"/>
        <v>-</v>
      </c>
      <c r="AK410" s="2" t="str">
        <f t="shared" si="142"/>
        <v>-</v>
      </c>
      <c r="AL410" s="2" t="str">
        <f t="shared" si="143"/>
        <v>-</v>
      </c>
      <c r="AM410" s="2" t="str">
        <f t="shared" si="144"/>
        <v>-</v>
      </c>
      <c r="AN410" s="2" t="str">
        <f t="shared" si="145"/>
        <v>-</v>
      </c>
      <c r="AO410" s="2" t="str">
        <f t="shared" si="146"/>
        <v>-</v>
      </c>
      <c r="AP410" s="2" t="str">
        <f t="shared" si="147"/>
        <v>-</v>
      </c>
      <c r="AQ410" s="2">
        <f t="shared" ca="1" si="148"/>
        <v>4</v>
      </c>
      <c r="AR410" s="2" t="str">
        <f t="shared" si="149"/>
        <v>-</v>
      </c>
      <c r="AS410" s="2" t="str">
        <f t="shared" si="150"/>
        <v>-</v>
      </c>
      <c r="AT410" s="2" t="str">
        <f t="shared" si="151"/>
        <v>-</v>
      </c>
      <c r="AU410" s="2" t="str">
        <f t="shared" si="152"/>
        <v>-</v>
      </c>
      <c r="AV410" s="2" t="str">
        <f t="shared" si="153"/>
        <v>-</v>
      </c>
      <c r="AW410" s="2" t="str">
        <f t="shared" si="154"/>
        <v>-</v>
      </c>
      <c r="AX410" s="2" t="str">
        <f t="shared" si="155"/>
        <v>-</v>
      </c>
      <c r="AY410" s="2" t="str">
        <f t="shared" si="134"/>
        <v>-</v>
      </c>
      <c r="AZ410" s="2" t="str">
        <f t="shared" si="135"/>
        <v>-</v>
      </c>
      <c r="BA410" s="2" t="str">
        <f t="shared" si="136"/>
        <v>-</v>
      </c>
    </row>
    <row r="411" spans="1:53">
      <c r="A411" s="2">
        <f t="shared" si="137"/>
        <v>410</v>
      </c>
      <c r="B411" s="2">
        <f>'Synthese chemins'!B411</f>
        <v>3</v>
      </c>
      <c r="C411" s="2">
        <f>'Synthese chemins'!C411</f>
        <v>2</v>
      </c>
      <c r="D411" s="2" t="str">
        <f>'Synthese chemins'!D411</f>
        <v>Non</v>
      </c>
      <c r="E411" s="20" t="str">
        <f>IF($D411="Non",IF($B411&lt;3,"-",IF('Synthese chemins'!E411&gt;2,"Passeur",IF('Synthese chemins'!E411&lt;1,"-",IF('Synthese chemins'!E411&lt;2,IF(E$1=$Y411,"-",IF(E$1=$AA411,"-","Passeur")),IF(E$1=$Y411,IF(E$1=Y411,"-","Passeur"),"Passeur"))))),"-")</f>
        <v>-</v>
      </c>
      <c r="F411" s="20" t="str">
        <f>IF($D411="Non",IF($B411&lt;3,"-",IF('Synthese chemins'!F411&gt;2,"Passeur",IF('Synthese chemins'!F411&lt;1,"-",IF('Synthese chemins'!F411&lt;2,IF(F$1=$Y411,"-",IF(F$1=$AA411,"-","Passeur")),IF(F$1=$Y411,IF(F$1=AA411,"-","Passeur"),"Passeur"))))),"-")</f>
        <v>-</v>
      </c>
      <c r="G411" s="20" t="str">
        <f>IF($D411="Non",IF($B411&lt;3,"-",IF('Synthese chemins'!G411&gt;2,"Passeur",IF('Synthese chemins'!G411&lt;1,"-",IF('Synthese chemins'!G411&lt;2,IF(G$1=$Y411,"-",IF(G$1=$AA411,"-","Passeur")),IF(G$1=$Y411,IF(G$1=AB411,"-","Passeur"),"Passeur"))))),"-")</f>
        <v>-</v>
      </c>
      <c r="H411" s="20" t="str">
        <f>IF($D411="Non",IF($B411&lt;3,"-",IF('Synthese chemins'!H411&gt;2,"Passeur",IF('Synthese chemins'!H411&lt;1,"-",IF('Synthese chemins'!H411&lt;2,IF(H$1=$Y411,"-",IF(H$1=$AA411,"-","Passeur")),IF(H$1=$Y411,IF(H$1=AC411,"-","Passeur"),"Passeur"))))),"-")</f>
        <v>-</v>
      </c>
      <c r="I411" s="20" t="str">
        <f>IF($D411="Non",IF($B411&lt;3,"-",IF('Synthese chemins'!I411&gt;2,"Passeur",IF('Synthese chemins'!I411&lt;1,"-",IF('Synthese chemins'!I411&lt;2,IF(I$1=$Y411,"-",IF(I$1=$AA411,"-","Passeur")),IF(I$1=$Y411,IF(I$1=AD411,"-","Passeur"),"Passeur"))))),"-")</f>
        <v>-</v>
      </c>
      <c r="J411" s="20" t="str">
        <f>IF($D411="Non",IF($B411&lt;3,"-",IF('Synthese chemins'!J411&gt;2,"Passeur",IF('Synthese chemins'!J411&lt;1,"-",IF('Synthese chemins'!J411&lt;2,IF(J$1=$Y411,"-",IF(J$1=$AA411,"-","Passeur")),IF(J$1=$Y411,IF(J$1=AE411,"-","Passeur"),"Passeur"))))),"-")</f>
        <v>-</v>
      </c>
      <c r="K411" s="20" t="str">
        <f>IF($D411="Non",IF($B411&lt;3,"-",IF('Synthese chemins'!K411&gt;2,"Passeur",IF('Synthese chemins'!K411&lt;1,"-",IF('Synthese chemins'!K411&lt;2,IF(K$1=$Y411,"-",IF(K$1=$AA411,"-","Passeur")),IF(K$1=$Y411,IF(K$1=AF411,"-","Passeur"),"Passeur"))))),"-")</f>
        <v>-</v>
      </c>
      <c r="L411" s="20" t="str">
        <f>IF($D411="Non",IF($B411&lt;3,"-",IF('Synthese chemins'!L411&gt;2,"Passeur",IF('Synthese chemins'!L411&lt;1,"-",IF('Synthese chemins'!L411&lt;2,IF(L$1=$Y411,"-",IF(L$1=$AA411,"-","Passeur")),IF(L$1=$Y411,IF(L$1=AG411,"-","Passeur"),"Passeur"))))),"-")</f>
        <v>-</v>
      </c>
      <c r="M411" s="20" t="str">
        <f>IF($D411="Non",IF($B411&lt;3,"-",IF('Synthese chemins'!M411&gt;2,"Passeur",IF('Synthese chemins'!M411&lt;1,"-",IF('Synthese chemins'!M411&lt;2,IF(M$1=$Y411,"-",IF(M$1=$AA411,"-","Passeur")),IF(M$1=$Y411,IF(M$1=AH411,"-","Passeur"),"Passeur"))))),"-")</f>
        <v>-</v>
      </c>
      <c r="N411" s="20" t="str">
        <f>IF($D411="Non",IF($B411&lt;3,"-",IF('Synthese chemins'!N411&gt;2,"Passeur",IF('Synthese chemins'!N411&lt;1,"-",IF('Synthese chemins'!N411&lt;2,IF(N$1=$Y411,"-",IF(N$1=$AA411,"-","Passeur")),IF(N$1=$Y411,IF(N$1=AI411,"-","Passeur"),"Passeur"))))),"-")</f>
        <v>-</v>
      </c>
      <c r="O411" s="20" t="str">
        <f>IF($D411="Non",IF($B411&lt;3,"-",IF('Synthese chemins'!O411&gt;2,"Passeur",IF('Synthese chemins'!O411&lt;1,"-",IF('Synthese chemins'!O411&lt;2,IF(O$1=$Y411,"-",IF(O$1=$AA411,"-","Passeur")),IF(O$1=$Y411,IF(O$1=AJ411,"-","Passeur"),"Passeur"))))),"-")</f>
        <v>-</v>
      </c>
      <c r="P411" s="20" t="str">
        <f>IF($D411="Non",IF($B411&lt;3,"-",IF('Synthese chemins'!P411&gt;2,"Passeur",IF('Synthese chemins'!P411&lt;1,"-",IF('Synthese chemins'!P411&lt;2,IF(P$1=$Y411,"-",IF(P$1=$AA411,"-","Passeur")),IF(P$1=$Y411,IF(P$1=AK411,"-","Passeur"),"Passeur"))))),"-")</f>
        <v>-</v>
      </c>
      <c r="Q411" s="20" t="str">
        <f>IF($D411="Non",IF($B411&lt;3,"-",IF('Synthese chemins'!Q411&gt;2,"Passeur",IF('Synthese chemins'!Q411&lt;1,"-",IF('Synthese chemins'!Q411&lt;2,IF(Q$1=$Y411,"-",IF(Q$1=$AA411,"-","Passeur")),IF(Q$1=$Y411,IF(Q$1=AL411,"-","Passeur"),"Passeur"))))),"-")</f>
        <v>-</v>
      </c>
      <c r="R411" s="20" t="str">
        <f>IF($D411="Non",IF($B411&lt;3,"-",IF('Synthese chemins'!R411&gt;2,"Passeur",IF('Synthese chemins'!R411&lt;1,"-",IF('Synthese chemins'!R411&lt;2,IF(R$1=$Y411,"-",IF(R$1=$AA411,"-","Passeur")),IF(R$1=$Y411,IF(R$1=AM411,"-","Passeur"),"Passeur"))))),"-")</f>
        <v>Passeur</v>
      </c>
      <c r="S411" s="20" t="str">
        <f>IF($D411="Non",IF($B411&lt;3,"-",IF('Synthese chemins'!S411&gt;2,"Passeur",IF('Synthese chemins'!S411&lt;1,"-",IF('Synthese chemins'!S411&lt;2,IF(S$1=$Y411,"-",IF(S$1=$AA411,"-","Passeur")),IF(S$1=$Y411,IF(S$1=AN411,"-","Passeur"),"Passeur"))))),"-")</f>
        <v>-</v>
      </c>
      <c r="T411" s="20" t="str">
        <f>IF($D411="Non",IF($B411&lt;3,"-",IF('Synthese chemins'!T411&gt;2,"Passeur",IF('Synthese chemins'!T411&lt;1,"-",IF('Synthese chemins'!T411&lt;2,IF(T$1=$Y411,"-",IF(T$1=$AA411,"-","Passeur")),IF(T$1=$Y411,IF(T$1=AO411,"-","Passeur"),"Passeur"))))),"-")</f>
        <v>-</v>
      </c>
      <c r="U411" s="20" t="str">
        <f>IF($D411="Non",IF($B411&lt;3,"-",IF('Synthese chemins'!U411&gt;2,"Passeur",IF('Synthese chemins'!U411&lt;1,"-",IF('Synthese chemins'!U411&lt;2,IF(U$1=$Y411,"-",IF(U$1=$AA411,"-","Passeur")),IF(U$1=$Y411,IF(U$1=AP411,"-","Passeur"),"Passeur"))))),"-")</f>
        <v>-</v>
      </c>
      <c r="V411" s="20" t="str">
        <f>IF($D411="Non",IF($B411&lt;3,"-",IF('Synthese chemins'!V411&gt;2,"Passeur",IF('Synthese chemins'!V411&lt;1,"-",IF('Synthese chemins'!V411&lt;2,IF(V$1=$Y411,"-",IF(V$1=$AA411,"-","Passeur")),IF(V$1=$Y411,IF(V$1=AQ411,"-","Passeur"),"Passeur"))))),"-")</f>
        <v>-</v>
      </c>
      <c r="W411" s="20" t="str">
        <f>IF($D411="Non",IF($B411&lt;3,"-",IF('Synthese chemins'!W411&gt;2,"Passeur",IF('Synthese chemins'!W411&lt;1,"-",IF('Synthese chemins'!W411&lt;2,IF(W$1=$Y411,"-",IF(W$1=$AA411,"-","Passeur")),IF(W$1=$Y411,IF(W$1=AR411,"-","Passeur"),"Passeur"))))),"-")</f>
        <v>-</v>
      </c>
      <c r="X411" s="20" t="str">
        <f>IF($D411="Non",IF($B411&lt;3,"-",IF('Synthese chemins'!X411&gt;2,"Passeur",IF('Synthese chemins'!X411&lt;1,"-",IF('Synthese chemins'!X411&lt;2,IF(X$1=$Y411,"-",IF(X$1=$AA411,"-","Passeur")),IF(X$1=$Y411,IF(X$1=AS411,"-","Passeur"),"Passeur"))))),"-")</f>
        <v>-</v>
      </c>
      <c r="Y411" s="33" t="str">
        <f>'Chemins de conversion les plus '!G411</f>
        <v>Direct</v>
      </c>
      <c r="Z411" s="20">
        <f t="shared" si="138"/>
        <v>1</v>
      </c>
      <c r="AA411" s="33" t="str">
        <f>'Chemins de conversion les plus '!I411</f>
        <v>SEO</v>
      </c>
      <c r="AB411" s="5"/>
      <c r="AC411" s="20">
        <f ca="1">'Synthese chemins'!Z411</f>
        <v>4</v>
      </c>
      <c r="AD411" s="19">
        <f>'Synthese chemins'!AA411</f>
        <v>155.76</v>
      </c>
      <c r="AE411" s="20">
        <f ca="1">'Synthese chemins'!AB411</f>
        <v>1.3333333333333333</v>
      </c>
      <c r="AF411" s="19">
        <f>'Synthese chemins'!AC411</f>
        <v>51.919999999999995</v>
      </c>
      <c r="AH411" s="2" t="str">
        <f t="shared" si="139"/>
        <v>-</v>
      </c>
      <c r="AI411" s="2" t="str">
        <f t="shared" si="140"/>
        <v>-</v>
      </c>
      <c r="AJ411" s="2" t="str">
        <f t="shared" si="141"/>
        <v>-</v>
      </c>
      <c r="AK411" s="2" t="str">
        <f t="shared" si="142"/>
        <v>-</v>
      </c>
      <c r="AL411" s="2" t="str">
        <f t="shared" si="143"/>
        <v>-</v>
      </c>
      <c r="AM411" s="2" t="str">
        <f t="shared" si="144"/>
        <v>-</v>
      </c>
      <c r="AN411" s="2" t="str">
        <f t="shared" si="145"/>
        <v>-</v>
      </c>
      <c r="AO411" s="2" t="str">
        <f t="shared" si="146"/>
        <v>-</v>
      </c>
      <c r="AP411" s="2" t="str">
        <f t="shared" si="147"/>
        <v>-</v>
      </c>
      <c r="AQ411" s="2" t="str">
        <f t="shared" si="148"/>
        <v>-</v>
      </c>
      <c r="AR411" s="2" t="str">
        <f t="shared" si="149"/>
        <v>-</v>
      </c>
      <c r="AS411" s="2" t="str">
        <f t="shared" si="150"/>
        <v>-</v>
      </c>
      <c r="AT411" s="2" t="str">
        <f t="shared" si="151"/>
        <v>-</v>
      </c>
      <c r="AU411" s="2">
        <f t="shared" ca="1" si="152"/>
        <v>4</v>
      </c>
      <c r="AV411" s="2" t="str">
        <f t="shared" si="153"/>
        <v>-</v>
      </c>
      <c r="AW411" s="2" t="str">
        <f t="shared" si="154"/>
        <v>-</v>
      </c>
      <c r="AX411" s="2" t="str">
        <f t="shared" si="155"/>
        <v>-</v>
      </c>
      <c r="AY411" s="2" t="str">
        <f t="shared" si="134"/>
        <v>-</v>
      </c>
      <c r="AZ411" s="2" t="str">
        <f t="shared" si="135"/>
        <v>-</v>
      </c>
      <c r="BA411" s="2" t="str">
        <f t="shared" si="136"/>
        <v>-</v>
      </c>
    </row>
    <row r="412" spans="1:53">
      <c r="A412" s="2">
        <f t="shared" si="137"/>
        <v>411</v>
      </c>
      <c r="B412" s="2">
        <f>'Synthese chemins'!B412</f>
        <v>3</v>
      </c>
      <c r="C412" s="2">
        <f>'Synthese chemins'!C412</f>
        <v>2</v>
      </c>
      <c r="D412" s="2" t="str">
        <f>'Synthese chemins'!D412</f>
        <v>Non</v>
      </c>
      <c r="E412" s="20" t="str">
        <f>IF($D412="Non",IF($B412&lt;3,"-",IF('Synthese chemins'!E412&gt;2,"Passeur",IF('Synthese chemins'!E412&lt;1,"-",IF('Synthese chemins'!E412&lt;2,IF(E$1=$Y412,"-",IF(E$1=$AA412,"-","Passeur")),IF(E$1=$Y412,IF(E$1=Y412,"-","Passeur"),"Passeur"))))),"-")</f>
        <v>-</v>
      </c>
      <c r="F412" s="20" t="str">
        <f>IF($D412="Non",IF($B412&lt;3,"-",IF('Synthese chemins'!F412&gt;2,"Passeur",IF('Synthese chemins'!F412&lt;1,"-",IF('Synthese chemins'!F412&lt;2,IF(F$1=$Y412,"-",IF(F$1=$AA412,"-","Passeur")),IF(F$1=$Y412,IF(F$1=AA412,"-","Passeur"),"Passeur"))))),"-")</f>
        <v>Passeur</v>
      </c>
      <c r="G412" s="20" t="str">
        <f>IF($D412="Non",IF($B412&lt;3,"-",IF('Synthese chemins'!G412&gt;2,"Passeur",IF('Synthese chemins'!G412&lt;1,"-",IF('Synthese chemins'!G412&lt;2,IF(G$1=$Y412,"-",IF(G$1=$AA412,"-","Passeur")),IF(G$1=$Y412,IF(G$1=AB412,"-","Passeur"),"Passeur"))))),"-")</f>
        <v>-</v>
      </c>
      <c r="H412" s="20" t="str">
        <f>IF($D412="Non",IF($B412&lt;3,"-",IF('Synthese chemins'!H412&gt;2,"Passeur",IF('Synthese chemins'!H412&lt;1,"-",IF('Synthese chemins'!H412&lt;2,IF(H$1=$Y412,"-",IF(H$1=$AA412,"-","Passeur")),IF(H$1=$Y412,IF(H$1=AC412,"-","Passeur"),"Passeur"))))),"-")</f>
        <v>-</v>
      </c>
      <c r="I412" s="20" t="str">
        <f>IF($D412="Non",IF($B412&lt;3,"-",IF('Synthese chemins'!I412&gt;2,"Passeur",IF('Synthese chemins'!I412&lt;1,"-",IF('Synthese chemins'!I412&lt;2,IF(I$1=$Y412,"-",IF(I$1=$AA412,"-","Passeur")),IF(I$1=$Y412,IF(I$1=AD412,"-","Passeur"),"Passeur"))))),"-")</f>
        <v>-</v>
      </c>
      <c r="J412" s="20" t="str">
        <f>IF($D412="Non",IF($B412&lt;3,"-",IF('Synthese chemins'!J412&gt;2,"Passeur",IF('Synthese chemins'!J412&lt;1,"-",IF('Synthese chemins'!J412&lt;2,IF(J$1=$Y412,"-",IF(J$1=$AA412,"-","Passeur")),IF(J$1=$Y412,IF(J$1=AE412,"-","Passeur"),"Passeur"))))),"-")</f>
        <v>-</v>
      </c>
      <c r="K412" s="20" t="str">
        <f>IF($D412="Non",IF($B412&lt;3,"-",IF('Synthese chemins'!K412&gt;2,"Passeur",IF('Synthese chemins'!K412&lt;1,"-",IF('Synthese chemins'!K412&lt;2,IF(K$1=$Y412,"-",IF(K$1=$AA412,"-","Passeur")),IF(K$1=$Y412,IF(K$1=AF412,"-","Passeur"),"Passeur"))))),"-")</f>
        <v>-</v>
      </c>
      <c r="L412" s="20" t="str">
        <f>IF($D412="Non",IF($B412&lt;3,"-",IF('Synthese chemins'!L412&gt;2,"Passeur",IF('Synthese chemins'!L412&lt;1,"-",IF('Synthese chemins'!L412&lt;2,IF(L$1=$Y412,"-",IF(L$1=$AA412,"-","Passeur")),IF(L$1=$Y412,IF(L$1=AG412,"-","Passeur"),"Passeur"))))),"-")</f>
        <v>-</v>
      </c>
      <c r="M412" s="20" t="str">
        <f>IF($D412="Non",IF($B412&lt;3,"-",IF('Synthese chemins'!M412&gt;2,"Passeur",IF('Synthese chemins'!M412&lt;1,"-",IF('Synthese chemins'!M412&lt;2,IF(M$1=$Y412,"-",IF(M$1=$AA412,"-","Passeur")),IF(M$1=$Y412,IF(M$1=AH412,"-","Passeur"),"Passeur"))))),"-")</f>
        <v>-</v>
      </c>
      <c r="N412" s="20" t="str">
        <f>IF($D412="Non",IF($B412&lt;3,"-",IF('Synthese chemins'!N412&gt;2,"Passeur",IF('Synthese chemins'!N412&lt;1,"-",IF('Synthese chemins'!N412&lt;2,IF(N$1=$Y412,"-",IF(N$1=$AA412,"-","Passeur")),IF(N$1=$Y412,IF(N$1=AI412,"-","Passeur"),"Passeur"))))),"-")</f>
        <v>-</v>
      </c>
      <c r="O412" s="20" t="str">
        <f>IF($D412="Non",IF($B412&lt;3,"-",IF('Synthese chemins'!O412&gt;2,"Passeur",IF('Synthese chemins'!O412&lt;1,"-",IF('Synthese chemins'!O412&lt;2,IF(O$1=$Y412,"-",IF(O$1=$AA412,"-","Passeur")),IF(O$1=$Y412,IF(O$1=AJ412,"-","Passeur"),"Passeur"))))),"-")</f>
        <v>-</v>
      </c>
      <c r="P412" s="20" t="str">
        <f>IF($D412="Non",IF($B412&lt;3,"-",IF('Synthese chemins'!P412&gt;2,"Passeur",IF('Synthese chemins'!P412&lt;1,"-",IF('Synthese chemins'!P412&lt;2,IF(P$1=$Y412,"-",IF(P$1=$AA412,"-","Passeur")),IF(P$1=$Y412,IF(P$1=AK412,"-","Passeur"),"Passeur"))))),"-")</f>
        <v>-</v>
      </c>
      <c r="Q412" s="20" t="str">
        <f>IF($D412="Non",IF($B412&lt;3,"-",IF('Synthese chemins'!Q412&gt;2,"Passeur",IF('Synthese chemins'!Q412&lt;1,"-",IF('Synthese chemins'!Q412&lt;2,IF(Q$1=$Y412,"-",IF(Q$1=$AA412,"-","Passeur")),IF(Q$1=$Y412,IF(Q$1=AL412,"-","Passeur"),"Passeur"))))),"-")</f>
        <v>-</v>
      </c>
      <c r="R412" s="20" t="str">
        <f>IF($D412="Non",IF($B412&lt;3,"-",IF('Synthese chemins'!R412&gt;2,"Passeur",IF('Synthese chemins'!R412&lt;1,"-",IF('Synthese chemins'!R412&lt;2,IF(R$1=$Y412,"-",IF(R$1=$AA412,"-","Passeur")),IF(R$1=$Y412,IF(R$1=AM412,"-","Passeur"),"Passeur"))))),"-")</f>
        <v>-</v>
      </c>
      <c r="S412" s="20" t="str">
        <f>IF($D412="Non",IF($B412&lt;3,"-",IF('Synthese chemins'!S412&gt;2,"Passeur",IF('Synthese chemins'!S412&lt;1,"-",IF('Synthese chemins'!S412&lt;2,IF(S$1=$Y412,"-",IF(S$1=$AA412,"-","Passeur")),IF(S$1=$Y412,IF(S$1=AN412,"-","Passeur"),"Passeur"))))),"-")</f>
        <v>-</v>
      </c>
      <c r="T412" s="20" t="str">
        <f>IF($D412="Non",IF($B412&lt;3,"-",IF('Synthese chemins'!T412&gt;2,"Passeur",IF('Synthese chemins'!T412&lt;1,"-",IF('Synthese chemins'!T412&lt;2,IF(T$1=$Y412,"-",IF(T$1=$AA412,"-","Passeur")),IF(T$1=$Y412,IF(T$1=AO412,"-","Passeur"),"Passeur"))))),"-")</f>
        <v>-</v>
      </c>
      <c r="U412" s="20" t="str">
        <f>IF($D412="Non",IF($B412&lt;3,"-",IF('Synthese chemins'!U412&gt;2,"Passeur",IF('Synthese chemins'!U412&lt;1,"-",IF('Synthese chemins'!U412&lt;2,IF(U$1=$Y412,"-",IF(U$1=$AA412,"-","Passeur")),IF(U$1=$Y412,IF(U$1=AP412,"-","Passeur"),"Passeur"))))),"-")</f>
        <v>-</v>
      </c>
      <c r="V412" s="20" t="str">
        <f>IF($D412="Non",IF($B412&lt;3,"-",IF('Synthese chemins'!V412&gt;2,"Passeur",IF('Synthese chemins'!V412&lt;1,"-",IF('Synthese chemins'!V412&lt;2,IF(V$1=$Y412,"-",IF(V$1=$AA412,"-","Passeur")),IF(V$1=$Y412,IF(V$1=AQ412,"-","Passeur"),"Passeur"))))),"-")</f>
        <v>-</v>
      </c>
      <c r="W412" s="20" t="str">
        <f>IF($D412="Non",IF($B412&lt;3,"-",IF('Synthese chemins'!W412&gt;2,"Passeur",IF('Synthese chemins'!W412&lt;1,"-",IF('Synthese chemins'!W412&lt;2,IF(W$1=$Y412,"-",IF(W$1=$AA412,"-","Passeur")),IF(W$1=$Y412,IF(W$1=AR412,"-","Passeur"),"Passeur"))))),"-")</f>
        <v>-</v>
      </c>
      <c r="X412" s="20" t="str">
        <f>IF($D412="Non",IF($B412&lt;3,"-",IF('Synthese chemins'!X412&gt;2,"Passeur",IF('Synthese chemins'!X412&lt;1,"-",IF('Synthese chemins'!X412&lt;2,IF(X$1=$Y412,"-",IF(X$1=$AA412,"-","Passeur")),IF(X$1=$Y412,IF(X$1=AS412,"-","Passeur"),"Passeur"))))),"-")</f>
        <v>-</v>
      </c>
      <c r="Y412" s="33" t="str">
        <f>'Chemins de conversion les plus '!G412</f>
        <v>Direct</v>
      </c>
      <c r="Z412" s="20">
        <f t="shared" si="138"/>
        <v>1</v>
      </c>
      <c r="AA412" s="33" t="str">
        <f>'Chemins de conversion les plus '!I412</f>
        <v>SEA // Comparateurs</v>
      </c>
      <c r="AB412" s="5"/>
      <c r="AC412" s="20">
        <f ca="1">'Synthese chemins'!Z412</f>
        <v>4</v>
      </c>
      <c r="AD412" s="19">
        <f>'Synthese chemins'!AA412</f>
        <v>26.9</v>
      </c>
      <c r="AE412" s="20">
        <f ca="1">'Synthese chemins'!AB412</f>
        <v>1.3333333333333333</v>
      </c>
      <c r="AF412" s="19">
        <f>'Synthese chemins'!AC412</f>
        <v>8.9666666666666668</v>
      </c>
      <c r="AH412" s="2" t="str">
        <f t="shared" si="139"/>
        <v>-</v>
      </c>
      <c r="AI412" s="2">
        <f t="shared" ca="1" si="140"/>
        <v>4</v>
      </c>
      <c r="AJ412" s="2" t="str">
        <f t="shared" si="141"/>
        <v>-</v>
      </c>
      <c r="AK412" s="2" t="str">
        <f t="shared" si="142"/>
        <v>-</v>
      </c>
      <c r="AL412" s="2" t="str">
        <f t="shared" si="143"/>
        <v>-</v>
      </c>
      <c r="AM412" s="2" t="str">
        <f t="shared" si="144"/>
        <v>-</v>
      </c>
      <c r="AN412" s="2" t="str">
        <f t="shared" si="145"/>
        <v>-</v>
      </c>
      <c r="AO412" s="2" t="str">
        <f t="shared" si="146"/>
        <v>-</v>
      </c>
      <c r="AP412" s="2" t="str">
        <f t="shared" si="147"/>
        <v>-</v>
      </c>
      <c r="AQ412" s="2" t="str">
        <f t="shared" si="148"/>
        <v>-</v>
      </c>
      <c r="AR412" s="2" t="str">
        <f t="shared" si="149"/>
        <v>-</v>
      </c>
      <c r="AS412" s="2" t="str">
        <f t="shared" si="150"/>
        <v>-</v>
      </c>
      <c r="AT412" s="2" t="str">
        <f t="shared" si="151"/>
        <v>-</v>
      </c>
      <c r="AU412" s="2" t="str">
        <f t="shared" si="152"/>
        <v>-</v>
      </c>
      <c r="AV412" s="2" t="str">
        <f t="shared" si="153"/>
        <v>-</v>
      </c>
      <c r="AW412" s="2" t="str">
        <f t="shared" si="154"/>
        <v>-</v>
      </c>
      <c r="AX412" s="2" t="str">
        <f t="shared" si="155"/>
        <v>-</v>
      </c>
      <c r="AY412" s="2" t="str">
        <f t="shared" si="134"/>
        <v>-</v>
      </c>
      <c r="AZ412" s="2" t="str">
        <f t="shared" si="135"/>
        <v>-</v>
      </c>
      <c r="BA412" s="2" t="str">
        <f t="shared" si="136"/>
        <v>-</v>
      </c>
    </row>
    <row r="413" spans="1:53">
      <c r="A413" s="2">
        <f t="shared" si="137"/>
        <v>412</v>
      </c>
      <c r="B413" s="2">
        <f>'Synthese chemins'!B413</f>
        <v>3</v>
      </c>
      <c r="C413" s="2">
        <f>'Synthese chemins'!C413</f>
        <v>3</v>
      </c>
      <c r="D413" s="2" t="str">
        <f>'Synthese chemins'!D413</f>
        <v>Non</v>
      </c>
      <c r="E413" s="20" t="str">
        <f>IF($D413="Non",IF($B413&lt;3,"-",IF('Synthese chemins'!E413&gt;2,"Passeur",IF('Synthese chemins'!E413&lt;1,"-",IF('Synthese chemins'!E413&lt;2,IF(E$1=$Y413,"-",IF(E$1=$AA413,"-","Passeur")),IF(E$1=$Y413,IF(E$1=Y413,"-","Passeur"),"Passeur"))))),"-")</f>
        <v>-</v>
      </c>
      <c r="F413" s="20" t="str">
        <f>IF($D413="Non",IF($B413&lt;3,"-",IF('Synthese chemins'!F413&gt;2,"Passeur",IF('Synthese chemins'!F413&lt;1,"-",IF('Synthese chemins'!F413&lt;2,IF(F$1=$Y413,"-",IF(F$1=$AA413,"-","Passeur")),IF(F$1=$Y413,IF(F$1=AA413,"-","Passeur"),"Passeur"))))),"-")</f>
        <v>-</v>
      </c>
      <c r="G413" s="20" t="str">
        <f>IF($D413="Non",IF($B413&lt;3,"-",IF('Synthese chemins'!G413&gt;2,"Passeur",IF('Synthese chemins'!G413&lt;1,"-",IF('Synthese chemins'!G413&lt;2,IF(G$1=$Y413,"-",IF(G$1=$AA413,"-","Passeur")),IF(G$1=$Y413,IF(G$1=AB413,"-","Passeur"),"Passeur"))))),"-")</f>
        <v>-</v>
      </c>
      <c r="H413" s="20" t="str">
        <f>IF($D413="Non",IF($B413&lt;3,"-",IF('Synthese chemins'!H413&gt;2,"Passeur",IF('Synthese chemins'!H413&lt;1,"-",IF('Synthese chemins'!H413&lt;2,IF(H$1=$Y413,"-",IF(H$1=$AA413,"-","Passeur")),IF(H$1=$Y413,IF(H$1=AC413,"-","Passeur"),"Passeur"))))),"-")</f>
        <v>-</v>
      </c>
      <c r="I413" s="20" t="str">
        <f>IF($D413="Non",IF($B413&lt;3,"-",IF('Synthese chemins'!I413&gt;2,"Passeur",IF('Synthese chemins'!I413&lt;1,"-",IF('Synthese chemins'!I413&lt;2,IF(I$1=$Y413,"-",IF(I$1=$AA413,"-","Passeur")),IF(I$1=$Y413,IF(I$1=AD413,"-","Passeur"),"Passeur"))))),"-")</f>
        <v>-</v>
      </c>
      <c r="J413" s="20" t="str">
        <f>IF($D413="Non",IF($B413&lt;3,"-",IF('Synthese chemins'!J413&gt;2,"Passeur",IF('Synthese chemins'!J413&lt;1,"-",IF('Synthese chemins'!J413&lt;2,IF(J$1=$Y413,"-",IF(J$1=$AA413,"-","Passeur")),IF(J$1=$Y413,IF(J$1=AE413,"-","Passeur"),"Passeur"))))),"-")</f>
        <v>-</v>
      </c>
      <c r="K413" s="20" t="str">
        <f>IF($D413="Non",IF($B413&lt;3,"-",IF('Synthese chemins'!K413&gt;2,"Passeur",IF('Synthese chemins'!K413&lt;1,"-",IF('Synthese chemins'!K413&lt;2,IF(K$1=$Y413,"-",IF(K$1=$AA413,"-","Passeur")),IF(K$1=$Y413,IF(K$1=AF413,"-","Passeur"),"Passeur"))))),"-")</f>
        <v>-</v>
      </c>
      <c r="L413" s="20" t="str">
        <f>IF($D413="Non",IF($B413&lt;3,"-",IF('Synthese chemins'!L413&gt;2,"Passeur",IF('Synthese chemins'!L413&lt;1,"-",IF('Synthese chemins'!L413&lt;2,IF(L$1=$Y413,"-",IF(L$1=$AA413,"-","Passeur")),IF(L$1=$Y413,IF(L$1=AG413,"-","Passeur"),"Passeur"))))),"-")</f>
        <v>Passeur</v>
      </c>
      <c r="M413" s="20" t="str">
        <f>IF($D413="Non",IF($B413&lt;3,"-",IF('Synthese chemins'!M413&gt;2,"Passeur",IF('Synthese chemins'!M413&lt;1,"-",IF('Synthese chemins'!M413&lt;2,IF(M$1=$Y413,"-",IF(M$1=$AA413,"-","Passeur")),IF(M$1=$Y413,IF(M$1=AH413,"-","Passeur"),"Passeur"))))),"-")</f>
        <v>-</v>
      </c>
      <c r="N413" s="20" t="str">
        <f>IF($D413="Non",IF($B413&lt;3,"-",IF('Synthese chemins'!N413&gt;2,"Passeur",IF('Synthese chemins'!N413&lt;1,"-",IF('Synthese chemins'!N413&lt;2,IF(N$1=$Y413,"-",IF(N$1=$AA413,"-","Passeur")),IF(N$1=$Y413,IF(N$1=AI413,"-","Passeur"),"Passeur"))))),"-")</f>
        <v>-</v>
      </c>
      <c r="O413" s="20" t="str">
        <f>IF($D413="Non",IF($B413&lt;3,"-",IF('Synthese chemins'!O413&gt;2,"Passeur",IF('Synthese chemins'!O413&lt;1,"-",IF('Synthese chemins'!O413&lt;2,IF(O$1=$Y413,"-",IF(O$1=$AA413,"-","Passeur")),IF(O$1=$Y413,IF(O$1=AJ413,"-","Passeur"),"Passeur"))))),"-")</f>
        <v>-</v>
      </c>
      <c r="P413" s="20" t="str">
        <f>IF($D413="Non",IF($B413&lt;3,"-",IF('Synthese chemins'!P413&gt;2,"Passeur",IF('Synthese chemins'!P413&lt;1,"-",IF('Synthese chemins'!P413&lt;2,IF(P$1=$Y413,"-",IF(P$1=$AA413,"-","Passeur")),IF(P$1=$Y413,IF(P$1=AK413,"-","Passeur"),"Passeur"))))),"-")</f>
        <v>-</v>
      </c>
      <c r="Q413" s="20" t="str">
        <f>IF($D413="Non",IF($B413&lt;3,"-",IF('Synthese chemins'!Q413&gt;2,"Passeur",IF('Synthese chemins'!Q413&lt;1,"-",IF('Synthese chemins'!Q413&lt;2,IF(Q$1=$Y413,"-",IF(Q$1=$AA413,"-","Passeur")),IF(Q$1=$Y413,IF(Q$1=AL413,"-","Passeur"),"Passeur"))))),"-")</f>
        <v>-</v>
      </c>
      <c r="R413" s="20" t="str">
        <f>IF($D413="Non",IF($B413&lt;3,"-",IF('Synthese chemins'!R413&gt;2,"Passeur",IF('Synthese chemins'!R413&lt;1,"-",IF('Synthese chemins'!R413&lt;2,IF(R$1=$Y413,"-",IF(R$1=$AA413,"-","Passeur")),IF(R$1=$Y413,IF(R$1=AM413,"-","Passeur"),"Passeur"))))),"-")</f>
        <v>-</v>
      </c>
      <c r="S413" s="20" t="str">
        <f>IF($D413="Non",IF($B413&lt;3,"-",IF('Synthese chemins'!S413&gt;2,"Passeur",IF('Synthese chemins'!S413&lt;1,"-",IF('Synthese chemins'!S413&lt;2,IF(S$1=$Y413,"-",IF(S$1=$AA413,"-","Passeur")),IF(S$1=$Y413,IF(S$1=AN413,"-","Passeur"),"Passeur"))))),"-")</f>
        <v>-</v>
      </c>
      <c r="T413" s="20" t="str">
        <f>IF($D413="Non",IF($B413&lt;3,"-",IF('Synthese chemins'!T413&gt;2,"Passeur",IF('Synthese chemins'!T413&lt;1,"-",IF('Synthese chemins'!T413&lt;2,IF(T$1=$Y413,"-",IF(T$1=$AA413,"-","Passeur")),IF(T$1=$Y413,IF(T$1=AO413,"-","Passeur"),"Passeur"))))),"-")</f>
        <v>-</v>
      </c>
      <c r="U413" s="20" t="str">
        <f>IF($D413="Non",IF($B413&lt;3,"-",IF('Synthese chemins'!U413&gt;2,"Passeur",IF('Synthese chemins'!U413&lt;1,"-",IF('Synthese chemins'!U413&lt;2,IF(U$1=$Y413,"-",IF(U$1=$AA413,"-","Passeur")),IF(U$1=$Y413,IF(U$1=AP413,"-","Passeur"),"Passeur"))))),"-")</f>
        <v>-</v>
      </c>
      <c r="V413" s="20" t="str">
        <f>IF($D413="Non",IF($B413&lt;3,"-",IF('Synthese chemins'!V413&gt;2,"Passeur",IF('Synthese chemins'!V413&lt;1,"-",IF('Synthese chemins'!V413&lt;2,IF(V$1=$Y413,"-",IF(V$1=$AA413,"-","Passeur")),IF(V$1=$Y413,IF(V$1=AQ413,"-","Passeur"),"Passeur"))))),"-")</f>
        <v>-</v>
      </c>
      <c r="W413" s="20" t="str">
        <f>IF($D413="Non",IF($B413&lt;3,"-",IF('Synthese chemins'!W413&gt;2,"Passeur",IF('Synthese chemins'!W413&lt;1,"-",IF('Synthese chemins'!W413&lt;2,IF(W$1=$Y413,"-",IF(W$1=$AA413,"-","Passeur")),IF(W$1=$Y413,IF(W$1=AR413,"-","Passeur"),"Passeur"))))),"-")</f>
        <v>-</v>
      </c>
      <c r="X413" s="20" t="str">
        <f>IF($D413="Non",IF($B413&lt;3,"-",IF('Synthese chemins'!X413&gt;2,"Passeur",IF('Synthese chemins'!X413&lt;1,"-",IF('Synthese chemins'!X413&lt;2,IF(X$1=$Y413,"-",IF(X$1=$AA413,"-","Passeur")),IF(X$1=$Y413,IF(X$1=AS413,"-","Passeur"),"Passeur"))))),"-")</f>
        <v>-</v>
      </c>
      <c r="Y413" s="33" t="str">
        <f>'Chemins de conversion les plus '!G413</f>
        <v>Direct</v>
      </c>
      <c r="Z413" s="20">
        <f t="shared" si="138"/>
        <v>1</v>
      </c>
      <c r="AA413" s="33" t="str">
        <f>'Chemins de conversion les plus '!I413</f>
        <v>SEO</v>
      </c>
      <c r="AB413" s="5"/>
      <c r="AC413" s="20">
        <f ca="1">'Synthese chemins'!Z413</f>
        <v>4</v>
      </c>
      <c r="AD413" s="19">
        <f>'Synthese chemins'!AA413</f>
        <v>134.56</v>
      </c>
      <c r="AE413" s="20">
        <f ca="1">'Synthese chemins'!AB413</f>
        <v>1.3333333333333333</v>
      </c>
      <c r="AF413" s="19">
        <f>'Synthese chemins'!AC413</f>
        <v>44.853333333333332</v>
      </c>
      <c r="AH413" s="2" t="str">
        <f t="shared" si="139"/>
        <v>-</v>
      </c>
      <c r="AI413" s="2" t="str">
        <f t="shared" si="140"/>
        <v>-</v>
      </c>
      <c r="AJ413" s="2" t="str">
        <f t="shared" si="141"/>
        <v>-</v>
      </c>
      <c r="AK413" s="2" t="str">
        <f t="shared" si="142"/>
        <v>-</v>
      </c>
      <c r="AL413" s="2" t="str">
        <f t="shared" si="143"/>
        <v>-</v>
      </c>
      <c r="AM413" s="2" t="str">
        <f t="shared" si="144"/>
        <v>-</v>
      </c>
      <c r="AN413" s="2" t="str">
        <f t="shared" si="145"/>
        <v>-</v>
      </c>
      <c r="AO413" s="2">
        <f t="shared" ca="1" si="146"/>
        <v>4</v>
      </c>
      <c r="AP413" s="2" t="str">
        <f t="shared" si="147"/>
        <v>-</v>
      </c>
      <c r="AQ413" s="2" t="str">
        <f t="shared" si="148"/>
        <v>-</v>
      </c>
      <c r="AR413" s="2" t="str">
        <f t="shared" si="149"/>
        <v>-</v>
      </c>
      <c r="AS413" s="2" t="str">
        <f t="shared" si="150"/>
        <v>-</v>
      </c>
      <c r="AT413" s="2" t="str">
        <f t="shared" si="151"/>
        <v>-</v>
      </c>
      <c r="AU413" s="2" t="str">
        <f t="shared" si="152"/>
        <v>-</v>
      </c>
      <c r="AV413" s="2" t="str">
        <f t="shared" si="153"/>
        <v>-</v>
      </c>
      <c r="AW413" s="2" t="str">
        <f t="shared" si="154"/>
        <v>-</v>
      </c>
      <c r="AX413" s="2" t="str">
        <f t="shared" si="155"/>
        <v>-</v>
      </c>
      <c r="AY413" s="2" t="str">
        <f t="shared" si="134"/>
        <v>-</v>
      </c>
      <c r="AZ413" s="2" t="str">
        <f t="shared" si="135"/>
        <v>-</v>
      </c>
      <c r="BA413" s="2" t="str">
        <f t="shared" si="136"/>
        <v>-</v>
      </c>
    </row>
    <row r="414" spans="1:53">
      <c r="A414" s="2">
        <f t="shared" si="137"/>
        <v>413</v>
      </c>
      <c r="B414" s="2">
        <f>'Synthese chemins'!B414</f>
        <v>3</v>
      </c>
      <c r="C414" s="2">
        <f>'Synthese chemins'!C414</f>
        <v>2</v>
      </c>
      <c r="D414" s="2" t="str">
        <f>'Synthese chemins'!D414</f>
        <v>Non</v>
      </c>
      <c r="E414" s="20" t="str">
        <f>IF($D414="Non",IF($B414&lt;3,"-",IF('Synthese chemins'!E414&gt;2,"Passeur",IF('Synthese chemins'!E414&lt;1,"-",IF('Synthese chemins'!E414&lt;2,IF(E$1=$Y414,"-",IF(E$1=$AA414,"-","Passeur")),IF(E$1=$Y414,IF(E$1=Y414,"-","Passeur"),"Passeur"))))),"-")</f>
        <v>-</v>
      </c>
      <c r="F414" s="20" t="str">
        <f>IF($D414="Non",IF($B414&lt;3,"-",IF('Synthese chemins'!F414&gt;2,"Passeur",IF('Synthese chemins'!F414&lt;1,"-",IF('Synthese chemins'!F414&lt;2,IF(F$1=$Y414,"-",IF(F$1=$AA414,"-","Passeur")),IF(F$1=$Y414,IF(F$1=AA414,"-","Passeur"),"Passeur"))))),"-")</f>
        <v>Passeur</v>
      </c>
      <c r="G414" s="20" t="str">
        <f>IF($D414="Non",IF($B414&lt;3,"-",IF('Synthese chemins'!G414&gt;2,"Passeur",IF('Synthese chemins'!G414&lt;1,"-",IF('Synthese chemins'!G414&lt;2,IF(G$1=$Y414,"-",IF(G$1=$AA414,"-","Passeur")),IF(G$1=$Y414,IF(G$1=AB414,"-","Passeur"),"Passeur"))))),"-")</f>
        <v>-</v>
      </c>
      <c r="H414" s="20" t="str">
        <f>IF($D414="Non",IF($B414&lt;3,"-",IF('Synthese chemins'!H414&gt;2,"Passeur",IF('Synthese chemins'!H414&lt;1,"-",IF('Synthese chemins'!H414&lt;2,IF(H$1=$Y414,"-",IF(H$1=$AA414,"-","Passeur")),IF(H$1=$Y414,IF(H$1=AC414,"-","Passeur"),"Passeur"))))),"-")</f>
        <v>-</v>
      </c>
      <c r="I414" s="20" t="str">
        <f>IF($D414="Non",IF($B414&lt;3,"-",IF('Synthese chemins'!I414&gt;2,"Passeur",IF('Synthese chemins'!I414&lt;1,"-",IF('Synthese chemins'!I414&lt;2,IF(I$1=$Y414,"-",IF(I$1=$AA414,"-","Passeur")),IF(I$1=$Y414,IF(I$1=AD414,"-","Passeur"),"Passeur"))))),"-")</f>
        <v>-</v>
      </c>
      <c r="J414" s="20" t="str">
        <f>IF($D414="Non",IF($B414&lt;3,"-",IF('Synthese chemins'!J414&gt;2,"Passeur",IF('Synthese chemins'!J414&lt;1,"-",IF('Synthese chemins'!J414&lt;2,IF(J$1=$Y414,"-",IF(J$1=$AA414,"-","Passeur")),IF(J$1=$Y414,IF(J$1=AE414,"-","Passeur"),"Passeur"))))),"-")</f>
        <v>-</v>
      </c>
      <c r="K414" s="20" t="str">
        <f>IF($D414="Non",IF($B414&lt;3,"-",IF('Synthese chemins'!K414&gt;2,"Passeur",IF('Synthese chemins'!K414&lt;1,"-",IF('Synthese chemins'!K414&lt;2,IF(K$1=$Y414,"-",IF(K$1=$AA414,"-","Passeur")),IF(K$1=$Y414,IF(K$1=AF414,"-","Passeur"),"Passeur"))))),"-")</f>
        <v>-</v>
      </c>
      <c r="L414" s="20" t="str">
        <f>IF($D414="Non",IF($B414&lt;3,"-",IF('Synthese chemins'!L414&gt;2,"Passeur",IF('Synthese chemins'!L414&lt;1,"-",IF('Synthese chemins'!L414&lt;2,IF(L$1=$Y414,"-",IF(L$1=$AA414,"-","Passeur")),IF(L$1=$Y414,IF(L$1=AG414,"-","Passeur"),"Passeur"))))),"-")</f>
        <v>-</v>
      </c>
      <c r="M414" s="20" t="str">
        <f>IF($D414="Non",IF($B414&lt;3,"-",IF('Synthese chemins'!M414&gt;2,"Passeur",IF('Synthese chemins'!M414&lt;1,"-",IF('Synthese chemins'!M414&lt;2,IF(M$1=$Y414,"-",IF(M$1=$AA414,"-","Passeur")),IF(M$1=$Y414,IF(M$1=AH414,"-","Passeur"),"Passeur"))))),"-")</f>
        <v>-</v>
      </c>
      <c r="N414" s="20" t="str">
        <f>IF($D414="Non",IF($B414&lt;3,"-",IF('Synthese chemins'!N414&gt;2,"Passeur",IF('Synthese chemins'!N414&lt;1,"-",IF('Synthese chemins'!N414&lt;2,IF(N$1=$Y414,"-",IF(N$1=$AA414,"-","Passeur")),IF(N$1=$Y414,IF(N$1=AI414,"-","Passeur"),"Passeur"))))),"-")</f>
        <v>-</v>
      </c>
      <c r="O414" s="20" t="str">
        <f>IF($D414="Non",IF($B414&lt;3,"-",IF('Synthese chemins'!O414&gt;2,"Passeur",IF('Synthese chemins'!O414&lt;1,"-",IF('Synthese chemins'!O414&lt;2,IF(O$1=$Y414,"-",IF(O$1=$AA414,"-","Passeur")),IF(O$1=$Y414,IF(O$1=AJ414,"-","Passeur"),"Passeur"))))),"-")</f>
        <v>-</v>
      </c>
      <c r="P414" s="20" t="str">
        <f>IF($D414="Non",IF($B414&lt;3,"-",IF('Synthese chemins'!P414&gt;2,"Passeur",IF('Synthese chemins'!P414&lt;1,"-",IF('Synthese chemins'!P414&lt;2,IF(P$1=$Y414,"-",IF(P$1=$AA414,"-","Passeur")),IF(P$1=$Y414,IF(P$1=AK414,"-","Passeur"),"Passeur"))))),"-")</f>
        <v>-</v>
      </c>
      <c r="Q414" s="20" t="str">
        <f>IF($D414="Non",IF($B414&lt;3,"-",IF('Synthese chemins'!Q414&gt;2,"Passeur",IF('Synthese chemins'!Q414&lt;1,"-",IF('Synthese chemins'!Q414&lt;2,IF(Q$1=$Y414,"-",IF(Q$1=$AA414,"-","Passeur")),IF(Q$1=$Y414,IF(Q$1=AL414,"-","Passeur"),"Passeur"))))),"-")</f>
        <v>-</v>
      </c>
      <c r="R414" s="20" t="str">
        <f>IF($D414="Non",IF($B414&lt;3,"-",IF('Synthese chemins'!R414&gt;2,"Passeur",IF('Synthese chemins'!R414&lt;1,"-",IF('Synthese chemins'!R414&lt;2,IF(R$1=$Y414,"-",IF(R$1=$AA414,"-","Passeur")),IF(R$1=$Y414,IF(R$1=AM414,"-","Passeur"),"Passeur"))))),"-")</f>
        <v>-</v>
      </c>
      <c r="S414" s="20" t="str">
        <f>IF($D414="Non",IF($B414&lt;3,"-",IF('Synthese chemins'!S414&gt;2,"Passeur",IF('Synthese chemins'!S414&lt;1,"-",IF('Synthese chemins'!S414&lt;2,IF(S$1=$Y414,"-",IF(S$1=$AA414,"-","Passeur")),IF(S$1=$Y414,IF(S$1=AN414,"-","Passeur"),"Passeur"))))),"-")</f>
        <v>-</v>
      </c>
      <c r="T414" s="20" t="str">
        <f>IF($D414="Non",IF($B414&lt;3,"-",IF('Synthese chemins'!T414&gt;2,"Passeur",IF('Synthese chemins'!T414&lt;1,"-",IF('Synthese chemins'!T414&lt;2,IF(T$1=$Y414,"-",IF(T$1=$AA414,"-","Passeur")),IF(T$1=$Y414,IF(T$1=AO414,"-","Passeur"),"Passeur"))))),"-")</f>
        <v>-</v>
      </c>
      <c r="U414" s="20" t="str">
        <f>IF($D414="Non",IF($B414&lt;3,"-",IF('Synthese chemins'!U414&gt;2,"Passeur",IF('Synthese chemins'!U414&lt;1,"-",IF('Synthese chemins'!U414&lt;2,IF(U$1=$Y414,"-",IF(U$1=$AA414,"-","Passeur")),IF(U$1=$Y414,IF(U$1=AP414,"-","Passeur"),"Passeur"))))),"-")</f>
        <v>-</v>
      </c>
      <c r="V414" s="20" t="str">
        <f>IF($D414="Non",IF($B414&lt;3,"-",IF('Synthese chemins'!V414&gt;2,"Passeur",IF('Synthese chemins'!V414&lt;1,"-",IF('Synthese chemins'!V414&lt;2,IF(V$1=$Y414,"-",IF(V$1=$AA414,"-","Passeur")),IF(V$1=$Y414,IF(V$1=AQ414,"-","Passeur"),"Passeur"))))),"-")</f>
        <v>-</v>
      </c>
      <c r="W414" s="20" t="str">
        <f>IF($D414="Non",IF($B414&lt;3,"-",IF('Synthese chemins'!W414&gt;2,"Passeur",IF('Synthese chemins'!W414&lt;1,"-",IF('Synthese chemins'!W414&lt;2,IF(W$1=$Y414,"-",IF(W$1=$AA414,"-","Passeur")),IF(W$1=$Y414,IF(W$1=AR414,"-","Passeur"),"Passeur"))))),"-")</f>
        <v>-</v>
      </c>
      <c r="X414" s="20" t="str">
        <f>IF($D414="Non",IF($B414&lt;3,"-",IF('Synthese chemins'!X414&gt;2,"Passeur",IF('Synthese chemins'!X414&lt;1,"-",IF('Synthese chemins'!X414&lt;2,IF(X$1=$Y414,"-",IF(X$1=$AA414,"-","Passeur")),IF(X$1=$Y414,IF(X$1=AS414,"-","Passeur"),"Passeur"))))),"-")</f>
        <v>-</v>
      </c>
      <c r="Y414" s="33" t="str">
        <f>'Chemins de conversion les plus '!G414</f>
        <v>OP Blog</v>
      </c>
      <c r="Z414" s="20">
        <f t="shared" si="138"/>
        <v>1</v>
      </c>
      <c r="AA414" s="33" t="str">
        <f>'Chemins de conversion les plus '!I414</f>
        <v>Direct</v>
      </c>
      <c r="AB414" s="5"/>
      <c r="AC414" s="20">
        <f ca="1">'Synthese chemins'!Z414</f>
        <v>4</v>
      </c>
      <c r="AD414" s="19">
        <f>'Synthese chemins'!AA414</f>
        <v>15.46</v>
      </c>
      <c r="AE414" s="20">
        <f ca="1">'Synthese chemins'!AB414</f>
        <v>1.3333333333333333</v>
      </c>
      <c r="AF414" s="19">
        <f>'Synthese chemins'!AC414</f>
        <v>5.1533333333333333</v>
      </c>
      <c r="AH414" s="2" t="str">
        <f t="shared" si="139"/>
        <v>-</v>
      </c>
      <c r="AI414" s="2">
        <f t="shared" ca="1" si="140"/>
        <v>4</v>
      </c>
      <c r="AJ414" s="2" t="str">
        <f t="shared" si="141"/>
        <v>-</v>
      </c>
      <c r="AK414" s="2" t="str">
        <f t="shared" si="142"/>
        <v>-</v>
      </c>
      <c r="AL414" s="2" t="str">
        <f t="shared" si="143"/>
        <v>-</v>
      </c>
      <c r="AM414" s="2" t="str">
        <f t="shared" si="144"/>
        <v>-</v>
      </c>
      <c r="AN414" s="2" t="str">
        <f t="shared" si="145"/>
        <v>-</v>
      </c>
      <c r="AO414" s="2" t="str">
        <f t="shared" si="146"/>
        <v>-</v>
      </c>
      <c r="AP414" s="2" t="str">
        <f t="shared" si="147"/>
        <v>-</v>
      </c>
      <c r="AQ414" s="2" t="str">
        <f t="shared" si="148"/>
        <v>-</v>
      </c>
      <c r="AR414" s="2" t="str">
        <f t="shared" si="149"/>
        <v>-</v>
      </c>
      <c r="AS414" s="2" t="str">
        <f t="shared" si="150"/>
        <v>-</v>
      </c>
      <c r="AT414" s="2" t="str">
        <f t="shared" si="151"/>
        <v>-</v>
      </c>
      <c r="AU414" s="2" t="str">
        <f t="shared" si="152"/>
        <v>-</v>
      </c>
      <c r="AV414" s="2" t="str">
        <f t="shared" si="153"/>
        <v>-</v>
      </c>
      <c r="AW414" s="2" t="str">
        <f t="shared" si="154"/>
        <v>-</v>
      </c>
      <c r="AX414" s="2" t="str">
        <f t="shared" si="155"/>
        <v>-</v>
      </c>
      <c r="AY414" s="2" t="str">
        <f t="shared" si="134"/>
        <v>-</v>
      </c>
      <c r="AZ414" s="2" t="str">
        <f t="shared" si="135"/>
        <v>-</v>
      </c>
      <c r="BA414" s="2" t="str">
        <f t="shared" si="136"/>
        <v>-</v>
      </c>
    </row>
    <row r="415" spans="1:53">
      <c r="A415" s="2">
        <f t="shared" si="137"/>
        <v>414</v>
      </c>
      <c r="B415" s="2">
        <f>'Synthese chemins'!B415</f>
        <v>3</v>
      </c>
      <c r="C415" s="2">
        <f>'Synthese chemins'!C415</f>
        <v>3</v>
      </c>
      <c r="D415" s="2" t="str">
        <f>'Synthese chemins'!D415</f>
        <v>Non</v>
      </c>
      <c r="E415" s="20" t="str">
        <f>IF($D415="Non",IF($B415&lt;3,"-",IF('Synthese chemins'!E415&gt;2,"Passeur",IF('Synthese chemins'!E415&lt;1,"-",IF('Synthese chemins'!E415&lt;2,IF(E$1=$Y415,"-",IF(E$1=$AA415,"-","Passeur")),IF(E$1=$Y415,IF(E$1=Y415,"-","Passeur"),"Passeur"))))),"-")</f>
        <v>-</v>
      </c>
      <c r="F415" s="20" t="str">
        <f>IF($D415="Non",IF($B415&lt;3,"-",IF('Synthese chemins'!F415&gt;2,"Passeur",IF('Synthese chemins'!F415&lt;1,"-",IF('Synthese chemins'!F415&lt;2,IF(F$1=$Y415,"-",IF(F$1=$AA415,"-","Passeur")),IF(F$1=$Y415,IF(F$1=AA415,"-","Passeur"),"Passeur"))))),"-")</f>
        <v>-</v>
      </c>
      <c r="G415" s="20" t="str">
        <f>IF($D415="Non",IF($B415&lt;3,"-",IF('Synthese chemins'!G415&gt;2,"Passeur",IF('Synthese chemins'!G415&lt;1,"-",IF('Synthese chemins'!G415&lt;2,IF(G$1=$Y415,"-",IF(G$1=$AA415,"-","Passeur")),IF(G$1=$Y415,IF(G$1=AB415,"-","Passeur"),"Passeur"))))),"-")</f>
        <v>-</v>
      </c>
      <c r="H415" s="20" t="str">
        <f>IF($D415="Non",IF($B415&lt;3,"-",IF('Synthese chemins'!H415&gt;2,"Passeur",IF('Synthese chemins'!H415&lt;1,"-",IF('Synthese chemins'!H415&lt;2,IF(H$1=$Y415,"-",IF(H$1=$AA415,"-","Passeur")),IF(H$1=$Y415,IF(H$1=AC415,"-","Passeur"),"Passeur"))))),"-")</f>
        <v>-</v>
      </c>
      <c r="I415" s="20" t="str">
        <f>IF($D415="Non",IF($B415&lt;3,"-",IF('Synthese chemins'!I415&gt;2,"Passeur",IF('Synthese chemins'!I415&lt;1,"-",IF('Synthese chemins'!I415&lt;2,IF(I$1=$Y415,"-",IF(I$1=$AA415,"-","Passeur")),IF(I$1=$Y415,IF(I$1=AD415,"-","Passeur"),"Passeur"))))),"-")</f>
        <v>-</v>
      </c>
      <c r="J415" s="20" t="str">
        <f>IF($D415="Non",IF($B415&lt;3,"-",IF('Synthese chemins'!J415&gt;2,"Passeur",IF('Synthese chemins'!J415&lt;1,"-",IF('Synthese chemins'!J415&lt;2,IF(J$1=$Y415,"-",IF(J$1=$AA415,"-","Passeur")),IF(J$1=$Y415,IF(J$1=AE415,"-","Passeur"),"Passeur"))))),"-")</f>
        <v>-</v>
      </c>
      <c r="K415" s="20" t="str">
        <f>IF($D415="Non",IF($B415&lt;3,"-",IF('Synthese chemins'!K415&gt;2,"Passeur",IF('Synthese chemins'!K415&lt;1,"-",IF('Synthese chemins'!K415&lt;2,IF(K$1=$Y415,"-",IF(K$1=$AA415,"-","Passeur")),IF(K$1=$Y415,IF(K$1=AF415,"-","Passeur"),"Passeur"))))),"-")</f>
        <v>-</v>
      </c>
      <c r="L415" s="20" t="str">
        <f>IF($D415="Non",IF($B415&lt;3,"-",IF('Synthese chemins'!L415&gt;2,"Passeur",IF('Synthese chemins'!L415&lt;1,"-",IF('Synthese chemins'!L415&lt;2,IF(L$1=$Y415,"-",IF(L$1=$AA415,"-","Passeur")),IF(L$1=$Y415,IF(L$1=AG415,"-","Passeur"),"Passeur"))))),"-")</f>
        <v>-</v>
      </c>
      <c r="M415" s="20" t="str">
        <f>IF($D415="Non",IF($B415&lt;3,"-",IF('Synthese chemins'!M415&gt;2,"Passeur",IF('Synthese chemins'!M415&lt;1,"-",IF('Synthese chemins'!M415&lt;2,IF(M$1=$Y415,"-",IF(M$1=$AA415,"-","Passeur")),IF(M$1=$Y415,IF(M$1=AH415,"-","Passeur"),"Passeur"))))),"-")</f>
        <v>-</v>
      </c>
      <c r="N415" s="20" t="str">
        <f>IF($D415="Non",IF($B415&lt;3,"-",IF('Synthese chemins'!N415&gt;2,"Passeur",IF('Synthese chemins'!N415&lt;1,"-",IF('Synthese chemins'!N415&lt;2,IF(N$1=$Y415,"-",IF(N$1=$AA415,"-","Passeur")),IF(N$1=$Y415,IF(N$1=AI415,"-","Passeur"),"Passeur"))))),"-")</f>
        <v>-</v>
      </c>
      <c r="O415" s="20" t="str">
        <f>IF($D415="Non",IF($B415&lt;3,"-",IF('Synthese chemins'!O415&gt;2,"Passeur",IF('Synthese chemins'!O415&lt;1,"-",IF('Synthese chemins'!O415&lt;2,IF(O$1=$Y415,"-",IF(O$1=$AA415,"-","Passeur")),IF(O$1=$Y415,IF(O$1=AJ415,"-","Passeur"),"Passeur"))))),"-")</f>
        <v>-</v>
      </c>
      <c r="P415" s="20" t="str">
        <f>IF($D415="Non",IF($B415&lt;3,"-",IF('Synthese chemins'!P415&gt;2,"Passeur",IF('Synthese chemins'!P415&lt;1,"-",IF('Synthese chemins'!P415&lt;2,IF(P$1=$Y415,"-",IF(P$1=$AA415,"-","Passeur")),IF(P$1=$Y415,IF(P$1=AK415,"-","Passeur"),"Passeur"))))),"-")</f>
        <v>-</v>
      </c>
      <c r="Q415" s="20" t="str">
        <f>IF($D415="Non",IF($B415&lt;3,"-",IF('Synthese chemins'!Q415&gt;2,"Passeur",IF('Synthese chemins'!Q415&lt;1,"-",IF('Synthese chemins'!Q415&lt;2,IF(Q$1=$Y415,"-",IF(Q$1=$AA415,"-","Passeur")),IF(Q$1=$Y415,IF(Q$1=AL415,"-","Passeur"),"Passeur"))))),"-")</f>
        <v>-</v>
      </c>
      <c r="R415" s="20" t="str">
        <f>IF($D415="Non",IF($B415&lt;3,"-",IF('Synthese chemins'!R415&gt;2,"Passeur",IF('Synthese chemins'!R415&lt;1,"-",IF('Synthese chemins'!R415&lt;2,IF(R$1=$Y415,"-",IF(R$1=$AA415,"-","Passeur")),IF(R$1=$Y415,IF(R$1=AM415,"-","Passeur"),"Passeur"))))),"-")</f>
        <v>Passeur</v>
      </c>
      <c r="S415" s="20" t="str">
        <f>IF($D415="Non",IF($B415&lt;3,"-",IF('Synthese chemins'!S415&gt;2,"Passeur",IF('Synthese chemins'!S415&lt;1,"-",IF('Synthese chemins'!S415&lt;2,IF(S$1=$Y415,"-",IF(S$1=$AA415,"-","Passeur")),IF(S$1=$Y415,IF(S$1=AN415,"-","Passeur"),"Passeur"))))),"-")</f>
        <v>-</v>
      </c>
      <c r="T415" s="20" t="str">
        <f>IF($D415="Non",IF($B415&lt;3,"-",IF('Synthese chemins'!T415&gt;2,"Passeur",IF('Synthese chemins'!T415&lt;1,"-",IF('Synthese chemins'!T415&lt;2,IF(T$1=$Y415,"-",IF(T$1=$AA415,"-","Passeur")),IF(T$1=$Y415,IF(T$1=AO415,"-","Passeur"),"Passeur"))))),"-")</f>
        <v>-</v>
      </c>
      <c r="U415" s="20" t="str">
        <f>IF($D415="Non",IF($B415&lt;3,"-",IF('Synthese chemins'!U415&gt;2,"Passeur",IF('Synthese chemins'!U415&lt;1,"-",IF('Synthese chemins'!U415&lt;2,IF(U$1=$Y415,"-",IF(U$1=$AA415,"-","Passeur")),IF(U$1=$Y415,IF(U$1=AP415,"-","Passeur"),"Passeur"))))),"-")</f>
        <v>-</v>
      </c>
      <c r="V415" s="20" t="str">
        <f>IF($D415="Non",IF($B415&lt;3,"-",IF('Synthese chemins'!V415&gt;2,"Passeur",IF('Synthese chemins'!V415&lt;1,"-",IF('Synthese chemins'!V415&lt;2,IF(V$1=$Y415,"-",IF(V$1=$AA415,"-","Passeur")),IF(V$1=$Y415,IF(V$1=AQ415,"-","Passeur"),"Passeur"))))),"-")</f>
        <v>-</v>
      </c>
      <c r="W415" s="20" t="str">
        <f>IF($D415="Non",IF($B415&lt;3,"-",IF('Synthese chemins'!W415&gt;2,"Passeur",IF('Synthese chemins'!W415&lt;1,"-",IF('Synthese chemins'!W415&lt;2,IF(W$1=$Y415,"-",IF(W$1=$AA415,"-","Passeur")),IF(W$1=$Y415,IF(W$1=AR415,"-","Passeur"),"Passeur"))))),"-")</f>
        <v>-</v>
      </c>
      <c r="X415" s="20" t="str">
        <f>IF($D415="Non",IF($B415&lt;3,"-",IF('Synthese chemins'!X415&gt;2,"Passeur",IF('Synthese chemins'!X415&lt;1,"-",IF('Synthese chemins'!X415&lt;2,IF(X$1=$Y415,"-",IF(X$1=$AA415,"-","Passeur")),IF(X$1=$Y415,IF(X$1=AS415,"-","Passeur"),"Passeur"))))),"-")</f>
        <v>-</v>
      </c>
      <c r="Y415" s="33" t="str">
        <f>'Chemins de conversion les plus '!G415</f>
        <v>Referral</v>
      </c>
      <c r="Z415" s="20">
        <f t="shared" si="138"/>
        <v>1</v>
      </c>
      <c r="AA415" s="33" t="str">
        <f>'Chemins de conversion les plus '!I415</f>
        <v>Direct</v>
      </c>
      <c r="AB415" s="5"/>
      <c r="AC415" s="20">
        <f ca="1">'Synthese chemins'!Z415</f>
        <v>4</v>
      </c>
      <c r="AD415" s="19">
        <f>'Synthese chemins'!AA415</f>
        <v>79.569999999999993</v>
      </c>
      <c r="AE415" s="20">
        <f ca="1">'Synthese chemins'!AB415</f>
        <v>1.3333333333333333</v>
      </c>
      <c r="AF415" s="19">
        <f>'Synthese chemins'!AC415</f>
        <v>26.52333333333333</v>
      </c>
      <c r="AH415" s="2" t="str">
        <f t="shared" si="139"/>
        <v>-</v>
      </c>
      <c r="AI415" s="2" t="str">
        <f t="shared" si="140"/>
        <v>-</v>
      </c>
      <c r="AJ415" s="2" t="str">
        <f t="shared" si="141"/>
        <v>-</v>
      </c>
      <c r="AK415" s="2" t="str">
        <f t="shared" si="142"/>
        <v>-</v>
      </c>
      <c r="AL415" s="2" t="str">
        <f t="shared" si="143"/>
        <v>-</v>
      </c>
      <c r="AM415" s="2" t="str">
        <f t="shared" si="144"/>
        <v>-</v>
      </c>
      <c r="AN415" s="2" t="str">
        <f t="shared" si="145"/>
        <v>-</v>
      </c>
      <c r="AO415" s="2" t="str">
        <f t="shared" si="146"/>
        <v>-</v>
      </c>
      <c r="AP415" s="2" t="str">
        <f t="shared" si="147"/>
        <v>-</v>
      </c>
      <c r="AQ415" s="2" t="str">
        <f t="shared" si="148"/>
        <v>-</v>
      </c>
      <c r="AR415" s="2" t="str">
        <f t="shared" si="149"/>
        <v>-</v>
      </c>
      <c r="AS415" s="2" t="str">
        <f t="shared" si="150"/>
        <v>-</v>
      </c>
      <c r="AT415" s="2" t="str">
        <f t="shared" si="151"/>
        <v>-</v>
      </c>
      <c r="AU415" s="2">
        <f t="shared" ca="1" si="152"/>
        <v>4</v>
      </c>
      <c r="AV415" s="2" t="str">
        <f t="shared" si="153"/>
        <v>-</v>
      </c>
      <c r="AW415" s="2" t="str">
        <f t="shared" si="154"/>
        <v>-</v>
      </c>
      <c r="AX415" s="2" t="str">
        <f t="shared" si="155"/>
        <v>-</v>
      </c>
      <c r="AY415" s="2" t="str">
        <f t="shared" si="134"/>
        <v>-</v>
      </c>
      <c r="AZ415" s="2" t="str">
        <f t="shared" si="135"/>
        <v>-</v>
      </c>
      <c r="BA415" s="2" t="str">
        <f t="shared" si="136"/>
        <v>-</v>
      </c>
    </row>
    <row r="416" spans="1:53">
      <c r="A416" s="2">
        <f t="shared" si="137"/>
        <v>415</v>
      </c>
      <c r="B416" s="2">
        <f>'Synthese chemins'!B416</f>
        <v>3</v>
      </c>
      <c r="C416" s="2">
        <f>'Synthese chemins'!C416</f>
        <v>3</v>
      </c>
      <c r="D416" s="2" t="str">
        <f>'Synthese chemins'!D416</f>
        <v>Non</v>
      </c>
      <c r="E416" s="20" t="str">
        <f>IF($D416="Non",IF($B416&lt;3,"-",IF('Synthese chemins'!E416&gt;2,"Passeur",IF('Synthese chemins'!E416&lt;1,"-",IF('Synthese chemins'!E416&lt;2,IF(E$1=$Y416,"-",IF(E$1=$AA416,"-","Passeur")),IF(E$1=$Y416,IF(E$1=Y416,"-","Passeur"),"Passeur"))))),"-")</f>
        <v>-</v>
      </c>
      <c r="F416" s="20" t="str">
        <f>IF($D416="Non",IF($B416&lt;3,"-",IF('Synthese chemins'!F416&gt;2,"Passeur",IF('Synthese chemins'!F416&lt;1,"-",IF('Synthese chemins'!F416&lt;2,IF(F$1=$Y416,"-",IF(F$1=$AA416,"-","Passeur")),IF(F$1=$Y416,IF(F$1=AA416,"-","Passeur"),"Passeur"))))),"-")</f>
        <v>-</v>
      </c>
      <c r="G416" s="20" t="str">
        <f>IF($D416="Non",IF($B416&lt;3,"-",IF('Synthese chemins'!G416&gt;2,"Passeur",IF('Synthese chemins'!G416&lt;1,"-",IF('Synthese chemins'!G416&lt;2,IF(G$1=$Y416,"-",IF(G$1=$AA416,"-","Passeur")),IF(G$1=$Y416,IF(G$1=AB416,"-","Passeur"),"Passeur"))))),"-")</f>
        <v>-</v>
      </c>
      <c r="H416" s="20" t="str">
        <f>IF($D416="Non",IF($B416&lt;3,"-",IF('Synthese chemins'!H416&gt;2,"Passeur",IF('Synthese chemins'!H416&lt;1,"-",IF('Synthese chemins'!H416&lt;2,IF(H$1=$Y416,"-",IF(H$1=$AA416,"-","Passeur")),IF(H$1=$Y416,IF(H$1=AC416,"-","Passeur"),"Passeur"))))),"-")</f>
        <v>-</v>
      </c>
      <c r="I416" s="20" t="str">
        <f>IF($D416="Non",IF($B416&lt;3,"-",IF('Synthese chemins'!I416&gt;2,"Passeur",IF('Synthese chemins'!I416&lt;1,"-",IF('Synthese chemins'!I416&lt;2,IF(I$1=$Y416,"-",IF(I$1=$AA416,"-","Passeur")),IF(I$1=$Y416,IF(I$1=AD416,"-","Passeur"),"Passeur"))))),"-")</f>
        <v>-</v>
      </c>
      <c r="J416" s="20" t="str">
        <f>IF($D416="Non",IF($B416&lt;3,"-",IF('Synthese chemins'!J416&gt;2,"Passeur",IF('Synthese chemins'!J416&lt;1,"-",IF('Synthese chemins'!J416&lt;2,IF(J$1=$Y416,"-",IF(J$1=$AA416,"-","Passeur")),IF(J$1=$Y416,IF(J$1=AE416,"-","Passeur"),"Passeur"))))),"-")</f>
        <v>-</v>
      </c>
      <c r="K416" s="20" t="str">
        <f>IF($D416="Non",IF($B416&lt;3,"-",IF('Synthese chemins'!K416&gt;2,"Passeur",IF('Synthese chemins'!K416&lt;1,"-",IF('Synthese chemins'!K416&lt;2,IF(K$1=$Y416,"-",IF(K$1=$AA416,"-","Passeur")),IF(K$1=$Y416,IF(K$1=AF416,"-","Passeur"),"Passeur"))))),"-")</f>
        <v>-</v>
      </c>
      <c r="L416" s="20" t="str">
        <f>IF($D416="Non",IF($B416&lt;3,"-",IF('Synthese chemins'!L416&gt;2,"Passeur",IF('Synthese chemins'!L416&lt;1,"-",IF('Synthese chemins'!L416&lt;2,IF(L$1=$Y416,"-",IF(L$1=$AA416,"-","Passeur")),IF(L$1=$Y416,IF(L$1=AG416,"-","Passeur"),"Passeur"))))),"-")</f>
        <v>-</v>
      </c>
      <c r="M416" s="20" t="str">
        <f>IF($D416="Non",IF($B416&lt;3,"-",IF('Synthese chemins'!M416&gt;2,"Passeur",IF('Synthese chemins'!M416&lt;1,"-",IF('Synthese chemins'!M416&lt;2,IF(M$1=$Y416,"-",IF(M$1=$AA416,"-","Passeur")),IF(M$1=$Y416,IF(M$1=AH416,"-","Passeur"),"Passeur"))))),"-")</f>
        <v>-</v>
      </c>
      <c r="N416" s="20" t="str">
        <f>IF($D416="Non",IF($B416&lt;3,"-",IF('Synthese chemins'!N416&gt;2,"Passeur",IF('Synthese chemins'!N416&lt;1,"-",IF('Synthese chemins'!N416&lt;2,IF(N$1=$Y416,"-",IF(N$1=$AA416,"-","Passeur")),IF(N$1=$Y416,IF(N$1=AI416,"-","Passeur"),"Passeur"))))),"-")</f>
        <v>-</v>
      </c>
      <c r="O416" s="20" t="str">
        <f>IF($D416="Non",IF($B416&lt;3,"-",IF('Synthese chemins'!O416&gt;2,"Passeur",IF('Synthese chemins'!O416&lt;1,"-",IF('Synthese chemins'!O416&lt;2,IF(O$1=$Y416,"-",IF(O$1=$AA416,"-","Passeur")),IF(O$1=$Y416,IF(O$1=AJ416,"-","Passeur"),"Passeur"))))),"-")</f>
        <v>Passeur</v>
      </c>
      <c r="P416" s="20" t="str">
        <f>IF($D416="Non",IF($B416&lt;3,"-",IF('Synthese chemins'!P416&gt;2,"Passeur",IF('Synthese chemins'!P416&lt;1,"-",IF('Synthese chemins'!P416&lt;2,IF(P$1=$Y416,"-",IF(P$1=$AA416,"-","Passeur")),IF(P$1=$Y416,IF(P$1=AK416,"-","Passeur"),"Passeur"))))),"-")</f>
        <v>-</v>
      </c>
      <c r="Q416" s="20" t="str">
        <f>IF($D416="Non",IF($B416&lt;3,"-",IF('Synthese chemins'!Q416&gt;2,"Passeur",IF('Synthese chemins'!Q416&lt;1,"-",IF('Synthese chemins'!Q416&lt;2,IF(Q$1=$Y416,"-",IF(Q$1=$AA416,"-","Passeur")),IF(Q$1=$Y416,IF(Q$1=AL416,"-","Passeur"),"Passeur"))))),"-")</f>
        <v>-</v>
      </c>
      <c r="R416" s="20" t="str">
        <f>IF($D416="Non",IF($B416&lt;3,"-",IF('Synthese chemins'!R416&gt;2,"Passeur",IF('Synthese chemins'!R416&lt;1,"-",IF('Synthese chemins'!R416&lt;2,IF(R$1=$Y416,"-",IF(R$1=$AA416,"-","Passeur")),IF(R$1=$Y416,IF(R$1=AM416,"-","Passeur"),"Passeur"))))),"-")</f>
        <v>-</v>
      </c>
      <c r="S416" s="20" t="str">
        <f>IF($D416="Non",IF($B416&lt;3,"-",IF('Synthese chemins'!S416&gt;2,"Passeur",IF('Synthese chemins'!S416&lt;1,"-",IF('Synthese chemins'!S416&lt;2,IF(S$1=$Y416,"-",IF(S$1=$AA416,"-","Passeur")),IF(S$1=$Y416,IF(S$1=AN416,"-","Passeur"),"Passeur"))))),"-")</f>
        <v>-</v>
      </c>
      <c r="T416" s="20" t="str">
        <f>IF($D416="Non",IF($B416&lt;3,"-",IF('Synthese chemins'!T416&gt;2,"Passeur",IF('Synthese chemins'!T416&lt;1,"-",IF('Synthese chemins'!T416&lt;2,IF(T$1=$Y416,"-",IF(T$1=$AA416,"-","Passeur")),IF(T$1=$Y416,IF(T$1=AO416,"-","Passeur"),"Passeur"))))),"-")</f>
        <v>-</v>
      </c>
      <c r="U416" s="20" t="str">
        <f>IF($D416="Non",IF($B416&lt;3,"-",IF('Synthese chemins'!U416&gt;2,"Passeur",IF('Synthese chemins'!U416&lt;1,"-",IF('Synthese chemins'!U416&lt;2,IF(U$1=$Y416,"-",IF(U$1=$AA416,"-","Passeur")),IF(U$1=$Y416,IF(U$1=AP416,"-","Passeur"),"Passeur"))))),"-")</f>
        <v>-</v>
      </c>
      <c r="V416" s="20" t="str">
        <f>IF($D416="Non",IF($B416&lt;3,"-",IF('Synthese chemins'!V416&gt;2,"Passeur",IF('Synthese chemins'!V416&lt;1,"-",IF('Synthese chemins'!V416&lt;2,IF(V$1=$Y416,"-",IF(V$1=$AA416,"-","Passeur")),IF(V$1=$Y416,IF(V$1=AQ416,"-","Passeur"),"Passeur"))))),"-")</f>
        <v>-</v>
      </c>
      <c r="W416" s="20" t="str">
        <f>IF($D416="Non",IF($B416&lt;3,"-",IF('Synthese chemins'!W416&gt;2,"Passeur",IF('Synthese chemins'!W416&lt;1,"-",IF('Synthese chemins'!W416&lt;2,IF(W$1=$Y416,"-",IF(W$1=$AA416,"-","Passeur")),IF(W$1=$Y416,IF(W$1=AR416,"-","Passeur"),"Passeur"))))),"-")</f>
        <v>-</v>
      </c>
      <c r="X416" s="20" t="str">
        <f>IF($D416="Non",IF($B416&lt;3,"-",IF('Synthese chemins'!X416&gt;2,"Passeur",IF('Synthese chemins'!X416&lt;1,"-",IF('Synthese chemins'!X416&lt;2,IF(X$1=$Y416,"-",IF(X$1=$AA416,"-","Passeur")),IF(X$1=$Y416,IF(X$1=AS416,"-","Passeur"),"Passeur"))))),"-")</f>
        <v>-</v>
      </c>
      <c r="Y416" s="33" t="str">
        <f>'Chemins de conversion les plus '!G416</f>
        <v>SEA // Comparateurs</v>
      </c>
      <c r="Z416" s="20">
        <f t="shared" si="138"/>
        <v>1</v>
      </c>
      <c r="AA416" s="33" t="str">
        <f>'Chemins de conversion les plus '!I416</f>
        <v>Direct</v>
      </c>
      <c r="AB416" s="5"/>
      <c r="AC416" s="20">
        <f ca="1">'Synthese chemins'!Z416</f>
        <v>4</v>
      </c>
      <c r="AD416" s="19">
        <f>'Synthese chemins'!AA416</f>
        <v>36.56</v>
      </c>
      <c r="AE416" s="20">
        <f ca="1">'Synthese chemins'!AB416</f>
        <v>1.3333333333333333</v>
      </c>
      <c r="AF416" s="19">
        <f>'Synthese chemins'!AC416</f>
        <v>12.186666666666667</v>
      </c>
      <c r="AH416" s="2" t="str">
        <f t="shared" si="139"/>
        <v>-</v>
      </c>
      <c r="AI416" s="2" t="str">
        <f t="shared" si="140"/>
        <v>-</v>
      </c>
      <c r="AJ416" s="2" t="str">
        <f t="shared" si="141"/>
        <v>-</v>
      </c>
      <c r="AK416" s="2" t="str">
        <f t="shared" si="142"/>
        <v>-</v>
      </c>
      <c r="AL416" s="2" t="str">
        <f t="shared" si="143"/>
        <v>-</v>
      </c>
      <c r="AM416" s="2" t="str">
        <f t="shared" si="144"/>
        <v>-</v>
      </c>
      <c r="AN416" s="2" t="str">
        <f t="shared" si="145"/>
        <v>-</v>
      </c>
      <c r="AO416" s="2" t="str">
        <f t="shared" si="146"/>
        <v>-</v>
      </c>
      <c r="AP416" s="2" t="str">
        <f t="shared" si="147"/>
        <v>-</v>
      </c>
      <c r="AQ416" s="2" t="str">
        <f t="shared" si="148"/>
        <v>-</v>
      </c>
      <c r="AR416" s="2">
        <f t="shared" ca="1" si="149"/>
        <v>4</v>
      </c>
      <c r="AS416" s="2" t="str">
        <f t="shared" si="150"/>
        <v>-</v>
      </c>
      <c r="AT416" s="2" t="str">
        <f t="shared" si="151"/>
        <v>-</v>
      </c>
      <c r="AU416" s="2" t="str">
        <f t="shared" si="152"/>
        <v>-</v>
      </c>
      <c r="AV416" s="2" t="str">
        <f t="shared" si="153"/>
        <v>-</v>
      </c>
      <c r="AW416" s="2" t="str">
        <f t="shared" si="154"/>
        <v>-</v>
      </c>
      <c r="AX416" s="2" t="str">
        <f t="shared" si="155"/>
        <v>-</v>
      </c>
      <c r="AY416" s="2" t="str">
        <f t="shared" si="134"/>
        <v>-</v>
      </c>
      <c r="AZ416" s="2" t="str">
        <f t="shared" si="135"/>
        <v>-</v>
      </c>
      <c r="BA416" s="2" t="str">
        <f t="shared" si="136"/>
        <v>-</v>
      </c>
    </row>
    <row r="417" spans="1:53">
      <c r="A417" s="2">
        <f t="shared" si="137"/>
        <v>416</v>
      </c>
      <c r="B417" s="2">
        <f>'Synthese chemins'!B417</f>
        <v>3</v>
      </c>
      <c r="C417" s="2">
        <f>'Synthese chemins'!C417</f>
        <v>3</v>
      </c>
      <c r="D417" s="2" t="str">
        <f>'Synthese chemins'!D417</f>
        <v>Non</v>
      </c>
      <c r="E417" s="20" t="str">
        <f>IF($D417="Non",IF($B417&lt;3,"-",IF('Synthese chemins'!E417&gt;2,"Passeur",IF('Synthese chemins'!E417&lt;1,"-",IF('Synthese chemins'!E417&lt;2,IF(E$1=$Y417,"-",IF(E$1=$AA417,"-","Passeur")),IF(E$1=$Y417,IF(E$1=Y417,"-","Passeur"),"Passeur"))))),"-")</f>
        <v>-</v>
      </c>
      <c r="F417" s="20" t="str">
        <f>IF($D417="Non",IF($B417&lt;3,"-",IF('Synthese chemins'!F417&gt;2,"Passeur",IF('Synthese chemins'!F417&lt;1,"-",IF('Synthese chemins'!F417&lt;2,IF(F$1=$Y417,"-",IF(F$1=$AA417,"-","Passeur")),IF(F$1=$Y417,IF(F$1=AA417,"-","Passeur"),"Passeur"))))),"-")</f>
        <v>-</v>
      </c>
      <c r="G417" s="20" t="str">
        <f>IF($D417="Non",IF($B417&lt;3,"-",IF('Synthese chemins'!G417&gt;2,"Passeur",IF('Synthese chemins'!G417&lt;1,"-",IF('Synthese chemins'!G417&lt;2,IF(G$1=$Y417,"-",IF(G$1=$AA417,"-","Passeur")),IF(G$1=$Y417,IF(G$1=AB417,"-","Passeur"),"Passeur"))))),"-")</f>
        <v>-</v>
      </c>
      <c r="H417" s="20" t="str">
        <f>IF($D417="Non",IF($B417&lt;3,"-",IF('Synthese chemins'!H417&gt;2,"Passeur",IF('Synthese chemins'!H417&lt;1,"-",IF('Synthese chemins'!H417&lt;2,IF(H$1=$Y417,"-",IF(H$1=$AA417,"-","Passeur")),IF(H$1=$Y417,IF(H$1=AC417,"-","Passeur"),"Passeur"))))),"-")</f>
        <v>-</v>
      </c>
      <c r="I417" s="20" t="str">
        <f>IF($D417="Non",IF($B417&lt;3,"-",IF('Synthese chemins'!I417&gt;2,"Passeur",IF('Synthese chemins'!I417&lt;1,"-",IF('Synthese chemins'!I417&lt;2,IF(I$1=$Y417,"-",IF(I$1=$AA417,"-","Passeur")),IF(I$1=$Y417,IF(I$1=AD417,"-","Passeur"),"Passeur"))))),"-")</f>
        <v>-</v>
      </c>
      <c r="J417" s="20" t="str">
        <f>IF($D417="Non",IF($B417&lt;3,"-",IF('Synthese chemins'!J417&gt;2,"Passeur",IF('Synthese chemins'!J417&lt;1,"-",IF('Synthese chemins'!J417&lt;2,IF(J$1=$Y417,"-",IF(J$1=$AA417,"-","Passeur")),IF(J$1=$Y417,IF(J$1=AE417,"-","Passeur"),"Passeur"))))),"-")</f>
        <v>-</v>
      </c>
      <c r="K417" s="20" t="str">
        <f>IF($D417="Non",IF($B417&lt;3,"-",IF('Synthese chemins'!K417&gt;2,"Passeur",IF('Synthese chemins'!K417&lt;1,"-",IF('Synthese chemins'!K417&lt;2,IF(K$1=$Y417,"-",IF(K$1=$AA417,"-","Passeur")),IF(K$1=$Y417,IF(K$1=AF417,"-","Passeur"),"Passeur"))))),"-")</f>
        <v>-</v>
      </c>
      <c r="L417" s="20" t="str">
        <f>IF($D417="Non",IF($B417&lt;3,"-",IF('Synthese chemins'!L417&gt;2,"Passeur",IF('Synthese chemins'!L417&lt;1,"-",IF('Synthese chemins'!L417&lt;2,IF(L$1=$Y417,"-",IF(L$1=$AA417,"-","Passeur")),IF(L$1=$Y417,IF(L$1=AG417,"-","Passeur"),"Passeur"))))),"-")</f>
        <v>-</v>
      </c>
      <c r="M417" s="20" t="str">
        <f>IF($D417="Non",IF($B417&lt;3,"-",IF('Synthese chemins'!M417&gt;2,"Passeur",IF('Synthese chemins'!M417&lt;1,"-",IF('Synthese chemins'!M417&lt;2,IF(M$1=$Y417,"-",IF(M$1=$AA417,"-","Passeur")),IF(M$1=$Y417,IF(M$1=AH417,"-","Passeur"),"Passeur"))))),"-")</f>
        <v>-</v>
      </c>
      <c r="N417" s="20" t="str">
        <f>IF($D417="Non",IF($B417&lt;3,"-",IF('Synthese chemins'!N417&gt;2,"Passeur",IF('Synthese chemins'!N417&lt;1,"-",IF('Synthese chemins'!N417&lt;2,IF(N$1=$Y417,"-",IF(N$1=$AA417,"-","Passeur")),IF(N$1=$Y417,IF(N$1=AI417,"-","Passeur"),"Passeur"))))),"-")</f>
        <v>-</v>
      </c>
      <c r="O417" s="20" t="str">
        <f>IF($D417="Non",IF($B417&lt;3,"-",IF('Synthese chemins'!O417&gt;2,"Passeur",IF('Synthese chemins'!O417&lt;1,"-",IF('Synthese chemins'!O417&lt;2,IF(O$1=$Y417,"-",IF(O$1=$AA417,"-","Passeur")),IF(O$1=$Y417,IF(O$1=AJ417,"-","Passeur"),"Passeur"))))),"-")</f>
        <v>-</v>
      </c>
      <c r="P417" s="20" t="str">
        <f>IF($D417="Non",IF($B417&lt;3,"-",IF('Synthese chemins'!P417&gt;2,"Passeur",IF('Synthese chemins'!P417&lt;1,"-",IF('Synthese chemins'!P417&lt;2,IF(P$1=$Y417,"-",IF(P$1=$AA417,"-","Passeur")),IF(P$1=$Y417,IF(P$1=AK417,"-","Passeur"),"Passeur"))))),"-")</f>
        <v>-</v>
      </c>
      <c r="Q417" s="20" t="str">
        <f>IF($D417="Non",IF($B417&lt;3,"-",IF('Synthese chemins'!Q417&gt;2,"Passeur",IF('Synthese chemins'!Q417&lt;1,"-",IF('Synthese chemins'!Q417&lt;2,IF(Q$1=$Y417,"-",IF(Q$1=$AA417,"-","Passeur")),IF(Q$1=$Y417,IF(Q$1=AL417,"-","Passeur"),"Passeur"))))),"-")</f>
        <v>-</v>
      </c>
      <c r="R417" s="20" t="str">
        <f>IF($D417="Non",IF($B417&lt;3,"-",IF('Synthese chemins'!R417&gt;2,"Passeur",IF('Synthese chemins'!R417&lt;1,"-",IF('Synthese chemins'!R417&lt;2,IF(R$1=$Y417,"-",IF(R$1=$AA417,"-","Passeur")),IF(R$1=$Y417,IF(R$1=AM417,"-","Passeur"),"Passeur"))))),"-")</f>
        <v>Passeur</v>
      </c>
      <c r="S417" s="20" t="str">
        <f>IF($D417="Non",IF($B417&lt;3,"-",IF('Synthese chemins'!S417&gt;2,"Passeur",IF('Synthese chemins'!S417&lt;1,"-",IF('Synthese chemins'!S417&lt;2,IF(S$1=$Y417,"-",IF(S$1=$AA417,"-","Passeur")),IF(S$1=$Y417,IF(S$1=AN417,"-","Passeur"),"Passeur"))))),"-")</f>
        <v>-</v>
      </c>
      <c r="T417" s="20" t="str">
        <f>IF($D417="Non",IF($B417&lt;3,"-",IF('Synthese chemins'!T417&gt;2,"Passeur",IF('Synthese chemins'!T417&lt;1,"-",IF('Synthese chemins'!T417&lt;2,IF(T$1=$Y417,"-",IF(T$1=$AA417,"-","Passeur")),IF(T$1=$Y417,IF(T$1=AO417,"-","Passeur"),"Passeur"))))),"-")</f>
        <v>-</v>
      </c>
      <c r="U417" s="20" t="str">
        <f>IF($D417="Non",IF($B417&lt;3,"-",IF('Synthese chemins'!U417&gt;2,"Passeur",IF('Synthese chemins'!U417&lt;1,"-",IF('Synthese chemins'!U417&lt;2,IF(U$1=$Y417,"-",IF(U$1=$AA417,"-","Passeur")),IF(U$1=$Y417,IF(U$1=AP417,"-","Passeur"),"Passeur"))))),"-")</f>
        <v>-</v>
      </c>
      <c r="V417" s="20" t="str">
        <f>IF($D417="Non",IF($B417&lt;3,"-",IF('Synthese chemins'!V417&gt;2,"Passeur",IF('Synthese chemins'!V417&lt;1,"-",IF('Synthese chemins'!V417&lt;2,IF(V$1=$Y417,"-",IF(V$1=$AA417,"-","Passeur")),IF(V$1=$Y417,IF(V$1=AQ417,"-","Passeur"),"Passeur"))))),"-")</f>
        <v>-</v>
      </c>
      <c r="W417" s="20" t="str">
        <f>IF($D417="Non",IF($B417&lt;3,"-",IF('Synthese chemins'!W417&gt;2,"Passeur",IF('Synthese chemins'!W417&lt;1,"-",IF('Synthese chemins'!W417&lt;2,IF(W$1=$Y417,"-",IF(W$1=$AA417,"-","Passeur")),IF(W$1=$Y417,IF(W$1=AR417,"-","Passeur"),"Passeur"))))),"-")</f>
        <v>-</v>
      </c>
      <c r="X417" s="20" t="str">
        <f>IF($D417="Non",IF($B417&lt;3,"-",IF('Synthese chemins'!X417&gt;2,"Passeur",IF('Synthese chemins'!X417&lt;1,"-",IF('Synthese chemins'!X417&lt;2,IF(X$1=$Y417,"-",IF(X$1=$AA417,"-","Passeur")),IF(X$1=$Y417,IF(X$1=AS417,"-","Passeur"),"Passeur"))))),"-")</f>
        <v>-</v>
      </c>
      <c r="Y417" s="33" t="str">
        <f>'Chemins de conversion les plus '!G417</f>
        <v>Email // Newsletters</v>
      </c>
      <c r="Z417" s="20">
        <f t="shared" si="138"/>
        <v>1</v>
      </c>
      <c r="AA417" s="33" t="str">
        <f>'Chemins de conversion les plus '!I417</f>
        <v>SEA // PLA</v>
      </c>
      <c r="AB417" s="5"/>
      <c r="AC417" s="20">
        <f ca="1">'Synthese chemins'!Z417</f>
        <v>4</v>
      </c>
      <c r="AD417" s="19">
        <f>'Synthese chemins'!AA417</f>
        <v>23.1</v>
      </c>
      <c r="AE417" s="20">
        <f ca="1">'Synthese chemins'!AB417</f>
        <v>1.3333333333333333</v>
      </c>
      <c r="AF417" s="19">
        <f>'Synthese chemins'!AC417</f>
        <v>7.7</v>
      </c>
      <c r="AH417" s="2" t="str">
        <f t="shared" si="139"/>
        <v>-</v>
      </c>
      <c r="AI417" s="2" t="str">
        <f t="shared" si="140"/>
        <v>-</v>
      </c>
      <c r="AJ417" s="2" t="str">
        <f t="shared" si="141"/>
        <v>-</v>
      </c>
      <c r="AK417" s="2" t="str">
        <f t="shared" si="142"/>
        <v>-</v>
      </c>
      <c r="AL417" s="2" t="str">
        <f t="shared" si="143"/>
        <v>-</v>
      </c>
      <c r="AM417" s="2" t="str">
        <f t="shared" si="144"/>
        <v>-</v>
      </c>
      <c r="AN417" s="2" t="str">
        <f t="shared" si="145"/>
        <v>-</v>
      </c>
      <c r="AO417" s="2" t="str">
        <f t="shared" si="146"/>
        <v>-</v>
      </c>
      <c r="AP417" s="2" t="str">
        <f t="shared" si="147"/>
        <v>-</v>
      </c>
      <c r="AQ417" s="2" t="str">
        <f t="shared" si="148"/>
        <v>-</v>
      </c>
      <c r="AR417" s="2" t="str">
        <f t="shared" si="149"/>
        <v>-</v>
      </c>
      <c r="AS417" s="2" t="str">
        <f t="shared" si="150"/>
        <v>-</v>
      </c>
      <c r="AT417" s="2" t="str">
        <f t="shared" si="151"/>
        <v>-</v>
      </c>
      <c r="AU417" s="2">
        <f t="shared" ca="1" si="152"/>
        <v>4</v>
      </c>
      <c r="AV417" s="2" t="str">
        <f t="shared" si="153"/>
        <v>-</v>
      </c>
      <c r="AW417" s="2" t="str">
        <f t="shared" si="154"/>
        <v>-</v>
      </c>
      <c r="AX417" s="2" t="str">
        <f t="shared" si="155"/>
        <v>-</v>
      </c>
      <c r="AY417" s="2" t="str">
        <f t="shared" si="134"/>
        <v>-</v>
      </c>
      <c r="AZ417" s="2" t="str">
        <f t="shared" si="135"/>
        <v>-</v>
      </c>
      <c r="BA417" s="2" t="str">
        <f t="shared" si="136"/>
        <v>-</v>
      </c>
    </row>
    <row r="418" spans="1:53">
      <c r="A418" s="2">
        <f t="shared" si="137"/>
        <v>417</v>
      </c>
      <c r="B418" s="2">
        <f>'Synthese chemins'!B418</f>
        <v>3</v>
      </c>
      <c r="C418" s="2">
        <f>'Synthese chemins'!C418</f>
        <v>3</v>
      </c>
      <c r="D418" s="2" t="str">
        <f>'Synthese chemins'!D418</f>
        <v>Non</v>
      </c>
      <c r="E418" s="20" t="str">
        <f>IF($D418="Non",IF($B418&lt;3,"-",IF('Synthese chemins'!E418&gt;2,"Passeur",IF('Synthese chemins'!E418&lt;1,"-",IF('Synthese chemins'!E418&lt;2,IF(E$1=$Y418,"-",IF(E$1=$AA418,"-","Passeur")),IF(E$1=$Y418,IF(E$1=Y418,"-","Passeur"),"Passeur"))))),"-")</f>
        <v>-</v>
      </c>
      <c r="F418" s="20" t="str">
        <f>IF($D418="Non",IF($B418&lt;3,"-",IF('Synthese chemins'!F418&gt;2,"Passeur",IF('Synthese chemins'!F418&lt;1,"-",IF('Synthese chemins'!F418&lt;2,IF(F$1=$Y418,"-",IF(F$1=$AA418,"-","Passeur")),IF(F$1=$Y418,IF(F$1=AA418,"-","Passeur"),"Passeur"))))),"-")</f>
        <v>Passeur</v>
      </c>
      <c r="G418" s="20" t="str">
        <f>IF($D418="Non",IF($B418&lt;3,"-",IF('Synthese chemins'!G418&gt;2,"Passeur",IF('Synthese chemins'!G418&lt;1,"-",IF('Synthese chemins'!G418&lt;2,IF(G$1=$Y418,"-",IF(G$1=$AA418,"-","Passeur")),IF(G$1=$Y418,IF(G$1=AB418,"-","Passeur"),"Passeur"))))),"-")</f>
        <v>-</v>
      </c>
      <c r="H418" s="20" t="str">
        <f>IF($D418="Non",IF($B418&lt;3,"-",IF('Synthese chemins'!H418&gt;2,"Passeur",IF('Synthese chemins'!H418&lt;1,"-",IF('Synthese chemins'!H418&lt;2,IF(H$1=$Y418,"-",IF(H$1=$AA418,"-","Passeur")),IF(H$1=$Y418,IF(H$1=AC418,"-","Passeur"),"Passeur"))))),"-")</f>
        <v>-</v>
      </c>
      <c r="I418" s="20" t="str">
        <f>IF($D418="Non",IF($B418&lt;3,"-",IF('Synthese chemins'!I418&gt;2,"Passeur",IF('Synthese chemins'!I418&lt;1,"-",IF('Synthese chemins'!I418&lt;2,IF(I$1=$Y418,"-",IF(I$1=$AA418,"-","Passeur")),IF(I$1=$Y418,IF(I$1=AD418,"-","Passeur"),"Passeur"))))),"-")</f>
        <v>-</v>
      </c>
      <c r="J418" s="20" t="str">
        <f>IF($D418="Non",IF($B418&lt;3,"-",IF('Synthese chemins'!J418&gt;2,"Passeur",IF('Synthese chemins'!J418&lt;1,"-",IF('Synthese chemins'!J418&lt;2,IF(J$1=$Y418,"-",IF(J$1=$AA418,"-","Passeur")),IF(J$1=$Y418,IF(J$1=AE418,"-","Passeur"),"Passeur"))))),"-")</f>
        <v>-</v>
      </c>
      <c r="K418" s="20" t="str">
        <f>IF($D418="Non",IF($B418&lt;3,"-",IF('Synthese chemins'!K418&gt;2,"Passeur",IF('Synthese chemins'!K418&lt;1,"-",IF('Synthese chemins'!K418&lt;2,IF(K$1=$Y418,"-",IF(K$1=$AA418,"-","Passeur")),IF(K$1=$Y418,IF(K$1=AF418,"-","Passeur"),"Passeur"))))),"-")</f>
        <v>-</v>
      </c>
      <c r="L418" s="20" t="str">
        <f>IF($D418="Non",IF($B418&lt;3,"-",IF('Synthese chemins'!L418&gt;2,"Passeur",IF('Synthese chemins'!L418&lt;1,"-",IF('Synthese chemins'!L418&lt;2,IF(L$1=$Y418,"-",IF(L$1=$AA418,"-","Passeur")),IF(L$1=$Y418,IF(L$1=AG418,"-","Passeur"),"Passeur"))))),"-")</f>
        <v>-</v>
      </c>
      <c r="M418" s="20" t="str">
        <f>IF($D418="Non",IF($B418&lt;3,"-",IF('Synthese chemins'!M418&gt;2,"Passeur",IF('Synthese chemins'!M418&lt;1,"-",IF('Synthese chemins'!M418&lt;2,IF(M$1=$Y418,"-",IF(M$1=$AA418,"-","Passeur")),IF(M$1=$Y418,IF(M$1=AH418,"-","Passeur"),"Passeur"))))),"-")</f>
        <v>-</v>
      </c>
      <c r="N418" s="20" t="str">
        <f>IF($D418="Non",IF($B418&lt;3,"-",IF('Synthese chemins'!N418&gt;2,"Passeur",IF('Synthese chemins'!N418&lt;1,"-",IF('Synthese chemins'!N418&lt;2,IF(N$1=$Y418,"-",IF(N$1=$AA418,"-","Passeur")),IF(N$1=$Y418,IF(N$1=AI418,"-","Passeur"),"Passeur"))))),"-")</f>
        <v>-</v>
      </c>
      <c r="O418" s="20" t="str">
        <f>IF($D418="Non",IF($B418&lt;3,"-",IF('Synthese chemins'!O418&gt;2,"Passeur",IF('Synthese chemins'!O418&lt;1,"-",IF('Synthese chemins'!O418&lt;2,IF(O$1=$Y418,"-",IF(O$1=$AA418,"-","Passeur")),IF(O$1=$Y418,IF(O$1=AJ418,"-","Passeur"),"Passeur"))))),"-")</f>
        <v>-</v>
      </c>
      <c r="P418" s="20" t="str">
        <f>IF($D418="Non",IF($B418&lt;3,"-",IF('Synthese chemins'!P418&gt;2,"Passeur",IF('Synthese chemins'!P418&lt;1,"-",IF('Synthese chemins'!P418&lt;2,IF(P$1=$Y418,"-",IF(P$1=$AA418,"-","Passeur")),IF(P$1=$Y418,IF(P$1=AK418,"-","Passeur"),"Passeur"))))),"-")</f>
        <v>-</v>
      </c>
      <c r="Q418" s="20" t="str">
        <f>IF($D418="Non",IF($B418&lt;3,"-",IF('Synthese chemins'!Q418&gt;2,"Passeur",IF('Synthese chemins'!Q418&lt;1,"-",IF('Synthese chemins'!Q418&lt;2,IF(Q$1=$Y418,"-",IF(Q$1=$AA418,"-","Passeur")),IF(Q$1=$Y418,IF(Q$1=AL418,"-","Passeur"),"Passeur"))))),"-")</f>
        <v>-</v>
      </c>
      <c r="R418" s="20" t="str">
        <f>IF($D418="Non",IF($B418&lt;3,"-",IF('Synthese chemins'!R418&gt;2,"Passeur",IF('Synthese chemins'!R418&lt;1,"-",IF('Synthese chemins'!R418&lt;2,IF(R$1=$Y418,"-",IF(R$1=$AA418,"-","Passeur")),IF(R$1=$Y418,IF(R$1=AM418,"-","Passeur"),"Passeur"))))),"-")</f>
        <v>-</v>
      </c>
      <c r="S418" s="20" t="str">
        <f>IF($D418="Non",IF($B418&lt;3,"-",IF('Synthese chemins'!S418&gt;2,"Passeur",IF('Synthese chemins'!S418&lt;1,"-",IF('Synthese chemins'!S418&lt;2,IF(S$1=$Y418,"-",IF(S$1=$AA418,"-","Passeur")),IF(S$1=$Y418,IF(S$1=AN418,"-","Passeur"),"Passeur"))))),"-")</f>
        <v>-</v>
      </c>
      <c r="T418" s="20" t="str">
        <f>IF($D418="Non",IF($B418&lt;3,"-",IF('Synthese chemins'!T418&gt;2,"Passeur",IF('Synthese chemins'!T418&lt;1,"-",IF('Synthese chemins'!T418&lt;2,IF(T$1=$Y418,"-",IF(T$1=$AA418,"-","Passeur")),IF(T$1=$Y418,IF(T$1=AO418,"-","Passeur"),"Passeur"))))),"-")</f>
        <v>-</v>
      </c>
      <c r="U418" s="20" t="str">
        <f>IF($D418="Non",IF($B418&lt;3,"-",IF('Synthese chemins'!U418&gt;2,"Passeur",IF('Synthese chemins'!U418&lt;1,"-",IF('Synthese chemins'!U418&lt;2,IF(U$1=$Y418,"-",IF(U$1=$AA418,"-","Passeur")),IF(U$1=$Y418,IF(U$1=AP418,"-","Passeur"),"Passeur"))))),"-")</f>
        <v>-</v>
      </c>
      <c r="V418" s="20" t="str">
        <f>IF($D418="Non",IF($B418&lt;3,"-",IF('Synthese chemins'!V418&gt;2,"Passeur",IF('Synthese chemins'!V418&lt;1,"-",IF('Synthese chemins'!V418&lt;2,IF(V$1=$Y418,"-",IF(V$1=$AA418,"-","Passeur")),IF(V$1=$Y418,IF(V$1=AQ418,"-","Passeur"),"Passeur"))))),"-")</f>
        <v>-</v>
      </c>
      <c r="W418" s="20" t="str">
        <f>IF($D418="Non",IF($B418&lt;3,"-",IF('Synthese chemins'!W418&gt;2,"Passeur",IF('Synthese chemins'!W418&lt;1,"-",IF('Synthese chemins'!W418&lt;2,IF(W$1=$Y418,"-",IF(W$1=$AA418,"-","Passeur")),IF(W$1=$Y418,IF(W$1=AR418,"-","Passeur"),"Passeur"))))),"-")</f>
        <v>-</v>
      </c>
      <c r="X418" s="20" t="str">
        <f>IF($D418="Non",IF($B418&lt;3,"-",IF('Synthese chemins'!X418&gt;2,"Passeur",IF('Synthese chemins'!X418&lt;1,"-",IF('Synthese chemins'!X418&lt;2,IF(X$1=$Y418,"-",IF(X$1=$AA418,"-","Passeur")),IF(X$1=$Y418,IF(X$1=AS418,"-","Passeur"),"Passeur"))))),"-")</f>
        <v>-</v>
      </c>
      <c r="Y418" s="33" t="str">
        <f>'Chemins de conversion les plus '!G418</f>
        <v>Email // Newsletters</v>
      </c>
      <c r="Z418" s="20">
        <f t="shared" si="138"/>
        <v>1</v>
      </c>
      <c r="AA418" s="33" t="str">
        <f>'Chemins de conversion les plus '!I418</f>
        <v>Email // Webmail</v>
      </c>
      <c r="AB418" s="5"/>
      <c r="AC418" s="20">
        <f ca="1">'Synthese chemins'!Z418</f>
        <v>4</v>
      </c>
      <c r="AD418" s="19">
        <f>'Synthese chemins'!AA418</f>
        <v>25.25</v>
      </c>
      <c r="AE418" s="20">
        <f ca="1">'Synthese chemins'!AB418</f>
        <v>1.3333333333333333</v>
      </c>
      <c r="AF418" s="19">
        <f>'Synthese chemins'!AC418</f>
        <v>8.4166666666666661</v>
      </c>
      <c r="AH418" s="2" t="str">
        <f t="shared" si="139"/>
        <v>-</v>
      </c>
      <c r="AI418" s="2">
        <f t="shared" ca="1" si="140"/>
        <v>4</v>
      </c>
      <c r="AJ418" s="2" t="str">
        <f t="shared" si="141"/>
        <v>-</v>
      </c>
      <c r="AK418" s="2" t="str">
        <f t="shared" si="142"/>
        <v>-</v>
      </c>
      <c r="AL418" s="2" t="str">
        <f t="shared" si="143"/>
        <v>-</v>
      </c>
      <c r="AM418" s="2" t="str">
        <f t="shared" si="144"/>
        <v>-</v>
      </c>
      <c r="AN418" s="2" t="str">
        <f t="shared" si="145"/>
        <v>-</v>
      </c>
      <c r="AO418" s="2" t="str">
        <f t="shared" si="146"/>
        <v>-</v>
      </c>
      <c r="AP418" s="2" t="str">
        <f t="shared" si="147"/>
        <v>-</v>
      </c>
      <c r="AQ418" s="2" t="str">
        <f t="shared" si="148"/>
        <v>-</v>
      </c>
      <c r="AR418" s="2" t="str">
        <f t="shared" si="149"/>
        <v>-</v>
      </c>
      <c r="AS418" s="2" t="str">
        <f t="shared" si="150"/>
        <v>-</v>
      </c>
      <c r="AT418" s="2" t="str">
        <f t="shared" si="151"/>
        <v>-</v>
      </c>
      <c r="AU418" s="2" t="str">
        <f t="shared" si="152"/>
        <v>-</v>
      </c>
      <c r="AV418" s="2" t="str">
        <f t="shared" si="153"/>
        <v>-</v>
      </c>
      <c r="AW418" s="2" t="str">
        <f t="shared" si="154"/>
        <v>-</v>
      </c>
      <c r="AX418" s="2" t="str">
        <f t="shared" si="155"/>
        <v>-</v>
      </c>
      <c r="AY418" s="2" t="str">
        <f t="shared" si="134"/>
        <v>-</v>
      </c>
      <c r="AZ418" s="2" t="str">
        <f t="shared" si="135"/>
        <v>-</v>
      </c>
      <c r="BA418" s="2" t="str">
        <f t="shared" si="136"/>
        <v>-</v>
      </c>
    </row>
    <row r="419" spans="1:53">
      <c r="A419" s="2">
        <f t="shared" si="137"/>
        <v>418</v>
      </c>
      <c r="B419" s="2">
        <f>'Synthese chemins'!B419</f>
        <v>3</v>
      </c>
      <c r="C419" s="2">
        <f>'Synthese chemins'!C419</f>
        <v>3</v>
      </c>
      <c r="D419" s="2" t="str">
        <f>'Synthese chemins'!D419</f>
        <v>Non</v>
      </c>
      <c r="E419" s="20" t="str">
        <f>IF($D419="Non",IF($B419&lt;3,"-",IF('Synthese chemins'!E419&gt;2,"Passeur",IF('Synthese chemins'!E419&lt;1,"-",IF('Synthese chemins'!E419&lt;2,IF(E$1=$Y419,"-",IF(E$1=$AA419,"-","Passeur")),IF(E$1=$Y419,IF(E$1=Y419,"-","Passeur"),"Passeur"))))),"-")</f>
        <v>-</v>
      </c>
      <c r="F419" s="20" t="str">
        <f>IF($D419="Non",IF($B419&lt;3,"-",IF('Synthese chemins'!F419&gt;2,"Passeur",IF('Synthese chemins'!F419&lt;1,"-",IF('Synthese chemins'!F419&lt;2,IF(F$1=$Y419,"-",IF(F$1=$AA419,"-","Passeur")),IF(F$1=$Y419,IF(F$1=AA419,"-","Passeur"),"Passeur"))))),"-")</f>
        <v>-</v>
      </c>
      <c r="G419" s="20" t="str">
        <f>IF($D419="Non",IF($B419&lt;3,"-",IF('Synthese chemins'!G419&gt;2,"Passeur",IF('Synthese chemins'!G419&lt;1,"-",IF('Synthese chemins'!G419&lt;2,IF(G$1=$Y419,"-",IF(G$1=$AA419,"-","Passeur")),IF(G$1=$Y419,IF(G$1=AB419,"-","Passeur"),"Passeur"))))),"-")</f>
        <v>-</v>
      </c>
      <c r="H419" s="20" t="str">
        <f>IF($D419="Non",IF($B419&lt;3,"-",IF('Synthese chemins'!H419&gt;2,"Passeur",IF('Synthese chemins'!H419&lt;1,"-",IF('Synthese chemins'!H419&lt;2,IF(H$1=$Y419,"-",IF(H$1=$AA419,"-","Passeur")),IF(H$1=$Y419,IF(H$1=AC419,"-","Passeur"),"Passeur"))))),"-")</f>
        <v>-</v>
      </c>
      <c r="I419" s="20" t="str">
        <f>IF($D419="Non",IF($B419&lt;3,"-",IF('Synthese chemins'!I419&gt;2,"Passeur",IF('Synthese chemins'!I419&lt;1,"-",IF('Synthese chemins'!I419&lt;2,IF(I$1=$Y419,"-",IF(I$1=$AA419,"-","Passeur")),IF(I$1=$Y419,IF(I$1=AD419,"-","Passeur"),"Passeur"))))),"-")</f>
        <v>-</v>
      </c>
      <c r="J419" s="20" t="str">
        <f>IF($D419="Non",IF($B419&lt;3,"-",IF('Synthese chemins'!J419&gt;2,"Passeur",IF('Synthese chemins'!J419&lt;1,"-",IF('Synthese chemins'!J419&lt;2,IF(J$1=$Y419,"-",IF(J$1=$AA419,"-","Passeur")),IF(J$1=$Y419,IF(J$1=AE419,"-","Passeur"),"Passeur"))))),"-")</f>
        <v>Passeur</v>
      </c>
      <c r="K419" s="20" t="str">
        <f>IF($D419="Non",IF($B419&lt;3,"-",IF('Synthese chemins'!K419&gt;2,"Passeur",IF('Synthese chemins'!K419&lt;1,"-",IF('Synthese chemins'!K419&lt;2,IF(K$1=$Y419,"-",IF(K$1=$AA419,"-","Passeur")),IF(K$1=$Y419,IF(K$1=AF419,"-","Passeur"),"Passeur"))))),"-")</f>
        <v>-</v>
      </c>
      <c r="L419" s="20" t="str">
        <f>IF($D419="Non",IF($B419&lt;3,"-",IF('Synthese chemins'!L419&gt;2,"Passeur",IF('Synthese chemins'!L419&lt;1,"-",IF('Synthese chemins'!L419&lt;2,IF(L$1=$Y419,"-",IF(L$1=$AA419,"-","Passeur")),IF(L$1=$Y419,IF(L$1=AG419,"-","Passeur"),"Passeur"))))),"-")</f>
        <v>-</v>
      </c>
      <c r="M419" s="20" t="str">
        <f>IF($D419="Non",IF($B419&lt;3,"-",IF('Synthese chemins'!M419&gt;2,"Passeur",IF('Synthese chemins'!M419&lt;1,"-",IF('Synthese chemins'!M419&lt;2,IF(M$1=$Y419,"-",IF(M$1=$AA419,"-","Passeur")),IF(M$1=$Y419,IF(M$1=AH419,"-","Passeur"),"Passeur"))))),"-")</f>
        <v>-</v>
      </c>
      <c r="N419" s="20" t="str">
        <f>IF($D419="Non",IF($B419&lt;3,"-",IF('Synthese chemins'!N419&gt;2,"Passeur",IF('Synthese chemins'!N419&lt;1,"-",IF('Synthese chemins'!N419&lt;2,IF(N$1=$Y419,"-",IF(N$1=$AA419,"-","Passeur")),IF(N$1=$Y419,IF(N$1=AI419,"-","Passeur"),"Passeur"))))),"-")</f>
        <v>-</v>
      </c>
      <c r="O419" s="20" t="str">
        <f>IF($D419="Non",IF($B419&lt;3,"-",IF('Synthese chemins'!O419&gt;2,"Passeur",IF('Synthese chemins'!O419&lt;1,"-",IF('Synthese chemins'!O419&lt;2,IF(O$1=$Y419,"-",IF(O$1=$AA419,"-","Passeur")),IF(O$1=$Y419,IF(O$1=AJ419,"-","Passeur"),"Passeur"))))),"-")</f>
        <v>-</v>
      </c>
      <c r="P419" s="20" t="str">
        <f>IF($D419="Non",IF($B419&lt;3,"-",IF('Synthese chemins'!P419&gt;2,"Passeur",IF('Synthese chemins'!P419&lt;1,"-",IF('Synthese chemins'!P419&lt;2,IF(P$1=$Y419,"-",IF(P$1=$AA419,"-","Passeur")),IF(P$1=$Y419,IF(P$1=AK419,"-","Passeur"),"Passeur"))))),"-")</f>
        <v>-</v>
      </c>
      <c r="Q419" s="20" t="str">
        <f>IF($D419="Non",IF($B419&lt;3,"-",IF('Synthese chemins'!Q419&gt;2,"Passeur",IF('Synthese chemins'!Q419&lt;1,"-",IF('Synthese chemins'!Q419&lt;2,IF(Q$1=$Y419,"-",IF(Q$1=$AA419,"-","Passeur")),IF(Q$1=$Y419,IF(Q$1=AL419,"-","Passeur"),"Passeur"))))),"-")</f>
        <v>-</v>
      </c>
      <c r="R419" s="20" t="str">
        <f>IF($D419="Non",IF($B419&lt;3,"-",IF('Synthese chemins'!R419&gt;2,"Passeur",IF('Synthese chemins'!R419&lt;1,"-",IF('Synthese chemins'!R419&lt;2,IF(R$1=$Y419,"-",IF(R$1=$AA419,"-","Passeur")),IF(R$1=$Y419,IF(R$1=AM419,"-","Passeur"),"Passeur"))))),"-")</f>
        <v>-</v>
      </c>
      <c r="S419" s="20" t="str">
        <f>IF($D419="Non",IF($B419&lt;3,"-",IF('Synthese chemins'!S419&gt;2,"Passeur",IF('Synthese chemins'!S419&lt;1,"-",IF('Synthese chemins'!S419&lt;2,IF(S$1=$Y419,"-",IF(S$1=$AA419,"-","Passeur")),IF(S$1=$Y419,IF(S$1=AN419,"-","Passeur"),"Passeur"))))),"-")</f>
        <v>-</v>
      </c>
      <c r="T419" s="20" t="str">
        <f>IF($D419="Non",IF($B419&lt;3,"-",IF('Synthese chemins'!T419&gt;2,"Passeur",IF('Synthese chemins'!T419&lt;1,"-",IF('Synthese chemins'!T419&lt;2,IF(T$1=$Y419,"-",IF(T$1=$AA419,"-","Passeur")),IF(T$1=$Y419,IF(T$1=AO419,"-","Passeur"),"Passeur"))))),"-")</f>
        <v>-</v>
      </c>
      <c r="U419" s="20" t="str">
        <f>IF($D419="Non",IF($B419&lt;3,"-",IF('Synthese chemins'!U419&gt;2,"Passeur",IF('Synthese chemins'!U419&lt;1,"-",IF('Synthese chemins'!U419&lt;2,IF(U$1=$Y419,"-",IF(U$1=$AA419,"-","Passeur")),IF(U$1=$Y419,IF(U$1=AP419,"-","Passeur"),"Passeur"))))),"-")</f>
        <v>-</v>
      </c>
      <c r="V419" s="20" t="str">
        <f>IF($D419="Non",IF($B419&lt;3,"-",IF('Synthese chemins'!V419&gt;2,"Passeur",IF('Synthese chemins'!V419&lt;1,"-",IF('Synthese chemins'!V419&lt;2,IF(V$1=$Y419,"-",IF(V$1=$AA419,"-","Passeur")),IF(V$1=$Y419,IF(V$1=AQ419,"-","Passeur"),"Passeur"))))),"-")</f>
        <v>-</v>
      </c>
      <c r="W419" s="20" t="str">
        <f>IF($D419="Non",IF($B419&lt;3,"-",IF('Synthese chemins'!W419&gt;2,"Passeur",IF('Synthese chemins'!W419&lt;1,"-",IF('Synthese chemins'!W419&lt;2,IF(W$1=$Y419,"-",IF(W$1=$AA419,"-","Passeur")),IF(W$1=$Y419,IF(W$1=AR419,"-","Passeur"),"Passeur"))))),"-")</f>
        <v>-</v>
      </c>
      <c r="X419" s="20" t="str">
        <f>IF($D419="Non",IF($B419&lt;3,"-",IF('Synthese chemins'!X419&gt;2,"Passeur",IF('Synthese chemins'!X419&lt;1,"-",IF('Synthese chemins'!X419&lt;2,IF(X$1=$Y419,"-",IF(X$1=$AA419,"-","Passeur")),IF(X$1=$Y419,IF(X$1=AS419,"-","Passeur"),"Passeur"))))),"-")</f>
        <v>-</v>
      </c>
      <c r="Y419" s="33" t="str">
        <f>'Chemins de conversion les plus '!G419</f>
        <v>Email // Newsletters</v>
      </c>
      <c r="Z419" s="20">
        <f t="shared" si="138"/>
        <v>1</v>
      </c>
      <c r="AA419" s="33" t="str">
        <f>'Chemins de conversion les plus '!I419</f>
        <v>Retargeting // Criteo</v>
      </c>
      <c r="AB419" s="5"/>
      <c r="AC419" s="20">
        <f ca="1">'Synthese chemins'!Z419</f>
        <v>4</v>
      </c>
      <c r="AD419" s="19">
        <f>'Synthese chemins'!AA419</f>
        <v>80.05</v>
      </c>
      <c r="AE419" s="20">
        <f ca="1">'Synthese chemins'!AB419</f>
        <v>1.3333333333333333</v>
      </c>
      <c r="AF419" s="19">
        <f>'Synthese chemins'!AC419</f>
        <v>26.683333333333334</v>
      </c>
      <c r="AH419" s="2" t="str">
        <f t="shared" si="139"/>
        <v>-</v>
      </c>
      <c r="AI419" s="2" t="str">
        <f t="shared" si="140"/>
        <v>-</v>
      </c>
      <c r="AJ419" s="2" t="str">
        <f t="shared" si="141"/>
        <v>-</v>
      </c>
      <c r="AK419" s="2" t="str">
        <f t="shared" si="142"/>
        <v>-</v>
      </c>
      <c r="AL419" s="2" t="str">
        <f t="shared" si="143"/>
        <v>-</v>
      </c>
      <c r="AM419" s="2">
        <f t="shared" ca="1" si="144"/>
        <v>4</v>
      </c>
      <c r="AN419" s="2" t="str">
        <f t="shared" si="145"/>
        <v>-</v>
      </c>
      <c r="AO419" s="2" t="str">
        <f t="shared" si="146"/>
        <v>-</v>
      </c>
      <c r="AP419" s="2" t="str">
        <f t="shared" si="147"/>
        <v>-</v>
      </c>
      <c r="AQ419" s="2" t="str">
        <f t="shared" si="148"/>
        <v>-</v>
      </c>
      <c r="AR419" s="2" t="str">
        <f t="shared" si="149"/>
        <v>-</v>
      </c>
      <c r="AS419" s="2" t="str">
        <f t="shared" si="150"/>
        <v>-</v>
      </c>
      <c r="AT419" s="2" t="str">
        <f t="shared" si="151"/>
        <v>-</v>
      </c>
      <c r="AU419" s="2" t="str">
        <f t="shared" si="152"/>
        <v>-</v>
      </c>
      <c r="AV419" s="2" t="str">
        <f t="shared" si="153"/>
        <v>-</v>
      </c>
      <c r="AW419" s="2" t="str">
        <f t="shared" si="154"/>
        <v>-</v>
      </c>
      <c r="AX419" s="2" t="str">
        <f t="shared" si="155"/>
        <v>-</v>
      </c>
      <c r="AY419" s="2" t="str">
        <f t="shared" si="134"/>
        <v>-</v>
      </c>
      <c r="AZ419" s="2" t="str">
        <f t="shared" si="135"/>
        <v>-</v>
      </c>
      <c r="BA419" s="2" t="str">
        <f t="shared" si="136"/>
        <v>-</v>
      </c>
    </row>
    <row r="420" spans="1:53">
      <c r="A420" s="2">
        <f t="shared" si="137"/>
        <v>419</v>
      </c>
      <c r="B420" s="2">
        <f>'Synthese chemins'!B420</f>
        <v>3</v>
      </c>
      <c r="C420" s="2">
        <f>'Synthese chemins'!C420</f>
        <v>2</v>
      </c>
      <c r="D420" s="2" t="str">
        <f>'Synthese chemins'!D420</f>
        <v>Non</v>
      </c>
      <c r="E420" s="20" t="str">
        <f>IF($D420="Non",IF($B420&lt;3,"-",IF('Synthese chemins'!E420&gt;2,"Passeur",IF('Synthese chemins'!E420&lt;1,"-",IF('Synthese chemins'!E420&lt;2,IF(E$1=$Y420,"-",IF(E$1=$AA420,"-","Passeur")),IF(E$1=$Y420,IF(E$1=Y420,"-","Passeur"),"Passeur"))))),"-")</f>
        <v>-</v>
      </c>
      <c r="F420" s="20" t="str">
        <f>IF($D420="Non",IF($B420&lt;3,"-",IF('Synthese chemins'!F420&gt;2,"Passeur",IF('Synthese chemins'!F420&lt;1,"-",IF('Synthese chemins'!F420&lt;2,IF(F$1=$Y420,"-",IF(F$1=$AA420,"-","Passeur")),IF(F$1=$Y420,IF(F$1=AA420,"-","Passeur"),"Passeur"))))),"-")</f>
        <v>-</v>
      </c>
      <c r="G420" s="20" t="str">
        <f>IF($D420="Non",IF($B420&lt;3,"-",IF('Synthese chemins'!G420&gt;2,"Passeur",IF('Synthese chemins'!G420&lt;1,"-",IF('Synthese chemins'!G420&lt;2,IF(G$1=$Y420,"-",IF(G$1=$AA420,"-","Passeur")),IF(G$1=$Y420,IF(G$1=AB420,"-","Passeur"),"Passeur"))))),"-")</f>
        <v>-</v>
      </c>
      <c r="H420" s="20" t="str">
        <f>IF($D420="Non",IF($B420&lt;3,"-",IF('Synthese chemins'!H420&gt;2,"Passeur",IF('Synthese chemins'!H420&lt;1,"-",IF('Synthese chemins'!H420&lt;2,IF(H$1=$Y420,"-",IF(H$1=$AA420,"-","Passeur")),IF(H$1=$Y420,IF(H$1=AC420,"-","Passeur"),"Passeur"))))),"-")</f>
        <v>-</v>
      </c>
      <c r="I420" s="20" t="str">
        <f>IF($D420="Non",IF($B420&lt;3,"-",IF('Synthese chemins'!I420&gt;2,"Passeur",IF('Synthese chemins'!I420&lt;1,"-",IF('Synthese chemins'!I420&lt;2,IF(I$1=$Y420,"-",IF(I$1=$AA420,"-","Passeur")),IF(I$1=$Y420,IF(I$1=AD420,"-","Passeur"),"Passeur"))))),"-")</f>
        <v>Passeur</v>
      </c>
      <c r="J420" s="20" t="str">
        <f>IF($D420="Non",IF($B420&lt;3,"-",IF('Synthese chemins'!J420&gt;2,"Passeur",IF('Synthese chemins'!J420&lt;1,"-",IF('Synthese chemins'!J420&lt;2,IF(J$1=$Y420,"-",IF(J$1=$AA420,"-","Passeur")),IF(J$1=$Y420,IF(J$1=AE420,"-","Passeur"),"Passeur"))))),"-")</f>
        <v>-</v>
      </c>
      <c r="K420" s="20" t="str">
        <f>IF($D420="Non",IF($B420&lt;3,"-",IF('Synthese chemins'!K420&gt;2,"Passeur",IF('Synthese chemins'!K420&lt;1,"-",IF('Synthese chemins'!K420&lt;2,IF(K$1=$Y420,"-",IF(K$1=$AA420,"-","Passeur")),IF(K$1=$Y420,IF(K$1=AF420,"-","Passeur"),"Passeur"))))),"-")</f>
        <v>-</v>
      </c>
      <c r="L420" s="20" t="str">
        <f>IF($D420="Non",IF($B420&lt;3,"-",IF('Synthese chemins'!L420&gt;2,"Passeur",IF('Synthese chemins'!L420&lt;1,"-",IF('Synthese chemins'!L420&lt;2,IF(L$1=$Y420,"-",IF(L$1=$AA420,"-","Passeur")),IF(L$1=$Y420,IF(L$1=AG420,"-","Passeur"),"Passeur"))))),"-")</f>
        <v>-</v>
      </c>
      <c r="M420" s="20" t="str">
        <f>IF($D420="Non",IF($B420&lt;3,"-",IF('Synthese chemins'!M420&gt;2,"Passeur",IF('Synthese chemins'!M420&lt;1,"-",IF('Synthese chemins'!M420&lt;2,IF(M$1=$Y420,"-",IF(M$1=$AA420,"-","Passeur")),IF(M$1=$Y420,IF(M$1=AH420,"-","Passeur"),"Passeur"))))),"-")</f>
        <v>-</v>
      </c>
      <c r="N420" s="20" t="str">
        <f>IF($D420="Non",IF($B420&lt;3,"-",IF('Synthese chemins'!N420&gt;2,"Passeur",IF('Synthese chemins'!N420&lt;1,"-",IF('Synthese chemins'!N420&lt;2,IF(N$1=$Y420,"-",IF(N$1=$AA420,"-","Passeur")),IF(N$1=$Y420,IF(N$1=AI420,"-","Passeur"),"Passeur"))))),"-")</f>
        <v>-</v>
      </c>
      <c r="O420" s="20" t="str">
        <f>IF($D420="Non",IF($B420&lt;3,"-",IF('Synthese chemins'!O420&gt;2,"Passeur",IF('Synthese chemins'!O420&lt;1,"-",IF('Synthese chemins'!O420&lt;2,IF(O$1=$Y420,"-",IF(O$1=$AA420,"-","Passeur")),IF(O$1=$Y420,IF(O$1=AJ420,"-","Passeur"),"Passeur"))))),"-")</f>
        <v>-</v>
      </c>
      <c r="P420" s="20" t="str">
        <f>IF($D420="Non",IF($B420&lt;3,"-",IF('Synthese chemins'!P420&gt;2,"Passeur",IF('Synthese chemins'!P420&lt;1,"-",IF('Synthese chemins'!P420&lt;2,IF(P$1=$Y420,"-",IF(P$1=$AA420,"-","Passeur")),IF(P$1=$Y420,IF(P$1=AK420,"-","Passeur"),"Passeur"))))),"-")</f>
        <v>-</v>
      </c>
      <c r="Q420" s="20" t="str">
        <f>IF($D420="Non",IF($B420&lt;3,"-",IF('Synthese chemins'!Q420&gt;2,"Passeur",IF('Synthese chemins'!Q420&lt;1,"-",IF('Synthese chemins'!Q420&lt;2,IF(Q$1=$Y420,"-",IF(Q$1=$AA420,"-","Passeur")),IF(Q$1=$Y420,IF(Q$1=AL420,"-","Passeur"),"Passeur"))))),"-")</f>
        <v>-</v>
      </c>
      <c r="R420" s="20" t="str">
        <f>IF($D420="Non",IF($B420&lt;3,"-",IF('Synthese chemins'!R420&gt;2,"Passeur",IF('Synthese chemins'!R420&lt;1,"-",IF('Synthese chemins'!R420&lt;2,IF(R$1=$Y420,"-",IF(R$1=$AA420,"-","Passeur")),IF(R$1=$Y420,IF(R$1=AM420,"-","Passeur"),"Passeur"))))),"-")</f>
        <v>-</v>
      </c>
      <c r="S420" s="20" t="str">
        <f>IF($D420="Non",IF($B420&lt;3,"-",IF('Synthese chemins'!S420&gt;2,"Passeur",IF('Synthese chemins'!S420&lt;1,"-",IF('Synthese chemins'!S420&lt;2,IF(S$1=$Y420,"-",IF(S$1=$AA420,"-","Passeur")),IF(S$1=$Y420,IF(S$1=AN420,"-","Passeur"),"Passeur"))))),"-")</f>
        <v>-</v>
      </c>
      <c r="T420" s="20" t="str">
        <f>IF($D420="Non",IF($B420&lt;3,"-",IF('Synthese chemins'!T420&gt;2,"Passeur",IF('Synthese chemins'!T420&lt;1,"-",IF('Synthese chemins'!T420&lt;2,IF(T$1=$Y420,"-",IF(T$1=$AA420,"-","Passeur")),IF(T$1=$Y420,IF(T$1=AO420,"-","Passeur"),"Passeur"))))),"-")</f>
        <v>-</v>
      </c>
      <c r="U420" s="20" t="str">
        <f>IF($D420="Non",IF($B420&lt;3,"-",IF('Synthese chemins'!U420&gt;2,"Passeur",IF('Synthese chemins'!U420&lt;1,"-",IF('Synthese chemins'!U420&lt;2,IF(U$1=$Y420,"-",IF(U$1=$AA420,"-","Passeur")),IF(U$1=$Y420,IF(U$1=AP420,"-","Passeur"),"Passeur"))))),"-")</f>
        <v>-</v>
      </c>
      <c r="V420" s="20" t="str">
        <f>IF($D420="Non",IF($B420&lt;3,"-",IF('Synthese chemins'!V420&gt;2,"Passeur",IF('Synthese chemins'!V420&lt;1,"-",IF('Synthese chemins'!V420&lt;2,IF(V$1=$Y420,"-",IF(V$1=$AA420,"-","Passeur")),IF(V$1=$Y420,IF(V$1=AQ420,"-","Passeur"),"Passeur"))))),"-")</f>
        <v>-</v>
      </c>
      <c r="W420" s="20" t="str">
        <f>IF($D420="Non",IF($B420&lt;3,"-",IF('Synthese chemins'!W420&gt;2,"Passeur",IF('Synthese chemins'!W420&lt;1,"-",IF('Synthese chemins'!W420&lt;2,IF(W$1=$Y420,"-",IF(W$1=$AA420,"-","Passeur")),IF(W$1=$Y420,IF(W$1=AR420,"-","Passeur"),"Passeur"))))),"-")</f>
        <v>-</v>
      </c>
      <c r="X420" s="20" t="str">
        <f>IF($D420="Non",IF($B420&lt;3,"-",IF('Synthese chemins'!X420&gt;2,"Passeur",IF('Synthese chemins'!X420&lt;1,"-",IF('Synthese chemins'!X420&lt;2,IF(X$1=$Y420,"-",IF(X$1=$AA420,"-","Passeur")),IF(X$1=$Y420,IF(X$1=AS420,"-","Passeur"),"Passeur"))))),"-")</f>
        <v>-</v>
      </c>
      <c r="Y420" s="33" t="str">
        <f>'Chemins de conversion les plus '!G420</f>
        <v>Email // Newsletters</v>
      </c>
      <c r="Z420" s="20">
        <f t="shared" si="138"/>
        <v>1</v>
      </c>
      <c r="AA420" s="33" t="str">
        <f>'Chemins de conversion les plus '!I420</f>
        <v>SEA // Adwords hors Branding</v>
      </c>
      <c r="AB420" s="5"/>
      <c r="AC420" s="20">
        <f ca="1">'Synthese chemins'!Z420</f>
        <v>4</v>
      </c>
      <c r="AD420" s="19">
        <f>'Synthese chemins'!AA420</f>
        <v>0</v>
      </c>
      <c r="AE420" s="20">
        <f ca="1">'Synthese chemins'!AB420</f>
        <v>1.3333333333333333</v>
      </c>
      <c r="AF420" s="19">
        <f>'Synthese chemins'!AC420</f>
        <v>0</v>
      </c>
      <c r="AH420" s="2" t="str">
        <f t="shared" si="139"/>
        <v>-</v>
      </c>
      <c r="AI420" s="2" t="str">
        <f t="shared" si="140"/>
        <v>-</v>
      </c>
      <c r="AJ420" s="2" t="str">
        <f t="shared" si="141"/>
        <v>-</v>
      </c>
      <c r="AK420" s="2" t="str">
        <f t="shared" si="142"/>
        <v>-</v>
      </c>
      <c r="AL420" s="2">
        <f t="shared" ca="1" si="143"/>
        <v>4</v>
      </c>
      <c r="AM420" s="2" t="str">
        <f t="shared" si="144"/>
        <v>-</v>
      </c>
      <c r="AN420" s="2" t="str">
        <f t="shared" si="145"/>
        <v>-</v>
      </c>
      <c r="AO420" s="2" t="str">
        <f t="shared" si="146"/>
        <v>-</v>
      </c>
      <c r="AP420" s="2" t="str">
        <f t="shared" si="147"/>
        <v>-</v>
      </c>
      <c r="AQ420" s="2" t="str">
        <f t="shared" si="148"/>
        <v>-</v>
      </c>
      <c r="AR420" s="2" t="str">
        <f t="shared" si="149"/>
        <v>-</v>
      </c>
      <c r="AS420" s="2" t="str">
        <f t="shared" si="150"/>
        <v>-</v>
      </c>
      <c r="AT420" s="2" t="str">
        <f t="shared" si="151"/>
        <v>-</v>
      </c>
      <c r="AU420" s="2" t="str">
        <f t="shared" si="152"/>
        <v>-</v>
      </c>
      <c r="AV420" s="2" t="str">
        <f t="shared" si="153"/>
        <v>-</v>
      </c>
      <c r="AW420" s="2" t="str">
        <f t="shared" si="154"/>
        <v>-</v>
      </c>
      <c r="AX420" s="2" t="str">
        <f t="shared" si="155"/>
        <v>-</v>
      </c>
      <c r="AY420" s="2" t="str">
        <f t="shared" si="134"/>
        <v>-</v>
      </c>
      <c r="AZ420" s="2" t="str">
        <f t="shared" si="135"/>
        <v>-</v>
      </c>
      <c r="BA420" s="2" t="str">
        <f t="shared" si="136"/>
        <v>-</v>
      </c>
    </row>
    <row r="421" spans="1:53">
      <c r="A421" s="2">
        <f t="shared" si="137"/>
        <v>420</v>
      </c>
      <c r="B421" s="2">
        <f>'Synthese chemins'!B421</f>
        <v>3</v>
      </c>
      <c r="C421" s="2">
        <f>'Synthese chemins'!C421</f>
        <v>2</v>
      </c>
      <c r="D421" s="2" t="str">
        <f>'Synthese chemins'!D421</f>
        <v>Non</v>
      </c>
      <c r="E421" s="20" t="str">
        <f>IF($D421="Non",IF($B421&lt;3,"-",IF('Synthese chemins'!E421&gt;2,"Passeur",IF('Synthese chemins'!E421&lt;1,"-",IF('Synthese chemins'!E421&lt;2,IF(E$1=$Y421,"-",IF(E$1=$AA421,"-","Passeur")),IF(E$1=$Y421,IF(E$1=Y421,"-","Passeur"),"Passeur"))))),"-")</f>
        <v>-</v>
      </c>
      <c r="F421" s="20" t="str">
        <f>IF($D421="Non",IF($B421&lt;3,"-",IF('Synthese chemins'!F421&gt;2,"Passeur",IF('Synthese chemins'!F421&lt;1,"-",IF('Synthese chemins'!F421&lt;2,IF(F$1=$Y421,"-",IF(F$1=$AA421,"-","Passeur")),IF(F$1=$Y421,IF(F$1=AA421,"-","Passeur"),"Passeur"))))),"-")</f>
        <v>-</v>
      </c>
      <c r="G421" s="20" t="str">
        <f>IF($D421="Non",IF($B421&lt;3,"-",IF('Synthese chemins'!G421&gt;2,"Passeur",IF('Synthese chemins'!G421&lt;1,"-",IF('Synthese chemins'!G421&lt;2,IF(G$1=$Y421,"-",IF(G$1=$AA421,"-","Passeur")),IF(G$1=$Y421,IF(G$1=AB421,"-","Passeur"),"Passeur"))))),"-")</f>
        <v>-</v>
      </c>
      <c r="H421" s="20" t="str">
        <f>IF($D421="Non",IF($B421&lt;3,"-",IF('Synthese chemins'!H421&gt;2,"Passeur",IF('Synthese chemins'!H421&lt;1,"-",IF('Synthese chemins'!H421&lt;2,IF(H$1=$Y421,"-",IF(H$1=$AA421,"-","Passeur")),IF(H$1=$Y421,IF(H$1=AC421,"-","Passeur"),"Passeur"))))),"-")</f>
        <v>-</v>
      </c>
      <c r="I421" s="20" t="str">
        <f>IF($D421="Non",IF($B421&lt;3,"-",IF('Synthese chemins'!I421&gt;2,"Passeur",IF('Synthese chemins'!I421&lt;1,"-",IF('Synthese chemins'!I421&lt;2,IF(I$1=$Y421,"-",IF(I$1=$AA421,"-","Passeur")),IF(I$1=$Y421,IF(I$1=AD421,"-","Passeur"),"Passeur"))))),"-")</f>
        <v>Passeur</v>
      </c>
      <c r="J421" s="20" t="str">
        <f>IF($D421="Non",IF($B421&lt;3,"-",IF('Synthese chemins'!J421&gt;2,"Passeur",IF('Synthese chemins'!J421&lt;1,"-",IF('Synthese chemins'!J421&lt;2,IF(J$1=$Y421,"-",IF(J$1=$AA421,"-","Passeur")),IF(J$1=$Y421,IF(J$1=AE421,"-","Passeur"),"Passeur"))))),"-")</f>
        <v>-</v>
      </c>
      <c r="K421" s="20" t="str">
        <f>IF($D421="Non",IF($B421&lt;3,"-",IF('Synthese chemins'!K421&gt;2,"Passeur",IF('Synthese chemins'!K421&lt;1,"-",IF('Synthese chemins'!K421&lt;2,IF(K$1=$Y421,"-",IF(K$1=$AA421,"-","Passeur")),IF(K$1=$Y421,IF(K$1=AF421,"-","Passeur"),"Passeur"))))),"-")</f>
        <v>-</v>
      </c>
      <c r="L421" s="20" t="str">
        <f>IF($D421="Non",IF($B421&lt;3,"-",IF('Synthese chemins'!L421&gt;2,"Passeur",IF('Synthese chemins'!L421&lt;1,"-",IF('Synthese chemins'!L421&lt;2,IF(L$1=$Y421,"-",IF(L$1=$AA421,"-","Passeur")),IF(L$1=$Y421,IF(L$1=AG421,"-","Passeur"),"Passeur"))))),"-")</f>
        <v>-</v>
      </c>
      <c r="M421" s="20" t="str">
        <f>IF($D421="Non",IF($B421&lt;3,"-",IF('Synthese chemins'!M421&gt;2,"Passeur",IF('Synthese chemins'!M421&lt;1,"-",IF('Synthese chemins'!M421&lt;2,IF(M$1=$Y421,"-",IF(M$1=$AA421,"-","Passeur")),IF(M$1=$Y421,IF(M$1=AH421,"-","Passeur"),"Passeur"))))),"-")</f>
        <v>-</v>
      </c>
      <c r="N421" s="20" t="str">
        <f>IF($D421="Non",IF($B421&lt;3,"-",IF('Synthese chemins'!N421&gt;2,"Passeur",IF('Synthese chemins'!N421&lt;1,"-",IF('Synthese chemins'!N421&lt;2,IF(N$1=$Y421,"-",IF(N$1=$AA421,"-","Passeur")),IF(N$1=$Y421,IF(N$1=AI421,"-","Passeur"),"Passeur"))))),"-")</f>
        <v>-</v>
      </c>
      <c r="O421" s="20" t="str">
        <f>IF($D421="Non",IF($B421&lt;3,"-",IF('Synthese chemins'!O421&gt;2,"Passeur",IF('Synthese chemins'!O421&lt;1,"-",IF('Synthese chemins'!O421&lt;2,IF(O$1=$Y421,"-",IF(O$1=$AA421,"-","Passeur")),IF(O$1=$Y421,IF(O$1=AJ421,"-","Passeur"),"Passeur"))))),"-")</f>
        <v>-</v>
      </c>
      <c r="P421" s="20" t="str">
        <f>IF($D421="Non",IF($B421&lt;3,"-",IF('Synthese chemins'!P421&gt;2,"Passeur",IF('Synthese chemins'!P421&lt;1,"-",IF('Synthese chemins'!P421&lt;2,IF(P$1=$Y421,"-",IF(P$1=$AA421,"-","Passeur")),IF(P$1=$Y421,IF(P$1=AK421,"-","Passeur"),"Passeur"))))),"-")</f>
        <v>-</v>
      </c>
      <c r="Q421" s="20" t="str">
        <f>IF($D421="Non",IF($B421&lt;3,"-",IF('Synthese chemins'!Q421&gt;2,"Passeur",IF('Synthese chemins'!Q421&lt;1,"-",IF('Synthese chemins'!Q421&lt;2,IF(Q$1=$Y421,"-",IF(Q$1=$AA421,"-","Passeur")),IF(Q$1=$Y421,IF(Q$1=AL421,"-","Passeur"),"Passeur"))))),"-")</f>
        <v>-</v>
      </c>
      <c r="R421" s="20" t="str">
        <f>IF($D421="Non",IF($B421&lt;3,"-",IF('Synthese chemins'!R421&gt;2,"Passeur",IF('Synthese chemins'!R421&lt;1,"-",IF('Synthese chemins'!R421&lt;2,IF(R$1=$Y421,"-",IF(R$1=$AA421,"-","Passeur")),IF(R$1=$Y421,IF(R$1=AM421,"-","Passeur"),"Passeur"))))),"-")</f>
        <v>-</v>
      </c>
      <c r="S421" s="20" t="str">
        <f>IF($D421="Non",IF($B421&lt;3,"-",IF('Synthese chemins'!S421&gt;2,"Passeur",IF('Synthese chemins'!S421&lt;1,"-",IF('Synthese chemins'!S421&lt;2,IF(S$1=$Y421,"-",IF(S$1=$AA421,"-","Passeur")),IF(S$1=$Y421,IF(S$1=AN421,"-","Passeur"),"Passeur"))))),"-")</f>
        <v>-</v>
      </c>
      <c r="T421" s="20" t="str">
        <f>IF($D421="Non",IF($B421&lt;3,"-",IF('Synthese chemins'!T421&gt;2,"Passeur",IF('Synthese chemins'!T421&lt;1,"-",IF('Synthese chemins'!T421&lt;2,IF(T$1=$Y421,"-",IF(T$1=$AA421,"-","Passeur")),IF(T$1=$Y421,IF(T$1=AO421,"-","Passeur"),"Passeur"))))),"-")</f>
        <v>-</v>
      </c>
      <c r="U421" s="20" t="str">
        <f>IF($D421="Non",IF($B421&lt;3,"-",IF('Synthese chemins'!U421&gt;2,"Passeur",IF('Synthese chemins'!U421&lt;1,"-",IF('Synthese chemins'!U421&lt;2,IF(U$1=$Y421,"-",IF(U$1=$AA421,"-","Passeur")),IF(U$1=$Y421,IF(U$1=AP421,"-","Passeur"),"Passeur"))))),"-")</f>
        <v>-</v>
      </c>
      <c r="V421" s="20" t="str">
        <f>IF($D421="Non",IF($B421&lt;3,"-",IF('Synthese chemins'!V421&gt;2,"Passeur",IF('Synthese chemins'!V421&lt;1,"-",IF('Synthese chemins'!V421&lt;2,IF(V$1=$Y421,"-",IF(V$1=$AA421,"-","Passeur")),IF(V$1=$Y421,IF(V$1=AQ421,"-","Passeur"),"Passeur"))))),"-")</f>
        <v>-</v>
      </c>
      <c r="W421" s="20" t="str">
        <f>IF($D421="Non",IF($B421&lt;3,"-",IF('Synthese chemins'!W421&gt;2,"Passeur",IF('Synthese chemins'!W421&lt;1,"-",IF('Synthese chemins'!W421&lt;2,IF(W$1=$Y421,"-",IF(W$1=$AA421,"-","Passeur")),IF(W$1=$Y421,IF(W$1=AR421,"-","Passeur"),"Passeur"))))),"-")</f>
        <v>-</v>
      </c>
      <c r="X421" s="20" t="str">
        <f>IF($D421="Non",IF($B421&lt;3,"-",IF('Synthese chemins'!X421&gt;2,"Passeur",IF('Synthese chemins'!X421&lt;1,"-",IF('Synthese chemins'!X421&lt;2,IF(X$1=$Y421,"-",IF(X$1=$AA421,"-","Passeur")),IF(X$1=$Y421,IF(X$1=AS421,"-","Passeur"),"Passeur"))))),"-")</f>
        <v>-</v>
      </c>
      <c r="Y421" s="33" t="str">
        <f>'Chemins de conversion les plus '!G421</f>
        <v>Email // Newsletters</v>
      </c>
      <c r="Z421" s="20">
        <f t="shared" si="138"/>
        <v>1</v>
      </c>
      <c r="AA421" s="33" t="str">
        <f>'Chemins de conversion les plus '!I421</f>
        <v>SEA // Comparateurs</v>
      </c>
      <c r="AB421" s="5"/>
      <c r="AC421" s="20">
        <f ca="1">'Synthese chemins'!Z421</f>
        <v>4</v>
      </c>
      <c r="AD421" s="19">
        <f>'Synthese chemins'!AA421</f>
        <v>36.76</v>
      </c>
      <c r="AE421" s="20">
        <f ca="1">'Synthese chemins'!AB421</f>
        <v>1.3333333333333333</v>
      </c>
      <c r="AF421" s="19">
        <f>'Synthese chemins'!AC421</f>
        <v>12.253333333333332</v>
      </c>
      <c r="AH421" s="2" t="str">
        <f t="shared" si="139"/>
        <v>-</v>
      </c>
      <c r="AI421" s="2" t="str">
        <f t="shared" si="140"/>
        <v>-</v>
      </c>
      <c r="AJ421" s="2" t="str">
        <f t="shared" si="141"/>
        <v>-</v>
      </c>
      <c r="AK421" s="2" t="str">
        <f t="shared" si="142"/>
        <v>-</v>
      </c>
      <c r="AL421" s="2">
        <f t="shared" ca="1" si="143"/>
        <v>4</v>
      </c>
      <c r="AM421" s="2" t="str">
        <f t="shared" si="144"/>
        <v>-</v>
      </c>
      <c r="AN421" s="2" t="str">
        <f t="shared" si="145"/>
        <v>-</v>
      </c>
      <c r="AO421" s="2" t="str">
        <f t="shared" si="146"/>
        <v>-</v>
      </c>
      <c r="AP421" s="2" t="str">
        <f t="shared" si="147"/>
        <v>-</v>
      </c>
      <c r="AQ421" s="2" t="str">
        <f t="shared" si="148"/>
        <v>-</v>
      </c>
      <c r="AR421" s="2" t="str">
        <f t="shared" si="149"/>
        <v>-</v>
      </c>
      <c r="AS421" s="2" t="str">
        <f t="shared" si="150"/>
        <v>-</v>
      </c>
      <c r="AT421" s="2" t="str">
        <f t="shared" si="151"/>
        <v>-</v>
      </c>
      <c r="AU421" s="2" t="str">
        <f t="shared" si="152"/>
        <v>-</v>
      </c>
      <c r="AV421" s="2" t="str">
        <f t="shared" si="153"/>
        <v>-</v>
      </c>
      <c r="AW421" s="2" t="str">
        <f t="shared" si="154"/>
        <v>-</v>
      </c>
      <c r="AX421" s="2" t="str">
        <f t="shared" si="155"/>
        <v>-</v>
      </c>
      <c r="AY421" s="2" t="str">
        <f t="shared" si="134"/>
        <v>-</v>
      </c>
      <c r="AZ421" s="2" t="str">
        <f t="shared" si="135"/>
        <v>-</v>
      </c>
      <c r="BA421" s="2" t="str">
        <f t="shared" si="136"/>
        <v>-</v>
      </c>
    </row>
    <row r="422" spans="1:53">
      <c r="A422" s="2">
        <f t="shared" si="137"/>
        <v>421</v>
      </c>
      <c r="B422" s="2">
        <f>'Synthese chemins'!B422</f>
        <v>3</v>
      </c>
      <c r="C422" s="2">
        <f>'Synthese chemins'!C422</f>
        <v>3</v>
      </c>
      <c r="D422" s="2" t="str">
        <f>'Synthese chemins'!D422</f>
        <v>Non</v>
      </c>
      <c r="E422" s="20" t="str">
        <f>IF($D422="Non",IF($B422&lt;3,"-",IF('Synthese chemins'!E422&gt;2,"Passeur",IF('Synthese chemins'!E422&lt;1,"-",IF('Synthese chemins'!E422&lt;2,IF(E$1=$Y422,"-",IF(E$1=$AA422,"-","Passeur")),IF(E$1=$Y422,IF(E$1=Y422,"-","Passeur"),"Passeur"))))),"-")</f>
        <v>-</v>
      </c>
      <c r="F422" s="20" t="str">
        <f>IF($D422="Non",IF($B422&lt;3,"-",IF('Synthese chemins'!F422&gt;2,"Passeur",IF('Synthese chemins'!F422&lt;1,"-",IF('Synthese chemins'!F422&lt;2,IF(F$1=$Y422,"-",IF(F$1=$AA422,"-","Passeur")),IF(F$1=$Y422,IF(F$1=AA422,"-","Passeur"),"Passeur"))))),"-")</f>
        <v>-</v>
      </c>
      <c r="G422" s="20" t="str">
        <f>IF($D422="Non",IF($B422&lt;3,"-",IF('Synthese chemins'!G422&gt;2,"Passeur",IF('Synthese chemins'!G422&lt;1,"-",IF('Synthese chemins'!G422&lt;2,IF(G$1=$Y422,"-",IF(G$1=$AA422,"-","Passeur")),IF(G$1=$Y422,IF(G$1=AB422,"-","Passeur"),"Passeur"))))),"-")</f>
        <v>-</v>
      </c>
      <c r="H422" s="20" t="str">
        <f>IF($D422="Non",IF($B422&lt;3,"-",IF('Synthese chemins'!H422&gt;2,"Passeur",IF('Synthese chemins'!H422&lt;1,"-",IF('Synthese chemins'!H422&lt;2,IF(H$1=$Y422,"-",IF(H$1=$AA422,"-","Passeur")),IF(H$1=$Y422,IF(H$1=AC422,"-","Passeur"),"Passeur"))))),"-")</f>
        <v>-</v>
      </c>
      <c r="I422" s="20" t="str">
        <f>IF($D422="Non",IF($B422&lt;3,"-",IF('Synthese chemins'!I422&gt;2,"Passeur",IF('Synthese chemins'!I422&lt;1,"-",IF('Synthese chemins'!I422&lt;2,IF(I$1=$Y422,"-",IF(I$1=$AA422,"-","Passeur")),IF(I$1=$Y422,IF(I$1=AD422,"-","Passeur"),"Passeur"))))),"-")</f>
        <v>-</v>
      </c>
      <c r="J422" s="20" t="str">
        <f>IF($D422="Non",IF($B422&lt;3,"-",IF('Synthese chemins'!J422&gt;2,"Passeur",IF('Synthese chemins'!J422&lt;1,"-",IF('Synthese chemins'!J422&lt;2,IF(J$1=$Y422,"-",IF(J$1=$AA422,"-","Passeur")),IF(J$1=$Y422,IF(J$1=AE422,"-","Passeur"),"Passeur"))))),"-")</f>
        <v>-</v>
      </c>
      <c r="K422" s="20" t="str">
        <f>IF($D422="Non",IF($B422&lt;3,"-",IF('Synthese chemins'!K422&gt;2,"Passeur",IF('Synthese chemins'!K422&lt;1,"-",IF('Synthese chemins'!K422&lt;2,IF(K$1=$Y422,"-",IF(K$1=$AA422,"-","Passeur")),IF(K$1=$Y422,IF(K$1=AF422,"-","Passeur"),"Passeur"))))),"-")</f>
        <v>-</v>
      </c>
      <c r="L422" s="20" t="str">
        <f>IF($D422="Non",IF($B422&lt;3,"-",IF('Synthese chemins'!L422&gt;2,"Passeur",IF('Synthese chemins'!L422&lt;1,"-",IF('Synthese chemins'!L422&lt;2,IF(L$1=$Y422,"-",IF(L$1=$AA422,"-","Passeur")),IF(L$1=$Y422,IF(L$1=AG422,"-","Passeur"),"Passeur"))))),"-")</f>
        <v>-</v>
      </c>
      <c r="M422" s="20" t="str">
        <f>IF($D422="Non",IF($B422&lt;3,"-",IF('Synthese chemins'!M422&gt;2,"Passeur",IF('Synthese chemins'!M422&lt;1,"-",IF('Synthese chemins'!M422&lt;2,IF(M$1=$Y422,"-",IF(M$1=$AA422,"-","Passeur")),IF(M$1=$Y422,IF(M$1=AH422,"-","Passeur"),"Passeur"))))),"-")</f>
        <v>Passeur</v>
      </c>
      <c r="N422" s="20" t="str">
        <f>IF($D422="Non",IF($B422&lt;3,"-",IF('Synthese chemins'!N422&gt;2,"Passeur",IF('Synthese chemins'!N422&lt;1,"-",IF('Synthese chemins'!N422&lt;2,IF(N$1=$Y422,"-",IF(N$1=$AA422,"-","Passeur")),IF(N$1=$Y422,IF(N$1=AI422,"-","Passeur"),"Passeur"))))),"-")</f>
        <v>-</v>
      </c>
      <c r="O422" s="20" t="str">
        <f>IF($D422="Non",IF($B422&lt;3,"-",IF('Synthese chemins'!O422&gt;2,"Passeur",IF('Synthese chemins'!O422&lt;1,"-",IF('Synthese chemins'!O422&lt;2,IF(O$1=$Y422,"-",IF(O$1=$AA422,"-","Passeur")),IF(O$1=$Y422,IF(O$1=AJ422,"-","Passeur"),"Passeur"))))),"-")</f>
        <v>-</v>
      </c>
      <c r="P422" s="20" t="str">
        <f>IF($D422="Non",IF($B422&lt;3,"-",IF('Synthese chemins'!P422&gt;2,"Passeur",IF('Synthese chemins'!P422&lt;1,"-",IF('Synthese chemins'!P422&lt;2,IF(P$1=$Y422,"-",IF(P$1=$AA422,"-","Passeur")),IF(P$1=$Y422,IF(P$1=AK422,"-","Passeur"),"Passeur"))))),"-")</f>
        <v>-</v>
      </c>
      <c r="Q422" s="20" t="str">
        <f>IF($D422="Non",IF($B422&lt;3,"-",IF('Synthese chemins'!Q422&gt;2,"Passeur",IF('Synthese chemins'!Q422&lt;1,"-",IF('Synthese chemins'!Q422&lt;2,IF(Q$1=$Y422,"-",IF(Q$1=$AA422,"-","Passeur")),IF(Q$1=$Y422,IF(Q$1=AL422,"-","Passeur"),"Passeur"))))),"-")</f>
        <v>-</v>
      </c>
      <c r="R422" s="20" t="str">
        <f>IF($D422="Non",IF($B422&lt;3,"-",IF('Synthese chemins'!R422&gt;2,"Passeur",IF('Synthese chemins'!R422&lt;1,"-",IF('Synthese chemins'!R422&lt;2,IF(R$1=$Y422,"-",IF(R$1=$AA422,"-","Passeur")),IF(R$1=$Y422,IF(R$1=AM422,"-","Passeur"),"Passeur"))))),"-")</f>
        <v>-</v>
      </c>
      <c r="S422" s="20" t="str">
        <f>IF($D422="Non",IF($B422&lt;3,"-",IF('Synthese chemins'!S422&gt;2,"Passeur",IF('Synthese chemins'!S422&lt;1,"-",IF('Synthese chemins'!S422&lt;2,IF(S$1=$Y422,"-",IF(S$1=$AA422,"-","Passeur")),IF(S$1=$Y422,IF(S$1=AN422,"-","Passeur"),"Passeur"))))),"-")</f>
        <v>-</v>
      </c>
      <c r="T422" s="20" t="str">
        <f>IF($D422="Non",IF($B422&lt;3,"-",IF('Synthese chemins'!T422&gt;2,"Passeur",IF('Synthese chemins'!T422&lt;1,"-",IF('Synthese chemins'!T422&lt;2,IF(T$1=$Y422,"-",IF(T$1=$AA422,"-","Passeur")),IF(T$1=$Y422,IF(T$1=AO422,"-","Passeur"),"Passeur"))))),"-")</f>
        <v>-</v>
      </c>
      <c r="U422" s="20" t="str">
        <f>IF($D422="Non",IF($B422&lt;3,"-",IF('Synthese chemins'!U422&gt;2,"Passeur",IF('Synthese chemins'!U422&lt;1,"-",IF('Synthese chemins'!U422&lt;2,IF(U$1=$Y422,"-",IF(U$1=$AA422,"-","Passeur")),IF(U$1=$Y422,IF(U$1=AP422,"-","Passeur"),"Passeur"))))),"-")</f>
        <v>-</v>
      </c>
      <c r="V422" s="20" t="str">
        <f>IF($D422="Non",IF($B422&lt;3,"-",IF('Synthese chemins'!V422&gt;2,"Passeur",IF('Synthese chemins'!V422&lt;1,"-",IF('Synthese chemins'!V422&lt;2,IF(V$1=$Y422,"-",IF(V$1=$AA422,"-","Passeur")),IF(V$1=$Y422,IF(V$1=AQ422,"-","Passeur"),"Passeur"))))),"-")</f>
        <v>-</v>
      </c>
      <c r="W422" s="20" t="str">
        <f>IF($D422="Non",IF($B422&lt;3,"-",IF('Synthese chemins'!W422&gt;2,"Passeur",IF('Synthese chemins'!W422&lt;1,"-",IF('Synthese chemins'!W422&lt;2,IF(W$1=$Y422,"-",IF(W$1=$AA422,"-","Passeur")),IF(W$1=$Y422,IF(W$1=AR422,"-","Passeur"),"Passeur"))))),"-")</f>
        <v>-</v>
      </c>
      <c r="X422" s="20" t="str">
        <f>IF($D422="Non",IF($B422&lt;3,"-",IF('Synthese chemins'!X422&gt;2,"Passeur",IF('Synthese chemins'!X422&lt;1,"-",IF('Synthese chemins'!X422&lt;2,IF(X$1=$Y422,"-",IF(X$1=$AA422,"-","Passeur")),IF(X$1=$Y422,IF(X$1=AS422,"-","Passeur"),"Passeur"))))),"-")</f>
        <v>-</v>
      </c>
      <c r="Y422" s="33" t="str">
        <f>'Chemins de conversion les plus '!G422</f>
        <v>Email // Newsletters</v>
      </c>
      <c r="Z422" s="20">
        <f t="shared" si="138"/>
        <v>1</v>
      </c>
      <c r="AA422" s="33" t="str">
        <f>'Chemins de conversion les plus '!I422</f>
        <v>SEA // Adwords Branding</v>
      </c>
      <c r="AB422" s="5"/>
      <c r="AC422" s="20">
        <f ca="1">'Synthese chemins'!Z422</f>
        <v>4</v>
      </c>
      <c r="AD422" s="19">
        <f>'Synthese chemins'!AA422</f>
        <v>26.78</v>
      </c>
      <c r="AE422" s="20">
        <f ca="1">'Synthese chemins'!AB422</f>
        <v>1.3333333333333333</v>
      </c>
      <c r="AF422" s="19">
        <f>'Synthese chemins'!AC422</f>
        <v>8.9266666666666676</v>
      </c>
      <c r="AH422" s="2" t="str">
        <f t="shared" si="139"/>
        <v>-</v>
      </c>
      <c r="AI422" s="2" t="str">
        <f t="shared" si="140"/>
        <v>-</v>
      </c>
      <c r="AJ422" s="2" t="str">
        <f t="shared" si="141"/>
        <v>-</v>
      </c>
      <c r="AK422" s="2" t="str">
        <f t="shared" si="142"/>
        <v>-</v>
      </c>
      <c r="AL422" s="2" t="str">
        <f t="shared" si="143"/>
        <v>-</v>
      </c>
      <c r="AM422" s="2" t="str">
        <f t="shared" si="144"/>
        <v>-</v>
      </c>
      <c r="AN422" s="2" t="str">
        <f t="shared" si="145"/>
        <v>-</v>
      </c>
      <c r="AO422" s="2" t="str">
        <f t="shared" si="146"/>
        <v>-</v>
      </c>
      <c r="AP422" s="2">
        <f t="shared" ca="1" si="147"/>
        <v>4</v>
      </c>
      <c r="AQ422" s="2" t="str">
        <f t="shared" si="148"/>
        <v>-</v>
      </c>
      <c r="AR422" s="2" t="str">
        <f t="shared" si="149"/>
        <v>-</v>
      </c>
      <c r="AS422" s="2" t="str">
        <f t="shared" si="150"/>
        <v>-</v>
      </c>
      <c r="AT422" s="2" t="str">
        <f t="shared" si="151"/>
        <v>-</v>
      </c>
      <c r="AU422" s="2" t="str">
        <f t="shared" si="152"/>
        <v>-</v>
      </c>
      <c r="AV422" s="2" t="str">
        <f t="shared" si="153"/>
        <v>-</v>
      </c>
      <c r="AW422" s="2" t="str">
        <f t="shared" si="154"/>
        <v>-</v>
      </c>
      <c r="AX422" s="2" t="str">
        <f t="shared" si="155"/>
        <v>-</v>
      </c>
      <c r="AY422" s="2" t="str">
        <f t="shared" si="134"/>
        <v>-</v>
      </c>
      <c r="AZ422" s="2" t="str">
        <f t="shared" si="135"/>
        <v>-</v>
      </c>
      <c r="BA422" s="2" t="str">
        <f t="shared" si="136"/>
        <v>-</v>
      </c>
    </row>
    <row r="423" spans="1:53">
      <c r="A423" s="2">
        <f t="shared" si="137"/>
        <v>422</v>
      </c>
      <c r="B423" s="2">
        <f>'Synthese chemins'!B423</f>
        <v>3</v>
      </c>
      <c r="C423" s="2">
        <f>'Synthese chemins'!C423</f>
        <v>3</v>
      </c>
      <c r="D423" s="2" t="str">
        <f>'Synthese chemins'!D423</f>
        <v>Non</v>
      </c>
      <c r="E423" s="20" t="str">
        <f>IF($D423="Non",IF($B423&lt;3,"-",IF('Synthese chemins'!E423&gt;2,"Passeur",IF('Synthese chemins'!E423&lt;1,"-",IF('Synthese chemins'!E423&lt;2,IF(E$1=$Y423,"-",IF(E$1=$AA423,"-","Passeur")),IF(E$1=$Y423,IF(E$1=Y423,"-","Passeur"),"Passeur"))))),"-")</f>
        <v>-</v>
      </c>
      <c r="F423" s="20" t="str">
        <f>IF($D423="Non",IF($B423&lt;3,"-",IF('Synthese chemins'!F423&gt;2,"Passeur",IF('Synthese chemins'!F423&lt;1,"-",IF('Synthese chemins'!F423&lt;2,IF(F$1=$Y423,"-",IF(F$1=$AA423,"-","Passeur")),IF(F$1=$Y423,IF(F$1=AA423,"-","Passeur"),"Passeur"))))),"-")</f>
        <v>-</v>
      </c>
      <c r="G423" s="20" t="str">
        <f>IF($D423="Non",IF($B423&lt;3,"-",IF('Synthese chemins'!G423&gt;2,"Passeur",IF('Synthese chemins'!G423&lt;1,"-",IF('Synthese chemins'!G423&lt;2,IF(G$1=$Y423,"-",IF(G$1=$AA423,"-","Passeur")),IF(G$1=$Y423,IF(G$1=AB423,"-","Passeur"),"Passeur"))))),"-")</f>
        <v>-</v>
      </c>
      <c r="H423" s="20" t="str">
        <f>IF($D423="Non",IF($B423&lt;3,"-",IF('Synthese chemins'!H423&gt;2,"Passeur",IF('Synthese chemins'!H423&lt;1,"-",IF('Synthese chemins'!H423&lt;2,IF(H$1=$Y423,"-",IF(H$1=$AA423,"-","Passeur")),IF(H$1=$Y423,IF(H$1=AC423,"-","Passeur"),"Passeur"))))),"-")</f>
        <v>-</v>
      </c>
      <c r="I423" s="20" t="str">
        <f>IF($D423="Non",IF($B423&lt;3,"-",IF('Synthese chemins'!I423&gt;2,"Passeur",IF('Synthese chemins'!I423&lt;1,"-",IF('Synthese chemins'!I423&lt;2,IF(I$1=$Y423,"-",IF(I$1=$AA423,"-","Passeur")),IF(I$1=$Y423,IF(I$1=AD423,"-","Passeur"),"Passeur"))))),"-")</f>
        <v>-</v>
      </c>
      <c r="J423" s="20" t="str">
        <f>IF($D423="Non",IF($B423&lt;3,"-",IF('Synthese chemins'!J423&gt;2,"Passeur",IF('Synthese chemins'!J423&lt;1,"-",IF('Synthese chemins'!J423&lt;2,IF(J$1=$Y423,"-",IF(J$1=$AA423,"-","Passeur")),IF(J$1=$Y423,IF(J$1=AE423,"-","Passeur"),"Passeur"))))),"-")</f>
        <v>-</v>
      </c>
      <c r="K423" s="20" t="str">
        <f>IF($D423="Non",IF($B423&lt;3,"-",IF('Synthese chemins'!K423&gt;2,"Passeur",IF('Synthese chemins'!K423&lt;1,"-",IF('Synthese chemins'!K423&lt;2,IF(K$1=$Y423,"-",IF(K$1=$AA423,"-","Passeur")),IF(K$1=$Y423,IF(K$1=AF423,"-","Passeur"),"Passeur"))))),"-")</f>
        <v>-</v>
      </c>
      <c r="L423" s="20" t="str">
        <f>IF($D423="Non",IF($B423&lt;3,"-",IF('Synthese chemins'!L423&gt;2,"Passeur",IF('Synthese chemins'!L423&lt;1,"-",IF('Synthese chemins'!L423&lt;2,IF(L$1=$Y423,"-",IF(L$1=$AA423,"-","Passeur")),IF(L$1=$Y423,IF(L$1=AG423,"-","Passeur"),"Passeur"))))),"-")</f>
        <v>-</v>
      </c>
      <c r="M423" s="20" t="str">
        <f>IF($D423="Non",IF($B423&lt;3,"-",IF('Synthese chemins'!M423&gt;2,"Passeur",IF('Synthese chemins'!M423&lt;1,"-",IF('Synthese chemins'!M423&lt;2,IF(M$1=$Y423,"-",IF(M$1=$AA423,"-","Passeur")),IF(M$1=$Y423,IF(M$1=AH423,"-","Passeur"),"Passeur"))))),"-")</f>
        <v>-</v>
      </c>
      <c r="N423" s="20" t="str">
        <f>IF($D423="Non",IF($B423&lt;3,"-",IF('Synthese chemins'!N423&gt;2,"Passeur",IF('Synthese chemins'!N423&lt;1,"-",IF('Synthese chemins'!N423&lt;2,IF(N$1=$Y423,"-",IF(N$1=$AA423,"-","Passeur")),IF(N$1=$Y423,IF(N$1=AI423,"-","Passeur"),"Passeur"))))),"-")</f>
        <v>-</v>
      </c>
      <c r="O423" s="20" t="str">
        <f>IF($D423="Non",IF($B423&lt;3,"-",IF('Synthese chemins'!O423&gt;2,"Passeur",IF('Synthese chemins'!O423&lt;1,"-",IF('Synthese chemins'!O423&lt;2,IF(O$1=$Y423,"-",IF(O$1=$AA423,"-","Passeur")),IF(O$1=$Y423,IF(O$1=AJ423,"-","Passeur"),"Passeur"))))),"-")</f>
        <v>Passeur</v>
      </c>
      <c r="P423" s="20" t="str">
        <f>IF($D423="Non",IF($B423&lt;3,"-",IF('Synthese chemins'!P423&gt;2,"Passeur",IF('Synthese chemins'!P423&lt;1,"-",IF('Synthese chemins'!P423&lt;2,IF(P$1=$Y423,"-",IF(P$1=$AA423,"-","Passeur")),IF(P$1=$Y423,IF(P$1=AK423,"-","Passeur"),"Passeur"))))),"-")</f>
        <v>-</v>
      </c>
      <c r="Q423" s="20" t="str">
        <f>IF($D423="Non",IF($B423&lt;3,"-",IF('Synthese chemins'!Q423&gt;2,"Passeur",IF('Synthese chemins'!Q423&lt;1,"-",IF('Synthese chemins'!Q423&lt;2,IF(Q$1=$Y423,"-",IF(Q$1=$AA423,"-","Passeur")),IF(Q$1=$Y423,IF(Q$1=AL423,"-","Passeur"),"Passeur"))))),"-")</f>
        <v>-</v>
      </c>
      <c r="R423" s="20" t="str">
        <f>IF($D423="Non",IF($B423&lt;3,"-",IF('Synthese chemins'!R423&gt;2,"Passeur",IF('Synthese chemins'!R423&lt;1,"-",IF('Synthese chemins'!R423&lt;2,IF(R$1=$Y423,"-",IF(R$1=$AA423,"-","Passeur")),IF(R$1=$Y423,IF(R$1=AM423,"-","Passeur"),"Passeur"))))),"-")</f>
        <v>-</v>
      </c>
      <c r="S423" s="20" t="str">
        <f>IF($D423="Non",IF($B423&lt;3,"-",IF('Synthese chemins'!S423&gt;2,"Passeur",IF('Synthese chemins'!S423&lt;1,"-",IF('Synthese chemins'!S423&lt;2,IF(S$1=$Y423,"-",IF(S$1=$AA423,"-","Passeur")),IF(S$1=$Y423,IF(S$1=AN423,"-","Passeur"),"Passeur"))))),"-")</f>
        <v>-</v>
      </c>
      <c r="T423" s="20" t="str">
        <f>IF($D423="Non",IF($B423&lt;3,"-",IF('Synthese chemins'!T423&gt;2,"Passeur",IF('Synthese chemins'!T423&lt;1,"-",IF('Synthese chemins'!T423&lt;2,IF(T$1=$Y423,"-",IF(T$1=$AA423,"-","Passeur")),IF(T$1=$Y423,IF(T$1=AO423,"-","Passeur"),"Passeur"))))),"-")</f>
        <v>-</v>
      </c>
      <c r="U423" s="20" t="str">
        <f>IF($D423="Non",IF($B423&lt;3,"-",IF('Synthese chemins'!U423&gt;2,"Passeur",IF('Synthese chemins'!U423&lt;1,"-",IF('Synthese chemins'!U423&lt;2,IF(U$1=$Y423,"-",IF(U$1=$AA423,"-","Passeur")),IF(U$1=$Y423,IF(U$1=AP423,"-","Passeur"),"Passeur"))))),"-")</f>
        <v>-</v>
      </c>
      <c r="V423" s="20" t="str">
        <f>IF($D423="Non",IF($B423&lt;3,"-",IF('Synthese chemins'!V423&gt;2,"Passeur",IF('Synthese chemins'!V423&lt;1,"-",IF('Synthese chemins'!V423&lt;2,IF(V$1=$Y423,"-",IF(V$1=$AA423,"-","Passeur")),IF(V$1=$Y423,IF(V$1=AQ423,"-","Passeur"),"Passeur"))))),"-")</f>
        <v>-</v>
      </c>
      <c r="W423" s="20" t="str">
        <f>IF($D423="Non",IF($B423&lt;3,"-",IF('Synthese chemins'!W423&gt;2,"Passeur",IF('Synthese chemins'!W423&lt;1,"-",IF('Synthese chemins'!W423&lt;2,IF(W$1=$Y423,"-",IF(W$1=$AA423,"-","Passeur")),IF(W$1=$Y423,IF(W$1=AR423,"-","Passeur"),"Passeur"))))),"-")</f>
        <v>-</v>
      </c>
      <c r="X423" s="20" t="str">
        <f>IF($D423="Non",IF($B423&lt;3,"-",IF('Synthese chemins'!X423&gt;2,"Passeur",IF('Synthese chemins'!X423&lt;1,"-",IF('Synthese chemins'!X423&lt;2,IF(X$1=$Y423,"-",IF(X$1=$AA423,"-","Passeur")),IF(X$1=$Y423,IF(X$1=AS423,"-","Passeur"),"Passeur"))))),"-")</f>
        <v>-</v>
      </c>
      <c r="Y423" s="33" t="str">
        <f>'Chemins de conversion les plus '!G423</f>
        <v>Email // Newsletters</v>
      </c>
      <c r="Z423" s="20">
        <f t="shared" si="138"/>
        <v>1</v>
      </c>
      <c r="AA423" s="33" t="str">
        <f>'Chemins de conversion les plus '!I423</f>
        <v>SEO</v>
      </c>
      <c r="AB423" s="5"/>
      <c r="AC423" s="20">
        <f ca="1">'Synthese chemins'!Z423</f>
        <v>4</v>
      </c>
      <c r="AD423" s="19">
        <f>'Synthese chemins'!AA423</f>
        <v>10.56</v>
      </c>
      <c r="AE423" s="20">
        <f ca="1">'Synthese chemins'!AB423</f>
        <v>1.3333333333333333</v>
      </c>
      <c r="AF423" s="19">
        <f>'Synthese chemins'!AC423</f>
        <v>3.52</v>
      </c>
      <c r="AH423" s="2" t="str">
        <f t="shared" si="139"/>
        <v>-</v>
      </c>
      <c r="AI423" s="2" t="str">
        <f t="shared" si="140"/>
        <v>-</v>
      </c>
      <c r="AJ423" s="2" t="str">
        <f t="shared" si="141"/>
        <v>-</v>
      </c>
      <c r="AK423" s="2" t="str">
        <f t="shared" si="142"/>
        <v>-</v>
      </c>
      <c r="AL423" s="2" t="str">
        <f t="shared" si="143"/>
        <v>-</v>
      </c>
      <c r="AM423" s="2" t="str">
        <f t="shared" si="144"/>
        <v>-</v>
      </c>
      <c r="AN423" s="2" t="str">
        <f t="shared" si="145"/>
        <v>-</v>
      </c>
      <c r="AO423" s="2" t="str">
        <f t="shared" si="146"/>
        <v>-</v>
      </c>
      <c r="AP423" s="2" t="str">
        <f t="shared" si="147"/>
        <v>-</v>
      </c>
      <c r="AQ423" s="2" t="str">
        <f t="shared" si="148"/>
        <v>-</v>
      </c>
      <c r="AR423" s="2">
        <f t="shared" ca="1" si="149"/>
        <v>4</v>
      </c>
      <c r="AS423" s="2" t="str">
        <f t="shared" si="150"/>
        <v>-</v>
      </c>
      <c r="AT423" s="2" t="str">
        <f t="shared" si="151"/>
        <v>-</v>
      </c>
      <c r="AU423" s="2" t="str">
        <f t="shared" si="152"/>
        <v>-</v>
      </c>
      <c r="AV423" s="2" t="str">
        <f t="shared" si="153"/>
        <v>-</v>
      </c>
      <c r="AW423" s="2" t="str">
        <f t="shared" si="154"/>
        <v>-</v>
      </c>
      <c r="AX423" s="2" t="str">
        <f t="shared" si="155"/>
        <v>-</v>
      </c>
      <c r="AY423" s="2" t="str">
        <f t="shared" si="134"/>
        <v>-</v>
      </c>
      <c r="AZ423" s="2" t="str">
        <f t="shared" si="135"/>
        <v>-</v>
      </c>
      <c r="BA423" s="2" t="str">
        <f t="shared" si="136"/>
        <v>-</v>
      </c>
    </row>
    <row r="424" spans="1:53">
      <c r="A424" s="2">
        <f t="shared" si="137"/>
        <v>423</v>
      </c>
      <c r="B424" s="2">
        <f>'Synthese chemins'!B424</f>
        <v>3</v>
      </c>
      <c r="C424" s="2">
        <f>'Synthese chemins'!C424</f>
        <v>2</v>
      </c>
      <c r="D424" s="2" t="str">
        <f>'Synthese chemins'!D424</f>
        <v>Non</v>
      </c>
      <c r="E424" s="20" t="str">
        <f>IF($D424="Non",IF($B424&lt;3,"-",IF('Synthese chemins'!E424&gt;2,"Passeur",IF('Synthese chemins'!E424&lt;1,"-",IF('Synthese chemins'!E424&lt;2,IF(E$1=$Y424,"-",IF(E$1=$AA424,"-","Passeur")),IF(E$1=$Y424,IF(E$1=Y424,"-","Passeur"),"Passeur"))))),"-")</f>
        <v>-</v>
      </c>
      <c r="F424" s="20" t="str">
        <f>IF($D424="Non",IF($B424&lt;3,"-",IF('Synthese chemins'!F424&gt;2,"Passeur",IF('Synthese chemins'!F424&lt;1,"-",IF('Synthese chemins'!F424&lt;2,IF(F$1=$Y424,"-",IF(F$1=$AA424,"-","Passeur")),IF(F$1=$Y424,IF(F$1=AA424,"-","Passeur"),"Passeur"))))),"-")</f>
        <v>-</v>
      </c>
      <c r="G424" s="20" t="str">
        <f>IF($D424="Non",IF($B424&lt;3,"-",IF('Synthese chemins'!G424&gt;2,"Passeur",IF('Synthese chemins'!G424&lt;1,"-",IF('Synthese chemins'!G424&lt;2,IF(G$1=$Y424,"-",IF(G$1=$AA424,"-","Passeur")),IF(G$1=$Y424,IF(G$1=AB424,"-","Passeur"),"Passeur"))))),"-")</f>
        <v>-</v>
      </c>
      <c r="H424" s="20" t="str">
        <f>IF($D424="Non",IF($B424&lt;3,"-",IF('Synthese chemins'!H424&gt;2,"Passeur",IF('Synthese chemins'!H424&lt;1,"-",IF('Synthese chemins'!H424&lt;2,IF(H$1=$Y424,"-",IF(H$1=$AA424,"-","Passeur")),IF(H$1=$Y424,IF(H$1=AC424,"-","Passeur"),"Passeur"))))),"-")</f>
        <v>-</v>
      </c>
      <c r="I424" s="20" t="str">
        <f>IF($D424="Non",IF($B424&lt;3,"-",IF('Synthese chemins'!I424&gt;2,"Passeur",IF('Synthese chemins'!I424&lt;1,"-",IF('Synthese chemins'!I424&lt;2,IF(I$1=$Y424,"-",IF(I$1=$AA424,"-","Passeur")),IF(I$1=$Y424,IF(I$1=AD424,"-","Passeur"),"Passeur"))))),"-")</f>
        <v>-</v>
      </c>
      <c r="J424" s="20" t="str">
        <f ca="1">IF($D424="Non",IF($B424&lt;3,"-",IF('Synthese chemins'!J424&gt;2,"Passeur",IF('Synthese chemins'!J424&lt;1,"-",IF('Synthese chemins'!J424&lt;2,IF(J$1=$Y424,"-",IF(J$1=$AA424,"-","Passeur")),IF(J$1=$Y424,IF(J$1=AE424,"-","Passeur"),"Passeur"))))),"-")</f>
        <v>Passeur</v>
      </c>
      <c r="K424" s="20" t="str">
        <f>IF($D424="Non",IF($B424&lt;3,"-",IF('Synthese chemins'!K424&gt;2,"Passeur",IF('Synthese chemins'!K424&lt;1,"-",IF('Synthese chemins'!K424&lt;2,IF(K$1=$Y424,"-",IF(K$1=$AA424,"-","Passeur")),IF(K$1=$Y424,IF(K$1=AF424,"-","Passeur"),"Passeur"))))),"-")</f>
        <v>-</v>
      </c>
      <c r="L424" s="20" t="str">
        <f>IF($D424="Non",IF($B424&lt;3,"-",IF('Synthese chemins'!L424&gt;2,"Passeur",IF('Synthese chemins'!L424&lt;1,"-",IF('Synthese chemins'!L424&lt;2,IF(L$1=$Y424,"-",IF(L$1=$AA424,"-","Passeur")),IF(L$1=$Y424,IF(L$1=AG424,"-","Passeur"),"Passeur"))))),"-")</f>
        <v>-</v>
      </c>
      <c r="M424" s="20" t="str">
        <f>IF($D424="Non",IF($B424&lt;3,"-",IF('Synthese chemins'!M424&gt;2,"Passeur",IF('Synthese chemins'!M424&lt;1,"-",IF('Synthese chemins'!M424&lt;2,IF(M$1=$Y424,"-",IF(M$1=$AA424,"-","Passeur")),IF(M$1=$Y424,IF(M$1=AH424,"-","Passeur"),"Passeur"))))),"-")</f>
        <v>-</v>
      </c>
      <c r="N424" s="20" t="str">
        <f>IF($D424="Non",IF($B424&lt;3,"-",IF('Synthese chemins'!N424&gt;2,"Passeur",IF('Synthese chemins'!N424&lt;1,"-",IF('Synthese chemins'!N424&lt;2,IF(N$1=$Y424,"-",IF(N$1=$AA424,"-","Passeur")),IF(N$1=$Y424,IF(N$1=AI424,"-","Passeur"),"Passeur"))))),"-")</f>
        <v>-</v>
      </c>
      <c r="O424" s="20" t="str">
        <f>IF($D424="Non",IF($B424&lt;3,"-",IF('Synthese chemins'!O424&gt;2,"Passeur",IF('Synthese chemins'!O424&lt;1,"-",IF('Synthese chemins'!O424&lt;2,IF(O$1=$Y424,"-",IF(O$1=$AA424,"-","Passeur")),IF(O$1=$Y424,IF(O$1=AJ424,"-","Passeur"),"Passeur"))))),"-")</f>
        <v>-</v>
      </c>
      <c r="P424" s="20" t="str">
        <f>IF($D424="Non",IF($B424&lt;3,"-",IF('Synthese chemins'!P424&gt;2,"Passeur",IF('Synthese chemins'!P424&lt;1,"-",IF('Synthese chemins'!P424&lt;2,IF(P$1=$Y424,"-",IF(P$1=$AA424,"-","Passeur")),IF(P$1=$Y424,IF(P$1=AK424,"-","Passeur"),"Passeur"))))),"-")</f>
        <v>-</v>
      </c>
      <c r="Q424" s="20" t="str">
        <f>IF($D424="Non",IF($B424&lt;3,"-",IF('Synthese chemins'!Q424&gt;2,"Passeur",IF('Synthese chemins'!Q424&lt;1,"-",IF('Synthese chemins'!Q424&lt;2,IF(Q$1=$Y424,"-",IF(Q$1=$AA424,"-","Passeur")),IF(Q$1=$Y424,IF(Q$1=AL424,"-","Passeur"),"Passeur"))))),"-")</f>
        <v>-</v>
      </c>
      <c r="R424" s="20" t="str">
        <f>IF($D424="Non",IF($B424&lt;3,"-",IF('Synthese chemins'!R424&gt;2,"Passeur",IF('Synthese chemins'!R424&lt;1,"-",IF('Synthese chemins'!R424&lt;2,IF(R$1=$Y424,"-",IF(R$1=$AA424,"-","Passeur")),IF(R$1=$Y424,IF(R$1=AM424,"-","Passeur"),"Passeur"))))),"-")</f>
        <v>Passeur</v>
      </c>
      <c r="S424" s="20" t="str">
        <f>IF($D424="Non",IF($B424&lt;3,"-",IF('Synthese chemins'!S424&gt;2,"Passeur",IF('Synthese chemins'!S424&lt;1,"-",IF('Synthese chemins'!S424&lt;2,IF(S$1=$Y424,"-",IF(S$1=$AA424,"-","Passeur")),IF(S$1=$Y424,IF(S$1=AN424,"-","Passeur"),"Passeur"))))),"-")</f>
        <v>-</v>
      </c>
      <c r="T424" s="20" t="str">
        <f>IF($D424="Non",IF($B424&lt;3,"-",IF('Synthese chemins'!T424&gt;2,"Passeur",IF('Synthese chemins'!T424&lt;1,"-",IF('Synthese chemins'!T424&lt;2,IF(T$1=$Y424,"-",IF(T$1=$AA424,"-","Passeur")),IF(T$1=$Y424,IF(T$1=AO424,"-","Passeur"),"Passeur"))))),"-")</f>
        <v>-</v>
      </c>
      <c r="U424" s="20" t="str">
        <f>IF($D424="Non",IF($B424&lt;3,"-",IF('Synthese chemins'!U424&gt;2,"Passeur",IF('Synthese chemins'!U424&lt;1,"-",IF('Synthese chemins'!U424&lt;2,IF(U$1=$Y424,"-",IF(U$1=$AA424,"-","Passeur")),IF(U$1=$Y424,IF(U$1=AP424,"-","Passeur"),"Passeur"))))),"-")</f>
        <v>-</v>
      </c>
      <c r="V424" s="20" t="str">
        <f>IF($D424="Non",IF($B424&lt;3,"-",IF('Synthese chemins'!V424&gt;2,"Passeur",IF('Synthese chemins'!V424&lt;1,"-",IF('Synthese chemins'!V424&lt;2,IF(V$1=$Y424,"-",IF(V$1=$AA424,"-","Passeur")),IF(V$1=$Y424,IF(V$1=AQ424,"-","Passeur"),"Passeur"))))),"-")</f>
        <v>-</v>
      </c>
      <c r="W424" s="20" t="str">
        <f>IF($D424="Non",IF($B424&lt;3,"-",IF('Synthese chemins'!W424&gt;2,"Passeur",IF('Synthese chemins'!W424&lt;1,"-",IF('Synthese chemins'!W424&lt;2,IF(W$1=$Y424,"-",IF(W$1=$AA424,"-","Passeur")),IF(W$1=$Y424,IF(W$1=AR424,"-","Passeur"),"Passeur"))))),"-")</f>
        <v>-</v>
      </c>
      <c r="X424" s="20" t="str">
        <f>IF($D424="Non",IF($B424&lt;3,"-",IF('Synthese chemins'!X424&gt;2,"Passeur",IF('Synthese chemins'!X424&lt;1,"-",IF('Synthese chemins'!X424&lt;2,IF(X$1=$Y424,"-",IF(X$1=$AA424,"-","Passeur")),IF(X$1=$Y424,IF(X$1=AS424,"-","Passeur"),"Passeur"))))),"-")</f>
        <v>-</v>
      </c>
      <c r="Y424" s="33" t="str">
        <f>'Chemins de conversion les plus '!G424</f>
        <v>Email // Webmail</v>
      </c>
      <c r="Z424" s="20">
        <f t="shared" ca="1" si="138"/>
        <v>2</v>
      </c>
      <c r="AA424" s="33" t="str">
        <f>'Chemins de conversion les plus '!I424</f>
        <v>Email // Webmail</v>
      </c>
      <c r="AB424" s="5"/>
      <c r="AC424" s="20">
        <f ca="1">'Synthese chemins'!Z424</f>
        <v>4</v>
      </c>
      <c r="AD424" s="19">
        <f>'Synthese chemins'!AA424</f>
        <v>132.26</v>
      </c>
      <c r="AE424" s="20">
        <f ca="1">'Synthese chemins'!AB424</f>
        <v>1.3333333333333333</v>
      </c>
      <c r="AF424" s="19">
        <f>'Synthese chemins'!AC424</f>
        <v>44.086666666666666</v>
      </c>
      <c r="AH424" s="2" t="str">
        <f t="shared" si="139"/>
        <v>-</v>
      </c>
      <c r="AI424" s="2" t="str">
        <f t="shared" si="140"/>
        <v>-</v>
      </c>
      <c r="AJ424" s="2" t="str">
        <f t="shared" si="141"/>
        <v>-</v>
      </c>
      <c r="AK424" s="2" t="str">
        <f t="shared" si="142"/>
        <v>-</v>
      </c>
      <c r="AL424" s="2" t="str">
        <f t="shared" si="143"/>
        <v>-</v>
      </c>
      <c r="AM424" s="2">
        <f t="shared" ca="1" si="144"/>
        <v>4</v>
      </c>
      <c r="AN424" s="2" t="str">
        <f t="shared" si="145"/>
        <v>-</v>
      </c>
      <c r="AO424" s="2" t="str">
        <f t="shared" si="146"/>
        <v>-</v>
      </c>
      <c r="AP424" s="2" t="str">
        <f t="shared" si="147"/>
        <v>-</v>
      </c>
      <c r="AQ424" s="2" t="str">
        <f t="shared" si="148"/>
        <v>-</v>
      </c>
      <c r="AR424" s="2" t="str">
        <f t="shared" si="149"/>
        <v>-</v>
      </c>
      <c r="AS424" s="2" t="str">
        <f t="shared" si="150"/>
        <v>-</v>
      </c>
      <c r="AT424" s="2" t="str">
        <f t="shared" si="151"/>
        <v>-</v>
      </c>
      <c r="AU424" s="2">
        <f t="shared" ca="1" si="152"/>
        <v>4</v>
      </c>
      <c r="AV424" s="2" t="str">
        <f t="shared" si="153"/>
        <v>-</v>
      </c>
      <c r="AW424" s="2" t="str">
        <f t="shared" si="154"/>
        <v>-</v>
      </c>
      <c r="AX424" s="2" t="str">
        <f t="shared" si="155"/>
        <v>-</v>
      </c>
      <c r="AY424" s="2" t="str">
        <f t="shared" si="134"/>
        <v>-</v>
      </c>
      <c r="AZ424" s="2" t="str">
        <f t="shared" si="135"/>
        <v>-</v>
      </c>
      <c r="BA424" s="2" t="str">
        <f t="shared" si="136"/>
        <v>-</v>
      </c>
    </row>
    <row r="425" spans="1:53">
      <c r="A425" s="2">
        <f t="shared" si="137"/>
        <v>424</v>
      </c>
      <c r="B425" s="2">
        <f>'Synthese chemins'!B425</f>
        <v>3</v>
      </c>
      <c r="C425" s="2">
        <f>'Synthese chemins'!C425</f>
        <v>3</v>
      </c>
      <c r="D425" s="2" t="str">
        <f>'Synthese chemins'!D425</f>
        <v>Non</v>
      </c>
      <c r="E425" s="20" t="str">
        <f>IF($D425="Non",IF($B425&lt;3,"-",IF('Synthese chemins'!E425&gt;2,"Passeur",IF('Synthese chemins'!E425&lt;1,"-",IF('Synthese chemins'!E425&lt;2,IF(E$1=$Y425,"-",IF(E$1=$AA425,"-","Passeur")),IF(E$1=$Y425,IF(E$1=Y425,"-","Passeur"),"Passeur"))))),"-")</f>
        <v>-</v>
      </c>
      <c r="F425" s="20" t="str">
        <f>IF($D425="Non",IF($B425&lt;3,"-",IF('Synthese chemins'!F425&gt;2,"Passeur",IF('Synthese chemins'!F425&lt;1,"-",IF('Synthese chemins'!F425&lt;2,IF(F$1=$Y425,"-",IF(F$1=$AA425,"-","Passeur")),IF(F$1=$Y425,IF(F$1=AA425,"-","Passeur"),"Passeur"))))),"-")</f>
        <v>Passeur</v>
      </c>
      <c r="G425" s="20" t="str">
        <f>IF($D425="Non",IF($B425&lt;3,"-",IF('Synthese chemins'!G425&gt;2,"Passeur",IF('Synthese chemins'!G425&lt;1,"-",IF('Synthese chemins'!G425&lt;2,IF(G$1=$Y425,"-",IF(G$1=$AA425,"-","Passeur")),IF(G$1=$Y425,IF(G$1=AB425,"-","Passeur"),"Passeur"))))),"-")</f>
        <v>-</v>
      </c>
      <c r="H425" s="20" t="str">
        <f>IF($D425="Non",IF($B425&lt;3,"-",IF('Synthese chemins'!H425&gt;2,"Passeur",IF('Synthese chemins'!H425&lt;1,"-",IF('Synthese chemins'!H425&lt;2,IF(H$1=$Y425,"-",IF(H$1=$AA425,"-","Passeur")),IF(H$1=$Y425,IF(H$1=AC425,"-","Passeur"),"Passeur"))))),"-")</f>
        <v>-</v>
      </c>
      <c r="I425" s="20" t="str">
        <f>IF($D425="Non",IF($B425&lt;3,"-",IF('Synthese chemins'!I425&gt;2,"Passeur",IF('Synthese chemins'!I425&lt;1,"-",IF('Synthese chemins'!I425&lt;2,IF(I$1=$Y425,"-",IF(I$1=$AA425,"-","Passeur")),IF(I$1=$Y425,IF(I$1=AD425,"-","Passeur"),"Passeur"))))),"-")</f>
        <v>-</v>
      </c>
      <c r="J425" s="20" t="str">
        <f>IF($D425="Non",IF($B425&lt;3,"-",IF('Synthese chemins'!J425&gt;2,"Passeur",IF('Synthese chemins'!J425&lt;1,"-",IF('Synthese chemins'!J425&lt;2,IF(J$1=$Y425,"-",IF(J$1=$AA425,"-","Passeur")),IF(J$1=$Y425,IF(J$1=AE425,"-","Passeur"),"Passeur"))))),"-")</f>
        <v>-</v>
      </c>
      <c r="K425" s="20" t="str">
        <f>IF($D425="Non",IF($B425&lt;3,"-",IF('Synthese chemins'!K425&gt;2,"Passeur",IF('Synthese chemins'!K425&lt;1,"-",IF('Synthese chemins'!K425&lt;2,IF(K$1=$Y425,"-",IF(K$1=$AA425,"-","Passeur")),IF(K$1=$Y425,IF(K$1=AF425,"-","Passeur"),"Passeur"))))),"-")</f>
        <v>-</v>
      </c>
      <c r="L425" s="20" t="str">
        <f>IF($D425="Non",IF($B425&lt;3,"-",IF('Synthese chemins'!L425&gt;2,"Passeur",IF('Synthese chemins'!L425&lt;1,"-",IF('Synthese chemins'!L425&lt;2,IF(L$1=$Y425,"-",IF(L$1=$AA425,"-","Passeur")),IF(L$1=$Y425,IF(L$1=AG425,"-","Passeur"),"Passeur"))))),"-")</f>
        <v>-</v>
      </c>
      <c r="M425" s="20" t="str">
        <f>IF($D425="Non",IF($B425&lt;3,"-",IF('Synthese chemins'!M425&gt;2,"Passeur",IF('Synthese chemins'!M425&lt;1,"-",IF('Synthese chemins'!M425&lt;2,IF(M$1=$Y425,"-",IF(M$1=$AA425,"-","Passeur")),IF(M$1=$Y425,IF(M$1=AH425,"-","Passeur"),"Passeur"))))),"-")</f>
        <v>-</v>
      </c>
      <c r="N425" s="20" t="str">
        <f>IF($D425="Non",IF($B425&lt;3,"-",IF('Synthese chemins'!N425&gt;2,"Passeur",IF('Synthese chemins'!N425&lt;1,"-",IF('Synthese chemins'!N425&lt;2,IF(N$1=$Y425,"-",IF(N$1=$AA425,"-","Passeur")),IF(N$1=$Y425,IF(N$1=AI425,"-","Passeur"),"Passeur"))))),"-")</f>
        <v>-</v>
      </c>
      <c r="O425" s="20" t="str">
        <f>IF($D425="Non",IF($B425&lt;3,"-",IF('Synthese chemins'!O425&gt;2,"Passeur",IF('Synthese chemins'!O425&lt;1,"-",IF('Synthese chemins'!O425&lt;2,IF(O$1=$Y425,"-",IF(O$1=$AA425,"-","Passeur")),IF(O$1=$Y425,IF(O$1=AJ425,"-","Passeur"),"Passeur"))))),"-")</f>
        <v>-</v>
      </c>
      <c r="P425" s="20" t="str">
        <f>IF($D425="Non",IF($B425&lt;3,"-",IF('Synthese chemins'!P425&gt;2,"Passeur",IF('Synthese chemins'!P425&lt;1,"-",IF('Synthese chemins'!P425&lt;2,IF(P$1=$Y425,"-",IF(P$1=$AA425,"-","Passeur")),IF(P$1=$Y425,IF(P$1=AK425,"-","Passeur"),"Passeur"))))),"-")</f>
        <v>-</v>
      </c>
      <c r="Q425" s="20" t="str">
        <f>IF($D425="Non",IF($B425&lt;3,"-",IF('Synthese chemins'!Q425&gt;2,"Passeur",IF('Synthese chemins'!Q425&lt;1,"-",IF('Synthese chemins'!Q425&lt;2,IF(Q$1=$Y425,"-",IF(Q$1=$AA425,"-","Passeur")),IF(Q$1=$Y425,IF(Q$1=AL425,"-","Passeur"),"Passeur"))))),"-")</f>
        <v>-</v>
      </c>
      <c r="R425" s="20" t="str">
        <f>IF($D425="Non",IF($B425&lt;3,"-",IF('Synthese chemins'!R425&gt;2,"Passeur",IF('Synthese chemins'!R425&lt;1,"-",IF('Synthese chemins'!R425&lt;2,IF(R$1=$Y425,"-",IF(R$1=$AA425,"-","Passeur")),IF(R$1=$Y425,IF(R$1=AM425,"-","Passeur"),"Passeur"))))),"-")</f>
        <v>-</v>
      </c>
      <c r="S425" s="20" t="str">
        <f>IF($D425="Non",IF($B425&lt;3,"-",IF('Synthese chemins'!S425&gt;2,"Passeur",IF('Synthese chemins'!S425&lt;1,"-",IF('Synthese chemins'!S425&lt;2,IF(S$1=$Y425,"-",IF(S$1=$AA425,"-","Passeur")),IF(S$1=$Y425,IF(S$1=AN425,"-","Passeur"),"Passeur"))))),"-")</f>
        <v>-</v>
      </c>
      <c r="T425" s="20" t="str">
        <f>IF($D425="Non",IF($B425&lt;3,"-",IF('Synthese chemins'!T425&gt;2,"Passeur",IF('Synthese chemins'!T425&lt;1,"-",IF('Synthese chemins'!T425&lt;2,IF(T$1=$Y425,"-",IF(T$1=$AA425,"-","Passeur")),IF(T$1=$Y425,IF(T$1=AO425,"-","Passeur"),"Passeur"))))),"-")</f>
        <v>-</v>
      </c>
      <c r="U425" s="20" t="str">
        <f>IF($D425="Non",IF($B425&lt;3,"-",IF('Synthese chemins'!U425&gt;2,"Passeur",IF('Synthese chemins'!U425&lt;1,"-",IF('Synthese chemins'!U425&lt;2,IF(U$1=$Y425,"-",IF(U$1=$AA425,"-","Passeur")),IF(U$1=$Y425,IF(U$1=AP425,"-","Passeur"),"Passeur"))))),"-")</f>
        <v>-</v>
      </c>
      <c r="V425" s="20" t="str">
        <f>IF($D425="Non",IF($B425&lt;3,"-",IF('Synthese chemins'!V425&gt;2,"Passeur",IF('Synthese chemins'!V425&lt;1,"-",IF('Synthese chemins'!V425&lt;2,IF(V$1=$Y425,"-",IF(V$1=$AA425,"-","Passeur")),IF(V$1=$Y425,IF(V$1=AQ425,"-","Passeur"),"Passeur"))))),"-")</f>
        <v>-</v>
      </c>
      <c r="W425" s="20" t="str">
        <f>IF($D425="Non",IF($B425&lt;3,"-",IF('Synthese chemins'!W425&gt;2,"Passeur",IF('Synthese chemins'!W425&lt;1,"-",IF('Synthese chemins'!W425&lt;2,IF(W$1=$Y425,"-",IF(W$1=$AA425,"-","Passeur")),IF(W$1=$Y425,IF(W$1=AR425,"-","Passeur"),"Passeur"))))),"-")</f>
        <v>-</v>
      </c>
      <c r="X425" s="20" t="str">
        <f>IF($D425="Non",IF($B425&lt;3,"-",IF('Synthese chemins'!X425&gt;2,"Passeur",IF('Synthese chemins'!X425&lt;1,"-",IF('Synthese chemins'!X425&lt;2,IF(X$1=$Y425,"-",IF(X$1=$AA425,"-","Passeur")),IF(X$1=$Y425,IF(X$1=AS425,"-","Passeur"),"Passeur"))))),"-")</f>
        <v>-</v>
      </c>
      <c r="Y425" s="33" t="str">
        <f>'Chemins de conversion les plus '!G425</f>
        <v>SEA // Adwords Branding</v>
      </c>
      <c r="Z425" s="20">
        <f t="shared" si="138"/>
        <v>1</v>
      </c>
      <c r="AA425" s="33" t="str">
        <f>'Chemins de conversion les plus '!I425</f>
        <v>Social</v>
      </c>
      <c r="AB425" s="5"/>
      <c r="AC425" s="20">
        <f ca="1">'Synthese chemins'!Z425</f>
        <v>4</v>
      </c>
      <c r="AD425" s="19">
        <f>'Synthese chemins'!AA425</f>
        <v>174.83</v>
      </c>
      <c r="AE425" s="20">
        <f ca="1">'Synthese chemins'!AB425</f>
        <v>1.3333333333333333</v>
      </c>
      <c r="AF425" s="19">
        <f>'Synthese chemins'!AC425</f>
        <v>58.276666666666671</v>
      </c>
      <c r="AH425" s="2" t="str">
        <f t="shared" si="139"/>
        <v>-</v>
      </c>
      <c r="AI425" s="2">
        <f t="shared" ca="1" si="140"/>
        <v>4</v>
      </c>
      <c r="AJ425" s="2" t="str">
        <f t="shared" si="141"/>
        <v>-</v>
      </c>
      <c r="AK425" s="2" t="str">
        <f t="shared" si="142"/>
        <v>-</v>
      </c>
      <c r="AL425" s="2" t="str">
        <f t="shared" si="143"/>
        <v>-</v>
      </c>
      <c r="AM425" s="2" t="str">
        <f t="shared" si="144"/>
        <v>-</v>
      </c>
      <c r="AN425" s="2" t="str">
        <f t="shared" si="145"/>
        <v>-</v>
      </c>
      <c r="AO425" s="2" t="str">
        <f t="shared" si="146"/>
        <v>-</v>
      </c>
      <c r="AP425" s="2" t="str">
        <f t="shared" si="147"/>
        <v>-</v>
      </c>
      <c r="AQ425" s="2" t="str">
        <f t="shared" si="148"/>
        <v>-</v>
      </c>
      <c r="AR425" s="2" t="str">
        <f t="shared" si="149"/>
        <v>-</v>
      </c>
      <c r="AS425" s="2" t="str">
        <f t="shared" si="150"/>
        <v>-</v>
      </c>
      <c r="AT425" s="2" t="str">
        <f t="shared" si="151"/>
        <v>-</v>
      </c>
      <c r="AU425" s="2" t="str">
        <f t="shared" si="152"/>
        <v>-</v>
      </c>
      <c r="AV425" s="2" t="str">
        <f t="shared" si="153"/>
        <v>-</v>
      </c>
      <c r="AW425" s="2" t="str">
        <f t="shared" si="154"/>
        <v>-</v>
      </c>
      <c r="AX425" s="2" t="str">
        <f t="shared" si="155"/>
        <v>-</v>
      </c>
      <c r="AY425" s="2" t="str">
        <f t="shared" si="134"/>
        <v>-</v>
      </c>
      <c r="AZ425" s="2" t="str">
        <f t="shared" si="135"/>
        <v>-</v>
      </c>
      <c r="BA425" s="2" t="str">
        <f t="shared" si="136"/>
        <v>-</v>
      </c>
    </row>
    <row r="426" spans="1:53">
      <c r="A426" s="2">
        <f t="shared" si="137"/>
        <v>425</v>
      </c>
      <c r="B426" s="2">
        <f>'Synthese chemins'!B426</f>
        <v>3</v>
      </c>
      <c r="C426" s="2">
        <f>'Synthese chemins'!C426</f>
        <v>3</v>
      </c>
      <c r="D426" s="2" t="str">
        <f>'Synthese chemins'!D426</f>
        <v>Non</v>
      </c>
      <c r="E426" s="20" t="str">
        <f>IF($D426="Non",IF($B426&lt;3,"-",IF('Synthese chemins'!E426&gt;2,"Passeur",IF('Synthese chemins'!E426&lt;1,"-",IF('Synthese chemins'!E426&lt;2,IF(E$1=$Y426,"-",IF(E$1=$AA426,"-","Passeur")),IF(E$1=$Y426,IF(E$1=Y426,"-","Passeur"),"Passeur"))))),"-")</f>
        <v>-</v>
      </c>
      <c r="F426" s="20" t="str">
        <f>IF($D426="Non",IF($B426&lt;3,"-",IF('Synthese chemins'!F426&gt;2,"Passeur",IF('Synthese chemins'!F426&lt;1,"-",IF('Synthese chemins'!F426&lt;2,IF(F$1=$Y426,"-",IF(F$1=$AA426,"-","Passeur")),IF(F$1=$Y426,IF(F$1=AA426,"-","Passeur"),"Passeur"))))),"-")</f>
        <v>Passeur</v>
      </c>
      <c r="G426" s="20" t="str">
        <f>IF($D426="Non",IF($B426&lt;3,"-",IF('Synthese chemins'!G426&gt;2,"Passeur",IF('Synthese chemins'!G426&lt;1,"-",IF('Synthese chemins'!G426&lt;2,IF(G$1=$Y426,"-",IF(G$1=$AA426,"-","Passeur")),IF(G$1=$Y426,IF(G$1=AB426,"-","Passeur"),"Passeur"))))),"-")</f>
        <v>-</v>
      </c>
      <c r="H426" s="20" t="str">
        <f>IF($D426="Non",IF($B426&lt;3,"-",IF('Synthese chemins'!H426&gt;2,"Passeur",IF('Synthese chemins'!H426&lt;1,"-",IF('Synthese chemins'!H426&lt;2,IF(H$1=$Y426,"-",IF(H$1=$AA426,"-","Passeur")),IF(H$1=$Y426,IF(H$1=AC426,"-","Passeur"),"Passeur"))))),"-")</f>
        <v>-</v>
      </c>
      <c r="I426" s="20" t="str">
        <f>IF($D426="Non",IF($B426&lt;3,"-",IF('Synthese chemins'!I426&gt;2,"Passeur",IF('Synthese chemins'!I426&lt;1,"-",IF('Synthese chemins'!I426&lt;2,IF(I$1=$Y426,"-",IF(I$1=$AA426,"-","Passeur")),IF(I$1=$Y426,IF(I$1=AD426,"-","Passeur"),"Passeur"))))),"-")</f>
        <v>-</v>
      </c>
      <c r="J426" s="20" t="str">
        <f>IF($D426="Non",IF($B426&lt;3,"-",IF('Synthese chemins'!J426&gt;2,"Passeur",IF('Synthese chemins'!J426&lt;1,"-",IF('Synthese chemins'!J426&lt;2,IF(J$1=$Y426,"-",IF(J$1=$AA426,"-","Passeur")),IF(J$1=$Y426,IF(J$1=AE426,"-","Passeur"),"Passeur"))))),"-")</f>
        <v>-</v>
      </c>
      <c r="K426" s="20" t="str">
        <f>IF($D426="Non",IF($B426&lt;3,"-",IF('Synthese chemins'!K426&gt;2,"Passeur",IF('Synthese chemins'!K426&lt;1,"-",IF('Synthese chemins'!K426&lt;2,IF(K$1=$Y426,"-",IF(K$1=$AA426,"-","Passeur")),IF(K$1=$Y426,IF(K$1=AF426,"-","Passeur"),"Passeur"))))),"-")</f>
        <v>-</v>
      </c>
      <c r="L426" s="20" t="str">
        <f>IF($D426="Non",IF($B426&lt;3,"-",IF('Synthese chemins'!L426&gt;2,"Passeur",IF('Synthese chemins'!L426&lt;1,"-",IF('Synthese chemins'!L426&lt;2,IF(L$1=$Y426,"-",IF(L$1=$AA426,"-","Passeur")),IF(L$1=$Y426,IF(L$1=AG426,"-","Passeur"),"Passeur"))))),"-")</f>
        <v>-</v>
      </c>
      <c r="M426" s="20" t="str">
        <f>IF($D426="Non",IF($B426&lt;3,"-",IF('Synthese chemins'!M426&gt;2,"Passeur",IF('Synthese chemins'!M426&lt;1,"-",IF('Synthese chemins'!M426&lt;2,IF(M$1=$Y426,"-",IF(M$1=$AA426,"-","Passeur")),IF(M$1=$Y426,IF(M$1=AH426,"-","Passeur"),"Passeur"))))),"-")</f>
        <v>-</v>
      </c>
      <c r="N426" s="20" t="str">
        <f>IF($D426="Non",IF($B426&lt;3,"-",IF('Synthese chemins'!N426&gt;2,"Passeur",IF('Synthese chemins'!N426&lt;1,"-",IF('Synthese chemins'!N426&lt;2,IF(N$1=$Y426,"-",IF(N$1=$AA426,"-","Passeur")),IF(N$1=$Y426,IF(N$1=AI426,"-","Passeur"),"Passeur"))))),"-")</f>
        <v>-</v>
      </c>
      <c r="O426" s="20" t="str">
        <f>IF($D426="Non",IF($B426&lt;3,"-",IF('Synthese chemins'!O426&gt;2,"Passeur",IF('Synthese chemins'!O426&lt;1,"-",IF('Synthese chemins'!O426&lt;2,IF(O$1=$Y426,"-",IF(O$1=$AA426,"-","Passeur")),IF(O$1=$Y426,IF(O$1=AJ426,"-","Passeur"),"Passeur"))))),"-")</f>
        <v>-</v>
      </c>
      <c r="P426" s="20" t="str">
        <f>IF($D426="Non",IF($B426&lt;3,"-",IF('Synthese chemins'!P426&gt;2,"Passeur",IF('Synthese chemins'!P426&lt;1,"-",IF('Synthese chemins'!P426&lt;2,IF(P$1=$Y426,"-",IF(P$1=$AA426,"-","Passeur")),IF(P$1=$Y426,IF(P$1=AK426,"-","Passeur"),"Passeur"))))),"-")</f>
        <v>-</v>
      </c>
      <c r="Q426" s="20" t="str">
        <f>IF($D426="Non",IF($B426&lt;3,"-",IF('Synthese chemins'!Q426&gt;2,"Passeur",IF('Synthese chemins'!Q426&lt;1,"-",IF('Synthese chemins'!Q426&lt;2,IF(Q$1=$Y426,"-",IF(Q$1=$AA426,"-","Passeur")),IF(Q$1=$Y426,IF(Q$1=AL426,"-","Passeur"),"Passeur"))))),"-")</f>
        <v>-</v>
      </c>
      <c r="R426" s="20" t="str">
        <f>IF($D426="Non",IF($B426&lt;3,"-",IF('Synthese chemins'!R426&gt;2,"Passeur",IF('Synthese chemins'!R426&lt;1,"-",IF('Synthese chemins'!R426&lt;2,IF(R$1=$Y426,"-",IF(R$1=$AA426,"-","Passeur")),IF(R$1=$Y426,IF(R$1=AM426,"-","Passeur"),"Passeur"))))),"-")</f>
        <v>-</v>
      </c>
      <c r="S426" s="20" t="str">
        <f>IF($D426="Non",IF($B426&lt;3,"-",IF('Synthese chemins'!S426&gt;2,"Passeur",IF('Synthese chemins'!S426&lt;1,"-",IF('Synthese chemins'!S426&lt;2,IF(S$1=$Y426,"-",IF(S$1=$AA426,"-","Passeur")),IF(S$1=$Y426,IF(S$1=AN426,"-","Passeur"),"Passeur"))))),"-")</f>
        <v>-</v>
      </c>
      <c r="T426" s="20" t="str">
        <f>IF($D426="Non",IF($B426&lt;3,"-",IF('Synthese chemins'!T426&gt;2,"Passeur",IF('Synthese chemins'!T426&lt;1,"-",IF('Synthese chemins'!T426&lt;2,IF(T$1=$Y426,"-",IF(T$1=$AA426,"-","Passeur")),IF(T$1=$Y426,IF(T$1=AO426,"-","Passeur"),"Passeur"))))),"-")</f>
        <v>-</v>
      </c>
      <c r="U426" s="20" t="str">
        <f>IF($D426="Non",IF($B426&lt;3,"-",IF('Synthese chemins'!U426&gt;2,"Passeur",IF('Synthese chemins'!U426&lt;1,"-",IF('Synthese chemins'!U426&lt;2,IF(U$1=$Y426,"-",IF(U$1=$AA426,"-","Passeur")),IF(U$1=$Y426,IF(U$1=AP426,"-","Passeur"),"Passeur"))))),"-")</f>
        <v>-</v>
      </c>
      <c r="V426" s="20" t="str">
        <f>IF($D426="Non",IF($B426&lt;3,"-",IF('Synthese chemins'!V426&gt;2,"Passeur",IF('Synthese chemins'!V426&lt;1,"-",IF('Synthese chemins'!V426&lt;2,IF(V$1=$Y426,"-",IF(V$1=$AA426,"-","Passeur")),IF(V$1=$Y426,IF(V$1=AQ426,"-","Passeur"),"Passeur"))))),"-")</f>
        <v>-</v>
      </c>
      <c r="W426" s="20" t="str">
        <f>IF($D426="Non",IF($B426&lt;3,"-",IF('Synthese chemins'!W426&gt;2,"Passeur",IF('Synthese chemins'!W426&lt;1,"-",IF('Synthese chemins'!W426&lt;2,IF(W$1=$Y426,"-",IF(W$1=$AA426,"-","Passeur")),IF(W$1=$Y426,IF(W$1=AR426,"-","Passeur"),"Passeur"))))),"-")</f>
        <v>-</v>
      </c>
      <c r="X426" s="20" t="str">
        <f>IF($D426="Non",IF($B426&lt;3,"-",IF('Synthese chemins'!X426&gt;2,"Passeur",IF('Synthese chemins'!X426&lt;1,"-",IF('Synthese chemins'!X426&lt;2,IF(X$1=$Y426,"-",IF(X$1=$AA426,"-","Passeur")),IF(X$1=$Y426,IF(X$1=AS426,"-","Passeur"),"Passeur"))))),"-")</f>
        <v>-</v>
      </c>
      <c r="Y426" s="33" t="str">
        <f>'Chemins de conversion les plus '!G426</f>
        <v>SEA // Adwords Branding</v>
      </c>
      <c r="Z426" s="20">
        <f t="shared" si="138"/>
        <v>1</v>
      </c>
      <c r="AA426" s="33" t="str">
        <f>'Chemins de conversion les plus '!I426</f>
        <v>Retargeting // Criteo</v>
      </c>
      <c r="AB426" s="5"/>
      <c r="AC426" s="20">
        <f ca="1">'Synthese chemins'!Z426</f>
        <v>4</v>
      </c>
      <c r="AD426" s="19">
        <f>'Synthese chemins'!AA426</f>
        <v>48.4</v>
      </c>
      <c r="AE426" s="20">
        <f ca="1">'Synthese chemins'!AB426</f>
        <v>1.3333333333333333</v>
      </c>
      <c r="AF426" s="19">
        <f>'Synthese chemins'!AC426</f>
        <v>16.133333333333333</v>
      </c>
      <c r="AH426" s="2" t="str">
        <f t="shared" si="139"/>
        <v>-</v>
      </c>
      <c r="AI426" s="2">
        <f t="shared" ca="1" si="140"/>
        <v>4</v>
      </c>
      <c r="AJ426" s="2" t="str">
        <f t="shared" si="141"/>
        <v>-</v>
      </c>
      <c r="AK426" s="2" t="str">
        <f t="shared" si="142"/>
        <v>-</v>
      </c>
      <c r="AL426" s="2" t="str">
        <f t="shared" si="143"/>
        <v>-</v>
      </c>
      <c r="AM426" s="2" t="str">
        <f t="shared" si="144"/>
        <v>-</v>
      </c>
      <c r="AN426" s="2" t="str">
        <f t="shared" si="145"/>
        <v>-</v>
      </c>
      <c r="AO426" s="2" t="str">
        <f t="shared" si="146"/>
        <v>-</v>
      </c>
      <c r="AP426" s="2" t="str">
        <f t="shared" si="147"/>
        <v>-</v>
      </c>
      <c r="AQ426" s="2" t="str">
        <f t="shared" si="148"/>
        <v>-</v>
      </c>
      <c r="AR426" s="2" t="str">
        <f t="shared" si="149"/>
        <v>-</v>
      </c>
      <c r="AS426" s="2" t="str">
        <f t="shared" si="150"/>
        <v>-</v>
      </c>
      <c r="AT426" s="2" t="str">
        <f t="shared" si="151"/>
        <v>-</v>
      </c>
      <c r="AU426" s="2" t="str">
        <f t="shared" si="152"/>
        <v>-</v>
      </c>
      <c r="AV426" s="2" t="str">
        <f t="shared" si="153"/>
        <v>-</v>
      </c>
      <c r="AW426" s="2" t="str">
        <f t="shared" si="154"/>
        <v>-</v>
      </c>
      <c r="AX426" s="2" t="str">
        <f t="shared" si="155"/>
        <v>-</v>
      </c>
      <c r="AY426" s="2" t="str">
        <f t="shared" si="134"/>
        <v>-</v>
      </c>
      <c r="AZ426" s="2" t="str">
        <f t="shared" si="135"/>
        <v>-</v>
      </c>
      <c r="BA426" s="2" t="str">
        <f t="shared" si="136"/>
        <v>-</v>
      </c>
    </row>
    <row r="427" spans="1:53">
      <c r="A427" s="2">
        <f t="shared" si="137"/>
        <v>426</v>
      </c>
      <c r="B427" s="2">
        <f>'Synthese chemins'!B427</f>
        <v>3</v>
      </c>
      <c r="C427" s="2">
        <f>'Synthese chemins'!C427</f>
        <v>3</v>
      </c>
      <c r="D427" s="2" t="str">
        <f>'Synthese chemins'!D427</f>
        <v>Non</v>
      </c>
      <c r="E427" s="20" t="str">
        <f>IF($D427="Non",IF($B427&lt;3,"-",IF('Synthese chemins'!E427&gt;2,"Passeur",IF('Synthese chemins'!E427&lt;1,"-",IF('Synthese chemins'!E427&lt;2,IF(E$1=$Y427,"-",IF(E$1=$AA427,"-","Passeur")),IF(E$1=$Y427,IF(E$1=Y427,"-","Passeur"),"Passeur"))))),"-")</f>
        <v>-</v>
      </c>
      <c r="F427" s="20" t="str">
        <f>IF($D427="Non",IF($B427&lt;3,"-",IF('Synthese chemins'!F427&gt;2,"Passeur",IF('Synthese chemins'!F427&lt;1,"-",IF('Synthese chemins'!F427&lt;2,IF(F$1=$Y427,"-",IF(F$1=$AA427,"-","Passeur")),IF(F$1=$Y427,IF(F$1=AA427,"-","Passeur"),"Passeur"))))),"-")</f>
        <v>-</v>
      </c>
      <c r="G427" s="20" t="str">
        <f>IF($D427="Non",IF($B427&lt;3,"-",IF('Synthese chemins'!G427&gt;2,"Passeur",IF('Synthese chemins'!G427&lt;1,"-",IF('Synthese chemins'!G427&lt;2,IF(G$1=$Y427,"-",IF(G$1=$AA427,"-","Passeur")),IF(G$1=$Y427,IF(G$1=AB427,"-","Passeur"),"Passeur"))))),"-")</f>
        <v>-</v>
      </c>
      <c r="H427" s="20" t="str">
        <f>IF($D427="Non",IF($B427&lt;3,"-",IF('Synthese chemins'!H427&gt;2,"Passeur",IF('Synthese chemins'!H427&lt;1,"-",IF('Synthese chemins'!H427&lt;2,IF(H$1=$Y427,"-",IF(H$1=$AA427,"-","Passeur")),IF(H$1=$Y427,IF(H$1=AC427,"-","Passeur"),"Passeur"))))),"-")</f>
        <v>-</v>
      </c>
      <c r="I427" s="20" t="str">
        <f>IF($D427="Non",IF($B427&lt;3,"-",IF('Synthese chemins'!I427&gt;2,"Passeur",IF('Synthese chemins'!I427&lt;1,"-",IF('Synthese chemins'!I427&lt;2,IF(I$1=$Y427,"-",IF(I$1=$AA427,"-","Passeur")),IF(I$1=$Y427,IF(I$1=AD427,"-","Passeur"),"Passeur"))))),"-")</f>
        <v>-</v>
      </c>
      <c r="J427" s="20" t="str">
        <f>IF($D427="Non",IF($B427&lt;3,"-",IF('Synthese chemins'!J427&gt;2,"Passeur",IF('Synthese chemins'!J427&lt;1,"-",IF('Synthese chemins'!J427&lt;2,IF(J$1=$Y427,"-",IF(J$1=$AA427,"-","Passeur")),IF(J$1=$Y427,IF(J$1=AE427,"-","Passeur"),"Passeur"))))),"-")</f>
        <v>-</v>
      </c>
      <c r="K427" s="20" t="str">
        <f>IF($D427="Non",IF($B427&lt;3,"-",IF('Synthese chemins'!K427&gt;2,"Passeur",IF('Synthese chemins'!K427&lt;1,"-",IF('Synthese chemins'!K427&lt;2,IF(K$1=$Y427,"-",IF(K$1=$AA427,"-","Passeur")),IF(K$1=$Y427,IF(K$1=AF427,"-","Passeur"),"Passeur"))))),"-")</f>
        <v>-</v>
      </c>
      <c r="L427" s="20" t="str">
        <f>IF($D427="Non",IF($B427&lt;3,"-",IF('Synthese chemins'!L427&gt;2,"Passeur",IF('Synthese chemins'!L427&lt;1,"-",IF('Synthese chemins'!L427&lt;2,IF(L$1=$Y427,"-",IF(L$1=$AA427,"-","Passeur")),IF(L$1=$Y427,IF(L$1=AG427,"-","Passeur"),"Passeur"))))),"-")</f>
        <v>-</v>
      </c>
      <c r="M427" s="20" t="str">
        <f>IF($D427="Non",IF($B427&lt;3,"-",IF('Synthese chemins'!M427&gt;2,"Passeur",IF('Synthese chemins'!M427&lt;1,"-",IF('Synthese chemins'!M427&lt;2,IF(M$1=$Y427,"-",IF(M$1=$AA427,"-","Passeur")),IF(M$1=$Y427,IF(M$1=AH427,"-","Passeur"),"Passeur"))))),"-")</f>
        <v>-</v>
      </c>
      <c r="N427" s="20" t="str">
        <f>IF($D427="Non",IF($B427&lt;3,"-",IF('Synthese chemins'!N427&gt;2,"Passeur",IF('Synthese chemins'!N427&lt;1,"-",IF('Synthese chemins'!N427&lt;2,IF(N$1=$Y427,"-",IF(N$1=$AA427,"-","Passeur")),IF(N$1=$Y427,IF(N$1=AI427,"-","Passeur"),"Passeur"))))),"-")</f>
        <v>-</v>
      </c>
      <c r="O427" s="20" t="str">
        <f>IF($D427="Non",IF($B427&lt;3,"-",IF('Synthese chemins'!O427&gt;2,"Passeur",IF('Synthese chemins'!O427&lt;1,"-",IF('Synthese chemins'!O427&lt;2,IF(O$1=$Y427,"-",IF(O$1=$AA427,"-","Passeur")),IF(O$1=$Y427,IF(O$1=AJ427,"-","Passeur"),"Passeur"))))),"-")</f>
        <v>-</v>
      </c>
      <c r="P427" s="20" t="str">
        <f>IF($D427="Non",IF($B427&lt;3,"-",IF('Synthese chemins'!P427&gt;2,"Passeur",IF('Synthese chemins'!P427&lt;1,"-",IF('Synthese chemins'!P427&lt;2,IF(P$1=$Y427,"-",IF(P$1=$AA427,"-","Passeur")),IF(P$1=$Y427,IF(P$1=AK427,"-","Passeur"),"Passeur"))))),"-")</f>
        <v>-</v>
      </c>
      <c r="Q427" s="20" t="str">
        <f>IF($D427="Non",IF($B427&lt;3,"-",IF('Synthese chemins'!Q427&gt;2,"Passeur",IF('Synthese chemins'!Q427&lt;1,"-",IF('Synthese chemins'!Q427&lt;2,IF(Q$1=$Y427,"-",IF(Q$1=$AA427,"-","Passeur")),IF(Q$1=$Y427,IF(Q$1=AL427,"-","Passeur"),"Passeur"))))),"-")</f>
        <v>-</v>
      </c>
      <c r="R427" s="20" t="str">
        <f>IF($D427="Non",IF($B427&lt;3,"-",IF('Synthese chemins'!R427&gt;2,"Passeur",IF('Synthese chemins'!R427&lt;1,"-",IF('Synthese chemins'!R427&lt;2,IF(R$1=$Y427,"-",IF(R$1=$AA427,"-","Passeur")),IF(R$1=$Y427,IF(R$1=AM427,"-","Passeur"),"Passeur"))))),"-")</f>
        <v>-</v>
      </c>
      <c r="S427" s="20" t="str">
        <f>IF($D427="Non",IF($B427&lt;3,"-",IF('Synthese chemins'!S427&gt;2,"Passeur",IF('Synthese chemins'!S427&lt;1,"-",IF('Synthese chemins'!S427&lt;2,IF(S$1=$Y427,"-",IF(S$1=$AA427,"-","Passeur")),IF(S$1=$Y427,IF(S$1=AN427,"-","Passeur"),"Passeur"))))),"-")</f>
        <v>Passeur</v>
      </c>
      <c r="T427" s="20" t="str">
        <f>IF($D427="Non",IF($B427&lt;3,"-",IF('Synthese chemins'!T427&gt;2,"Passeur",IF('Synthese chemins'!T427&lt;1,"-",IF('Synthese chemins'!T427&lt;2,IF(T$1=$Y427,"-",IF(T$1=$AA427,"-","Passeur")),IF(T$1=$Y427,IF(T$1=AO427,"-","Passeur"),"Passeur"))))),"-")</f>
        <v>-</v>
      </c>
      <c r="U427" s="20" t="str">
        <f>IF($D427="Non",IF($B427&lt;3,"-",IF('Synthese chemins'!U427&gt;2,"Passeur",IF('Synthese chemins'!U427&lt;1,"-",IF('Synthese chemins'!U427&lt;2,IF(U$1=$Y427,"-",IF(U$1=$AA427,"-","Passeur")),IF(U$1=$Y427,IF(U$1=AP427,"-","Passeur"),"Passeur"))))),"-")</f>
        <v>-</v>
      </c>
      <c r="V427" s="20" t="str">
        <f>IF($D427="Non",IF($B427&lt;3,"-",IF('Synthese chemins'!V427&gt;2,"Passeur",IF('Synthese chemins'!V427&lt;1,"-",IF('Synthese chemins'!V427&lt;2,IF(V$1=$Y427,"-",IF(V$1=$AA427,"-","Passeur")),IF(V$1=$Y427,IF(V$1=AQ427,"-","Passeur"),"Passeur"))))),"-")</f>
        <v>-</v>
      </c>
      <c r="W427" s="20" t="str">
        <f>IF($D427="Non",IF($B427&lt;3,"-",IF('Synthese chemins'!W427&gt;2,"Passeur",IF('Synthese chemins'!W427&lt;1,"-",IF('Synthese chemins'!W427&lt;2,IF(W$1=$Y427,"-",IF(W$1=$AA427,"-","Passeur")),IF(W$1=$Y427,IF(W$1=AR427,"-","Passeur"),"Passeur"))))),"-")</f>
        <v>-</v>
      </c>
      <c r="X427" s="20" t="str">
        <f>IF($D427="Non",IF($B427&lt;3,"-",IF('Synthese chemins'!X427&gt;2,"Passeur",IF('Synthese chemins'!X427&lt;1,"-",IF('Synthese chemins'!X427&lt;2,IF(X$1=$Y427,"-",IF(X$1=$AA427,"-","Passeur")),IF(X$1=$Y427,IF(X$1=AS427,"-","Passeur"),"Passeur"))))),"-")</f>
        <v>-</v>
      </c>
      <c r="Y427" s="33" t="str">
        <f>'Chemins de conversion les plus '!G427</f>
        <v>SEA // Adwords Branding</v>
      </c>
      <c r="Z427" s="20">
        <f t="shared" si="138"/>
        <v>1</v>
      </c>
      <c r="AA427" s="33" t="str">
        <f>'Chemins de conversion les plus '!I427</f>
        <v>Direct</v>
      </c>
      <c r="AB427" s="5"/>
      <c r="AC427" s="20">
        <f ca="1">'Synthese chemins'!Z427</f>
        <v>4</v>
      </c>
      <c r="AD427" s="19">
        <f>'Synthese chemins'!AA427</f>
        <v>16.829999999999998</v>
      </c>
      <c r="AE427" s="20">
        <f ca="1">'Synthese chemins'!AB427</f>
        <v>1.3333333333333333</v>
      </c>
      <c r="AF427" s="19">
        <f>'Synthese chemins'!AC427</f>
        <v>5.6099999999999994</v>
      </c>
      <c r="AH427" s="2" t="str">
        <f t="shared" si="139"/>
        <v>-</v>
      </c>
      <c r="AI427" s="2" t="str">
        <f t="shared" si="140"/>
        <v>-</v>
      </c>
      <c r="AJ427" s="2" t="str">
        <f t="shared" si="141"/>
        <v>-</v>
      </c>
      <c r="AK427" s="2" t="str">
        <f t="shared" si="142"/>
        <v>-</v>
      </c>
      <c r="AL427" s="2" t="str">
        <f t="shared" si="143"/>
        <v>-</v>
      </c>
      <c r="AM427" s="2" t="str">
        <f t="shared" si="144"/>
        <v>-</v>
      </c>
      <c r="AN427" s="2" t="str">
        <f t="shared" si="145"/>
        <v>-</v>
      </c>
      <c r="AO427" s="2" t="str">
        <f t="shared" si="146"/>
        <v>-</v>
      </c>
      <c r="AP427" s="2" t="str">
        <f t="shared" si="147"/>
        <v>-</v>
      </c>
      <c r="AQ427" s="2" t="str">
        <f t="shared" si="148"/>
        <v>-</v>
      </c>
      <c r="AR427" s="2" t="str">
        <f t="shared" si="149"/>
        <v>-</v>
      </c>
      <c r="AS427" s="2" t="str">
        <f t="shared" si="150"/>
        <v>-</v>
      </c>
      <c r="AT427" s="2" t="str">
        <f t="shared" si="151"/>
        <v>-</v>
      </c>
      <c r="AU427" s="2" t="str">
        <f t="shared" si="152"/>
        <v>-</v>
      </c>
      <c r="AV427" s="2">
        <f t="shared" ca="1" si="153"/>
        <v>4</v>
      </c>
      <c r="AW427" s="2" t="str">
        <f t="shared" si="154"/>
        <v>-</v>
      </c>
      <c r="AX427" s="2" t="str">
        <f t="shared" si="155"/>
        <v>-</v>
      </c>
      <c r="AY427" s="2" t="str">
        <f t="shared" si="134"/>
        <v>-</v>
      </c>
      <c r="AZ427" s="2" t="str">
        <f t="shared" si="135"/>
        <v>-</v>
      </c>
      <c r="BA427" s="2" t="str">
        <f t="shared" si="136"/>
        <v>-</v>
      </c>
    </row>
    <row r="428" spans="1:53">
      <c r="A428" s="2">
        <f t="shared" si="137"/>
        <v>427</v>
      </c>
      <c r="B428" s="2">
        <f>'Synthese chemins'!B428</f>
        <v>3</v>
      </c>
      <c r="C428" s="2">
        <f>'Synthese chemins'!C428</f>
        <v>2</v>
      </c>
      <c r="D428" s="2" t="str">
        <f>'Synthese chemins'!D428</f>
        <v>Non</v>
      </c>
      <c r="E428" s="20" t="str">
        <f>IF($D428="Non",IF($B428&lt;3,"-",IF('Synthese chemins'!E428&gt;2,"Passeur",IF('Synthese chemins'!E428&lt;1,"-",IF('Synthese chemins'!E428&lt;2,IF(E$1=$Y428,"-",IF(E$1=$AA428,"-","Passeur")),IF(E$1=$Y428,IF(E$1=Y428,"-","Passeur"),"Passeur"))))),"-")</f>
        <v>-</v>
      </c>
      <c r="F428" s="20" t="str">
        <f>IF($D428="Non",IF($B428&lt;3,"-",IF('Synthese chemins'!F428&gt;2,"Passeur",IF('Synthese chemins'!F428&lt;1,"-",IF('Synthese chemins'!F428&lt;2,IF(F$1=$Y428,"-",IF(F$1=$AA428,"-","Passeur")),IF(F$1=$Y428,IF(F$1=AA428,"-","Passeur"),"Passeur"))))),"-")</f>
        <v>-</v>
      </c>
      <c r="G428" s="20" t="str">
        <f>IF($D428="Non",IF($B428&lt;3,"-",IF('Synthese chemins'!G428&gt;2,"Passeur",IF('Synthese chemins'!G428&lt;1,"-",IF('Synthese chemins'!G428&lt;2,IF(G$1=$Y428,"-",IF(G$1=$AA428,"-","Passeur")),IF(G$1=$Y428,IF(G$1=AB428,"-","Passeur"),"Passeur"))))),"-")</f>
        <v>-</v>
      </c>
      <c r="H428" s="20" t="str">
        <f>IF($D428="Non",IF($B428&lt;3,"-",IF('Synthese chemins'!H428&gt;2,"Passeur",IF('Synthese chemins'!H428&lt;1,"-",IF('Synthese chemins'!H428&lt;2,IF(H$1=$Y428,"-",IF(H$1=$AA428,"-","Passeur")),IF(H$1=$Y428,IF(H$1=AC428,"-","Passeur"),"Passeur"))))),"-")</f>
        <v>-</v>
      </c>
      <c r="I428" s="20" t="str">
        <f>IF($D428="Non",IF($B428&lt;3,"-",IF('Synthese chemins'!I428&gt;2,"Passeur",IF('Synthese chemins'!I428&lt;1,"-",IF('Synthese chemins'!I428&lt;2,IF(I$1=$Y428,"-",IF(I$1=$AA428,"-","Passeur")),IF(I$1=$Y428,IF(I$1=AD428,"-","Passeur"),"Passeur"))))),"-")</f>
        <v>-</v>
      </c>
      <c r="J428" s="20" t="str">
        <f>IF($D428="Non",IF($B428&lt;3,"-",IF('Synthese chemins'!J428&gt;2,"Passeur",IF('Synthese chemins'!J428&lt;1,"-",IF('Synthese chemins'!J428&lt;2,IF(J$1=$Y428,"-",IF(J$1=$AA428,"-","Passeur")),IF(J$1=$Y428,IF(J$1=AE428,"-","Passeur"),"Passeur"))))),"-")</f>
        <v>-</v>
      </c>
      <c r="K428" s="20" t="str">
        <f>IF($D428="Non",IF($B428&lt;3,"-",IF('Synthese chemins'!K428&gt;2,"Passeur",IF('Synthese chemins'!K428&lt;1,"-",IF('Synthese chemins'!K428&lt;2,IF(K$1=$Y428,"-",IF(K$1=$AA428,"-","Passeur")),IF(K$1=$Y428,IF(K$1=AF428,"-","Passeur"),"Passeur"))))),"-")</f>
        <v>-</v>
      </c>
      <c r="L428" s="20" t="str">
        <f>IF($D428="Non",IF($B428&lt;3,"-",IF('Synthese chemins'!L428&gt;2,"Passeur",IF('Synthese chemins'!L428&lt;1,"-",IF('Synthese chemins'!L428&lt;2,IF(L$1=$Y428,"-",IF(L$1=$AA428,"-","Passeur")),IF(L$1=$Y428,IF(L$1=AG428,"-","Passeur"),"Passeur"))))),"-")</f>
        <v>-</v>
      </c>
      <c r="M428" s="20" t="str">
        <f>IF($D428="Non",IF($B428&lt;3,"-",IF('Synthese chemins'!M428&gt;2,"Passeur",IF('Synthese chemins'!M428&lt;1,"-",IF('Synthese chemins'!M428&lt;2,IF(M$1=$Y428,"-",IF(M$1=$AA428,"-","Passeur")),IF(M$1=$Y428,IF(M$1=AH428,"-","Passeur"),"Passeur"))))),"-")</f>
        <v>-</v>
      </c>
      <c r="N428" s="20" t="str">
        <f>IF($D428="Non",IF($B428&lt;3,"-",IF('Synthese chemins'!N428&gt;2,"Passeur",IF('Synthese chemins'!N428&lt;1,"-",IF('Synthese chemins'!N428&lt;2,IF(N$1=$Y428,"-",IF(N$1=$AA428,"-","Passeur")),IF(N$1=$Y428,IF(N$1=AI428,"-","Passeur"),"Passeur"))))),"-")</f>
        <v>Passeur</v>
      </c>
      <c r="O428" s="20" t="str">
        <f>IF($D428="Non",IF($B428&lt;3,"-",IF('Synthese chemins'!O428&gt;2,"Passeur",IF('Synthese chemins'!O428&lt;1,"-",IF('Synthese chemins'!O428&lt;2,IF(O$1=$Y428,"-",IF(O$1=$AA428,"-","Passeur")),IF(O$1=$Y428,IF(O$1=AJ428,"-","Passeur"),"Passeur"))))),"-")</f>
        <v>-</v>
      </c>
      <c r="P428" s="20" t="str">
        <f>IF($D428="Non",IF($B428&lt;3,"-",IF('Synthese chemins'!P428&gt;2,"Passeur",IF('Synthese chemins'!P428&lt;1,"-",IF('Synthese chemins'!P428&lt;2,IF(P$1=$Y428,"-",IF(P$1=$AA428,"-","Passeur")),IF(P$1=$Y428,IF(P$1=AK428,"-","Passeur"),"Passeur"))))),"-")</f>
        <v>-</v>
      </c>
      <c r="Q428" s="20" t="str">
        <f>IF($D428="Non",IF($B428&lt;3,"-",IF('Synthese chemins'!Q428&gt;2,"Passeur",IF('Synthese chemins'!Q428&lt;1,"-",IF('Synthese chemins'!Q428&lt;2,IF(Q$1=$Y428,"-",IF(Q$1=$AA428,"-","Passeur")),IF(Q$1=$Y428,IF(Q$1=AL428,"-","Passeur"),"Passeur"))))),"-")</f>
        <v>-</v>
      </c>
      <c r="R428" s="20" t="str">
        <f>IF($D428="Non",IF($B428&lt;3,"-",IF('Synthese chemins'!R428&gt;2,"Passeur",IF('Synthese chemins'!R428&lt;1,"-",IF('Synthese chemins'!R428&lt;2,IF(R$1=$Y428,"-",IF(R$1=$AA428,"-","Passeur")),IF(R$1=$Y428,IF(R$1=AM428,"-","Passeur"),"Passeur"))))),"-")</f>
        <v>-</v>
      </c>
      <c r="S428" s="20" t="str">
        <f>IF($D428="Non",IF($B428&lt;3,"-",IF('Synthese chemins'!S428&gt;2,"Passeur",IF('Synthese chemins'!S428&lt;1,"-",IF('Synthese chemins'!S428&lt;2,IF(S$1=$Y428,"-",IF(S$1=$AA428,"-","Passeur")),IF(S$1=$Y428,IF(S$1=AN428,"-","Passeur"),"Passeur"))))),"-")</f>
        <v>-</v>
      </c>
      <c r="T428" s="20" t="str">
        <f>IF($D428="Non",IF($B428&lt;3,"-",IF('Synthese chemins'!T428&gt;2,"Passeur",IF('Synthese chemins'!T428&lt;1,"-",IF('Synthese chemins'!T428&lt;2,IF(T$1=$Y428,"-",IF(T$1=$AA428,"-","Passeur")),IF(T$1=$Y428,IF(T$1=AO428,"-","Passeur"),"Passeur"))))),"-")</f>
        <v>-</v>
      </c>
      <c r="U428" s="20" t="str">
        <f>IF($D428="Non",IF($B428&lt;3,"-",IF('Synthese chemins'!U428&gt;2,"Passeur",IF('Synthese chemins'!U428&lt;1,"-",IF('Synthese chemins'!U428&lt;2,IF(U$1=$Y428,"-",IF(U$1=$AA428,"-","Passeur")),IF(U$1=$Y428,IF(U$1=AP428,"-","Passeur"),"Passeur"))))),"-")</f>
        <v>-</v>
      </c>
      <c r="V428" s="20" t="str">
        <f>IF($D428="Non",IF($B428&lt;3,"-",IF('Synthese chemins'!V428&gt;2,"Passeur",IF('Synthese chemins'!V428&lt;1,"-",IF('Synthese chemins'!V428&lt;2,IF(V$1=$Y428,"-",IF(V$1=$AA428,"-","Passeur")),IF(V$1=$Y428,IF(V$1=AQ428,"-","Passeur"),"Passeur"))))),"-")</f>
        <v>-</v>
      </c>
      <c r="W428" s="20" t="str">
        <f>IF($D428="Non",IF($B428&lt;3,"-",IF('Synthese chemins'!W428&gt;2,"Passeur",IF('Synthese chemins'!W428&lt;1,"-",IF('Synthese chemins'!W428&lt;2,IF(W$1=$Y428,"-",IF(W$1=$AA428,"-","Passeur")),IF(W$1=$Y428,IF(W$1=AR428,"-","Passeur"),"Passeur"))))),"-")</f>
        <v>-</v>
      </c>
      <c r="X428" s="20" t="str">
        <f>IF($D428="Non",IF($B428&lt;3,"-",IF('Synthese chemins'!X428&gt;2,"Passeur",IF('Synthese chemins'!X428&lt;1,"-",IF('Synthese chemins'!X428&lt;2,IF(X$1=$Y428,"-",IF(X$1=$AA428,"-","Passeur")),IF(X$1=$Y428,IF(X$1=AS428,"-","Passeur"),"Passeur"))))),"-")</f>
        <v>-</v>
      </c>
      <c r="Y428" s="33" t="str">
        <f>'Chemins de conversion les plus '!G428</f>
        <v>SEA // Adwords Branding</v>
      </c>
      <c r="Z428" s="20">
        <f t="shared" si="138"/>
        <v>1</v>
      </c>
      <c r="AA428" s="33" t="str">
        <f>'Chemins de conversion les plus '!I428</f>
        <v>SEA // PLA</v>
      </c>
      <c r="AB428" s="5"/>
      <c r="AC428" s="20">
        <f ca="1">'Synthese chemins'!Z428</f>
        <v>4</v>
      </c>
      <c r="AD428" s="19">
        <f>'Synthese chemins'!AA428</f>
        <v>9.85</v>
      </c>
      <c r="AE428" s="20">
        <f ca="1">'Synthese chemins'!AB428</f>
        <v>1.3333333333333333</v>
      </c>
      <c r="AF428" s="19">
        <f>'Synthese chemins'!AC428</f>
        <v>3.2833333333333332</v>
      </c>
      <c r="AH428" s="2" t="str">
        <f t="shared" si="139"/>
        <v>-</v>
      </c>
      <c r="AI428" s="2" t="str">
        <f t="shared" si="140"/>
        <v>-</v>
      </c>
      <c r="AJ428" s="2" t="str">
        <f t="shared" si="141"/>
        <v>-</v>
      </c>
      <c r="AK428" s="2" t="str">
        <f t="shared" si="142"/>
        <v>-</v>
      </c>
      <c r="AL428" s="2" t="str">
        <f t="shared" si="143"/>
        <v>-</v>
      </c>
      <c r="AM428" s="2" t="str">
        <f t="shared" si="144"/>
        <v>-</v>
      </c>
      <c r="AN428" s="2" t="str">
        <f t="shared" si="145"/>
        <v>-</v>
      </c>
      <c r="AO428" s="2" t="str">
        <f t="shared" si="146"/>
        <v>-</v>
      </c>
      <c r="AP428" s="2" t="str">
        <f t="shared" si="147"/>
        <v>-</v>
      </c>
      <c r="AQ428" s="2">
        <f t="shared" ca="1" si="148"/>
        <v>4</v>
      </c>
      <c r="AR428" s="2" t="str">
        <f t="shared" si="149"/>
        <v>-</v>
      </c>
      <c r="AS428" s="2" t="str">
        <f t="shared" si="150"/>
        <v>-</v>
      </c>
      <c r="AT428" s="2" t="str">
        <f t="shared" si="151"/>
        <v>-</v>
      </c>
      <c r="AU428" s="2" t="str">
        <f t="shared" si="152"/>
        <v>-</v>
      </c>
      <c r="AV428" s="2" t="str">
        <f t="shared" si="153"/>
        <v>-</v>
      </c>
      <c r="AW428" s="2" t="str">
        <f t="shared" si="154"/>
        <v>-</v>
      </c>
      <c r="AX428" s="2" t="str">
        <f t="shared" si="155"/>
        <v>-</v>
      </c>
      <c r="AY428" s="2" t="str">
        <f t="shared" si="134"/>
        <v>-</v>
      </c>
      <c r="AZ428" s="2" t="str">
        <f t="shared" si="135"/>
        <v>-</v>
      </c>
      <c r="BA428" s="2" t="str">
        <f t="shared" si="136"/>
        <v>-</v>
      </c>
    </row>
    <row r="429" spans="1:53">
      <c r="A429" s="2">
        <f t="shared" si="137"/>
        <v>428</v>
      </c>
      <c r="B429" s="2">
        <f>'Synthese chemins'!B429</f>
        <v>3</v>
      </c>
      <c r="C429" s="2">
        <f>'Synthese chemins'!C429</f>
        <v>2</v>
      </c>
      <c r="D429" s="2" t="str">
        <f>'Synthese chemins'!D429</f>
        <v>Non</v>
      </c>
      <c r="E429" s="20" t="str">
        <f>IF($D429="Non",IF($B429&lt;3,"-",IF('Synthese chemins'!E429&gt;2,"Passeur",IF('Synthese chemins'!E429&lt;1,"-",IF('Synthese chemins'!E429&lt;2,IF(E$1=$Y429,"-",IF(E$1=$AA429,"-","Passeur")),IF(E$1=$Y429,IF(E$1=Y429,"-","Passeur"),"Passeur"))))),"-")</f>
        <v>-</v>
      </c>
      <c r="F429" s="20" t="str">
        <f>IF($D429="Non",IF($B429&lt;3,"-",IF('Synthese chemins'!F429&gt;2,"Passeur",IF('Synthese chemins'!F429&lt;1,"-",IF('Synthese chemins'!F429&lt;2,IF(F$1=$Y429,"-",IF(F$1=$AA429,"-","Passeur")),IF(F$1=$Y429,IF(F$1=AA429,"-","Passeur"),"Passeur"))))),"-")</f>
        <v>-</v>
      </c>
      <c r="G429" s="20" t="str">
        <f>IF($D429="Non",IF($B429&lt;3,"-",IF('Synthese chemins'!G429&gt;2,"Passeur",IF('Synthese chemins'!G429&lt;1,"-",IF('Synthese chemins'!G429&lt;2,IF(G$1=$Y429,"-",IF(G$1=$AA429,"-","Passeur")),IF(G$1=$Y429,IF(G$1=AB429,"-","Passeur"),"Passeur"))))),"-")</f>
        <v>-</v>
      </c>
      <c r="H429" s="20" t="str">
        <f>IF($D429="Non",IF($B429&lt;3,"-",IF('Synthese chemins'!H429&gt;2,"Passeur",IF('Synthese chemins'!H429&lt;1,"-",IF('Synthese chemins'!H429&lt;2,IF(H$1=$Y429,"-",IF(H$1=$AA429,"-","Passeur")),IF(H$1=$Y429,IF(H$1=AC429,"-","Passeur"),"Passeur"))))),"-")</f>
        <v>-</v>
      </c>
      <c r="I429" s="20" t="str">
        <f>IF($D429="Non",IF($B429&lt;3,"-",IF('Synthese chemins'!I429&gt;2,"Passeur",IF('Synthese chemins'!I429&lt;1,"-",IF('Synthese chemins'!I429&lt;2,IF(I$1=$Y429,"-",IF(I$1=$AA429,"-","Passeur")),IF(I$1=$Y429,IF(I$1=AD429,"-","Passeur"),"Passeur"))))),"-")</f>
        <v>-</v>
      </c>
      <c r="J429" s="20" t="str">
        <f>IF($D429="Non",IF($B429&lt;3,"-",IF('Synthese chemins'!J429&gt;2,"Passeur",IF('Synthese chemins'!J429&lt;1,"-",IF('Synthese chemins'!J429&lt;2,IF(J$1=$Y429,"-",IF(J$1=$AA429,"-","Passeur")),IF(J$1=$Y429,IF(J$1=AE429,"-","Passeur"),"Passeur"))))),"-")</f>
        <v>-</v>
      </c>
      <c r="K429" s="20" t="str">
        <f>IF($D429="Non",IF($B429&lt;3,"-",IF('Synthese chemins'!K429&gt;2,"Passeur",IF('Synthese chemins'!K429&lt;1,"-",IF('Synthese chemins'!K429&lt;2,IF(K$1=$Y429,"-",IF(K$1=$AA429,"-","Passeur")),IF(K$1=$Y429,IF(K$1=AF429,"-","Passeur"),"Passeur"))))),"-")</f>
        <v>-</v>
      </c>
      <c r="L429" s="20" t="str">
        <f>IF($D429="Non",IF($B429&lt;3,"-",IF('Synthese chemins'!L429&gt;2,"Passeur",IF('Synthese chemins'!L429&lt;1,"-",IF('Synthese chemins'!L429&lt;2,IF(L$1=$Y429,"-",IF(L$1=$AA429,"-","Passeur")),IF(L$1=$Y429,IF(L$1=AG429,"-","Passeur"),"Passeur"))))),"-")</f>
        <v>-</v>
      </c>
      <c r="M429" s="20" t="str">
        <f>IF($D429="Non",IF($B429&lt;3,"-",IF('Synthese chemins'!M429&gt;2,"Passeur",IF('Synthese chemins'!M429&lt;1,"-",IF('Synthese chemins'!M429&lt;2,IF(M$1=$Y429,"-",IF(M$1=$AA429,"-","Passeur")),IF(M$1=$Y429,IF(M$1=AH429,"-","Passeur"),"Passeur"))))),"-")</f>
        <v>-</v>
      </c>
      <c r="N429" s="20" t="str">
        <f>IF($D429="Non",IF($B429&lt;3,"-",IF('Synthese chemins'!N429&gt;2,"Passeur",IF('Synthese chemins'!N429&lt;1,"-",IF('Synthese chemins'!N429&lt;2,IF(N$1=$Y429,"-",IF(N$1=$AA429,"-","Passeur")),IF(N$1=$Y429,IF(N$1=AI429,"-","Passeur"),"Passeur"))))),"-")</f>
        <v>Passeur</v>
      </c>
      <c r="O429" s="20" t="str">
        <f>IF($D429="Non",IF($B429&lt;3,"-",IF('Synthese chemins'!O429&gt;2,"Passeur",IF('Synthese chemins'!O429&lt;1,"-",IF('Synthese chemins'!O429&lt;2,IF(O$1=$Y429,"-",IF(O$1=$AA429,"-","Passeur")),IF(O$1=$Y429,IF(O$1=AJ429,"-","Passeur"),"Passeur"))))),"-")</f>
        <v>-</v>
      </c>
      <c r="P429" s="20" t="str">
        <f>IF($D429="Non",IF($B429&lt;3,"-",IF('Synthese chemins'!P429&gt;2,"Passeur",IF('Synthese chemins'!P429&lt;1,"-",IF('Synthese chemins'!P429&lt;2,IF(P$1=$Y429,"-",IF(P$1=$AA429,"-","Passeur")),IF(P$1=$Y429,IF(P$1=AK429,"-","Passeur"),"Passeur"))))),"-")</f>
        <v>-</v>
      </c>
      <c r="Q429" s="20" t="str">
        <f>IF($D429="Non",IF($B429&lt;3,"-",IF('Synthese chemins'!Q429&gt;2,"Passeur",IF('Synthese chemins'!Q429&lt;1,"-",IF('Synthese chemins'!Q429&lt;2,IF(Q$1=$Y429,"-",IF(Q$1=$AA429,"-","Passeur")),IF(Q$1=$Y429,IF(Q$1=AL429,"-","Passeur"),"Passeur"))))),"-")</f>
        <v>-</v>
      </c>
      <c r="R429" s="20" t="str">
        <f>IF($D429="Non",IF($B429&lt;3,"-",IF('Synthese chemins'!R429&gt;2,"Passeur",IF('Synthese chemins'!R429&lt;1,"-",IF('Synthese chemins'!R429&lt;2,IF(R$1=$Y429,"-",IF(R$1=$AA429,"-","Passeur")),IF(R$1=$Y429,IF(R$1=AM429,"-","Passeur"),"Passeur"))))),"-")</f>
        <v>-</v>
      </c>
      <c r="S429" s="20" t="str">
        <f>IF($D429="Non",IF($B429&lt;3,"-",IF('Synthese chemins'!S429&gt;2,"Passeur",IF('Synthese chemins'!S429&lt;1,"-",IF('Synthese chemins'!S429&lt;2,IF(S$1=$Y429,"-",IF(S$1=$AA429,"-","Passeur")),IF(S$1=$Y429,IF(S$1=AN429,"-","Passeur"),"Passeur"))))),"-")</f>
        <v>-</v>
      </c>
      <c r="T429" s="20" t="str">
        <f>IF($D429="Non",IF($B429&lt;3,"-",IF('Synthese chemins'!T429&gt;2,"Passeur",IF('Synthese chemins'!T429&lt;1,"-",IF('Synthese chemins'!T429&lt;2,IF(T$1=$Y429,"-",IF(T$1=$AA429,"-","Passeur")),IF(T$1=$Y429,IF(T$1=AO429,"-","Passeur"),"Passeur"))))),"-")</f>
        <v>-</v>
      </c>
      <c r="U429" s="20" t="str">
        <f>IF($D429="Non",IF($B429&lt;3,"-",IF('Synthese chemins'!U429&gt;2,"Passeur",IF('Synthese chemins'!U429&lt;1,"-",IF('Synthese chemins'!U429&lt;2,IF(U$1=$Y429,"-",IF(U$1=$AA429,"-","Passeur")),IF(U$1=$Y429,IF(U$1=AP429,"-","Passeur"),"Passeur"))))),"-")</f>
        <v>-</v>
      </c>
      <c r="V429" s="20" t="str">
        <f>IF($D429="Non",IF($B429&lt;3,"-",IF('Synthese chemins'!V429&gt;2,"Passeur",IF('Synthese chemins'!V429&lt;1,"-",IF('Synthese chemins'!V429&lt;2,IF(V$1=$Y429,"-",IF(V$1=$AA429,"-","Passeur")),IF(V$1=$Y429,IF(V$1=AQ429,"-","Passeur"),"Passeur"))))),"-")</f>
        <v>-</v>
      </c>
      <c r="W429" s="20" t="str">
        <f>IF($D429="Non",IF($B429&lt;3,"-",IF('Synthese chemins'!W429&gt;2,"Passeur",IF('Synthese chemins'!W429&lt;1,"-",IF('Synthese chemins'!W429&lt;2,IF(W$1=$Y429,"-",IF(W$1=$AA429,"-","Passeur")),IF(W$1=$Y429,IF(W$1=AR429,"-","Passeur"),"Passeur"))))),"-")</f>
        <v>-</v>
      </c>
      <c r="X429" s="20" t="str">
        <f>IF($D429="Non",IF($B429&lt;3,"-",IF('Synthese chemins'!X429&gt;2,"Passeur",IF('Synthese chemins'!X429&lt;1,"-",IF('Synthese chemins'!X429&lt;2,IF(X$1=$Y429,"-",IF(X$1=$AA429,"-","Passeur")),IF(X$1=$Y429,IF(X$1=AS429,"-","Passeur"),"Passeur"))))),"-")</f>
        <v>-</v>
      </c>
      <c r="Y429" s="33" t="str">
        <f>'Chemins de conversion les plus '!G429</f>
        <v>SEA // Adwords Branding</v>
      </c>
      <c r="Z429" s="20">
        <f t="shared" si="138"/>
        <v>1</v>
      </c>
      <c r="AA429" s="33" t="str">
        <f>'Chemins de conversion les plus '!I429</f>
        <v>Codes promo</v>
      </c>
      <c r="AB429" s="5"/>
      <c r="AC429" s="20">
        <f ca="1">'Synthese chemins'!Z429</f>
        <v>4</v>
      </c>
      <c r="AD429" s="19">
        <f>'Synthese chemins'!AA429</f>
        <v>91.65</v>
      </c>
      <c r="AE429" s="20">
        <f ca="1">'Synthese chemins'!AB429</f>
        <v>1.3333333333333333</v>
      </c>
      <c r="AF429" s="19">
        <f>'Synthese chemins'!AC429</f>
        <v>30.55</v>
      </c>
      <c r="AH429" s="2" t="str">
        <f t="shared" si="139"/>
        <v>-</v>
      </c>
      <c r="AI429" s="2" t="str">
        <f t="shared" si="140"/>
        <v>-</v>
      </c>
      <c r="AJ429" s="2" t="str">
        <f t="shared" si="141"/>
        <v>-</v>
      </c>
      <c r="AK429" s="2" t="str">
        <f t="shared" si="142"/>
        <v>-</v>
      </c>
      <c r="AL429" s="2" t="str">
        <f t="shared" si="143"/>
        <v>-</v>
      </c>
      <c r="AM429" s="2" t="str">
        <f t="shared" si="144"/>
        <v>-</v>
      </c>
      <c r="AN429" s="2" t="str">
        <f t="shared" si="145"/>
        <v>-</v>
      </c>
      <c r="AO429" s="2" t="str">
        <f t="shared" si="146"/>
        <v>-</v>
      </c>
      <c r="AP429" s="2" t="str">
        <f t="shared" si="147"/>
        <v>-</v>
      </c>
      <c r="AQ429" s="2">
        <f t="shared" ca="1" si="148"/>
        <v>4</v>
      </c>
      <c r="AR429" s="2" t="str">
        <f t="shared" si="149"/>
        <v>-</v>
      </c>
      <c r="AS429" s="2" t="str">
        <f t="shared" si="150"/>
        <v>-</v>
      </c>
      <c r="AT429" s="2" t="str">
        <f t="shared" si="151"/>
        <v>-</v>
      </c>
      <c r="AU429" s="2" t="str">
        <f t="shared" si="152"/>
        <v>-</v>
      </c>
      <c r="AV429" s="2" t="str">
        <f t="shared" si="153"/>
        <v>-</v>
      </c>
      <c r="AW429" s="2" t="str">
        <f t="shared" si="154"/>
        <v>-</v>
      </c>
      <c r="AX429" s="2" t="str">
        <f t="shared" si="155"/>
        <v>-</v>
      </c>
      <c r="AY429" s="2" t="str">
        <f t="shared" si="134"/>
        <v>-</v>
      </c>
      <c r="AZ429" s="2" t="str">
        <f t="shared" si="135"/>
        <v>-</v>
      </c>
      <c r="BA429" s="2" t="str">
        <f t="shared" si="136"/>
        <v>-</v>
      </c>
    </row>
    <row r="430" spans="1:53">
      <c r="A430" s="2">
        <f t="shared" si="137"/>
        <v>429</v>
      </c>
      <c r="B430" s="2">
        <f>'Synthese chemins'!B430</f>
        <v>3</v>
      </c>
      <c r="C430" s="2">
        <f>'Synthese chemins'!C430</f>
        <v>2</v>
      </c>
      <c r="D430" s="2" t="str">
        <f>'Synthese chemins'!D430</f>
        <v>Non</v>
      </c>
      <c r="E430" s="20" t="str">
        <f>IF($D430="Non",IF($B430&lt;3,"-",IF('Synthese chemins'!E430&gt;2,"Passeur",IF('Synthese chemins'!E430&lt;1,"-",IF('Synthese chemins'!E430&lt;2,IF(E$1=$Y430,"-",IF(E$1=$AA430,"-","Passeur")),IF(E$1=$Y430,IF(E$1=Y430,"-","Passeur"),"Passeur"))))),"-")</f>
        <v>-</v>
      </c>
      <c r="F430" s="20" t="str">
        <f>IF($D430="Non",IF($B430&lt;3,"-",IF('Synthese chemins'!F430&gt;2,"Passeur",IF('Synthese chemins'!F430&lt;1,"-",IF('Synthese chemins'!F430&lt;2,IF(F$1=$Y430,"-",IF(F$1=$AA430,"-","Passeur")),IF(F$1=$Y430,IF(F$1=AA430,"-","Passeur"),"Passeur"))))),"-")</f>
        <v>-</v>
      </c>
      <c r="G430" s="20" t="str">
        <f>IF($D430="Non",IF($B430&lt;3,"-",IF('Synthese chemins'!G430&gt;2,"Passeur",IF('Synthese chemins'!G430&lt;1,"-",IF('Synthese chemins'!G430&lt;2,IF(G$1=$Y430,"-",IF(G$1=$AA430,"-","Passeur")),IF(G$1=$Y430,IF(G$1=AB430,"-","Passeur"),"Passeur"))))),"-")</f>
        <v>-</v>
      </c>
      <c r="H430" s="20" t="str">
        <f>IF($D430="Non",IF($B430&lt;3,"-",IF('Synthese chemins'!H430&gt;2,"Passeur",IF('Synthese chemins'!H430&lt;1,"-",IF('Synthese chemins'!H430&lt;2,IF(H$1=$Y430,"-",IF(H$1=$AA430,"-","Passeur")),IF(H$1=$Y430,IF(H$1=AC430,"-","Passeur"),"Passeur"))))),"-")</f>
        <v>-</v>
      </c>
      <c r="I430" s="20" t="str">
        <f>IF($D430="Non",IF($B430&lt;3,"-",IF('Synthese chemins'!I430&gt;2,"Passeur",IF('Synthese chemins'!I430&lt;1,"-",IF('Synthese chemins'!I430&lt;2,IF(I$1=$Y430,"-",IF(I$1=$AA430,"-","Passeur")),IF(I$1=$Y430,IF(I$1=AD430,"-","Passeur"),"Passeur"))))),"-")</f>
        <v>-</v>
      </c>
      <c r="J430" s="20" t="str">
        <f>IF($D430="Non",IF($B430&lt;3,"-",IF('Synthese chemins'!J430&gt;2,"Passeur",IF('Synthese chemins'!J430&lt;1,"-",IF('Synthese chemins'!J430&lt;2,IF(J$1=$Y430,"-",IF(J$1=$AA430,"-","Passeur")),IF(J$1=$Y430,IF(J$1=AE430,"-","Passeur"),"Passeur"))))),"-")</f>
        <v>-</v>
      </c>
      <c r="K430" s="20" t="str">
        <f>IF($D430="Non",IF($B430&lt;3,"-",IF('Synthese chemins'!K430&gt;2,"Passeur",IF('Synthese chemins'!K430&lt;1,"-",IF('Synthese chemins'!K430&lt;2,IF(K$1=$Y430,"-",IF(K$1=$AA430,"-","Passeur")),IF(K$1=$Y430,IF(K$1=AF430,"-","Passeur"),"Passeur"))))),"-")</f>
        <v>-</v>
      </c>
      <c r="L430" s="20" t="str">
        <f>IF($D430="Non",IF($B430&lt;3,"-",IF('Synthese chemins'!L430&gt;2,"Passeur",IF('Synthese chemins'!L430&lt;1,"-",IF('Synthese chemins'!L430&lt;2,IF(L$1=$Y430,"-",IF(L$1=$AA430,"-","Passeur")),IF(L$1=$Y430,IF(L$1=AG430,"-","Passeur"),"Passeur"))))),"-")</f>
        <v>-</v>
      </c>
      <c r="M430" s="20" t="str">
        <f>IF($D430="Non",IF($B430&lt;3,"-",IF('Synthese chemins'!M430&gt;2,"Passeur",IF('Synthese chemins'!M430&lt;1,"-",IF('Synthese chemins'!M430&lt;2,IF(M$1=$Y430,"-",IF(M$1=$AA430,"-","Passeur")),IF(M$1=$Y430,IF(M$1=AH430,"-","Passeur"),"Passeur"))))),"-")</f>
        <v>-</v>
      </c>
      <c r="N430" s="20" t="str">
        <f>IF($D430="Non",IF($B430&lt;3,"-",IF('Synthese chemins'!N430&gt;2,"Passeur",IF('Synthese chemins'!N430&lt;1,"-",IF('Synthese chemins'!N430&lt;2,IF(N$1=$Y430,"-",IF(N$1=$AA430,"-","Passeur")),IF(N$1=$Y430,IF(N$1=AI430,"-","Passeur"),"Passeur"))))),"-")</f>
        <v>Passeur</v>
      </c>
      <c r="O430" s="20" t="str">
        <f>IF($D430="Non",IF($B430&lt;3,"-",IF('Synthese chemins'!O430&gt;2,"Passeur",IF('Synthese chemins'!O430&lt;1,"-",IF('Synthese chemins'!O430&lt;2,IF(O$1=$Y430,"-",IF(O$1=$AA430,"-","Passeur")),IF(O$1=$Y430,IF(O$1=AJ430,"-","Passeur"),"Passeur"))))),"-")</f>
        <v>-</v>
      </c>
      <c r="P430" s="20" t="str">
        <f>IF($D430="Non",IF($B430&lt;3,"-",IF('Synthese chemins'!P430&gt;2,"Passeur",IF('Synthese chemins'!P430&lt;1,"-",IF('Synthese chemins'!P430&lt;2,IF(P$1=$Y430,"-",IF(P$1=$AA430,"-","Passeur")),IF(P$1=$Y430,IF(P$1=AK430,"-","Passeur"),"Passeur"))))),"-")</f>
        <v>-</v>
      </c>
      <c r="Q430" s="20" t="str">
        <f>IF($D430="Non",IF($B430&lt;3,"-",IF('Synthese chemins'!Q430&gt;2,"Passeur",IF('Synthese chemins'!Q430&lt;1,"-",IF('Synthese chemins'!Q430&lt;2,IF(Q$1=$Y430,"-",IF(Q$1=$AA430,"-","Passeur")),IF(Q$1=$Y430,IF(Q$1=AL430,"-","Passeur"),"Passeur"))))),"-")</f>
        <v>-</v>
      </c>
      <c r="R430" s="20" t="str">
        <f>IF($D430="Non",IF($B430&lt;3,"-",IF('Synthese chemins'!R430&gt;2,"Passeur",IF('Synthese chemins'!R430&lt;1,"-",IF('Synthese chemins'!R430&lt;2,IF(R$1=$Y430,"-",IF(R$1=$AA430,"-","Passeur")),IF(R$1=$Y430,IF(R$1=AM430,"-","Passeur"),"Passeur"))))),"-")</f>
        <v>-</v>
      </c>
      <c r="S430" s="20" t="str">
        <f>IF($D430="Non",IF($B430&lt;3,"-",IF('Synthese chemins'!S430&gt;2,"Passeur",IF('Synthese chemins'!S430&lt;1,"-",IF('Synthese chemins'!S430&lt;2,IF(S$1=$Y430,"-",IF(S$1=$AA430,"-","Passeur")),IF(S$1=$Y430,IF(S$1=AN430,"-","Passeur"),"Passeur"))))),"-")</f>
        <v>-</v>
      </c>
      <c r="T430" s="20" t="str">
        <f>IF($D430="Non",IF($B430&lt;3,"-",IF('Synthese chemins'!T430&gt;2,"Passeur",IF('Synthese chemins'!T430&lt;1,"-",IF('Synthese chemins'!T430&lt;2,IF(T$1=$Y430,"-",IF(T$1=$AA430,"-","Passeur")),IF(T$1=$Y430,IF(T$1=AO430,"-","Passeur"),"Passeur"))))),"-")</f>
        <v>-</v>
      </c>
      <c r="U430" s="20" t="str">
        <f>IF($D430="Non",IF($B430&lt;3,"-",IF('Synthese chemins'!U430&gt;2,"Passeur",IF('Synthese chemins'!U430&lt;1,"-",IF('Synthese chemins'!U430&lt;2,IF(U$1=$Y430,"-",IF(U$1=$AA430,"-","Passeur")),IF(U$1=$Y430,IF(U$1=AP430,"-","Passeur"),"Passeur"))))),"-")</f>
        <v>-</v>
      </c>
      <c r="V430" s="20" t="str">
        <f>IF($D430="Non",IF($B430&lt;3,"-",IF('Synthese chemins'!V430&gt;2,"Passeur",IF('Synthese chemins'!V430&lt;1,"-",IF('Synthese chemins'!V430&lt;2,IF(V$1=$Y430,"-",IF(V$1=$AA430,"-","Passeur")),IF(V$1=$Y430,IF(V$1=AQ430,"-","Passeur"),"Passeur"))))),"-")</f>
        <v>-</v>
      </c>
      <c r="W430" s="20" t="str">
        <f>IF($D430="Non",IF($B430&lt;3,"-",IF('Synthese chemins'!W430&gt;2,"Passeur",IF('Synthese chemins'!W430&lt;1,"-",IF('Synthese chemins'!W430&lt;2,IF(W$1=$Y430,"-",IF(W$1=$AA430,"-","Passeur")),IF(W$1=$Y430,IF(W$1=AR430,"-","Passeur"),"Passeur"))))),"-")</f>
        <v>-</v>
      </c>
      <c r="X430" s="20" t="str">
        <f>IF($D430="Non",IF($B430&lt;3,"-",IF('Synthese chemins'!X430&gt;2,"Passeur",IF('Synthese chemins'!X430&lt;1,"-",IF('Synthese chemins'!X430&lt;2,IF(X$1=$Y430,"-",IF(X$1=$AA430,"-","Passeur")),IF(X$1=$Y430,IF(X$1=AS430,"-","Passeur"),"Passeur"))))),"-")</f>
        <v>-</v>
      </c>
      <c r="Y430" s="33" t="str">
        <f>'Chemins de conversion les plus '!G430</f>
        <v>SEA // Adwords Branding</v>
      </c>
      <c r="Z430" s="20">
        <f t="shared" si="138"/>
        <v>1</v>
      </c>
      <c r="AA430" s="33" t="str">
        <f>'Chemins de conversion les plus '!I430</f>
        <v>Email // Webmail</v>
      </c>
      <c r="AB430" s="5"/>
      <c r="AC430" s="20">
        <f ca="1">'Synthese chemins'!Z430</f>
        <v>4</v>
      </c>
      <c r="AD430" s="19">
        <f>'Synthese chemins'!AA430</f>
        <v>132.02000000000001</v>
      </c>
      <c r="AE430" s="20">
        <f ca="1">'Synthese chemins'!AB430</f>
        <v>1.3333333333333333</v>
      </c>
      <c r="AF430" s="19">
        <f>'Synthese chemins'!AC430</f>
        <v>44.006666666666668</v>
      </c>
      <c r="AH430" s="2" t="str">
        <f t="shared" si="139"/>
        <v>-</v>
      </c>
      <c r="AI430" s="2" t="str">
        <f t="shared" si="140"/>
        <v>-</v>
      </c>
      <c r="AJ430" s="2" t="str">
        <f t="shared" si="141"/>
        <v>-</v>
      </c>
      <c r="AK430" s="2" t="str">
        <f t="shared" si="142"/>
        <v>-</v>
      </c>
      <c r="AL430" s="2" t="str">
        <f t="shared" si="143"/>
        <v>-</v>
      </c>
      <c r="AM430" s="2" t="str">
        <f t="shared" si="144"/>
        <v>-</v>
      </c>
      <c r="AN430" s="2" t="str">
        <f t="shared" si="145"/>
        <v>-</v>
      </c>
      <c r="AO430" s="2" t="str">
        <f t="shared" si="146"/>
        <v>-</v>
      </c>
      <c r="AP430" s="2" t="str">
        <f t="shared" si="147"/>
        <v>-</v>
      </c>
      <c r="AQ430" s="2">
        <f t="shared" ca="1" si="148"/>
        <v>4</v>
      </c>
      <c r="AR430" s="2" t="str">
        <f t="shared" si="149"/>
        <v>-</v>
      </c>
      <c r="AS430" s="2" t="str">
        <f t="shared" si="150"/>
        <v>-</v>
      </c>
      <c r="AT430" s="2" t="str">
        <f t="shared" si="151"/>
        <v>-</v>
      </c>
      <c r="AU430" s="2" t="str">
        <f t="shared" si="152"/>
        <v>-</v>
      </c>
      <c r="AV430" s="2" t="str">
        <f t="shared" si="153"/>
        <v>-</v>
      </c>
      <c r="AW430" s="2" t="str">
        <f t="shared" si="154"/>
        <v>-</v>
      </c>
      <c r="AX430" s="2" t="str">
        <f t="shared" si="155"/>
        <v>-</v>
      </c>
      <c r="AY430" s="2" t="str">
        <f t="shared" si="134"/>
        <v>-</v>
      </c>
      <c r="AZ430" s="2" t="str">
        <f t="shared" si="135"/>
        <v>-</v>
      </c>
      <c r="BA430" s="2" t="str">
        <f t="shared" si="136"/>
        <v>-</v>
      </c>
    </row>
    <row r="431" spans="1:53">
      <c r="A431" s="2">
        <f t="shared" si="137"/>
        <v>430</v>
      </c>
      <c r="B431" s="2">
        <f>'Synthese chemins'!B431</f>
        <v>3</v>
      </c>
      <c r="C431" s="2">
        <f>'Synthese chemins'!C431</f>
        <v>3</v>
      </c>
      <c r="D431" s="2" t="str">
        <f>'Synthese chemins'!D431</f>
        <v>Non</v>
      </c>
      <c r="E431" s="20" t="str">
        <f>IF($D431="Non",IF($B431&lt;3,"-",IF('Synthese chemins'!E431&gt;2,"Passeur",IF('Synthese chemins'!E431&lt;1,"-",IF('Synthese chemins'!E431&lt;2,IF(E$1=$Y431,"-",IF(E$1=$AA431,"-","Passeur")),IF(E$1=$Y431,IF(E$1=Y431,"-","Passeur"),"Passeur"))))),"-")</f>
        <v>-</v>
      </c>
      <c r="F431" s="20" t="str">
        <f>IF($D431="Non",IF($B431&lt;3,"-",IF('Synthese chemins'!F431&gt;2,"Passeur",IF('Synthese chemins'!F431&lt;1,"-",IF('Synthese chemins'!F431&lt;2,IF(F$1=$Y431,"-",IF(F$1=$AA431,"-","Passeur")),IF(F$1=$Y431,IF(F$1=AA431,"-","Passeur"),"Passeur"))))),"-")</f>
        <v>-</v>
      </c>
      <c r="G431" s="20" t="str">
        <f>IF($D431="Non",IF($B431&lt;3,"-",IF('Synthese chemins'!G431&gt;2,"Passeur",IF('Synthese chemins'!G431&lt;1,"-",IF('Synthese chemins'!G431&lt;2,IF(G$1=$Y431,"-",IF(G$1=$AA431,"-","Passeur")),IF(G$1=$Y431,IF(G$1=AB431,"-","Passeur"),"Passeur"))))),"-")</f>
        <v>-</v>
      </c>
      <c r="H431" s="20" t="str">
        <f>IF($D431="Non",IF($B431&lt;3,"-",IF('Synthese chemins'!H431&gt;2,"Passeur",IF('Synthese chemins'!H431&lt;1,"-",IF('Synthese chemins'!H431&lt;2,IF(H$1=$Y431,"-",IF(H$1=$AA431,"-","Passeur")),IF(H$1=$Y431,IF(H$1=AC431,"-","Passeur"),"Passeur"))))),"-")</f>
        <v>-</v>
      </c>
      <c r="I431" s="20" t="str">
        <f>IF($D431="Non",IF($B431&lt;3,"-",IF('Synthese chemins'!I431&gt;2,"Passeur",IF('Synthese chemins'!I431&lt;1,"-",IF('Synthese chemins'!I431&lt;2,IF(I$1=$Y431,"-",IF(I$1=$AA431,"-","Passeur")),IF(I$1=$Y431,IF(I$1=AD431,"-","Passeur"),"Passeur"))))),"-")</f>
        <v>-</v>
      </c>
      <c r="J431" s="20" t="str">
        <f>IF($D431="Non",IF($B431&lt;3,"-",IF('Synthese chemins'!J431&gt;2,"Passeur",IF('Synthese chemins'!J431&lt;1,"-",IF('Synthese chemins'!J431&lt;2,IF(J$1=$Y431,"-",IF(J$1=$AA431,"-","Passeur")),IF(J$1=$Y431,IF(J$1=AE431,"-","Passeur"),"Passeur"))))),"-")</f>
        <v>-</v>
      </c>
      <c r="K431" s="20" t="str">
        <f>IF($D431="Non",IF($B431&lt;3,"-",IF('Synthese chemins'!K431&gt;2,"Passeur",IF('Synthese chemins'!K431&lt;1,"-",IF('Synthese chemins'!K431&lt;2,IF(K$1=$Y431,"-",IF(K$1=$AA431,"-","Passeur")),IF(K$1=$Y431,IF(K$1=AF431,"-","Passeur"),"Passeur"))))),"-")</f>
        <v>-</v>
      </c>
      <c r="L431" s="20" t="str">
        <f>IF($D431="Non",IF($B431&lt;3,"-",IF('Synthese chemins'!L431&gt;2,"Passeur",IF('Synthese chemins'!L431&lt;1,"-",IF('Synthese chemins'!L431&lt;2,IF(L$1=$Y431,"-",IF(L$1=$AA431,"-","Passeur")),IF(L$1=$Y431,IF(L$1=AG431,"-","Passeur"),"Passeur"))))),"-")</f>
        <v>-</v>
      </c>
      <c r="M431" s="20" t="str">
        <f>IF($D431="Non",IF($B431&lt;3,"-",IF('Synthese chemins'!M431&gt;2,"Passeur",IF('Synthese chemins'!M431&lt;1,"-",IF('Synthese chemins'!M431&lt;2,IF(M$1=$Y431,"-",IF(M$1=$AA431,"-","Passeur")),IF(M$1=$Y431,IF(M$1=AH431,"-","Passeur"),"Passeur"))))),"-")</f>
        <v>-</v>
      </c>
      <c r="N431" s="20" t="str">
        <f>IF($D431="Non",IF($B431&lt;3,"-",IF('Synthese chemins'!N431&gt;2,"Passeur",IF('Synthese chemins'!N431&lt;1,"-",IF('Synthese chemins'!N431&lt;2,IF(N$1=$Y431,"-",IF(N$1=$AA431,"-","Passeur")),IF(N$1=$Y431,IF(N$1=AI431,"-","Passeur"),"Passeur"))))),"-")</f>
        <v>Passeur</v>
      </c>
      <c r="O431" s="20" t="str">
        <f>IF($D431="Non",IF($B431&lt;3,"-",IF('Synthese chemins'!O431&gt;2,"Passeur",IF('Synthese chemins'!O431&lt;1,"-",IF('Synthese chemins'!O431&lt;2,IF(O$1=$Y431,"-",IF(O$1=$AA431,"-","Passeur")),IF(O$1=$Y431,IF(O$1=AJ431,"-","Passeur"),"Passeur"))))),"-")</f>
        <v>-</v>
      </c>
      <c r="P431" s="20" t="str">
        <f>IF($D431="Non",IF($B431&lt;3,"-",IF('Synthese chemins'!P431&gt;2,"Passeur",IF('Synthese chemins'!P431&lt;1,"-",IF('Synthese chemins'!P431&lt;2,IF(P$1=$Y431,"-",IF(P$1=$AA431,"-","Passeur")),IF(P$1=$Y431,IF(P$1=AK431,"-","Passeur"),"Passeur"))))),"-")</f>
        <v>-</v>
      </c>
      <c r="Q431" s="20" t="str">
        <f>IF($D431="Non",IF($B431&lt;3,"-",IF('Synthese chemins'!Q431&gt;2,"Passeur",IF('Synthese chemins'!Q431&lt;1,"-",IF('Synthese chemins'!Q431&lt;2,IF(Q$1=$Y431,"-",IF(Q$1=$AA431,"-","Passeur")),IF(Q$1=$Y431,IF(Q$1=AL431,"-","Passeur"),"Passeur"))))),"-")</f>
        <v>-</v>
      </c>
      <c r="R431" s="20" t="str">
        <f>IF($D431="Non",IF($B431&lt;3,"-",IF('Synthese chemins'!R431&gt;2,"Passeur",IF('Synthese chemins'!R431&lt;1,"-",IF('Synthese chemins'!R431&lt;2,IF(R$1=$Y431,"-",IF(R$1=$AA431,"-","Passeur")),IF(R$1=$Y431,IF(R$1=AM431,"-","Passeur"),"Passeur"))))),"-")</f>
        <v>-</v>
      </c>
      <c r="S431" s="20" t="str">
        <f>IF($D431="Non",IF($B431&lt;3,"-",IF('Synthese chemins'!S431&gt;2,"Passeur",IF('Synthese chemins'!S431&lt;1,"-",IF('Synthese chemins'!S431&lt;2,IF(S$1=$Y431,"-",IF(S$1=$AA431,"-","Passeur")),IF(S$1=$Y431,IF(S$1=AN431,"-","Passeur"),"Passeur"))))),"-")</f>
        <v>-</v>
      </c>
      <c r="T431" s="20" t="str">
        <f>IF($D431="Non",IF($B431&lt;3,"-",IF('Synthese chemins'!T431&gt;2,"Passeur",IF('Synthese chemins'!T431&lt;1,"-",IF('Synthese chemins'!T431&lt;2,IF(T$1=$Y431,"-",IF(T$1=$AA431,"-","Passeur")),IF(T$1=$Y431,IF(T$1=AO431,"-","Passeur"),"Passeur"))))),"-")</f>
        <v>-</v>
      </c>
      <c r="U431" s="20" t="str">
        <f>IF($D431="Non",IF($B431&lt;3,"-",IF('Synthese chemins'!U431&gt;2,"Passeur",IF('Synthese chemins'!U431&lt;1,"-",IF('Synthese chemins'!U431&lt;2,IF(U$1=$Y431,"-",IF(U$1=$AA431,"-","Passeur")),IF(U$1=$Y431,IF(U$1=AP431,"-","Passeur"),"Passeur"))))),"-")</f>
        <v>-</v>
      </c>
      <c r="V431" s="20" t="str">
        <f>IF($D431="Non",IF($B431&lt;3,"-",IF('Synthese chemins'!V431&gt;2,"Passeur",IF('Synthese chemins'!V431&lt;1,"-",IF('Synthese chemins'!V431&lt;2,IF(V$1=$Y431,"-",IF(V$1=$AA431,"-","Passeur")),IF(V$1=$Y431,IF(V$1=AQ431,"-","Passeur"),"Passeur"))))),"-")</f>
        <v>-</v>
      </c>
      <c r="W431" s="20" t="str">
        <f>IF($D431="Non",IF($B431&lt;3,"-",IF('Synthese chemins'!W431&gt;2,"Passeur",IF('Synthese chemins'!W431&lt;1,"-",IF('Synthese chemins'!W431&lt;2,IF(W$1=$Y431,"-",IF(W$1=$AA431,"-","Passeur")),IF(W$1=$Y431,IF(W$1=AR431,"-","Passeur"),"Passeur"))))),"-")</f>
        <v>-</v>
      </c>
      <c r="X431" s="20" t="str">
        <f>IF($D431="Non",IF($B431&lt;3,"-",IF('Synthese chemins'!X431&gt;2,"Passeur",IF('Synthese chemins'!X431&lt;1,"-",IF('Synthese chemins'!X431&lt;2,IF(X$1=$Y431,"-",IF(X$1=$AA431,"-","Passeur")),IF(X$1=$Y431,IF(X$1=AS431,"-","Passeur"),"Passeur"))))),"-")</f>
        <v>-</v>
      </c>
      <c r="Y431" s="33" t="str">
        <f>'Chemins de conversion les plus '!G431</f>
        <v>SEA // Adwords hors Branding</v>
      </c>
      <c r="Z431" s="20">
        <f t="shared" si="138"/>
        <v>1</v>
      </c>
      <c r="AA431" s="33" t="str">
        <f>'Chemins de conversion les plus '!I431</f>
        <v>Referral</v>
      </c>
      <c r="AB431" s="5"/>
      <c r="AC431" s="20">
        <f ca="1">'Synthese chemins'!Z431</f>
        <v>4</v>
      </c>
      <c r="AD431" s="19">
        <f>'Synthese chemins'!AA431</f>
        <v>69.260000000000005</v>
      </c>
      <c r="AE431" s="20">
        <f ca="1">'Synthese chemins'!AB431</f>
        <v>1.3333333333333333</v>
      </c>
      <c r="AF431" s="19">
        <f>'Synthese chemins'!AC431</f>
        <v>23.08666666666667</v>
      </c>
      <c r="AH431" s="2" t="str">
        <f t="shared" si="139"/>
        <v>-</v>
      </c>
      <c r="AI431" s="2" t="str">
        <f t="shared" si="140"/>
        <v>-</v>
      </c>
      <c r="AJ431" s="2" t="str">
        <f t="shared" si="141"/>
        <v>-</v>
      </c>
      <c r="AK431" s="2" t="str">
        <f t="shared" si="142"/>
        <v>-</v>
      </c>
      <c r="AL431" s="2" t="str">
        <f t="shared" si="143"/>
        <v>-</v>
      </c>
      <c r="AM431" s="2" t="str">
        <f t="shared" si="144"/>
        <v>-</v>
      </c>
      <c r="AN431" s="2" t="str">
        <f t="shared" si="145"/>
        <v>-</v>
      </c>
      <c r="AO431" s="2" t="str">
        <f t="shared" si="146"/>
        <v>-</v>
      </c>
      <c r="AP431" s="2" t="str">
        <f t="shared" si="147"/>
        <v>-</v>
      </c>
      <c r="AQ431" s="2">
        <f t="shared" ca="1" si="148"/>
        <v>4</v>
      </c>
      <c r="AR431" s="2" t="str">
        <f t="shared" si="149"/>
        <v>-</v>
      </c>
      <c r="AS431" s="2" t="str">
        <f t="shared" si="150"/>
        <v>-</v>
      </c>
      <c r="AT431" s="2" t="str">
        <f t="shared" si="151"/>
        <v>-</v>
      </c>
      <c r="AU431" s="2" t="str">
        <f t="shared" si="152"/>
        <v>-</v>
      </c>
      <c r="AV431" s="2" t="str">
        <f t="shared" si="153"/>
        <v>-</v>
      </c>
      <c r="AW431" s="2" t="str">
        <f t="shared" si="154"/>
        <v>-</v>
      </c>
      <c r="AX431" s="2" t="str">
        <f t="shared" si="155"/>
        <v>-</v>
      </c>
      <c r="AY431" s="2" t="str">
        <f t="shared" si="134"/>
        <v>-</v>
      </c>
      <c r="AZ431" s="2" t="str">
        <f t="shared" si="135"/>
        <v>-</v>
      </c>
      <c r="BA431" s="2" t="str">
        <f t="shared" si="136"/>
        <v>-</v>
      </c>
    </row>
    <row r="432" spans="1:53">
      <c r="A432" s="2">
        <f t="shared" si="137"/>
        <v>431</v>
      </c>
      <c r="B432" s="2">
        <f>'Synthese chemins'!B432</f>
        <v>3</v>
      </c>
      <c r="C432" s="2">
        <f>'Synthese chemins'!C432</f>
        <v>2</v>
      </c>
      <c r="D432" s="2" t="str">
        <f>'Synthese chemins'!D432</f>
        <v>Non</v>
      </c>
      <c r="E432" s="20" t="str">
        <f>IF($D432="Non",IF($B432&lt;3,"-",IF('Synthese chemins'!E432&gt;2,"Passeur",IF('Synthese chemins'!E432&lt;1,"-",IF('Synthese chemins'!E432&lt;2,IF(E$1=$Y432,"-",IF(E$1=$AA432,"-","Passeur")),IF(E$1=$Y432,IF(E$1=Y432,"-","Passeur"),"Passeur"))))),"-")</f>
        <v>-</v>
      </c>
      <c r="F432" s="20" t="str">
        <f>IF($D432="Non",IF($B432&lt;3,"-",IF('Synthese chemins'!F432&gt;2,"Passeur",IF('Synthese chemins'!F432&lt;1,"-",IF('Synthese chemins'!F432&lt;2,IF(F$1=$Y432,"-",IF(F$1=$AA432,"-","Passeur")),IF(F$1=$Y432,IF(F$1=AA432,"-","Passeur"),"Passeur"))))),"-")</f>
        <v>-</v>
      </c>
      <c r="G432" s="20" t="str">
        <f>IF($D432="Non",IF($B432&lt;3,"-",IF('Synthese chemins'!G432&gt;2,"Passeur",IF('Synthese chemins'!G432&lt;1,"-",IF('Synthese chemins'!G432&lt;2,IF(G$1=$Y432,"-",IF(G$1=$AA432,"-","Passeur")),IF(G$1=$Y432,IF(G$1=AB432,"-","Passeur"),"Passeur"))))),"-")</f>
        <v>-</v>
      </c>
      <c r="H432" s="20" t="str">
        <f>IF($D432="Non",IF($B432&lt;3,"-",IF('Synthese chemins'!H432&gt;2,"Passeur",IF('Synthese chemins'!H432&lt;1,"-",IF('Synthese chemins'!H432&lt;2,IF(H$1=$Y432,"-",IF(H$1=$AA432,"-","Passeur")),IF(H$1=$Y432,IF(H$1=AC432,"-","Passeur"),"Passeur"))))),"-")</f>
        <v>-</v>
      </c>
      <c r="I432" s="20" t="str">
        <f>IF($D432="Non",IF($B432&lt;3,"-",IF('Synthese chemins'!I432&gt;2,"Passeur",IF('Synthese chemins'!I432&lt;1,"-",IF('Synthese chemins'!I432&lt;2,IF(I$1=$Y432,"-",IF(I$1=$AA432,"-","Passeur")),IF(I$1=$Y432,IF(I$1=AD432,"-","Passeur"),"Passeur"))))),"-")</f>
        <v>-</v>
      </c>
      <c r="J432" s="20" t="str">
        <f>IF($D432="Non",IF($B432&lt;3,"-",IF('Synthese chemins'!J432&gt;2,"Passeur",IF('Synthese chemins'!J432&lt;1,"-",IF('Synthese chemins'!J432&lt;2,IF(J$1=$Y432,"-",IF(J$1=$AA432,"-","Passeur")),IF(J$1=$Y432,IF(J$1=AE432,"-","Passeur"),"Passeur"))))),"-")</f>
        <v>-</v>
      </c>
      <c r="K432" s="20" t="str">
        <f>IF($D432="Non",IF($B432&lt;3,"-",IF('Synthese chemins'!K432&gt;2,"Passeur",IF('Synthese chemins'!K432&lt;1,"-",IF('Synthese chemins'!K432&lt;2,IF(K$1=$Y432,"-",IF(K$1=$AA432,"-","Passeur")),IF(K$1=$Y432,IF(K$1=AF432,"-","Passeur"),"Passeur"))))),"-")</f>
        <v>-</v>
      </c>
      <c r="L432" s="20" t="str">
        <f>IF($D432="Non",IF($B432&lt;3,"-",IF('Synthese chemins'!L432&gt;2,"Passeur",IF('Synthese chemins'!L432&lt;1,"-",IF('Synthese chemins'!L432&lt;2,IF(L$1=$Y432,"-",IF(L$1=$AA432,"-","Passeur")),IF(L$1=$Y432,IF(L$1=AG432,"-","Passeur"),"Passeur"))))),"-")</f>
        <v>-</v>
      </c>
      <c r="M432" s="20" t="str">
        <f>IF($D432="Non",IF($B432&lt;3,"-",IF('Synthese chemins'!M432&gt;2,"Passeur",IF('Synthese chemins'!M432&lt;1,"-",IF('Synthese chemins'!M432&lt;2,IF(M$1=$Y432,"-",IF(M$1=$AA432,"-","Passeur")),IF(M$1=$Y432,IF(M$1=AH432,"-","Passeur"),"Passeur"))))),"-")</f>
        <v>-</v>
      </c>
      <c r="N432" s="20" t="str">
        <f>IF($D432="Non",IF($B432&lt;3,"-",IF('Synthese chemins'!N432&gt;2,"Passeur",IF('Synthese chemins'!N432&lt;1,"-",IF('Synthese chemins'!N432&lt;2,IF(N$1=$Y432,"-",IF(N$1=$AA432,"-","Passeur")),IF(N$1=$Y432,IF(N$1=AI432,"-","Passeur"),"Passeur"))))),"-")</f>
        <v>-</v>
      </c>
      <c r="O432" s="20" t="str">
        <f>IF($D432="Non",IF($B432&lt;3,"-",IF('Synthese chemins'!O432&gt;2,"Passeur",IF('Synthese chemins'!O432&lt;1,"-",IF('Synthese chemins'!O432&lt;2,IF(O$1=$Y432,"-",IF(O$1=$AA432,"-","Passeur")),IF(O$1=$Y432,IF(O$1=AJ432,"-","Passeur"),"Passeur"))))),"-")</f>
        <v>-</v>
      </c>
      <c r="P432" s="20" t="str">
        <f>IF($D432="Non",IF($B432&lt;3,"-",IF('Synthese chemins'!P432&gt;2,"Passeur",IF('Synthese chemins'!P432&lt;1,"-",IF('Synthese chemins'!P432&lt;2,IF(P$1=$Y432,"-",IF(P$1=$AA432,"-","Passeur")),IF(P$1=$Y432,IF(P$1=AK432,"-","Passeur"),"Passeur"))))),"-")</f>
        <v>-</v>
      </c>
      <c r="Q432" s="20" t="str">
        <f>IF($D432="Non",IF($B432&lt;3,"-",IF('Synthese chemins'!Q432&gt;2,"Passeur",IF('Synthese chemins'!Q432&lt;1,"-",IF('Synthese chemins'!Q432&lt;2,IF(Q$1=$Y432,"-",IF(Q$1=$AA432,"-","Passeur")),IF(Q$1=$Y432,IF(Q$1=AL432,"-","Passeur"),"Passeur"))))),"-")</f>
        <v>-</v>
      </c>
      <c r="R432" s="20" t="str">
        <f>IF($D432="Non",IF($B432&lt;3,"-",IF('Synthese chemins'!R432&gt;2,"Passeur",IF('Synthese chemins'!R432&lt;1,"-",IF('Synthese chemins'!R432&lt;2,IF(R$1=$Y432,"-",IF(R$1=$AA432,"-","Passeur")),IF(R$1=$Y432,IF(R$1=AM432,"-","Passeur"),"Passeur"))))),"-")</f>
        <v>Passeur</v>
      </c>
      <c r="S432" s="20" t="str">
        <f>IF($D432="Non",IF($B432&lt;3,"-",IF('Synthese chemins'!S432&gt;2,"Passeur",IF('Synthese chemins'!S432&lt;1,"-",IF('Synthese chemins'!S432&lt;2,IF(S$1=$Y432,"-",IF(S$1=$AA432,"-","Passeur")),IF(S$1=$Y432,IF(S$1=AN432,"-","Passeur"),"Passeur"))))),"-")</f>
        <v>-</v>
      </c>
      <c r="T432" s="20" t="str">
        <f>IF($D432="Non",IF($B432&lt;3,"-",IF('Synthese chemins'!T432&gt;2,"Passeur",IF('Synthese chemins'!T432&lt;1,"-",IF('Synthese chemins'!T432&lt;2,IF(T$1=$Y432,"-",IF(T$1=$AA432,"-","Passeur")),IF(T$1=$Y432,IF(T$1=AO432,"-","Passeur"),"Passeur"))))),"-")</f>
        <v>-</v>
      </c>
      <c r="U432" s="20" t="str">
        <f>IF($D432="Non",IF($B432&lt;3,"-",IF('Synthese chemins'!U432&gt;2,"Passeur",IF('Synthese chemins'!U432&lt;1,"-",IF('Synthese chemins'!U432&lt;2,IF(U$1=$Y432,"-",IF(U$1=$AA432,"-","Passeur")),IF(U$1=$Y432,IF(U$1=AP432,"-","Passeur"),"Passeur"))))),"-")</f>
        <v>-</v>
      </c>
      <c r="V432" s="20" t="str">
        <f>IF($D432="Non",IF($B432&lt;3,"-",IF('Synthese chemins'!V432&gt;2,"Passeur",IF('Synthese chemins'!V432&lt;1,"-",IF('Synthese chemins'!V432&lt;2,IF(V$1=$Y432,"-",IF(V$1=$AA432,"-","Passeur")),IF(V$1=$Y432,IF(V$1=AQ432,"-","Passeur"),"Passeur"))))),"-")</f>
        <v>-</v>
      </c>
      <c r="W432" s="20" t="str">
        <f>IF($D432="Non",IF($B432&lt;3,"-",IF('Synthese chemins'!W432&gt;2,"Passeur",IF('Synthese chemins'!W432&lt;1,"-",IF('Synthese chemins'!W432&lt;2,IF(W$1=$Y432,"-",IF(W$1=$AA432,"-","Passeur")),IF(W$1=$Y432,IF(W$1=AR432,"-","Passeur"),"Passeur"))))),"-")</f>
        <v>-</v>
      </c>
      <c r="X432" s="20" t="str">
        <f>IF($D432="Non",IF($B432&lt;3,"-",IF('Synthese chemins'!X432&gt;2,"Passeur",IF('Synthese chemins'!X432&lt;1,"-",IF('Synthese chemins'!X432&lt;2,IF(X$1=$Y432,"-",IF(X$1=$AA432,"-","Passeur")),IF(X$1=$Y432,IF(X$1=AS432,"-","Passeur"),"Passeur"))))),"-")</f>
        <v>-</v>
      </c>
      <c r="Y432" s="33" t="str">
        <f>'Chemins de conversion les plus '!G432</f>
        <v>SEA // Adwords hors Branding</v>
      </c>
      <c r="Z432" s="20">
        <f t="shared" si="138"/>
        <v>1</v>
      </c>
      <c r="AA432" s="33" t="str">
        <f>'Chemins de conversion les plus '!I432</f>
        <v>SEO</v>
      </c>
      <c r="AB432" s="5"/>
      <c r="AC432" s="20">
        <f ca="1">'Synthese chemins'!Z432</f>
        <v>4</v>
      </c>
      <c r="AD432" s="19">
        <f>'Synthese chemins'!AA432</f>
        <v>179.6</v>
      </c>
      <c r="AE432" s="20">
        <f ca="1">'Synthese chemins'!AB432</f>
        <v>1.3333333333333333</v>
      </c>
      <c r="AF432" s="19">
        <f>'Synthese chemins'!AC432</f>
        <v>59.866666666666667</v>
      </c>
      <c r="AH432" s="2" t="str">
        <f t="shared" si="139"/>
        <v>-</v>
      </c>
      <c r="AI432" s="2" t="str">
        <f t="shared" si="140"/>
        <v>-</v>
      </c>
      <c r="AJ432" s="2" t="str">
        <f t="shared" si="141"/>
        <v>-</v>
      </c>
      <c r="AK432" s="2" t="str">
        <f t="shared" si="142"/>
        <v>-</v>
      </c>
      <c r="AL432" s="2" t="str">
        <f t="shared" si="143"/>
        <v>-</v>
      </c>
      <c r="AM432" s="2" t="str">
        <f t="shared" si="144"/>
        <v>-</v>
      </c>
      <c r="AN432" s="2" t="str">
        <f t="shared" si="145"/>
        <v>-</v>
      </c>
      <c r="AO432" s="2" t="str">
        <f t="shared" si="146"/>
        <v>-</v>
      </c>
      <c r="AP432" s="2" t="str">
        <f t="shared" si="147"/>
        <v>-</v>
      </c>
      <c r="AQ432" s="2" t="str">
        <f t="shared" si="148"/>
        <v>-</v>
      </c>
      <c r="AR432" s="2" t="str">
        <f t="shared" si="149"/>
        <v>-</v>
      </c>
      <c r="AS432" s="2" t="str">
        <f t="shared" si="150"/>
        <v>-</v>
      </c>
      <c r="AT432" s="2" t="str">
        <f t="shared" si="151"/>
        <v>-</v>
      </c>
      <c r="AU432" s="2">
        <f t="shared" ca="1" si="152"/>
        <v>4</v>
      </c>
      <c r="AV432" s="2" t="str">
        <f t="shared" si="153"/>
        <v>-</v>
      </c>
      <c r="AW432" s="2" t="str">
        <f t="shared" si="154"/>
        <v>-</v>
      </c>
      <c r="AX432" s="2" t="str">
        <f t="shared" si="155"/>
        <v>-</v>
      </c>
      <c r="AY432" s="2" t="str">
        <f t="shared" si="134"/>
        <v>-</v>
      </c>
      <c r="AZ432" s="2" t="str">
        <f t="shared" si="135"/>
        <v>-</v>
      </c>
      <c r="BA432" s="2" t="str">
        <f t="shared" si="136"/>
        <v>-</v>
      </c>
    </row>
    <row r="433" spans="1:53">
      <c r="A433" s="2">
        <f t="shared" si="137"/>
        <v>432</v>
      </c>
      <c r="B433" s="2">
        <f>'Synthese chemins'!B433</f>
        <v>3</v>
      </c>
      <c r="C433" s="2">
        <f>'Synthese chemins'!C433</f>
        <v>3</v>
      </c>
      <c r="D433" s="2" t="str">
        <f>'Synthese chemins'!D433</f>
        <v>Non</v>
      </c>
      <c r="E433" s="20" t="str">
        <f>IF($D433="Non",IF($B433&lt;3,"-",IF('Synthese chemins'!E433&gt;2,"Passeur",IF('Synthese chemins'!E433&lt;1,"-",IF('Synthese chemins'!E433&lt;2,IF(E$1=$Y433,"-",IF(E$1=$AA433,"-","Passeur")),IF(E$1=$Y433,IF(E$1=Y433,"-","Passeur"),"Passeur"))))),"-")</f>
        <v>-</v>
      </c>
      <c r="F433" s="20" t="str">
        <f>IF($D433="Non",IF($B433&lt;3,"-",IF('Synthese chemins'!F433&gt;2,"Passeur",IF('Synthese chemins'!F433&lt;1,"-",IF('Synthese chemins'!F433&lt;2,IF(F$1=$Y433,"-",IF(F$1=$AA433,"-","Passeur")),IF(F$1=$Y433,IF(F$1=AA433,"-","Passeur"),"Passeur"))))),"-")</f>
        <v>-</v>
      </c>
      <c r="G433" s="20" t="str">
        <f>IF($D433="Non",IF($B433&lt;3,"-",IF('Synthese chemins'!G433&gt;2,"Passeur",IF('Synthese chemins'!G433&lt;1,"-",IF('Synthese chemins'!G433&lt;2,IF(G$1=$Y433,"-",IF(G$1=$AA433,"-","Passeur")),IF(G$1=$Y433,IF(G$1=AB433,"-","Passeur"),"Passeur"))))),"-")</f>
        <v>-</v>
      </c>
      <c r="H433" s="20" t="str">
        <f>IF($D433="Non",IF($B433&lt;3,"-",IF('Synthese chemins'!H433&gt;2,"Passeur",IF('Synthese chemins'!H433&lt;1,"-",IF('Synthese chemins'!H433&lt;2,IF(H$1=$Y433,"-",IF(H$1=$AA433,"-","Passeur")),IF(H$1=$Y433,IF(H$1=AC433,"-","Passeur"),"Passeur"))))),"-")</f>
        <v>-</v>
      </c>
      <c r="I433" s="20" t="str">
        <f>IF($D433="Non",IF($B433&lt;3,"-",IF('Synthese chemins'!I433&gt;2,"Passeur",IF('Synthese chemins'!I433&lt;1,"-",IF('Synthese chemins'!I433&lt;2,IF(I$1=$Y433,"-",IF(I$1=$AA433,"-","Passeur")),IF(I$1=$Y433,IF(I$1=AD433,"-","Passeur"),"Passeur"))))),"-")</f>
        <v>-</v>
      </c>
      <c r="J433" s="20" t="str">
        <f>IF($D433="Non",IF($B433&lt;3,"-",IF('Synthese chemins'!J433&gt;2,"Passeur",IF('Synthese chemins'!J433&lt;1,"-",IF('Synthese chemins'!J433&lt;2,IF(J$1=$Y433,"-",IF(J$1=$AA433,"-","Passeur")),IF(J$1=$Y433,IF(J$1=AE433,"-","Passeur"),"Passeur"))))),"-")</f>
        <v>-</v>
      </c>
      <c r="K433" s="20" t="str">
        <f>IF($D433="Non",IF($B433&lt;3,"-",IF('Synthese chemins'!K433&gt;2,"Passeur",IF('Synthese chemins'!K433&lt;1,"-",IF('Synthese chemins'!K433&lt;2,IF(K$1=$Y433,"-",IF(K$1=$AA433,"-","Passeur")),IF(K$1=$Y433,IF(K$1=AF433,"-","Passeur"),"Passeur"))))),"-")</f>
        <v>-</v>
      </c>
      <c r="L433" s="20" t="str">
        <f>IF($D433="Non",IF($B433&lt;3,"-",IF('Synthese chemins'!L433&gt;2,"Passeur",IF('Synthese chemins'!L433&lt;1,"-",IF('Synthese chemins'!L433&lt;2,IF(L$1=$Y433,"-",IF(L$1=$AA433,"-","Passeur")),IF(L$1=$Y433,IF(L$1=AG433,"-","Passeur"),"Passeur"))))),"-")</f>
        <v>-</v>
      </c>
      <c r="M433" s="20" t="str">
        <f>IF($D433="Non",IF($B433&lt;3,"-",IF('Synthese chemins'!M433&gt;2,"Passeur",IF('Synthese chemins'!M433&lt;1,"-",IF('Synthese chemins'!M433&lt;2,IF(M$1=$Y433,"-",IF(M$1=$AA433,"-","Passeur")),IF(M$1=$Y433,IF(M$1=AH433,"-","Passeur"),"Passeur"))))),"-")</f>
        <v>-</v>
      </c>
      <c r="N433" s="20" t="str">
        <f>IF($D433="Non",IF($B433&lt;3,"-",IF('Synthese chemins'!N433&gt;2,"Passeur",IF('Synthese chemins'!N433&lt;1,"-",IF('Synthese chemins'!N433&lt;2,IF(N$1=$Y433,"-",IF(N$1=$AA433,"-","Passeur")),IF(N$1=$Y433,IF(N$1=AI433,"-","Passeur"),"Passeur"))))),"-")</f>
        <v>-</v>
      </c>
      <c r="O433" s="20" t="str">
        <f>IF($D433="Non",IF($B433&lt;3,"-",IF('Synthese chemins'!O433&gt;2,"Passeur",IF('Synthese chemins'!O433&lt;1,"-",IF('Synthese chemins'!O433&lt;2,IF(O$1=$Y433,"-",IF(O$1=$AA433,"-","Passeur")),IF(O$1=$Y433,IF(O$1=AJ433,"-","Passeur"),"Passeur"))))),"-")</f>
        <v>-</v>
      </c>
      <c r="P433" s="20" t="str">
        <f>IF($D433="Non",IF($B433&lt;3,"-",IF('Synthese chemins'!P433&gt;2,"Passeur",IF('Synthese chemins'!P433&lt;1,"-",IF('Synthese chemins'!P433&lt;2,IF(P$1=$Y433,"-",IF(P$1=$AA433,"-","Passeur")),IF(P$1=$Y433,IF(P$1=AK433,"-","Passeur"),"Passeur"))))),"-")</f>
        <v>-</v>
      </c>
      <c r="Q433" s="20" t="str">
        <f>IF($D433="Non",IF($B433&lt;3,"-",IF('Synthese chemins'!Q433&gt;2,"Passeur",IF('Synthese chemins'!Q433&lt;1,"-",IF('Synthese chemins'!Q433&lt;2,IF(Q$1=$Y433,"-",IF(Q$1=$AA433,"-","Passeur")),IF(Q$1=$Y433,IF(Q$1=AL433,"-","Passeur"),"Passeur"))))),"-")</f>
        <v>-</v>
      </c>
      <c r="R433" s="20" t="str">
        <f>IF($D433="Non",IF($B433&lt;3,"-",IF('Synthese chemins'!R433&gt;2,"Passeur",IF('Synthese chemins'!R433&lt;1,"-",IF('Synthese chemins'!R433&lt;2,IF(R$1=$Y433,"-",IF(R$1=$AA433,"-","Passeur")),IF(R$1=$Y433,IF(R$1=AM433,"-","Passeur"),"Passeur"))))),"-")</f>
        <v>Passeur</v>
      </c>
      <c r="S433" s="20" t="str">
        <f>IF($D433="Non",IF($B433&lt;3,"-",IF('Synthese chemins'!S433&gt;2,"Passeur",IF('Synthese chemins'!S433&lt;1,"-",IF('Synthese chemins'!S433&lt;2,IF(S$1=$Y433,"-",IF(S$1=$AA433,"-","Passeur")),IF(S$1=$Y433,IF(S$1=AN433,"-","Passeur"),"Passeur"))))),"-")</f>
        <v>-</v>
      </c>
      <c r="T433" s="20" t="str">
        <f>IF($D433="Non",IF($B433&lt;3,"-",IF('Synthese chemins'!T433&gt;2,"Passeur",IF('Synthese chemins'!T433&lt;1,"-",IF('Synthese chemins'!T433&lt;2,IF(T$1=$Y433,"-",IF(T$1=$AA433,"-","Passeur")),IF(T$1=$Y433,IF(T$1=AO433,"-","Passeur"),"Passeur"))))),"-")</f>
        <v>-</v>
      </c>
      <c r="U433" s="20" t="str">
        <f>IF($D433="Non",IF($B433&lt;3,"-",IF('Synthese chemins'!U433&gt;2,"Passeur",IF('Synthese chemins'!U433&lt;1,"-",IF('Synthese chemins'!U433&lt;2,IF(U$1=$Y433,"-",IF(U$1=$AA433,"-","Passeur")),IF(U$1=$Y433,IF(U$1=AP433,"-","Passeur"),"Passeur"))))),"-")</f>
        <v>-</v>
      </c>
      <c r="V433" s="20" t="str">
        <f>IF($D433="Non",IF($B433&lt;3,"-",IF('Synthese chemins'!V433&gt;2,"Passeur",IF('Synthese chemins'!V433&lt;1,"-",IF('Synthese chemins'!V433&lt;2,IF(V$1=$Y433,"-",IF(V$1=$AA433,"-","Passeur")),IF(V$1=$Y433,IF(V$1=AQ433,"-","Passeur"),"Passeur"))))),"-")</f>
        <v>-</v>
      </c>
      <c r="W433" s="20" t="str">
        <f>IF($D433="Non",IF($B433&lt;3,"-",IF('Synthese chemins'!W433&gt;2,"Passeur",IF('Synthese chemins'!W433&lt;1,"-",IF('Synthese chemins'!W433&lt;2,IF(W$1=$Y433,"-",IF(W$1=$AA433,"-","Passeur")),IF(W$1=$Y433,IF(W$1=AR433,"-","Passeur"),"Passeur"))))),"-")</f>
        <v>-</v>
      </c>
      <c r="X433" s="20" t="str">
        <f>IF($D433="Non",IF($B433&lt;3,"-",IF('Synthese chemins'!X433&gt;2,"Passeur",IF('Synthese chemins'!X433&lt;1,"-",IF('Synthese chemins'!X433&lt;2,IF(X$1=$Y433,"-",IF(X$1=$AA433,"-","Passeur")),IF(X$1=$Y433,IF(X$1=AS433,"-","Passeur"),"Passeur"))))),"-")</f>
        <v>-</v>
      </c>
      <c r="Y433" s="33" t="str">
        <f>'Chemins de conversion les plus '!G433</f>
        <v>SEA // Adwords hors Branding</v>
      </c>
      <c r="Z433" s="20">
        <f t="shared" si="138"/>
        <v>1</v>
      </c>
      <c r="AA433" s="33" t="str">
        <f>'Chemins de conversion les plus '!I433</f>
        <v>Codes promo</v>
      </c>
      <c r="AB433" s="5"/>
      <c r="AC433" s="20">
        <f ca="1">'Synthese chemins'!Z433</f>
        <v>4</v>
      </c>
      <c r="AD433" s="19">
        <f>'Synthese chemins'!AA433</f>
        <v>100</v>
      </c>
      <c r="AE433" s="20">
        <f ca="1">'Synthese chemins'!AB433</f>
        <v>1.3333333333333333</v>
      </c>
      <c r="AF433" s="19">
        <f>'Synthese chemins'!AC433</f>
        <v>33.333333333333336</v>
      </c>
      <c r="AH433" s="2" t="str">
        <f t="shared" si="139"/>
        <v>-</v>
      </c>
      <c r="AI433" s="2" t="str">
        <f t="shared" si="140"/>
        <v>-</v>
      </c>
      <c r="AJ433" s="2" t="str">
        <f t="shared" si="141"/>
        <v>-</v>
      </c>
      <c r="AK433" s="2" t="str">
        <f t="shared" si="142"/>
        <v>-</v>
      </c>
      <c r="AL433" s="2" t="str">
        <f t="shared" si="143"/>
        <v>-</v>
      </c>
      <c r="AM433" s="2" t="str">
        <f t="shared" si="144"/>
        <v>-</v>
      </c>
      <c r="AN433" s="2" t="str">
        <f t="shared" si="145"/>
        <v>-</v>
      </c>
      <c r="AO433" s="2" t="str">
        <f t="shared" si="146"/>
        <v>-</v>
      </c>
      <c r="AP433" s="2" t="str">
        <f t="shared" si="147"/>
        <v>-</v>
      </c>
      <c r="AQ433" s="2" t="str">
        <f t="shared" si="148"/>
        <v>-</v>
      </c>
      <c r="AR433" s="2" t="str">
        <f t="shared" si="149"/>
        <v>-</v>
      </c>
      <c r="AS433" s="2" t="str">
        <f t="shared" si="150"/>
        <v>-</v>
      </c>
      <c r="AT433" s="2" t="str">
        <f t="shared" si="151"/>
        <v>-</v>
      </c>
      <c r="AU433" s="2">
        <f t="shared" ca="1" si="152"/>
        <v>4</v>
      </c>
      <c r="AV433" s="2" t="str">
        <f t="shared" si="153"/>
        <v>-</v>
      </c>
      <c r="AW433" s="2" t="str">
        <f t="shared" si="154"/>
        <v>-</v>
      </c>
      <c r="AX433" s="2" t="str">
        <f t="shared" si="155"/>
        <v>-</v>
      </c>
      <c r="AY433" s="2" t="str">
        <f t="shared" si="134"/>
        <v>-</v>
      </c>
      <c r="AZ433" s="2" t="str">
        <f t="shared" si="135"/>
        <v>-</v>
      </c>
      <c r="BA433" s="2" t="str">
        <f t="shared" si="136"/>
        <v>-</v>
      </c>
    </row>
    <row r="434" spans="1:53">
      <c r="A434" s="2">
        <f t="shared" si="137"/>
        <v>433</v>
      </c>
      <c r="B434" s="2">
        <f>'Synthese chemins'!B434</f>
        <v>3</v>
      </c>
      <c r="C434" s="2">
        <f>'Synthese chemins'!C434</f>
        <v>3</v>
      </c>
      <c r="D434" s="2" t="str">
        <f>'Synthese chemins'!D434</f>
        <v>Non</v>
      </c>
      <c r="E434" s="20" t="str">
        <f>IF($D434="Non",IF($B434&lt;3,"-",IF('Synthese chemins'!E434&gt;2,"Passeur",IF('Synthese chemins'!E434&lt;1,"-",IF('Synthese chemins'!E434&lt;2,IF(E$1=$Y434,"-",IF(E$1=$AA434,"-","Passeur")),IF(E$1=$Y434,IF(E$1=Y434,"-","Passeur"),"Passeur"))))),"-")</f>
        <v>-</v>
      </c>
      <c r="F434" s="20" t="str">
        <f>IF($D434="Non",IF($B434&lt;3,"-",IF('Synthese chemins'!F434&gt;2,"Passeur",IF('Synthese chemins'!F434&lt;1,"-",IF('Synthese chemins'!F434&lt;2,IF(F$1=$Y434,"-",IF(F$1=$AA434,"-","Passeur")),IF(F$1=$Y434,IF(F$1=AA434,"-","Passeur"),"Passeur"))))),"-")</f>
        <v>-</v>
      </c>
      <c r="G434" s="20" t="str">
        <f>IF($D434="Non",IF($B434&lt;3,"-",IF('Synthese chemins'!G434&gt;2,"Passeur",IF('Synthese chemins'!G434&lt;1,"-",IF('Synthese chemins'!G434&lt;2,IF(G$1=$Y434,"-",IF(G$1=$AA434,"-","Passeur")),IF(G$1=$Y434,IF(G$1=AB434,"-","Passeur"),"Passeur"))))),"-")</f>
        <v>-</v>
      </c>
      <c r="H434" s="20" t="str">
        <f>IF($D434="Non",IF($B434&lt;3,"-",IF('Synthese chemins'!H434&gt;2,"Passeur",IF('Synthese chemins'!H434&lt;1,"-",IF('Synthese chemins'!H434&lt;2,IF(H$1=$Y434,"-",IF(H$1=$AA434,"-","Passeur")),IF(H$1=$Y434,IF(H$1=AC434,"-","Passeur"),"Passeur"))))),"-")</f>
        <v>-</v>
      </c>
      <c r="I434" s="20" t="str">
        <f>IF($D434="Non",IF($B434&lt;3,"-",IF('Synthese chemins'!I434&gt;2,"Passeur",IF('Synthese chemins'!I434&lt;1,"-",IF('Synthese chemins'!I434&lt;2,IF(I$1=$Y434,"-",IF(I$1=$AA434,"-","Passeur")),IF(I$1=$Y434,IF(I$1=AD434,"-","Passeur"),"Passeur"))))),"-")</f>
        <v>-</v>
      </c>
      <c r="J434" s="20" t="str">
        <f>IF($D434="Non",IF($B434&lt;3,"-",IF('Synthese chemins'!J434&gt;2,"Passeur",IF('Synthese chemins'!J434&lt;1,"-",IF('Synthese chemins'!J434&lt;2,IF(J$1=$Y434,"-",IF(J$1=$AA434,"-","Passeur")),IF(J$1=$Y434,IF(J$1=AE434,"-","Passeur"),"Passeur"))))),"-")</f>
        <v>-</v>
      </c>
      <c r="K434" s="20" t="str">
        <f>IF($D434="Non",IF($B434&lt;3,"-",IF('Synthese chemins'!K434&gt;2,"Passeur",IF('Synthese chemins'!K434&lt;1,"-",IF('Synthese chemins'!K434&lt;2,IF(K$1=$Y434,"-",IF(K$1=$AA434,"-","Passeur")),IF(K$1=$Y434,IF(K$1=AF434,"-","Passeur"),"Passeur"))))),"-")</f>
        <v>-</v>
      </c>
      <c r="L434" s="20" t="str">
        <f>IF($D434="Non",IF($B434&lt;3,"-",IF('Synthese chemins'!L434&gt;2,"Passeur",IF('Synthese chemins'!L434&lt;1,"-",IF('Synthese chemins'!L434&lt;2,IF(L$1=$Y434,"-",IF(L$1=$AA434,"-","Passeur")),IF(L$1=$Y434,IF(L$1=AG434,"-","Passeur"),"Passeur"))))),"-")</f>
        <v>-</v>
      </c>
      <c r="M434" s="20" t="str">
        <f>IF($D434="Non",IF($B434&lt;3,"-",IF('Synthese chemins'!M434&gt;2,"Passeur",IF('Synthese chemins'!M434&lt;1,"-",IF('Synthese chemins'!M434&lt;2,IF(M$1=$Y434,"-",IF(M$1=$AA434,"-","Passeur")),IF(M$1=$Y434,IF(M$1=AH434,"-","Passeur"),"Passeur"))))),"-")</f>
        <v>-</v>
      </c>
      <c r="N434" s="20" t="str">
        <f>IF($D434="Non",IF($B434&lt;3,"-",IF('Synthese chemins'!N434&gt;2,"Passeur",IF('Synthese chemins'!N434&lt;1,"-",IF('Synthese chemins'!N434&lt;2,IF(N$1=$Y434,"-",IF(N$1=$AA434,"-","Passeur")),IF(N$1=$Y434,IF(N$1=AI434,"-","Passeur"),"Passeur"))))),"-")</f>
        <v>-</v>
      </c>
      <c r="O434" s="20" t="str">
        <f>IF($D434="Non",IF($B434&lt;3,"-",IF('Synthese chemins'!O434&gt;2,"Passeur",IF('Synthese chemins'!O434&lt;1,"-",IF('Synthese chemins'!O434&lt;2,IF(O$1=$Y434,"-",IF(O$1=$AA434,"-","Passeur")),IF(O$1=$Y434,IF(O$1=AJ434,"-","Passeur"),"Passeur"))))),"-")</f>
        <v>-</v>
      </c>
      <c r="P434" s="20" t="str">
        <f>IF($D434="Non",IF($B434&lt;3,"-",IF('Synthese chemins'!P434&gt;2,"Passeur",IF('Synthese chemins'!P434&lt;1,"-",IF('Synthese chemins'!P434&lt;2,IF(P$1=$Y434,"-",IF(P$1=$AA434,"-","Passeur")),IF(P$1=$Y434,IF(P$1=AK434,"-","Passeur"),"Passeur"))))),"-")</f>
        <v>-</v>
      </c>
      <c r="Q434" s="20" t="str">
        <f>IF($D434="Non",IF($B434&lt;3,"-",IF('Synthese chemins'!Q434&gt;2,"Passeur",IF('Synthese chemins'!Q434&lt;1,"-",IF('Synthese chemins'!Q434&lt;2,IF(Q$1=$Y434,"-",IF(Q$1=$AA434,"-","Passeur")),IF(Q$1=$Y434,IF(Q$1=AL434,"-","Passeur"),"Passeur"))))),"-")</f>
        <v>-</v>
      </c>
      <c r="R434" s="20" t="str">
        <f>IF($D434="Non",IF($B434&lt;3,"-",IF('Synthese chemins'!R434&gt;2,"Passeur",IF('Synthese chemins'!R434&lt;1,"-",IF('Synthese chemins'!R434&lt;2,IF(R$1=$Y434,"-",IF(R$1=$AA434,"-","Passeur")),IF(R$1=$Y434,IF(R$1=AM434,"-","Passeur"),"Passeur"))))),"-")</f>
        <v>-</v>
      </c>
      <c r="S434" s="20" t="str">
        <f>IF($D434="Non",IF($B434&lt;3,"-",IF('Synthese chemins'!S434&gt;2,"Passeur",IF('Synthese chemins'!S434&lt;1,"-",IF('Synthese chemins'!S434&lt;2,IF(S$1=$Y434,"-",IF(S$1=$AA434,"-","Passeur")),IF(S$1=$Y434,IF(S$1=AN434,"-","Passeur"),"Passeur"))))),"-")</f>
        <v>Passeur</v>
      </c>
      <c r="T434" s="20" t="str">
        <f>IF($D434="Non",IF($B434&lt;3,"-",IF('Synthese chemins'!T434&gt;2,"Passeur",IF('Synthese chemins'!T434&lt;1,"-",IF('Synthese chemins'!T434&lt;2,IF(T$1=$Y434,"-",IF(T$1=$AA434,"-","Passeur")),IF(T$1=$Y434,IF(T$1=AO434,"-","Passeur"),"Passeur"))))),"-")</f>
        <v>-</v>
      </c>
      <c r="U434" s="20" t="str">
        <f>IF($D434="Non",IF($B434&lt;3,"-",IF('Synthese chemins'!U434&gt;2,"Passeur",IF('Synthese chemins'!U434&lt;1,"-",IF('Synthese chemins'!U434&lt;2,IF(U$1=$Y434,"-",IF(U$1=$AA434,"-","Passeur")),IF(U$1=$Y434,IF(U$1=AP434,"-","Passeur"),"Passeur"))))),"-")</f>
        <v>-</v>
      </c>
      <c r="V434" s="20" t="str">
        <f>IF($D434="Non",IF($B434&lt;3,"-",IF('Synthese chemins'!V434&gt;2,"Passeur",IF('Synthese chemins'!V434&lt;1,"-",IF('Synthese chemins'!V434&lt;2,IF(V$1=$Y434,"-",IF(V$1=$AA434,"-","Passeur")),IF(V$1=$Y434,IF(V$1=AQ434,"-","Passeur"),"Passeur"))))),"-")</f>
        <v>-</v>
      </c>
      <c r="W434" s="20" t="str">
        <f>IF($D434="Non",IF($B434&lt;3,"-",IF('Synthese chemins'!W434&gt;2,"Passeur",IF('Synthese chemins'!W434&lt;1,"-",IF('Synthese chemins'!W434&lt;2,IF(W$1=$Y434,"-",IF(W$1=$AA434,"-","Passeur")),IF(W$1=$Y434,IF(W$1=AR434,"-","Passeur"),"Passeur"))))),"-")</f>
        <v>-</v>
      </c>
      <c r="X434" s="20" t="str">
        <f>IF($D434="Non",IF($B434&lt;3,"-",IF('Synthese chemins'!X434&gt;2,"Passeur",IF('Synthese chemins'!X434&lt;1,"-",IF('Synthese chemins'!X434&lt;2,IF(X$1=$Y434,"-",IF(X$1=$AA434,"-","Passeur")),IF(X$1=$Y434,IF(X$1=AS434,"-","Passeur"),"Passeur"))))),"-")</f>
        <v>-</v>
      </c>
      <c r="Y434" s="33" t="str">
        <f>'Chemins de conversion les plus '!G434</f>
        <v>SEA // Adwords hors Branding</v>
      </c>
      <c r="Z434" s="20">
        <f t="shared" si="138"/>
        <v>1</v>
      </c>
      <c r="AA434" s="33" t="str">
        <f>'Chemins de conversion les plus '!I434</f>
        <v>Direct</v>
      </c>
      <c r="AB434" s="5"/>
      <c r="AC434" s="20">
        <f ca="1">'Synthese chemins'!Z434</f>
        <v>4</v>
      </c>
      <c r="AD434" s="19">
        <f>'Synthese chemins'!AA434</f>
        <v>38.86</v>
      </c>
      <c r="AE434" s="20">
        <f ca="1">'Synthese chemins'!AB434</f>
        <v>1.3333333333333333</v>
      </c>
      <c r="AF434" s="19">
        <f>'Synthese chemins'!AC434</f>
        <v>12.953333333333333</v>
      </c>
      <c r="AH434" s="2" t="str">
        <f t="shared" si="139"/>
        <v>-</v>
      </c>
      <c r="AI434" s="2" t="str">
        <f t="shared" si="140"/>
        <v>-</v>
      </c>
      <c r="AJ434" s="2" t="str">
        <f t="shared" si="141"/>
        <v>-</v>
      </c>
      <c r="AK434" s="2" t="str">
        <f t="shared" si="142"/>
        <v>-</v>
      </c>
      <c r="AL434" s="2" t="str">
        <f t="shared" si="143"/>
        <v>-</v>
      </c>
      <c r="AM434" s="2" t="str">
        <f t="shared" si="144"/>
        <v>-</v>
      </c>
      <c r="AN434" s="2" t="str">
        <f t="shared" si="145"/>
        <v>-</v>
      </c>
      <c r="AO434" s="2" t="str">
        <f t="shared" si="146"/>
        <v>-</v>
      </c>
      <c r="AP434" s="2" t="str">
        <f t="shared" si="147"/>
        <v>-</v>
      </c>
      <c r="AQ434" s="2" t="str">
        <f t="shared" si="148"/>
        <v>-</v>
      </c>
      <c r="AR434" s="2" t="str">
        <f t="shared" si="149"/>
        <v>-</v>
      </c>
      <c r="AS434" s="2" t="str">
        <f t="shared" si="150"/>
        <v>-</v>
      </c>
      <c r="AT434" s="2" t="str">
        <f t="shared" si="151"/>
        <v>-</v>
      </c>
      <c r="AU434" s="2" t="str">
        <f t="shared" si="152"/>
        <v>-</v>
      </c>
      <c r="AV434" s="2">
        <f t="shared" ca="1" si="153"/>
        <v>4</v>
      </c>
      <c r="AW434" s="2" t="str">
        <f t="shared" si="154"/>
        <v>-</v>
      </c>
      <c r="AX434" s="2" t="str">
        <f t="shared" si="155"/>
        <v>-</v>
      </c>
      <c r="AY434" s="2" t="str">
        <f t="shared" si="134"/>
        <v>-</v>
      </c>
      <c r="AZ434" s="2" t="str">
        <f t="shared" si="135"/>
        <v>-</v>
      </c>
      <c r="BA434" s="2" t="str">
        <f t="shared" si="136"/>
        <v>-</v>
      </c>
    </row>
    <row r="435" spans="1:53">
      <c r="A435" s="2">
        <f t="shared" si="137"/>
        <v>434</v>
      </c>
      <c r="B435" s="2">
        <f>'Synthese chemins'!B435</f>
        <v>3</v>
      </c>
      <c r="C435" s="2">
        <f>'Synthese chemins'!C435</f>
        <v>3</v>
      </c>
      <c r="D435" s="2" t="str">
        <f>'Synthese chemins'!D435</f>
        <v>Non</v>
      </c>
      <c r="E435" s="20" t="str">
        <f>IF($D435="Non",IF($B435&lt;3,"-",IF('Synthese chemins'!E435&gt;2,"Passeur",IF('Synthese chemins'!E435&lt;1,"-",IF('Synthese chemins'!E435&lt;2,IF(E$1=$Y435,"-",IF(E$1=$AA435,"-","Passeur")),IF(E$1=$Y435,IF(E$1=Y435,"-","Passeur"),"Passeur"))))),"-")</f>
        <v>-</v>
      </c>
      <c r="F435" s="20" t="str">
        <f>IF($D435="Non",IF($B435&lt;3,"-",IF('Synthese chemins'!F435&gt;2,"Passeur",IF('Synthese chemins'!F435&lt;1,"-",IF('Synthese chemins'!F435&lt;2,IF(F$1=$Y435,"-",IF(F$1=$AA435,"-","Passeur")),IF(F$1=$Y435,IF(F$1=AA435,"-","Passeur"),"Passeur"))))),"-")</f>
        <v>-</v>
      </c>
      <c r="G435" s="20" t="str">
        <f>IF($D435="Non",IF($B435&lt;3,"-",IF('Synthese chemins'!G435&gt;2,"Passeur",IF('Synthese chemins'!G435&lt;1,"-",IF('Synthese chemins'!G435&lt;2,IF(G$1=$Y435,"-",IF(G$1=$AA435,"-","Passeur")),IF(G$1=$Y435,IF(G$1=AB435,"-","Passeur"),"Passeur"))))),"-")</f>
        <v>-</v>
      </c>
      <c r="H435" s="20" t="str">
        <f>IF($D435="Non",IF($B435&lt;3,"-",IF('Synthese chemins'!H435&gt;2,"Passeur",IF('Synthese chemins'!H435&lt;1,"-",IF('Synthese chemins'!H435&lt;2,IF(H$1=$Y435,"-",IF(H$1=$AA435,"-","Passeur")),IF(H$1=$Y435,IF(H$1=AC435,"-","Passeur"),"Passeur"))))),"-")</f>
        <v>-</v>
      </c>
      <c r="I435" s="20" t="str">
        <f>IF($D435="Non",IF($B435&lt;3,"-",IF('Synthese chemins'!I435&gt;2,"Passeur",IF('Synthese chemins'!I435&lt;1,"-",IF('Synthese chemins'!I435&lt;2,IF(I$1=$Y435,"-",IF(I$1=$AA435,"-","Passeur")),IF(I$1=$Y435,IF(I$1=AD435,"-","Passeur"),"Passeur"))))),"-")</f>
        <v>-</v>
      </c>
      <c r="J435" s="20" t="str">
        <f>IF($D435="Non",IF($B435&lt;3,"-",IF('Synthese chemins'!J435&gt;2,"Passeur",IF('Synthese chemins'!J435&lt;1,"-",IF('Synthese chemins'!J435&lt;2,IF(J$1=$Y435,"-",IF(J$1=$AA435,"-","Passeur")),IF(J$1=$Y435,IF(J$1=AE435,"-","Passeur"),"Passeur"))))),"-")</f>
        <v>-</v>
      </c>
      <c r="K435" s="20" t="str">
        <f>IF($D435="Non",IF($B435&lt;3,"-",IF('Synthese chemins'!K435&gt;2,"Passeur",IF('Synthese chemins'!K435&lt;1,"-",IF('Synthese chemins'!K435&lt;2,IF(K$1=$Y435,"-",IF(K$1=$AA435,"-","Passeur")),IF(K$1=$Y435,IF(K$1=AF435,"-","Passeur"),"Passeur"))))),"-")</f>
        <v>-</v>
      </c>
      <c r="L435" s="20" t="str">
        <f>IF($D435="Non",IF($B435&lt;3,"-",IF('Synthese chemins'!L435&gt;2,"Passeur",IF('Synthese chemins'!L435&lt;1,"-",IF('Synthese chemins'!L435&lt;2,IF(L$1=$Y435,"-",IF(L$1=$AA435,"-","Passeur")),IF(L$1=$Y435,IF(L$1=AG435,"-","Passeur"),"Passeur"))))),"-")</f>
        <v>-</v>
      </c>
      <c r="M435" s="20" t="str">
        <f>IF($D435="Non",IF($B435&lt;3,"-",IF('Synthese chemins'!M435&gt;2,"Passeur",IF('Synthese chemins'!M435&lt;1,"-",IF('Synthese chemins'!M435&lt;2,IF(M$1=$Y435,"-",IF(M$1=$AA435,"-","Passeur")),IF(M$1=$Y435,IF(M$1=AH435,"-","Passeur"),"Passeur"))))),"-")</f>
        <v>-</v>
      </c>
      <c r="N435" s="20" t="str">
        <f>IF($D435="Non",IF($B435&lt;3,"-",IF('Synthese chemins'!N435&gt;2,"Passeur",IF('Synthese chemins'!N435&lt;1,"-",IF('Synthese chemins'!N435&lt;2,IF(N$1=$Y435,"-",IF(N$1=$AA435,"-","Passeur")),IF(N$1=$Y435,IF(N$1=AI435,"-","Passeur"),"Passeur"))))),"-")</f>
        <v>-</v>
      </c>
      <c r="O435" s="20" t="str">
        <f>IF($D435="Non",IF($B435&lt;3,"-",IF('Synthese chemins'!O435&gt;2,"Passeur",IF('Synthese chemins'!O435&lt;1,"-",IF('Synthese chemins'!O435&lt;2,IF(O$1=$Y435,"-",IF(O$1=$AA435,"-","Passeur")),IF(O$1=$Y435,IF(O$1=AJ435,"-","Passeur"),"Passeur"))))),"-")</f>
        <v>-</v>
      </c>
      <c r="P435" s="20" t="str">
        <f>IF($D435="Non",IF($B435&lt;3,"-",IF('Synthese chemins'!P435&gt;2,"Passeur",IF('Synthese chemins'!P435&lt;1,"-",IF('Synthese chemins'!P435&lt;2,IF(P$1=$Y435,"-",IF(P$1=$AA435,"-","Passeur")),IF(P$1=$Y435,IF(P$1=AK435,"-","Passeur"),"Passeur"))))),"-")</f>
        <v>-</v>
      </c>
      <c r="Q435" s="20" t="str">
        <f>IF($D435="Non",IF($B435&lt;3,"-",IF('Synthese chemins'!Q435&gt;2,"Passeur",IF('Synthese chemins'!Q435&lt;1,"-",IF('Synthese chemins'!Q435&lt;2,IF(Q$1=$Y435,"-",IF(Q$1=$AA435,"-","Passeur")),IF(Q$1=$Y435,IF(Q$1=AL435,"-","Passeur"),"Passeur"))))),"-")</f>
        <v>Passeur</v>
      </c>
      <c r="R435" s="20" t="str">
        <f>IF($D435="Non",IF($B435&lt;3,"-",IF('Synthese chemins'!R435&gt;2,"Passeur",IF('Synthese chemins'!R435&lt;1,"-",IF('Synthese chemins'!R435&lt;2,IF(R$1=$Y435,"-",IF(R$1=$AA435,"-","Passeur")),IF(R$1=$Y435,IF(R$1=AM435,"-","Passeur"),"Passeur"))))),"-")</f>
        <v>-</v>
      </c>
      <c r="S435" s="20" t="str">
        <f>IF($D435="Non",IF($B435&lt;3,"-",IF('Synthese chemins'!S435&gt;2,"Passeur",IF('Synthese chemins'!S435&lt;1,"-",IF('Synthese chemins'!S435&lt;2,IF(S$1=$Y435,"-",IF(S$1=$AA435,"-","Passeur")),IF(S$1=$Y435,IF(S$1=AN435,"-","Passeur"),"Passeur"))))),"-")</f>
        <v>-</v>
      </c>
      <c r="T435" s="20" t="str">
        <f>IF($D435="Non",IF($B435&lt;3,"-",IF('Synthese chemins'!T435&gt;2,"Passeur",IF('Synthese chemins'!T435&lt;1,"-",IF('Synthese chemins'!T435&lt;2,IF(T$1=$Y435,"-",IF(T$1=$AA435,"-","Passeur")),IF(T$1=$Y435,IF(T$1=AO435,"-","Passeur"),"Passeur"))))),"-")</f>
        <v>-</v>
      </c>
      <c r="U435" s="20" t="str">
        <f>IF($D435="Non",IF($B435&lt;3,"-",IF('Synthese chemins'!U435&gt;2,"Passeur",IF('Synthese chemins'!U435&lt;1,"-",IF('Synthese chemins'!U435&lt;2,IF(U$1=$Y435,"-",IF(U$1=$AA435,"-","Passeur")),IF(U$1=$Y435,IF(U$1=AP435,"-","Passeur"),"Passeur"))))),"-")</f>
        <v>-</v>
      </c>
      <c r="V435" s="20" t="str">
        <f>IF($D435="Non",IF($B435&lt;3,"-",IF('Synthese chemins'!V435&gt;2,"Passeur",IF('Synthese chemins'!V435&lt;1,"-",IF('Synthese chemins'!V435&lt;2,IF(V$1=$Y435,"-",IF(V$1=$AA435,"-","Passeur")),IF(V$1=$Y435,IF(V$1=AQ435,"-","Passeur"),"Passeur"))))),"-")</f>
        <v>-</v>
      </c>
      <c r="W435" s="20" t="str">
        <f>IF($D435="Non",IF($B435&lt;3,"-",IF('Synthese chemins'!W435&gt;2,"Passeur",IF('Synthese chemins'!W435&lt;1,"-",IF('Synthese chemins'!W435&lt;2,IF(W$1=$Y435,"-",IF(W$1=$AA435,"-","Passeur")),IF(W$1=$Y435,IF(W$1=AR435,"-","Passeur"),"Passeur"))))),"-")</f>
        <v>-</v>
      </c>
      <c r="X435" s="20" t="str">
        <f>IF($D435="Non",IF($B435&lt;3,"-",IF('Synthese chemins'!X435&gt;2,"Passeur",IF('Synthese chemins'!X435&lt;1,"-",IF('Synthese chemins'!X435&lt;2,IF(X$1=$Y435,"-",IF(X$1=$AA435,"-","Passeur")),IF(X$1=$Y435,IF(X$1=AS435,"-","Passeur"),"Passeur"))))),"-")</f>
        <v>-</v>
      </c>
      <c r="Y435" s="33" t="str">
        <f>'Chemins de conversion les plus '!G435</f>
        <v>SEA // Adwords hors Branding</v>
      </c>
      <c r="Z435" s="20">
        <f t="shared" si="138"/>
        <v>1</v>
      </c>
      <c r="AA435" s="33" t="str">
        <f>'Chemins de conversion les plus '!I435</f>
        <v>Retargeting // Criteo</v>
      </c>
      <c r="AB435" s="5"/>
      <c r="AC435" s="20">
        <f ca="1">'Synthese chemins'!Z435</f>
        <v>4</v>
      </c>
      <c r="AD435" s="19">
        <f>'Synthese chemins'!AA435</f>
        <v>0</v>
      </c>
      <c r="AE435" s="20">
        <f ca="1">'Synthese chemins'!AB435</f>
        <v>1.3333333333333333</v>
      </c>
      <c r="AF435" s="19">
        <f>'Synthese chemins'!AC435</f>
        <v>0</v>
      </c>
      <c r="AH435" s="2" t="str">
        <f t="shared" si="139"/>
        <v>-</v>
      </c>
      <c r="AI435" s="2" t="str">
        <f t="shared" si="140"/>
        <v>-</v>
      </c>
      <c r="AJ435" s="2" t="str">
        <f t="shared" si="141"/>
        <v>-</v>
      </c>
      <c r="AK435" s="2" t="str">
        <f t="shared" si="142"/>
        <v>-</v>
      </c>
      <c r="AL435" s="2" t="str">
        <f t="shared" si="143"/>
        <v>-</v>
      </c>
      <c r="AM435" s="2" t="str">
        <f t="shared" si="144"/>
        <v>-</v>
      </c>
      <c r="AN435" s="2" t="str">
        <f t="shared" si="145"/>
        <v>-</v>
      </c>
      <c r="AO435" s="2" t="str">
        <f t="shared" si="146"/>
        <v>-</v>
      </c>
      <c r="AP435" s="2" t="str">
        <f t="shared" si="147"/>
        <v>-</v>
      </c>
      <c r="AQ435" s="2" t="str">
        <f t="shared" si="148"/>
        <v>-</v>
      </c>
      <c r="AR435" s="2" t="str">
        <f t="shared" si="149"/>
        <v>-</v>
      </c>
      <c r="AS435" s="2" t="str">
        <f t="shared" si="150"/>
        <v>-</v>
      </c>
      <c r="AT435" s="2">
        <f t="shared" ca="1" si="151"/>
        <v>4</v>
      </c>
      <c r="AU435" s="2" t="str">
        <f t="shared" si="152"/>
        <v>-</v>
      </c>
      <c r="AV435" s="2" t="str">
        <f t="shared" si="153"/>
        <v>-</v>
      </c>
      <c r="AW435" s="2" t="str">
        <f t="shared" si="154"/>
        <v>-</v>
      </c>
      <c r="AX435" s="2" t="str">
        <f t="shared" si="155"/>
        <v>-</v>
      </c>
      <c r="AY435" s="2" t="str">
        <f t="shared" si="134"/>
        <v>-</v>
      </c>
      <c r="AZ435" s="2" t="str">
        <f t="shared" si="135"/>
        <v>-</v>
      </c>
      <c r="BA435" s="2" t="str">
        <f t="shared" si="136"/>
        <v>-</v>
      </c>
    </row>
    <row r="436" spans="1:53">
      <c r="A436" s="2">
        <f t="shared" si="137"/>
        <v>435</v>
      </c>
      <c r="B436" s="2">
        <f>'Synthese chemins'!B436</f>
        <v>3</v>
      </c>
      <c r="C436" s="2">
        <f>'Synthese chemins'!C436</f>
        <v>3</v>
      </c>
      <c r="D436" s="2" t="str">
        <f>'Synthese chemins'!D436</f>
        <v>Non</v>
      </c>
      <c r="E436" s="20" t="str">
        <f>IF($D436="Non",IF($B436&lt;3,"-",IF('Synthese chemins'!E436&gt;2,"Passeur",IF('Synthese chemins'!E436&lt;1,"-",IF('Synthese chemins'!E436&lt;2,IF(E$1=$Y436,"-",IF(E$1=$AA436,"-","Passeur")),IF(E$1=$Y436,IF(E$1=Y436,"-","Passeur"),"Passeur"))))),"-")</f>
        <v>-</v>
      </c>
      <c r="F436" s="20" t="str">
        <f>IF($D436="Non",IF($B436&lt;3,"-",IF('Synthese chemins'!F436&gt;2,"Passeur",IF('Synthese chemins'!F436&lt;1,"-",IF('Synthese chemins'!F436&lt;2,IF(F$1=$Y436,"-",IF(F$1=$AA436,"-","Passeur")),IF(F$1=$Y436,IF(F$1=AA436,"-","Passeur"),"Passeur"))))),"-")</f>
        <v>-</v>
      </c>
      <c r="G436" s="20" t="str">
        <f>IF($D436="Non",IF($B436&lt;3,"-",IF('Synthese chemins'!G436&gt;2,"Passeur",IF('Synthese chemins'!G436&lt;1,"-",IF('Synthese chemins'!G436&lt;2,IF(G$1=$Y436,"-",IF(G$1=$AA436,"-","Passeur")),IF(G$1=$Y436,IF(G$1=AB436,"-","Passeur"),"Passeur"))))),"-")</f>
        <v>-</v>
      </c>
      <c r="H436" s="20" t="str">
        <f>IF($D436="Non",IF($B436&lt;3,"-",IF('Synthese chemins'!H436&gt;2,"Passeur",IF('Synthese chemins'!H436&lt;1,"-",IF('Synthese chemins'!H436&lt;2,IF(H$1=$Y436,"-",IF(H$1=$AA436,"-","Passeur")),IF(H$1=$Y436,IF(H$1=AC436,"-","Passeur"),"Passeur"))))),"-")</f>
        <v>-</v>
      </c>
      <c r="I436" s="20" t="str">
        <f>IF($D436="Non",IF($B436&lt;3,"-",IF('Synthese chemins'!I436&gt;2,"Passeur",IF('Synthese chemins'!I436&lt;1,"-",IF('Synthese chemins'!I436&lt;2,IF(I$1=$Y436,"-",IF(I$1=$AA436,"-","Passeur")),IF(I$1=$Y436,IF(I$1=AD436,"-","Passeur"),"Passeur"))))),"-")</f>
        <v>-</v>
      </c>
      <c r="J436" s="20" t="str">
        <f>IF($D436="Non",IF($B436&lt;3,"-",IF('Synthese chemins'!J436&gt;2,"Passeur",IF('Synthese chemins'!J436&lt;1,"-",IF('Synthese chemins'!J436&lt;2,IF(J$1=$Y436,"-",IF(J$1=$AA436,"-","Passeur")),IF(J$1=$Y436,IF(J$1=AE436,"-","Passeur"),"Passeur"))))),"-")</f>
        <v>Passeur</v>
      </c>
      <c r="K436" s="20" t="str">
        <f>IF($D436="Non",IF($B436&lt;3,"-",IF('Synthese chemins'!K436&gt;2,"Passeur",IF('Synthese chemins'!K436&lt;1,"-",IF('Synthese chemins'!K436&lt;2,IF(K$1=$Y436,"-",IF(K$1=$AA436,"-","Passeur")),IF(K$1=$Y436,IF(K$1=AF436,"-","Passeur"),"Passeur"))))),"-")</f>
        <v>-</v>
      </c>
      <c r="L436" s="20" t="str">
        <f>IF($D436="Non",IF($B436&lt;3,"-",IF('Synthese chemins'!L436&gt;2,"Passeur",IF('Synthese chemins'!L436&lt;1,"-",IF('Synthese chemins'!L436&lt;2,IF(L$1=$Y436,"-",IF(L$1=$AA436,"-","Passeur")),IF(L$1=$Y436,IF(L$1=AG436,"-","Passeur"),"Passeur"))))),"-")</f>
        <v>-</v>
      </c>
      <c r="M436" s="20" t="str">
        <f>IF($D436="Non",IF($B436&lt;3,"-",IF('Synthese chemins'!M436&gt;2,"Passeur",IF('Synthese chemins'!M436&lt;1,"-",IF('Synthese chemins'!M436&lt;2,IF(M$1=$Y436,"-",IF(M$1=$AA436,"-","Passeur")),IF(M$1=$Y436,IF(M$1=AH436,"-","Passeur"),"Passeur"))))),"-")</f>
        <v>-</v>
      </c>
      <c r="N436" s="20" t="str">
        <f>IF($D436="Non",IF($B436&lt;3,"-",IF('Synthese chemins'!N436&gt;2,"Passeur",IF('Synthese chemins'!N436&lt;1,"-",IF('Synthese chemins'!N436&lt;2,IF(N$1=$Y436,"-",IF(N$1=$AA436,"-","Passeur")),IF(N$1=$Y436,IF(N$1=AI436,"-","Passeur"),"Passeur"))))),"-")</f>
        <v>-</v>
      </c>
      <c r="O436" s="20" t="str">
        <f>IF($D436="Non",IF($B436&lt;3,"-",IF('Synthese chemins'!O436&gt;2,"Passeur",IF('Synthese chemins'!O436&lt;1,"-",IF('Synthese chemins'!O436&lt;2,IF(O$1=$Y436,"-",IF(O$1=$AA436,"-","Passeur")),IF(O$1=$Y436,IF(O$1=AJ436,"-","Passeur"),"Passeur"))))),"-")</f>
        <v>-</v>
      </c>
      <c r="P436" s="20" t="str">
        <f>IF($D436="Non",IF($B436&lt;3,"-",IF('Synthese chemins'!P436&gt;2,"Passeur",IF('Synthese chemins'!P436&lt;1,"-",IF('Synthese chemins'!P436&lt;2,IF(P$1=$Y436,"-",IF(P$1=$AA436,"-","Passeur")),IF(P$1=$Y436,IF(P$1=AK436,"-","Passeur"),"Passeur"))))),"-")</f>
        <v>-</v>
      </c>
      <c r="Q436" s="20" t="str">
        <f>IF($D436="Non",IF($B436&lt;3,"-",IF('Synthese chemins'!Q436&gt;2,"Passeur",IF('Synthese chemins'!Q436&lt;1,"-",IF('Synthese chemins'!Q436&lt;2,IF(Q$1=$Y436,"-",IF(Q$1=$AA436,"-","Passeur")),IF(Q$1=$Y436,IF(Q$1=AL436,"-","Passeur"),"Passeur"))))),"-")</f>
        <v>-</v>
      </c>
      <c r="R436" s="20" t="str">
        <f>IF($D436="Non",IF($B436&lt;3,"-",IF('Synthese chemins'!R436&gt;2,"Passeur",IF('Synthese chemins'!R436&lt;1,"-",IF('Synthese chemins'!R436&lt;2,IF(R$1=$Y436,"-",IF(R$1=$AA436,"-","Passeur")),IF(R$1=$Y436,IF(R$1=AM436,"-","Passeur"),"Passeur"))))),"-")</f>
        <v>-</v>
      </c>
      <c r="S436" s="20" t="str">
        <f>IF($D436="Non",IF($B436&lt;3,"-",IF('Synthese chemins'!S436&gt;2,"Passeur",IF('Synthese chemins'!S436&lt;1,"-",IF('Synthese chemins'!S436&lt;2,IF(S$1=$Y436,"-",IF(S$1=$AA436,"-","Passeur")),IF(S$1=$Y436,IF(S$1=AN436,"-","Passeur"),"Passeur"))))),"-")</f>
        <v>-</v>
      </c>
      <c r="T436" s="20" t="str">
        <f>IF($D436="Non",IF($B436&lt;3,"-",IF('Synthese chemins'!T436&gt;2,"Passeur",IF('Synthese chemins'!T436&lt;1,"-",IF('Synthese chemins'!T436&lt;2,IF(T$1=$Y436,"-",IF(T$1=$AA436,"-","Passeur")),IF(T$1=$Y436,IF(T$1=AO436,"-","Passeur"),"Passeur"))))),"-")</f>
        <v>-</v>
      </c>
      <c r="U436" s="20" t="str">
        <f>IF($D436="Non",IF($B436&lt;3,"-",IF('Synthese chemins'!U436&gt;2,"Passeur",IF('Synthese chemins'!U436&lt;1,"-",IF('Synthese chemins'!U436&lt;2,IF(U$1=$Y436,"-",IF(U$1=$AA436,"-","Passeur")),IF(U$1=$Y436,IF(U$1=AP436,"-","Passeur"),"Passeur"))))),"-")</f>
        <v>-</v>
      </c>
      <c r="V436" s="20" t="str">
        <f>IF($D436="Non",IF($B436&lt;3,"-",IF('Synthese chemins'!V436&gt;2,"Passeur",IF('Synthese chemins'!V436&lt;1,"-",IF('Synthese chemins'!V436&lt;2,IF(V$1=$Y436,"-",IF(V$1=$AA436,"-","Passeur")),IF(V$1=$Y436,IF(V$1=AQ436,"-","Passeur"),"Passeur"))))),"-")</f>
        <v>-</v>
      </c>
      <c r="W436" s="20" t="str">
        <f>IF($D436="Non",IF($B436&lt;3,"-",IF('Synthese chemins'!W436&gt;2,"Passeur",IF('Synthese chemins'!W436&lt;1,"-",IF('Synthese chemins'!W436&lt;2,IF(W$1=$Y436,"-",IF(W$1=$AA436,"-","Passeur")),IF(W$1=$Y436,IF(W$1=AR436,"-","Passeur"),"Passeur"))))),"-")</f>
        <v>-</v>
      </c>
      <c r="X436" s="20" t="str">
        <f>IF($D436="Non",IF($B436&lt;3,"-",IF('Synthese chemins'!X436&gt;2,"Passeur",IF('Synthese chemins'!X436&lt;1,"-",IF('Synthese chemins'!X436&lt;2,IF(X$1=$Y436,"-",IF(X$1=$AA436,"-","Passeur")),IF(X$1=$Y436,IF(X$1=AS436,"-","Passeur"),"Passeur"))))),"-")</f>
        <v>-</v>
      </c>
      <c r="Y436" s="33" t="str">
        <f>'Chemins de conversion les plus '!G436</f>
        <v>SEA // Adwords hors Branding</v>
      </c>
      <c r="Z436" s="20">
        <f t="shared" si="138"/>
        <v>1</v>
      </c>
      <c r="AA436" s="33" t="str">
        <f>'Chemins de conversion les plus '!I436</f>
        <v>Direct</v>
      </c>
      <c r="AB436" s="5"/>
      <c r="AC436" s="20">
        <f ca="1">'Synthese chemins'!Z436</f>
        <v>4</v>
      </c>
      <c r="AD436" s="19">
        <f>'Synthese chemins'!AA436</f>
        <v>26.75</v>
      </c>
      <c r="AE436" s="20">
        <f ca="1">'Synthese chemins'!AB436</f>
        <v>1.3333333333333333</v>
      </c>
      <c r="AF436" s="19">
        <f>'Synthese chemins'!AC436</f>
        <v>8.9166666666666661</v>
      </c>
      <c r="AH436" s="2" t="str">
        <f t="shared" si="139"/>
        <v>-</v>
      </c>
      <c r="AI436" s="2" t="str">
        <f t="shared" si="140"/>
        <v>-</v>
      </c>
      <c r="AJ436" s="2" t="str">
        <f t="shared" si="141"/>
        <v>-</v>
      </c>
      <c r="AK436" s="2" t="str">
        <f t="shared" si="142"/>
        <v>-</v>
      </c>
      <c r="AL436" s="2" t="str">
        <f t="shared" si="143"/>
        <v>-</v>
      </c>
      <c r="AM436" s="2">
        <f t="shared" ca="1" si="144"/>
        <v>4</v>
      </c>
      <c r="AN436" s="2" t="str">
        <f t="shared" si="145"/>
        <v>-</v>
      </c>
      <c r="AO436" s="2" t="str">
        <f t="shared" si="146"/>
        <v>-</v>
      </c>
      <c r="AP436" s="2" t="str">
        <f t="shared" si="147"/>
        <v>-</v>
      </c>
      <c r="AQ436" s="2" t="str">
        <f t="shared" si="148"/>
        <v>-</v>
      </c>
      <c r="AR436" s="2" t="str">
        <f t="shared" si="149"/>
        <v>-</v>
      </c>
      <c r="AS436" s="2" t="str">
        <f t="shared" si="150"/>
        <v>-</v>
      </c>
      <c r="AT436" s="2" t="str">
        <f t="shared" si="151"/>
        <v>-</v>
      </c>
      <c r="AU436" s="2" t="str">
        <f t="shared" si="152"/>
        <v>-</v>
      </c>
      <c r="AV436" s="2" t="str">
        <f t="shared" si="153"/>
        <v>-</v>
      </c>
      <c r="AW436" s="2" t="str">
        <f t="shared" si="154"/>
        <v>-</v>
      </c>
      <c r="AX436" s="2" t="str">
        <f t="shared" si="155"/>
        <v>-</v>
      </c>
      <c r="AY436" s="2" t="str">
        <f t="shared" si="134"/>
        <v>-</v>
      </c>
      <c r="AZ436" s="2" t="str">
        <f t="shared" si="135"/>
        <v>-</v>
      </c>
      <c r="BA436" s="2" t="str">
        <f t="shared" si="136"/>
        <v>-</v>
      </c>
    </row>
    <row r="437" spans="1:53">
      <c r="A437" s="2">
        <f t="shared" si="137"/>
        <v>436</v>
      </c>
      <c r="B437" s="2">
        <f>'Synthese chemins'!B437</f>
        <v>3</v>
      </c>
      <c r="C437" s="2">
        <f>'Synthese chemins'!C437</f>
        <v>2</v>
      </c>
      <c r="D437" s="2" t="str">
        <f>'Synthese chemins'!D437</f>
        <v>Non</v>
      </c>
      <c r="E437" s="20" t="str">
        <f>IF($D437="Non",IF($B437&lt;3,"-",IF('Synthese chemins'!E437&gt;2,"Passeur",IF('Synthese chemins'!E437&lt;1,"-",IF('Synthese chemins'!E437&lt;2,IF(E$1=$Y437,"-",IF(E$1=$AA437,"-","Passeur")),IF(E$1=$Y437,IF(E$1=Y437,"-","Passeur"),"Passeur"))))),"-")</f>
        <v>-</v>
      </c>
      <c r="F437" s="20" t="str">
        <f>IF($D437="Non",IF($B437&lt;3,"-",IF('Synthese chemins'!F437&gt;2,"Passeur",IF('Synthese chemins'!F437&lt;1,"-",IF('Synthese chemins'!F437&lt;2,IF(F$1=$Y437,"-",IF(F$1=$AA437,"-","Passeur")),IF(F$1=$Y437,IF(F$1=AA437,"-","Passeur"),"Passeur"))))),"-")</f>
        <v>-</v>
      </c>
      <c r="G437" s="20" t="str">
        <f>IF($D437="Non",IF($B437&lt;3,"-",IF('Synthese chemins'!G437&gt;2,"Passeur",IF('Synthese chemins'!G437&lt;1,"-",IF('Synthese chemins'!G437&lt;2,IF(G$1=$Y437,"-",IF(G$1=$AA437,"-","Passeur")),IF(G$1=$Y437,IF(G$1=AB437,"-","Passeur"),"Passeur"))))),"-")</f>
        <v>-</v>
      </c>
      <c r="H437" s="20" t="str">
        <f>IF($D437="Non",IF($B437&lt;3,"-",IF('Synthese chemins'!H437&gt;2,"Passeur",IF('Synthese chemins'!H437&lt;1,"-",IF('Synthese chemins'!H437&lt;2,IF(H$1=$Y437,"-",IF(H$1=$AA437,"-","Passeur")),IF(H$1=$Y437,IF(H$1=AC437,"-","Passeur"),"Passeur"))))),"-")</f>
        <v>-</v>
      </c>
      <c r="I437" s="20" t="str">
        <f>IF($D437="Non",IF($B437&lt;3,"-",IF('Synthese chemins'!I437&gt;2,"Passeur",IF('Synthese chemins'!I437&lt;1,"-",IF('Synthese chemins'!I437&lt;2,IF(I$1=$Y437,"-",IF(I$1=$AA437,"-","Passeur")),IF(I$1=$Y437,IF(I$1=AD437,"-","Passeur"),"Passeur"))))),"-")</f>
        <v>Passeur</v>
      </c>
      <c r="J437" s="20" t="str">
        <f>IF($D437="Non",IF($B437&lt;3,"-",IF('Synthese chemins'!J437&gt;2,"Passeur",IF('Synthese chemins'!J437&lt;1,"-",IF('Synthese chemins'!J437&lt;2,IF(J$1=$Y437,"-",IF(J$1=$AA437,"-","Passeur")),IF(J$1=$Y437,IF(J$1=AE437,"-","Passeur"),"Passeur"))))),"-")</f>
        <v>-</v>
      </c>
      <c r="K437" s="20" t="str">
        <f>IF($D437="Non",IF($B437&lt;3,"-",IF('Synthese chemins'!K437&gt;2,"Passeur",IF('Synthese chemins'!K437&lt;1,"-",IF('Synthese chemins'!K437&lt;2,IF(K$1=$Y437,"-",IF(K$1=$AA437,"-","Passeur")),IF(K$1=$Y437,IF(K$1=AF437,"-","Passeur"),"Passeur"))))),"-")</f>
        <v>-</v>
      </c>
      <c r="L437" s="20" t="str">
        <f>IF($D437="Non",IF($B437&lt;3,"-",IF('Synthese chemins'!L437&gt;2,"Passeur",IF('Synthese chemins'!L437&lt;1,"-",IF('Synthese chemins'!L437&lt;2,IF(L$1=$Y437,"-",IF(L$1=$AA437,"-","Passeur")),IF(L$1=$Y437,IF(L$1=AG437,"-","Passeur"),"Passeur"))))),"-")</f>
        <v>-</v>
      </c>
      <c r="M437" s="20" t="str">
        <f>IF($D437="Non",IF($B437&lt;3,"-",IF('Synthese chemins'!M437&gt;2,"Passeur",IF('Synthese chemins'!M437&lt;1,"-",IF('Synthese chemins'!M437&lt;2,IF(M$1=$Y437,"-",IF(M$1=$AA437,"-","Passeur")),IF(M$1=$Y437,IF(M$1=AH437,"-","Passeur"),"Passeur"))))),"-")</f>
        <v>-</v>
      </c>
      <c r="N437" s="20" t="str">
        <f>IF($D437="Non",IF($B437&lt;3,"-",IF('Synthese chemins'!N437&gt;2,"Passeur",IF('Synthese chemins'!N437&lt;1,"-",IF('Synthese chemins'!N437&lt;2,IF(N$1=$Y437,"-",IF(N$1=$AA437,"-","Passeur")),IF(N$1=$Y437,IF(N$1=AI437,"-","Passeur"),"Passeur"))))),"-")</f>
        <v>-</v>
      </c>
      <c r="O437" s="20" t="str">
        <f>IF($D437="Non",IF($B437&lt;3,"-",IF('Synthese chemins'!O437&gt;2,"Passeur",IF('Synthese chemins'!O437&lt;1,"-",IF('Synthese chemins'!O437&lt;2,IF(O$1=$Y437,"-",IF(O$1=$AA437,"-","Passeur")),IF(O$1=$Y437,IF(O$1=AJ437,"-","Passeur"),"Passeur"))))),"-")</f>
        <v>-</v>
      </c>
      <c r="P437" s="20" t="str">
        <f>IF($D437="Non",IF($B437&lt;3,"-",IF('Synthese chemins'!P437&gt;2,"Passeur",IF('Synthese chemins'!P437&lt;1,"-",IF('Synthese chemins'!P437&lt;2,IF(P$1=$Y437,"-",IF(P$1=$AA437,"-","Passeur")),IF(P$1=$Y437,IF(P$1=AK437,"-","Passeur"),"Passeur"))))),"-")</f>
        <v>-</v>
      </c>
      <c r="Q437" s="20" t="str">
        <f>IF($D437="Non",IF($B437&lt;3,"-",IF('Synthese chemins'!Q437&gt;2,"Passeur",IF('Synthese chemins'!Q437&lt;1,"-",IF('Synthese chemins'!Q437&lt;2,IF(Q$1=$Y437,"-",IF(Q$1=$AA437,"-","Passeur")),IF(Q$1=$Y437,IF(Q$1=AL437,"-","Passeur"),"Passeur"))))),"-")</f>
        <v>-</v>
      </c>
      <c r="R437" s="20" t="str">
        <f>IF($D437="Non",IF($B437&lt;3,"-",IF('Synthese chemins'!R437&gt;2,"Passeur",IF('Synthese chemins'!R437&lt;1,"-",IF('Synthese chemins'!R437&lt;2,IF(R$1=$Y437,"-",IF(R$1=$AA437,"-","Passeur")),IF(R$1=$Y437,IF(R$1=AM437,"-","Passeur"),"Passeur"))))),"-")</f>
        <v>-</v>
      </c>
      <c r="S437" s="20" t="str">
        <f>IF($D437="Non",IF($B437&lt;3,"-",IF('Synthese chemins'!S437&gt;2,"Passeur",IF('Synthese chemins'!S437&lt;1,"-",IF('Synthese chemins'!S437&lt;2,IF(S$1=$Y437,"-",IF(S$1=$AA437,"-","Passeur")),IF(S$1=$Y437,IF(S$1=AN437,"-","Passeur"),"Passeur"))))),"-")</f>
        <v>-</v>
      </c>
      <c r="T437" s="20" t="str">
        <f>IF($D437="Non",IF($B437&lt;3,"-",IF('Synthese chemins'!T437&gt;2,"Passeur",IF('Synthese chemins'!T437&lt;1,"-",IF('Synthese chemins'!T437&lt;2,IF(T$1=$Y437,"-",IF(T$1=$AA437,"-","Passeur")),IF(T$1=$Y437,IF(T$1=AO437,"-","Passeur"),"Passeur"))))),"-")</f>
        <v>-</v>
      </c>
      <c r="U437" s="20" t="str">
        <f>IF($D437="Non",IF($B437&lt;3,"-",IF('Synthese chemins'!U437&gt;2,"Passeur",IF('Synthese chemins'!U437&lt;1,"-",IF('Synthese chemins'!U437&lt;2,IF(U$1=$Y437,"-",IF(U$1=$AA437,"-","Passeur")),IF(U$1=$Y437,IF(U$1=AP437,"-","Passeur"),"Passeur"))))),"-")</f>
        <v>-</v>
      </c>
      <c r="V437" s="20" t="str">
        <f>IF($D437="Non",IF($B437&lt;3,"-",IF('Synthese chemins'!V437&gt;2,"Passeur",IF('Synthese chemins'!V437&lt;1,"-",IF('Synthese chemins'!V437&lt;2,IF(V$1=$Y437,"-",IF(V$1=$AA437,"-","Passeur")),IF(V$1=$Y437,IF(V$1=AQ437,"-","Passeur"),"Passeur"))))),"-")</f>
        <v>-</v>
      </c>
      <c r="W437" s="20" t="str">
        <f>IF($D437="Non",IF($B437&lt;3,"-",IF('Synthese chemins'!W437&gt;2,"Passeur",IF('Synthese chemins'!W437&lt;1,"-",IF('Synthese chemins'!W437&lt;2,IF(W$1=$Y437,"-",IF(W$1=$AA437,"-","Passeur")),IF(W$1=$Y437,IF(W$1=AR437,"-","Passeur"),"Passeur"))))),"-")</f>
        <v>-</v>
      </c>
      <c r="X437" s="20" t="str">
        <f>IF($D437="Non",IF($B437&lt;3,"-",IF('Synthese chemins'!X437&gt;2,"Passeur",IF('Synthese chemins'!X437&lt;1,"-",IF('Synthese chemins'!X437&lt;2,IF(X$1=$Y437,"-",IF(X$1=$AA437,"-","Passeur")),IF(X$1=$Y437,IF(X$1=AS437,"-","Passeur"),"Passeur"))))),"-")</f>
        <v>-</v>
      </c>
      <c r="Y437" s="33" t="str">
        <f>'Chemins de conversion les plus '!G437</f>
        <v>SEA // Adwords hors Branding</v>
      </c>
      <c r="Z437" s="20">
        <f t="shared" si="138"/>
        <v>1</v>
      </c>
      <c r="AA437" s="33" t="str">
        <f>'Chemins de conversion les plus '!I437</f>
        <v>Email // Newsletters</v>
      </c>
      <c r="AB437" s="5"/>
      <c r="AC437" s="20">
        <f ca="1">'Synthese chemins'!Z437</f>
        <v>4</v>
      </c>
      <c r="AD437" s="19">
        <f>'Synthese chemins'!AA437</f>
        <v>70.84</v>
      </c>
      <c r="AE437" s="20">
        <f ca="1">'Synthese chemins'!AB437</f>
        <v>1.3333333333333333</v>
      </c>
      <c r="AF437" s="19">
        <f>'Synthese chemins'!AC437</f>
        <v>23.613333333333333</v>
      </c>
      <c r="AH437" s="2" t="str">
        <f t="shared" si="139"/>
        <v>-</v>
      </c>
      <c r="AI437" s="2" t="str">
        <f t="shared" si="140"/>
        <v>-</v>
      </c>
      <c r="AJ437" s="2" t="str">
        <f t="shared" si="141"/>
        <v>-</v>
      </c>
      <c r="AK437" s="2" t="str">
        <f t="shared" si="142"/>
        <v>-</v>
      </c>
      <c r="AL437" s="2">
        <f t="shared" ca="1" si="143"/>
        <v>4</v>
      </c>
      <c r="AM437" s="2" t="str">
        <f t="shared" si="144"/>
        <v>-</v>
      </c>
      <c r="AN437" s="2" t="str">
        <f t="shared" si="145"/>
        <v>-</v>
      </c>
      <c r="AO437" s="2" t="str">
        <f t="shared" si="146"/>
        <v>-</v>
      </c>
      <c r="AP437" s="2" t="str">
        <f t="shared" si="147"/>
        <v>-</v>
      </c>
      <c r="AQ437" s="2" t="str">
        <f t="shared" si="148"/>
        <v>-</v>
      </c>
      <c r="AR437" s="2" t="str">
        <f t="shared" si="149"/>
        <v>-</v>
      </c>
      <c r="AS437" s="2" t="str">
        <f t="shared" si="150"/>
        <v>-</v>
      </c>
      <c r="AT437" s="2" t="str">
        <f t="shared" si="151"/>
        <v>-</v>
      </c>
      <c r="AU437" s="2" t="str">
        <f t="shared" si="152"/>
        <v>-</v>
      </c>
      <c r="AV437" s="2" t="str">
        <f t="shared" si="153"/>
        <v>-</v>
      </c>
      <c r="AW437" s="2" t="str">
        <f t="shared" si="154"/>
        <v>-</v>
      </c>
      <c r="AX437" s="2" t="str">
        <f t="shared" si="155"/>
        <v>-</v>
      </c>
      <c r="AY437" s="2" t="str">
        <f t="shared" si="134"/>
        <v>-</v>
      </c>
      <c r="AZ437" s="2" t="str">
        <f t="shared" si="135"/>
        <v>-</v>
      </c>
      <c r="BA437" s="2" t="str">
        <f t="shared" si="136"/>
        <v>-</v>
      </c>
    </row>
    <row r="438" spans="1:53">
      <c r="A438" s="2">
        <f t="shared" si="137"/>
        <v>437</v>
      </c>
      <c r="B438" s="2">
        <f>'Synthese chemins'!B438</f>
        <v>3</v>
      </c>
      <c r="C438" s="2">
        <f>'Synthese chemins'!C438</f>
        <v>3</v>
      </c>
      <c r="D438" s="2" t="str">
        <f>'Synthese chemins'!D438</f>
        <v>Non</v>
      </c>
      <c r="E438" s="20" t="str">
        <f>IF($D438="Non",IF($B438&lt;3,"-",IF('Synthese chemins'!E438&gt;2,"Passeur",IF('Synthese chemins'!E438&lt;1,"-",IF('Synthese chemins'!E438&lt;2,IF(E$1=$Y438,"-",IF(E$1=$AA438,"-","Passeur")),IF(E$1=$Y438,IF(E$1=Y438,"-","Passeur"),"Passeur"))))),"-")</f>
        <v>-</v>
      </c>
      <c r="F438" s="20" t="str">
        <f>IF($D438="Non",IF($B438&lt;3,"-",IF('Synthese chemins'!F438&gt;2,"Passeur",IF('Synthese chemins'!F438&lt;1,"-",IF('Synthese chemins'!F438&lt;2,IF(F$1=$Y438,"-",IF(F$1=$AA438,"-","Passeur")),IF(F$1=$Y438,IF(F$1=AA438,"-","Passeur"),"Passeur"))))),"-")</f>
        <v>Passeur</v>
      </c>
      <c r="G438" s="20" t="str">
        <f>IF($D438="Non",IF($B438&lt;3,"-",IF('Synthese chemins'!G438&gt;2,"Passeur",IF('Synthese chemins'!G438&lt;1,"-",IF('Synthese chemins'!G438&lt;2,IF(G$1=$Y438,"-",IF(G$1=$AA438,"-","Passeur")),IF(G$1=$Y438,IF(G$1=AB438,"-","Passeur"),"Passeur"))))),"-")</f>
        <v>-</v>
      </c>
      <c r="H438" s="20" t="str">
        <f>IF($D438="Non",IF($B438&lt;3,"-",IF('Synthese chemins'!H438&gt;2,"Passeur",IF('Synthese chemins'!H438&lt;1,"-",IF('Synthese chemins'!H438&lt;2,IF(H$1=$Y438,"-",IF(H$1=$AA438,"-","Passeur")),IF(H$1=$Y438,IF(H$1=AC438,"-","Passeur"),"Passeur"))))),"-")</f>
        <v>-</v>
      </c>
      <c r="I438" s="20" t="str">
        <f>IF($D438="Non",IF($B438&lt;3,"-",IF('Synthese chemins'!I438&gt;2,"Passeur",IF('Synthese chemins'!I438&lt;1,"-",IF('Synthese chemins'!I438&lt;2,IF(I$1=$Y438,"-",IF(I$1=$AA438,"-","Passeur")),IF(I$1=$Y438,IF(I$1=AD438,"-","Passeur"),"Passeur"))))),"-")</f>
        <v>-</v>
      </c>
      <c r="J438" s="20" t="str">
        <f>IF($D438="Non",IF($B438&lt;3,"-",IF('Synthese chemins'!J438&gt;2,"Passeur",IF('Synthese chemins'!J438&lt;1,"-",IF('Synthese chemins'!J438&lt;2,IF(J$1=$Y438,"-",IF(J$1=$AA438,"-","Passeur")),IF(J$1=$Y438,IF(J$1=AE438,"-","Passeur"),"Passeur"))))),"-")</f>
        <v>-</v>
      </c>
      <c r="K438" s="20" t="str">
        <f>IF($D438="Non",IF($B438&lt;3,"-",IF('Synthese chemins'!K438&gt;2,"Passeur",IF('Synthese chemins'!K438&lt;1,"-",IF('Synthese chemins'!K438&lt;2,IF(K$1=$Y438,"-",IF(K$1=$AA438,"-","Passeur")),IF(K$1=$Y438,IF(K$1=AF438,"-","Passeur"),"Passeur"))))),"-")</f>
        <v>-</v>
      </c>
      <c r="L438" s="20" t="str">
        <f>IF($D438="Non",IF($B438&lt;3,"-",IF('Synthese chemins'!L438&gt;2,"Passeur",IF('Synthese chemins'!L438&lt;1,"-",IF('Synthese chemins'!L438&lt;2,IF(L$1=$Y438,"-",IF(L$1=$AA438,"-","Passeur")),IF(L$1=$Y438,IF(L$1=AG438,"-","Passeur"),"Passeur"))))),"-")</f>
        <v>-</v>
      </c>
      <c r="M438" s="20" t="str">
        <f>IF($D438="Non",IF($B438&lt;3,"-",IF('Synthese chemins'!M438&gt;2,"Passeur",IF('Synthese chemins'!M438&lt;1,"-",IF('Synthese chemins'!M438&lt;2,IF(M$1=$Y438,"-",IF(M$1=$AA438,"-","Passeur")),IF(M$1=$Y438,IF(M$1=AH438,"-","Passeur"),"Passeur"))))),"-")</f>
        <v>-</v>
      </c>
      <c r="N438" s="20" t="str">
        <f>IF($D438="Non",IF($B438&lt;3,"-",IF('Synthese chemins'!N438&gt;2,"Passeur",IF('Synthese chemins'!N438&lt;1,"-",IF('Synthese chemins'!N438&lt;2,IF(N$1=$Y438,"-",IF(N$1=$AA438,"-","Passeur")),IF(N$1=$Y438,IF(N$1=AI438,"-","Passeur"),"Passeur"))))),"-")</f>
        <v>-</v>
      </c>
      <c r="O438" s="20" t="str">
        <f>IF($D438="Non",IF($B438&lt;3,"-",IF('Synthese chemins'!O438&gt;2,"Passeur",IF('Synthese chemins'!O438&lt;1,"-",IF('Synthese chemins'!O438&lt;2,IF(O$1=$Y438,"-",IF(O$1=$AA438,"-","Passeur")),IF(O$1=$Y438,IF(O$1=AJ438,"-","Passeur"),"Passeur"))))),"-")</f>
        <v>-</v>
      </c>
      <c r="P438" s="20" t="str">
        <f>IF($D438="Non",IF($B438&lt;3,"-",IF('Synthese chemins'!P438&gt;2,"Passeur",IF('Synthese chemins'!P438&lt;1,"-",IF('Synthese chemins'!P438&lt;2,IF(P$1=$Y438,"-",IF(P$1=$AA438,"-","Passeur")),IF(P$1=$Y438,IF(P$1=AK438,"-","Passeur"),"Passeur"))))),"-")</f>
        <v>-</v>
      </c>
      <c r="Q438" s="20" t="str">
        <f>IF($D438="Non",IF($B438&lt;3,"-",IF('Synthese chemins'!Q438&gt;2,"Passeur",IF('Synthese chemins'!Q438&lt;1,"-",IF('Synthese chemins'!Q438&lt;2,IF(Q$1=$Y438,"-",IF(Q$1=$AA438,"-","Passeur")),IF(Q$1=$Y438,IF(Q$1=AL438,"-","Passeur"),"Passeur"))))),"-")</f>
        <v>-</v>
      </c>
      <c r="R438" s="20" t="str">
        <f>IF($D438="Non",IF($B438&lt;3,"-",IF('Synthese chemins'!R438&gt;2,"Passeur",IF('Synthese chemins'!R438&lt;1,"-",IF('Synthese chemins'!R438&lt;2,IF(R$1=$Y438,"-",IF(R$1=$AA438,"-","Passeur")),IF(R$1=$Y438,IF(R$1=AM438,"-","Passeur"),"Passeur"))))),"-")</f>
        <v>-</v>
      </c>
      <c r="S438" s="20" t="str">
        <f>IF($D438="Non",IF($B438&lt;3,"-",IF('Synthese chemins'!S438&gt;2,"Passeur",IF('Synthese chemins'!S438&lt;1,"-",IF('Synthese chemins'!S438&lt;2,IF(S$1=$Y438,"-",IF(S$1=$AA438,"-","Passeur")),IF(S$1=$Y438,IF(S$1=AN438,"-","Passeur"),"Passeur"))))),"-")</f>
        <v>-</v>
      </c>
      <c r="T438" s="20" t="str">
        <f>IF($D438="Non",IF($B438&lt;3,"-",IF('Synthese chemins'!T438&gt;2,"Passeur",IF('Synthese chemins'!T438&lt;1,"-",IF('Synthese chemins'!T438&lt;2,IF(T$1=$Y438,"-",IF(T$1=$AA438,"-","Passeur")),IF(T$1=$Y438,IF(T$1=AO438,"-","Passeur"),"Passeur"))))),"-")</f>
        <v>-</v>
      </c>
      <c r="U438" s="20" t="str">
        <f>IF($D438="Non",IF($B438&lt;3,"-",IF('Synthese chemins'!U438&gt;2,"Passeur",IF('Synthese chemins'!U438&lt;1,"-",IF('Synthese chemins'!U438&lt;2,IF(U$1=$Y438,"-",IF(U$1=$AA438,"-","Passeur")),IF(U$1=$Y438,IF(U$1=AP438,"-","Passeur"),"Passeur"))))),"-")</f>
        <v>-</v>
      </c>
      <c r="V438" s="20" t="str">
        <f>IF($D438="Non",IF($B438&lt;3,"-",IF('Synthese chemins'!V438&gt;2,"Passeur",IF('Synthese chemins'!V438&lt;1,"-",IF('Synthese chemins'!V438&lt;2,IF(V$1=$Y438,"-",IF(V$1=$AA438,"-","Passeur")),IF(V$1=$Y438,IF(V$1=AQ438,"-","Passeur"),"Passeur"))))),"-")</f>
        <v>-</v>
      </c>
      <c r="W438" s="20" t="str">
        <f>IF($D438="Non",IF($B438&lt;3,"-",IF('Synthese chemins'!W438&gt;2,"Passeur",IF('Synthese chemins'!W438&lt;1,"-",IF('Synthese chemins'!W438&lt;2,IF(W$1=$Y438,"-",IF(W$1=$AA438,"-","Passeur")),IF(W$1=$Y438,IF(W$1=AR438,"-","Passeur"),"Passeur"))))),"-")</f>
        <v>-</v>
      </c>
      <c r="X438" s="20" t="str">
        <f>IF($D438="Non",IF($B438&lt;3,"-",IF('Synthese chemins'!X438&gt;2,"Passeur",IF('Synthese chemins'!X438&lt;1,"-",IF('Synthese chemins'!X438&lt;2,IF(X$1=$Y438,"-",IF(X$1=$AA438,"-","Passeur")),IF(X$1=$Y438,IF(X$1=AS438,"-","Passeur"),"Passeur"))))),"-")</f>
        <v>-</v>
      </c>
      <c r="Y438" s="33" t="str">
        <f>'Chemins de conversion les plus '!G438</f>
        <v>SEA // PLA</v>
      </c>
      <c r="Z438" s="20">
        <f t="shared" si="138"/>
        <v>1</v>
      </c>
      <c r="AA438" s="33" t="str">
        <f>'Chemins de conversion les plus '!I438</f>
        <v>SEA // Comparateurs</v>
      </c>
      <c r="AB438" s="5"/>
      <c r="AC438" s="20">
        <f ca="1">'Synthese chemins'!Z438</f>
        <v>3</v>
      </c>
      <c r="AD438" s="19">
        <f>'Synthese chemins'!AA438</f>
        <v>38.1</v>
      </c>
      <c r="AE438" s="20">
        <f ca="1">'Synthese chemins'!AB438</f>
        <v>1</v>
      </c>
      <c r="AF438" s="19">
        <f>'Synthese chemins'!AC438</f>
        <v>12.700000000000001</v>
      </c>
      <c r="AH438" s="2" t="str">
        <f t="shared" si="139"/>
        <v>-</v>
      </c>
      <c r="AI438" s="2">
        <f t="shared" ca="1" si="140"/>
        <v>3</v>
      </c>
      <c r="AJ438" s="2" t="str">
        <f t="shared" si="141"/>
        <v>-</v>
      </c>
      <c r="AK438" s="2" t="str">
        <f t="shared" si="142"/>
        <v>-</v>
      </c>
      <c r="AL438" s="2" t="str">
        <f t="shared" si="143"/>
        <v>-</v>
      </c>
      <c r="AM438" s="2" t="str">
        <f t="shared" si="144"/>
        <v>-</v>
      </c>
      <c r="AN438" s="2" t="str">
        <f t="shared" si="145"/>
        <v>-</v>
      </c>
      <c r="AO438" s="2" t="str">
        <f t="shared" si="146"/>
        <v>-</v>
      </c>
      <c r="AP438" s="2" t="str">
        <f t="shared" si="147"/>
        <v>-</v>
      </c>
      <c r="AQ438" s="2" t="str">
        <f t="shared" si="148"/>
        <v>-</v>
      </c>
      <c r="AR438" s="2" t="str">
        <f t="shared" si="149"/>
        <v>-</v>
      </c>
      <c r="AS438" s="2" t="str">
        <f t="shared" si="150"/>
        <v>-</v>
      </c>
      <c r="AT438" s="2" t="str">
        <f t="shared" si="151"/>
        <v>-</v>
      </c>
      <c r="AU438" s="2" t="str">
        <f t="shared" si="152"/>
        <v>-</v>
      </c>
      <c r="AV438" s="2" t="str">
        <f t="shared" si="153"/>
        <v>-</v>
      </c>
      <c r="AW438" s="2" t="str">
        <f t="shared" si="154"/>
        <v>-</v>
      </c>
      <c r="AX438" s="2" t="str">
        <f t="shared" si="155"/>
        <v>-</v>
      </c>
      <c r="AY438" s="2" t="str">
        <f t="shared" si="134"/>
        <v>-</v>
      </c>
      <c r="AZ438" s="2" t="str">
        <f t="shared" si="135"/>
        <v>-</v>
      </c>
      <c r="BA438" s="2" t="str">
        <f t="shared" si="136"/>
        <v>-</v>
      </c>
    </row>
    <row r="439" spans="1:53">
      <c r="A439" s="2">
        <f t="shared" si="137"/>
        <v>438</v>
      </c>
      <c r="B439" s="2">
        <f>'Synthese chemins'!B439</f>
        <v>3</v>
      </c>
      <c r="C439" s="2">
        <f>'Synthese chemins'!C439</f>
        <v>3</v>
      </c>
      <c r="D439" s="2" t="str">
        <f>'Synthese chemins'!D439</f>
        <v>Non</v>
      </c>
      <c r="E439" s="20" t="str">
        <f>IF($D439="Non",IF($B439&lt;3,"-",IF('Synthese chemins'!E439&gt;2,"Passeur",IF('Synthese chemins'!E439&lt;1,"-",IF('Synthese chemins'!E439&lt;2,IF(E$1=$Y439,"-",IF(E$1=$AA439,"-","Passeur")),IF(E$1=$Y439,IF(E$1=Y439,"-","Passeur"),"Passeur"))))),"-")</f>
        <v>-</v>
      </c>
      <c r="F439" s="20" t="str">
        <f>IF($D439="Non",IF($B439&lt;3,"-",IF('Synthese chemins'!F439&gt;2,"Passeur",IF('Synthese chemins'!F439&lt;1,"-",IF('Synthese chemins'!F439&lt;2,IF(F$1=$Y439,"-",IF(F$1=$AA439,"-","Passeur")),IF(F$1=$Y439,IF(F$1=AA439,"-","Passeur"),"Passeur"))))),"-")</f>
        <v>-</v>
      </c>
      <c r="G439" s="20" t="str">
        <f>IF($D439="Non",IF($B439&lt;3,"-",IF('Synthese chemins'!G439&gt;2,"Passeur",IF('Synthese chemins'!G439&lt;1,"-",IF('Synthese chemins'!G439&lt;2,IF(G$1=$Y439,"-",IF(G$1=$AA439,"-","Passeur")),IF(G$1=$Y439,IF(G$1=AB439,"-","Passeur"),"Passeur"))))),"-")</f>
        <v>-</v>
      </c>
      <c r="H439" s="20" t="str">
        <f>IF($D439="Non",IF($B439&lt;3,"-",IF('Synthese chemins'!H439&gt;2,"Passeur",IF('Synthese chemins'!H439&lt;1,"-",IF('Synthese chemins'!H439&lt;2,IF(H$1=$Y439,"-",IF(H$1=$AA439,"-","Passeur")),IF(H$1=$Y439,IF(H$1=AC439,"-","Passeur"),"Passeur"))))),"-")</f>
        <v>-</v>
      </c>
      <c r="I439" s="20" t="str">
        <f>IF($D439="Non",IF($B439&lt;3,"-",IF('Synthese chemins'!I439&gt;2,"Passeur",IF('Synthese chemins'!I439&lt;1,"-",IF('Synthese chemins'!I439&lt;2,IF(I$1=$Y439,"-",IF(I$1=$AA439,"-","Passeur")),IF(I$1=$Y439,IF(I$1=AD439,"-","Passeur"),"Passeur"))))),"-")</f>
        <v>-</v>
      </c>
      <c r="J439" s="20" t="str">
        <f>IF($D439="Non",IF($B439&lt;3,"-",IF('Synthese chemins'!J439&gt;2,"Passeur",IF('Synthese chemins'!J439&lt;1,"-",IF('Synthese chemins'!J439&lt;2,IF(J$1=$Y439,"-",IF(J$1=$AA439,"-","Passeur")),IF(J$1=$Y439,IF(J$1=AE439,"-","Passeur"),"Passeur"))))),"-")</f>
        <v>-</v>
      </c>
      <c r="K439" s="20" t="str">
        <f>IF($D439="Non",IF($B439&lt;3,"-",IF('Synthese chemins'!K439&gt;2,"Passeur",IF('Synthese chemins'!K439&lt;1,"-",IF('Synthese chemins'!K439&lt;2,IF(K$1=$Y439,"-",IF(K$1=$AA439,"-","Passeur")),IF(K$1=$Y439,IF(K$1=AF439,"-","Passeur"),"Passeur"))))),"-")</f>
        <v>-</v>
      </c>
      <c r="L439" s="20" t="str">
        <f>IF($D439="Non",IF($B439&lt;3,"-",IF('Synthese chemins'!L439&gt;2,"Passeur",IF('Synthese chemins'!L439&lt;1,"-",IF('Synthese chemins'!L439&lt;2,IF(L$1=$Y439,"-",IF(L$1=$AA439,"-","Passeur")),IF(L$1=$Y439,IF(L$1=AG439,"-","Passeur"),"Passeur"))))),"-")</f>
        <v>-</v>
      </c>
      <c r="M439" s="20" t="str">
        <f>IF($D439="Non",IF($B439&lt;3,"-",IF('Synthese chemins'!M439&gt;2,"Passeur",IF('Synthese chemins'!M439&lt;1,"-",IF('Synthese chemins'!M439&lt;2,IF(M$1=$Y439,"-",IF(M$1=$AA439,"-","Passeur")),IF(M$1=$Y439,IF(M$1=AH439,"-","Passeur"),"Passeur"))))),"-")</f>
        <v>-</v>
      </c>
      <c r="N439" s="20" t="str">
        <f>IF($D439="Non",IF($B439&lt;3,"-",IF('Synthese chemins'!N439&gt;2,"Passeur",IF('Synthese chemins'!N439&lt;1,"-",IF('Synthese chemins'!N439&lt;2,IF(N$1=$Y439,"-",IF(N$1=$AA439,"-","Passeur")),IF(N$1=$Y439,IF(N$1=AI439,"-","Passeur"),"Passeur"))))),"-")</f>
        <v>-</v>
      </c>
      <c r="O439" s="20" t="str">
        <f>IF($D439="Non",IF($B439&lt;3,"-",IF('Synthese chemins'!O439&gt;2,"Passeur",IF('Synthese chemins'!O439&lt;1,"-",IF('Synthese chemins'!O439&lt;2,IF(O$1=$Y439,"-",IF(O$1=$AA439,"-","Passeur")),IF(O$1=$Y439,IF(O$1=AJ439,"-","Passeur"),"Passeur"))))),"-")</f>
        <v>-</v>
      </c>
      <c r="P439" s="20" t="str">
        <f>IF($D439="Non",IF($B439&lt;3,"-",IF('Synthese chemins'!P439&gt;2,"Passeur",IF('Synthese chemins'!P439&lt;1,"-",IF('Synthese chemins'!P439&lt;2,IF(P$1=$Y439,"-",IF(P$1=$AA439,"-","Passeur")),IF(P$1=$Y439,IF(P$1=AK439,"-","Passeur"),"Passeur"))))),"-")</f>
        <v>-</v>
      </c>
      <c r="Q439" s="20" t="str">
        <f>IF($D439="Non",IF($B439&lt;3,"-",IF('Synthese chemins'!Q439&gt;2,"Passeur",IF('Synthese chemins'!Q439&lt;1,"-",IF('Synthese chemins'!Q439&lt;2,IF(Q$1=$Y439,"-",IF(Q$1=$AA439,"-","Passeur")),IF(Q$1=$Y439,IF(Q$1=AL439,"-","Passeur"),"Passeur"))))),"-")</f>
        <v>-</v>
      </c>
      <c r="R439" s="20" t="str">
        <f>IF($D439="Non",IF($B439&lt;3,"-",IF('Synthese chemins'!R439&gt;2,"Passeur",IF('Synthese chemins'!R439&lt;1,"-",IF('Synthese chemins'!R439&lt;2,IF(R$1=$Y439,"-",IF(R$1=$AA439,"-","Passeur")),IF(R$1=$Y439,IF(R$1=AM439,"-","Passeur"),"Passeur"))))),"-")</f>
        <v>-</v>
      </c>
      <c r="S439" s="20" t="str">
        <f>IF($D439="Non",IF($B439&lt;3,"-",IF('Synthese chemins'!S439&gt;2,"Passeur",IF('Synthese chemins'!S439&lt;1,"-",IF('Synthese chemins'!S439&lt;2,IF(S$1=$Y439,"-",IF(S$1=$AA439,"-","Passeur")),IF(S$1=$Y439,IF(S$1=AN439,"-","Passeur"),"Passeur"))))),"-")</f>
        <v>Passeur</v>
      </c>
      <c r="T439" s="20" t="str">
        <f>IF($D439="Non",IF($B439&lt;3,"-",IF('Synthese chemins'!T439&gt;2,"Passeur",IF('Synthese chemins'!T439&lt;1,"-",IF('Synthese chemins'!T439&lt;2,IF(T$1=$Y439,"-",IF(T$1=$AA439,"-","Passeur")),IF(T$1=$Y439,IF(T$1=AO439,"-","Passeur"),"Passeur"))))),"-")</f>
        <v>-</v>
      </c>
      <c r="U439" s="20" t="str">
        <f>IF($D439="Non",IF($B439&lt;3,"-",IF('Synthese chemins'!U439&gt;2,"Passeur",IF('Synthese chemins'!U439&lt;1,"-",IF('Synthese chemins'!U439&lt;2,IF(U$1=$Y439,"-",IF(U$1=$AA439,"-","Passeur")),IF(U$1=$Y439,IF(U$1=AP439,"-","Passeur"),"Passeur"))))),"-")</f>
        <v>-</v>
      </c>
      <c r="V439" s="20" t="str">
        <f>IF($D439="Non",IF($B439&lt;3,"-",IF('Synthese chemins'!V439&gt;2,"Passeur",IF('Synthese chemins'!V439&lt;1,"-",IF('Synthese chemins'!V439&lt;2,IF(V$1=$Y439,"-",IF(V$1=$AA439,"-","Passeur")),IF(V$1=$Y439,IF(V$1=AQ439,"-","Passeur"),"Passeur"))))),"-")</f>
        <v>-</v>
      </c>
      <c r="W439" s="20" t="str">
        <f>IF($D439="Non",IF($B439&lt;3,"-",IF('Synthese chemins'!W439&gt;2,"Passeur",IF('Synthese chemins'!W439&lt;1,"-",IF('Synthese chemins'!W439&lt;2,IF(W$1=$Y439,"-",IF(W$1=$AA439,"-","Passeur")),IF(W$1=$Y439,IF(W$1=AR439,"-","Passeur"),"Passeur"))))),"-")</f>
        <v>-</v>
      </c>
      <c r="X439" s="20" t="str">
        <f>IF($D439="Non",IF($B439&lt;3,"-",IF('Synthese chemins'!X439&gt;2,"Passeur",IF('Synthese chemins'!X439&lt;1,"-",IF('Synthese chemins'!X439&lt;2,IF(X$1=$Y439,"-",IF(X$1=$AA439,"-","Passeur")),IF(X$1=$Y439,IF(X$1=AS439,"-","Passeur"),"Passeur"))))),"-")</f>
        <v>-</v>
      </c>
      <c r="Y439" s="33" t="str">
        <f>'Chemins de conversion les plus '!G439</f>
        <v>SEA // PLA</v>
      </c>
      <c r="Z439" s="20">
        <f t="shared" si="138"/>
        <v>1</v>
      </c>
      <c r="AA439" s="33" t="str">
        <f>'Chemins de conversion les plus '!I439</f>
        <v>Direct</v>
      </c>
      <c r="AB439" s="5"/>
      <c r="AC439" s="20">
        <f ca="1">'Synthese chemins'!Z439</f>
        <v>3</v>
      </c>
      <c r="AD439" s="19">
        <f>'Synthese chemins'!AA439</f>
        <v>87.1</v>
      </c>
      <c r="AE439" s="20">
        <f ca="1">'Synthese chemins'!AB439</f>
        <v>1</v>
      </c>
      <c r="AF439" s="19">
        <f>'Synthese chemins'!AC439</f>
        <v>29.033333333333331</v>
      </c>
      <c r="AH439" s="2" t="str">
        <f t="shared" si="139"/>
        <v>-</v>
      </c>
      <c r="AI439" s="2" t="str">
        <f t="shared" si="140"/>
        <v>-</v>
      </c>
      <c r="AJ439" s="2" t="str">
        <f t="shared" si="141"/>
        <v>-</v>
      </c>
      <c r="AK439" s="2" t="str">
        <f t="shared" si="142"/>
        <v>-</v>
      </c>
      <c r="AL439" s="2" t="str">
        <f t="shared" si="143"/>
        <v>-</v>
      </c>
      <c r="AM439" s="2" t="str">
        <f t="shared" si="144"/>
        <v>-</v>
      </c>
      <c r="AN439" s="2" t="str">
        <f t="shared" si="145"/>
        <v>-</v>
      </c>
      <c r="AO439" s="2" t="str">
        <f t="shared" si="146"/>
        <v>-</v>
      </c>
      <c r="AP439" s="2" t="str">
        <f t="shared" si="147"/>
        <v>-</v>
      </c>
      <c r="AQ439" s="2" t="str">
        <f t="shared" si="148"/>
        <v>-</v>
      </c>
      <c r="AR439" s="2" t="str">
        <f t="shared" si="149"/>
        <v>-</v>
      </c>
      <c r="AS439" s="2" t="str">
        <f t="shared" si="150"/>
        <v>-</v>
      </c>
      <c r="AT439" s="2" t="str">
        <f t="shared" si="151"/>
        <v>-</v>
      </c>
      <c r="AU439" s="2" t="str">
        <f t="shared" si="152"/>
        <v>-</v>
      </c>
      <c r="AV439" s="2">
        <f t="shared" ca="1" si="153"/>
        <v>3</v>
      </c>
      <c r="AW439" s="2" t="str">
        <f t="shared" si="154"/>
        <v>-</v>
      </c>
      <c r="AX439" s="2" t="str">
        <f t="shared" si="155"/>
        <v>-</v>
      </c>
      <c r="AY439" s="2" t="str">
        <f t="shared" si="134"/>
        <v>-</v>
      </c>
      <c r="AZ439" s="2" t="str">
        <f t="shared" si="135"/>
        <v>-</v>
      </c>
      <c r="BA439" s="2" t="str">
        <f t="shared" si="136"/>
        <v>-</v>
      </c>
    </row>
    <row r="440" spans="1:53">
      <c r="A440" s="2">
        <f t="shared" si="137"/>
        <v>439</v>
      </c>
      <c r="B440" s="2">
        <f>'Synthese chemins'!B440</f>
        <v>3</v>
      </c>
      <c r="C440" s="2">
        <f>'Synthese chemins'!C440</f>
        <v>3</v>
      </c>
      <c r="D440" s="2" t="str">
        <f>'Synthese chemins'!D440</f>
        <v>Non</v>
      </c>
      <c r="E440" s="20" t="str">
        <f>IF($D440="Non",IF($B440&lt;3,"-",IF('Synthese chemins'!E440&gt;2,"Passeur",IF('Synthese chemins'!E440&lt;1,"-",IF('Synthese chemins'!E440&lt;2,IF(E$1=$Y440,"-",IF(E$1=$AA440,"-","Passeur")),IF(E$1=$Y440,IF(E$1=Y440,"-","Passeur"),"Passeur"))))),"-")</f>
        <v>-</v>
      </c>
      <c r="F440" s="20" t="str">
        <f>IF($D440="Non",IF($B440&lt;3,"-",IF('Synthese chemins'!F440&gt;2,"Passeur",IF('Synthese chemins'!F440&lt;1,"-",IF('Synthese chemins'!F440&lt;2,IF(F$1=$Y440,"-",IF(F$1=$AA440,"-","Passeur")),IF(F$1=$Y440,IF(F$1=AA440,"-","Passeur"),"Passeur"))))),"-")</f>
        <v>-</v>
      </c>
      <c r="G440" s="20" t="str">
        <f>IF($D440="Non",IF($B440&lt;3,"-",IF('Synthese chemins'!G440&gt;2,"Passeur",IF('Synthese chemins'!G440&lt;1,"-",IF('Synthese chemins'!G440&lt;2,IF(G$1=$Y440,"-",IF(G$1=$AA440,"-","Passeur")),IF(G$1=$Y440,IF(G$1=AB440,"-","Passeur"),"Passeur"))))),"-")</f>
        <v>-</v>
      </c>
      <c r="H440" s="20" t="str">
        <f>IF($D440="Non",IF($B440&lt;3,"-",IF('Synthese chemins'!H440&gt;2,"Passeur",IF('Synthese chemins'!H440&lt;1,"-",IF('Synthese chemins'!H440&lt;2,IF(H$1=$Y440,"-",IF(H$1=$AA440,"-","Passeur")),IF(H$1=$Y440,IF(H$1=AC440,"-","Passeur"),"Passeur"))))),"-")</f>
        <v>-</v>
      </c>
      <c r="I440" s="20" t="str">
        <f>IF($D440="Non",IF($B440&lt;3,"-",IF('Synthese chemins'!I440&gt;2,"Passeur",IF('Synthese chemins'!I440&lt;1,"-",IF('Synthese chemins'!I440&lt;2,IF(I$1=$Y440,"-",IF(I$1=$AA440,"-","Passeur")),IF(I$1=$Y440,IF(I$1=AD440,"-","Passeur"),"Passeur"))))),"-")</f>
        <v>-</v>
      </c>
      <c r="J440" s="20" t="str">
        <f>IF($D440="Non",IF($B440&lt;3,"-",IF('Synthese chemins'!J440&gt;2,"Passeur",IF('Synthese chemins'!J440&lt;1,"-",IF('Synthese chemins'!J440&lt;2,IF(J$1=$Y440,"-",IF(J$1=$AA440,"-","Passeur")),IF(J$1=$Y440,IF(J$1=AE440,"-","Passeur"),"Passeur"))))),"-")</f>
        <v>-</v>
      </c>
      <c r="K440" s="20" t="str">
        <f>IF($D440="Non",IF($B440&lt;3,"-",IF('Synthese chemins'!K440&gt;2,"Passeur",IF('Synthese chemins'!K440&lt;1,"-",IF('Synthese chemins'!K440&lt;2,IF(K$1=$Y440,"-",IF(K$1=$AA440,"-","Passeur")),IF(K$1=$Y440,IF(K$1=AF440,"-","Passeur"),"Passeur"))))),"-")</f>
        <v>-</v>
      </c>
      <c r="L440" s="20" t="str">
        <f>IF($D440="Non",IF($B440&lt;3,"-",IF('Synthese chemins'!L440&gt;2,"Passeur",IF('Synthese chemins'!L440&lt;1,"-",IF('Synthese chemins'!L440&lt;2,IF(L$1=$Y440,"-",IF(L$1=$AA440,"-","Passeur")),IF(L$1=$Y440,IF(L$1=AG440,"-","Passeur"),"Passeur"))))),"-")</f>
        <v>Passeur</v>
      </c>
      <c r="M440" s="20" t="str">
        <f>IF($D440="Non",IF($B440&lt;3,"-",IF('Synthese chemins'!M440&gt;2,"Passeur",IF('Synthese chemins'!M440&lt;1,"-",IF('Synthese chemins'!M440&lt;2,IF(M$1=$Y440,"-",IF(M$1=$AA440,"-","Passeur")),IF(M$1=$Y440,IF(M$1=AH440,"-","Passeur"),"Passeur"))))),"-")</f>
        <v>-</v>
      </c>
      <c r="N440" s="20" t="str">
        <f>IF($D440="Non",IF($B440&lt;3,"-",IF('Synthese chemins'!N440&gt;2,"Passeur",IF('Synthese chemins'!N440&lt;1,"-",IF('Synthese chemins'!N440&lt;2,IF(N$1=$Y440,"-",IF(N$1=$AA440,"-","Passeur")),IF(N$1=$Y440,IF(N$1=AI440,"-","Passeur"),"Passeur"))))),"-")</f>
        <v>-</v>
      </c>
      <c r="O440" s="20" t="str">
        <f>IF($D440="Non",IF($B440&lt;3,"-",IF('Synthese chemins'!O440&gt;2,"Passeur",IF('Synthese chemins'!O440&lt;1,"-",IF('Synthese chemins'!O440&lt;2,IF(O$1=$Y440,"-",IF(O$1=$AA440,"-","Passeur")),IF(O$1=$Y440,IF(O$1=AJ440,"-","Passeur"),"Passeur"))))),"-")</f>
        <v>-</v>
      </c>
      <c r="P440" s="20" t="str">
        <f>IF($D440="Non",IF($B440&lt;3,"-",IF('Synthese chemins'!P440&gt;2,"Passeur",IF('Synthese chemins'!P440&lt;1,"-",IF('Synthese chemins'!P440&lt;2,IF(P$1=$Y440,"-",IF(P$1=$AA440,"-","Passeur")),IF(P$1=$Y440,IF(P$1=AK440,"-","Passeur"),"Passeur"))))),"-")</f>
        <v>-</v>
      </c>
      <c r="Q440" s="20" t="str">
        <f>IF($D440="Non",IF($B440&lt;3,"-",IF('Synthese chemins'!Q440&gt;2,"Passeur",IF('Synthese chemins'!Q440&lt;1,"-",IF('Synthese chemins'!Q440&lt;2,IF(Q$1=$Y440,"-",IF(Q$1=$AA440,"-","Passeur")),IF(Q$1=$Y440,IF(Q$1=AL440,"-","Passeur"),"Passeur"))))),"-")</f>
        <v>-</v>
      </c>
      <c r="R440" s="20" t="str">
        <f>IF($D440="Non",IF($B440&lt;3,"-",IF('Synthese chemins'!R440&gt;2,"Passeur",IF('Synthese chemins'!R440&lt;1,"-",IF('Synthese chemins'!R440&lt;2,IF(R$1=$Y440,"-",IF(R$1=$AA440,"-","Passeur")),IF(R$1=$Y440,IF(R$1=AM440,"-","Passeur"),"Passeur"))))),"-")</f>
        <v>-</v>
      </c>
      <c r="S440" s="20" t="str">
        <f>IF($D440="Non",IF($B440&lt;3,"-",IF('Synthese chemins'!S440&gt;2,"Passeur",IF('Synthese chemins'!S440&lt;1,"-",IF('Synthese chemins'!S440&lt;2,IF(S$1=$Y440,"-",IF(S$1=$AA440,"-","Passeur")),IF(S$1=$Y440,IF(S$1=AN440,"-","Passeur"),"Passeur"))))),"-")</f>
        <v>-</v>
      </c>
      <c r="T440" s="20" t="str">
        <f>IF($D440="Non",IF($B440&lt;3,"-",IF('Synthese chemins'!T440&gt;2,"Passeur",IF('Synthese chemins'!T440&lt;1,"-",IF('Synthese chemins'!T440&lt;2,IF(T$1=$Y440,"-",IF(T$1=$AA440,"-","Passeur")),IF(T$1=$Y440,IF(T$1=AO440,"-","Passeur"),"Passeur"))))),"-")</f>
        <v>-</v>
      </c>
      <c r="U440" s="20" t="str">
        <f>IF($D440="Non",IF($B440&lt;3,"-",IF('Synthese chemins'!U440&gt;2,"Passeur",IF('Synthese chemins'!U440&lt;1,"-",IF('Synthese chemins'!U440&lt;2,IF(U$1=$Y440,"-",IF(U$1=$AA440,"-","Passeur")),IF(U$1=$Y440,IF(U$1=AP440,"-","Passeur"),"Passeur"))))),"-")</f>
        <v>-</v>
      </c>
      <c r="V440" s="20" t="str">
        <f>IF($D440="Non",IF($B440&lt;3,"-",IF('Synthese chemins'!V440&gt;2,"Passeur",IF('Synthese chemins'!V440&lt;1,"-",IF('Synthese chemins'!V440&lt;2,IF(V$1=$Y440,"-",IF(V$1=$AA440,"-","Passeur")),IF(V$1=$Y440,IF(V$1=AQ440,"-","Passeur"),"Passeur"))))),"-")</f>
        <v>-</v>
      </c>
      <c r="W440" s="20" t="str">
        <f>IF($D440="Non",IF($B440&lt;3,"-",IF('Synthese chemins'!W440&gt;2,"Passeur",IF('Synthese chemins'!W440&lt;1,"-",IF('Synthese chemins'!W440&lt;2,IF(W$1=$Y440,"-",IF(W$1=$AA440,"-","Passeur")),IF(W$1=$Y440,IF(W$1=AR440,"-","Passeur"),"Passeur"))))),"-")</f>
        <v>-</v>
      </c>
      <c r="X440" s="20" t="str">
        <f>IF($D440="Non",IF($B440&lt;3,"-",IF('Synthese chemins'!X440&gt;2,"Passeur",IF('Synthese chemins'!X440&lt;1,"-",IF('Synthese chemins'!X440&lt;2,IF(X$1=$Y440,"-",IF(X$1=$AA440,"-","Passeur")),IF(X$1=$Y440,IF(X$1=AS440,"-","Passeur"),"Passeur"))))),"-")</f>
        <v>-</v>
      </c>
      <c r="Y440" s="33" t="str">
        <f>'Chemins de conversion les plus '!G440</f>
        <v>SEA // PLA</v>
      </c>
      <c r="Z440" s="20">
        <f t="shared" si="138"/>
        <v>1</v>
      </c>
      <c r="AA440" s="33" t="str">
        <f>'Chemins de conversion les plus '!I440</f>
        <v>Direct</v>
      </c>
      <c r="AB440" s="5"/>
      <c r="AC440" s="20">
        <f ca="1">'Synthese chemins'!Z440</f>
        <v>3</v>
      </c>
      <c r="AD440" s="19">
        <f>'Synthese chemins'!AA440</f>
        <v>13.18</v>
      </c>
      <c r="AE440" s="20">
        <f ca="1">'Synthese chemins'!AB440</f>
        <v>1</v>
      </c>
      <c r="AF440" s="19">
        <f>'Synthese chemins'!AC440</f>
        <v>4.3933333333333335</v>
      </c>
      <c r="AH440" s="2" t="str">
        <f t="shared" si="139"/>
        <v>-</v>
      </c>
      <c r="AI440" s="2" t="str">
        <f t="shared" si="140"/>
        <v>-</v>
      </c>
      <c r="AJ440" s="2" t="str">
        <f t="shared" si="141"/>
        <v>-</v>
      </c>
      <c r="AK440" s="2" t="str">
        <f t="shared" si="142"/>
        <v>-</v>
      </c>
      <c r="AL440" s="2" t="str">
        <f t="shared" si="143"/>
        <v>-</v>
      </c>
      <c r="AM440" s="2" t="str">
        <f t="shared" si="144"/>
        <v>-</v>
      </c>
      <c r="AN440" s="2" t="str">
        <f t="shared" si="145"/>
        <v>-</v>
      </c>
      <c r="AO440" s="2">
        <f t="shared" ca="1" si="146"/>
        <v>3</v>
      </c>
      <c r="AP440" s="2" t="str">
        <f t="shared" si="147"/>
        <v>-</v>
      </c>
      <c r="AQ440" s="2" t="str">
        <f t="shared" si="148"/>
        <v>-</v>
      </c>
      <c r="AR440" s="2" t="str">
        <f t="shared" si="149"/>
        <v>-</v>
      </c>
      <c r="AS440" s="2" t="str">
        <f t="shared" si="150"/>
        <v>-</v>
      </c>
      <c r="AT440" s="2" t="str">
        <f t="shared" si="151"/>
        <v>-</v>
      </c>
      <c r="AU440" s="2" t="str">
        <f t="shared" si="152"/>
        <v>-</v>
      </c>
      <c r="AV440" s="2" t="str">
        <f t="shared" si="153"/>
        <v>-</v>
      </c>
      <c r="AW440" s="2" t="str">
        <f t="shared" si="154"/>
        <v>-</v>
      </c>
      <c r="AX440" s="2" t="str">
        <f t="shared" si="155"/>
        <v>-</v>
      </c>
      <c r="AY440" s="2" t="str">
        <f t="shared" si="134"/>
        <v>-</v>
      </c>
      <c r="AZ440" s="2" t="str">
        <f t="shared" si="135"/>
        <v>-</v>
      </c>
      <c r="BA440" s="2" t="str">
        <f t="shared" si="136"/>
        <v>-</v>
      </c>
    </row>
    <row r="441" spans="1:53">
      <c r="A441" s="2">
        <f t="shared" si="137"/>
        <v>440</v>
      </c>
      <c r="B441" s="2">
        <f>'Synthese chemins'!B441</f>
        <v>3</v>
      </c>
      <c r="C441" s="2">
        <f>'Synthese chemins'!C441</f>
        <v>3</v>
      </c>
      <c r="D441" s="2" t="str">
        <f>'Synthese chemins'!D441</f>
        <v>Non</v>
      </c>
      <c r="E441" s="20" t="str">
        <f>IF($D441="Non",IF($B441&lt;3,"-",IF('Synthese chemins'!E441&gt;2,"Passeur",IF('Synthese chemins'!E441&lt;1,"-",IF('Synthese chemins'!E441&lt;2,IF(E$1=$Y441,"-",IF(E$1=$AA441,"-","Passeur")),IF(E$1=$Y441,IF(E$1=Y441,"-","Passeur"),"Passeur"))))),"-")</f>
        <v>-</v>
      </c>
      <c r="F441" s="20" t="str">
        <f>IF($D441="Non",IF($B441&lt;3,"-",IF('Synthese chemins'!F441&gt;2,"Passeur",IF('Synthese chemins'!F441&lt;1,"-",IF('Synthese chemins'!F441&lt;2,IF(F$1=$Y441,"-",IF(F$1=$AA441,"-","Passeur")),IF(F$1=$Y441,IF(F$1=AA441,"-","Passeur"),"Passeur"))))),"-")</f>
        <v>-</v>
      </c>
      <c r="G441" s="20" t="str">
        <f>IF($D441="Non",IF($B441&lt;3,"-",IF('Synthese chemins'!G441&gt;2,"Passeur",IF('Synthese chemins'!G441&lt;1,"-",IF('Synthese chemins'!G441&lt;2,IF(G$1=$Y441,"-",IF(G$1=$AA441,"-","Passeur")),IF(G$1=$Y441,IF(G$1=AB441,"-","Passeur"),"Passeur"))))),"-")</f>
        <v>-</v>
      </c>
      <c r="H441" s="20" t="str">
        <f>IF($D441="Non",IF($B441&lt;3,"-",IF('Synthese chemins'!H441&gt;2,"Passeur",IF('Synthese chemins'!H441&lt;1,"-",IF('Synthese chemins'!H441&lt;2,IF(H$1=$Y441,"-",IF(H$1=$AA441,"-","Passeur")),IF(H$1=$Y441,IF(H$1=AC441,"-","Passeur"),"Passeur"))))),"-")</f>
        <v>-</v>
      </c>
      <c r="I441" s="20" t="str">
        <f>IF($D441="Non",IF($B441&lt;3,"-",IF('Synthese chemins'!I441&gt;2,"Passeur",IF('Synthese chemins'!I441&lt;1,"-",IF('Synthese chemins'!I441&lt;2,IF(I$1=$Y441,"-",IF(I$1=$AA441,"-","Passeur")),IF(I$1=$Y441,IF(I$1=AD441,"-","Passeur"),"Passeur"))))),"-")</f>
        <v>-</v>
      </c>
      <c r="J441" s="20" t="str">
        <f>IF($D441="Non",IF($B441&lt;3,"-",IF('Synthese chemins'!J441&gt;2,"Passeur",IF('Synthese chemins'!J441&lt;1,"-",IF('Synthese chemins'!J441&lt;2,IF(J$1=$Y441,"-",IF(J$1=$AA441,"-","Passeur")),IF(J$1=$Y441,IF(J$1=AE441,"-","Passeur"),"Passeur"))))),"-")</f>
        <v>Passeur</v>
      </c>
      <c r="K441" s="20" t="str">
        <f>IF($D441="Non",IF($B441&lt;3,"-",IF('Synthese chemins'!K441&gt;2,"Passeur",IF('Synthese chemins'!K441&lt;1,"-",IF('Synthese chemins'!K441&lt;2,IF(K$1=$Y441,"-",IF(K$1=$AA441,"-","Passeur")),IF(K$1=$Y441,IF(K$1=AF441,"-","Passeur"),"Passeur"))))),"-")</f>
        <v>-</v>
      </c>
      <c r="L441" s="20" t="str">
        <f>IF($D441="Non",IF($B441&lt;3,"-",IF('Synthese chemins'!L441&gt;2,"Passeur",IF('Synthese chemins'!L441&lt;1,"-",IF('Synthese chemins'!L441&lt;2,IF(L$1=$Y441,"-",IF(L$1=$AA441,"-","Passeur")),IF(L$1=$Y441,IF(L$1=AG441,"-","Passeur"),"Passeur"))))),"-")</f>
        <v>-</v>
      </c>
      <c r="M441" s="20" t="str">
        <f>IF($D441="Non",IF($B441&lt;3,"-",IF('Synthese chemins'!M441&gt;2,"Passeur",IF('Synthese chemins'!M441&lt;1,"-",IF('Synthese chemins'!M441&lt;2,IF(M$1=$Y441,"-",IF(M$1=$AA441,"-","Passeur")),IF(M$1=$Y441,IF(M$1=AH441,"-","Passeur"),"Passeur"))))),"-")</f>
        <v>-</v>
      </c>
      <c r="N441" s="20" t="str">
        <f>IF($D441="Non",IF($B441&lt;3,"-",IF('Synthese chemins'!N441&gt;2,"Passeur",IF('Synthese chemins'!N441&lt;1,"-",IF('Synthese chemins'!N441&lt;2,IF(N$1=$Y441,"-",IF(N$1=$AA441,"-","Passeur")),IF(N$1=$Y441,IF(N$1=AI441,"-","Passeur"),"Passeur"))))),"-")</f>
        <v>-</v>
      </c>
      <c r="O441" s="20" t="str">
        <f>IF($D441="Non",IF($B441&lt;3,"-",IF('Synthese chemins'!O441&gt;2,"Passeur",IF('Synthese chemins'!O441&lt;1,"-",IF('Synthese chemins'!O441&lt;2,IF(O$1=$Y441,"-",IF(O$1=$AA441,"-","Passeur")),IF(O$1=$Y441,IF(O$1=AJ441,"-","Passeur"),"Passeur"))))),"-")</f>
        <v>-</v>
      </c>
      <c r="P441" s="20" t="str">
        <f>IF($D441="Non",IF($B441&lt;3,"-",IF('Synthese chemins'!P441&gt;2,"Passeur",IF('Synthese chemins'!P441&lt;1,"-",IF('Synthese chemins'!P441&lt;2,IF(P$1=$Y441,"-",IF(P$1=$AA441,"-","Passeur")),IF(P$1=$Y441,IF(P$1=AK441,"-","Passeur"),"Passeur"))))),"-")</f>
        <v>-</v>
      </c>
      <c r="Q441" s="20" t="str">
        <f>IF($D441="Non",IF($B441&lt;3,"-",IF('Synthese chemins'!Q441&gt;2,"Passeur",IF('Synthese chemins'!Q441&lt;1,"-",IF('Synthese chemins'!Q441&lt;2,IF(Q$1=$Y441,"-",IF(Q$1=$AA441,"-","Passeur")),IF(Q$1=$Y441,IF(Q$1=AL441,"-","Passeur"),"Passeur"))))),"-")</f>
        <v>-</v>
      </c>
      <c r="R441" s="20" t="str">
        <f>IF($D441="Non",IF($B441&lt;3,"-",IF('Synthese chemins'!R441&gt;2,"Passeur",IF('Synthese chemins'!R441&lt;1,"-",IF('Synthese chemins'!R441&lt;2,IF(R$1=$Y441,"-",IF(R$1=$AA441,"-","Passeur")),IF(R$1=$Y441,IF(R$1=AM441,"-","Passeur"),"Passeur"))))),"-")</f>
        <v>-</v>
      </c>
      <c r="S441" s="20" t="str">
        <f>IF($D441="Non",IF($B441&lt;3,"-",IF('Synthese chemins'!S441&gt;2,"Passeur",IF('Synthese chemins'!S441&lt;1,"-",IF('Synthese chemins'!S441&lt;2,IF(S$1=$Y441,"-",IF(S$1=$AA441,"-","Passeur")),IF(S$1=$Y441,IF(S$1=AN441,"-","Passeur"),"Passeur"))))),"-")</f>
        <v>-</v>
      </c>
      <c r="T441" s="20" t="str">
        <f>IF($D441="Non",IF($B441&lt;3,"-",IF('Synthese chemins'!T441&gt;2,"Passeur",IF('Synthese chemins'!T441&lt;1,"-",IF('Synthese chemins'!T441&lt;2,IF(T$1=$Y441,"-",IF(T$1=$AA441,"-","Passeur")),IF(T$1=$Y441,IF(T$1=AO441,"-","Passeur"),"Passeur"))))),"-")</f>
        <v>-</v>
      </c>
      <c r="U441" s="20" t="str">
        <f>IF($D441="Non",IF($B441&lt;3,"-",IF('Synthese chemins'!U441&gt;2,"Passeur",IF('Synthese chemins'!U441&lt;1,"-",IF('Synthese chemins'!U441&lt;2,IF(U$1=$Y441,"-",IF(U$1=$AA441,"-","Passeur")),IF(U$1=$Y441,IF(U$1=AP441,"-","Passeur"),"Passeur"))))),"-")</f>
        <v>-</v>
      </c>
      <c r="V441" s="20" t="str">
        <f>IF($D441="Non",IF($B441&lt;3,"-",IF('Synthese chemins'!V441&gt;2,"Passeur",IF('Synthese chemins'!V441&lt;1,"-",IF('Synthese chemins'!V441&lt;2,IF(V$1=$Y441,"-",IF(V$1=$AA441,"-","Passeur")),IF(V$1=$Y441,IF(V$1=AQ441,"-","Passeur"),"Passeur"))))),"-")</f>
        <v>-</v>
      </c>
      <c r="W441" s="20" t="str">
        <f>IF($D441="Non",IF($B441&lt;3,"-",IF('Synthese chemins'!W441&gt;2,"Passeur",IF('Synthese chemins'!W441&lt;1,"-",IF('Synthese chemins'!W441&lt;2,IF(W$1=$Y441,"-",IF(W$1=$AA441,"-","Passeur")),IF(W$1=$Y441,IF(W$1=AR441,"-","Passeur"),"Passeur"))))),"-")</f>
        <v>-</v>
      </c>
      <c r="X441" s="20" t="str">
        <f>IF($D441="Non",IF($B441&lt;3,"-",IF('Synthese chemins'!X441&gt;2,"Passeur",IF('Synthese chemins'!X441&lt;1,"-",IF('Synthese chemins'!X441&lt;2,IF(X$1=$Y441,"-",IF(X$1=$AA441,"-","Passeur")),IF(X$1=$Y441,IF(X$1=AS441,"-","Passeur"),"Passeur"))))),"-")</f>
        <v>-</v>
      </c>
      <c r="Y441" s="33" t="str">
        <f>'Chemins de conversion les plus '!G441</f>
        <v>SEA // PLA</v>
      </c>
      <c r="Z441" s="20">
        <f t="shared" si="138"/>
        <v>1</v>
      </c>
      <c r="AA441" s="33" t="str">
        <f>'Chemins de conversion les plus '!I441</f>
        <v>SEA // Adwords hors Branding</v>
      </c>
      <c r="AB441" s="5"/>
      <c r="AC441" s="20">
        <f ca="1">'Synthese chemins'!Z441</f>
        <v>3</v>
      </c>
      <c r="AD441" s="19">
        <f>'Synthese chemins'!AA441</f>
        <v>12</v>
      </c>
      <c r="AE441" s="20">
        <f ca="1">'Synthese chemins'!AB441</f>
        <v>1</v>
      </c>
      <c r="AF441" s="19">
        <f>'Synthese chemins'!AC441</f>
        <v>4</v>
      </c>
      <c r="AH441" s="2" t="str">
        <f t="shared" si="139"/>
        <v>-</v>
      </c>
      <c r="AI441" s="2" t="str">
        <f t="shared" si="140"/>
        <v>-</v>
      </c>
      <c r="AJ441" s="2" t="str">
        <f t="shared" si="141"/>
        <v>-</v>
      </c>
      <c r="AK441" s="2" t="str">
        <f t="shared" si="142"/>
        <v>-</v>
      </c>
      <c r="AL441" s="2" t="str">
        <f t="shared" si="143"/>
        <v>-</v>
      </c>
      <c r="AM441" s="2">
        <f t="shared" ca="1" si="144"/>
        <v>3</v>
      </c>
      <c r="AN441" s="2" t="str">
        <f t="shared" si="145"/>
        <v>-</v>
      </c>
      <c r="AO441" s="2" t="str">
        <f t="shared" si="146"/>
        <v>-</v>
      </c>
      <c r="AP441" s="2" t="str">
        <f t="shared" si="147"/>
        <v>-</v>
      </c>
      <c r="AQ441" s="2" t="str">
        <f t="shared" si="148"/>
        <v>-</v>
      </c>
      <c r="AR441" s="2" t="str">
        <f t="shared" si="149"/>
        <v>-</v>
      </c>
      <c r="AS441" s="2" t="str">
        <f t="shared" si="150"/>
        <v>-</v>
      </c>
      <c r="AT441" s="2" t="str">
        <f t="shared" si="151"/>
        <v>-</v>
      </c>
      <c r="AU441" s="2" t="str">
        <f t="shared" si="152"/>
        <v>-</v>
      </c>
      <c r="AV441" s="2" t="str">
        <f t="shared" si="153"/>
        <v>-</v>
      </c>
      <c r="AW441" s="2" t="str">
        <f t="shared" si="154"/>
        <v>-</v>
      </c>
      <c r="AX441" s="2" t="str">
        <f t="shared" si="155"/>
        <v>-</v>
      </c>
      <c r="AY441" s="2" t="str">
        <f t="shared" si="134"/>
        <v>-</v>
      </c>
      <c r="AZ441" s="2" t="str">
        <f t="shared" si="135"/>
        <v>-</v>
      </c>
      <c r="BA441" s="2" t="str">
        <f t="shared" si="136"/>
        <v>-</v>
      </c>
    </row>
    <row r="442" spans="1:53">
      <c r="A442" s="2">
        <f t="shared" si="137"/>
        <v>441</v>
      </c>
      <c r="B442" s="2">
        <f>'Synthese chemins'!B442</f>
        <v>3</v>
      </c>
      <c r="C442" s="2">
        <f>'Synthese chemins'!C442</f>
        <v>3</v>
      </c>
      <c r="D442" s="2" t="str">
        <f>'Synthese chemins'!D442</f>
        <v>Non</v>
      </c>
      <c r="E442" s="20" t="str">
        <f>IF($D442="Non",IF($B442&lt;3,"-",IF('Synthese chemins'!E442&gt;2,"Passeur",IF('Synthese chemins'!E442&lt;1,"-",IF('Synthese chemins'!E442&lt;2,IF(E$1=$Y442,"-",IF(E$1=$AA442,"-","Passeur")),IF(E$1=$Y442,IF(E$1=Y442,"-","Passeur"),"Passeur"))))),"-")</f>
        <v>-</v>
      </c>
      <c r="F442" s="20" t="str">
        <f>IF($D442="Non",IF($B442&lt;3,"-",IF('Synthese chemins'!F442&gt;2,"Passeur",IF('Synthese chemins'!F442&lt;1,"-",IF('Synthese chemins'!F442&lt;2,IF(F$1=$Y442,"-",IF(F$1=$AA442,"-","Passeur")),IF(F$1=$Y442,IF(F$1=AA442,"-","Passeur"),"Passeur"))))),"-")</f>
        <v>-</v>
      </c>
      <c r="G442" s="20" t="str">
        <f>IF($D442="Non",IF($B442&lt;3,"-",IF('Synthese chemins'!G442&gt;2,"Passeur",IF('Synthese chemins'!G442&lt;1,"-",IF('Synthese chemins'!G442&lt;2,IF(G$1=$Y442,"-",IF(G$1=$AA442,"-","Passeur")),IF(G$1=$Y442,IF(G$1=AB442,"-","Passeur"),"Passeur"))))),"-")</f>
        <v>-</v>
      </c>
      <c r="H442" s="20" t="str">
        <f>IF($D442="Non",IF($B442&lt;3,"-",IF('Synthese chemins'!H442&gt;2,"Passeur",IF('Synthese chemins'!H442&lt;1,"-",IF('Synthese chemins'!H442&lt;2,IF(H$1=$Y442,"-",IF(H$1=$AA442,"-","Passeur")),IF(H$1=$Y442,IF(H$1=AC442,"-","Passeur"),"Passeur"))))),"-")</f>
        <v>-</v>
      </c>
      <c r="I442" s="20" t="str">
        <f>IF($D442="Non",IF($B442&lt;3,"-",IF('Synthese chemins'!I442&gt;2,"Passeur",IF('Synthese chemins'!I442&lt;1,"-",IF('Synthese chemins'!I442&lt;2,IF(I$1=$Y442,"-",IF(I$1=$AA442,"-","Passeur")),IF(I$1=$Y442,IF(I$1=AD442,"-","Passeur"),"Passeur"))))),"-")</f>
        <v>Passeur</v>
      </c>
      <c r="J442" s="20" t="str">
        <f>IF($D442="Non",IF($B442&lt;3,"-",IF('Synthese chemins'!J442&gt;2,"Passeur",IF('Synthese chemins'!J442&lt;1,"-",IF('Synthese chemins'!J442&lt;2,IF(J$1=$Y442,"-",IF(J$1=$AA442,"-","Passeur")),IF(J$1=$Y442,IF(J$1=AE442,"-","Passeur"),"Passeur"))))),"-")</f>
        <v>-</v>
      </c>
      <c r="K442" s="20" t="str">
        <f>IF($D442="Non",IF($B442&lt;3,"-",IF('Synthese chemins'!K442&gt;2,"Passeur",IF('Synthese chemins'!K442&lt;1,"-",IF('Synthese chemins'!K442&lt;2,IF(K$1=$Y442,"-",IF(K$1=$AA442,"-","Passeur")),IF(K$1=$Y442,IF(K$1=AF442,"-","Passeur"),"Passeur"))))),"-")</f>
        <v>-</v>
      </c>
      <c r="L442" s="20" t="str">
        <f>IF($D442="Non",IF($B442&lt;3,"-",IF('Synthese chemins'!L442&gt;2,"Passeur",IF('Synthese chemins'!L442&lt;1,"-",IF('Synthese chemins'!L442&lt;2,IF(L$1=$Y442,"-",IF(L$1=$AA442,"-","Passeur")),IF(L$1=$Y442,IF(L$1=AG442,"-","Passeur"),"Passeur"))))),"-")</f>
        <v>-</v>
      </c>
      <c r="M442" s="20" t="str">
        <f>IF($D442="Non",IF($B442&lt;3,"-",IF('Synthese chemins'!M442&gt;2,"Passeur",IF('Synthese chemins'!M442&lt;1,"-",IF('Synthese chemins'!M442&lt;2,IF(M$1=$Y442,"-",IF(M$1=$AA442,"-","Passeur")),IF(M$1=$Y442,IF(M$1=AH442,"-","Passeur"),"Passeur"))))),"-")</f>
        <v>-</v>
      </c>
      <c r="N442" s="20" t="str">
        <f>IF($D442="Non",IF($B442&lt;3,"-",IF('Synthese chemins'!N442&gt;2,"Passeur",IF('Synthese chemins'!N442&lt;1,"-",IF('Synthese chemins'!N442&lt;2,IF(N$1=$Y442,"-",IF(N$1=$AA442,"-","Passeur")),IF(N$1=$Y442,IF(N$1=AI442,"-","Passeur"),"Passeur"))))),"-")</f>
        <v>-</v>
      </c>
      <c r="O442" s="20" t="str">
        <f>IF($D442="Non",IF($B442&lt;3,"-",IF('Synthese chemins'!O442&gt;2,"Passeur",IF('Synthese chemins'!O442&lt;1,"-",IF('Synthese chemins'!O442&lt;2,IF(O$1=$Y442,"-",IF(O$1=$AA442,"-","Passeur")),IF(O$1=$Y442,IF(O$1=AJ442,"-","Passeur"),"Passeur"))))),"-")</f>
        <v>-</v>
      </c>
      <c r="P442" s="20" t="str">
        <f>IF($D442="Non",IF($B442&lt;3,"-",IF('Synthese chemins'!P442&gt;2,"Passeur",IF('Synthese chemins'!P442&lt;1,"-",IF('Synthese chemins'!P442&lt;2,IF(P$1=$Y442,"-",IF(P$1=$AA442,"-","Passeur")),IF(P$1=$Y442,IF(P$1=AK442,"-","Passeur"),"Passeur"))))),"-")</f>
        <v>-</v>
      </c>
      <c r="Q442" s="20" t="str">
        <f>IF($D442="Non",IF($B442&lt;3,"-",IF('Synthese chemins'!Q442&gt;2,"Passeur",IF('Synthese chemins'!Q442&lt;1,"-",IF('Synthese chemins'!Q442&lt;2,IF(Q$1=$Y442,"-",IF(Q$1=$AA442,"-","Passeur")),IF(Q$1=$Y442,IF(Q$1=AL442,"-","Passeur"),"Passeur"))))),"-")</f>
        <v>-</v>
      </c>
      <c r="R442" s="20" t="str">
        <f>IF($D442="Non",IF($B442&lt;3,"-",IF('Synthese chemins'!R442&gt;2,"Passeur",IF('Synthese chemins'!R442&lt;1,"-",IF('Synthese chemins'!R442&lt;2,IF(R$1=$Y442,"-",IF(R$1=$AA442,"-","Passeur")),IF(R$1=$Y442,IF(R$1=AM442,"-","Passeur"),"Passeur"))))),"-")</f>
        <v>-</v>
      </c>
      <c r="S442" s="20" t="str">
        <f>IF($D442="Non",IF($B442&lt;3,"-",IF('Synthese chemins'!S442&gt;2,"Passeur",IF('Synthese chemins'!S442&lt;1,"-",IF('Synthese chemins'!S442&lt;2,IF(S$1=$Y442,"-",IF(S$1=$AA442,"-","Passeur")),IF(S$1=$Y442,IF(S$1=AN442,"-","Passeur"),"Passeur"))))),"-")</f>
        <v>-</v>
      </c>
      <c r="T442" s="20" t="str">
        <f>IF($D442="Non",IF($B442&lt;3,"-",IF('Synthese chemins'!T442&gt;2,"Passeur",IF('Synthese chemins'!T442&lt;1,"-",IF('Synthese chemins'!T442&lt;2,IF(T$1=$Y442,"-",IF(T$1=$AA442,"-","Passeur")),IF(T$1=$Y442,IF(T$1=AO442,"-","Passeur"),"Passeur"))))),"-")</f>
        <v>-</v>
      </c>
      <c r="U442" s="20" t="str">
        <f>IF($D442="Non",IF($B442&lt;3,"-",IF('Synthese chemins'!U442&gt;2,"Passeur",IF('Synthese chemins'!U442&lt;1,"-",IF('Synthese chemins'!U442&lt;2,IF(U$1=$Y442,"-",IF(U$1=$AA442,"-","Passeur")),IF(U$1=$Y442,IF(U$1=AP442,"-","Passeur"),"Passeur"))))),"-")</f>
        <v>-</v>
      </c>
      <c r="V442" s="20" t="str">
        <f>IF($D442="Non",IF($B442&lt;3,"-",IF('Synthese chemins'!V442&gt;2,"Passeur",IF('Synthese chemins'!V442&lt;1,"-",IF('Synthese chemins'!V442&lt;2,IF(V$1=$Y442,"-",IF(V$1=$AA442,"-","Passeur")),IF(V$1=$Y442,IF(V$1=AQ442,"-","Passeur"),"Passeur"))))),"-")</f>
        <v>-</v>
      </c>
      <c r="W442" s="20" t="str">
        <f>IF($D442="Non",IF($B442&lt;3,"-",IF('Synthese chemins'!W442&gt;2,"Passeur",IF('Synthese chemins'!W442&lt;1,"-",IF('Synthese chemins'!W442&lt;2,IF(W$1=$Y442,"-",IF(W$1=$AA442,"-","Passeur")),IF(W$1=$Y442,IF(W$1=AR442,"-","Passeur"),"Passeur"))))),"-")</f>
        <v>-</v>
      </c>
      <c r="X442" s="20" t="str">
        <f>IF($D442="Non",IF($B442&lt;3,"-",IF('Synthese chemins'!X442&gt;2,"Passeur",IF('Synthese chemins'!X442&lt;1,"-",IF('Synthese chemins'!X442&lt;2,IF(X$1=$Y442,"-",IF(X$1=$AA442,"-","Passeur")),IF(X$1=$Y442,IF(X$1=AS442,"-","Passeur"),"Passeur"))))),"-")</f>
        <v>-</v>
      </c>
      <c r="Y442" s="33" t="str">
        <f>'Chemins de conversion les plus '!G442</f>
        <v>SEA // PLA</v>
      </c>
      <c r="Z442" s="20">
        <f t="shared" si="138"/>
        <v>1</v>
      </c>
      <c r="AA442" s="33" t="str">
        <f>'Chemins de conversion les plus '!I442</f>
        <v>SEA // Adwords Branding</v>
      </c>
      <c r="AB442" s="5"/>
      <c r="AC442" s="20">
        <f ca="1">'Synthese chemins'!Z442</f>
        <v>3</v>
      </c>
      <c r="AD442" s="19">
        <f>'Synthese chemins'!AA442</f>
        <v>42.16</v>
      </c>
      <c r="AE442" s="20">
        <f ca="1">'Synthese chemins'!AB442</f>
        <v>1</v>
      </c>
      <c r="AF442" s="19">
        <f>'Synthese chemins'!AC442</f>
        <v>14.053333333333333</v>
      </c>
      <c r="AH442" s="2" t="str">
        <f t="shared" si="139"/>
        <v>-</v>
      </c>
      <c r="AI442" s="2" t="str">
        <f t="shared" si="140"/>
        <v>-</v>
      </c>
      <c r="AJ442" s="2" t="str">
        <f t="shared" si="141"/>
        <v>-</v>
      </c>
      <c r="AK442" s="2" t="str">
        <f t="shared" si="142"/>
        <v>-</v>
      </c>
      <c r="AL442" s="2">
        <f t="shared" ca="1" si="143"/>
        <v>3</v>
      </c>
      <c r="AM442" s="2" t="str">
        <f t="shared" si="144"/>
        <v>-</v>
      </c>
      <c r="AN442" s="2" t="str">
        <f t="shared" si="145"/>
        <v>-</v>
      </c>
      <c r="AO442" s="2" t="str">
        <f t="shared" si="146"/>
        <v>-</v>
      </c>
      <c r="AP442" s="2" t="str">
        <f t="shared" si="147"/>
        <v>-</v>
      </c>
      <c r="AQ442" s="2" t="str">
        <f t="shared" si="148"/>
        <v>-</v>
      </c>
      <c r="AR442" s="2" t="str">
        <f t="shared" si="149"/>
        <v>-</v>
      </c>
      <c r="AS442" s="2" t="str">
        <f t="shared" si="150"/>
        <v>-</v>
      </c>
      <c r="AT442" s="2" t="str">
        <f t="shared" si="151"/>
        <v>-</v>
      </c>
      <c r="AU442" s="2" t="str">
        <f t="shared" si="152"/>
        <v>-</v>
      </c>
      <c r="AV442" s="2" t="str">
        <f t="shared" si="153"/>
        <v>-</v>
      </c>
      <c r="AW442" s="2" t="str">
        <f t="shared" si="154"/>
        <v>-</v>
      </c>
      <c r="AX442" s="2" t="str">
        <f t="shared" si="155"/>
        <v>-</v>
      </c>
      <c r="AY442" s="2" t="str">
        <f t="shared" si="134"/>
        <v>-</v>
      </c>
      <c r="AZ442" s="2" t="str">
        <f t="shared" si="135"/>
        <v>-</v>
      </c>
      <c r="BA442" s="2" t="str">
        <f t="shared" si="136"/>
        <v>-</v>
      </c>
    </row>
    <row r="443" spans="1:53">
      <c r="A443" s="2">
        <f t="shared" si="137"/>
        <v>442</v>
      </c>
      <c r="B443" s="2">
        <f>'Synthese chemins'!B443</f>
        <v>3</v>
      </c>
      <c r="C443" s="2">
        <f>'Synthese chemins'!C443</f>
        <v>3</v>
      </c>
      <c r="D443" s="2" t="str">
        <f>'Synthese chemins'!D443</f>
        <v>Non</v>
      </c>
      <c r="E443" s="20" t="str">
        <f>IF($D443="Non",IF($B443&lt;3,"-",IF('Synthese chemins'!E443&gt;2,"Passeur",IF('Synthese chemins'!E443&lt;1,"-",IF('Synthese chemins'!E443&lt;2,IF(E$1=$Y443,"-",IF(E$1=$AA443,"-","Passeur")),IF(E$1=$Y443,IF(E$1=Y443,"-","Passeur"),"Passeur"))))),"-")</f>
        <v>-</v>
      </c>
      <c r="F443" s="20" t="str">
        <f>IF($D443="Non",IF($B443&lt;3,"-",IF('Synthese chemins'!F443&gt;2,"Passeur",IF('Synthese chemins'!F443&lt;1,"-",IF('Synthese chemins'!F443&lt;2,IF(F$1=$Y443,"-",IF(F$1=$AA443,"-","Passeur")),IF(F$1=$Y443,IF(F$1=AA443,"-","Passeur"),"Passeur"))))),"-")</f>
        <v>-</v>
      </c>
      <c r="G443" s="20" t="str">
        <f>IF($D443="Non",IF($B443&lt;3,"-",IF('Synthese chemins'!G443&gt;2,"Passeur",IF('Synthese chemins'!G443&lt;1,"-",IF('Synthese chemins'!G443&lt;2,IF(G$1=$Y443,"-",IF(G$1=$AA443,"-","Passeur")),IF(G$1=$Y443,IF(G$1=AB443,"-","Passeur"),"Passeur"))))),"-")</f>
        <v>-</v>
      </c>
      <c r="H443" s="20" t="str">
        <f>IF($D443="Non",IF($B443&lt;3,"-",IF('Synthese chemins'!H443&gt;2,"Passeur",IF('Synthese chemins'!H443&lt;1,"-",IF('Synthese chemins'!H443&lt;2,IF(H$1=$Y443,"-",IF(H$1=$AA443,"-","Passeur")),IF(H$1=$Y443,IF(H$1=AC443,"-","Passeur"),"Passeur"))))),"-")</f>
        <v>-</v>
      </c>
      <c r="I443" s="20" t="str">
        <f>IF($D443="Non",IF($B443&lt;3,"-",IF('Synthese chemins'!I443&gt;2,"Passeur",IF('Synthese chemins'!I443&lt;1,"-",IF('Synthese chemins'!I443&lt;2,IF(I$1=$Y443,"-",IF(I$1=$AA443,"-","Passeur")),IF(I$1=$Y443,IF(I$1=AD443,"-","Passeur"),"Passeur"))))),"-")</f>
        <v>-</v>
      </c>
      <c r="J443" s="20" t="str">
        <f>IF($D443="Non",IF($B443&lt;3,"-",IF('Synthese chemins'!J443&gt;2,"Passeur",IF('Synthese chemins'!J443&lt;1,"-",IF('Synthese chemins'!J443&lt;2,IF(J$1=$Y443,"-",IF(J$1=$AA443,"-","Passeur")),IF(J$1=$Y443,IF(J$1=AE443,"-","Passeur"),"Passeur"))))),"-")</f>
        <v>-</v>
      </c>
      <c r="K443" s="20" t="str">
        <f>IF($D443="Non",IF($B443&lt;3,"-",IF('Synthese chemins'!K443&gt;2,"Passeur",IF('Synthese chemins'!K443&lt;1,"-",IF('Synthese chemins'!K443&lt;2,IF(K$1=$Y443,"-",IF(K$1=$AA443,"-","Passeur")),IF(K$1=$Y443,IF(K$1=AF443,"-","Passeur"),"Passeur"))))),"-")</f>
        <v>-</v>
      </c>
      <c r="L443" s="20" t="str">
        <f>IF($D443="Non",IF($B443&lt;3,"-",IF('Synthese chemins'!L443&gt;2,"Passeur",IF('Synthese chemins'!L443&lt;1,"-",IF('Synthese chemins'!L443&lt;2,IF(L$1=$Y443,"-",IF(L$1=$AA443,"-","Passeur")),IF(L$1=$Y443,IF(L$1=AG443,"-","Passeur"),"Passeur"))))),"-")</f>
        <v>Passeur</v>
      </c>
      <c r="M443" s="20" t="str">
        <f>IF($D443="Non",IF($B443&lt;3,"-",IF('Synthese chemins'!M443&gt;2,"Passeur",IF('Synthese chemins'!M443&lt;1,"-",IF('Synthese chemins'!M443&lt;2,IF(M$1=$Y443,"-",IF(M$1=$AA443,"-","Passeur")),IF(M$1=$Y443,IF(M$1=AH443,"-","Passeur"),"Passeur"))))),"-")</f>
        <v>-</v>
      </c>
      <c r="N443" s="20" t="str">
        <f>IF($D443="Non",IF($B443&lt;3,"-",IF('Synthese chemins'!N443&gt;2,"Passeur",IF('Synthese chemins'!N443&lt;1,"-",IF('Synthese chemins'!N443&lt;2,IF(N$1=$Y443,"-",IF(N$1=$AA443,"-","Passeur")),IF(N$1=$Y443,IF(N$1=AI443,"-","Passeur"),"Passeur"))))),"-")</f>
        <v>-</v>
      </c>
      <c r="O443" s="20" t="str">
        <f>IF($D443="Non",IF($B443&lt;3,"-",IF('Synthese chemins'!O443&gt;2,"Passeur",IF('Synthese chemins'!O443&lt;1,"-",IF('Synthese chemins'!O443&lt;2,IF(O$1=$Y443,"-",IF(O$1=$AA443,"-","Passeur")),IF(O$1=$Y443,IF(O$1=AJ443,"-","Passeur"),"Passeur"))))),"-")</f>
        <v>-</v>
      </c>
      <c r="P443" s="20" t="str">
        <f>IF($D443="Non",IF($B443&lt;3,"-",IF('Synthese chemins'!P443&gt;2,"Passeur",IF('Synthese chemins'!P443&lt;1,"-",IF('Synthese chemins'!P443&lt;2,IF(P$1=$Y443,"-",IF(P$1=$AA443,"-","Passeur")),IF(P$1=$Y443,IF(P$1=AK443,"-","Passeur"),"Passeur"))))),"-")</f>
        <v>-</v>
      </c>
      <c r="Q443" s="20" t="str">
        <f>IF($D443="Non",IF($B443&lt;3,"-",IF('Synthese chemins'!Q443&gt;2,"Passeur",IF('Synthese chemins'!Q443&lt;1,"-",IF('Synthese chemins'!Q443&lt;2,IF(Q$1=$Y443,"-",IF(Q$1=$AA443,"-","Passeur")),IF(Q$1=$Y443,IF(Q$1=AL443,"-","Passeur"),"Passeur"))))),"-")</f>
        <v>-</v>
      </c>
      <c r="R443" s="20" t="str">
        <f>IF($D443="Non",IF($B443&lt;3,"-",IF('Synthese chemins'!R443&gt;2,"Passeur",IF('Synthese chemins'!R443&lt;1,"-",IF('Synthese chemins'!R443&lt;2,IF(R$1=$Y443,"-",IF(R$1=$AA443,"-","Passeur")),IF(R$1=$Y443,IF(R$1=AM443,"-","Passeur"),"Passeur"))))),"-")</f>
        <v>-</v>
      </c>
      <c r="S443" s="20" t="str">
        <f>IF($D443="Non",IF($B443&lt;3,"-",IF('Synthese chemins'!S443&gt;2,"Passeur",IF('Synthese chemins'!S443&lt;1,"-",IF('Synthese chemins'!S443&lt;2,IF(S$1=$Y443,"-",IF(S$1=$AA443,"-","Passeur")),IF(S$1=$Y443,IF(S$1=AN443,"-","Passeur"),"Passeur"))))),"-")</f>
        <v>-</v>
      </c>
      <c r="T443" s="20" t="str">
        <f>IF($D443="Non",IF($B443&lt;3,"-",IF('Synthese chemins'!T443&gt;2,"Passeur",IF('Synthese chemins'!T443&lt;1,"-",IF('Synthese chemins'!T443&lt;2,IF(T$1=$Y443,"-",IF(T$1=$AA443,"-","Passeur")),IF(T$1=$Y443,IF(T$1=AO443,"-","Passeur"),"Passeur"))))),"-")</f>
        <v>-</v>
      </c>
      <c r="U443" s="20" t="str">
        <f>IF($D443="Non",IF($B443&lt;3,"-",IF('Synthese chemins'!U443&gt;2,"Passeur",IF('Synthese chemins'!U443&lt;1,"-",IF('Synthese chemins'!U443&lt;2,IF(U$1=$Y443,"-",IF(U$1=$AA443,"-","Passeur")),IF(U$1=$Y443,IF(U$1=AP443,"-","Passeur"),"Passeur"))))),"-")</f>
        <v>-</v>
      </c>
      <c r="V443" s="20" t="str">
        <f>IF($D443="Non",IF($B443&lt;3,"-",IF('Synthese chemins'!V443&gt;2,"Passeur",IF('Synthese chemins'!V443&lt;1,"-",IF('Synthese chemins'!V443&lt;2,IF(V$1=$Y443,"-",IF(V$1=$AA443,"-","Passeur")),IF(V$1=$Y443,IF(V$1=AQ443,"-","Passeur"),"Passeur"))))),"-")</f>
        <v>-</v>
      </c>
      <c r="W443" s="20" t="str">
        <f>IF($D443="Non",IF($B443&lt;3,"-",IF('Synthese chemins'!W443&gt;2,"Passeur",IF('Synthese chemins'!W443&lt;1,"-",IF('Synthese chemins'!W443&lt;2,IF(W$1=$Y443,"-",IF(W$1=$AA443,"-","Passeur")),IF(W$1=$Y443,IF(W$1=AR443,"-","Passeur"),"Passeur"))))),"-")</f>
        <v>-</v>
      </c>
      <c r="X443" s="20" t="str">
        <f>IF($D443="Non",IF($B443&lt;3,"-",IF('Synthese chemins'!X443&gt;2,"Passeur",IF('Synthese chemins'!X443&lt;1,"-",IF('Synthese chemins'!X443&lt;2,IF(X$1=$Y443,"-",IF(X$1=$AA443,"-","Passeur")),IF(X$1=$Y443,IF(X$1=AS443,"-","Passeur"),"Passeur"))))),"-")</f>
        <v>-</v>
      </c>
      <c r="Y443" s="33" t="str">
        <f>'Chemins de conversion les plus '!G443</f>
        <v>SEO</v>
      </c>
      <c r="Z443" s="20">
        <f t="shared" si="138"/>
        <v>1</v>
      </c>
      <c r="AA443" s="33" t="str">
        <f>'Chemins de conversion les plus '!I443</f>
        <v>SEA // Adwords Branding</v>
      </c>
      <c r="AB443" s="5"/>
      <c r="AC443" s="20">
        <f ca="1">'Synthese chemins'!Z443</f>
        <v>3</v>
      </c>
      <c r="AD443" s="19">
        <f>'Synthese chemins'!AA443</f>
        <v>20.190000000000001</v>
      </c>
      <c r="AE443" s="20">
        <f ca="1">'Synthese chemins'!AB443</f>
        <v>1</v>
      </c>
      <c r="AF443" s="19">
        <f>'Synthese chemins'!AC443</f>
        <v>6.73</v>
      </c>
      <c r="AH443" s="2" t="str">
        <f t="shared" si="139"/>
        <v>-</v>
      </c>
      <c r="AI443" s="2" t="str">
        <f t="shared" si="140"/>
        <v>-</v>
      </c>
      <c r="AJ443" s="2" t="str">
        <f t="shared" si="141"/>
        <v>-</v>
      </c>
      <c r="AK443" s="2" t="str">
        <f t="shared" si="142"/>
        <v>-</v>
      </c>
      <c r="AL443" s="2" t="str">
        <f t="shared" si="143"/>
        <v>-</v>
      </c>
      <c r="AM443" s="2" t="str">
        <f t="shared" si="144"/>
        <v>-</v>
      </c>
      <c r="AN443" s="2" t="str">
        <f t="shared" si="145"/>
        <v>-</v>
      </c>
      <c r="AO443" s="2">
        <f t="shared" ca="1" si="146"/>
        <v>3</v>
      </c>
      <c r="AP443" s="2" t="str">
        <f t="shared" si="147"/>
        <v>-</v>
      </c>
      <c r="AQ443" s="2" t="str">
        <f t="shared" si="148"/>
        <v>-</v>
      </c>
      <c r="AR443" s="2" t="str">
        <f t="shared" si="149"/>
        <v>-</v>
      </c>
      <c r="AS443" s="2" t="str">
        <f t="shared" si="150"/>
        <v>-</v>
      </c>
      <c r="AT443" s="2" t="str">
        <f t="shared" si="151"/>
        <v>-</v>
      </c>
      <c r="AU443" s="2" t="str">
        <f t="shared" si="152"/>
        <v>-</v>
      </c>
      <c r="AV443" s="2" t="str">
        <f t="shared" si="153"/>
        <v>-</v>
      </c>
      <c r="AW443" s="2" t="str">
        <f t="shared" si="154"/>
        <v>-</v>
      </c>
      <c r="AX443" s="2" t="str">
        <f t="shared" si="155"/>
        <v>-</v>
      </c>
      <c r="AY443" s="2" t="str">
        <f t="shared" si="134"/>
        <v>-</v>
      </c>
      <c r="AZ443" s="2" t="str">
        <f t="shared" si="135"/>
        <v>-</v>
      </c>
      <c r="BA443" s="2" t="str">
        <f t="shared" si="136"/>
        <v>-</v>
      </c>
    </row>
    <row r="444" spans="1:53">
      <c r="A444" s="2">
        <f t="shared" si="137"/>
        <v>443</v>
      </c>
      <c r="B444" s="2">
        <f>'Synthese chemins'!B444</f>
        <v>3</v>
      </c>
      <c r="C444" s="2">
        <f>'Synthese chemins'!C444</f>
        <v>3</v>
      </c>
      <c r="D444" s="2" t="str">
        <f>'Synthese chemins'!D444</f>
        <v>Non</v>
      </c>
      <c r="E444" s="20" t="str">
        <f>IF($D444="Non",IF($B444&lt;3,"-",IF('Synthese chemins'!E444&gt;2,"Passeur",IF('Synthese chemins'!E444&lt;1,"-",IF('Synthese chemins'!E444&lt;2,IF(E$1=$Y444,"-",IF(E$1=$AA444,"-","Passeur")),IF(E$1=$Y444,IF(E$1=Y444,"-","Passeur"),"Passeur"))))),"-")</f>
        <v>-</v>
      </c>
      <c r="F444" s="20" t="str">
        <f>IF($D444="Non",IF($B444&lt;3,"-",IF('Synthese chemins'!F444&gt;2,"Passeur",IF('Synthese chemins'!F444&lt;1,"-",IF('Synthese chemins'!F444&lt;2,IF(F$1=$Y444,"-",IF(F$1=$AA444,"-","Passeur")),IF(F$1=$Y444,IF(F$1=AA444,"-","Passeur"),"Passeur"))))),"-")</f>
        <v>-</v>
      </c>
      <c r="G444" s="20" t="str">
        <f>IF($D444="Non",IF($B444&lt;3,"-",IF('Synthese chemins'!G444&gt;2,"Passeur",IF('Synthese chemins'!G444&lt;1,"-",IF('Synthese chemins'!G444&lt;2,IF(G$1=$Y444,"-",IF(G$1=$AA444,"-","Passeur")),IF(G$1=$Y444,IF(G$1=AB444,"-","Passeur"),"Passeur"))))),"-")</f>
        <v>-</v>
      </c>
      <c r="H444" s="20" t="str">
        <f>IF($D444="Non",IF($B444&lt;3,"-",IF('Synthese chemins'!H444&gt;2,"Passeur",IF('Synthese chemins'!H444&lt;1,"-",IF('Synthese chemins'!H444&lt;2,IF(H$1=$Y444,"-",IF(H$1=$AA444,"-","Passeur")),IF(H$1=$Y444,IF(H$1=AC444,"-","Passeur"),"Passeur"))))),"-")</f>
        <v>-</v>
      </c>
      <c r="I444" s="20" t="str">
        <f>IF($D444="Non",IF($B444&lt;3,"-",IF('Synthese chemins'!I444&gt;2,"Passeur",IF('Synthese chemins'!I444&lt;1,"-",IF('Synthese chemins'!I444&lt;2,IF(I$1=$Y444,"-",IF(I$1=$AA444,"-","Passeur")),IF(I$1=$Y444,IF(I$1=AD444,"-","Passeur"),"Passeur"))))),"-")</f>
        <v>Passeur</v>
      </c>
      <c r="J444" s="20" t="str">
        <f>IF($D444="Non",IF($B444&lt;3,"-",IF('Synthese chemins'!J444&gt;2,"Passeur",IF('Synthese chemins'!J444&lt;1,"-",IF('Synthese chemins'!J444&lt;2,IF(J$1=$Y444,"-",IF(J$1=$AA444,"-","Passeur")),IF(J$1=$Y444,IF(J$1=AE444,"-","Passeur"),"Passeur"))))),"-")</f>
        <v>-</v>
      </c>
      <c r="K444" s="20" t="str">
        <f>IF($D444="Non",IF($B444&lt;3,"-",IF('Synthese chemins'!K444&gt;2,"Passeur",IF('Synthese chemins'!K444&lt;1,"-",IF('Synthese chemins'!K444&lt;2,IF(K$1=$Y444,"-",IF(K$1=$AA444,"-","Passeur")),IF(K$1=$Y444,IF(K$1=AF444,"-","Passeur"),"Passeur"))))),"-")</f>
        <v>-</v>
      </c>
      <c r="L444" s="20" t="str">
        <f>IF($D444="Non",IF($B444&lt;3,"-",IF('Synthese chemins'!L444&gt;2,"Passeur",IF('Synthese chemins'!L444&lt;1,"-",IF('Synthese chemins'!L444&lt;2,IF(L$1=$Y444,"-",IF(L$1=$AA444,"-","Passeur")),IF(L$1=$Y444,IF(L$1=AG444,"-","Passeur"),"Passeur"))))),"-")</f>
        <v>-</v>
      </c>
      <c r="M444" s="20" t="str">
        <f>IF($D444="Non",IF($B444&lt;3,"-",IF('Synthese chemins'!M444&gt;2,"Passeur",IF('Synthese chemins'!M444&lt;1,"-",IF('Synthese chemins'!M444&lt;2,IF(M$1=$Y444,"-",IF(M$1=$AA444,"-","Passeur")),IF(M$1=$Y444,IF(M$1=AH444,"-","Passeur"),"Passeur"))))),"-")</f>
        <v>-</v>
      </c>
      <c r="N444" s="20" t="str">
        <f>IF($D444="Non",IF($B444&lt;3,"-",IF('Synthese chemins'!N444&gt;2,"Passeur",IF('Synthese chemins'!N444&lt;1,"-",IF('Synthese chemins'!N444&lt;2,IF(N$1=$Y444,"-",IF(N$1=$AA444,"-","Passeur")),IF(N$1=$Y444,IF(N$1=AI444,"-","Passeur"),"Passeur"))))),"-")</f>
        <v>-</v>
      </c>
      <c r="O444" s="20" t="str">
        <f>IF($D444="Non",IF($B444&lt;3,"-",IF('Synthese chemins'!O444&gt;2,"Passeur",IF('Synthese chemins'!O444&lt;1,"-",IF('Synthese chemins'!O444&lt;2,IF(O$1=$Y444,"-",IF(O$1=$AA444,"-","Passeur")),IF(O$1=$Y444,IF(O$1=AJ444,"-","Passeur"),"Passeur"))))),"-")</f>
        <v>-</v>
      </c>
      <c r="P444" s="20" t="str">
        <f>IF($D444="Non",IF($B444&lt;3,"-",IF('Synthese chemins'!P444&gt;2,"Passeur",IF('Synthese chemins'!P444&lt;1,"-",IF('Synthese chemins'!P444&lt;2,IF(P$1=$Y444,"-",IF(P$1=$AA444,"-","Passeur")),IF(P$1=$Y444,IF(P$1=AK444,"-","Passeur"),"Passeur"))))),"-")</f>
        <v>-</v>
      </c>
      <c r="Q444" s="20" t="str">
        <f>IF($D444="Non",IF($B444&lt;3,"-",IF('Synthese chemins'!Q444&gt;2,"Passeur",IF('Synthese chemins'!Q444&lt;1,"-",IF('Synthese chemins'!Q444&lt;2,IF(Q$1=$Y444,"-",IF(Q$1=$AA444,"-","Passeur")),IF(Q$1=$Y444,IF(Q$1=AL444,"-","Passeur"),"Passeur"))))),"-")</f>
        <v>-</v>
      </c>
      <c r="R444" s="20" t="str">
        <f>IF($D444="Non",IF($B444&lt;3,"-",IF('Synthese chemins'!R444&gt;2,"Passeur",IF('Synthese chemins'!R444&lt;1,"-",IF('Synthese chemins'!R444&lt;2,IF(R$1=$Y444,"-",IF(R$1=$AA444,"-","Passeur")),IF(R$1=$Y444,IF(R$1=AM444,"-","Passeur"),"Passeur"))))),"-")</f>
        <v>-</v>
      </c>
      <c r="S444" s="20" t="str">
        <f>IF($D444="Non",IF($B444&lt;3,"-",IF('Synthese chemins'!S444&gt;2,"Passeur",IF('Synthese chemins'!S444&lt;1,"-",IF('Synthese chemins'!S444&lt;2,IF(S$1=$Y444,"-",IF(S$1=$AA444,"-","Passeur")),IF(S$1=$Y444,IF(S$1=AN444,"-","Passeur"),"Passeur"))))),"-")</f>
        <v>-</v>
      </c>
      <c r="T444" s="20" t="str">
        <f>IF($D444="Non",IF($B444&lt;3,"-",IF('Synthese chemins'!T444&gt;2,"Passeur",IF('Synthese chemins'!T444&lt;1,"-",IF('Synthese chemins'!T444&lt;2,IF(T$1=$Y444,"-",IF(T$1=$AA444,"-","Passeur")),IF(T$1=$Y444,IF(T$1=AO444,"-","Passeur"),"Passeur"))))),"-")</f>
        <v>-</v>
      </c>
      <c r="U444" s="20" t="str">
        <f>IF($D444="Non",IF($B444&lt;3,"-",IF('Synthese chemins'!U444&gt;2,"Passeur",IF('Synthese chemins'!U444&lt;1,"-",IF('Synthese chemins'!U444&lt;2,IF(U$1=$Y444,"-",IF(U$1=$AA444,"-","Passeur")),IF(U$1=$Y444,IF(U$1=AP444,"-","Passeur"),"Passeur"))))),"-")</f>
        <v>-</v>
      </c>
      <c r="V444" s="20" t="str">
        <f>IF($D444="Non",IF($B444&lt;3,"-",IF('Synthese chemins'!V444&gt;2,"Passeur",IF('Synthese chemins'!V444&lt;1,"-",IF('Synthese chemins'!V444&lt;2,IF(V$1=$Y444,"-",IF(V$1=$AA444,"-","Passeur")),IF(V$1=$Y444,IF(V$1=AQ444,"-","Passeur"),"Passeur"))))),"-")</f>
        <v>-</v>
      </c>
      <c r="W444" s="20" t="str">
        <f>IF($D444="Non",IF($B444&lt;3,"-",IF('Synthese chemins'!W444&gt;2,"Passeur",IF('Synthese chemins'!W444&lt;1,"-",IF('Synthese chemins'!W444&lt;2,IF(W$1=$Y444,"-",IF(W$1=$AA444,"-","Passeur")),IF(W$1=$Y444,IF(W$1=AR444,"-","Passeur"),"Passeur"))))),"-")</f>
        <v>-</v>
      </c>
      <c r="X444" s="20" t="str">
        <f>IF($D444="Non",IF($B444&lt;3,"-",IF('Synthese chemins'!X444&gt;2,"Passeur",IF('Synthese chemins'!X444&lt;1,"-",IF('Synthese chemins'!X444&lt;2,IF(X$1=$Y444,"-",IF(X$1=$AA444,"-","Passeur")),IF(X$1=$Y444,IF(X$1=AS444,"-","Passeur"),"Passeur"))))),"-")</f>
        <v>-</v>
      </c>
      <c r="Y444" s="33" t="str">
        <f>'Chemins de conversion les plus '!G444</f>
        <v>SEO</v>
      </c>
      <c r="Z444" s="20">
        <f t="shared" si="138"/>
        <v>1</v>
      </c>
      <c r="AA444" s="33" t="str">
        <f>'Chemins de conversion les plus '!I444</f>
        <v>Retargeting // Criteo</v>
      </c>
      <c r="AB444" s="5"/>
      <c r="AC444" s="20">
        <f ca="1">'Synthese chemins'!Z444</f>
        <v>3</v>
      </c>
      <c r="AD444" s="19">
        <f>'Synthese chemins'!AA444</f>
        <v>26.82</v>
      </c>
      <c r="AE444" s="20">
        <f ca="1">'Synthese chemins'!AB444</f>
        <v>1</v>
      </c>
      <c r="AF444" s="19">
        <f>'Synthese chemins'!AC444</f>
        <v>8.94</v>
      </c>
      <c r="AH444" s="2" t="str">
        <f t="shared" si="139"/>
        <v>-</v>
      </c>
      <c r="AI444" s="2" t="str">
        <f t="shared" si="140"/>
        <v>-</v>
      </c>
      <c r="AJ444" s="2" t="str">
        <f t="shared" si="141"/>
        <v>-</v>
      </c>
      <c r="AK444" s="2" t="str">
        <f t="shared" si="142"/>
        <v>-</v>
      </c>
      <c r="AL444" s="2">
        <f t="shared" ca="1" si="143"/>
        <v>3</v>
      </c>
      <c r="AM444" s="2" t="str">
        <f t="shared" si="144"/>
        <v>-</v>
      </c>
      <c r="AN444" s="2" t="str">
        <f t="shared" si="145"/>
        <v>-</v>
      </c>
      <c r="AO444" s="2" t="str">
        <f t="shared" si="146"/>
        <v>-</v>
      </c>
      <c r="AP444" s="2" t="str">
        <f t="shared" si="147"/>
        <v>-</v>
      </c>
      <c r="AQ444" s="2" t="str">
        <f t="shared" si="148"/>
        <v>-</v>
      </c>
      <c r="AR444" s="2" t="str">
        <f t="shared" si="149"/>
        <v>-</v>
      </c>
      <c r="AS444" s="2" t="str">
        <f t="shared" si="150"/>
        <v>-</v>
      </c>
      <c r="AT444" s="2" t="str">
        <f t="shared" si="151"/>
        <v>-</v>
      </c>
      <c r="AU444" s="2" t="str">
        <f t="shared" si="152"/>
        <v>-</v>
      </c>
      <c r="AV444" s="2" t="str">
        <f t="shared" si="153"/>
        <v>-</v>
      </c>
      <c r="AW444" s="2" t="str">
        <f t="shared" si="154"/>
        <v>-</v>
      </c>
      <c r="AX444" s="2" t="str">
        <f t="shared" si="155"/>
        <v>-</v>
      </c>
      <c r="AY444" s="2" t="str">
        <f t="shared" si="134"/>
        <v>-</v>
      </c>
      <c r="AZ444" s="2" t="str">
        <f t="shared" si="135"/>
        <v>-</v>
      </c>
      <c r="BA444" s="2" t="str">
        <f t="shared" si="136"/>
        <v>-</v>
      </c>
    </row>
    <row r="445" spans="1:53">
      <c r="A445" s="2">
        <f t="shared" si="137"/>
        <v>444</v>
      </c>
      <c r="B445" s="2">
        <f>'Synthese chemins'!B445</f>
        <v>3</v>
      </c>
      <c r="C445" s="2">
        <f>'Synthese chemins'!C445</f>
        <v>2</v>
      </c>
      <c r="D445" s="2" t="str">
        <f>'Synthese chemins'!D445</f>
        <v>Non</v>
      </c>
      <c r="E445" s="20" t="str">
        <f>IF($D445="Non",IF($B445&lt;3,"-",IF('Synthese chemins'!E445&gt;2,"Passeur",IF('Synthese chemins'!E445&lt;1,"-",IF('Synthese chemins'!E445&lt;2,IF(E$1=$Y445,"-",IF(E$1=$AA445,"-","Passeur")),IF(E$1=$Y445,IF(E$1=Y445,"-","Passeur"),"Passeur"))))),"-")</f>
        <v>-</v>
      </c>
      <c r="F445" s="20" t="str">
        <f>IF($D445="Non",IF($B445&lt;3,"-",IF('Synthese chemins'!F445&gt;2,"Passeur",IF('Synthese chemins'!F445&lt;1,"-",IF('Synthese chemins'!F445&lt;2,IF(F$1=$Y445,"-",IF(F$1=$AA445,"-","Passeur")),IF(F$1=$Y445,IF(F$1=AA445,"-","Passeur"),"Passeur"))))),"-")</f>
        <v>-</v>
      </c>
      <c r="G445" s="20" t="str">
        <f>IF($D445="Non",IF($B445&lt;3,"-",IF('Synthese chemins'!G445&gt;2,"Passeur",IF('Synthese chemins'!G445&lt;1,"-",IF('Synthese chemins'!G445&lt;2,IF(G$1=$Y445,"-",IF(G$1=$AA445,"-","Passeur")),IF(G$1=$Y445,IF(G$1=AB445,"-","Passeur"),"Passeur"))))),"-")</f>
        <v>-</v>
      </c>
      <c r="H445" s="20" t="str">
        <f>IF($D445="Non",IF($B445&lt;3,"-",IF('Synthese chemins'!H445&gt;2,"Passeur",IF('Synthese chemins'!H445&lt;1,"-",IF('Synthese chemins'!H445&lt;2,IF(H$1=$Y445,"-",IF(H$1=$AA445,"-","Passeur")),IF(H$1=$Y445,IF(H$1=AC445,"-","Passeur"),"Passeur"))))),"-")</f>
        <v>-</v>
      </c>
      <c r="I445" s="20" t="str">
        <f>IF($D445="Non",IF($B445&lt;3,"-",IF('Synthese chemins'!I445&gt;2,"Passeur",IF('Synthese chemins'!I445&lt;1,"-",IF('Synthese chemins'!I445&lt;2,IF(I$1=$Y445,"-",IF(I$1=$AA445,"-","Passeur")),IF(I$1=$Y445,IF(I$1=AD445,"-","Passeur"),"Passeur"))))),"-")</f>
        <v>-</v>
      </c>
      <c r="J445" s="20" t="str">
        <f>IF($D445="Non",IF($B445&lt;3,"-",IF('Synthese chemins'!J445&gt;2,"Passeur",IF('Synthese chemins'!J445&lt;1,"-",IF('Synthese chemins'!J445&lt;2,IF(J$1=$Y445,"-",IF(J$1=$AA445,"-","Passeur")),IF(J$1=$Y445,IF(J$1=AE445,"-","Passeur"),"Passeur"))))),"-")</f>
        <v>-</v>
      </c>
      <c r="K445" s="20" t="str">
        <f>IF($D445="Non",IF($B445&lt;3,"-",IF('Synthese chemins'!K445&gt;2,"Passeur",IF('Synthese chemins'!K445&lt;1,"-",IF('Synthese chemins'!K445&lt;2,IF(K$1=$Y445,"-",IF(K$1=$AA445,"-","Passeur")),IF(K$1=$Y445,IF(K$1=AF445,"-","Passeur"),"Passeur"))))),"-")</f>
        <v>-</v>
      </c>
      <c r="L445" s="20" t="str">
        <f>IF($D445="Non",IF($B445&lt;3,"-",IF('Synthese chemins'!L445&gt;2,"Passeur",IF('Synthese chemins'!L445&lt;1,"-",IF('Synthese chemins'!L445&lt;2,IF(L$1=$Y445,"-",IF(L$1=$AA445,"-","Passeur")),IF(L$1=$Y445,IF(L$1=AG445,"-","Passeur"),"Passeur"))))),"-")</f>
        <v>-</v>
      </c>
      <c r="M445" s="20" t="str">
        <f>IF($D445="Non",IF($B445&lt;3,"-",IF('Synthese chemins'!M445&gt;2,"Passeur",IF('Synthese chemins'!M445&lt;1,"-",IF('Synthese chemins'!M445&lt;2,IF(M$1=$Y445,"-",IF(M$1=$AA445,"-","Passeur")),IF(M$1=$Y445,IF(M$1=AH445,"-","Passeur"),"Passeur"))))),"-")</f>
        <v>Passeur</v>
      </c>
      <c r="N445" s="20" t="str">
        <f>IF($D445="Non",IF($B445&lt;3,"-",IF('Synthese chemins'!N445&gt;2,"Passeur",IF('Synthese chemins'!N445&lt;1,"-",IF('Synthese chemins'!N445&lt;2,IF(N$1=$Y445,"-",IF(N$1=$AA445,"-","Passeur")),IF(N$1=$Y445,IF(N$1=AI445,"-","Passeur"),"Passeur"))))),"-")</f>
        <v>-</v>
      </c>
      <c r="O445" s="20" t="str">
        <f>IF($D445="Non",IF($B445&lt;3,"-",IF('Synthese chemins'!O445&gt;2,"Passeur",IF('Synthese chemins'!O445&lt;1,"-",IF('Synthese chemins'!O445&lt;2,IF(O$1=$Y445,"-",IF(O$1=$AA445,"-","Passeur")),IF(O$1=$Y445,IF(O$1=AJ445,"-","Passeur"),"Passeur"))))),"-")</f>
        <v>-</v>
      </c>
      <c r="P445" s="20" t="str">
        <f>IF($D445="Non",IF($B445&lt;3,"-",IF('Synthese chemins'!P445&gt;2,"Passeur",IF('Synthese chemins'!P445&lt;1,"-",IF('Synthese chemins'!P445&lt;2,IF(P$1=$Y445,"-",IF(P$1=$AA445,"-","Passeur")),IF(P$1=$Y445,IF(P$1=AK445,"-","Passeur"),"Passeur"))))),"-")</f>
        <v>-</v>
      </c>
      <c r="Q445" s="20" t="str">
        <f>IF($D445="Non",IF($B445&lt;3,"-",IF('Synthese chemins'!Q445&gt;2,"Passeur",IF('Synthese chemins'!Q445&lt;1,"-",IF('Synthese chemins'!Q445&lt;2,IF(Q$1=$Y445,"-",IF(Q$1=$AA445,"-","Passeur")),IF(Q$1=$Y445,IF(Q$1=AL445,"-","Passeur"),"Passeur"))))),"-")</f>
        <v>-</v>
      </c>
      <c r="R445" s="20" t="str">
        <f>IF($D445="Non",IF($B445&lt;3,"-",IF('Synthese chemins'!R445&gt;2,"Passeur",IF('Synthese chemins'!R445&lt;1,"-",IF('Synthese chemins'!R445&lt;2,IF(R$1=$Y445,"-",IF(R$1=$AA445,"-","Passeur")),IF(R$1=$Y445,IF(R$1=AM445,"-","Passeur"),"Passeur"))))),"-")</f>
        <v>-</v>
      </c>
      <c r="S445" s="20" t="str">
        <f>IF($D445="Non",IF($B445&lt;3,"-",IF('Synthese chemins'!S445&gt;2,"Passeur",IF('Synthese chemins'!S445&lt;1,"-",IF('Synthese chemins'!S445&lt;2,IF(S$1=$Y445,"-",IF(S$1=$AA445,"-","Passeur")),IF(S$1=$Y445,IF(S$1=AN445,"-","Passeur"),"Passeur"))))),"-")</f>
        <v>-</v>
      </c>
      <c r="T445" s="20" t="str">
        <f>IF($D445="Non",IF($B445&lt;3,"-",IF('Synthese chemins'!T445&gt;2,"Passeur",IF('Synthese chemins'!T445&lt;1,"-",IF('Synthese chemins'!T445&lt;2,IF(T$1=$Y445,"-",IF(T$1=$AA445,"-","Passeur")),IF(T$1=$Y445,IF(T$1=AO445,"-","Passeur"),"Passeur"))))),"-")</f>
        <v>-</v>
      </c>
      <c r="U445" s="20" t="str">
        <f>IF($D445="Non",IF($B445&lt;3,"-",IF('Synthese chemins'!U445&gt;2,"Passeur",IF('Synthese chemins'!U445&lt;1,"-",IF('Synthese chemins'!U445&lt;2,IF(U$1=$Y445,"-",IF(U$1=$AA445,"-","Passeur")),IF(U$1=$Y445,IF(U$1=AP445,"-","Passeur"),"Passeur"))))),"-")</f>
        <v>-</v>
      </c>
      <c r="V445" s="20" t="str">
        <f>IF($D445="Non",IF($B445&lt;3,"-",IF('Synthese chemins'!V445&gt;2,"Passeur",IF('Synthese chemins'!V445&lt;1,"-",IF('Synthese chemins'!V445&lt;2,IF(V$1=$Y445,"-",IF(V$1=$AA445,"-","Passeur")),IF(V$1=$Y445,IF(V$1=AQ445,"-","Passeur"),"Passeur"))))),"-")</f>
        <v>-</v>
      </c>
      <c r="W445" s="20" t="str">
        <f>IF($D445="Non",IF($B445&lt;3,"-",IF('Synthese chemins'!W445&gt;2,"Passeur",IF('Synthese chemins'!W445&lt;1,"-",IF('Synthese chemins'!W445&lt;2,IF(W$1=$Y445,"-",IF(W$1=$AA445,"-","Passeur")),IF(W$1=$Y445,IF(W$1=AR445,"-","Passeur"),"Passeur"))))),"-")</f>
        <v>-</v>
      </c>
      <c r="X445" s="20" t="str">
        <f>IF($D445="Non",IF($B445&lt;3,"-",IF('Synthese chemins'!X445&gt;2,"Passeur",IF('Synthese chemins'!X445&lt;1,"-",IF('Synthese chemins'!X445&lt;2,IF(X$1=$Y445,"-",IF(X$1=$AA445,"-","Passeur")),IF(X$1=$Y445,IF(X$1=AS445,"-","Passeur"),"Passeur"))))),"-")</f>
        <v>-</v>
      </c>
      <c r="Y445" s="33" t="str">
        <f>'Chemins de conversion les plus '!G445</f>
        <v>SEO</v>
      </c>
      <c r="Z445" s="20">
        <f t="shared" si="138"/>
        <v>1</v>
      </c>
      <c r="AA445" s="33" t="str">
        <f>'Chemins de conversion les plus '!I445</f>
        <v>Retargeting // Criteo</v>
      </c>
      <c r="AB445" s="5"/>
      <c r="AC445" s="20">
        <f ca="1">'Synthese chemins'!Z445</f>
        <v>3</v>
      </c>
      <c r="AD445" s="19">
        <f>'Synthese chemins'!AA445</f>
        <v>0</v>
      </c>
      <c r="AE445" s="20">
        <f ca="1">'Synthese chemins'!AB445</f>
        <v>1</v>
      </c>
      <c r="AF445" s="19">
        <f>'Synthese chemins'!AC445</f>
        <v>0</v>
      </c>
      <c r="AH445" s="2" t="str">
        <f t="shared" si="139"/>
        <v>-</v>
      </c>
      <c r="AI445" s="2" t="str">
        <f t="shared" si="140"/>
        <v>-</v>
      </c>
      <c r="AJ445" s="2" t="str">
        <f t="shared" si="141"/>
        <v>-</v>
      </c>
      <c r="AK445" s="2" t="str">
        <f t="shared" si="142"/>
        <v>-</v>
      </c>
      <c r="AL445" s="2" t="str">
        <f t="shared" si="143"/>
        <v>-</v>
      </c>
      <c r="AM445" s="2" t="str">
        <f t="shared" si="144"/>
        <v>-</v>
      </c>
      <c r="AN445" s="2" t="str">
        <f t="shared" si="145"/>
        <v>-</v>
      </c>
      <c r="AO445" s="2" t="str">
        <f t="shared" si="146"/>
        <v>-</v>
      </c>
      <c r="AP445" s="2">
        <f t="shared" ca="1" si="147"/>
        <v>3</v>
      </c>
      <c r="AQ445" s="2" t="str">
        <f t="shared" si="148"/>
        <v>-</v>
      </c>
      <c r="AR445" s="2" t="str">
        <f t="shared" si="149"/>
        <v>-</v>
      </c>
      <c r="AS445" s="2" t="str">
        <f t="shared" si="150"/>
        <v>-</v>
      </c>
      <c r="AT445" s="2" t="str">
        <f t="shared" si="151"/>
        <v>-</v>
      </c>
      <c r="AU445" s="2" t="str">
        <f t="shared" si="152"/>
        <v>-</v>
      </c>
      <c r="AV445" s="2" t="str">
        <f t="shared" si="153"/>
        <v>-</v>
      </c>
      <c r="AW445" s="2" t="str">
        <f t="shared" si="154"/>
        <v>-</v>
      </c>
      <c r="AX445" s="2" t="str">
        <f t="shared" si="155"/>
        <v>-</v>
      </c>
      <c r="AY445" s="2" t="str">
        <f t="shared" si="134"/>
        <v>-</v>
      </c>
      <c r="AZ445" s="2" t="str">
        <f t="shared" si="135"/>
        <v>-</v>
      </c>
      <c r="BA445" s="2" t="str">
        <f t="shared" si="136"/>
        <v>-</v>
      </c>
    </row>
    <row r="446" spans="1:53">
      <c r="A446" s="2">
        <f t="shared" si="137"/>
        <v>445</v>
      </c>
      <c r="B446" s="2">
        <f>'Synthese chemins'!B446</f>
        <v>3</v>
      </c>
      <c r="C446" s="2">
        <f>'Synthese chemins'!C446</f>
        <v>3</v>
      </c>
      <c r="D446" s="2" t="str">
        <f>'Synthese chemins'!D446</f>
        <v>Non</v>
      </c>
      <c r="E446" s="20" t="str">
        <f>IF($D446="Non",IF($B446&lt;3,"-",IF('Synthese chemins'!E446&gt;2,"Passeur",IF('Synthese chemins'!E446&lt;1,"-",IF('Synthese chemins'!E446&lt;2,IF(E$1=$Y446,"-",IF(E$1=$AA446,"-","Passeur")),IF(E$1=$Y446,IF(E$1=Y446,"-","Passeur"),"Passeur"))))),"-")</f>
        <v>-</v>
      </c>
      <c r="F446" s="20" t="str">
        <f>IF($D446="Non",IF($B446&lt;3,"-",IF('Synthese chemins'!F446&gt;2,"Passeur",IF('Synthese chemins'!F446&lt;1,"-",IF('Synthese chemins'!F446&lt;2,IF(F$1=$Y446,"-",IF(F$1=$AA446,"-","Passeur")),IF(F$1=$Y446,IF(F$1=AA446,"-","Passeur"),"Passeur"))))),"-")</f>
        <v>-</v>
      </c>
      <c r="G446" s="20" t="str">
        <f>IF($D446="Non",IF($B446&lt;3,"-",IF('Synthese chemins'!G446&gt;2,"Passeur",IF('Synthese chemins'!G446&lt;1,"-",IF('Synthese chemins'!G446&lt;2,IF(G$1=$Y446,"-",IF(G$1=$AA446,"-","Passeur")),IF(G$1=$Y446,IF(G$1=AB446,"-","Passeur"),"Passeur"))))),"-")</f>
        <v>-</v>
      </c>
      <c r="H446" s="20" t="str">
        <f>IF($D446="Non",IF($B446&lt;3,"-",IF('Synthese chemins'!H446&gt;2,"Passeur",IF('Synthese chemins'!H446&lt;1,"-",IF('Synthese chemins'!H446&lt;2,IF(H$1=$Y446,"-",IF(H$1=$AA446,"-","Passeur")),IF(H$1=$Y446,IF(H$1=AC446,"-","Passeur"),"Passeur"))))),"-")</f>
        <v>-</v>
      </c>
      <c r="I446" s="20" t="str">
        <f>IF($D446="Non",IF($B446&lt;3,"-",IF('Synthese chemins'!I446&gt;2,"Passeur",IF('Synthese chemins'!I446&lt;1,"-",IF('Synthese chemins'!I446&lt;2,IF(I$1=$Y446,"-",IF(I$1=$AA446,"-","Passeur")),IF(I$1=$Y446,IF(I$1=AD446,"-","Passeur"),"Passeur"))))),"-")</f>
        <v>-</v>
      </c>
      <c r="J446" s="20" t="str">
        <f>IF($D446="Non",IF($B446&lt;3,"-",IF('Synthese chemins'!J446&gt;2,"Passeur",IF('Synthese chemins'!J446&lt;1,"-",IF('Synthese chemins'!J446&lt;2,IF(J$1=$Y446,"-",IF(J$1=$AA446,"-","Passeur")),IF(J$1=$Y446,IF(J$1=AE446,"-","Passeur"),"Passeur"))))),"-")</f>
        <v>Passeur</v>
      </c>
      <c r="K446" s="20" t="str">
        <f>IF($D446="Non",IF($B446&lt;3,"-",IF('Synthese chemins'!K446&gt;2,"Passeur",IF('Synthese chemins'!K446&lt;1,"-",IF('Synthese chemins'!K446&lt;2,IF(K$1=$Y446,"-",IF(K$1=$AA446,"-","Passeur")),IF(K$1=$Y446,IF(K$1=AF446,"-","Passeur"),"Passeur"))))),"-")</f>
        <v>-</v>
      </c>
      <c r="L446" s="20" t="str">
        <f>IF($D446="Non",IF($B446&lt;3,"-",IF('Synthese chemins'!L446&gt;2,"Passeur",IF('Synthese chemins'!L446&lt;1,"-",IF('Synthese chemins'!L446&lt;2,IF(L$1=$Y446,"-",IF(L$1=$AA446,"-","Passeur")),IF(L$1=$Y446,IF(L$1=AG446,"-","Passeur"),"Passeur"))))),"-")</f>
        <v>-</v>
      </c>
      <c r="M446" s="20" t="str">
        <f>IF($D446="Non",IF($B446&lt;3,"-",IF('Synthese chemins'!M446&gt;2,"Passeur",IF('Synthese chemins'!M446&lt;1,"-",IF('Synthese chemins'!M446&lt;2,IF(M$1=$Y446,"-",IF(M$1=$AA446,"-","Passeur")),IF(M$1=$Y446,IF(M$1=AH446,"-","Passeur"),"Passeur"))))),"-")</f>
        <v>-</v>
      </c>
      <c r="N446" s="20" t="str">
        <f>IF($D446="Non",IF($B446&lt;3,"-",IF('Synthese chemins'!N446&gt;2,"Passeur",IF('Synthese chemins'!N446&lt;1,"-",IF('Synthese chemins'!N446&lt;2,IF(N$1=$Y446,"-",IF(N$1=$AA446,"-","Passeur")),IF(N$1=$Y446,IF(N$1=AI446,"-","Passeur"),"Passeur"))))),"-")</f>
        <v>-</v>
      </c>
      <c r="O446" s="20" t="str">
        <f>IF($D446="Non",IF($B446&lt;3,"-",IF('Synthese chemins'!O446&gt;2,"Passeur",IF('Synthese chemins'!O446&lt;1,"-",IF('Synthese chemins'!O446&lt;2,IF(O$1=$Y446,"-",IF(O$1=$AA446,"-","Passeur")),IF(O$1=$Y446,IF(O$1=AJ446,"-","Passeur"),"Passeur"))))),"-")</f>
        <v>-</v>
      </c>
      <c r="P446" s="20" t="str">
        <f>IF($D446="Non",IF($B446&lt;3,"-",IF('Synthese chemins'!P446&gt;2,"Passeur",IF('Synthese chemins'!P446&lt;1,"-",IF('Synthese chemins'!P446&lt;2,IF(P$1=$Y446,"-",IF(P$1=$AA446,"-","Passeur")),IF(P$1=$Y446,IF(P$1=AK446,"-","Passeur"),"Passeur"))))),"-")</f>
        <v>-</v>
      </c>
      <c r="Q446" s="20" t="str">
        <f>IF($D446="Non",IF($B446&lt;3,"-",IF('Synthese chemins'!Q446&gt;2,"Passeur",IF('Synthese chemins'!Q446&lt;1,"-",IF('Synthese chemins'!Q446&lt;2,IF(Q$1=$Y446,"-",IF(Q$1=$AA446,"-","Passeur")),IF(Q$1=$Y446,IF(Q$1=AL446,"-","Passeur"),"Passeur"))))),"-")</f>
        <v>-</v>
      </c>
      <c r="R446" s="20" t="str">
        <f>IF($D446="Non",IF($B446&lt;3,"-",IF('Synthese chemins'!R446&gt;2,"Passeur",IF('Synthese chemins'!R446&lt;1,"-",IF('Synthese chemins'!R446&lt;2,IF(R$1=$Y446,"-",IF(R$1=$AA446,"-","Passeur")),IF(R$1=$Y446,IF(R$1=AM446,"-","Passeur"),"Passeur"))))),"-")</f>
        <v>-</v>
      </c>
      <c r="S446" s="20" t="str">
        <f>IF($D446="Non",IF($B446&lt;3,"-",IF('Synthese chemins'!S446&gt;2,"Passeur",IF('Synthese chemins'!S446&lt;1,"-",IF('Synthese chemins'!S446&lt;2,IF(S$1=$Y446,"-",IF(S$1=$AA446,"-","Passeur")),IF(S$1=$Y446,IF(S$1=AN446,"-","Passeur"),"Passeur"))))),"-")</f>
        <v>-</v>
      </c>
      <c r="T446" s="20" t="str">
        <f>IF($D446="Non",IF($B446&lt;3,"-",IF('Synthese chemins'!T446&gt;2,"Passeur",IF('Synthese chemins'!T446&lt;1,"-",IF('Synthese chemins'!T446&lt;2,IF(T$1=$Y446,"-",IF(T$1=$AA446,"-","Passeur")),IF(T$1=$Y446,IF(T$1=AO446,"-","Passeur"),"Passeur"))))),"-")</f>
        <v>-</v>
      </c>
      <c r="U446" s="20" t="str">
        <f>IF($D446="Non",IF($B446&lt;3,"-",IF('Synthese chemins'!U446&gt;2,"Passeur",IF('Synthese chemins'!U446&lt;1,"-",IF('Synthese chemins'!U446&lt;2,IF(U$1=$Y446,"-",IF(U$1=$AA446,"-","Passeur")),IF(U$1=$Y446,IF(U$1=AP446,"-","Passeur"),"Passeur"))))),"-")</f>
        <v>-</v>
      </c>
      <c r="V446" s="20" t="str">
        <f>IF($D446="Non",IF($B446&lt;3,"-",IF('Synthese chemins'!V446&gt;2,"Passeur",IF('Synthese chemins'!V446&lt;1,"-",IF('Synthese chemins'!V446&lt;2,IF(V$1=$Y446,"-",IF(V$1=$AA446,"-","Passeur")),IF(V$1=$Y446,IF(V$1=AQ446,"-","Passeur"),"Passeur"))))),"-")</f>
        <v>-</v>
      </c>
      <c r="W446" s="20" t="str">
        <f>IF($D446="Non",IF($B446&lt;3,"-",IF('Synthese chemins'!W446&gt;2,"Passeur",IF('Synthese chemins'!W446&lt;1,"-",IF('Synthese chemins'!W446&lt;2,IF(W$1=$Y446,"-",IF(W$1=$AA446,"-","Passeur")),IF(W$1=$Y446,IF(W$1=AR446,"-","Passeur"),"Passeur"))))),"-")</f>
        <v>-</v>
      </c>
      <c r="X446" s="20" t="str">
        <f>IF($D446="Non",IF($B446&lt;3,"-",IF('Synthese chemins'!X446&gt;2,"Passeur",IF('Synthese chemins'!X446&lt;1,"-",IF('Synthese chemins'!X446&lt;2,IF(X$1=$Y446,"-",IF(X$1=$AA446,"-","Passeur")),IF(X$1=$Y446,IF(X$1=AS446,"-","Passeur"),"Passeur"))))),"-")</f>
        <v>-</v>
      </c>
      <c r="Y446" s="33" t="str">
        <f>'Chemins de conversion les plus '!G446</f>
        <v>SEO</v>
      </c>
      <c r="Z446" s="20">
        <f t="shared" si="138"/>
        <v>1</v>
      </c>
      <c r="AA446" s="33" t="str">
        <f>'Chemins de conversion les plus '!I446</f>
        <v>Retargeting // Criteo</v>
      </c>
      <c r="AB446" s="5"/>
      <c r="AC446" s="20">
        <f ca="1">'Synthese chemins'!Z446</f>
        <v>3</v>
      </c>
      <c r="AD446" s="19">
        <f>'Synthese chemins'!AA446</f>
        <v>6.73</v>
      </c>
      <c r="AE446" s="20">
        <f ca="1">'Synthese chemins'!AB446</f>
        <v>1</v>
      </c>
      <c r="AF446" s="19">
        <f>'Synthese chemins'!AC446</f>
        <v>2.2433333333333336</v>
      </c>
      <c r="AH446" s="2" t="str">
        <f t="shared" si="139"/>
        <v>-</v>
      </c>
      <c r="AI446" s="2" t="str">
        <f t="shared" si="140"/>
        <v>-</v>
      </c>
      <c r="AJ446" s="2" t="str">
        <f t="shared" si="141"/>
        <v>-</v>
      </c>
      <c r="AK446" s="2" t="str">
        <f t="shared" si="142"/>
        <v>-</v>
      </c>
      <c r="AL446" s="2" t="str">
        <f t="shared" si="143"/>
        <v>-</v>
      </c>
      <c r="AM446" s="2">
        <f t="shared" ca="1" si="144"/>
        <v>3</v>
      </c>
      <c r="AN446" s="2" t="str">
        <f t="shared" si="145"/>
        <v>-</v>
      </c>
      <c r="AO446" s="2" t="str">
        <f t="shared" si="146"/>
        <v>-</v>
      </c>
      <c r="AP446" s="2" t="str">
        <f t="shared" si="147"/>
        <v>-</v>
      </c>
      <c r="AQ446" s="2" t="str">
        <f t="shared" si="148"/>
        <v>-</v>
      </c>
      <c r="AR446" s="2" t="str">
        <f t="shared" si="149"/>
        <v>-</v>
      </c>
      <c r="AS446" s="2" t="str">
        <f t="shared" si="150"/>
        <v>-</v>
      </c>
      <c r="AT446" s="2" t="str">
        <f t="shared" si="151"/>
        <v>-</v>
      </c>
      <c r="AU446" s="2" t="str">
        <f t="shared" si="152"/>
        <v>-</v>
      </c>
      <c r="AV446" s="2" t="str">
        <f t="shared" si="153"/>
        <v>-</v>
      </c>
      <c r="AW446" s="2" t="str">
        <f t="shared" si="154"/>
        <v>-</v>
      </c>
      <c r="AX446" s="2" t="str">
        <f t="shared" si="155"/>
        <v>-</v>
      </c>
      <c r="AY446" s="2" t="str">
        <f t="shared" si="134"/>
        <v>-</v>
      </c>
      <c r="AZ446" s="2" t="str">
        <f t="shared" si="135"/>
        <v>-</v>
      </c>
      <c r="BA446" s="2" t="str">
        <f t="shared" si="136"/>
        <v>-</v>
      </c>
    </row>
    <row r="447" spans="1:53">
      <c r="A447" s="2">
        <f t="shared" si="137"/>
        <v>446</v>
      </c>
      <c r="B447" s="2">
        <f>'Synthese chemins'!B447</f>
        <v>3</v>
      </c>
      <c r="C447" s="2">
        <f>'Synthese chemins'!C447</f>
        <v>3</v>
      </c>
      <c r="D447" s="2" t="str">
        <f>'Synthese chemins'!D447</f>
        <v>Non</v>
      </c>
      <c r="E447" s="20" t="str">
        <f>IF($D447="Non",IF($B447&lt;3,"-",IF('Synthese chemins'!E447&gt;2,"Passeur",IF('Synthese chemins'!E447&lt;1,"-",IF('Synthese chemins'!E447&lt;2,IF(E$1=$Y447,"-",IF(E$1=$AA447,"-","Passeur")),IF(E$1=$Y447,IF(E$1=Y447,"-","Passeur"),"Passeur"))))),"-")</f>
        <v>-</v>
      </c>
      <c r="F447" s="20" t="str">
        <f>IF($D447="Non",IF($B447&lt;3,"-",IF('Synthese chemins'!F447&gt;2,"Passeur",IF('Synthese chemins'!F447&lt;1,"-",IF('Synthese chemins'!F447&lt;2,IF(F$1=$Y447,"-",IF(F$1=$AA447,"-","Passeur")),IF(F$1=$Y447,IF(F$1=AA447,"-","Passeur"),"Passeur"))))),"-")</f>
        <v>-</v>
      </c>
      <c r="G447" s="20" t="str">
        <f>IF($D447="Non",IF($B447&lt;3,"-",IF('Synthese chemins'!G447&gt;2,"Passeur",IF('Synthese chemins'!G447&lt;1,"-",IF('Synthese chemins'!G447&lt;2,IF(G$1=$Y447,"-",IF(G$1=$AA447,"-","Passeur")),IF(G$1=$Y447,IF(G$1=AB447,"-","Passeur"),"Passeur"))))),"-")</f>
        <v>-</v>
      </c>
      <c r="H447" s="20" t="str">
        <f>IF($D447="Non",IF($B447&lt;3,"-",IF('Synthese chemins'!H447&gt;2,"Passeur",IF('Synthese chemins'!H447&lt;1,"-",IF('Synthese chemins'!H447&lt;2,IF(H$1=$Y447,"-",IF(H$1=$AA447,"-","Passeur")),IF(H$1=$Y447,IF(H$1=AC447,"-","Passeur"),"Passeur"))))),"-")</f>
        <v>-</v>
      </c>
      <c r="I447" s="20" t="str">
        <f>IF($D447="Non",IF($B447&lt;3,"-",IF('Synthese chemins'!I447&gt;2,"Passeur",IF('Synthese chemins'!I447&lt;1,"-",IF('Synthese chemins'!I447&lt;2,IF(I$1=$Y447,"-",IF(I$1=$AA447,"-","Passeur")),IF(I$1=$Y447,IF(I$1=AD447,"-","Passeur"),"Passeur"))))),"-")</f>
        <v>-</v>
      </c>
      <c r="J447" s="20" t="str">
        <f>IF($D447="Non",IF($B447&lt;3,"-",IF('Synthese chemins'!J447&gt;2,"Passeur",IF('Synthese chemins'!J447&lt;1,"-",IF('Synthese chemins'!J447&lt;2,IF(J$1=$Y447,"-",IF(J$1=$AA447,"-","Passeur")),IF(J$1=$Y447,IF(J$1=AE447,"-","Passeur"),"Passeur"))))),"-")</f>
        <v>Passeur</v>
      </c>
      <c r="K447" s="20" t="str">
        <f>IF($D447="Non",IF($B447&lt;3,"-",IF('Synthese chemins'!K447&gt;2,"Passeur",IF('Synthese chemins'!K447&lt;1,"-",IF('Synthese chemins'!K447&lt;2,IF(K$1=$Y447,"-",IF(K$1=$AA447,"-","Passeur")),IF(K$1=$Y447,IF(K$1=AF447,"-","Passeur"),"Passeur"))))),"-")</f>
        <v>-</v>
      </c>
      <c r="L447" s="20" t="str">
        <f>IF($D447="Non",IF($B447&lt;3,"-",IF('Synthese chemins'!L447&gt;2,"Passeur",IF('Synthese chemins'!L447&lt;1,"-",IF('Synthese chemins'!L447&lt;2,IF(L$1=$Y447,"-",IF(L$1=$AA447,"-","Passeur")),IF(L$1=$Y447,IF(L$1=AG447,"-","Passeur"),"Passeur"))))),"-")</f>
        <v>-</v>
      </c>
      <c r="M447" s="20" t="str">
        <f>IF($D447="Non",IF($B447&lt;3,"-",IF('Synthese chemins'!M447&gt;2,"Passeur",IF('Synthese chemins'!M447&lt;1,"-",IF('Synthese chemins'!M447&lt;2,IF(M$1=$Y447,"-",IF(M$1=$AA447,"-","Passeur")),IF(M$1=$Y447,IF(M$1=AH447,"-","Passeur"),"Passeur"))))),"-")</f>
        <v>-</v>
      </c>
      <c r="N447" s="20" t="str">
        <f>IF($D447="Non",IF($B447&lt;3,"-",IF('Synthese chemins'!N447&gt;2,"Passeur",IF('Synthese chemins'!N447&lt;1,"-",IF('Synthese chemins'!N447&lt;2,IF(N$1=$Y447,"-",IF(N$1=$AA447,"-","Passeur")),IF(N$1=$Y447,IF(N$1=AI447,"-","Passeur"),"Passeur"))))),"-")</f>
        <v>-</v>
      </c>
      <c r="O447" s="20" t="str">
        <f>IF($D447="Non",IF($B447&lt;3,"-",IF('Synthese chemins'!O447&gt;2,"Passeur",IF('Synthese chemins'!O447&lt;1,"-",IF('Synthese chemins'!O447&lt;2,IF(O$1=$Y447,"-",IF(O$1=$AA447,"-","Passeur")),IF(O$1=$Y447,IF(O$1=AJ447,"-","Passeur"),"Passeur"))))),"-")</f>
        <v>-</v>
      </c>
      <c r="P447" s="20" t="str">
        <f>IF($D447="Non",IF($B447&lt;3,"-",IF('Synthese chemins'!P447&gt;2,"Passeur",IF('Synthese chemins'!P447&lt;1,"-",IF('Synthese chemins'!P447&lt;2,IF(P$1=$Y447,"-",IF(P$1=$AA447,"-","Passeur")),IF(P$1=$Y447,IF(P$1=AK447,"-","Passeur"),"Passeur"))))),"-")</f>
        <v>-</v>
      </c>
      <c r="Q447" s="20" t="str">
        <f>IF($D447="Non",IF($B447&lt;3,"-",IF('Synthese chemins'!Q447&gt;2,"Passeur",IF('Synthese chemins'!Q447&lt;1,"-",IF('Synthese chemins'!Q447&lt;2,IF(Q$1=$Y447,"-",IF(Q$1=$AA447,"-","Passeur")),IF(Q$1=$Y447,IF(Q$1=AL447,"-","Passeur"),"Passeur"))))),"-")</f>
        <v>-</v>
      </c>
      <c r="R447" s="20" t="str">
        <f>IF($D447="Non",IF($B447&lt;3,"-",IF('Synthese chemins'!R447&gt;2,"Passeur",IF('Synthese chemins'!R447&lt;1,"-",IF('Synthese chemins'!R447&lt;2,IF(R$1=$Y447,"-",IF(R$1=$AA447,"-","Passeur")),IF(R$1=$Y447,IF(R$1=AM447,"-","Passeur"),"Passeur"))))),"-")</f>
        <v>-</v>
      </c>
      <c r="S447" s="20" t="str">
        <f>IF($D447="Non",IF($B447&lt;3,"-",IF('Synthese chemins'!S447&gt;2,"Passeur",IF('Synthese chemins'!S447&lt;1,"-",IF('Synthese chemins'!S447&lt;2,IF(S$1=$Y447,"-",IF(S$1=$AA447,"-","Passeur")),IF(S$1=$Y447,IF(S$1=AN447,"-","Passeur"),"Passeur"))))),"-")</f>
        <v>-</v>
      </c>
      <c r="T447" s="20" t="str">
        <f>IF($D447="Non",IF($B447&lt;3,"-",IF('Synthese chemins'!T447&gt;2,"Passeur",IF('Synthese chemins'!T447&lt;1,"-",IF('Synthese chemins'!T447&lt;2,IF(T$1=$Y447,"-",IF(T$1=$AA447,"-","Passeur")),IF(T$1=$Y447,IF(T$1=AO447,"-","Passeur"),"Passeur"))))),"-")</f>
        <v>-</v>
      </c>
      <c r="U447" s="20" t="str">
        <f>IF($D447="Non",IF($B447&lt;3,"-",IF('Synthese chemins'!U447&gt;2,"Passeur",IF('Synthese chemins'!U447&lt;1,"-",IF('Synthese chemins'!U447&lt;2,IF(U$1=$Y447,"-",IF(U$1=$AA447,"-","Passeur")),IF(U$1=$Y447,IF(U$1=AP447,"-","Passeur"),"Passeur"))))),"-")</f>
        <v>-</v>
      </c>
      <c r="V447" s="20" t="str">
        <f>IF($D447="Non",IF($B447&lt;3,"-",IF('Synthese chemins'!V447&gt;2,"Passeur",IF('Synthese chemins'!V447&lt;1,"-",IF('Synthese chemins'!V447&lt;2,IF(V$1=$Y447,"-",IF(V$1=$AA447,"-","Passeur")),IF(V$1=$Y447,IF(V$1=AQ447,"-","Passeur"),"Passeur"))))),"-")</f>
        <v>-</v>
      </c>
      <c r="W447" s="20" t="str">
        <f>IF($D447="Non",IF($B447&lt;3,"-",IF('Synthese chemins'!W447&gt;2,"Passeur",IF('Synthese chemins'!W447&lt;1,"-",IF('Synthese chemins'!W447&lt;2,IF(W$1=$Y447,"-",IF(W$1=$AA447,"-","Passeur")),IF(W$1=$Y447,IF(W$1=AR447,"-","Passeur"),"Passeur"))))),"-")</f>
        <v>-</v>
      </c>
      <c r="X447" s="20" t="str">
        <f>IF($D447="Non",IF($B447&lt;3,"-",IF('Synthese chemins'!X447&gt;2,"Passeur",IF('Synthese chemins'!X447&lt;1,"-",IF('Synthese chemins'!X447&lt;2,IF(X$1=$Y447,"-",IF(X$1=$AA447,"-","Passeur")),IF(X$1=$Y447,IF(X$1=AS447,"-","Passeur"),"Passeur"))))),"-")</f>
        <v>-</v>
      </c>
      <c r="Y447" s="33" t="str">
        <f>'Chemins de conversion les plus '!G447</f>
        <v>SEO</v>
      </c>
      <c r="Z447" s="20">
        <f t="shared" si="138"/>
        <v>1</v>
      </c>
      <c r="AA447" s="33" t="str">
        <f>'Chemins de conversion les plus '!I447</f>
        <v>Direct</v>
      </c>
      <c r="AB447" s="5"/>
      <c r="AC447" s="20">
        <f ca="1">'Synthese chemins'!Z447</f>
        <v>3</v>
      </c>
      <c r="AD447" s="19">
        <f>'Synthese chemins'!AA447</f>
        <v>18.87</v>
      </c>
      <c r="AE447" s="20">
        <f ca="1">'Synthese chemins'!AB447</f>
        <v>1</v>
      </c>
      <c r="AF447" s="19">
        <f>'Synthese chemins'!AC447</f>
        <v>6.29</v>
      </c>
      <c r="AH447" s="2" t="str">
        <f t="shared" si="139"/>
        <v>-</v>
      </c>
      <c r="AI447" s="2" t="str">
        <f t="shared" si="140"/>
        <v>-</v>
      </c>
      <c r="AJ447" s="2" t="str">
        <f t="shared" si="141"/>
        <v>-</v>
      </c>
      <c r="AK447" s="2" t="str">
        <f t="shared" si="142"/>
        <v>-</v>
      </c>
      <c r="AL447" s="2" t="str">
        <f t="shared" si="143"/>
        <v>-</v>
      </c>
      <c r="AM447" s="2">
        <f t="shared" ca="1" si="144"/>
        <v>3</v>
      </c>
      <c r="AN447" s="2" t="str">
        <f t="shared" si="145"/>
        <v>-</v>
      </c>
      <c r="AO447" s="2" t="str">
        <f t="shared" si="146"/>
        <v>-</v>
      </c>
      <c r="AP447" s="2" t="str">
        <f t="shared" si="147"/>
        <v>-</v>
      </c>
      <c r="AQ447" s="2" t="str">
        <f t="shared" si="148"/>
        <v>-</v>
      </c>
      <c r="AR447" s="2" t="str">
        <f t="shared" si="149"/>
        <v>-</v>
      </c>
      <c r="AS447" s="2" t="str">
        <f t="shared" si="150"/>
        <v>-</v>
      </c>
      <c r="AT447" s="2" t="str">
        <f t="shared" si="151"/>
        <v>-</v>
      </c>
      <c r="AU447" s="2" t="str">
        <f t="shared" si="152"/>
        <v>-</v>
      </c>
      <c r="AV447" s="2" t="str">
        <f t="shared" si="153"/>
        <v>-</v>
      </c>
      <c r="AW447" s="2" t="str">
        <f t="shared" si="154"/>
        <v>-</v>
      </c>
      <c r="AX447" s="2" t="str">
        <f t="shared" si="155"/>
        <v>-</v>
      </c>
      <c r="AY447" s="2" t="str">
        <f t="shared" si="134"/>
        <v>-</v>
      </c>
      <c r="AZ447" s="2" t="str">
        <f t="shared" si="135"/>
        <v>-</v>
      </c>
      <c r="BA447" s="2" t="str">
        <f t="shared" si="136"/>
        <v>-</v>
      </c>
    </row>
    <row r="448" spans="1:53">
      <c r="A448" s="2">
        <f t="shared" si="137"/>
        <v>447</v>
      </c>
      <c r="B448" s="2">
        <f>'Synthese chemins'!B448</f>
        <v>3</v>
      </c>
      <c r="C448" s="2">
        <f>'Synthese chemins'!C448</f>
        <v>3</v>
      </c>
      <c r="D448" s="2" t="str">
        <f>'Synthese chemins'!D448</f>
        <v>Non</v>
      </c>
      <c r="E448" s="20" t="str">
        <f>IF($D448="Non",IF($B448&lt;3,"-",IF('Synthese chemins'!E448&gt;2,"Passeur",IF('Synthese chemins'!E448&lt;1,"-",IF('Synthese chemins'!E448&lt;2,IF(E$1=$Y448,"-",IF(E$1=$AA448,"-","Passeur")),IF(E$1=$Y448,IF(E$1=Y448,"-","Passeur"),"Passeur"))))),"-")</f>
        <v>-</v>
      </c>
      <c r="F448" s="20" t="str">
        <f>IF($D448="Non",IF($B448&lt;3,"-",IF('Synthese chemins'!F448&gt;2,"Passeur",IF('Synthese chemins'!F448&lt;1,"-",IF('Synthese chemins'!F448&lt;2,IF(F$1=$Y448,"-",IF(F$1=$AA448,"-","Passeur")),IF(F$1=$Y448,IF(F$1=AA448,"-","Passeur"),"Passeur"))))),"-")</f>
        <v>-</v>
      </c>
      <c r="G448" s="20" t="str">
        <f>IF($D448="Non",IF($B448&lt;3,"-",IF('Synthese chemins'!G448&gt;2,"Passeur",IF('Synthese chemins'!G448&lt;1,"-",IF('Synthese chemins'!G448&lt;2,IF(G$1=$Y448,"-",IF(G$1=$AA448,"-","Passeur")),IF(G$1=$Y448,IF(G$1=AB448,"-","Passeur"),"Passeur"))))),"-")</f>
        <v>-</v>
      </c>
      <c r="H448" s="20" t="str">
        <f>IF($D448="Non",IF($B448&lt;3,"-",IF('Synthese chemins'!H448&gt;2,"Passeur",IF('Synthese chemins'!H448&lt;1,"-",IF('Synthese chemins'!H448&lt;2,IF(H$1=$Y448,"-",IF(H$1=$AA448,"-","Passeur")),IF(H$1=$Y448,IF(H$1=AC448,"-","Passeur"),"Passeur"))))),"-")</f>
        <v>-</v>
      </c>
      <c r="I448" s="20" t="str">
        <f>IF($D448="Non",IF($B448&lt;3,"-",IF('Synthese chemins'!I448&gt;2,"Passeur",IF('Synthese chemins'!I448&lt;1,"-",IF('Synthese chemins'!I448&lt;2,IF(I$1=$Y448,"-",IF(I$1=$AA448,"-","Passeur")),IF(I$1=$Y448,IF(I$1=AD448,"-","Passeur"),"Passeur"))))),"-")</f>
        <v>-</v>
      </c>
      <c r="J448" s="20" t="str">
        <f>IF($D448="Non",IF($B448&lt;3,"-",IF('Synthese chemins'!J448&gt;2,"Passeur",IF('Synthese chemins'!J448&lt;1,"-",IF('Synthese chemins'!J448&lt;2,IF(J$1=$Y448,"-",IF(J$1=$AA448,"-","Passeur")),IF(J$1=$Y448,IF(J$1=AE448,"-","Passeur"),"Passeur"))))),"-")</f>
        <v>-</v>
      </c>
      <c r="K448" s="20" t="str">
        <f>IF($D448="Non",IF($B448&lt;3,"-",IF('Synthese chemins'!K448&gt;2,"Passeur",IF('Synthese chemins'!K448&lt;1,"-",IF('Synthese chemins'!K448&lt;2,IF(K$1=$Y448,"-",IF(K$1=$AA448,"-","Passeur")),IF(K$1=$Y448,IF(K$1=AF448,"-","Passeur"),"Passeur"))))),"-")</f>
        <v>-</v>
      </c>
      <c r="L448" s="20" t="str">
        <f>IF($D448="Non",IF($B448&lt;3,"-",IF('Synthese chemins'!L448&gt;2,"Passeur",IF('Synthese chemins'!L448&lt;1,"-",IF('Synthese chemins'!L448&lt;2,IF(L$1=$Y448,"-",IF(L$1=$AA448,"-","Passeur")),IF(L$1=$Y448,IF(L$1=AG448,"-","Passeur"),"Passeur"))))),"-")</f>
        <v>-</v>
      </c>
      <c r="M448" s="20" t="str">
        <f>IF($D448="Non",IF($B448&lt;3,"-",IF('Synthese chemins'!M448&gt;2,"Passeur",IF('Synthese chemins'!M448&lt;1,"-",IF('Synthese chemins'!M448&lt;2,IF(M$1=$Y448,"-",IF(M$1=$AA448,"-","Passeur")),IF(M$1=$Y448,IF(M$1=AH448,"-","Passeur"),"Passeur"))))),"-")</f>
        <v>-</v>
      </c>
      <c r="N448" s="20" t="str">
        <f>IF($D448="Non",IF($B448&lt;3,"-",IF('Synthese chemins'!N448&gt;2,"Passeur",IF('Synthese chemins'!N448&lt;1,"-",IF('Synthese chemins'!N448&lt;2,IF(N$1=$Y448,"-",IF(N$1=$AA448,"-","Passeur")),IF(N$1=$Y448,IF(N$1=AI448,"-","Passeur"),"Passeur"))))),"-")</f>
        <v>Passeur</v>
      </c>
      <c r="O448" s="20" t="str">
        <f>IF($D448="Non",IF($B448&lt;3,"-",IF('Synthese chemins'!O448&gt;2,"Passeur",IF('Synthese chemins'!O448&lt;1,"-",IF('Synthese chemins'!O448&lt;2,IF(O$1=$Y448,"-",IF(O$1=$AA448,"-","Passeur")),IF(O$1=$Y448,IF(O$1=AJ448,"-","Passeur"),"Passeur"))))),"-")</f>
        <v>-</v>
      </c>
      <c r="P448" s="20" t="str">
        <f>IF($D448="Non",IF($B448&lt;3,"-",IF('Synthese chemins'!P448&gt;2,"Passeur",IF('Synthese chemins'!P448&lt;1,"-",IF('Synthese chemins'!P448&lt;2,IF(P$1=$Y448,"-",IF(P$1=$AA448,"-","Passeur")),IF(P$1=$Y448,IF(P$1=AK448,"-","Passeur"),"Passeur"))))),"-")</f>
        <v>-</v>
      </c>
      <c r="Q448" s="20" t="str">
        <f>IF($D448="Non",IF($B448&lt;3,"-",IF('Synthese chemins'!Q448&gt;2,"Passeur",IF('Synthese chemins'!Q448&lt;1,"-",IF('Synthese chemins'!Q448&lt;2,IF(Q$1=$Y448,"-",IF(Q$1=$AA448,"-","Passeur")),IF(Q$1=$Y448,IF(Q$1=AL448,"-","Passeur"),"Passeur"))))),"-")</f>
        <v>-</v>
      </c>
      <c r="R448" s="20" t="str">
        <f>IF($D448="Non",IF($B448&lt;3,"-",IF('Synthese chemins'!R448&gt;2,"Passeur",IF('Synthese chemins'!R448&lt;1,"-",IF('Synthese chemins'!R448&lt;2,IF(R$1=$Y448,"-",IF(R$1=$AA448,"-","Passeur")),IF(R$1=$Y448,IF(R$1=AM448,"-","Passeur"),"Passeur"))))),"-")</f>
        <v>-</v>
      </c>
      <c r="S448" s="20" t="str">
        <f>IF($D448="Non",IF($B448&lt;3,"-",IF('Synthese chemins'!S448&gt;2,"Passeur",IF('Synthese chemins'!S448&lt;1,"-",IF('Synthese chemins'!S448&lt;2,IF(S$1=$Y448,"-",IF(S$1=$AA448,"-","Passeur")),IF(S$1=$Y448,IF(S$1=AN448,"-","Passeur"),"Passeur"))))),"-")</f>
        <v>-</v>
      </c>
      <c r="T448" s="20" t="str">
        <f>IF($D448="Non",IF($B448&lt;3,"-",IF('Synthese chemins'!T448&gt;2,"Passeur",IF('Synthese chemins'!T448&lt;1,"-",IF('Synthese chemins'!T448&lt;2,IF(T$1=$Y448,"-",IF(T$1=$AA448,"-","Passeur")),IF(T$1=$Y448,IF(T$1=AO448,"-","Passeur"),"Passeur"))))),"-")</f>
        <v>-</v>
      </c>
      <c r="U448" s="20" t="str">
        <f>IF($D448="Non",IF($B448&lt;3,"-",IF('Synthese chemins'!U448&gt;2,"Passeur",IF('Synthese chemins'!U448&lt;1,"-",IF('Synthese chemins'!U448&lt;2,IF(U$1=$Y448,"-",IF(U$1=$AA448,"-","Passeur")),IF(U$1=$Y448,IF(U$1=AP448,"-","Passeur"),"Passeur"))))),"-")</f>
        <v>-</v>
      </c>
      <c r="V448" s="20" t="str">
        <f>IF($D448="Non",IF($B448&lt;3,"-",IF('Synthese chemins'!V448&gt;2,"Passeur",IF('Synthese chemins'!V448&lt;1,"-",IF('Synthese chemins'!V448&lt;2,IF(V$1=$Y448,"-",IF(V$1=$AA448,"-","Passeur")),IF(V$1=$Y448,IF(V$1=AQ448,"-","Passeur"),"Passeur"))))),"-")</f>
        <v>-</v>
      </c>
      <c r="W448" s="20" t="str">
        <f>IF($D448="Non",IF($B448&lt;3,"-",IF('Synthese chemins'!W448&gt;2,"Passeur",IF('Synthese chemins'!W448&lt;1,"-",IF('Synthese chemins'!W448&lt;2,IF(W$1=$Y448,"-",IF(W$1=$AA448,"-","Passeur")),IF(W$1=$Y448,IF(W$1=AR448,"-","Passeur"),"Passeur"))))),"-")</f>
        <v>-</v>
      </c>
      <c r="X448" s="20" t="str">
        <f>IF($D448="Non",IF($B448&lt;3,"-",IF('Synthese chemins'!X448&gt;2,"Passeur",IF('Synthese chemins'!X448&lt;1,"-",IF('Synthese chemins'!X448&lt;2,IF(X$1=$Y448,"-",IF(X$1=$AA448,"-","Passeur")),IF(X$1=$Y448,IF(X$1=AS448,"-","Passeur"),"Passeur"))))),"-")</f>
        <v>-</v>
      </c>
      <c r="Y448" s="33" t="str">
        <f>'Chemins de conversion les plus '!G448</f>
        <v>SEO</v>
      </c>
      <c r="Z448" s="20">
        <f t="shared" si="138"/>
        <v>1</v>
      </c>
      <c r="AA448" s="33" t="str">
        <f>'Chemins de conversion les plus '!I448</f>
        <v>SEA // PLA</v>
      </c>
      <c r="AB448" s="5"/>
      <c r="AC448" s="20">
        <f ca="1">'Synthese chemins'!Z448</f>
        <v>3</v>
      </c>
      <c r="AD448" s="19">
        <f>'Synthese chemins'!AA448</f>
        <v>0</v>
      </c>
      <c r="AE448" s="20">
        <f ca="1">'Synthese chemins'!AB448</f>
        <v>1</v>
      </c>
      <c r="AF448" s="19">
        <f>'Synthese chemins'!AC448</f>
        <v>0</v>
      </c>
      <c r="AH448" s="2" t="str">
        <f t="shared" si="139"/>
        <v>-</v>
      </c>
      <c r="AI448" s="2" t="str">
        <f t="shared" si="140"/>
        <v>-</v>
      </c>
      <c r="AJ448" s="2" t="str">
        <f t="shared" si="141"/>
        <v>-</v>
      </c>
      <c r="AK448" s="2" t="str">
        <f t="shared" si="142"/>
        <v>-</v>
      </c>
      <c r="AL448" s="2" t="str">
        <f t="shared" si="143"/>
        <v>-</v>
      </c>
      <c r="AM448" s="2" t="str">
        <f t="shared" si="144"/>
        <v>-</v>
      </c>
      <c r="AN448" s="2" t="str">
        <f t="shared" si="145"/>
        <v>-</v>
      </c>
      <c r="AO448" s="2" t="str">
        <f t="shared" si="146"/>
        <v>-</v>
      </c>
      <c r="AP448" s="2" t="str">
        <f t="shared" si="147"/>
        <v>-</v>
      </c>
      <c r="AQ448" s="2">
        <f t="shared" ca="1" si="148"/>
        <v>3</v>
      </c>
      <c r="AR448" s="2" t="str">
        <f t="shared" si="149"/>
        <v>-</v>
      </c>
      <c r="AS448" s="2" t="str">
        <f t="shared" si="150"/>
        <v>-</v>
      </c>
      <c r="AT448" s="2" t="str">
        <f t="shared" si="151"/>
        <v>-</v>
      </c>
      <c r="AU448" s="2" t="str">
        <f t="shared" si="152"/>
        <v>-</v>
      </c>
      <c r="AV448" s="2" t="str">
        <f t="shared" si="153"/>
        <v>-</v>
      </c>
      <c r="AW448" s="2" t="str">
        <f t="shared" si="154"/>
        <v>-</v>
      </c>
      <c r="AX448" s="2" t="str">
        <f t="shared" si="155"/>
        <v>-</v>
      </c>
      <c r="AY448" s="2" t="str">
        <f t="shared" si="134"/>
        <v>-</v>
      </c>
      <c r="AZ448" s="2" t="str">
        <f t="shared" si="135"/>
        <v>-</v>
      </c>
      <c r="BA448" s="2" t="str">
        <f t="shared" si="136"/>
        <v>-</v>
      </c>
    </row>
    <row r="449" spans="1:53">
      <c r="A449" s="2">
        <f t="shared" si="137"/>
        <v>448</v>
      </c>
      <c r="B449" s="2">
        <f>'Synthese chemins'!B449</f>
        <v>3</v>
      </c>
      <c r="C449" s="2">
        <f>'Synthese chemins'!C449</f>
        <v>3</v>
      </c>
      <c r="D449" s="2" t="str">
        <f>'Synthese chemins'!D449</f>
        <v>Non</v>
      </c>
      <c r="E449" s="20" t="str">
        <f>IF($D449="Non",IF($B449&lt;3,"-",IF('Synthese chemins'!E449&gt;2,"Passeur",IF('Synthese chemins'!E449&lt;1,"-",IF('Synthese chemins'!E449&lt;2,IF(E$1=$Y449,"-",IF(E$1=$AA449,"-","Passeur")),IF(E$1=$Y449,IF(E$1=Y449,"-","Passeur"),"Passeur"))))),"-")</f>
        <v>-</v>
      </c>
      <c r="F449" s="20" t="str">
        <f>IF($D449="Non",IF($B449&lt;3,"-",IF('Synthese chemins'!F449&gt;2,"Passeur",IF('Synthese chemins'!F449&lt;1,"-",IF('Synthese chemins'!F449&lt;2,IF(F$1=$Y449,"-",IF(F$1=$AA449,"-","Passeur")),IF(F$1=$Y449,IF(F$1=AA449,"-","Passeur"),"Passeur"))))),"-")</f>
        <v>-</v>
      </c>
      <c r="G449" s="20" t="str">
        <f>IF($D449="Non",IF($B449&lt;3,"-",IF('Synthese chemins'!G449&gt;2,"Passeur",IF('Synthese chemins'!G449&lt;1,"-",IF('Synthese chemins'!G449&lt;2,IF(G$1=$Y449,"-",IF(G$1=$AA449,"-","Passeur")),IF(G$1=$Y449,IF(G$1=AB449,"-","Passeur"),"Passeur"))))),"-")</f>
        <v>-</v>
      </c>
      <c r="H449" s="20" t="str">
        <f>IF($D449="Non",IF($B449&lt;3,"-",IF('Synthese chemins'!H449&gt;2,"Passeur",IF('Synthese chemins'!H449&lt;1,"-",IF('Synthese chemins'!H449&lt;2,IF(H$1=$Y449,"-",IF(H$1=$AA449,"-","Passeur")),IF(H$1=$Y449,IF(H$1=AC449,"-","Passeur"),"Passeur"))))),"-")</f>
        <v>-</v>
      </c>
      <c r="I449" s="20" t="str">
        <f>IF($D449="Non",IF($B449&lt;3,"-",IF('Synthese chemins'!I449&gt;2,"Passeur",IF('Synthese chemins'!I449&lt;1,"-",IF('Synthese chemins'!I449&lt;2,IF(I$1=$Y449,"-",IF(I$1=$AA449,"-","Passeur")),IF(I$1=$Y449,IF(I$1=AD449,"-","Passeur"),"Passeur"))))),"-")</f>
        <v>-</v>
      </c>
      <c r="J449" s="20" t="str">
        <f>IF($D449="Non",IF($B449&lt;3,"-",IF('Synthese chemins'!J449&gt;2,"Passeur",IF('Synthese chemins'!J449&lt;1,"-",IF('Synthese chemins'!J449&lt;2,IF(J$1=$Y449,"-",IF(J$1=$AA449,"-","Passeur")),IF(J$1=$Y449,IF(J$1=AE449,"-","Passeur"),"Passeur"))))),"-")</f>
        <v>-</v>
      </c>
      <c r="K449" s="20" t="str">
        <f>IF($D449="Non",IF($B449&lt;3,"-",IF('Synthese chemins'!K449&gt;2,"Passeur",IF('Synthese chemins'!K449&lt;1,"-",IF('Synthese chemins'!K449&lt;2,IF(K$1=$Y449,"-",IF(K$1=$AA449,"-","Passeur")),IF(K$1=$Y449,IF(K$1=AF449,"-","Passeur"),"Passeur"))))),"-")</f>
        <v>-</v>
      </c>
      <c r="L449" s="20" t="str">
        <f>IF($D449="Non",IF($B449&lt;3,"-",IF('Synthese chemins'!L449&gt;2,"Passeur",IF('Synthese chemins'!L449&lt;1,"-",IF('Synthese chemins'!L449&lt;2,IF(L$1=$Y449,"-",IF(L$1=$AA449,"-","Passeur")),IF(L$1=$Y449,IF(L$1=AG449,"-","Passeur"),"Passeur"))))),"-")</f>
        <v>-</v>
      </c>
      <c r="M449" s="20" t="str">
        <f>IF($D449="Non",IF($B449&lt;3,"-",IF('Synthese chemins'!M449&gt;2,"Passeur",IF('Synthese chemins'!M449&lt;1,"-",IF('Synthese chemins'!M449&lt;2,IF(M$1=$Y449,"-",IF(M$1=$AA449,"-","Passeur")),IF(M$1=$Y449,IF(M$1=AH449,"-","Passeur"),"Passeur"))))),"-")</f>
        <v>-</v>
      </c>
      <c r="N449" s="20" t="str">
        <f>IF($D449="Non",IF($B449&lt;3,"-",IF('Synthese chemins'!N449&gt;2,"Passeur",IF('Synthese chemins'!N449&lt;1,"-",IF('Synthese chemins'!N449&lt;2,IF(N$1=$Y449,"-",IF(N$1=$AA449,"-","Passeur")),IF(N$1=$Y449,IF(N$1=AI449,"-","Passeur"),"Passeur"))))),"-")</f>
        <v>-</v>
      </c>
      <c r="O449" s="20" t="str">
        <f>IF($D449="Non",IF($B449&lt;3,"-",IF('Synthese chemins'!O449&gt;2,"Passeur",IF('Synthese chemins'!O449&lt;1,"-",IF('Synthese chemins'!O449&lt;2,IF(O$1=$Y449,"-",IF(O$1=$AA449,"-","Passeur")),IF(O$1=$Y449,IF(O$1=AJ449,"-","Passeur"),"Passeur"))))),"-")</f>
        <v>Passeur</v>
      </c>
      <c r="P449" s="20" t="str">
        <f>IF($D449="Non",IF($B449&lt;3,"-",IF('Synthese chemins'!P449&gt;2,"Passeur",IF('Synthese chemins'!P449&lt;1,"-",IF('Synthese chemins'!P449&lt;2,IF(P$1=$Y449,"-",IF(P$1=$AA449,"-","Passeur")),IF(P$1=$Y449,IF(P$1=AK449,"-","Passeur"),"Passeur"))))),"-")</f>
        <v>-</v>
      </c>
      <c r="Q449" s="20" t="str">
        <f>IF($D449="Non",IF($B449&lt;3,"-",IF('Synthese chemins'!Q449&gt;2,"Passeur",IF('Synthese chemins'!Q449&lt;1,"-",IF('Synthese chemins'!Q449&lt;2,IF(Q$1=$Y449,"-",IF(Q$1=$AA449,"-","Passeur")),IF(Q$1=$Y449,IF(Q$1=AL449,"-","Passeur"),"Passeur"))))),"-")</f>
        <v>-</v>
      </c>
      <c r="R449" s="20" t="str">
        <f>IF($D449="Non",IF($B449&lt;3,"-",IF('Synthese chemins'!R449&gt;2,"Passeur",IF('Synthese chemins'!R449&lt;1,"-",IF('Synthese chemins'!R449&lt;2,IF(R$1=$Y449,"-",IF(R$1=$AA449,"-","Passeur")),IF(R$1=$Y449,IF(R$1=AM449,"-","Passeur"),"Passeur"))))),"-")</f>
        <v>-</v>
      </c>
      <c r="S449" s="20" t="str">
        <f>IF($D449="Non",IF($B449&lt;3,"-",IF('Synthese chemins'!S449&gt;2,"Passeur",IF('Synthese chemins'!S449&lt;1,"-",IF('Synthese chemins'!S449&lt;2,IF(S$1=$Y449,"-",IF(S$1=$AA449,"-","Passeur")),IF(S$1=$Y449,IF(S$1=AN449,"-","Passeur"),"Passeur"))))),"-")</f>
        <v>-</v>
      </c>
      <c r="T449" s="20" t="str">
        <f>IF($D449="Non",IF($B449&lt;3,"-",IF('Synthese chemins'!T449&gt;2,"Passeur",IF('Synthese chemins'!T449&lt;1,"-",IF('Synthese chemins'!T449&lt;2,IF(T$1=$Y449,"-",IF(T$1=$AA449,"-","Passeur")),IF(T$1=$Y449,IF(T$1=AO449,"-","Passeur"),"Passeur"))))),"-")</f>
        <v>-</v>
      </c>
      <c r="U449" s="20" t="str">
        <f>IF($D449="Non",IF($B449&lt;3,"-",IF('Synthese chemins'!U449&gt;2,"Passeur",IF('Synthese chemins'!U449&lt;1,"-",IF('Synthese chemins'!U449&lt;2,IF(U$1=$Y449,"-",IF(U$1=$AA449,"-","Passeur")),IF(U$1=$Y449,IF(U$1=AP449,"-","Passeur"),"Passeur"))))),"-")</f>
        <v>-</v>
      </c>
      <c r="V449" s="20" t="str">
        <f>IF($D449="Non",IF($B449&lt;3,"-",IF('Synthese chemins'!V449&gt;2,"Passeur",IF('Synthese chemins'!V449&lt;1,"-",IF('Synthese chemins'!V449&lt;2,IF(V$1=$Y449,"-",IF(V$1=$AA449,"-","Passeur")),IF(V$1=$Y449,IF(V$1=AQ449,"-","Passeur"),"Passeur"))))),"-")</f>
        <v>-</v>
      </c>
      <c r="W449" s="20" t="str">
        <f>IF($D449="Non",IF($B449&lt;3,"-",IF('Synthese chemins'!W449&gt;2,"Passeur",IF('Synthese chemins'!W449&lt;1,"-",IF('Synthese chemins'!W449&lt;2,IF(W$1=$Y449,"-",IF(W$1=$AA449,"-","Passeur")),IF(W$1=$Y449,IF(W$1=AR449,"-","Passeur"),"Passeur"))))),"-")</f>
        <v>-</v>
      </c>
      <c r="X449" s="20" t="str">
        <f>IF($D449="Non",IF($B449&lt;3,"-",IF('Synthese chemins'!X449&gt;2,"Passeur",IF('Synthese chemins'!X449&lt;1,"-",IF('Synthese chemins'!X449&lt;2,IF(X$1=$Y449,"-",IF(X$1=$AA449,"-","Passeur")),IF(X$1=$Y449,IF(X$1=AS449,"-","Passeur"),"Passeur"))))),"-")</f>
        <v>-</v>
      </c>
      <c r="Y449" s="33" t="str">
        <f>'Chemins de conversion les plus '!G449</f>
        <v>SEO</v>
      </c>
      <c r="Z449" s="20">
        <f t="shared" si="138"/>
        <v>1</v>
      </c>
      <c r="AA449" s="33" t="str">
        <f>'Chemins de conversion les plus '!I449</f>
        <v>Referral</v>
      </c>
      <c r="AB449" s="5"/>
      <c r="AC449" s="20">
        <f ca="1">'Synthese chemins'!Z449</f>
        <v>3</v>
      </c>
      <c r="AD449" s="19">
        <f>'Synthese chemins'!AA449</f>
        <v>14.88</v>
      </c>
      <c r="AE449" s="20">
        <f ca="1">'Synthese chemins'!AB449</f>
        <v>1</v>
      </c>
      <c r="AF449" s="19">
        <f>'Synthese chemins'!AC449</f>
        <v>4.96</v>
      </c>
      <c r="AH449" s="2" t="str">
        <f t="shared" si="139"/>
        <v>-</v>
      </c>
      <c r="AI449" s="2" t="str">
        <f t="shared" si="140"/>
        <v>-</v>
      </c>
      <c r="AJ449" s="2" t="str">
        <f t="shared" si="141"/>
        <v>-</v>
      </c>
      <c r="AK449" s="2" t="str">
        <f t="shared" si="142"/>
        <v>-</v>
      </c>
      <c r="AL449" s="2" t="str">
        <f t="shared" si="143"/>
        <v>-</v>
      </c>
      <c r="AM449" s="2" t="str">
        <f t="shared" si="144"/>
        <v>-</v>
      </c>
      <c r="AN449" s="2" t="str">
        <f t="shared" si="145"/>
        <v>-</v>
      </c>
      <c r="AO449" s="2" t="str">
        <f t="shared" si="146"/>
        <v>-</v>
      </c>
      <c r="AP449" s="2" t="str">
        <f t="shared" si="147"/>
        <v>-</v>
      </c>
      <c r="AQ449" s="2" t="str">
        <f t="shared" si="148"/>
        <v>-</v>
      </c>
      <c r="AR449" s="2">
        <f t="shared" ca="1" si="149"/>
        <v>3</v>
      </c>
      <c r="AS449" s="2" t="str">
        <f t="shared" si="150"/>
        <v>-</v>
      </c>
      <c r="AT449" s="2" t="str">
        <f t="shared" si="151"/>
        <v>-</v>
      </c>
      <c r="AU449" s="2" t="str">
        <f t="shared" si="152"/>
        <v>-</v>
      </c>
      <c r="AV449" s="2" t="str">
        <f t="shared" si="153"/>
        <v>-</v>
      </c>
      <c r="AW449" s="2" t="str">
        <f t="shared" si="154"/>
        <v>-</v>
      </c>
      <c r="AX449" s="2" t="str">
        <f t="shared" si="155"/>
        <v>-</v>
      </c>
      <c r="AY449" s="2" t="str">
        <f t="shared" si="134"/>
        <v>-</v>
      </c>
      <c r="AZ449" s="2" t="str">
        <f t="shared" si="135"/>
        <v>-</v>
      </c>
      <c r="BA449" s="2" t="str">
        <f t="shared" si="136"/>
        <v>-</v>
      </c>
    </row>
    <row r="450" spans="1:53">
      <c r="A450" s="2">
        <f t="shared" si="137"/>
        <v>449</v>
      </c>
      <c r="B450" s="2">
        <f>'Synthese chemins'!B450</f>
        <v>3</v>
      </c>
      <c r="C450" s="2">
        <f>'Synthese chemins'!C450</f>
        <v>3</v>
      </c>
      <c r="D450" s="2" t="str">
        <f>'Synthese chemins'!D450</f>
        <v>Non</v>
      </c>
      <c r="E450" s="20" t="str">
        <f>IF($D450="Non",IF($B450&lt;3,"-",IF('Synthese chemins'!E450&gt;2,"Passeur",IF('Synthese chemins'!E450&lt;1,"-",IF('Synthese chemins'!E450&lt;2,IF(E$1=$Y450,"-",IF(E$1=$AA450,"-","Passeur")),IF(E$1=$Y450,IF(E$1=Y450,"-","Passeur"),"Passeur"))))),"-")</f>
        <v>-</v>
      </c>
      <c r="F450" s="20" t="str">
        <f>IF($D450="Non",IF($B450&lt;3,"-",IF('Synthese chemins'!F450&gt;2,"Passeur",IF('Synthese chemins'!F450&lt;1,"-",IF('Synthese chemins'!F450&lt;2,IF(F$1=$Y450,"-",IF(F$1=$AA450,"-","Passeur")),IF(F$1=$Y450,IF(F$1=AA450,"-","Passeur"),"Passeur"))))),"-")</f>
        <v>-</v>
      </c>
      <c r="G450" s="20" t="str">
        <f>IF($D450="Non",IF($B450&lt;3,"-",IF('Synthese chemins'!G450&gt;2,"Passeur",IF('Synthese chemins'!G450&lt;1,"-",IF('Synthese chemins'!G450&lt;2,IF(G$1=$Y450,"-",IF(G$1=$AA450,"-","Passeur")),IF(G$1=$Y450,IF(G$1=AB450,"-","Passeur"),"Passeur"))))),"-")</f>
        <v>-</v>
      </c>
      <c r="H450" s="20" t="str">
        <f>IF($D450="Non",IF($B450&lt;3,"-",IF('Synthese chemins'!H450&gt;2,"Passeur",IF('Synthese chemins'!H450&lt;1,"-",IF('Synthese chemins'!H450&lt;2,IF(H$1=$Y450,"-",IF(H$1=$AA450,"-","Passeur")),IF(H$1=$Y450,IF(H$1=AC450,"-","Passeur"),"Passeur"))))),"-")</f>
        <v>-</v>
      </c>
      <c r="I450" s="20" t="str">
        <f>IF($D450="Non",IF($B450&lt;3,"-",IF('Synthese chemins'!I450&gt;2,"Passeur",IF('Synthese chemins'!I450&lt;1,"-",IF('Synthese chemins'!I450&lt;2,IF(I$1=$Y450,"-",IF(I$1=$AA450,"-","Passeur")),IF(I$1=$Y450,IF(I$1=AD450,"-","Passeur"),"Passeur"))))),"-")</f>
        <v>-</v>
      </c>
      <c r="J450" s="20" t="str">
        <f>IF($D450="Non",IF($B450&lt;3,"-",IF('Synthese chemins'!J450&gt;2,"Passeur",IF('Synthese chemins'!J450&lt;1,"-",IF('Synthese chemins'!J450&lt;2,IF(J$1=$Y450,"-",IF(J$1=$AA450,"-","Passeur")),IF(J$1=$Y450,IF(J$1=AE450,"-","Passeur"),"Passeur"))))),"-")</f>
        <v>-</v>
      </c>
      <c r="K450" s="20" t="str">
        <f>IF($D450="Non",IF($B450&lt;3,"-",IF('Synthese chemins'!K450&gt;2,"Passeur",IF('Synthese chemins'!K450&lt;1,"-",IF('Synthese chemins'!K450&lt;2,IF(K$1=$Y450,"-",IF(K$1=$AA450,"-","Passeur")),IF(K$1=$Y450,IF(K$1=AF450,"-","Passeur"),"Passeur"))))),"-")</f>
        <v>-</v>
      </c>
      <c r="L450" s="20" t="str">
        <f>IF($D450="Non",IF($B450&lt;3,"-",IF('Synthese chemins'!L450&gt;2,"Passeur",IF('Synthese chemins'!L450&lt;1,"-",IF('Synthese chemins'!L450&lt;2,IF(L$1=$Y450,"-",IF(L$1=$AA450,"-","Passeur")),IF(L$1=$Y450,IF(L$1=AG450,"-","Passeur"),"Passeur"))))),"-")</f>
        <v>-</v>
      </c>
      <c r="M450" s="20" t="str">
        <f>IF($D450="Non",IF($B450&lt;3,"-",IF('Synthese chemins'!M450&gt;2,"Passeur",IF('Synthese chemins'!M450&lt;1,"-",IF('Synthese chemins'!M450&lt;2,IF(M$1=$Y450,"-",IF(M$1=$AA450,"-","Passeur")),IF(M$1=$Y450,IF(M$1=AH450,"-","Passeur"),"Passeur"))))),"-")</f>
        <v>-</v>
      </c>
      <c r="N450" s="20" t="str">
        <f>IF($D450="Non",IF($B450&lt;3,"-",IF('Synthese chemins'!N450&gt;2,"Passeur",IF('Synthese chemins'!N450&lt;1,"-",IF('Synthese chemins'!N450&lt;2,IF(N$1=$Y450,"-",IF(N$1=$AA450,"-","Passeur")),IF(N$1=$Y450,IF(N$1=AI450,"-","Passeur"),"Passeur"))))),"-")</f>
        <v>Passeur</v>
      </c>
      <c r="O450" s="20" t="str">
        <f>IF($D450="Non",IF($B450&lt;3,"-",IF('Synthese chemins'!O450&gt;2,"Passeur",IF('Synthese chemins'!O450&lt;1,"-",IF('Synthese chemins'!O450&lt;2,IF(O$1=$Y450,"-",IF(O$1=$AA450,"-","Passeur")),IF(O$1=$Y450,IF(O$1=AJ450,"-","Passeur"),"Passeur"))))),"-")</f>
        <v>-</v>
      </c>
      <c r="P450" s="20" t="str">
        <f>IF($D450="Non",IF($B450&lt;3,"-",IF('Synthese chemins'!P450&gt;2,"Passeur",IF('Synthese chemins'!P450&lt;1,"-",IF('Synthese chemins'!P450&lt;2,IF(P$1=$Y450,"-",IF(P$1=$AA450,"-","Passeur")),IF(P$1=$Y450,IF(P$1=AK450,"-","Passeur"),"Passeur"))))),"-")</f>
        <v>-</v>
      </c>
      <c r="Q450" s="20" t="str">
        <f>IF($D450="Non",IF($B450&lt;3,"-",IF('Synthese chemins'!Q450&gt;2,"Passeur",IF('Synthese chemins'!Q450&lt;1,"-",IF('Synthese chemins'!Q450&lt;2,IF(Q$1=$Y450,"-",IF(Q$1=$AA450,"-","Passeur")),IF(Q$1=$Y450,IF(Q$1=AL450,"-","Passeur"),"Passeur"))))),"-")</f>
        <v>-</v>
      </c>
      <c r="R450" s="20" t="str">
        <f>IF($D450="Non",IF($B450&lt;3,"-",IF('Synthese chemins'!R450&gt;2,"Passeur",IF('Synthese chemins'!R450&lt;1,"-",IF('Synthese chemins'!R450&lt;2,IF(R$1=$Y450,"-",IF(R$1=$AA450,"-","Passeur")),IF(R$1=$Y450,IF(R$1=AM450,"-","Passeur"),"Passeur"))))),"-")</f>
        <v>-</v>
      </c>
      <c r="S450" s="20" t="str">
        <f>IF($D450="Non",IF($B450&lt;3,"-",IF('Synthese chemins'!S450&gt;2,"Passeur",IF('Synthese chemins'!S450&lt;1,"-",IF('Synthese chemins'!S450&lt;2,IF(S$1=$Y450,"-",IF(S$1=$AA450,"-","Passeur")),IF(S$1=$Y450,IF(S$1=AN450,"-","Passeur"),"Passeur"))))),"-")</f>
        <v>-</v>
      </c>
      <c r="T450" s="20" t="str">
        <f>IF($D450="Non",IF($B450&lt;3,"-",IF('Synthese chemins'!T450&gt;2,"Passeur",IF('Synthese chemins'!T450&lt;1,"-",IF('Synthese chemins'!T450&lt;2,IF(T$1=$Y450,"-",IF(T$1=$AA450,"-","Passeur")),IF(T$1=$Y450,IF(T$1=AO450,"-","Passeur"),"Passeur"))))),"-")</f>
        <v>-</v>
      </c>
      <c r="U450" s="20" t="str">
        <f>IF($D450="Non",IF($B450&lt;3,"-",IF('Synthese chemins'!U450&gt;2,"Passeur",IF('Synthese chemins'!U450&lt;1,"-",IF('Synthese chemins'!U450&lt;2,IF(U$1=$Y450,"-",IF(U$1=$AA450,"-","Passeur")),IF(U$1=$Y450,IF(U$1=AP450,"-","Passeur"),"Passeur"))))),"-")</f>
        <v>-</v>
      </c>
      <c r="V450" s="20" t="str">
        <f>IF($D450="Non",IF($B450&lt;3,"-",IF('Synthese chemins'!V450&gt;2,"Passeur",IF('Synthese chemins'!V450&lt;1,"-",IF('Synthese chemins'!V450&lt;2,IF(V$1=$Y450,"-",IF(V$1=$AA450,"-","Passeur")),IF(V$1=$Y450,IF(V$1=AQ450,"-","Passeur"),"Passeur"))))),"-")</f>
        <v>-</v>
      </c>
      <c r="W450" s="20" t="str">
        <f>IF($D450="Non",IF($B450&lt;3,"-",IF('Synthese chemins'!W450&gt;2,"Passeur",IF('Synthese chemins'!W450&lt;1,"-",IF('Synthese chemins'!W450&lt;2,IF(W$1=$Y450,"-",IF(W$1=$AA450,"-","Passeur")),IF(W$1=$Y450,IF(W$1=AR450,"-","Passeur"),"Passeur"))))),"-")</f>
        <v>-</v>
      </c>
      <c r="X450" s="20" t="str">
        <f>IF($D450="Non",IF($B450&lt;3,"-",IF('Synthese chemins'!X450&gt;2,"Passeur",IF('Synthese chemins'!X450&lt;1,"-",IF('Synthese chemins'!X450&lt;2,IF(X$1=$Y450,"-",IF(X$1=$AA450,"-","Passeur")),IF(X$1=$Y450,IF(X$1=AS450,"-","Passeur"),"Passeur"))))),"-")</f>
        <v>-</v>
      </c>
      <c r="Y450" s="33" t="str">
        <f>'Chemins de conversion les plus '!G450</f>
        <v>Direct</v>
      </c>
      <c r="Z450" s="20">
        <f t="shared" si="138"/>
        <v>1</v>
      </c>
      <c r="AA450" s="33" t="str">
        <f>'Chemins de conversion les plus '!I450</f>
        <v>SEA // Adwords hors Branding</v>
      </c>
      <c r="AB450" s="5"/>
      <c r="AC450" s="20">
        <f ca="1">'Synthese chemins'!Z450</f>
        <v>3</v>
      </c>
      <c r="AD450" s="19">
        <f>'Synthese chemins'!AA450</f>
        <v>88.56</v>
      </c>
      <c r="AE450" s="20">
        <f ca="1">'Synthese chemins'!AB450</f>
        <v>1</v>
      </c>
      <c r="AF450" s="19">
        <f>'Synthese chemins'!AC450</f>
        <v>29.52</v>
      </c>
      <c r="AH450" s="2" t="str">
        <f t="shared" si="139"/>
        <v>-</v>
      </c>
      <c r="AI450" s="2" t="str">
        <f t="shared" si="140"/>
        <v>-</v>
      </c>
      <c r="AJ450" s="2" t="str">
        <f t="shared" si="141"/>
        <v>-</v>
      </c>
      <c r="AK450" s="2" t="str">
        <f t="shared" si="142"/>
        <v>-</v>
      </c>
      <c r="AL450" s="2" t="str">
        <f t="shared" si="143"/>
        <v>-</v>
      </c>
      <c r="AM450" s="2" t="str">
        <f t="shared" si="144"/>
        <v>-</v>
      </c>
      <c r="AN450" s="2" t="str">
        <f t="shared" si="145"/>
        <v>-</v>
      </c>
      <c r="AO450" s="2" t="str">
        <f t="shared" si="146"/>
        <v>-</v>
      </c>
      <c r="AP450" s="2" t="str">
        <f t="shared" si="147"/>
        <v>-</v>
      </c>
      <c r="AQ450" s="2">
        <f t="shared" ca="1" si="148"/>
        <v>3</v>
      </c>
      <c r="AR450" s="2" t="str">
        <f t="shared" si="149"/>
        <v>-</v>
      </c>
      <c r="AS450" s="2" t="str">
        <f t="shared" si="150"/>
        <v>-</v>
      </c>
      <c r="AT450" s="2" t="str">
        <f t="shared" si="151"/>
        <v>-</v>
      </c>
      <c r="AU450" s="2" t="str">
        <f t="shared" si="152"/>
        <v>-</v>
      </c>
      <c r="AV450" s="2" t="str">
        <f t="shared" si="153"/>
        <v>-</v>
      </c>
      <c r="AW450" s="2" t="str">
        <f t="shared" si="154"/>
        <v>-</v>
      </c>
      <c r="AX450" s="2" t="str">
        <f t="shared" si="155"/>
        <v>-</v>
      </c>
      <c r="AY450" s="2" t="str">
        <f t="shared" ref="AY450:AY513" si="156">IF(V450="-","-",$AC450)</f>
        <v>-</v>
      </c>
      <c r="AZ450" s="2" t="str">
        <f t="shared" ref="AZ450:AZ513" si="157">IF(W450="-","-",$AC450)</f>
        <v>-</v>
      </c>
      <c r="BA450" s="2" t="str">
        <f t="shared" ref="BA450:BA513" si="158">IF(X450="-","-",$AC450)</f>
        <v>-</v>
      </c>
    </row>
    <row r="451" spans="1:53">
      <c r="A451" s="2">
        <f t="shared" ref="A451:A514" si="159">ROW(A451)-1</f>
        <v>450</v>
      </c>
      <c r="B451" s="2">
        <f>'Synthese chemins'!B451</f>
        <v>3</v>
      </c>
      <c r="C451" s="2">
        <f>'Synthese chemins'!C451</f>
        <v>3</v>
      </c>
      <c r="D451" s="2" t="str">
        <f>'Synthese chemins'!D451</f>
        <v>Non</v>
      </c>
      <c r="E451" s="20" t="str">
        <f>IF($D451="Non",IF($B451&lt;3,"-",IF('Synthese chemins'!E451&gt;2,"Passeur",IF('Synthese chemins'!E451&lt;1,"-",IF('Synthese chemins'!E451&lt;2,IF(E$1=$Y451,"-",IF(E$1=$AA451,"-","Passeur")),IF(E$1=$Y451,IF(E$1=Y451,"-","Passeur"),"Passeur"))))),"-")</f>
        <v>-</v>
      </c>
      <c r="F451" s="20" t="str">
        <f>IF($D451="Non",IF($B451&lt;3,"-",IF('Synthese chemins'!F451&gt;2,"Passeur",IF('Synthese chemins'!F451&lt;1,"-",IF('Synthese chemins'!F451&lt;2,IF(F$1=$Y451,"-",IF(F$1=$AA451,"-","Passeur")),IF(F$1=$Y451,IF(F$1=AA451,"-","Passeur"),"Passeur"))))),"-")</f>
        <v>-</v>
      </c>
      <c r="G451" s="20" t="str">
        <f>IF($D451="Non",IF($B451&lt;3,"-",IF('Synthese chemins'!G451&gt;2,"Passeur",IF('Synthese chemins'!G451&lt;1,"-",IF('Synthese chemins'!G451&lt;2,IF(G$1=$Y451,"-",IF(G$1=$AA451,"-","Passeur")),IF(G$1=$Y451,IF(G$1=AB451,"-","Passeur"),"Passeur"))))),"-")</f>
        <v>-</v>
      </c>
      <c r="H451" s="20" t="str">
        <f>IF($D451="Non",IF($B451&lt;3,"-",IF('Synthese chemins'!H451&gt;2,"Passeur",IF('Synthese chemins'!H451&lt;1,"-",IF('Synthese chemins'!H451&lt;2,IF(H$1=$Y451,"-",IF(H$1=$AA451,"-","Passeur")),IF(H$1=$Y451,IF(H$1=AC451,"-","Passeur"),"Passeur"))))),"-")</f>
        <v>-</v>
      </c>
      <c r="I451" s="20" t="str">
        <f>IF($D451="Non",IF($B451&lt;3,"-",IF('Synthese chemins'!I451&gt;2,"Passeur",IF('Synthese chemins'!I451&lt;1,"-",IF('Synthese chemins'!I451&lt;2,IF(I$1=$Y451,"-",IF(I$1=$AA451,"-","Passeur")),IF(I$1=$Y451,IF(I$1=AD451,"-","Passeur"),"Passeur"))))),"-")</f>
        <v>-</v>
      </c>
      <c r="J451" s="20" t="str">
        <f>IF($D451="Non",IF($B451&lt;3,"-",IF('Synthese chemins'!J451&gt;2,"Passeur",IF('Synthese chemins'!J451&lt;1,"-",IF('Synthese chemins'!J451&lt;2,IF(J$1=$Y451,"-",IF(J$1=$AA451,"-","Passeur")),IF(J$1=$Y451,IF(J$1=AE451,"-","Passeur"),"Passeur"))))),"-")</f>
        <v>-</v>
      </c>
      <c r="K451" s="20" t="str">
        <f>IF($D451="Non",IF($B451&lt;3,"-",IF('Synthese chemins'!K451&gt;2,"Passeur",IF('Synthese chemins'!K451&lt;1,"-",IF('Synthese chemins'!K451&lt;2,IF(K$1=$Y451,"-",IF(K$1=$AA451,"-","Passeur")),IF(K$1=$Y451,IF(K$1=AF451,"-","Passeur"),"Passeur"))))),"-")</f>
        <v>-</v>
      </c>
      <c r="L451" s="20" t="str">
        <f>IF($D451="Non",IF($B451&lt;3,"-",IF('Synthese chemins'!L451&gt;2,"Passeur",IF('Synthese chemins'!L451&lt;1,"-",IF('Synthese chemins'!L451&lt;2,IF(L$1=$Y451,"-",IF(L$1=$AA451,"-","Passeur")),IF(L$1=$Y451,IF(L$1=AG451,"-","Passeur"),"Passeur"))))),"-")</f>
        <v>-</v>
      </c>
      <c r="M451" s="20" t="str">
        <f>IF($D451="Non",IF($B451&lt;3,"-",IF('Synthese chemins'!M451&gt;2,"Passeur",IF('Synthese chemins'!M451&lt;1,"-",IF('Synthese chemins'!M451&lt;2,IF(M$1=$Y451,"-",IF(M$1=$AA451,"-","Passeur")),IF(M$1=$Y451,IF(M$1=AH451,"-","Passeur"),"Passeur"))))),"-")</f>
        <v>-</v>
      </c>
      <c r="N451" s="20" t="str">
        <f>IF($D451="Non",IF($B451&lt;3,"-",IF('Synthese chemins'!N451&gt;2,"Passeur",IF('Synthese chemins'!N451&lt;1,"-",IF('Synthese chemins'!N451&lt;2,IF(N$1=$Y451,"-",IF(N$1=$AA451,"-","Passeur")),IF(N$1=$Y451,IF(N$1=AI451,"-","Passeur"),"Passeur"))))),"-")</f>
        <v>-</v>
      </c>
      <c r="O451" s="20" t="str">
        <f>IF($D451="Non",IF($B451&lt;3,"-",IF('Synthese chemins'!O451&gt;2,"Passeur",IF('Synthese chemins'!O451&lt;1,"-",IF('Synthese chemins'!O451&lt;2,IF(O$1=$Y451,"-",IF(O$1=$AA451,"-","Passeur")),IF(O$1=$Y451,IF(O$1=AJ451,"-","Passeur"),"Passeur"))))),"-")</f>
        <v>-</v>
      </c>
      <c r="P451" s="20" t="str">
        <f>IF($D451="Non",IF($B451&lt;3,"-",IF('Synthese chemins'!P451&gt;2,"Passeur",IF('Synthese chemins'!P451&lt;1,"-",IF('Synthese chemins'!P451&lt;2,IF(P$1=$Y451,"-",IF(P$1=$AA451,"-","Passeur")),IF(P$1=$Y451,IF(P$1=AK451,"-","Passeur"),"Passeur"))))),"-")</f>
        <v>-</v>
      </c>
      <c r="Q451" s="20" t="str">
        <f>IF($D451="Non",IF($B451&lt;3,"-",IF('Synthese chemins'!Q451&gt;2,"Passeur",IF('Synthese chemins'!Q451&lt;1,"-",IF('Synthese chemins'!Q451&lt;2,IF(Q$1=$Y451,"-",IF(Q$1=$AA451,"-","Passeur")),IF(Q$1=$Y451,IF(Q$1=AL451,"-","Passeur"),"Passeur"))))),"-")</f>
        <v>-</v>
      </c>
      <c r="R451" s="20" t="str">
        <f>IF($D451="Non",IF($B451&lt;3,"-",IF('Synthese chemins'!R451&gt;2,"Passeur",IF('Synthese chemins'!R451&lt;1,"-",IF('Synthese chemins'!R451&lt;2,IF(R$1=$Y451,"-",IF(R$1=$AA451,"-","Passeur")),IF(R$1=$Y451,IF(R$1=AM451,"-","Passeur"),"Passeur"))))),"-")</f>
        <v>Passeur</v>
      </c>
      <c r="S451" s="20" t="str">
        <f>IF($D451="Non",IF($B451&lt;3,"-",IF('Synthese chemins'!S451&gt;2,"Passeur",IF('Synthese chemins'!S451&lt;1,"-",IF('Synthese chemins'!S451&lt;2,IF(S$1=$Y451,"-",IF(S$1=$AA451,"-","Passeur")),IF(S$1=$Y451,IF(S$1=AN451,"-","Passeur"),"Passeur"))))),"-")</f>
        <v>-</v>
      </c>
      <c r="T451" s="20" t="str">
        <f>IF($D451="Non",IF($B451&lt;3,"-",IF('Synthese chemins'!T451&gt;2,"Passeur",IF('Synthese chemins'!T451&lt;1,"-",IF('Synthese chemins'!T451&lt;2,IF(T$1=$Y451,"-",IF(T$1=$AA451,"-","Passeur")),IF(T$1=$Y451,IF(T$1=AO451,"-","Passeur"),"Passeur"))))),"-")</f>
        <v>-</v>
      </c>
      <c r="U451" s="20" t="str">
        <f>IF($D451="Non",IF($B451&lt;3,"-",IF('Synthese chemins'!U451&gt;2,"Passeur",IF('Synthese chemins'!U451&lt;1,"-",IF('Synthese chemins'!U451&lt;2,IF(U$1=$Y451,"-",IF(U$1=$AA451,"-","Passeur")),IF(U$1=$Y451,IF(U$1=AP451,"-","Passeur"),"Passeur"))))),"-")</f>
        <v>-</v>
      </c>
      <c r="V451" s="20" t="str">
        <f>IF($D451="Non",IF($B451&lt;3,"-",IF('Synthese chemins'!V451&gt;2,"Passeur",IF('Synthese chemins'!V451&lt;1,"-",IF('Synthese chemins'!V451&lt;2,IF(V$1=$Y451,"-",IF(V$1=$AA451,"-","Passeur")),IF(V$1=$Y451,IF(V$1=AQ451,"-","Passeur"),"Passeur"))))),"-")</f>
        <v>-</v>
      </c>
      <c r="W451" s="20" t="str">
        <f>IF($D451="Non",IF($B451&lt;3,"-",IF('Synthese chemins'!W451&gt;2,"Passeur",IF('Synthese chemins'!W451&lt;1,"-",IF('Synthese chemins'!W451&lt;2,IF(W$1=$Y451,"-",IF(W$1=$AA451,"-","Passeur")),IF(W$1=$Y451,IF(W$1=AR451,"-","Passeur"),"Passeur"))))),"-")</f>
        <v>-</v>
      </c>
      <c r="X451" s="20" t="str">
        <f>IF($D451="Non",IF($B451&lt;3,"-",IF('Synthese chemins'!X451&gt;2,"Passeur",IF('Synthese chemins'!X451&lt;1,"-",IF('Synthese chemins'!X451&lt;2,IF(X$1=$Y451,"-",IF(X$1=$AA451,"-","Passeur")),IF(X$1=$Y451,IF(X$1=AS451,"-","Passeur"),"Passeur"))))),"-")</f>
        <v>-</v>
      </c>
      <c r="Y451" s="33" t="str">
        <f>'Chemins de conversion les plus '!G451</f>
        <v>Direct</v>
      </c>
      <c r="Z451" s="20">
        <f t="shared" ref="Z451:Z514" si="160">COUNTIF(E451:U451,"Passeur")</f>
        <v>1</v>
      </c>
      <c r="AA451" s="33" t="str">
        <f>'Chemins de conversion les plus '!I451</f>
        <v>Referral</v>
      </c>
      <c r="AB451" s="5"/>
      <c r="AC451" s="20">
        <f ca="1">'Synthese chemins'!Z451</f>
        <v>3</v>
      </c>
      <c r="AD451" s="19">
        <f>'Synthese chemins'!AA451</f>
        <v>31.35</v>
      </c>
      <c r="AE451" s="20">
        <f ca="1">'Synthese chemins'!AB451</f>
        <v>1</v>
      </c>
      <c r="AF451" s="19">
        <f>'Synthese chemins'!AC451</f>
        <v>10.450000000000001</v>
      </c>
      <c r="AH451" s="2" t="str">
        <f t="shared" ref="AH451:AH514" si="161">IF(E451="-","-",$AC451)</f>
        <v>-</v>
      </c>
      <c r="AI451" s="2" t="str">
        <f t="shared" ref="AI451:AI514" si="162">IF(F451="-","-",$AC451)</f>
        <v>-</v>
      </c>
      <c r="AJ451" s="2" t="str">
        <f t="shared" ref="AJ451:AJ514" si="163">IF(G451="-","-",$AC451)</f>
        <v>-</v>
      </c>
      <c r="AK451" s="2" t="str">
        <f t="shared" ref="AK451:AK514" si="164">IF(H451="-","-",$AC451)</f>
        <v>-</v>
      </c>
      <c r="AL451" s="2" t="str">
        <f t="shared" ref="AL451:AL514" si="165">IF(I451="-","-",$AC451)</f>
        <v>-</v>
      </c>
      <c r="AM451" s="2" t="str">
        <f t="shared" ref="AM451:AM514" si="166">IF(J451="-","-",$AC451)</f>
        <v>-</v>
      </c>
      <c r="AN451" s="2" t="str">
        <f t="shared" ref="AN451:AN514" si="167">IF(K451="-","-",$AC451)</f>
        <v>-</v>
      </c>
      <c r="AO451" s="2" t="str">
        <f t="shared" ref="AO451:AO514" si="168">IF(L451="-","-",$AC451)</f>
        <v>-</v>
      </c>
      <c r="AP451" s="2" t="str">
        <f t="shared" ref="AP451:AP514" si="169">IF(M451="-","-",$AC451)</f>
        <v>-</v>
      </c>
      <c r="AQ451" s="2" t="str">
        <f t="shared" ref="AQ451:AQ514" si="170">IF(N451="-","-",$AC451)</f>
        <v>-</v>
      </c>
      <c r="AR451" s="2" t="str">
        <f t="shared" ref="AR451:AR514" si="171">IF(O451="-","-",$AC451)</f>
        <v>-</v>
      </c>
      <c r="AS451" s="2" t="str">
        <f t="shared" ref="AS451:AS514" si="172">IF(P451="-","-",$AC451)</f>
        <v>-</v>
      </c>
      <c r="AT451" s="2" t="str">
        <f t="shared" ref="AT451:AT514" si="173">IF(Q451="-","-",$AC451)</f>
        <v>-</v>
      </c>
      <c r="AU451" s="2">
        <f t="shared" ref="AU451:AU514" ca="1" si="174">IF(R451="-","-",$AC451)</f>
        <v>3</v>
      </c>
      <c r="AV451" s="2" t="str">
        <f t="shared" ref="AV451:AV514" si="175">IF(S451="-","-",$AC451)</f>
        <v>-</v>
      </c>
      <c r="AW451" s="2" t="str">
        <f t="shared" ref="AW451:AW514" si="176">IF(T451="-","-",$AC451)</f>
        <v>-</v>
      </c>
      <c r="AX451" s="2" t="str">
        <f t="shared" ref="AX451:AX514" si="177">IF(U451="-","-",$AC451)</f>
        <v>-</v>
      </c>
      <c r="AY451" s="2" t="str">
        <f t="shared" si="156"/>
        <v>-</v>
      </c>
      <c r="AZ451" s="2" t="str">
        <f t="shared" si="157"/>
        <v>-</v>
      </c>
      <c r="BA451" s="2" t="str">
        <f t="shared" si="158"/>
        <v>-</v>
      </c>
    </row>
    <row r="452" spans="1:53">
      <c r="A452" s="2">
        <f t="shared" si="159"/>
        <v>451</v>
      </c>
      <c r="B452" s="2">
        <f>'Synthese chemins'!B452</f>
        <v>3</v>
      </c>
      <c r="C452" s="2">
        <f>'Synthese chemins'!C452</f>
        <v>2</v>
      </c>
      <c r="D452" s="2" t="str">
        <f>'Synthese chemins'!D452</f>
        <v>Non</v>
      </c>
      <c r="E452" s="20" t="str">
        <f>IF($D452="Non",IF($B452&lt;3,"-",IF('Synthese chemins'!E452&gt;2,"Passeur",IF('Synthese chemins'!E452&lt;1,"-",IF('Synthese chemins'!E452&lt;2,IF(E$1=$Y452,"-",IF(E$1=$AA452,"-","Passeur")),IF(E$1=$Y452,IF(E$1=Y452,"-","Passeur"),"Passeur"))))),"-")</f>
        <v>-</v>
      </c>
      <c r="F452" s="20" t="str">
        <f>IF($D452="Non",IF($B452&lt;3,"-",IF('Synthese chemins'!F452&gt;2,"Passeur",IF('Synthese chemins'!F452&lt;1,"-",IF('Synthese chemins'!F452&lt;2,IF(F$1=$Y452,"-",IF(F$1=$AA452,"-","Passeur")),IF(F$1=$Y452,IF(F$1=AA452,"-","Passeur"),"Passeur"))))),"-")</f>
        <v>Passeur</v>
      </c>
      <c r="G452" s="20" t="str">
        <f>IF($D452="Non",IF($B452&lt;3,"-",IF('Synthese chemins'!G452&gt;2,"Passeur",IF('Synthese chemins'!G452&lt;1,"-",IF('Synthese chemins'!G452&lt;2,IF(G$1=$Y452,"-",IF(G$1=$AA452,"-","Passeur")),IF(G$1=$Y452,IF(G$1=AB452,"-","Passeur"),"Passeur"))))),"-")</f>
        <v>-</v>
      </c>
      <c r="H452" s="20" t="str">
        <f>IF($D452="Non",IF($B452&lt;3,"-",IF('Synthese chemins'!H452&gt;2,"Passeur",IF('Synthese chemins'!H452&lt;1,"-",IF('Synthese chemins'!H452&lt;2,IF(H$1=$Y452,"-",IF(H$1=$AA452,"-","Passeur")),IF(H$1=$Y452,IF(H$1=AC452,"-","Passeur"),"Passeur"))))),"-")</f>
        <v>-</v>
      </c>
      <c r="I452" s="20" t="str">
        <f>IF($D452="Non",IF($B452&lt;3,"-",IF('Synthese chemins'!I452&gt;2,"Passeur",IF('Synthese chemins'!I452&lt;1,"-",IF('Synthese chemins'!I452&lt;2,IF(I$1=$Y452,"-",IF(I$1=$AA452,"-","Passeur")),IF(I$1=$Y452,IF(I$1=AD452,"-","Passeur"),"Passeur"))))),"-")</f>
        <v>-</v>
      </c>
      <c r="J452" s="20" t="str">
        <f>IF($D452="Non",IF($B452&lt;3,"-",IF('Synthese chemins'!J452&gt;2,"Passeur",IF('Synthese chemins'!J452&lt;1,"-",IF('Synthese chemins'!J452&lt;2,IF(J$1=$Y452,"-",IF(J$1=$AA452,"-","Passeur")),IF(J$1=$Y452,IF(J$1=AE452,"-","Passeur"),"Passeur"))))),"-")</f>
        <v>-</v>
      </c>
      <c r="K452" s="20" t="str">
        <f>IF($D452="Non",IF($B452&lt;3,"-",IF('Synthese chemins'!K452&gt;2,"Passeur",IF('Synthese chemins'!K452&lt;1,"-",IF('Synthese chemins'!K452&lt;2,IF(K$1=$Y452,"-",IF(K$1=$AA452,"-","Passeur")),IF(K$1=$Y452,IF(K$1=AF452,"-","Passeur"),"Passeur"))))),"-")</f>
        <v>-</v>
      </c>
      <c r="L452" s="20" t="str">
        <f>IF($D452="Non",IF($B452&lt;3,"-",IF('Synthese chemins'!L452&gt;2,"Passeur",IF('Synthese chemins'!L452&lt;1,"-",IF('Synthese chemins'!L452&lt;2,IF(L$1=$Y452,"-",IF(L$1=$AA452,"-","Passeur")),IF(L$1=$Y452,IF(L$1=AG452,"-","Passeur"),"Passeur"))))),"-")</f>
        <v>-</v>
      </c>
      <c r="M452" s="20" t="str">
        <f>IF($D452="Non",IF($B452&lt;3,"-",IF('Synthese chemins'!M452&gt;2,"Passeur",IF('Synthese chemins'!M452&lt;1,"-",IF('Synthese chemins'!M452&lt;2,IF(M$1=$Y452,"-",IF(M$1=$AA452,"-","Passeur")),IF(M$1=$Y452,IF(M$1=AH452,"-","Passeur"),"Passeur"))))),"-")</f>
        <v>-</v>
      </c>
      <c r="N452" s="20" t="str">
        <f>IF($D452="Non",IF($B452&lt;3,"-",IF('Synthese chemins'!N452&gt;2,"Passeur",IF('Synthese chemins'!N452&lt;1,"-",IF('Synthese chemins'!N452&lt;2,IF(N$1=$Y452,"-",IF(N$1=$AA452,"-","Passeur")),IF(N$1=$Y452,IF(N$1=AI452,"-","Passeur"),"Passeur"))))),"-")</f>
        <v>-</v>
      </c>
      <c r="O452" s="20" t="str">
        <f>IF($D452="Non",IF($B452&lt;3,"-",IF('Synthese chemins'!O452&gt;2,"Passeur",IF('Synthese chemins'!O452&lt;1,"-",IF('Synthese chemins'!O452&lt;2,IF(O$1=$Y452,"-",IF(O$1=$AA452,"-","Passeur")),IF(O$1=$Y452,IF(O$1=AJ452,"-","Passeur"),"Passeur"))))),"-")</f>
        <v>-</v>
      </c>
      <c r="P452" s="20" t="str">
        <f>IF($D452="Non",IF($B452&lt;3,"-",IF('Synthese chemins'!P452&gt;2,"Passeur",IF('Synthese chemins'!P452&lt;1,"-",IF('Synthese chemins'!P452&lt;2,IF(P$1=$Y452,"-",IF(P$1=$AA452,"-","Passeur")),IF(P$1=$Y452,IF(P$1=AK452,"-","Passeur"),"Passeur"))))),"-")</f>
        <v>-</v>
      </c>
      <c r="Q452" s="20" t="str">
        <f>IF($D452="Non",IF($B452&lt;3,"-",IF('Synthese chemins'!Q452&gt;2,"Passeur",IF('Synthese chemins'!Q452&lt;1,"-",IF('Synthese chemins'!Q452&lt;2,IF(Q$1=$Y452,"-",IF(Q$1=$AA452,"-","Passeur")),IF(Q$1=$Y452,IF(Q$1=AL452,"-","Passeur"),"Passeur"))))),"-")</f>
        <v>-</v>
      </c>
      <c r="R452" s="20" t="str">
        <f>IF($D452="Non",IF($B452&lt;3,"-",IF('Synthese chemins'!R452&gt;2,"Passeur",IF('Synthese chemins'!R452&lt;1,"-",IF('Synthese chemins'!R452&lt;2,IF(R$1=$Y452,"-",IF(R$1=$AA452,"-","Passeur")),IF(R$1=$Y452,IF(R$1=AM452,"-","Passeur"),"Passeur"))))),"-")</f>
        <v>-</v>
      </c>
      <c r="S452" s="20" t="str">
        <f>IF($D452="Non",IF($B452&lt;3,"-",IF('Synthese chemins'!S452&gt;2,"Passeur",IF('Synthese chemins'!S452&lt;1,"-",IF('Synthese chemins'!S452&lt;2,IF(S$1=$Y452,"-",IF(S$1=$AA452,"-","Passeur")),IF(S$1=$Y452,IF(S$1=AN452,"-","Passeur"),"Passeur"))))),"-")</f>
        <v>-</v>
      </c>
      <c r="T452" s="20" t="str">
        <f>IF($D452="Non",IF($B452&lt;3,"-",IF('Synthese chemins'!T452&gt;2,"Passeur",IF('Synthese chemins'!T452&lt;1,"-",IF('Synthese chemins'!T452&lt;2,IF(T$1=$Y452,"-",IF(T$1=$AA452,"-","Passeur")),IF(T$1=$Y452,IF(T$1=AO452,"-","Passeur"),"Passeur"))))),"-")</f>
        <v>-</v>
      </c>
      <c r="U452" s="20" t="str">
        <f>IF($D452="Non",IF($B452&lt;3,"-",IF('Synthese chemins'!U452&gt;2,"Passeur",IF('Synthese chemins'!U452&lt;1,"-",IF('Synthese chemins'!U452&lt;2,IF(U$1=$Y452,"-",IF(U$1=$AA452,"-","Passeur")),IF(U$1=$Y452,IF(U$1=AP452,"-","Passeur"),"Passeur"))))),"-")</f>
        <v>-</v>
      </c>
      <c r="V452" s="20" t="str">
        <f>IF($D452="Non",IF($B452&lt;3,"-",IF('Synthese chemins'!V452&gt;2,"Passeur",IF('Synthese chemins'!V452&lt;1,"-",IF('Synthese chemins'!V452&lt;2,IF(V$1=$Y452,"-",IF(V$1=$AA452,"-","Passeur")),IF(V$1=$Y452,IF(V$1=AQ452,"-","Passeur"),"Passeur"))))),"-")</f>
        <v>-</v>
      </c>
      <c r="W452" s="20" t="str">
        <f>IF($D452="Non",IF($B452&lt;3,"-",IF('Synthese chemins'!W452&gt;2,"Passeur",IF('Synthese chemins'!W452&lt;1,"-",IF('Synthese chemins'!W452&lt;2,IF(W$1=$Y452,"-",IF(W$1=$AA452,"-","Passeur")),IF(W$1=$Y452,IF(W$1=AR452,"-","Passeur"),"Passeur"))))),"-")</f>
        <v>-</v>
      </c>
      <c r="X452" s="20" t="str">
        <f>IF($D452="Non",IF($B452&lt;3,"-",IF('Synthese chemins'!X452&gt;2,"Passeur",IF('Synthese chemins'!X452&lt;1,"-",IF('Synthese chemins'!X452&lt;2,IF(X$1=$Y452,"-",IF(X$1=$AA452,"-","Passeur")),IF(X$1=$Y452,IF(X$1=AS452,"-","Passeur"),"Passeur"))))),"-")</f>
        <v>-</v>
      </c>
      <c r="Y452" s="33" t="str">
        <f>'Chemins de conversion les plus '!G452</f>
        <v>Direct</v>
      </c>
      <c r="Z452" s="20">
        <f t="shared" si="160"/>
        <v>1</v>
      </c>
      <c r="AA452" s="33" t="str">
        <f>'Chemins de conversion les plus '!I452</f>
        <v>Email // Auto</v>
      </c>
      <c r="AB452" s="5"/>
      <c r="AC452" s="20">
        <f ca="1">'Synthese chemins'!Z452</f>
        <v>3</v>
      </c>
      <c r="AD452" s="19">
        <f>'Synthese chemins'!AA452</f>
        <v>0</v>
      </c>
      <c r="AE452" s="20">
        <f ca="1">'Synthese chemins'!AB452</f>
        <v>1</v>
      </c>
      <c r="AF452" s="19">
        <f>'Synthese chemins'!AC452</f>
        <v>0</v>
      </c>
      <c r="AH452" s="2" t="str">
        <f t="shared" si="161"/>
        <v>-</v>
      </c>
      <c r="AI452" s="2">
        <f t="shared" ca="1" si="162"/>
        <v>3</v>
      </c>
      <c r="AJ452" s="2" t="str">
        <f t="shared" si="163"/>
        <v>-</v>
      </c>
      <c r="AK452" s="2" t="str">
        <f t="shared" si="164"/>
        <v>-</v>
      </c>
      <c r="AL452" s="2" t="str">
        <f t="shared" si="165"/>
        <v>-</v>
      </c>
      <c r="AM452" s="2" t="str">
        <f t="shared" si="166"/>
        <v>-</v>
      </c>
      <c r="AN452" s="2" t="str">
        <f t="shared" si="167"/>
        <v>-</v>
      </c>
      <c r="AO452" s="2" t="str">
        <f t="shared" si="168"/>
        <v>-</v>
      </c>
      <c r="AP452" s="2" t="str">
        <f t="shared" si="169"/>
        <v>-</v>
      </c>
      <c r="AQ452" s="2" t="str">
        <f t="shared" si="170"/>
        <v>-</v>
      </c>
      <c r="AR452" s="2" t="str">
        <f t="shared" si="171"/>
        <v>-</v>
      </c>
      <c r="AS452" s="2" t="str">
        <f t="shared" si="172"/>
        <v>-</v>
      </c>
      <c r="AT452" s="2" t="str">
        <f t="shared" si="173"/>
        <v>-</v>
      </c>
      <c r="AU452" s="2" t="str">
        <f t="shared" si="174"/>
        <v>-</v>
      </c>
      <c r="AV452" s="2" t="str">
        <f t="shared" si="175"/>
        <v>-</v>
      </c>
      <c r="AW452" s="2" t="str">
        <f t="shared" si="176"/>
        <v>-</v>
      </c>
      <c r="AX452" s="2" t="str">
        <f t="shared" si="177"/>
        <v>-</v>
      </c>
      <c r="AY452" s="2" t="str">
        <f t="shared" si="156"/>
        <v>-</v>
      </c>
      <c r="AZ452" s="2" t="str">
        <f t="shared" si="157"/>
        <v>-</v>
      </c>
      <c r="BA452" s="2" t="str">
        <f t="shared" si="158"/>
        <v>-</v>
      </c>
    </row>
    <row r="453" spans="1:53">
      <c r="A453" s="2">
        <f t="shared" si="159"/>
        <v>452</v>
      </c>
      <c r="B453" s="2">
        <f>'Synthese chemins'!B453</f>
        <v>3</v>
      </c>
      <c r="C453" s="2">
        <f>'Synthese chemins'!C453</f>
        <v>2</v>
      </c>
      <c r="D453" s="2" t="str">
        <f>'Synthese chemins'!D453</f>
        <v>Non</v>
      </c>
      <c r="E453" s="20" t="str">
        <f>IF($D453="Non",IF($B453&lt;3,"-",IF('Synthese chemins'!E453&gt;2,"Passeur",IF('Synthese chemins'!E453&lt;1,"-",IF('Synthese chemins'!E453&lt;2,IF(E$1=$Y453,"-",IF(E$1=$AA453,"-","Passeur")),IF(E$1=$Y453,IF(E$1=Y453,"-","Passeur"),"Passeur"))))),"-")</f>
        <v>-</v>
      </c>
      <c r="F453" s="20" t="str">
        <f>IF($D453="Non",IF($B453&lt;3,"-",IF('Synthese chemins'!F453&gt;2,"Passeur",IF('Synthese chemins'!F453&lt;1,"-",IF('Synthese chemins'!F453&lt;2,IF(F$1=$Y453,"-",IF(F$1=$AA453,"-","Passeur")),IF(F$1=$Y453,IF(F$1=AA453,"-","Passeur"),"Passeur"))))),"-")</f>
        <v>Passeur</v>
      </c>
      <c r="G453" s="20" t="str">
        <f>IF($D453="Non",IF($B453&lt;3,"-",IF('Synthese chemins'!G453&gt;2,"Passeur",IF('Synthese chemins'!G453&lt;1,"-",IF('Synthese chemins'!G453&lt;2,IF(G$1=$Y453,"-",IF(G$1=$AA453,"-","Passeur")),IF(G$1=$Y453,IF(G$1=AB453,"-","Passeur"),"Passeur"))))),"-")</f>
        <v>-</v>
      </c>
      <c r="H453" s="20" t="str">
        <f>IF($D453="Non",IF($B453&lt;3,"-",IF('Synthese chemins'!H453&gt;2,"Passeur",IF('Synthese chemins'!H453&lt;1,"-",IF('Synthese chemins'!H453&lt;2,IF(H$1=$Y453,"-",IF(H$1=$AA453,"-","Passeur")),IF(H$1=$Y453,IF(H$1=AC453,"-","Passeur"),"Passeur"))))),"-")</f>
        <v>-</v>
      </c>
      <c r="I453" s="20" t="str">
        <f>IF($D453="Non",IF($B453&lt;3,"-",IF('Synthese chemins'!I453&gt;2,"Passeur",IF('Synthese chemins'!I453&lt;1,"-",IF('Synthese chemins'!I453&lt;2,IF(I$1=$Y453,"-",IF(I$1=$AA453,"-","Passeur")),IF(I$1=$Y453,IF(I$1=AD453,"-","Passeur"),"Passeur"))))),"-")</f>
        <v>-</v>
      </c>
      <c r="J453" s="20" t="str">
        <f>IF($D453="Non",IF($B453&lt;3,"-",IF('Synthese chemins'!J453&gt;2,"Passeur",IF('Synthese chemins'!J453&lt;1,"-",IF('Synthese chemins'!J453&lt;2,IF(J$1=$Y453,"-",IF(J$1=$AA453,"-","Passeur")),IF(J$1=$Y453,IF(J$1=AE453,"-","Passeur"),"Passeur"))))),"-")</f>
        <v>-</v>
      </c>
      <c r="K453" s="20" t="str">
        <f>IF($D453="Non",IF($B453&lt;3,"-",IF('Synthese chemins'!K453&gt;2,"Passeur",IF('Synthese chemins'!K453&lt;1,"-",IF('Synthese chemins'!K453&lt;2,IF(K$1=$Y453,"-",IF(K$1=$AA453,"-","Passeur")),IF(K$1=$Y453,IF(K$1=AF453,"-","Passeur"),"Passeur"))))),"-")</f>
        <v>-</v>
      </c>
      <c r="L453" s="20" t="str">
        <f>IF($D453="Non",IF($B453&lt;3,"-",IF('Synthese chemins'!L453&gt;2,"Passeur",IF('Synthese chemins'!L453&lt;1,"-",IF('Synthese chemins'!L453&lt;2,IF(L$1=$Y453,"-",IF(L$1=$AA453,"-","Passeur")),IF(L$1=$Y453,IF(L$1=AG453,"-","Passeur"),"Passeur"))))),"-")</f>
        <v>-</v>
      </c>
      <c r="M453" s="20" t="str">
        <f>IF($D453="Non",IF($B453&lt;3,"-",IF('Synthese chemins'!M453&gt;2,"Passeur",IF('Synthese chemins'!M453&lt;1,"-",IF('Synthese chemins'!M453&lt;2,IF(M$1=$Y453,"-",IF(M$1=$AA453,"-","Passeur")),IF(M$1=$Y453,IF(M$1=AH453,"-","Passeur"),"Passeur"))))),"-")</f>
        <v>-</v>
      </c>
      <c r="N453" s="20" t="str">
        <f>IF($D453="Non",IF($B453&lt;3,"-",IF('Synthese chemins'!N453&gt;2,"Passeur",IF('Synthese chemins'!N453&lt;1,"-",IF('Synthese chemins'!N453&lt;2,IF(N$1=$Y453,"-",IF(N$1=$AA453,"-","Passeur")),IF(N$1=$Y453,IF(N$1=AI453,"-","Passeur"),"Passeur"))))),"-")</f>
        <v>-</v>
      </c>
      <c r="O453" s="20" t="str">
        <f>IF($D453="Non",IF($B453&lt;3,"-",IF('Synthese chemins'!O453&gt;2,"Passeur",IF('Synthese chemins'!O453&lt;1,"-",IF('Synthese chemins'!O453&lt;2,IF(O$1=$Y453,"-",IF(O$1=$AA453,"-","Passeur")),IF(O$1=$Y453,IF(O$1=AJ453,"-","Passeur"),"Passeur"))))),"-")</f>
        <v>-</v>
      </c>
      <c r="P453" s="20" t="str">
        <f>IF($D453="Non",IF($B453&lt;3,"-",IF('Synthese chemins'!P453&gt;2,"Passeur",IF('Synthese chemins'!P453&lt;1,"-",IF('Synthese chemins'!P453&lt;2,IF(P$1=$Y453,"-",IF(P$1=$AA453,"-","Passeur")),IF(P$1=$Y453,IF(P$1=AK453,"-","Passeur"),"Passeur"))))),"-")</f>
        <v>-</v>
      </c>
      <c r="Q453" s="20" t="str">
        <f>IF($D453="Non",IF($B453&lt;3,"-",IF('Synthese chemins'!Q453&gt;2,"Passeur",IF('Synthese chemins'!Q453&lt;1,"-",IF('Synthese chemins'!Q453&lt;2,IF(Q$1=$Y453,"-",IF(Q$1=$AA453,"-","Passeur")),IF(Q$1=$Y453,IF(Q$1=AL453,"-","Passeur"),"Passeur"))))),"-")</f>
        <v>-</v>
      </c>
      <c r="R453" s="20" t="str">
        <f>IF($D453="Non",IF($B453&lt;3,"-",IF('Synthese chemins'!R453&gt;2,"Passeur",IF('Synthese chemins'!R453&lt;1,"-",IF('Synthese chemins'!R453&lt;2,IF(R$1=$Y453,"-",IF(R$1=$AA453,"-","Passeur")),IF(R$1=$Y453,IF(R$1=AM453,"-","Passeur"),"Passeur"))))),"-")</f>
        <v>-</v>
      </c>
      <c r="S453" s="20" t="str">
        <f>IF($D453="Non",IF($B453&lt;3,"-",IF('Synthese chemins'!S453&gt;2,"Passeur",IF('Synthese chemins'!S453&lt;1,"-",IF('Synthese chemins'!S453&lt;2,IF(S$1=$Y453,"-",IF(S$1=$AA453,"-","Passeur")),IF(S$1=$Y453,IF(S$1=AN453,"-","Passeur"),"Passeur"))))),"-")</f>
        <v>-</v>
      </c>
      <c r="T453" s="20" t="str">
        <f>IF($D453="Non",IF($B453&lt;3,"-",IF('Synthese chemins'!T453&gt;2,"Passeur",IF('Synthese chemins'!T453&lt;1,"-",IF('Synthese chemins'!T453&lt;2,IF(T$1=$Y453,"-",IF(T$1=$AA453,"-","Passeur")),IF(T$1=$Y453,IF(T$1=AO453,"-","Passeur"),"Passeur"))))),"-")</f>
        <v>-</v>
      </c>
      <c r="U453" s="20" t="str">
        <f>IF($D453="Non",IF($B453&lt;3,"-",IF('Synthese chemins'!U453&gt;2,"Passeur",IF('Synthese chemins'!U453&lt;1,"-",IF('Synthese chemins'!U453&lt;2,IF(U$1=$Y453,"-",IF(U$1=$AA453,"-","Passeur")),IF(U$1=$Y453,IF(U$1=AP453,"-","Passeur"),"Passeur"))))),"-")</f>
        <v>-</v>
      </c>
      <c r="V453" s="20" t="str">
        <f>IF($D453="Non",IF($B453&lt;3,"-",IF('Synthese chemins'!V453&gt;2,"Passeur",IF('Synthese chemins'!V453&lt;1,"-",IF('Synthese chemins'!V453&lt;2,IF(V$1=$Y453,"-",IF(V$1=$AA453,"-","Passeur")),IF(V$1=$Y453,IF(V$1=AQ453,"-","Passeur"),"Passeur"))))),"-")</f>
        <v>-</v>
      </c>
      <c r="W453" s="20" t="str">
        <f>IF($D453="Non",IF($B453&lt;3,"-",IF('Synthese chemins'!W453&gt;2,"Passeur",IF('Synthese chemins'!W453&lt;1,"-",IF('Synthese chemins'!W453&lt;2,IF(W$1=$Y453,"-",IF(W$1=$AA453,"-","Passeur")),IF(W$1=$Y453,IF(W$1=AR453,"-","Passeur"),"Passeur"))))),"-")</f>
        <v>-</v>
      </c>
      <c r="X453" s="20" t="str">
        <f>IF($D453="Non",IF($B453&lt;3,"-",IF('Synthese chemins'!X453&gt;2,"Passeur",IF('Synthese chemins'!X453&lt;1,"-",IF('Synthese chemins'!X453&lt;2,IF(X$1=$Y453,"-",IF(X$1=$AA453,"-","Passeur")),IF(X$1=$Y453,IF(X$1=AS453,"-","Passeur"),"Passeur"))))),"-")</f>
        <v>-</v>
      </c>
      <c r="Y453" s="33" t="str">
        <f>'Chemins de conversion les plus '!G453</f>
        <v>Direct</v>
      </c>
      <c r="Z453" s="20">
        <f t="shared" si="160"/>
        <v>1</v>
      </c>
      <c r="AA453" s="33" t="str">
        <f>'Chemins de conversion les plus '!I453</f>
        <v>Email // Webmail</v>
      </c>
      <c r="AB453" s="5"/>
      <c r="AC453" s="20">
        <f ca="1">'Synthese chemins'!Z453</f>
        <v>3</v>
      </c>
      <c r="AD453" s="19">
        <f>'Synthese chemins'!AA453</f>
        <v>66.459999999999994</v>
      </c>
      <c r="AE453" s="20">
        <f ca="1">'Synthese chemins'!AB453</f>
        <v>1</v>
      </c>
      <c r="AF453" s="19">
        <f>'Synthese chemins'!AC453</f>
        <v>22.153333333333332</v>
      </c>
      <c r="AH453" s="2" t="str">
        <f t="shared" si="161"/>
        <v>-</v>
      </c>
      <c r="AI453" s="2">
        <f t="shared" ca="1" si="162"/>
        <v>3</v>
      </c>
      <c r="AJ453" s="2" t="str">
        <f t="shared" si="163"/>
        <v>-</v>
      </c>
      <c r="AK453" s="2" t="str">
        <f t="shared" si="164"/>
        <v>-</v>
      </c>
      <c r="AL453" s="2" t="str">
        <f t="shared" si="165"/>
        <v>-</v>
      </c>
      <c r="AM453" s="2" t="str">
        <f t="shared" si="166"/>
        <v>-</v>
      </c>
      <c r="AN453" s="2" t="str">
        <f t="shared" si="167"/>
        <v>-</v>
      </c>
      <c r="AO453" s="2" t="str">
        <f t="shared" si="168"/>
        <v>-</v>
      </c>
      <c r="AP453" s="2" t="str">
        <f t="shared" si="169"/>
        <v>-</v>
      </c>
      <c r="AQ453" s="2" t="str">
        <f t="shared" si="170"/>
        <v>-</v>
      </c>
      <c r="AR453" s="2" t="str">
        <f t="shared" si="171"/>
        <v>-</v>
      </c>
      <c r="AS453" s="2" t="str">
        <f t="shared" si="172"/>
        <v>-</v>
      </c>
      <c r="AT453" s="2" t="str">
        <f t="shared" si="173"/>
        <v>-</v>
      </c>
      <c r="AU453" s="2" t="str">
        <f t="shared" si="174"/>
        <v>-</v>
      </c>
      <c r="AV453" s="2" t="str">
        <f t="shared" si="175"/>
        <v>-</v>
      </c>
      <c r="AW453" s="2" t="str">
        <f t="shared" si="176"/>
        <v>-</v>
      </c>
      <c r="AX453" s="2" t="str">
        <f t="shared" si="177"/>
        <v>-</v>
      </c>
      <c r="AY453" s="2" t="str">
        <f t="shared" si="156"/>
        <v>-</v>
      </c>
      <c r="AZ453" s="2" t="str">
        <f t="shared" si="157"/>
        <v>-</v>
      </c>
      <c r="BA453" s="2" t="str">
        <f t="shared" si="158"/>
        <v>-</v>
      </c>
    </row>
    <row r="454" spans="1:53">
      <c r="A454" s="2">
        <f t="shared" si="159"/>
        <v>453</v>
      </c>
      <c r="B454" s="2">
        <f>'Synthese chemins'!B454</f>
        <v>3</v>
      </c>
      <c r="C454" s="2">
        <f>'Synthese chemins'!C454</f>
        <v>3</v>
      </c>
      <c r="D454" s="2" t="str">
        <f>'Synthese chemins'!D454</f>
        <v>Non</v>
      </c>
      <c r="E454" s="20" t="str">
        <f>IF($D454="Non",IF($B454&lt;3,"-",IF('Synthese chemins'!E454&gt;2,"Passeur",IF('Synthese chemins'!E454&lt;1,"-",IF('Synthese chemins'!E454&lt;2,IF(E$1=$Y454,"-",IF(E$1=$AA454,"-","Passeur")),IF(E$1=$Y454,IF(E$1=Y454,"-","Passeur"),"Passeur"))))),"-")</f>
        <v>-</v>
      </c>
      <c r="F454" s="20" t="str">
        <f>IF($D454="Non",IF($B454&lt;3,"-",IF('Synthese chemins'!F454&gt;2,"Passeur",IF('Synthese chemins'!F454&lt;1,"-",IF('Synthese chemins'!F454&lt;2,IF(F$1=$Y454,"-",IF(F$1=$AA454,"-","Passeur")),IF(F$1=$Y454,IF(F$1=AA454,"-","Passeur"),"Passeur"))))),"-")</f>
        <v>-</v>
      </c>
      <c r="G454" s="20" t="str">
        <f>IF($D454="Non",IF($B454&lt;3,"-",IF('Synthese chemins'!G454&gt;2,"Passeur",IF('Synthese chemins'!G454&lt;1,"-",IF('Synthese chemins'!G454&lt;2,IF(G$1=$Y454,"-",IF(G$1=$AA454,"-","Passeur")),IF(G$1=$Y454,IF(G$1=AB454,"-","Passeur"),"Passeur"))))),"-")</f>
        <v>-</v>
      </c>
      <c r="H454" s="20" t="str">
        <f>IF($D454="Non",IF($B454&lt;3,"-",IF('Synthese chemins'!H454&gt;2,"Passeur",IF('Synthese chemins'!H454&lt;1,"-",IF('Synthese chemins'!H454&lt;2,IF(H$1=$Y454,"-",IF(H$1=$AA454,"-","Passeur")),IF(H$1=$Y454,IF(H$1=AC454,"-","Passeur"),"Passeur"))))),"-")</f>
        <v>-</v>
      </c>
      <c r="I454" s="20" t="str">
        <f>IF($D454="Non",IF($B454&lt;3,"-",IF('Synthese chemins'!I454&gt;2,"Passeur",IF('Synthese chemins'!I454&lt;1,"-",IF('Synthese chemins'!I454&lt;2,IF(I$1=$Y454,"-",IF(I$1=$AA454,"-","Passeur")),IF(I$1=$Y454,IF(I$1=AD454,"-","Passeur"),"Passeur"))))),"-")</f>
        <v>-</v>
      </c>
      <c r="J454" s="20" t="str">
        <f>IF($D454="Non",IF($B454&lt;3,"-",IF('Synthese chemins'!J454&gt;2,"Passeur",IF('Synthese chemins'!J454&lt;1,"-",IF('Synthese chemins'!J454&lt;2,IF(J$1=$Y454,"-",IF(J$1=$AA454,"-","Passeur")),IF(J$1=$Y454,IF(J$1=AE454,"-","Passeur"),"Passeur"))))),"-")</f>
        <v>-</v>
      </c>
      <c r="K454" s="20" t="str">
        <f>IF($D454="Non",IF($B454&lt;3,"-",IF('Synthese chemins'!K454&gt;2,"Passeur",IF('Synthese chemins'!K454&lt;1,"-",IF('Synthese chemins'!K454&lt;2,IF(K$1=$Y454,"-",IF(K$1=$AA454,"-","Passeur")),IF(K$1=$Y454,IF(K$1=AF454,"-","Passeur"),"Passeur"))))),"-")</f>
        <v>-</v>
      </c>
      <c r="L454" s="20" t="str">
        <f>IF($D454="Non",IF($B454&lt;3,"-",IF('Synthese chemins'!L454&gt;2,"Passeur",IF('Synthese chemins'!L454&lt;1,"-",IF('Synthese chemins'!L454&lt;2,IF(L$1=$Y454,"-",IF(L$1=$AA454,"-","Passeur")),IF(L$1=$Y454,IF(L$1=AG454,"-","Passeur"),"Passeur"))))),"-")</f>
        <v>-</v>
      </c>
      <c r="M454" s="20" t="str">
        <f>IF($D454="Non",IF($B454&lt;3,"-",IF('Synthese chemins'!M454&gt;2,"Passeur",IF('Synthese chemins'!M454&lt;1,"-",IF('Synthese chemins'!M454&lt;2,IF(M$1=$Y454,"-",IF(M$1=$AA454,"-","Passeur")),IF(M$1=$Y454,IF(M$1=AH454,"-","Passeur"),"Passeur"))))),"-")</f>
        <v>-</v>
      </c>
      <c r="N454" s="20" t="str">
        <f>IF($D454="Non",IF($B454&lt;3,"-",IF('Synthese chemins'!N454&gt;2,"Passeur",IF('Synthese chemins'!N454&lt;1,"-",IF('Synthese chemins'!N454&lt;2,IF(N$1=$Y454,"-",IF(N$1=$AA454,"-","Passeur")),IF(N$1=$Y454,IF(N$1=AI454,"-","Passeur"),"Passeur"))))),"-")</f>
        <v>-</v>
      </c>
      <c r="O454" s="20" t="str">
        <f>IF($D454="Non",IF($B454&lt;3,"-",IF('Synthese chemins'!O454&gt;2,"Passeur",IF('Synthese chemins'!O454&lt;1,"-",IF('Synthese chemins'!O454&lt;2,IF(O$1=$Y454,"-",IF(O$1=$AA454,"-","Passeur")),IF(O$1=$Y454,IF(O$1=AJ454,"-","Passeur"),"Passeur"))))),"-")</f>
        <v>-</v>
      </c>
      <c r="P454" s="20" t="str">
        <f>IF($D454="Non",IF($B454&lt;3,"-",IF('Synthese chemins'!P454&gt;2,"Passeur",IF('Synthese chemins'!P454&lt;1,"-",IF('Synthese chemins'!P454&lt;2,IF(P$1=$Y454,"-",IF(P$1=$AA454,"-","Passeur")),IF(P$1=$Y454,IF(P$1=AK454,"-","Passeur"),"Passeur"))))),"-")</f>
        <v>-</v>
      </c>
      <c r="Q454" s="20" t="str">
        <f>IF($D454="Non",IF($B454&lt;3,"-",IF('Synthese chemins'!Q454&gt;2,"Passeur",IF('Synthese chemins'!Q454&lt;1,"-",IF('Synthese chemins'!Q454&lt;2,IF(Q$1=$Y454,"-",IF(Q$1=$AA454,"-","Passeur")),IF(Q$1=$Y454,IF(Q$1=AL454,"-","Passeur"),"Passeur"))))),"-")</f>
        <v>Passeur</v>
      </c>
      <c r="R454" s="20" t="str">
        <f>IF($D454="Non",IF($B454&lt;3,"-",IF('Synthese chemins'!R454&gt;2,"Passeur",IF('Synthese chemins'!R454&lt;1,"-",IF('Synthese chemins'!R454&lt;2,IF(R$1=$Y454,"-",IF(R$1=$AA454,"-","Passeur")),IF(R$1=$Y454,IF(R$1=AM454,"-","Passeur"),"Passeur"))))),"-")</f>
        <v>-</v>
      </c>
      <c r="S454" s="20" t="str">
        <f>IF($D454="Non",IF($B454&lt;3,"-",IF('Synthese chemins'!S454&gt;2,"Passeur",IF('Synthese chemins'!S454&lt;1,"-",IF('Synthese chemins'!S454&lt;2,IF(S$1=$Y454,"-",IF(S$1=$AA454,"-","Passeur")),IF(S$1=$Y454,IF(S$1=AN454,"-","Passeur"),"Passeur"))))),"-")</f>
        <v>-</v>
      </c>
      <c r="T454" s="20" t="str">
        <f>IF($D454="Non",IF($B454&lt;3,"-",IF('Synthese chemins'!T454&gt;2,"Passeur",IF('Synthese chemins'!T454&lt;1,"-",IF('Synthese chemins'!T454&lt;2,IF(T$1=$Y454,"-",IF(T$1=$AA454,"-","Passeur")),IF(T$1=$Y454,IF(T$1=AO454,"-","Passeur"),"Passeur"))))),"-")</f>
        <v>-</v>
      </c>
      <c r="U454" s="20" t="str">
        <f>IF($D454="Non",IF($B454&lt;3,"-",IF('Synthese chemins'!U454&gt;2,"Passeur",IF('Synthese chemins'!U454&lt;1,"-",IF('Synthese chemins'!U454&lt;2,IF(U$1=$Y454,"-",IF(U$1=$AA454,"-","Passeur")),IF(U$1=$Y454,IF(U$1=AP454,"-","Passeur"),"Passeur"))))),"-")</f>
        <v>-</v>
      </c>
      <c r="V454" s="20" t="str">
        <f>IF($D454="Non",IF($B454&lt;3,"-",IF('Synthese chemins'!V454&gt;2,"Passeur",IF('Synthese chemins'!V454&lt;1,"-",IF('Synthese chemins'!V454&lt;2,IF(V$1=$Y454,"-",IF(V$1=$AA454,"-","Passeur")),IF(V$1=$Y454,IF(V$1=AQ454,"-","Passeur"),"Passeur"))))),"-")</f>
        <v>-</v>
      </c>
      <c r="W454" s="20" t="str">
        <f>IF($D454="Non",IF($B454&lt;3,"-",IF('Synthese chemins'!W454&gt;2,"Passeur",IF('Synthese chemins'!W454&lt;1,"-",IF('Synthese chemins'!W454&lt;2,IF(W$1=$Y454,"-",IF(W$1=$AA454,"-","Passeur")),IF(W$1=$Y454,IF(W$1=AR454,"-","Passeur"),"Passeur"))))),"-")</f>
        <v>-</v>
      </c>
      <c r="X454" s="20" t="str">
        <f>IF($D454="Non",IF($B454&lt;3,"-",IF('Synthese chemins'!X454&gt;2,"Passeur",IF('Synthese chemins'!X454&lt;1,"-",IF('Synthese chemins'!X454&lt;2,IF(X$1=$Y454,"-",IF(X$1=$AA454,"-","Passeur")),IF(X$1=$Y454,IF(X$1=AS454,"-","Passeur"),"Passeur"))))),"-")</f>
        <v>-</v>
      </c>
      <c r="Y454" s="33" t="str">
        <f>'Chemins de conversion les plus '!G454</f>
        <v>Direct</v>
      </c>
      <c r="Z454" s="20">
        <f t="shared" si="160"/>
        <v>1</v>
      </c>
      <c r="AA454" s="33" t="str">
        <f>'Chemins de conversion les plus '!I454</f>
        <v>SEA // Adwords hors Branding</v>
      </c>
      <c r="AB454" s="5"/>
      <c r="AC454" s="20">
        <f ca="1">'Synthese chemins'!Z454</f>
        <v>3</v>
      </c>
      <c r="AD454" s="19">
        <f>'Synthese chemins'!AA454</f>
        <v>6.33</v>
      </c>
      <c r="AE454" s="20">
        <f ca="1">'Synthese chemins'!AB454</f>
        <v>1</v>
      </c>
      <c r="AF454" s="19">
        <f>'Synthese chemins'!AC454</f>
        <v>2.11</v>
      </c>
      <c r="AH454" s="2" t="str">
        <f t="shared" si="161"/>
        <v>-</v>
      </c>
      <c r="AI454" s="2" t="str">
        <f t="shared" si="162"/>
        <v>-</v>
      </c>
      <c r="AJ454" s="2" t="str">
        <f t="shared" si="163"/>
        <v>-</v>
      </c>
      <c r="AK454" s="2" t="str">
        <f t="shared" si="164"/>
        <v>-</v>
      </c>
      <c r="AL454" s="2" t="str">
        <f t="shared" si="165"/>
        <v>-</v>
      </c>
      <c r="AM454" s="2" t="str">
        <f t="shared" si="166"/>
        <v>-</v>
      </c>
      <c r="AN454" s="2" t="str">
        <f t="shared" si="167"/>
        <v>-</v>
      </c>
      <c r="AO454" s="2" t="str">
        <f t="shared" si="168"/>
        <v>-</v>
      </c>
      <c r="AP454" s="2" t="str">
        <f t="shared" si="169"/>
        <v>-</v>
      </c>
      <c r="AQ454" s="2" t="str">
        <f t="shared" si="170"/>
        <v>-</v>
      </c>
      <c r="AR454" s="2" t="str">
        <f t="shared" si="171"/>
        <v>-</v>
      </c>
      <c r="AS454" s="2" t="str">
        <f t="shared" si="172"/>
        <v>-</v>
      </c>
      <c r="AT454" s="2">
        <f t="shared" ca="1" si="173"/>
        <v>3</v>
      </c>
      <c r="AU454" s="2" t="str">
        <f t="shared" si="174"/>
        <v>-</v>
      </c>
      <c r="AV454" s="2" t="str">
        <f t="shared" si="175"/>
        <v>-</v>
      </c>
      <c r="AW454" s="2" t="str">
        <f t="shared" si="176"/>
        <v>-</v>
      </c>
      <c r="AX454" s="2" t="str">
        <f t="shared" si="177"/>
        <v>-</v>
      </c>
      <c r="AY454" s="2" t="str">
        <f t="shared" si="156"/>
        <v>-</v>
      </c>
      <c r="AZ454" s="2" t="str">
        <f t="shared" si="157"/>
        <v>-</v>
      </c>
      <c r="BA454" s="2" t="str">
        <f t="shared" si="158"/>
        <v>-</v>
      </c>
    </row>
    <row r="455" spans="1:53">
      <c r="A455" s="2">
        <f t="shared" si="159"/>
        <v>454</v>
      </c>
      <c r="B455" s="2">
        <f>'Synthese chemins'!B455</f>
        <v>3</v>
      </c>
      <c r="C455" s="2">
        <f>'Synthese chemins'!C455</f>
        <v>3</v>
      </c>
      <c r="D455" s="2" t="str">
        <f>'Synthese chemins'!D455</f>
        <v>Non</v>
      </c>
      <c r="E455" s="20" t="str">
        <f>IF($D455="Non",IF($B455&lt;3,"-",IF('Synthese chemins'!E455&gt;2,"Passeur",IF('Synthese chemins'!E455&lt;1,"-",IF('Synthese chemins'!E455&lt;2,IF(E$1=$Y455,"-",IF(E$1=$AA455,"-","Passeur")),IF(E$1=$Y455,IF(E$1=Y455,"-","Passeur"),"Passeur"))))),"-")</f>
        <v>-</v>
      </c>
      <c r="F455" s="20" t="str">
        <f>IF($D455="Non",IF($B455&lt;3,"-",IF('Synthese chemins'!F455&gt;2,"Passeur",IF('Synthese chemins'!F455&lt;1,"-",IF('Synthese chemins'!F455&lt;2,IF(F$1=$Y455,"-",IF(F$1=$AA455,"-","Passeur")),IF(F$1=$Y455,IF(F$1=AA455,"-","Passeur"),"Passeur"))))),"-")</f>
        <v>-</v>
      </c>
      <c r="G455" s="20" t="str">
        <f>IF($D455="Non",IF($B455&lt;3,"-",IF('Synthese chemins'!G455&gt;2,"Passeur",IF('Synthese chemins'!G455&lt;1,"-",IF('Synthese chemins'!G455&lt;2,IF(G$1=$Y455,"-",IF(G$1=$AA455,"-","Passeur")),IF(G$1=$Y455,IF(G$1=AB455,"-","Passeur"),"Passeur"))))),"-")</f>
        <v>-</v>
      </c>
      <c r="H455" s="20" t="str">
        <f>IF($D455="Non",IF($B455&lt;3,"-",IF('Synthese chemins'!H455&gt;2,"Passeur",IF('Synthese chemins'!H455&lt;1,"-",IF('Synthese chemins'!H455&lt;2,IF(H$1=$Y455,"-",IF(H$1=$AA455,"-","Passeur")),IF(H$1=$Y455,IF(H$1=AC455,"-","Passeur"),"Passeur"))))),"-")</f>
        <v>Passeur</v>
      </c>
      <c r="I455" s="20" t="str">
        <f>IF($D455="Non",IF($B455&lt;3,"-",IF('Synthese chemins'!I455&gt;2,"Passeur",IF('Synthese chemins'!I455&lt;1,"-",IF('Synthese chemins'!I455&lt;2,IF(I$1=$Y455,"-",IF(I$1=$AA455,"-","Passeur")),IF(I$1=$Y455,IF(I$1=AD455,"-","Passeur"),"Passeur"))))),"-")</f>
        <v>-</v>
      </c>
      <c r="J455" s="20" t="str">
        <f>IF($D455="Non",IF($B455&lt;3,"-",IF('Synthese chemins'!J455&gt;2,"Passeur",IF('Synthese chemins'!J455&lt;1,"-",IF('Synthese chemins'!J455&lt;2,IF(J$1=$Y455,"-",IF(J$1=$AA455,"-","Passeur")),IF(J$1=$Y455,IF(J$1=AE455,"-","Passeur"),"Passeur"))))),"-")</f>
        <v>-</v>
      </c>
      <c r="K455" s="20" t="str">
        <f>IF($D455="Non",IF($B455&lt;3,"-",IF('Synthese chemins'!K455&gt;2,"Passeur",IF('Synthese chemins'!K455&lt;1,"-",IF('Synthese chemins'!K455&lt;2,IF(K$1=$Y455,"-",IF(K$1=$AA455,"-","Passeur")),IF(K$1=$Y455,IF(K$1=AF455,"-","Passeur"),"Passeur"))))),"-")</f>
        <v>-</v>
      </c>
      <c r="L455" s="20" t="str">
        <f>IF($D455="Non",IF($B455&lt;3,"-",IF('Synthese chemins'!L455&gt;2,"Passeur",IF('Synthese chemins'!L455&lt;1,"-",IF('Synthese chemins'!L455&lt;2,IF(L$1=$Y455,"-",IF(L$1=$AA455,"-","Passeur")),IF(L$1=$Y455,IF(L$1=AG455,"-","Passeur"),"Passeur"))))),"-")</f>
        <v>-</v>
      </c>
      <c r="M455" s="20" t="str">
        <f>IF($D455="Non",IF($B455&lt;3,"-",IF('Synthese chemins'!M455&gt;2,"Passeur",IF('Synthese chemins'!M455&lt;1,"-",IF('Synthese chemins'!M455&lt;2,IF(M$1=$Y455,"-",IF(M$1=$AA455,"-","Passeur")),IF(M$1=$Y455,IF(M$1=AH455,"-","Passeur"),"Passeur"))))),"-")</f>
        <v>-</v>
      </c>
      <c r="N455" s="20" t="str">
        <f>IF($D455="Non",IF($B455&lt;3,"-",IF('Synthese chemins'!N455&gt;2,"Passeur",IF('Synthese chemins'!N455&lt;1,"-",IF('Synthese chemins'!N455&lt;2,IF(N$1=$Y455,"-",IF(N$1=$AA455,"-","Passeur")),IF(N$1=$Y455,IF(N$1=AI455,"-","Passeur"),"Passeur"))))),"-")</f>
        <v>-</v>
      </c>
      <c r="O455" s="20" t="str">
        <f>IF($D455="Non",IF($B455&lt;3,"-",IF('Synthese chemins'!O455&gt;2,"Passeur",IF('Synthese chemins'!O455&lt;1,"-",IF('Synthese chemins'!O455&lt;2,IF(O$1=$Y455,"-",IF(O$1=$AA455,"-","Passeur")),IF(O$1=$Y455,IF(O$1=AJ455,"-","Passeur"),"Passeur"))))),"-")</f>
        <v>-</v>
      </c>
      <c r="P455" s="20" t="str">
        <f>IF($D455="Non",IF($B455&lt;3,"-",IF('Synthese chemins'!P455&gt;2,"Passeur",IF('Synthese chemins'!P455&lt;1,"-",IF('Synthese chemins'!P455&lt;2,IF(P$1=$Y455,"-",IF(P$1=$AA455,"-","Passeur")),IF(P$1=$Y455,IF(P$1=AK455,"-","Passeur"),"Passeur"))))),"-")</f>
        <v>-</v>
      </c>
      <c r="Q455" s="20" t="str">
        <f>IF($D455="Non",IF($B455&lt;3,"-",IF('Synthese chemins'!Q455&gt;2,"Passeur",IF('Synthese chemins'!Q455&lt;1,"-",IF('Synthese chemins'!Q455&lt;2,IF(Q$1=$Y455,"-",IF(Q$1=$AA455,"-","Passeur")),IF(Q$1=$Y455,IF(Q$1=AL455,"-","Passeur"),"Passeur"))))),"-")</f>
        <v>-</v>
      </c>
      <c r="R455" s="20" t="str">
        <f>IF($D455="Non",IF($B455&lt;3,"-",IF('Synthese chemins'!R455&gt;2,"Passeur",IF('Synthese chemins'!R455&lt;1,"-",IF('Synthese chemins'!R455&lt;2,IF(R$1=$Y455,"-",IF(R$1=$AA455,"-","Passeur")),IF(R$1=$Y455,IF(R$1=AM455,"-","Passeur"),"Passeur"))))),"-")</f>
        <v>-</v>
      </c>
      <c r="S455" s="20" t="str">
        <f>IF($D455="Non",IF($B455&lt;3,"-",IF('Synthese chemins'!S455&gt;2,"Passeur",IF('Synthese chemins'!S455&lt;1,"-",IF('Synthese chemins'!S455&lt;2,IF(S$1=$Y455,"-",IF(S$1=$AA455,"-","Passeur")),IF(S$1=$Y455,IF(S$1=AN455,"-","Passeur"),"Passeur"))))),"-")</f>
        <v>-</v>
      </c>
      <c r="T455" s="20" t="str">
        <f>IF($D455="Non",IF($B455&lt;3,"-",IF('Synthese chemins'!T455&gt;2,"Passeur",IF('Synthese chemins'!T455&lt;1,"-",IF('Synthese chemins'!T455&lt;2,IF(T$1=$Y455,"-",IF(T$1=$AA455,"-","Passeur")),IF(T$1=$Y455,IF(T$1=AO455,"-","Passeur"),"Passeur"))))),"-")</f>
        <v>-</v>
      </c>
      <c r="U455" s="20" t="str">
        <f>IF($D455="Non",IF($B455&lt;3,"-",IF('Synthese chemins'!U455&gt;2,"Passeur",IF('Synthese chemins'!U455&lt;1,"-",IF('Synthese chemins'!U455&lt;2,IF(U$1=$Y455,"-",IF(U$1=$AA455,"-","Passeur")),IF(U$1=$Y455,IF(U$1=AP455,"-","Passeur"),"Passeur"))))),"-")</f>
        <v>-</v>
      </c>
      <c r="V455" s="20" t="str">
        <f>IF($D455="Non",IF($B455&lt;3,"-",IF('Synthese chemins'!V455&gt;2,"Passeur",IF('Synthese chemins'!V455&lt;1,"-",IF('Synthese chemins'!V455&lt;2,IF(V$1=$Y455,"-",IF(V$1=$AA455,"-","Passeur")),IF(V$1=$Y455,IF(V$1=AQ455,"-","Passeur"),"Passeur"))))),"-")</f>
        <v>-</v>
      </c>
      <c r="W455" s="20" t="str">
        <f>IF($D455="Non",IF($B455&lt;3,"-",IF('Synthese chemins'!W455&gt;2,"Passeur",IF('Synthese chemins'!W455&lt;1,"-",IF('Synthese chemins'!W455&lt;2,IF(W$1=$Y455,"-",IF(W$1=$AA455,"-","Passeur")),IF(W$1=$Y455,IF(W$1=AR455,"-","Passeur"),"Passeur"))))),"-")</f>
        <v>-</v>
      </c>
      <c r="X455" s="20" t="str">
        <f>IF($D455="Non",IF($B455&lt;3,"-",IF('Synthese chemins'!X455&gt;2,"Passeur",IF('Synthese chemins'!X455&lt;1,"-",IF('Synthese chemins'!X455&lt;2,IF(X$1=$Y455,"-",IF(X$1=$AA455,"-","Passeur")),IF(X$1=$Y455,IF(X$1=AS455,"-","Passeur"),"Passeur"))))),"-")</f>
        <v>-</v>
      </c>
      <c r="Y455" s="33" t="str">
        <f>'Chemins de conversion les plus '!G455</f>
        <v>Direct</v>
      </c>
      <c r="Z455" s="20">
        <f t="shared" si="160"/>
        <v>1</v>
      </c>
      <c r="AA455" s="33" t="str">
        <f>'Chemins de conversion les plus '!I455</f>
        <v>Email // Newsletters</v>
      </c>
      <c r="AB455" s="5"/>
      <c r="AC455" s="20">
        <f ca="1">'Synthese chemins'!Z455</f>
        <v>3</v>
      </c>
      <c r="AD455" s="19">
        <f>'Synthese chemins'!AA455</f>
        <v>44.75</v>
      </c>
      <c r="AE455" s="20">
        <f ca="1">'Synthese chemins'!AB455</f>
        <v>1</v>
      </c>
      <c r="AF455" s="19">
        <f>'Synthese chemins'!AC455</f>
        <v>14.916666666666666</v>
      </c>
      <c r="AH455" s="2" t="str">
        <f t="shared" si="161"/>
        <v>-</v>
      </c>
      <c r="AI455" s="2" t="str">
        <f t="shared" si="162"/>
        <v>-</v>
      </c>
      <c r="AJ455" s="2" t="str">
        <f t="shared" si="163"/>
        <v>-</v>
      </c>
      <c r="AK455" s="2">
        <f t="shared" ca="1" si="164"/>
        <v>3</v>
      </c>
      <c r="AL455" s="2" t="str">
        <f t="shared" si="165"/>
        <v>-</v>
      </c>
      <c r="AM455" s="2" t="str">
        <f t="shared" si="166"/>
        <v>-</v>
      </c>
      <c r="AN455" s="2" t="str">
        <f t="shared" si="167"/>
        <v>-</v>
      </c>
      <c r="AO455" s="2" t="str">
        <f t="shared" si="168"/>
        <v>-</v>
      </c>
      <c r="AP455" s="2" t="str">
        <f t="shared" si="169"/>
        <v>-</v>
      </c>
      <c r="AQ455" s="2" t="str">
        <f t="shared" si="170"/>
        <v>-</v>
      </c>
      <c r="AR455" s="2" t="str">
        <f t="shared" si="171"/>
        <v>-</v>
      </c>
      <c r="AS455" s="2" t="str">
        <f t="shared" si="172"/>
        <v>-</v>
      </c>
      <c r="AT455" s="2" t="str">
        <f t="shared" si="173"/>
        <v>-</v>
      </c>
      <c r="AU455" s="2" t="str">
        <f t="shared" si="174"/>
        <v>-</v>
      </c>
      <c r="AV455" s="2" t="str">
        <f t="shared" si="175"/>
        <v>-</v>
      </c>
      <c r="AW455" s="2" t="str">
        <f t="shared" si="176"/>
        <v>-</v>
      </c>
      <c r="AX455" s="2" t="str">
        <f t="shared" si="177"/>
        <v>-</v>
      </c>
      <c r="AY455" s="2" t="str">
        <f t="shared" si="156"/>
        <v>-</v>
      </c>
      <c r="AZ455" s="2" t="str">
        <f t="shared" si="157"/>
        <v>-</v>
      </c>
      <c r="BA455" s="2" t="str">
        <f t="shared" si="158"/>
        <v>-</v>
      </c>
    </row>
    <row r="456" spans="1:53">
      <c r="A456" s="2">
        <f t="shared" si="159"/>
        <v>455</v>
      </c>
      <c r="B456" s="2">
        <f>'Synthese chemins'!B456</f>
        <v>3</v>
      </c>
      <c r="C456" s="2">
        <f>'Synthese chemins'!C456</f>
        <v>3</v>
      </c>
      <c r="D456" s="2" t="str">
        <f>'Synthese chemins'!D456</f>
        <v>Non</v>
      </c>
      <c r="E456" s="20" t="str">
        <f>IF($D456="Non",IF($B456&lt;3,"-",IF('Synthese chemins'!E456&gt;2,"Passeur",IF('Synthese chemins'!E456&lt;1,"-",IF('Synthese chemins'!E456&lt;2,IF(E$1=$Y456,"-",IF(E$1=$AA456,"-","Passeur")),IF(E$1=$Y456,IF(E$1=Y456,"-","Passeur"),"Passeur"))))),"-")</f>
        <v>-</v>
      </c>
      <c r="F456" s="20" t="str">
        <f>IF($D456="Non",IF($B456&lt;3,"-",IF('Synthese chemins'!F456&gt;2,"Passeur",IF('Synthese chemins'!F456&lt;1,"-",IF('Synthese chemins'!F456&lt;2,IF(F$1=$Y456,"-",IF(F$1=$AA456,"-","Passeur")),IF(F$1=$Y456,IF(F$1=AA456,"-","Passeur"),"Passeur"))))),"-")</f>
        <v>-</v>
      </c>
      <c r="G456" s="20" t="str">
        <f>IF($D456="Non",IF($B456&lt;3,"-",IF('Synthese chemins'!G456&gt;2,"Passeur",IF('Synthese chemins'!G456&lt;1,"-",IF('Synthese chemins'!G456&lt;2,IF(G$1=$Y456,"-",IF(G$1=$AA456,"-","Passeur")),IF(G$1=$Y456,IF(G$1=AB456,"-","Passeur"),"Passeur"))))),"-")</f>
        <v>-</v>
      </c>
      <c r="H456" s="20" t="str">
        <f>IF($D456="Non",IF($B456&lt;3,"-",IF('Synthese chemins'!H456&gt;2,"Passeur",IF('Synthese chemins'!H456&lt;1,"-",IF('Synthese chemins'!H456&lt;2,IF(H$1=$Y456,"-",IF(H$1=$AA456,"-","Passeur")),IF(H$1=$Y456,IF(H$1=AC456,"-","Passeur"),"Passeur"))))),"-")</f>
        <v>-</v>
      </c>
      <c r="I456" s="20" t="str">
        <f>IF($D456="Non",IF($B456&lt;3,"-",IF('Synthese chemins'!I456&gt;2,"Passeur",IF('Synthese chemins'!I456&lt;1,"-",IF('Synthese chemins'!I456&lt;2,IF(I$1=$Y456,"-",IF(I$1=$AA456,"-","Passeur")),IF(I$1=$Y456,IF(I$1=AD456,"-","Passeur"),"Passeur"))))),"-")</f>
        <v>Passeur</v>
      </c>
      <c r="J456" s="20" t="str">
        <f>IF($D456="Non",IF($B456&lt;3,"-",IF('Synthese chemins'!J456&gt;2,"Passeur",IF('Synthese chemins'!J456&lt;1,"-",IF('Synthese chemins'!J456&lt;2,IF(J$1=$Y456,"-",IF(J$1=$AA456,"-","Passeur")),IF(J$1=$Y456,IF(J$1=AE456,"-","Passeur"),"Passeur"))))),"-")</f>
        <v>-</v>
      </c>
      <c r="K456" s="20" t="str">
        <f>IF($D456="Non",IF($B456&lt;3,"-",IF('Synthese chemins'!K456&gt;2,"Passeur",IF('Synthese chemins'!K456&lt;1,"-",IF('Synthese chemins'!K456&lt;2,IF(K$1=$Y456,"-",IF(K$1=$AA456,"-","Passeur")),IF(K$1=$Y456,IF(K$1=AF456,"-","Passeur"),"Passeur"))))),"-")</f>
        <v>-</v>
      </c>
      <c r="L456" s="20" t="str">
        <f>IF($D456="Non",IF($B456&lt;3,"-",IF('Synthese chemins'!L456&gt;2,"Passeur",IF('Synthese chemins'!L456&lt;1,"-",IF('Synthese chemins'!L456&lt;2,IF(L$1=$Y456,"-",IF(L$1=$AA456,"-","Passeur")),IF(L$1=$Y456,IF(L$1=AG456,"-","Passeur"),"Passeur"))))),"-")</f>
        <v>-</v>
      </c>
      <c r="M456" s="20" t="str">
        <f>IF($D456="Non",IF($B456&lt;3,"-",IF('Synthese chemins'!M456&gt;2,"Passeur",IF('Synthese chemins'!M456&lt;1,"-",IF('Synthese chemins'!M456&lt;2,IF(M$1=$Y456,"-",IF(M$1=$AA456,"-","Passeur")),IF(M$1=$Y456,IF(M$1=AH456,"-","Passeur"),"Passeur"))))),"-")</f>
        <v>-</v>
      </c>
      <c r="N456" s="20" t="str">
        <f>IF($D456="Non",IF($B456&lt;3,"-",IF('Synthese chemins'!N456&gt;2,"Passeur",IF('Synthese chemins'!N456&lt;1,"-",IF('Synthese chemins'!N456&lt;2,IF(N$1=$Y456,"-",IF(N$1=$AA456,"-","Passeur")),IF(N$1=$Y456,IF(N$1=AI456,"-","Passeur"),"Passeur"))))),"-")</f>
        <v>-</v>
      </c>
      <c r="O456" s="20" t="str">
        <f>IF($D456="Non",IF($B456&lt;3,"-",IF('Synthese chemins'!O456&gt;2,"Passeur",IF('Synthese chemins'!O456&lt;1,"-",IF('Synthese chemins'!O456&lt;2,IF(O$1=$Y456,"-",IF(O$1=$AA456,"-","Passeur")),IF(O$1=$Y456,IF(O$1=AJ456,"-","Passeur"),"Passeur"))))),"-")</f>
        <v>-</v>
      </c>
      <c r="P456" s="20" t="str">
        <f>IF($D456="Non",IF($B456&lt;3,"-",IF('Synthese chemins'!P456&gt;2,"Passeur",IF('Synthese chemins'!P456&lt;1,"-",IF('Synthese chemins'!P456&lt;2,IF(P$1=$Y456,"-",IF(P$1=$AA456,"-","Passeur")),IF(P$1=$Y456,IF(P$1=AK456,"-","Passeur"),"Passeur"))))),"-")</f>
        <v>-</v>
      </c>
      <c r="Q456" s="20" t="str">
        <f>IF($D456="Non",IF($B456&lt;3,"-",IF('Synthese chemins'!Q456&gt;2,"Passeur",IF('Synthese chemins'!Q456&lt;1,"-",IF('Synthese chemins'!Q456&lt;2,IF(Q$1=$Y456,"-",IF(Q$1=$AA456,"-","Passeur")),IF(Q$1=$Y456,IF(Q$1=AL456,"-","Passeur"),"Passeur"))))),"-")</f>
        <v>-</v>
      </c>
      <c r="R456" s="20" t="str">
        <f>IF($D456="Non",IF($B456&lt;3,"-",IF('Synthese chemins'!R456&gt;2,"Passeur",IF('Synthese chemins'!R456&lt;1,"-",IF('Synthese chemins'!R456&lt;2,IF(R$1=$Y456,"-",IF(R$1=$AA456,"-","Passeur")),IF(R$1=$Y456,IF(R$1=AM456,"-","Passeur"),"Passeur"))))),"-")</f>
        <v>-</v>
      </c>
      <c r="S456" s="20" t="str">
        <f>IF($D456="Non",IF($B456&lt;3,"-",IF('Synthese chemins'!S456&gt;2,"Passeur",IF('Synthese chemins'!S456&lt;1,"-",IF('Synthese chemins'!S456&lt;2,IF(S$1=$Y456,"-",IF(S$1=$AA456,"-","Passeur")),IF(S$1=$Y456,IF(S$1=AN456,"-","Passeur"),"Passeur"))))),"-")</f>
        <v>-</v>
      </c>
      <c r="T456" s="20" t="str">
        <f>IF($D456="Non",IF($B456&lt;3,"-",IF('Synthese chemins'!T456&gt;2,"Passeur",IF('Synthese chemins'!T456&lt;1,"-",IF('Synthese chemins'!T456&lt;2,IF(T$1=$Y456,"-",IF(T$1=$AA456,"-","Passeur")),IF(T$1=$Y456,IF(T$1=AO456,"-","Passeur"),"Passeur"))))),"-")</f>
        <v>-</v>
      </c>
      <c r="U456" s="20" t="str">
        <f>IF($D456="Non",IF($B456&lt;3,"-",IF('Synthese chemins'!U456&gt;2,"Passeur",IF('Synthese chemins'!U456&lt;1,"-",IF('Synthese chemins'!U456&lt;2,IF(U$1=$Y456,"-",IF(U$1=$AA456,"-","Passeur")),IF(U$1=$Y456,IF(U$1=AP456,"-","Passeur"),"Passeur"))))),"-")</f>
        <v>-</v>
      </c>
      <c r="V456" s="20" t="str">
        <f>IF($D456="Non",IF($B456&lt;3,"-",IF('Synthese chemins'!V456&gt;2,"Passeur",IF('Synthese chemins'!V456&lt;1,"-",IF('Synthese chemins'!V456&lt;2,IF(V$1=$Y456,"-",IF(V$1=$AA456,"-","Passeur")),IF(V$1=$Y456,IF(V$1=AQ456,"-","Passeur"),"Passeur"))))),"-")</f>
        <v>-</v>
      </c>
      <c r="W456" s="20" t="str">
        <f>IF($D456="Non",IF($B456&lt;3,"-",IF('Synthese chemins'!W456&gt;2,"Passeur",IF('Synthese chemins'!W456&lt;1,"-",IF('Synthese chemins'!W456&lt;2,IF(W$1=$Y456,"-",IF(W$1=$AA456,"-","Passeur")),IF(W$1=$Y456,IF(W$1=AR456,"-","Passeur"),"Passeur"))))),"-")</f>
        <v>-</v>
      </c>
      <c r="X456" s="20" t="str">
        <f>IF($D456="Non",IF($B456&lt;3,"-",IF('Synthese chemins'!X456&gt;2,"Passeur",IF('Synthese chemins'!X456&lt;1,"-",IF('Synthese chemins'!X456&lt;2,IF(X$1=$Y456,"-",IF(X$1=$AA456,"-","Passeur")),IF(X$1=$Y456,IF(X$1=AS456,"-","Passeur"),"Passeur"))))),"-")</f>
        <v>-</v>
      </c>
      <c r="Y456" s="33" t="str">
        <f>'Chemins de conversion les plus '!G456</f>
        <v>Direct</v>
      </c>
      <c r="Z456" s="20">
        <f t="shared" si="160"/>
        <v>1</v>
      </c>
      <c r="AA456" s="33" t="str">
        <f>'Chemins de conversion les plus '!I456</f>
        <v>SEO</v>
      </c>
      <c r="AB456" s="5"/>
      <c r="AC456" s="20">
        <f ca="1">'Synthese chemins'!Z456</f>
        <v>3</v>
      </c>
      <c r="AD456" s="19">
        <f>'Synthese chemins'!AA456</f>
        <v>0</v>
      </c>
      <c r="AE456" s="20">
        <f ca="1">'Synthese chemins'!AB456</f>
        <v>1</v>
      </c>
      <c r="AF456" s="19">
        <f>'Synthese chemins'!AC456</f>
        <v>0</v>
      </c>
      <c r="AH456" s="2" t="str">
        <f t="shared" si="161"/>
        <v>-</v>
      </c>
      <c r="AI456" s="2" t="str">
        <f t="shared" si="162"/>
        <v>-</v>
      </c>
      <c r="AJ456" s="2" t="str">
        <f t="shared" si="163"/>
        <v>-</v>
      </c>
      <c r="AK456" s="2" t="str">
        <f t="shared" si="164"/>
        <v>-</v>
      </c>
      <c r="AL456" s="2">
        <f t="shared" ca="1" si="165"/>
        <v>3</v>
      </c>
      <c r="AM456" s="2" t="str">
        <f t="shared" si="166"/>
        <v>-</v>
      </c>
      <c r="AN456" s="2" t="str">
        <f t="shared" si="167"/>
        <v>-</v>
      </c>
      <c r="AO456" s="2" t="str">
        <f t="shared" si="168"/>
        <v>-</v>
      </c>
      <c r="AP456" s="2" t="str">
        <f t="shared" si="169"/>
        <v>-</v>
      </c>
      <c r="AQ456" s="2" t="str">
        <f t="shared" si="170"/>
        <v>-</v>
      </c>
      <c r="AR456" s="2" t="str">
        <f t="shared" si="171"/>
        <v>-</v>
      </c>
      <c r="AS456" s="2" t="str">
        <f t="shared" si="172"/>
        <v>-</v>
      </c>
      <c r="AT456" s="2" t="str">
        <f t="shared" si="173"/>
        <v>-</v>
      </c>
      <c r="AU456" s="2" t="str">
        <f t="shared" si="174"/>
        <v>-</v>
      </c>
      <c r="AV456" s="2" t="str">
        <f t="shared" si="175"/>
        <v>-</v>
      </c>
      <c r="AW456" s="2" t="str">
        <f t="shared" si="176"/>
        <v>-</v>
      </c>
      <c r="AX456" s="2" t="str">
        <f t="shared" si="177"/>
        <v>-</v>
      </c>
      <c r="AY456" s="2" t="str">
        <f t="shared" si="156"/>
        <v>-</v>
      </c>
      <c r="AZ456" s="2" t="str">
        <f t="shared" si="157"/>
        <v>-</v>
      </c>
      <c r="BA456" s="2" t="str">
        <f t="shared" si="158"/>
        <v>-</v>
      </c>
    </row>
    <row r="457" spans="1:53">
      <c r="A457" s="2">
        <f t="shared" si="159"/>
        <v>456</v>
      </c>
      <c r="B457" s="2">
        <f>'Synthese chemins'!B457</f>
        <v>3</v>
      </c>
      <c r="C457" s="2">
        <f>'Synthese chemins'!C457</f>
        <v>3</v>
      </c>
      <c r="D457" s="2" t="str">
        <f>'Synthese chemins'!D457</f>
        <v>Non</v>
      </c>
      <c r="E457" s="20" t="str">
        <f>IF($D457="Non",IF($B457&lt;3,"-",IF('Synthese chemins'!E457&gt;2,"Passeur",IF('Synthese chemins'!E457&lt;1,"-",IF('Synthese chemins'!E457&lt;2,IF(E$1=$Y457,"-",IF(E$1=$AA457,"-","Passeur")),IF(E$1=$Y457,IF(E$1=Y457,"-","Passeur"),"Passeur"))))),"-")</f>
        <v>-</v>
      </c>
      <c r="F457" s="20" t="str">
        <f>IF($D457="Non",IF($B457&lt;3,"-",IF('Synthese chemins'!F457&gt;2,"Passeur",IF('Synthese chemins'!F457&lt;1,"-",IF('Synthese chemins'!F457&lt;2,IF(F$1=$Y457,"-",IF(F$1=$AA457,"-","Passeur")),IF(F$1=$Y457,IF(F$1=AA457,"-","Passeur"),"Passeur"))))),"-")</f>
        <v>-</v>
      </c>
      <c r="G457" s="20" t="str">
        <f>IF($D457="Non",IF($B457&lt;3,"-",IF('Synthese chemins'!G457&gt;2,"Passeur",IF('Synthese chemins'!G457&lt;1,"-",IF('Synthese chemins'!G457&lt;2,IF(G$1=$Y457,"-",IF(G$1=$AA457,"-","Passeur")),IF(G$1=$Y457,IF(G$1=AB457,"-","Passeur"),"Passeur"))))),"-")</f>
        <v>-</v>
      </c>
      <c r="H457" s="20" t="str">
        <f>IF($D457="Non",IF($B457&lt;3,"-",IF('Synthese chemins'!H457&gt;2,"Passeur",IF('Synthese chemins'!H457&lt;1,"-",IF('Synthese chemins'!H457&lt;2,IF(H$1=$Y457,"-",IF(H$1=$AA457,"-","Passeur")),IF(H$1=$Y457,IF(H$1=AC457,"-","Passeur"),"Passeur"))))),"-")</f>
        <v>-</v>
      </c>
      <c r="I457" s="20" t="str">
        <f>IF($D457="Non",IF($B457&lt;3,"-",IF('Synthese chemins'!I457&gt;2,"Passeur",IF('Synthese chemins'!I457&lt;1,"-",IF('Synthese chemins'!I457&lt;2,IF(I$1=$Y457,"-",IF(I$1=$AA457,"-","Passeur")),IF(I$1=$Y457,IF(I$1=AD457,"-","Passeur"),"Passeur"))))),"-")</f>
        <v>Passeur</v>
      </c>
      <c r="J457" s="20" t="str">
        <f>IF($D457="Non",IF($B457&lt;3,"-",IF('Synthese chemins'!J457&gt;2,"Passeur",IF('Synthese chemins'!J457&lt;1,"-",IF('Synthese chemins'!J457&lt;2,IF(J$1=$Y457,"-",IF(J$1=$AA457,"-","Passeur")),IF(J$1=$Y457,IF(J$1=AE457,"-","Passeur"),"Passeur"))))),"-")</f>
        <v>-</v>
      </c>
      <c r="K457" s="20" t="str">
        <f>IF($D457="Non",IF($B457&lt;3,"-",IF('Synthese chemins'!K457&gt;2,"Passeur",IF('Synthese chemins'!K457&lt;1,"-",IF('Synthese chemins'!K457&lt;2,IF(K$1=$Y457,"-",IF(K$1=$AA457,"-","Passeur")),IF(K$1=$Y457,IF(K$1=AF457,"-","Passeur"),"Passeur"))))),"-")</f>
        <v>-</v>
      </c>
      <c r="L457" s="20" t="str">
        <f>IF($D457="Non",IF($B457&lt;3,"-",IF('Synthese chemins'!L457&gt;2,"Passeur",IF('Synthese chemins'!L457&lt;1,"-",IF('Synthese chemins'!L457&lt;2,IF(L$1=$Y457,"-",IF(L$1=$AA457,"-","Passeur")),IF(L$1=$Y457,IF(L$1=AG457,"-","Passeur"),"Passeur"))))),"-")</f>
        <v>-</v>
      </c>
      <c r="M457" s="20" t="str">
        <f>IF($D457="Non",IF($B457&lt;3,"-",IF('Synthese chemins'!M457&gt;2,"Passeur",IF('Synthese chemins'!M457&lt;1,"-",IF('Synthese chemins'!M457&lt;2,IF(M$1=$Y457,"-",IF(M$1=$AA457,"-","Passeur")),IF(M$1=$Y457,IF(M$1=AH457,"-","Passeur"),"Passeur"))))),"-")</f>
        <v>-</v>
      </c>
      <c r="N457" s="20" t="str">
        <f>IF($D457="Non",IF($B457&lt;3,"-",IF('Synthese chemins'!N457&gt;2,"Passeur",IF('Synthese chemins'!N457&lt;1,"-",IF('Synthese chemins'!N457&lt;2,IF(N$1=$Y457,"-",IF(N$1=$AA457,"-","Passeur")),IF(N$1=$Y457,IF(N$1=AI457,"-","Passeur"),"Passeur"))))),"-")</f>
        <v>-</v>
      </c>
      <c r="O457" s="20" t="str">
        <f>IF($D457="Non",IF($B457&lt;3,"-",IF('Synthese chemins'!O457&gt;2,"Passeur",IF('Synthese chemins'!O457&lt;1,"-",IF('Synthese chemins'!O457&lt;2,IF(O$1=$Y457,"-",IF(O$1=$AA457,"-","Passeur")),IF(O$1=$Y457,IF(O$1=AJ457,"-","Passeur"),"Passeur"))))),"-")</f>
        <v>-</v>
      </c>
      <c r="P457" s="20" t="str">
        <f>IF($D457="Non",IF($B457&lt;3,"-",IF('Synthese chemins'!P457&gt;2,"Passeur",IF('Synthese chemins'!P457&lt;1,"-",IF('Synthese chemins'!P457&lt;2,IF(P$1=$Y457,"-",IF(P$1=$AA457,"-","Passeur")),IF(P$1=$Y457,IF(P$1=AK457,"-","Passeur"),"Passeur"))))),"-")</f>
        <v>-</v>
      </c>
      <c r="Q457" s="20" t="str">
        <f>IF($D457="Non",IF($B457&lt;3,"-",IF('Synthese chemins'!Q457&gt;2,"Passeur",IF('Synthese chemins'!Q457&lt;1,"-",IF('Synthese chemins'!Q457&lt;2,IF(Q$1=$Y457,"-",IF(Q$1=$AA457,"-","Passeur")),IF(Q$1=$Y457,IF(Q$1=AL457,"-","Passeur"),"Passeur"))))),"-")</f>
        <v>-</v>
      </c>
      <c r="R457" s="20" t="str">
        <f>IF($D457="Non",IF($B457&lt;3,"-",IF('Synthese chemins'!R457&gt;2,"Passeur",IF('Synthese chemins'!R457&lt;1,"-",IF('Synthese chemins'!R457&lt;2,IF(R$1=$Y457,"-",IF(R$1=$AA457,"-","Passeur")),IF(R$1=$Y457,IF(R$1=AM457,"-","Passeur"),"Passeur"))))),"-")</f>
        <v>-</v>
      </c>
      <c r="S457" s="20" t="str">
        <f>IF($D457="Non",IF($B457&lt;3,"-",IF('Synthese chemins'!S457&gt;2,"Passeur",IF('Synthese chemins'!S457&lt;1,"-",IF('Synthese chemins'!S457&lt;2,IF(S$1=$Y457,"-",IF(S$1=$AA457,"-","Passeur")),IF(S$1=$Y457,IF(S$1=AN457,"-","Passeur"),"Passeur"))))),"-")</f>
        <v>-</v>
      </c>
      <c r="T457" s="20" t="str">
        <f>IF($D457="Non",IF($B457&lt;3,"-",IF('Synthese chemins'!T457&gt;2,"Passeur",IF('Synthese chemins'!T457&lt;1,"-",IF('Synthese chemins'!T457&lt;2,IF(T$1=$Y457,"-",IF(T$1=$AA457,"-","Passeur")),IF(T$1=$Y457,IF(T$1=AO457,"-","Passeur"),"Passeur"))))),"-")</f>
        <v>-</v>
      </c>
      <c r="U457" s="20" t="str">
        <f>IF($D457="Non",IF($B457&lt;3,"-",IF('Synthese chemins'!U457&gt;2,"Passeur",IF('Synthese chemins'!U457&lt;1,"-",IF('Synthese chemins'!U457&lt;2,IF(U$1=$Y457,"-",IF(U$1=$AA457,"-","Passeur")),IF(U$1=$Y457,IF(U$1=AP457,"-","Passeur"),"Passeur"))))),"-")</f>
        <v>-</v>
      </c>
      <c r="V457" s="20" t="str">
        <f>IF($D457="Non",IF($B457&lt;3,"-",IF('Synthese chemins'!V457&gt;2,"Passeur",IF('Synthese chemins'!V457&lt;1,"-",IF('Synthese chemins'!V457&lt;2,IF(V$1=$Y457,"-",IF(V$1=$AA457,"-","Passeur")),IF(V$1=$Y457,IF(V$1=AQ457,"-","Passeur"),"Passeur"))))),"-")</f>
        <v>-</v>
      </c>
      <c r="W457" s="20" t="str">
        <f>IF($D457="Non",IF($B457&lt;3,"-",IF('Synthese chemins'!W457&gt;2,"Passeur",IF('Synthese chemins'!W457&lt;1,"-",IF('Synthese chemins'!W457&lt;2,IF(W$1=$Y457,"-",IF(W$1=$AA457,"-","Passeur")),IF(W$1=$Y457,IF(W$1=AR457,"-","Passeur"),"Passeur"))))),"-")</f>
        <v>-</v>
      </c>
      <c r="X457" s="20" t="str">
        <f>IF($D457="Non",IF($B457&lt;3,"-",IF('Synthese chemins'!X457&gt;2,"Passeur",IF('Synthese chemins'!X457&lt;1,"-",IF('Synthese chemins'!X457&lt;2,IF(X$1=$Y457,"-",IF(X$1=$AA457,"-","Passeur")),IF(X$1=$Y457,IF(X$1=AS457,"-","Passeur"),"Passeur"))))),"-")</f>
        <v>-</v>
      </c>
      <c r="Y457" s="33" t="str">
        <f>'Chemins de conversion les plus '!G457</f>
        <v>Direct</v>
      </c>
      <c r="Z457" s="20">
        <f t="shared" si="160"/>
        <v>1</v>
      </c>
      <c r="AA457" s="33" t="str">
        <f>'Chemins de conversion les plus '!I457</f>
        <v>SEA // Adwords Branding</v>
      </c>
      <c r="AB457" s="5"/>
      <c r="AC457" s="20">
        <f ca="1">'Synthese chemins'!Z457</f>
        <v>3</v>
      </c>
      <c r="AD457" s="19">
        <f>'Synthese chemins'!AA457</f>
        <v>92.25</v>
      </c>
      <c r="AE457" s="20">
        <f ca="1">'Synthese chemins'!AB457</f>
        <v>1</v>
      </c>
      <c r="AF457" s="19">
        <f>'Synthese chemins'!AC457</f>
        <v>30.75</v>
      </c>
      <c r="AH457" s="2" t="str">
        <f t="shared" si="161"/>
        <v>-</v>
      </c>
      <c r="AI457" s="2" t="str">
        <f t="shared" si="162"/>
        <v>-</v>
      </c>
      <c r="AJ457" s="2" t="str">
        <f t="shared" si="163"/>
        <v>-</v>
      </c>
      <c r="AK457" s="2" t="str">
        <f t="shared" si="164"/>
        <v>-</v>
      </c>
      <c r="AL457" s="2">
        <f t="shared" ca="1" si="165"/>
        <v>3</v>
      </c>
      <c r="AM457" s="2" t="str">
        <f t="shared" si="166"/>
        <v>-</v>
      </c>
      <c r="AN457" s="2" t="str">
        <f t="shared" si="167"/>
        <v>-</v>
      </c>
      <c r="AO457" s="2" t="str">
        <f t="shared" si="168"/>
        <v>-</v>
      </c>
      <c r="AP457" s="2" t="str">
        <f t="shared" si="169"/>
        <v>-</v>
      </c>
      <c r="AQ457" s="2" t="str">
        <f t="shared" si="170"/>
        <v>-</v>
      </c>
      <c r="AR457" s="2" t="str">
        <f t="shared" si="171"/>
        <v>-</v>
      </c>
      <c r="AS457" s="2" t="str">
        <f t="shared" si="172"/>
        <v>-</v>
      </c>
      <c r="AT457" s="2" t="str">
        <f t="shared" si="173"/>
        <v>-</v>
      </c>
      <c r="AU457" s="2" t="str">
        <f t="shared" si="174"/>
        <v>-</v>
      </c>
      <c r="AV457" s="2" t="str">
        <f t="shared" si="175"/>
        <v>-</v>
      </c>
      <c r="AW457" s="2" t="str">
        <f t="shared" si="176"/>
        <v>-</v>
      </c>
      <c r="AX457" s="2" t="str">
        <f t="shared" si="177"/>
        <v>-</v>
      </c>
      <c r="AY457" s="2" t="str">
        <f t="shared" si="156"/>
        <v>-</v>
      </c>
      <c r="AZ457" s="2" t="str">
        <f t="shared" si="157"/>
        <v>-</v>
      </c>
      <c r="BA457" s="2" t="str">
        <f t="shared" si="158"/>
        <v>-</v>
      </c>
    </row>
    <row r="458" spans="1:53">
      <c r="A458" s="2">
        <f t="shared" si="159"/>
        <v>457</v>
      </c>
      <c r="B458" s="2">
        <f>'Synthese chemins'!B458</f>
        <v>3</v>
      </c>
      <c r="C458" s="2">
        <f>'Synthese chemins'!C458</f>
        <v>2</v>
      </c>
      <c r="D458" s="2" t="str">
        <f>'Synthese chemins'!D458</f>
        <v>Non</v>
      </c>
      <c r="E458" s="20" t="str">
        <f>IF($D458="Non",IF($B458&lt;3,"-",IF('Synthese chemins'!E458&gt;2,"Passeur",IF('Synthese chemins'!E458&lt;1,"-",IF('Synthese chemins'!E458&lt;2,IF(E$1=$Y458,"-",IF(E$1=$AA458,"-","Passeur")),IF(E$1=$Y458,IF(E$1=Y458,"-","Passeur"),"Passeur"))))),"-")</f>
        <v>-</v>
      </c>
      <c r="F458" s="20" t="str">
        <f>IF($D458="Non",IF($B458&lt;3,"-",IF('Synthese chemins'!F458&gt;2,"Passeur",IF('Synthese chemins'!F458&lt;1,"-",IF('Synthese chemins'!F458&lt;2,IF(F$1=$Y458,"-",IF(F$1=$AA458,"-","Passeur")),IF(F$1=$Y458,IF(F$1=AA458,"-","Passeur"),"Passeur"))))),"-")</f>
        <v>-</v>
      </c>
      <c r="G458" s="20" t="str">
        <f>IF($D458="Non",IF($B458&lt;3,"-",IF('Synthese chemins'!G458&gt;2,"Passeur",IF('Synthese chemins'!G458&lt;1,"-",IF('Synthese chemins'!G458&lt;2,IF(G$1=$Y458,"-",IF(G$1=$AA458,"-","Passeur")),IF(G$1=$Y458,IF(G$1=AB458,"-","Passeur"),"Passeur"))))),"-")</f>
        <v>-</v>
      </c>
      <c r="H458" s="20" t="str">
        <f>IF($D458="Non",IF($B458&lt;3,"-",IF('Synthese chemins'!H458&gt;2,"Passeur",IF('Synthese chemins'!H458&lt;1,"-",IF('Synthese chemins'!H458&lt;2,IF(H$1=$Y458,"-",IF(H$1=$AA458,"-","Passeur")),IF(H$1=$Y458,IF(H$1=AC458,"-","Passeur"),"Passeur"))))),"-")</f>
        <v>-</v>
      </c>
      <c r="I458" s="20" t="str">
        <f>IF($D458="Non",IF($B458&lt;3,"-",IF('Synthese chemins'!I458&gt;2,"Passeur",IF('Synthese chemins'!I458&lt;1,"-",IF('Synthese chemins'!I458&lt;2,IF(I$1=$Y458,"-",IF(I$1=$AA458,"-","Passeur")),IF(I$1=$Y458,IF(I$1=AD458,"-","Passeur"),"Passeur"))))),"-")</f>
        <v>-</v>
      </c>
      <c r="J458" s="20" t="str">
        <f>IF($D458="Non",IF($B458&lt;3,"-",IF('Synthese chemins'!J458&gt;2,"Passeur",IF('Synthese chemins'!J458&lt;1,"-",IF('Synthese chemins'!J458&lt;2,IF(J$1=$Y458,"-",IF(J$1=$AA458,"-","Passeur")),IF(J$1=$Y458,IF(J$1=AE458,"-","Passeur"),"Passeur"))))),"-")</f>
        <v>-</v>
      </c>
      <c r="K458" s="20" t="str">
        <f>IF($D458="Non",IF($B458&lt;3,"-",IF('Synthese chemins'!K458&gt;2,"Passeur",IF('Synthese chemins'!K458&lt;1,"-",IF('Synthese chemins'!K458&lt;2,IF(K$1=$Y458,"-",IF(K$1=$AA458,"-","Passeur")),IF(K$1=$Y458,IF(K$1=AF458,"-","Passeur"),"Passeur"))))),"-")</f>
        <v>-</v>
      </c>
      <c r="L458" s="20" t="str">
        <f>IF($D458="Non",IF($B458&lt;3,"-",IF('Synthese chemins'!L458&gt;2,"Passeur",IF('Synthese chemins'!L458&lt;1,"-",IF('Synthese chemins'!L458&lt;2,IF(L$1=$Y458,"-",IF(L$1=$AA458,"-","Passeur")),IF(L$1=$Y458,IF(L$1=AG458,"-","Passeur"),"Passeur"))))),"-")</f>
        <v>-</v>
      </c>
      <c r="M458" s="20" t="str">
        <f>IF($D458="Non",IF($B458&lt;3,"-",IF('Synthese chemins'!M458&gt;2,"Passeur",IF('Synthese chemins'!M458&lt;1,"-",IF('Synthese chemins'!M458&lt;2,IF(M$1=$Y458,"-",IF(M$1=$AA458,"-","Passeur")),IF(M$1=$Y458,IF(M$1=AH458,"-","Passeur"),"Passeur"))))),"-")</f>
        <v>-</v>
      </c>
      <c r="N458" s="20" t="str">
        <f>IF($D458="Non",IF($B458&lt;3,"-",IF('Synthese chemins'!N458&gt;2,"Passeur",IF('Synthese chemins'!N458&lt;1,"-",IF('Synthese chemins'!N458&lt;2,IF(N$1=$Y458,"-",IF(N$1=$AA458,"-","Passeur")),IF(N$1=$Y458,IF(N$1=AI458,"-","Passeur"),"Passeur"))))),"-")</f>
        <v>-</v>
      </c>
      <c r="O458" s="20" t="str">
        <f>IF($D458="Non",IF($B458&lt;3,"-",IF('Synthese chemins'!O458&gt;2,"Passeur",IF('Synthese chemins'!O458&lt;1,"-",IF('Synthese chemins'!O458&lt;2,IF(O$1=$Y458,"-",IF(O$1=$AA458,"-","Passeur")),IF(O$1=$Y458,IF(O$1=AJ458,"-","Passeur"),"Passeur"))))),"-")</f>
        <v>-</v>
      </c>
      <c r="P458" s="20" t="str">
        <f>IF($D458="Non",IF($B458&lt;3,"-",IF('Synthese chemins'!P458&gt;2,"Passeur",IF('Synthese chemins'!P458&lt;1,"-",IF('Synthese chemins'!P458&lt;2,IF(P$1=$Y458,"-",IF(P$1=$AA458,"-","Passeur")),IF(P$1=$Y458,IF(P$1=AK458,"-","Passeur"),"Passeur"))))),"-")</f>
        <v>-</v>
      </c>
      <c r="Q458" s="20" t="str">
        <f>IF($D458="Non",IF($B458&lt;3,"-",IF('Synthese chemins'!Q458&gt;2,"Passeur",IF('Synthese chemins'!Q458&lt;1,"-",IF('Synthese chemins'!Q458&lt;2,IF(Q$1=$Y458,"-",IF(Q$1=$AA458,"-","Passeur")),IF(Q$1=$Y458,IF(Q$1=AL458,"-","Passeur"),"Passeur"))))),"-")</f>
        <v>-</v>
      </c>
      <c r="R458" s="20" t="str">
        <f>IF($D458="Non",IF($B458&lt;3,"-",IF('Synthese chemins'!R458&gt;2,"Passeur",IF('Synthese chemins'!R458&lt;1,"-",IF('Synthese chemins'!R458&lt;2,IF(R$1=$Y458,"-",IF(R$1=$AA458,"-","Passeur")),IF(R$1=$Y458,IF(R$1=AM458,"-","Passeur"),"Passeur"))))),"-")</f>
        <v>-</v>
      </c>
      <c r="S458" s="20" t="str">
        <f>IF($D458="Non",IF($B458&lt;3,"-",IF('Synthese chemins'!S458&gt;2,"Passeur",IF('Synthese chemins'!S458&lt;1,"-",IF('Synthese chemins'!S458&lt;2,IF(S$1=$Y458,"-",IF(S$1=$AA458,"-","Passeur")),IF(S$1=$Y458,IF(S$1=AN458,"-","Passeur"),"Passeur"))))),"-")</f>
        <v>Passeur</v>
      </c>
      <c r="T458" s="20" t="str">
        <f>IF($D458="Non",IF($B458&lt;3,"-",IF('Synthese chemins'!T458&gt;2,"Passeur",IF('Synthese chemins'!T458&lt;1,"-",IF('Synthese chemins'!T458&lt;2,IF(T$1=$Y458,"-",IF(T$1=$AA458,"-","Passeur")),IF(T$1=$Y458,IF(T$1=AO458,"-","Passeur"),"Passeur"))))),"-")</f>
        <v>-</v>
      </c>
      <c r="U458" s="20" t="str">
        <f>IF($D458="Non",IF($B458&lt;3,"-",IF('Synthese chemins'!U458&gt;2,"Passeur",IF('Synthese chemins'!U458&lt;1,"-",IF('Synthese chemins'!U458&lt;2,IF(U$1=$Y458,"-",IF(U$1=$AA458,"-","Passeur")),IF(U$1=$Y458,IF(U$1=AP458,"-","Passeur"),"Passeur"))))),"-")</f>
        <v>-</v>
      </c>
      <c r="V458" s="20" t="str">
        <f>IF($D458="Non",IF($B458&lt;3,"-",IF('Synthese chemins'!V458&gt;2,"Passeur",IF('Synthese chemins'!V458&lt;1,"-",IF('Synthese chemins'!V458&lt;2,IF(V$1=$Y458,"-",IF(V$1=$AA458,"-","Passeur")),IF(V$1=$Y458,IF(V$1=AQ458,"-","Passeur"),"Passeur"))))),"-")</f>
        <v>-</v>
      </c>
      <c r="W458" s="20" t="str">
        <f>IF($D458="Non",IF($B458&lt;3,"-",IF('Synthese chemins'!W458&gt;2,"Passeur",IF('Synthese chemins'!W458&lt;1,"-",IF('Synthese chemins'!W458&lt;2,IF(W$1=$Y458,"-",IF(W$1=$AA458,"-","Passeur")),IF(W$1=$Y458,IF(W$1=AR458,"-","Passeur"),"Passeur"))))),"-")</f>
        <v>-</v>
      </c>
      <c r="X458" s="20" t="str">
        <f>IF($D458="Non",IF($B458&lt;3,"-",IF('Synthese chemins'!X458&gt;2,"Passeur",IF('Synthese chemins'!X458&lt;1,"-",IF('Synthese chemins'!X458&lt;2,IF(X$1=$Y458,"-",IF(X$1=$AA458,"-","Passeur")),IF(X$1=$Y458,IF(X$1=AS458,"-","Passeur"),"Passeur"))))),"-")</f>
        <v>-</v>
      </c>
      <c r="Y458" s="33" t="str">
        <f>'Chemins de conversion les plus '!G458</f>
        <v>Social</v>
      </c>
      <c r="Z458" s="20">
        <f t="shared" si="160"/>
        <v>1</v>
      </c>
      <c r="AA458" s="33" t="str">
        <f>'Chemins de conversion les plus '!I458</f>
        <v>Direct</v>
      </c>
      <c r="AB458" s="5"/>
      <c r="AC458" s="20">
        <f ca="1">'Synthese chemins'!Z458</f>
        <v>3</v>
      </c>
      <c r="AD458" s="19">
        <f>'Synthese chemins'!AA458</f>
        <v>64.5</v>
      </c>
      <c r="AE458" s="20">
        <f ca="1">'Synthese chemins'!AB458</f>
        <v>1</v>
      </c>
      <c r="AF458" s="19">
        <f>'Synthese chemins'!AC458</f>
        <v>21.5</v>
      </c>
      <c r="AH458" s="2" t="str">
        <f t="shared" si="161"/>
        <v>-</v>
      </c>
      <c r="AI458" s="2" t="str">
        <f t="shared" si="162"/>
        <v>-</v>
      </c>
      <c r="AJ458" s="2" t="str">
        <f t="shared" si="163"/>
        <v>-</v>
      </c>
      <c r="AK458" s="2" t="str">
        <f t="shared" si="164"/>
        <v>-</v>
      </c>
      <c r="AL458" s="2" t="str">
        <f t="shared" si="165"/>
        <v>-</v>
      </c>
      <c r="AM458" s="2" t="str">
        <f t="shared" si="166"/>
        <v>-</v>
      </c>
      <c r="AN458" s="2" t="str">
        <f t="shared" si="167"/>
        <v>-</v>
      </c>
      <c r="AO458" s="2" t="str">
        <f t="shared" si="168"/>
        <v>-</v>
      </c>
      <c r="AP458" s="2" t="str">
        <f t="shared" si="169"/>
        <v>-</v>
      </c>
      <c r="AQ458" s="2" t="str">
        <f t="shared" si="170"/>
        <v>-</v>
      </c>
      <c r="AR458" s="2" t="str">
        <f t="shared" si="171"/>
        <v>-</v>
      </c>
      <c r="AS458" s="2" t="str">
        <f t="shared" si="172"/>
        <v>-</v>
      </c>
      <c r="AT458" s="2" t="str">
        <f t="shared" si="173"/>
        <v>-</v>
      </c>
      <c r="AU458" s="2" t="str">
        <f t="shared" si="174"/>
        <v>-</v>
      </c>
      <c r="AV458" s="2">
        <f t="shared" ca="1" si="175"/>
        <v>3</v>
      </c>
      <c r="AW458" s="2" t="str">
        <f t="shared" si="176"/>
        <v>-</v>
      </c>
      <c r="AX458" s="2" t="str">
        <f t="shared" si="177"/>
        <v>-</v>
      </c>
      <c r="AY458" s="2" t="str">
        <f t="shared" si="156"/>
        <v>-</v>
      </c>
      <c r="AZ458" s="2" t="str">
        <f t="shared" si="157"/>
        <v>-</v>
      </c>
      <c r="BA458" s="2" t="str">
        <f t="shared" si="158"/>
        <v>-</v>
      </c>
    </row>
    <row r="459" spans="1:53">
      <c r="A459" s="2">
        <f t="shared" si="159"/>
        <v>458</v>
      </c>
      <c r="B459" s="2">
        <f>'Synthese chemins'!B459</f>
        <v>3</v>
      </c>
      <c r="C459" s="2">
        <f>'Synthese chemins'!C459</f>
        <v>3</v>
      </c>
      <c r="D459" s="2" t="str">
        <f>'Synthese chemins'!D459</f>
        <v>Non</v>
      </c>
      <c r="E459" s="20" t="str">
        <f>IF($D459="Non",IF($B459&lt;3,"-",IF('Synthese chemins'!E459&gt;2,"Passeur",IF('Synthese chemins'!E459&lt;1,"-",IF('Synthese chemins'!E459&lt;2,IF(E$1=$Y459,"-",IF(E$1=$AA459,"-","Passeur")),IF(E$1=$Y459,IF(E$1=Y459,"-","Passeur"),"Passeur"))))),"-")</f>
        <v>-</v>
      </c>
      <c r="F459" s="20" t="str">
        <f>IF($D459="Non",IF($B459&lt;3,"-",IF('Synthese chemins'!F459&gt;2,"Passeur",IF('Synthese chemins'!F459&lt;1,"-",IF('Synthese chemins'!F459&lt;2,IF(F$1=$Y459,"-",IF(F$1=$AA459,"-","Passeur")),IF(F$1=$Y459,IF(F$1=AA459,"-","Passeur"),"Passeur"))))),"-")</f>
        <v>-</v>
      </c>
      <c r="G459" s="20" t="str">
        <f>IF($D459="Non",IF($B459&lt;3,"-",IF('Synthese chemins'!G459&gt;2,"Passeur",IF('Synthese chemins'!G459&lt;1,"-",IF('Synthese chemins'!G459&lt;2,IF(G$1=$Y459,"-",IF(G$1=$AA459,"-","Passeur")),IF(G$1=$Y459,IF(G$1=AB459,"-","Passeur"),"Passeur"))))),"-")</f>
        <v>-</v>
      </c>
      <c r="H459" s="20" t="str">
        <f>IF($D459="Non",IF($B459&lt;3,"-",IF('Synthese chemins'!H459&gt;2,"Passeur",IF('Synthese chemins'!H459&lt;1,"-",IF('Synthese chemins'!H459&lt;2,IF(H$1=$Y459,"-",IF(H$1=$AA459,"-","Passeur")),IF(H$1=$Y459,IF(H$1=AC459,"-","Passeur"),"Passeur"))))),"-")</f>
        <v>-</v>
      </c>
      <c r="I459" s="20" t="str">
        <f>IF($D459="Non",IF($B459&lt;3,"-",IF('Synthese chemins'!I459&gt;2,"Passeur",IF('Synthese chemins'!I459&lt;1,"-",IF('Synthese chemins'!I459&lt;2,IF(I$1=$Y459,"-",IF(I$1=$AA459,"-","Passeur")),IF(I$1=$Y459,IF(I$1=AD459,"-","Passeur"),"Passeur"))))),"-")</f>
        <v>-</v>
      </c>
      <c r="J459" s="20" t="str">
        <f>IF($D459="Non",IF($B459&lt;3,"-",IF('Synthese chemins'!J459&gt;2,"Passeur",IF('Synthese chemins'!J459&lt;1,"-",IF('Synthese chemins'!J459&lt;2,IF(J$1=$Y459,"-",IF(J$1=$AA459,"-","Passeur")),IF(J$1=$Y459,IF(J$1=AE459,"-","Passeur"),"Passeur"))))),"-")</f>
        <v>-</v>
      </c>
      <c r="K459" s="20" t="str">
        <f>IF($D459="Non",IF($B459&lt;3,"-",IF('Synthese chemins'!K459&gt;2,"Passeur",IF('Synthese chemins'!K459&lt;1,"-",IF('Synthese chemins'!K459&lt;2,IF(K$1=$Y459,"-",IF(K$1=$AA459,"-","Passeur")),IF(K$1=$Y459,IF(K$1=AF459,"-","Passeur"),"Passeur"))))),"-")</f>
        <v>-</v>
      </c>
      <c r="L459" s="20" t="str">
        <f>IF($D459="Non",IF($B459&lt;3,"-",IF('Synthese chemins'!L459&gt;2,"Passeur",IF('Synthese chemins'!L459&lt;1,"-",IF('Synthese chemins'!L459&lt;2,IF(L$1=$Y459,"-",IF(L$1=$AA459,"-","Passeur")),IF(L$1=$Y459,IF(L$1=AG459,"-","Passeur"),"Passeur"))))),"-")</f>
        <v>-</v>
      </c>
      <c r="M459" s="20" t="str">
        <f>IF($D459="Non",IF($B459&lt;3,"-",IF('Synthese chemins'!M459&gt;2,"Passeur",IF('Synthese chemins'!M459&lt;1,"-",IF('Synthese chemins'!M459&lt;2,IF(M$1=$Y459,"-",IF(M$1=$AA459,"-","Passeur")),IF(M$1=$Y459,IF(M$1=AH459,"-","Passeur"),"Passeur"))))),"-")</f>
        <v>Passeur</v>
      </c>
      <c r="N459" s="20" t="str">
        <f>IF($D459="Non",IF($B459&lt;3,"-",IF('Synthese chemins'!N459&gt;2,"Passeur",IF('Synthese chemins'!N459&lt;1,"-",IF('Synthese chemins'!N459&lt;2,IF(N$1=$Y459,"-",IF(N$1=$AA459,"-","Passeur")),IF(N$1=$Y459,IF(N$1=AI459,"-","Passeur"),"Passeur"))))),"-")</f>
        <v>-</v>
      </c>
      <c r="O459" s="20" t="str">
        <f>IF($D459="Non",IF($B459&lt;3,"-",IF('Synthese chemins'!O459&gt;2,"Passeur",IF('Synthese chemins'!O459&lt;1,"-",IF('Synthese chemins'!O459&lt;2,IF(O$1=$Y459,"-",IF(O$1=$AA459,"-","Passeur")),IF(O$1=$Y459,IF(O$1=AJ459,"-","Passeur"),"Passeur"))))),"-")</f>
        <v>-</v>
      </c>
      <c r="P459" s="20" t="str">
        <f>IF($D459="Non",IF($B459&lt;3,"-",IF('Synthese chemins'!P459&gt;2,"Passeur",IF('Synthese chemins'!P459&lt;1,"-",IF('Synthese chemins'!P459&lt;2,IF(P$1=$Y459,"-",IF(P$1=$AA459,"-","Passeur")),IF(P$1=$Y459,IF(P$1=AK459,"-","Passeur"),"Passeur"))))),"-")</f>
        <v>-</v>
      </c>
      <c r="Q459" s="20" t="str">
        <f>IF($D459="Non",IF($B459&lt;3,"-",IF('Synthese chemins'!Q459&gt;2,"Passeur",IF('Synthese chemins'!Q459&lt;1,"-",IF('Synthese chemins'!Q459&lt;2,IF(Q$1=$Y459,"-",IF(Q$1=$AA459,"-","Passeur")),IF(Q$1=$Y459,IF(Q$1=AL459,"-","Passeur"),"Passeur"))))),"-")</f>
        <v>-</v>
      </c>
      <c r="R459" s="20" t="str">
        <f>IF($D459="Non",IF($B459&lt;3,"-",IF('Synthese chemins'!R459&gt;2,"Passeur",IF('Synthese chemins'!R459&lt;1,"-",IF('Synthese chemins'!R459&lt;2,IF(R$1=$Y459,"-",IF(R$1=$AA459,"-","Passeur")),IF(R$1=$Y459,IF(R$1=AM459,"-","Passeur"),"Passeur"))))),"-")</f>
        <v>-</v>
      </c>
      <c r="S459" s="20" t="str">
        <f>IF($D459="Non",IF($B459&lt;3,"-",IF('Synthese chemins'!S459&gt;2,"Passeur",IF('Synthese chemins'!S459&lt;1,"-",IF('Synthese chemins'!S459&lt;2,IF(S$1=$Y459,"-",IF(S$1=$AA459,"-","Passeur")),IF(S$1=$Y459,IF(S$1=AN459,"-","Passeur"),"Passeur"))))),"-")</f>
        <v>-</v>
      </c>
      <c r="T459" s="20" t="str">
        <f>IF($D459="Non",IF($B459&lt;3,"-",IF('Synthese chemins'!T459&gt;2,"Passeur",IF('Synthese chemins'!T459&lt;1,"-",IF('Synthese chemins'!T459&lt;2,IF(T$1=$Y459,"-",IF(T$1=$AA459,"-","Passeur")),IF(T$1=$Y459,IF(T$1=AO459,"-","Passeur"),"Passeur"))))),"-")</f>
        <v>-</v>
      </c>
      <c r="U459" s="20" t="str">
        <f>IF($D459="Non",IF($B459&lt;3,"-",IF('Synthese chemins'!U459&gt;2,"Passeur",IF('Synthese chemins'!U459&lt;1,"-",IF('Synthese chemins'!U459&lt;2,IF(U$1=$Y459,"-",IF(U$1=$AA459,"-","Passeur")),IF(U$1=$Y459,IF(U$1=AP459,"-","Passeur"),"Passeur"))))),"-")</f>
        <v>-</v>
      </c>
      <c r="V459" s="20" t="str">
        <f>IF($D459="Non",IF($B459&lt;3,"-",IF('Synthese chemins'!V459&gt;2,"Passeur",IF('Synthese chemins'!V459&lt;1,"-",IF('Synthese chemins'!V459&lt;2,IF(V$1=$Y459,"-",IF(V$1=$AA459,"-","Passeur")),IF(V$1=$Y459,IF(V$1=AQ459,"-","Passeur"),"Passeur"))))),"-")</f>
        <v>-</v>
      </c>
      <c r="W459" s="20" t="str">
        <f>IF($D459="Non",IF($B459&lt;3,"-",IF('Synthese chemins'!W459&gt;2,"Passeur",IF('Synthese chemins'!W459&lt;1,"-",IF('Synthese chemins'!W459&lt;2,IF(W$1=$Y459,"-",IF(W$1=$AA459,"-","Passeur")),IF(W$1=$Y459,IF(W$1=AR459,"-","Passeur"),"Passeur"))))),"-")</f>
        <v>-</v>
      </c>
      <c r="X459" s="20" t="str">
        <f>IF($D459="Non",IF($B459&lt;3,"-",IF('Synthese chemins'!X459&gt;2,"Passeur",IF('Synthese chemins'!X459&lt;1,"-",IF('Synthese chemins'!X459&lt;2,IF(X$1=$Y459,"-",IF(X$1=$AA459,"-","Passeur")),IF(X$1=$Y459,IF(X$1=AS459,"-","Passeur"),"Passeur"))))),"-")</f>
        <v>-</v>
      </c>
      <c r="Y459" s="33" t="str">
        <f>'Chemins de conversion les plus '!G459</f>
        <v>Social</v>
      </c>
      <c r="Z459" s="20">
        <f t="shared" si="160"/>
        <v>1</v>
      </c>
      <c r="AA459" s="33" t="str">
        <f>'Chemins de conversion les plus '!I459</f>
        <v>Direct</v>
      </c>
      <c r="AB459" s="5"/>
      <c r="AC459" s="20">
        <f ca="1">'Synthese chemins'!Z459</f>
        <v>3</v>
      </c>
      <c r="AD459" s="19">
        <f>'Synthese chemins'!AA459</f>
        <v>0</v>
      </c>
      <c r="AE459" s="20">
        <f ca="1">'Synthese chemins'!AB459</f>
        <v>1</v>
      </c>
      <c r="AF459" s="19">
        <f>'Synthese chemins'!AC459</f>
        <v>0</v>
      </c>
      <c r="AH459" s="2" t="str">
        <f t="shared" si="161"/>
        <v>-</v>
      </c>
      <c r="AI459" s="2" t="str">
        <f t="shared" si="162"/>
        <v>-</v>
      </c>
      <c r="AJ459" s="2" t="str">
        <f t="shared" si="163"/>
        <v>-</v>
      </c>
      <c r="AK459" s="2" t="str">
        <f t="shared" si="164"/>
        <v>-</v>
      </c>
      <c r="AL459" s="2" t="str">
        <f t="shared" si="165"/>
        <v>-</v>
      </c>
      <c r="AM459" s="2" t="str">
        <f t="shared" si="166"/>
        <v>-</v>
      </c>
      <c r="AN459" s="2" t="str">
        <f t="shared" si="167"/>
        <v>-</v>
      </c>
      <c r="AO459" s="2" t="str">
        <f t="shared" si="168"/>
        <v>-</v>
      </c>
      <c r="AP459" s="2">
        <f t="shared" ca="1" si="169"/>
        <v>3</v>
      </c>
      <c r="AQ459" s="2" t="str">
        <f t="shared" si="170"/>
        <v>-</v>
      </c>
      <c r="AR459" s="2" t="str">
        <f t="shared" si="171"/>
        <v>-</v>
      </c>
      <c r="AS459" s="2" t="str">
        <f t="shared" si="172"/>
        <v>-</v>
      </c>
      <c r="AT459" s="2" t="str">
        <f t="shared" si="173"/>
        <v>-</v>
      </c>
      <c r="AU459" s="2" t="str">
        <f t="shared" si="174"/>
        <v>-</v>
      </c>
      <c r="AV459" s="2" t="str">
        <f t="shared" si="175"/>
        <v>-</v>
      </c>
      <c r="AW459" s="2" t="str">
        <f t="shared" si="176"/>
        <v>-</v>
      </c>
      <c r="AX459" s="2" t="str">
        <f t="shared" si="177"/>
        <v>-</v>
      </c>
      <c r="AY459" s="2" t="str">
        <f t="shared" si="156"/>
        <v>-</v>
      </c>
      <c r="AZ459" s="2" t="str">
        <f t="shared" si="157"/>
        <v>-</v>
      </c>
      <c r="BA459" s="2" t="str">
        <f t="shared" si="158"/>
        <v>-</v>
      </c>
    </row>
    <row r="460" spans="1:53">
      <c r="A460" s="2">
        <f t="shared" si="159"/>
        <v>459</v>
      </c>
      <c r="B460" s="2">
        <f>'Synthese chemins'!B460</f>
        <v>3</v>
      </c>
      <c r="C460" s="2">
        <f>'Synthese chemins'!C460</f>
        <v>3</v>
      </c>
      <c r="D460" s="2" t="str">
        <f>'Synthese chemins'!D460</f>
        <v>Non</v>
      </c>
      <c r="E460" s="20" t="str">
        <f>IF($D460="Non",IF($B460&lt;3,"-",IF('Synthese chemins'!E460&gt;2,"Passeur",IF('Synthese chemins'!E460&lt;1,"-",IF('Synthese chemins'!E460&lt;2,IF(E$1=$Y460,"-",IF(E$1=$AA460,"-","Passeur")),IF(E$1=$Y460,IF(E$1=Y460,"-","Passeur"),"Passeur"))))),"-")</f>
        <v>-</v>
      </c>
      <c r="F460" s="20" t="str">
        <f>IF($D460="Non",IF($B460&lt;3,"-",IF('Synthese chemins'!F460&gt;2,"Passeur",IF('Synthese chemins'!F460&lt;1,"-",IF('Synthese chemins'!F460&lt;2,IF(F$1=$Y460,"-",IF(F$1=$AA460,"-","Passeur")),IF(F$1=$Y460,IF(F$1=AA460,"-","Passeur"),"Passeur"))))),"-")</f>
        <v>-</v>
      </c>
      <c r="G460" s="20" t="str">
        <f>IF($D460="Non",IF($B460&lt;3,"-",IF('Synthese chemins'!G460&gt;2,"Passeur",IF('Synthese chemins'!G460&lt;1,"-",IF('Synthese chemins'!G460&lt;2,IF(G$1=$Y460,"-",IF(G$1=$AA460,"-","Passeur")),IF(G$1=$Y460,IF(G$1=AB460,"-","Passeur"),"Passeur"))))),"-")</f>
        <v>-</v>
      </c>
      <c r="H460" s="20" t="str">
        <f>IF($D460="Non",IF($B460&lt;3,"-",IF('Synthese chemins'!H460&gt;2,"Passeur",IF('Synthese chemins'!H460&lt;1,"-",IF('Synthese chemins'!H460&lt;2,IF(H$1=$Y460,"-",IF(H$1=$AA460,"-","Passeur")),IF(H$1=$Y460,IF(H$1=AC460,"-","Passeur"),"Passeur"))))),"-")</f>
        <v>-</v>
      </c>
      <c r="I460" s="20" t="str">
        <f>IF($D460="Non",IF($B460&lt;3,"-",IF('Synthese chemins'!I460&gt;2,"Passeur",IF('Synthese chemins'!I460&lt;1,"-",IF('Synthese chemins'!I460&lt;2,IF(I$1=$Y460,"-",IF(I$1=$AA460,"-","Passeur")),IF(I$1=$Y460,IF(I$1=AD460,"-","Passeur"),"Passeur"))))),"-")</f>
        <v>-</v>
      </c>
      <c r="J460" s="20" t="str">
        <f>IF($D460="Non",IF($B460&lt;3,"-",IF('Synthese chemins'!J460&gt;2,"Passeur",IF('Synthese chemins'!J460&lt;1,"-",IF('Synthese chemins'!J460&lt;2,IF(J$1=$Y460,"-",IF(J$1=$AA460,"-","Passeur")),IF(J$1=$Y460,IF(J$1=AE460,"-","Passeur"),"Passeur"))))),"-")</f>
        <v>-</v>
      </c>
      <c r="K460" s="20" t="str">
        <f>IF($D460="Non",IF($B460&lt;3,"-",IF('Synthese chemins'!K460&gt;2,"Passeur",IF('Synthese chemins'!K460&lt;1,"-",IF('Synthese chemins'!K460&lt;2,IF(K$1=$Y460,"-",IF(K$1=$AA460,"-","Passeur")),IF(K$1=$Y460,IF(K$1=AF460,"-","Passeur"),"Passeur"))))),"-")</f>
        <v>-</v>
      </c>
      <c r="L460" s="20" t="str">
        <f>IF($D460="Non",IF($B460&lt;3,"-",IF('Synthese chemins'!L460&gt;2,"Passeur",IF('Synthese chemins'!L460&lt;1,"-",IF('Synthese chemins'!L460&lt;2,IF(L$1=$Y460,"-",IF(L$1=$AA460,"-","Passeur")),IF(L$1=$Y460,IF(L$1=AG460,"-","Passeur"),"Passeur"))))),"-")</f>
        <v>-</v>
      </c>
      <c r="M460" s="20" t="str">
        <f>IF($D460="Non",IF($B460&lt;3,"-",IF('Synthese chemins'!M460&gt;2,"Passeur",IF('Synthese chemins'!M460&lt;1,"-",IF('Synthese chemins'!M460&lt;2,IF(M$1=$Y460,"-",IF(M$1=$AA460,"-","Passeur")),IF(M$1=$Y460,IF(M$1=AH460,"-","Passeur"),"Passeur"))))),"-")</f>
        <v>Passeur</v>
      </c>
      <c r="N460" s="20" t="str">
        <f>IF($D460="Non",IF($B460&lt;3,"-",IF('Synthese chemins'!N460&gt;2,"Passeur",IF('Synthese chemins'!N460&lt;1,"-",IF('Synthese chemins'!N460&lt;2,IF(N$1=$Y460,"-",IF(N$1=$AA460,"-","Passeur")),IF(N$1=$Y460,IF(N$1=AI460,"-","Passeur"),"Passeur"))))),"-")</f>
        <v>-</v>
      </c>
      <c r="O460" s="20" t="str">
        <f>IF($D460="Non",IF($B460&lt;3,"-",IF('Synthese chemins'!O460&gt;2,"Passeur",IF('Synthese chemins'!O460&lt;1,"-",IF('Synthese chemins'!O460&lt;2,IF(O$1=$Y460,"-",IF(O$1=$AA460,"-","Passeur")),IF(O$1=$Y460,IF(O$1=AJ460,"-","Passeur"),"Passeur"))))),"-")</f>
        <v>-</v>
      </c>
      <c r="P460" s="20" t="str">
        <f>IF($D460="Non",IF($B460&lt;3,"-",IF('Synthese chemins'!P460&gt;2,"Passeur",IF('Synthese chemins'!P460&lt;1,"-",IF('Synthese chemins'!P460&lt;2,IF(P$1=$Y460,"-",IF(P$1=$AA460,"-","Passeur")),IF(P$1=$Y460,IF(P$1=AK460,"-","Passeur"),"Passeur"))))),"-")</f>
        <v>-</v>
      </c>
      <c r="Q460" s="20" t="str">
        <f>IF($D460="Non",IF($B460&lt;3,"-",IF('Synthese chemins'!Q460&gt;2,"Passeur",IF('Synthese chemins'!Q460&lt;1,"-",IF('Synthese chemins'!Q460&lt;2,IF(Q$1=$Y460,"-",IF(Q$1=$AA460,"-","Passeur")),IF(Q$1=$Y460,IF(Q$1=AL460,"-","Passeur"),"Passeur"))))),"-")</f>
        <v>-</v>
      </c>
      <c r="R460" s="20" t="str">
        <f>IF($D460="Non",IF($B460&lt;3,"-",IF('Synthese chemins'!R460&gt;2,"Passeur",IF('Synthese chemins'!R460&lt;1,"-",IF('Synthese chemins'!R460&lt;2,IF(R$1=$Y460,"-",IF(R$1=$AA460,"-","Passeur")),IF(R$1=$Y460,IF(R$1=AM460,"-","Passeur"),"Passeur"))))),"-")</f>
        <v>-</v>
      </c>
      <c r="S460" s="20" t="str">
        <f>IF($D460="Non",IF($B460&lt;3,"-",IF('Synthese chemins'!S460&gt;2,"Passeur",IF('Synthese chemins'!S460&lt;1,"-",IF('Synthese chemins'!S460&lt;2,IF(S$1=$Y460,"-",IF(S$1=$AA460,"-","Passeur")),IF(S$1=$Y460,IF(S$1=AN460,"-","Passeur"),"Passeur"))))),"-")</f>
        <v>-</v>
      </c>
      <c r="T460" s="20" t="str">
        <f>IF($D460="Non",IF($B460&lt;3,"-",IF('Synthese chemins'!T460&gt;2,"Passeur",IF('Synthese chemins'!T460&lt;1,"-",IF('Synthese chemins'!T460&lt;2,IF(T$1=$Y460,"-",IF(T$1=$AA460,"-","Passeur")),IF(T$1=$Y460,IF(T$1=AO460,"-","Passeur"),"Passeur"))))),"-")</f>
        <v>-</v>
      </c>
      <c r="U460" s="20" t="str">
        <f>IF($D460="Non",IF($B460&lt;3,"-",IF('Synthese chemins'!U460&gt;2,"Passeur",IF('Synthese chemins'!U460&lt;1,"-",IF('Synthese chemins'!U460&lt;2,IF(U$1=$Y460,"-",IF(U$1=$AA460,"-","Passeur")),IF(U$1=$Y460,IF(U$1=AP460,"-","Passeur"),"Passeur"))))),"-")</f>
        <v>-</v>
      </c>
      <c r="V460" s="20" t="str">
        <f>IF($D460="Non",IF($B460&lt;3,"-",IF('Synthese chemins'!V460&gt;2,"Passeur",IF('Synthese chemins'!V460&lt;1,"-",IF('Synthese chemins'!V460&lt;2,IF(V$1=$Y460,"-",IF(V$1=$AA460,"-","Passeur")),IF(V$1=$Y460,IF(V$1=AQ460,"-","Passeur"),"Passeur"))))),"-")</f>
        <v>-</v>
      </c>
      <c r="W460" s="20" t="str">
        <f>IF($D460="Non",IF($B460&lt;3,"-",IF('Synthese chemins'!W460&gt;2,"Passeur",IF('Synthese chemins'!W460&lt;1,"-",IF('Synthese chemins'!W460&lt;2,IF(W$1=$Y460,"-",IF(W$1=$AA460,"-","Passeur")),IF(W$1=$Y460,IF(W$1=AR460,"-","Passeur"),"Passeur"))))),"-")</f>
        <v>-</v>
      </c>
      <c r="X460" s="20" t="str">
        <f>IF($D460="Non",IF($B460&lt;3,"-",IF('Synthese chemins'!X460&gt;2,"Passeur",IF('Synthese chemins'!X460&lt;1,"-",IF('Synthese chemins'!X460&lt;2,IF(X$1=$Y460,"-",IF(X$1=$AA460,"-","Passeur")),IF(X$1=$Y460,IF(X$1=AS460,"-","Passeur"),"Passeur"))))),"-")</f>
        <v>-</v>
      </c>
      <c r="Y460" s="33" t="str">
        <f>'Chemins de conversion les plus '!G460</f>
        <v>Social</v>
      </c>
      <c r="Z460" s="20">
        <f t="shared" si="160"/>
        <v>1</v>
      </c>
      <c r="AA460" s="33" t="str">
        <f>'Chemins de conversion les plus '!I460</f>
        <v>Email // Newsletters</v>
      </c>
      <c r="AB460" s="5"/>
      <c r="AC460" s="20">
        <f ca="1">'Synthese chemins'!Z460</f>
        <v>3</v>
      </c>
      <c r="AD460" s="19">
        <f>'Synthese chemins'!AA460</f>
        <v>24.58</v>
      </c>
      <c r="AE460" s="20">
        <f ca="1">'Synthese chemins'!AB460</f>
        <v>1</v>
      </c>
      <c r="AF460" s="19">
        <f>'Synthese chemins'!AC460</f>
        <v>8.1933333333333334</v>
      </c>
      <c r="AH460" s="2" t="str">
        <f t="shared" si="161"/>
        <v>-</v>
      </c>
      <c r="AI460" s="2" t="str">
        <f t="shared" si="162"/>
        <v>-</v>
      </c>
      <c r="AJ460" s="2" t="str">
        <f t="shared" si="163"/>
        <v>-</v>
      </c>
      <c r="AK460" s="2" t="str">
        <f t="shared" si="164"/>
        <v>-</v>
      </c>
      <c r="AL460" s="2" t="str">
        <f t="shared" si="165"/>
        <v>-</v>
      </c>
      <c r="AM460" s="2" t="str">
        <f t="shared" si="166"/>
        <v>-</v>
      </c>
      <c r="AN460" s="2" t="str">
        <f t="shared" si="167"/>
        <v>-</v>
      </c>
      <c r="AO460" s="2" t="str">
        <f t="shared" si="168"/>
        <v>-</v>
      </c>
      <c r="AP460" s="2">
        <f t="shared" ca="1" si="169"/>
        <v>3</v>
      </c>
      <c r="AQ460" s="2" t="str">
        <f t="shared" si="170"/>
        <v>-</v>
      </c>
      <c r="AR460" s="2" t="str">
        <f t="shared" si="171"/>
        <v>-</v>
      </c>
      <c r="AS460" s="2" t="str">
        <f t="shared" si="172"/>
        <v>-</v>
      </c>
      <c r="AT460" s="2" t="str">
        <f t="shared" si="173"/>
        <v>-</v>
      </c>
      <c r="AU460" s="2" t="str">
        <f t="shared" si="174"/>
        <v>-</v>
      </c>
      <c r="AV460" s="2" t="str">
        <f t="shared" si="175"/>
        <v>-</v>
      </c>
      <c r="AW460" s="2" t="str">
        <f t="shared" si="176"/>
        <v>-</v>
      </c>
      <c r="AX460" s="2" t="str">
        <f t="shared" si="177"/>
        <v>-</v>
      </c>
      <c r="AY460" s="2" t="str">
        <f t="shared" si="156"/>
        <v>-</v>
      </c>
      <c r="AZ460" s="2" t="str">
        <f t="shared" si="157"/>
        <v>-</v>
      </c>
      <c r="BA460" s="2" t="str">
        <f t="shared" si="158"/>
        <v>-</v>
      </c>
    </row>
    <row r="461" spans="1:53">
      <c r="A461" s="2">
        <f t="shared" si="159"/>
        <v>460</v>
      </c>
      <c r="B461" s="2">
        <f>'Synthese chemins'!B461</f>
        <v>3</v>
      </c>
      <c r="C461" s="2">
        <f>'Synthese chemins'!C461</f>
        <v>3</v>
      </c>
      <c r="D461" s="2" t="str">
        <f>'Synthese chemins'!D461</f>
        <v>Non</v>
      </c>
      <c r="E461" s="20" t="str">
        <f>IF($D461="Non",IF($B461&lt;3,"-",IF('Synthese chemins'!E461&gt;2,"Passeur",IF('Synthese chemins'!E461&lt;1,"-",IF('Synthese chemins'!E461&lt;2,IF(E$1=$Y461,"-",IF(E$1=$AA461,"-","Passeur")),IF(E$1=$Y461,IF(E$1=Y461,"-","Passeur"),"Passeur"))))),"-")</f>
        <v>-</v>
      </c>
      <c r="F461" s="20" t="str">
        <f>IF($D461="Non",IF($B461&lt;3,"-",IF('Synthese chemins'!F461&gt;2,"Passeur",IF('Synthese chemins'!F461&lt;1,"-",IF('Synthese chemins'!F461&lt;2,IF(F$1=$Y461,"-",IF(F$1=$AA461,"-","Passeur")),IF(F$1=$Y461,IF(F$1=AA461,"-","Passeur"),"Passeur"))))),"-")</f>
        <v>-</v>
      </c>
      <c r="G461" s="20" t="str">
        <f>IF($D461="Non",IF($B461&lt;3,"-",IF('Synthese chemins'!G461&gt;2,"Passeur",IF('Synthese chemins'!G461&lt;1,"-",IF('Synthese chemins'!G461&lt;2,IF(G$1=$Y461,"-",IF(G$1=$AA461,"-","Passeur")),IF(G$1=$Y461,IF(G$1=AB461,"-","Passeur"),"Passeur"))))),"-")</f>
        <v>-</v>
      </c>
      <c r="H461" s="20" t="str">
        <f>IF($D461="Non",IF($B461&lt;3,"-",IF('Synthese chemins'!H461&gt;2,"Passeur",IF('Synthese chemins'!H461&lt;1,"-",IF('Synthese chemins'!H461&lt;2,IF(H$1=$Y461,"-",IF(H$1=$AA461,"-","Passeur")),IF(H$1=$Y461,IF(H$1=AC461,"-","Passeur"),"Passeur"))))),"-")</f>
        <v>-</v>
      </c>
      <c r="I461" s="20" t="str">
        <f>IF($D461="Non",IF($B461&lt;3,"-",IF('Synthese chemins'!I461&gt;2,"Passeur",IF('Synthese chemins'!I461&lt;1,"-",IF('Synthese chemins'!I461&lt;2,IF(I$1=$Y461,"-",IF(I$1=$AA461,"-","Passeur")),IF(I$1=$Y461,IF(I$1=AD461,"-","Passeur"),"Passeur"))))),"-")</f>
        <v>-</v>
      </c>
      <c r="J461" s="20" t="str">
        <f>IF($D461="Non",IF($B461&lt;3,"-",IF('Synthese chemins'!J461&gt;2,"Passeur",IF('Synthese chemins'!J461&lt;1,"-",IF('Synthese chemins'!J461&lt;2,IF(J$1=$Y461,"-",IF(J$1=$AA461,"-","Passeur")),IF(J$1=$Y461,IF(J$1=AE461,"-","Passeur"),"Passeur"))))),"-")</f>
        <v>-</v>
      </c>
      <c r="K461" s="20" t="str">
        <f>IF($D461="Non",IF($B461&lt;3,"-",IF('Synthese chemins'!K461&gt;2,"Passeur",IF('Synthese chemins'!K461&lt;1,"-",IF('Synthese chemins'!K461&lt;2,IF(K$1=$Y461,"-",IF(K$1=$AA461,"-","Passeur")),IF(K$1=$Y461,IF(K$1=AF461,"-","Passeur"),"Passeur"))))),"-")</f>
        <v>-</v>
      </c>
      <c r="L461" s="20" t="str">
        <f>IF($D461="Non",IF($B461&lt;3,"-",IF('Synthese chemins'!L461&gt;2,"Passeur",IF('Synthese chemins'!L461&lt;1,"-",IF('Synthese chemins'!L461&lt;2,IF(L$1=$Y461,"-",IF(L$1=$AA461,"-","Passeur")),IF(L$1=$Y461,IF(L$1=AG461,"-","Passeur"),"Passeur"))))),"-")</f>
        <v>-</v>
      </c>
      <c r="M461" s="20" t="str">
        <f>IF($D461="Non",IF($B461&lt;3,"-",IF('Synthese chemins'!M461&gt;2,"Passeur",IF('Synthese chemins'!M461&lt;1,"-",IF('Synthese chemins'!M461&lt;2,IF(M$1=$Y461,"-",IF(M$1=$AA461,"-","Passeur")),IF(M$1=$Y461,IF(M$1=AH461,"-","Passeur"),"Passeur"))))),"-")</f>
        <v>-</v>
      </c>
      <c r="N461" s="20" t="str">
        <f>IF($D461="Non",IF($B461&lt;3,"-",IF('Synthese chemins'!N461&gt;2,"Passeur",IF('Synthese chemins'!N461&lt;1,"-",IF('Synthese chemins'!N461&lt;2,IF(N$1=$Y461,"-",IF(N$1=$AA461,"-","Passeur")),IF(N$1=$Y461,IF(N$1=AI461,"-","Passeur"),"Passeur"))))),"-")</f>
        <v>Passeur</v>
      </c>
      <c r="O461" s="20" t="str">
        <f>IF($D461="Non",IF($B461&lt;3,"-",IF('Synthese chemins'!O461&gt;2,"Passeur",IF('Synthese chemins'!O461&lt;1,"-",IF('Synthese chemins'!O461&lt;2,IF(O$1=$Y461,"-",IF(O$1=$AA461,"-","Passeur")),IF(O$1=$Y461,IF(O$1=AJ461,"-","Passeur"),"Passeur"))))),"-")</f>
        <v>-</v>
      </c>
      <c r="P461" s="20" t="str">
        <f>IF($D461="Non",IF($B461&lt;3,"-",IF('Synthese chemins'!P461&gt;2,"Passeur",IF('Synthese chemins'!P461&lt;1,"-",IF('Synthese chemins'!P461&lt;2,IF(P$1=$Y461,"-",IF(P$1=$AA461,"-","Passeur")),IF(P$1=$Y461,IF(P$1=AK461,"-","Passeur"),"Passeur"))))),"-")</f>
        <v>-</v>
      </c>
      <c r="Q461" s="20" t="str">
        <f>IF($D461="Non",IF($B461&lt;3,"-",IF('Synthese chemins'!Q461&gt;2,"Passeur",IF('Synthese chemins'!Q461&lt;1,"-",IF('Synthese chemins'!Q461&lt;2,IF(Q$1=$Y461,"-",IF(Q$1=$AA461,"-","Passeur")),IF(Q$1=$Y461,IF(Q$1=AL461,"-","Passeur"),"Passeur"))))),"-")</f>
        <v>-</v>
      </c>
      <c r="R461" s="20" t="str">
        <f>IF($D461="Non",IF($B461&lt;3,"-",IF('Synthese chemins'!R461&gt;2,"Passeur",IF('Synthese chemins'!R461&lt;1,"-",IF('Synthese chemins'!R461&lt;2,IF(R$1=$Y461,"-",IF(R$1=$AA461,"-","Passeur")),IF(R$1=$Y461,IF(R$1=AM461,"-","Passeur"),"Passeur"))))),"-")</f>
        <v>-</v>
      </c>
      <c r="S461" s="20" t="str">
        <f>IF($D461="Non",IF($B461&lt;3,"-",IF('Synthese chemins'!S461&gt;2,"Passeur",IF('Synthese chemins'!S461&lt;1,"-",IF('Synthese chemins'!S461&lt;2,IF(S$1=$Y461,"-",IF(S$1=$AA461,"-","Passeur")),IF(S$1=$Y461,IF(S$1=AN461,"-","Passeur"),"Passeur"))))),"-")</f>
        <v>-</v>
      </c>
      <c r="T461" s="20" t="str">
        <f>IF($D461="Non",IF($B461&lt;3,"-",IF('Synthese chemins'!T461&gt;2,"Passeur",IF('Synthese chemins'!T461&lt;1,"-",IF('Synthese chemins'!T461&lt;2,IF(T$1=$Y461,"-",IF(T$1=$AA461,"-","Passeur")),IF(T$1=$Y461,IF(T$1=AO461,"-","Passeur"),"Passeur"))))),"-")</f>
        <v>-</v>
      </c>
      <c r="U461" s="20" t="str">
        <f>IF($D461="Non",IF($B461&lt;3,"-",IF('Synthese chemins'!U461&gt;2,"Passeur",IF('Synthese chemins'!U461&lt;1,"-",IF('Synthese chemins'!U461&lt;2,IF(U$1=$Y461,"-",IF(U$1=$AA461,"-","Passeur")),IF(U$1=$Y461,IF(U$1=AP461,"-","Passeur"),"Passeur"))))),"-")</f>
        <v>-</v>
      </c>
      <c r="V461" s="20" t="str">
        <f>IF($D461="Non",IF($B461&lt;3,"-",IF('Synthese chemins'!V461&gt;2,"Passeur",IF('Synthese chemins'!V461&lt;1,"-",IF('Synthese chemins'!V461&lt;2,IF(V$1=$Y461,"-",IF(V$1=$AA461,"-","Passeur")),IF(V$1=$Y461,IF(V$1=AQ461,"-","Passeur"),"Passeur"))))),"-")</f>
        <v>-</v>
      </c>
      <c r="W461" s="20" t="str">
        <f>IF($D461="Non",IF($B461&lt;3,"-",IF('Synthese chemins'!W461&gt;2,"Passeur",IF('Synthese chemins'!W461&lt;1,"-",IF('Synthese chemins'!W461&lt;2,IF(W$1=$Y461,"-",IF(W$1=$AA461,"-","Passeur")),IF(W$1=$Y461,IF(W$1=AR461,"-","Passeur"),"Passeur"))))),"-")</f>
        <v>-</v>
      </c>
      <c r="X461" s="20" t="str">
        <f>IF($D461="Non",IF($B461&lt;3,"-",IF('Synthese chemins'!X461&gt;2,"Passeur",IF('Synthese chemins'!X461&lt;1,"-",IF('Synthese chemins'!X461&lt;2,IF(X$1=$Y461,"-",IF(X$1=$AA461,"-","Passeur")),IF(X$1=$Y461,IF(X$1=AS461,"-","Passeur"),"Passeur"))))),"-")</f>
        <v>-</v>
      </c>
      <c r="Y461" s="33" t="str">
        <f>'Chemins de conversion les plus '!G461</f>
        <v>Social</v>
      </c>
      <c r="Z461" s="20">
        <f t="shared" si="160"/>
        <v>1</v>
      </c>
      <c r="AA461" s="33" t="str">
        <f>'Chemins de conversion les plus '!I461</f>
        <v>Direct</v>
      </c>
      <c r="AB461" s="5"/>
      <c r="AC461" s="20">
        <f ca="1">'Synthese chemins'!Z461</f>
        <v>3</v>
      </c>
      <c r="AD461" s="19">
        <f>'Synthese chemins'!AA461</f>
        <v>0</v>
      </c>
      <c r="AE461" s="20">
        <f ca="1">'Synthese chemins'!AB461</f>
        <v>1</v>
      </c>
      <c r="AF461" s="19">
        <f>'Synthese chemins'!AC461</f>
        <v>0</v>
      </c>
      <c r="AH461" s="2" t="str">
        <f t="shared" si="161"/>
        <v>-</v>
      </c>
      <c r="AI461" s="2" t="str">
        <f t="shared" si="162"/>
        <v>-</v>
      </c>
      <c r="AJ461" s="2" t="str">
        <f t="shared" si="163"/>
        <v>-</v>
      </c>
      <c r="AK461" s="2" t="str">
        <f t="shared" si="164"/>
        <v>-</v>
      </c>
      <c r="AL461" s="2" t="str">
        <f t="shared" si="165"/>
        <v>-</v>
      </c>
      <c r="AM461" s="2" t="str">
        <f t="shared" si="166"/>
        <v>-</v>
      </c>
      <c r="AN461" s="2" t="str">
        <f t="shared" si="167"/>
        <v>-</v>
      </c>
      <c r="AO461" s="2" t="str">
        <f t="shared" si="168"/>
        <v>-</v>
      </c>
      <c r="AP461" s="2" t="str">
        <f t="shared" si="169"/>
        <v>-</v>
      </c>
      <c r="AQ461" s="2">
        <f t="shared" ca="1" si="170"/>
        <v>3</v>
      </c>
      <c r="AR461" s="2" t="str">
        <f t="shared" si="171"/>
        <v>-</v>
      </c>
      <c r="AS461" s="2" t="str">
        <f t="shared" si="172"/>
        <v>-</v>
      </c>
      <c r="AT461" s="2" t="str">
        <f t="shared" si="173"/>
        <v>-</v>
      </c>
      <c r="AU461" s="2" t="str">
        <f t="shared" si="174"/>
        <v>-</v>
      </c>
      <c r="AV461" s="2" t="str">
        <f t="shared" si="175"/>
        <v>-</v>
      </c>
      <c r="AW461" s="2" t="str">
        <f t="shared" si="176"/>
        <v>-</v>
      </c>
      <c r="AX461" s="2" t="str">
        <f t="shared" si="177"/>
        <v>-</v>
      </c>
      <c r="AY461" s="2" t="str">
        <f t="shared" si="156"/>
        <v>-</v>
      </c>
      <c r="AZ461" s="2" t="str">
        <f t="shared" si="157"/>
        <v>-</v>
      </c>
      <c r="BA461" s="2" t="str">
        <f t="shared" si="158"/>
        <v>-</v>
      </c>
    </row>
    <row r="462" spans="1:53">
      <c r="A462" s="2">
        <f t="shared" si="159"/>
        <v>461</v>
      </c>
      <c r="B462" s="2">
        <f>'Synthese chemins'!B462</f>
        <v>3</v>
      </c>
      <c r="C462" s="2">
        <f>'Synthese chemins'!C462</f>
        <v>2</v>
      </c>
      <c r="D462" s="2" t="str">
        <f>'Synthese chemins'!D462</f>
        <v>Non</v>
      </c>
      <c r="E462" s="20" t="str">
        <f>IF($D462="Non",IF($B462&lt;3,"-",IF('Synthese chemins'!E462&gt;2,"Passeur",IF('Synthese chemins'!E462&lt;1,"-",IF('Synthese chemins'!E462&lt;2,IF(E$1=$Y462,"-",IF(E$1=$AA462,"-","Passeur")),IF(E$1=$Y462,IF(E$1=Y462,"-","Passeur"),"Passeur"))))),"-")</f>
        <v>-</v>
      </c>
      <c r="F462" s="20" t="str">
        <f>IF($D462="Non",IF($B462&lt;3,"-",IF('Synthese chemins'!F462&gt;2,"Passeur",IF('Synthese chemins'!F462&lt;1,"-",IF('Synthese chemins'!F462&lt;2,IF(F$1=$Y462,"-",IF(F$1=$AA462,"-","Passeur")),IF(F$1=$Y462,IF(F$1=AA462,"-","Passeur"),"Passeur"))))),"-")</f>
        <v>-</v>
      </c>
      <c r="G462" s="20" t="str">
        <f>IF($D462="Non",IF($B462&lt;3,"-",IF('Synthese chemins'!G462&gt;2,"Passeur",IF('Synthese chemins'!G462&lt;1,"-",IF('Synthese chemins'!G462&lt;2,IF(G$1=$Y462,"-",IF(G$1=$AA462,"-","Passeur")),IF(G$1=$Y462,IF(G$1=AB462,"-","Passeur"),"Passeur"))))),"-")</f>
        <v>-</v>
      </c>
      <c r="H462" s="20" t="str">
        <f>IF($D462="Non",IF($B462&lt;3,"-",IF('Synthese chemins'!H462&gt;2,"Passeur",IF('Synthese chemins'!H462&lt;1,"-",IF('Synthese chemins'!H462&lt;2,IF(H$1=$Y462,"-",IF(H$1=$AA462,"-","Passeur")),IF(H$1=$Y462,IF(H$1=AC462,"-","Passeur"),"Passeur"))))),"-")</f>
        <v>-</v>
      </c>
      <c r="I462" s="20" t="str">
        <f>IF($D462="Non",IF($B462&lt;3,"-",IF('Synthese chemins'!I462&gt;2,"Passeur",IF('Synthese chemins'!I462&lt;1,"-",IF('Synthese chemins'!I462&lt;2,IF(I$1=$Y462,"-",IF(I$1=$AA462,"-","Passeur")),IF(I$1=$Y462,IF(I$1=AD462,"-","Passeur"),"Passeur"))))),"-")</f>
        <v>-</v>
      </c>
      <c r="J462" s="20" t="str">
        <f>IF($D462="Non",IF($B462&lt;3,"-",IF('Synthese chemins'!J462&gt;2,"Passeur",IF('Synthese chemins'!J462&lt;1,"-",IF('Synthese chemins'!J462&lt;2,IF(J$1=$Y462,"-",IF(J$1=$AA462,"-","Passeur")),IF(J$1=$Y462,IF(J$1=AE462,"-","Passeur"),"Passeur"))))),"-")</f>
        <v>-</v>
      </c>
      <c r="K462" s="20" t="str">
        <f>IF($D462="Non",IF($B462&lt;3,"-",IF('Synthese chemins'!K462&gt;2,"Passeur",IF('Synthese chemins'!K462&lt;1,"-",IF('Synthese chemins'!K462&lt;2,IF(K$1=$Y462,"-",IF(K$1=$AA462,"-","Passeur")),IF(K$1=$Y462,IF(K$1=AF462,"-","Passeur"),"Passeur"))))),"-")</f>
        <v>-</v>
      </c>
      <c r="L462" s="20" t="str">
        <f>IF($D462="Non",IF($B462&lt;3,"-",IF('Synthese chemins'!L462&gt;2,"Passeur",IF('Synthese chemins'!L462&lt;1,"-",IF('Synthese chemins'!L462&lt;2,IF(L$1=$Y462,"-",IF(L$1=$AA462,"-","Passeur")),IF(L$1=$Y462,IF(L$1=AG462,"-","Passeur"),"Passeur"))))),"-")</f>
        <v>-</v>
      </c>
      <c r="M462" s="20" t="str">
        <f>IF($D462="Non",IF($B462&lt;3,"-",IF('Synthese chemins'!M462&gt;2,"Passeur",IF('Synthese chemins'!M462&lt;1,"-",IF('Synthese chemins'!M462&lt;2,IF(M$1=$Y462,"-",IF(M$1=$AA462,"-","Passeur")),IF(M$1=$Y462,IF(M$1=AH462,"-","Passeur"),"Passeur"))))),"-")</f>
        <v>-</v>
      </c>
      <c r="N462" s="20" t="str">
        <f>IF($D462="Non",IF($B462&lt;3,"-",IF('Synthese chemins'!N462&gt;2,"Passeur",IF('Synthese chemins'!N462&lt;1,"-",IF('Synthese chemins'!N462&lt;2,IF(N$1=$Y462,"-",IF(N$1=$AA462,"-","Passeur")),IF(N$1=$Y462,IF(N$1=AI462,"-","Passeur"),"Passeur"))))),"-")</f>
        <v>Passeur</v>
      </c>
      <c r="O462" s="20" t="str">
        <f>IF($D462="Non",IF($B462&lt;3,"-",IF('Synthese chemins'!O462&gt;2,"Passeur",IF('Synthese chemins'!O462&lt;1,"-",IF('Synthese chemins'!O462&lt;2,IF(O$1=$Y462,"-",IF(O$1=$AA462,"-","Passeur")),IF(O$1=$Y462,IF(O$1=AJ462,"-","Passeur"),"Passeur"))))),"-")</f>
        <v>-</v>
      </c>
      <c r="P462" s="20" t="str">
        <f>IF($D462="Non",IF($B462&lt;3,"-",IF('Synthese chemins'!P462&gt;2,"Passeur",IF('Synthese chemins'!P462&lt;1,"-",IF('Synthese chemins'!P462&lt;2,IF(P$1=$Y462,"-",IF(P$1=$AA462,"-","Passeur")),IF(P$1=$Y462,IF(P$1=AK462,"-","Passeur"),"Passeur"))))),"-")</f>
        <v>-</v>
      </c>
      <c r="Q462" s="20" t="str">
        <f>IF($D462="Non",IF($B462&lt;3,"-",IF('Synthese chemins'!Q462&gt;2,"Passeur",IF('Synthese chemins'!Q462&lt;1,"-",IF('Synthese chemins'!Q462&lt;2,IF(Q$1=$Y462,"-",IF(Q$1=$AA462,"-","Passeur")),IF(Q$1=$Y462,IF(Q$1=AL462,"-","Passeur"),"Passeur"))))),"-")</f>
        <v>-</v>
      </c>
      <c r="R462" s="20" t="str">
        <f>IF($D462="Non",IF($B462&lt;3,"-",IF('Synthese chemins'!R462&gt;2,"Passeur",IF('Synthese chemins'!R462&lt;1,"-",IF('Synthese chemins'!R462&lt;2,IF(R$1=$Y462,"-",IF(R$1=$AA462,"-","Passeur")),IF(R$1=$Y462,IF(R$1=AM462,"-","Passeur"),"Passeur"))))),"-")</f>
        <v>-</v>
      </c>
      <c r="S462" s="20" t="str">
        <f>IF($D462="Non",IF($B462&lt;3,"-",IF('Synthese chemins'!S462&gt;2,"Passeur",IF('Synthese chemins'!S462&lt;1,"-",IF('Synthese chemins'!S462&lt;2,IF(S$1=$Y462,"-",IF(S$1=$AA462,"-","Passeur")),IF(S$1=$Y462,IF(S$1=AN462,"-","Passeur"),"Passeur"))))),"-")</f>
        <v>-</v>
      </c>
      <c r="T462" s="20" t="str">
        <f>IF($D462="Non",IF($B462&lt;3,"-",IF('Synthese chemins'!T462&gt;2,"Passeur",IF('Synthese chemins'!T462&lt;1,"-",IF('Synthese chemins'!T462&lt;2,IF(T$1=$Y462,"-",IF(T$1=$AA462,"-","Passeur")),IF(T$1=$Y462,IF(T$1=AO462,"-","Passeur"),"Passeur"))))),"-")</f>
        <v>-</v>
      </c>
      <c r="U462" s="20" t="str">
        <f>IF($D462="Non",IF($B462&lt;3,"-",IF('Synthese chemins'!U462&gt;2,"Passeur",IF('Synthese chemins'!U462&lt;1,"-",IF('Synthese chemins'!U462&lt;2,IF(U$1=$Y462,"-",IF(U$1=$AA462,"-","Passeur")),IF(U$1=$Y462,IF(U$1=AP462,"-","Passeur"),"Passeur"))))),"-")</f>
        <v>-</v>
      </c>
      <c r="V462" s="20" t="str">
        <f>IF($D462="Non",IF($B462&lt;3,"-",IF('Synthese chemins'!V462&gt;2,"Passeur",IF('Synthese chemins'!V462&lt;1,"-",IF('Synthese chemins'!V462&lt;2,IF(V$1=$Y462,"-",IF(V$1=$AA462,"-","Passeur")),IF(V$1=$Y462,IF(V$1=AQ462,"-","Passeur"),"Passeur"))))),"-")</f>
        <v>-</v>
      </c>
      <c r="W462" s="20" t="str">
        <f>IF($D462="Non",IF($B462&lt;3,"-",IF('Synthese chemins'!W462&gt;2,"Passeur",IF('Synthese chemins'!W462&lt;1,"-",IF('Synthese chemins'!W462&lt;2,IF(W$1=$Y462,"-",IF(W$1=$AA462,"-","Passeur")),IF(W$1=$Y462,IF(W$1=AR462,"-","Passeur"),"Passeur"))))),"-")</f>
        <v>-</v>
      </c>
      <c r="X462" s="20" t="str">
        <f>IF($D462="Non",IF($B462&lt;3,"-",IF('Synthese chemins'!X462&gt;2,"Passeur",IF('Synthese chemins'!X462&lt;1,"-",IF('Synthese chemins'!X462&lt;2,IF(X$1=$Y462,"-",IF(X$1=$AA462,"-","Passeur")),IF(X$1=$Y462,IF(X$1=AS462,"-","Passeur"),"Passeur"))))),"-")</f>
        <v>-</v>
      </c>
      <c r="Y462" s="33" t="str">
        <f>'Chemins de conversion les plus '!G462</f>
        <v>Social</v>
      </c>
      <c r="Z462" s="20">
        <f t="shared" si="160"/>
        <v>1</v>
      </c>
      <c r="AA462" s="33" t="str">
        <f>'Chemins de conversion les plus '!I462</f>
        <v>SEA // Adwords Branding</v>
      </c>
      <c r="AB462" s="5"/>
      <c r="AC462" s="20">
        <f ca="1">'Synthese chemins'!Z462</f>
        <v>3</v>
      </c>
      <c r="AD462" s="19">
        <f>'Synthese chemins'!AA462</f>
        <v>0</v>
      </c>
      <c r="AE462" s="20">
        <f ca="1">'Synthese chemins'!AB462</f>
        <v>1</v>
      </c>
      <c r="AF462" s="19">
        <f>'Synthese chemins'!AC462</f>
        <v>0</v>
      </c>
      <c r="AH462" s="2" t="str">
        <f t="shared" si="161"/>
        <v>-</v>
      </c>
      <c r="AI462" s="2" t="str">
        <f t="shared" si="162"/>
        <v>-</v>
      </c>
      <c r="AJ462" s="2" t="str">
        <f t="shared" si="163"/>
        <v>-</v>
      </c>
      <c r="AK462" s="2" t="str">
        <f t="shared" si="164"/>
        <v>-</v>
      </c>
      <c r="AL462" s="2" t="str">
        <f t="shared" si="165"/>
        <v>-</v>
      </c>
      <c r="AM462" s="2" t="str">
        <f t="shared" si="166"/>
        <v>-</v>
      </c>
      <c r="AN462" s="2" t="str">
        <f t="shared" si="167"/>
        <v>-</v>
      </c>
      <c r="AO462" s="2" t="str">
        <f t="shared" si="168"/>
        <v>-</v>
      </c>
      <c r="AP462" s="2" t="str">
        <f t="shared" si="169"/>
        <v>-</v>
      </c>
      <c r="AQ462" s="2">
        <f t="shared" ca="1" si="170"/>
        <v>3</v>
      </c>
      <c r="AR462" s="2" t="str">
        <f t="shared" si="171"/>
        <v>-</v>
      </c>
      <c r="AS462" s="2" t="str">
        <f t="shared" si="172"/>
        <v>-</v>
      </c>
      <c r="AT462" s="2" t="str">
        <f t="shared" si="173"/>
        <v>-</v>
      </c>
      <c r="AU462" s="2" t="str">
        <f t="shared" si="174"/>
        <v>-</v>
      </c>
      <c r="AV462" s="2" t="str">
        <f t="shared" si="175"/>
        <v>-</v>
      </c>
      <c r="AW462" s="2" t="str">
        <f t="shared" si="176"/>
        <v>-</v>
      </c>
      <c r="AX462" s="2" t="str">
        <f t="shared" si="177"/>
        <v>-</v>
      </c>
      <c r="AY462" s="2" t="str">
        <f t="shared" si="156"/>
        <v>-</v>
      </c>
      <c r="AZ462" s="2" t="str">
        <f t="shared" si="157"/>
        <v>-</v>
      </c>
      <c r="BA462" s="2" t="str">
        <f t="shared" si="158"/>
        <v>-</v>
      </c>
    </row>
    <row r="463" spans="1:53">
      <c r="A463" s="2">
        <f t="shared" si="159"/>
        <v>462</v>
      </c>
      <c r="B463" s="2">
        <f>'Synthese chemins'!B463</f>
        <v>3</v>
      </c>
      <c r="C463" s="2">
        <f>'Synthese chemins'!C463</f>
        <v>2</v>
      </c>
      <c r="D463" s="2" t="str">
        <f>'Synthese chemins'!D463</f>
        <v>Non</v>
      </c>
      <c r="E463" s="20" t="str">
        <f>IF($D463="Non",IF($B463&lt;3,"-",IF('Synthese chemins'!E463&gt;2,"Passeur",IF('Synthese chemins'!E463&lt;1,"-",IF('Synthese chemins'!E463&lt;2,IF(E$1=$Y463,"-",IF(E$1=$AA463,"-","Passeur")),IF(E$1=$Y463,IF(E$1=Y463,"-","Passeur"),"Passeur"))))),"-")</f>
        <v>-</v>
      </c>
      <c r="F463" s="20" t="str">
        <f>IF($D463="Non",IF($B463&lt;3,"-",IF('Synthese chemins'!F463&gt;2,"Passeur",IF('Synthese chemins'!F463&lt;1,"-",IF('Synthese chemins'!F463&lt;2,IF(F$1=$Y463,"-",IF(F$1=$AA463,"-","Passeur")),IF(F$1=$Y463,IF(F$1=AA463,"-","Passeur"),"Passeur"))))),"-")</f>
        <v>-</v>
      </c>
      <c r="G463" s="20" t="str">
        <f>IF($D463="Non",IF($B463&lt;3,"-",IF('Synthese chemins'!G463&gt;2,"Passeur",IF('Synthese chemins'!G463&lt;1,"-",IF('Synthese chemins'!G463&lt;2,IF(G$1=$Y463,"-",IF(G$1=$AA463,"-","Passeur")),IF(G$1=$Y463,IF(G$1=AB463,"-","Passeur"),"Passeur"))))),"-")</f>
        <v>-</v>
      </c>
      <c r="H463" s="20" t="str">
        <f>IF($D463="Non",IF($B463&lt;3,"-",IF('Synthese chemins'!H463&gt;2,"Passeur",IF('Synthese chemins'!H463&lt;1,"-",IF('Synthese chemins'!H463&lt;2,IF(H$1=$Y463,"-",IF(H$1=$AA463,"-","Passeur")),IF(H$1=$Y463,IF(H$1=AC463,"-","Passeur"),"Passeur"))))),"-")</f>
        <v>-</v>
      </c>
      <c r="I463" s="20" t="str">
        <f>IF($D463="Non",IF($B463&lt;3,"-",IF('Synthese chemins'!I463&gt;2,"Passeur",IF('Synthese chemins'!I463&lt;1,"-",IF('Synthese chemins'!I463&lt;2,IF(I$1=$Y463,"-",IF(I$1=$AA463,"-","Passeur")),IF(I$1=$Y463,IF(I$1=AD463,"-","Passeur"),"Passeur"))))),"-")</f>
        <v>-</v>
      </c>
      <c r="J463" s="20" t="str">
        <f>IF($D463="Non",IF($B463&lt;3,"-",IF('Synthese chemins'!J463&gt;2,"Passeur",IF('Synthese chemins'!J463&lt;1,"-",IF('Synthese chemins'!J463&lt;2,IF(J$1=$Y463,"-",IF(J$1=$AA463,"-","Passeur")),IF(J$1=$Y463,IF(J$1=AE463,"-","Passeur"),"Passeur"))))),"-")</f>
        <v>-</v>
      </c>
      <c r="K463" s="20" t="str">
        <f>IF($D463="Non",IF($B463&lt;3,"-",IF('Synthese chemins'!K463&gt;2,"Passeur",IF('Synthese chemins'!K463&lt;1,"-",IF('Synthese chemins'!K463&lt;2,IF(K$1=$Y463,"-",IF(K$1=$AA463,"-","Passeur")),IF(K$1=$Y463,IF(K$1=AF463,"-","Passeur"),"Passeur"))))),"-")</f>
        <v>-</v>
      </c>
      <c r="L463" s="20" t="str">
        <f>IF($D463="Non",IF($B463&lt;3,"-",IF('Synthese chemins'!L463&gt;2,"Passeur",IF('Synthese chemins'!L463&lt;1,"-",IF('Synthese chemins'!L463&lt;2,IF(L$1=$Y463,"-",IF(L$1=$AA463,"-","Passeur")),IF(L$1=$Y463,IF(L$1=AG463,"-","Passeur"),"Passeur"))))),"-")</f>
        <v>-</v>
      </c>
      <c r="M463" s="20" t="str">
        <f>IF($D463="Non",IF($B463&lt;3,"-",IF('Synthese chemins'!M463&gt;2,"Passeur",IF('Synthese chemins'!M463&lt;1,"-",IF('Synthese chemins'!M463&lt;2,IF(M$1=$Y463,"-",IF(M$1=$AA463,"-","Passeur")),IF(M$1=$Y463,IF(M$1=AH463,"-","Passeur"),"Passeur"))))),"-")</f>
        <v>-</v>
      </c>
      <c r="N463" s="20" t="str">
        <f>IF($D463="Non",IF($B463&lt;3,"-",IF('Synthese chemins'!N463&gt;2,"Passeur",IF('Synthese chemins'!N463&lt;1,"-",IF('Synthese chemins'!N463&lt;2,IF(N$1=$Y463,"-",IF(N$1=$AA463,"-","Passeur")),IF(N$1=$Y463,IF(N$1=AI463,"-","Passeur"),"Passeur"))))),"-")</f>
        <v>Passeur</v>
      </c>
      <c r="O463" s="20" t="str">
        <f>IF($D463="Non",IF($B463&lt;3,"-",IF('Synthese chemins'!O463&gt;2,"Passeur",IF('Synthese chemins'!O463&lt;1,"-",IF('Synthese chemins'!O463&lt;2,IF(O$1=$Y463,"-",IF(O$1=$AA463,"-","Passeur")),IF(O$1=$Y463,IF(O$1=AJ463,"-","Passeur"),"Passeur"))))),"-")</f>
        <v>-</v>
      </c>
      <c r="P463" s="20" t="str">
        <f>IF($D463="Non",IF($B463&lt;3,"-",IF('Synthese chemins'!P463&gt;2,"Passeur",IF('Synthese chemins'!P463&lt;1,"-",IF('Synthese chemins'!P463&lt;2,IF(P$1=$Y463,"-",IF(P$1=$AA463,"-","Passeur")),IF(P$1=$Y463,IF(P$1=AK463,"-","Passeur"),"Passeur"))))),"-")</f>
        <v>-</v>
      </c>
      <c r="Q463" s="20" t="str">
        <f>IF($D463="Non",IF($B463&lt;3,"-",IF('Synthese chemins'!Q463&gt;2,"Passeur",IF('Synthese chemins'!Q463&lt;1,"-",IF('Synthese chemins'!Q463&lt;2,IF(Q$1=$Y463,"-",IF(Q$1=$AA463,"-","Passeur")),IF(Q$1=$Y463,IF(Q$1=AL463,"-","Passeur"),"Passeur"))))),"-")</f>
        <v>-</v>
      </c>
      <c r="R463" s="20" t="str">
        <f>IF($D463="Non",IF($B463&lt;3,"-",IF('Synthese chemins'!R463&gt;2,"Passeur",IF('Synthese chemins'!R463&lt;1,"-",IF('Synthese chemins'!R463&lt;2,IF(R$1=$Y463,"-",IF(R$1=$AA463,"-","Passeur")),IF(R$1=$Y463,IF(R$1=AM463,"-","Passeur"),"Passeur"))))),"-")</f>
        <v>-</v>
      </c>
      <c r="S463" s="20" t="str">
        <f>IF($D463="Non",IF($B463&lt;3,"-",IF('Synthese chemins'!S463&gt;2,"Passeur",IF('Synthese chemins'!S463&lt;1,"-",IF('Synthese chemins'!S463&lt;2,IF(S$1=$Y463,"-",IF(S$1=$AA463,"-","Passeur")),IF(S$1=$Y463,IF(S$1=AN463,"-","Passeur"),"Passeur"))))),"-")</f>
        <v>-</v>
      </c>
      <c r="T463" s="20" t="str">
        <f>IF($D463="Non",IF($B463&lt;3,"-",IF('Synthese chemins'!T463&gt;2,"Passeur",IF('Synthese chemins'!T463&lt;1,"-",IF('Synthese chemins'!T463&lt;2,IF(T$1=$Y463,"-",IF(T$1=$AA463,"-","Passeur")),IF(T$1=$Y463,IF(T$1=AO463,"-","Passeur"),"Passeur"))))),"-")</f>
        <v>-</v>
      </c>
      <c r="U463" s="20" t="str">
        <f>IF($D463="Non",IF($B463&lt;3,"-",IF('Synthese chemins'!U463&gt;2,"Passeur",IF('Synthese chemins'!U463&lt;1,"-",IF('Synthese chemins'!U463&lt;2,IF(U$1=$Y463,"-",IF(U$1=$AA463,"-","Passeur")),IF(U$1=$Y463,IF(U$1=AP463,"-","Passeur"),"Passeur"))))),"-")</f>
        <v>-</v>
      </c>
      <c r="V463" s="20" t="str">
        <f>IF($D463="Non",IF($B463&lt;3,"-",IF('Synthese chemins'!V463&gt;2,"Passeur",IF('Synthese chemins'!V463&lt;1,"-",IF('Synthese chemins'!V463&lt;2,IF(V$1=$Y463,"-",IF(V$1=$AA463,"-","Passeur")),IF(V$1=$Y463,IF(V$1=AQ463,"-","Passeur"),"Passeur"))))),"-")</f>
        <v>-</v>
      </c>
      <c r="W463" s="20" t="str">
        <f>IF($D463="Non",IF($B463&lt;3,"-",IF('Synthese chemins'!W463&gt;2,"Passeur",IF('Synthese chemins'!W463&lt;1,"-",IF('Synthese chemins'!W463&lt;2,IF(W$1=$Y463,"-",IF(W$1=$AA463,"-","Passeur")),IF(W$1=$Y463,IF(W$1=AR463,"-","Passeur"),"Passeur"))))),"-")</f>
        <v>-</v>
      </c>
      <c r="X463" s="20" t="str">
        <f>IF($D463="Non",IF($B463&lt;3,"-",IF('Synthese chemins'!X463&gt;2,"Passeur",IF('Synthese chemins'!X463&lt;1,"-",IF('Synthese chemins'!X463&lt;2,IF(X$1=$Y463,"-",IF(X$1=$AA463,"-","Passeur")),IF(X$1=$Y463,IF(X$1=AS463,"-","Passeur"),"Passeur"))))),"-")</f>
        <v>-</v>
      </c>
      <c r="Y463" s="33" t="str">
        <f>'Chemins de conversion les plus '!G463</f>
        <v>Referral</v>
      </c>
      <c r="Z463" s="20">
        <f t="shared" si="160"/>
        <v>1</v>
      </c>
      <c r="AA463" s="33" t="str">
        <f>'Chemins de conversion les plus '!I463</f>
        <v>SEA // Adwords Branding</v>
      </c>
      <c r="AB463" s="5"/>
      <c r="AC463" s="20">
        <f ca="1">'Synthese chemins'!Z463</f>
        <v>3</v>
      </c>
      <c r="AD463" s="19">
        <f>'Synthese chemins'!AA463</f>
        <v>80.150000000000006</v>
      </c>
      <c r="AE463" s="20">
        <f ca="1">'Synthese chemins'!AB463</f>
        <v>1</v>
      </c>
      <c r="AF463" s="19">
        <f>'Synthese chemins'!AC463</f>
        <v>26.716666666666669</v>
      </c>
      <c r="AH463" s="2" t="str">
        <f t="shared" si="161"/>
        <v>-</v>
      </c>
      <c r="AI463" s="2" t="str">
        <f t="shared" si="162"/>
        <v>-</v>
      </c>
      <c r="AJ463" s="2" t="str">
        <f t="shared" si="163"/>
        <v>-</v>
      </c>
      <c r="AK463" s="2" t="str">
        <f t="shared" si="164"/>
        <v>-</v>
      </c>
      <c r="AL463" s="2" t="str">
        <f t="shared" si="165"/>
        <v>-</v>
      </c>
      <c r="AM463" s="2" t="str">
        <f t="shared" si="166"/>
        <v>-</v>
      </c>
      <c r="AN463" s="2" t="str">
        <f t="shared" si="167"/>
        <v>-</v>
      </c>
      <c r="AO463" s="2" t="str">
        <f t="shared" si="168"/>
        <v>-</v>
      </c>
      <c r="AP463" s="2" t="str">
        <f t="shared" si="169"/>
        <v>-</v>
      </c>
      <c r="AQ463" s="2">
        <f t="shared" ca="1" si="170"/>
        <v>3</v>
      </c>
      <c r="AR463" s="2" t="str">
        <f t="shared" si="171"/>
        <v>-</v>
      </c>
      <c r="AS463" s="2" t="str">
        <f t="shared" si="172"/>
        <v>-</v>
      </c>
      <c r="AT463" s="2" t="str">
        <f t="shared" si="173"/>
        <v>-</v>
      </c>
      <c r="AU463" s="2" t="str">
        <f t="shared" si="174"/>
        <v>-</v>
      </c>
      <c r="AV463" s="2" t="str">
        <f t="shared" si="175"/>
        <v>-</v>
      </c>
      <c r="AW463" s="2" t="str">
        <f t="shared" si="176"/>
        <v>-</v>
      </c>
      <c r="AX463" s="2" t="str">
        <f t="shared" si="177"/>
        <v>-</v>
      </c>
      <c r="AY463" s="2" t="str">
        <f t="shared" si="156"/>
        <v>-</v>
      </c>
      <c r="AZ463" s="2" t="str">
        <f t="shared" si="157"/>
        <v>-</v>
      </c>
      <c r="BA463" s="2" t="str">
        <f t="shared" si="158"/>
        <v>-</v>
      </c>
    </row>
    <row r="464" spans="1:53">
      <c r="A464" s="2">
        <f t="shared" si="159"/>
        <v>463</v>
      </c>
      <c r="B464" s="2">
        <f>'Synthese chemins'!B464</f>
        <v>3</v>
      </c>
      <c r="C464" s="2">
        <f>'Synthese chemins'!C464</f>
        <v>3</v>
      </c>
      <c r="D464" s="2" t="str">
        <f>'Synthese chemins'!D464</f>
        <v>Non</v>
      </c>
      <c r="E464" s="20" t="str">
        <f>IF($D464="Non",IF($B464&lt;3,"-",IF('Synthese chemins'!E464&gt;2,"Passeur",IF('Synthese chemins'!E464&lt;1,"-",IF('Synthese chemins'!E464&lt;2,IF(E$1=$Y464,"-",IF(E$1=$AA464,"-","Passeur")),IF(E$1=$Y464,IF(E$1=Y464,"-","Passeur"),"Passeur"))))),"-")</f>
        <v>-</v>
      </c>
      <c r="F464" s="20" t="str">
        <f>IF($D464="Non",IF($B464&lt;3,"-",IF('Synthese chemins'!F464&gt;2,"Passeur",IF('Synthese chemins'!F464&lt;1,"-",IF('Synthese chemins'!F464&lt;2,IF(F$1=$Y464,"-",IF(F$1=$AA464,"-","Passeur")),IF(F$1=$Y464,IF(F$1=AA464,"-","Passeur"),"Passeur"))))),"-")</f>
        <v>-</v>
      </c>
      <c r="G464" s="20" t="str">
        <f>IF($D464="Non",IF($B464&lt;3,"-",IF('Synthese chemins'!G464&gt;2,"Passeur",IF('Synthese chemins'!G464&lt;1,"-",IF('Synthese chemins'!G464&lt;2,IF(G$1=$Y464,"-",IF(G$1=$AA464,"-","Passeur")),IF(G$1=$Y464,IF(G$1=AB464,"-","Passeur"),"Passeur"))))),"-")</f>
        <v>-</v>
      </c>
      <c r="H464" s="20" t="str">
        <f>IF($D464="Non",IF($B464&lt;3,"-",IF('Synthese chemins'!H464&gt;2,"Passeur",IF('Synthese chemins'!H464&lt;1,"-",IF('Synthese chemins'!H464&lt;2,IF(H$1=$Y464,"-",IF(H$1=$AA464,"-","Passeur")),IF(H$1=$Y464,IF(H$1=AC464,"-","Passeur"),"Passeur"))))),"-")</f>
        <v>-</v>
      </c>
      <c r="I464" s="20" t="str">
        <f>IF($D464="Non",IF($B464&lt;3,"-",IF('Synthese chemins'!I464&gt;2,"Passeur",IF('Synthese chemins'!I464&lt;1,"-",IF('Synthese chemins'!I464&lt;2,IF(I$1=$Y464,"-",IF(I$1=$AA464,"-","Passeur")),IF(I$1=$Y464,IF(I$1=AD464,"-","Passeur"),"Passeur"))))),"-")</f>
        <v>-</v>
      </c>
      <c r="J464" s="20" t="str">
        <f>IF($D464="Non",IF($B464&lt;3,"-",IF('Synthese chemins'!J464&gt;2,"Passeur",IF('Synthese chemins'!J464&lt;1,"-",IF('Synthese chemins'!J464&lt;2,IF(J$1=$Y464,"-",IF(J$1=$AA464,"-","Passeur")),IF(J$1=$Y464,IF(J$1=AE464,"-","Passeur"),"Passeur"))))),"-")</f>
        <v>-</v>
      </c>
      <c r="K464" s="20" t="str">
        <f>IF($D464="Non",IF($B464&lt;3,"-",IF('Synthese chemins'!K464&gt;2,"Passeur",IF('Synthese chemins'!K464&lt;1,"-",IF('Synthese chemins'!K464&lt;2,IF(K$1=$Y464,"-",IF(K$1=$AA464,"-","Passeur")),IF(K$1=$Y464,IF(K$1=AF464,"-","Passeur"),"Passeur"))))),"-")</f>
        <v>-</v>
      </c>
      <c r="L464" s="20" t="str">
        <f>IF($D464="Non",IF($B464&lt;3,"-",IF('Synthese chemins'!L464&gt;2,"Passeur",IF('Synthese chemins'!L464&lt;1,"-",IF('Synthese chemins'!L464&lt;2,IF(L$1=$Y464,"-",IF(L$1=$AA464,"-","Passeur")),IF(L$1=$Y464,IF(L$1=AG464,"-","Passeur"),"Passeur"))))),"-")</f>
        <v>-</v>
      </c>
      <c r="M464" s="20" t="str">
        <f>IF($D464="Non",IF($B464&lt;3,"-",IF('Synthese chemins'!M464&gt;2,"Passeur",IF('Synthese chemins'!M464&lt;1,"-",IF('Synthese chemins'!M464&lt;2,IF(M$1=$Y464,"-",IF(M$1=$AA464,"-","Passeur")),IF(M$1=$Y464,IF(M$1=AH464,"-","Passeur"),"Passeur"))))),"-")</f>
        <v>-</v>
      </c>
      <c r="N464" s="20" t="str">
        <f>IF($D464="Non",IF($B464&lt;3,"-",IF('Synthese chemins'!N464&gt;2,"Passeur",IF('Synthese chemins'!N464&lt;1,"-",IF('Synthese chemins'!N464&lt;2,IF(N$1=$Y464,"-",IF(N$1=$AA464,"-","Passeur")),IF(N$1=$Y464,IF(N$1=AI464,"-","Passeur"),"Passeur"))))),"-")</f>
        <v>-</v>
      </c>
      <c r="O464" s="20" t="str">
        <f>IF($D464="Non",IF($B464&lt;3,"-",IF('Synthese chemins'!O464&gt;2,"Passeur",IF('Synthese chemins'!O464&lt;1,"-",IF('Synthese chemins'!O464&lt;2,IF(O$1=$Y464,"-",IF(O$1=$AA464,"-","Passeur")),IF(O$1=$Y464,IF(O$1=AJ464,"-","Passeur"),"Passeur"))))),"-")</f>
        <v>Passeur</v>
      </c>
      <c r="P464" s="20" t="str">
        <f>IF($D464="Non",IF($B464&lt;3,"-",IF('Synthese chemins'!P464&gt;2,"Passeur",IF('Synthese chemins'!P464&lt;1,"-",IF('Synthese chemins'!P464&lt;2,IF(P$1=$Y464,"-",IF(P$1=$AA464,"-","Passeur")),IF(P$1=$Y464,IF(P$1=AK464,"-","Passeur"),"Passeur"))))),"-")</f>
        <v>-</v>
      </c>
      <c r="Q464" s="20" t="str">
        <f>IF($D464="Non",IF($B464&lt;3,"-",IF('Synthese chemins'!Q464&gt;2,"Passeur",IF('Synthese chemins'!Q464&lt;1,"-",IF('Synthese chemins'!Q464&lt;2,IF(Q$1=$Y464,"-",IF(Q$1=$AA464,"-","Passeur")),IF(Q$1=$Y464,IF(Q$1=AL464,"-","Passeur"),"Passeur"))))),"-")</f>
        <v>-</v>
      </c>
      <c r="R464" s="20" t="str">
        <f>IF($D464="Non",IF($B464&lt;3,"-",IF('Synthese chemins'!R464&gt;2,"Passeur",IF('Synthese chemins'!R464&lt;1,"-",IF('Synthese chemins'!R464&lt;2,IF(R$1=$Y464,"-",IF(R$1=$AA464,"-","Passeur")),IF(R$1=$Y464,IF(R$1=AM464,"-","Passeur"),"Passeur"))))),"-")</f>
        <v>-</v>
      </c>
      <c r="S464" s="20" t="str">
        <f>IF($D464="Non",IF($B464&lt;3,"-",IF('Synthese chemins'!S464&gt;2,"Passeur",IF('Synthese chemins'!S464&lt;1,"-",IF('Synthese chemins'!S464&lt;2,IF(S$1=$Y464,"-",IF(S$1=$AA464,"-","Passeur")),IF(S$1=$Y464,IF(S$1=AN464,"-","Passeur"),"Passeur"))))),"-")</f>
        <v>-</v>
      </c>
      <c r="T464" s="20" t="str">
        <f>IF($D464="Non",IF($B464&lt;3,"-",IF('Synthese chemins'!T464&gt;2,"Passeur",IF('Synthese chemins'!T464&lt;1,"-",IF('Synthese chemins'!T464&lt;2,IF(T$1=$Y464,"-",IF(T$1=$AA464,"-","Passeur")),IF(T$1=$Y464,IF(T$1=AO464,"-","Passeur"),"Passeur"))))),"-")</f>
        <v>-</v>
      </c>
      <c r="U464" s="20" t="str">
        <f>IF($D464="Non",IF($B464&lt;3,"-",IF('Synthese chemins'!U464&gt;2,"Passeur",IF('Synthese chemins'!U464&lt;1,"-",IF('Synthese chemins'!U464&lt;2,IF(U$1=$Y464,"-",IF(U$1=$AA464,"-","Passeur")),IF(U$1=$Y464,IF(U$1=AP464,"-","Passeur"),"Passeur"))))),"-")</f>
        <v>-</v>
      </c>
      <c r="V464" s="20" t="str">
        <f>IF($D464="Non",IF($B464&lt;3,"-",IF('Synthese chemins'!V464&gt;2,"Passeur",IF('Synthese chemins'!V464&lt;1,"-",IF('Synthese chemins'!V464&lt;2,IF(V$1=$Y464,"-",IF(V$1=$AA464,"-","Passeur")),IF(V$1=$Y464,IF(V$1=AQ464,"-","Passeur"),"Passeur"))))),"-")</f>
        <v>-</v>
      </c>
      <c r="W464" s="20" t="str">
        <f>IF($D464="Non",IF($B464&lt;3,"-",IF('Synthese chemins'!W464&gt;2,"Passeur",IF('Synthese chemins'!W464&lt;1,"-",IF('Synthese chemins'!W464&lt;2,IF(W$1=$Y464,"-",IF(W$1=$AA464,"-","Passeur")),IF(W$1=$Y464,IF(W$1=AR464,"-","Passeur"),"Passeur"))))),"-")</f>
        <v>-</v>
      </c>
      <c r="X464" s="20" t="str">
        <f>IF($D464="Non",IF($B464&lt;3,"-",IF('Synthese chemins'!X464&gt;2,"Passeur",IF('Synthese chemins'!X464&lt;1,"-",IF('Synthese chemins'!X464&lt;2,IF(X$1=$Y464,"-",IF(X$1=$AA464,"-","Passeur")),IF(X$1=$Y464,IF(X$1=AS464,"-","Passeur"),"Passeur"))))),"-")</f>
        <v>-</v>
      </c>
      <c r="Y464" s="33" t="str">
        <f>'Chemins de conversion les plus '!G464</f>
        <v>Referral</v>
      </c>
      <c r="Z464" s="20">
        <f t="shared" si="160"/>
        <v>1</v>
      </c>
      <c r="AA464" s="33" t="str">
        <f>'Chemins de conversion les plus '!I464</f>
        <v>Direct</v>
      </c>
      <c r="AB464" s="5"/>
      <c r="AC464" s="20">
        <f ca="1">'Synthese chemins'!Z464</f>
        <v>3</v>
      </c>
      <c r="AD464" s="19">
        <f>'Synthese chemins'!AA464</f>
        <v>0</v>
      </c>
      <c r="AE464" s="20">
        <f ca="1">'Synthese chemins'!AB464</f>
        <v>1</v>
      </c>
      <c r="AF464" s="19">
        <f>'Synthese chemins'!AC464</f>
        <v>0</v>
      </c>
      <c r="AH464" s="2" t="str">
        <f t="shared" si="161"/>
        <v>-</v>
      </c>
      <c r="AI464" s="2" t="str">
        <f t="shared" si="162"/>
        <v>-</v>
      </c>
      <c r="AJ464" s="2" t="str">
        <f t="shared" si="163"/>
        <v>-</v>
      </c>
      <c r="AK464" s="2" t="str">
        <f t="shared" si="164"/>
        <v>-</v>
      </c>
      <c r="AL464" s="2" t="str">
        <f t="shared" si="165"/>
        <v>-</v>
      </c>
      <c r="AM464" s="2" t="str">
        <f t="shared" si="166"/>
        <v>-</v>
      </c>
      <c r="AN464" s="2" t="str">
        <f t="shared" si="167"/>
        <v>-</v>
      </c>
      <c r="AO464" s="2" t="str">
        <f t="shared" si="168"/>
        <v>-</v>
      </c>
      <c r="AP464" s="2" t="str">
        <f t="shared" si="169"/>
        <v>-</v>
      </c>
      <c r="AQ464" s="2" t="str">
        <f t="shared" si="170"/>
        <v>-</v>
      </c>
      <c r="AR464" s="2">
        <f t="shared" ca="1" si="171"/>
        <v>3</v>
      </c>
      <c r="AS464" s="2" t="str">
        <f t="shared" si="172"/>
        <v>-</v>
      </c>
      <c r="AT464" s="2" t="str">
        <f t="shared" si="173"/>
        <v>-</v>
      </c>
      <c r="AU464" s="2" t="str">
        <f t="shared" si="174"/>
        <v>-</v>
      </c>
      <c r="AV464" s="2" t="str">
        <f t="shared" si="175"/>
        <v>-</v>
      </c>
      <c r="AW464" s="2" t="str">
        <f t="shared" si="176"/>
        <v>-</v>
      </c>
      <c r="AX464" s="2" t="str">
        <f t="shared" si="177"/>
        <v>-</v>
      </c>
      <c r="AY464" s="2" t="str">
        <f t="shared" si="156"/>
        <v>-</v>
      </c>
      <c r="AZ464" s="2" t="str">
        <f t="shared" si="157"/>
        <v>-</v>
      </c>
      <c r="BA464" s="2" t="str">
        <f t="shared" si="158"/>
        <v>-</v>
      </c>
    </row>
    <row r="465" spans="1:53">
      <c r="A465" s="2">
        <f t="shared" si="159"/>
        <v>464</v>
      </c>
      <c r="B465" s="2">
        <f>'Synthese chemins'!B465</f>
        <v>3</v>
      </c>
      <c r="C465" s="2">
        <f>'Synthese chemins'!C465</f>
        <v>3</v>
      </c>
      <c r="D465" s="2" t="str">
        <f>'Synthese chemins'!D465</f>
        <v>Non</v>
      </c>
      <c r="E465" s="20" t="str">
        <f>IF($D465="Non",IF($B465&lt;3,"-",IF('Synthese chemins'!E465&gt;2,"Passeur",IF('Synthese chemins'!E465&lt;1,"-",IF('Synthese chemins'!E465&lt;2,IF(E$1=$Y465,"-",IF(E$1=$AA465,"-","Passeur")),IF(E$1=$Y465,IF(E$1=Y465,"-","Passeur"),"Passeur"))))),"-")</f>
        <v>-</v>
      </c>
      <c r="F465" s="20" t="str">
        <f>IF($D465="Non",IF($B465&lt;3,"-",IF('Synthese chemins'!F465&gt;2,"Passeur",IF('Synthese chemins'!F465&lt;1,"-",IF('Synthese chemins'!F465&lt;2,IF(F$1=$Y465,"-",IF(F$1=$AA465,"-","Passeur")),IF(F$1=$Y465,IF(F$1=AA465,"-","Passeur"),"Passeur"))))),"-")</f>
        <v>-</v>
      </c>
      <c r="G465" s="20" t="str">
        <f>IF($D465="Non",IF($B465&lt;3,"-",IF('Synthese chemins'!G465&gt;2,"Passeur",IF('Synthese chemins'!G465&lt;1,"-",IF('Synthese chemins'!G465&lt;2,IF(G$1=$Y465,"-",IF(G$1=$AA465,"-","Passeur")),IF(G$1=$Y465,IF(G$1=AB465,"-","Passeur"),"Passeur"))))),"-")</f>
        <v>-</v>
      </c>
      <c r="H465" s="20" t="str">
        <f>IF($D465="Non",IF($B465&lt;3,"-",IF('Synthese chemins'!H465&gt;2,"Passeur",IF('Synthese chemins'!H465&lt;1,"-",IF('Synthese chemins'!H465&lt;2,IF(H$1=$Y465,"-",IF(H$1=$AA465,"-","Passeur")),IF(H$1=$Y465,IF(H$1=AC465,"-","Passeur"),"Passeur"))))),"-")</f>
        <v>-</v>
      </c>
      <c r="I465" s="20" t="str">
        <f>IF($D465="Non",IF($B465&lt;3,"-",IF('Synthese chemins'!I465&gt;2,"Passeur",IF('Synthese chemins'!I465&lt;1,"-",IF('Synthese chemins'!I465&lt;2,IF(I$1=$Y465,"-",IF(I$1=$AA465,"-","Passeur")),IF(I$1=$Y465,IF(I$1=AD465,"-","Passeur"),"Passeur"))))),"-")</f>
        <v>-</v>
      </c>
      <c r="J465" s="20" t="str">
        <f>IF($D465="Non",IF($B465&lt;3,"-",IF('Synthese chemins'!J465&gt;2,"Passeur",IF('Synthese chemins'!J465&lt;1,"-",IF('Synthese chemins'!J465&lt;2,IF(J$1=$Y465,"-",IF(J$1=$AA465,"-","Passeur")),IF(J$1=$Y465,IF(J$1=AE465,"-","Passeur"),"Passeur"))))),"-")</f>
        <v>-</v>
      </c>
      <c r="K465" s="20" t="str">
        <f>IF($D465="Non",IF($B465&lt;3,"-",IF('Synthese chemins'!K465&gt;2,"Passeur",IF('Synthese chemins'!K465&lt;1,"-",IF('Synthese chemins'!K465&lt;2,IF(K$1=$Y465,"-",IF(K$1=$AA465,"-","Passeur")),IF(K$1=$Y465,IF(K$1=AF465,"-","Passeur"),"Passeur"))))),"-")</f>
        <v>-</v>
      </c>
      <c r="L465" s="20" t="str">
        <f>IF($D465="Non",IF($B465&lt;3,"-",IF('Synthese chemins'!L465&gt;2,"Passeur",IF('Synthese chemins'!L465&lt;1,"-",IF('Synthese chemins'!L465&lt;2,IF(L$1=$Y465,"-",IF(L$1=$AA465,"-","Passeur")),IF(L$1=$Y465,IF(L$1=AG465,"-","Passeur"),"Passeur"))))),"-")</f>
        <v>-</v>
      </c>
      <c r="M465" s="20" t="str">
        <f>IF($D465="Non",IF($B465&lt;3,"-",IF('Synthese chemins'!M465&gt;2,"Passeur",IF('Synthese chemins'!M465&lt;1,"-",IF('Synthese chemins'!M465&lt;2,IF(M$1=$Y465,"-",IF(M$1=$AA465,"-","Passeur")),IF(M$1=$Y465,IF(M$1=AH465,"-","Passeur"),"Passeur"))))),"-")</f>
        <v>-</v>
      </c>
      <c r="N465" s="20" t="str">
        <f>IF($D465="Non",IF($B465&lt;3,"-",IF('Synthese chemins'!N465&gt;2,"Passeur",IF('Synthese chemins'!N465&lt;1,"-",IF('Synthese chemins'!N465&lt;2,IF(N$1=$Y465,"-",IF(N$1=$AA465,"-","Passeur")),IF(N$1=$Y465,IF(N$1=AI465,"-","Passeur"),"Passeur"))))),"-")</f>
        <v>-</v>
      </c>
      <c r="O465" s="20" t="str">
        <f>IF($D465="Non",IF($B465&lt;3,"-",IF('Synthese chemins'!O465&gt;2,"Passeur",IF('Synthese chemins'!O465&lt;1,"-",IF('Synthese chemins'!O465&lt;2,IF(O$1=$Y465,"-",IF(O$1=$AA465,"-","Passeur")),IF(O$1=$Y465,IF(O$1=AJ465,"-","Passeur"),"Passeur"))))),"-")</f>
        <v>Passeur</v>
      </c>
      <c r="P465" s="20" t="str">
        <f>IF($D465="Non",IF($B465&lt;3,"-",IF('Synthese chemins'!P465&gt;2,"Passeur",IF('Synthese chemins'!P465&lt;1,"-",IF('Synthese chemins'!P465&lt;2,IF(P$1=$Y465,"-",IF(P$1=$AA465,"-","Passeur")),IF(P$1=$Y465,IF(P$1=AK465,"-","Passeur"),"Passeur"))))),"-")</f>
        <v>-</v>
      </c>
      <c r="Q465" s="20" t="str">
        <f>IF($D465="Non",IF($B465&lt;3,"-",IF('Synthese chemins'!Q465&gt;2,"Passeur",IF('Synthese chemins'!Q465&lt;1,"-",IF('Synthese chemins'!Q465&lt;2,IF(Q$1=$Y465,"-",IF(Q$1=$AA465,"-","Passeur")),IF(Q$1=$Y465,IF(Q$1=AL465,"-","Passeur"),"Passeur"))))),"-")</f>
        <v>-</v>
      </c>
      <c r="R465" s="20" t="str">
        <f>IF($D465="Non",IF($B465&lt;3,"-",IF('Synthese chemins'!R465&gt;2,"Passeur",IF('Synthese chemins'!R465&lt;1,"-",IF('Synthese chemins'!R465&lt;2,IF(R$1=$Y465,"-",IF(R$1=$AA465,"-","Passeur")),IF(R$1=$Y465,IF(R$1=AM465,"-","Passeur"),"Passeur"))))),"-")</f>
        <v>-</v>
      </c>
      <c r="S465" s="20" t="str">
        <f>IF($D465="Non",IF($B465&lt;3,"-",IF('Synthese chemins'!S465&gt;2,"Passeur",IF('Synthese chemins'!S465&lt;1,"-",IF('Synthese chemins'!S465&lt;2,IF(S$1=$Y465,"-",IF(S$1=$AA465,"-","Passeur")),IF(S$1=$Y465,IF(S$1=AN465,"-","Passeur"),"Passeur"))))),"-")</f>
        <v>-</v>
      </c>
      <c r="T465" s="20" t="str">
        <f>IF($D465="Non",IF($B465&lt;3,"-",IF('Synthese chemins'!T465&gt;2,"Passeur",IF('Synthese chemins'!T465&lt;1,"-",IF('Synthese chemins'!T465&lt;2,IF(T$1=$Y465,"-",IF(T$1=$AA465,"-","Passeur")),IF(T$1=$Y465,IF(T$1=AO465,"-","Passeur"),"Passeur"))))),"-")</f>
        <v>-</v>
      </c>
      <c r="U465" s="20" t="str">
        <f>IF($D465="Non",IF($B465&lt;3,"-",IF('Synthese chemins'!U465&gt;2,"Passeur",IF('Synthese chemins'!U465&lt;1,"-",IF('Synthese chemins'!U465&lt;2,IF(U$1=$Y465,"-",IF(U$1=$AA465,"-","Passeur")),IF(U$1=$Y465,IF(U$1=AP465,"-","Passeur"),"Passeur"))))),"-")</f>
        <v>-</v>
      </c>
      <c r="V465" s="20" t="str">
        <f>IF($D465="Non",IF($B465&lt;3,"-",IF('Synthese chemins'!V465&gt;2,"Passeur",IF('Synthese chemins'!V465&lt;1,"-",IF('Synthese chemins'!V465&lt;2,IF(V$1=$Y465,"-",IF(V$1=$AA465,"-","Passeur")),IF(V$1=$Y465,IF(V$1=AQ465,"-","Passeur"),"Passeur"))))),"-")</f>
        <v>-</v>
      </c>
      <c r="W465" s="20" t="str">
        <f>IF($D465="Non",IF($B465&lt;3,"-",IF('Synthese chemins'!W465&gt;2,"Passeur",IF('Synthese chemins'!W465&lt;1,"-",IF('Synthese chemins'!W465&lt;2,IF(W$1=$Y465,"-",IF(W$1=$AA465,"-","Passeur")),IF(W$1=$Y465,IF(W$1=AR465,"-","Passeur"),"Passeur"))))),"-")</f>
        <v>-</v>
      </c>
      <c r="X465" s="20" t="str">
        <f>IF($D465="Non",IF($B465&lt;3,"-",IF('Synthese chemins'!X465&gt;2,"Passeur",IF('Synthese chemins'!X465&lt;1,"-",IF('Synthese chemins'!X465&lt;2,IF(X$1=$Y465,"-",IF(X$1=$AA465,"-","Passeur")),IF(X$1=$Y465,IF(X$1=AS465,"-","Passeur"),"Passeur"))))),"-")</f>
        <v>-</v>
      </c>
      <c r="Y465" s="33" t="str">
        <f>'Chemins de conversion les plus '!G465</f>
        <v>Referral</v>
      </c>
      <c r="Z465" s="20">
        <f t="shared" si="160"/>
        <v>1</v>
      </c>
      <c r="AA465" s="33" t="str">
        <f>'Chemins de conversion les plus '!I465</f>
        <v>Retargeting // Criteo</v>
      </c>
      <c r="AB465" s="5"/>
      <c r="AC465" s="20">
        <f ca="1">'Synthese chemins'!Z465</f>
        <v>3</v>
      </c>
      <c r="AD465" s="19">
        <f>'Synthese chemins'!AA465</f>
        <v>149.97999999999999</v>
      </c>
      <c r="AE465" s="20">
        <f ca="1">'Synthese chemins'!AB465</f>
        <v>1</v>
      </c>
      <c r="AF465" s="19">
        <f>'Synthese chemins'!AC465</f>
        <v>49.993333333333332</v>
      </c>
      <c r="AH465" s="2" t="str">
        <f t="shared" si="161"/>
        <v>-</v>
      </c>
      <c r="AI465" s="2" t="str">
        <f t="shared" si="162"/>
        <v>-</v>
      </c>
      <c r="AJ465" s="2" t="str">
        <f t="shared" si="163"/>
        <v>-</v>
      </c>
      <c r="AK465" s="2" t="str">
        <f t="shared" si="164"/>
        <v>-</v>
      </c>
      <c r="AL465" s="2" t="str">
        <f t="shared" si="165"/>
        <v>-</v>
      </c>
      <c r="AM465" s="2" t="str">
        <f t="shared" si="166"/>
        <v>-</v>
      </c>
      <c r="AN465" s="2" t="str">
        <f t="shared" si="167"/>
        <v>-</v>
      </c>
      <c r="AO465" s="2" t="str">
        <f t="shared" si="168"/>
        <v>-</v>
      </c>
      <c r="AP465" s="2" t="str">
        <f t="shared" si="169"/>
        <v>-</v>
      </c>
      <c r="AQ465" s="2" t="str">
        <f t="shared" si="170"/>
        <v>-</v>
      </c>
      <c r="AR465" s="2">
        <f t="shared" ca="1" si="171"/>
        <v>3</v>
      </c>
      <c r="AS465" s="2" t="str">
        <f t="shared" si="172"/>
        <v>-</v>
      </c>
      <c r="AT465" s="2" t="str">
        <f t="shared" si="173"/>
        <v>-</v>
      </c>
      <c r="AU465" s="2" t="str">
        <f t="shared" si="174"/>
        <v>-</v>
      </c>
      <c r="AV465" s="2" t="str">
        <f t="shared" si="175"/>
        <v>-</v>
      </c>
      <c r="AW465" s="2" t="str">
        <f t="shared" si="176"/>
        <v>-</v>
      </c>
      <c r="AX465" s="2" t="str">
        <f t="shared" si="177"/>
        <v>-</v>
      </c>
      <c r="AY465" s="2" t="str">
        <f t="shared" si="156"/>
        <v>-</v>
      </c>
      <c r="AZ465" s="2" t="str">
        <f t="shared" si="157"/>
        <v>-</v>
      </c>
      <c r="BA465" s="2" t="str">
        <f t="shared" si="158"/>
        <v>-</v>
      </c>
    </row>
    <row r="466" spans="1:53">
      <c r="A466" s="2">
        <f t="shared" si="159"/>
        <v>465</v>
      </c>
      <c r="B466" s="2">
        <f>'Synthese chemins'!B466</f>
        <v>3</v>
      </c>
      <c r="C466" s="2">
        <f>'Synthese chemins'!C466</f>
        <v>2</v>
      </c>
      <c r="D466" s="2" t="str">
        <f>'Synthese chemins'!D466</f>
        <v>Non</v>
      </c>
      <c r="E466" s="20" t="str">
        <f>IF($D466="Non",IF($B466&lt;3,"-",IF('Synthese chemins'!E466&gt;2,"Passeur",IF('Synthese chemins'!E466&lt;1,"-",IF('Synthese chemins'!E466&lt;2,IF(E$1=$Y466,"-",IF(E$1=$AA466,"-","Passeur")),IF(E$1=$Y466,IF(E$1=Y466,"-","Passeur"),"Passeur"))))),"-")</f>
        <v>-</v>
      </c>
      <c r="F466" s="20" t="str">
        <f>IF($D466="Non",IF($B466&lt;3,"-",IF('Synthese chemins'!F466&gt;2,"Passeur",IF('Synthese chemins'!F466&lt;1,"-",IF('Synthese chemins'!F466&lt;2,IF(F$1=$Y466,"-",IF(F$1=$AA466,"-","Passeur")),IF(F$1=$Y466,IF(F$1=AA466,"-","Passeur"),"Passeur"))))),"-")</f>
        <v>-</v>
      </c>
      <c r="G466" s="20" t="str">
        <f>IF($D466="Non",IF($B466&lt;3,"-",IF('Synthese chemins'!G466&gt;2,"Passeur",IF('Synthese chemins'!G466&lt;1,"-",IF('Synthese chemins'!G466&lt;2,IF(G$1=$Y466,"-",IF(G$1=$AA466,"-","Passeur")),IF(G$1=$Y466,IF(G$1=AB466,"-","Passeur"),"Passeur"))))),"-")</f>
        <v>-</v>
      </c>
      <c r="H466" s="20" t="str">
        <f>IF($D466="Non",IF($B466&lt;3,"-",IF('Synthese chemins'!H466&gt;2,"Passeur",IF('Synthese chemins'!H466&lt;1,"-",IF('Synthese chemins'!H466&lt;2,IF(H$1=$Y466,"-",IF(H$1=$AA466,"-","Passeur")),IF(H$1=$Y466,IF(H$1=AC466,"-","Passeur"),"Passeur"))))),"-")</f>
        <v>-</v>
      </c>
      <c r="I466" s="20" t="str">
        <f>IF($D466="Non",IF($B466&lt;3,"-",IF('Synthese chemins'!I466&gt;2,"Passeur",IF('Synthese chemins'!I466&lt;1,"-",IF('Synthese chemins'!I466&lt;2,IF(I$1=$Y466,"-",IF(I$1=$AA466,"-","Passeur")),IF(I$1=$Y466,IF(I$1=AD466,"-","Passeur"),"Passeur"))))),"-")</f>
        <v>-</v>
      </c>
      <c r="J466" s="20" t="str">
        <f>IF($D466="Non",IF($B466&lt;3,"-",IF('Synthese chemins'!J466&gt;2,"Passeur",IF('Synthese chemins'!J466&lt;1,"-",IF('Synthese chemins'!J466&lt;2,IF(J$1=$Y466,"-",IF(J$1=$AA466,"-","Passeur")),IF(J$1=$Y466,IF(J$1=AE466,"-","Passeur"),"Passeur"))))),"-")</f>
        <v>-</v>
      </c>
      <c r="K466" s="20" t="str">
        <f>IF($D466="Non",IF($B466&lt;3,"-",IF('Synthese chemins'!K466&gt;2,"Passeur",IF('Synthese chemins'!K466&lt;1,"-",IF('Synthese chemins'!K466&lt;2,IF(K$1=$Y466,"-",IF(K$1=$AA466,"-","Passeur")),IF(K$1=$Y466,IF(K$1=AF466,"-","Passeur"),"Passeur"))))),"-")</f>
        <v>-</v>
      </c>
      <c r="L466" s="20" t="str">
        <f>IF($D466="Non",IF($B466&lt;3,"-",IF('Synthese chemins'!L466&gt;2,"Passeur",IF('Synthese chemins'!L466&lt;1,"-",IF('Synthese chemins'!L466&lt;2,IF(L$1=$Y466,"-",IF(L$1=$AA466,"-","Passeur")),IF(L$1=$Y466,IF(L$1=AG466,"-","Passeur"),"Passeur"))))),"-")</f>
        <v>-</v>
      </c>
      <c r="M466" s="20" t="str">
        <f>IF($D466="Non",IF($B466&lt;3,"-",IF('Synthese chemins'!M466&gt;2,"Passeur",IF('Synthese chemins'!M466&lt;1,"-",IF('Synthese chemins'!M466&lt;2,IF(M$1=$Y466,"-",IF(M$1=$AA466,"-","Passeur")),IF(M$1=$Y466,IF(M$1=AH466,"-","Passeur"),"Passeur"))))),"-")</f>
        <v>-</v>
      </c>
      <c r="N466" s="20" t="str">
        <f>IF($D466="Non",IF($B466&lt;3,"-",IF('Synthese chemins'!N466&gt;2,"Passeur",IF('Synthese chemins'!N466&lt;1,"-",IF('Synthese chemins'!N466&lt;2,IF(N$1=$Y466,"-",IF(N$1=$AA466,"-","Passeur")),IF(N$1=$Y466,IF(N$1=AI466,"-","Passeur"),"Passeur"))))),"-")</f>
        <v>-</v>
      </c>
      <c r="O466" s="20" t="str">
        <f>IF($D466="Non",IF($B466&lt;3,"-",IF('Synthese chemins'!O466&gt;2,"Passeur",IF('Synthese chemins'!O466&lt;1,"-",IF('Synthese chemins'!O466&lt;2,IF(O$1=$Y466,"-",IF(O$1=$AA466,"-","Passeur")),IF(O$1=$Y466,IF(O$1=AJ466,"-","Passeur"),"Passeur"))))),"-")</f>
        <v>Passeur</v>
      </c>
      <c r="P466" s="20" t="str">
        <f>IF($D466="Non",IF($B466&lt;3,"-",IF('Synthese chemins'!P466&gt;2,"Passeur",IF('Synthese chemins'!P466&lt;1,"-",IF('Synthese chemins'!P466&lt;2,IF(P$1=$Y466,"-",IF(P$1=$AA466,"-","Passeur")),IF(P$1=$Y466,IF(P$1=AK466,"-","Passeur"),"Passeur"))))),"-")</f>
        <v>-</v>
      </c>
      <c r="Q466" s="20" t="str">
        <f>IF($D466="Non",IF($B466&lt;3,"-",IF('Synthese chemins'!Q466&gt;2,"Passeur",IF('Synthese chemins'!Q466&lt;1,"-",IF('Synthese chemins'!Q466&lt;2,IF(Q$1=$Y466,"-",IF(Q$1=$AA466,"-","Passeur")),IF(Q$1=$Y466,IF(Q$1=AL466,"-","Passeur"),"Passeur"))))),"-")</f>
        <v>-</v>
      </c>
      <c r="R466" s="20" t="str">
        <f>IF($D466="Non",IF($B466&lt;3,"-",IF('Synthese chemins'!R466&gt;2,"Passeur",IF('Synthese chemins'!R466&lt;1,"-",IF('Synthese chemins'!R466&lt;2,IF(R$1=$Y466,"-",IF(R$1=$AA466,"-","Passeur")),IF(R$1=$Y466,IF(R$1=AM466,"-","Passeur"),"Passeur"))))),"-")</f>
        <v>-</v>
      </c>
      <c r="S466" s="20" t="str">
        <f>IF($D466="Non",IF($B466&lt;3,"-",IF('Synthese chemins'!S466&gt;2,"Passeur",IF('Synthese chemins'!S466&lt;1,"-",IF('Synthese chemins'!S466&lt;2,IF(S$1=$Y466,"-",IF(S$1=$AA466,"-","Passeur")),IF(S$1=$Y466,IF(S$1=AN466,"-","Passeur"),"Passeur"))))),"-")</f>
        <v>-</v>
      </c>
      <c r="T466" s="20" t="str">
        <f>IF($D466="Non",IF($B466&lt;3,"-",IF('Synthese chemins'!T466&gt;2,"Passeur",IF('Synthese chemins'!T466&lt;1,"-",IF('Synthese chemins'!T466&lt;2,IF(T$1=$Y466,"-",IF(T$1=$AA466,"-","Passeur")),IF(T$1=$Y466,IF(T$1=AO466,"-","Passeur"),"Passeur"))))),"-")</f>
        <v>-</v>
      </c>
      <c r="U466" s="20" t="str">
        <f>IF($D466="Non",IF($B466&lt;3,"-",IF('Synthese chemins'!U466&gt;2,"Passeur",IF('Synthese chemins'!U466&lt;1,"-",IF('Synthese chemins'!U466&lt;2,IF(U$1=$Y466,"-",IF(U$1=$AA466,"-","Passeur")),IF(U$1=$Y466,IF(U$1=AP466,"-","Passeur"),"Passeur"))))),"-")</f>
        <v>-</v>
      </c>
      <c r="V466" s="20" t="str">
        <f>IF($D466="Non",IF($B466&lt;3,"-",IF('Synthese chemins'!V466&gt;2,"Passeur",IF('Synthese chemins'!V466&lt;1,"-",IF('Synthese chemins'!V466&lt;2,IF(V$1=$Y466,"-",IF(V$1=$AA466,"-","Passeur")),IF(V$1=$Y466,IF(V$1=AQ466,"-","Passeur"),"Passeur"))))),"-")</f>
        <v>-</v>
      </c>
      <c r="W466" s="20" t="str">
        <f>IF($D466="Non",IF($B466&lt;3,"-",IF('Synthese chemins'!W466&gt;2,"Passeur",IF('Synthese chemins'!W466&lt;1,"-",IF('Synthese chemins'!W466&lt;2,IF(W$1=$Y466,"-",IF(W$1=$AA466,"-","Passeur")),IF(W$1=$Y466,IF(W$1=AR466,"-","Passeur"),"Passeur"))))),"-")</f>
        <v>-</v>
      </c>
      <c r="X466" s="20" t="str">
        <f>IF($D466="Non",IF($B466&lt;3,"-",IF('Synthese chemins'!X466&gt;2,"Passeur",IF('Synthese chemins'!X466&lt;1,"-",IF('Synthese chemins'!X466&lt;2,IF(X$1=$Y466,"-",IF(X$1=$AA466,"-","Passeur")),IF(X$1=$Y466,IF(X$1=AS466,"-","Passeur"),"Passeur"))))),"-")</f>
        <v>-</v>
      </c>
      <c r="Y466" s="33" t="str">
        <f>'Chemins de conversion les plus '!G466</f>
        <v>Referral</v>
      </c>
      <c r="Z466" s="20">
        <f t="shared" si="160"/>
        <v>1</v>
      </c>
      <c r="AA466" s="33" t="str">
        <f>'Chemins de conversion les plus '!I466</f>
        <v>SEA // Adwords hors Branding</v>
      </c>
      <c r="AB466" s="5"/>
      <c r="AC466" s="20">
        <f ca="1">'Synthese chemins'!Z466</f>
        <v>3</v>
      </c>
      <c r="AD466" s="19">
        <f>'Synthese chemins'!AA466</f>
        <v>20.53</v>
      </c>
      <c r="AE466" s="20">
        <f ca="1">'Synthese chemins'!AB466</f>
        <v>1</v>
      </c>
      <c r="AF466" s="19">
        <f>'Synthese chemins'!AC466</f>
        <v>6.8433333333333337</v>
      </c>
      <c r="AH466" s="2" t="str">
        <f t="shared" si="161"/>
        <v>-</v>
      </c>
      <c r="AI466" s="2" t="str">
        <f t="shared" si="162"/>
        <v>-</v>
      </c>
      <c r="AJ466" s="2" t="str">
        <f t="shared" si="163"/>
        <v>-</v>
      </c>
      <c r="AK466" s="2" t="str">
        <f t="shared" si="164"/>
        <v>-</v>
      </c>
      <c r="AL466" s="2" t="str">
        <f t="shared" si="165"/>
        <v>-</v>
      </c>
      <c r="AM466" s="2" t="str">
        <f t="shared" si="166"/>
        <v>-</v>
      </c>
      <c r="AN466" s="2" t="str">
        <f t="shared" si="167"/>
        <v>-</v>
      </c>
      <c r="AO466" s="2" t="str">
        <f t="shared" si="168"/>
        <v>-</v>
      </c>
      <c r="AP466" s="2" t="str">
        <f t="shared" si="169"/>
        <v>-</v>
      </c>
      <c r="AQ466" s="2" t="str">
        <f t="shared" si="170"/>
        <v>-</v>
      </c>
      <c r="AR466" s="2">
        <f t="shared" ca="1" si="171"/>
        <v>3</v>
      </c>
      <c r="AS466" s="2" t="str">
        <f t="shared" si="172"/>
        <v>-</v>
      </c>
      <c r="AT466" s="2" t="str">
        <f t="shared" si="173"/>
        <v>-</v>
      </c>
      <c r="AU466" s="2" t="str">
        <f t="shared" si="174"/>
        <v>-</v>
      </c>
      <c r="AV466" s="2" t="str">
        <f t="shared" si="175"/>
        <v>-</v>
      </c>
      <c r="AW466" s="2" t="str">
        <f t="shared" si="176"/>
        <v>-</v>
      </c>
      <c r="AX466" s="2" t="str">
        <f t="shared" si="177"/>
        <v>-</v>
      </c>
      <c r="AY466" s="2" t="str">
        <f t="shared" si="156"/>
        <v>-</v>
      </c>
      <c r="AZ466" s="2" t="str">
        <f t="shared" si="157"/>
        <v>-</v>
      </c>
      <c r="BA466" s="2" t="str">
        <f t="shared" si="158"/>
        <v>-</v>
      </c>
    </row>
    <row r="467" spans="1:53">
      <c r="A467" s="2">
        <f t="shared" si="159"/>
        <v>466</v>
      </c>
      <c r="B467" s="2">
        <f>'Synthese chemins'!B467</f>
        <v>3</v>
      </c>
      <c r="C467" s="2">
        <f>'Synthese chemins'!C467</f>
        <v>2</v>
      </c>
      <c r="D467" s="2" t="str">
        <f>'Synthese chemins'!D467</f>
        <v>Non</v>
      </c>
      <c r="E467" s="20" t="str">
        <f>IF($D467="Non",IF($B467&lt;3,"-",IF('Synthese chemins'!E467&gt;2,"Passeur",IF('Synthese chemins'!E467&lt;1,"-",IF('Synthese chemins'!E467&lt;2,IF(E$1=$Y467,"-",IF(E$1=$AA467,"-","Passeur")),IF(E$1=$Y467,IF(E$1=Y467,"-","Passeur"),"Passeur"))))),"-")</f>
        <v>-</v>
      </c>
      <c r="F467" s="20" t="str">
        <f>IF($D467="Non",IF($B467&lt;3,"-",IF('Synthese chemins'!F467&gt;2,"Passeur",IF('Synthese chemins'!F467&lt;1,"-",IF('Synthese chemins'!F467&lt;2,IF(F$1=$Y467,"-",IF(F$1=$AA467,"-","Passeur")),IF(F$1=$Y467,IF(F$1=AA467,"-","Passeur"),"Passeur"))))),"-")</f>
        <v>-</v>
      </c>
      <c r="G467" s="20" t="str">
        <f>IF($D467="Non",IF($B467&lt;3,"-",IF('Synthese chemins'!G467&gt;2,"Passeur",IF('Synthese chemins'!G467&lt;1,"-",IF('Synthese chemins'!G467&lt;2,IF(G$1=$Y467,"-",IF(G$1=$AA467,"-","Passeur")),IF(G$1=$Y467,IF(G$1=AB467,"-","Passeur"),"Passeur"))))),"-")</f>
        <v>-</v>
      </c>
      <c r="H467" s="20" t="str">
        <f>IF($D467="Non",IF($B467&lt;3,"-",IF('Synthese chemins'!H467&gt;2,"Passeur",IF('Synthese chemins'!H467&lt;1,"-",IF('Synthese chemins'!H467&lt;2,IF(H$1=$Y467,"-",IF(H$1=$AA467,"-","Passeur")),IF(H$1=$Y467,IF(H$1=AC467,"-","Passeur"),"Passeur"))))),"-")</f>
        <v>-</v>
      </c>
      <c r="I467" s="20" t="str">
        <f>IF($D467="Non",IF($B467&lt;3,"-",IF('Synthese chemins'!I467&gt;2,"Passeur",IF('Synthese chemins'!I467&lt;1,"-",IF('Synthese chemins'!I467&lt;2,IF(I$1=$Y467,"-",IF(I$1=$AA467,"-","Passeur")),IF(I$1=$Y467,IF(I$1=AD467,"-","Passeur"),"Passeur"))))),"-")</f>
        <v>Passeur</v>
      </c>
      <c r="J467" s="20" t="str">
        <f>IF($D467="Non",IF($B467&lt;3,"-",IF('Synthese chemins'!J467&gt;2,"Passeur",IF('Synthese chemins'!J467&lt;1,"-",IF('Synthese chemins'!J467&lt;2,IF(J$1=$Y467,"-",IF(J$1=$AA467,"-","Passeur")),IF(J$1=$Y467,IF(J$1=AE467,"-","Passeur"),"Passeur"))))),"-")</f>
        <v>-</v>
      </c>
      <c r="K467" s="20" t="str">
        <f>IF($D467="Non",IF($B467&lt;3,"-",IF('Synthese chemins'!K467&gt;2,"Passeur",IF('Synthese chemins'!K467&lt;1,"-",IF('Synthese chemins'!K467&lt;2,IF(K$1=$Y467,"-",IF(K$1=$AA467,"-","Passeur")),IF(K$1=$Y467,IF(K$1=AF467,"-","Passeur"),"Passeur"))))),"-")</f>
        <v>-</v>
      </c>
      <c r="L467" s="20" t="str">
        <f>IF($D467="Non",IF($B467&lt;3,"-",IF('Synthese chemins'!L467&gt;2,"Passeur",IF('Synthese chemins'!L467&lt;1,"-",IF('Synthese chemins'!L467&lt;2,IF(L$1=$Y467,"-",IF(L$1=$AA467,"-","Passeur")),IF(L$1=$Y467,IF(L$1=AG467,"-","Passeur"),"Passeur"))))),"-")</f>
        <v>-</v>
      </c>
      <c r="M467" s="20" t="str">
        <f>IF($D467="Non",IF($B467&lt;3,"-",IF('Synthese chemins'!M467&gt;2,"Passeur",IF('Synthese chemins'!M467&lt;1,"-",IF('Synthese chemins'!M467&lt;2,IF(M$1=$Y467,"-",IF(M$1=$AA467,"-","Passeur")),IF(M$1=$Y467,IF(M$1=AH467,"-","Passeur"),"Passeur"))))),"-")</f>
        <v>-</v>
      </c>
      <c r="N467" s="20" t="str">
        <f>IF($D467="Non",IF($B467&lt;3,"-",IF('Synthese chemins'!N467&gt;2,"Passeur",IF('Synthese chemins'!N467&lt;1,"-",IF('Synthese chemins'!N467&lt;2,IF(N$1=$Y467,"-",IF(N$1=$AA467,"-","Passeur")),IF(N$1=$Y467,IF(N$1=AI467,"-","Passeur"),"Passeur"))))),"-")</f>
        <v>-</v>
      </c>
      <c r="O467" s="20" t="str">
        <f>IF($D467="Non",IF($B467&lt;3,"-",IF('Synthese chemins'!O467&gt;2,"Passeur",IF('Synthese chemins'!O467&lt;1,"-",IF('Synthese chemins'!O467&lt;2,IF(O$1=$Y467,"-",IF(O$1=$AA467,"-","Passeur")),IF(O$1=$Y467,IF(O$1=AJ467,"-","Passeur"),"Passeur"))))),"-")</f>
        <v>-</v>
      </c>
      <c r="P467" s="20" t="str">
        <f>IF($D467="Non",IF($B467&lt;3,"-",IF('Synthese chemins'!P467&gt;2,"Passeur",IF('Synthese chemins'!P467&lt;1,"-",IF('Synthese chemins'!P467&lt;2,IF(P$1=$Y467,"-",IF(P$1=$AA467,"-","Passeur")),IF(P$1=$Y467,IF(P$1=AK467,"-","Passeur"),"Passeur"))))),"-")</f>
        <v>-</v>
      </c>
      <c r="Q467" s="20" t="str">
        <f>IF($D467="Non",IF($B467&lt;3,"-",IF('Synthese chemins'!Q467&gt;2,"Passeur",IF('Synthese chemins'!Q467&lt;1,"-",IF('Synthese chemins'!Q467&lt;2,IF(Q$1=$Y467,"-",IF(Q$1=$AA467,"-","Passeur")),IF(Q$1=$Y467,IF(Q$1=AL467,"-","Passeur"),"Passeur"))))),"-")</f>
        <v>-</v>
      </c>
      <c r="R467" s="20" t="str">
        <f>IF($D467="Non",IF($B467&lt;3,"-",IF('Synthese chemins'!R467&gt;2,"Passeur",IF('Synthese chemins'!R467&lt;1,"-",IF('Synthese chemins'!R467&lt;2,IF(R$1=$Y467,"-",IF(R$1=$AA467,"-","Passeur")),IF(R$1=$Y467,IF(R$1=AM467,"-","Passeur"),"Passeur"))))),"-")</f>
        <v>-</v>
      </c>
      <c r="S467" s="20" t="str">
        <f>IF($D467="Non",IF($B467&lt;3,"-",IF('Synthese chemins'!S467&gt;2,"Passeur",IF('Synthese chemins'!S467&lt;1,"-",IF('Synthese chemins'!S467&lt;2,IF(S$1=$Y467,"-",IF(S$1=$AA467,"-","Passeur")),IF(S$1=$Y467,IF(S$1=AN467,"-","Passeur"),"Passeur"))))),"-")</f>
        <v>-</v>
      </c>
      <c r="T467" s="20" t="str">
        <f>IF($D467="Non",IF($B467&lt;3,"-",IF('Synthese chemins'!T467&gt;2,"Passeur",IF('Synthese chemins'!T467&lt;1,"-",IF('Synthese chemins'!T467&lt;2,IF(T$1=$Y467,"-",IF(T$1=$AA467,"-","Passeur")),IF(T$1=$Y467,IF(T$1=AO467,"-","Passeur"),"Passeur"))))),"-")</f>
        <v>-</v>
      </c>
      <c r="U467" s="20" t="str">
        <f>IF($D467="Non",IF($B467&lt;3,"-",IF('Synthese chemins'!U467&gt;2,"Passeur",IF('Synthese chemins'!U467&lt;1,"-",IF('Synthese chemins'!U467&lt;2,IF(U$1=$Y467,"-",IF(U$1=$AA467,"-","Passeur")),IF(U$1=$Y467,IF(U$1=AP467,"-","Passeur"),"Passeur"))))),"-")</f>
        <v>-</v>
      </c>
      <c r="V467" s="20" t="str">
        <f>IF($D467="Non",IF($B467&lt;3,"-",IF('Synthese chemins'!V467&gt;2,"Passeur",IF('Synthese chemins'!V467&lt;1,"-",IF('Synthese chemins'!V467&lt;2,IF(V$1=$Y467,"-",IF(V$1=$AA467,"-","Passeur")),IF(V$1=$Y467,IF(V$1=AQ467,"-","Passeur"),"Passeur"))))),"-")</f>
        <v>-</v>
      </c>
      <c r="W467" s="20" t="str">
        <f>IF($D467="Non",IF($B467&lt;3,"-",IF('Synthese chemins'!W467&gt;2,"Passeur",IF('Synthese chemins'!W467&lt;1,"-",IF('Synthese chemins'!W467&lt;2,IF(W$1=$Y467,"-",IF(W$1=$AA467,"-","Passeur")),IF(W$1=$Y467,IF(W$1=AR467,"-","Passeur"),"Passeur"))))),"-")</f>
        <v>-</v>
      </c>
      <c r="X467" s="20" t="str">
        <f>IF($D467="Non",IF($B467&lt;3,"-",IF('Synthese chemins'!X467&gt;2,"Passeur",IF('Synthese chemins'!X467&lt;1,"-",IF('Synthese chemins'!X467&lt;2,IF(X$1=$Y467,"-",IF(X$1=$AA467,"-","Passeur")),IF(X$1=$Y467,IF(X$1=AS467,"-","Passeur"),"Passeur"))))),"-")</f>
        <v>-</v>
      </c>
      <c r="Y467" s="33" t="str">
        <f>'Chemins de conversion les plus '!G467</f>
        <v>Email // Auto</v>
      </c>
      <c r="Z467" s="20">
        <f t="shared" si="160"/>
        <v>1</v>
      </c>
      <c r="AA467" s="33" t="str">
        <f>'Chemins de conversion les plus '!I467</f>
        <v>Email // Newsletters</v>
      </c>
      <c r="AB467" s="5"/>
      <c r="AC467" s="20">
        <f ca="1">'Synthese chemins'!Z467</f>
        <v>3</v>
      </c>
      <c r="AD467" s="19">
        <f>'Synthese chemins'!AA467</f>
        <v>43.24</v>
      </c>
      <c r="AE467" s="20">
        <f ca="1">'Synthese chemins'!AB467</f>
        <v>1</v>
      </c>
      <c r="AF467" s="19">
        <f>'Synthese chemins'!AC467</f>
        <v>14.413333333333334</v>
      </c>
      <c r="AH467" s="2" t="str">
        <f t="shared" si="161"/>
        <v>-</v>
      </c>
      <c r="AI467" s="2" t="str">
        <f t="shared" si="162"/>
        <v>-</v>
      </c>
      <c r="AJ467" s="2" t="str">
        <f t="shared" si="163"/>
        <v>-</v>
      </c>
      <c r="AK467" s="2" t="str">
        <f t="shared" si="164"/>
        <v>-</v>
      </c>
      <c r="AL467" s="2">
        <f t="shared" ca="1" si="165"/>
        <v>3</v>
      </c>
      <c r="AM467" s="2" t="str">
        <f t="shared" si="166"/>
        <v>-</v>
      </c>
      <c r="AN467" s="2" t="str">
        <f t="shared" si="167"/>
        <v>-</v>
      </c>
      <c r="AO467" s="2" t="str">
        <f t="shared" si="168"/>
        <v>-</v>
      </c>
      <c r="AP467" s="2" t="str">
        <f t="shared" si="169"/>
        <v>-</v>
      </c>
      <c r="AQ467" s="2" t="str">
        <f t="shared" si="170"/>
        <v>-</v>
      </c>
      <c r="AR467" s="2" t="str">
        <f t="shared" si="171"/>
        <v>-</v>
      </c>
      <c r="AS467" s="2" t="str">
        <f t="shared" si="172"/>
        <v>-</v>
      </c>
      <c r="AT467" s="2" t="str">
        <f t="shared" si="173"/>
        <v>-</v>
      </c>
      <c r="AU467" s="2" t="str">
        <f t="shared" si="174"/>
        <v>-</v>
      </c>
      <c r="AV467" s="2" t="str">
        <f t="shared" si="175"/>
        <v>-</v>
      </c>
      <c r="AW467" s="2" t="str">
        <f t="shared" si="176"/>
        <v>-</v>
      </c>
      <c r="AX467" s="2" t="str">
        <f t="shared" si="177"/>
        <v>-</v>
      </c>
      <c r="AY467" s="2" t="str">
        <f t="shared" si="156"/>
        <v>-</v>
      </c>
      <c r="AZ467" s="2" t="str">
        <f t="shared" si="157"/>
        <v>-</v>
      </c>
      <c r="BA467" s="2" t="str">
        <f t="shared" si="158"/>
        <v>-</v>
      </c>
    </row>
    <row r="468" spans="1:53">
      <c r="A468" s="2">
        <f t="shared" si="159"/>
        <v>467</v>
      </c>
      <c r="B468" s="2">
        <f>'Synthese chemins'!B468</f>
        <v>3</v>
      </c>
      <c r="C468" s="2">
        <f>'Synthese chemins'!C468</f>
        <v>3</v>
      </c>
      <c r="D468" s="2" t="str">
        <f>'Synthese chemins'!D468</f>
        <v>Non</v>
      </c>
      <c r="E468" s="20" t="str">
        <f>IF($D468="Non",IF($B468&lt;3,"-",IF('Synthese chemins'!E468&gt;2,"Passeur",IF('Synthese chemins'!E468&lt;1,"-",IF('Synthese chemins'!E468&lt;2,IF(E$1=$Y468,"-",IF(E$1=$AA468,"-","Passeur")),IF(E$1=$Y468,IF(E$1=Y468,"-","Passeur"),"Passeur"))))),"-")</f>
        <v>-</v>
      </c>
      <c r="F468" s="20" t="str">
        <f>IF($D468="Non",IF($B468&lt;3,"-",IF('Synthese chemins'!F468&gt;2,"Passeur",IF('Synthese chemins'!F468&lt;1,"-",IF('Synthese chemins'!F468&lt;2,IF(F$1=$Y468,"-",IF(F$1=$AA468,"-","Passeur")),IF(F$1=$Y468,IF(F$1=AA468,"-","Passeur"),"Passeur"))))),"-")</f>
        <v>Passeur</v>
      </c>
      <c r="G468" s="20" t="str">
        <f>IF($D468="Non",IF($B468&lt;3,"-",IF('Synthese chemins'!G468&gt;2,"Passeur",IF('Synthese chemins'!G468&lt;1,"-",IF('Synthese chemins'!G468&lt;2,IF(G$1=$Y468,"-",IF(G$1=$AA468,"-","Passeur")),IF(G$1=$Y468,IF(G$1=AB468,"-","Passeur"),"Passeur"))))),"-")</f>
        <v>-</v>
      </c>
      <c r="H468" s="20" t="str">
        <f>IF($D468="Non",IF($B468&lt;3,"-",IF('Synthese chemins'!H468&gt;2,"Passeur",IF('Synthese chemins'!H468&lt;1,"-",IF('Synthese chemins'!H468&lt;2,IF(H$1=$Y468,"-",IF(H$1=$AA468,"-","Passeur")),IF(H$1=$Y468,IF(H$1=AC468,"-","Passeur"),"Passeur"))))),"-")</f>
        <v>-</v>
      </c>
      <c r="I468" s="20" t="str">
        <f>IF($D468="Non",IF($B468&lt;3,"-",IF('Synthese chemins'!I468&gt;2,"Passeur",IF('Synthese chemins'!I468&lt;1,"-",IF('Synthese chemins'!I468&lt;2,IF(I$1=$Y468,"-",IF(I$1=$AA468,"-","Passeur")),IF(I$1=$Y468,IF(I$1=AD468,"-","Passeur"),"Passeur"))))),"-")</f>
        <v>-</v>
      </c>
      <c r="J468" s="20" t="str">
        <f>IF($D468="Non",IF($B468&lt;3,"-",IF('Synthese chemins'!J468&gt;2,"Passeur",IF('Synthese chemins'!J468&lt;1,"-",IF('Synthese chemins'!J468&lt;2,IF(J$1=$Y468,"-",IF(J$1=$AA468,"-","Passeur")),IF(J$1=$Y468,IF(J$1=AE468,"-","Passeur"),"Passeur"))))),"-")</f>
        <v>-</v>
      </c>
      <c r="K468" s="20" t="str">
        <f>IF($D468="Non",IF($B468&lt;3,"-",IF('Synthese chemins'!K468&gt;2,"Passeur",IF('Synthese chemins'!K468&lt;1,"-",IF('Synthese chemins'!K468&lt;2,IF(K$1=$Y468,"-",IF(K$1=$AA468,"-","Passeur")),IF(K$1=$Y468,IF(K$1=AF468,"-","Passeur"),"Passeur"))))),"-")</f>
        <v>-</v>
      </c>
      <c r="L468" s="20" t="str">
        <f>IF($D468="Non",IF($B468&lt;3,"-",IF('Synthese chemins'!L468&gt;2,"Passeur",IF('Synthese chemins'!L468&lt;1,"-",IF('Synthese chemins'!L468&lt;2,IF(L$1=$Y468,"-",IF(L$1=$AA468,"-","Passeur")),IF(L$1=$Y468,IF(L$1=AG468,"-","Passeur"),"Passeur"))))),"-")</f>
        <v>-</v>
      </c>
      <c r="M468" s="20" t="str">
        <f>IF($D468="Non",IF($B468&lt;3,"-",IF('Synthese chemins'!M468&gt;2,"Passeur",IF('Synthese chemins'!M468&lt;1,"-",IF('Synthese chemins'!M468&lt;2,IF(M$1=$Y468,"-",IF(M$1=$AA468,"-","Passeur")),IF(M$1=$Y468,IF(M$1=AH468,"-","Passeur"),"Passeur"))))),"-")</f>
        <v>-</v>
      </c>
      <c r="N468" s="20" t="str">
        <f>IF($D468="Non",IF($B468&lt;3,"-",IF('Synthese chemins'!N468&gt;2,"Passeur",IF('Synthese chemins'!N468&lt;1,"-",IF('Synthese chemins'!N468&lt;2,IF(N$1=$Y468,"-",IF(N$1=$AA468,"-","Passeur")),IF(N$1=$Y468,IF(N$1=AI468,"-","Passeur"),"Passeur"))))),"-")</f>
        <v>-</v>
      </c>
      <c r="O468" s="20" t="str">
        <f>IF($D468="Non",IF($B468&lt;3,"-",IF('Synthese chemins'!O468&gt;2,"Passeur",IF('Synthese chemins'!O468&lt;1,"-",IF('Synthese chemins'!O468&lt;2,IF(O$1=$Y468,"-",IF(O$1=$AA468,"-","Passeur")),IF(O$1=$Y468,IF(O$1=AJ468,"-","Passeur"),"Passeur"))))),"-")</f>
        <v>-</v>
      </c>
      <c r="P468" s="20" t="str">
        <f>IF($D468="Non",IF($B468&lt;3,"-",IF('Synthese chemins'!P468&gt;2,"Passeur",IF('Synthese chemins'!P468&lt;1,"-",IF('Synthese chemins'!P468&lt;2,IF(P$1=$Y468,"-",IF(P$1=$AA468,"-","Passeur")),IF(P$1=$Y468,IF(P$1=AK468,"-","Passeur"),"Passeur"))))),"-")</f>
        <v>-</v>
      </c>
      <c r="Q468" s="20" t="str">
        <f>IF($D468="Non",IF($B468&lt;3,"-",IF('Synthese chemins'!Q468&gt;2,"Passeur",IF('Synthese chemins'!Q468&lt;1,"-",IF('Synthese chemins'!Q468&lt;2,IF(Q$1=$Y468,"-",IF(Q$1=$AA468,"-","Passeur")),IF(Q$1=$Y468,IF(Q$1=AL468,"-","Passeur"),"Passeur"))))),"-")</f>
        <v>-</v>
      </c>
      <c r="R468" s="20" t="str">
        <f>IF($D468="Non",IF($B468&lt;3,"-",IF('Synthese chemins'!R468&gt;2,"Passeur",IF('Synthese chemins'!R468&lt;1,"-",IF('Synthese chemins'!R468&lt;2,IF(R$1=$Y468,"-",IF(R$1=$AA468,"-","Passeur")),IF(R$1=$Y468,IF(R$1=AM468,"-","Passeur"),"Passeur"))))),"-")</f>
        <v>-</v>
      </c>
      <c r="S468" s="20" t="str">
        <f>IF($D468="Non",IF($B468&lt;3,"-",IF('Synthese chemins'!S468&gt;2,"Passeur",IF('Synthese chemins'!S468&lt;1,"-",IF('Synthese chemins'!S468&lt;2,IF(S$1=$Y468,"-",IF(S$1=$AA468,"-","Passeur")),IF(S$1=$Y468,IF(S$1=AN468,"-","Passeur"),"Passeur"))))),"-")</f>
        <v>-</v>
      </c>
      <c r="T468" s="20" t="str">
        <f>IF($D468="Non",IF($B468&lt;3,"-",IF('Synthese chemins'!T468&gt;2,"Passeur",IF('Synthese chemins'!T468&lt;1,"-",IF('Synthese chemins'!T468&lt;2,IF(T$1=$Y468,"-",IF(T$1=$AA468,"-","Passeur")),IF(T$1=$Y468,IF(T$1=AO468,"-","Passeur"),"Passeur"))))),"-")</f>
        <v>-</v>
      </c>
      <c r="U468" s="20" t="str">
        <f>IF($D468="Non",IF($B468&lt;3,"-",IF('Synthese chemins'!U468&gt;2,"Passeur",IF('Synthese chemins'!U468&lt;1,"-",IF('Synthese chemins'!U468&lt;2,IF(U$1=$Y468,"-",IF(U$1=$AA468,"-","Passeur")),IF(U$1=$Y468,IF(U$1=AP468,"-","Passeur"),"Passeur"))))),"-")</f>
        <v>-</v>
      </c>
      <c r="V468" s="20" t="str">
        <f>IF($D468="Non",IF($B468&lt;3,"-",IF('Synthese chemins'!V468&gt;2,"Passeur",IF('Synthese chemins'!V468&lt;1,"-",IF('Synthese chemins'!V468&lt;2,IF(V$1=$Y468,"-",IF(V$1=$AA468,"-","Passeur")),IF(V$1=$Y468,IF(V$1=AQ468,"-","Passeur"),"Passeur"))))),"-")</f>
        <v>-</v>
      </c>
      <c r="W468" s="20" t="str">
        <f>IF($D468="Non",IF($B468&lt;3,"-",IF('Synthese chemins'!W468&gt;2,"Passeur",IF('Synthese chemins'!W468&lt;1,"-",IF('Synthese chemins'!W468&lt;2,IF(W$1=$Y468,"-",IF(W$1=$AA468,"-","Passeur")),IF(W$1=$Y468,IF(W$1=AR468,"-","Passeur"),"Passeur"))))),"-")</f>
        <v>-</v>
      </c>
      <c r="X468" s="20" t="str">
        <f>IF($D468="Non",IF($B468&lt;3,"-",IF('Synthese chemins'!X468&gt;2,"Passeur",IF('Synthese chemins'!X468&lt;1,"-",IF('Synthese chemins'!X468&lt;2,IF(X$1=$Y468,"-",IF(X$1=$AA468,"-","Passeur")),IF(X$1=$Y468,IF(X$1=AS468,"-","Passeur"),"Passeur"))))),"-")</f>
        <v>-</v>
      </c>
      <c r="Y468" s="33" t="str">
        <f>'Chemins de conversion les plus '!G468</f>
        <v>Email // Newsletters</v>
      </c>
      <c r="Z468" s="20">
        <f t="shared" si="160"/>
        <v>1</v>
      </c>
      <c r="AA468" s="33" t="str">
        <f>'Chemins de conversion les plus '!I468</f>
        <v>SEA // PLA</v>
      </c>
      <c r="AB468" s="5"/>
      <c r="AC468" s="20">
        <f ca="1">'Synthese chemins'!Z468</f>
        <v>3</v>
      </c>
      <c r="AD468" s="19">
        <f>'Synthese chemins'!AA468</f>
        <v>6.4</v>
      </c>
      <c r="AE468" s="20">
        <f ca="1">'Synthese chemins'!AB468</f>
        <v>1</v>
      </c>
      <c r="AF468" s="19">
        <f>'Synthese chemins'!AC468</f>
        <v>2.1333333333333333</v>
      </c>
      <c r="AH468" s="2" t="str">
        <f t="shared" si="161"/>
        <v>-</v>
      </c>
      <c r="AI468" s="2">
        <f t="shared" ca="1" si="162"/>
        <v>3</v>
      </c>
      <c r="AJ468" s="2" t="str">
        <f t="shared" si="163"/>
        <v>-</v>
      </c>
      <c r="AK468" s="2" t="str">
        <f t="shared" si="164"/>
        <v>-</v>
      </c>
      <c r="AL468" s="2" t="str">
        <f t="shared" si="165"/>
        <v>-</v>
      </c>
      <c r="AM468" s="2" t="str">
        <f t="shared" si="166"/>
        <v>-</v>
      </c>
      <c r="AN468" s="2" t="str">
        <f t="shared" si="167"/>
        <v>-</v>
      </c>
      <c r="AO468" s="2" t="str">
        <f t="shared" si="168"/>
        <v>-</v>
      </c>
      <c r="AP468" s="2" t="str">
        <f t="shared" si="169"/>
        <v>-</v>
      </c>
      <c r="AQ468" s="2" t="str">
        <f t="shared" si="170"/>
        <v>-</v>
      </c>
      <c r="AR468" s="2" t="str">
        <f t="shared" si="171"/>
        <v>-</v>
      </c>
      <c r="AS468" s="2" t="str">
        <f t="shared" si="172"/>
        <v>-</v>
      </c>
      <c r="AT468" s="2" t="str">
        <f t="shared" si="173"/>
        <v>-</v>
      </c>
      <c r="AU468" s="2" t="str">
        <f t="shared" si="174"/>
        <v>-</v>
      </c>
      <c r="AV468" s="2" t="str">
        <f t="shared" si="175"/>
        <v>-</v>
      </c>
      <c r="AW468" s="2" t="str">
        <f t="shared" si="176"/>
        <v>-</v>
      </c>
      <c r="AX468" s="2" t="str">
        <f t="shared" si="177"/>
        <v>-</v>
      </c>
      <c r="AY468" s="2" t="str">
        <f t="shared" si="156"/>
        <v>-</v>
      </c>
      <c r="AZ468" s="2" t="str">
        <f t="shared" si="157"/>
        <v>-</v>
      </c>
      <c r="BA468" s="2" t="str">
        <f t="shared" si="158"/>
        <v>-</v>
      </c>
    </row>
    <row r="469" spans="1:53">
      <c r="A469" s="2">
        <f t="shared" si="159"/>
        <v>468</v>
      </c>
      <c r="B469" s="2">
        <f>'Synthese chemins'!B469</f>
        <v>3</v>
      </c>
      <c r="C469" s="2">
        <f>'Synthese chemins'!C469</f>
        <v>2</v>
      </c>
      <c r="D469" s="2" t="str">
        <f>'Synthese chemins'!D469</f>
        <v>Non</v>
      </c>
      <c r="E469" s="20" t="str">
        <f>IF($D469="Non",IF($B469&lt;3,"-",IF('Synthese chemins'!E469&gt;2,"Passeur",IF('Synthese chemins'!E469&lt;1,"-",IF('Synthese chemins'!E469&lt;2,IF(E$1=$Y469,"-",IF(E$1=$AA469,"-","Passeur")),IF(E$1=$Y469,IF(E$1=Y469,"-","Passeur"),"Passeur"))))),"-")</f>
        <v>-</v>
      </c>
      <c r="F469" s="20" t="str">
        <f>IF($D469="Non",IF($B469&lt;3,"-",IF('Synthese chemins'!F469&gt;2,"Passeur",IF('Synthese chemins'!F469&lt;1,"-",IF('Synthese chemins'!F469&lt;2,IF(F$1=$Y469,"-",IF(F$1=$AA469,"-","Passeur")),IF(F$1=$Y469,IF(F$1=AA469,"-","Passeur"),"Passeur"))))),"-")</f>
        <v>-</v>
      </c>
      <c r="G469" s="20" t="str">
        <f>IF($D469="Non",IF($B469&lt;3,"-",IF('Synthese chemins'!G469&gt;2,"Passeur",IF('Synthese chemins'!G469&lt;1,"-",IF('Synthese chemins'!G469&lt;2,IF(G$1=$Y469,"-",IF(G$1=$AA469,"-","Passeur")),IF(G$1=$Y469,IF(G$1=AB469,"-","Passeur"),"Passeur"))))),"-")</f>
        <v>-</v>
      </c>
      <c r="H469" s="20" t="str">
        <f>IF($D469="Non",IF($B469&lt;3,"-",IF('Synthese chemins'!H469&gt;2,"Passeur",IF('Synthese chemins'!H469&lt;1,"-",IF('Synthese chemins'!H469&lt;2,IF(H$1=$Y469,"-",IF(H$1=$AA469,"-","Passeur")),IF(H$1=$Y469,IF(H$1=AC469,"-","Passeur"),"Passeur"))))),"-")</f>
        <v>-</v>
      </c>
      <c r="I469" s="20" t="str">
        <f>IF($D469="Non",IF($B469&lt;3,"-",IF('Synthese chemins'!I469&gt;2,"Passeur",IF('Synthese chemins'!I469&lt;1,"-",IF('Synthese chemins'!I469&lt;2,IF(I$1=$Y469,"-",IF(I$1=$AA469,"-","Passeur")),IF(I$1=$Y469,IF(I$1=AD469,"-","Passeur"),"Passeur"))))),"-")</f>
        <v>-</v>
      </c>
      <c r="J469" s="20" t="str">
        <f>IF($D469="Non",IF($B469&lt;3,"-",IF('Synthese chemins'!J469&gt;2,"Passeur",IF('Synthese chemins'!J469&lt;1,"-",IF('Synthese chemins'!J469&lt;2,IF(J$1=$Y469,"-",IF(J$1=$AA469,"-","Passeur")),IF(J$1=$Y469,IF(J$1=AE469,"-","Passeur"),"Passeur"))))),"-")</f>
        <v>-</v>
      </c>
      <c r="K469" s="20" t="str">
        <f>IF($D469="Non",IF($B469&lt;3,"-",IF('Synthese chemins'!K469&gt;2,"Passeur",IF('Synthese chemins'!K469&lt;1,"-",IF('Synthese chemins'!K469&lt;2,IF(K$1=$Y469,"-",IF(K$1=$AA469,"-","Passeur")),IF(K$1=$Y469,IF(K$1=AF469,"-","Passeur"),"Passeur"))))),"-")</f>
        <v>-</v>
      </c>
      <c r="L469" s="20" t="str">
        <f>IF($D469="Non",IF($B469&lt;3,"-",IF('Synthese chemins'!L469&gt;2,"Passeur",IF('Synthese chemins'!L469&lt;1,"-",IF('Synthese chemins'!L469&lt;2,IF(L$1=$Y469,"-",IF(L$1=$AA469,"-","Passeur")),IF(L$1=$Y469,IF(L$1=AG469,"-","Passeur"),"Passeur"))))),"-")</f>
        <v>-</v>
      </c>
      <c r="M469" s="20" t="str">
        <f>IF($D469="Non",IF($B469&lt;3,"-",IF('Synthese chemins'!M469&gt;2,"Passeur",IF('Synthese chemins'!M469&lt;1,"-",IF('Synthese chemins'!M469&lt;2,IF(M$1=$Y469,"-",IF(M$1=$AA469,"-","Passeur")),IF(M$1=$Y469,IF(M$1=AH469,"-","Passeur"),"Passeur"))))),"-")</f>
        <v>-</v>
      </c>
      <c r="N469" s="20" t="str">
        <f>IF($D469="Non",IF($B469&lt;3,"-",IF('Synthese chemins'!N469&gt;2,"Passeur",IF('Synthese chemins'!N469&lt;1,"-",IF('Synthese chemins'!N469&lt;2,IF(N$1=$Y469,"-",IF(N$1=$AA469,"-","Passeur")),IF(N$1=$Y469,IF(N$1=AI469,"-","Passeur"),"Passeur"))))),"-")</f>
        <v>-</v>
      </c>
      <c r="O469" s="20" t="str">
        <f>IF($D469="Non",IF($B469&lt;3,"-",IF('Synthese chemins'!O469&gt;2,"Passeur",IF('Synthese chemins'!O469&lt;1,"-",IF('Synthese chemins'!O469&lt;2,IF(O$1=$Y469,"-",IF(O$1=$AA469,"-","Passeur")),IF(O$1=$Y469,IF(O$1=AJ469,"-","Passeur"),"Passeur"))))),"-")</f>
        <v>-</v>
      </c>
      <c r="P469" s="20" t="str">
        <f>IF($D469="Non",IF($B469&lt;3,"-",IF('Synthese chemins'!P469&gt;2,"Passeur",IF('Synthese chemins'!P469&lt;1,"-",IF('Synthese chemins'!P469&lt;2,IF(P$1=$Y469,"-",IF(P$1=$AA469,"-","Passeur")),IF(P$1=$Y469,IF(P$1=AK469,"-","Passeur"),"Passeur"))))),"-")</f>
        <v>-</v>
      </c>
      <c r="Q469" s="20" t="str">
        <f>IF($D469="Non",IF($B469&lt;3,"-",IF('Synthese chemins'!Q469&gt;2,"Passeur",IF('Synthese chemins'!Q469&lt;1,"-",IF('Synthese chemins'!Q469&lt;2,IF(Q$1=$Y469,"-",IF(Q$1=$AA469,"-","Passeur")),IF(Q$1=$Y469,IF(Q$1=AL469,"-","Passeur"),"Passeur"))))),"-")</f>
        <v>-</v>
      </c>
      <c r="R469" s="20" t="str">
        <f>IF($D469="Non",IF($B469&lt;3,"-",IF('Synthese chemins'!R469&gt;2,"Passeur",IF('Synthese chemins'!R469&lt;1,"-",IF('Synthese chemins'!R469&lt;2,IF(R$1=$Y469,"-",IF(R$1=$AA469,"-","Passeur")),IF(R$1=$Y469,IF(R$1=AM469,"-","Passeur"),"Passeur"))))),"-")</f>
        <v>-</v>
      </c>
      <c r="S469" s="20" t="str">
        <f>IF($D469="Non",IF($B469&lt;3,"-",IF('Synthese chemins'!S469&gt;2,"Passeur",IF('Synthese chemins'!S469&lt;1,"-",IF('Synthese chemins'!S469&lt;2,IF(S$1=$Y469,"-",IF(S$1=$AA469,"-","Passeur")),IF(S$1=$Y469,IF(S$1=AN469,"-","Passeur"),"Passeur"))))),"-")</f>
        <v>Passeur</v>
      </c>
      <c r="T469" s="20" t="str">
        <f>IF($D469="Non",IF($B469&lt;3,"-",IF('Synthese chemins'!T469&gt;2,"Passeur",IF('Synthese chemins'!T469&lt;1,"-",IF('Synthese chemins'!T469&lt;2,IF(T$1=$Y469,"-",IF(T$1=$AA469,"-","Passeur")),IF(T$1=$Y469,IF(T$1=AO469,"-","Passeur"),"Passeur"))))),"-")</f>
        <v>-</v>
      </c>
      <c r="U469" s="20" t="str">
        <f>IF($D469="Non",IF($B469&lt;3,"-",IF('Synthese chemins'!U469&gt;2,"Passeur",IF('Synthese chemins'!U469&lt;1,"-",IF('Synthese chemins'!U469&lt;2,IF(U$1=$Y469,"-",IF(U$1=$AA469,"-","Passeur")),IF(U$1=$Y469,IF(U$1=AP469,"-","Passeur"),"Passeur"))))),"-")</f>
        <v>-</v>
      </c>
      <c r="V469" s="20" t="str">
        <f>IF($D469="Non",IF($B469&lt;3,"-",IF('Synthese chemins'!V469&gt;2,"Passeur",IF('Synthese chemins'!V469&lt;1,"-",IF('Synthese chemins'!V469&lt;2,IF(V$1=$Y469,"-",IF(V$1=$AA469,"-","Passeur")),IF(V$1=$Y469,IF(V$1=AQ469,"-","Passeur"),"Passeur"))))),"-")</f>
        <v>-</v>
      </c>
      <c r="W469" s="20" t="str">
        <f>IF($D469="Non",IF($B469&lt;3,"-",IF('Synthese chemins'!W469&gt;2,"Passeur",IF('Synthese chemins'!W469&lt;1,"-",IF('Synthese chemins'!W469&lt;2,IF(W$1=$Y469,"-",IF(W$1=$AA469,"-","Passeur")),IF(W$1=$Y469,IF(W$1=AR469,"-","Passeur"),"Passeur"))))),"-")</f>
        <v>-</v>
      </c>
      <c r="X469" s="20" t="str">
        <f>IF($D469="Non",IF($B469&lt;3,"-",IF('Synthese chemins'!X469&gt;2,"Passeur",IF('Synthese chemins'!X469&lt;1,"-",IF('Synthese chemins'!X469&lt;2,IF(X$1=$Y469,"-",IF(X$1=$AA469,"-","Passeur")),IF(X$1=$Y469,IF(X$1=AS469,"-","Passeur"),"Passeur"))))),"-")</f>
        <v>-</v>
      </c>
      <c r="Y469" s="33" t="str">
        <f>'Chemins de conversion les plus '!G469</f>
        <v>Email // Newsletters</v>
      </c>
      <c r="Z469" s="20">
        <f t="shared" si="160"/>
        <v>1</v>
      </c>
      <c r="AA469" s="33" t="str">
        <f>'Chemins de conversion les plus '!I469</f>
        <v>Social</v>
      </c>
      <c r="AB469" s="5"/>
      <c r="AC469" s="20">
        <f ca="1">'Synthese chemins'!Z469</f>
        <v>3</v>
      </c>
      <c r="AD469" s="19">
        <f>'Synthese chemins'!AA469</f>
        <v>58.71</v>
      </c>
      <c r="AE469" s="20">
        <f ca="1">'Synthese chemins'!AB469</f>
        <v>1</v>
      </c>
      <c r="AF469" s="19">
        <f>'Synthese chemins'!AC469</f>
        <v>19.57</v>
      </c>
      <c r="AH469" s="2" t="str">
        <f t="shared" si="161"/>
        <v>-</v>
      </c>
      <c r="AI469" s="2" t="str">
        <f t="shared" si="162"/>
        <v>-</v>
      </c>
      <c r="AJ469" s="2" t="str">
        <f t="shared" si="163"/>
        <v>-</v>
      </c>
      <c r="AK469" s="2" t="str">
        <f t="shared" si="164"/>
        <v>-</v>
      </c>
      <c r="AL469" s="2" t="str">
        <f t="shared" si="165"/>
        <v>-</v>
      </c>
      <c r="AM469" s="2" t="str">
        <f t="shared" si="166"/>
        <v>-</v>
      </c>
      <c r="AN469" s="2" t="str">
        <f t="shared" si="167"/>
        <v>-</v>
      </c>
      <c r="AO469" s="2" t="str">
        <f t="shared" si="168"/>
        <v>-</v>
      </c>
      <c r="AP469" s="2" t="str">
        <f t="shared" si="169"/>
        <v>-</v>
      </c>
      <c r="AQ469" s="2" t="str">
        <f t="shared" si="170"/>
        <v>-</v>
      </c>
      <c r="AR469" s="2" t="str">
        <f t="shared" si="171"/>
        <v>-</v>
      </c>
      <c r="AS469" s="2" t="str">
        <f t="shared" si="172"/>
        <v>-</v>
      </c>
      <c r="AT469" s="2" t="str">
        <f t="shared" si="173"/>
        <v>-</v>
      </c>
      <c r="AU469" s="2" t="str">
        <f t="shared" si="174"/>
        <v>-</v>
      </c>
      <c r="AV469" s="2">
        <f t="shared" ca="1" si="175"/>
        <v>3</v>
      </c>
      <c r="AW469" s="2" t="str">
        <f t="shared" si="176"/>
        <v>-</v>
      </c>
      <c r="AX469" s="2" t="str">
        <f t="shared" si="177"/>
        <v>-</v>
      </c>
      <c r="AY469" s="2" t="str">
        <f t="shared" si="156"/>
        <v>-</v>
      </c>
      <c r="AZ469" s="2" t="str">
        <f t="shared" si="157"/>
        <v>-</v>
      </c>
      <c r="BA469" s="2" t="str">
        <f t="shared" si="158"/>
        <v>-</v>
      </c>
    </row>
    <row r="470" spans="1:53">
      <c r="A470" s="2">
        <f t="shared" si="159"/>
        <v>469</v>
      </c>
      <c r="B470" s="2">
        <f>'Synthese chemins'!B470</f>
        <v>3</v>
      </c>
      <c r="C470" s="2">
        <f>'Synthese chemins'!C470</f>
        <v>3</v>
      </c>
      <c r="D470" s="2" t="str">
        <f>'Synthese chemins'!D470</f>
        <v>Non</v>
      </c>
      <c r="E470" s="20" t="str">
        <f>IF($D470="Non",IF($B470&lt;3,"-",IF('Synthese chemins'!E470&gt;2,"Passeur",IF('Synthese chemins'!E470&lt;1,"-",IF('Synthese chemins'!E470&lt;2,IF(E$1=$Y470,"-",IF(E$1=$AA470,"-","Passeur")),IF(E$1=$Y470,IF(E$1=Y470,"-","Passeur"),"Passeur"))))),"-")</f>
        <v>-</v>
      </c>
      <c r="F470" s="20" t="str">
        <f>IF($D470="Non",IF($B470&lt;3,"-",IF('Synthese chemins'!F470&gt;2,"Passeur",IF('Synthese chemins'!F470&lt;1,"-",IF('Synthese chemins'!F470&lt;2,IF(F$1=$Y470,"-",IF(F$1=$AA470,"-","Passeur")),IF(F$1=$Y470,IF(F$1=AA470,"-","Passeur"),"Passeur"))))),"-")</f>
        <v>-</v>
      </c>
      <c r="G470" s="20" t="str">
        <f>IF($D470="Non",IF($B470&lt;3,"-",IF('Synthese chemins'!G470&gt;2,"Passeur",IF('Synthese chemins'!G470&lt;1,"-",IF('Synthese chemins'!G470&lt;2,IF(G$1=$Y470,"-",IF(G$1=$AA470,"-","Passeur")),IF(G$1=$Y470,IF(G$1=AB470,"-","Passeur"),"Passeur"))))),"-")</f>
        <v>-</v>
      </c>
      <c r="H470" s="20" t="str">
        <f>IF($D470="Non",IF($B470&lt;3,"-",IF('Synthese chemins'!H470&gt;2,"Passeur",IF('Synthese chemins'!H470&lt;1,"-",IF('Synthese chemins'!H470&lt;2,IF(H$1=$Y470,"-",IF(H$1=$AA470,"-","Passeur")),IF(H$1=$Y470,IF(H$1=AC470,"-","Passeur"),"Passeur"))))),"-")</f>
        <v>-</v>
      </c>
      <c r="I470" s="20" t="str">
        <f>IF($D470="Non",IF($B470&lt;3,"-",IF('Synthese chemins'!I470&gt;2,"Passeur",IF('Synthese chemins'!I470&lt;1,"-",IF('Synthese chemins'!I470&lt;2,IF(I$1=$Y470,"-",IF(I$1=$AA470,"-","Passeur")),IF(I$1=$Y470,IF(I$1=AD470,"-","Passeur"),"Passeur"))))),"-")</f>
        <v>-</v>
      </c>
      <c r="J470" s="20" t="str">
        <f>IF($D470="Non",IF($B470&lt;3,"-",IF('Synthese chemins'!J470&gt;2,"Passeur",IF('Synthese chemins'!J470&lt;1,"-",IF('Synthese chemins'!J470&lt;2,IF(J$1=$Y470,"-",IF(J$1=$AA470,"-","Passeur")),IF(J$1=$Y470,IF(J$1=AE470,"-","Passeur"),"Passeur"))))),"-")</f>
        <v>-</v>
      </c>
      <c r="K470" s="20" t="str">
        <f>IF($D470="Non",IF($B470&lt;3,"-",IF('Synthese chemins'!K470&gt;2,"Passeur",IF('Synthese chemins'!K470&lt;1,"-",IF('Synthese chemins'!K470&lt;2,IF(K$1=$Y470,"-",IF(K$1=$AA470,"-","Passeur")),IF(K$1=$Y470,IF(K$1=AF470,"-","Passeur"),"Passeur"))))),"-")</f>
        <v>-</v>
      </c>
      <c r="L470" s="20" t="str">
        <f>IF($D470="Non",IF($B470&lt;3,"-",IF('Synthese chemins'!L470&gt;2,"Passeur",IF('Synthese chemins'!L470&lt;1,"-",IF('Synthese chemins'!L470&lt;2,IF(L$1=$Y470,"-",IF(L$1=$AA470,"-","Passeur")),IF(L$1=$Y470,IF(L$1=AG470,"-","Passeur"),"Passeur"))))),"-")</f>
        <v>Passeur</v>
      </c>
      <c r="M470" s="20" t="str">
        <f>IF($D470="Non",IF($B470&lt;3,"-",IF('Synthese chemins'!M470&gt;2,"Passeur",IF('Synthese chemins'!M470&lt;1,"-",IF('Synthese chemins'!M470&lt;2,IF(M$1=$Y470,"-",IF(M$1=$AA470,"-","Passeur")),IF(M$1=$Y470,IF(M$1=AH470,"-","Passeur"),"Passeur"))))),"-")</f>
        <v>-</v>
      </c>
      <c r="N470" s="20" t="str">
        <f>IF($D470="Non",IF($B470&lt;3,"-",IF('Synthese chemins'!N470&gt;2,"Passeur",IF('Synthese chemins'!N470&lt;1,"-",IF('Synthese chemins'!N470&lt;2,IF(N$1=$Y470,"-",IF(N$1=$AA470,"-","Passeur")),IF(N$1=$Y470,IF(N$1=AI470,"-","Passeur"),"Passeur"))))),"-")</f>
        <v>-</v>
      </c>
      <c r="O470" s="20" t="str">
        <f>IF($D470="Non",IF($B470&lt;3,"-",IF('Synthese chemins'!O470&gt;2,"Passeur",IF('Synthese chemins'!O470&lt;1,"-",IF('Synthese chemins'!O470&lt;2,IF(O$1=$Y470,"-",IF(O$1=$AA470,"-","Passeur")),IF(O$1=$Y470,IF(O$1=AJ470,"-","Passeur"),"Passeur"))))),"-")</f>
        <v>-</v>
      </c>
      <c r="P470" s="20" t="str">
        <f>IF($D470="Non",IF($B470&lt;3,"-",IF('Synthese chemins'!P470&gt;2,"Passeur",IF('Synthese chemins'!P470&lt;1,"-",IF('Synthese chemins'!P470&lt;2,IF(P$1=$Y470,"-",IF(P$1=$AA470,"-","Passeur")),IF(P$1=$Y470,IF(P$1=AK470,"-","Passeur"),"Passeur"))))),"-")</f>
        <v>-</v>
      </c>
      <c r="Q470" s="20" t="str">
        <f>IF($D470="Non",IF($B470&lt;3,"-",IF('Synthese chemins'!Q470&gt;2,"Passeur",IF('Synthese chemins'!Q470&lt;1,"-",IF('Synthese chemins'!Q470&lt;2,IF(Q$1=$Y470,"-",IF(Q$1=$AA470,"-","Passeur")),IF(Q$1=$Y470,IF(Q$1=AL470,"-","Passeur"),"Passeur"))))),"-")</f>
        <v>-</v>
      </c>
      <c r="R470" s="20" t="str">
        <f>IF($D470="Non",IF($B470&lt;3,"-",IF('Synthese chemins'!R470&gt;2,"Passeur",IF('Synthese chemins'!R470&lt;1,"-",IF('Synthese chemins'!R470&lt;2,IF(R$1=$Y470,"-",IF(R$1=$AA470,"-","Passeur")),IF(R$1=$Y470,IF(R$1=AM470,"-","Passeur"),"Passeur"))))),"-")</f>
        <v>-</v>
      </c>
      <c r="S470" s="20" t="str">
        <f>IF($D470="Non",IF($B470&lt;3,"-",IF('Synthese chemins'!S470&gt;2,"Passeur",IF('Synthese chemins'!S470&lt;1,"-",IF('Synthese chemins'!S470&lt;2,IF(S$1=$Y470,"-",IF(S$1=$AA470,"-","Passeur")),IF(S$1=$Y470,IF(S$1=AN470,"-","Passeur"),"Passeur"))))),"-")</f>
        <v>-</v>
      </c>
      <c r="T470" s="20" t="str">
        <f>IF($D470="Non",IF($B470&lt;3,"-",IF('Synthese chemins'!T470&gt;2,"Passeur",IF('Synthese chemins'!T470&lt;1,"-",IF('Synthese chemins'!T470&lt;2,IF(T$1=$Y470,"-",IF(T$1=$AA470,"-","Passeur")),IF(T$1=$Y470,IF(T$1=AO470,"-","Passeur"),"Passeur"))))),"-")</f>
        <v>-</v>
      </c>
      <c r="U470" s="20" t="str">
        <f>IF($D470="Non",IF($B470&lt;3,"-",IF('Synthese chemins'!U470&gt;2,"Passeur",IF('Synthese chemins'!U470&lt;1,"-",IF('Synthese chemins'!U470&lt;2,IF(U$1=$Y470,"-",IF(U$1=$AA470,"-","Passeur")),IF(U$1=$Y470,IF(U$1=AP470,"-","Passeur"),"Passeur"))))),"-")</f>
        <v>-</v>
      </c>
      <c r="V470" s="20" t="str">
        <f>IF($D470="Non",IF($B470&lt;3,"-",IF('Synthese chemins'!V470&gt;2,"Passeur",IF('Synthese chemins'!V470&lt;1,"-",IF('Synthese chemins'!V470&lt;2,IF(V$1=$Y470,"-",IF(V$1=$AA470,"-","Passeur")),IF(V$1=$Y470,IF(V$1=AQ470,"-","Passeur"),"Passeur"))))),"-")</f>
        <v>-</v>
      </c>
      <c r="W470" s="20" t="str">
        <f>IF($D470="Non",IF($B470&lt;3,"-",IF('Synthese chemins'!W470&gt;2,"Passeur",IF('Synthese chemins'!W470&lt;1,"-",IF('Synthese chemins'!W470&lt;2,IF(W$1=$Y470,"-",IF(W$1=$AA470,"-","Passeur")),IF(W$1=$Y470,IF(W$1=AR470,"-","Passeur"),"Passeur"))))),"-")</f>
        <v>-</v>
      </c>
      <c r="X470" s="20" t="str">
        <f>IF($D470="Non",IF($B470&lt;3,"-",IF('Synthese chemins'!X470&gt;2,"Passeur",IF('Synthese chemins'!X470&lt;1,"-",IF('Synthese chemins'!X470&lt;2,IF(X$1=$Y470,"-",IF(X$1=$AA470,"-","Passeur")),IF(X$1=$Y470,IF(X$1=AS470,"-","Passeur"),"Passeur"))))),"-")</f>
        <v>-</v>
      </c>
      <c r="Y470" s="33" t="str">
        <f>'Chemins de conversion les plus '!G470</f>
        <v>Email // Newsletters</v>
      </c>
      <c r="Z470" s="20">
        <f t="shared" si="160"/>
        <v>1</v>
      </c>
      <c r="AA470" s="33" t="str">
        <f>'Chemins de conversion les plus '!I470</f>
        <v>Direct</v>
      </c>
      <c r="AB470" s="5"/>
      <c r="AC470" s="20">
        <f ca="1">'Synthese chemins'!Z470</f>
        <v>3</v>
      </c>
      <c r="AD470" s="19">
        <f>'Synthese chemins'!AA470</f>
        <v>13.96</v>
      </c>
      <c r="AE470" s="20">
        <f ca="1">'Synthese chemins'!AB470</f>
        <v>1</v>
      </c>
      <c r="AF470" s="19">
        <f>'Synthese chemins'!AC470</f>
        <v>4.6533333333333333</v>
      </c>
      <c r="AH470" s="2" t="str">
        <f t="shared" si="161"/>
        <v>-</v>
      </c>
      <c r="AI470" s="2" t="str">
        <f t="shared" si="162"/>
        <v>-</v>
      </c>
      <c r="AJ470" s="2" t="str">
        <f t="shared" si="163"/>
        <v>-</v>
      </c>
      <c r="AK470" s="2" t="str">
        <f t="shared" si="164"/>
        <v>-</v>
      </c>
      <c r="AL470" s="2" t="str">
        <f t="shared" si="165"/>
        <v>-</v>
      </c>
      <c r="AM470" s="2" t="str">
        <f t="shared" si="166"/>
        <v>-</v>
      </c>
      <c r="AN470" s="2" t="str">
        <f t="shared" si="167"/>
        <v>-</v>
      </c>
      <c r="AO470" s="2">
        <f t="shared" ca="1" si="168"/>
        <v>3</v>
      </c>
      <c r="AP470" s="2" t="str">
        <f t="shared" si="169"/>
        <v>-</v>
      </c>
      <c r="AQ470" s="2" t="str">
        <f t="shared" si="170"/>
        <v>-</v>
      </c>
      <c r="AR470" s="2" t="str">
        <f t="shared" si="171"/>
        <v>-</v>
      </c>
      <c r="AS470" s="2" t="str">
        <f t="shared" si="172"/>
        <v>-</v>
      </c>
      <c r="AT470" s="2" t="str">
        <f t="shared" si="173"/>
        <v>-</v>
      </c>
      <c r="AU470" s="2" t="str">
        <f t="shared" si="174"/>
        <v>-</v>
      </c>
      <c r="AV470" s="2" t="str">
        <f t="shared" si="175"/>
        <v>-</v>
      </c>
      <c r="AW470" s="2" t="str">
        <f t="shared" si="176"/>
        <v>-</v>
      </c>
      <c r="AX470" s="2" t="str">
        <f t="shared" si="177"/>
        <v>-</v>
      </c>
      <c r="AY470" s="2" t="str">
        <f t="shared" si="156"/>
        <v>-</v>
      </c>
      <c r="AZ470" s="2" t="str">
        <f t="shared" si="157"/>
        <v>-</v>
      </c>
      <c r="BA470" s="2" t="str">
        <f t="shared" si="158"/>
        <v>-</v>
      </c>
    </row>
    <row r="471" spans="1:53">
      <c r="A471" s="2">
        <f t="shared" si="159"/>
        <v>470</v>
      </c>
      <c r="B471" s="2">
        <f>'Synthese chemins'!B471</f>
        <v>3</v>
      </c>
      <c r="C471" s="2">
        <f>'Synthese chemins'!C471</f>
        <v>2</v>
      </c>
      <c r="D471" s="2" t="str">
        <f>'Synthese chemins'!D471</f>
        <v>Non</v>
      </c>
      <c r="E471" s="20" t="str">
        <f>IF($D471="Non",IF($B471&lt;3,"-",IF('Synthese chemins'!E471&gt;2,"Passeur",IF('Synthese chemins'!E471&lt;1,"-",IF('Synthese chemins'!E471&lt;2,IF(E$1=$Y471,"-",IF(E$1=$AA471,"-","Passeur")),IF(E$1=$Y471,IF(E$1=Y471,"-","Passeur"),"Passeur"))))),"-")</f>
        <v>-</v>
      </c>
      <c r="F471" s="20" t="str">
        <f>IF($D471="Non",IF($B471&lt;3,"-",IF('Synthese chemins'!F471&gt;2,"Passeur",IF('Synthese chemins'!F471&lt;1,"-",IF('Synthese chemins'!F471&lt;2,IF(F$1=$Y471,"-",IF(F$1=$AA471,"-","Passeur")),IF(F$1=$Y471,IF(F$1=AA471,"-","Passeur"),"Passeur"))))),"-")</f>
        <v>-</v>
      </c>
      <c r="G471" s="20" t="str">
        <f>IF($D471="Non",IF($B471&lt;3,"-",IF('Synthese chemins'!G471&gt;2,"Passeur",IF('Synthese chemins'!G471&lt;1,"-",IF('Synthese chemins'!G471&lt;2,IF(G$1=$Y471,"-",IF(G$1=$AA471,"-","Passeur")),IF(G$1=$Y471,IF(G$1=AB471,"-","Passeur"),"Passeur"))))),"-")</f>
        <v>-</v>
      </c>
      <c r="H471" s="20" t="str">
        <f>IF($D471="Non",IF($B471&lt;3,"-",IF('Synthese chemins'!H471&gt;2,"Passeur",IF('Synthese chemins'!H471&lt;1,"-",IF('Synthese chemins'!H471&lt;2,IF(H$1=$Y471,"-",IF(H$1=$AA471,"-","Passeur")),IF(H$1=$Y471,IF(H$1=AC471,"-","Passeur"),"Passeur"))))),"-")</f>
        <v>-</v>
      </c>
      <c r="I471" s="20" t="str">
        <f>IF($D471="Non",IF($B471&lt;3,"-",IF('Synthese chemins'!I471&gt;2,"Passeur",IF('Synthese chemins'!I471&lt;1,"-",IF('Synthese chemins'!I471&lt;2,IF(I$1=$Y471,"-",IF(I$1=$AA471,"-","Passeur")),IF(I$1=$Y471,IF(I$1=AD471,"-","Passeur"),"Passeur"))))),"-")</f>
        <v>Passeur</v>
      </c>
      <c r="J471" s="20" t="str">
        <f>IF($D471="Non",IF($B471&lt;3,"-",IF('Synthese chemins'!J471&gt;2,"Passeur",IF('Synthese chemins'!J471&lt;1,"-",IF('Synthese chemins'!J471&lt;2,IF(J$1=$Y471,"-",IF(J$1=$AA471,"-","Passeur")),IF(J$1=$Y471,IF(J$1=AE471,"-","Passeur"),"Passeur"))))),"-")</f>
        <v>-</v>
      </c>
      <c r="K471" s="20" t="str">
        <f>IF($D471="Non",IF($B471&lt;3,"-",IF('Synthese chemins'!K471&gt;2,"Passeur",IF('Synthese chemins'!K471&lt;1,"-",IF('Synthese chemins'!K471&lt;2,IF(K$1=$Y471,"-",IF(K$1=$AA471,"-","Passeur")),IF(K$1=$Y471,IF(K$1=AF471,"-","Passeur"),"Passeur"))))),"-")</f>
        <v>-</v>
      </c>
      <c r="L471" s="20" t="str">
        <f>IF($D471="Non",IF($B471&lt;3,"-",IF('Synthese chemins'!L471&gt;2,"Passeur",IF('Synthese chemins'!L471&lt;1,"-",IF('Synthese chemins'!L471&lt;2,IF(L$1=$Y471,"-",IF(L$1=$AA471,"-","Passeur")),IF(L$1=$Y471,IF(L$1=AG471,"-","Passeur"),"Passeur"))))),"-")</f>
        <v>-</v>
      </c>
      <c r="M471" s="20" t="str">
        <f>IF($D471="Non",IF($B471&lt;3,"-",IF('Synthese chemins'!M471&gt;2,"Passeur",IF('Synthese chemins'!M471&lt;1,"-",IF('Synthese chemins'!M471&lt;2,IF(M$1=$Y471,"-",IF(M$1=$AA471,"-","Passeur")),IF(M$1=$Y471,IF(M$1=AH471,"-","Passeur"),"Passeur"))))),"-")</f>
        <v>-</v>
      </c>
      <c r="N471" s="20" t="str">
        <f>IF($D471="Non",IF($B471&lt;3,"-",IF('Synthese chemins'!N471&gt;2,"Passeur",IF('Synthese chemins'!N471&lt;1,"-",IF('Synthese chemins'!N471&lt;2,IF(N$1=$Y471,"-",IF(N$1=$AA471,"-","Passeur")),IF(N$1=$Y471,IF(N$1=AI471,"-","Passeur"),"Passeur"))))),"-")</f>
        <v>-</v>
      </c>
      <c r="O471" s="20" t="str">
        <f>IF($D471="Non",IF($B471&lt;3,"-",IF('Synthese chemins'!O471&gt;2,"Passeur",IF('Synthese chemins'!O471&lt;1,"-",IF('Synthese chemins'!O471&lt;2,IF(O$1=$Y471,"-",IF(O$1=$AA471,"-","Passeur")),IF(O$1=$Y471,IF(O$1=AJ471,"-","Passeur"),"Passeur"))))),"-")</f>
        <v>-</v>
      </c>
      <c r="P471" s="20" t="str">
        <f>IF($D471="Non",IF($B471&lt;3,"-",IF('Synthese chemins'!P471&gt;2,"Passeur",IF('Synthese chemins'!P471&lt;1,"-",IF('Synthese chemins'!P471&lt;2,IF(P$1=$Y471,"-",IF(P$1=$AA471,"-","Passeur")),IF(P$1=$Y471,IF(P$1=AK471,"-","Passeur"),"Passeur"))))),"-")</f>
        <v>-</v>
      </c>
      <c r="Q471" s="20" t="str">
        <f>IF($D471="Non",IF($B471&lt;3,"-",IF('Synthese chemins'!Q471&gt;2,"Passeur",IF('Synthese chemins'!Q471&lt;1,"-",IF('Synthese chemins'!Q471&lt;2,IF(Q$1=$Y471,"-",IF(Q$1=$AA471,"-","Passeur")),IF(Q$1=$Y471,IF(Q$1=AL471,"-","Passeur"),"Passeur"))))),"-")</f>
        <v>Passeur</v>
      </c>
      <c r="R471" s="20" t="str">
        <f>IF($D471="Non",IF($B471&lt;3,"-",IF('Synthese chemins'!R471&gt;2,"Passeur",IF('Synthese chemins'!R471&lt;1,"-",IF('Synthese chemins'!R471&lt;2,IF(R$1=$Y471,"-",IF(R$1=$AA471,"-","Passeur")),IF(R$1=$Y471,IF(R$1=AM471,"-","Passeur"),"Passeur"))))),"-")</f>
        <v>-</v>
      </c>
      <c r="S471" s="20" t="str">
        <f>IF($D471="Non",IF($B471&lt;3,"-",IF('Synthese chemins'!S471&gt;2,"Passeur",IF('Synthese chemins'!S471&lt;1,"-",IF('Synthese chemins'!S471&lt;2,IF(S$1=$Y471,"-",IF(S$1=$AA471,"-","Passeur")),IF(S$1=$Y471,IF(S$1=AN471,"-","Passeur"),"Passeur"))))),"-")</f>
        <v>-</v>
      </c>
      <c r="T471" s="20" t="str">
        <f>IF($D471="Non",IF($B471&lt;3,"-",IF('Synthese chemins'!T471&gt;2,"Passeur",IF('Synthese chemins'!T471&lt;1,"-",IF('Synthese chemins'!T471&lt;2,IF(T$1=$Y471,"-",IF(T$1=$AA471,"-","Passeur")),IF(T$1=$Y471,IF(T$1=AO471,"-","Passeur"),"Passeur"))))),"-")</f>
        <v>-</v>
      </c>
      <c r="U471" s="20" t="str">
        <f>IF($D471="Non",IF($B471&lt;3,"-",IF('Synthese chemins'!U471&gt;2,"Passeur",IF('Synthese chemins'!U471&lt;1,"-",IF('Synthese chemins'!U471&lt;2,IF(U$1=$Y471,"-",IF(U$1=$AA471,"-","Passeur")),IF(U$1=$Y471,IF(U$1=AP471,"-","Passeur"),"Passeur"))))),"-")</f>
        <v>-</v>
      </c>
      <c r="V471" s="20" t="str">
        <f>IF($D471="Non",IF($B471&lt;3,"-",IF('Synthese chemins'!V471&gt;2,"Passeur",IF('Synthese chemins'!V471&lt;1,"-",IF('Synthese chemins'!V471&lt;2,IF(V$1=$Y471,"-",IF(V$1=$AA471,"-","Passeur")),IF(V$1=$Y471,IF(V$1=AQ471,"-","Passeur"),"Passeur"))))),"-")</f>
        <v>-</v>
      </c>
      <c r="W471" s="20" t="str">
        <f>IF($D471="Non",IF($B471&lt;3,"-",IF('Synthese chemins'!W471&gt;2,"Passeur",IF('Synthese chemins'!W471&lt;1,"-",IF('Synthese chemins'!W471&lt;2,IF(W$1=$Y471,"-",IF(W$1=$AA471,"-","Passeur")),IF(W$1=$Y471,IF(W$1=AR471,"-","Passeur"),"Passeur"))))),"-")</f>
        <v>-</v>
      </c>
      <c r="X471" s="20" t="str">
        <f>IF($D471="Non",IF($B471&lt;3,"-",IF('Synthese chemins'!X471&gt;2,"Passeur",IF('Synthese chemins'!X471&lt;1,"-",IF('Synthese chemins'!X471&lt;2,IF(X$1=$Y471,"-",IF(X$1=$AA471,"-","Passeur")),IF(X$1=$Y471,IF(X$1=AS471,"-","Passeur"),"Passeur"))))),"-")</f>
        <v>-</v>
      </c>
      <c r="Y471" s="33" t="str">
        <f>'Chemins de conversion les plus '!G471</f>
        <v>Email // Newsletters</v>
      </c>
      <c r="Z471" s="20">
        <f t="shared" si="160"/>
        <v>2</v>
      </c>
      <c r="AA471" s="33" t="str">
        <f>'Chemins de conversion les plus '!I471</f>
        <v>Email // Newsletters</v>
      </c>
      <c r="AB471" s="5"/>
      <c r="AC471" s="20">
        <f ca="1">'Synthese chemins'!Z471</f>
        <v>3</v>
      </c>
      <c r="AD471" s="19">
        <f>'Synthese chemins'!AA471</f>
        <v>45.68</v>
      </c>
      <c r="AE471" s="20">
        <f ca="1">'Synthese chemins'!AB471</f>
        <v>1</v>
      </c>
      <c r="AF471" s="19">
        <f>'Synthese chemins'!AC471</f>
        <v>15.226666666666667</v>
      </c>
      <c r="AH471" s="2" t="str">
        <f t="shared" si="161"/>
        <v>-</v>
      </c>
      <c r="AI471" s="2" t="str">
        <f t="shared" si="162"/>
        <v>-</v>
      </c>
      <c r="AJ471" s="2" t="str">
        <f t="shared" si="163"/>
        <v>-</v>
      </c>
      <c r="AK471" s="2" t="str">
        <f t="shared" si="164"/>
        <v>-</v>
      </c>
      <c r="AL471" s="2">
        <f t="shared" ca="1" si="165"/>
        <v>3</v>
      </c>
      <c r="AM471" s="2" t="str">
        <f t="shared" si="166"/>
        <v>-</v>
      </c>
      <c r="AN471" s="2" t="str">
        <f t="shared" si="167"/>
        <v>-</v>
      </c>
      <c r="AO471" s="2" t="str">
        <f t="shared" si="168"/>
        <v>-</v>
      </c>
      <c r="AP471" s="2" t="str">
        <f t="shared" si="169"/>
        <v>-</v>
      </c>
      <c r="AQ471" s="2" t="str">
        <f t="shared" si="170"/>
        <v>-</v>
      </c>
      <c r="AR471" s="2" t="str">
        <f t="shared" si="171"/>
        <v>-</v>
      </c>
      <c r="AS471" s="2" t="str">
        <f t="shared" si="172"/>
        <v>-</v>
      </c>
      <c r="AT471" s="2">
        <f t="shared" ca="1" si="173"/>
        <v>3</v>
      </c>
      <c r="AU471" s="2" t="str">
        <f t="shared" si="174"/>
        <v>-</v>
      </c>
      <c r="AV471" s="2" t="str">
        <f t="shared" si="175"/>
        <v>-</v>
      </c>
      <c r="AW471" s="2" t="str">
        <f t="shared" si="176"/>
        <v>-</v>
      </c>
      <c r="AX471" s="2" t="str">
        <f t="shared" si="177"/>
        <v>-</v>
      </c>
      <c r="AY471" s="2" t="str">
        <f t="shared" si="156"/>
        <v>-</v>
      </c>
      <c r="AZ471" s="2" t="str">
        <f t="shared" si="157"/>
        <v>-</v>
      </c>
      <c r="BA471" s="2" t="str">
        <f t="shared" si="158"/>
        <v>-</v>
      </c>
    </row>
    <row r="472" spans="1:53">
      <c r="A472" s="2">
        <f t="shared" si="159"/>
        <v>471</v>
      </c>
      <c r="B472" s="2">
        <f>'Synthese chemins'!B472</f>
        <v>3</v>
      </c>
      <c r="C472" s="2">
        <f>'Synthese chemins'!C472</f>
        <v>3</v>
      </c>
      <c r="D472" s="2" t="str">
        <f>'Synthese chemins'!D472</f>
        <v>Non</v>
      </c>
      <c r="E472" s="20" t="str">
        <f>IF($D472="Non",IF($B472&lt;3,"-",IF('Synthese chemins'!E472&gt;2,"Passeur",IF('Synthese chemins'!E472&lt;1,"-",IF('Synthese chemins'!E472&lt;2,IF(E$1=$Y472,"-",IF(E$1=$AA472,"-","Passeur")),IF(E$1=$Y472,IF(E$1=Y472,"-","Passeur"),"Passeur"))))),"-")</f>
        <v>-</v>
      </c>
      <c r="F472" s="20" t="str">
        <f>IF($D472="Non",IF($B472&lt;3,"-",IF('Synthese chemins'!F472&gt;2,"Passeur",IF('Synthese chemins'!F472&lt;1,"-",IF('Synthese chemins'!F472&lt;2,IF(F$1=$Y472,"-",IF(F$1=$AA472,"-","Passeur")),IF(F$1=$Y472,IF(F$1=AA472,"-","Passeur"),"Passeur"))))),"-")</f>
        <v>-</v>
      </c>
      <c r="G472" s="20" t="str">
        <f>IF($D472="Non",IF($B472&lt;3,"-",IF('Synthese chemins'!G472&gt;2,"Passeur",IF('Synthese chemins'!G472&lt;1,"-",IF('Synthese chemins'!G472&lt;2,IF(G$1=$Y472,"-",IF(G$1=$AA472,"-","Passeur")),IF(G$1=$Y472,IF(G$1=AB472,"-","Passeur"),"Passeur"))))),"-")</f>
        <v>-</v>
      </c>
      <c r="H472" s="20" t="str">
        <f>IF($D472="Non",IF($B472&lt;3,"-",IF('Synthese chemins'!H472&gt;2,"Passeur",IF('Synthese chemins'!H472&lt;1,"-",IF('Synthese chemins'!H472&lt;2,IF(H$1=$Y472,"-",IF(H$1=$AA472,"-","Passeur")),IF(H$1=$Y472,IF(H$1=AC472,"-","Passeur"),"Passeur"))))),"-")</f>
        <v>Passeur</v>
      </c>
      <c r="I472" s="20" t="str">
        <f>IF($D472="Non",IF($B472&lt;3,"-",IF('Synthese chemins'!I472&gt;2,"Passeur",IF('Synthese chemins'!I472&lt;1,"-",IF('Synthese chemins'!I472&lt;2,IF(I$1=$Y472,"-",IF(I$1=$AA472,"-","Passeur")),IF(I$1=$Y472,IF(I$1=AD472,"-","Passeur"),"Passeur"))))),"-")</f>
        <v>-</v>
      </c>
      <c r="J472" s="20" t="str">
        <f>IF($D472="Non",IF($B472&lt;3,"-",IF('Synthese chemins'!J472&gt;2,"Passeur",IF('Synthese chemins'!J472&lt;1,"-",IF('Synthese chemins'!J472&lt;2,IF(J$1=$Y472,"-",IF(J$1=$AA472,"-","Passeur")),IF(J$1=$Y472,IF(J$1=AE472,"-","Passeur"),"Passeur"))))),"-")</f>
        <v>-</v>
      </c>
      <c r="K472" s="20" t="str">
        <f>IF($D472="Non",IF($B472&lt;3,"-",IF('Synthese chemins'!K472&gt;2,"Passeur",IF('Synthese chemins'!K472&lt;1,"-",IF('Synthese chemins'!K472&lt;2,IF(K$1=$Y472,"-",IF(K$1=$AA472,"-","Passeur")),IF(K$1=$Y472,IF(K$1=AF472,"-","Passeur"),"Passeur"))))),"-")</f>
        <v>-</v>
      </c>
      <c r="L472" s="20" t="str">
        <f>IF($D472="Non",IF($B472&lt;3,"-",IF('Synthese chemins'!L472&gt;2,"Passeur",IF('Synthese chemins'!L472&lt;1,"-",IF('Synthese chemins'!L472&lt;2,IF(L$1=$Y472,"-",IF(L$1=$AA472,"-","Passeur")),IF(L$1=$Y472,IF(L$1=AG472,"-","Passeur"),"Passeur"))))),"-")</f>
        <v>-</v>
      </c>
      <c r="M472" s="20" t="str">
        <f>IF($D472="Non",IF($B472&lt;3,"-",IF('Synthese chemins'!M472&gt;2,"Passeur",IF('Synthese chemins'!M472&lt;1,"-",IF('Synthese chemins'!M472&lt;2,IF(M$1=$Y472,"-",IF(M$1=$AA472,"-","Passeur")),IF(M$1=$Y472,IF(M$1=AH472,"-","Passeur"),"Passeur"))))),"-")</f>
        <v>-</v>
      </c>
      <c r="N472" s="20" t="str">
        <f>IF($D472="Non",IF($B472&lt;3,"-",IF('Synthese chemins'!N472&gt;2,"Passeur",IF('Synthese chemins'!N472&lt;1,"-",IF('Synthese chemins'!N472&lt;2,IF(N$1=$Y472,"-",IF(N$1=$AA472,"-","Passeur")),IF(N$1=$Y472,IF(N$1=AI472,"-","Passeur"),"Passeur"))))),"-")</f>
        <v>-</v>
      </c>
      <c r="O472" s="20" t="str">
        <f>IF($D472="Non",IF($B472&lt;3,"-",IF('Synthese chemins'!O472&gt;2,"Passeur",IF('Synthese chemins'!O472&lt;1,"-",IF('Synthese chemins'!O472&lt;2,IF(O$1=$Y472,"-",IF(O$1=$AA472,"-","Passeur")),IF(O$1=$Y472,IF(O$1=AJ472,"-","Passeur"),"Passeur"))))),"-")</f>
        <v>-</v>
      </c>
      <c r="P472" s="20" t="str">
        <f>IF($D472="Non",IF($B472&lt;3,"-",IF('Synthese chemins'!P472&gt;2,"Passeur",IF('Synthese chemins'!P472&lt;1,"-",IF('Synthese chemins'!P472&lt;2,IF(P$1=$Y472,"-",IF(P$1=$AA472,"-","Passeur")),IF(P$1=$Y472,IF(P$1=AK472,"-","Passeur"),"Passeur"))))),"-")</f>
        <v>-</v>
      </c>
      <c r="Q472" s="20" t="str">
        <f>IF($D472="Non",IF($B472&lt;3,"-",IF('Synthese chemins'!Q472&gt;2,"Passeur",IF('Synthese chemins'!Q472&lt;1,"-",IF('Synthese chemins'!Q472&lt;2,IF(Q$1=$Y472,"-",IF(Q$1=$AA472,"-","Passeur")),IF(Q$1=$Y472,IF(Q$1=AL472,"-","Passeur"),"Passeur"))))),"-")</f>
        <v>-</v>
      </c>
      <c r="R472" s="20" t="str">
        <f>IF($D472="Non",IF($B472&lt;3,"-",IF('Synthese chemins'!R472&gt;2,"Passeur",IF('Synthese chemins'!R472&lt;1,"-",IF('Synthese chemins'!R472&lt;2,IF(R$1=$Y472,"-",IF(R$1=$AA472,"-","Passeur")),IF(R$1=$Y472,IF(R$1=AM472,"-","Passeur"),"Passeur"))))),"-")</f>
        <v>-</v>
      </c>
      <c r="S472" s="20" t="str">
        <f>IF($D472="Non",IF($B472&lt;3,"-",IF('Synthese chemins'!S472&gt;2,"Passeur",IF('Synthese chemins'!S472&lt;1,"-",IF('Synthese chemins'!S472&lt;2,IF(S$1=$Y472,"-",IF(S$1=$AA472,"-","Passeur")),IF(S$1=$Y472,IF(S$1=AN472,"-","Passeur"),"Passeur"))))),"-")</f>
        <v>-</v>
      </c>
      <c r="T472" s="20" t="str">
        <f>IF($D472="Non",IF($B472&lt;3,"-",IF('Synthese chemins'!T472&gt;2,"Passeur",IF('Synthese chemins'!T472&lt;1,"-",IF('Synthese chemins'!T472&lt;2,IF(T$1=$Y472,"-",IF(T$1=$AA472,"-","Passeur")),IF(T$1=$Y472,IF(T$1=AO472,"-","Passeur"),"Passeur"))))),"-")</f>
        <v>-</v>
      </c>
      <c r="U472" s="20" t="str">
        <f>IF($D472="Non",IF($B472&lt;3,"-",IF('Synthese chemins'!U472&gt;2,"Passeur",IF('Synthese chemins'!U472&lt;1,"-",IF('Synthese chemins'!U472&lt;2,IF(U$1=$Y472,"-",IF(U$1=$AA472,"-","Passeur")),IF(U$1=$Y472,IF(U$1=AP472,"-","Passeur"),"Passeur"))))),"-")</f>
        <v>-</v>
      </c>
      <c r="V472" s="20" t="str">
        <f>IF($D472="Non",IF($B472&lt;3,"-",IF('Synthese chemins'!V472&gt;2,"Passeur",IF('Synthese chemins'!V472&lt;1,"-",IF('Synthese chemins'!V472&lt;2,IF(V$1=$Y472,"-",IF(V$1=$AA472,"-","Passeur")),IF(V$1=$Y472,IF(V$1=AQ472,"-","Passeur"),"Passeur"))))),"-")</f>
        <v>-</v>
      </c>
      <c r="W472" s="20" t="str">
        <f>IF($D472="Non",IF($B472&lt;3,"-",IF('Synthese chemins'!W472&gt;2,"Passeur",IF('Synthese chemins'!W472&lt;1,"-",IF('Synthese chemins'!W472&lt;2,IF(W$1=$Y472,"-",IF(W$1=$AA472,"-","Passeur")),IF(W$1=$Y472,IF(W$1=AR472,"-","Passeur"),"Passeur"))))),"-")</f>
        <v>-</v>
      </c>
      <c r="X472" s="20" t="str">
        <f>IF($D472="Non",IF($B472&lt;3,"-",IF('Synthese chemins'!X472&gt;2,"Passeur",IF('Synthese chemins'!X472&lt;1,"-",IF('Synthese chemins'!X472&lt;2,IF(X$1=$Y472,"-",IF(X$1=$AA472,"-","Passeur")),IF(X$1=$Y472,IF(X$1=AS472,"-","Passeur"),"Passeur"))))),"-")</f>
        <v>-</v>
      </c>
      <c r="Y472" s="33" t="str">
        <f>'Chemins de conversion les plus '!G472</f>
        <v>Email // Newsletters</v>
      </c>
      <c r="Z472" s="20">
        <f t="shared" si="160"/>
        <v>1</v>
      </c>
      <c r="AA472" s="33" t="str">
        <f>'Chemins de conversion les plus '!I472</f>
        <v>Email // Webmail</v>
      </c>
      <c r="AB472" s="5"/>
      <c r="AC472" s="20">
        <f ca="1">'Synthese chemins'!Z472</f>
        <v>3</v>
      </c>
      <c r="AD472" s="19">
        <f>'Synthese chemins'!AA472</f>
        <v>16.440000000000001</v>
      </c>
      <c r="AE472" s="20">
        <f ca="1">'Synthese chemins'!AB472</f>
        <v>1</v>
      </c>
      <c r="AF472" s="19">
        <f>'Synthese chemins'!AC472</f>
        <v>5.48</v>
      </c>
      <c r="AH472" s="2" t="str">
        <f t="shared" si="161"/>
        <v>-</v>
      </c>
      <c r="AI472" s="2" t="str">
        <f t="shared" si="162"/>
        <v>-</v>
      </c>
      <c r="AJ472" s="2" t="str">
        <f t="shared" si="163"/>
        <v>-</v>
      </c>
      <c r="AK472" s="2">
        <f t="shared" ca="1" si="164"/>
        <v>3</v>
      </c>
      <c r="AL472" s="2" t="str">
        <f t="shared" si="165"/>
        <v>-</v>
      </c>
      <c r="AM472" s="2" t="str">
        <f t="shared" si="166"/>
        <v>-</v>
      </c>
      <c r="AN472" s="2" t="str">
        <f t="shared" si="167"/>
        <v>-</v>
      </c>
      <c r="AO472" s="2" t="str">
        <f t="shared" si="168"/>
        <v>-</v>
      </c>
      <c r="AP472" s="2" t="str">
        <f t="shared" si="169"/>
        <v>-</v>
      </c>
      <c r="AQ472" s="2" t="str">
        <f t="shared" si="170"/>
        <v>-</v>
      </c>
      <c r="AR472" s="2" t="str">
        <f t="shared" si="171"/>
        <v>-</v>
      </c>
      <c r="AS472" s="2" t="str">
        <f t="shared" si="172"/>
        <v>-</v>
      </c>
      <c r="AT472" s="2" t="str">
        <f t="shared" si="173"/>
        <v>-</v>
      </c>
      <c r="AU472" s="2" t="str">
        <f t="shared" si="174"/>
        <v>-</v>
      </c>
      <c r="AV472" s="2" t="str">
        <f t="shared" si="175"/>
        <v>-</v>
      </c>
      <c r="AW472" s="2" t="str">
        <f t="shared" si="176"/>
        <v>-</v>
      </c>
      <c r="AX472" s="2" t="str">
        <f t="shared" si="177"/>
        <v>-</v>
      </c>
      <c r="AY472" s="2" t="str">
        <f t="shared" si="156"/>
        <v>-</v>
      </c>
      <c r="AZ472" s="2" t="str">
        <f t="shared" si="157"/>
        <v>-</v>
      </c>
      <c r="BA472" s="2" t="str">
        <f t="shared" si="158"/>
        <v>-</v>
      </c>
    </row>
    <row r="473" spans="1:53">
      <c r="A473" s="2">
        <f t="shared" si="159"/>
        <v>472</v>
      </c>
      <c r="B473" s="2">
        <f>'Synthese chemins'!B473</f>
        <v>3</v>
      </c>
      <c r="C473" s="2">
        <f>'Synthese chemins'!C473</f>
        <v>3</v>
      </c>
      <c r="D473" s="2" t="str">
        <f>'Synthese chemins'!D473</f>
        <v>Non</v>
      </c>
      <c r="E473" s="20" t="str">
        <f>IF($D473="Non",IF($B473&lt;3,"-",IF('Synthese chemins'!E473&gt;2,"Passeur",IF('Synthese chemins'!E473&lt;1,"-",IF('Synthese chemins'!E473&lt;2,IF(E$1=$Y473,"-",IF(E$1=$AA473,"-","Passeur")),IF(E$1=$Y473,IF(E$1=Y473,"-","Passeur"),"Passeur"))))),"-")</f>
        <v>-</v>
      </c>
      <c r="F473" s="20" t="str">
        <f>IF($D473="Non",IF($B473&lt;3,"-",IF('Synthese chemins'!F473&gt;2,"Passeur",IF('Synthese chemins'!F473&lt;1,"-",IF('Synthese chemins'!F473&lt;2,IF(F$1=$Y473,"-",IF(F$1=$AA473,"-","Passeur")),IF(F$1=$Y473,IF(F$1=AA473,"-","Passeur"),"Passeur"))))),"-")</f>
        <v>-</v>
      </c>
      <c r="G473" s="20" t="str">
        <f>IF($D473="Non",IF($B473&lt;3,"-",IF('Synthese chemins'!G473&gt;2,"Passeur",IF('Synthese chemins'!G473&lt;1,"-",IF('Synthese chemins'!G473&lt;2,IF(G$1=$Y473,"-",IF(G$1=$AA473,"-","Passeur")),IF(G$1=$Y473,IF(G$1=AB473,"-","Passeur"),"Passeur"))))),"-")</f>
        <v>-</v>
      </c>
      <c r="H473" s="20" t="str">
        <f>IF($D473="Non",IF($B473&lt;3,"-",IF('Synthese chemins'!H473&gt;2,"Passeur",IF('Synthese chemins'!H473&lt;1,"-",IF('Synthese chemins'!H473&lt;2,IF(H$1=$Y473,"-",IF(H$1=$AA473,"-","Passeur")),IF(H$1=$Y473,IF(H$1=AC473,"-","Passeur"),"Passeur"))))),"-")</f>
        <v>-</v>
      </c>
      <c r="I473" s="20" t="str">
        <f>IF($D473="Non",IF($B473&lt;3,"-",IF('Synthese chemins'!I473&gt;2,"Passeur",IF('Synthese chemins'!I473&lt;1,"-",IF('Synthese chemins'!I473&lt;2,IF(I$1=$Y473,"-",IF(I$1=$AA473,"-","Passeur")),IF(I$1=$Y473,IF(I$1=AD473,"-","Passeur"),"Passeur"))))),"-")</f>
        <v>-</v>
      </c>
      <c r="J473" s="20" t="str">
        <f>IF($D473="Non",IF($B473&lt;3,"-",IF('Synthese chemins'!J473&gt;2,"Passeur",IF('Synthese chemins'!J473&lt;1,"-",IF('Synthese chemins'!J473&lt;2,IF(J$1=$Y473,"-",IF(J$1=$AA473,"-","Passeur")),IF(J$1=$Y473,IF(J$1=AE473,"-","Passeur"),"Passeur"))))),"-")</f>
        <v>-</v>
      </c>
      <c r="K473" s="20" t="str">
        <f>IF($D473="Non",IF($B473&lt;3,"-",IF('Synthese chemins'!K473&gt;2,"Passeur",IF('Synthese chemins'!K473&lt;1,"-",IF('Synthese chemins'!K473&lt;2,IF(K$1=$Y473,"-",IF(K$1=$AA473,"-","Passeur")),IF(K$1=$Y473,IF(K$1=AF473,"-","Passeur"),"Passeur"))))),"-")</f>
        <v>-</v>
      </c>
      <c r="L473" s="20" t="str">
        <f>IF($D473="Non",IF($B473&lt;3,"-",IF('Synthese chemins'!L473&gt;2,"Passeur",IF('Synthese chemins'!L473&lt;1,"-",IF('Synthese chemins'!L473&lt;2,IF(L$1=$Y473,"-",IF(L$1=$AA473,"-","Passeur")),IF(L$1=$Y473,IF(L$1=AG473,"-","Passeur"),"Passeur"))))),"-")</f>
        <v>-</v>
      </c>
      <c r="M473" s="20" t="str">
        <f>IF($D473="Non",IF($B473&lt;3,"-",IF('Synthese chemins'!M473&gt;2,"Passeur",IF('Synthese chemins'!M473&lt;1,"-",IF('Synthese chemins'!M473&lt;2,IF(M$1=$Y473,"-",IF(M$1=$AA473,"-","Passeur")),IF(M$1=$Y473,IF(M$1=AH473,"-","Passeur"),"Passeur"))))),"-")</f>
        <v>-</v>
      </c>
      <c r="N473" s="20" t="str">
        <f>IF($D473="Non",IF($B473&lt;3,"-",IF('Synthese chemins'!N473&gt;2,"Passeur",IF('Synthese chemins'!N473&lt;1,"-",IF('Synthese chemins'!N473&lt;2,IF(N$1=$Y473,"-",IF(N$1=$AA473,"-","Passeur")),IF(N$1=$Y473,IF(N$1=AI473,"-","Passeur"),"Passeur"))))),"-")</f>
        <v>-</v>
      </c>
      <c r="O473" s="20" t="str">
        <f>IF($D473="Non",IF($B473&lt;3,"-",IF('Synthese chemins'!O473&gt;2,"Passeur",IF('Synthese chemins'!O473&lt;1,"-",IF('Synthese chemins'!O473&lt;2,IF(O$1=$Y473,"-",IF(O$1=$AA473,"-","Passeur")),IF(O$1=$Y473,IF(O$1=AJ473,"-","Passeur"),"Passeur"))))),"-")</f>
        <v>Passeur</v>
      </c>
      <c r="P473" s="20" t="str">
        <f>IF($D473="Non",IF($B473&lt;3,"-",IF('Synthese chemins'!P473&gt;2,"Passeur",IF('Synthese chemins'!P473&lt;1,"-",IF('Synthese chemins'!P473&lt;2,IF(P$1=$Y473,"-",IF(P$1=$AA473,"-","Passeur")),IF(P$1=$Y473,IF(P$1=AK473,"-","Passeur"),"Passeur"))))),"-")</f>
        <v>-</v>
      </c>
      <c r="Q473" s="20" t="str">
        <f>IF($D473="Non",IF($B473&lt;3,"-",IF('Synthese chemins'!Q473&gt;2,"Passeur",IF('Synthese chemins'!Q473&lt;1,"-",IF('Synthese chemins'!Q473&lt;2,IF(Q$1=$Y473,"-",IF(Q$1=$AA473,"-","Passeur")),IF(Q$1=$Y473,IF(Q$1=AL473,"-","Passeur"),"Passeur"))))),"-")</f>
        <v>-</v>
      </c>
      <c r="R473" s="20" t="str">
        <f>IF($D473="Non",IF($B473&lt;3,"-",IF('Synthese chemins'!R473&gt;2,"Passeur",IF('Synthese chemins'!R473&lt;1,"-",IF('Synthese chemins'!R473&lt;2,IF(R$1=$Y473,"-",IF(R$1=$AA473,"-","Passeur")),IF(R$1=$Y473,IF(R$1=AM473,"-","Passeur"),"Passeur"))))),"-")</f>
        <v>-</v>
      </c>
      <c r="S473" s="20" t="str">
        <f>IF($D473="Non",IF($B473&lt;3,"-",IF('Synthese chemins'!S473&gt;2,"Passeur",IF('Synthese chemins'!S473&lt;1,"-",IF('Synthese chemins'!S473&lt;2,IF(S$1=$Y473,"-",IF(S$1=$AA473,"-","Passeur")),IF(S$1=$Y473,IF(S$1=AN473,"-","Passeur"),"Passeur"))))),"-")</f>
        <v>-</v>
      </c>
      <c r="T473" s="20" t="str">
        <f>IF($D473="Non",IF($B473&lt;3,"-",IF('Synthese chemins'!T473&gt;2,"Passeur",IF('Synthese chemins'!T473&lt;1,"-",IF('Synthese chemins'!T473&lt;2,IF(T$1=$Y473,"-",IF(T$1=$AA473,"-","Passeur")),IF(T$1=$Y473,IF(T$1=AO473,"-","Passeur"),"Passeur"))))),"-")</f>
        <v>-</v>
      </c>
      <c r="U473" s="20" t="str">
        <f>IF($D473="Non",IF($B473&lt;3,"-",IF('Synthese chemins'!U473&gt;2,"Passeur",IF('Synthese chemins'!U473&lt;1,"-",IF('Synthese chemins'!U473&lt;2,IF(U$1=$Y473,"-",IF(U$1=$AA473,"-","Passeur")),IF(U$1=$Y473,IF(U$1=AP473,"-","Passeur"),"Passeur"))))),"-")</f>
        <v>-</v>
      </c>
      <c r="V473" s="20" t="str">
        <f>IF($D473="Non",IF($B473&lt;3,"-",IF('Synthese chemins'!V473&gt;2,"Passeur",IF('Synthese chemins'!V473&lt;1,"-",IF('Synthese chemins'!V473&lt;2,IF(V$1=$Y473,"-",IF(V$1=$AA473,"-","Passeur")),IF(V$1=$Y473,IF(V$1=AQ473,"-","Passeur"),"Passeur"))))),"-")</f>
        <v>-</v>
      </c>
      <c r="W473" s="20" t="str">
        <f>IF($D473="Non",IF($B473&lt;3,"-",IF('Synthese chemins'!W473&gt;2,"Passeur",IF('Synthese chemins'!W473&lt;1,"-",IF('Synthese chemins'!W473&lt;2,IF(W$1=$Y473,"-",IF(W$1=$AA473,"-","Passeur")),IF(W$1=$Y473,IF(W$1=AR473,"-","Passeur"),"Passeur"))))),"-")</f>
        <v>-</v>
      </c>
      <c r="X473" s="20" t="str">
        <f>IF($D473="Non",IF($B473&lt;3,"-",IF('Synthese chemins'!X473&gt;2,"Passeur",IF('Synthese chemins'!X473&lt;1,"-",IF('Synthese chemins'!X473&lt;2,IF(X$1=$Y473,"-",IF(X$1=$AA473,"-","Passeur")),IF(X$1=$Y473,IF(X$1=AS473,"-","Passeur"),"Passeur"))))),"-")</f>
        <v>-</v>
      </c>
      <c r="Y473" s="33" t="str">
        <f>'Chemins de conversion les plus '!G473</f>
        <v>Email // Newsletters</v>
      </c>
      <c r="Z473" s="20">
        <f t="shared" si="160"/>
        <v>1</v>
      </c>
      <c r="AA473" s="33" t="str">
        <f>'Chemins de conversion les plus '!I473</f>
        <v>SEA // PLA</v>
      </c>
      <c r="AB473" s="5"/>
      <c r="AC473" s="20">
        <f ca="1">'Synthese chemins'!Z473</f>
        <v>3</v>
      </c>
      <c r="AD473" s="19">
        <f>'Synthese chemins'!AA473</f>
        <v>24.4</v>
      </c>
      <c r="AE473" s="20">
        <f ca="1">'Synthese chemins'!AB473</f>
        <v>1</v>
      </c>
      <c r="AF473" s="19">
        <f>'Synthese chemins'!AC473</f>
        <v>8.1333333333333329</v>
      </c>
      <c r="AH473" s="2" t="str">
        <f t="shared" si="161"/>
        <v>-</v>
      </c>
      <c r="AI473" s="2" t="str">
        <f t="shared" si="162"/>
        <v>-</v>
      </c>
      <c r="AJ473" s="2" t="str">
        <f t="shared" si="163"/>
        <v>-</v>
      </c>
      <c r="AK473" s="2" t="str">
        <f t="shared" si="164"/>
        <v>-</v>
      </c>
      <c r="AL473" s="2" t="str">
        <f t="shared" si="165"/>
        <v>-</v>
      </c>
      <c r="AM473" s="2" t="str">
        <f t="shared" si="166"/>
        <v>-</v>
      </c>
      <c r="AN473" s="2" t="str">
        <f t="shared" si="167"/>
        <v>-</v>
      </c>
      <c r="AO473" s="2" t="str">
        <f t="shared" si="168"/>
        <v>-</v>
      </c>
      <c r="AP473" s="2" t="str">
        <f t="shared" si="169"/>
        <v>-</v>
      </c>
      <c r="AQ473" s="2" t="str">
        <f t="shared" si="170"/>
        <v>-</v>
      </c>
      <c r="AR473" s="2">
        <f t="shared" ca="1" si="171"/>
        <v>3</v>
      </c>
      <c r="AS473" s="2" t="str">
        <f t="shared" si="172"/>
        <v>-</v>
      </c>
      <c r="AT473" s="2" t="str">
        <f t="shared" si="173"/>
        <v>-</v>
      </c>
      <c r="AU473" s="2" t="str">
        <f t="shared" si="174"/>
        <v>-</v>
      </c>
      <c r="AV473" s="2" t="str">
        <f t="shared" si="175"/>
        <v>-</v>
      </c>
      <c r="AW473" s="2" t="str">
        <f t="shared" si="176"/>
        <v>-</v>
      </c>
      <c r="AX473" s="2" t="str">
        <f t="shared" si="177"/>
        <v>-</v>
      </c>
      <c r="AY473" s="2" t="str">
        <f t="shared" si="156"/>
        <v>-</v>
      </c>
      <c r="AZ473" s="2" t="str">
        <f t="shared" si="157"/>
        <v>-</v>
      </c>
      <c r="BA473" s="2" t="str">
        <f t="shared" si="158"/>
        <v>-</v>
      </c>
    </row>
    <row r="474" spans="1:53">
      <c r="A474" s="2">
        <f t="shared" si="159"/>
        <v>473</v>
      </c>
      <c r="B474" s="2">
        <f>'Synthese chemins'!B474</f>
        <v>3</v>
      </c>
      <c r="C474" s="2">
        <f>'Synthese chemins'!C474</f>
        <v>3</v>
      </c>
      <c r="D474" s="2" t="str">
        <f>'Synthese chemins'!D474</f>
        <v>Non</v>
      </c>
      <c r="E474" s="20" t="str">
        <f>IF($D474="Non",IF($B474&lt;3,"-",IF('Synthese chemins'!E474&gt;2,"Passeur",IF('Synthese chemins'!E474&lt;1,"-",IF('Synthese chemins'!E474&lt;2,IF(E$1=$Y474,"-",IF(E$1=$AA474,"-","Passeur")),IF(E$1=$Y474,IF(E$1=Y474,"-","Passeur"),"Passeur"))))),"-")</f>
        <v>-</v>
      </c>
      <c r="F474" s="20" t="str">
        <f>IF($D474="Non",IF($B474&lt;3,"-",IF('Synthese chemins'!F474&gt;2,"Passeur",IF('Synthese chemins'!F474&lt;1,"-",IF('Synthese chemins'!F474&lt;2,IF(F$1=$Y474,"-",IF(F$1=$AA474,"-","Passeur")),IF(F$1=$Y474,IF(F$1=AA474,"-","Passeur"),"Passeur"))))),"-")</f>
        <v>-</v>
      </c>
      <c r="G474" s="20" t="str">
        <f>IF($D474="Non",IF($B474&lt;3,"-",IF('Synthese chemins'!G474&gt;2,"Passeur",IF('Synthese chemins'!G474&lt;1,"-",IF('Synthese chemins'!G474&lt;2,IF(G$1=$Y474,"-",IF(G$1=$AA474,"-","Passeur")),IF(G$1=$Y474,IF(G$1=AB474,"-","Passeur"),"Passeur"))))),"-")</f>
        <v>-</v>
      </c>
      <c r="H474" s="20" t="str">
        <f>IF($D474="Non",IF($B474&lt;3,"-",IF('Synthese chemins'!H474&gt;2,"Passeur",IF('Synthese chemins'!H474&lt;1,"-",IF('Synthese chemins'!H474&lt;2,IF(H$1=$Y474,"-",IF(H$1=$AA474,"-","Passeur")),IF(H$1=$Y474,IF(H$1=AC474,"-","Passeur"),"Passeur"))))),"-")</f>
        <v>-</v>
      </c>
      <c r="I474" s="20" t="str">
        <f>IF($D474="Non",IF($B474&lt;3,"-",IF('Synthese chemins'!I474&gt;2,"Passeur",IF('Synthese chemins'!I474&lt;1,"-",IF('Synthese chemins'!I474&lt;2,IF(I$1=$Y474,"-",IF(I$1=$AA474,"-","Passeur")),IF(I$1=$Y474,IF(I$1=AD474,"-","Passeur"),"Passeur"))))),"-")</f>
        <v>-</v>
      </c>
      <c r="J474" s="20" t="str">
        <f>IF($D474="Non",IF($B474&lt;3,"-",IF('Synthese chemins'!J474&gt;2,"Passeur",IF('Synthese chemins'!J474&lt;1,"-",IF('Synthese chemins'!J474&lt;2,IF(J$1=$Y474,"-",IF(J$1=$AA474,"-","Passeur")),IF(J$1=$Y474,IF(J$1=AE474,"-","Passeur"),"Passeur"))))),"-")</f>
        <v>-</v>
      </c>
      <c r="K474" s="20" t="str">
        <f>IF($D474="Non",IF($B474&lt;3,"-",IF('Synthese chemins'!K474&gt;2,"Passeur",IF('Synthese chemins'!K474&lt;1,"-",IF('Synthese chemins'!K474&lt;2,IF(K$1=$Y474,"-",IF(K$1=$AA474,"-","Passeur")),IF(K$1=$Y474,IF(K$1=AF474,"-","Passeur"),"Passeur"))))),"-")</f>
        <v>-</v>
      </c>
      <c r="L474" s="20" t="str">
        <f>IF($D474="Non",IF($B474&lt;3,"-",IF('Synthese chemins'!L474&gt;2,"Passeur",IF('Synthese chemins'!L474&lt;1,"-",IF('Synthese chemins'!L474&lt;2,IF(L$1=$Y474,"-",IF(L$1=$AA474,"-","Passeur")),IF(L$1=$Y474,IF(L$1=AG474,"-","Passeur"),"Passeur"))))),"-")</f>
        <v>-</v>
      </c>
      <c r="M474" s="20" t="str">
        <f>IF($D474="Non",IF($B474&lt;3,"-",IF('Synthese chemins'!M474&gt;2,"Passeur",IF('Synthese chemins'!M474&lt;1,"-",IF('Synthese chemins'!M474&lt;2,IF(M$1=$Y474,"-",IF(M$1=$AA474,"-","Passeur")),IF(M$1=$Y474,IF(M$1=AH474,"-","Passeur"),"Passeur"))))),"-")</f>
        <v>Passeur</v>
      </c>
      <c r="N474" s="20" t="str">
        <f>IF($D474="Non",IF($B474&lt;3,"-",IF('Synthese chemins'!N474&gt;2,"Passeur",IF('Synthese chemins'!N474&lt;1,"-",IF('Synthese chemins'!N474&lt;2,IF(N$1=$Y474,"-",IF(N$1=$AA474,"-","Passeur")),IF(N$1=$Y474,IF(N$1=AI474,"-","Passeur"),"Passeur"))))),"-")</f>
        <v>-</v>
      </c>
      <c r="O474" s="20" t="str">
        <f>IF($D474="Non",IF($B474&lt;3,"-",IF('Synthese chemins'!O474&gt;2,"Passeur",IF('Synthese chemins'!O474&lt;1,"-",IF('Synthese chemins'!O474&lt;2,IF(O$1=$Y474,"-",IF(O$1=$AA474,"-","Passeur")),IF(O$1=$Y474,IF(O$1=AJ474,"-","Passeur"),"Passeur"))))),"-")</f>
        <v>-</v>
      </c>
      <c r="P474" s="20" t="str">
        <f>IF($D474="Non",IF($B474&lt;3,"-",IF('Synthese chemins'!P474&gt;2,"Passeur",IF('Synthese chemins'!P474&lt;1,"-",IF('Synthese chemins'!P474&lt;2,IF(P$1=$Y474,"-",IF(P$1=$AA474,"-","Passeur")),IF(P$1=$Y474,IF(P$1=AK474,"-","Passeur"),"Passeur"))))),"-")</f>
        <v>-</v>
      </c>
      <c r="Q474" s="20" t="str">
        <f>IF($D474="Non",IF($B474&lt;3,"-",IF('Synthese chemins'!Q474&gt;2,"Passeur",IF('Synthese chemins'!Q474&lt;1,"-",IF('Synthese chemins'!Q474&lt;2,IF(Q$1=$Y474,"-",IF(Q$1=$AA474,"-","Passeur")),IF(Q$1=$Y474,IF(Q$1=AL474,"-","Passeur"),"Passeur"))))),"-")</f>
        <v>-</v>
      </c>
      <c r="R474" s="20" t="str">
        <f>IF($D474="Non",IF($B474&lt;3,"-",IF('Synthese chemins'!R474&gt;2,"Passeur",IF('Synthese chemins'!R474&lt;1,"-",IF('Synthese chemins'!R474&lt;2,IF(R$1=$Y474,"-",IF(R$1=$AA474,"-","Passeur")),IF(R$1=$Y474,IF(R$1=AM474,"-","Passeur"),"Passeur"))))),"-")</f>
        <v>-</v>
      </c>
      <c r="S474" s="20" t="str">
        <f>IF($D474="Non",IF($B474&lt;3,"-",IF('Synthese chemins'!S474&gt;2,"Passeur",IF('Synthese chemins'!S474&lt;1,"-",IF('Synthese chemins'!S474&lt;2,IF(S$1=$Y474,"-",IF(S$1=$AA474,"-","Passeur")),IF(S$1=$Y474,IF(S$1=AN474,"-","Passeur"),"Passeur"))))),"-")</f>
        <v>-</v>
      </c>
      <c r="T474" s="20" t="str">
        <f>IF($D474="Non",IF($B474&lt;3,"-",IF('Synthese chemins'!T474&gt;2,"Passeur",IF('Synthese chemins'!T474&lt;1,"-",IF('Synthese chemins'!T474&lt;2,IF(T$1=$Y474,"-",IF(T$1=$AA474,"-","Passeur")),IF(T$1=$Y474,IF(T$1=AO474,"-","Passeur"),"Passeur"))))),"-")</f>
        <v>-</v>
      </c>
      <c r="U474" s="20" t="str">
        <f>IF($D474="Non",IF($B474&lt;3,"-",IF('Synthese chemins'!U474&gt;2,"Passeur",IF('Synthese chemins'!U474&lt;1,"-",IF('Synthese chemins'!U474&lt;2,IF(U$1=$Y474,"-",IF(U$1=$AA474,"-","Passeur")),IF(U$1=$Y474,IF(U$1=AP474,"-","Passeur"),"Passeur"))))),"-")</f>
        <v>-</v>
      </c>
      <c r="V474" s="20" t="str">
        <f>IF($D474="Non",IF($B474&lt;3,"-",IF('Synthese chemins'!V474&gt;2,"Passeur",IF('Synthese chemins'!V474&lt;1,"-",IF('Synthese chemins'!V474&lt;2,IF(V$1=$Y474,"-",IF(V$1=$AA474,"-","Passeur")),IF(V$1=$Y474,IF(V$1=AQ474,"-","Passeur"),"Passeur"))))),"-")</f>
        <v>-</v>
      </c>
      <c r="W474" s="20" t="str">
        <f>IF($D474="Non",IF($B474&lt;3,"-",IF('Synthese chemins'!W474&gt;2,"Passeur",IF('Synthese chemins'!W474&lt;1,"-",IF('Synthese chemins'!W474&lt;2,IF(W$1=$Y474,"-",IF(W$1=$AA474,"-","Passeur")),IF(W$1=$Y474,IF(W$1=AR474,"-","Passeur"),"Passeur"))))),"-")</f>
        <v>-</v>
      </c>
      <c r="X474" s="20" t="str">
        <f>IF($D474="Non",IF($B474&lt;3,"-",IF('Synthese chemins'!X474&gt;2,"Passeur",IF('Synthese chemins'!X474&lt;1,"-",IF('Synthese chemins'!X474&lt;2,IF(X$1=$Y474,"-",IF(X$1=$AA474,"-","Passeur")),IF(X$1=$Y474,IF(X$1=AS474,"-","Passeur"),"Passeur"))))),"-")</f>
        <v>-</v>
      </c>
      <c r="Y474" s="33" t="str">
        <f>'Chemins de conversion les plus '!G474</f>
        <v>Email // Webmail</v>
      </c>
      <c r="Z474" s="20">
        <f t="shared" si="160"/>
        <v>1</v>
      </c>
      <c r="AA474" s="33" t="str">
        <f>'Chemins de conversion les plus '!I474</f>
        <v>Direct</v>
      </c>
      <c r="AB474" s="5"/>
      <c r="AC474" s="20">
        <f ca="1">'Synthese chemins'!Z474</f>
        <v>3</v>
      </c>
      <c r="AD474" s="19">
        <f>'Synthese chemins'!AA474</f>
        <v>25.96</v>
      </c>
      <c r="AE474" s="20">
        <f ca="1">'Synthese chemins'!AB474</f>
        <v>1</v>
      </c>
      <c r="AF474" s="19">
        <f>'Synthese chemins'!AC474</f>
        <v>8.6533333333333342</v>
      </c>
      <c r="AH474" s="2" t="str">
        <f t="shared" si="161"/>
        <v>-</v>
      </c>
      <c r="AI474" s="2" t="str">
        <f t="shared" si="162"/>
        <v>-</v>
      </c>
      <c r="AJ474" s="2" t="str">
        <f t="shared" si="163"/>
        <v>-</v>
      </c>
      <c r="AK474" s="2" t="str">
        <f t="shared" si="164"/>
        <v>-</v>
      </c>
      <c r="AL474" s="2" t="str">
        <f t="shared" si="165"/>
        <v>-</v>
      </c>
      <c r="AM474" s="2" t="str">
        <f t="shared" si="166"/>
        <v>-</v>
      </c>
      <c r="AN474" s="2" t="str">
        <f t="shared" si="167"/>
        <v>-</v>
      </c>
      <c r="AO474" s="2" t="str">
        <f t="shared" si="168"/>
        <v>-</v>
      </c>
      <c r="AP474" s="2">
        <f t="shared" ca="1" si="169"/>
        <v>3</v>
      </c>
      <c r="AQ474" s="2" t="str">
        <f t="shared" si="170"/>
        <v>-</v>
      </c>
      <c r="AR474" s="2" t="str">
        <f t="shared" si="171"/>
        <v>-</v>
      </c>
      <c r="AS474" s="2" t="str">
        <f t="shared" si="172"/>
        <v>-</v>
      </c>
      <c r="AT474" s="2" t="str">
        <f t="shared" si="173"/>
        <v>-</v>
      </c>
      <c r="AU474" s="2" t="str">
        <f t="shared" si="174"/>
        <v>-</v>
      </c>
      <c r="AV474" s="2" t="str">
        <f t="shared" si="175"/>
        <v>-</v>
      </c>
      <c r="AW474" s="2" t="str">
        <f t="shared" si="176"/>
        <v>-</v>
      </c>
      <c r="AX474" s="2" t="str">
        <f t="shared" si="177"/>
        <v>-</v>
      </c>
      <c r="AY474" s="2" t="str">
        <f t="shared" si="156"/>
        <v>-</v>
      </c>
      <c r="AZ474" s="2" t="str">
        <f t="shared" si="157"/>
        <v>-</v>
      </c>
      <c r="BA474" s="2" t="str">
        <f t="shared" si="158"/>
        <v>-</v>
      </c>
    </row>
    <row r="475" spans="1:53">
      <c r="A475" s="2">
        <f t="shared" si="159"/>
        <v>474</v>
      </c>
      <c r="B475" s="2">
        <f>'Synthese chemins'!B475</f>
        <v>3</v>
      </c>
      <c r="C475" s="2">
        <f>'Synthese chemins'!C475</f>
        <v>3</v>
      </c>
      <c r="D475" s="2" t="str">
        <f>'Synthese chemins'!D475</f>
        <v>Non</v>
      </c>
      <c r="E475" s="20" t="str">
        <f>IF($D475="Non",IF($B475&lt;3,"-",IF('Synthese chemins'!E475&gt;2,"Passeur",IF('Synthese chemins'!E475&lt;1,"-",IF('Synthese chemins'!E475&lt;2,IF(E$1=$Y475,"-",IF(E$1=$AA475,"-","Passeur")),IF(E$1=$Y475,IF(E$1=Y475,"-","Passeur"),"Passeur"))))),"-")</f>
        <v>-</v>
      </c>
      <c r="F475" s="20" t="str">
        <f>IF($D475="Non",IF($B475&lt;3,"-",IF('Synthese chemins'!F475&gt;2,"Passeur",IF('Synthese chemins'!F475&lt;1,"-",IF('Synthese chemins'!F475&lt;2,IF(F$1=$Y475,"-",IF(F$1=$AA475,"-","Passeur")),IF(F$1=$Y475,IF(F$1=AA475,"-","Passeur"),"Passeur"))))),"-")</f>
        <v>Passeur</v>
      </c>
      <c r="G475" s="20" t="str">
        <f>IF($D475="Non",IF($B475&lt;3,"-",IF('Synthese chemins'!G475&gt;2,"Passeur",IF('Synthese chemins'!G475&lt;1,"-",IF('Synthese chemins'!G475&lt;2,IF(G$1=$Y475,"-",IF(G$1=$AA475,"-","Passeur")),IF(G$1=$Y475,IF(G$1=AB475,"-","Passeur"),"Passeur"))))),"-")</f>
        <v>-</v>
      </c>
      <c r="H475" s="20" t="str">
        <f>IF($D475="Non",IF($B475&lt;3,"-",IF('Synthese chemins'!H475&gt;2,"Passeur",IF('Synthese chemins'!H475&lt;1,"-",IF('Synthese chemins'!H475&lt;2,IF(H$1=$Y475,"-",IF(H$1=$AA475,"-","Passeur")),IF(H$1=$Y475,IF(H$1=AC475,"-","Passeur"),"Passeur"))))),"-")</f>
        <v>-</v>
      </c>
      <c r="I475" s="20" t="str">
        <f>IF($D475="Non",IF($B475&lt;3,"-",IF('Synthese chemins'!I475&gt;2,"Passeur",IF('Synthese chemins'!I475&lt;1,"-",IF('Synthese chemins'!I475&lt;2,IF(I$1=$Y475,"-",IF(I$1=$AA475,"-","Passeur")),IF(I$1=$Y475,IF(I$1=AD475,"-","Passeur"),"Passeur"))))),"-")</f>
        <v>-</v>
      </c>
      <c r="J475" s="20" t="str">
        <f>IF($D475="Non",IF($B475&lt;3,"-",IF('Synthese chemins'!J475&gt;2,"Passeur",IF('Synthese chemins'!J475&lt;1,"-",IF('Synthese chemins'!J475&lt;2,IF(J$1=$Y475,"-",IF(J$1=$AA475,"-","Passeur")),IF(J$1=$Y475,IF(J$1=AE475,"-","Passeur"),"Passeur"))))),"-")</f>
        <v>-</v>
      </c>
      <c r="K475" s="20" t="str">
        <f>IF($D475="Non",IF($B475&lt;3,"-",IF('Synthese chemins'!K475&gt;2,"Passeur",IF('Synthese chemins'!K475&lt;1,"-",IF('Synthese chemins'!K475&lt;2,IF(K$1=$Y475,"-",IF(K$1=$AA475,"-","Passeur")),IF(K$1=$Y475,IF(K$1=AF475,"-","Passeur"),"Passeur"))))),"-")</f>
        <v>-</v>
      </c>
      <c r="L475" s="20" t="str">
        <f>IF($D475="Non",IF($B475&lt;3,"-",IF('Synthese chemins'!L475&gt;2,"Passeur",IF('Synthese chemins'!L475&lt;1,"-",IF('Synthese chemins'!L475&lt;2,IF(L$1=$Y475,"-",IF(L$1=$AA475,"-","Passeur")),IF(L$1=$Y475,IF(L$1=AG475,"-","Passeur"),"Passeur"))))),"-")</f>
        <v>-</v>
      </c>
      <c r="M475" s="20" t="str">
        <f>IF($D475="Non",IF($B475&lt;3,"-",IF('Synthese chemins'!M475&gt;2,"Passeur",IF('Synthese chemins'!M475&lt;1,"-",IF('Synthese chemins'!M475&lt;2,IF(M$1=$Y475,"-",IF(M$1=$AA475,"-","Passeur")),IF(M$1=$Y475,IF(M$1=AH475,"-","Passeur"),"Passeur"))))),"-")</f>
        <v>-</v>
      </c>
      <c r="N475" s="20" t="str">
        <f>IF($D475="Non",IF($B475&lt;3,"-",IF('Synthese chemins'!N475&gt;2,"Passeur",IF('Synthese chemins'!N475&lt;1,"-",IF('Synthese chemins'!N475&lt;2,IF(N$1=$Y475,"-",IF(N$1=$AA475,"-","Passeur")),IF(N$1=$Y475,IF(N$1=AI475,"-","Passeur"),"Passeur"))))),"-")</f>
        <v>-</v>
      </c>
      <c r="O475" s="20" t="str">
        <f>IF($D475="Non",IF($B475&lt;3,"-",IF('Synthese chemins'!O475&gt;2,"Passeur",IF('Synthese chemins'!O475&lt;1,"-",IF('Synthese chemins'!O475&lt;2,IF(O$1=$Y475,"-",IF(O$1=$AA475,"-","Passeur")),IF(O$1=$Y475,IF(O$1=AJ475,"-","Passeur"),"Passeur"))))),"-")</f>
        <v>-</v>
      </c>
      <c r="P475" s="20" t="str">
        <f>IF($D475="Non",IF($B475&lt;3,"-",IF('Synthese chemins'!P475&gt;2,"Passeur",IF('Synthese chemins'!P475&lt;1,"-",IF('Synthese chemins'!P475&lt;2,IF(P$1=$Y475,"-",IF(P$1=$AA475,"-","Passeur")),IF(P$1=$Y475,IF(P$1=AK475,"-","Passeur"),"Passeur"))))),"-")</f>
        <v>-</v>
      </c>
      <c r="Q475" s="20" t="str">
        <f>IF($D475="Non",IF($B475&lt;3,"-",IF('Synthese chemins'!Q475&gt;2,"Passeur",IF('Synthese chemins'!Q475&lt;1,"-",IF('Synthese chemins'!Q475&lt;2,IF(Q$1=$Y475,"-",IF(Q$1=$AA475,"-","Passeur")),IF(Q$1=$Y475,IF(Q$1=AL475,"-","Passeur"),"Passeur"))))),"-")</f>
        <v>-</v>
      </c>
      <c r="R475" s="20" t="str">
        <f>IF($D475="Non",IF($B475&lt;3,"-",IF('Synthese chemins'!R475&gt;2,"Passeur",IF('Synthese chemins'!R475&lt;1,"-",IF('Synthese chemins'!R475&lt;2,IF(R$1=$Y475,"-",IF(R$1=$AA475,"-","Passeur")),IF(R$1=$Y475,IF(R$1=AM475,"-","Passeur"),"Passeur"))))),"-")</f>
        <v>-</v>
      </c>
      <c r="S475" s="20" t="str">
        <f>IF($D475="Non",IF($B475&lt;3,"-",IF('Synthese chemins'!S475&gt;2,"Passeur",IF('Synthese chemins'!S475&lt;1,"-",IF('Synthese chemins'!S475&lt;2,IF(S$1=$Y475,"-",IF(S$1=$AA475,"-","Passeur")),IF(S$1=$Y475,IF(S$1=AN475,"-","Passeur"),"Passeur"))))),"-")</f>
        <v>-</v>
      </c>
      <c r="T475" s="20" t="str">
        <f>IF($D475="Non",IF($B475&lt;3,"-",IF('Synthese chemins'!T475&gt;2,"Passeur",IF('Synthese chemins'!T475&lt;1,"-",IF('Synthese chemins'!T475&lt;2,IF(T$1=$Y475,"-",IF(T$1=$AA475,"-","Passeur")),IF(T$1=$Y475,IF(T$1=AO475,"-","Passeur"),"Passeur"))))),"-")</f>
        <v>-</v>
      </c>
      <c r="U475" s="20" t="str">
        <f>IF($D475="Non",IF($B475&lt;3,"-",IF('Synthese chemins'!U475&gt;2,"Passeur",IF('Synthese chemins'!U475&lt;1,"-",IF('Synthese chemins'!U475&lt;2,IF(U$1=$Y475,"-",IF(U$1=$AA475,"-","Passeur")),IF(U$1=$Y475,IF(U$1=AP475,"-","Passeur"),"Passeur"))))),"-")</f>
        <v>-</v>
      </c>
      <c r="V475" s="20" t="str">
        <f>IF($D475="Non",IF($B475&lt;3,"-",IF('Synthese chemins'!V475&gt;2,"Passeur",IF('Synthese chemins'!V475&lt;1,"-",IF('Synthese chemins'!V475&lt;2,IF(V$1=$Y475,"-",IF(V$1=$AA475,"-","Passeur")),IF(V$1=$Y475,IF(V$1=AQ475,"-","Passeur"),"Passeur"))))),"-")</f>
        <v>-</v>
      </c>
      <c r="W475" s="20" t="str">
        <f>IF($D475="Non",IF($B475&lt;3,"-",IF('Synthese chemins'!W475&gt;2,"Passeur",IF('Synthese chemins'!W475&lt;1,"-",IF('Synthese chemins'!W475&lt;2,IF(W$1=$Y475,"-",IF(W$1=$AA475,"-","Passeur")),IF(W$1=$Y475,IF(W$1=AR475,"-","Passeur"),"Passeur"))))),"-")</f>
        <v>-</v>
      </c>
      <c r="X475" s="20" t="str">
        <f>IF($D475="Non",IF($B475&lt;3,"-",IF('Synthese chemins'!X475&gt;2,"Passeur",IF('Synthese chemins'!X475&lt;1,"-",IF('Synthese chemins'!X475&lt;2,IF(X$1=$Y475,"-",IF(X$1=$AA475,"-","Passeur")),IF(X$1=$Y475,IF(X$1=AS475,"-","Passeur"),"Passeur"))))),"-")</f>
        <v>-</v>
      </c>
      <c r="Y475" s="33" t="str">
        <f>'Chemins de conversion les plus '!G475</f>
        <v>Email // Webmail</v>
      </c>
      <c r="Z475" s="20">
        <f t="shared" si="160"/>
        <v>1</v>
      </c>
      <c r="AA475" s="33" t="str">
        <f>'Chemins de conversion les plus '!I475</f>
        <v>SEO</v>
      </c>
      <c r="AB475" s="5"/>
      <c r="AC475" s="20">
        <f ca="1">'Synthese chemins'!Z475</f>
        <v>3</v>
      </c>
      <c r="AD475" s="19">
        <f>'Synthese chemins'!AA475</f>
        <v>14.2</v>
      </c>
      <c r="AE475" s="20">
        <f ca="1">'Synthese chemins'!AB475</f>
        <v>1</v>
      </c>
      <c r="AF475" s="19">
        <f>'Synthese chemins'!AC475</f>
        <v>4.7333333333333334</v>
      </c>
      <c r="AH475" s="2" t="str">
        <f t="shared" si="161"/>
        <v>-</v>
      </c>
      <c r="AI475" s="2">
        <f t="shared" ca="1" si="162"/>
        <v>3</v>
      </c>
      <c r="AJ475" s="2" t="str">
        <f t="shared" si="163"/>
        <v>-</v>
      </c>
      <c r="AK475" s="2" t="str">
        <f t="shared" si="164"/>
        <v>-</v>
      </c>
      <c r="AL475" s="2" t="str">
        <f t="shared" si="165"/>
        <v>-</v>
      </c>
      <c r="AM475" s="2" t="str">
        <f t="shared" si="166"/>
        <v>-</v>
      </c>
      <c r="AN475" s="2" t="str">
        <f t="shared" si="167"/>
        <v>-</v>
      </c>
      <c r="AO475" s="2" t="str">
        <f t="shared" si="168"/>
        <v>-</v>
      </c>
      <c r="AP475" s="2" t="str">
        <f t="shared" si="169"/>
        <v>-</v>
      </c>
      <c r="AQ475" s="2" t="str">
        <f t="shared" si="170"/>
        <v>-</v>
      </c>
      <c r="AR475" s="2" t="str">
        <f t="shared" si="171"/>
        <v>-</v>
      </c>
      <c r="AS475" s="2" t="str">
        <f t="shared" si="172"/>
        <v>-</v>
      </c>
      <c r="AT475" s="2" t="str">
        <f t="shared" si="173"/>
        <v>-</v>
      </c>
      <c r="AU475" s="2" t="str">
        <f t="shared" si="174"/>
        <v>-</v>
      </c>
      <c r="AV475" s="2" t="str">
        <f t="shared" si="175"/>
        <v>-</v>
      </c>
      <c r="AW475" s="2" t="str">
        <f t="shared" si="176"/>
        <v>-</v>
      </c>
      <c r="AX475" s="2" t="str">
        <f t="shared" si="177"/>
        <v>-</v>
      </c>
      <c r="AY475" s="2" t="str">
        <f t="shared" si="156"/>
        <v>-</v>
      </c>
      <c r="AZ475" s="2" t="str">
        <f t="shared" si="157"/>
        <v>-</v>
      </c>
      <c r="BA475" s="2" t="str">
        <f t="shared" si="158"/>
        <v>-</v>
      </c>
    </row>
    <row r="476" spans="1:53">
      <c r="A476" s="2">
        <f t="shared" si="159"/>
        <v>475</v>
      </c>
      <c r="B476" s="2">
        <f>'Synthese chemins'!B476</f>
        <v>3</v>
      </c>
      <c r="C476" s="2">
        <f>'Synthese chemins'!C476</f>
        <v>1</v>
      </c>
      <c r="D476" s="2" t="str">
        <f>'Synthese chemins'!D476</f>
        <v>Email // Webmail</v>
      </c>
      <c r="E476" s="20" t="str">
        <f>IF($D476="Non",IF($B476&lt;3,"-",IF('Synthese chemins'!E476&gt;2,"Passeur",IF('Synthese chemins'!E476&lt;1,"-",IF('Synthese chemins'!E476&lt;2,IF(E$1=$Y476,"-",IF(E$1=$AA476,"-","Passeur")),IF(E$1=$Y476,IF(E$1=Y476,"-","Passeur"),"Passeur"))))),"-")</f>
        <v>-</v>
      </c>
      <c r="F476" s="20" t="str">
        <f>IF($D476="Non",IF($B476&lt;3,"-",IF('Synthese chemins'!F476&gt;2,"Passeur",IF('Synthese chemins'!F476&lt;1,"-",IF('Synthese chemins'!F476&lt;2,IF(F$1=$Y476,"-",IF(F$1=$AA476,"-","Passeur")),IF(F$1=$Y476,IF(F$1=AA476,"-","Passeur"),"Passeur"))))),"-")</f>
        <v>-</v>
      </c>
      <c r="G476" s="20" t="str">
        <f>IF($D476="Non",IF($B476&lt;3,"-",IF('Synthese chemins'!G476&gt;2,"Passeur",IF('Synthese chemins'!G476&lt;1,"-",IF('Synthese chemins'!G476&lt;2,IF(G$1=$Y476,"-",IF(G$1=$AA476,"-","Passeur")),IF(G$1=$Y476,IF(G$1=AB476,"-","Passeur"),"Passeur"))))),"-")</f>
        <v>-</v>
      </c>
      <c r="H476" s="20" t="str">
        <f>IF($D476="Non",IF($B476&lt;3,"-",IF('Synthese chemins'!H476&gt;2,"Passeur",IF('Synthese chemins'!H476&lt;1,"-",IF('Synthese chemins'!H476&lt;2,IF(H$1=$Y476,"-",IF(H$1=$AA476,"-","Passeur")),IF(H$1=$Y476,IF(H$1=AC476,"-","Passeur"),"Passeur"))))),"-")</f>
        <v>-</v>
      </c>
      <c r="I476" s="20" t="str">
        <f>IF($D476="Non",IF($B476&lt;3,"-",IF('Synthese chemins'!I476&gt;2,"Passeur",IF('Synthese chemins'!I476&lt;1,"-",IF('Synthese chemins'!I476&lt;2,IF(I$1=$Y476,"-",IF(I$1=$AA476,"-","Passeur")),IF(I$1=$Y476,IF(I$1=AD476,"-","Passeur"),"Passeur"))))),"-")</f>
        <v>-</v>
      </c>
      <c r="J476" s="20" t="str">
        <f>IF($D476="Non",IF($B476&lt;3,"-",IF('Synthese chemins'!J476&gt;2,"Passeur",IF('Synthese chemins'!J476&lt;1,"-",IF('Synthese chemins'!J476&lt;2,IF(J$1=$Y476,"-",IF(J$1=$AA476,"-","Passeur")),IF(J$1=$Y476,IF(J$1=AE476,"-","Passeur"),"Passeur"))))),"-")</f>
        <v>-</v>
      </c>
      <c r="K476" s="20" t="str">
        <f>IF($D476="Non",IF($B476&lt;3,"-",IF('Synthese chemins'!K476&gt;2,"Passeur",IF('Synthese chemins'!K476&lt;1,"-",IF('Synthese chemins'!K476&lt;2,IF(K$1=$Y476,"-",IF(K$1=$AA476,"-","Passeur")),IF(K$1=$Y476,IF(K$1=AF476,"-","Passeur"),"Passeur"))))),"-")</f>
        <v>-</v>
      </c>
      <c r="L476" s="20" t="str">
        <f>IF($D476="Non",IF($B476&lt;3,"-",IF('Synthese chemins'!L476&gt;2,"Passeur",IF('Synthese chemins'!L476&lt;1,"-",IF('Synthese chemins'!L476&lt;2,IF(L$1=$Y476,"-",IF(L$1=$AA476,"-","Passeur")),IF(L$1=$Y476,IF(L$1=AG476,"-","Passeur"),"Passeur"))))),"-")</f>
        <v>-</v>
      </c>
      <c r="M476" s="20" t="str">
        <f>IF($D476="Non",IF($B476&lt;3,"-",IF('Synthese chemins'!M476&gt;2,"Passeur",IF('Synthese chemins'!M476&lt;1,"-",IF('Synthese chemins'!M476&lt;2,IF(M$1=$Y476,"-",IF(M$1=$AA476,"-","Passeur")),IF(M$1=$Y476,IF(M$1=AH476,"-","Passeur"),"Passeur"))))),"-")</f>
        <v>-</v>
      </c>
      <c r="N476" s="20" t="str">
        <f>IF($D476="Non",IF($B476&lt;3,"-",IF('Synthese chemins'!N476&gt;2,"Passeur",IF('Synthese chemins'!N476&lt;1,"-",IF('Synthese chemins'!N476&lt;2,IF(N$1=$Y476,"-",IF(N$1=$AA476,"-","Passeur")),IF(N$1=$Y476,IF(N$1=AI476,"-","Passeur"),"Passeur"))))),"-")</f>
        <v>-</v>
      </c>
      <c r="O476" s="20" t="str">
        <f>IF($D476="Non",IF($B476&lt;3,"-",IF('Synthese chemins'!O476&gt;2,"Passeur",IF('Synthese chemins'!O476&lt;1,"-",IF('Synthese chemins'!O476&lt;2,IF(O$1=$Y476,"-",IF(O$1=$AA476,"-","Passeur")),IF(O$1=$Y476,IF(O$1=AJ476,"-","Passeur"),"Passeur"))))),"-")</f>
        <v>-</v>
      </c>
      <c r="P476" s="20" t="str">
        <f>IF($D476="Non",IF($B476&lt;3,"-",IF('Synthese chemins'!P476&gt;2,"Passeur",IF('Synthese chemins'!P476&lt;1,"-",IF('Synthese chemins'!P476&lt;2,IF(P$1=$Y476,"-",IF(P$1=$AA476,"-","Passeur")),IF(P$1=$Y476,IF(P$1=AK476,"-","Passeur"),"Passeur"))))),"-")</f>
        <v>-</v>
      </c>
      <c r="Q476" s="20" t="str">
        <f>IF($D476="Non",IF($B476&lt;3,"-",IF('Synthese chemins'!Q476&gt;2,"Passeur",IF('Synthese chemins'!Q476&lt;1,"-",IF('Synthese chemins'!Q476&lt;2,IF(Q$1=$Y476,"-",IF(Q$1=$AA476,"-","Passeur")),IF(Q$1=$Y476,IF(Q$1=AL476,"-","Passeur"),"Passeur"))))),"-")</f>
        <v>-</v>
      </c>
      <c r="R476" s="20" t="str">
        <f>IF($D476="Non",IF($B476&lt;3,"-",IF('Synthese chemins'!R476&gt;2,"Passeur",IF('Synthese chemins'!R476&lt;1,"-",IF('Synthese chemins'!R476&lt;2,IF(R$1=$Y476,"-",IF(R$1=$AA476,"-","Passeur")),IF(R$1=$Y476,IF(R$1=AM476,"-","Passeur"),"Passeur"))))),"-")</f>
        <v>-</v>
      </c>
      <c r="S476" s="20" t="str">
        <f>IF($D476="Non",IF($B476&lt;3,"-",IF('Synthese chemins'!S476&gt;2,"Passeur",IF('Synthese chemins'!S476&lt;1,"-",IF('Synthese chemins'!S476&lt;2,IF(S$1=$Y476,"-",IF(S$1=$AA476,"-","Passeur")),IF(S$1=$Y476,IF(S$1=AN476,"-","Passeur"),"Passeur"))))),"-")</f>
        <v>-</v>
      </c>
      <c r="T476" s="20" t="str">
        <f>IF($D476="Non",IF($B476&lt;3,"-",IF('Synthese chemins'!T476&gt;2,"Passeur",IF('Synthese chemins'!T476&lt;1,"-",IF('Synthese chemins'!T476&lt;2,IF(T$1=$Y476,"-",IF(T$1=$AA476,"-","Passeur")),IF(T$1=$Y476,IF(T$1=AO476,"-","Passeur"),"Passeur"))))),"-")</f>
        <v>-</v>
      </c>
      <c r="U476" s="20" t="str">
        <f>IF($D476="Non",IF($B476&lt;3,"-",IF('Synthese chemins'!U476&gt;2,"Passeur",IF('Synthese chemins'!U476&lt;1,"-",IF('Synthese chemins'!U476&lt;2,IF(U$1=$Y476,"-",IF(U$1=$AA476,"-","Passeur")),IF(U$1=$Y476,IF(U$1=AP476,"-","Passeur"),"Passeur"))))),"-")</f>
        <v>-</v>
      </c>
      <c r="V476" s="20" t="str">
        <f>IF($D476="Non",IF($B476&lt;3,"-",IF('Synthese chemins'!V476&gt;2,"Passeur",IF('Synthese chemins'!V476&lt;1,"-",IF('Synthese chemins'!V476&lt;2,IF(V$1=$Y476,"-",IF(V$1=$AA476,"-","Passeur")),IF(V$1=$Y476,IF(V$1=AQ476,"-","Passeur"),"Passeur"))))),"-")</f>
        <v>-</v>
      </c>
      <c r="W476" s="20" t="str">
        <f>IF($D476="Non",IF($B476&lt;3,"-",IF('Synthese chemins'!W476&gt;2,"Passeur",IF('Synthese chemins'!W476&lt;1,"-",IF('Synthese chemins'!W476&lt;2,IF(W$1=$Y476,"-",IF(W$1=$AA476,"-","Passeur")),IF(W$1=$Y476,IF(W$1=AR476,"-","Passeur"),"Passeur"))))),"-")</f>
        <v>-</v>
      </c>
      <c r="X476" s="20" t="str">
        <f>IF($D476="Non",IF($B476&lt;3,"-",IF('Synthese chemins'!X476&gt;2,"Passeur",IF('Synthese chemins'!X476&lt;1,"-",IF('Synthese chemins'!X476&lt;2,IF(X$1=$Y476,"-",IF(X$1=$AA476,"-","Passeur")),IF(X$1=$Y476,IF(X$1=AS476,"-","Passeur"),"Passeur"))))),"-")</f>
        <v>-</v>
      </c>
      <c r="Y476" s="33" t="str">
        <f>'Chemins de conversion les plus '!G476</f>
        <v>Autonome</v>
      </c>
      <c r="Z476" s="20">
        <f t="shared" si="160"/>
        <v>0</v>
      </c>
      <c r="AA476" s="33" t="str">
        <f>'Chemins de conversion les plus '!I476</f>
        <v>Autonome</v>
      </c>
      <c r="AB476" s="5"/>
      <c r="AC476" s="20">
        <f ca="1">'Synthese chemins'!Z476</f>
        <v>3</v>
      </c>
      <c r="AD476" s="19">
        <f>'Synthese chemins'!AA476</f>
        <v>40.6</v>
      </c>
      <c r="AE476" s="20">
        <f ca="1">'Synthese chemins'!AB476</f>
        <v>1</v>
      </c>
      <c r="AF476" s="19">
        <f>'Synthese chemins'!AC476</f>
        <v>13.533333333333333</v>
      </c>
      <c r="AH476" s="2" t="str">
        <f t="shared" si="161"/>
        <v>-</v>
      </c>
      <c r="AI476" s="2" t="str">
        <f t="shared" si="162"/>
        <v>-</v>
      </c>
      <c r="AJ476" s="2" t="str">
        <f t="shared" si="163"/>
        <v>-</v>
      </c>
      <c r="AK476" s="2" t="str">
        <f t="shared" si="164"/>
        <v>-</v>
      </c>
      <c r="AL476" s="2" t="str">
        <f t="shared" si="165"/>
        <v>-</v>
      </c>
      <c r="AM476" s="2" t="str">
        <f t="shared" si="166"/>
        <v>-</v>
      </c>
      <c r="AN476" s="2" t="str">
        <f t="shared" si="167"/>
        <v>-</v>
      </c>
      <c r="AO476" s="2" t="str">
        <f t="shared" si="168"/>
        <v>-</v>
      </c>
      <c r="AP476" s="2" t="str">
        <f t="shared" si="169"/>
        <v>-</v>
      </c>
      <c r="AQ476" s="2" t="str">
        <f t="shared" si="170"/>
        <v>-</v>
      </c>
      <c r="AR476" s="2" t="str">
        <f t="shared" si="171"/>
        <v>-</v>
      </c>
      <c r="AS476" s="2" t="str">
        <f t="shared" si="172"/>
        <v>-</v>
      </c>
      <c r="AT476" s="2" t="str">
        <f t="shared" si="173"/>
        <v>-</v>
      </c>
      <c r="AU476" s="2" t="str">
        <f t="shared" si="174"/>
        <v>-</v>
      </c>
      <c r="AV476" s="2" t="str">
        <f t="shared" si="175"/>
        <v>-</v>
      </c>
      <c r="AW476" s="2" t="str">
        <f t="shared" si="176"/>
        <v>-</v>
      </c>
      <c r="AX476" s="2" t="str">
        <f t="shared" si="177"/>
        <v>-</v>
      </c>
      <c r="AY476" s="2" t="str">
        <f t="shared" si="156"/>
        <v>-</v>
      </c>
      <c r="AZ476" s="2" t="str">
        <f t="shared" si="157"/>
        <v>-</v>
      </c>
      <c r="BA476" s="2" t="str">
        <f t="shared" si="158"/>
        <v>-</v>
      </c>
    </row>
    <row r="477" spans="1:53">
      <c r="A477" s="2">
        <f t="shared" si="159"/>
        <v>476</v>
      </c>
      <c r="B477" s="2">
        <f>'Synthese chemins'!B477</f>
        <v>3</v>
      </c>
      <c r="C477" s="2">
        <f>'Synthese chemins'!C477</f>
        <v>3</v>
      </c>
      <c r="D477" s="2" t="str">
        <f>'Synthese chemins'!D477</f>
        <v>Non</v>
      </c>
      <c r="E477" s="20" t="str">
        <f>IF($D477="Non",IF($B477&lt;3,"-",IF('Synthese chemins'!E477&gt;2,"Passeur",IF('Synthese chemins'!E477&lt;1,"-",IF('Synthese chemins'!E477&lt;2,IF(E$1=$Y477,"-",IF(E$1=$AA477,"-","Passeur")),IF(E$1=$Y477,IF(E$1=Y477,"-","Passeur"),"Passeur"))))),"-")</f>
        <v>-</v>
      </c>
      <c r="F477" s="20" t="str">
        <f>IF($D477="Non",IF($B477&lt;3,"-",IF('Synthese chemins'!F477&gt;2,"Passeur",IF('Synthese chemins'!F477&lt;1,"-",IF('Synthese chemins'!F477&lt;2,IF(F$1=$Y477,"-",IF(F$1=$AA477,"-","Passeur")),IF(F$1=$Y477,IF(F$1=AA477,"-","Passeur"),"Passeur"))))),"-")</f>
        <v>-</v>
      </c>
      <c r="G477" s="20" t="str">
        <f>IF($D477="Non",IF($B477&lt;3,"-",IF('Synthese chemins'!G477&gt;2,"Passeur",IF('Synthese chemins'!G477&lt;1,"-",IF('Synthese chemins'!G477&lt;2,IF(G$1=$Y477,"-",IF(G$1=$AA477,"-","Passeur")),IF(G$1=$Y477,IF(G$1=AB477,"-","Passeur"),"Passeur"))))),"-")</f>
        <v>-</v>
      </c>
      <c r="H477" s="20" t="str">
        <f>IF($D477="Non",IF($B477&lt;3,"-",IF('Synthese chemins'!H477&gt;2,"Passeur",IF('Synthese chemins'!H477&lt;1,"-",IF('Synthese chemins'!H477&lt;2,IF(H$1=$Y477,"-",IF(H$1=$AA477,"-","Passeur")),IF(H$1=$Y477,IF(H$1=AC477,"-","Passeur"),"Passeur"))))),"-")</f>
        <v>-</v>
      </c>
      <c r="I477" s="20" t="str">
        <f>IF($D477="Non",IF($B477&lt;3,"-",IF('Synthese chemins'!I477&gt;2,"Passeur",IF('Synthese chemins'!I477&lt;1,"-",IF('Synthese chemins'!I477&lt;2,IF(I$1=$Y477,"-",IF(I$1=$AA477,"-","Passeur")),IF(I$1=$Y477,IF(I$1=AD477,"-","Passeur"),"Passeur"))))),"-")</f>
        <v>-</v>
      </c>
      <c r="J477" s="20" t="str">
        <f>IF($D477="Non",IF($B477&lt;3,"-",IF('Synthese chemins'!J477&gt;2,"Passeur",IF('Synthese chemins'!J477&lt;1,"-",IF('Synthese chemins'!J477&lt;2,IF(J$1=$Y477,"-",IF(J$1=$AA477,"-","Passeur")),IF(J$1=$Y477,IF(J$1=AE477,"-","Passeur"),"Passeur"))))),"-")</f>
        <v>-</v>
      </c>
      <c r="K477" s="20" t="str">
        <f>IF($D477="Non",IF($B477&lt;3,"-",IF('Synthese chemins'!K477&gt;2,"Passeur",IF('Synthese chemins'!K477&lt;1,"-",IF('Synthese chemins'!K477&lt;2,IF(K$1=$Y477,"-",IF(K$1=$AA477,"-","Passeur")),IF(K$1=$Y477,IF(K$1=AF477,"-","Passeur"),"Passeur"))))),"-")</f>
        <v>-</v>
      </c>
      <c r="L477" s="20" t="str">
        <f>IF($D477="Non",IF($B477&lt;3,"-",IF('Synthese chemins'!L477&gt;2,"Passeur",IF('Synthese chemins'!L477&lt;1,"-",IF('Synthese chemins'!L477&lt;2,IF(L$1=$Y477,"-",IF(L$1=$AA477,"-","Passeur")),IF(L$1=$Y477,IF(L$1=AG477,"-","Passeur"),"Passeur"))))),"-")</f>
        <v>-</v>
      </c>
      <c r="M477" s="20" t="str">
        <f>IF($D477="Non",IF($B477&lt;3,"-",IF('Synthese chemins'!M477&gt;2,"Passeur",IF('Synthese chemins'!M477&lt;1,"-",IF('Synthese chemins'!M477&lt;2,IF(M$1=$Y477,"-",IF(M$1=$AA477,"-","Passeur")),IF(M$1=$Y477,IF(M$1=AH477,"-","Passeur"),"Passeur"))))),"-")</f>
        <v>-</v>
      </c>
      <c r="N477" s="20" t="str">
        <f>IF($D477="Non",IF($B477&lt;3,"-",IF('Synthese chemins'!N477&gt;2,"Passeur",IF('Synthese chemins'!N477&lt;1,"-",IF('Synthese chemins'!N477&lt;2,IF(N$1=$Y477,"-",IF(N$1=$AA477,"-","Passeur")),IF(N$1=$Y477,IF(N$1=AI477,"-","Passeur"),"Passeur"))))),"-")</f>
        <v>-</v>
      </c>
      <c r="O477" s="20" t="str">
        <f>IF($D477="Non",IF($B477&lt;3,"-",IF('Synthese chemins'!O477&gt;2,"Passeur",IF('Synthese chemins'!O477&lt;1,"-",IF('Synthese chemins'!O477&lt;2,IF(O$1=$Y477,"-",IF(O$1=$AA477,"-","Passeur")),IF(O$1=$Y477,IF(O$1=AJ477,"-","Passeur"),"Passeur"))))),"-")</f>
        <v>-</v>
      </c>
      <c r="P477" s="20" t="str">
        <f>IF($D477="Non",IF($B477&lt;3,"-",IF('Synthese chemins'!P477&gt;2,"Passeur",IF('Synthese chemins'!P477&lt;1,"-",IF('Synthese chemins'!P477&lt;2,IF(P$1=$Y477,"-",IF(P$1=$AA477,"-","Passeur")),IF(P$1=$Y477,IF(P$1=AK477,"-","Passeur"),"Passeur"))))),"-")</f>
        <v>-</v>
      </c>
      <c r="Q477" s="20" t="str">
        <f>IF($D477="Non",IF($B477&lt;3,"-",IF('Synthese chemins'!Q477&gt;2,"Passeur",IF('Synthese chemins'!Q477&lt;1,"-",IF('Synthese chemins'!Q477&lt;2,IF(Q$1=$Y477,"-",IF(Q$1=$AA477,"-","Passeur")),IF(Q$1=$Y477,IF(Q$1=AL477,"-","Passeur"),"Passeur"))))),"-")</f>
        <v>-</v>
      </c>
      <c r="R477" s="20" t="str">
        <f>IF($D477="Non",IF($B477&lt;3,"-",IF('Synthese chemins'!R477&gt;2,"Passeur",IF('Synthese chemins'!R477&lt;1,"-",IF('Synthese chemins'!R477&lt;2,IF(R$1=$Y477,"-",IF(R$1=$AA477,"-","Passeur")),IF(R$1=$Y477,IF(R$1=AM477,"-","Passeur"),"Passeur"))))),"-")</f>
        <v>Passeur</v>
      </c>
      <c r="S477" s="20" t="str">
        <f>IF($D477="Non",IF($B477&lt;3,"-",IF('Synthese chemins'!S477&gt;2,"Passeur",IF('Synthese chemins'!S477&lt;1,"-",IF('Synthese chemins'!S477&lt;2,IF(S$1=$Y477,"-",IF(S$1=$AA477,"-","Passeur")),IF(S$1=$Y477,IF(S$1=AN477,"-","Passeur"),"Passeur"))))),"-")</f>
        <v>-</v>
      </c>
      <c r="T477" s="20" t="str">
        <f>IF($D477="Non",IF($B477&lt;3,"-",IF('Synthese chemins'!T477&gt;2,"Passeur",IF('Synthese chemins'!T477&lt;1,"-",IF('Synthese chemins'!T477&lt;2,IF(T$1=$Y477,"-",IF(T$1=$AA477,"-","Passeur")),IF(T$1=$Y477,IF(T$1=AO477,"-","Passeur"),"Passeur"))))),"-")</f>
        <v>-</v>
      </c>
      <c r="U477" s="20" t="str">
        <f>IF($D477="Non",IF($B477&lt;3,"-",IF('Synthese chemins'!U477&gt;2,"Passeur",IF('Synthese chemins'!U477&lt;1,"-",IF('Synthese chemins'!U477&lt;2,IF(U$1=$Y477,"-",IF(U$1=$AA477,"-","Passeur")),IF(U$1=$Y477,IF(U$1=AP477,"-","Passeur"),"Passeur"))))),"-")</f>
        <v>-</v>
      </c>
      <c r="V477" s="20" t="str">
        <f>IF($D477="Non",IF($B477&lt;3,"-",IF('Synthese chemins'!V477&gt;2,"Passeur",IF('Synthese chemins'!V477&lt;1,"-",IF('Synthese chemins'!V477&lt;2,IF(V$1=$Y477,"-",IF(V$1=$AA477,"-","Passeur")),IF(V$1=$Y477,IF(V$1=AQ477,"-","Passeur"),"Passeur"))))),"-")</f>
        <v>-</v>
      </c>
      <c r="W477" s="20" t="str">
        <f>IF($D477="Non",IF($B477&lt;3,"-",IF('Synthese chemins'!W477&gt;2,"Passeur",IF('Synthese chemins'!W477&lt;1,"-",IF('Synthese chemins'!W477&lt;2,IF(W$1=$Y477,"-",IF(W$1=$AA477,"-","Passeur")),IF(W$1=$Y477,IF(W$1=AR477,"-","Passeur"),"Passeur"))))),"-")</f>
        <v>-</v>
      </c>
      <c r="X477" s="20" t="str">
        <f>IF($D477="Non",IF($B477&lt;3,"-",IF('Synthese chemins'!X477&gt;2,"Passeur",IF('Synthese chemins'!X477&lt;1,"-",IF('Synthese chemins'!X477&lt;2,IF(X$1=$Y477,"-",IF(X$1=$AA477,"-","Passeur")),IF(X$1=$Y477,IF(X$1=AS477,"-","Passeur"),"Passeur"))))),"-")</f>
        <v>-</v>
      </c>
      <c r="Y477" s="33" t="str">
        <f>'Chemins de conversion les plus '!G477</f>
        <v>SEA // Adwords Branding</v>
      </c>
      <c r="Z477" s="20">
        <f t="shared" si="160"/>
        <v>1</v>
      </c>
      <c r="AA477" s="33" t="str">
        <f>'Chemins de conversion les plus '!I477</f>
        <v>Retargeting // Criteo</v>
      </c>
      <c r="AB477" s="5"/>
      <c r="AC477" s="20">
        <f ca="1">'Synthese chemins'!Z477</f>
        <v>3</v>
      </c>
      <c r="AD477" s="19">
        <f>'Synthese chemins'!AA477</f>
        <v>0</v>
      </c>
      <c r="AE477" s="20">
        <f ca="1">'Synthese chemins'!AB477</f>
        <v>1</v>
      </c>
      <c r="AF477" s="19">
        <f>'Synthese chemins'!AC477</f>
        <v>0</v>
      </c>
      <c r="AH477" s="2" t="str">
        <f t="shared" si="161"/>
        <v>-</v>
      </c>
      <c r="AI477" s="2" t="str">
        <f t="shared" si="162"/>
        <v>-</v>
      </c>
      <c r="AJ477" s="2" t="str">
        <f t="shared" si="163"/>
        <v>-</v>
      </c>
      <c r="AK477" s="2" t="str">
        <f t="shared" si="164"/>
        <v>-</v>
      </c>
      <c r="AL477" s="2" t="str">
        <f t="shared" si="165"/>
        <v>-</v>
      </c>
      <c r="AM477" s="2" t="str">
        <f t="shared" si="166"/>
        <v>-</v>
      </c>
      <c r="AN477" s="2" t="str">
        <f t="shared" si="167"/>
        <v>-</v>
      </c>
      <c r="AO477" s="2" t="str">
        <f t="shared" si="168"/>
        <v>-</v>
      </c>
      <c r="AP477" s="2" t="str">
        <f t="shared" si="169"/>
        <v>-</v>
      </c>
      <c r="AQ477" s="2" t="str">
        <f t="shared" si="170"/>
        <v>-</v>
      </c>
      <c r="AR477" s="2" t="str">
        <f t="shared" si="171"/>
        <v>-</v>
      </c>
      <c r="AS477" s="2" t="str">
        <f t="shared" si="172"/>
        <v>-</v>
      </c>
      <c r="AT477" s="2" t="str">
        <f t="shared" si="173"/>
        <v>-</v>
      </c>
      <c r="AU477" s="2">
        <f t="shared" ca="1" si="174"/>
        <v>3</v>
      </c>
      <c r="AV477" s="2" t="str">
        <f t="shared" si="175"/>
        <v>-</v>
      </c>
      <c r="AW477" s="2" t="str">
        <f t="shared" si="176"/>
        <v>-</v>
      </c>
      <c r="AX477" s="2" t="str">
        <f t="shared" si="177"/>
        <v>-</v>
      </c>
      <c r="AY477" s="2" t="str">
        <f t="shared" si="156"/>
        <v>-</v>
      </c>
      <c r="AZ477" s="2" t="str">
        <f t="shared" si="157"/>
        <v>-</v>
      </c>
      <c r="BA477" s="2" t="str">
        <f t="shared" si="158"/>
        <v>-</v>
      </c>
    </row>
    <row r="478" spans="1:53">
      <c r="A478" s="2">
        <f t="shared" si="159"/>
        <v>477</v>
      </c>
      <c r="B478" s="2">
        <f>'Synthese chemins'!B478</f>
        <v>3</v>
      </c>
      <c r="C478" s="2">
        <f>'Synthese chemins'!C478</f>
        <v>3</v>
      </c>
      <c r="D478" s="2" t="str">
        <f>'Synthese chemins'!D478</f>
        <v>Non</v>
      </c>
      <c r="E478" s="20" t="str">
        <f>IF($D478="Non",IF($B478&lt;3,"-",IF('Synthese chemins'!E478&gt;2,"Passeur",IF('Synthese chemins'!E478&lt;1,"-",IF('Synthese chemins'!E478&lt;2,IF(E$1=$Y478,"-",IF(E$1=$AA478,"-","Passeur")),IF(E$1=$Y478,IF(E$1=Y478,"-","Passeur"),"Passeur"))))),"-")</f>
        <v>-</v>
      </c>
      <c r="F478" s="20" t="str">
        <f>IF($D478="Non",IF($B478&lt;3,"-",IF('Synthese chemins'!F478&gt;2,"Passeur",IF('Synthese chemins'!F478&lt;1,"-",IF('Synthese chemins'!F478&lt;2,IF(F$1=$Y478,"-",IF(F$1=$AA478,"-","Passeur")),IF(F$1=$Y478,IF(F$1=AA478,"-","Passeur"),"Passeur"))))),"-")</f>
        <v>-</v>
      </c>
      <c r="G478" s="20" t="str">
        <f>IF($D478="Non",IF($B478&lt;3,"-",IF('Synthese chemins'!G478&gt;2,"Passeur",IF('Synthese chemins'!G478&lt;1,"-",IF('Synthese chemins'!G478&lt;2,IF(G$1=$Y478,"-",IF(G$1=$AA478,"-","Passeur")),IF(G$1=$Y478,IF(G$1=AB478,"-","Passeur"),"Passeur"))))),"-")</f>
        <v>-</v>
      </c>
      <c r="H478" s="20" t="str">
        <f>IF($D478="Non",IF($B478&lt;3,"-",IF('Synthese chemins'!H478&gt;2,"Passeur",IF('Synthese chemins'!H478&lt;1,"-",IF('Synthese chemins'!H478&lt;2,IF(H$1=$Y478,"-",IF(H$1=$AA478,"-","Passeur")),IF(H$1=$Y478,IF(H$1=AC478,"-","Passeur"),"Passeur"))))),"-")</f>
        <v>-</v>
      </c>
      <c r="I478" s="20" t="str">
        <f>IF($D478="Non",IF($B478&lt;3,"-",IF('Synthese chemins'!I478&gt;2,"Passeur",IF('Synthese chemins'!I478&lt;1,"-",IF('Synthese chemins'!I478&lt;2,IF(I$1=$Y478,"-",IF(I$1=$AA478,"-","Passeur")),IF(I$1=$Y478,IF(I$1=AD478,"-","Passeur"),"Passeur"))))),"-")</f>
        <v>-</v>
      </c>
      <c r="J478" s="20" t="str">
        <f>IF($D478="Non",IF($B478&lt;3,"-",IF('Synthese chemins'!J478&gt;2,"Passeur",IF('Synthese chemins'!J478&lt;1,"-",IF('Synthese chemins'!J478&lt;2,IF(J$1=$Y478,"-",IF(J$1=$AA478,"-","Passeur")),IF(J$1=$Y478,IF(J$1=AE478,"-","Passeur"),"Passeur"))))),"-")</f>
        <v>-</v>
      </c>
      <c r="K478" s="20" t="str">
        <f>IF($D478="Non",IF($B478&lt;3,"-",IF('Synthese chemins'!K478&gt;2,"Passeur",IF('Synthese chemins'!K478&lt;1,"-",IF('Synthese chemins'!K478&lt;2,IF(K$1=$Y478,"-",IF(K$1=$AA478,"-","Passeur")),IF(K$1=$Y478,IF(K$1=AF478,"-","Passeur"),"Passeur"))))),"-")</f>
        <v>-</v>
      </c>
      <c r="L478" s="20" t="str">
        <f>IF($D478="Non",IF($B478&lt;3,"-",IF('Synthese chemins'!L478&gt;2,"Passeur",IF('Synthese chemins'!L478&lt;1,"-",IF('Synthese chemins'!L478&lt;2,IF(L$1=$Y478,"-",IF(L$1=$AA478,"-","Passeur")),IF(L$1=$Y478,IF(L$1=AG478,"-","Passeur"),"Passeur"))))),"-")</f>
        <v>-</v>
      </c>
      <c r="M478" s="20" t="str">
        <f>IF($D478="Non",IF($B478&lt;3,"-",IF('Synthese chemins'!M478&gt;2,"Passeur",IF('Synthese chemins'!M478&lt;1,"-",IF('Synthese chemins'!M478&lt;2,IF(M$1=$Y478,"-",IF(M$1=$AA478,"-","Passeur")),IF(M$1=$Y478,IF(M$1=AH478,"-","Passeur"),"Passeur"))))),"-")</f>
        <v>-</v>
      </c>
      <c r="N478" s="20" t="str">
        <f>IF($D478="Non",IF($B478&lt;3,"-",IF('Synthese chemins'!N478&gt;2,"Passeur",IF('Synthese chemins'!N478&lt;1,"-",IF('Synthese chemins'!N478&lt;2,IF(N$1=$Y478,"-",IF(N$1=$AA478,"-","Passeur")),IF(N$1=$Y478,IF(N$1=AI478,"-","Passeur"),"Passeur"))))),"-")</f>
        <v>-</v>
      </c>
      <c r="O478" s="20" t="str">
        <f>IF($D478="Non",IF($B478&lt;3,"-",IF('Synthese chemins'!O478&gt;2,"Passeur",IF('Synthese chemins'!O478&lt;1,"-",IF('Synthese chemins'!O478&lt;2,IF(O$1=$Y478,"-",IF(O$1=$AA478,"-","Passeur")),IF(O$1=$Y478,IF(O$1=AJ478,"-","Passeur"),"Passeur"))))),"-")</f>
        <v>-</v>
      </c>
      <c r="P478" s="20" t="str">
        <f>IF($D478="Non",IF($B478&lt;3,"-",IF('Synthese chemins'!P478&gt;2,"Passeur",IF('Synthese chemins'!P478&lt;1,"-",IF('Synthese chemins'!P478&lt;2,IF(P$1=$Y478,"-",IF(P$1=$AA478,"-","Passeur")),IF(P$1=$Y478,IF(P$1=AK478,"-","Passeur"),"Passeur"))))),"-")</f>
        <v>-</v>
      </c>
      <c r="Q478" s="20" t="str">
        <f>IF($D478="Non",IF($B478&lt;3,"-",IF('Synthese chemins'!Q478&gt;2,"Passeur",IF('Synthese chemins'!Q478&lt;1,"-",IF('Synthese chemins'!Q478&lt;2,IF(Q$1=$Y478,"-",IF(Q$1=$AA478,"-","Passeur")),IF(Q$1=$Y478,IF(Q$1=AL478,"-","Passeur"),"Passeur"))))),"-")</f>
        <v>Passeur</v>
      </c>
      <c r="R478" s="20" t="str">
        <f>IF($D478="Non",IF($B478&lt;3,"-",IF('Synthese chemins'!R478&gt;2,"Passeur",IF('Synthese chemins'!R478&lt;1,"-",IF('Synthese chemins'!R478&lt;2,IF(R$1=$Y478,"-",IF(R$1=$AA478,"-","Passeur")),IF(R$1=$Y478,IF(R$1=AM478,"-","Passeur"),"Passeur"))))),"-")</f>
        <v>-</v>
      </c>
      <c r="S478" s="20" t="str">
        <f>IF($D478="Non",IF($B478&lt;3,"-",IF('Synthese chemins'!S478&gt;2,"Passeur",IF('Synthese chemins'!S478&lt;1,"-",IF('Synthese chemins'!S478&lt;2,IF(S$1=$Y478,"-",IF(S$1=$AA478,"-","Passeur")),IF(S$1=$Y478,IF(S$1=AN478,"-","Passeur"),"Passeur"))))),"-")</f>
        <v>-</v>
      </c>
      <c r="T478" s="20" t="str">
        <f>IF($D478="Non",IF($B478&lt;3,"-",IF('Synthese chemins'!T478&gt;2,"Passeur",IF('Synthese chemins'!T478&lt;1,"-",IF('Synthese chemins'!T478&lt;2,IF(T$1=$Y478,"-",IF(T$1=$AA478,"-","Passeur")),IF(T$1=$Y478,IF(T$1=AO478,"-","Passeur"),"Passeur"))))),"-")</f>
        <v>-</v>
      </c>
      <c r="U478" s="20" t="str">
        <f>IF($D478="Non",IF($B478&lt;3,"-",IF('Synthese chemins'!U478&gt;2,"Passeur",IF('Synthese chemins'!U478&lt;1,"-",IF('Synthese chemins'!U478&lt;2,IF(U$1=$Y478,"-",IF(U$1=$AA478,"-","Passeur")),IF(U$1=$Y478,IF(U$1=AP478,"-","Passeur"),"Passeur"))))),"-")</f>
        <v>-</v>
      </c>
      <c r="V478" s="20" t="str">
        <f>IF($D478="Non",IF($B478&lt;3,"-",IF('Synthese chemins'!V478&gt;2,"Passeur",IF('Synthese chemins'!V478&lt;1,"-",IF('Synthese chemins'!V478&lt;2,IF(V$1=$Y478,"-",IF(V$1=$AA478,"-","Passeur")),IF(V$1=$Y478,IF(V$1=AQ478,"-","Passeur"),"Passeur"))))),"-")</f>
        <v>-</v>
      </c>
      <c r="W478" s="20" t="str">
        <f>IF($D478="Non",IF($B478&lt;3,"-",IF('Synthese chemins'!W478&gt;2,"Passeur",IF('Synthese chemins'!W478&lt;1,"-",IF('Synthese chemins'!W478&lt;2,IF(W$1=$Y478,"-",IF(W$1=$AA478,"-","Passeur")),IF(W$1=$Y478,IF(W$1=AR478,"-","Passeur"),"Passeur"))))),"-")</f>
        <v>-</v>
      </c>
      <c r="X478" s="20" t="str">
        <f>IF($D478="Non",IF($B478&lt;3,"-",IF('Synthese chemins'!X478&gt;2,"Passeur",IF('Synthese chemins'!X478&lt;1,"-",IF('Synthese chemins'!X478&lt;2,IF(X$1=$Y478,"-",IF(X$1=$AA478,"-","Passeur")),IF(X$1=$Y478,IF(X$1=AS478,"-","Passeur"),"Passeur"))))),"-")</f>
        <v>-</v>
      </c>
      <c r="Y478" s="33" t="str">
        <f>'Chemins de conversion les plus '!G478</f>
        <v>SEA // Adwords Branding</v>
      </c>
      <c r="Z478" s="20">
        <f t="shared" si="160"/>
        <v>1</v>
      </c>
      <c r="AA478" s="33" t="str">
        <f>'Chemins de conversion les plus '!I478</f>
        <v>SEO</v>
      </c>
      <c r="AB478" s="5"/>
      <c r="AC478" s="20">
        <f ca="1">'Synthese chemins'!Z478</f>
        <v>3</v>
      </c>
      <c r="AD478" s="19">
        <f>'Synthese chemins'!AA478</f>
        <v>0</v>
      </c>
      <c r="AE478" s="20">
        <f ca="1">'Synthese chemins'!AB478</f>
        <v>1</v>
      </c>
      <c r="AF478" s="19">
        <f>'Synthese chemins'!AC478</f>
        <v>0</v>
      </c>
      <c r="AH478" s="2" t="str">
        <f t="shared" si="161"/>
        <v>-</v>
      </c>
      <c r="AI478" s="2" t="str">
        <f t="shared" si="162"/>
        <v>-</v>
      </c>
      <c r="AJ478" s="2" t="str">
        <f t="shared" si="163"/>
        <v>-</v>
      </c>
      <c r="AK478" s="2" t="str">
        <f t="shared" si="164"/>
        <v>-</v>
      </c>
      <c r="AL478" s="2" t="str">
        <f t="shared" si="165"/>
        <v>-</v>
      </c>
      <c r="AM478" s="2" t="str">
        <f t="shared" si="166"/>
        <v>-</v>
      </c>
      <c r="AN478" s="2" t="str">
        <f t="shared" si="167"/>
        <v>-</v>
      </c>
      <c r="AO478" s="2" t="str">
        <f t="shared" si="168"/>
        <v>-</v>
      </c>
      <c r="AP478" s="2" t="str">
        <f t="shared" si="169"/>
        <v>-</v>
      </c>
      <c r="AQ478" s="2" t="str">
        <f t="shared" si="170"/>
        <v>-</v>
      </c>
      <c r="AR478" s="2" t="str">
        <f t="shared" si="171"/>
        <v>-</v>
      </c>
      <c r="AS478" s="2" t="str">
        <f t="shared" si="172"/>
        <v>-</v>
      </c>
      <c r="AT478" s="2">
        <f t="shared" ca="1" si="173"/>
        <v>3</v>
      </c>
      <c r="AU478" s="2" t="str">
        <f t="shared" si="174"/>
        <v>-</v>
      </c>
      <c r="AV478" s="2" t="str">
        <f t="shared" si="175"/>
        <v>-</v>
      </c>
      <c r="AW478" s="2" t="str">
        <f t="shared" si="176"/>
        <v>-</v>
      </c>
      <c r="AX478" s="2" t="str">
        <f t="shared" si="177"/>
        <v>-</v>
      </c>
      <c r="AY478" s="2" t="str">
        <f t="shared" si="156"/>
        <v>-</v>
      </c>
      <c r="AZ478" s="2" t="str">
        <f t="shared" si="157"/>
        <v>-</v>
      </c>
      <c r="BA478" s="2" t="str">
        <f t="shared" si="158"/>
        <v>-</v>
      </c>
    </row>
    <row r="479" spans="1:53">
      <c r="A479" s="2">
        <f t="shared" si="159"/>
        <v>478</v>
      </c>
      <c r="B479" s="2">
        <f>'Synthese chemins'!B479</f>
        <v>3</v>
      </c>
      <c r="C479" s="2">
        <f>'Synthese chemins'!C479</f>
        <v>3</v>
      </c>
      <c r="D479" s="2" t="str">
        <f>'Synthese chemins'!D479</f>
        <v>Non</v>
      </c>
      <c r="E479" s="20" t="str">
        <f>IF($D479="Non",IF($B479&lt;3,"-",IF('Synthese chemins'!E479&gt;2,"Passeur",IF('Synthese chemins'!E479&lt;1,"-",IF('Synthese chemins'!E479&lt;2,IF(E$1=$Y479,"-",IF(E$1=$AA479,"-","Passeur")),IF(E$1=$Y479,IF(E$1=Y479,"-","Passeur"),"Passeur"))))),"-")</f>
        <v>-</v>
      </c>
      <c r="F479" s="20" t="str">
        <f>IF($D479="Non",IF($B479&lt;3,"-",IF('Synthese chemins'!F479&gt;2,"Passeur",IF('Synthese chemins'!F479&lt;1,"-",IF('Synthese chemins'!F479&lt;2,IF(F$1=$Y479,"-",IF(F$1=$AA479,"-","Passeur")),IF(F$1=$Y479,IF(F$1=AA479,"-","Passeur"),"Passeur"))))),"-")</f>
        <v>-</v>
      </c>
      <c r="G479" s="20" t="str">
        <f>IF($D479="Non",IF($B479&lt;3,"-",IF('Synthese chemins'!G479&gt;2,"Passeur",IF('Synthese chemins'!G479&lt;1,"-",IF('Synthese chemins'!G479&lt;2,IF(G$1=$Y479,"-",IF(G$1=$AA479,"-","Passeur")),IF(G$1=$Y479,IF(G$1=AB479,"-","Passeur"),"Passeur"))))),"-")</f>
        <v>-</v>
      </c>
      <c r="H479" s="20" t="str">
        <f>IF($D479="Non",IF($B479&lt;3,"-",IF('Synthese chemins'!H479&gt;2,"Passeur",IF('Synthese chemins'!H479&lt;1,"-",IF('Synthese chemins'!H479&lt;2,IF(H$1=$Y479,"-",IF(H$1=$AA479,"-","Passeur")),IF(H$1=$Y479,IF(H$1=AC479,"-","Passeur"),"Passeur"))))),"-")</f>
        <v>-</v>
      </c>
      <c r="I479" s="20" t="str">
        <f>IF($D479="Non",IF($B479&lt;3,"-",IF('Synthese chemins'!I479&gt;2,"Passeur",IF('Synthese chemins'!I479&lt;1,"-",IF('Synthese chemins'!I479&lt;2,IF(I$1=$Y479,"-",IF(I$1=$AA479,"-","Passeur")),IF(I$1=$Y479,IF(I$1=AD479,"-","Passeur"),"Passeur"))))),"-")</f>
        <v>-</v>
      </c>
      <c r="J479" s="20" t="str">
        <f>IF($D479="Non",IF($B479&lt;3,"-",IF('Synthese chemins'!J479&gt;2,"Passeur",IF('Synthese chemins'!J479&lt;1,"-",IF('Synthese chemins'!J479&lt;2,IF(J$1=$Y479,"-",IF(J$1=$AA479,"-","Passeur")),IF(J$1=$Y479,IF(J$1=AE479,"-","Passeur"),"Passeur"))))),"-")</f>
        <v>Passeur</v>
      </c>
      <c r="K479" s="20" t="str">
        <f>IF($D479="Non",IF($B479&lt;3,"-",IF('Synthese chemins'!K479&gt;2,"Passeur",IF('Synthese chemins'!K479&lt;1,"-",IF('Synthese chemins'!K479&lt;2,IF(K$1=$Y479,"-",IF(K$1=$AA479,"-","Passeur")),IF(K$1=$Y479,IF(K$1=AF479,"-","Passeur"),"Passeur"))))),"-")</f>
        <v>-</v>
      </c>
      <c r="L479" s="20" t="str">
        <f>IF($D479="Non",IF($B479&lt;3,"-",IF('Synthese chemins'!L479&gt;2,"Passeur",IF('Synthese chemins'!L479&lt;1,"-",IF('Synthese chemins'!L479&lt;2,IF(L$1=$Y479,"-",IF(L$1=$AA479,"-","Passeur")),IF(L$1=$Y479,IF(L$1=AG479,"-","Passeur"),"Passeur"))))),"-")</f>
        <v>-</v>
      </c>
      <c r="M479" s="20" t="str">
        <f>IF($D479="Non",IF($B479&lt;3,"-",IF('Synthese chemins'!M479&gt;2,"Passeur",IF('Synthese chemins'!M479&lt;1,"-",IF('Synthese chemins'!M479&lt;2,IF(M$1=$Y479,"-",IF(M$1=$AA479,"-","Passeur")),IF(M$1=$Y479,IF(M$1=AH479,"-","Passeur"),"Passeur"))))),"-")</f>
        <v>-</v>
      </c>
      <c r="N479" s="20" t="str">
        <f>IF($D479="Non",IF($B479&lt;3,"-",IF('Synthese chemins'!N479&gt;2,"Passeur",IF('Synthese chemins'!N479&lt;1,"-",IF('Synthese chemins'!N479&lt;2,IF(N$1=$Y479,"-",IF(N$1=$AA479,"-","Passeur")),IF(N$1=$Y479,IF(N$1=AI479,"-","Passeur"),"Passeur"))))),"-")</f>
        <v>-</v>
      </c>
      <c r="O479" s="20" t="str">
        <f>IF($D479="Non",IF($B479&lt;3,"-",IF('Synthese chemins'!O479&gt;2,"Passeur",IF('Synthese chemins'!O479&lt;1,"-",IF('Synthese chemins'!O479&lt;2,IF(O$1=$Y479,"-",IF(O$1=$AA479,"-","Passeur")),IF(O$1=$Y479,IF(O$1=AJ479,"-","Passeur"),"Passeur"))))),"-")</f>
        <v>-</v>
      </c>
      <c r="P479" s="20" t="str">
        <f>IF($D479="Non",IF($B479&lt;3,"-",IF('Synthese chemins'!P479&gt;2,"Passeur",IF('Synthese chemins'!P479&lt;1,"-",IF('Synthese chemins'!P479&lt;2,IF(P$1=$Y479,"-",IF(P$1=$AA479,"-","Passeur")),IF(P$1=$Y479,IF(P$1=AK479,"-","Passeur"),"Passeur"))))),"-")</f>
        <v>-</v>
      </c>
      <c r="Q479" s="20" t="str">
        <f>IF($D479="Non",IF($B479&lt;3,"-",IF('Synthese chemins'!Q479&gt;2,"Passeur",IF('Synthese chemins'!Q479&lt;1,"-",IF('Synthese chemins'!Q479&lt;2,IF(Q$1=$Y479,"-",IF(Q$1=$AA479,"-","Passeur")),IF(Q$1=$Y479,IF(Q$1=AL479,"-","Passeur"),"Passeur"))))),"-")</f>
        <v>-</v>
      </c>
      <c r="R479" s="20" t="str">
        <f>IF($D479="Non",IF($B479&lt;3,"-",IF('Synthese chemins'!R479&gt;2,"Passeur",IF('Synthese chemins'!R479&lt;1,"-",IF('Synthese chemins'!R479&lt;2,IF(R$1=$Y479,"-",IF(R$1=$AA479,"-","Passeur")),IF(R$1=$Y479,IF(R$1=AM479,"-","Passeur"),"Passeur"))))),"-")</f>
        <v>-</v>
      </c>
      <c r="S479" s="20" t="str">
        <f>IF($D479="Non",IF($B479&lt;3,"-",IF('Synthese chemins'!S479&gt;2,"Passeur",IF('Synthese chemins'!S479&lt;1,"-",IF('Synthese chemins'!S479&lt;2,IF(S$1=$Y479,"-",IF(S$1=$AA479,"-","Passeur")),IF(S$1=$Y479,IF(S$1=AN479,"-","Passeur"),"Passeur"))))),"-")</f>
        <v>-</v>
      </c>
      <c r="T479" s="20" t="str">
        <f>IF($D479="Non",IF($B479&lt;3,"-",IF('Synthese chemins'!T479&gt;2,"Passeur",IF('Synthese chemins'!T479&lt;1,"-",IF('Synthese chemins'!T479&lt;2,IF(T$1=$Y479,"-",IF(T$1=$AA479,"-","Passeur")),IF(T$1=$Y479,IF(T$1=AO479,"-","Passeur"),"Passeur"))))),"-")</f>
        <v>-</v>
      </c>
      <c r="U479" s="20" t="str">
        <f>IF($D479="Non",IF($B479&lt;3,"-",IF('Synthese chemins'!U479&gt;2,"Passeur",IF('Synthese chemins'!U479&lt;1,"-",IF('Synthese chemins'!U479&lt;2,IF(U$1=$Y479,"-",IF(U$1=$AA479,"-","Passeur")),IF(U$1=$Y479,IF(U$1=AP479,"-","Passeur"),"Passeur"))))),"-")</f>
        <v>-</v>
      </c>
      <c r="V479" s="20" t="str">
        <f>IF($D479="Non",IF($B479&lt;3,"-",IF('Synthese chemins'!V479&gt;2,"Passeur",IF('Synthese chemins'!V479&lt;1,"-",IF('Synthese chemins'!V479&lt;2,IF(V$1=$Y479,"-",IF(V$1=$AA479,"-","Passeur")),IF(V$1=$Y479,IF(V$1=AQ479,"-","Passeur"),"Passeur"))))),"-")</f>
        <v>-</v>
      </c>
      <c r="W479" s="20" t="str">
        <f>IF($D479="Non",IF($B479&lt;3,"-",IF('Synthese chemins'!W479&gt;2,"Passeur",IF('Synthese chemins'!W479&lt;1,"-",IF('Synthese chemins'!W479&lt;2,IF(W$1=$Y479,"-",IF(W$1=$AA479,"-","Passeur")),IF(W$1=$Y479,IF(W$1=AR479,"-","Passeur"),"Passeur"))))),"-")</f>
        <v>-</v>
      </c>
      <c r="X479" s="20" t="str">
        <f>IF($D479="Non",IF($B479&lt;3,"-",IF('Synthese chemins'!X479&gt;2,"Passeur",IF('Synthese chemins'!X479&lt;1,"-",IF('Synthese chemins'!X479&lt;2,IF(X$1=$Y479,"-",IF(X$1=$AA479,"-","Passeur")),IF(X$1=$Y479,IF(X$1=AS479,"-","Passeur"),"Passeur"))))),"-")</f>
        <v>-</v>
      </c>
      <c r="Y479" s="33" t="str">
        <f>'Chemins de conversion les plus '!G479</f>
        <v>SEA // Adwords Branding</v>
      </c>
      <c r="Z479" s="20">
        <f t="shared" si="160"/>
        <v>1</v>
      </c>
      <c r="AA479" s="33" t="str">
        <f>'Chemins de conversion les plus '!I479</f>
        <v>SEO</v>
      </c>
      <c r="AB479" s="5"/>
      <c r="AC479" s="20">
        <f ca="1">'Synthese chemins'!Z479</f>
        <v>3</v>
      </c>
      <c r="AD479" s="19">
        <f>'Synthese chemins'!AA479</f>
        <v>66.8</v>
      </c>
      <c r="AE479" s="20">
        <f ca="1">'Synthese chemins'!AB479</f>
        <v>1</v>
      </c>
      <c r="AF479" s="19">
        <f>'Synthese chemins'!AC479</f>
        <v>22.266666666666666</v>
      </c>
      <c r="AH479" s="2" t="str">
        <f t="shared" si="161"/>
        <v>-</v>
      </c>
      <c r="AI479" s="2" t="str">
        <f t="shared" si="162"/>
        <v>-</v>
      </c>
      <c r="AJ479" s="2" t="str">
        <f t="shared" si="163"/>
        <v>-</v>
      </c>
      <c r="AK479" s="2" t="str">
        <f t="shared" si="164"/>
        <v>-</v>
      </c>
      <c r="AL479" s="2" t="str">
        <f t="shared" si="165"/>
        <v>-</v>
      </c>
      <c r="AM479" s="2">
        <f t="shared" ca="1" si="166"/>
        <v>3</v>
      </c>
      <c r="AN479" s="2" t="str">
        <f t="shared" si="167"/>
        <v>-</v>
      </c>
      <c r="AO479" s="2" t="str">
        <f t="shared" si="168"/>
        <v>-</v>
      </c>
      <c r="AP479" s="2" t="str">
        <f t="shared" si="169"/>
        <v>-</v>
      </c>
      <c r="AQ479" s="2" t="str">
        <f t="shared" si="170"/>
        <v>-</v>
      </c>
      <c r="AR479" s="2" t="str">
        <f t="shared" si="171"/>
        <v>-</v>
      </c>
      <c r="AS479" s="2" t="str">
        <f t="shared" si="172"/>
        <v>-</v>
      </c>
      <c r="AT479" s="2" t="str">
        <f t="shared" si="173"/>
        <v>-</v>
      </c>
      <c r="AU479" s="2" t="str">
        <f t="shared" si="174"/>
        <v>-</v>
      </c>
      <c r="AV479" s="2" t="str">
        <f t="shared" si="175"/>
        <v>-</v>
      </c>
      <c r="AW479" s="2" t="str">
        <f t="shared" si="176"/>
        <v>-</v>
      </c>
      <c r="AX479" s="2" t="str">
        <f t="shared" si="177"/>
        <v>-</v>
      </c>
      <c r="AY479" s="2" t="str">
        <f t="shared" si="156"/>
        <v>-</v>
      </c>
      <c r="AZ479" s="2" t="str">
        <f t="shared" si="157"/>
        <v>-</v>
      </c>
      <c r="BA479" s="2" t="str">
        <f t="shared" si="158"/>
        <v>-</v>
      </c>
    </row>
    <row r="480" spans="1:53">
      <c r="A480" s="2">
        <f t="shared" si="159"/>
        <v>479</v>
      </c>
      <c r="B480" s="2">
        <f>'Synthese chemins'!B480</f>
        <v>3</v>
      </c>
      <c r="C480" s="2">
        <f>'Synthese chemins'!C480</f>
        <v>3</v>
      </c>
      <c r="D480" s="2" t="str">
        <f>'Synthese chemins'!D480</f>
        <v>Non</v>
      </c>
      <c r="E480" s="20" t="str">
        <f>IF($D480="Non",IF($B480&lt;3,"-",IF('Synthese chemins'!E480&gt;2,"Passeur",IF('Synthese chemins'!E480&lt;1,"-",IF('Synthese chemins'!E480&lt;2,IF(E$1=$Y480,"-",IF(E$1=$AA480,"-","Passeur")),IF(E$1=$Y480,IF(E$1=Y480,"-","Passeur"),"Passeur"))))),"-")</f>
        <v>-</v>
      </c>
      <c r="F480" s="20" t="str">
        <f>IF($D480="Non",IF($B480&lt;3,"-",IF('Synthese chemins'!F480&gt;2,"Passeur",IF('Synthese chemins'!F480&lt;1,"-",IF('Synthese chemins'!F480&lt;2,IF(F$1=$Y480,"-",IF(F$1=$AA480,"-","Passeur")),IF(F$1=$Y480,IF(F$1=AA480,"-","Passeur"),"Passeur"))))),"-")</f>
        <v>-</v>
      </c>
      <c r="G480" s="20" t="str">
        <f>IF($D480="Non",IF($B480&lt;3,"-",IF('Synthese chemins'!G480&gt;2,"Passeur",IF('Synthese chemins'!G480&lt;1,"-",IF('Synthese chemins'!G480&lt;2,IF(G$1=$Y480,"-",IF(G$1=$AA480,"-","Passeur")),IF(G$1=$Y480,IF(G$1=AB480,"-","Passeur"),"Passeur"))))),"-")</f>
        <v>-</v>
      </c>
      <c r="H480" s="20" t="str">
        <f>IF($D480="Non",IF($B480&lt;3,"-",IF('Synthese chemins'!H480&gt;2,"Passeur",IF('Synthese chemins'!H480&lt;1,"-",IF('Synthese chemins'!H480&lt;2,IF(H$1=$Y480,"-",IF(H$1=$AA480,"-","Passeur")),IF(H$1=$Y480,IF(H$1=AC480,"-","Passeur"),"Passeur"))))),"-")</f>
        <v>-</v>
      </c>
      <c r="I480" s="20" t="str">
        <f>IF($D480="Non",IF($B480&lt;3,"-",IF('Synthese chemins'!I480&gt;2,"Passeur",IF('Synthese chemins'!I480&lt;1,"-",IF('Synthese chemins'!I480&lt;2,IF(I$1=$Y480,"-",IF(I$1=$AA480,"-","Passeur")),IF(I$1=$Y480,IF(I$1=AD480,"-","Passeur"),"Passeur"))))),"-")</f>
        <v>Passeur</v>
      </c>
      <c r="J480" s="20" t="str">
        <f>IF($D480="Non",IF($B480&lt;3,"-",IF('Synthese chemins'!J480&gt;2,"Passeur",IF('Synthese chemins'!J480&lt;1,"-",IF('Synthese chemins'!J480&lt;2,IF(J$1=$Y480,"-",IF(J$1=$AA480,"-","Passeur")),IF(J$1=$Y480,IF(J$1=AE480,"-","Passeur"),"Passeur"))))),"-")</f>
        <v>-</v>
      </c>
      <c r="K480" s="20" t="str">
        <f>IF($D480="Non",IF($B480&lt;3,"-",IF('Synthese chemins'!K480&gt;2,"Passeur",IF('Synthese chemins'!K480&lt;1,"-",IF('Synthese chemins'!K480&lt;2,IF(K$1=$Y480,"-",IF(K$1=$AA480,"-","Passeur")),IF(K$1=$Y480,IF(K$1=AF480,"-","Passeur"),"Passeur"))))),"-")</f>
        <v>-</v>
      </c>
      <c r="L480" s="20" t="str">
        <f>IF($D480="Non",IF($B480&lt;3,"-",IF('Synthese chemins'!L480&gt;2,"Passeur",IF('Synthese chemins'!L480&lt;1,"-",IF('Synthese chemins'!L480&lt;2,IF(L$1=$Y480,"-",IF(L$1=$AA480,"-","Passeur")),IF(L$1=$Y480,IF(L$1=AG480,"-","Passeur"),"Passeur"))))),"-")</f>
        <v>-</v>
      </c>
      <c r="M480" s="20" t="str">
        <f>IF($D480="Non",IF($B480&lt;3,"-",IF('Synthese chemins'!M480&gt;2,"Passeur",IF('Synthese chemins'!M480&lt;1,"-",IF('Synthese chemins'!M480&lt;2,IF(M$1=$Y480,"-",IF(M$1=$AA480,"-","Passeur")),IF(M$1=$Y480,IF(M$1=AH480,"-","Passeur"),"Passeur"))))),"-")</f>
        <v>-</v>
      </c>
      <c r="N480" s="20" t="str">
        <f>IF($D480="Non",IF($B480&lt;3,"-",IF('Synthese chemins'!N480&gt;2,"Passeur",IF('Synthese chemins'!N480&lt;1,"-",IF('Synthese chemins'!N480&lt;2,IF(N$1=$Y480,"-",IF(N$1=$AA480,"-","Passeur")),IF(N$1=$Y480,IF(N$1=AI480,"-","Passeur"),"Passeur"))))),"-")</f>
        <v>-</v>
      </c>
      <c r="O480" s="20" t="str">
        <f>IF($D480="Non",IF($B480&lt;3,"-",IF('Synthese chemins'!O480&gt;2,"Passeur",IF('Synthese chemins'!O480&lt;1,"-",IF('Synthese chemins'!O480&lt;2,IF(O$1=$Y480,"-",IF(O$1=$AA480,"-","Passeur")),IF(O$1=$Y480,IF(O$1=AJ480,"-","Passeur"),"Passeur"))))),"-")</f>
        <v>-</v>
      </c>
      <c r="P480" s="20" t="str">
        <f>IF($D480="Non",IF($B480&lt;3,"-",IF('Synthese chemins'!P480&gt;2,"Passeur",IF('Synthese chemins'!P480&lt;1,"-",IF('Synthese chemins'!P480&lt;2,IF(P$1=$Y480,"-",IF(P$1=$AA480,"-","Passeur")),IF(P$1=$Y480,IF(P$1=AK480,"-","Passeur"),"Passeur"))))),"-")</f>
        <v>-</v>
      </c>
      <c r="Q480" s="20" t="str">
        <f>IF($D480="Non",IF($B480&lt;3,"-",IF('Synthese chemins'!Q480&gt;2,"Passeur",IF('Synthese chemins'!Q480&lt;1,"-",IF('Synthese chemins'!Q480&lt;2,IF(Q$1=$Y480,"-",IF(Q$1=$AA480,"-","Passeur")),IF(Q$1=$Y480,IF(Q$1=AL480,"-","Passeur"),"Passeur"))))),"-")</f>
        <v>-</v>
      </c>
      <c r="R480" s="20" t="str">
        <f>IF($D480="Non",IF($B480&lt;3,"-",IF('Synthese chemins'!R480&gt;2,"Passeur",IF('Synthese chemins'!R480&lt;1,"-",IF('Synthese chemins'!R480&lt;2,IF(R$1=$Y480,"-",IF(R$1=$AA480,"-","Passeur")),IF(R$1=$Y480,IF(R$1=AM480,"-","Passeur"),"Passeur"))))),"-")</f>
        <v>-</v>
      </c>
      <c r="S480" s="20" t="str">
        <f>IF($D480="Non",IF($B480&lt;3,"-",IF('Synthese chemins'!S480&gt;2,"Passeur",IF('Synthese chemins'!S480&lt;1,"-",IF('Synthese chemins'!S480&lt;2,IF(S$1=$Y480,"-",IF(S$1=$AA480,"-","Passeur")),IF(S$1=$Y480,IF(S$1=AN480,"-","Passeur"),"Passeur"))))),"-")</f>
        <v>-</v>
      </c>
      <c r="T480" s="20" t="str">
        <f>IF($D480="Non",IF($B480&lt;3,"-",IF('Synthese chemins'!T480&gt;2,"Passeur",IF('Synthese chemins'!T480&lt;1,"-",IF('Synthese chemins'!T480&lt;2,IF(T$1=$Y480,"-",IF(T$1=$AA480,"-","Passeur")),IF(T$1=$Y480,IF(T$1=AO480,"-","Passeur"),"Passeur"))))),"-")</f>
        <v>-</v>
      </c>
      <c r="U480" s="20" t="str">
        <f>IF($D480="Non",IF($B480&lt;3,"-",IF('Synthese chemins'!U480&gt;2,"Passeur",IF('Synthese chemins'!U480&lt;1,"-",IF('Synthese chemins'!U480&lt;2,IF(U$1=$Y480,"-",IF(U$1=$AA480,"-","Passeur")),IF(U$1=$Y480,IF(U$1=AP480,"-","Passeur"),"Passeur"))))),"-")</f>
        <v>-</v>
      </c>
      <c r="V480" s="20" t="str">
        <f>IF($D480="Non",IF($B480&lt;3,"-",IF('Synthese chemins'!V480&gt;2,"Passeur",IF('Synthese chemins'!V480&lt;1,"-",IF('Synthese chemins'!V480&lt;2,IF(V$1=$Y480,"-",IF(V$1=$AA480,"-","Passeur")),IF(V$1=$Y480,IF(V$1=AQ480,"-","Passeur"),"Passeur"))))),"-")</f>
        <v>-</v>
      </c>
      <c r="W480" s="20" t="str">
        <f>IF($D480="Non",IF($B480&lt;3,"-",IF('Synthese chemins'!W480&gt;2,"Passeur",IF('Synthese chemins'!W480&lt;1,"-",IF('Synthese chemins'!W480&lt;2,IF(W$1=$Y480,"-",IF(W$1=$AA480,"-","Passeur")),IF(W$1=$Y480,IF(W$1=AR480,"-","Passeur"),"Passeur"))))),"-")</f>
        <v>-</v>
      </c>
      <c r="X480" s="20" t="str">
        <f>IF($D480="Non",IF($B480&lt;3,"-",IF('Synthese chemins'!X480&gt;2,"Passeur",IF('Synthese chemins'!X480&lt;1,"-",IF('Synthese chemins'!X480&lt;2,IF(X$1=$Y480,"-",IF(X$1=$AA480,"-","Passeur")),IF(X$1=$Y480,IF(X$1=AS480,"-","Passeur"),"Passeur"))))),"-")</f>
        <v>-</v>
      </c>
      <c r="Y480" s="33" t="str">
        <f>'Chemins de conversion les plus '!G480</f>
        <v>SEA // Adwords Branding</v>
      </c>
      <c r="Z480" s="20">
        <f t="shared" si="160"/>
        <v>1</v>
      </c>
      <c r="AA480" s="33" t="str">
        <f>'Chemins de conversion les plus '!I480</f>
        <v>Retargeting // Criteo</v>
      </c>
      <c r="AB480" s="5"/>
      <c r="AC480" s="20">
        <f ca="1">'Synthese chemins'!Z480</f>
        <v>3</v>
      </c>
      <c r="AD480" s="19">
        <f>'Synthese chemins'!AA480</f>
        <v>28.77</v>
      </c>
      <c r="AE480" s="20">
        <f ca="1">'Synthese chemins'!AB480</f>
        <v>1</v>
      </c>
      <c r="AF480" s="19">
        <f>'Synthese chemins'!AC480</f>
        <v>9.59</v>
      </c>
      <c r="AH480" s="2" t="str">
        <f t="shared" si="161"/>
        <v>-</v>
      </c>
      <c r="AI480" s="2" t="str">
        <f t="shared" si="162"/>
        <v>-</v>
      </c>
      <c r="AJ480" s="2" t="str">
        <f t="shared" si="163"/>
        <v>-</v>
      </c>
      <c r="AK480" s="2" t="str">
        <f t="shared" si="164"/>
        <v>-</v>
      </c>
      <c r="AL480" s="2">
        <f t="shared" ca="1" si="165"/>
        <v>3</v>
      </c>
      <c r="AM480" s="2" t="str">
        <f t="shared" si="166"/>
        <v>-</v>
      </c>
      <c r="AN480" s="2" t="str">
        <f t="shared" si="167"/>
        <v>-</v>
      </c>
      <c r="AO480" s="2" t="str">
        <f t="shared" si="168"/>
        <v>-</v>
      </c>
      <c r="AP480" s="2" t="str">
        <f t="shared" si="169"/>
        <v>-</v>
      </c>
      <c r="AQ480" s="2" t="str">
        <f t="shared" si="170"/>
        <v>-</v>
      </c>
      <c r="AR480" s="2" t="str">
        <f t="shared" si="171"/>
        <v>-</v>
      </c>
      <c r="AS480" s="2" t="str">
        <f t="shared" si="172"/>
        <v>-</v>
      </c>
      <c r="AT480" s="2" t="str">
        <f t="shared" si="173"/>
        <v>-</v>
      </c>
      <c r="AU480" s="2" t="str">
        <f t="shared" si="174"/>
        <v>-</v>
      </c>
      <c r="AV480" s="2" t="str">
        <f t="shared" si="175"/>
        <v>-</v>
      </c>
      <c r="AW480" s="2" t="str">
        <f t="shared" si="176"/>
        <v>-</v>
      </c>
      <c r="AX480" s="2" t="str">
        <f t="shared" si="177"/>
        <v>-</v>
      </c>
      <c r="AY480" s="2" t="str">
        <f t="shared" si="156"/>
        <v>-</v>
      </c>
      <c r="AZ480" s="2" t="str">
        <f t="shared" si="157"/>
        <v>-</v>
      </c>
      <c r="BA480" s="2" t="str">
        <f t="shared" si="158"/>
        <v>-</v>
      </c>
    </row>
    <row r="481" spans="1:53">
      <c r="A481" s="2">
        <f t="shared" si="159"/>
        <v>480</v>
      </c>
      <c r="B481" s="2">
        <f>'Synthese chemins'!B481</f>
        <v>3</v>
      </c>
      <c r="C481" s="2">
        <f>'Synthese chemins'!C481</f>
        <v>3</v>
      </c>
      <c r="D481" s="2" t="str">
        <f>'Synthese chemins'!D481</f>
        <v>Non</v>
      </c>
      <c r="E481" s="20" t="str">
        <f>IF($D481="Non",IF($B481&lt;3,"-",IF('Synthese chemins'!E481&gt;2,"Passeur",IF('Synthese chemins'!E481&lt;1,"-",IF('Synthese chemins'!E481&lt;2,IF(E$1=$Y481,"-",IF(E$1=$AA481,"-","Passeur")),IF(E$1=$Y481,IF(E$1=Y481,"-","Passeur"),"Passeur"))))),"-")</f>
        <v>-</v>
      </c>
      <c r="F481" s="20" t="str">
        <f>IF($D481="Non",IF($B481&lt;3,"-",IF('Synthese chemins'!F481&gt;2,"Passeur",IF('Synthese chemins'!F481&lt;1,"-",IF('Synthese chemins'!F481&lt;2,IF(F$1=$Y481,"-",IF(F$1=$AA481,"-","Passeur")),IF(F$1=$Y481,IF(F$1=AA481,"-","Passeur"),"Passeur"))))),"-")</f>
        <v>-</v>
      </c>
      <c r="G481" s="20" t="str">
        <f>IF($D481="Non",IF($B481&lt;3,"-",IF('Synthese chemins'!G481&gt;2,"Passeur",IF('Synthese chemins'!G481&lt;1,"-",IF('Synthese chemins'!G481&lt;2,IF(G$1=$Y481,"-",IF(G$1=$AA481,"-","Passeur")),IF(G$1=$Y481,IF(G$1=AB481,"-","Passeur"),"Passeur"))))),"-")</f>
        <v>-</v>
      </c>
      <c r="H481" s="20" t="str">
        <f>IF($D481="Non",IF($B481&lt;3,"-",IF('Synthese chemins'!H481&gt;2,"Passeur",IF('Synthese chemins'!H481&lt;1,"-",IF('Synthese chemins'!H481&lt;2,IF(H$1=$Y481,"-",IF(H$1=$AA481,"-","Passeur")),IF(H$1=$Y481,IF(H$1=AC481,"-","Passeur"),"Passeur"))))),"-")</f>
        <v>-</v>
      </c>
      <c r="I481" s="20" t="str">
        <f>IF($D481="Non",IF($B481&lt;3,"-",IF('Synthese chemins'!I481&gt;2,"Passeur",IF('Synthese chemins'!I481&lt;1,"-",IF('Synthese chemins'!I481&lt;2,IF(I$1=$Y481,"-",IF(I$1=$AA481,"-","Passeur")),IF(I$1=$Y481,IF(I$1=AD481,"-","Passeur"),"Passeur"))))),"-")</f>
        <v>-</v>
      </c>
      <c r="J481" s="20" t="str">
        <f>IF($D481="Non",IF($B481&lt;3,"-",IF('Synthese chemins'!J481&gt;2,"Passeur",IF('Synthese chemins'!J481&lt;1,"-",IF('Synthese chemins'!J481&lt;2,IF(J$1=$Y481,"-",IF(J$1=$AA481,"-","Passeur")),IF(J$1=$Y481,IF(J$1=AE481,"-","Passeur"),"Passeur"))))),"-")</f>
        <v>-</v>
      </c>
      <c r="K481" s="20" t="str">
        <f>IF($D481="Non",IF($B481&lt;3,"-",IF('Synthese chemins'!K481&gt;2,"Passeur",IF('Synthese chemins'!K481&lt;1,"-",IF('Synthese chemins'!K481&lt;2,IF(K$1=$Y481,"-",IF(K$1=$AA481,"-","Passeur")),IF(K$1=$Y481,IF(K$1=AF481,"-","Passeur"),"Passeur"))))),"-")</f>
        <v>-</v>
      </c>
      <c r="L481" s="20" t="str">
        <f>IF($D481="Non",IF($B481&lt;3,"-",IF('Synthese chemins'!L481&gt;2,"Passeur",IF('Synthese chemins'!L481&lt;1,"-",IF('Synthese chemins'!L481&lt;2,IF(L$1=$Y481,"-",IF(L$1=$AA481,"-","Passeur")),IF(L$1=$Y481,IF(L$1=AG481,"-","Passeur"),"Passeur"))))),"-")</f>
        <v>-</v>
      </c>
      <c r="M481" s="20" t="str">
        <f>IF($D481="Non",IF($B481&lt;3,"-",IF('Synthese chemins'!M481&gt;2,"Passeur",IF('Synthese chemins'!M481&lt;1,"-",IF('Synthese chemins'!M481&lt;2,IF(M$1=$Y481,"-",IF(M$1=$AA481,"-","Passeur")),IF(M$1=$Y481,IF(M$1=AH481,"-","Passeur"),"Passeur"))))),"-")</f>
        <v>Passeur</v>
      </c>
      <c r="N481" s="20" t="str">
        <f>IF($D481="Non",IF($B481&lt;3,"-",IF('Synthese chemins'!N481&gt;2,"Passeur",IF('Synthese chemins'!N481&lt;1,"-",IF('Synthese chemins'!N481&lt;2,IF(N$1=$Y481,"-",IF(N$1=$AA481,"-","Passeur")),IF(N$1=$Y481,IF(N$1=AI481,"-","Passeur"),"Passeur"))))),"-")</f>
        <v>-</v>
      </c>
      <c r="O481" s="20" t="str">
        <f>IF($D481="Non",IF($B481&lt;3,"-",IF('Synthese chemins'!O481&gt;2,"Passeur",IF('Synthese chemins'!O481&lt;1,"-",IF('Synthese chemins'!O481&lt;2,IF(O$1=$Y481,"-",IF(O$1=$AA481,"-","Passeur")),IF(O$1=$Y481,IF(O$1=AJ481,"-","Passeur"),"Passeur"))))),"-")</f>
        <v>-</v>
      </c>
      <c r="P481" s="20" t="str">
        <f>IF($D481="Non",IF($B481&lt;3,"-",IF('Synthese chemins'!P481&gt;2,"Passeur",IF('Synthese chemins'!P481&lt;1,"-",IF('Synthese chemins'!P481&lt;2,IF(P$1=$Y481,"-",IF(P$1=$AA481,"-","Passeur")),IF(P$1=$Y481,IF(P$1=AK481,"-","Passeur"),"Passeur"))))),"-")</f>
        <v>-</v>
      </c>
      <c r="Q481" s="20" t="str">
        <f>IF($D481="Non",IF($B481&lt;3,"-",IF('Synthese chemins'!Q481&gt;2,"Passeur",IF('Synthese chemins'!Q481&lt;1,"-",IF('Synthese chemins'!Q481&lt;2,IF(Q$1=$Y481,"-",IF(Q$1=$AA481,"-","Passeur")),IF(Q$1=$Y481,IF(Q$1=AL481,"-","Passeur"),"Passeur"))))),"-")</f>
        <v>-</v>
      </c>
      <c r="R481" s="20" t="str">
        <f>IF($D481="Non",IF($B481&lt;3,"-",IF('Synthese chemins'!R481&gt;2,"Passeur",IF('Synthese chemins'!R481&lt;1,"-",IF('Synthese chemins'!R481&lt;2,IF(R$1=$Y481,"-",IF(R$1=$AA481,"-","Passeur")),IF(R$1=$Y481,IF(R$1=AM481,"-","Passeur"),"Passeur"))))),"-")</f>
        <v>-</v>
      </c>
      <c r="S481" s="20" t="str">
        <f>IF($D481="Non",IF($B481&lt;3,"-",IF('Synthese chemins'!S481&gt;2,"Passeur",IF('Synthese chemins'!S481&lt;1,"-",IF('Synthese chemins'!S481&lt;2,IF(S$1=$Y481,"-",IF(S$1=$AA481,"-","Passeur")),IF(S$1=$Y481,IF(S$1=AN481,"-","Passeur"),"Passeur"))))),"-")</f>
        <v>-</v>
      </c>
      <c r="T481" s="20" t="str">
        <f>IF($D481="Non",IF($B481&lt;3,"-",IF('Synthese chemins'!T481&gt;2,"Passeur",IF('Synthese chemins'!T481&lt;1,"-",IF('Synthese chemins'!T481&lt;2,IF(T$1=$Y481,"-",IF(T$1=$AA481,"-","Passeur")),IF(T$1=$Y481,IF(T$1=AO481,"-","Passeur"),"Passeur"))))),"-")</f>
        <v>-</v>
      </c>
      <c r="U481" s="20" t="str">
        <f>IF($D481="Non",IF($B481&lt;3,"-",IF('Synthese chemins'!U481&gt;2,"Passeur",IF('Synthese chemins'!U481&lt;1,"-",IF('Synthese chemins'!U481&lt;2,IF(U$1=$Y481,"-",IF(U$1=$AA481,"-","Passeur")),IF(U$1=$Y481,IF(U$1=AP481,"-","Passeur"),"Passeur"))))),"-")</f>
        <v>-</v>
      </c>
      <c r="V481" s="20" t="str">
        <f>IF($D481="Non",IF($B481&lt;3,"-",IF('Synthese chemins'!V481&gt;2,"Passeur",IF('Synthese chemins'!V481&lt;1,"-",IF('Synthese chemins'!V481&lt;2,IF(V$1=$Y481,"-",IF(V$1=$AA481,"-","Passeur")),IF(V$1=$Y481,IF(V$1=AQ481,"-","Passeur"),"Passeur"))))),"-")</f>
        <v>-</v>
      </c>
      <c r="W481" s="20" t="str">
        <f>IF($D481="Non",IF($B481&lt;3,"-",IF('Synthese chemins'!W481&gt;2,"Passeur",IF('Synthese chemins'!W481&lt;1,"-",IF('Synthese chemins'!W481&lt;2,IF(W$1=$Y481,"-",IF(W$1=$AA481,"-","Passeur")),IF(W$1=$Y481,IF(W$1=AR481,"-","Passeur"),"Passeur"))))),"-")</f>
        <v>-</v>
      </c>
      <c r="X481" s="20" t="str">
        <f>IF($D481="Non",IF($B481&lt;3,"-",IF('Synthese chemins'!X481&gt;2,"Passeur",IF('Synthese chemins'!X481&lt;1,"-",IF('Synthese chemins'!X481&lt;2,IF(X$1=$Y481,"-",IF(X$1=$AA481,"-","Passeur")),IF(X$1=$Y481,IF(X$1=AS481,"-","Passeur"),"Passeur"))))),"-")</f>
        <v>-</v>
      </c>
      <c r="Y481" s="33" t="str">
        <f>'Chemins de conversion les plus '!G481</f>
        <v>SEA // Adwords Branding</v>
      </c>
      <c r="Z481" s="20">
        <f t="shared" si="160"/>
        <v>1</v>
      </c>
      <c r="AA481" s="33" t="str">
        <f>'Chemins de conversion les plus '!I481</f>
        <v>SEO</v>
      </c>
      <c r="AB481" s="5"/>
      <c r="AC481" s="20">
        <f ca="1">'Synthese chemins'!Z481</f>
        <v>3</v>
      </c>
      <c r="AD481" s="19">
        <f>'Synthese chemins'!AA481</f>
        <v>0</v>
      </c>
      <c r="AE481" s="20">
        <f ca="1">'Synthese chemins'!AB481</f>
        <v>1</v>
      </c>
      <c r="AF481" s="19">
        <f>'Synthese chemins'!AC481</f>
        <v>0</v>
      </c>
      <c r="AH481" s="2" t="str">
        <f t="shared" si="161"/>
        <v>-</v>
      </c>
      <c r="AI481" s="2" t="str">
        <f t="shared" si="162"/>
        <v>-</v>
      </c>
      <c r="AJ481" s="2" t="str">
        <f t="shared" si="163"/>
        <v>-</v>
      </c>
      <c r="AK481" s="2" t="str">
        <f t="shared" si="164"/>
        <v>-</v>
      </c>
      <c r="AL481" s="2" t="str">
        <f t="shared" si="165"/>
        <v>-</v>
      </c>
      <c r="AM481" s="2" t="str">
        <f t="shared" si="166"/>
        <v>-</v>
      </c>
      <c r="AN481" s="2" t="str">
        <f t="shared" si="167"/>
        <v>-</v>
      </c>
      <c r="AO481" s="2" t="str">
        <f t="shared" si="168"/>
        <v>-</v>
      </c>
      <c r="AP481" s="2">
        <f t="shared" ca="1" si="169"/>
        <v>3</v>
      </c>
      <c r="AQ481" s="2" t="str">
        <f t="shared" si="170"/>
        <v>-</v>
      </c>
      <c r="AR481" s="2" t="str">
        <f t="shared" si="171"/>
        <v>-</v>
      </c>
      <c r="AS481" s="2" t="str">
        <f t="shared" si="172"/>
        <v>-</v>
      </c>
      <c r="AT481" s="2" t="str">
        <f t="shared" si="173"/>
        <v>-</v>
      </c>
      <c r="AU481" s="2" t="str">
        <f t="shared" si="174"/>
        <v>-</v>
      </c>
      <c r="AV481" s="2" t="str">
        <f t="shared" si="175"/>
        <v>-</v>
      </c>
      <c r="AW481" s="2" t="str">
        <f t="shared" si="176"/>
        <v>-</v>
      </c>
      <c r="AX481" s="2" t="str">
        <f t="shared" si="177"/>
        <v>-</v>
      </c>
      <c r="AY481" s="2" t="str">
        <f t="shared" si="156"/>
        <v>-</v>
      </c>
      <c r="AZ481" s="2" t="str">
        <f t="shared" si="157"/>
        <v>-</v>
      </c>
      <c r="BA481" s="2" t="str">
        <f t="shared" si="158"/>
        <v>-</v>
      </c>
    </row>
    <row r="482" spans="1:53">
      <c r="A482" s="2">
        <f t="shared" si="159"/>
        <v>481</v>
      </c>
      <c r="B482" s="2">
        <f>'Synthese chemins'!B482</f>
        <v>3</v>
      </c>
      <c r="C482" s="2">
        <f>'Synthese chemins'!C482</f>
        <v>2</v>
      </c>
      <c r="D482" s="2" t="str">
        <f>'Synthese chemins'!D482</f>
        <v>Non</v>
      </c>
      <c r="E482" s="20" t="str">
        <f>IF($D482="Non",IF($B482&lt;3,"-",IF('Synthese chemins'!E482&gt;2,"Passeur",IF('Synthese chemins'!E482&lt;1,"-",IF('Synthese chemins'!E482&lt;2,IF(E$1=$Y482,"-",IF(E$1=$AA482,"-","Passeur")),IF(E$1=$Y482,IF(E$1=Y482,"-","Passeur"),"Passeur"))))),"-")</f>
        <v>-</v>
      </c>
      <c r="F482" s="20" t="str">
        <f>IF($D482="Non",IF($B482&lt;3,"-",IF('Synthese chemins'!F482&gt;2,"Passeur",IF('Synthese chemins'!F482&lt;1,"-",IF('Synthese chemins'!F482&lt;2,IF(F$1=$Y482,"-",IF(F$1=$AA482,"-","Passeur")),IF(F$1=$Y482,IF(F$1=AA482,"-","Passeur"),"Passeur"))))),"-")</f>
        <v>-</v>
      </c>
      <c r="G482" s="20" t="str">
        <f>IF($D482="Non",IF($B482&lt;3,"-",IF('Synthese chemins'!G482&gt;2,"Passeur",IF('Synthese chemins'!G482&lt;1,"-",IF('Synthese chemins'!G482&lt;2,IF(G$1=$Y482,"-",IF(G$1=$AA482,"-","Passeur")),IF(G$1=$Y482,IF(G$1=AB482,"-","Passeur"),"Passeur"))))),"-")</f>
        <v>-</v>
      </c>
      <c r="H482" s="20" t="str">
        <f>IF($D482="Non",IF($B482&lt;3,"-",IF('Synthese chemins'!H482&gt;2,"Passeur",IF('Synthese chemins'!H482&lt;1,"-",IF('Synthese chemins'!H482&lt;2,IF(H$1=$Y482,"-",IF(H$1=$AA482,"-","Passeur")),IF(H$1=$Y482,IF(H$1=AC482,"-","Passeur"),"Passeur"))))),"-")</f>
        <v>-</v>
      </c>
      <c r="I482" s="20" t="str">
        <f>IF($D482="Non",IF($B482&lt;3,"-",IF('Synthese chemins'!I482&gt;2,"Passeur",IF('Synthese chemins'!I482&lt;1,"-",IF('Synthese chemins'!I482&lt;2,IF(I$1=$Y482,"-",IF(I$1=$AA482,"-","Passeur")),IF(I$1=$Y482,IF(I$1=AD482,"-","Passeur"),"Passeur"))))),"-")</f>
        <v>-</v>
      </c>
      <c r="J482" s="20" t="str">
        <f>IF($D482="Non",IF($B482&lt;3,"-",IF('Synthese chemins'!J482&gt;2,"Passeur",IF('Synthese chemins'!J482&lt;1,"-",IF('Synthese chemins'!J482&lt;2,IF(J$1=$Y482,"-",IF(J$1=$AA482,"-","Passeur")),IF(J$1=$Y482,IF(J$1=AE482,"-","Passeur"),"Passeur"))))),"-")</f>
        <v>-</v>
      </c>
      <c r="K482" s="20" t="str">
        <f>IF($D482="Non",IF($B482&lt;3,"-",IF('Synthese chemins'!K482&gt;2,"Passeur",IF('Synthese chemins'!K482&lt;1,"-",IF('Synthese chemins'!K482&lt;2,IF(K$1=$Y482,"-",IF(K$1=$AA482,"-","Passeur")),IF(K$1=$Y482,IF(K$1=AF482,"-","Passeur"),"Passeur"))))),"-")</f>
        <v>-</v>
      </c>
      <c r="L482" s="20" t="str">
        <f>IF($D482="Non",IF($B482&lt;3,"-",IF('Synthese chemins'!L482&gt;2,"Passeur",IF('Synthese chemins'!L482&lt;1,"-",IF('Synthese chemins'!L482&lt;2,IF(L$1=$Y482,"-",IF(L$1=$AA482,"-","Passeur")),IF(L$1=$Y482,IF(L$1=AG482,"-","Passeur"),"Passeur"))))),"-")</f>
        <v>-</v>
      </c>
      <c r="M482" s="20" t="str">
        <f>IF($D482="Non",IF($B482&lt;3,"-",IF('Synthese chemins'!M482&gt;2,"Passeur",IF('Synthese chemins'!M482&lt;1,"-",IF('Synthese chemins'!M482&lt;2,IF(M$1=$Y482,"-",IF(M$1=$AA482,"-","Passeur")),IF(M$1=$Y482,IF(M$1=AH482,"-","Passeur"),"Passeur"))))),"-")</f>
        <v>-</v>
      </c>
      <c r="N482" s="20" t="str">
        <f>IF($D482="Non",IF($B482&lt;3,"-",IF('Synthese chemins'!N482&gt;2,"Passeur",IF('Synthese chemins'!N482&lt;1,"-",IF('Synthese chemins'!N482&lt;2,IF(N$1=$Y482,"-",IF(N$1=$AA482,"-","Passeur")),IF(N$1=$Y482,IF(N$1=AI482,"-","Passeur"),"Passeur"))))),"-")</f>
        <v>Passeur</v>
      </c>
      <c r="O482" s="20" t="str">
        <f>IF($D482="Non",IF($B482&lt;3,"-",IF('Synthese chemins'!O482&gt;2,"Passeur",IF('Synthese chemins'!O482&lt;1,"-",IF('Synthese chemins'!O482&lt;2,IF(O$1=$Y482,"-",IF(O$1=$AA482,"-","Passeur")),IF(O$1=$Y482,IF(O$1=AJ482,"-","Passeur"),"Passeur"))))),"-")</f>
        <v>-</v>
      </c>
      <c r="P482" s="20" t="str">
        <f>IF($D482="Non",IF($B482&lt;3,"-",IF('Synthese chemins'!P482&gt;2,"Passeur",IF('Synthese chemins'!P482&lt;1,"-",IF('Synthese chemins'!P482&lt;2,IF(P$1=$Y482,"-",IF(P$1=$AA482,"-","Passeur")),IF(P$1=$Y482,IF(P$1=AK482,"-","Passeur"),"Passeur"))))),"-")</f>
        <v>-</v>
      </c>
      <c r="Q482" s="20" t="str">
        <f>IF($D482="Non",IF($B482&lt;3,"-",IF('Synthese chemins'!Q482&gt;2,"Passeur",IF('Synthese chemins'!Q482&lt;1,"-",IF('Synthese chemins'!Q482&lt;2,IF(Q$1=$Y482,"-",IF(Q$1=$AA482,"-","Passeur")),IF(Q$1=$Y482,IF(Q$1=AL482,"-","Passeur"),"Passeur"))))),"-")</f>
        <v>-</v>
      </c>
      <c r="R482" s="20" t="str">
        <f>IF($D482="Non",IF($B482&lt;3,"-",IF('Synthese chemins'!R482&gt;2,"Passeur",IF('Synthese chemins'!R482&lt;1,"-",IF('Synthese chemins'!R482&lt;2,IF(R$1=$Y482,"-",IF(R$1=$AA482,"-","Passeur")),IF(R$1=$Y482,IF(R$1=AM482,"-","Passeur"),"Passeur"))))),"-")</f>
        <v>-</v>
      </c>
      <c r="S482" s="20" t="str">
        <f>IF($D482="Non",IF($B482&lt;3,"-",IF('Synthese chemins'!S482&gt;2,"Passeur",IF('Synthese chemins'!S482&lt;1,"-",IF('Synthese chemins'!S482&lt;2,IF(S$1=$Y482,"-",IF(S$1=$AA482,"-","Passeur")),IF(S$1=$Y482,IF(S$1=AN482,"-","Passeur"),"Passeur"))))),"-")</f>
        <v>-</v>
      </c>
      <c r="T482" s="20" t="str">
        <f>IF($D482="Non",IF($B482&lt;3,"-",IF('Synthese chemins'!T482&gt;2,"Passeur",IF('Synthese chemins'!T482&lt;1,"-",IF('Synthese chemins'!T482&lt;2,IF(T$1=$Y482,"-",IF(T$1=$AA482,"-","Passeur")),IF(T$1=$Y482,IF(T$1=AO482,"-","Passeur"),"Passeur"))))),"-")</f>
        <v>-</v>
      </c>
      <c r="U482" s="20" t="str">
        <f>IF($D482="Non",IF($B482&lt;3,"-",IF('Synthese chemins'!U482&gt;2,"Passeur",IF('Synthese chemins'!U482&lt;1,"-",IF('Synthese chemins'!U482&lt;2,IF(U$1=$Y482,"-",IF(U$1=$AA482,"-","Passeur")),IF(U$1=$Y482,IF(U$1=AP482,"-","Passeur"),"Passeur"))))),"-")</f>
        <v>-</v>
      </c>
      <c r="V482" s="20" t="str">
        <f>IF($D482="Non",IF($B482&lt;3,"-",IF('Synthese chemins'!V482&gt;2,"Passeur",IF('Synthese chemins'!V482&lt;1,"-",IF('Synthese chemins'!V482&lt;2,IF(V$1=$Y482,"-",IF(V$1=$AA482,"-","Passeur")),IF(V$1=$Y482,IF(V$1=AQ482,"-","Passeur"),"Passeur"))))),"-")</f>
        <v>-</v>
      </c>
      <c r="W482" s="20" t="str">
        <f>IF($D482="Non",IF($B482&lt;3,"-",IF('Synthese chemins'!W482&gt;2,"Passeur",IF('Synthese chemins'!W482&lt;1,"-",IF('Synthese chemins'!W482&lt;2,IF(W$1=$Y482,"-",IF(W$1=$AA482,"-","Passeur")),IF(W$1=$Y482,IF(W$1=AR482,"-","Passeur"),"Passeur"))))),"-")</f>
        <v>-</v>
      </c>
      <c r="X482" s="20" t="str">
        <f>IF($D482="Non",IF($B482&lt;3,"-",IF('Synthese chemins'!X482&gt;2,"Passeur",IF('Synthese chemins'!X482&lt;1,"-",IF('Synthese chemins'!X482&lt;2,IF(X$1=$Y482,"-",IF(X$1=$AA482,"-","Passeur")),IF(X$1=$Y482,IF(X$1=AS482,"-","Passeur"),"Passeur"))))),"-")</f>
        <v>-</v>
      </c>
      <c r="Y482" s="33" t="str">
        <f>'Chemins de conversion les plus '!G482</f>
        <v>SEA // Adwords Branding</v>
      </c>
      <c r="Z482" s="20">
        <f t="shared" si="160"/>
        <v>1</v>
      </c>
      <c r="AA482" s="33" t="str">
        <f>'Chemins de conversion les plus '!I482</f>
        <v>Referral</v>
      </c>
      <c r="AB482" s="5"/>
      <c r="AC482" s="20">
        <f ca="1">'Synthese chemins'!Z482</f>
        <v>3</v>
      </c>
      <c r="AD482" s="19">
        <f>'Synthese chemins'!AA482</f>
        <v>73.69</v>
      </c>
      <c r="AE482" s="20">
        <f ca="1">'Synthese chemins'!AB482</f>
        <v>1</v>
      </c>
      <c r="AF482" s="19">
        <f>'Synthese chemins'!AC482</f>
        <v>24.563333333333333</v>
      </c>
      <c r="AH482" s="2" t="str">
        <f t="shared" si="161"/>
        <v>-</v>
      </c>
      <c r="AI482" s="2" t="str">
        <f t="shared" si="162"/>
        <v>-</v>
      </c>
      <c r="AJ482" s="2" t="str">
        <f t="shared" si="163"/>
        <v>-</v>
      </c>
      <c r="AK482" s="2" t="str">
        <f t="shared" si="164"/>
        <v>-</v>
      </c>
      <c r="AL482" s="2" t="str">
        <f t="shared" si="165"/>
        <v>-</v>
      </c>
      <c r="AM482" s="2" t="str">
        <f t="shared" si="166"/>
        <v>-</v>
      </c>
      <c r="AN482" s="2" t="str">
        <f t="shared" si="167"/>
        <v>-</v>
      </c>
      <c r="AO482" s="2" t="str">
        <f t="shared" si="168"/>
        <v>-</v>
      </c>
      <c r="AP482" s="2" t="str">
        <f t="shared" si="169"/>
        <v>-</v>
      </c>
      <c r="AQ482" s="2">
        <f t="shared" ca="1" si="170"/>
        <v>3</v>
      </c>
      <c r="AR482" s="2" t="str">
        <f t="shared" si="171"/>
        <v>-</v>
      </c>
      <c r="AS482" s="2" t="str">
        <f t="shared" si="172"/>
        <v>-</v>
      </c>
      <c r="AT482" s="2" t="str">
        <f t="shared" si="173"/>
        <v>-</v>
      </c>
      <c r="AU482" s="2" t="str">
        <f t="shared" si="174"/>
        <v>-</v>
      </c>
      <c r="AV482" s="2" t="str">
        <f t="shared" si="175"/>
        <v>-</v>
      </c>
      <c r="AW482" s="2" t="str">
        <f t="shared" si="176"/>
        <v>-</v>
      </c>
      <c r="AX482" s="2" t="str">
        <f t="shared" si="177"/>
        <v>-</v>
      </c>
      <c r="AY482" s="2" t="str">
        <f t="shared" si="156"/>
        <v>-</v>
      </c>
      <c r="AZ482" s="2" t="str">
        <f t="shared" si="157"/>
        <v>-</v>
      </c>
      <c r="BA482" s="2" t="str">
        <f t="shared" si="158"/>
        <v>-</v>
      </c>
    </row>
    <row r="483" spans="1:53">
      <c r="A483" s="2">
        <f t="shared" si="159"/>
        <v>482</v>
      </c>
      <c r="B483" s="2">
        <f>'Synthese chemins'!B483</f>
        <v>3</v>
      </c>
      <c r="C483" s="2">
        <f>'Synthese chemins'!C483</f>
        <v>3</v>
      </c>
      <c r="D483" s="2" t="str">
        <f>'Synthese chemins'!D483</f>
        <v>Non</v>
      </c>
      <c r="E483" s="20" t="str">
        <f>IF($D483="Non",IF($B483&lt;3,"-",IF('Synthese chemins'!E483&gt;2,"Passeur",IF('Synthese chemins'!E483&lt;1,"-",IF('Synthese chemins'!E483&lt;2,IF(E$1=$Y483,"-",IF(E$1=$AA483,"-","Passeur")),IF(E$1=$Y483,IF(E$1=Y483,"-","Passeur"),"Passeur"))))),"-")</f>
        <v>-</v>
      </c>
      <c r="F483" s="20" t="str">
        <f>IF($D483="Non",IF($B483&lt;3,"-",IF('Synthese chemins'!F483&gt;2,"Passeur",IF('Synthese chemins'!F483&lt;1,"-",IF('Synthese chemins'!F483&lt;2,IF(F$1=$Y483,"-",IF(F$1=$AA483,"-","Passeur")),IF(F$1=$Y483,IF(F$1=AA483,"-","Passeur"),"Passeur"))))),"-")</f>
        <v>-</v>
      </c>
      <c r="G483" s="20" t="str">
        <f>IF($D483="Non",IF($B483&lt;3,"-",IF('Synthese chemins'!G483&gt;2,"Passeur",IF('Synthese chemins'!G483&lt;1,"-",IF('Synthese chemins'!G483&lt;2,IF(G$1=$Y483,"-",IF(G$1=$AA483,"-","Passeur")),IF(G$1=$Y483,IF(G$1=AB483,"-","Passeur"),"Passeur"))))),"-")</f>
        <v>-</v>
      </c>
      <c r="H483" s="20" t="str">
        <f>IF($D483="Non",IF($B483&lt;3,"-",IF('Synthese chemins'!H483&gt;2,"Passeur",IF('Synthese chemins'!H483&lt;1,"-",IF('Synthese chemins'!H483&lt;2,IF(H$1=$Y483,"-",IF(H$1=$AA483,"-","Passeur")),IF(H$1=$Y483,IF(H$1=AC483,"-","Passeur"),"Passeur"))))),"-")</f>
        <v>-</v>
      </c>
      <c r="I483" s="20" t="str">
        <f>IF($D483="Non",IF($B483&lt;3,"-",IF('Synthese chemins'!I483&gt;2,"Passeur",IF('Synthese chemins'!I483&lt;1,"-",IF('Synthese chemins'!I483&lt;2,IF(I$1=$Y483,"-",IF(I$1=$AA483,"-","Passeur")),IF(I$1=$Y483,IF(I$1=AD483,"-","Passeur"),"Passeur"))))),"-")</f>
        <v>-</v>
      </c>
      <c r="J483" s="20" t="str">
        <f>IF($D483="Non",IF($B483&lt;3,"-",IF('Synthese chemins'!J483&gt;2,"Passeur",IF('Synthese chemins'!J483&lt;1,"-",IF('Synthese chemins'!J483&lt;2,IF(J$1=$Y483,"-",IF(J$1=$AA483,"-","Passeur")),IF(J$1=$Y483,IF(J$1=AE483,"-","Passeur"),"Passeur"))))),"-")</f>
        <v>-</v>
      </c>
      <c r="K483" s="20" t="str">
        <f>IF($D483="Non",IF($B483&lt;3,"-",IF('Synthese chemins'!K483&gt;2,"Passeur",IF('Synthese chemins'!K483&lt;1,"-",IF('Synthese chemins'!K483&lt;2,IF(K$1=$Y483,"-",IF(K$1=$AA483,"-","Passeur")),IF(K$1=$Y483,IF(K$1=AF483,"-","Passeur"),"Passeur"))))),"-")</f>
        <v>-</v>
      </c>
      <c r="L483" s="20" t="str">
        <f>IF($D483="Non",IF($B483&lt;3,"-",IF('Synthese chemins'!L483&gt;2,"Passeur",IF('Synthese chemins'!L483&lt;1,"-",IF('Synthese chemins'!L483&lt;2,IF(L$1=$Y483,"-",IF(L$1=$AA483,"-","Passeur")),IF(L$1=$Y483,IF(L$1=AG483,"-","Passeur"),"Passeur"))))),"-")</f>
        <v>-</v>
      </c>
      <c r="M483" s="20" t="str">
        <f>IF($D483="Non",IF($B483&lt;3,"-",IF('Synthese chemins'!M483&gt;2,"Passeur",IF('Synthese chemins'!M483&lt;1,"-",IF('Synthese chemins'!M483&lt;2,IF(M$1=$Y483,"-",IF(M$1=$AA483,"-","Passeur")),IF(M$1=$Y483,IF(M$1=AH483,"-","Passeur"),"Passeur"))))),"-")</f>
        <v>-</v>
      </c>
      <c r="N483" s="20" t="str">
        <f>IF($D483="Non",IF($B483&lt;3,"-",IF('Synthese chemins'!N483&gt;2,"Passeur",IF('Synthese chemins'!N483&lt;1,"-",IF('Synthese chemins'!N483&lt;2,IF(N$1=$Y483,"-",IF(N$1=$AA483,"-","Passeur")),IF(N$1=$Y483,IF(N$1=AI483,"-","Passeur"),"Passeur"))))),"-")</f>
        <v>Passeur</v>
      </c>
      <c r="O483" s="20" t="str">
        <f>IF($D483="Non",IF($B483&lt;3,"-",IF('Synthese chemins'!O483&gt;2,"Passeur",IF('Synthese chemins'!O483&lt;1,"-",IF('Synthese chemins'!O483&lt;2,IF(O$1=$Y483,"-",IF(O$1=$AA483,"-","Passeur")),IF(O$1=$Y483,IF(O$1=AJ483,"-","Passeur"),"Passeur"))))),"-")</f>
        <v>-</v>
      </c>
      <c r="P483" s="20" t="str">
        <f>IF($D483="Non",IF($B483&lt;3,"-",IF('Synthese chemins'!P483&gt;2,"Passeur",IF('Synthese chemins'!P483&lt;1,"-",IF('Synthese chemins'!P483&lt;2,IF(P$1=$Y483,"-",IF(P$1=$AA483,"-","Passeur")),IF(P$1=$Y483,IF(P$1=AK483,"-","Passeur"),"Passeur"))))),"-")</f>
        <v>-</v>
      </c>
      <c r="Q483" s="20" t="str">
        <f>IF($D483="Non",IF($B483&lt;3,"-",IF('Synthese chemins'!Q483&gt;2,"Passeur",IF('Synthese chemins'!Q483&lt;1,"-",IF('Synthese chemins'!Q483&lt;2,IF(Q$1=$Y483,"-",IF(Q$1=$AA483,"-","Passeur")),IF(Q$1=$Y483,IF(Q$1=AL483,"-","Passeur"),"Passeur"))))),"-")</f>
        <v>-</v>
      </c>
      <c r="R483" s="20" t="str">
        <f>IF($D483="Non",IF($B483&lt;3,"-",IF('Synthese chemins'!R483&gt;2,"Passeur",IF('Synthese chemins'!R483&lt;1,"-",IF('Synthese chemins'!R483&lt;2,IF(R$1=$Y483,"-",IF(R$1=$AA483,"-","Passeur")),IF(R$1=$Y483,IF(R$1=AM483,"-","Passeur"),"Passeur"))))),"-")</f>
        <v>-</v>
      </c>
      <c r="S483" s="20" t="str">
        <f>IF($D483="Non",IF($B483&lt;3,"-",IF('Synthese chemins'!S483&gt;2,"Passeur",IF('Synthese chemins'!S483&lt;1,"-",IF('Synthese chemins'!S483&lt;2,IF(S$1=$Y483,"-",IF(S$1=$AA483,"-","Passeur")),IF(S$1=$Y483,IF(S$1=AN483,"-","Passeur"),"Passeur"))))),"-")</f>
        <v>-</v>
      </c>
      <c r="T483" s="20" t="str">
        <f>IF($D483="Non",IF($B483&lt;3,"-",IF('Synthese chemins'!T483&gt;2,"Passeur",IF('Synthese chemins'!T483&lt;1,"-",IF('Synthese chemins'!T483&lt;2,IF(T$1=$Y483,"-",IF(T$1=$AA483,"-","Passeur")),IF(T$1=$Y483,IF(T$1=AO483,"-","Passeur"),"Passeur"))))),"-")</f>
        <v>-</v>
      </c>
      <c r="U483" s="20" t="str">
        <f>IF($D483="Non",IF($B483&lt;3,"-",IF('Synthese chemins'!U483&gt;2,"Passeur",IF('Synthese chemins'!U483&lt;1,"-",IF('Synthese chemins'!U483&lt;2,IF(U$1=$Y483,"-",IF(U$1=$AA483,"-","Passeur")),IF(U$1=$Y483,IF(U$1=AP483,"-","Passeur"),"Passeur"))))),"-")</f>
        <v>-</v>
      </c>
      <c r="V483" s="20" t="str">
        <f>IF($D483="Non",IF($B483&lt;3,"-",IF('Synthese chemins'!V483&gt;2,"Passeur",IF('Synthese chemins'!V483&lt;1,"-",IF('Synthese chemins'!V483&lt;2,IF(V$1=$Y483,"-",IF(V$1=$AA483,"-","Passeur")),IF(V$1=$Y483,IF(V$1=AQ483,"-","Passeur"),"Passeur"))))),"-")</f>
        <v>-</v>
      </c>
      <c r="W483" s="20" t="str">
        <f>IF($D483="Non",IF($B483&lt;3,"-",IF('Synthese chemins'!W483&gt;2,"Passeur",IF('Synthese chemins'!W483&lt;1,"-",IF('Synthese chemins'!W483&lt;2,IF(W$1=$Y483,"-",IF(W$1=$AA483,"-","Passeur")),IF(W$1=$Y483,IF(W$1=AR483,"-","Passeur"),"Passeur"))))),"-")</f>
        <v>-</v>
      </c>
      <c r="X483" s="20" t="str">
        <f>IF($D483="Non",IF($B483&lt;3,"-",IF('Synthese chemins'!X483&gt;2,"Passeur",IF('Synthese chemins'!X483&lt;1,"-",IF('Synthese chemins'!X483&lt;2,IF(X$1=$Y483,"-",IF(X$1=$AA483,"-","Passeur")),IF(X$1=$Y483,IF(X$1=AS483,"-","Passeur"),"Passeur"))))),"-")</f>
        <v>-</v>
      </c>
      <c r="Y483" s="33" t="str">
        <f>'Chemins de conversion les plus '!G483</f>
        <v>SEA // Adwords hors Branding</v>
      </c>
      <c r="Z483" s="20">
        <f t="shared" si="160"/>
        <v>1</v>
      </c>
      <c r="AA483" s="33" t="str">
        <f>'Chemins de conversion les plus '!I483</f>
        <v>SEA // PLA</v>
      </c>
      <c r="AB483" s="5"/>
      <c r="AC483" s="20">
        <f ca="1">'Synthese chemins'!Z483</f>
        <v>3</v>
      </c>
      <c r="AD483" s="19">
        <f>'Synthese chemins'!AA483</f>
        <v>14.6</v>
      </c>
      <c r="AE483" s="20">
        <f ca="1">'Synthese chemins'!AB483</f>
        <v>1</v>
      </c>
      <c r="AF483" s="19">
        <f>'Synthese chemins'!AC483</f>
        <v>4.8666666666666663</v>
      </c>
      <c r="AH483" s="2" t="str">
        <f t="shared" si="161"/>
        <v>-</v>
      </c>
      <c r="AI483" s="2" t="str">
        <f t="shared" si="162"/>
        <v>-</v>
      </c>
      <c r="AJ483" s="2" t="str">
        <f t="shared" si="163"/>
        <v>-</v>
      </c>
      <c r="AK483" s="2" t="str">
        <f t="shared" si="164"/>
        <v>-</v>
      </c>
      <c r="AL483" s="2" t="str">
        <f t="shared" si="165"/>
        <v>-</v>
      </c>
      <c r="AM483" s="2" t="str">
        <f t="shared" si="166"/>
        <v>-</v>
      </c>
      <c r="AN483" s="2" t="str">
        <f t="shared" si="167"/>
        <v>-</v>
      </c>
      <c r="AO483" s="2" t="str">
        <f t="shared" si="168"/>
        <v>-</v>
      </c>
      <c r="AP483" s="2" t="str">
        <f t="shared" si="169"/>
        <v>-</v>
      </c>
      <c r="AQ483" s="2">
        <f t="shared" ca="1" si="170"/>
        <v>3</v>
      </c>
      <c r="AR483" s="2" t="str">
        <f t="shared" si="171"/>
        <v>-</v>
      </c>
      <c r="AS483" s="2" t="str">
        <f t="shared" si="172"/>
        <v>-</v>
      </c>
      <c r="AT483" s="2" t="str">
        <f t="shared" si="173"/>
        <v>-</v>
      </c>
      <c r="AU483" s="2" t="str">
        <f t="shared" si="174"/>
        <v>-</v>
      </c>
      <c r="AV483" s="2" t="str">
        <f t="shared" si="175"/>
        <v>-</v>
      </c>
      <c r="AW483" s="2" t="str">
        <f t="shared" si="176"/>
        <v>-</v>
      </c>
      <c r="AX483" s="2" t="str">
        <f t="shared" si="177"/>
        <v>-</v>
      </c>
      <c r="AY483" s="2" t="str">
        <f t="shared" si="156"/>
        <v>-</v>
      </c>
      <c r="AZ483" s="2" t="str">
        <f t="shared" si="157"/>
        <v>-</v>
      </c>
      <c r="BA483" s="2" t="str">
        <f t="shared" si="158"/>
        <v>-</v>
      </c>
    </row>
    <row r="484" spans="1:53">
      <c r="A484" s="2">
        <f t="shared" si="159"/>
        <v>483</v>
      </c>
      <c r="B484" s="2">
        <f>'Synthese chemins'!B484</f>
        <v>3</v>
      </c>
      <c r="C484" s="2">
        <f>'Synthese chemins'!C484</f>
        <v>3</v>
      </c>
      <c r="D484" s="2" t="str">
        <f>'Synthese chemins'!D484</f>
        <v>Non</v>
      </c>
      <c r="E484" s="20" t="str">
        <f>IF($D484="Non",IF($B484&lt;3,"-",IF('Synthese chemins'!E484&gt;2,"Passeur",IF('Synthese chemins'!E484&lt;1,"-",IF('Synthese chemins'!E484&lt;2,IF(E$1=$Y484,"-",IF(E$1=$AA484,"-","Passeur")),IF(E$1=$Y484,IF(E$1=Y484,"-","Passeur"),"Passeur"))))),"-")</f>
        <v>-</v>
      </c>
      <c r="F484" s="20" t="str">
        <f>IF($D484="Non",IF($B484&lt;3,"-",IF('Synthese chemins'!F484&gt;2,"Passeur",IF('Synthese chemins'!F484&lt;1,"-",IF('Synthese chemins'!F484&lt;2,IF(F$1=$Y484,"-",IF(F$1=$AA484,"-","Passeur")),IF(F$1=$Y484,IF(F$1=AA484,"-","Passeur"),"Passeur"))))),"-")</f>
        <v>-</v>
      </c>
      <c r="G484" s="20" t="str">
        <f>IF($D484="Non",IF($B484&lt;3,"-",IF('Synthese chemins'!G484&gt;2,"Passeur",IF('Synthese chemins'!G484&lt;1,"-",IF('Synthese chemins'!G484&lt;2,IF(G$1=$Y484,"-",IF(G$1=$AA484,"-","Passeur")),IF(G$1=$Y484,IF(G$1=AB484,"-","Passeur"),"Passeur"))))),"-")</f>
        <v>-</v>
      </c>
      <c r="H484" s="20" t="str">
        <f>IF($D484="Non",IF($B484&lt;3,"-",IF('Synthese chemins'!H484&gt;2,"Passeur",IF('Synthese chemins'!H484&lt;1,"-",IF('Synthese chemins'!H484&lt;2,IF(H$1=$Y484,"-",IF(H$1=$AA484,"-","Passeur")),IF(H$1=$Y484,IF(H$1=AC484,"-","Passeur"),"Passeur"))))),"-")</f>
        <v>-</v>
      </c>
      <c r="I484" s="20" t="str">
        <f>IF($D484="Non",IF($B484&lt;3,"-",IF('Synthese chemins'!I484&gt;2,"Passeur",IF('Synthese chemins'!I484&lt;1,"-",IF('Synthese chemins'!I484&lt;2,IF(I$1=$Y484,"-",IF(I$1=$AA484,"-","Passeur")),IF(I$1=$Y484,IF(I$1=AD484,"-","Passeur"),"Passeur"))))),"-")</f>
        <v>-</v>
      </c>
      <c r="J484" s="20" t="str">
        <f>IF($D484="Non",IF($B484&lt;3,"-",IF('Synthese chemins'!J484&gt;2,"Passeur",IF('Synthese chemins'!J484&lt;1,"-",IF('Synthese chemins'!J484&lt;2,IF(J$1=$Y484,"-",IF(J$1=$AA484,"-","Passeur")),IF(J$1=$Y484,IF(J$1=AE484,"-","Passeur"),"Passeur"))))),"-")</f>
        <v>-</v>
      </c>
      <c r="K484" s="20" t="str">
        <f>IF($D484="Non",IF($B484&lt;3,"-",IF('Synthese chemins'!K484&gt;2,"Passeur",IF('Synthese chemins'!K484&lt;1,"-",IF('Synthese chemins'!K484&lt;2,IF(K$1=$Y484,"-",IF(K$1=$AA484,"-","Passeur")),IF(K$1=$Y484,IF(K$1=AF484,"-","Passeur"),"Passeur"))))),"-")</f>
        <v>-</v>
      </c>
      <c r="L484" s="20" t="str">
        <f>IF($D484="Non",IF($B484&lt;3,"-",IF('Synthese chemins'!L484&gt;2,"Passeur",IF('Synthese chemins'!L484&lt;1,"-",IF('Synthese chemins'!L484&lt;2,IF(L$1=$Y484,"-",IF(L$1=$AA484,"-","Passeur")),IF(L$1=$Y484,IF(L$1=AG484,"-","Passeur"),"Passeur"))))),"-")</f>
        <v>-</v>
      </c>
      <c r="M484" s="20" t="str">
        <f>IF($D484="Non",IF($B484&lt;3,"-",IF('Synthese chemins'!M484&gt;2,"Passeur",IF('Synthese chemins'!M484&lt;1,"-",IF('Synthese chemins'!M484&lt;2,IF(M$1=$Y484,"-",IF(M$1=$AA484,"-","Passeur")),IF(M$1=$Y484,IF(M$1=AH484,"-","Passeur"),"Passeur"))))),"-")</f>
        <v>-</v>
      </c>
      <c r="N484" s="20" t="str">
        <f>IF($D484="Non",IF($B484&lt;3,"-",IF('Synthese chemins'!N484&gt;2,"Passeur",IF('Synthese chemins'!N484&lt;1,"-",IF('Synthese chemins'!N484&lt;2,IF(N$1=$Y484,"-",IF(N$1=$AA484,"-","Passeur")),IF(N$1=$Y484,IF(N$1=AI484,"-","Passeur"),"Passeur"))))),"-")</f>
        <v>Passeur</v>
      </c>
      <c r="O484" s="20" t="str">
        <f>IF($D484="Non",IF($B484&lt;3,"-",IF('Synthese chemins'!O484&gt;2,"Passeur",IF('Synthese chemins'!O484&lt;1,"-",IF('Synthese chemins'!O484&lt;2,IF(O$1=$Y484,"-",IF(O$1=$AA484,"-","Passeur")),IF(O$1=$Y484,IF(O$1=AJ484,"-","Passeur"),"Passeur"))))),"-")</f>
        <v>-</v>
      </c>
      <c r="P484" s="20" t="str">
        <f>IF($D484="Non",IF($B484&lt;3,"-",IF('Synthese chemins'!P484&gt;2,"Passeur",IF('Synthese chemins'!P484&lt;1,"-",IF('Synthese chemins'!P484&lt;2,IF(P$1=$Y484,"-",IF(P$1=$AA484,"-","Passeur")),IF(P$1=$Y484,IF(P$1=AK484,"-","Passeur"),"Passeur"))))),"-")</f>
        <v>-</v>
      </c>
      <c r="Q484" s="20" t="str">
        <f>IF($D484="Non",IF($B484&lt;3,"-",IF('Synthese chemins'!Q484&gt;2,"Passeur",IF('Synthese chemins'!Q484&lt;1,"-",IF('Synthese chemins'!Q484&lt;2,IF(Q$1=$Y484,"-",IF(Q$1=$AA484,"-","Passeur")),IF(Q$1=$Y484,IF(Q$1=AL484,"-","Passeur"),"Passeur"))))),"-")</f>
        <v>-</v>
      </c>
      <c r="R484" s="20" t="str">
        <f>IF($D484="Non",IF($B484&lt;3,"-",IF('Synthese chemins'!R484&gt;2,"Passeur",IF('Synthese chemins'!R484&lt;1,"-",IF('Synthese chemins'!R484&lt;2,IF(R$1=$Y484,"-",IF(R$1=$AA484,"-","Passeur")),IF(R$1=$Y484,IF(R$1=AM484,"-","Passeur"),"Passeur"))))),"-")</f>
        <v>-</v>
      </c>
      <c r="S484" s="20" t="str">
        <f>IF($D484="Non",IF($B484&lt;3,"-",IF('Synthese chemins'!S484&gt;2,"Passeur",IF('Synthese chemins'!S484&lt;1,"-",IF('Synthese chemins'!S484&lt;2,IF(S$1=$Y484,"-",IF(S$1=$AA484,"-","Passeur")),IF(S$1=$Y484,IF(S$1=AN484,"-","Passeur"),"Passeur"))))),"-")</f>
        <v>-</v>
      </c>
      <c r="T484" s="20" t="str">
        <f>IF($D484="Non",IF($B484&lt;3,"-",IF('Synthese chemins'!T484&gt;2,"Passeur",IF('Synthese chemins'!T484&lt;1,"-",IF('Synthese chemins'!T484&lt;2,IF(T$1=$Y484,"-",IF(T$1=$AA484,"-","Passeur")),IF(T$1=$Y484,IF(T$1=AO484,"-","Passeur"),"Passeur"))))),"-")</f>
        <v>-</v>
      </c>
      <c r="U484" s="20" t="str">
        <f>IF($D484="Non",IF($B484&lt;3,"-",IF('Synthese chemins'!U484&gt;2,"Passeur",IF('Synthese chemins'!U484&lt;1,"-",IF('Synthese chemins'!U484&lt;2,IF(U$1=$Y484,"-",IF(U$1=$AA484,"-","Passeur")),IF(U$1=$Y484,IF(U$1=AP484,"-","Passeur"),"Passeur"))))),"-")</f>
        <v>-</v>
      </c>
      <c r="V484" s="20" t="str">
        <f>IF($D484="Non",IF($B484&lt;3,"-",IF('Synthese chemins'!V484&gt;2,"Passeur",IF('Synthese chemins'!V484&lt;1,"-",IF('Synthese chemins'!V484&lt;2,IF(V$1=$Y484,"-",IF(V$1=$AA484,"-","Passeur")),IF(V$1=$Y484,IF(V$1=AQ484,"-","Passeur"),"Passeur"))))),"-")</f>
        <v>-</v>
      </c>
      <c r="W484" s="20" t="str">
        <f>IF($D484="Non",IF($B484&lt;3,"-",IF('Synthese chemins'!W484&gt;2,"Passeur",IF('Synthese chemins'!W484&lt;1,"-",IF('Synthese chemins'!W484&lt;2,IF(W$1=$Y484,"-",IF(W$1=$AA484,"-","Passeur")),IF(W$1=$Y484,IF(W$1=AR484,"-","Passeur"),"Passeur"))))),"-")</f>
        <v>-</v>
      </c>
      <c r="X484" s="20" t="str">
        <f>IF($D484="Non",IF($B484&lt;3,"-",IF('Synthese chemins'!X484&gt;2,"Passeur",IF('Synthese chemins'!X484&lt;1,"-",IF('Synthese chemins'!X484&lt;2,IF(X$1=$Y484,"-",IF(X$1=$AA484,"-","Passeur")),IF(X$1=$Y484,IF(X$1=AS484,"-","Passeur"),"Passeur"))))),"-")</f>
        <v>-</v>
      </c>
      <c r="Y484" s="33" t="str">
        <f>'Chemins de conversion les plus '!G484</f>
        <v>SEA // Adwords hors Branding</v>
      </c>
      <c r="Z484" s="20">
        <f t="shared" si="160"/>
        <v>1</v>
      </c>
      <c r="AA484" s="33" t="str">
        <f>'Chemins de conversion les plus '!I484</f>
        <v>Email // Newsletters</v>
      </c>
      <c r="AB484" s="5"/>
      <c r="AC484" s="20">
        <f ca="1">'Synthese chemins'!Z484</f>
        <v>3</v>
      </c>
      <c r="AD484" s="19">
        <f>'Synthese chemins'!AA484</f>
        <v>6.61</v>
      </c>
      <c r="AE484" s="20">
        <f ca="1">'Synthese chemins'!AB484</f>
        <v>1</v>
      </c>
      <c r="AF484" s="19">
        <f>'Synthese chemins'!AC484</f>
        <v>2.2033333333333336</v>
      </c>
      <c r="AH484" s="2" t="str">
        <f t="shared" si="161"/>
        <v>-</v>
      </c>
      <c r="AI484" s="2" t="str">
        <f t="shared" si="162"/>
        <v>-</v>
      </c>
      <c r="AJ484" s="2" t="str">
        <f t="shared" si="163"/>
        <v>-</v>
      </c>
      <c r="AK484" s="2" t="str">
        <f t="shared" si="164"/>
        <v>-</v>
      </c>
      <c r="AL484" s="2" t="str">
        <f t="shared" si="165"/>
        <v>-</v>
      </c>
      <c r="AM484" s="2" t="str">
        <f t="shared" si="166"/>
        <v>-</v>
      </c>
      <c r="AN484" s="2" t="str">
        <f t="shared" si="167"/>
        <v>-</v>
      </c>
      <c r="AO484" s="2" t="str">
        <f t="shared" si="168"/>
        <v>-</v>
      </c>
      <c r="AP484" s="2" t="str">
        <f t="shared" si="169"/>
        <v>-</v>
      </c>
      <c r="AQ484" s="2">
        <f t="shared" ca="1" si="170"/>
        <v>3</v>
      </c>
      <c r="AR484" s="2" t="str">
        <f t="shared" si="171"/>
        <v>-</v>
      </c>
      <c r="AS484" s="2" t="str">
        <f t="shared" si="172"/>
        <v>-</v>
      </c>
      <c r="AT484" s="2" t="str">
        <f t="shared" si="173"/>
        <v>-</v>
      </c>
      <c r="AU484" s="2" t="str">
        <f t="shared" si="174"/>
        <v>-</v>
      </c>
      <c r="AV484" s="2" t="str">
        <f t="shared" si="175"/>
        <v>-</v>
      </c>
      <c r="AW484" s="2" t="str">
        <f t="shared" si="176"/>
        <v>-</v>
      </c>
      <c r="AX484" s="2" t="str">
        <f t="shared" si="177"/>
        <v>-</v>
      </c>
      <c r="AY484" s="2" t="str">
        <f t="shared" si="156"/>
        <v>-</v>
      </c>
      <c r="AZ484" s="2" t="str">
        <f t="shared" si="157"/>
        <v>-</v>
      </c>
      <c r="BA484" s="2" t="str">
        <f t="shared" si="158"/>
        <v>-</v>
      </c>
    </row>
    <row r="485" spans="1:53">
      <c r="A485" s="2">
        <f t="shared" si="159"/>
        <v>484</v>
      </c>
      <c r="B485" s="2">
        <f>'Synthese chemins'!B485</f>
        <v>3</v>
      </c>
      <c r="C485" s="2">
        <f>'Synthese chemins'!C485</f>
        <v>2</v>
      </c>
      <c r="D485" s="2" t="str">
        <f>'Synthese chemins'!D485</f>
        <v>Non</v>
      </c>
      <c r="E485" s="20" t="str">
        <f>IF($D485="Non",IF($B485&lt;3,"-",IF('Synthese chemins'!E485&gt;2,"Passeur",IF('Synthese chemins'!E485&lt;1,"-",IF('Synthese chemins'!E485&lt;2,IF(E$1=$Y485,"-",IF(E$1=$AA485,"-","Passeur")),IF(E$1=$Y485,IF(E$1=Y485,"-","Passeur"),"Passeur"))))),"-")</f>
        <v>-</v>
      </c>
      <c r="F485" s="20" t="str">
        <f>IF($D485="Non",IF($B485&lt;3,"-",IF('Synthese chemins'!F485&gt;2,"Passeur",IF('Synthese chemins'!F485&lt;1,"-",IF('Synthese chemins'!F485&lt;2,IF(F$1=$Y485,"-",IF(F$1=$AA485,"-","Passeur")),IF(F$1=$Y485,IF(F$1=AA485,"-","Passeur"),"Passeur"))))),"-")</f>
        <v>-</v>
      </c>
      <c r="G485" s="20" t="str">
        <f>IF($D485="Non",IF($B485&lt;3,"-",IF('Synthese chemins'!G485&gt;2,"Passeur",IF('Synthese chemins'!G485&lt;1,"-",IF('Synthese chemins'!G485&lt;2,IF(G$1=$Y485,"-",IF(G$1=$AA485,"-","Passeur")),IF(G$1=$Y485,IF(G$1=AB485,"-","Passeur"),"Passeur"))))),"-")</f>
        <v>-</v>
      </c>
      <c r="H485" s="20" t="str">
        <f>IF($D485="Non",IF($B485&lt;3,"-",IF('Synthese chemins'!H485&gt;2,"Passeur",IF('Synthese chemins'!H485&lt;1,"-",IF('Synthese chemins'!H485&lt;2,IF(H$1=$Y485,"-",IF(H$1=$AA485,"-","Passeur")),IF(H$1=$Y485,IF(H$1=AC485,"-","Passeur"),"Passeur"))))),"-")</f>
        <v>-</v>
      </c>
      <c r="I485" s="20" t="str">
        <f>IF($D485="Non",IF($B485&lt;3,"-",IF('Synthese chemins'!I485&gt;2,"Passeur",IF('Synthese chemins'!I485&lt;1,"-",IF('Synthese chemins'!I485&lt;2,IF(I$1=$Y485,"-",IF(I$1=$AA485,"-","Passeur")),IF(I$1=$Y485,IF(I$1=AD485,"-","Passeur"),"Passeur"))))),"-")</f>
        <v>-</v>
      </c>
      <c r="J485" s="20" t="str">
        <f>IF($D485="Non",IF($B485&lt;3,"-",IF('Synthese chemins'!J485&gt;2,"Passeur",IF('Synthese chemins'!J485&lt;1,"-",IF('Synthese chemins'!J485&lt;2,IF(J$1=$Y485,"-",IF(J$1=$AA485,"-","Passeur")),IF(J$1=$Y485,IF(J$1=AE485,"-","Passeur"),"Passeur"))))),"-")</f>
        <v>-</v>
      </c>
      <c r="K485" s="20" t="str">
        <f>IF($D485="Non",IF($B485&lt;3,"-",IF('Synthese chemins'!K485&gt;2,"Passeur",IF('Synthese chemins'!K485&lt;1,"-",IF('Synthese chemins'!K485&lt;2,IF(K$1=$Y485,"-",IF(K$1=$AA485,"-","Passeur")),IF(K$1=$Y485,IF(K$1=AF485,"-","Passeur"),"Passeur"))))),"-")</f>
        <v>-</v>
      </c>
      <c r="L485" s="20" t="str">
        <f>IF($D485="Non",IF($B485&lt;3,"-",IF('Synthese chemins'!L485&gt;2,"Passeur",IF('Synthese chemins'!L485&lt;1,"-",IF('Synthese chemins'!L485&lt;2,IF(L$1=$Y485,"-",IF(L$1=$AA485,"-","Passeur")),IF(L$1=$Y485,IF(L$1=AG485,"-","Passeur"),"Passeur"))))),"-")</f>
        <v>-</v>
      </c>
      <c r="M485" s="20" t="str">
        <f>IF($D485="Non",IF($B485&lt;3,"-",IF('Synthese chemins'!M485&gt;2,"Passeur",IF('Synthese chemins'!M485&lt;1,"-",IF('Synthese chemins'!M485&lt;2,IF(M$1=$Y485,"-",IF(M$1=$AA485,"-","Passeur")),IF(M$1=$Y485,IF(M$1=AH485,"-","Passeur"),"Passeur"))))),"-")</f>
        <v>-</v>
      </c>
      <c r="N485" s="20" t="str">
        <f>IF($D485="Non",IF($B485&lt;3,"-",IF('Synthese chemins'!N485&gt;2,"Passeur",IF('Synthese chemins'!N485&lt;1,"-",IF('Synthese chemins'!N485&lt;2,IF(N$1=$Y485,"-",IF(N$1=$AA485,"-","Passeur")),IF(N$1=$Y485,IF(N$1=AI485,"-","Passeur"),"Passeur"))))),"-")</f>
        <v>-</v>
      </c>
      <c r="O485" s="20" t="str">
        <f>IF($D485="Non",IF($B485&lt;3,"-",IF('Synthese chemins'!O485&gt;2,"Passeur",IF('Synthese chemins'!O485&lt;1,"-",IF('Synthese chemins'!O485&lt;2,IF(O$1=$Y485,"-",IF(O$1=$AA485,"-","Passeur")),IF(O$1=$Y485,IF(O$1=AJ485,"-","Passeur"),"Passeur"))))),"-")</f>
        <v>Passeur</v>
      </c>
      <c r="P485" s="20" t="str">
        <f>IF($D485="Non",IF($B485&lt;3,"-",IF('Synthese chemins'!P485&gt;2,"Passeur",IF('Synthese chemins'!P485&lt;1,"-",IF('Synthese chemins'!P485&lt;2,IF(P$1=$Y485,"-",IF(P$1=$AA485,"-","Passeur")),IF(P$1=$Y485,IF(P$1=AK485,"-","Passeur"),"Passeur"))))),"-")</f>
        <v>-</v>
      </c>
      <c r="Q485" s="20" t="str">
        <f>IF($D485="Non",IF($B485&lt;3,"-",IF('Synthese chemins'!Q485&gt;2,"Passeur",IF('Synthese chemins'!Q485&lt;1,"-",IF('Synthese chemins'!Q485&lt;2,IF(Q$1=$Y485,"-",IF(Q$1=$AA485,"-","Passeur")),IF(Q$1=$Y485,IF(Q$1=AL485,"-","Passeur"),"Passeur"))))),"-")</f>
        <v>-</v>
      </c>
      <c r="R485" s="20" t="str">
        <f>IF($D485="Non",IF($B485&lt;3,"-",IF('Synthese chemins'!R485&gt;2,"Passeur",IF('Synthese chemins'!R485&lt;1,"-",IF('Synthese chemins'!R485&lt;2,IF(R$1=$Y485,"-",IF(R$1=$AA485,"-","Passeur")),IF(R$1=$Y485,IF(R$1=AM485,"-","Passeur"),"Passeur"))))),"-")</f>
        <v>-</v>
      </c>
      <c r="S485" s="20" t="str">
        <f>IF($D485="Non",IF($B485&lt;3,"-",IF('Synthese chemins'!S485&gt;2,"Passeur",IF('Synthese chemins'!S485&lt;1,"-",IF('Synthese chemins'!S485&lt;2,IF(S$1=$Y485,"-",IF(S$1=$AA485,"-","Passeur")),IF(S$1=$Y485,IF(S$1=AN485,"-","Passeur"),"Passeur"))))),"-")</f>
        <v>-</v>
      </c>
      <c r="T485" s="20" t="str">
        <f>IF($D485="Non",IF($B485&lt;3,"-",IF('Synthese chemins'!T485&gt;2,"Passeur",IF('Synthese chemins'!T485&lt;1,"-",IF('Synthese chemins'!T485&lt;2,IF(T$1=$Y485,"-",IF(T$1=$AA485,"-","Passeur")),IF(T$1=$Y485,IF(T$1=AO485,"-","Passeur"),"Passeur"))))),"-")</f>
        <v>-</v>
      </c>
      <c r="U485" s="20" t="str">
        <f>IF($D485="Non",IF($B485&lt;3,"-",IF('Synthese chemins'!U485&gt;2,"Passeur",IF('Synthese chemins'!U485&lt;1,"-",IF('Synthese chemins'!U485&lt;2,IF(U$1=$Y485,"-",IF(U$1=$AA485,"-","Passeur")),IF(U$1=$Y485,IF(U$1=AP485,"-","Passeur"),"Passeur"))))),"-")</f>
        <v>-</v>
      </c>
      <c r="V485" s="20" t="str">
        <f>IF($D485="Non",IF($B485&lt;3,"-",IF('Synthese chemins'!V485&gt;2,"Passeur",IF('Synthese chemins'!V485&lt;1,"-",IF('Synthese chemins'!V485&lt;2,IF(V$1=$Y485,"-",IF(V$1=$AA485,"-","Passeur")),IF(V$1=$Y485,IF(V$1=AQ485,"-","Passeur"),"Passeur"))))),"-")</f>
        <v>-</v>
      </c>
      <c r="W485" s="20" t="str">
        <f>IF($D485="Non",IF($B485&lt;3,"-",IF('Synthese chemins'!W485&gt;2,"Passeur",IF('Synthese chemins'!W485&lt;1,"-",IF('Synthese chemins'!W485&lt;2,IF(W$1=$Y485,"-",IF(W$1=$AA485,"-","Passeur")),IF(W$1=$Y485,IF(W$1=AR485,"-","Passeur"),"Passeur"))))),"-")</f>
        <v>-</v>
      </c>
      <c r="X485" s="20" t="str">
        <f>IF($D485="Non",IF($B485&lt;3,"-",IF('Synthese chemins'!X485&gt;2,"Passeur",IF('Synthese chemins'!X485&lt;1,"-",IF('Synthese chemins'!X485&lt;2,IF(X$1=$Y485,"-",IF(X$1=$AA485,"-","Passeur")),IF(X$1=$Y485,IF(X$1=AS485,"-","Passeur"),"Passeur"))))),"-")</f>
        <v>-</v>
      </c>
      <c r="Y485" s="33" t="str">
        <f>'Chemins de conversion les plus '!G485</f>
        <v>SEA // Adwords hors Branding</v>
      </c>
      <c r="Z485" s="20">
        <f t="shared" si="160"/>
        <v>1</v>
      </c>
      <c r="AA485" s="33" t="str">
        <f>'Chemins de conversion les plus '!I485</f>
        <v>Referral</v>
      </c>
      <c r="AB485" s="5"/>
      <c r="AC485" s="20">
        <f ca="1">'Synthese chemins'!Z485</f>
        <v>3</v>
      </c>
      <c r="AD485" s="19">
        <f>'Synthese chemins'!AA485</f>
        <v>61.4</v>
      </c>
      <c r="AE485" s="20">
        <f ca="1">'Synthese chemins'!AB485</f>
        <v>1</v>
      </c>
      <c r="AF485" s="19">
        <f>'Synthese chemins'!AC485</f>
        <v>20.466666666666665</v>
      </c>
      <c r="AH485" s="2" t="str">
        <f t="shared" si="161"/>
        <v>-</v>
      </c>
      <c r="AI485" s="2" t="str">
        <f t="shared" si="162"/>
        <v>-</v>
      </c>
      <c r="AJ485" s="2" t="str">
        <f t="shared" si="163"/>
        <v>-</v>
      </c>
      <c r="AK485" s="2" t="str">
        <f t="shared" si="164"/>
        <v>-</v>
      </c>
      <c r="AL485" s="2" t="str">
        <f t="shared" si="165"/>
        <v>-</v>
      </c>
      <c r="AM485" s="2" t="str">
        <f t="shared" si="166"/>
        <v>-</v>
      </c>
      <c r="AN485" s="2" t="str">
        <f t="shared" si="167"/>
        <v>-</v>
      </c>
      <c r="AO485" s="2" t="str">
        <f t="shared" si="168"/>
        <v>-</v>
      </c>
      <c r="AP485" s="2" t="str">
        <f t="shared" si="169"/>
        <v>-</v>
      </c>
      <c r="AQ485" s="2" t="str">
        <f t="shared" si="170"/>
        <v>-</v>
      </c>
      <c r="AR485" s="2">
        <f t="shared" ca="1" si="171"/>
        <v>3</v>
      </c>
      <c r="AS485" s="2" t="str">
        <f t="shared" si="172"/>
        <v>-</v>
      </c>
      <c r="AT485" s="2" t="str">
        <f t="shared" si="173"/>
        <v>-</v>
      </c>
      <c r="AU485" s="2" t="str">
        <f t="shared" si="174"/>
        <v>-</v>
      </c>
      <c r="AV485" s="2" t="str">
        <f t="shared" si="175"/>
        <v>-</v>
      </c>
      <c r="AW485" s="2" t="str">
        <f t="shared" si="176"/>
        <v>-</v>
      </c>
      <c r="AX485" s="2" t="str">
        <f t="shared" si="177"/>
        <v>-</v>
      </c>
      <c r="AY485" s="2" t="str">
        <f t="shared" si="156"/>
        <v>-</v>
      </c>
      <c r="AZ485" s="2" t="str">
        <f t="shared" si="157"/>
        <v>-</v>
      </c>
      <c r="BA485" s="2" t="str">
        <f t="shared" si="158"/>
        <v>-</v>
      </c>
    </row>
    <row r="486" spans="1:53">
      <c r="A486" s="2">
        <f t="shared" si="159"/>
        <v>485</v>
      </c>
      <c r="B486" s="2">
        <f>'Synthese chemins'!B486</f>
        <v>3</v>
      </c>
      <c r="C486" s="2">
        <f>'Synthese chemins'!C486</f>
        <v>2</v>
      </c>
      <c r="D486" s="2" t="str">
        <f>'Synthese chemins'!D486</f>
        <v>Non</v>
      </c>
      <c r="E486" s="20" t="str">
        <f>IF($D486="Non",IF($B486&lt;3,"-",IF('Synthese chemins'!E486&gt;2,"Passeur",IF('Synthese chemins'!E486&lt;1,"-",IF('Synthese chemins'!E486&lt;2,IF(E$1=$Y486,"-",IF(E$1=$AA486,"-","Passeur")),IF(E$1=$Y486,IF(E$1=Y486,"-","Passeur"),"Passeur"))))),"-")</f>
        <v>-</v>
      </c>
      <c r="F486" s="20" t="str">
        <f>IF($D486="Non",IF($B486&lt;3,"-",IF('Synthese chemins'!F486&gt;2,"Passeur",IF('Synthese chemins'!F486&lt;1,"-",IF('Synthese chemins'!F486&lt;2,IF(F$1=$Y486,"-",IF(F$1=$AA486,"-","Passeur")),IF(F$1=$Y486,IF(F$1=AA486,"-","Passeur"),"Passeur"))))),"-")</f>
        <v>-</v>
      </c>
      <c r="G486" s="20" t="str">
        <f>IF($D486="Non",IF($B486&lt;3,"-",IF('Synthese chemins'!G486&gt;2,"Passeur",IF('Synthese chemins'!G486&lt;1,"-",IF('Synthese chemins'!G486&lt;2,IF(G$1=$Y486,"-",IF(G$1=$AA486,"-","Passeur")),IF(G$1=$Y486,IF(G$1=AB486,"-","Passeur"),"Passeur"))))),"-")</f>
        <v>-</v>
      </c>
      <c r="H486" s="20" t="str">
        <f>IF($D486="Non",IF($B486&lt;3,"-",IF('Synthese chemins'!H486&gt;2,"Passeur",IF('Synthese chemins'!H486&lt;1,"-",IF('Synthese chemins'!H486&lt;2,IF(H$1=$Y486,"-",IF(H$1=$AA486,"-","Passeur")),IF(H$1=$Y486,IF(H$1=AC486,"-","Passeur"),"Passeur"))))),"-")</f>
        <v>-</v>
      </c>
      <c r="I486" s="20" t="str">
        <f>IF($D486="Non",IF($B486&lt;3,"-",IF('Synthese chemins'!I486&gt;2,"Passeur",IF('Synthese chemins'!I486&lt;1,"-",IF('Synthese chemins'!I486&lt;2,IF(I$1=$Y486,"-",IF(I$1=$AA486,"-","Passeur")),IF(I$1=$Y486,IF(I$1=AD486,"-","Passeur"),"Passeur"))))),"-")</f>
        <v>-</v>
      </c>
      <c r="J486" s="20" t="str">
        <f>IF($D486="Non",IF($B486&lt;3,"-",IF('Synthese chemins'!J486&gt;2,"Passeur",IF('Synthese chemins'!J486&lt;1,"-",IF('Synthese chemins'!J486&lt;2,IF(J$1=$Y486,"-",IF(J$1=$AA486,"-","Passeur")),IF(J$1=$Y486,IF(J$1=AE486,"-","Passeur"),"Passeur"))))),"-")</f>
        <v>-</v>
      </c>
      <c r="K486" s="20" t="str">
        <f>IF($D486="Non",IF($B486&lt;3,"-",IF('Synthese chemins'!K486&gt;2,"Passeur",IF('Synthese chemins'!K486&lt;1,"-",IF('Synthese chemins'!K486&lt;2,IF(K$1=$Y486,"-",IF(K$1=$AA486,"-","Passeur")),IF(K$1=$Y486,IF(K$1=AF486,"-","Passeur"),"Passeur"))))),"-")</f>
        <v>-</v>
      </c>
      <c r="L486" s="20" t="str">
        <f>IF($D486="Non",IF($B486&lt;3,"-",IF('Synthese chemins'!L486&gt;2,"Passeur",IF('Synthese chemins'!L486&lt;1,"-",IF('Synthese chemins'!L486&lt;2,IF(L$1=$Y486,"-",IF(L$1=$AA486,"-","Passeur")),IF(L$1=$Y486,IF(L$1=AG486,"-","Passeur"),"Passeur"))))),"-")</f>
        <v>-</v>
      </c>
      <c r="M486" s="20" t="str">
        <f>IF($D486="Non",IF($B486&lt;3,"-",IF('Synthese chemins'!M486&gt;2,"Passeur",IF('Synthese chemins'!M486&lt;1,"-",IF('Synthese chemins'!M486&lt;2,IF(M$1=$Y486,"-",IF(M$1=$AA486,"-","Passeur")),IF(M$1=$Y486,IF(M$1=AH486,"-","Passeur"),"Passeur"))))),"-")</f>
        <v>-</v>
      </c>
      <c r="N486" s="20" t="str">
        <f>IF($D486="Non",IF($B486&lt;3,"-",IF('Synthese chemins'!N486&gt;2,"Passeur",IF('Synthese chemins'!N486&lt;1,"-",IF('Synthese chemins'!N486&lt;2,IF(N$1=$Y486,"-",IF(N$1=$AA486,"-","Passeur")),IF(N$1=$Y486,IF(N$1=AI486,"-","Passeur"),"Passeur"))))),"-")</f>
        <v>-</v>
      </c>
      <c r="O486" s="20" t="str">
        <f>IF($D486="Non",IF($B486&lt;3,"-",IF('Synthese chemins'!O486&gt;2,"Passeur",IF('Synthese chemins'!O486&lt;1,"-",IF('Synthese chemins'!O486&lt;2,IF(O$1=$Y486,"-",IF(O$1=$AA486,"-","Passeur")),IF(O$1=$Y486,IF(O$1=AJ486,"-","Passeur"),"Passeur"))))),"-")</f>
        <v>Passeur</v>
      </c>
      <c r="P486" s="20" t="str">
        <f>IF($D486="Non",IF($B486&lt;3,"-",IF('Synthese chemins'!P486&gt;2,"Passeur",IF('Synthese chemins'!P486&lt;1,"-",IF('Synthese chemins'!P486&lt;2,IF(P$1=$Y486,"-",IF(P$1=$AA486,"-","Passeur")),IF(P$1=$Y486,IF(P$1=AK486,"-","Passeur"),"Passeur"))))),"-")</f>
        <v>-</v>
      </c>
      <c r="Q486" s="20" t="str">
        <f>IF($D486="Non",IF($B486&lt;3,"-",IF('Synthese chemins'!Q486&gt;2,"Passeur",IF('Synthese chemins'!Q486&lt;1,"-",IF('Synthese chemins'!Q486&lt;2,IF(Q$1=$Y486,"-",IF(Q$1=$AA486,"-","Passeur")),IF(Q$1=$Y486,IF(Q$1=AL486,"-","Passeur"),"Passeur"))))),"-")</f>
        <v>-</v>
      </c>
      <c r="R486" s="20" t="str">
        <f>IF($D486="Non",IF($B486&lt;3,"-",IF('Synthese chemins'!R486&gt;2,"Passeur",IF('Synthese chemins'!R486&lt;1,"-",IF('Synthese chemins'!R486&lt;2,IF(R$1=$Y486,"-",IF(R$1=$AA486,"-","Passeur")),IF(R$1=$Y486,IF(R$1=AM486,"-","Passeur"),"Passeur"))))),"-")</f>
        <v>-</v>
      </c>
      <c r="S486" s="20" t="str">
        <f>IF($D486="Non",IF($B486&lt;3,"-",IF('Synthese chemins'!S486&gt;2,"Passeur",IF('Synthese chemins'!S486&lt;1,"-",IF('Synthese chemins'!S486&lt;2,IF(S$1=$Y486,"-",IF(S$1=$AA486,"-","Passeur")),IF(S$1=$Y486,IF(S$1=AN486,"-","Passeur"),"Passeur"))))),"-")</f>
        <v>-</v>
      </c>
      <c r="T486" s="20" t="str">
        <f>IF($D486="Non",IF($B486&lt;3,"-",IF('Synthese chemins'!T486&gt;2,"Passeur",IF('Synthese chemins'!T486&lt;1,"-",IF('Synthese chemins'!T486&lt;2,IF(T$1=$Y486,"-",IF(T$1=$AA486,"-","Passeur")),IF(T$1=$Y486,IF(T$1=AO486,"-","Passeur"),"Passeur"))))),"-")</f>
        <v>-</v>
      </c>
      <c r="U486" s="20" t="str">
        <f>IF($D486="Non",IF($B486&lt;3,"-",IF('Synthese chemins'!U486&gt;2,"Passeur",IF('Synthese chemins'!U486&lt;1,"-",IF('Synthese chemins'!U486&lt;2,IF(U$1=$Y486,"-",IF(U$1=$AA486,"-","Passeur")),IF(U$1=$Y486,IF(U$1=AP486,"-","Passeur"),"Passeur"))))),"-")</f>
        <v>-</v>
      </c>
      <c r="V486" s="20" t="str">
        <f>IF($D486="Non",IF($B486&lt;3,"-",IF('Synthese chemins'!V486&gt;2,"Passeur",IF('Synthese chemins'!V486&lt;1,"-",IF('Synthese chemins'!V486&lt;2,IF(V$1=$Y486,"-",IF(V$1=$AA486,"-","Passeur")),IF(V$1=$Y486,IF(V$1=AQ486,"-","Passeur"),"Passeur"))))),"-")</f>
        <v>-</v>
      </c>
      <c r="W486" s="20" t="str">
        <f>IF($D486="Non",IF($B486&lt;3,"-",IF('Synthese chemins'!W486&gt;2,"Passeur",IF('Synthese chemins'!W486&lt;1,"-",IF('Synthese chemins'!W486&lt;2,IF(W$1=$Y486,"-",IF(W$1=$AA486,"-","Passeur")),IF(W$1=$Y486,IF(W$1=AR486,"-","Passeur"),"Passeur"))))),"-")</f>
        <v>-</v>
      </c>
      <c r="X486" s="20" t="str">
        <f>IF($D486="Non",IF($B486&lt;3,"-",IF('Synthese chemins'!X486&gt;2,"Passeur",IF('Synthese chemins'!X486&lt;1,"-",IF('Synthese chemins'!X486&lt;2,IF(X$1=$Y486,"-",IF(X$1=$AA486,"-","Passeur")),IF(X$1=$Y486,IF(X$1=AS486,"-","Passeur"),"Passeur"))))),"-")</f>
        <v>-</v>
      </c>
      <c r="Y486" s="33" t="str">
        <f>'Chemins de conversion les plus '!G486</f>
        <v>SEA // Adwords hors Branding</v>
      </c>
      <c r="Z486" s="20">
        <f t="shared" si="160"/>
        <v>1</v>
      </c>
      <c r="AA486" s="33" t="str">
        <f>'Chemins de conversion les plus '!I486</f>
        <v>Codes promo</v>
      </c>
      <c r="AB486" s="5"/>
      <c r="AC486" s="20">
        <f ca="1">'Synthese chemins'!Z486</f>
        <v>3</v>
      </c>
      <c r="AD486" s="19">
        <f>'Synthese chemins'!AA486</f>
        <v>182</v>
      </c>
      <c r="AE486" s="20">
        <f ca="1">'Synthese chemins'!AB486</f>
        <v>1</v>
      </c>
      <c r="AF486" s="19">
        <f>'Synthese chemins'!AC486</f>
        <v>60.666666666666664</v>
      </c>
      <c r="AH486" s="2" t="str">
        <f t="shared" si="161"/>
        <v>-</v>
      </c>
      <c r="AI486" s="2" t="str">
        <f t="shared" si="162"/>
        <v>-</v>
      </c>
      <c r="AJ486" s="2" t="str">
        <f t="shared" si="163"/>
        <v>-</v>
      </c>
      <c r="AK486" s="2" t="str">
        <f t="shared" si="164"/>
        <v>-</v>
      </c>
      <c r="AL486" s="2" t="str">
        <f t="shared" si="165"/>
        <v>-</v>
      </c>
      <c r="AM486" s="2" t="str">
        <f t="shared" si="166"/>
        <v>-</v>
      </c>
      <c r="AN486" s="2" t="str">
        <f t="shared" si="167"/>
        <v>-</v>
      </c>
      <c r="AO486" s="2" t="str">
        <f t="shared" si="168"/>
        <v>-</v>
      </c>
      <c r="AP486" s="2" t="str">
        <f t="shared" si="169"/>
        <v>-</v>
      </c>
      <c r="AQ486" s="2" t="str">
        <f t="shared" si="170"/>
        <v>-</v>
      </c>
      <c r="AR486" s="2">
        <f t="shared" ca="1" si="171"/>
        <v>3</v>
      </c>
      <c r="AS486" s="2" t="str">
        <f t="shared" si="172"/>
        <v>-</v>
      </c>
      <c r="AT486" s="2" t="str">
        <f t="shared" si="173"/>
        <v>-</v>
      </c>
      <c r="AU486" s="2" t="str">
        <f t="shared" si="174"/>
        <v>-</v>
      </c>
      <c r="AV486" s="2" t="str">
        <f t="shared" si="175"/>
        <v>-</v>
      </c>
      <c r="AW486" s="2" t="str">
        <f t="shared" si="176"/>
        <v>-</v>
      </c>
      <c r="AX486" s="2" t="str">
        <f t="shared" si="177"/>
        <v>-</v>
      </c>
      <c r="AY486" s="2" t="str">
        <f t="shared" si="156"/>
        <v>-</v>
      </c>
      <c r="AZ486" s="2" t="str">
        <f t="shared" si="157"/>
        <v>-</v>
      </c>
      <c r="BA486" s="2" t="str">
        <f t="shared" si="158"/>
        <v>-</v>
      </c>
    </row>
    <row r="487" spans="1:53">
      <c r="A487" s="2">
        <f t="shared" si="159"/>
        <v>486</v>
      </c>
      <c r="B487" s="2">
        <f>'Synthese chemins'!B487</f>
        <v>3</v>
      </c>
      <c r="C487" s="2">
        <f>'Synthese chemins'!C487</f>
        <v>2</v>
      </c>
      <c r="D487" s="2" t="str">
        <f>'Synthese chemins'!D487</f>
        <v>Non</v>
      </c>
      <c r="E487" s="20" t="str">
        <f>IF($D487="Non",IF($B487&lt;3,"-",IF('Synthese chemins'!E487&gt;2,"Passeur",IF('Synthese chemins'!E487&lt;1,"-",IF('Synthese chemins'!E487&lt;2,IF(E$1=$Y487,"-",IF(E$1=$AA487,"-","Passeur")),IF(E$1=$Y487,IF(E$1=Y487,"-","Passeur"),"Passeur"))))),"-")</f>
        <v>-</v>
      </c>
      <c r="F487" s="20" t="str">
        <f>IF($D487="Non",IF($B487&lt;3,"-",IF('Synthese chemins'!F487&gt;2,"Passeur",IF('Synthese chemins'!F487&lt;1,"-",IF('Synthese chemins'!F487&lt;2,IF(F$1=$Y487,"-",IF(F$1=$AA487,"-","Passeur")),IF(F$1=$Y487,IF(F$1=AA487,"-","Passeur"),"Passeur"))))),"-")</f>
        <v>-</v>
      </c>
      <c r="G487" s="20" t="str">
        <f>IF($D487="Non",IF($B487&lt;3,"-",IF('Synthese chemins'!G487&gt;2,"Passeur",IF('Synthese chemins'!G487&lt;1,"-",IF('Synthese chemins'!G487&lt;2,IF(G$1=$Y487,"-",IF(G$1=$AA487,"-","Passeur")),IF(G$1=$Y487,IF(G$1=AB487,"-","Passeur"),"Passeur"))))),"-")</f>
        <v>-</v>
      </c>
      <c r="H487" s="20" t="str">
        <f>IF($D487="Non",IF($B487&lt;3,"-",IF('Synthese chemins'!H487&gt;2,"Passeur",IF('Synthese chemins'!H487&lt;1,"-",IF('Synthese chemins'!H487&lt;2,IF(H$1=$Y487,"-",IF(H$1=$AA487,"-","Passeur")),IF(H$1=$Y487,IF(H$1=AC487,"-","Passeur"),"Passeur"))))),"-")</f>
        <v>-</v>
      </c>
      <c r="I487" s="20" t="str">
        <f>IF($D487="Non",IF($B487&lt;3,"-",IF('Synthese chemins'!I487&gt;2,"Passeur",IF('Synthese chemins'!I487&lt;1,"-",IF('Synthese chemins'!I487&lt;2,IF(I$1=$Y487,"-",IF(I$1=$AA487,"-","Passeur")),IF(I$1=$Y487,IF(I$1=AD487,"-","Passeur"),"Passeur"))))),"-")</f>
        <v>-</v>
      </c>
      <c r="J487" s="20" t="str">
        <f>IF($D487="Non",IF($B487&lt;3,"-",IF('Synthese chemins'!J487&gt;2,"Passeur",IF('Synthese chemins'!J487&lt;1,"-",IF('Synthese chemins'!J487&lt;2,IF(J$1=$Y487,"-",IF(J$1=$AA487,"-","Passeur")),IF(J$1=$Y487,IF(J$1=AE487,"-","Passeur"),"Passeur"))))),"-")</f>
        <v>-</v>
      </c>
      <c r="K487" s="20" t="str">
        <f>IF($D487="Non",IF($B487&lt;3,"-",IF('Synthese chemins'!K487&gt;2,"Passeur",IF('Synthese chemins'!K487&lt;1,"-",IF('Synthese chemins'!K487&lt;2,IF(K$1=$Y487,"-",IF(K$1=$AA487,"-","Passeur")),IF(K$1=$Y487,IF(K$1=AF487,"-","Passeur"),"Passeur"))))),"-")</f>
        <v>-</v>
      </c>
      <c r="L487" s="20" t="str">
        <f>IF($D487="Non",IF($B487&lt;3,"-",IF('Synthese chemins'!L487&gt;2,"Passeur",IF('Synthese chemins'!L487&lt;1,"-",IF('Synthese chemins'!L487&lt;2,IF(L$1=$Y487,"-",IF(L$1=$AA487,"-","Passeur")),IF(L$1=$Y487,IF(L$1=AG487,"-","Passeur"),"Passeur"))))),"-")</f>
        <v>-</v>
      </c>
      <c r="M487" s="20" t="str">
        <f>IF($D487="Non",IF($B487&lt;3,"-",IF('Synthese chemins'!M487&gt;2,"Passeur",IF('Synthese chemins'!M487&lt;1,"-",IF('Synthese chemins'!M487&lt;2,IF(M$1=$Y487,"-",IF(M$1=$AA487,"-","Passeur")),IF(M$1=$Y487,IF(M$1=AH487,"-","Passeur"),"Passeur"))))),"-")</f>
        <v>-</v>
      </c>
      <c r="N487" s="20" t="str">
        <f>IF($D487="Non",IF($B487&lt;3,"-",IF('Synthese chemins'!N487&gt;2,"Passeur",IF('Synthese chemins'!N487&lt;1,"-",IF('Synthese chemins'!N487&lt;2,IF(N$1=$Y487,"-",IF(N$1=$AA487,"-","Passeur")),IF(N$1=$Y487,IF(N$1=AI487,"-","Passeur"),"Passeur"))))),"-")</f>
        <v>-</v>
      </c>
      <c r="O487" s="20" t="str">
        <f>IF($D487="Non",IF($B487&lt;3,"-",IF('Synthese chemins'!O487&gt;2,"Passeur",IF('Synthese chemins'!O487&lt;1,"-",IF('Synthese chemins'!O487&lt;2,IF(O$1=$Y487,"-",IF(O$1=$AA487,"-","Passeur")),IF(O$1=$Y487,IF(O$1=AJ487,"-","Passeur"),"Passeur"))))),"-")</f>
        <v>Passeur</v>
      </c>
      <c r="P487" s="20" t="str">
        <f>IF($D487="Non",IF($B487&lt;3,"-",IF('Synthese chemins'!P487&gt;2,"Passeur",IF('Synthese chemins'!P487&lt;1,"-",IF('Synthese chemins'!P487&lt;2,IF(P$1=$Y487,"-",IF(P$1=$AA487,"-","Passeur")),IF(P$1=$Y487,IF(P$1=AK487,"-","Passeur"),"Passeur"))))),"-")</f>
        <v>-</v>
      </c>
      <c r="Q487" s="20" t="str">
        <f>IF($D487="Non",IF($B487&lt;3,"-",IF('Synthese chemins'!Q487&gt;2,"Passeur",IF('Synthese chemins'!Q487&lt;1,"-",IF('Synthese chemins'!Q487&lt;2,IF(Q$1=$Y487,"-",IF(Q$1=$AA487,"-","Passeur")),IF(Q$1=$Y487,IF(Q$1=AL487,"-","Passeur"),"Passeur"))))),"-")</f>
        <v>-</v>
      </c>
      <c r="R487" s="20" t="str">
        <f>IF($D487="Non",IF($B487&lt;3,"-",IF('Synthese chemins'!R487&gt;2,"Passeur",IF('Synthese chemins'!R487&lt;1,"-",IF('Synthese chemins'!R487&lt;2,IF(R$1=$Y487,"-",IF(R$1=$AA487,"-","Passeur")),IF(R$1=$Y487,IF(R$1=AM487,"-","Passeur"),"Passeur"))))),"-")</f>
        <v>-</v>
      </c>
      <c r="S487" s="20" t="str">
        <f>IF($D487="Non",IF($B487&lt;3,"-",IF('Synthese chemins'!S487&gt;2,"Passeur",IF('Synthese chemins'!S487&lt;1,"-",IF('Synthese chemins'!S487&lt;2,IF(S$1=$Y487,"-",IF(S$1=$AA487,"-","Passeur")),IF(S$1=$Y487,IF(S$1=AN487,"-","Passeur"),"Passeur"))))),"-")</f>
        <v>-</v>
      </c>
      <c r="T487" s="20" t="str">
        <f>IF($D487="Non",IF($B487&lt;3,"-",IF('Synthese chemins'!T487&gt;2,"Passeur",IF('Synthese chemins'!T487&lt;1,"-",IF('Synthese chemins'!T487&lt;2,IF(T$1=$Y487,"-",IF(T$1=$AA487,"-","Passeur")),IF(T$1=$Y487,IF(T$1=AO487,"-","Passeur"),"Passeur"))))),"-")</f>
        <v>-</v>
      </c>
      <c r="U487" s="20" t="str">
        <f>IF($D487="Non",IF($B487&lt;3,"-",IF('Synthese chemins'!U487&gt;2,"Passeur",IF('Synthese chemins'!U487&lt;1,"-",IF('Synthese chemins'!U487&lt;2,IF(U$1=$Y487,"-",IF(U$1=$AA487,"-","Passeur")),IF(U$1=$Y487,IF(U$1=AP487,"-","Passeur"),"Passeur"))))),"-")</f>
        <v>-</v>
      </c>
      <c r="V487" s="20" t="str">
        <f>IF($D487="Non",IF($B487&lt;3,"-",IF('Synthese chemins'!V487&gt;2,"Passeur",IF('Synthese chemins'!V487&lt;1,"-",IF('Synthese chemins'!V487&lt;2,IF(V$1=$Y487,"-",IF(V$1=$AA487,"-","Passeur")),IF(V$1=$Y487,IF(V$1=AQ487,"-","Passeur"),"Passeur"))))),"-")</f>
        <v>-</v>
      </c>
      <c r="W487" s="20" t="str">
        <f>IF($D487="Non",IF($B487&lt;3,"-",IF('Synthese chemins'!W487&gt;2,"Passeur",IF('Synthese chemins'!W487&lt;1,"-",IF('Synthese chemins'!W487&lt;2,IF(W$1=$Y487,"-",IF(W$1=$AA487,"-","Passeur")),IF(W$1=$Y487,IF(W$1=AR487,"-","Passeur"),"Passeur"))))),"-")</f>
        <v>-</v>
      </c>
      <c r="X487" s="20" t="str">
        <f>IF($D487="Non",IF($B487&lt;3,"-",IF('Synthese chemins'!X487&gt;2,"Passeur",IF('Synthese chemins'!X487&lt;1,"-",IF('Synthese chemins'!X487&lt;2,IF(X$1=$Y487,"-",IF(X$1=$AA487,"-","Passeur")),IF(X$1=$Y487,IF(X$1=AS487,"-","Passeur"),"Passeur"))))),"-")</f>
        <v>-</v>
      </c>
      <c r="Y487" s="33" t="str">
        <f>'Chemins de conversion les plus '!G487</f>
        <v>SEA // Adwords hors Branding</v>
      </c>
      <c r="Z487" s="20">
        <f t="shared" si="160"/>
        <v>1</v>
      </c>
      <c r="AA487" s="33" t="str">
        <f>'Chemins de conversion les plus '!I487</f>
        <v>SEA // Comparateurs</v>
      </c>
      <c r="AB487" s="5"/>
      <c r="AC487" s="20">
        <f ca="1">'Synthese chemins'!Z487</f>
        <v>3</v>
      </c>
      <c r="AD487" s="19">
        <f>'Synthese chemins'!AA487</f>
        <v>0</v>
      </c>
      <c r="AE487" s="20">
        <f ca="1">'Synthese chemins'!AB487</f>
        <v>1</v>
      </c>
      <c r="AF487" s="19">
        <f>'Synthese chemins'!AC487</f>
        <v>0</v>
      </c>
      <c r="AH487" s="2" t="str">
        <f t="shared" si="161"/>
        <v>-</v>
      </c>
      <c r="AI487" s="2" t="str">
        <f t="shared" si="162"/>
        <v>-</v>
      </c>
      <c r="AJ487" s="2" t="str">
        <f t="shared" si="163"/>
        <v>-</v>
      </c>
      <c r="AK487" s="2" t="str">
        <f t="shared" si="164"/>
        <v>-</v>
      </c>
      <c r="AL487" s="2" t="str">
        <f t="shared" si="165"/>
        <v>-</v>
      </c>
      <c r="AM487" s="2" t="str">
        <f t="shared" si="166"/>
        <v>-</v>
      </c>
      <c r="AN487" s="2" t="str">
        <f t="shared" si="167"/>
        <v>-</v>
      </c>
      <c r="AO487" s="2" t="str">
        <f t="shared" si="168"/>
        <v>-</v>
      </c>
      <c r="AP487" s="2" t="str">
        <f t="shared" si="169"/>
        <v>-</v>
      </c>
      <c r="AQ487" s="2" t="str">
        <f t="shared" si="170"/>
        <v>-</v>
      </c>
      <c r="AR487" s="2">
        <f t="shared" ca="1" si="171"/>
        <v>3</v>
      </c>
      <c r="AS487" s="2" t="str">
        <f t="shared" si="172"/>
        <v>-</v>
      </c>
      <c r="AT487" s="2" t="str">
        <f t="shared" si="173"/>
        <v>-</v>
      </c>
      <c r="AU487" s="2" t="str">
        <f t="shared" si="174"/>
        <v>-</v>
      </c>
      <c r="AV487" s="2" t="str">
        <f t="shared" si="175"/>
        <v>-</v>
      </c>
      <c r="AW487" s="2" t="str">
        <f t="shared" si="176"/>
        <v>-</v>
      </c>
      <c r="AX487" s="2" t="str">
        <f t="shared" si="177"/>
        <v>-</v>
      </c>
      <c r="AY487" s="2" t="str">
        <f t="shared" si="156"/>
        <v>-</v>
      </c>
      <c r="AZ487" s="2" t="str">
        <f t="shared" si="157"/>
        <v>-</v>
      </c>
      <c r="BA487" s="2" t="str">
        <f t="shared" si="158"/>
        <v>-</v>
      </c>
    </row>
    <row r="488" spans="1:53">
      <c r="A488" s="2">
        <f t="shared" si="159"/>
        <v>487</v>
      </c>
      <c r="B488" s="2">
        <f>'Synthese chemins'!B488</f>
        <v>3</v>
      </c>
      <c r="C488" s="2">
        <f>'Synthese chemins'!C488</f>
        <v>2</v>
      </c>
      <c r="D488" s="2" t="str">
        <f>'Synthese chemins'!D488</f>
        <v>Non</v>
      </c>
      <c r="E488" s="20" t="str">
        <f>IF($D488="Non",IF($B488&lt;3,"-",IF('Synthese chemins'!E488&gt;2,"Passeur",IF('Synthese chemins'!E488&lt;1,"-",IF('Synthese chemins'!E488&lt;2,IF(E$1=$Y488,"-",IF(E$1=$AA488,"-","Passeur")),IF(E$1=$Y488,IF(E$1=Y488,"-","Passeur"),"Passeur"))))),"-")</f>
        <v>-</v>
      </c>
      <c r="F488" s="20" t="str">
        <f>IF($D488="Non",IF($B488&lt;3,"-",IF('Synthese chemins'!F488&gt;2,"Passeur",IF('Synthese chemins'!F488&lt;1,"-",IF('Synthese chemins'!F488&lt;2,IF(F$1=$Y488,"-",IF(F$1=$AA488,"-","Passeur")),IF(F$1=$Y488,IF(F$1=AA488,"-","Passeur"),"Passeur"))))),"-")</f>
        <v>-</v>
      </c>
      <c r="G488" s="20" t="str">
        <f>IF($D488="Non",IF($B488&lt;3,"-",IF('Synthese chemins'!G488&gt;2,"Passeur",IF('Synthese chemins'!G488&lt;1,"-",IF('Synthese chemins'!G488&lt;2,IF(G$1=$Y488,"-",IF(G$1=$AA488,"-","Passeur")),IF(G$1=$Y488,IF(G$1=AB488,"-","Passeur"),"Passeur"))))),"-")</f>
        <v>-</v>
      </c>
      <c r="H488" s="20" t="str">
        <f>IF($D488="Non",IF($B488&lt;3,"-",IF('Synthese chemins'!H488&gt;2,"Passeur",IF('Synthese chemins'!H488&lt;1,"-",IF('Synthese chemins'!H488&lt;2,IF(H$1=$Y488,"-",IF(H$1=$AA488,"-","Passeur")),IF(H$1=$Y488,IF(H$1=AC488,"-","Passeur"),"Passeur"))))),"-")</f>
        <v>-</v>
      </c>
      <c r="I488" s="20" t="str">
        <f>IF($D488="Non",IF($B488&lt;3,"-",IF('Synthese chemins'!I488&gt;2,"Passeur",IF('Synthese chemins'!I488&lt;1,"-",IF('Synthese chemins'!I488&lt;2,IF(I$1=$Y488,"-",IF(I$1=$AA488,"-","Passeur")),IF(I$1=$Y488,IF(I$1=AD488,"-","Passeur"),"Passeur"))))),"-")</f>
        <v>-</v>
      </c>
      <c r="J488" s="20" t="str">
        <f>IF($D488="Non",IF($B488&lt;3,"-",IF('Synthese chemins'!J488&gt;2,"Passeur",IF('Synthese chemins'!J488&lt;1,"-",IF('Synthese chemins'!J488&lt;2,IF(J$1=$Y488,"-",IF(J$1=$AA488,"-","Passeur")),IF(J$1=$Y488,IF(J$1=AE488,"-","Passeur"),"Passeur"))))),"-")</f>
        <v>-</v>
      </c>
      <c r="K488" s="20" t="str">
        <f>IF($D488="Non",IF($B488&lt;3,"-",IF('Synthese chemins'!K488&gt;2,"Passeur",IF('Synthese chemins'!K488&lt;1,"-",IF('Synthese chemins'!K488&lt;2,IF(K$1=$Y488,"-",IF(K$1=$AA488,"-","Passeur")),IF(K$1=$Y488,IF(K$1=AF488,"-","Passeur"),"Passeur"))))),"-")</f>
        <v>-</v>
      </c>
      <c r="L488" s="20" t="str">
        <f>IF($D488="Non",IF($B488&lt;3,"-",IF('Synthese chemins'!L488&gt;2,"Passeur",IF('Synthese chemins'!L488&lt;1,"-",IF('Synthese chemins'!L488&lt;2,IF(L$1=$Y488,"-",IF(L$1=$AA488,"-","Passeur")),IF(L$1=$Y488,IF(L$1=AG488,"-","Passeur"),"Passeur"))))),"-")</f>
        <v>-</v>
      </c>
      <c r="M488" s="20" t="str">
        <f>IF($D488="Non",IF($B488&lt;3,"-",IF('Synthese chemins'!M488&gt;2,"Passeur",IF('Synthese chemins'!M488&lt;1,"-",IF('Synthese chemins'!M488&lt;2,IF(M$1=$Y488,"-",IF(M$1=$AA488,"-","Passeur")),IF(M$1=$Y488,IF(M$1=AH488,"-","Passeur"),"Passeur"))))),"-")</f>
        <v>-</v>
      </c>
      <c r="N488" s="20" t="str">
        <f>IF($D488="Non",IF($B488&lt;3,"-",IF('Synthese chemins'!N488&gt;2,"Passeur",IF('Synthese chemins'!N488&lt;1,"-",IF('Synthese chemins'!N488&lt;2,IF(N$1=$Y488,"-",IF(N$1=$AA488,"-","Passeur")),IF(N$1=$Y488,IF(N$1=AI488,"-","Passeur"),"Passeur"))))),"-")</f>
        <v>-</v>
      </c>
      <c r="O488" s="20" t="str">
        <f>IF($D488="Non",IF($B488&lt;3,"-",IF('Synthese chemins'!O488&gt;2,"Passeur",IF('Synthese chemins'!O488&lt;1,"-",IF('Synthese chemins'!O488&lt;2,IF(O$1=$Y488,"-",IF(O$1=$AA488,"-","Passeur")),IF(O$1=$Y488,IF(O$1=AJ488,"-","Passeur"),"Passeur"))))),"-")</f>
        <v>Passeur</v>
      </c>
      <c r="P488" s="20" t="str">
        <f>IF($D488="Non",IF($B488&lt;3,"-",IF('Synthese chemins'!P488&gt;2,"Passeur",IF('Synthese chemins'!P488&lt;1,"-",IF('Synthese chemins'!P488&lt;2,IF(P$1=$Y488,"-",IF(P$1=$AA488,"-","Passeur")),IF(P$1=$Y488,IF(P$1=AK488,"-","Passeur"),"Passeur"))))),"-")</f>
        <v>-</v>
      </c>
      <c r="Q488" s="20" t="str">
        <f>IF($D488="Non",IF($B488&lt;3,"-",IF('Synthese chemins'!Q488&gt;2,"Passeur",IF('Synthese chemins'!Q488&lt;1,"-",IF('Synthese chemins'!Q488&lt;2,IF(Q$1=$Y488,"-",IF(Q$1=$AA488,"-","Passeur")),IF(Q$1=$Y488,IF(Q$1=AL488,"-","Passeur"),"Passeur"))))),"-")</f>
        <v>-</v>
      </c>
      <c r="R488" s="20" t="str">
        <f>IF($D488="Non",IF($B488&lt;3,"-",IF('Synthese chemins'!R488&gt;2,"Passeur",IF('Synthese chemins'!R488&lt;1,"-",IF('Synthese chemins'!R488&lt;2,IF(R$1=$Y488,"-",IF(R$1=$AA488,"-","Passeur")),IF(R$1=$Y488,IF(R$1=AM488,"-","Passeur"),"Passeur"))))),"-")</f>
        <v>-</v>
      </c>
      <c r="S488" s="20" t="str">
        <f>IF($D488="Non",IF($B488&lt;3,"-",IF('Synthese chemins'!S488&gt;2,"Passeur",IF('Synthese chemins'!S488&lt;1,"-",IF('Synthese chemins'!S488&lt;2,IF(S$1=$Y488,"-",IF(S$1=$AA488,"-","Passeur")),IF(S$1=$Y488,IF(S$1=AN488,"-","Passeur"),"Passeur"))))),"-")</f>
        <v>-</v>
      </c>
      <c r="T488" s="20" t="str">
        <f>IF($D488="Non",IF($B488&lt;3,"-",IF('Synthese chemins'!T488&gt;2,"Passeur",IF('Synthese chemins'!T488&lt;1,"-",IF('Synthese chemins'!T488&lt;2,IF(T$1=$Y488,"-",IF(T$1=$AA488,"-","Passeur")),IF(T$1=$Y488,IF(T$1=AO488,"-","Passeur"),"Passeur"))))),"-")</f>
        <v>-</v>
      </c>
      <c r="U488" s="20" t="str">
        <f>IF($D488="Non",IF($B488&lt;3,"-",IF('Synthese chemins'!U488&gt;2,"Passeur",IF('Synthese chemins'!U488&lt;1,"-",IF('Synthese chemins'!U488&lt;2,IF(U$1=$Y488,"-",IF(U$1=$AA488,"-","Passeur")),IF(U$1=$Y488,IF(U$1=AP488,"-","Passeur"),"Passeur"))))),"-")</f>
        <v>-</v>
      </c>
      <c r="V488" s="20" t="str">
        <f>IF($D488="Non",IF($B488&lt;3,"-",IF('Synthese chemins'!V488&gt;2,"Passeur",IF('Synthese chemins'!V488&lt;1,"-",IF('Synthese chemins'!V488&lt;2,IF(V$1=$Y488,"-",IF(V$1=$AA488,"-","Passeur")),IF(V$1=$Y488,IF(V$1=AQ488,"-","Passeur"),"Passeur"))))),"-")</f>
        <v>-</v>
      </c>
      <c r="W488" s="20" t="str">
        <f>IF($D488="Non",IF($B488&lt;3,"-",IF('Synthese chemins'!W488&gt;2,"Passeur",IF('Synthese chemins'!W488&lt;1,"-",IF('Synthese chemins'!W488&lt;2,IF(W$1=$Y488,"-",IF(W$1=$AA488,"-","Passeur")),IF(W$1=$Y488,IF(W$1=AR488,"-","Passeur"),"Passeur"))))),"-")</f>
        <v>-</v>
      </c>
      <c r="X488" s="20" t="str">
        <f>IF($D488="Non",IF($B488&lt;3,"-",IF('Synthese chemins'!X488&gt;2,"Passeur",IF('Synthese chemins'!X488&lt;1,"-",IF('Synthese chemins'!X488&lt;2,IF(X$1=$Y488,"-",IF(X$1=$AA488,"-","Passeur")),IF(X$1=$Y488,IF(X$1=AS488,"-","Passeur"),"Passeur"))))),"-")</f>
        <v>-</v>
      </c>
      <c r="Y488" s="33" t="str">
        <f>'Chemins de conversion les plus '!G488</f>
        <v>SEA // Adwords hors Branding</v>
      </c>
      <c r="Z488" s="20">
        <f t="shared" si="160"/>
        <v>1</v>
      </c>
      <c r="AA488" s="33" t="str">
        <f>'Chemins de conversion les plus '!I488</f>
        <v>Email // Newsletters</v>
      </c>
      <c r="AB488" s="5"/>
      <c r="AC488" s="20">
        <f ca="1">'Synthese chemins'!Z488</f>
        <v>3</v>
      </c>
      <c r="AD488" s="19">
        <f>'Synthese chemins'!AA488</f>
        <v>0</v>
      </c>
      <c r="AE488" s="20">
        <f ca="1">'Synthese chemins'!AB488</f>
        <v>1</v>
      </c>
      <c r="AF488" s="19">
        <f>'Synthese chemins'!AC488</f>
        <v>0</v>
      </c>
      <c r="AH488" s="2" t="str">
        <f t="shared" si="161"/>
        <v>-</v>
      </c>
      <c r="AI488" s="2" t="str">
        <f t="shared" si="162"/>
        <v>-</v>
      </c>
      <c r="AJ488" s="2" t="str">
        <f t="shared" si="163"/>
        <v>-</v>
      </c>
      <c r="AK488" s="2" t="str">
        <f t="shared" si="164"/>
        <v>-</v>
      </c>
      <c r="AL488" s="2" t="str">
        <f t="shared" si="165"/>
        <v>-</v>
      </c>
      <c r="AM488" s="2" t="str">
        <f t="shared" si="166"/>
        <v>-</v>
      </c>
      <c r="AN488" s="2" t="str">
        <f t="shared" si="167"/>
        <v>-</v>
      </c>
      <c r="AO488" s="2" t="str">
        <f t="shared" si="168"/>
        <v>-</v>
      </c>
      <c r="AP488" s="2" t="str">
        <f t="shared" si="169"/>
        <v>-</v>
      </c>
      <c r="AQ488" s="2" t="str">
        <f t="shared" si="170"/>
        <v>-</v>
      </c>
      <c r="AR488" s="2">
        <f t="shared" ca="1" si="171"/>
        <v>3</v>
      </c>
      <c r="AS488" s="2" t="str">
        <f t="shared" si="172"/>
        <v>-</v>
      </c>
      <c r="AT488" s="2" t="str">
        <f t="shared" si="173"/>
        <v>-</v>
      </c>
      <c r="AU488" s="2" t="str">
        <f t="shared" si="174"/>
        <v>-</v>
      </c>
      <c r="AV488" s="2" t="str">
        <f t="shared" si="175"/>
        <v>-</v>
      </c>
      <c r="AW488" s="2" t="str">
        <f t="shared" si="176"/>
        <v>-</v>
      </c>
      <c r="AX488" s="2" t="str">
        <f t="shared" si="177"/>
        <v>-</v>
      </c>
      <c r="AY488" s="2" t="str">
        <f t="shared" si="156"/>
        <v>-</v>
      </c>
      <c r="AZ488" s="2" t="str">
        <f t="shared" si="157"/>
        <v>-</v>
      </c>
      <c r="BA488" s="2" t="str">
        <f t="shared" si="158"/>
        <v>-</v>
      </c>
    </row>
    <row r="489" spans="1:53">
      <c r="A489" s="2">
        <f t="shared" si="159"/>
        <v>488</v>
      </c>
      <c r="B489" s="2">
        <f>'Synthese chemins'!B489</f>
        <v>3</v>
      </c>
      <c r="C489" s="2">
        <f>'Synthese chemins'!C489</f>
        <v>3</v>
      </c>
      <c r="D489" s="2" t="str">
        <f>'Synthese chemins'!D489</f>
        <v>Non</v>
      </c>
      <c r="E489" s="20" t="str">
        <f>IF($D489="Non",IF($B489&lt;3,"-",IF('Synthese chemins'!E489&gt;2,"Passeur",IF('Synthese chemins'!E489&lt;1,"-",IF('Synthese chemins'!E489&lt;2,IF(E$1=$Y489,"-",IF(E$1=$AA489,"-","Passeur")),IF(E$1=$Y489,IF(E$1=Y489,"-","Passeur"),"Passeur"))))),"-")</f>
        <v>-</v>
      </c>
      <c r="F489" s="20" t="str">
        <f>IF($D489="Non",IF($B489&lt;3,"-",IF('Synthese chemins'!F489&gt;2,"Passeur",IF('Synthese chemins'!F489&lt;1,"-",IF('Synthese chemins'!F489&lt;2,IF(F$1=$Y489,"-",IF(F$1=$AA489,"-","Passeur")),IF(F$1=$Y489,IF(F$1=AA489,"-","Passeur"),"Passeur"))))),"-")</f>
        <v>Passeur</v>
      </c>
      <c r="G489" s="20" t="str">
        <f>IF($D489="Non",IF($B489&lt;3,"-",IF('Synthese chemins'!G489&gt;2,"Passeur",IF('Synthese chemins'!G489&lt;1,"-",IF('Synthese chemins'!G489&lt;2,IF(G$1=$Y489,"-",IF(G$1=$AA489,"-","Passeur")),IF(G$1=$Y489,IF(G$1=AB489,"-","Passeur"),"Passeur"))))),"-")</f>
        <v>-</v>
      </c>
      <c r="H489" s="20" t="str">
        <f>IF($D489="Non",IF($B489&lt;3,"-",IF('Synthese chemins'!H489&gt;2,"Passeur",IF('Synthese chemins'!H489&lt;1,"-",IF('Synthese chemins'!H489&lt;2,IF(H$1=$Y489,"-",IF(H$1=$AA489,"-","Passeur")),IF(H$1=$Y489,IF(H$1=AC489,"-","Passeur"),"Passeur"))))),"-")</f>
        <v>-</v>
      </c>
      <c r="I489" s="20" t="str">
        <f>IF($D489="Non",IF($B489&lt;3,"-",IF('Synthese chemins'!I489&gt;2,"Passeur",IF('Synthese chemins'!I489&lt;1,"-",IF('Synthese chemins'!I489&lt;2,IF(I$1=$Y489,"-",IF(I$1=$AA489,"-","Passeur")),IF(I$1=$Y489,IF(I$1=AD489,"-","Passeur"),"Passeur"))))),"-")</f>
        <v>-</v>
      </c>
      <c r="J489" s="20" t="str">
        <f>IF($D489="Non",IF($B489&lt;3,"-",IF('Synthese chemins'!J489&gt;2,"Passeur",IF('Synthese chemins'!J489&lt;1,"-",IF('Synthese chemins'!J489&lt;2,IF(J$1=$Y489,"-",IF(J$1=$AA489,"-","Passeur")),IF(J$1=$Y489,IF(J$1=AE489,"-","Passeur"),"Passeur"))))),"-")</f>
        <v>-</v>
      </c>
      <c r="K489" s="20" t="str">
        <f>IF($D489="Non",IF($B489&lt;3,"-",IF('Synthese chemins'!K489&gt;2,"Passeur",IF('Synthese chemins'!K489&lt;1,"-",IF('Synthese chemins'!K489&lt;2,IF(K$1=$Y489,"-",IF(K$1=$AA489,"-","Passeur")),IF(K$1=$Y489,IF(K$1=AF489,"-","Passeur"),"Passeur"))))),"-")</f>
        <v>-</v>
      </c>
      <c r="L489" s="20" t="str">
        <f>IF($D489="Non",IF($B489&lt;3,"-",IF('Synthese chemins'!L489&gt;2,"Passeur",IF('Synthese chemins'!L489&lt;1,"-",IF('Synthese chemins'!L489&lt;2,IF(L$1=$Y489,"-",IF(L$1=$AA489,"-","Passeur")),IF(L$1=$Y489,IF(L$1=AG489,"-","Passeur"),"Passeur"))))),"-")</f>
        <v>-</v>
      </c>
      <c r="M489" s="20" t="str">
        <f>IF($D489="Non",IF($B489&lt;3,"-",IF('Synthese chemins'!M489&gt;2,"Passeur",IF('Synthese chemins'!M489&lt;1,"-",IF('Synthese chemins'!M489&lt;2,IF(M$1=$Y489,"-",IF(M$1=$AA489,"-","Passeur")),IF(M$1=$Y489,IF(M$1=AH489,"-","Passeur"),"Passeur"))))),"-")</f>
        <v>-</v>
      </c>
      <c r="N489" s="20" t="str">
        <f>IF($D489="Non",IF($B489&lt;3,"-",IF('Synthese chemins'!N489&gt;2,"Passeur",IF('Synthese chemins'!N489&lt;1,"-",IF('Synthese chemins'!N489&lt;2,IF(N$1=$Y489,"-",IF(N$1=$AA489,"-","Passeur")),IF(N$1=$Y489,IF(N$1=AI489,"-","Passeur"),"Passeur"))))),"-")</f>
        <v>-</v>
      </c>
      <c r="O489" s="20" t="str">
        <f>IF($D489="Non",IF($B489&lt;3,"-",IF('Synthese chemins'!O489&gt;2,"Passeur",IF('Synthese chemins'!O489&lt;1,"-",IF('Synthese chemins'!O489&lt;2,IF(O$1=$Y489,"-",IF(O$1=$AA489,"-","Passeur")),IF(O$1=$Y489,IF(O$1=AJ489,"-","Passeur"),"Passeur"))))),"-")</f>
        <v>-</v>
      </c>
      <c r="P489" s="20" t="str">
        <f>IF($D489="Non",IF($B489&lt;3,"-",IF('Synthese chemins'!P489&gt;2,"Passeur",IF('Synthese chemins'!P489&lt;1,"-",IF('Synthese chemins'!P489&lt;2,IF(P$1=$Y489,"-",IF(P$1=$AA489,"-","Passeur")),IF(P$1=$Y489,IF(P$1=AK489,"-","Passeur"),"Passeur"))))),"-")</f>
        <v>-</v>
      </c>
      <c r="Q489" s="20" t="str">
        <f>IF($D489="Non",IF($B489&lt;3,"-",IF('Synthese chemins'!Q489&gt;2,"Passeur",IF('Synthese chemins'!Q489&lt;1,"-",IF('Synthese chemins'!Q489&lt;2,IF(Q$1=$Y489,"-",IF(Q$1=$AA489,"-","Passeur")),IF(Q$1=$Y489,IF(Q$1=AL489,"-","Passeur"),"Passeur"))))),"-")</f>
        <v>-</v>
      </c>
      <c r="R489" s="20" t="str">
        <f>IF($D489="Non",IF($B489&lt;3,"-",IF('Synthese chemins'!R489&gt;2,"Passeur",IF('Synthese chemins'!R489&lt;1,"-",IF('Synthese chemins'!R489&lt;2,IF(R$1=$Y489,"-",IF(R$1=$AA489,"-","Passeur")),IF(R$1=$Y489,IF(R$1=AM489,"-","Passeur"),"Passeur"))))),"-")</f>
        <v>-</v>
      </c>
      <c r="S489" s="20" t="str">
        <f>IF($D489="Non",IF($B489&lt;3,"-",IF('Synthese chemins'!S489&gt;2,"Passeur",IF('Synthese chemins'!S489&lt;1,"-",IF('Synthese chemins'!S489&lt;2,IF(S$1=$Y489,"-",IF(S$1=$AA489,"-","Passeur")),IF(S$1=$Y489,IF(S$1=AN489,"-","Passeur"),"Passeur"))))),"-")</f>
        <v>-</v>
      </c>
      <c r="T489" s="20" t="str">
        <f>IF($D489="Non",IF($B489&lt;3,"-",IF('Synthese chemins'!T489&gt;2,"Passeur",IF('Synthese chemins'!T489&lt;1,"-",IF('Synthese chemins'!T489&lt;2,IF(T$1=$Y489,"-",IF(T$1=$AA489,"-","Passeur")),IF(T$1=$Y489,IF(T$1=AO489,"-","Passeur"),"Passeur"))))),"-")</f>
        <v>-</v>
      </c>
      <c r="U489" s="20" t="str">
        <f>IF($D489="Non",IF($B489&lt;3,"-",IF('Synthese chemins'!U489&gt;2,"Passeur",IF('Synthese chemins'!U489&lt;1,"-",IF('Synthese chemins'!U489&lt;2,IF(U$1=$Y489,"-",IF(U$1=$AA489,"-","Passeur")),IF(U$1=$Y489,IF(U$1=AP489,"-","Passeur"),"Passeur"))))),"-")</f>
        <v>-</v>
      </c>
      <c r="V489" s="20" t="str">
        <f>IF($D489="Non",IF($B489&lt;3,"-",IF('Synthese chemins'!V489&gt;2,"Passeur",IF('Synthese chemins'!V489&lt;1,"-",IF('Synthese chemins'!V489&lt;2,IF(V$1=$Y489,"-",IF(V$1=$AA489,"-","Passeur")),IF(V$1=$Y489,IF(V$1=AQ489,"-","Passeur"),"Passeur"))))),"-")</f>
        <v>-</v>
      </c>
      <c r="W489" s="20" t="str">
        <f>IF($D489="Non",IF($B489&lt;3,"-",IF('Synthese chemins'!W489&gt;2,"Passeur",IF('Synthese chemins'!W489&lt;1,"-",IF('Synthese chemins'!W489&lt;2,IF(W$1=$Y489,"-",IF(W$1=$AA489,"-","Passeur")),IF(W$1=$Y489,IF(W$1=AR489,"-","Passeur"),"Passeur"))))),"-")</f>
        <v>-</v>
      </c>
      <c r="X489" s="20" t="str">
        <f>IF($D489="Non",IF($B489&lt;3,"-",IF('Synthese chemins'!X489&gt;2,"Passeur",IF('Synthese chemins'!X489&lt;1,"-",IF('Synthese chemins'!X489&lt;2,IF(X$1=$Y489,"-",IF(X$1=$AA489,"-","Passeur")),IF(X$1=$Y489,IF(X$1=AS489,"-","Passeur"),"Passeur"))))),"-")</f>
        <v>-</v>
      </c>
      <c r="Y489" s="33" t="str">
        <f>'Chemins de conversion les plus '!G489</f>
        <v>SEA // Adwords hors Branding</v>
      </c>
      <c r="Z489" s="20">
        <f t="shared" si="160"/>
        <v>1</v>
      </c>
      <c r="AA489" s="33" t="str">
        <f>'Chemins de conversion les plus '!I489</f>
        <v>Email // Auto</v>
      </c>
      <c r="AB489" s="5"/>
      <c r="AC489" s="20">
        <f ca="1">'Synthese chemins'!Z489</f>
        <v>3</v>
      </c>
      <c r="AD489" s="19">
        <f>'Synthese chemins'!AA489</f>
        <v>254.01</v>
      </c>
      <c r="AE489" s="20">
        <f ca="1">'Synthese chemins'!AB489</f>
        <v>1</v>
      </c>
      <c r="AF489" s="19">
        <f>'Synthese chemins'!AC489</f>
        <v>84.67</v>
      </c>
      <c r="AH489" s="2" t="str">
        <f t="shared" si="161"/>
        <v>-</v>
      </c>
      <c r="AI489" s="2">
        <f t="shared" ca="1" si="162"/>
        <v>3</v>
      </c>
      <c r="AJ489" s="2" t="str">
        <f t="shared" si="163"/>
        <v>-</v>
      </c>
      <c r="AK489" s="2" t="str">
        <f t="shared" si="164"/>
        <v>-</v>
      </c>
      <c r="AL489" s="2" t="str">
        <f t="shared" si="165"/>
        <v>-</v>
      </c>
      <c r="AM489" s="2" t="str">
        <f t="shared" si="166"/>
        <v>-</v>
      </c>
      <c r="AN489" s="2" t="str">
        <f t="shared" si="167"/>
        <v>-</v>
      </c>
      <c r="AO489" s="2" t="str">
        <f t="shared" si="168"/>
        <v>-</v>
      </c>
      <c r="AP489" s="2" t="str">
        <f t="shared" si="169"/>
        <v>-</v>
      </c>
      <c r="AQ489" s="2" t="str">
        <f t="shared" si="170"/>
        <v>-</v>
      </c>
      <c r="AR489" s="2" t="str">
        <f t="shared" si="171"/>
        <v>-</v>
      </c>
      <c r="AS489" s="2" t="str">
        <f t="shared" si="172"/>
        <v>-</v>
      </c>
      <c r="AT489" s="2" t="str">
        <f t="shared" si="173"/>
        <v>-</v>
      </c>
      <c r="AU489" s="2" t="str">
        <f t="shared" si="174"/>
        <v>-</v>
      </c>
      <c r="AV489" s="2" t="str">
        <f t="shared" si="175"/>
        <v>-</v>
      </c>
      <c r="AW489" s="2" t="str">
        <f t="shared" si="176"/>
        <v>-</v>
      </c>
      <c r="AX489" s="2" t="str">
        <f t="shared" si="177"/>
        <v>-</v>
      </c>
      <c r="AY489" s="2" t="str">
        <f t="shared" si="156"/>
        <v>-</v>
      </c>
      <c r="AZ489" s="2" t="str">
        <f t="shared" si="157"/>
        <v>-</v>
      </c>
      <c r="BA489" s="2" t="str">
        <f t="shared" si="158"/>
        <v>-</v>
      </c>
    </row>
    <row r="490" spans="1:53">
      <c r="A490" s="2">
        <f t="shared" si="159"/>
        <v>489</v>
      </c>
      <c r="B490" s="2">
        <f>'Synthese chemins'!B490</f>
        <v>3</v>
      </c>
      <c r="C490" s="2">
        <f>'Synthese chemins'!C490</f>
        <v>3</v>
      </c>
      <c r="D490" s="2" t="str">
        <f>'Synthese chemins'!D490</f>
        <v>Non</v>
      </c>
      <c r="E490" s="20" t="str">
        <f>IF($D490="Non",IF($B490&lt;3,"-",IF('Synthese chemins'!E490&gt;2,"Passeur",IF('Synthese chemins'!E490&lt;1,"-",IF('Synthese chemins'!E490&lt;2,IF(E$1=$Y490,"-",IF(E$1=$AA490,"-","Passeur")),IF(E$1=$Y490,IF(E$1=Y490,"-","Passeur"),"Passeur"))))),"-")</f>
        <v>-</v>
      </c>
      <c r="F490" s="20" t="str">
        <f>IF($D490="Non",IF($B490&lt;3,"-",IF('Synthese chemins'!F490&gt;2,"Passeur",IF('Synthese chemins'!F490&lt;1,"-",IF('Synthese chemins'!F490&lt;2,IF(F$1=$Y490,"-",IF(F$1=$AA490,"-","Passeur")),IF(F$1=$Y490,IF(F$1=AA490,"-","Passeur"),"Passeur"))))),"-")</f>
        <v>Passeur</v>
      </c>
      <c r="G490" s="20" t="str">
        <f>IF($D490="Non",IF($B490&lt;3,"-",IF('Synthese chemins'!G490&gt;2,"Passeur",IF('Synthese chemins'!G490&lt;1,"-",IF('Synthese chemins'!G490&lt;2,IF(G$1=$Y490,"-",IF(G$1=$AA490,"-","Passeur")),IF(G$1=$Y490,IF(G$1=AB490,"-","Passeur"),"Passeur"))))),"-")</f>
        <v>-</v>
      </c>
      <c r="H490" s="20" t="str">
        <f>IF($D490="Non",IF($B490&lt;3,"-",IF('Synthese chemins'!H490&gt;2,"Passeur",IF('Synthese chemins'!H490&lt;1,"-",IF('Synthese chemins'!H490&lt;2,IF(H$1=$Y490,"-",IF(H$1=$AA490,"-","Passeur")),IF(H$1=$Y490,IF(H$1=AC490,"-","Passeur"),"Passeur"))))),"-")</f>
        <v>-</v>
      </c>
      <c r="I490" s="20" t="str">
        <f>IF($D490="Non",IF($B490&lt;3,"-",IF('Synthese chemins'!I490&gt;2,"Passeur",IF('Synthese chemins'!I490&lt;1,"-",IF('Synthese chemins'!I490&lt;2,IF(I$1=$Y490,"-",IF(I$1=$AA490,"-","Passeur")),IF(I$1=$Y490,IF(I$1=AD490,"-","Passeur"),"Passeur"))))),"-")</f>
        <v>-</v>
      </c>
      <c r="J490" s="20" t="str">
        <f>IF($D490="Non",IF($B490&lt;3,"-",IF('Synthese chemins'!J490&gt;2,"Passeur",IF('Synthese chemins'!J490&lt;1,"-",IF('Synthese chemins'!J490&lt;2,IF(J$1=$Y490,"-",IF(J$1=$AA490,"-","Passeur")),IF(J$1=$Y490,IF(J$1=AE490,"-","Passeur"),"Passeur"))))),"-")</f>
        <v>-</v>
      </c>
      <c r="K490" s="20" t="str">
        <f>IF($D490="Non",IF($B490&lt;3,"-",IF('Synthese chemins'!K490&gt;2,"Passeur",IF('Synthese chemins'!K490&lt;1,"-",IF('Synthese chemins'!K490&lt;2,IF(K$1=$Y490,"-",IF(K$1=$AA490,"-","Passeur")),IF(K$1=$Y490,IF(K$1=AF490,"-","Passeur"),"Passeur"))))),"-")</f>
        <v>-</v>
      </c>
      <c r="L490" s="20" t="str">
        <f>IF($D490="Non",IF($B490&lt;3,"-",IF('Synthese chemins'!L490&gt;2,"Passeur",IF('Synthese chemins'!L490&lt;1,"-",IF('Synthese chemins'!L490&lt;2,IF(L$1=$Y490,"-",IF(L$1=$AA490,"-","Passeur")),IF(L$1=$Y490,IF(L$1=AG490,"-","Passeur"),"Passeur"))))),"-")</f>
        <v>-</v>
      </c>
      <c r="M490" s="20" t="str">
        <f>IF($D490="Non",IF($B490&lt;3,"-",IF('Synthese chemins'!M490&gt;2,"Passeur",IF('Synthese chemins'!M490&lt;1,"-",IF('Synthese chemins'!M490&lt;2,IF(M$1=$Y490,"-",IF(M$1=$AA490,"-","Passeur")),IF(M$1=$Y490,IF(M$1=AH490,"-","Passeur"),"Passeur"))))),"-")</f>
        <v>-</v>
      </c>
      <c r="N490" s="20" t="str">
        <f>IF($D490="Non",IF($B490&lt;3,"-",IF('Synthese chemins'!N490&gt;2,"Passeur",IF('Synthese chemins'!N490&lt;1,"-",IF('Synthese chemins'!N490&lt;2,IF(N$1=$Y490,"-",IF(N$1=$AA490,"-","Passeur")),IF(N$1=$Y490,IF(N$1=AI490,"-","Passeur"),"Passeur"))))),"-")</f>
        <v>-</v>
      </c>
      <c r="O490" s="20" t="str">
        <f>IF($D490="Non",IF($B490&lt;3,"-",IF('Synthese chemins'!O490&gt;2,"Passeur",IF('Synthese chemins'!O490&lt;1,"-",IF('Synthese chemins'!O490&lt;2,IF(O$1=$Y490,"-",IF(O$1=$AA490,"-","Passeur")),IF(O$1=$Y490,IF(O$1=AJ490,"-","Passeur"),"Passeur"))))),"-")</f>
        <v>-</v>
      </c>
      <c r="P490" s="20" t="str">
        <f>IF($D490="Non",IF($B490&lt;3,"-",IF('Synthese chemins'!P490&gt;2,"Passeur",IF('Synthese chemins'!P490&lt;1,"-",IF('Synthese chemins'!P490&lt;2,IF(P$1=$Y490,"-",IF(P$1=$AA490,"-","Passeur")),IF(P$1=$Y490,IF(P$1=AK490,"-","Passeur"),"Passeur"))))),"-")</f>
        <v>-</v>
      </c>
      <c r="Q490" s="20" t="str">
        <f>IF($D490="Non",IF($B490&lt;3,"-",IF('Synthese chemins'!Q490&gt;2,"Passeur",IF('Synthese chemins'!Q490&lt;1,"-",IF('Synthese chemins'!Q490&lt;2,IF(Q$1=$Y490,"-",IF(Q$1=$AA490,"-","Passeur")),IF(Q$1=$Y490,IF(Q$1=AL490,"-","Passeur"),"Passeur"))))),"-")</f>
        <v>-</v>
      </c>
      <c r="R490" s="20" t="str">
        <f>IF($D490="Non",IF($B490&lt;3,"-",IF('Synthese chemins'!R490&gt;2,"Passeur",IF('Synthese chemins'!R490&lt;1,"-",IF('Synthese chemins'!R490&lt;2,IF(R$1=$Y490,"-",IF(R$1=$AA490,"-","Passeur")),IF(R$1=$Y490,IF(R$1=AM490,"-","Passeur"),"Passeur"))))),"-")</f>
        <v>-</v>
      </c>
      <c r="S490" s="20" t="str">
        <f>IF($D490="Non",IF($B490&lt;3,"-",IF('Synthese chemins'!S490&gt;2,"Passeur",IF('Synthese chemins'!S490&lt;1,"-",IF('Synthese chemins'!S490&lt;2,IF(S$1=$Y490,"-",IF(S$1=$AA490,"-","Passeur")),IF(S$1=$Y490,IF(S$1=AN490,"-","Passeur"),"Passeur"))))),"-")</f>
        <v>-</v>
      </c>
      <c r="T490" s="20" t="str">
        <f>IF($D490="Non",IF($B490&lt;3,"-",IF('Synthese chemins'!T490&gt;2,"Passeur",IF('Synthese chemins'!T490&lt;1,"-",IF('Synthese chemins'!T490&lt;2,IF(T$1=$Y490,"-",IF(T$1=$AA490,"-","Passeur")),IF(T$1=$Y490,IF(T$1=AO490,"-","Passeur"),"Passeur"))))),"-")</f>
        <v>-</v>
      </c>
      <c r="U490" s="20" t="str">
        <f>IF($D490="Non",IF($B490&lt;3,"-",IF('Synthese chemins'!U490&gt;2,"Passeur",IF('Synthese chemins'!U490&lt;1,"-",IF('Synthese chemins'!U490&lt;2,IF(U$1=$Y490,"-",IF(U$1=$AA490,"-","Passeur")),IF(U$1=$Y490,IF(U$1=AP490,"-","Passeur"),"Passeur"))))),"-")</f>
        <v>-</v>
      </c>
      <c r="V490" s="20" t="str">
        <f>IF($D490="Non",IF($B490&lt;3,"-",IF('Synthese chemins'!V490&gt;2,"Passeur",IF('Synthese chemins'!V490&lt;1,"-",IF('Synthese chemins'!V490&lt;2,IF(V$1=$Y490,"-",IF(V$1=$AA490,"-","Passeur")),IF(V$1=$Y490,IF(V$1=AQ490,"-","Passeur"),"Passeur"))))),"-")</f>
        <v>-</v>
      </c>
      <c r="W490" s="20" t="str">
        <f>IF($D490="Non",IF($B490&lt;3,"-",IF('Synthese chemins'!W490&gt;2,"Passeur",IF('Synthese chemins'!W490&lt;1,"-",IF('Synthese chemins'!W490&lt;2,IF(W$1=$Y490,"-",IF(W$1=$AA490,"-","Passeur")),IF(W$1=$Y490,IF(W$1=AR490,"-","Passeur"),"Passeur"))))),"-")</f>
        <v>-</v>
      </c>
      <c r="X490" s="20" t="str">
        <f>IF($D490="Non",IF($B490&lt;3,"-",IF('Synthese chemins'!X490&gt;2,"Passeur",IF('Synthese chemins'!X490&lt;1,"-",IF('Synthese chemins'!X490&lt;2,IF(X$1=$Y490,"-",IF(X$1=$AA490,"-","Passeur")),IF(X$1=$Y490,IF(X$1=AS490,"-","Passeur"),"Passeur"))))),"-")</f>
        <v>-</v>
      </c>
      <c r="Y490" s="33" t="str">
        <f>'Chemins de conversion les plus '!G490</f>
        <v>SEA // Adwords hors Branding</v>
      </c>
      <c r="Z490" s="20">
        <f t="shared" si="160"/>
        <v>1</v>
      </c>
      <c r="AA490" s="33" t="str">
        <f>'Chemins de conversion les plus '!I490</f>
        <v>SEA // Comparateurs</v>
      </c>
      <c r="AB490" s="5"/>
      <c r="AC490" s="20">
        <f ca="1">'Synthese chemins'!Z490</f>
        <v>3</v>
      </c>
      <c r="AD490" s="19">
        <f>'Synthese chemins'!AA490</f>
        <v>182</v>
      </c>
      <c r="AE490" s="20">
        <f ca="1">'Synthese chemins'!AB490</f>
        <v>1</v>
      </c>
      <c r="AF490" s="19">
        <f>'Synthese chemins'!AC490</f>
        <v>60.666666666666664</v>
      </c>
      <c r="AH490" s="2" t="str">
        <f t="shared" si="161"/>
        <v>-</v>
      </c>
      <c r="AI490" s="2">
        <f t="shared" ca="1" si="162"/>
        <v>3</v>
      </c>
      <c r="AJ490" s="2" t="str">
        <f t="shared" si="163"/>
        <v>-</v>
      </c>
      <c r="AK490" s="2" t="str">
        <f t="shared" si="164"/>
        <v>-</v>
      </c>
      <c r="AL490" s="2" t="str">
        <f t="shared" si="165"/>
        <v>-</v>
      </c>
      <c r="AM490" s="2" t="str">
        <f t="shared" si="166"/>
        <v>-</v>
      </c>
      <c r="AN490" s="2" t="str">
        <f t="shared" si="167"/>
        <v>-</v>
      </c>
      <c r="AO490" s="2" t="str">
        <f t="shared" si="168"/>
        <v>-</v>
      </c>
      <c r="AP490" s="2" t="str">
        <f t="shared" si="169"/>
        <v>-</v>
      </c>
      <c r="AQ490" s="2" t="str">
        <f t="shared" si="170"/>
        <v>-</v>
      </c>
      <c r="AR490" s="2" t="str">
        <f t="shared" si="171"/>
        <v>-</v>
      </c>
      <c r="AS490" s="2" t="str">
        <f t="shared" si="172"/>
        <v>-</v>
      </c>
      <c r="AT490" s="2" t="str">
        <f t="shared" si="173"/>
        <v>-</v>
      </c>
      <c r="AU490" s="2" t="str">
        <f t="shared" si="174"/>
        <v>-</v>
      </c>
      <c r="AV490" s="2" t="str">
        <f t="shared" si="175"/>
        <v>-</v>
      </c>
      <c r="AW490" s="2" t="str">
        <f t="shared" si="176"/>
        <v>-</v>
      </c>
      <c r="AX490" s="2" t="str">
        <f t="shared" si="177"/>
        <v>-</v>
      </c>
      <c r="AY490" s="2" t="str">
        <f t="shared" si="156"/>
        <v>-</v>
      </c>
      <c r="AZ490" s="2" t="str">
        <f t="shared" si="157"/>
        <v>-</v>
      </c>
      <c r="BA490" s="2" t="str">
        <f t="shared" si="158"/>
        <v>-</v>
      </c>
    </row>
    <row r="491" spans="1:53">
      <c r="A491" s="2">
        <f t="shared" si="159"/>
        <v>490</v>
      </c>
      <c r="B491" s="2">
        <f>'Synthese chemins'!B491</f>
        <v>3</v>
      </c>
      <c r="C491" s="2">
        <f>'Synthese chemins'!C491</f>
        <v>3</v>
      </c>
      <c r="D491" s="2" t="str">
        <f>'Synthese chemins'!D491</f>
        <v>Non</v>
      </c>
      <c r="E491" s="20" t="str">
        <f>IF($D491="Non",IF($B491&lt;3,"-",IF('Synthese chemins'!E491&gt;2,"Passeur",IF('Synthese chemins'!E491&lt;1,"-",IF('Synthese chemins'!E491&lt;2,IF(E$1=$Y491,"-",IF(E$1=$AA491,"-","Passeur")),IF(E$1=$Y491,IF(E$1=Y491,"-","Passeur"),"Passeur"))))),"-")</f>
        <v>-</v>
      </c>
      <c r="F491" s="20" t="str">
        <f>IF($D491="Non",IF($B491&lt;3,"-",IF('Synthese chemins'!F491&gt;2,"Passeur",IF('Synthese chemins'!F491&lt;1,"-",IF('Synthese chemins'!F491&lt;2,IF(F$1=$Y491,"-",IF(F$1=$AA491,"-","Passeur")),IF(F$1=$Y491,IF(F$1=AA491,"-","Passeur"),"Passeur"))))),"-")</f>
        <v>-</v>
      </c>
      <c r="G491" s="20" t="str">
        <f>IF($D491="Non",IF($B491&lt;3,"-",IF('Synthese chemins'!G491&gt;2,"Passeur",IF('Synthese chemins'!G491&lt;1,"-",IF('Synthese chemins'!G491&lt;2,IF(G$1=$Y491,"-",IF(G$1=$AA491,"-","Passeur")),IF(G$1=$Y491,IF(G$1=AB491,"-","Passeur"),"Passeur"))))),"-")</f>
        <v>-</v>
      </c>
      <c r="H491" s="20" t="str">
        <f>IF($D491="Non",IF($B491&lt;3,"-",IF('Synthese chemins'!H491&gt;2,"Passeur",IF('Synthese chemins'!H491&lt;1,"-",IF('Synthese chemins'!H491&lt;2,IF(H$1=$Y491,"-",IF(H$1=$AA491,"-","Passeur")),IF(H$1=$Y491,IF(H$1=AC491,"-","Passeur"),"Passeur"))))),"-")</f>
        <v>-</v>
      </c>
      <c r="I491" s="20" t="str">
        <f>IF($D491="Non",IF($B491&lt;3,"-",IF('Synthese chemins'!I491&gt;2,"Passeur",IF('Synthese chemins'!I491&lt;1,"-",IF('Synthese chemins'!I491&lt;2,IF(I$1=$Y491,"-",IF(I$1=$AA491,"-","Passeur")),IF(I$1=$Y491,IF(I$1=AD491,"-","Passeur"),"Passeur"))))),"-")</f>
        <v>-</v>
      </c>
      <c r="J491" s="20" t="str">
        <f>IF($D491="Non",IF($B491&lt;3,"-",IF('Synthese chemins'!J491&gt;2,"Passeur",IF('Synthese chemins'!J491&lt;1,"-",IF('Synthese chemins'!J491&lt;2,IF(J$1=$Y491,"-",IF(J$1=$AA491,"-","Passeur")),IF(J$1=$Y491,IF(J$1=AE491,"-","Passeur"),"Passeur"))))),"-")</f>
        <v>-</v>
      </c>
      <c r="K491" s="20" t="str">
        <f>IF($D491="Non",IF($B491&lt;3,"-",IF('Synthese chemins'!K491&gt;2,"Passeur",IF('Synthese chemins'!K491&lt;1,"-",IF('Synthese chemins'!K491&lt;2,IF(K$1=$Y491,"-",IF(K$1=$AA491,"-","Passeur")),IF(K$1=$Y491,IF(K$1=AF491,"-","Passeur"),"Passeur"))))),"-")</f>
        <v>-</v>
      </c>
      <c r="L491" s="20" t="str">
        <f>IF($D491="Non",IF($B491&lt;3,"-",IF('Synthese chemins'!L491&gt;2,"Passeur",IF('Synthese chemins'!L491&lt;1,"-",IF('Synthese chemins'!L491&lt;2,IF(L$1=$Y491,"-",IF(L$1=$AA491,"-","Passeur")),IF(L$1=$Y491,IF(L$1=AG491,"-","Passeur"),"Passeur"))))),"-")</f>
        <v>Passeur</v>
      </c>
      <c r="M491" s="20" t="str">
        <f>IF($D491="Non",IF($B491&lt;3,"-",IF('Synthese chemins'!M491&gt;2,"Passeur",IF('Synthese chemins'!M491&lt;1,"-",IF('Synthese chemins'!M491&lt;2,IF(M$1=$Y491,"-",IF(M$1=$AA491,"-","Passeur")),IF(M$1=$Y491,IF(M$1=AH491,"-","Passeur"),"Passeur"))))),"-")</f>
        <v>-</v>
      </c>
      <c r="N491" s="20" t="str">
        <f>IF($D491="Non",IF($B491&lt;3,"-",IF('Synthese chemins'!N491&gt;2,"Passeur",IF('Synthese chemins'!N491&lt;1,"-",IF('Synthese chemins'!N491&lt;2,IF(N$1=$Y491,"-",IF(N$1=$AA491,"-","Passeur")),IF(N$1=$Y491,IF(N$1=AI491,"-","Passeur"),"Passeur"))))),"-")</f>
        <v>-</v>
      </c>
      <c r="O491" s="20" t="str">
        <f>IF($D491="Non",IF($B491&lt;3,"-",IF('Synthese chemins'!O491&gt;2,"Passeur",IF('Synthese chemins'!O491&lt;1,"-",IF('Synthese chemins'!O491&lt;2,IF(O$1=$Y491,"-",IF(O$1=$AA491,"-","Passeur")),IF(O$1=$Y491,IF(O$1=AJ491,"-","Passeur"),"Passeur"))))),"-")</f>
        <v>-</v>
      </c>
      <c r="P491" s="20" t="str">
        <f>IF($D491="Non",IF($B491&lt;3,"-",IF('Synthese chemins'!P491&gt;2,"Passeur",IF('Synthese chemins'!P491&lt;1,"-",IF('Synthese chemins'!P491&lt;2,IF(P$1=$Y491,"-",IF(P$1=$AA491,"-","Passeur")),IF(P$1=$Y491,IF(P$1=AK491,"-","Passeur"),"Passeur"))))),"-")</f>
        <v>-</v>
      </c>
      <c r="Q491" s="20" t="str">
        <f>IF($D491="Non",IF($B491&lt;3,"-",IF('Synthese chemins'!Q491&gt;2,"Passeur",IF('Synthese chemins'!Q491&lt;1,"-",IF('Synthese chemins'!Q491&lt;2,IF(Q$1=$Y491,"-",IF(Q$1=$AA491,"-","Passeur")),IF(Q$1=$Y491,IF(Q$1=AL491,"-","Passeur"),"Passeur"))))),"-")</f>
        <v>-</v>
      </c>
      <c r="R491" s="20" t="str">
        <f>IF($D491="Non",IF($B491&lt;3,"-",IF('Synthese chemins'!R491&gt;2,"Passeur",IF('Synthese chemins'!R491&lt;1,"-",IF('Synthese chemins'!R491&lt;2,IF(R$1=$Y491,"-",IF(R$1=$AA491,"-","Passeur")),IF(R$1=$Y491,IF(R$1=AM491,"-","Passeur"),"Passeur"))))),"-")</f>
        <v>-</v>
      </c>
      <c r="S491" s="20" t="str">
        <f>IF($D491="Non",IF($B491&lt;3,"-",IF('Synthese chemins'!S491&gt;2,"Passeur",IF('Synthese chemins'!S491&lt;1,"-",IF('Synthese chemins'!S491&lt;2,IF(S$1=$Y491,"-",IF(S$1=$AA491,"-","Passeur")),IF(S$1=$Y491,IF(S$1=AN491,"-","Passeur"),"Passeur"))))),"-")</f>
        <v>-</v>
      </c>
      <c r="T491" s="20" t="str">
        <f>IF($D491="Non",IF($B491&lt;3,"-",IF('Synthese chemins'!T491&gt;2,"Passeur",IF('Synthese chemins'!T491&lt;1,"-",IF('Synthese chemins'!T491&lt;2,IF(T$1=$Y491,"-",IF(T$1=$AA491,"-","Passeur")),IF(T$1=$Y491,IF(T$1=AO491,"-","Passeur"),"Passeur"))))),"-")</f>
        <v>-</v>
      </c>
      <c r="U491" s="20" t="str">
        <f>IF($D491="Non",IF($B491&lt;3,"-",IF('Synthese chemins'!U491&gt;2,"Passeur",IF('Synthese chemins'!U491&lt;1,"-",IF('Synthese chemins'!U491&lt;2,IF(U$1=$Y491,"-",IF(U$1=$AA491,"-","Passeur")),IF(U$1=$Y491,IF(U$1=AP491,"-","Passeur"),"Passeur"))))),"-")</f>
        <v>-</v>
      </c>
      <c r="V491" s="20" t="str">
        <f>IF($D491="Non",IF($B491&lt;3,"-",IF('Synthese chemins'!V491&gt;2,"Passeur",IF('Synthese chemins'!V491&lt;1,"-",IF('Synthese chemins'!V491&lt;2,IF(V$1=$Y491,"-",IF(V$1=$AA491,"-","Passeur")),IF(V$1=$Y491,IF(V$1=AQ491,"-","Passeur"),"Passeur"))))),"-")</f>
        <v>-</v>
      </c>
      <c r="W491" s="20" t="str">
        <f>IF($D491="Non",IF($B491&lt;3,"-",IF('Synthese chemins'!W491&gt;2,"Passeur",IF('Synthese chemins'!W491&lt;1,"-",IF('Synthese chemins'!W491&lt;2,IF(W$1=$Y491,"-",IF(W$1=$AA491,"-","Passeur")),IF(W$1=$Y491,IF(W$1=AR491,"-","Passeur"),"Passeur"))))),"-")</f>
        <v>-</v>
      </c>
      <c r="X491" s="20" t="str">
        <f>IF($D491="Non",IF($B491&lt;3,"-",IF('Synthese chemins'!X491&gt;2,"Passeur",IF('Synthese chemins'!X491&lt;1,"-",IF('Synthese chemins'!X491&lt;2,IF(X$1=$Y491,"-",IF(X$1=$AA491,"-","Passeur")),IF(X$1=$Y491,IF(X$1=AS491,"-","Passeur"),"Passeur"))))),"-")</f>
        <v>-</v>
      </c>
      <c r="Y491" s="33" t="str">
        <f>'Chemins de conversion les plus '!G491</f>
        <v>SEA // Adwords hors Branding</v>
      </c>
      <c r="Z491" s="20">
        <f t="shared" si="160"/>
        <v>1</v>
      </c>
      <c r="AA491" s="33" t="str">
        <f>'Chemins de conversion les plus '!I491</f>
        <v>SEO</v>
      </c>
      <c r="AB491" s="5"/>
      <c r="AC491" s="20">
        <f ca="1">'Synthese chemins'!Z491</f>
        <v>3</v>
      </c>
      <c r="AD491" s="19">
        <f>'Synthese chemins'!AA491</f>
        <v>122.26</v>
      </c>
      <c r="AE491" s="20">
        <f ca="1">'Synthese chemins'!AB491</f>
        <v>1</v>
      </c>
      <c r="AF491" s="19">
        <f>'Synthese chemins'!AC491</f>
        <v>40.753333333333337</v>
      </c>
      <c r="AH491" s="2" t="str">
        <f t="shared" si="161"/>
        <v>-</v>
      </c>
      <c r="AI491" s="2" t="str">
        <f t="shared" si="162"/>
        <v>-</v>
      </c>
      <c r="AJ491" s="2" t="str">
        <f t="shared" si="163"/>
        <v>-</v>
      </c>
      <c r="AK491" s="2" t="str">
        <f t="shared" si="164"/>
        <v>-</v>
      </c>
      <c r="AL491" s="2" t="str">
        <f t="shared" si="165"/>
        <v>-</v>
      </c>
      <c r="AM491" s="2" t="str">
        <f t="shared" si="166"/>
        <v>-</v>
      </c>
      <c r="AN491" s="2" t="str">
        <f t="shared" si="167"/>
        <v>-</v>
      </c>
      <c r="AO491" s="2">
        <f t="shared" ca="1" si="168"/>
        <v>3</v>
      </c>
      <c r="AP491" s="2" t="str">
        <f t="shared" si="169"/>
        <v>-</v>
      </c>
      <c r="AQ491" s="2" t="str">
        <f t="shared" si="170"/>
        <v>-</v>
      </c>
      <c r="AR491" s="2" t="str">
        <f t="shared" si="171"/>
        <v>-</v>
      </c>
      <c r="AS491" s="2" t="str">
        <f t="shared" si="172"/>
        <v>-</v>
      </c>
      <c r="AT491" s="2" t="str">
        <f t="shared" si="173"/>
        <v>-</v>
      </c>
      <c r="AU491" s="2" t="str">
        <f t="shared" si="174"/>
        <v>-</v>
      </c>
      <c r="AV491" s="2" t="str">
        <f t="shared" si="175"/>
        <v>-</v>
      </c>
      <c r="AW491" s="2" t="str">
        <f t="shared" si="176"/>
        <v>-</v>
      </c>
      <c r="AX491" s="2" t="str">
        <f t="shared" si="177"/>
        <v>-</v>
      </c>
      <c r="AY491" s="2" t="str">
        <f t="shared" si="156"/>
        <v>-</v>
      </c>
      <c r="AZ491" s="2" t="str">
        <f t="shared" si="157"/>
        <v>-</v>
      </c>
      <c r="BA491" s="2" t="str">
        <f t="shared" si="158"/>
        <v>-</v>
      </c>
    </row>
    <row r="492" spans="1:53">
      <c r="A492" s="2">
        <f t="shared" si="159"/>
        <v>491</v>
      </c>
      <c r="B492" s="2">
        <f>'Synthese chemins'!B492</f>
        <v>3</v>
      </c>
      <c r="C492" s="2">
        <f>'Synthese chemins'!C492</f>
        <v>3</v>
      </c>
      <c r="D492" s="2" t="str">
        <f>'Synthese chemins'!D492</f>
        <v>Non</v>
      </c>
      <c r="E492" s="20" t="str">
        <f>IF($D492="Non",IF($B492&lt;3,"-",IF('Synthese chemins'!E492&gt;2,"Passeur",IF('Synthese chemins'!E492&lt;1,"-",IF('Synthese chemins'!E492&lt;2,IF(E$1=$Y492,"-",IF(E$1=$AA492,"-","Passeur")),IF(E$1=$Y492,IF(E$1=Y492,"-","Passeur"),"Passeur"))))),"-")</f>
        <v>-</v>
      </c>
      <c r="F492" s="20" t="str">
        <f>IF($D492="Non",IF($B492&lt;3,"-",IF('Synthese chemins'!F492&gt;2,"Passeur",IF('Synthese chemins'!F492&lt;1,"-",IF('Synthese chemins'!F492&lt;2,IF(F$1=$Y492,"-",IF(F$1=$AA492,"-","Passeur")),IF(F$1=$Y492,IF(F$1=AA492,"-","Passeur"),"Passeur"))))),"-")</f>
        <v>-</v>
      </c>
      <c r="G492" s="20" t="str">
        <f>IF($D492="Non",IF($B492&lt;3,"-",IF('Synthese chemins'!G492&gt;2,"Passeur",IF('Synthese chemins'!G492&lt;1,"-",IF('Synthese chemins'!G492&lt;2,IF(G$1=$Y492,"-",IF(G$1=$AA492,"-","Passeur")),IF(G$1=$Y492,IF(G$1=AB492,"-","Passeur"),"Passeur"))))),"-")</f>
        <v>-</v>
      </c>
      <c r="H492" s="20" t="str">
        <f>IF($D492="Non",IF($B492&lt;3,"-",IF('Synthese chemins'!H492&gt;2,"Passeur",IF('Synthese chemins'!H492&lt;1,"-",IF('Synthese chemins'!H492&lt;2,IF(H$1=$Y492,"-",IF(H$1=$AA492,"-","Passeur")),IF(H$1=$Y492,IF(H$1=AC492,"-","Passeur"),"Passeur"))))),"-")</f>
        <v>-</v>
      </c>
      <c r="I492" s="20" t="str">
        <f>IF($D492="Non",IF($B492&lt;3,"-",IF('Synthese chemins'!I492&gt;2,"Passeur",IF('Synthese chemins'!I492&lt;1,"-",IF('Synthese chemins'!I492&lt;2,IF(I$1=$Y492,"-",IF(I$1=$AA492,"-","Passeur")),IF(I$1=$Y492,IF(I$1=AD492,"-","Passeur"),"Passeur"))))),"-")</f>
        <v>-</v>
      </c>
      <c r="J492" s="20" t="str">
        <f>IF($D492="Non",IF($B492&lt;3,"-",IF('Synthese chemins'!J492&gt;2,"Passeur",IF('Synthese chemins'!J492&lt;1,"-",IF('Synthese chemins'!J492&lt;2,IF(J$1=$Y492,"-",IF(J$1=$AA492,"-","Passeur")),IF(J$1=$Y492,IF(J$1=AE492,"-","Passeur"),"Passeur"))))),"-")</f>
        <v>-</v>
      </c>
      <c r="K492" s="20" t="str">
        <f>IF($D492="Non",IF($B492&lt;3,"-",IF('Synthese chemins'!K492&gt;2,"Passeur",IF('Synthese chemins'!K492&lt;1,"-",IF('Synthese chemins'!K492&lt;2,IF(K$1=$Y492,"-",IF(K$1=$AA492,"-","Passeur")),IF(K$1=$Y492,IF(K$1=AF492,"-","Passeur"),"Passeur"))))),"-")</f>
        <v>-</v>
      </c>
      <c r="L492" s="20" t="str">
        <f>IF($D492="Non",IF($B492&lt;3,"-",IF('Synthese chemins'!L492&gt;2,"Passeur",IF('Synthese chemins'!L492&lt;1,"-",IF('Synthese chemins'!L492&lt;2,IF(L$1=$Y492,"-",IF(L$1=$AA492,"-","Passeur")),IF(L$1=$Y492,IF(L$1=AG492,"-","Passeur"),"Passeur"))))),"-")</f>
        <v>-</v>
      </c>
      <c r="M492" s="20" t="str">
        <f>IF($D492="Non",IF($B492&lt;3,"-",IF('Synthese chemins'!M492&gt;2,"Passeur",IF('Synthese chemins'!M492&lt;1,"-",IF('Synthese chemins'!M492&lt;2,IF(M$1=$Y492,"-",IF(M$1=$AA492,"-","Passeur")),IF(M$1=$Y492,IF(M$1=AH492,"-","Passeur"),"Passeur"))))),"-")</f>
        <v>-</v>
      </c>
      <c r="N492" s="20" t="str">
        <f>IF($D492="Non",IF($B492&lt;3,"-",IF('Synthese chemins'!N492&gt;2,"Passeur",IF('Synthese chemins'!N492&lt;1,"-",IF('Synthese chemins'!N492&lt;2,IF(N$1=$Y492,"-",IF(N$1=$AA492,"-","Passeur")),IF(N$1=$Y492,IF(N$1=AI492,"-","Passeur"),"Passeur"))))),"-")</f>
        <v>-</v>
      </c>
      <c r="O492" s="20" t="str">
        <f>IF($D492="Non",IF($B492&lt;3,"-",IF('Synthese chemins'!O492&gt;2,"Passeur",IF('Synthese chemins'!O492&lt;1,"-",IF('Synthese chemins'!O492&lt;2,IF(O$1=$Y492,"-",IF(O$1=$AA492,"-","Passeur")),IF(O$1=$Y492,IF(O$1=AJ492,"-","Passeur"),"Passeur"))))),"-")</f>
        <v>-</v>
      </c>
      <c r="P492" s="20" t="str">
        <f>IF($D492="Non",IF($B492&lt;3,"-",IF('Synthese chemins'!P492&gt;2,"Passeur",IF('Synthese chemins'!P492&lt;1,"-",IF('Synthese chemins'!P492&lt;2,IF(P$1=$Y492,"-",IF(P$1=$AA492,"-","Passeur")),IF(P$1=$Y492,IF(P$1=AK492,"-","Passeur"),"Passeur"))))),"-")</f>
        <v>-</v>
      </c>
      <c r="Q492" s="20" t="str">
        <f>IF($D492="Non",IF($B492&lt;3,"-",IF('Synthese chemins'!Q492&gt;2,"Passeur",IF('Synthese chemins'!Q492&lt;1,"-",IF('Synthese chemins'!Q492&lt;2,IF(Q$1=$Y492,"-",IF(Q$1=$AA492,"-","Passeur")),IF(Q$1=$Y492,IF(Q$1=AL492,"-","Passeur"),"Passeur"))))),"-")</f>
        <v>Passeur</v>
      </c>
      <c r="R492" s="20" t="str">
        <f>IF($D492="Non",IF($B492&lt;3,"-",IF('Synthese chemins'!R492&gt;2,"Passeur",IF('Synthese chemins'!R492&lt;1,"-",IF('Synthese chemins'!R492&lt;2,IF(R$1=$Y492,"-",IF(R$1=$AA492,"-","Passeur")),IF(R$1=$Y492,IF(R$1=AM492,"-","Passeur"),"Passeur"))))),"-")</f>
        <v>-</v>
      </c>
      <c r="S492" s="20" t="str">
        <f>IF($D492="Non",IF($B492&lt;3,"-",IF('Synthese chemins'!S492&gt;2,"Passeur",IF('Synthese chemins'!S492&lt;1,"-",IF('Synthese chemins'!S492&lt;2,IF(S$1=$Y492,"-",IF(S$1=$AA492,"-","Passeur")),IF(S$1=$Y492,IF(S$1=AN492,"-","Passeur"),"Passeur"))))),"-")</f>
        <v>-</v>
      </c>
      <c r="T492" s="20" t="str">
        <f>IF($D492="Non",IF($B492&lt;3,"-",IF('Synthese chemins'!T492&gt;2,"Passeur",IF('Synthese chemins'!T492&lt;1,"-",IF('Synthese chemins'!T492&lt;2,IF(T$1=$Y492,"-",IF(T$1=$AA492,"-","Passeur")),IF(T$1=$Y492,IF(T$1=AO492,"-","Passeur"),"Passeur"))))),"-")</f>
        <v>-</v>
      </c>
      <c r="U492" s="20" t="str">
        <f>IF($D492="Non",IF($B492&lt;3,"-",IF('Synthese chemins'!U492&gt;2,"Passeur",IF('Synthese chemins'!U492&lt;1,"-",IF('Synthese chemins'!U492&lt;2,IF(U$1=$Y492,"-",IF(U$1=$AA492,"-","Passeur")),IF(U$1=$Y492,IF(U$1=AP492,"-","Passeur"),"Passeur"))))),"-")</f>
        <v>-</v>
      </c>
      <c r="V492" s="20" t="str">
        <f>IF($D492="Non",IF($B492&lt;3,"-",IF('Synthese chemins'!V492&gt;2,"Passeur",IF('Synthese chemins'!V492&lt;1,"-",IF('Synthese chemins'!V492&lt;2,IF(V$1=$Y492,"-",IF(V$1=$AA492,"-","Passeur")),IF(V$1=$Y492,IF(V$1=AQ492,"-","Passeur"),"Passeur"))))),"-")</f>
        <v>-</v>
      </c>
      <c r="W492" s="20" t="str">
        <f>IF($D492="Non",IF($B492&lt;3,"-",IF('Synthese chemins'!W492&gt;2,"Passeur",IF('Synthese chemins'!W492&lt;1,"-",IF('Synthese chemins'!W492&lt;2,IF(W$1=$Y492,"-",IF(W$1=$AA492,"-","Passeur")),IF(W$1=$Y492,IF(W$1=AR492,"-","Passeur"),"Passeur"))))),"-")</f>
        <v>-</v>
      </c>
      <c r="X492" s="20" t="str">
        <f>IF($D492="Non",IF($B492&lt;3,"-",IF('Synthese chemins'!X492&gt;2,"Passeur",IF('Synthese chemins'!X492&lt;1,"-",IF('Synthese chemins'!X492&lt;2,IF(X$1=$Y492,"-",IF(X$1=$AA492,"-","Passeur")),IF(X$1=$Y492,IF(X$1=AS492,"-","Passeur"),"Passeur"))))),"-")</f>
        <v>-</v>
      </c>
      <c r="Y492" s="33" t="str">
        <f>'Chemins de conversion les plus '!G492</f>
        <v>SEA // Adwords hors Branding</v>
      </c>
      <c r="Z492" s="20">
        <f t="shared" si="160"/>
        <v>1</v>
      </c>
      <c r="AA492" s="33" t="str">
        <f>'Chemins de conversion les plus '!I492</f>
        <v>Social</v>
      </c>
      <c r="AB492" s="5"/>
      <c r="AC492" s="20">
        <f ca="1">'Synthese chemins'!Z492</f>
        <v>3</v>
      </c>
      <c r="AD492" s="19">
        <f>'Synthese chemins'!AA492</f>
        <v>81.13</v>
      </c>
      <c r="AE492" s="20">
        <f ca="1">'Synthese chemins'!AB492</f>
        <v>1</v>
      </c>
      <c r="AF492" s="19">
        <f>'Synthese chemins'!AC492</f>
        <v>27.043333333333333</v>
      </c>
      <c r="AH492" s="2" t="str">
        <f t="shared" si="161"/>
        <v>-</v>
      </c>
      <c r="AI492" s="2" t="str">
        <f t="shared" si="162"/>
        <v>-</v>
      </c>
      <c r="AJ492" s="2" t="str">
        <f t="shared" si="163"/>
        <v>-</v>
      </c>
      <c r="AK492" s="2" t="str">
        <f t="shared" si="164"/>
        <v>-</v>
      </c>
      <c r="AL492" s="2" t="str">
        <f t="shared" si="165"/>
        <v>-</v>
      </c>
      <c r="AM492" s="2" t="str">
        <f t="shared" si="166"/>
        <v>-</v>
      </c>
      <c r="AN492" s="2" t="str">
        <f t="shared" si="167"/>
        <v>-</v>
      </c>
      <c r="AO492" s="2" t="str">
        <f t="shared" si="168"/>
        <v>-</v>
      </c>
      <c r="AP492" s="2" t="str">
        <f t="shared" si="169"/>
        <v>-</v>
      </c>
      <c r="AQ492" s="2" t="str">
        <f t="shared" si="170"/>
        <v>-</v>
      </c>
      <c r="AR492" s="2" t="str">
        <f t="shared" si="171"/>
        <v>-</v>
      </c>
      <c r="AS492" s="2" t="str">
        <f t="shared" si="172"/>
        <v>-</v>
      </c>
      <c r="AT492" s="2">
        <f t="shared" ca="1" si="173"/>
        <v>3</v>
      </c>
      <c r="AU492" s="2" t="str">
        <f t="shared" si="174"/>
        <v>-</v>
      </c>
      <c r="AV492" s="2" t="str">
        <f t="shared" si="175"/>
        <v>-</v>
      </c>
      <c r="AW492" s="2" t="str">
        <f t="shared" si="176"/>
        <v>-</v>
      </c>
      <c r="AX492" s="2" t="str">
        <f t="shared" si="177"/>
        <v>-</v>
      </c>
      <c r="AY492" s="2" t="str">
        <f t="shared" si="156"/>
        <v>-</v>
      </c>
      <c r="AZ492" s="2" t="str">
        <f t="shared" si="157"/>
        <v>-</v>
      </c>
      <c r="BA492" s="2" t="str">
        <f t="shared" si="158"/>
        <v>-</v>
      </c>
    </row>
    <row r="493" spans="1:53">
      <c r="A493" s="2">
        <f t="shared" si="159"/>
        <v>492</v>
      </c>
      <c r="B493" s="2">
        <f>'Synthese chemins'!B493</f>
        <v>3</v>
      </c>
      <c r="C493" s="2">
        <f>'Synthese chemins'!C493</f>
        <v>3</v>
      </c>
      <c r="D493" s="2" t="str">
        <f>'Synthese chemins'!D493</f>
        <v>Non</v>
      </c>
      <c r="E493" s="20" t="str">
        <f>IF($D493="Non",IF($B493&lt;3,"-",IF('Synthese chemins'!E493&gt;2,"Passeur",IF('Synthese chemins'!E493&lt;1,"-",IF('Synthese chemins'!E493&lt;2,IF(E$1=$Y493,"-",IF(E$1=$AA493,"-","Passeur")),IF(E$1=$Y493,IF(E$1=Y493,"-","Passeur"),"Passeur"))))),"-")</f>
        <v>Passeur</v>
      </c>
      <c r="F493" s="20" t="str">
        <f>IF($D493="Non",IF($B493&lt;3,"-",IF('Synthese chemins'!F493&gt;2,"Passeur",IF('Synthese chemins'!F493&lt;1,"-",IF('Synthese chemins'!F493&lt;2,IF(F$1=$Y493,"-",IF(F$1=$AA493,"-","Passeur")),IF(F$1=$Y493,IF(F$1=AA493,"-","Passeur"),"Passeur"))))),"-")</f>
        <v>-</v>
      </c>
      <c r="G493" s="20" t="str">
        <f>IF($D493="Non",IF($B493&lt;3,"-",IF('Synthese chemins'!G493&gt;2,"Passeur",IF('Synthese chemins'!G493&lt;1,"-",IF('Synthese chemins'!G493&lt;2,IF(G$1=$Y493,"-",IF(G$1=$AA493,"-","Passeur")),IF(G$1=$Y493,IF(G$1=AB493,"-","Passeur"),"Passeur"))))),"-")</f>
        <v>-</v>
      </c>
      <c r="H493" s="20" t="str">
        <f>IF($D493="Non",IF($B493&lt;3,"-",IF('Synthese chemins'!H493&gt;2,"Passeur",IF('Synthese chemins'!H493&lt;1,"-",IF('Synthese chemins'!H493&lt;2,IF(H$1=$Y493,"-",IF(H$1=$AA493,"-","Passeur")),IF(H$1=$Y493,IF(H$1=AC493,"-","Passeur"),"Passeur"))))),"-")</f>
        <v>-</v>
      </c>
      <c r="I493" s="20" t="str">
        <f>IF($D493="Non",IF($B493&lt;3,"-",IF('Synthese chemins'!I493&gt;2,"Passeur",IF('Synthese chemins'!I493&lt;1,"-",IF('Synthese chemins'!I493&lt;2,IF(I$1=$Y493,"-",IF(I$1=$AA493,"-","Passeur")),IF(I$1=$Y493,IF(I$1=AD493,"-","Passeur"),"Passeur"))))),"-")</f>
        <v>-</v>
      </c>
      <c r="J493" s="20" t="str">
        <f>IF($D493="Non",IF($B493&lt;3,"-",IF('Synthese chemins'!J493&gt;2,"Passeur",IF('Synthese chemins'!J493&lt;1,"-",IF('Synthese chemins'!J493&lt;2,IF(J$1=$Y493,"-",IF(J$1=$AA493,"-","Passeur")),IF(J$1=$Y493,IF(J$1=AE493,"-","Passeur"),"Passeur"))))),"-")</f>
        <v>-</v>
      </c>
      <c r="K493" s="20" t="str">
        <f>IF($D493="Non",IF($B493&lt;3,"-",IF('Synthese chemins'!K493&gt;2,"Passeur",IF('Synthese chemins'!K493&lt;1,"-",IF('Synthese chemins'!K493&lt;2,IF(K$1=$Y493,"-",IF(K$1=$AA493,"-","Passeur")),IF(K$1=$Y493,IF(K$1=AF493,"-","Passeur"),"Passeur"))))),"-")</f>
        <v>-</v>
      </c>
      <c r="L493" s="20" t="str">
        <f>IF($D493="Non",IF($B493&lt;3,"-",IF('Synthese chemins'!L493&gt;2,"Passeur",IF('Synthese chemins'!L493&lt;1,"-",IF('Synthese chemins'!L493&lt;2,IF(L$1=$Y493,"-",IF(L$1=$AA493,"-","Passeur")),IF(L$1=$Y493,IF(L$1=AG493,"-","Passeur"),"Passeur"))))),"-")</f>
        <v>-</v>
      </c>
      <c r="M493" s="20" t="str">
        <f>IF($D493="Non",IF($B493&lt;3,"-",IF('Synthese chemins'!M493&gt;2,"Passeur",IF('Synthese chemins'!M493&lt;1,"-",IF('Synthese chemins'!M493&lt;2,IF(M$1=$Y493,"-",IF(M$1=$AA493,"-","Passeur")),IF(M$1=$Y493,IF(M$1=AH493,"-","Passeur"),"Passeur"))))),"-")</f>
        <v>-</v>
      </c>
      <c r="N493" s="20" t="str">
        <f>IF($D493="Non",IF($B493&lt;3,"-",IF('Synthese chemins'!N493&gt;2,"Passeur",IF('Synthese chemins'!N493&lt;1,"-",IF('Synthese chemins'!N493&lt;2,IF(N$1=$Y493,"-",IF(N$1=$AA493,"-","Passeur")),IF(N$1=$Y493,IF(N$1=AI493,"-","Passeur"),"Passeur"))))),"-")</f>
        <v>-</v>
      </c>
      <c r="O493" s="20" t="str">
        <f>IF($D493="Non",IF($B493&lt;3,"-",IF('Synthese chemins'!O493&gt;2,"Passeur",IF('Synthese chemins'!O493&lt;1,"-",IF('Synthese chemins'!O493&lt;2,IF(O$1=$Y493,"-",IF(O$1=$AA493,"-","Passeur")),IF(O$1=$Y493,IF(O$1=AJ493,"-","Passeur"),"Passeur"))))),"-")</f>
        <v>-</v>
      </c>
      <c r="P493" s="20" t="str">
        <f>IF($D493="Non",IF($B493&lt;3,"-",IF('Synthese chemins'!P493&gt;2,"Passeur",IF('Synthese chemins'!P493&lt;1,"-",IF('Synthese chemins'!P493&lt;2,IF(P$1=$Y493,"-",IF(P$1=$AA493,"-","Passeur")),IF(P$1=$Y493,IF(P$1=AK493,"-","Passeur"),"Passeur"))))),"-")</f>
        <v>-</v>
      </c>
      <c r="Q493" s="20" t="str">
        <f>IF($D493="Non",IF($B493&lt;3,"-",IF('Synthese chemins'!Q493&gt;2,"Passeur",IF('Synthese chemins'!Q493&lt;1,"-",IF('Synthese chemins'!Q493&lt;2,IF(Q$1=$Y493,"-",IF(Q$1=$AA493,"-","Passeur")),IF(Q$1=$Y493,IF(Q$1=AL493,"-","Passeur"),"Passeur"))))),"-")</f>
        <v>-</v>
      </c>
      <c r="R493" s="20" t="str">
        <f>IF($D493="Non",IF($B493&lt;3,"-",IF('Synthese chemins'!R493&gt;2,"Passeur",IF('Synthese chemins'!R493&lt;1,"-",IF('Synthese chemins'!R493&lt;2,IF(R$1=$Y493,"-",IF(R$1=$AA493,"-","Passeur")),IF(R$1=$Y493,IF(R$1=AM493,"-","Passeur"),"Passeur"))))),"-")</f>
        <v>-</v>
      </c>
      <c r="S493" s="20" t="str">
        <f>IF($D493="Non",IF($B493&lt;3,"-",IF('Synthese chemins'!S493&gt;2,"Passeur",IF('Synthese chemins'!S493&lt;1,"-",IF('Synthese chemins'!S493&lt;2,IF(S$1=$Y493,"-",IF(S$1=$AA493,"-","Passeur")),IF(S$1=$Y493,IF(S$1=AN493,"-","Passeur"),"Passeur"))))),"-")</f>
        <v>-</v>
      </c>
      <c r="T493" s="20" t="str">
        <f>IF($D493="Non",IF($B493&lt;3,"-",IF('Synthese chemins'!T493&gt;2,"Passeur",IF('Synthese chemins'!T493&lt;1,"-",IF('Synthese chemins'!T493&lt;2,IF(T$1=$Y493,"-",IF(T$1=$AA493,"-","Passeur")),IF(T$1=$Y493,IF(T$1=AO493,"-","Passeur"),"Passeur"))))),"-")</f>
        <v>-</v>
      </c>
      <c r="U493" s="20" t="str">
        <f>IF($D493="Non",IF($B493&lt;3,"-",IF('Synthese chemins'!U493&gt;2,"Passeur",IF('Synthese chemins'!U493&lt;1,"-",IF('Synthese chemins'!U493&lt;2,IF(U$1=$Y493,"-",IF(U$1=$AA493,"-","Passeur")),IF(U$1=$Y493,IF(U$1=AP493,"-","Passeur"),"Passeur"))))),"-")</f>
        <v>-</v>
      </c>
      <c r="V493" s="20" t="str">
        <f>IF($D493="Non",IF($B493&lt;3,"-",IF('Synthese chemins'!V493&gt;2,"Passeur",IF('Synthese chemins'!V493&lt;1,"-",IF('Synthese chemins'!V493&lt;2,IF(V$1=$Y493,"-",IF(V$1=$AA493,"-","Passeur")),IF(V$1=$Y493,IF(V$1=AQ493,"-","Passeur"),"Passeur"))))),"-")</f>
        <v>-</v>
      </c>
      <c r="W493" s="20" t="str">
        <f>IF($D493="Non",IF($B493&lt;3,"-",IF('Synthese chemins'!W493&gt;2,"Passeur",IF('Synthese chemins'!W493&lt;1,"-",IF('Synthese chemins'!W493&lt;2,IF(W$1=$Y493,"-",IF(W$1=$AA493,"-","Passeur")),IF(W$1=$Y493,IF(W$1=AR493,"-","Passeur"),"Passeur"))))),"-")</f>
        <v>-</v>
      </c>
      <c r="X493" s="20" t="str">
        <f>IF($D493="Non",IF($B493&lt;3,"-",IF('Synthese chemins'!X493&gt;2,"Passeur",IF('Synthese chemins'!X493&lt;1,"-",IF('Synthese chemins'!X493&lt;2,IF(X$1=$Y493,"-",IF(X$1=$AA493,"-","Passeur")),IF(X$1=$Y493,IF(X$1=AS493,"-","Passeur"),"Passeur"))))),"-")</f>
        <v>-</v>
      </c>
      <c r="Y493" s="33" t="str">
        <f>'Chemins de conversion les plus '!G493</f>
        <v>SEA // Adwords hors Branding</v>
      </c>
      <c r="Z493" s="20">
        <f t="shared" si="160"/>
        <v>1</v>
      </c>
      <c r="AA493" s="33" t="str">
        <f>'Chemins de conversion les plus '!I493</f>
        <v>Direct</v>
      </c>
      <c r="AB493" s="5"/>
      <c r="AC493" s="20">
        <f ca="1">'Synthese chemins'!Z493</f>
        <v>3</v>
      </c>
      <c r="AD493" s="19">
        <f>'Synthese chemins'!AA493</f>
        <v>25.62</v>
      </c>
      <c r="AE493" s="20">
        <f ca="1">'Synthese chemins'!AB493</f>
        <v>1</v>
      </c>
      <c r="AF493" s="19">
        <f>'Synthese chemins'!AC493</f>
        <v>8.5400000000000009</v>
      </c>
      <c r="AH493" s="2">
        <f t="shared" ca="1" si="161"/>
        <v>3</v>
      </c>
      <c r="AI493" s="2" t="str">
        <f t="shared" si="162"/>
        <v>-</v>
      </c>
      <c r="AJ493" s="2" t="str">
        <f t="shared" si="163"/>
        <v>-</v>
      </c>
      <c r="AK493" s="2" t="str">
        <f t="shared" si="164"/>
        <v>-</v>
      </c>
      <c r="AL493" s="2" t="str">
        <f t="shared" si="165"/>
        <v>-</v>
      </c>
      <c r="AM493" s="2" t="str">
        <f t="shared" si="166"/>
        <v>-</v>
      </c>
      <c r="AN493" s="2" t="str">
        <f t="shared" si="167"/>
        <v>-</v>
      </c>
      <c r="AO493" s="2" t="str">
        <f t="shared" si="168"/>
        <v>-</v>
      </c>
      <c r="AP493" s="2" t="str">
        <f t="shared" si="169"/>
        <v>-</v>
      </c>
      <c r="AQ493" s="2" t="str">
        <f t="shared" si="170"/>
        <v>-</v>
      </c>
      <c r="AR493" s="2" t="str">
        <f t="shared" si="171"/>
        <v>-</v>
      </c>
      <c r="AS493" s="2" t="str">
        <f t="shared" si="172"/>
        <v>-</v>
      </c>
      <c r="AT493" s="2" t="str">
        <f t="shared" si="173"/>
        <v>-</v>
      </c>
      <c r="AU493" s="2" t="str">
        <f t="shared" si="174"/>
        <v>-</v>
      </c>
      <c r="AV493" s="2" t="str">
        <f t="shared" si="175"/>
        <v>-</v>
      </c>
      <c r="AW493" s="2" t="str">
        <f t="shared" si="176"/>
        <v>-</v>
      </c>
      <c r="AX493" s="2" t="str">
        <f t="shared" si="177"/>
        <v>-</v>
      </c>
      <c r="AY493" s="2" t="str">
        <f t="shared" si="156"/>
        <v>-</v>
      </c>
      <c r="AZ493" s="2" t="str">
        <f t="shared" si="157"/>
        <v>-</v>
      </c>
      <c r="BA493" s="2" t="str">
        <f t="shared" si="158"/>
        <v>-</v>
      </c>
    </row>
    <row r="494" spans="1:53">
      <c r="A494" s="2">
        <f t="shared" si="159"/>
        <v>493</v>
      </c>
      <c r="B494" s="2">
        <f>'Synthese chemins'!B494</f>
        <v>3</v>
      </c>
      <c r="C494" s="2">
        <f>'Synthese chemins'!C494</f>
        <v>2</v>
      </c>
      <c r="D494" s="2" t="str">
        <f>'Synthese chemins'!D494</f>
        <v>Non</v>
      </c>
      <c r="E494" s="20" t="str">
        <f>IF($D494="Non",IF($B494&lt;3,"-",IF('Synthese chemins'!E494&gt;2,"Passeur",IF('Synthese chemins'!E494&lt;1,"-",IF('Synthese chemins'!E494&lt;2,IF(E$1=$Y494,"-",IF(E$1=$AA494,"-","Passeur")),IF(E$1=$Y494,IF(E$1=Y494,"-","Passeur"),"Passeur"))))),"-")</f>
        <v>-</v>
      </c>
      <c r="F494" s="20" t="str">
        <f>IF($D494="Non",IF($B494&lt;3,"-",IF('Synthese chemins'!F494&gt;2,"Passeur",IF('Synthese chemins'!F494&lt;1,"-",IF('Synthese chemins'!F494&lt;2,IF(F$1=$Y494,"-",IF(F$1=$AA494,"-","Passeur")),IF(F$1=$Y494,IF(F$1=AA494,"-","Passeur"),"Passeur"))))),"-")</f>
        <v>-</v>
      </c>
      <c r="G494" s="20" t="str">
        <f>IF($D494="Non",IF($B494&lt;3,"-",IF('Synthese chemins'!G494&gt;2,"Passeur",IF('Synthese chemins'!G494&lt;1,"-",IF('Synthese chemins'!G494&lt;2,IF(G$1=$Y494,"-",IF(G$1=$AA494,"-","Passeur")),IF(G$1=$Y494,IF(G$1=AB494,"-","Passeur"),"Passeur"))))),"-")</f>
        <v>-</v>
      </c>
      <c r="H494" s="20" t="str">
        <f>IF($D494="Non",IF($B494&lt;3,"-",IF('Synthese chemins'!H494&gt;2,"Passeur",IF('Synthese chemins'!H494&lt;1,"-",IF('Synthese chemins'!H494&lt;2,IF(H$1=$Y494,"-",IF(H$1=$AA494,"-","Passeur")),IF(H$1=$Y494,IF(H$1=AC494,"-","Passeur"),"Passeur"))))),"-")</f>
        <v>-</v>
      </c>
      <c r="I494" s="20" t="str">
        <f>IF($D494="Non",IF($B494&lt;3,"-",IF('Synthese chemins'!I494&gt;2,"Passeur",IF('Synthese chemins'!I494&lt;1,"-",IF('Synthese chemins'!I494&lt;2,IF(I$1=$Y494,"-",IF(I$1=$AA494,"-","Passeur")),IF(I$1=$Y494,IF(I$1=AD494,"-","Passeur"),"Passeur"))))),"-")</f>
        <v>Passeur</v>
      </c>
      <c r="J494" s="20" t="str">
        <f>IF($D494="Non",IF($B494&lt;3,"-",IF('Synthese chemins'!J494&gt;2,"Passeur",IF('Synthese chemins'!J494&lt;1,"-",IF('Synthese chemins'!J494&lt;2,IF(J$1=$Y494,"-",IF(J$1=$AA494,"-","Passeur")),IF(J$1=$Y494,IF(J$1=AE494,"-","Passeur"),"Passeur"))))),"-")</f>
        <v>-</v>
      </c>
      <c r="K494" s="20" t="str">
        <f>IF($D494="Non",IF($B494&lt;3,"-",IF('Synthese chemins'!K494&gt;2,"Passeur",IF('Synthese chemins'!K494&lt;1,"-",IF('Synthese chemins'!K494&lt;2,IF(K$1=$Y494,"-",IF(K$1=$AA494,"-","Passeur")),IF(K$1=$Y494,IF(K$1=AF494,"-","Passeur"),"Passeur"))))),"-")</f>
        <v>-</v>
      </c>
      <c r="L494" s="20" t="str">
        <f>IF($D494="Non",IF($B494&lt;3,"-",IF('Synthese chemins'!L494&gt;2,"Passeur",IF('Synthese chemins'!L494&lt;1,"-",IF('Synthese chemins'!L494&lt;2,IF(L$1=$Y494,"-",IF(L$1=$AA494,"-","Passeur")),IF(L$1=$Y494,IF(L$1=AG494,"-","Passeur"),"Passeur"))))),"-")</f>
        <v>-</v>
      </c>
      <c r="M494" s="20" t="str">
        <f>IF($D494="Non",IF($B494&lt;3,"-",IF('Synthese chemins'!M494&gt;2,"Passeur",IF('Synthese chemins'!M494&lt;1,"-",IF('Synthese chemins'!M494&lt;2,IF(M$1=$Y494,"-",IF(M$1=$AA494,"-","Passeur")),IF(M$1=$Y494,IF(M$1=AH494,"-","Passeur"),"Passeur"))))),"-")</f>
        <v>-</v>
      </c>
      <c r="N494" s="20" t="str">
        <f>IF($D494="Non",IF($B494&lt;3,"-",IF('Synthese chemins'!N494&gt;2,"Passeur",IF('Synthese chemins'!N494&lt;1,"-",IF('Synthese chemins'!N494&lt;2,IF(N$1=$Y494,"-",IF(N$1=$AA494,"-","Passeur")),IF(N$1=$Y494,IF(N$1=AI494,"-","Passeur"),"Passeur"))))),"-")</f>
        <v>-</v>
      </c>
      <c r="O494" s="20" t="str">
        <f>IF($D494="Non",IF($B494&lt;3,"-",IF('Synthese chemins'!O494&gt;2,"Passeur",IF('Synthese chemins'!O494&lt;1,"-",IF('Synthese chemins'!O494&lt;2,IF(O$1=$Y494,"-",IF(O$1=$AA494,"-","Passeur")),IF(O$1=$Y494,IF(O$1=AJ494,"-","Passeur"),"Passeur"))))),"-")</f>
        <v>Passeur</v>
      </c>
      <c r="P494" s="20" t="str">
        <f>IF($D494="Non",IF($B494&lt;3,"-",IF('Synthese chemins'!P494&gt;2,"Passeur",IF('Synthese chemins'!P494&lt;1,"-",IF('Synthese chemins'!P494&lt;2,IF(P$1=$Y494,"-",IF(P$1=$AA494,"-","Passeur")),IF(P$1=$Y494,IF(P$1=AK494,"-","Passeur"),"Passeur"))))),"-")</f>
        <v>-</v>
      </c>
      <c r="Q494" s="20" t="str">
        <f>IF($D494="Non",IF($B494&lt;3,"-",IF('Synthese chemins'!Q494&gt;2,"Passeur",IF('Synthese chemins'!Q494&lt;1,"-",IF('Synthese chemins'!Q494&lt;2,IF(Q$1=$Y494,"-",IF(Q$1=$AA494,"-","Passeur")),IF(Q$1=$Y494,IF(Q$1=AL494,"-","Passeur"),"Passeur"))))),"-")</f>
        <v>-</v>
      </c>
      <c r="R494" s="20" t="str">
        <f>IF($D494="Non",IF($B494&lt;3,"-",IF('Synthese chemins'!R494&gt;2,"Passeur",IF('Synthese chemins'!R494&lt;1,"-",IF('Synthese chemins'!R494&lt;2,IF(R$1=$Y494,"-",IF(R$1=$AA494,"-","Passeur")),IF(R$1=$Y494,IF(R$1=AM494,"-","Passeur"),"Passeur"))))),"-")</f>
        <v>-</v>
      </c>
      <c r="S494" s="20" t="str">
        <f>IF($D494="Non",IF($B494&lt;3,"-",IF('Synthese chemins'!S494&gt;2,"Passeur",IF('Synthese chemins'!S494&lt;1,"-",IF('Synthese chemins'!S494&lt;2,IF(S$1=$Y494,"-",IF(S$1=$AA494,"-","Passeur")),IF(S$1=$Y494,IF(S$1=AN494,"-","Passeur"),"Passeur"))))),"-")</f>
        <v>-</v>
      </c>
      <c r="T494" s="20" t="str">
        <f>IF($D494="Non",IF($B494&lt;3,"-",IF('Synthese chemins'!T494&gt;2,"Passeur",IF('Synthese chemins'!T494&lt;1,"-",IF('Synthese chemins'!T494&lt;2,IF(T$1=$Y494,"-",IF(T$1=$AA494,"-","Passeur")),IF(T$1=$Y494,IF(T$1=AO494,"-","Passeur"),"Passeur"))))),"-")</f>
        <v>-</v>
      </c>
      <c r="U494" s="20" t="str">
        <f>IF($D494="Non",IF($B494&lt;3,"-",IF('Synthese chemins'!U494&gt;2,"Passeur",IF('Synthese chemins'!U494&lt;1,"-",IF('Synthese chemins'!U494&lt;2,IF(U$1=$Y494,"-",IF(U$1=$AA494,"-","Passeur")),IF(U$1=$Y494,IF(U$1=AP494,"-","Passeur"),"Passeur"))))),"-")</f>
        <v>-</v>
      </c>
      <c r="V494" s="20" t="str">
        <f>IF($D494="Non",IF($B494&lt;3,"-",IF('Synthese chemins'!V494&gt;2,"Passeur",IF('Synthese chemins'!V494&lt;1,"-",IF('Synthese chemins'!V494&lt;2,IF(V$1=$Y494,"-",IF(V$1=$AA494,"-","Passeur")),IF(V$1=$Y494,IF(V$1=AQ494,"-","Passeur"),"Passeur"))))),"-")</f>
        <v>-</v>
      </c>
      <c r="W494" s="20" t="str">
        <f>IF($D494="Non",IF($B494&lt;3,"-",IF('Synthese chemins'!W494&gt;2,"Passeur",IF('Synthese chemins'!W494&lt;1,"-",IF('Synthese chemins'!W494&lt;2,IF(W$1=$Y494,"-",IF(W$1=$AA494,"-","Passeur")),IF(W$1=$Y494,IF(W$1=AR494,"-","Passeur"),"Passeur"))))),"-")</f>
        <v>-</v>
      </c>
      <c r="X494" s="20" t="str">
        <f>IF($D494="Non",IF($B494&lt;3,"-",IF('Synthese chemins'!X494&gt;2,"Passeur",IF('Synthese chemins'!X494&lt;1,"-",IF('Synthese chemins'!X494&lt;2,IF(X$1=$Y494,"-",IF(X$1=$AA494,"-","Passeur")),IF(X$1=$Y494,IF(X$1=AS494,"-","Passeur"),"Passeur"))))),"-")</f>
        <v>-</v>
      </c>
      <c r="Y494" s="33" t="str">
        <f>'Chemins de conversion les plus '!G494</f>
        <v>SEA // Adwords hors Branding</v>
      </c>
      <c r="Z494" s="20">
        <f t="shared" si="160"/>
        <v>2</v>
      </c>
      <c r="AA494" s="33" t="str">
        <f>'Chemins de conversion les plus '!I494</f>
        <v>SEA // Adwords hors Branding</v>
      </c>
      <c r="AB494" s="5"/>
      <c r="AC494" s="20">
        <f ca="1">'Synthese chemins'!Z494</f>
        <v>3</v>
      </c>
      <c r="AD494" s="19">
        <f>'Synthese chemins'!AA494</f>
        <v>22.22</v>
      </c>
      <c r="AE494" s="20">
        <f ca="1">'Synthese chemins'!AB494</f>
        <v>1</v>
      </c>
      <c r="AF494" s="19">
        <f>'Synthese chemins'!AC494</f>
        <v>7.4066666666666663</v>
      </c>
      <c r="AH494" s="2" t="str">
        <f t="shared" si="161"/>
        <v>-</v>
      </c>
      <c r="AI494" s="2" t="str">
        <f t="shared" si="162"/>
        <v>-</v>
      </c>
      <c r="AJ494" s="2" t="str">
        <f t="shared" si="163"/>
        <v>-</v>
      </c>
      <c r="AK494" s="2" t="str">
        <f t="shared" si="164"/>
        <v>-</v>
      </c>
      <c r="AL494" s="2">
        <f t="shared" ca="1" si="165"/>
        <v>3</v>
      </c>
      <c r="AM494" s="2" t="str">
        <f t="shared" si="166"/>
        <v>-</v>
      </c>
      <c r="AN494" s="2" t="str">
        <f t="shared" si="167"/>
        <v>-</v>
      </c>
      <c r="AO494" s="2" t="str">
        <f t="shared" si="168"/>
        <v>-</v>
      </c>
      <c r="AP494" s="2" t="str">
        <f t="shared" si="169"/>
        <v>-</v>
      </c>
      <c r="AQ494" s="2" t="str">
        <f t="shared" si="170"/>
        <v>-</v>
      </c>
      <c r="AR494" s="2">
        <f t="shared" ca="1" si="171"/>
        <v>3</v>
      </c>
      <c r="AS494" s="2" t="str">
        <f t="shared" si="172"/>
        <v>-</v>
      </c>
      <c r="AT494" s="2" t="str">
        <f t="shared" si="173"/>
        <v>-</v>
      </c>
      <c r="AU494" s="2" t="str">
        <f t="shared" si="174"/>
        <v>-</v>
      </c>
      <c r="AV494" s="2" t="str">
        <f t="shared" si="175"/>
        <v>-</v>
      </c>
      <c r="AW494" s="2" t="str">
        <f t="shared" si="176"/>
        <v>-</v>
      </c>
      <c r="AX494" s="2" t="str">
        <f t="shared" si="177"/>
        <v>-</v>
      </c>
      <c r="AY494" s="2" t="str">
        <f t="shared" si="156"/>
        <v>-</v>
      </c>
      <c r="AZ494" s="2" t="str">
        <f t="shared" si="157"/>
        <v>-</v>
      </c>
      <c r="BA494" s="2" t="str">
        <f t="shared" si="158"/>
        <v>-</v>
      </c>
    </row>
    <row r="495" spans="1:53">
      <c r="A495" s="2">
        <f t="shared" si="159"/>
        <v>494</v>
      </c>
      <c r="B495" s="2">
        <f>'Synthese chemins'!B495</f>
        <v>3</v>
      </c>
      <c r="C495" s="2">
        <f>'Synthese chemins'!C495</f>
        <v>3</v>
      </c>
      <c r="D495" s="2" t="str">
        <f>'Synthese chemins'!D495</f>
        <v>Non</v>
      </c>
      <c r="E495" s="20" t="str">
        <f>IF($D495="Non",IF($B495&lt;3,"-",IF('Synthese chemins'!E495&gt;2,"Passeur",IF('Synthese chemins'!E495&lt;1,"-",IF('Synthese chemins'!E495&lt;2,IF(E$1=$Y495,"-",IF(E$1=$AA495,"-","Passeur")),IF(E$1=$Y495,IF(E$1=Y495,"-","Passeur"),"Passeur"))))),"-")</f>
        <v>-</v>
      </c>
      <c r="F495" s="20" t="str">
        <f>IF($D495="Non",IF($B495&lt;3,"-",IF('Synthese chemins'!F495&gt;2,"Passeur",IF('Synthese chemins'!F495&lt;1,"-",IF('Synthese chemins'!F495&lt;2,IF(F$1=$Y495,"-",IF(F$1=$AA495,"-","Passeur")),IF(F$1=$Y495,IF(F$1=AA495,"-","Passeur"),"Passeur"))))),"-")</f>
        <v>-</v>
      </c>
      <c r="G495" s="20" t="str">
        <f>IF($D495="Non",IF($B495&lt;3,"-",IF('Synthese chemins'!G495&gt;2,"Passeur",IF('Synthese chemins'!G495&lt;1,"-",IF('Synthese chemins'!G495&lt;2,IF(G$1=$Y495,"-",IF(G$1=$AA495,"-","Passeur")),IF(G$1=$Y495,IF(G$1=AB495,"-","Passeur"),"Passeur"))))),"-")</f>
        <v>-</v>
      </c>
      <c r="H495" s="20" t="str">
        <f>IF($D495="Non",IF($B495&lt;3,"-",IF('Synthese chemins'!H495&gt;2,"Passeur",IF('Synthese chemins'!H495&lt;1,"-",IF('Synthese chemins'!H495&lt;2,IF(H$1=$Y495,"-",IF(H$1=$AA495,"-","Passeur")),IF(H$1=$Y495,IF(H$1=AC495,"-","Passeur"),"Passeur"))))),"-")</f>
        <v>-</v>
      </c>
      <c r="I495" s="20" t="str">
        <f>IF($D495="Non",IF($B495&lt;3,"-",IF('Synthese chemins'!I495&gt;2,"Passeur",IF('Synthese chemins'!I495&lt;1,"-",IF('Synthese chemins'!I495&lt;2,IF(I$1=$Y495,"-",IF(I$1=$AA495,"-","Passeur")),IF(I$1=$Y495,IF(I$1=AD495,"-","Passeur"),"Passeur"))))),"-")</f>
        <v>-</v>
      </c>
      <c r="J495" s="20" t="str">
        <f>IF($D495="Non",IF($B495&lt;3,"-",IF('Synthese chemins'!J495&gt;2,"Passeur",IF('Synthese chemins'!J495&lt;1,"-",IF('Synthese chemins'!J495&lt;2,IF(J$1=$Y495,"-",IF(J$1=$AA495,"-","Passeur")),IF(J$1=$Y495,IF(J$1=AE495,"-","Passeur"),"Passeur"))))),"-")</f>
        <v>-</v>
      </c>
      <c r="K495" s="20" t="str">
        <f>IF($D495="Non",IF($B495&lt;3,"-",IF('Synthese chemins'!K495&gt;2,"Passeur",IF('Synthese chemins'!K495&lt;1,"-",IF('Synthese chemins'!K495&lt;2,IF(K$1=$Y495,"-",IF(K$1=$AA495,"-","Passeur")),IF(K$1=$Y495,IF(K$1=AF495,"-","Passeur"),"Passeur"))))),"-")</f>
        <v>-</v>
      </c>
      <c r="L495" s="20" t="str">
        <f>IF($D495="Non",IF($B495&lt;3,"-",IF('Synthese chemins'!L495&gt;2,"Passeur",IF('Synthese chemins'!L495&lt;1,"-",IF('Synthese chemins'!L495&lt;2,IF(L$1=$Y495,"-",IF(L$1=$AA495,"-","Passeur")),IF(L$1=$Y495,IF(L$1=AG495,"-","Passeur"),"Passeur"))))),"-")</f>
        <v>-</v>
      </c>
      <c r="M495" s="20" t="str">
        <f>IF($D495="Non",IF($B495&lt;3,"-",IF('Synthese chemins'!M495&gt;2,"Passeur",IF('Synthese chemins'!M495&lt;1,"-",IF('Synthese chemins'!M495&lt;2,IF(M$1=$Y495,"-",IF(M$1=$AA495,"-","Passeur")),IF(M$1=$Y495,IF(M$1=AH495,"-","Passeur"),"Passeur"))))),"-")</f>
        <v>Passeur</v>
      </c>
      <c r="N495" s="20" t="str">
        <f>IF($D495="Non",IF($B495&lt;3,"-",IF('Synthese chemins'!N495&gt;2,"Passeur",IF('Synthese chemins'!N495&lt;1,"-",IF('Synthese chemins'!N495&lt;2,IF(N$1=$Y495,"-",IF(N$1=$AA495,"-","Passeur")),IF(N$1=$Y495,IF(N$1=AI495,"-","Passeur"),"Passeur"))))),"-")</f>
        <v>-</v>
      </c>
      <c r="O495" s="20" t="str">
        <f>IF($D495="Non",IF($B495&lt;3,"-",IF('Synthese chemins'!O495&gt;2,"Passeur",IF('Synthese chemins'!O495&lt;1,"-",IF('Synthese chemins'!O495&lt;2,IF(O$1=$Y495,"-",IF(O$1=$AA495,"-","Passeur")),IF(O$1=$Y495,IF(O$1=AJ495,"-","Passeur"),"Passeur"))))),"-")</f>
        <v>-</v>
      </c>
      <c r="P495" s="20" t="str">
        <f>IF($D495="Non",IF($B495&lt;3,"-",IF('Synthese chemins'!P495&gt;2,"Passeur",IF('Synthese chemins'!P495&lt;1,"-",IF('Synthese chemins'!P495&lt;2,IF(P$1=$Y495,"-",IF(P$1=$AA495,"-","Passeur")),IF(P$1=$Y495,IF(P$1=AK495,"-","Passeur"),"Passeur"))))),"-")</f>
        <v>-</v>
      </c>
      <c r="Q495" s="20" t="str">
        <f>IF($D495="Non",IF($B495&lt;3,"-",IF('Synthese chemins'!Q495&gt;2,"Passeur",IF('Synthese chemins'!Q495&lt;1,"-",IF('Synthese chemins'!Q495&lt;2,IF(Q$1=$Y495,"-",IF(Q$1=$AA495,"-","Passeur")),IF(Q$1=$Y495,IF(Q$1=AL495,"-","Passeur"),"Passeur"))))),"-")</f>
        <v>-</v>
      </c>
      <c r="R495" s="20" t="str">
        <f>IF($D495="Non",IF($B495&lt;3,"-",IF('Synthese chemins'!R495&gt;2,"Passeur",IF('Synthese chemins'!R495&lt;1,"-",IF('Synthese chemins'!R495&lt;2,IF(R$1=$Y495,"-",IF(R$1=$AA495,"-","Passeur")),IF(R$1=$Y495,IF(R$1=AM495,"-","Passeur"),"Passeur"))))),"-")</f>
        <v>-</v>
      </c>
      <c r="S495" s="20" t="str">
        <f>IF($D495="Non",IF($B495&lt;3,"-",IF('Synthese chemins'!S495&gt;2,"Passeur",IF('Synthese chemins'!S495&lt;1,"-",IF('Synthese chemins'!S495&lt;2,IF(S$1=$Y495,"-",IF(S$1=$AA495,"-","Passeur")),IF(S$1=$Y495,IF(S$1=AN495,"-","Passeur"),"Passeur"))))),"-")</f>
        <v>-</v>
      </c>
      <c r="T495" s="20" t="str">
        <f>IF($D495="Non",IF($B495&lt;3,"-",IF('Synthese chemins'!T495&gt;2,"Passeur",IF('Synthese chemins'!T495&lt;1,"-",IF('Synthese chemins'!T495&lt;2,IF(T$1=$Y495,"-",IF(T$1=$AA495,"-","Passeur")),IF(T$1=$Y495,IF(T$1=AO495,"-","Passeur"),"Passeur"))))),"-")</f>
        <v>-</v>
      </c>
      <c r="U495" s="20" t="str">
        <f>IF($D495="Non",IF($B495&lt;3,"-",IF('Synthese chemins'!U495&gt;2,"Passeur",IF('Synthese chemins'!U495&lt;1,"-",IF('Synthese chemins'!U495&lt;2,IF(U$1=$Y495,"-",IF(U$1=$AA495,"-","Passeur")),IF(U$1=$Y495,IF(U$1=AP495,"-","Passeur"),"Passeur"))))),"-")</f>
        <v>-</v>
      </c>
      <c r="V495" s="20" t="str">
        <f>IF($D495="Non",IF($B495&lt;3,"-",IF('Synthese chemins'!V495&gt;2,"Passeur",IF('Synthese chemins'!V495&lt;1,"-",IF('Synthese chemins'!V495&lt;2,IF(V$1=$Y495,"-",IF(V$1=$AA495,"-","Passeur")),IF(V$1=$Y495,IF(V$1=AQ495,"-","Passeur"),"Passeur"))))),"-")</f>
        <v>-</v>
      </c>
      <c r="W495" s="20" t="str">
        <f>IF($D495="Non",IF($B495&lt;3,"-",IF('Synthese chemins'!W495&gt;2,"Passeur",IF('Synthese chemins'!W495&lt;1,"-",IF('Synthese chemins'!W495&lt;2,IF(W$1=$Y495,"-",IF(W$1=$AA495,"-","Passeur")),IF(W$1=$Y495,IF(W$1=AR495,"-","Passeur"),"Passeur"))))),"-")</f>
        <v>-</v>
      </c>
      <c r="X495" s="20" t="str">
        <f>IF($D495="Non",IF($B495&lt;3,"-",IF('Synthese chemins'!X495&gt;2,"Passeur",IF('Synthese chemins'!X495&lt;1,"-",IF('Synthese chemins'!X495&lt;2,IF(X$1=$Y495,"-",IF(X$1=$AA495,"-","Passeur")),IF(X$1=$Y495,IF(X$1=AS495,"-","Passeur"),"Passeur"))))),"-")</f>
        <v>-</v>
      </c>
      <c r="Y495" s="33" t="str">
        <f>'Chemins de conversion les plus '!G495</f>
        <v>SEA // PLA</v>
      </c>
      <c r="Z495" s="20">
        <f t="shared" si="160"/>
        <v>1</v>
      </c>
      <c r="AA495" s="33" t="str">
        <f>'Chemins de conversion les plus '!I495</f>
        <v>Referral</v>
      </c>
      <c r="AB495" s="5"/>
      <c r="AC495" s="20">
        <f ca="1">'Synthese chemins'!Z495</f>
        <v>2</v>
      </c>
      <c r="AD495" s="19">
        <f>'Synthese chemins'!AA495</f>
        <v>0</v>
      </c>
      <c r="AE495" s="20">
        <f ca="1">'Synthese chemins'!AB495</f>
        <v>0.66666666666666663</v>
      </c>
      <c r="AF495" s="19">
        <f>'Synthese chemins'!AC495</f>
        <v>0</v>
      </c>
      <c r="AH495" s="2" t="str">
        <f t="shared" si="161"/>
        <v>-</v>
      </c>
      <c r="AI495" s="2" t="str">
        <f t="shared" si="162"/>
        <v>-</v>
      </c>
      <c r="AJ495" s="2" t="str">
        <f t="shared" si="163"/>
        <v>-</v>
      </c>
      <c r="AK495" s="2" t="str">
        <f t="shared" si="164"/>
        <v>-</v>
      </c>
      <c r="AL495" s="2" t="str">
        <f t="shared" si="165"/>
        <v>-</v>
      </c>
      <c r="AM495" s="2" t="str">
        <f t="shared" si="166"/>
        <v>-</v>
      </c>
      <c r="AN495" s="2" t="str">
        <f t="shared" si="167"/>
        <v>-</v>
      </c>
      <c r="AO495" s="2" t="str">
        <f t="shared" si="168"/>
        <v>-</v>
      </c>
      <c r="AP495" s="2">
        <f t="shared" ca="1" si="169"/>
        <v>2</v>
      </c>
      <c r="AQ495" s="2" t="str">
        <f t="shared" si="170"/>
        <v>-</v>
      </c>
      <c r="AR495" s="2" t="str">
        <f t="shared" si="171"/>
        <v>-</v>
      </c>
      <c r="AS495" s="2" t="str">
        <f t="shared" si="172"/>
        <v>-</v>
      </c>
      <c r="AT495" s="2" t="str">
        <f t="shared" si="173"/>
        <v>-</v>
      </c>
      <c r="AU495" s="2" t="str">
        <f t="shared" si="174"/>
        <v>-</v>
      </c>
      <c r="AV495" s="2" t="str">
        <f t="shared" si="175"/>
        <v>-</v>
      </c>
      <c r="AW495" s="2" t="str">
        <f t="shared" si="176"/>
        <v>-</v>
      </c>
      <c r="AX495" s="2" t="str">
        <f t="shared" si="177"/>
        <v>-</v>
      </c>
      <c r="AY495" s="2" t="str">
        <f t="shared" si="156"/>
        <v>-</v>
      </c>
      <c r="AZ495" s="2" t="str">
        <f t="shared" si="157"/>
        <v>-</v>
      </c>
      <c r="BA495" s="2" t="str">
        <f t="shared" si="158"/>
        <v>-</v>
      </c>
    </row>
    <row r="496" spans="1:53">
      <c r="A496" s="2">
        <f t="shared" si="159"/>
        <v>495</v>
      </c>
      <c r="B496" s="2">
        <f>'Synthese chemins'!B496</f>
        <v>3</v>
      </c>
      <c r="C496" s="2">
        <f>'Synthese chemins'!C496</f>
        <v>3</v>
      </c>
      <c r="D496" s="2" t="str">
        <f>'Synthese chemins'!D496</f>
        <v>Non</v>
      </c>
      <c r="E496" s="20" t="str">
        <f>IF($D496="Non",IF($B496&lt;3,"-",IF('Synthese chemins'!E496&gt;2,"Passeur",IF('Synthese chemins'!E496&lt;1,"-",IF('Synthese chemins'!E496&lt;2,IF(E$1=$Y496,"-",IF(E$1=$AA496,"-","Passeur")),IF(E$1=$Y496,IF(E$1=Y496,"-","Passeur"),"Passeur"))))),"-")</f>
        <v>-</v>
      </c>
      <c r="F496" s="20" t="str">
        <f>IF($D496="Non",IF($B496&lt;3,"-",IF('Synthese chemins'!F496&gt;2,"Passeur",IF('Synthese chemins'!F496&lt;1,"-",IF('Synthese chemins'!F496&lt;2,IF(F$1=$Y496,"-",IF(F$1=$AA496,"-","Passeur")),IF(F$1=$Y496,IF(F$1=AA496,"-","Passeur"),"Passeur"))))),"-")</f>
        <v>-</v>
      </c>
      <c r="G496" s="20" t="str">
        <f>IF($D496="Non",IF($B496&lt;3,"-",IF('Synthese chemins'!G496&gt;2,"Passeur",IF('Synthese chemins'!G496&lt;1,"-",IF('Synthese chemins'!G496&lt;2,IF(G$1=$Y496,"-",IF(G$1=$AA496,"-","Passeur")),IF(G$1=$Y496,IF(G$1=AB496,"-","Passeur"),"Passeur"))))),"-")</f>
        <v>-</v>
      </c>
      <c r="H496" s="20" t="str">
        <f>IF($D496="Non",IF($B496&lt;3,"-",IF('Synthese chemins'!H496&gt;2,"Passeur",IF('Synthese chemins'!H496&lt;1,"-",IF('Synthese chemins'!H496&lt;2,IF(H$1=$Y496,"-",IF(H$1=$AA496,"-","Passeur")),IF(H$1=$Y496,IF(H$1=AC496,"-","Passeur"),"Passeur"))))),"-")</f>
        <v>-</v>
      </c>
      <c r="I496" s="20" t="str">
        <f>IF($D496="Non",IF($B496&lt;3,"-",IF('Synthese chemins'!I496&gt;2,"Passeur",IF('Synthese chemins'!I496&lt;1,"-",IF('Synthese chemins'!I496&lt;2,IF(I$1=$Y496,"-",IF(I$1=$AA496,"-","Passeur")),IF(I$1=$Y496,IF(I$1=AD496,"-","Passeur"),"Passeur"))))),"-")</f>
        <v>-</v>
      </c>
      <c r="J496" s="20" t="str">
        <f>IF($D496="Non",IF($B496&lt;3,"-",IF('Synthese chemins'!J496&gt;2,"Passeur",IF('Synthese chemins'!J496&lt;1,"-",IF('Synthese chemins'!J496&lt;2,IF(J$1=$Y496,"-",IF(J$1=$AA496,"-","Passeur")),IF(J$1=$Y496,IF(J$1=AE496,"-","Passeur"),"Passeur"))))),"-")</f>
        <v>-</v>
      </c>
      <c r="K496" s="20" t="str">
        <f>IF($D496="Non",IF($B496&lt;3,"-",IF('Synthese chemins'!K496&gt;2,"Passeur",IF('Synthese chemins'!K496&lt;1,"-",IF('Synthese chemins'!K496&lt;2,IF(K$1=$Y496,"-",IF(K$1=$AA496,"-","Passeur")),IF(K$1=$Y496,IF(K$1=AF496,"-","Passeur"),"Passeur"))))),"-")</f>
        <v>-</v>
      </c>
      <c r="L496" s="20" t="str">
        <f>IF($D496="Non",IF($B496&lt;3,"-",IF('Synthese chemins'!L496&gt;2,"Passeur",IF('Synthese chemins'!L496&lt;1,"-",IF('Synthese chemins'!L496&lt;2,IF(L$1=$Y496,"-",IF(L$1=$AA496,"-","Passeur")),IF(L$1=$Y496,IF(L$1=AG496,"-","Passeur"),"Passeur"))))),"-")</f>
        <v>-</v>
      </c>
      <c r="M496" s="20" t="str">
        <f>IF($D496="Non",IF($B496&lt;3,"-",IF('Synthese chemins'!M496&gt;2,"Passeur",IF('Synthese chemins'!M496&lt;1,"-",IF('Synthese chemins'!M496&lt;2,IF(M$1=$Y496,"-",IF(M$1=$AA496,"-","Passeur")),IF(M$1=$Y496,IF(M$1=AH496,"-","Passeur"),"Passeur"))))),"-")</f>
        <v>Passeur</v>
      </c>
      <c r="N496" s="20" t="str">
        <f>IF($D496="Non",IF($B496&lt;3,"-",IF('Synthese chemins'!N496&gt;2,"Passeur",IF('Synthese chemins'!N496&lt;1,"-",IF('Synthese chemins'!N496&lt;2,IF(N$1=$Y496,"-",IF(N$1=$AA496,"-","Passeur")),IF(N$1=$Y496,IF(N$1=AI496,"-","Passeur"),"Passeur"))))),"-")</f>
        <v>-</v>
      </c>
      <c r="O496" s="20" t="str">
        <f>IF($D496="Non",IF($B496&lt;3,"-",IF('Synthese chemins'!O496&gt;2,"Passeur",IF('Synthese chemins'!O496&lt;1,"-",IF('Synthese chemins'!O496&lt;2,IF(O$1=$Y496,"-",IF(O$1=$AA496,"-","Passeur")),IF(O$1=$Y496,IF(O$1=AJ496,"-","Passeur"),"Passeur"))))),"-")</f>
        <v>-</v>
      </c>
      <c r="P496" s="20" t="str">
        <f>IF($D496="Non",IF($B496&lt;3,"-",IF('Synthese chemins'!P496&gt;2,"Passeur",IF('Synthese chemins'!P496&lt;1,"-",IF('Synthese chemins'!P496&lt;2,IF(P$1=$Y496,"-",IF(P$1=$AA496,"-","Passeur")),IF(P$1=$Y496,IF(P$1=AK496,"-","Passeur"),"Passeur"))))),"-")</f>
        <v>-</v>
      </c>
      <c r="Q496" s="20" t="str">
        <f>IF($D496="Non",IF($B496&lt;3,"-",IF('Synthese chemins'!Q496&gt;2,"Passeur",IF('Synthese chemins'!Q496&lt;1,"-",IF('Synthese chemins'!Q496&lt;2,IF(Q$1=$Y496,"-",IF(Q$1=$AA496,"-","Passeur")),IF(Q$1=$Y496,IF(Q$1=AL496,"-","Passeur"),"Passeur"))))),"-")</f>
        <v>-</v>
      </c>
      <c r="R496" s="20" t="str">
        <f>IF($D496="Non",IF($B496&lt;3,"-",IF('Synthese chemins'!R496&gt;2,"Passeur",IF('Synthese chemins'!R496&lt;1,"-",IF('Synthese chemins'!R496&lt;2,IF(R$1=$Y496,"-",IF(R$1=$AA496,"-","Passeur")),IF(R$1=$Y496,IF(R$1=AM496,"-","Passeur"),"Passeur"))))),"-")</f>
        <v>-</v>
      </c>
      <c r="S496" s="20" t="str">
        <f>IF($D496="Non",IF($B496&lt;3,"-",IF('Synthese chemins'!S496&gt;2,"Passeur",IF('Synthese chemins'!S496&lt;1,"-",IF('Synthese chemins'!S496&lt;2,IF(S$1=$Y496,"-",IF(S$1=$AA496,"-","Passeur")),IF(S$1=$Y496,IF(S$1=AN496,"-","Passeur"),"Passeur"))))),"-")</f>
        <v>-</v>
      </c>
      <c r="T496" s="20" t="str">
        <f>IF($D496="Non",IF($B496&lt;3,"-",IF('Synthese chemins'!T496&gt;2,"Passeur",IF('Synthese chemins'!T496&lt;1,"-",IF('Synthese chemins'!T496&lt;2,IF(T$1=$Y496,"-",IF(T$1=$AA496,"-","Passeur")),IF(T$1=$Y496,IF(T$1=AO496,"-","Passeur"),"Passeur"))))),"-")</f>
        <v>-</v>
      </c>
      <c r="U496" s="20" t="str">
        <f>IF($D496="Non",IF($B496&lt;3,"-",IF('Synthese chemins'!U496&gt;2,"Passeur",IF('Synthese chemins'!U496&lt;1,"-",IF('Synthese chemins'!U496&lt;2,IF(U$1=$Y496,"-",IF(U$1=$AA496,"-","Passeur")),IF(U$1=$Y496,IF(U$1=AP496,"-","Passeur"),"Passeur"))))),"-")</f>
        <v>-</v>
      </c>
      <c r="V496" s="20" t="str">
        <f>IF($D496="Non",IF($B496&lt;3,"-",IF('Synthese chemins'!V496&gt;2,"Passeur",IF('Synthese chemins'!V496&lt;1,"-",IF('Synthese chemins'!V496&lt;2,IF(V$1=$Y496,"-",IF(V$1=$AA496,"-","Passeur")),IF(V$1=$Y496,IF(V$1=AQ496,"-","Passeur"),"Passeur"))))),"-")</f>
        <v>-</v>
      </c>
      <c r="W496" s="20" t="str">
        <f>IF($D496="Non",IF($B496&lt;3,"-",IF('Synthese chemins'!W496&gt;2,"Passeur",IF('Synthese chemins'!W496&lt;1,"-",IF('Synthese chemins'!W496&lt;2,IF(W$1=$Y496,"-",IF(W$1=$AA496,"-","Passeur")),IF(W$1=$Y496,IF(W$1=AR496,"-","Passeur"),"Passeur"))))),"-")</f>
        <v>-</v>
      </c>
      <c r="X496" s="20" t="str">
        <f>IF($D496="Non",IF($B496&lt;3,"-",IF('Synthese chemins'!X496&gt;2,"Passeur",IF('Synthese chemins'!X496&lt;1,"-",IF('Synthese chemins'!X496&lt;2,IF(X$1=$Y496,"-",IF(X$1=$AA496,"-","Passeur")),IF(X$1=$Y496,IF(X$1=AS496,"-","Passeur"),"Passeur"))))),"-")</f>
        <v>-</v>
      </c>
      <c r="Y496" s="33" t="str">
        <f>'Chemins de conversion les plus '!G496</f>
        <v>SEA // PLA</v>
      </c>
      <c r="Z496" s="20">
        <f t="shared" si="160"/>
        <v>1</v>
      </c>
      <c r="AA496" s="33" t="str">
        <f>'Chemins de conversion les plus '!I496</f>
        <v>Email // Webmail</v>
      </c>
      <c r="AB496" s="5"/>
      <c r="AC496" s="20">
        <f ca="1">'Synthese chemins'!Z496</f>
        <v>2</v>
      </c>
      <c r="AD496" s="19">
        <f>'Synthese chemins'!AA496</f>
        <v>15.1</v>
      </c>
      <c r="AE496" s="20">
        <f ca="1">'Synthese chemins'!AB496</f>
        <v>0.66666666666666663</v>
      </c>
      <c r="AF496" s="19">
        <f>'Synthese chemins'!AC496</f>
        <v>5.0333333333333332</v>
      </c>
      <c r="AH496" s="2" t="str">
        <f t="shared" si="161"/>
        <v>-</v>
      </c>
      <c r="AI496" s="2" t="str">
        <f t="shared" si="162"/>
        <v>-</v>
      </c>
      <c r="AJ496" s="2" t="str">
        <f t="shared" si="163"/>
        <v>-</v>
      </c>
      <c r="AK496" s="2" t="str">
        <f t="shared" si="164"/>
        <v>-</v>
      </c>
      <c r="AL496" s="2" t="str">
        <f t="shared" si="165"/>
        <v>-</v>
      </c>
      <c r="AM496" s="2" t="str">
        <f t="shared" si="166"/>
        <v>-</v>
      </c>
      <c r="AN496" s="2" t="str">
        <f t="shared" si="167"/>
        <v>-</v>
      </c>
      <c r="AO496" s="2" t="str">
        <f t="shared" si="168"/>
        <v>-</v>
      </c>
      <c r="AP496" s="2">
        <f t="shared" ca="1" si="169"/>
        <v>2</v>
      </c>
      <c r="AQ496" s="2" t="str">
        <f t="shared" si="170"/>
        <v>-</v>
      </c>
      <c r="AR496" s="2" t="str">
        <f t="shared" si="171"/>
        <v>-</v>
      </c>
      <c r="AS496" s="2" t="str">
        <f t="shared" si="172"/>
        <v>-</v>
      </c>
      <c r="AT496" s="2" t="str">
        <f t="shared" si="173"/>
        <v>-</v>
      </c>
      <c r="AU496" s="2" t="str">
        <f t="shared" si="174"/>
        <v>-</v>
      </c>
      <c r="AV496" s="2" t="str">
        <f t="shared" si="175"/>
        <v>-</v>
      </c>
      <c r="AW496" s="2" t="str">
        <f t="shared" si="176"/>
        <v>-</v>
      </c>
      <c r="AX496" s="2" t="str">
        <f t="shared" si="177"/>
        <v>-</v>
      </c>
      <c r="AY496" s="2" t="str">
        <f t="shared" si="156"/>
        <v>-</v>
      </c>
      <c r="AZ496" s="2" t="str">
        <f t="shared" si="157"/>
        <v>-</v>
      </c>
      <c r="BA496" s="2" t="str">
        <f t="shared" si="158"/>
        <v>-</v>
      </c>
    </row>
    <row r="497" spans="1:53">
      <c r="A497" s="2">
        <f t="shared" si="159"/>
        <v>496</v>
      </c>
      <c r="B497" s="2">
        <f>'Synthese chemins'!B497</f>
        <v>3</v>
      </c>
      <c r="C497" s="2">
        <f>'Synthese chemins'!C497</f>
        <v>3</v>
      </c>
      <c r="D497" s="2" t="str">
        <f>'Synthese chemins'!D497</f>
        <v>Non</v>
      </c>
      <c r="E497" s="20" t="str">
        <f>IF($D497="Non",IF($B497&lt;3,"-",IF('Synthese chemins'!E497&gt;2,"Passeur",IF('Synthese chemins'!E497&lt;1,"-",IF('Synthese chemins'!E497&lt;2,IF(E$1=$Y497,"-",IF(E$1=$AA497,"-","Passeur")),IF(E$1=$Y497,IF(E$1=Y497,"-","Passeur"),"Passeur"))))),"-")</f>
        <v>-</v>
      </c>
      <c r="F497" s="20" t="str">
        <f>IF($D497="Non",IF($B497&lt;3,"-",IF('Synthese chemins'!F497&gt;2,"Passeur",IF('Synthese chemins'!F497&lt;1,"-",IF('Synthese chemins'!F497&lt;2,IF(F$1=$Y497,"-",IF(F$1=$AA497,"-","Passeur")),IF(F$1=$Y497,IF(F$1=AA497,"-","Passeur"),"Passeur"))))),"-")</f>
        <v>-</v>
      </c>
      <c r="G497" s="20" t="str">
        <f>IF($D497="Non",IF($B497&lt;3,"-",IF('Synthese chemins'!G497&gt;2,"Passeur",IF('Synthese chemins'!G497&lt;1,"-",IF('Synthese chemins'!G497&lt;2,IF(G$1=$Y497,"-",IF(G$1=$AA497,"-","Passeur")),IF(G$1=$Y497,IF(G$1=AB497,"-","Passeur"),"Passeur"))))),"-")</f>
        <v>-</v>
      </c>
      <c r="H497" s="20" t="str">
        <f>IF($D497="Non",IF($B497&lt;3,"-",IF('Synthese chemins'!H497&gt;2,"Passeur",IF('Synthese chemins'!H497&lt;1,"-",IF('Synthese chemins'!H497&lt;2,IF(H$1=$Y497,"-",IF(H$1=$AA497,"-","Passeur")),IF(H$1=$Y497,IF(H$1=AC497,"-","Passeur"),"Passeur"))))),"-")</f>
        <v>-</v>
      </c>
      <c r="I497" s="20" t="str">
        <f>IF($D497="Non",IF($B497&lt;3,"-",IF('Synthese chemins'!I497&gt;2,"Passeur",IF('Synthese chemins'!I497&lt;1,"-",IF('Synthese chemins'!I497&lt;2,IF(I$1=$Y497,"-",IF(I$1=$AA497,"-","Passeur")),IF(I$1=$Y497,IF(I$1=AD497,"-","Passeur"),"Passeur"))))),"-")</f>
        <v>-</v>
      </c>
      <c r="J497" s="20" t="str">
        <f>IF($D497="Non",IF($B497&lt;3,"-",IF('Synthese chemins'!J497&gt;2,"Passeur",IF('Synthese chemins'!J497&lt;1,"-",IF('Synthese chemins'!J497&lt;2,IF(J$1=$Y497,"-",IF(J$1=$AA497,"-","Passeur")),IF(J$1=$Y497,IF(J$1=AE497,"-","Passeur"),"Passeur"))))),"-")</f>
        <v>-</v>
      </c>
      <c r="K497" s="20" t="str">
        <f>IF($D497="Non",IF($B497&lt;3,"-",IF('Synthese chemins'!K497&gt;2,"Passeur",IF('Synthese chemins'!K497&lt;1,"-",IF('Synthese chemins'!K497&lt;2,IF(K$1=$Y497,"-",IF(K$1=$AA497,"-","Passeur")),IF(K$1=$Y497,IF(K$1=AF497,"-","Passeur"),"Passeur"))))),"-")</f>
        <v>-</v>
      </c>
      <c r="L497" s="20" t="str">
        <f>IF($D497="Non",IF($B497&lt;3,"-",IF('Synthese chemins'!L497&gt;2,"Passeur",IF('Synthese chemins'!L497&lt;1,"-",IF('Synthese chemins'!L497&lt;2,IF(L$1=$Y497,"-",IF(L$1=$AA497,"-","Passeur")),IF(L$1=$Y497,IF(L$1=AG497,"-","Passeur"),"Passeur"))))),"-")</f>
        <v>-</v>
      </c>
      <c r="M497" s="20" t="str">
        <f>IF($D497="Non",IF($B497&lt;3,"-",IF('Synthese chemins'!M497&gt;2,"Passeur",IF('Synthese chemins'!M497&lt;1,"-",IF('Synthese chemins'!M497&lt;2,IF(M$1=$Y497,"-",IF(M$1=$AA497,"-","Passeur")),IF(M$1=$Y497,IF(M$1=AH497,"-","Passeur"),"Passeur"))))),"-")</f>
        <v>-</v>
      </c>
      <c r="N497" s="20" t="str">
        <f>IF($D497="Non",IF($B497&lt;3,"-",IF('Synthese chemins'!N497&gt;2,"Passeur",IF('Synthese chemins'!N497&lt;1,"-",IF('Synthese chemins'!N497&lt;2,IF(N$1=$Y497,"-",IF(N$1=$AA497,"-","Passeur")),IF(N$1=$Y497,IF(N$1=AI497,"-","Passeur"),"Passeur"))))),"-")</f>
        <v>Passeur</v>
      </c>
      <c r="O497" s="20" t="str">
        <f>IF($D497="Non",IF($B497&lt;3,"-",IF('Synthese chemins'!O497&gt;2,"Passeur",IF('Synthese chemins'!O497&lt;1,"-",IF('Synthese chemins'!O497&lt;2,IF(O$1=$Y497,"-",IF(O$1=$AA497,"-","Passeur")),IF(O$1=$Y497,IF(O$1=AJ497,"-","Passeur"),"Passeur"))))),"-")</f>
        <v>-</v>
      </c>
      <c r="P497" s="20" t="str">
        <f>IF($D497="Non",IF($B497&lt;3,"-",IF('Synthese chemins'!P497&gt;2,"Passeur",IF('Synthese chemins'!P497&lt;1,"-",IF('Synthese chemins'!P497&lt;2,IF(P$1=$Y497,"-",IF(P$1=$AA497,"-","Passeur")),IF(P$1=$Y497,IF(P$1=AK497,"-","Passeur"),"Passeur"))))),"-")</f>
        <v>-</v>
      </c>
      <c r="Q497" s="20" t="str">
        <f>IF($D497="Non",IF($B497&lt;3,"-",IF('Synthese chemins'!Q497&gt;2,"Passeur",IF('Synthese chemins'!Q497&lt;1,"-",IF('Synthese chemins'!Q497&lt;2,IF(Q$1=$Y497,"-",IF(Q$1=$AA497,"-","Passeur")),IF(Q$1=$Y497,IF(Q$1=AL497,"-","Passeur"),"Passeur"))))),"-")</f>
        <v>-</v>
      </c>
      <c r="R497" s="20" t="str">
        <f>IF($D497="Non",IF($B497&lt;3,"-",IF('Synthese chemins'!R497&gt;2,"Passeur",IF('Synthese chemins'!R497&lt;1,"-",IF('Synthese chemins'!R497&lt;2,IF(R$1=$Y497,"-",IF(R$1=$AA497,"-","Passeur")),IF(R$1=$Y497,IF(R$1=AM497,"-","Passeur"),"Passeur"))))),"-")</f>
        <v>-</v>
      </c>
      <c r="S497" s="20" t="str">
        <f>IF($D497="Non",IF($B497&lt;3,"-",IF('Synthese chemins'!S497&gt;2,"Passeur",IF('Synthese chemins'!S497&lt;1,"-",IF('Synthese chemins'!S497&lt;2,IF(S$1=$Y497,"-",IF(S$1=$AA497,"-","Passeur")),IF(S$1=$Y497,IF(S$1=AN497,"-","Passeur"),"Passeur"))))),"-")</f>
        <v>-</v>
      </c>
      <c r="T497" s="20" t="str">
        <f>IF($D497="Non",IF($B497&lt;3,"-",IF('Synthese chemins'!T497&gt;2,"Passeur",IF('Synthese chemins'!T497&lt;1,"-",IF('Synthese chemins'!T497&lt;2,IF(T$1=$Y497,"-",IF(T$1=$AA497,"-","Passeur")),IF(T$1=$Y497,IF(T$1=AO497,"-","Passeur"),"Passeur"))))),"-")</f>
        <v>-</v>
      </c>
      <c r="U497" s="20" t="str">
        <f>IF($D497="Non",IF($B497&lt;3,"-",IF('Synthese chemins'!U497&gt;2,"Passeur",IF('Synthese chemins'!U497&lt;1,"-",IF('Synthese chemins'!U497&lt;2,IF(U$1=$Y497,"-",IF(U$1=$AA497,"-","Passeur")),IF(U$1=$Y497,IF(U$1=AP497,"-","Passeur"),"Passeur"))))),"-")</f>
        <v>-</v>
      </c>
      <c r="V497" s="20" t="str">
        <f>IF($D497="Non",IF($B497&lt;3,"-",IF('Synthese chemins'!V497&gt;2,"Passeur",IF('Synthese chemins'!V497&lt;1,"-",IF('Synthese chemins'!V497&lt;2,IF(V$1=$Y497,"-",IF(V$1=$AA497,"-","Passeur")),IF(V$1=$Y497,IF(V$1=AQ497,"-","Passeur"),"Passeur"))))),"-")</f>
        <v>-</v>
      </c>
      <c r="W497" s="20" t="str">
        <f>IF($D497="Non",IF($B497&lt;3,"-",IF('Synthese chemins'!W497&gt;2,"Passeur",IF('Synthese chemins'!W497&lt;1,"-",IF('Synthese chemins'!W497&lt;2,IF(W$1=$Y497,"-",IF(W$1=$AA497,"-","Passeur")),IF(W$1=$Y497,IF(W$1=AR497,"-","Passeur"),"Passeur"))))),"-")</f>
        <v>-</v>
      </c>
      <c r="X497" s="20" t="str">
        <f>IF($D497="Non",IF($B497&lt;3,"-",IF('Synthese chemins'!X497&gt;2,"Passeur",IF('Synthese chemins'!X497&lt;1,"-",IF('Synthese chemins'!X497&lt;2,IF(X$1=$Y497,"-",IF(X$1=$AA497,"-","Passeur")),IF(X$1=$Y497,IF(X$1=AS497,"-","Passeur"),"Passeur"))))),"-")</f>
        <v>-</v>
      </c>
      <c r="Y497" s="33" t="str">
        <f>'Chemins de conversion les plus '!G497</f>
        <v>SEA // PLA</v>
      </c>
      <c r="Z497" s="20">
        <f t="shared" si="160"/>
        <v>1</v>
      </c>
      <c r="AA497" s="33" t="str">
        <f>'Chemins de conversion les plus '!I497</f>
        <v>Referral</v>
      </c>
      <c r="AB497" s="5"/>
      <c r="AC497" s="20">
        <f ca="1">'Synthese chemins'!Z497</f>
        <v>2</v>
      </c>
      <c r="AD497" s="19">
        <f>'Synthese chemins'!AA497</f>
        <v>17.649999999999999</v>
      </c>
      <c r="AE497" s="20">
        <f ca="1">'Synthese chemins'!AB497</f>
        <v>0.66666666666666663</v>
      </c>
      <c r="AF497" s="19">
        <f>'Synthese chemins'!AC497</f>
        <v>5.8833333333333329</v>
      </c>
      <c r="AH497" s="2" t="str">
        <f t="shared" si="161"/>
        <v>-</v>
      </c>
      <c r="AI497" s="2" t="str">
        <f t="shared" si="162"/>
        <v>-</v>
      </c>
      <c r="AJ497" s="2" t="str">
        <f t="shared" si="163"/>
        <v>-</v>
      </c>
      <c r="AK497" s="2" t="str">
        <f t="shared" si="164"/>
        <v>-</v>
      </c>
      <c r="AL497" s="2" t="str">
        <f t="shared" si="165"/>
        <v>-</v>
      </c>
      <c r="AM497" s="2" t="str">
        <f t="shared" si="166"/>
        <v>-</v>
      </c>
      <c r="AN497" s="2" t="str">
        <f t="shared" si="167"/>
        <v>-</v>
      </c>
      <c r="AO497" s="2" t="str">
        <f t="shared" si="168"/>
        <v>-</v>
      </c>
      <c r="AP497" s="2" t="str">
        <f t="shared" si="169"/>
        <v>-</v>
      </c>
      <c r="AQ497" s="2">
        <f t="shared" ca="1" si="170"/>
        <v>2</v>
      </c>
      <c r="AR497" s="2" t="str">
        <f t="shared" si="171"/>
        <v>-</v>
      </c>
      <c r="AS497" s="2" t="str">
        <f t="shared" si="172"/>
        <v>-</v>
      </c>
      <c r="AT497" s="2" t="str">
        <f t="shared" si="173"/>
        <v>-</v>
      </c>
      <c r="AU497" s="2" t="str">
        <f t="shared" si="174"/>
        <v>-</v>
      </c>
      <c r="AV497" s="2" t="str">
        <f t="shared" si="175"/>
        <v>-</v>
      </c>
      <c r="AW497" s="2" t="str">
        <f t="shared" si="176"/>
        <v>-</v>
      </c>
      <c r="AX497" s="2" t="str">
        <f t="shared" si="177"/>
        <v>-</v>
      </c>
      <c r="AY497" s="2" t="str">
        <f t="shared" si="156"/>
        <v>-</v>
      </c>
      <c r="AZ497" s="2" t="str">
        <f t="shared" si="157"/>
        <v>-</v>
      </c>
      <c r="BA497" s="2" t="str">
        <f t="shared" si="158"/>
        <v>-</v>
      </c>
    </row>
    <row r="498" spans="1:53">
      <c r="A498" s="2">
        <f t="shared" si="159"/>
        <v>497</v>
      </c>
      <c r="B498" s="2">
        <f>'Synthese chemins'!B498</f>
        <v>3</v>
      </c>
      <c r="C498" s="2">
        <f>'Synthese chemins'!C498</f>
        <v>3</v>
      </c>
      <c r="D498" s="2" t="str">
        <f>'Synthese chemins'!D498</f>
        <v>Non</v>
      </c>
      <c r="E498" s="20" t="str">
        <f>IF($D498="Non",IF($B498&lt;3,"-",IF('Synthese chemins'!E498&gt;2,"Passeur",IF('Synthese chemins'!E498&lt;1,"-",IF('Synthese chemins'!E498&lt;2,IF(E$1=$Y498,"-",IF(E$1=$AA498,"-","Passeur")),IF(E$1=$Y498,IF(E$1=Y498,"-","Passeur"),"Passeur"))))),"-")</f>
        <v>-</v>
      </c>
      <c r="F498" s="20" t="str">
        <f>IF($D498="Non",IF($B498&lt;3,"-",IF('Synthese chemins'!F498&gt;2,"Passeur",IF('Synthese chemins'!F498&lt;1,"-",IF('Synthese chemins'!F498&lt;2,IF(F$1=$Y498,"-",IF(F$1=$AA498,"-","Passeur")),IF(F$1=$Y498,IF(F$1=AA498,"-","Passeur"),"Passeur"))))),"-")</f>
        <v>-</v>
      </c>
      <c r="G498" s="20" t="str">
        <f>IF($D498="Non",IF($B498&lt;3,"-",IF('Synthese chemins'!G498&gt;2,"Passeur",IF('Synthese chemins'!G498&lt;1,"-",IF('Synthese chemins'!G498&lt;2,IF(G$1=$Y498,"-",IF(G$1=$AA498,"-","Passeur")),IF(G$1=$Y498,IF(G$1=AB498,"-","Passeur"),"Passeur"))))),"-")</f>
        <v>-</v>
      </c>
      <c r="H498" s="20" t="str">
        <f>IF($D498="Non",IF($B498&lt;3,"-",IF('Synthese chemins'!H498&gt;2,"Passeur",IF('Synthese chemins'!H498&lt;1,"-",IF('Synthese chemins'!H498&lt;2,IF(H$1=$Y498,"-",IF(H$1=$AA498,"-","Passeur")),IF(H$1=$Y498,IF(H$1=AC498,"-","Passeur"),"Passeur"))))),"-")</f>
        <v>-</v>
      </c>
      <c r="I498" s="20" t="str">
        <f>IF($D498="Non",IF($B498&lt;3,"-",IF('Synthese chemins'!I498&gt;2,"Passeur",IF('Synthese chemins'!I498&lt;1,"-",IF('Synthese chemins'!I498&lt;2,IF(I$1=$Y498,"-",IF(I$1=$AA498,"-","Passeur")),IF(I$1=$Y498,IF(I$1=AD498,"-","Passeur"),"Passeur"))))),"-")</f>
        <v>-</v>
      </c>
      <c r="J498" s="20" t="str">
        <f>IF($D498="Non",IF($B498&lt;3,"-",IF('Synthese chemins'!J498&gt;2,"Passeur",IF('Synthese chemins'!J498&lt;1,"-",IF('Synthese chemins'!J498&lt;2,IF(J$1=$Y498,"-",IF(J$1=$AA498,"-","Passeur")),IF(J$1=$Y498,IF(J$1=AE498,"-","Passeur"),"Passeur"))))),"-")</f>
        <v>-</v>
      </c>
      <c r="K498" s="20" t="str">
        <f>IF($D498="Non",IF($B498&lt;3,"-",IF('Synthese chemins'!K498&gt;2,"Passeur",IF('Synthese chemins'!K498&lt;1,"-",IF('Synthese chemins'!K498&lt;2,IF(K$1=$Y498,"-",IF(K$1=$AA498,"-","Passeur")),IF(K$1=$Y498,IF(K$1=AF498,"-","Passeur"),"Passeur"))))),"-")</f>
        <v>-</v>
      </c>
      <c r="L498" s="20" t="str">
        <f>IF($D498="Non",IF($B498&lt;3,"-",IF('Synthese chemins'!L498&gt;2,"Passeur",IF('Synthese chemins'!L498&lt;1,"-",IF('Synthese chemins'!L498&lt;2,IF(L$1=$Y498,"-",IF(L$1=$AA498,"-","Passeur")),IF(L$1=$Y498,IF(L$1=AG498,"-","Passeur"),"Passeur"))))),"-")</f>
        <v>-</v>
      </c>
      <c r="M498" s="20" t="str">
        <f>IF($D498="Non",IF($B498&lt;3,"-",IF('Synthese chemins'!M498&gt;2,"Passeur",IF('Synthese chemins'!M498&lt;1,"-",IF('Synthese chemins'!M498&lt;2,IF(M$1=$Y498,"-",IF(M$1=$AA498,"-","Passeur")),IF(M$1=$Y498,IF(M$1=AH498,"-","Passeur"),"Passeur"))))),"-")</f>
        <v>-</v>
      </c>
      <c r="N498" s="20" t="str">
        <f>IF($D498="Non",IF($B498&lt;3,"-",IF('Synthese chemins'!N498&gt;2,"Passeur",IF('Synthese chemins'!N498&lt;1,"-",IF('Synthese chemins'!N498&lt;2,IF(N$1=$Y498,"-",IF(N$1=$AA498,"-","Passeur")),IF(N$1=$Y498,IF(N$1=AI498,"-","Passeur"),"Passeur"))))),"-")</f>
        <v>-</v>
      </c>
      <c r="O498" s="20" t="str">
        <f>IF($D498="Non",IF($B498&lt;3,"-",IF('Synthese chemins'!O498&gt;2,"Passeur",IF('Synthese chemins'!O498&lt;1,"-",IF('Synthese chemins'!O498&lt;2,IF(O$1=$Y498,"-",IF(O$1=$AA498,"-","Passeur")),IF(O$1=$Y498,IF(O$1=AJ498,"-","Passeur"),"Passeur"))))),"-")</f>
        <v>Passeur</v>
      </c>
      <c r="P498" s="20" t="str">
        <f>IF($D498="Non",IF($B498&lt;3,"-",IF('Synthese chemins'!P498&gt;2,"Passeur",IF('Synthese chemins'!P498&lt;1,"-",IF('Synthese chemins'!P498&lt;2,IF(P$1=$Y498,"-",IF(P$1=$AA498,"-","Passeur")),IF(P$1=$Y498,IF(P$1=AK498,"-","Passeur"),"Passeur"))))),"-")</f>
        <v>-</v>
      </c>
      <c r="Q498" s="20" t="str">
        <f>IF($D498="Non",IF($B498&lt;3,"-",IF('Synthese chemins'!Q498&gt;2,"Passeur",IF('Synthese chemins'!Q498&lt;1,"-",IF('Synthese chemins'!Q498&lt;2,IF(Q$1=$Y498,"-",IF(Q$1=$AA498,"-","Passeur")),IF(Q$1=$Y498,IF(Q$1=AL498,"-","Passeur"),"Passeur"))))),"-")</f>
        <v>-</v>
      </c>
      <c r="R498" s="20" t="str">
        <f>IF($D498="Non",IF($B498&lt;3,"-",IF('Synthese chemins'!R498&gt;2,"Passeur",IF('Synthese chemins'!R498&lt;1,"-",IF('Synthese chemins'!R498&lt;2,IF(R$1=$Y498,"-",IF(R$1=$AA498,"-","Passeur")),IF(R$1=$Y498,IF(R$1=AM498,"-","Passeur"),"Passeur"))))),"-")</f>
        <v>-</v>
      </c>
      <c r="S498" s="20" t="str">
        <f>IF($D498="Non",IF($B498&lt;3,"-",IF('Synthese chemins'!S498&gt;2,"Passeur",IF('Synthese chemins'!S498&lt;1,"-",IF('Synthese chemins'!S498&lt;2,IF(S$1=$Y498,"-",IF(S$1=$AA498,"-","Passeur")),IF(S$1=$Y498,IF(S$1=AN498,"-","Passeur"),"Passeur"))))),"-")</f>
        <v>-</v>
      </c>
      <c r="T498" s="20" t="str">
        <f>IF($D498="Non",IF($B498&lt;3,"-",IF('Synthese chemins'!T498&gt;2,"Passeur",IF('Synthese chemins'!T498&lt;1,"-",IF('Synthese chemins'!T498&lt;2,IF(T$1=$Y498,"-",IF(T$1=$AA498,"-","Passeur")),IF(T$1=$Y498,IF(T$1=AO498,"-","Passeur"),"Passeur"))))),"-")</f>
        <v>-</v>
      </c>
      <c r="U498" s="20" t="str">
        <f>IF($D498="Non",IF($B498&lt;3,"-",IF('Synthese chemins'!U498&gt;2,"Passeur",IF('Synthese chemins'!U498&lt;1,"-",IF('Synthese chemins'!U498&lt;2,IF(U$1=$Y498,"-",IF(U$1=$AA498,"-","Passeur")),IF(U$1=$Y498,IF(U$1=AP498,"-","Passeur"),"Passeur"))))),"-")</f>
        <v>-</v>
      </c>
      <c r="V498" s="20" t="str">
        <f>IF($D498="Non",IF($B498&lt;3,"-",IF('Synthese chemins'!V498&gt;2,"Passeur",IF('Synthese chemins'!V498&lt;1,"-",IF('Synthese chemins'!V498&lt;2,IF(V$1=$Y498,"-",IF(V$1=$AA498,"-","Passeur")),IF(V$1=$Y498,IF(V$1=AQ498,"-","Passeur"),"Passeur"))))),"-")</f>
        <v>-</v>
      </c>
      <c r="W498" s="20" t="str">
        <f>IF($D498="Non",IF($B498&lt;3,"-",IF('Synthese chemins'!W498&gt;2,"Passeur",IF('Synthese chemins'!W498&lt;1,"-",IF('Synthese chemins'!W498&lt;2,IF(W$1=$Y498,"-",IF(W$1=$AA498,"-","Passeur")),IF(W$1=$Y498,IF(W$1=AR498,"-","Passeur"),"Passeur"))))),"-")</f>
        <v>-</v>
      </c>
      <c r="X498" s="20" t="str">
        <f>IF($D498="Non",IF($B498&lt;3,"-",IF('Synthese chemins'!X498&gt;2,"Passeur",IF('Synthese chemins'!X498&lt;1,"-",IF('Synthese chemins'!X498&lt;2,IF(X$1=$Y498,"-",IF(X$1=$AA498,"-","Passeur")),IF(X$1=$Y498,IF(X$1=AS498,"-","Passeur"),"Passeur"))))),"-")</f>
        <v>-</v>
      </c>
      <c r="Y498" s="33" t="str">
        <f>'Chemins de conversion les plus '!G498</f>
        <v>SEA // PLA</v>
      </c>
      <c r="Z498" s="20">
        <f t="shared" si="160"/>
        <v>1</v>
      </c>
      <c r="AA498" s="33" t="str">
        <f>'Chemins de conversion les plus '!I498</f>
        <v>Codes promo</v>
      </c>
      <c r="AB498" s="5"/>
      <c r="AC498" s="20">
        <f ca="1">'Synthese chemins'!Z498</f>
        <v>2</v>
      </c>
      <c r="AD498" s="19">
        <f>'Synthese chemins'!AA498</f>
        <v>11.1</v>
      </c>
      <c r="AE498" s="20">
        <f ca="1">'Synthese chemins'!AB498</f>
        <v>0.66666666666666663</v>
      </c>
      <c r="AF498" s="19">
        <f>'Synthese chemins'!AC498</f>
        <v>3.6999999999999997</v>
      </c>
      <c r="AH498" s="2" t="str">
        <f t="shared" si="161"/>
        <v>-</v>
      </c>
      <c r="AI498" s="2" t="str">
        <f t="shared" si="162"/>
        <v>-</v>
      </c>
      <c r="AJ498" s="2" t="str">
        <f t="shared" si="163"/>
        <v>-</v>
      </c>
      <c r="AK498" s="2" t="str">
        <f t="shared" si="164"/>
        <v>-</v>
      </c>
      <c r="AL498" s="2" t="str">
        <f t="shared" si="165"/>
        <v>-</v>
      </c>
      <c r="AM498" s="2" t="str">
        <f t="shared" si="166"/>
        <v>-</v>
      </c>
      <c r="AN498" s="2" t="str">
        <f t="shared" si="167"/>
        <v>-</v>
      </c>
      <c r="AO498" s="2" t="str">
        <f t="shared" si="168"/>
        <v>-</v>
      </c>
      <c r="AP498" s="2" t="str">
        <f t="shared" si="169"/>
        <v>-</v>
      </c>
      <c r="AQ498" s="2" t="str">
        <f t="shared" si="170"/>
        <v>-</v>
      </c>
      <c r="AR498" s="2">
        <f t="shared" ca="1" si="171"/>
        <v>2</v>
      </c>
      <c r="AS498" s="2" t="str">
        <f t="shared" si="172"/>
        <v>-</v>
      </c>
      <c r="AT498" s="2" t="str">
        <f t="shared" si="173"/>
        <v>-</v>
      </c>
      <c r="AU498" s="2" t="str">
        <f t="shared" si="174"/>
        <v>-</v>
      </c>
      <c r="AV498" s="2" t="str">
        <f t="shared" si="175"/>
        <v>-</v>
      </c>
      <c r="AW498" s="2" t="str">
        <f t="shared" si="176"/>
        <v>-</v>
      </c>
      <c r="AX498" s="2" t="str">
        <f t="shared" si="177"/>
        <v>-</v>
      </c>
      <c r="AY498" s="2" t="str">
        <f t="shared" si="156"/>
        <v>-</v>
      </c>
      <c r="AZ498" s="2" t="str">
        <f t="shared" si="157"/>
        <v>-</v>
      </c>
      <c r="BA498" s="2" t="str">
        <f t="shared" si="158"/>
        <v>-</v>
      </c>
    </row>
    <row r="499" spans="1:53">
      <c r="A499" s="2">
        <f t="shared" si="159"/>
        <v>498</v>
      </c>
      <c r="B499" s="2">
        <f>'Synthese chemins'!B499</f>
        <v>3</v>
      </c>
      <c r="C499" s="2">
        <f>'Synthese chemins'!C499</f>
        <v>3</v>
      </c>
      <c r="D499" s="2" t="str">
        <f>'Synthese chemins'!D499</f>
        <v>Non</v>
      </c>
      <c r="E499" s="20" t="str">
        <f>IF($D499="Non",IF($B499&lt;3,"-",IF('Synthese chemins'!E499&gt;2,"Passeur",IF('Synthese chemins'!E499&lt;1,"-",IF('Synthese chemins'!E499&lt;2,IF(E$1=$Y499,"-",IF(E$1=$AA499,"-","Passeur")),IF(E$1=$Y499,IF(E$1=Y499,"-","Passeur"),"Passeur"))))),"-")</f>
        <v>-</v>
      </c>
      <c r="F499" s="20" t="str">
        <f>IF($D499="Non",IF($B499&lt;3,"-",IF('Synthese chemins'!F499&gt;2,"Passeur",IF('Synthese chemins'!F499&lt;1,"-",IF('Synthese chemins'!F499&lt;2,IF(F$1=$Y499,"-",IF(F$1=$AA499,"-","Passeur")),IF(F$1=$Y499,IF(F$1=AA499,"-","Passeur"),"Passeur"))))),"-")</f>
        <v>-</v>
      </c>
      <c r="G499" s="20" t="str">
        <f>IF($D499="Non",IF($B499&lt;3,"-",IF('Synthese chemins'!G499&gt;2,"Passeur",IF('Synthese chemins'!G499&lt;1,"-",IF('Synthese chemins'!G499&lt;2,IF(G$1=$Y499,"-",IF(G$1=$AA499,"-","Passeur")),IF(G$1=$Y499,IF(G$1=AB499,"-","Passeur"),"Passeur"))))),"-")</f>
        <v>-</v>
      </c>
      <c r="H499" s="20" t="str">
        <f>IF($D499="Non",IF($B499&lt;3,"-",IF('Synthese chemins'!H499&gt;2,"Passeur",IF('Synthese chemins'!H499&lt;1,"-",IF('Synthese chemins'!H499&lt;2,IF(H$1=$Y499,"-",IF(H$1=$AA499,"-","Passeur")),IF(H$1=$Y499,IF(H$1=AC499,"-","Passeur"),"Passeur"))))),"-")</f>
        <v>-</v>
      </c>
      <c r="I499" s="20" t="str">
        <f>IF($D499="Non",IF($B499&lt;3,"-",IF('Synthese chemins'!I499&gt;2,"Passeur",IF('Synthese chemins'!I499&lt;1,"-",IF('Synthese chemins'!I499&lt;2,IF(I$1=$Y499,"-",IF(I$1=$AA499,"-","Passeur")),IF(I$1=$Y499,IF(I$1=AD499,"-","Passeur"),"Passeur"))))),"-")</f>
        <v>-</v>
      </c>
      <c r="J499" s="20" t="str">
        <f>IF($D499="Non",IF($B499&lt;3,"-",IF('Synthese chemins'!J499&gt;2,"Passeur",IF('Synthese chemins'!J499&lt;1,"-",IF('Synthese chemins'!J499&lt;2,IF(J$1=$Y499,"-",IF(J$1=$AA499,"-","Passeur")),IF(J$1=$Y499,IF(J$1=AE499,"-","Passeur"),"Passeur"))))),"-")</f>
        <v>-</v>
      </c>
      <c r="K499" s="20" t="str">
        <f>IF($D499="Non",IF($B499&lt;3,"-",IF('Synthese chemins'!K499&gt;2,"Passeur",IF('Synthese chemins'!K499&lt;1,"-",IF('Synthese chemins'!K499&lt;2,IF(K$1=$Y499,"-",IF(K$1=$AA499,"-","Passeur")),IF(K$1=$Y499,IF(K$1=AF499,"-","Passeur"),"Passeur"))))),"-")</f>
        <v>-</v>
      </c>
      <c r="L499" s="20" t="str">
        <f>IF($D499="Non",IF($B499&lt;3,"-",IF('Synthese chemins'!L499&gt;2,"Passeur",IF('Synthese chemins'!L499&lt;1,"-",IF('Synthese chemins'!L499&lt;2,IF(L$1=$Y499,"-",IF(L$1=$AA499,"-","Passeur")),IF(L$1=$Y499,IF(L$1=AG499,"-","Passeur"),"Passeur"))))),"-")</f>
        <v>-</v>
      </c>
      <c r="M499" s="20" t="str">
        <f>IF($D499="Non",IF($B499&lt;3,"-",IF('Synthese chemins'!M499&gt;2,"Passeur",IF('Synthese chemins'!M499&lt;1,"-",IF('Synthese chemins'!M499&lt;2,IF(M$1=$Y499,"-",IF(M$1=$AA499,"-","Passeur")),IF(M$1=$Y499,IF(M$1=AH499,"-","Passeur"),"Passeur"))))),"-")</f>
        <v>-</v>
      </c>
      <c r="N499" s="20" t="str">
        <f>IF($D499="Non",IF($B499&lt;3,"-",IF('Synthese chemins'!N499&gt;2,"Passeur",IF('Synthese chemins'!N499&lt;1,"-",IF('Synthese chemins'!N499&lt;2,IF(N$1=$Y499,"-",IF(N$1=$AA499,"-","Passeur")),IF(N$1=$Y499,IF(N$1=AI499,"-","Passeur"),"Passeur"))))),"-")</f>
        <v>-</v>
      </c>
      <c r="O499" s="20" t="str">
        <f>IF($D499="Non",IF($B499&lt;3,"-",IF('Synthese chemins'!O499&gt;2,"Passeur",IF('Synthese chemins'!O499&lt;1,"-",IF('Synthese chemins'!O499&lt;2,IF(O$1=$Y499,"-",IF(O$1=$AA499,"-","Passeur")),IF(O$1=$Y499,IF(O$1=AJ499,"-","Passeur"),"Passeur"))))),"-")</f>
        <v>Passeur</v>
      </c>
      <c r="P499" s="20" t="str">
        <f>IF($D499="Non",IF($B499&lt;3,"-",IF('Synthese chemins'!P499&gt;2,"Passeur",IF('Synthese chemins'!P499&lt;1,"-",IF('Synthese chemins'!P499&lt;2,IF(P$1=$Y499,"-",IF(P$1=$AA499,"-","Passeur")),IF(P$1=$Y499,IF(P$1=AK499,"-","Passeur"),"Passeur"))))),"-")</f>
        <v>-</v>
      </c>
      <c r="Q499" s="20" t="str">
        <f>IF($D499="Non",IF($B499&lt;3,"-",IF('Synthese chemins'!Q499&gt;2,"Passeur",IF('Synthese chemins'!Q499&lt;1,"-",IF('Synthese chemins'!Q499&lt;2,IF(Q$1=$Y499,"-",IF(Q$1=$AA499,"-","Passeur")),IF(Q$1=$Y499,IF(Q$1=AL499,"-","Passeur"),"Passeur"))))),"-")</f>
        <v>-</v>
      </c>
      <c r="R499" s="20" t="str">
        <f>IF($D499="Non",IF($B499&lt;3,"-",IF('Synthese chemins'!R499&gt;2,"Passeur",IF('Synthese chemins'!R499&lt;1,"-",IF('Synthese chemins'!R499&lt;2,IF(R$1=$Y499,"-",IF(R$1=$AA499,"-","Passeur")),IF(R$1=$Y499,IF(R$1=AM499,"-","Passeur"),"Passeur"))))),"-")</f>
        <v>-</v>
      </c>
      <c r="S499" s="20" t="str">
        <f>IF($D499="Non",IF($B499&lt;3,"-",IF('Synthese chemins'!S499&gt;2,"Passeur",IF('Synthese chemins'!S499&lt;1,"-",IF('Synthese chemins'!S499&lt;2,IF(S$1=$Y499,"-",IF(S$1=$AA499,"-","Passeur")),IF(S$1=$Y499,IF(S$1=AN499,"-","Passeur"),"Passeur"))))),"-")</f>
        <v>-</v>
      </c>
      <c r="T499" s="20" t="str">
        <f>IF($D499="Non",IF($B499&lt;3,"-",IF('Synthese chemins'!T499&gt;2,"Passeur",IF('Synthese chemins'!T499&lt;1,"-",IF('Synthese chemins'!T499&lt;2,IF(T$1=$Y499,"-",IF(T$1=$AA499,"-","Passeur")),IF(T$1=$Y499,IF(T$1=AO499,"-","Passeur"),"Passeur"))))),"-")</f>
        <v>-</v>
      </c>
      <c r="U499" s="20" t="str">
        <f>IF($D499="Non",IF($B499&lt;3,"-",IF('Synthese chemins'!U499&gt;2,"Passeur",IF('Synthese chemins'!U499&lt;1,"-",IF('Synthese chemins'!U499&lt;2,IF(U$1=$Y499,"-",IF(U$1=$AA499,"-","Passeur")),IF(U$1=$Y499,IF(U$1=AP499,"-","Passeur"),"Passeur"))))),"-")</f>
        <v>-</v>
      </c>
      <c r="V499" s="20" t="str">
        <f>IF($D499="Non",IF($B499&lt;3,"-",IF('Synthese chemins'!V499&gt;2,"Passeur",IF('Synthese chemins'!V499&lt;1,"-",IF('Synthese chemins'!V499&lt;2,IF(V$1=$Y499,"-",IF(V$1=$AA499,"-","Passeur")),IF(V$1=$Y499,IF(V$1=AQ499,"-","Passeur"),"Passeur"))))),"-")</f>
        <v>-</v>
      </c>
      <c r="W499" s="20" t="str">
        <f>IF($D499="Non",IF($B499&lt;3,"-",IF('Synthese chemins'!W499&gt;2,"Passeur",IF('Synthese chemins'!W499&lt;1,"-",IF('Synthese chemins'!W499&lt;2,IF(W$1=$Y499,"-",IF(W$1=$AA499,"-","Passeur")),IF(W$1=$Y499,IF(W$1=AR499,"-","Passeur"),"Passeur"))))),"-")</f>
        <v>-</v>
      </c>
      <c r="X499" s="20" t="str">
        <f>IF($D499="Non",IF($B499&lt;3,"-",IF('Synthese chemins'!X499&gt;2,"Passeur",IF('Synthese chemins'!X499&lt;1,"-",IF('Synthese chemins'!X499&lt;2,IF(X$1=$Y499,"-",IF(X$1=$AA499,"-","Passeur")),IF(X$1=$Y499,IF(X$1=AS499,"-","Passeur"),"Passeur"))))),"-")</f>
        <v>-</v>
      </c>
      <c r="Y499" s="33" t="str">
        <f>'Chemins de conversion les plus '!G499</f>
        <v>SEA // PLA</v>
      </c>
      <c r="Z499" s="20">
        <f t="shared" si="160"/>
        <v>1</v>
      </c>
      <c r="AA499" s="33" t="str">
        <f>'Chemins de conversion les plus '!I499</f>
        <v>Email // Newsletters</v>
      </c>
      <c r="AB499" s="5"/>
      <c r="AC499" s="20">
        <f ca="1">'Synthese chemins'!Z499</f>
        <v>2</v>
      </c>
      <c r="AD499" s="19">
        <f>'Synthese chemins'!AA499</f>
        <v>0</v>
      </c>
      <c r="AE499" s="20">
        <f ca="1">'Synthese chemins'!AB499</f>
        <v>0.66666666666666663</v>
      </c>
      <c r="AF499" s="19">
        <f>'Synthese chemins'!AC499</f>
        <v>0</v>
      </c>
      <c r="AH499" s="2" t="str">
        <f t="shared" si="161"/>
        <v>-</v>
      </c>
      <c r="AI499" s="2" t="str">
        <f t="shared" si="162"/>
        <v>-</v>
      </c>
      <c r="AJ499" s="2" t="str">
        <f t="shared" si="163"/>
        <v>-</v>
      </c>
      <c r="AK499" s="2" t="str">
        <f t="shared" si="164"/>
        <v>-</v>
      </c>
      <c r="AL499" s="2" t="str">
        <f t="shared" si="165"/>
        <v>-</v>
      </c>
      <c r="AM499" s="2" t="str">
        <f t="shared" si="166"/>
        <v>-</v>
      </c>
      <c r="AN499" s="2" t="str">
        <f t="shared" si="167"/>
        <v>-</v>
      </c>
      <c r="AO499" s="2" t="str">
        <f t="shared" si="168"/>
        <v>-</v>
      </c>
      <c r="AP499" s="2" t="str">
        <f t="shared" si="169"/>
        <v>-</v>
      </c>
      <c r="AQ499" s="2" t="str">
        <f t="shared" si="170"/>
        <v>-</v>
      </c>
      <c r="AR499" s="2">
        <f t="shared" ca="1" si="171"/>
        <v>2</v>
      </c>
      <c r="AS499" s="2" t="str">
        <f t="shared" si="172"/>
        <v>-</v>
      </c>
      <c r="AT499" s="2" t="str">
        <f t="shared" si="173"/>
        <v>-</v>
      </c>
      <c r="AU499" s="2" t="str">
        <f t="shared" si="174"/>
        <v>-</v>
      </c>
      <c r="AV499" s="2" t="str">
        <f t="shared" si="175"/>
        <v>-</v>
      </c>
      <c r="AW499" s="2" t="str">
        <f t="shared" si="176"/>
        <v>-</v>
      </c>
      <c r="AX499" s="2" t="str">
        <f t="shared" si="177"/>
        <v>-</v>
      </c>
      <c r="AY499" s="2" t="str">
        <f t="shared" si="156"/>
        <v>-</v>
      </c>
      <c r="AZ499" s="2" t="str">
        <f t="shared" si="157"/>
        <v>-</v>
      </c>
      <c r="BA499" s="2" t="str">
        <f t="shared" si="158"/>
        <v>-</v>
      </c>
    </row>
    <row r="500" spans="1:53">
      <c r="A500" s="2">
        <f t="shared" si="159"/>
        <v>499</v>
      </c>
      <c r="B500" s="2">
        <f>'Synthese chemins'!B500</f>
        <v>3</v>
      </c>
      <c r="C500" s="2">
        <f>'Synthese chemins'!C500</f>
        <v>2</v>
      </c>
      <c r="D500" s="2" t="str">
        <f>'Synthese chemins'!D500</f>
        <v>Non</v>
      </c>
      <c r="E500" s="20" t="str">
        <f>IF($D500="Non",IF($B500&lt;3,"-",IF('Synthese chemins'!E500&gt;2,"Passeur",IF('Synthese chemins'!E500&lt;1,"-",IF('Synthese chemins'!E500&lt;2,IF(E$1=$Y500,"-",IF(E$1=$AA500,"-","Passeur")),IF(E$1=$Y500,IF(E$1=Y500,"-","Passeur"),"Passeur"))))),"-")</f>
        <v>-</v>
      </c>
      <c r="F500" s="20" t="str">
        <f>IF($D500="Non",IF($B500&lt;3,"-",IF('Synthese chemins'!F500&gt;2,"Passeur",IF('Synthese chemins'!F500&lt;1,"-",IF('Synthese chemins'!F500&lt;2,IF(F$1=$Y500,"-",IF(F$1=$AA500,"-","Passeur")),IF(F$1=$Y500,IF(F$1=AA500,"-","Passeur"),"Passeur"))))),"-")</f>
        <v>-</v>
      </c>
      <c r="G500" s="20" t="str">
        <f>IF($D500="Non",IF($B500&lt;3,"-",IF('Synthese chemins'!G500&gt;2,"Passeur",IF('Synthese chemins'!G500&lt;1,"-",IF('Synthese chemins'!G500&lt;2,IF(G$1=$Y500,"-",IF(G$1=$AA500,"-","Passeur")),IF(G$1=$Y500,IF(G$1=AB500,"-","Passeur"),"Passeur"))))),"-")</f>
        <v>-</v>
      </c>
      <c r="H500" s="20" t="str">
        <f>IF($D500="Non",IF($B500&lt;3,"-",IF('Synthese chemins'!H500&gt;2,"Passeur",IF('Synthese chemins'!H500&lt;1,"-",IF('Synthese chemins'!H500&lt;2,IF(H$1=$Y500,"-",IF(H$1=$AA500,"-","Passeur")),IF(H$1=$Y500,IF(H$1=AC500,"-","Passeur"),"Passeur"))))),"-")</f>
        <v>-</v>
      </c>
      <c r="I500" s="20" t="str">
        <f>IF($D500="Non",IF($B500&lt;3,"-",IF('Synthese chemins'!I500&gt;2,"Passeur",IF('Synthese chemins'!I500&lt;1,"-",IF('Synthese chemins'!I500&lt;2,IF(I$1=$Y500,"-",IF(I$1=$AA500,"-","Passeur")),IF(I$1=$Y500,IF(I$1=AD500,"-","Passeur"),"Passeur"))))),"-")</f>
        <v>-</v>
      </c>
      <c r="J500" s="20" t="str">
        <f>IF($D500="Non",IF($B500&lt;3,"-",IF('Synthese chemins'!J500&gt;2,"Passeur",IF('Synthese chemins'!J500&lt;1,"-",IF('Synthese chemins'!J500&lt;2,IF(J$1=$Y500,"-",IF(J$1=$AA500,"-","Passeur")),IF(J$1=$Y500,IF(J$1=AE500,"-","Passeur"),"Passeur"))))),"-")</f>
        <v>-</v>
      </c>
      <c r="K500" s="20" t="str">
        <f>IF($D500="Non",IF($B500&lt;3,"-",IF('Synthese chemins'!K500&gt;2,"Passeur",IF('Synthese chemins'!K500&lt;1,"-",IF('Synthese chemins'!K500&lt;2,IF(K$1=$Y500,"-",IF(K$1=$AA500,"-","Passeur")),IF(K$1=$Y500,IF(K$1=AF500,"-","Passeur"),"Passeur"))))),"-")</f>
        <v>-</v>
      </c>
      <c r="L500" s="20" t="str">
        <f>IF($D500="Non",IF($B500&lt;3,"-",IF('Synthese chemins'!L500&gt;2,"Passeur",IF('Synthese chemins'!L500&lt;1,"-",IF('Synthese chemins'!L500&lt;2,IF(L$1=$Y500,"-",IF(L$1=$AA500,"-","Passeur")),IF(L$1=$Y500,IF(L$1=AG500,"-","Passeur"),"Passeur"))))),"-")</f>
        <v>-</v>
      </c>
      <c r="M500" s="20" t="str">
        <f>IF($D500="Non",IF($B500&lt;3,"-",IF('Synthese chemins'!M500&gt;2,"Passeur",IF('Synthese chemins'!M500&lt;1,"-",IF('Synthese chemins'!M500&lt;2,IF(M$1=$Y500,"-",IF(M$1=$AA500,"-","Passeur")),IF(M$1=$Y500,IF(M$1=AH500,"-","Passeur"),"Passeur"))))),"-")</f>
        <v>-</v>
      </c>
      <c r="N500" s="20" t="str">
        <f>IF($D500="Non",IF($B500&lt;3,"-",IF('Synthese chemins'!N500&gt;2,"Passeur",IF('Synthese chemins'!N500&lt;1,"-",IF('Synthese chemins'!N500&lt;2,IF(N$1=$Y500,"-",IF(N$1=$AA500,"-","Passeur")),IF(N$1=$Y500,IF(N$1=AI500,"-","Passeur"),"Passeur"))))),"-")</f>
        <v>-</v>
      </c>
      <c r="O500" s="20" t="str">
        <f>IF($D500="Non",IF($B500&lt;3,"-",IF('Synthese chemins'!O500&gt;2,"Passeur",IF('Synthese chemins'!O500&lt;1,"-",IF('Synthese chemins'!O500&lt;2,IF(O$1=$Y500,"-",IF(O$1=$AA500,"-","Passeur")),IF(O$1=$Y500,IF(O$1=AJ500,"-","Passeur"),"Passeur"))))),"-")</f>
        <v>-</v>
      </c>
      <c r="P500" s="20" t="str">
        <f>IF($D500="Non",IF($B500&lt;3,"-",IF('Synthese chemins'!P500&gt;2,"Passeur",IF('Synthese chemins'!P500&lt;1,"-",IF('Synthese chemins'!P500&lt;2,IF(P$1=$Y500,"-",IF(P$1=$AA500,"-","Passeur")),IF(P$1=$Y500,IF(P$1=AK500,"-","Passeur"),"Passeur"))))),"-")</f>
        <v>-</v>
      </c>
      <c r="Q500" s="20" t="str">
        <f>IF($D500="Non",IF($B500&lt;3,"-",IF('Synthese chemins'!Q500&gt;2,"Passeur",IF('Synthese chemins'!Q500&lt;1,"-",IF('Synthese chemins'!Q500&lt;2,IF(Q$1=$Y500,"-",IF(Q$1=$AA500,"-","Passeur")),IF(Q$1=$Y500,IF(Q$1=AL500,"-","Passeur"),"Passeur"))))),"-")</f>
        <v>-</v>
      </c>
      <c r="R500" s="20" t="str">
        <f>IF($D500="Non",IF($B500&lt;3,"-",IF('Synthese chemins'!R500&gt;2,"Passeur",IF('Synthese chemins'!R500&lt;1,"-",IF('Synthese chemins'!R500&lt;2,IF(R$1=$Y500,"-",IF(R$1=$AA500,"-","Passeur")),IF(R$1=$Y500,IF(R$1=AM500,"-","Passeur"),"Passeur"))))),"-")</f>
        <v>Passeur</v>
      </c>
      <c r="S500" s="20" t="str">
        <f>IF($D500="Non",IF($B500&lt;3,"-",IF('Synthese chemins'!S500&gt;2,"Passeur",IF('Synthese chemins'!S500&lt;1,"-",IF('Synthese chemins'!S500&lt;2,IF(S$1=$Y500,"-",IF(S$1=$AA500,"-","Passeur")),IF(S$1=$Y500,IF(S$1=AN500,"-","Passeur"),"Passeur"))))),"-")</f>
        <v>-</v>
      </c>
      <c r="T500" s="20" t="str">
        <f>IF($D500="Non",IF($B500&lt;3,"-",IF('Synthese chemins'!T500&gt;2,"Passeur",IF('Synthese chemins'!T500&lt;1,"-",IF('Synthese chemins'!T500&lt;2,IF(T$1=$Y500,"-",IF(T$1=$AA500,"-","Passeur")),IF(T$1=$Y500,IF(T$1=AO500,"-","Passeur"),"Passeur"))))),"-")</f>
        <v>-</v>
      </c>
      <c r="U500" s="20" t="str">
        <f>IF($D500="Non",IF($B500&lt;3,"-",IF('Synthese chemins'!U500&gt;2,"Passeur",IF('Synthese chemins'!U500&lt;1,"-",IF('Synthese chemins'!U500&lt;2,IF(U$1=$Y500,"-",IF(U$1=$AA500,"-","Passeur")),IF(U$1=$Y500,IF(U$1=AP500,"-","Passeur"),"Passeur"))))),"-")</f>
        <v>-</v>
      </c>
      <c r="V500" s="20" t="str">
        <f>IF($D500="Non",IF($B500&lt;3,"-",IF('Synthese chemins'!V500&gt;2,"Passeur",IF('Synthese chemins'!V500&lt;1,"-",IF('Synthese chemins'!V500&lt;2,IF(V$1=$Y500,"-",IF(V$1=$AA500,"-","Passeur")),IF(V$1=$Y500,IF(V$1=AQ500,"-","Passeur"),"Passeur"))))),"-")</f>
        <v>-</v>
      </c>
      <c r="W500" s="20" t="str">
        <f>IF($D500="Non",IF($B500&lt;3,"-",IF('Synthese chemins'!W500&gt;2,"Passeur",IF('Synthese chemins'!W500&lt;1,"-",IF('Synthese chemins'!W500&lt;2,IF(W$1=$Y500,"-",IF(W$1=$AA500,"-","Passeur")),IF(W$1=$Y500,IF(W$1=AR500,"-","Passeur"),"Passeur"))))),"-")</f>
        <v>-</v>
      </c>
      <c r="X500" s="20" t="str">
        <f>IF($D500="Non",IF($B500&lt;3,"-",IF('Synthese chemins'!X500&gt;2,"Passeur",IF('Synthese chemins'!X500&lt;1,"-",IF('Synthese chemins'!X500&lt;2,IF(X$1=$Y500,"-",IF(X$1=$AA500,"-","Passeur")),IF(X$1=$Y500,IF(X$1=AS500,"-","Passeur"),"Passeur"))))),"-")</f>
        <v>-</v>
      </c>
      <c r="Y500" s="33" t="str">
        <f>'Chemins de conversion les plus '!G500</f>
        <v>SEA // PLA</v>
      </c>
      <c r="Z500" s="20">
        <f t="shared" si="160"/>
        <v>1</v>
      </c>
      <c r="AA500" s="33" t="str">
        <f>'Chemins de conversion les plus '!I500</f>
        <v>SEO</v>
      </c>
      <c r="AB500" s="5"/>
      <c r="AC500" s="20">
        <f ca="1">'Synthese chemins'!Z500</f>
        <v>2</v>
      </c>
      <c r="AD500" s="19">
        <f>'Synthese chemins'!AA500</f>
        <v>57.13</v>
      </c>
      <c r="AE500" s="20">
        <f ca="1">'Synthese chemins'!AB500</f>
        <v>0.66666666666666663</v>
      </c>
      <c r="AF500" s="19">
        <f>'Synthese chemins'!AC500</f>
        <v>19.043333333333333</v>
      </c>
      <c r="AH500" s="2" t="str">
        <f t="shared" si="161"/>
        <v>-</v>
      </c>
      <c r="AI500" s="2" t="str">
        <f t="shared" si="162"/>
        <v>-</v>
      </c>
      <c r="AJ500" s="2" t="str">
        <f t="shared" si="163"/>
        <v>-</v>
      </c>
      <c r="AK500" s="2" t="str">
        <f t="shared" si="164"/>
        <v>-</v>
      </c>
      <c r="AL500" s="2" t="str">
        <f t="shared" si="165"/>
        <v>-</v>
      </c>
      <c r="AM500" s="2" t="str">
        <f t="shared" si="166"/>
        <v>-</v>
      </c>
      <c r="AN500" s="2" t="str">
        <f t="shared" si="167"/>
        <v>-</v>
      </c>
      <c r="AO500" s="2" t="str">
        <f t="shared" si="168"/>
        <v>-</v>
      </c>
      <c r="AP500" s="2" t="str">
        <f t="shared" si="169"/>
        <v>-</v>
      </c>
      <c r="AQ500" s="2" t="str">
        <f t="shared" si="170"/>
        <v>-</v>
      </c>
      <c r="AR500" s="2" t="str">
        <f t="shared" si="171"/>
        <v>-</v>
      </c>
      <c r="AS500" s="2" t="str">
        <f t="shared" si="172"/>
        <v>-</v>
      </c>
      <c r="AT500" s="2" t="str">
        <f t="shared" si="173"/>
        <v>-</v>
      </c>
      <c r="AU500" s="2">
        <f t="shared" ca="1" si="174"/>
        <v>2</v>
      </c>
      <c r="AV500" s="2" t="str">
        <f t="shared" si="175"/>
        <v>-</v>
      </c>
      <c r="AW500" s="2" t="str">
        <f t="shared" si="176"/>
        <v>-</v>
      </c>
      <c r="AX500" s="2" t="str">
        <f t="shared" si="177"/>
        <v>-</v>
      </c>
      <c r="AY500" s="2" t="str">
        <f t="shared" si="156"/>
        <v>-</v>
      </c>
      <c r="AZ500" s="2" t="str">
        <f t="shared" si="157"/>
        <v>-</v>
      </c>
      <c r="BA500" s="2" t="str">
        <f t="shared" si="158"/>
        <v>-</v>
      </c>
    </row>
    <row r="501" spans="1:53">
      <c r="A501" s="2">
        <f t="shared" si="159"/>
        <v>500</v>
      </c>
      <c r="B501" s="2">
        <f>'Synthese chemins'!B501</f>
        <v>3</v>
      </c>
      <c r="C501" s="2">
        <f>'Synthese chemins'!C501</f>
        <v>3</v>
      </c>
      <c r="D501" s="2" t="str">
        <f>'Synthese chemins'!D501</f>
        <v>Non</v>
      </c>
      <c r="E501" s="20" t="str">
        <f>IF($D501="Non",IF($B501&lt;3,"-",IF('Synthese chemins'!E501&gt;2,"Passeur",IF('Synthese chemins'!E501&lt;1,"-",IF('Synthese chemins'!E501&lt;2,IF(E$1=$Y501,"-",IF(E$1=$AA501,"-","Passeur")),IF(E$1=$Y501,IF(E$1=Y501,"-","Passeur"),"Passeur"))))),"-")</f>
        <v>-</v>
      </c>
      <c r="F501" s="20" t="str">
        <f>IF($D501="Non",IF($B501&lt;3,"-",IF('Synthese chemins'!F501&gt;2,"Passeur",IF('Synthese chemins'!F501&lt;1,"-",IF('Synthese chemins'!F501&lt;2,IF(F$1=$Y501,"-",IF(F$1=$AA501,"-","Passeur")),IF(F$1=$Y501,IF(F$1=AA501,"-","Passeur"),"Passeur"))))),"-")</f>
        <v>Passeur</v>
      </c>
      <c r="G501" s="20" t="str">
        <f>IF($D501="Non",IF($B501&lt;3,"-",IF('Synthese chemins'!G501&gt;2,"Passeur",IF('Synthese chemins'!G501&lt;1,"-",IF('Synthese chemins'!G501&lt;2,IF(G$1=$Y501,"-",IF(G$1=$AA501,"-","Passeur")),IF(G$1=$Y501,IF(G$1=AB501,"-","Passeur"),"Passeur"))))),"-")</f>
        <v>-</v>
      </c>
      <c r="H501" s="20" t="str">
        <f>IF($D501="Non",IF($B501&lt;3,"-",IF('Synthese chemins'!H501&gt;2,"Passeur",IF('Synthese chemins'!H501&lt;1,"-",IF('Synthese chemins'!H501&lt;2,IF(H$1=$Y501,"-",IF(H$1=$AA501,"-","Passeur")),IF(H$1=$Y501,IF(H$1=AC501,"-","Passeur"),"Passeur"))))),"-")</f>
        <v>-</v>
      </c>
      <c r="I501" s="20" t="str">
        <f>IF($D501="Non",IF($B501&lt;3,"-",IF('Synthese chemins'!I501&gt;2,"Passeur",IF('Synthese chemins'!I501&lt;1,"-",IF('Synthese chemins'!I501&lt;2,IF(I$1=$Y501,"-",IF(I$1=$AA501,"-","Passeur")),IF(I$1=$Y501,IF(I$1=AD501,"-","Passeur"),"Passeur"))))),"-")</f>
        <v>-</v>
      </c>
      <c r="J501" s="20" t="str">
        <f>IF($D501="Non",IF($B501&lt;3,"-",IF('Synthese chemins'!J501&gt;2,"Passeur",IF('Synthese chemins'!J501&lt;1,"-",IF('Synthese chemins'!J501&lt;2,IF(J$1=$Y501,"-",IF(J$1=$AA501,"-","Passeur")),IF(J$1=$Y501,IF(J$1=AE501,"-","Passeur"),"Passeur"))))),"-")</f>
        <v>-</v>
      </c>
      <c r="K501" s="20" t="str">
        <f>IF($D501="Non",IF($B501&lt;3,"-",IF('Synthese chemins'!K501&gt;2,"Passeur",IF('Synthese chemins'!K501&lt;1,"-",IF('Synthese chemins'!K501&lt;2,IF(K$1=$Y501,"-",IF(K$1=$AA501,"-","Passeur")),IF(K$1=$Y501,IF(K$1=AF501,"-","Passeur"),"Passeur"))))),"-")</f>
        <v>-</v>
      </c>
      <c r="L501" s="20" t="str">
        <f>IF($D501="Non",IF($B501&lt;3,"-",IF('Synthese chemins'!L501&gt;2,"Passeur",IF('Synthese chemins'!L501&lt;1,"-",IF('Synthese chemins'!L501&lt;2,IF(L$1=$Y501,"-",IF(L$1=$AA501,"-","Passeur")),IF(L$1=$Y501,IF(L$1=AG501,"-","Passeur"),"Passeur"))))),"-")</f>
        <v>-</v>
      </c>
      <c r="M501" s="20" t="str">
        <f>IF($D501="Non",IF($B501&lt;3,"-",IF('Synthese chemins'!M501&gt;2,"Passeur",IF('Synthese chemins'!M501&lt;1,"-",IF('Synthese chemins'!M501&lt;2,IF(M$1=$Y501,"-",IF(M$1=$AA501,"-","Passeur")),IF(M$1=$Y501,IF(M$1=AH501,"-","Passeur"),"Passeur"))))),"-")</f>
        <v>-</v>
      </c>
      <c r="N501" s="20" t="str">
        <f>IF($D501="Non",IF($B501&lt;3,"-",IF('Synthese chemins'!N501&gt;2,"Passeur",IF('Synthese chemins'!N501&lt;1,"-",IF('Synthese chemins'!N501&lt;2,IF(N$1=$Y501,"-",IF(N$1=$AA501,"-","Passeur")),IF(N$1=$Y501,IF(N$1=AI501,"-","Passeur"),"Passeur"))))),"-")</f>
        <v>-</v>
      </c>
      <c r="O501" s="20" t="str">
        <f>IF($D501="Non",IF($B501&lt;3,"-",IF('Synthese chemins'!O501&gt;2,"Passeur",IF('Synthese chemins'!O501&lt;1,"-",IF('Synthese chemins'!O501&lt;2,IF(O$1=$Y501,"-",IF(O$1=$AA501,"-","Passeur")),IF(O$1=$Y501,IF(O$1=AJ501,"-","Passeur"),"Passeur"))))),"-")</f>
        <v>-</v>
      </c>
      <c r="P501" s="20" t="str">
        <f>IF($D501="Non",IF($B501&lt;3,"-",IF('Synthese chemins'!P501&gt;2,"Passeur",IF('Synthese chemins'!P501&lt;1,"-",IF('Synthese chemins'!P501&lt;2,IF(P$1=$Y501,"-",IF(P$1=$AA501,"-","Passeur")),IF(P$1=$Y501,IF(P$1=AK501,"-","Passeur"),"Passeur"))))),"-")</f>
        <v>-</v>
      </c>
      <c r="Q501" s="20" t="str">
        <f>IF($D501="Non",IF($B501&lt;3,"-",IF('Synthese chemins'!Q501&gt;2,"Passeur",IF('Synthese chemins'!Q501&lt;1,"-",IF('Synthese chemins'!Q501&lt;2,IF(Q$1=$Y501,"-",IF(Q$1=$AA501,"-","Passeur")),IF(Q$1=$Y501,IF(Q$1=AL501,"-","Passeur"),"Passeur"))))),"-")</f>
        <v>-</v>
      </c>
      <c r="R501" s="20" t="str">
        <f>IF($D501="Non",IF($B501&lt;3,"-",IF('Synthese chemins'!R501&gt;2,"Passeur",IF('Synthese chemins'!R501&lt;1,"-",IF('Synthese chemins'!R501&lt;2,IF(R$1=$Y501,"-",IF(R$1=$AA501,"-","Passeur")),IF(R$1=$Y501,IF(R$1=AM501,"-","Passeur"),"Passeur"))))),"-")</f>
        <v>-</v>
      </c>
      <c r="S501" s="20" t="str">
        <f>IF($D501="Non",IF($B501&lt;3,"-",IF('Synthese chemins'!S501&gt;2,"Passeur",IF('Synthese chemins'!S501&lt;1,"-",IF('Synthese chemins'!S501&lt;2,IF(S$1=$Y501,"-",IF(S$1=$AA501,"-","Passeur")),IF(S$1=$Y501,IF(S$1=AN501,"-","Passeur"),"Passeur"))))),"-")</f>
        <v>-</v>
      </c>
      <c r="T501" s="20" t="str">
        <f>IF($D501="Non",IF($B501&lt;3,"-",IF('Synthese chemins'!T501&gt;2,"Passeur",IF('Synthese chemins'!T501&lt;1,"-",IF('Synthese chemins'!T501&lt;2,IF(T$1=$Y501,"-",IF(T$1=$AA501,"-","Passeur")),IF(T$1=$Y501,IF(T$1=AO501,"-","Passeur"),"Passeur"))))),"-")</f>
        <v>-</v>
      </c>
      <c r="U501" s="20" t="str">
        <f>IF($D501="Non",IF($B501&lt;3,"-",IF('Synthese chemins'!U501&gt;2,"Passeur",IF('Synthese chemins'!U501&lt;1,"-",IF('Synthese chemins'!U501&lt;2,IF(U$1=$Y501,"-",IF(U$1=$AA501,"-","Passeur")),IF(U$1=$Y501,IF(U$1=AP501,"-","Passeur"),"Passeur"))))),"-")</f>
        <v>-</v>
      </c>
      <c r="V501" s="20" t="str">
        <f>IF($D501="Non",IF($B501&lt;3,"-",IF('Synthese chemins'!V501&gt;2,"Passeur",IF('Synthese chemins'!V501&lt;1,"-",IF('Synthese chemins'!V501&lt;2,IF(V$1=$Y501,"-",IF(V$1=$AA501,"-","Passeur")),IF(V$1=$Y501,IF(V$1=AQ501,"-","Passeur"),"Passeur"))))),"-")</f>
        <v>-</v>
      </c>
      <c r="W501" s="20" t="str">
        <f>IF($D501="Non",IF($B501&lt;3,"-",IF('Synthese chemins'!W501&gt;2,"Passeur",IF('Synthese chemins'!W501&lt;1,"-",IF('Synthese chemins'!W501&lt;2,IF(W$1=$Y501,"-",IF(W$1=$AA501,"-","Passeur")),IF(W$1=$Y501,IF(W$1=AR501,"-","Passeur"),"Passeur"))))),"-")</f>
        <v>-</v>
      </c>
      <c r="X501" s="20" t="str">
        <f>IF($D501="Non",IF($B501&lt;3,"-",IF('Synthese chemins'!X501&gt;2,"Passeur",IF('Synthese chemins'!X501&lt;1,"-",IF('Synthese chemins'!X501&lt;2,IF(X$1=$Y501,"-",IF(X$1=$AA501,"-","Passeur")),IF(X$1=$Y501,IF(X$1=AS501,"-","Passeur"),"Passeur"))))),"-")</f>
        <v>-</v>
      </c>
      <c r="Y501" s="33" t="str">
        <f>'Chemins de conversion les plus '!G501</f>
        <v>SEA // PLA</v>
      </c>
      <c r="Z501" s="20">
        <f t="shared" si="160"/>
        <v>1</v>
      </c>
      <c r="AA501" s="33" t="str">
        <f>'Chemins de conversion les plus '!I501</f>
        <v>Codes promo</v>
      </c>
      <c r="AB501" s="5"/>
      <c r="AC501" s="20">
        <f ca="1">'Synthese chemins'!Z501</f>
        <v>2</v>
      </c>
      <c r="AD501" s="19">
        <f>'Synthese chemins'!AA501</f>
        <v>12.71</v>
      </c>
      <c r="AE501" s="20">
        <f ca="1">'Synthese chemins'!AB501</f>
        <v>0.66666666666666663</v>
      </c>
      <c r="AF501" s="19">
        <f>'Synthese chemins'!AC501</f>
        <v>4.2366666666666672</v>
      </c>
      <c r="AH501" s="2" t="str">
        <f t="shared" si="161"/>
        <v>-</v>
      </c>
      <c r="AI501" s="2">
        <f t="shared" ca="1" si="162"/>
        <v>2</v>
      </c>
      <c r="AJ501" s="2" t="str">
        <f t="shared" si="163"/>
        <v>-</v>
      </c>
      <c r="AK501" s="2" t="str">
        <f t="shared" si="164"/>
        <v>-</v>
      </c>
      <c r="AL501" s="2" t="str">
        <f t="shared" si="165"/>
        <v>-</v>
      </c>
      <c r="AM501" s="2" t="str">
        <f t="shared" si="166"/>
        <v>-</v>
      </c>
      <c r="AN501" s="2" t="str">
        <f t="shared" si="167"/>
        <v>-</v>
      </c>
      <c r="AO501" s="2" t="str">
        <f t="shared" si="168"/>
        <v>-</v>
      </c>
      <c r="AP501" s="2" t="str">
        <f t="shared" si="169"/>
        <v>-</v>
      </c>
      <c r="AQ501" s="2" t="str">
        <f t="shared" si="170"/>
        <v>-</v>
      </c>
      <c r="AR501" s="2" t="str">
        <f t="shared" si="171"/>
        <v>-</v>
      </c>
      <c r="AS501" s="2" t="str">
        <f t="shared" si="172"/>
        <v>-</v>
      </c>
      <c r="AT501" s="2" t="str">
        <f t="shared" si="173"/>
        <v>-</v>
      </c>
      <c r="AU501" s="2" t="str">
        <f t="shared" si="174"/>
        <v>-</v>
      </c>
      <c r="AV501" s="2" t="str">
        <f t="shared" si="175"/>
        <v>-</v>
      </c>
      <c r="AW501" s="2" t="str">
        <f t="shared" si="176"/>
        <v>-</v>
      </c>
      <c r="AX501" s="2" t="str">
        <f t="shared" si="177"/>
        <v>-</v>
      </c>
      <c r="AY501" s="2" t="str">
        <f t="shared" si="156"/>
        <v>-</v>
      </c>
      <c r="AZ501" s="2" t="str">
        <f t="shared" si="157"/>
        <v>-</v>
      </c>
      <c r="BA501" s="2" t="str">
        <f t="shared" si="158"/>
        <v>-</v>
      </c>
    </row>
    <row r="502" spans="1:53">
      <c r="A502" s="2">
        <f t="shared" si="159"/>
        <v>501</v>
      </c>
      <c r="B502" s="2">
        <f>'Synthese chemins'!B502</f>
        <v>3</v>
      </c>
      <c r="C502" s="2">
        <f>'Synthese chemins'!C502</f>
        <v>3</v>
      </c>
      <c r="D502" s="2" t="str">
        <f>'Synthese chemins'!D502</f>
        <v>Non</v>
      </c>
      <c r="E502" s="20" t="str">
        <f>IF($D502="Non",IF($B502&lt;3,"-",IF('Synthese chemins'!E502&gt;2,"Passeur",IF('Synthese chemins'!E502&lt;1,"-",IF('Synthese chemins'!E502&lt;2,IF(E$1=$Y502,"-",IF(E$1=$AA502,"-","Passeur")),IF(E$1=$Y502,IF(E$1=Y502,"-","Passeur"),"Passeur"))))),"-")</f>
        <v>-</v>
      </c>
      <c r="F502" s="20" t="str">
        <f>IF($D502="Non",IF($B502&lt;3,"-",IF('Synthese chemins'!F502&gt;2,"Passeur",IF('Synthese chemins'!F502&lt;1,"-",IF('Synthese chemins'!F502&lt;2,IF(F$1=$Y502,"-",IF(F$1=$AA502,"-","Passeur")),IF(F$1=$Y502,IF(F$1=AA502,"-","Passeur"),"Passeur"))))),"-")</f>
        <v>Passeur</v>
      </c>
      <c r="G502" s="20" t="str">
        <f>IF($D502="Non",IF($B502&lt;3,"-",IF('Synthese chemins'!G502&gt;2,"Passeur",IF('Synthese chemins'!G502&lt;1,"-",IF('Synthese chemins'!G502&lt;2,IF(G$1=$Y502,"-",IF(G$1=$AA502,"-","Passeur")),IF(G$1=$Y502,IF(G$1=AB502,"-","Passeur"),"Passeur"))))),"-")</f>
        <v>-</v>
      </c>
      <c r="H502" s="20" t="str">
        <f>IF($D502="Non",IF($B502&lt;3,"-",IF('Synthese chemins'!H502&gt;2,"Passeur",IF('Synthese chemins'!H502&lt;1,"-",IF('Synthese chemins'!H502&lt;2,IF(H$1=$Y502,"-",IF(H$1=$AA502,"-","Passeur")),IF(H$1=$Y502,IF(H$1=AC502,"-","Passeur"),"Passeur"))))),"-")</f>
        <v>-</v>
      </c>
      <c r="I502" s="20" t="str">
        <f>IF($D502="Non",IF($B502&lt;3,"-",IF('Synthese chemins'!I502&gt;2,"Passeur",IF('Synthese chemins'!I502&lt;1,"-",IF('Synthese chemins'!I502&lt;2,IF(I$1=$Y502,"-",IF(I$1=$AA502,"-","Passeur")),IF(I$1=$Y502,IF(I$1=AD502,"-","Passeur"),"Passeur"))))),"-")</f>
        <v>-</v>
      </c>
      <c r="J502" s="20" t="str">
        <f>IF($D502="Non",IF($B502&lt;3,"-",IF('Synthese chemins'!J502&gt;2,"Passeur",IF('Synthese chemins'!J502&lt;1,"-",IF('Synthese chemins'!J502&lt;2,IF(J$1=$Y502,"-",IF(J$1=$AA502,"-","Passeur")),IF(J$1=$Y502,IF(J$1=AE502,"-","Passeur"),"Passeur"))))),"-")</f>
        <v>-</v>
      </c>
      <c r="K502" s="20" t="str">
        <f>IF($D502="Non",IF($B502&lt;3,"-",IF('Synthese chemins'!K502&gt;2,"Passeur",IF('Synthese chemins'!K502&lt;1,"-",IF('Synthese chemins'!K502&lt;2,IF(K$1=$Y502,"-",IF(K$1=$AA502,"-","Passeur")),IF(K$1=$Y502,IF(K$1=AF502,"-","Passeur"),"Passeur"))))),"-")</f>
        <v>-</v>
      </c>
      <c r="L502" s="20" t="str">
        <f>IF($D502="Non",IF($B502&lt;3,"-",IF('Synthese chemins'!L502&gt;2,"Passeur",IF('Synthese chemins'!L502&lt;1,"-",IF('Synthese chemins'!L502&lt;2,IF(L$1=$Y502,"-",IF(L$1=$AA502,"-","Passeur")),IF(L$1=$Y502,IF(L$1=AG502,"-","Passeur"),"Passeur"))))),"-")</f>
        <v>-</v>
      </c>
      <c r="M502" s="20" t="str">
        <f>IF($D502="Non",IF($B502&lt;3,"-",IF('Synthese chemins'!M502&gt;2,"Passeur",IF('Synthese chemins'!M502&lt;1,"-",IF('Synthese chemins'!M502&lt;2,IF(M$1=$Y502,"-",IF(M$1=$AA502,"-","Passeur")),IF(M$1=$Y502,IF(M$1=AH502,"-","Passeur"),"Passeur"))))),"-")</f>
        <v>-</v>
      </c>
      <c r="N502" s="20" t="str">
        <f>IF($D502="Non",IF($B502&lt;3,"-",IF('Synthese chemins'!N502&gt;2,"Passeur",IF('Synthese chemins'!N502&lt;1,"-",IF('Synthese chemins'!N502&lt;2,IF(N$1=$Y502,"-",IF(N$1=$AA502,"-","Passeur")),IF(N$1=$Y502,IF(N$1=AI502,"-","Passeur"),"Passeur"))))),"-")</f>
        <v>-</v>
      </c>
      <c r="O502" s="20" t="str">
        <f>IF($D502="Non",IF($B502&lt;3,"-",IF('Synthese chemins'!O502&gt;2,"Passeur",IF('Synthese chemins'!O502&lt;1,"-",IF('Synthese chemins'!O502&lt;2,IF(O$1=$Y502,"-",IF(O$1=$AA502,"-","Passeur")),IF(O$1=$Y502,IF(O$1=AJ502,"-","Passeur"),"Passeur"))))),"-")</f>
        <v>-</v>
      </c>
      <c r="P502" s="20" t="str">
        <f>IF($D502="Non",IF($B502&lt;3,"-",IF('Synthese chemins'!P502&gt;2,"Passeur",IF('Synthese chemins'!P502&lt;1,"-",IF('Synthese chemins'!P502&lt;2,IF(P$1=$Y502,"-",IF(P$1=$AA502,"-","Passeur")),IF(P$1=$Y502,IF(P$1=AK502,"-","Passeur"),"Passeur"))))),"-")</f>
        <v>-</v>
      </c>
      <c r="Q502" s="20" t="str">
        <f>IF($D502="Non",IF($B502&lt;3,"-",IF('Synthese chemins'!Q502&gt;2,"Passeur",IF('Synthese chemins'!Q502&lt;1,"-",IF('Synthese chemins'!Q502&lt;2,IF(Q$1=$Y502,"-",IF(Q$1=$AA502,"-","Passeur")),IF(Q$1=$Y502,IF(Q$1=AL502,"-","Passeur"),"Passeur"))))),"-")</f>
        <v>-</v>
      </c>
      <c r="R502" s="20" t="str">
        <f>IF($D502="Non",IF($B502&lt;3,"-",IF('Synthese chemins'!R502&gt;2,"Passeur",IF('Synthese chemins'!R502&lt;1,"-",IF('Synthese chemins'!R502&lt;2,IF(R$1=$Y502,"-",IF(R$1=$AA502,"-","Passeur")),IF(R$1=$Y502,IF(R$1=AM502,"-","Passeur"),"Passeur"))))),"-")</f>
        <v>-</v>
      </c>
      <c r="S502" s="20" t="str">
        <f>IF($D502="Non",IF($B502&lt;3,"-",IF('Synthese chemins'!S502&gt;2,"Passeur",IF('Synthese chemins'!S502&lt;1,"-",IF('Synthese chemins'!S502&lt;2,IF(S$1=$Y502,"-",IF(S$1=$AA502,"-","Passeur")),IF(S$1=$Y502,IF(S$1=AN502,"-","Passeur"),"Passeur"))))),"-")</f>
        <v>-</v>
      </c>
      <c r="T502" s="20" t="str">
        <f>IF($D502="Non",IF($B502&lt;3,"-",IF('Synthese chemins'!T502&gt;2,"Passeur",IF('Synthese chemins'!T502&lt;1,"-",IF('Synthese chemins'!T502&lt;2,IF(T$1=$Y502,"-",IF(T$1=$AA502,"-","Passeur")),IF(T$1=$Y502,IF(T$1=AO502,"-","Passeur"),"Passeur"))))),"-")</f>
        <v>-</v>
      </c>
      <c r="U502" s="20" t="str">
        <f>IF($D502="Non",IF($B502&lt;3,"-",IF('Synthese chemins'!U502&gt;2,"Passeur",IF('Synthese chemins'!U502&lt;1,"-",IF('Synthese chemins'!U502&lt;2,IF(U$1=$Y502,"-",IF(U$1=$AA502,"-","Passeur")),IF(U$1=$Y502,IF(U$1=AP502,"-","Passeur"),"Passeur"))))),"-")</f>
        <v>-</v>
      </c>
      <c r="V502" s="20" t="str">
        <f>IF($D502="Non",IF($B502&lt;3,"-",IF('Synthese chemins'!V502&gt;2,"Passeur",IF('Synthese chemins'!V502&lt;1,"-",IF('Synthese chemins'!V502&lt;2,IF(V$1=$Y502,"-",IF(V$1=$AA502,"-","Passeur")),IF(V$1=$Y502,IF(V$1=AQ502,"-","Passeur"),"Passeur"))))),"-")</f>
        <v>-</v>
      </c>
      <c r="W502" s="20" t="str">
        <f>IF($D502="Non",IF($B502&lt;3,"-",IF('Synthese chemins'!W502&gt;2,"Passeur",IF('Synthese chemins'!W502&lt;1,"-",IF('Synthese chemins'!W502&lt;2,IF(W$1=$Y502,"-",IF(W$1=$AA502,"-","Passeur")),IF(W$1=$Y502,IF(W$1=AR502,"-","Passeur"),"Passeur"))))),"-")</f>
        <v>-</v>
      </c>
      <c r="X502" s="20" t="str">
        <f>IF($D502="Non",IF($B502&lt;3,"-",IF('Synthese chemins'!X502&gt;2,"Passeur",IF('Synthese chemins'!X502&lt;1,"-",IF('Synthese chemins'!X502&lt;2,IF(X$1=$Y502,"-",IF(X$1=$AA502,"-","Passeur")),IF(X$1=$Y502,IF(X$1=AS502,"-","Passeur"),"Passeur"))))),"-")</f>
        <v>-</v>
      </c>
      <c r="Y502" s="33" t="str">
        <f>'Chemins de conversion les plus '!G502</f>
        <v>SEA // PLA</v>
      </c>
      <c r="Z502" s="20">
        <f t="shared" si="160"/>
        <v>1</v>
      </c>
      <c r="AA502" s="33" t="str">
        <f>'Chemins de conversion les plus '!I502</f>
        <v>Email // Webmail</v>
      </c>
      <c r="AB502" s="5"/>
      <c r="AC502" s="20">
        <f ca="1">'Synthese chemins'!Z502</f>
        <v>2</v>
      </c>
      <c r="AD502" s="19">
        <f>'Synthese chemins'!AA502</f>
        <v>51.62</v>
      </c>
      <c r="AE502" s="20">
        <f ca="1">'Synthese chemins'!AB502</f>
        <v>0.66666666666666663</v>
      </c>
      <c r="AF502" s="19">
        <f>'Synthese chemins'!AC502</f>
        <v>17.206666666666667</v>
      </c>
      <c r="AH502" s="2" t="str">
        <f t="shared" si="161"/>
        <v>-</v>
      </c>
      <c r="AI502" s="2">
        <f t="shared" ca="1" si="162"/>
        <v>2</v>
      </c>
      <c r="AJ502" s="2" t="str">
        <f t="shared" si="163"/>
        <v>-</v>
      </c>
      <c r="AK502" s="2" t="str">
        <f t="shared" si="164"/>
        <v>-</v>
      </c>
      <c r="AL502" s="2" t="str">
        <f t="shared" si="165"/>
        <v>-</v>
      </c>
      <c r="AM502" s="2" t="str">
        <f t="shared" si="166"/>
        <v>-</v>
      </c>
      <c r="AN502" s="2" t="str">
        <f t="shared" si="167"/>
        <v>-</v>
      </c>
      <c r="AO502" s="2" t="str">
        <f t="shared" si="168"/>
        <v>-</v>
      </c>
      <c r="AP502" s="2" t="str">
        <f t="shared" si="169"/>
        <v>-</v>
      </c>
      <c r="AQ502" s="2" t="str">
        <f t="shared" si="170"/>
        <v>-</v>
      </c>
      <c r="AR502" s="2" t="str">
        <f t="shared" si="171"/>
        <v>-</v>
      </c>
      <c r="AS502" s="2" t="str">
        <f t="shared" si="172"/>
        <v>-</v>
      </c>
      <c r="AT502" s="2" t="str">
        <f t="shared" si="173"/>
        <v>-</v>
      </c>
      <c r="AU502" s="2" t="str">
        <f t="shared" si="174"/>
        <v>-</v>
      </c>
      <c r="AV502" s="2" t="str">
        <f t="shared" si="175"/>
        <v>-</v>
      </c>
      <c r="AW502" s="2" t="str">
        <f t="shared" si="176"/>
        <v>-</v>
      </c>
      <c r="AX502" s="2" t="str">
        <f t="shared" si="177"/>
        <v>-</v>
      </c>
      <c r="AY502" s="2" t="str">
        <f t="shared" si="156"/>
        <v>-</v>
      </c>
      <c r="AZ502" s="2" t="str">
        <f t="shared" si="157"/>
        <v>-</v>
      </c>
      <c r="BA502" s="2" t="str">
        <f t="shared" si="158"/>
        <v>-</v>
      </c>
    </row>
    <row r="503" spans="1:53">
      <c r="A503" s="2">
        <f t="shared" si="159"/>
        <v>502</v>
      </c>
      <c r="B503" s="2">
        <f>'Synthese chemins'!B503</f>
        <v>3</v>
      </c>
      <c r="C503" s="2">
        <f>'Synthese chemins'!C503</f>
        <v>2</v>
      </c>
      <c r="D503" s="2" t="str">
        <f>'Synthese chemins'!D503</f>
        <v>Non</v>
      </c>
      <c r="E503" s="20" t="str">
        <f>IF($D503="Non",IF($B503&lt;3,"-",IF('Synthese chemins'!E503&gt;2,"Passeur",IF('Synthese chemins'!E503&lt;1,"-",IF('Synthese chemins'!E503&lt;2,IF(E$1=$Y503,"-",IF(E$1=$AA503,"-","Passeur")),IF(E$1=$Y503,IF(E$1=Y503,"-","Passeur"),"Passeur"))))),"-")</f>
        <v>-</v>
      </c>
      <c r="F503" s="20" t="str">
        <f>IF($D503="Non",IF($B503&lt;3,"-",IF('Synthese chemins'!F503&gt;2,"Passeur",IF('Synthese chemins'!F503&lt;1,"-",IF('Synthese chemins'!F503&lt;2,IF(F$1=$Y503,"-",IF(F$1=$AA503,"-","Passeur")),IF(F$1=$Y503,IF(F$1=AA503,"-","Passeur"),"Passeur"))))),"-")</f>
        <v>-</v>
      </c>
      <c r="G503" s="20" t="str">
        <f>IF($D503="Non",IF($B503&lt;3,"-",IF('Synthese chemins'!G503&gt;2,"Passeur",IF('Synthese chemins'!G503&lt;1,"-",IF('Synthese chemins'!G503&lt;2,IF(G$1=$Y503,"-",IF(G$1=$AA503,"-","Passeur")),IF(G$1=$Y503,IF(G$1=AB503,"-","Passeur"),"Passeur"))))),"-")</f>
        <v>-</v>
      </c>
      <c r="H503" s="20" t="str">
        <f>IF($D503="Non",IF($B503&lt;3,"-",IF('Synthese chemins'!H503&gt;2,"Passeur",IF('Synthese chemins'!H503&lt;1,"-",IF('Synthese chemins'!H503&lt;2,IF(H$1=$Y503,"-",IF(H$1=$AA503,"-","Passeur")),IF(H$1=$Y503,IF(H$1=AC503,"-","Passeur"),"Passeur"))))),"-")</f>
        <v>-</v>
      </c>
      <c r="I503" s="20" t="str">
        <f>IF($D503="Non",IF($B503&lt;3,"-",IF('Synthese chemins'!I503&gt;2,"Passeur",IF('Synthese chemins'!I503&lt;1,"-",IF('Synthese chemins'!I503&lt;2,IF(I$1=$Y503,"-",IF(I$1=$AA503,"-","Passeur")),IF(I$1=$Y503,IF(I$1=AD503,"-","Passeur"),"Passeur"))))),"-")</f>
        <v>-</v>
      </c>
      <c r="J503" s="20" t="str">
        <f>IF($D503="Non",IF($B503&lt;3,"-",IF('Synthese chemins'!J503&gt;2,"Passeur",IF('Synthese chemins'!J503&lt;1,"-",IF('Synthese chemins'!J503&lt;2,IF(J$1=$Y503,"-",IF(J$1=$AA503,"-","Passeur")),IF(J$1=$Y503,IF(J$1=AE503,"-","Passeur"),"Passeur"))))),"-")</f>
        <v>-</v>
      </c>
      <c r="K503" s="20" t="str">
        <f>IF($D503="Non",IF($B503&lt;3,"-",IF('Synthese chemins'!K503&gt;2,"Passeur",IF('Synthese chemins'!K503&lt;1,"-",IF('Synthese chemins'!K503&lt;2,IF(K$1=$Y503,"-",IF(K$1=$AA503,"-","Passeur")),IF(K$1=$Y503,IF(K$1=AF503,"-","Passeur"),"Passeur"))))),"-")</f>
        <v>-</v>
      </c>
      <c r="L503" s="20" t="str">
        <f>IF($D503="Non",IF($B503&lt;3,"-",IF('Synthese chemins'!L503&gt;2,"Passeur",IF('Synthese chemins'!L503&lt;1,"-",IF('Synthese chemins'!L503&lt;2,IF(L$1=$Y503,"-",IF(L$1=$AA503,"-","Passeur")),IF(L$1=$Y503,IF(L$1=AG503,"-","Passeur"),"Passeur"))))),"-")</f>
        <v>-</v>
      </c>
      <c r="M503" s="20" t="str">
        <f>IF($D503="Non",IF($B503&lt;3,"-",IF('Synthese chemins'!M503&gt;2,"Passeur",IF('Synthese chemins'!M503&lt;1,"-",IF('Synthese chemins'!M503&lt;2,IF(M$1=$Y503,"-",IF(M$1=$AA503,"-","Passeur")),IF(M$1=$Y503,IF(M$1=AH503,"-","Passeur"),"Passeur"))))),"-")</f>
        <v>-</v>
      </c>
      <c r="N503" s="20" t="str">
        <f>IF($D503="Non",IF($B503&lt;3,"-",IF('Synthese chemins'!N503&gt;2,"Passeur",IF('Synthese chemins'!N503&lt;1,"-",IF('Synthese chemins'!N503&lt;2,IF(N$1=$Y503,"-",IF(N$1=$AA503,"-","Passeur")),IF(N$1=$Y503,IF(N$1=AI503,"-","Passeur"),"Passeur"))))),"-")</f>
        <v>-</v>
      </c>
      <c r="O503" s="20" t="str">
        <f>IF($D503="Non",IF($B503&lt;3,"-",IF('Synthese chemins'!O503&gt;2,"Passeur",IF('Synthese chemins'!O503&lt;1,"-",IF('Synthese chemins'!O503&lt;2,IF(O$1=$Y503,"-",IF(O$1=$AA503,"-","Passeur")),IF(O$1=$Y503,IF(O$1=AJ503,"-","Passeur"),"Passeur"))))),"-")</f>
        <v>-</v>
      </c>
      <c r="P503" s="20" t="str">
        <f>IF($D503="Non",IF($B503&lt;3,"-",IF('Synthese chemins'!P503&gt;2,"Passeur",IF('Synthese chemins'!P503&lt;1,"-",IF('Synthese chemins'!P503&lt;2,IF(P$1=$Y503,"-",IF(P$1=$AA503,"-","Passeur")),IF(P$1=$Y503,IF(P$1=AK503,"-","Passeur"),"Passeur"))))),"-")</f>
        <v>-</v>
      </c>
      <c r="Q503" s="20" t="str">
        <f>IF($D503="Non",IF($B503&lt;3,"-",IF('Synthese chemins'!Q503&gt;2,"Passeur",IF('Synthese chemins'!Q503&lt;1,"-",IF('Synthese chemins'!Q503&lt;2,IF(Q$1=$Y503,"-",IF(Q$1=$AA503,"-","Passeur")),IF(Q$1=$Y503,IF(Q$1=AL503,"-","Passeur"),"Passeur"))))),"-")</f>
        <v>Passeur</v>
      </c>
      <c r="R503" s="20" t="str">
        <f>IF($D503="Non",IF($B503&lt;3,"-",IF('Synthese chemins'!R503&gt;2,"Passeur",IF('Synthese chemins'!R503&lt;1,"-",IF('Synthese chemins'!R503&lt;2,IF(R$1=$Y503,"-",IF(R$1=$AA503,"-","Passeur")),IF(R$1=$Y503,IF(R$1=AM503,"-","Passeur"),"Passeur"))))),"-")</f>
        <v>-</v>
      </c>
      <c r="S503" s="20" t="str">
        <f>IF($D503="Non",IF($B503&lt;3,"-",IF('Synthese chemins'!S503&gt;2,"Passeur",IF('Synthese chemins'!S503&lt;1,"-",IF('Synthese chemins'!S503&lt;2,IF(S$1=$Y503,"-",IF(S$1=$AA503,"-","Passeur")),IF(S$1=$Y503,IF(S$1=AN503,"-","Passeur"),"Passeur"))))),"-")</f>
        <v>-</v>
      </c>
      <c r="T503" s="20" t="str">
        <f>IF($D503="Non",IF($B503&lt;3,"-",IF('Synthese chemins'!T503&gt;2,"Passeur",IF('Synthese chemins'!T503&lt;1,"-",IF('Synthese chemins'!T503&lt;2,IF(T$1=$Y503,"-",IF(T$1=$AA503,"-","Passeur")),IF(T$1=$Y503,IF(T$1=AO503,"-","Passeur"),"Passeur"))))),"-")</f>
        <v>-</v>
      </c>
      <c r="U503" s="20" t="str">
        <f>IF($D503="Non",IF($B503&lt;3,"-",IF('Synthese chemins'!U503&gt;2,"Passeur",IF('Synthese chemins'!U503&lt;1,"-",IF('Synthese chemins'!U503&lt;2,IF(U$1=$Y503,"-",IF(U$1=$AA503,"-","Passeur")),IF(U$1=$Y503,IF(U$1=AP503,"-","Passeur"),"Passeur"))))),"-")</f>
        <v>-</v>
      </c>
      <c r="V503" s="20" t="str">
        <f>IF($D503="Non",IF($B503&lt;3,"-",IF('Synthese chemins'!V503&gt;2,"Passeur",IF('Synthese chemins'!V503&lt;1,"-",IF('Synthese chemins'!V503&lt;2,IF(V$1=$Y503,"-",IF(V$1=$AA503,"-","Passeur")),IF(V$1=$Y503,IF(V$1=AQ503,"-","Passeur"),"Passeur"))))),"-")</f>
        <v>-</v>
      </c>
      <c r="W503" s="20" t="str">
        <f>IF($D503="Non",IF($B503&lt;3,"-",IF('Synthese chemins'!W503&gt;2,"Passeur",IF('Synthese chemins'!W503&lt;1,"-",IF('Synthese chemins'!W503&lt;2,IF(W$1=$Y503,"-",IF(W$1=$AA503,"-","Passeur")),IF(W$1=$Y503,IF(W$1=AR503,"-","Passeur"),"Passeur"))))),"-")</f>
        <v>-</v>
      </c>
      <c r="X503" s="20" t="str">
        <f>IF($D503="Non",IF($B503&lt;3,"-",IF('Synthese chemins'!X503&gt;2,"Passeur",IF('Synthese chemins'!X503&lt;1,"-",IF('Synthese chemins'!X503&lt;2,IF(X$1=$Y503,"-",IF(X$1=$AA503,"-","Passeur")),IF(X$1=$Y503,IF(X$1=AS503,"-","Passeur"),"Passeur"))))),"-")</f>
        <v>-</v>
      </c>
      <c r="Y503" s="33" t="str">
        <f>'Chemins de conversion les plus '!G503</f>
        <v>SEA // PLA</v>
      </c>
      <c r="Z503" s="20">
        <f t="shared" si="160"/>
        <v>1</v>
      </c>
      <c r="AA503" s="33" t="str">
        <f>'Chemins de conversion les plus '!I503</f>
        <v>SEA // Comparateurs</v>
      </c>
      <c r="AB503" s="5"/>
      <c r="AC503" s="20">
        <f ca="1">'Synthese chemins'!Z503</f>
        <v>2</v>
      </c>
      <c r="AD503" s="19">
        <f>'Synthese chemins'!AA503</f>
        <v>62.85</v>
      </c>
      <c r="AE503" s="20">
        <f ca="1">'Synthese chemins'!AB503</f>
        <v>0.66666666666666663</v>
      </c>
      <c r="AF503" s="19">
        <f>'Synthese chemins'!AC503</f>
        <v>20.95</v>
      </c>
      <c r="AH503" s="2" t="str">
        <f t="shared" si="161"/>
        <v>-</v>
      </c>
      <c r="AI503" s="2" t="str">
        <f t="shared" si="162"/>
        <v>-</v>
      </c>
      <c r="AJ503" s="2" t="str">
        <f t="shared" si="163"/>
        <v>-</v>
      </c>
      <c r="AK503" s="2" t="str">
        <f t="shared" si="164"/>
        <v>-</v>
      </c>
      <c r="AL503" s="2" t="str">
        <f t="shared" si="165"/>
        <v>-</v>
      </c>
      <c r="AM503" s="2" t="str">
        <f t="shared" si="166"/>
        <v>-</v>
      </c>
      <c r="AN503" s="2" t="str">
        <f t="shared" si="167"/>
        <v>-</v>
      </c>
      <c r="AO503" s="2" t="str">
        <f t="shared" si="168"/>
        <v>-</v>
      </c>
      <c r="AP503" s="2" t="str">
        <f t="shared" si="169"/>
        <v>-</v>
      </c>
      <c r="AQ503" s="2" t="str">
        <f t="shared" si="170"/>
        <v>-</v>
      </c>
      <c r="AR503" s="2" t="str">
        <f t="shared" si="171"/>
        <v>-</v>
      </c>
      <c r="AS503" s="2" t="str">
        <f t="shared" si="172"/>
        <v>-</v>
      </c>
      <c r="AT503" s="2">
        <f t="shared" ca="1" si="173"/>
        <v>2</v>
      </c>
      <c r="AU503" s="2" t="str">
        <f t="shared" si="174"/>
        <v>-</v>
      </c>
      <c r="AV503" s="2" t="str">
        <f t="shared" si="175"/>
        <v>-</v>
      </c>
      <c r="AW503" s="2" t="str">
        <f t="shared" si="176"/>
        <v>-</v>
      </c>
      <c r="AX503" s="2" t="str">
        <f t="shared" si="177"/>
        <v>-</v>
      </c>
      <c r="AY503" s="2" t="str">
        <f t="shared" si="156"/>
        <v>-</v>
      </c>
      <c r="AZ503" s="2" t="str">
        <f t="shared" si="157"/>
        <v>-</v>
      </c>
      <c r="BA503" s="2" t="str">
        <f t="shared" si="158"/>
        <v>-</v>
      </c>
    </row>
    <row r="504" spans="1:53">
      <c r="A504" s="2">
        <f t="shared" si="159"/>
        <v>503</v>
      </c>
      <c r="B504" s="2">
        <f>'Synthese chemins'!B504</f>
        <v>3</v>
      </c>
      <c r="C504" s="2">
        <f>'Synthese chemins'!C504</f>
        <v>3</v>
      </c>
      <c r="D504" s="2" t="str">
        <f>'Synthese chemins'!D504</f>
        <v>Non</v>
      </c>
      <c r="E504" s="20" t="str">
        <f>IF($D504="Non",IF($B504&lt;3,"-",IF('Synthese chemins'!E504&gt;2,"Passeur",IF('Synthese chemins'!E504&lt;1,"-",IF('Synthese chemins'!E504&lt;2,IF(E$1=$Y504,"-",IF(E$1=$AA504,"-","Passeur")),IF(E$1=$Y504,IF(E$1=Y504,"-","Passeur"),"Passeur"))))),"-")</f>
        <v>-</v>
      </c>
      <c r="F504" s="20" t="str">
        <f>IF($D504="Non",IF($B504&lt;3,"-",IF('Synthese chemins'!F504&gt;2,"Passeur",IF('Synthese chemins'!F504&lt;1,"-",IF('Synthese chemins'!F504&lt;2,IF(F$1=$Y504,"-",IF(F$1=$AA504,"-","Passeur")),IF(F$1=$Y504,IF(F$1=AA504,"-","Passeur"),"Passeur"))))),"-")</f>
        <v>-</v>
      </c>
      <c r="G504" s="20" t="str">
        <f>IF($D504="Non",IF($B504&lt;3,"-",IF('Synthese chemins'!G504&gt;2,"Passeur",IF('Synthese chemins'!G504&lt;1,"-",IF('Synthese chemins'!G504&lt;2,IF(G$1=$Y504,"-",IF(G$1=$AA504,"-","Passeur")),IF(G$1=$Y504,IF(G$1=AB504,"-","Passeur"),"Passeur"))))),"-")</f>
        <v>-</v>
      </c>
      <c r="H504" s="20" t="str">
        <f>IF($D504="Non",IF($B504&lt;3,"-",IF('Synthese chemins'!H504&gt;2,"Passeur",IF('Synthese chemins'!H504&lt;1,"-",IF('Synthese chemins'!H504&lt;2,IF(H$1=$Y504,"-",IF(H$1=$AA504,"-","Passeur")),IF(H$1=$Y504,IF(H$1=AC504,"-","Passeur"),"Passeur"))))),"-")</f>
        <v>-</v>
      </c>
      <c r="I504" s="20" t="str">
        <f>IF($D504="Non",IF($B504&lt;3,"-",IF('Synthese chemins'!I504&gt;2,"Passeur",IF('Synthese chemins'!I504&lt;1,"-",IF('Synthese chemins'!I504&lt;2,IF(I$1=$Y504,"-",IF(I$1=$AA504,"-","Passeur")),IF(I$1=$Y504,IF(I$1=AD504,"-","Passeur"),"Passeur"))))),"-")</f>
        <v>-</v>
      </c>
      <c r="J504" s="20" t="str">
        <f>IF($D504="Non",IF($B504&lt;3,"-",IF('Synthese chemins'!J504&gt;2,"Passeur",IF('Synthese chemins'!J504&lt;1,"-",IF('Synthese chemins'!J504&lt;2,IF(J$1=$Y504,"-",IF(J$1=$AA504,"-","Passeur")),IF(J$1=$Y504,IF(J$1=AE504,"-","Passeur"),"Passeur"))))),"-")</f>
        <v>-</v>
      </c>
      <c r="K504" s="20" t="str">
        <f>IF($D504="Non",IF($B504&lt;3,"-",IF('Synthese chemins'!K504&gt;2,"Passeur",IF('Synthese chemins'!K504&lt;1,"-",IF('Synthese chemins'!K504&lt;2,IF(K$1=$Y504,"-",IF(K$1=$AA504,"-","Passeur")),IF(K$1=$Y504,IF(K$1=AF504,"-","Passeur"),"Passeur"))))),"-")</f>
        <v>-</v>
      </c>
      <c r="L504" s="20" t="str">
        <f>IF($D504="Non",IF($B504&lt;3,"-",IF('Synthese chemins'!L504&gt;2,"Passeur",IF('Synthese chemins'!L504&lt;1,"-",IF('Synthese chemins'!L504&lt;2,IF(L$1=$Y504,"-",IF(L$1=$AA504,"-","Passeur")),IF(L$1=$Y504,IF(L$1=AG504,"-","Passeur"),"Passeur"))))),"-")</f>
        <v>-</v>
      </c>
      <c r="M504" s="20" t="str">
        <f>IF($D504="Non",IF($B504&lt;3,"-",IF('Synthese chemins'!M504&gt;2,"Passeur",IF('Synthese chemins'!M504&lt;1,"-",IF('Synthese chemins'!M504&lt;2,IF(M$1=$Y504,"-",IF(M$1=$AA504,"-","Passeur")),IF(M$1=$Y504,IF(M$1=AH504,"-","Passeur"),"Passeur"))))),"-")</f>
        <v>-</v>
      </c>
      <c r="N504" s="20" t="str">
        <f>IF($D504="Non",IF($B504&lt;3,"-",IF('Synthese chemins'!N504&gt;2,"Passeur",IF('Synthese chemins'!N504&lt;1,"-",IF('Synthese chemins'!N504&lt;2,IF(N$1=$Y504,"-",IF(N$1=$AA504,"-","Passeur")),IF(N$1=$Y504,IF(N$1=AI504,"-","Passeur"),"Passeur"))))),"-")</f>
        <v>-</v>
      </c>
      <c r="O504" s="20" t="str">
        <f>IF($D504="Non",IF($B504&lt;3,"-",IF('Synthese chemins'!O504&gt;2,"Passeur",IF('Synthese chemins'!O504&lt;1,"-",IF('Synthese chemins'!O504&lt;2,IF(O$1=$Y504,"-",IF(O$1=$AA504,"-","Passeur")),IF(O$1=$Y504,IF(O$1=AJ504,"-","Passeur"),"Passeur"))))),"-")</f>
        <v>-</v>
      </c>
      <c r="P504" s="20" t="str">
        <f>IF($D504="Non",IF($B504&lt;3,"-",IF('Synthese chemins'!P504&gt;2,"Passeur",IF('Synthese chemins'!P504&lt;1,"-",IF('Synthese chemins'!P504&lt;2,IF(P$1=$Y504,"-",IF(P$1=$AA504,"-","Passeur")),IF(P$1=$Y504,IF(P$1=AK504,"-","Passeur"),"Passeur"))))),"-")</f>
        <v>-</v>
      </c>
      <c r="Q504" s="20" t="str">
        <f>IF($D504="Non",IF($B504&lt;3,"-",IF('Synthese chemins'!Q504&gt;2,"Passeur",IF('Synthese chemins'!Q504&lt;1,"-",IF('Synthese chemins'!Q504&lt;2,IF(Q$1=$Y504,"-",IF(Q$1=$AA504,"-","Passeur")),IF(Q$1=$Y504,IF(Q$1=AL504,"-","Passeur"),"Passeur"))))),"-")</f>
        <v>-</v>
      </c>
      <c r="R504" s="20" t="str">
        <f>IF($D504="Non",IF($B504&lt;3,"-",IF('Synthese chemins'!R504&gt;2,"Passeur",IF('Synthese chemins'!R504&lt;1,"-",IF('Synthese chemins'!R504&lt;2,IF(R$1=$Y504,"-",IF(R$1=$AA504,"-","Passeur")),IF(R$1=$Y504,IF(R$1=AM504,"-","Passeur"),"Passeur"))))),"-")</f>
        <v>-</v>
      </c>
      <c r="S504" s="20" t="str">
        <f>IF($D504="Non",IF($B504&lt;3,"-",IF('Synthese chemins'!S504&gt;2,"Passeur",IF('Synthese chemins'!S504&lt;1,"-",IF('Synthese chemins'!S504&lt;2,IF(S$1=$Y504,"-",IF(S$1=$AA504,"-","Passeur")),IF(S$1=$Y504,IF(S$1=AN504,"-","Passeur"),"Passeur"))))),"-")</f>
        <v>-</v>
      </c>
      <c r="T504" s="20" t="str">
        <f>IF($D504="Non",IF($B504&lt;3,"-",IF('Synthese chemins'!T504&gt;2,"Passeur",IF('Synthese chemins'!T504&lt;1,"-",IF('Synthese chemins'!T504&lt;2,IF(T$1=$Y504,"-",IF(T$1=$AA504,"-","Passeur")),IF(T$1=$Y504,IF(T$1=AO504,"-","Passeur"),"Passeur"))))),"-")</f>
        <v>-</v>
      </c>
      <c r="U504" s="20" t="str">
        <f>IF($D504="Non",IF($B504&lt;3,"-",IF('Synthese chemins'!U504&gt;2,"Passeur",IF('Synthese chemins'!U504&lt;1,"-",IF('Synthese chemins'!U504&lt;2,IF(U$1=$Y504,"-",IF(U$1=$AA504,"-","Passeur")),IF(U$1=$Y504,IF(U$1=AP504,"-","Passeur"),"Passeur"))))),"-")</f>
        <v>Passeur</v>
      </c>
      <c r="V504" s="20" t="str">
        <f>IF($D504="Non",IF($B504&lt;3,"-",IF('Synthese chemins'!V504&gt;2,"Passeur",IF('Synthese chemins'!V504&lt;1,"-",IF('Synthese chemins'!V504&lt;2,IF(V$1=$Y504,"-",IF(V$1=$AA504,"-","Passeur")),IF(V$1=$Y504,IF(V$1=AQ504,"-","Passeur"),"Passeur"))))),"-")</f>
        <v>-</v>
      </c>
      <c r="W504" s="20" t="str">
        <f>IF($D504="Non",IF($B504&lt;3,"-",IF('Synthese chemins'!W504&gt;2,"Passeur",IF('Synthese chemins'!W504&lt;1,"-",IF('Synthese chemins'!W504&lt;2,IF(W$1=$Y504,"-",IF(W$1=$AA504,"-","Passeur")),IF(W$1=$Y504,IF(W$1=AR504,"-","Passeur"),"Passeur"))))),"-")</f>
        <v>-</v>
      </c>
      <c r="X504" s="20" t="str">
        <f>IF($D504="Non",IF($B504&lt;3,"-",IF('Synthese chemins'!X504&gt;2,"Passeur",IF('Synthese chemins'!X504&lt;1,"-",IF('Synthese chemins'!X504&lt;2,IF(X$1=$Y504,"-",IF(X$1=$AA504,"-","Passeur")),IF(X$1=$Y504,IF(X$1=AS504,"-","Passeur"),"Passeur"))))),"-")</f>
        <v>-</v>
      </c>
      <c r="Y504" s="33" t="str">
        <f>'Chemins de conversion les plus '!G504</f>
        <v>SEA // PLA</v>
      </c>
      <c r="Z504" s="20">
        <f t="shared" si="160"/>
        <v>1</v>
      </c>
      <c r="AA504" s="33" t="str">
        <f>'Chemins de conversion les plus '!I504</f>
        <v>Direct</v>
      </c>
      <c r="AB504" s="5"/>
      <c r="AC504" s="20">
        <f ca="1">'Synthese chemins'!Z504</f>
        <v>2</v>
      </c>
      <c r="AD504" s="19">
        <f>'Synthese chemins'!AA504</f>
        <v>52.7</v>
      </c>
      <c r="AE504" s="20">
        <f ca="1">'Synthese chemins'!AB504</f>
        <v>0.66666666666666663</v>
      </c>
      <c r="AF504" s="19">
        <f>'Synthese chemins'!AC504</f>
        <v>17.566666666666666</v>
      </c>
      <c r="AH504" s="2" t="str">
        <f t="shared" si="161"/>
        <v>-</v>
      </c>
      <c r="AI504" s="2" t="str">
        <f t="shared" si="162"/>
        <v>-</v>
      </c>
      <c r="AJ504" s="2" t="str">
        <f t="shared" si="163"/>
        <v>-</v>
      </c>
      <c r="AK504" s="2" t="str">
        <f t="shared" si="164"/>
        <v>-</v>
      </c>
      <c r="AL504" s="2" t="str">
        <f t="shared" si="165"/>
        <v>-</v>
      </c>
      <c r="AM504" s="2" t="str">
        <f t="shared" si="166"/>
        <v>-</v>
      </c>
      <c r="AN504" s="2" t="str">
        <f t="shared" si="167"/>
        <v>-</v>
      </c>
      <c r="AO504" s="2" t="str">
        <f t="shared" si="168"/>
        <v>-</v>
      </c>
      <c r="AP504" s="2" t="str">
        <f t="shared" si="169"/>
        <v>-</v>
      </c>
      <c r="AQ504" s="2" t="str">
        <f t="shared" si="170"/>
        <v>-</v>
      </c>
      <c r="AR504" s="2" t="str">
        <f t="shared" si="171"/>
        <v>-</v>
      </c>
      <c r="AS504" s="2" t="str">
        <f t="shared" si="172"/>
        <v>-</v>
      </c>
      <c r="AT504" s="2" t="str">
        <f t="shared" si="173"/>
        <v>-</v>
      </c>
      <c r="AU504" s="2" t="str">
        <f t="shared" si="174"/>
        <v>-</v>
      </c>
      <c r="AV504" s="2" t="str">
        <f t="shared" si="175"/>
        <v>-</v>
      </c>
      <c r="AW504" s="2" t="str">
        <f t="shared" si="176"/>
        <v>-</v>
      </c>
      <c r="AX504" s="2">
        <f t="shared" ca="1" si="177"/>
        <v>2</v>
      </c>
      <c r="AY504" s="2" t="str">
        <f t="shared" si="156"/>
        <v>-</v>
      </c>
      <c r="AZ504" s="2" t="str">
        <f t="shared" si="157"/>
        <v>-</v>
      </c>
      <c r="BA504" s="2" t="str">
        <f t="shared" si="158"/>
        <v>-</v>
      </c>
    </row>
    <row r="505" spans="1:53">
      <c r="A505" s="2">
        <f t="shared" si="159"/>
        <v>504</v>
      </c>
      <c r="B505" s="2">
        <f>'Synthese chemins'!B505</f>
        <v>3</v>
      </c>
      <c r="C505" s="2">
        <f>'Synthese chemins'!C505</f>
        <v>3</v>
      </c>
      <c r="D505" s="2" t="str">
        <f>'Synthese chemins'!D505</f>
        <v>Non</v>
      </c>
      <c r="E505" s="20" t="str">
        <f>IF($D505="Non",IF($B505&lt;3,"-",IF('Synthese chemins'!E505&gt;2,"Passeur",IF('Synthese chemins'!E505&lt;1,"-",IF('Synthese chemins'!E505&lt;2,IF(E$1=$Y505,"-",IF(E$1=$AA505,"-","Passeur")),IF(E$1=$Y505,IF(E$1=Y505,"-","Passeur"),"Passeur"))))),"-")</f>
        <v>-</v>
      </c>
      <c r="F505" s="20" t="str">
        <f>IF($D505="Non",IF($B505&lt;3,"-",IF('Synthese chemins'!F505&gt;2,"Passeur",IF('Synthese chemins'!F505&lt;1,"-",IF('Synthese chemins'!F505&lt;2,IF(F$1=$Y505,"-",IF(F$1=$AA505,"-","Passeur")),IF(F$1=$Y505,IF(F$1=AA505,"-","Passeur"),"Passeur"))))),"-")</f>
        <v>-</v>
      </c>
      <c r="G505" s="20" t="str">
        <f>IF($D505="Non",IF($B505&lt;3,"-",IF('Synthese chemins'!G505&gt;2,"Passeur",IF('Synthese chemins'!G505&lt;1,"-",IF('Synthese chemins'!G505&lt;2,IF(G$1=$Y505,"-",IF(G$1=$AA505,"-","Passeur")),IF(G$1=$Y505,IF(G$1=AB505,"-","Passeur"),"Passeur"))))),"-")</f>
        <v>-</v>
      </c>
      <c r="H505" s="20" t="str">
        <f>IF($D505="Non",IF($B505&lt;3,"-",IF('Synthese chemins'!H505&gt;2,"Passeur",IF('Synthese chemins'!H505&lt;1,"-",IF('Synthese chemins'!H505&lt;2,IF(H$1=$Y505,"-",IF(H$1=$AA505,"-","Passeur")),IF(H$1=$Y505,IF(H$1=AC505,"-","Passeur"),"Passeur"))))),"-")</f>
        <v>-</v>
      </c>
      <c r="I505" s="20" t="str">
        <f>IF($D505="Non",IF($B505&lt;3,"-",IF('Synthese chemins'!I505&gt;2,"Passeur",IF('Synthese chemins'!I505&lt;1,"-",IF('Synthese chemins'!I505&lt;2,IF(I$1=$Y505,"-",IF(I$1=$AA505,"-","Passeur")),IF(I$1=$Y505,IF(I$1=AD505,"-","Passeur"),"Passeur"))))),"-")</f>
        <v>-</v>
      </c>
      <c r="J505" s="20" t="str">
        <f>IF($D505="Non",IF($B505&lt;3,"-",IF('Synthese chemins'!J505&gt;2,"Passeur",IF('Synthese chemins'!J505&lt;1,"-",IF('Synthese chemins'!J505&lt;2,IF(J$1=$Y505,"-",IF(J$1=$AA505,"-","Passeur")),IF(J$1=$Y505,IF(J$1=AE505,"-","Passeur"),"Passeur"))))),"-")</f>
        <v>Passeur</v>
      </c>
      <c r="K505" s="20" t="str">
        <f>IF($D505="Non",IF($B505&lt;3,"-",IF('Synthese chemins'!K505&gt;2,"Passeur",IF('Synthese chemins'!K505&lt;1,"-",IF('Synthese chemins'!K505&lt;2,IF(K$1=$Y505,"-",IF(K$1=$AA505,"-","Passeur")),IF(K$1=$Y505,IF(K$1=AF505,"-","Passeur"),"Passeur"))))),"-")</f>
        <v>-</v>
      </c>
      <c r="L505" s="20" t="str">
        <f>IF($D505="Non",IF($B505&lt;3,"-",IF('Synthese chemins'!L505&gt;2,"Passeur",IF('Synthese chemins'!L505&lt;1,"-",IF('Synthese chemins'!L505&lt;2,IF(L$1=$Y505,"-",IF(L$1=$AA505,"-","Passeur")),IF(L$1=$Y505,IF(L$1=AG505,"-","Passeur"),"Passeur"))))),"-")</f>
        <v>-</v>
      </c>
      <c r="M505" s="20" t="str">
        <f>IF($D505="Non",IF($B505&lt;3,"-",IF('Synthese chemins'!M505&gt;2,"Passeur",IF('Synthese chemins'!M505&lt;1,"-",IF('Synthese chemins'!M505&lt;2,IF(M$1=$Y505,"-",IF(M$1=$AA505,"-","Passeur")),IF(M$1=$Y505,IF(M$1=AH505,"-","Passeur"),"Passeur"))))),"-")</f>
        <v>-</v>
      </c>
      <c r="N505" s="20" t="str">
        <f>IF($D505="Non",IF($B505&lt;3,"-",IF('Synthese chemins'!N505&gt;2,"Passeur",IF('Synthese chemins'!N505&lt;1,"-",IF('Synthese chemins'!N505&lt;2,IF(N$1=$Y505,"-",IF(N$1=$AA505,"-","Passeur")),IF(N$1=$Y505,IF(N$1=AI505,"-","Passeur"),"Passeur"))))),"-")</f>
        <v>-</v>
      </c>
      <c r="O505" s="20" t="str">
        <f>IF($D505="Non",IF($B505&lt;3,"-",IF('Synthese chemins'!O505&gt;2,"Passeur",IF('Synthese chemins'!O505&lt;1,"-",IF('Synthese chemins'!O505&lt;2,IF(O$1=$Y505,"-",IF(O$1=$AA505,"-","Passeur")),IF(O$1=$Y505,IF(O$1=AJ505,"-","Passeur"),"Passeur"))))),"-")</f>
        <v>-</v>
      </c>
      <c r="P505" s="20" t="str">
        <f>IF($D505="Non",IF($B505&lt;3,"-",IF('Synthese chemins'!P505&gt;2,"Passeur",IF('Synthese chemins'!P505&lt;1,"-",IF('Synthese chemins'!P505&lt;2,IF(P$1=$Y505,"-",IF(P$1=$AA505,"-","Passeur")),IF(P$1=$Y505,IF(P$1=AK505,"-","Passeur"),"Passeur"))))),"-")</f>
        <v>-</v>
      </c>
      <c r="Q505" s="20" t="str">
        <f>IF($D505="Non",IF($B505&lt;3,"-",IF('Synthese chemins'!Q505&gt;2,"Passeur",IF('Synthese chemins'!Q505&lt;1,"-",IF('Synthese chemins'!Q505&lt;2,IF(Q$1=$Y505,"-",IF(Q$1=$AA505,"-","Passeur")),IF(Q$1=$Y505,IF(Q$1=AL505,"-","Passeur"),"Passeur"))))),"-")</f>
        <v>-</v>
      </c>
      <c r="R505" s="20" t="str">
        <f>IF($D505="Non",IF($B505&lt;3,"-",IF('Synthese chemins'!R505&gt;2,"Passeur",IF('Synthese chemins'!R505&lt;1,"-",IF('Synthese chemins'!R505&lt;2,IF(R$1=$Y505,"-",IF(R$1=$AA505,"-","Passeur")),IF(R$1=$Y505,IF(R$1=AM505,"-","Passeur"),"Passeur"))))),"-")</f>
        <v>-</v>
      </c>
      <c r="S505" s="20" t="str">
        <f>IF($D505="Non",IF($B505&lt;3,"-",IF('Synthese chemins'!S505&gt;2,"Passeur",IF('Synthese chemins'!S505&lt;1,"-",IF('Synthese chemins'!S505&lt;2,IF(S$1=$Y505,"-",IF(S$1=$AA505,"-","Passeur")),IF(S$1=$Y505,IF(S$1=AN505,"-","Passeur"),"Passeur"))))),"-")</f>
        <v>-</v>
      </c>
      <c r="T505" s="20" t="str">
        <f>IF($D505="Non",IF($B505&lt;3,"-",IF('Synthese chemins'!T505&gt;2,"Passeur",IF('Synthese chemins'!T505&lt;1,"-",IF('Synthese chemins'!T505&lt;2,IF(T$1=$Y505,"-",IF(T$1=$AA505,"-","Passeur")),IF(T$1=$Y505,IF(T$1=AO505,"-","Passeur"),"Passeur"))))),"-")</f>
        <v>-</v>
      </c>
      <c r="U505" s="20" t="str">
        <f>IF($D505="Non",IF($B505&lt;3,"-",IF('Synthese chemins'!U505&gt;2,"Passeur",IF('Synthese chemins'!U505&lt;1,"-",IF('Synthese chemins'!U505&lt;2,IF(U$1=$Y505,"-",IF(U$1=$AA505,"-","Passeur")),IF(U$1=$Y505,IF(U$1=AP505,"-","Passeur"),"Passeur"))))),"-")</f>
        <v>-</v>
      </c>
      <c r="V505" s="20" t="str">
        <f>IF($D505="Non",IF($B505&lt;3,"-",IF('Synthese chemins'!V505&gt;2,"Passeur",IF('Synthese chemins'!V505&lt;1,"-",IF('Synthese chemins'!V505&lt;2,IF(V$1=$Y505,"-",IF(V$1=$AA505,"-","Passeur")),IF(V$1=$Y505,IF(V$1=AQ505,"-","Passeur"),"Passeur"))))),"-")</f>
        <v>-</v>
      </c>
      <c r="W505" s="20" t="str">
        <f>IF($D505="Non",IF($B505&lt;3,"-",IF('Synthese chemins'!W505&gt;2,"Passeur",IF('Synthese chemins'!W505&lt;1,"-",IF('Synthese chemins'!W505&lt;2,IF(W$1=$Y505,"-",IF(W$1=$AA505,"-","Passeur")),IF(W$1=$Y505,IF(W$1=AR505,"-","Passeur"),"Passeur"))))),"-")</f>
        <v>-</v>
      </c>
      <c r="X505" s="20" t="str">
        <f>IF($D505="Non",IF($B505&lt;3,"-",IF('Synthese chemins'!X505&gt;2,"Passeur",IF('Synthese chemins'!X505&lt;1,"-",IF('Synthese chemins'!X505&lt;2,IF(X$1=$Y505,"-",IF(X$1=$AA505,"-","Passeur")),IF(X$1=$Y505,IF(X$1=AS505,"-","Passeur"),"Passeur"))))),"-")</f>
        <v>-</v>
      </c>
      <c r="Y505" s="33" t="str">
        <f>'Chemins de conversion les plus '!G505</f>
        <v>SEA // PLA</v>
      </c>
      <c r="Z505" s="20">
        <f t="shared" si="160"/>
        <v>1</v>
      </c>
      <c r="AA505" s="33" t="str">
        <f>'Chemins de conversion les plus '!I505</f>
        <v>Email // Newsletters</v>
      </c>
      <c r="AB505" s="5"/>
      <c r="AC505" s="20">
        <f ca="1">'Synthese chemins'!Z505</f>
        <v>2</v>
      </c>
      <c r="AD505" s="19">
        <f>'Synthese chemins'!AA505</f>
        <v>19.53</v>
      </c>
      <c r="AE505" s="20">
        <f ca="1">'Synthese chemins'!AB505</f>
        <v>0.66666666666666663</v>
      </c>
      <c r="AF505" s="19">
        <f>'Synthese chemins'!AC505</f>
        <v>6.5100000000000007</v>
      </c>
      <c r="AH505" s="2" t="str">
        <f t="shared" si="161"/>
        <v>-</v>
      </c>
      <c r="AI505" s="2" t="str">
        <f t="shared" si="162"/>
        <v>-</v>
      </c>
      <c r="AJ505" s="2" t="str">
        <f t="shared" si="163"/>
        <v>-</v>
      </c>
      <c r="AK505" s="2" t="str">
        <f t="shared" si="164"/>
        <v>-</v>
      </c>
      <c r="AL505" s="2" t="str">
        <f t="shared" si="165"/>
        <v>-</v>
      </c>
      <c r="AM505" s="2">
        <f t="shared" ca="1" si="166"/>
        <v>2</v>
      </c>
      <c r="AN505" s="2" t="str">
        <f t="shared" si="167"/>
        <v>-</v>
      </c>
      <c r="AO505" s="2" t="str">
        <f t="shared" si="168"/>
        <v>-</v>
      </c>
      <c r="AP505" s="2" t="str">
        <f t="shared" si="169"/>
        <v>-</v>
      </c>
      <c r="AQ505" s="2" t="str">
        <f t="shared" si="170"/>
        <v>-</v>
      </c>
      <c r="AR505" s="2" t="str">
        <f t="shared" si="171"/>
        <v>-</v>
      </c>
      <c r="AS505" s="2" t="str">
        <f t="shared" si="172"/>
        <v>-</v>
      </c>
      <c r="AT505" s="2" t="str">
        <f t="shared" si="173"/>
        <v>-</v>
      </c>
      <c r="AU505" s="2" t="str">
        <f t="shared" si="174"/>
        <v>-</v>
      </c>
      <c r="AV505" s="2" t="str">
        <f t="shared" si="175"/>
        <v>-</v>
      </c>
      <c r="AW505" s="2" t="str">
        <f t="shared" si="176"/>
        <v>-</v>
      </c>
      <c r="AX505" s="2" t="str">
        <f t="shared" si="177"/>
        <v>-</v>
      </c>
      <c r="AY505" s="2" t="str">
        <f t="shared" si="156"/>
        <v>-</v>
      </c>
      <c r="AZ505" s="2" t="str">
        <f t="shared" si="157"/>
        <v>-</v>
      </c>
      <c r="BA505" s="2" t="str">
        <f t="shared" si="158"/>
        <v>-</v>
      </c>
    </row>
    <row r="506" spans="1:53">
      <c r="A506" s="2">
        <f t="shared" si="159"/>
        <v>505</v>
      </c>
      <c r="B506" s="2">
        <f>'Synthese chemins'!B506</f>
        <v>3</v>
      </c>
      <c r="C506" s="2">
        <f>'Synthese chemins'!C506</f>
        <v>3</v>
      </c>
      <c r="D506" s="2" t="str">
        <f>'Synthese chemins'!D506</f>
        <v>Non</v>
      </c>
      <c r="E506" s="20" t="str">
        <f>IF($D506="Non",IF($B506&lt;3,"-",IF('Synthese chemins'!E506&gt;2,"Passeur",IF('Synthese chemins'!E506&lt;1,"-",IF('Synthese chemins'!E506&lt;2,IF(E$1=$Y506,"-",IF(E$1=$AA506,"-","Passeur")),IF(E$1=$Y506,IF(E$1=Y506,"-","Passeur"),"Passeur"))))),"-")</f>
        <v>-</v>
      </c>
      <c r="F506" s="20" t="str">
        <f>IF($D506="Non",IF($B506&lt;3,"-",IF('Synthese chemins'!F506&gt;2,"Passeur",IF('Synthese chemins'!F506&lt;1,"-",IF('Synthese chemins'!F506&lt;2,IF(F$1=$Y506,"-",IF(F$1=$AA506,"-","Passeur")),IF(F$1=$Y506,IF(F$1=AA506,"-","Passeur"),"Passeur"))))),"-")</f>
        <v>-</v>
      </c>
      <c r="G506" s="20" t="str">
        <f>IF($D506="Non",IF($B506&lt;3,"-",IF('Synthese chemins'!G506&gt;2,"Passeur",IF('Synthese chemins'!G506&lt;1,"-",IF('Synthese chemins'!G506&lt;2,IF(G$1=$Y506,"-",IF(G$1=$AA506,"-","Passeur")),IF(G$1=$Y506,IF(G$1=AB506,"-","Passeur"),"Passeur"))))),"-")</f>
        <v>-</v>
      </c>
      <c r="H506" s="20" t="str">
        <f>IF($D506="Non",IF($B506&lt;3,"-",IF('Synthese chemins'!H506&gt;2,"Passeur",IF('Synthese chemins'!H506&lt;1,"-",IF('Synthese chemins'!H506&lt;2,IF(H$1=$Y506,"-",IF(H$1=$AA506,"-","Passeur")),IF(H$1=$Y506,IF(H$1=AC506,"-","Passeur"),"Passeur"))))),"-")</f>
        <v>-</v>
      </c>
      <c r="I506" s="20" t="str">
        <f>IF($D506="Non",IF($B506&lt;3,"-",IF('Synthese chemins'!I506&gt;2,"Passeur",IF('Synthese chemins'!I506&lt;1,"-",IF('Synthese chemins'!I506&lt;2,IF(I$1=$Y506,"-",IF(I$1=$AA506,"-","Passeur")),IF(I$1=$Y506,IF(I$1=AD506,"-","Passeur"),"Passeur"))))),"-")</f>
        <v>Passeur</v>
      </c>
      <c r="J506" s="20" t="str">
        <f>IF($D506="Non",IF($B506&lt;3,"-",IF('Synthese chemins'!J506&gt;2,"Passeur",IF('Synthese chemins'!J506&lt;1,"-",IF('Synthese chemins'!J506&lt;2,IF(J$1=$Y506,"-",IF(J$1=$AA506,"-","Passeur")),IF(J$1=$Y506,IF(J$1=AE506,"-","Passeur"),"Passeur"))))),"-")</f>
        <v>-</v>
      </c>
      <c r="K506" s="20" t="str">
        <f>IF($D506="Non",IF($B506&lt;3,"-",IF('Synthese chemins'!K506&gt;2,"Passeur",IF('Synthese chemins'!K506&lt;1,"-",IF('Synthese chemins'!K506&lt;2,IF(K$1=$Y506,"-",IF(K$1=$AA506,"-","Passeur")),IF(K$1=$Y506,IF(K$1=AF506,"-","Passeur"),"Passeur"))))),"-")</f>
        <v>-</v>
      </c>
      <c r="L506" s="20" t="str">
        <f>IF($D506="Non",IF($B506&lt;3,"-",IF('Synthese chemins'!L506&gt;2,"Passeur",IF('Synthese chemins'!L506&lt;1,"-",IF('Synthese chemins'!L506&lt;2,IF(L$1=$Y506,"-",IF(L$1=$AA506,"-","Passeur")),IF(L$1=$Y506,IF(L$1=AG506,"-","Passeur"),"Passeur"))))),"-")</f>
        <v>-</v>
      </c>
      <c r="M506" s="20" t="str">
        <f>IF($D506="Non",IF($B506&lt;3,"-",IF('Synthese chemins'!M506&gt;2,"Passeur",IF('Synthese chemins'!M506&lt;1,"-",IF('Synthese chemins'!M506&lt;2,IF(M$1=$Y506,"-",IF(M$1=$AA506,"-","Passeur")),IF(M$1=$Y506,IF(M$1=AH506,"-","Passeur"),"Passeur"))))),"-")</f>
        <v>-</v>
      </c>
      <c r="N506" s="20" t="str">
        <f>IF($D506="Non",IF($B506&lt;3,"-",IF('Synthese chemins'!N506&gt;2,"Passeur",IF('Synthese chemins'!N506&lt;1,"-",IF('Synthese chemins'!N506&lt;2,IF(N$1=$Y506,"-",IF(N$1=$AA506,"-","Passeur")),IF(N$1=$Y506,IF(N$1=AI506,"-","Passeur"),"Passeur"))))),"-")</f>
        <v>-</v>
      </c>
      <c r="O506" s="20" t="str">
        <f>IF($D506="Non",IF($B506&lt;3,"-",IF('Synthese chemins'!O506&gt;2,"Passeur",IF('Synthese chemins'!O506&lt;1,"-",IF('Synthese chemins'!O506&lt;2,IF(O$1=$Y506,"-",IF(O$1=$AA506,"-","Passeur")),IF(O$1=$Y506,IF(O$1=AJ506,"-","Passeur"),"Passeur"))))),"-")</f>
        <v>-</v>
      </c>
      <c r="P506" s="20" t="str">
        <f>IF($D506="Non",IF($B506&lt;3,"-",IF('Synthese chemins'!P506&gt;2,"Passeur",IF('Synthese chemins'!P506&lt;1,"-",IF('Synthese chemins'!P506&lt;2,IF(P$1=$Y506,"-",IF(P$1=$AA506,"-","Passeur")),IF(P$1=$Y506,IF(P$1=AK506,"-","Passeur"),"Passeur"))))),"-")</f>
        <v>-</v>
      </c>
      <c r="Q506" s="20" t="str">
        <f>IF($D506="Non",IF($B506&lt;3,"-",IF('Synthese chemins'!Q506&gt;2,"Passeur",IF('Synthese chemins'!Q506&lt;1,"-",IF('Synthese chemins'!Q506&lt;2,IF(Q$1=$Y506,"-",IF(Q$1=$AA506,"-","Passeur")),IF(Q$1=$Y506,IF(Q$1=AL506,"-","Passeur"),"Passeur"))))),"-")</f>
        <v>-</v>
      </c>
      <c r="R506" s="20" t="str">
        <f>IF($D506="Non",IF($B506&lt;3,"-",IF('Synthese chemins'!R506&gt;2,"Passeur",IF('Synthese chemins'!R506&lt;1,"-",IF('Synthese chemins'!R506&lt;2,IF(R$1=$Y506,"-",IF(R$1=$AA506,"-","Passeur")),IF(R$1=$Y506,IF(R$1=AM506,"-","Passeur"),"Passeur"))))),"-")</f>
        <v>-</v>
      </c>
      <c r="S506" s="20" t="str">
        <f>IF($D506="Non",IF($B506&lt;3,"-",IF('Synthese chemins'!S506&gt;2,"Passeur",IF('Synthese chemins'!S506&lt;1,"-",IF('Synthese chemins'!S506&lt;2,IF(S$1=$Y506,"-",IF(S$1=$AA506,"-","Passeur")),IF(S$1=$Y506,IF(S$1=AN506,"-","Passeur"),"Passeur"))))),"-")</f>
        <v>-</v>
      </c>
      <c r="T506" s="20" t="str">
        <f>IF($D506="Non",IF($B506&lt;3,"-",IF('Synthese chemins'!T506&gt;2,"Passeur",IF('Synthese chemins'!T506&lt;1,"-",IF('Synthese chemins'!T506&lt;2,IF(T$1=$Y506,"-",IF(T$1=$AA506,"-","Passeur")),IF(T$1=$Y506,IF(T$1=AO506,"-","Passeur"),"Passeur"))))),"-")</f>
        <v>-</v>
      </c>
      <c r="U506" s="20" t="str">
        <f>IF($D506="Non",IF($B506&lt;3,"-",IF('Synthese chemins'!U506&gt;2,"Passeur",IF('Synthese chemins'!U506&lt;1,"-",IF('Synthese chemins'!U506&lt;2,IF(U$1=$Y506,"-",IF(U$1=$AA506,"-","Passeur")),IF(U$1=$Y506,IF(U$1=AP506,"-","Passeur"),"Passeur"))))),"-")</f>
        <v>-</v>
      </c>
      <c r="V506" s="20" t="str">
        <f>IF($D506="Non",IF($B506&lt;3,"-",IF('Synthese chemins'!V506&gt;2,"Passeur",IF('Synthese chemins'!V506&lt;1,"-",IF('Synthese chemins'!V506&lt;2,IF(V$1=$Y506,"-",IF(V$1=$AA506,"-","Passeur")),IF(V$1=$Y506,IF(V$1=AQ506,"-","Passeur"),"Passeur"))))),"-")</f>
        <v>-</v>
      </c>
      <c r="W506" s="20" t="str">
        <f>IF($D506="Non",IF($B506&lt;3,"-",IF('Synthese chemins'!W506&gt;2,"Passeur",IF('Synthese chemins'!W506&lt;1,"-",IF('Synthese chemins'!W506&lt;2,IF(W$1=$Y506,"-",IF(W$1=$AA506,"-","Passeur")),IF(W$1=$Y506,IF(W$1=AR506,"-","Passeur"),"Passeur"))))),"-")</f>
        <v>-</v>
      </c>
      <c r="X506" s="20" t="str">
        <f>IF($D506="Non",IF($B506&lt;3,"-",IF('Synthese chemins'!X506&gt;2,"Passeur",IF('Synthese chemins'!X506&lt;1,"-",IF('Synthese chemins'!X506&lt;2,IF(X$1=$Y506,"-",IF(X$1=$AA506,"-","Passeur")),IF(X$1=$Y506,IF(X$1=AS506,"-","Passeur"),"Passeur"))))),"-")</f>
        <v>-</v>
      </c>
      <c r="Y506" s="33" t="str">
        <f>'Chemins de conversion les plus '!G506</f>
        <v>SEA // PLA</v>
      </c>
      <c r="Z506" s="20">
        <f t="shared" si="160"/>
        <v>1</v>
      </c>
      <c r="AA506" s="33" t="str">
        <f>'Chemins de conversion les plus '!I506</f>
        <v>Direct</v>
      </c>
      <c r="AB506" s="5"/>
      <c r="AC506" s="20">
        <f ca="1">'Synthese chemins'!Z506</f>
        <v>2</v>
      </c>
      <c r="AD506" s="19">
        <f>'Synthese chemins'!AA506</f>
        <v>0</v>
      </c>
      <c r="AE506" s="20">
        <f ca="1">'Synthese chemins'!AB506</f>
        <v>0.66666666666666663</v>
      </c>
      <c r="AF506" s="19">
        <f>'Synthese chemins'!AC506</f>
        <v>0</v>
      </c>
      <c r="AH506" s="2" t="str">
        <f t="shared" si="161"/>
        <v>-</v>
      </c>
      <c r="AI506" s="2" t="str">
        <f t="shared" si="162"/>
        <v>-</v>
      </c>
      <c r="AJ506" s="2" t="str">
        <f t="shared" si="163"/>
        <v>-</v>
      </c>
      <c r="AK506" s="2" t="str">
        <f t="shared" si="164"/>
        <v>-</v>
      </c>
      <c r="AL506" s="2">
        <f t="shared" ca="1" si="165"/>
        <v>2</v>
      </c>
      <c r="AM506" s="2" t="str">
        <f t="shared" si="166"/>
        <v>-</v>
      </c>
      <c r="AN506" s="2" t="str">
        <f t="shared" si="167"/>
        <v>-</v>
      </c>
      <c r="AO506" s="2" t="str">
        <f t="shared" si="168"/>
        <v>-</v>
      </c>
      <c r="AP506" s="2" t="str">
        <f t="shared" si="169"/>
        <v>-</v>
      </c>
      <c r="AQ506" s="2" t="str">
        <f t="shared" si="170"/>
        <v>-</v>
      </c>
      <c r="AR506" s="2" t="str">
        <f t="shared" si="171"/>
        <v>-</v>
      </c>
      <c r="AS506" s="2" t="str">
        <f t="shared" si="172"/>
        <v>-</v>
      </c>
      <c r="AT506" s="2" t="str">
        <f t="shared" si="173"/>
        <v>-</v>
      </c>
      <c r="AU506" s="2" t="str">
        <f t="shared" si="174"/>
        <v>-</v>
      </c>
      <c r="AV506" s="2" t="str">
        <f t="shared" si="175"/>
        <v>-</v>
      </c>
      <c r="AW506" s="2" t="str">
        <f t="shared" si="176"/>
        <v>-</v>
      </c>
      <c r="AX506" s="2" t="str">
        <f t="shared" si="177"/>
        <v>-</v>
      </c>
      <c r="AY506" s="2" t="str">
        <f t="shared" si="156"/>
        <v>-</v>
      </c>
      <c r="AZ506" s="2" t="str">
        <f t="shared" si="157"/>
        <v>-</v>
      </c>
      <c r="BA506" s="2" t="str">
        <f t="shared" si="158"/>
        <v>-</v>
      </c>
    </row>
    <row r="507" spans="1:53">
      <c r="A507" s="2">
        <f t="shared" si="159"/>
        <v>506</v>
      </c>
      <c r="B507" s="2">
        <f>'Synthese chemins'!B507</f>
        <v>3</v>
      </c>
      <c r="C507" s="2">
        <f>'Synthese chemins'!C507</f>
        <v>3</v>
      </c>
      <c r="D507" s="2" t="str">
        <f>'Synthese chemins'!D507</f>
        <v>Non</v>
      </c>
      <c r="E507" s="20" t="str">
        <f>IF($D507="Non",IF($B507&lt;3,"-",IF('Synthese chemins'!E507&gt;2,"Passeur",IF('Synthese chemins'!E507&lt;1,"-",IF('Synthese chemins'!E507&lt;2,IF(E$1=$Y507,"-",IF(E$1=$AA507,"-","Passeur")),IF(E$1=$Y507,IF(E$1=Y507,"-","Passeur"),"Passeur"))))),"-")</f>
        <v>-</v>
      </c>
      <c r="F507" s="20" t="str">
        <f>IF($D507="Non",IF($B507&lt;3,"-",IF('Synthese chemins'!F507&gt;2,"Passeur",IF('Synthese chemins'!F507&lt;1,"-",IF('Synthese chemins'!F507&lt;2,IF(F$1=$Y507,"-",IF(F$1=$AA507,"-","Passeur")),IF(F$1=$Y507,IF(F$1=AA507,"-","Passeur"),"Passeur"))))),"-")</f>
        <v>-</v>
      </c>
      <c r="G507" s="20" t="str">
        <f>IF($D507="Non",IF($B507&lt;3,"-",IF('Synthese chemins'!G507&gt;2,"Passeur",IF('Synthese chemins'!G507&lt;1,"-",IF('Synthese chemins'!G507&lt;2,IF(G$1=$Y507,"-",IF(G$1=$AA507,"-","Passeur")),IF(G$1=$Y507,IF(G$1=AB507,"-","Passeur"),"Passeur"))))),"-")</f>
        <v>-</v>
      </c>
      <c r="H507" s="20" t="str">
        <f>IF($D507="Non",IF($B507&lt;3,"-",IF('Synthese chemins'!H507&gt;2,"Passeur",IF('Synthese chemins'!H507&lt;1,"-",IF('Synthese chemins'!H507&lt;2,IF(H$1=$Y507,"-",IF(H$1=$AA507,"-","Passeur")),IF(H$1=$Y507,IF(H$1=AC507,"-","Passeur"),"Passeur"))))),"-")</f>
        <v>-</v>
      </c>
      <c r="I507" s="20" t="str">
        <f>IF($D507="Non",IF($B507&lt;3,"-",IF('Synthese chemins'!I507&gt;2,"Passeur",IF('Synthese chemins'!I507&lt;1,"-",IF('Synthese chemins'!I507&lt;2,IF(I$1=$Y507,"-",IF(I$1=$AA507,"-","Passeur")),IF(I$1=$Y507,IF(I$1=AD507,"-","Passeur"),"Passeur"))))),"-")</f>
        <v>-</v>
      </c>
      <c r="J507" s="20" t="str">
        <f>IF($D507="Non",IF($B507&lt;3,"-",IF('Synthese chemins'!J507&gt;2,"Passeur",IF('Synthese chemins'!J507&lt;1,"-",IF('Synthese chemins'!J507&lt;2,IF(J$1=$Y507,"-",IF(J$1=$AA507,"-","Passeur")),IF(J$1=$Y507,IF(J$1=AE507,"-","Passeur"),"Passeur"))))),"-")</f>
        <v>-</v>
      </c>
      <c r="K507" s="20" t="str">
        <f>IF($D507="Non",IF($B507&lt;3,"-",IF('Synthese chemins'!K507&gt;2,"Passeur",IF('Synthese chemins'!K507&lt;1,"-",IF('Synthese chemins'!K507&lt;2,IF(K$1=$Y507,"-",IF(K$1=$AA507,"-","Passeur")),IF(K$1=$Y507,IF(K$1=AF507,"-","Passeur"),"Passeur"))))),"-")</f>
        <v>-</v>
      </c>
      <c r="L507" s="20" t="str">
        <f>IF($D507="Non",IF($B507&lt;3,"-",IF('Synthese chemins'!L507&gt;2,"Passeur",IF('Synthese chemins'!L507&lt;1,"-",IF('Synthese chemins'!L507&lt;2,IF(L$1=$Y507,"-",IF(L$1=$AA507,"-","Passeur")),IF(L$1=$Y507,IF(L$1=AG507,"-","Passeur"),"Passeur"))))),"-")</f>
        <v>-</v>
      </c>
      <c r="M507" s="20" t="str">
        <f>IF($D507="Non",IF($B507&lt;3,"-",IF('Synthese chemins'!M507&gt;2,"Passeur",IF('Synthese chemins'!M507&lt;1,"-",IF('Synthese chemins'!M507&lt;2,IF(M$1=$Y507,"-",IF(M$1=$AA507,"-","Passeur")),IF(M$1=$Y507,IF(M$1=AH507,"-","Passeur"),"Passeur"))))),"-")</f>
        <v>-</v>
      </c>
      <c r="N507" s="20" t="str">
        <f>IF($D507="Non",IF($B507&lt;3,"-",IF('Synthese chemins'!N507&gt;2,"Passeur",IF('Synthese chemins'!N507&lt;1,"-",IF('Synthese chemins'!N507&lt;2,IF(N$1=$Y507,"-",IF(N$1=$AA507,"-","Passeur")),IF(N$1=$Y507,IF(N$1=AI507,"-","Passeur"),"Passeur"))))),"-")</f>
        <v>-</v>
      </c>
      <c r="O507" s="20" t="str">
        <f>IF($D507="Non",IF($B507&lt;3,"-",IF('Synthese chemins'!O507&gt;2,"Passeur",IF('Synthese chemins'!O507&lt;1,"-",IF('Synthese chemins'!O507&lt;2,IF(O$1=$Y507,"-",IF(O$1=$AA507,"-","Passeur")),IF(O$1=$Y507,IF(O$1=AJ507,"-","Passeur"),"Passeur"))))),"-")</f>
        <v>-</v>
      </c>
      <c r="P507" s="20" t="str">
        <f>IF($D507="Non",IF($B507&lt;3,"-",IF('Synthese chemins'!P507&gt;2,"Passeur",IF('Synthese chemins'!P507&lt;1,"-",IF('Synthese chemins'!P507&lt;2,IF(P$1=$Y507,"-",IF(P$1=$AA507,"-","Passeur")),IF(P$1=$Y507,IF(P$1=AK507,"-","Passeur"),"Passeur"))))),"-")</f>
        <v>-</v>
      </c>
      <c r="Q507" s="20" t="str">
        <f>IF($D507="Non",IF($B507&lt;3,"-",IF('Synthese chemins'!Q507&gt;2,"Passeur",IF('Synthese chemins'!Q507&lt;1,"-",IF('Synthese chemins'!Q507&lt;2,IF(Q$1=$Y507,"-",IF(Q$1=$AA507,"-","Passeur")),IF(Q$1=$Y507,IF(Q$1=AL507,"-","Passeur"),"Passeur"))))),"-")</f>
        <v>Passeur</v>
      </c>
      <c r="R507" s="20" t="str">
        <f>IF($D507="Non",IF($B507&lt;3,"-",IF('Synthese chemins'!R507&gt;2,"Passeur",IF('Synthese chemins'!R507&lt;1,"-",IF('Synthese chemins'!R507&lt;2,IF(R$1=$Y507,"-",IF(R$1=$AA507,"-","Passeur")),IF(R$1=$Y507,IF(R$1=AM507,"-","Passeur"),"Passeur"))))),"-")</f>
        <v>-</v>
      </c>
      <c r="S507" s="20" t="str">
        <f>IF($D507="Non",IF($B507&lt;3,"-",IF('Synthese chemins'!S507&gt;2,"Passeur",IF('Synthese chemins'!S507&lt;1,"-",IF('Synthese chemins'!S507&lt;2,IF(S$1=$Y507,"-",IF(S$1=$AA507,"-","Passeur")),IF(S$1=$Y507,IF(S$1=AN507,"-","Passeur"),"Passeur"))))),"-")</f>
        <v>-</v>
      </c>
      <c r="T507" s="20" t="str">
        <f>IF($D507="Non",IF($B507&lt;3,"-",IF('Synthese chemins'!T507&gt;2,"Passeur",IF('Synthese chemins'!T507&lt;1,"-",IF('Synthese chemins'!T507&lt;2,IF(T$1=$Y507,"-",IF(T$1=$AA507,"-","Passeur")),IF(T$1=$Y507,IF(T$1=AO507,"-","Passeur"),"Passeur"))))),"-")</f>
        <v>-</v>
      </c>
      <c r="U507" s="20" t="str">
        <f>IF($D507="Non",IF($B507&lt;3,"-",IF('Synthese chemins'!U507&gt;2,"Passeur",IF('Synthese chemins'!U507&lt;1,"-",IF('Synthese chemins'!U507&lt;2,IF(U$1=$Y507,"-",IF(U$1=$AA507,"-","Passeur")),IF(U$1=$Y507,IF(U$1=AP507,"-","Passeur"),"Passeur"))))),"-")</f>
        <v>-</v>
      </c>
      <c r="V507" s="20" t="str">
        <f>IF($D507="Non",IF($B507&lt;3,"-",IF('Synthese chemins'!V507&gt;2,"Passeur",IF('Synthese chemins'!V507&lt;1,"-",IF('Synthese chemins'!V507&lt;2,IF(V$1=$Y507,"-",IF(V$1=$AA507,"-","Passeur")),IF(V$1=$Y507,IF(V$1=AQ507,"-","Passeur"),"Passeur"))))),"-")</f>
        <v>-</v>
      </c>
      <c r="W507" s="20" t="str">
        <f>IF($D507="Non",IF($B507&lt;3,"-",IF('Synthese chemins'!W507&gt;2,"Passeur",IF('Synthese chemins'!W507&lt;1,"-",IF('Synthese chemins'!W507&lt;2,IF(W$1=$Y507,"-",IF(W$1=$AA507,"-","Passeur")),IF(W$1=$Y507,IF(W$1=AR507,"-","Passeur"),"Passeur"))))),"-")</f>
        <v>-</v>
      </c>
      <c r="X507" s="20" t="str">
        <f>IF($D507="Non",IF($B507&lt;3,"-",IF('Synthese chemins'!X507&gt;2,"Passeur",IF('Synthese chemins'!X507&lt;1,"-",IF('Synthese chemins'!X507&lt;2,IF(X$1=$Y507,"-",IF(X$1=$AA507,"-","Passeur")),IF(X$1=$Y507,IF(X$1=AS507,"-","Passeur"),"Passeur"))))),"-")</f>
        <v>-</v>
      </c>
      <c r="Y507" s="33" t="str">
        <f>'Chemins de conversion les plus '!G507</f>
        <v>SEO</v>
      </c>
      <c r="Z507" s="20">
        <f t="shared" si="160"/>
        <v>1</v>
      </c>
      <c r="AA507" s="33" t="str">
        <f>'Chemins de conversion les plus '!I507</f>
        <v>Codes promo</v>
      </c>
      <c r="AB507" s="5"/>
      <c r="AC507" s="20">
        <f ca="1">'Synthese chemins'!Z507</f>
        <v>2</v>
      </c>
      <c r="AD507" s="19">
        <f>'Synthese chemins'!AA507</f>
        <v>89.16</v>
      </c>
      <c r="AE507" s="20">
        <f ca="1">'Synthese chemins'!AB507</f>
        <v>0.66666666666666663</v>
      </c>
      <c r="AF507" s="19">
        <f>'Synthese chemins'!AC507</f>
        <v>29.72</v>
      </c>
      <c r="AH507" s="2" t="str">
        <f t="shared" si="161"/>
        <v>-</v>
      </c>
      <c r="AI507" s="2" t="str">
        <f t="shared" si="162"/>
        <v>-</v>
      </c>
      <c r="AJ507" s="2" t="str">
        <f t="shared" si="163"/>
        <v>-</v>
      </c>
      <c r="AK507" s="2" t="str">
        <f t="shared" si="164"/>
        <v>-</v>
      </c>
      <c r="AL507" s="2" t="str">
        <f t="shared" si="165"/>
        <v>-</v>
      </c>
      <c r="AM507" s="2" t="str">
        <f t="shared" si="166"/>
        <v>-</v>
      </c>
      <c r="AN507" s="2" t="str">
        <f t="shared" si="167"/>
        <v>-</v>
      </c>
      <c r="AO507" s="2" t="str">
        <f t="shared" si="168"/>
        <v>-</v>
      </c>
      <c r="AP507" s="2" t="str">
        <f t="shared" si="169"/>
        <v>-</v>
      </c>
      <c r="AQ507" s="2" t="str">
        <f t="shared" si="170"/>
        <v>-</v>
      </c>
      <c r="AR507" s="2" t="str">
        <f t="shared" si="171"/>
        <v>-</v>
      </c>
      <c r="AS507" s="2" t="str">
        <f t="shared" si="172"/>
        <v>-</v>
      </c>
      <c r="AT507" s="2">
        <f t="shared" ca="1" si="173"/>
        <v>2</v>
      </c>
      <c r="AU507" s="2" t="str">
        <f t="shared" si="174"/>
        <v>-</v>
      </c>
      <c r="AV507" s="2" t="str">
        <f t="shared" si="175"/>
        <v>-</v>
      </c>
      <c r="AW507" s="2" t="str">
        <f t="shared" si="176"/>
        <v>-</v>
      </c>
      <c r="AX507" s="2" t="str">
        <f t="shared" si="177"/>
        <v>-</v>
      </c>
      <c r="AY507" s="2" t="str">
        <f t="shared" si="156"/>
        <v>-</v>
      </c>
      <c r="AZ507" s="2" t="str">
        <f t="shared" si="157"/>
        <v>-</v>
      </c>
      <c r="BA507" s="2" t="str">
        <f t="shared" si="158"/>
        <v>-</v>
      </c>
    </row>
    <row r="508" spans="1:53">
      <c r="A508" s="2">
        <f t="shared" si="159"/>
        <v>507</v>
      </c>
      <c r="B508" s="2">
        <f>'Synthese chemins'!B508</f>
        <v>3</v>
      </c>
      <c r="C508" s="2">
        <f>'Synthese chemins'!C508</f>
        <v>2</v>
      </c>
      <c r="D508" s="2" t="str">
        <f>'Synthese chemins'!D508</f>
        <v>Non</v>
      </c>
      <c r="E508" s="20" t="str">
        <f>IF($D508="Non",IF($B508&lt;3,"-",IF('Synthese chemins'!E508&gt;2,"Passeur",IF('Synthese chemins'!E508&lt;1,"-",IF('Synthese chemins'!E508&lt;2,IF(E$1=$Y508,"-",IF(E$1=$AA508,"-","Passeur")),IF(E$1=$Y508,IF(E$1=Y508,"-","Passeur"),"Passeur"))))),"-")</f>
        <v>-</v>
      </c>
      <c r="F508" s="20" t="str">
        <f>IF($D508="Non",IF($B508&lt;3,"-",IF('Synthese chemins'!F508&gt;2,"Passeur",IF('Synthese chemins'!F508&lt;1,"-",IF('Synthese chemins'!F508&lt;2,IF(F$1=$Y508,"-",IF(F$1=$AA508,"-","Passeur")),IF(F$1=$Y508,IF(F$1=AA508,"-","Passeur"),"Passeur"))))),"-")</f>
        <v>-</v>
      </c>
      <c r="G508" s="20" t="str">
        <f>IF($D508="Non",IF($B508&lt;3,"-",IF('Synthese chemins'!G508&gt;2,"Passeur",IF('Synthese chemins'!G508&lt;1,"-",IF('Synthese chemins'!G508&lt;2,IF(G$1=$Y508,"-",IF(G$1=$AA508,"-","Passeur")),IF(G$1=$Y508,IF(G$1=AB508,"-","Passeur"),"Passeur"))))),"-")</f>
        <v>-</v>
      </c>
      <c r="H508" s="20" t="str">
        <f>IF($D508="Non",IF($B508&lt;3,"-",IF('Synthese chemins'!H508&gt;2,"Passeur",IF('Synthese chemins'!H508&lt;1,"-",IF('Synthese chemins'!H508&lt;2,IF(H$1=$Y508,"-",IF(H$1=$AA508,"-","Passeur")),IF(H$1=$Y508,IF(H$1=AC508,"-","Passeur"),"Passeur"))))),"-")</f>
        <v>-</v>
      </c>
      <c r="I508" s="20" t="str">
        <f>IF($D508="Non",IF($B508&lt;3,"-",IF('Synthese chemins'!I508&gt;2,"Passeur",IF('Synthese chemins'!I508&lt;1,"-",IF('Synthese chemins'!I508&lt;2,IF(I$1=$Y508,"-",IF(I$1=$AA508,"-","Passeur")),IF(I$1=$Y508,IF(I$1=AD508,"-","Passeur"),"Passeur"))))),"-")</f>
        <v>-</v>
      </c>
      <c r="J508" s="20" t="str">
        <f>IF($D508="Non",IF($B508&lt;3,"-",IF('Synthese chemins'!J508&gt;2,"Passeur",IF('Synthese chemins'!J508&lt;1,"-",IF('Synthese chemins'!J508&lt;2,IF(J$1=$Y508,"-",IF(J$1=$AA508,"-","Passeur")),IF(J$1=$Y508,IF(J$1=AE508,"-","Passeur"),"Passeur"))))),"-")</f>
        <v>-</v>
      </c>
      <c r="K508" s="20" t="str">
        <f>IF($D508="Non",IF($B508&lt;3,"-",IF('Synthese chemins'!K508&gt;2,"Passeur",IF('Synthese chemins'!K508&lt;1,"-",IF('Synthese chemins'!K508&lt;2,IF(K$1=$Y508,"-",IF(K$1=$AA508,"-","Passeur")),IF(K$1=$Y508,IF(K$1=AF508,"-","Passeur"),"Passeur"))))),"-")</f>
        <v>-</v>
      </c>
      <c r="L508" s="20" t="str">
        <f>IF($D508="Non",IF($B508&lt;3,"-",IF('Synthese chemins'!L508&gt;2,"Passeur",IF('Synthese chemins'!L508&lt;1,"-",IF('Synthese chemins'!L508&lt;2,IF(L$1=$Y508,"-",IF(L$1=$AA508,"-","Passeur")),IF(L$1=$Y508,IF(L$1=AG508,"-","Passeur"),"Passeur"))))),"-")</f>
        <v>-</v>
      </c>
      <c r="M508" s="20" t="str">
        <f>IF($D508="Non",IF($B508&lt;3,"-",IF('Synthese chemins'!M508&gt;2,"Passeur",IF('Synthese chemins'!M508&lt;1,"-",IF('Synthese chemins'!M508&lt;2,IF(M$1=$Y508,"-",IF(M$1=$AA508,"-","Passeur")),IF(M$1=$Y508,IF(M$1=AH508,"-","Passeur"),"Passeur"))))),"-")</f>
        <v>-</v>
      </c>
      <c r="N508" s="20" t="str">
        <f>IF($D508="Non",IF($B508&lt;3,"-",IF('Synthese chemins'!N508&gt;2,"Passeur",IF('Synthese chemins'!N508&lt;1,"-",IF('Synthese chemins'!N508&lt;2,IF(N$1=$Y508,"-",IF(N$1=$AA508,"-","Passeur")),IF(N$1=$Y508,IF(N$1=AI508,"-","Passeur"),"Passeur"))))),"-")</f>
        <v>-</v>
      </c>
      <c r="O508" s="20" t="str">
        <f>IF($D508="Non",IF($B508&lt;3,"-",IF('Synthese chemins'!O508&gt;2,"Passeur",IF('Synthese chemins'!O508&lt;1,"-",IF('Synthese chemins'!O508&lt;2,IF(O$1=$Y508,"-",IF(O$1=$AA508,"-","Passeur")),IF(O$1=$Y508,IF(O$1=AJ508,"-","Passeur"),"Passeur"))))),"-")</f>
        <v>-</v>
      </c>
      <c r="P508" s="20" t="str">
        <f>IF($D508="Non",IF($B508&lt;3,"-",IF('Synthese chemins'!P508&gt;2,"Passeur",IF('Synthese chemins'!P508&lt;1,"-",IF('Synthese chemins'!P508&lt;2,IF(P$1=$Y508,"-",IF(P$1=$AA508,"-","Passeur")),IF(P$1=$Y508,IF(P$1=AK508,"-","Passeur"),"Passeur"))))),"-")</f>
        <v>-</v>
      </c>
      <c r="Q508" s="20" t="str">
        <f>IF($D508="Non",IF($B508&lt;3,"-",IF('Synthese chemins'!Q508&gt;2,"Passeur",IF('Synthese chemins'!Q508&lt;1,"-",IF('Synthese chemins'!Q508&lt;2,IF(Q$1=$Y508,"-",IF(Q$1=$AA508,"-","Passeur")),IF(Q$1=$Y508,IF(Q$1=AL508,"-","Passeur"),"Passeur"))))),"-")</f>
        <v>-</v>
      </c>
      <c r="R508" s="20" t="str">
        <f>IF($D508="Non",IF($B508&lt;3,"-",IF('Synthese chemins'!R508&gt;2,"Passeur",IF('Synthese chemins'!R508&lt;1,"-",IF('Synthese chemins'!R508&lt;2,IF(R$1=$Y508,"-",IF(R$1=$AA508,"-","Passeur")),IF(R$1=$Y508,IF(R$1=AM508,"-","Passeur"),"Passeur"))))),"-")</f>
        <v>-</v>
      </c>
      <c r="S508" s="20" t="str">
        <f>IF($D508="Non",IF($B508&lt;3,"-",IF('Synthese chemins'!S508&gt;2,"Passeur",IF('Synthese chemins'!S508&lt;1,"-",IF('Synthese chemins'!S508&lt;2,IF(S$1=$Y508,"-",IF(S$1=$AA508,"-","Passeur")),IF(S$1=$Y508,IF(S$1=AN508,"-","Passeur"),"Passeur"))))),"-")</f>
        <v>Passeur</v>
      </c>
      <c r="T508" s="20" t="str">
        <f>IF($D508="Non",IF($B508&lt;3,"-",IF('Synthese chemins'!T508&gt;2,"Passeur",IF('Synthese chemins'!T508&lt;1,"-",IF('Synthese chemins'!T508&lt;2,IF(T$1=$Y508,"-",IF(T$1=$AA508,"-","Passeur")),IF(T$1=$Y508,IF(T$1=AO508,"-","Passeur"),"Passeur"))))),"-")</f>
        <v>-</v>
      </c>
      <c r="U508" s="20" t="str">
        <f>IF($D508="Non",IF($B508&lt;3,"-",IF('Synthese chemins'!U508&gt;2,"Passeur",IF('Synthese chemins'!U508&lt;1,"-",IF('Synthese chemins'!U508&lt;2,IF(U$1=$Y508,"-",IF(U$1=$AA508,"-","Passeur")),IF(U$1=$Y508,IF(U$1=AP508,"-","Passeur"),"Passeur"))))),"-")</f>
        <v>-</v>
      </c>
      <c r="V508" s="20" t="str">
        <f>IF($D508="Non",IF($B508&lt;3,"-",IF('Synthese chemins'!V508&gt;2,"Passeur",IF('Synthese chemins'!V508&lt;1,"-",IF('Synthese chemins'!V508&lt;2,IF(V$1=$Y508,"-",IF(V$1=$AA508,"-","Passeur")),IF(V$1=$Y508,IF(V$1=AQ508,"-","Passeur"),"Passeur"))))),"-")</f>
        <v>-</v>
      </c>
      <c r="W508" s="20" t="str">
        <f>IF($D508="Non",IF($B508&lt;3,"-",IF('Synthese chemins'!W508&gt;2,"Passeur",IF('Synthese chemins'!W508&lt;1,"-",IF('Synthese chemins'!W508&lt;2,IF(W$1=$Y508,"-",IF(W$1=$AA508,"-","Passeur")),IF(W$1=$Y508,IF(W$1=AR508,"-","Passeur"),"Passeur"))))),"-")</f>
        <v>-</v>
      </c>
      <c r="X508" s="20" t="str">
        <f>IF($D508="Non",IF($B508&lt;3,"-",IF('Synthese chemins'!X508&gt;2,"Passeur",IF('Synthese chemins'!X508&lt;1,"-",IF('Synthese chemins'!X508&lt;2,IF(X$1=$Y508,"-",IF(X$1=$AA508,"-","Passeur")),IF(X$1=$Y508,IF(X$1=AS508,"-","Passeur"),"Passeur"))))),"-")</f>
        <v>-</v>
      </c>
      <c r="Y508" s="33" t="str">
        <f>'Chemins de conversion les plus '!G508</f>
        <v>SEO</v>
      </c>
      <c r="Z508" s="20">
        <f t="shared" si="160"/>
        <v>1</v>
      </c>
      <c r="AA508" s="33" t="str">
        <f>'Chemins de conversion les plus '!I508</f>
        <v>Social</v>
      </c>
      <c r="AB508" s="5"/>
      <c r="AC508" s="20">
        <f ca="1">'Synthese chemins'!Z508</f>
        <v>2</v>
      </c>
      <c r="AD508" s="19">
        <f>'Synthese chemins'!AA508</f>
        <v>13.7</v>
      </c>
      <c r="AE508" s="20">
        <f ca="1">'Synthese chemins'!AB508</f>
        <v>0.66666666666666663</v>
      </c>
      <c r="AF508" s="19">
        <f>'Synthese chemins'!AC508</f>
        <v>4.5666666666666664</v>
      </c>
      <c r="AH508" s="2" t="str">
        <f t="shared" si="161"/>
        <v>-</v>
      </c>
      <c r="AI508" s="2" t="str">
        <f t="shared" si="162"/>
        <v>-</v>
      </c>
      <c r="AJ508" s="2" t="str">
        <f t="shared" si="163"/>
        <v>-</v>
      </c>
      <c r="AK508" s="2" t="str">
        <f t="shared" si="164"/>
        <v>-</v>
      </c>
      <c r="AL508" s="2" t="str">
        <f t="shared" si="165"/>
        <v>-</v>
      </c>
      <c r="AM508" s="2" t="str">
        <f t="shared" si="166"/>
        <v>-</v>
      </c>
      <c r="AN508" s="2" t="str">
        <f t="shared" si="167"/>
        <v>-</v>
      </c>
      <c r="AO508" s="2" t="str">
        <f t="shared" si="168"/>
        <v>-</v>
      </c>
      <c r="AP508" s="2" t="str">
        <f t="shared" si="169"/>
        <v>-</v>
      </c>
      <c r="AQ508" s="2" t="str">
        <f t="shared" si="170"/>
        <v>-</v>
      </c>
      <c r="AR508" s="2" t="str">
        <f t="shared" si="171"/>
        <v>-</v>
      </c>
      <c r="AS508" s="2" t="str">
        <f t="shared" si="172"/>
        <v>-</v>
      </c>
      <c r="AT508" s="2" t="str">
        <f t="shared" si="173"/>
        <v>-</v>
      </c>
      <c r="AU508" s="2" t="str">
        <f t="shared" si="174"/>
        <v>-</v>
      </c>
      <c r="AV508" s="2">
        <f t="shared" ca="1" si="175"/>
        <v>2</v>
      </c>
      <c r="AW508" s="2" t="str">
        <f t="shared" si="176"/>
        <v>-</v>
      </c>
      <c r="AX508" s="2" t="str">
        <f t="shared" si="177"/>
        <v>-</v>
      </c>
      <c r="AY508" s="2" t="str">
        <f t="shared" si="156"/>
        <v>-</v>
      </c>
      <c r="AZ508" s="2" t="str">
        <f t="shared" si="157"/>
        <v>-</v>
      </c>
      <c r="BA508" s="2" t="str">
        <f t="shared" si="158"/>
        <v>-</v>
      </c>
    </row>
    <row r="509" spans="1:53">
      <c r="A509" s="2">
        <f t="shared" si="159"/>
        <v>508</v>
      </c>
      <c r="B509" s="2">
        <f>'Synthese chemins'!B509</f>
        <v>3</v>
      </c>
      <c r="C509" s="2">
        <f>'Synthese chemins'!C509</f>
        <v>3</v>
      </c>
      <c r="D509" s="2" t="str">
        <f>'Synthese chemins'!D509</f>
        <v>Non</v>
      </c>
      <c r="E509" s="20" t="str">
        <f>IF($D509="Non",IF($B509&lt;3,"-",IF('Synthese chemins'!E509&gt;2,"Passeur",IF('Synthese chemins'!E509&lt;1,"-",IF('Synthese chemins'!E509&lt;2,IF(E$1=$Y509,"-",IF(E$1=$AA509,"-","Passeur")),IF(E$1=$Y509,IF(E$1=Y509,"-","Passeur"),"Passeur"))))),"-")</f>
        <v>-</v>
      </c>
      <c r="F509" s="20" t="str">
        <f>IF($D509="Non",IF($B509&lt;3,"-",IF('Synthese chemins'!F509&gt;2,"Passeur",IF('Synthese chemins'!F509&lt;1,"-",IF('Synthese chemins'!F509&lt;2,IF(F$1=$Y509,"-",IF(F$1=$AA509,"-","Passeur")),IF(F$1=$Y509,IF(F$1=AA509,"-","Passeur"),"Passeur"))))),"-")</f>
        <v>-</v>
      </c>
      <c r="G509" s="20" t="str">
        <f>IF($D509="Non",IF($B509&lt;3,"-",IF('Synthese chemins'!G509&gt;2,"Passeur",IF('Synthese chemins'!G509&lt;1,"-",IF('Synthese chemins'!G509&lt;2,IF(G$1=$Y509,"-",IF(G$1=$AA509,"-","Passeur")),IF(G$1=$Y509,IF(G$1=AB509,"-","Passeur"),"Passeur"))))),"-")</f>
        <v>-</v>
      </c>
      <c r="H509" s="20" t="str">
        <f>IF($D509="Non",IF($B509&lt;3,"-",IF('Synthese chemins'!H509&gt;2,"Passeur",IF('Synthese chemins'!H509&lt;1,"-",IF('Synthese chemins'!H509&lt;2,IF(H$1=$Y509,"-",IF(H$1=$AA509,"-","Passeur")),IF(H$1=$Y509,IF(H$1=AC509,"-","Passeur"),"Passeur"))))),"-")</f>
        <v>-</v>
      </c>
      <c r="I509" s="20" t="str">
        <f>IF($D509="Non",IF($B509&lt;3,"-",IF('Synthese chemins'!I509&gt;2,"Passeur",IF('Synthese chemins'!I509&lt;1,"-",IF('Synthese chemins'!I509&lt;2,IF(I$1=$Y509,"-",IF(I$1=$AA509,"-","Passeur")),IF(I$1=$Y509,IF(I$1=AD509,"-","Passeur"),"Passeur"))))),"-")</f>
        <v>-</v>
      </c>
      <c r="J509" s="20" t="str">
        <f>IF($D509="Non",IF($B509&lt;3,"-",IF('Synthese chemins'!J509&gt;2,"Passeur",IF('Synthese chemins'!J509&lt;1,"-",IF('Synthese chemins'!J509&lt;2,IF(J$1=$Y509,"-",IF(J$1=$AA509,"-","Passeur")),IF(J$1=$Y509,IF(J$1=AE509,"-","Passeur"),"Passeur"))))),"-")</f>
        <v>-</v>
      </c>
      <c r="K509" s="20" t="str">
        <f>IF($D509="Non",IF($B509&lt;3,"-",IF('Synthese chemins'!K509&gt;2,"Passeur",IF('Synthese chemins'!K509&lt;1,"-",IF('Synthese chemins'!K509&lt;2,IF(K$1=$Y509,"-",IF(K$1=$AA509,"-","Passeur")),IF(K$1=$Y509,IF(K$1=AF509,"-","Passeur"),"Passeur"))))),"-")</f>
        <v>-</v>
      </c>
      <c r="L509" s="20" t="str">
        <f>IF($D509="Non",IF($B509&lt;3,"-",IF('Synthese chemins'!L509&gt;2,"Passeur",IF('Synthese chemins'!L509&lt;1,"-",IF('Synthese chemins'!L509&lt;2,IF(L$1=$Y509,"-",IF(L$1=$AA509,"-","Passeur")),IF(L$1=$Y509,IF(L$1=AG509,"-","Passeur"),"Passeur"))))),"-")</f>
        <v>-</v>
      </c>
      <c r="M509" s="20" t="str">
        <f>IF($D509="Non",IF($B509&lt;3,"-",IF('Synthese chemins'!M509&gt;2,"Passeur",IF('Synthese chemins'!M509&lt;1,"-",IF('Synthese chemins'!M509&lt;2,IF(M$1=$Y509,"-",IF(M$1=$AA509,"-","Passeur")),IF(M$1=$Y509,IF(M$1=AH509,"-","Passeur"),"Passeur"))))),"-")</f>
        <v>-</v>
      </c>
      <c r="N509" s="20" t="str">
        <f>IF($D509="Non",IF($B509&lt;3,"-",IF('Synthese chemins'!N509&gt;2,"Passeur",IF('Synthese chemins'!N509&lt;1,"-",IF('Synthese chemins'!N509&lt;2,IF(N$1=$Y509,"-",IF(N$1=$AA509,"-","Passeur")),IF(N$1=$Y509,IF(N$1=AI509,"-","Passeur"),"Passeur"))))),"-")</f>
        <v>-</v>
      </c>
      <c r="O509" s="20" t="str">
        <f>IF($D509="Non",IF($B509&lt;3,"-",IF('Synthese chemins'!O509&gt;2,"Passeur",IF('Synthese chemins'!O509&lt;1,"-",IF('Synthese chemins'!O509&lt;2,IF(O$1=$Y509,"-",IF(O$1=$AA509,"-","Passeur")),IF(O$1=$Y509,IF(O$1=AJ509,"-","Passeur"),"Passeur"))))),"-")</f>
        <v>-</v>
      </c>
      <c r="P509" s="20" t="str">
        <f>IF($D509="Non",IF($B509&lt;3,"-",IF('Synthese chemins'!P509&gt;2,"Passeur",IF('Synthese chemins'!P509&lt;1,"-",IF('Synthese chemins'!P509&lt;2,IF(P$1=$Y509,"-",IF(P$1=$AA509,"-","Passeur")),IF(P$1=$Y509,IF(P$1=AK509,"-","Passeur"),"Passeur"))))),"-")</f>
        <v>-</v>
      </c>
      <c r="Q509" s="20" t="str">
        <f>IF($D509="Non",IF($B509&lt;3,"-",IF('Synthese chemins'!Q509&gt;2,"Passeur",IF('Synthese chemins'!Q509&lt;1,"-",IF('Synthese chemins'!Q509&lt;2,IF(Q$1=$Y509,"-",IF(Q$1=$AA509,"-","Passeur")),IF(Q$1=$Y509,IF(Q$1=AL509,"-","Passeur"),"Passeur"))))),"-")</f>
        <v>-</v>
      </c>
      <c r="R509" s="20" t="str">
        <f>IF($D509="Non",IF($B509&lt;3,"-",IF('Synthese chemins'!R509&gt;2,"Passeur",IF('Synthese chemins'!R509&lt;1,"-",IF('Synthese chemins'!R509&lt;2,IF(R$1=$Y509,"-",IF(R$1=$AA509,"-","Passeur")),IF(R$1=$Y509,IF(R$1=AM509,"-","Passeur"),"Passeur"))))),"-")</f>
        <v>-</v>
      </c>
      <c r="S509" s="20" t="str">
        <f>IF($D509="Non",IF($B509&lt;3,"-",IF('Synthese chemins'!S509&gt;2,"Passeur",IF('Synthese chemins'!S509&lt;1,"-",IF('Synthese chemins'!S509&lt;2,IF(S$1=$Y509,"-",IF(S$1=$AA509,"-","Passeur")),IF(S$1=$Y509,IF(S$1=AN509,"-","Passeur"),"Passeur"))))),"-")</f>
        <v>Passeur</v>
      </c>
      <c r="T509" s="20" t="str">
        <f>IF($D509="Non",IF($B509&lt;3,"-",IF('Synthese chemins'!T509&gt;2,"Passeur",IF('Synthese chemins'!T509&lt;1,"-",IF('Synthese chemins'!T509&lt;2,IF(T$1=$Y509,"-",IF(T$1=$AA509,"-","Passeur")),IF(T$1=$Y509,IF(T$1=AO509,"-","Passeur"),"Passeur"))))),"-")</f>
        <v>-</v>
      </c>
      <c r="U509" s="20" t="str">
        <f>IF($D509="Non",IF($B509&lt;3,"-",IF('Synthese chemins'!U509&gt;2,"Passeur",IF('Synthese chemins'!U509&lt;1,"-",IF('Synthese chemins'!U509&lt;2,IF(U$1=$Y509,"-",IF(U$1=$AA509,"-","Passeur")),IF(U$1=$Y509,IF(U$1=AP509,"-","Passeur"),"Passeur"))))),"-")</f>
        <v>-</v>
      </c>
      <c r="V509" s="20" t="str">
        <f>IF($D509="Non",IF($B509&lt;3,"-",IF('Synthese chemins'!V509&gt;2,"Passeur",IF('Synthese chemins'!V509&lt;1,"-",IF('Synthese chemins'!V509&lt;2,IF(V$1=$Y509,"-",IF(V$1=$AA509,"-","Passeur")),IF(V$1=$Y509,IF(V$1=AQ509,"-","Passeur"),"Passeur"))))),"-")</f>
        <v>-</v>
      </c>
      <c r="W509" s="20" t="str">
        <f>IF($D509="Non",IF($B509&lt;3,"-",IF('Synthese chemins'!W509&gt;2,"Passeur",IF('Synthese chemins'!W509&lt;1,"-",IF('Synthese chemins'!W509&lt;2,IF(W$1=$Y509,"-",IF(W$1=$AA509,"-","Passeur")),IF(W$1=$Y509,IF(W$1=AR509,"-","Passeur"),"Passeur"))))),"-")</f>
        <v>-</v>
      </c>
      <c r="X509" s="20" t="str">
        <f>IF($D509="Non",IF($B509&lt;3,"-",IF('Synthese chemins'!X509&gt;2,"Passeur",IF('Synthese chemins'!X509&lt;1,"-",IF('Synthese chemins'!X509&lt;2,IF(X$1=$Y509,"-",IF(X$1=$AA509,"-","Passeur")),IF(X$1=$Y509,IF(X$1=AS509,"-","Passeur"),"Passeur"))))),"-")</f>
        <v>-</v>
      </c>
      <c r="Y509" s="33" t="str">
        <f>'Chemins de conversion les plus '!G509</f>
        <v>SEO</v>
      </c>
      <c r="Z509" s="20">
        <f t="shared" si="160"/>
        <v>1</v>
      </c>
      <c r="AA509" s="33" t="str">
        <f>'Chemins de conversion les plus '!I509</f>
        <v>Email // Auto</v>
      </c>
      <c r="AB509" s="5"/>
      <c r="AC509" s="20">
        <f ca="1">'Synthese chemins'!Z509</f>
        <v>2</v>
      </c>
      <c r="AD509" s="19">
        <f>'Synthese chemins'!AA509</f>
        <v>40.700000000000003</v>
      </c>
      <c r="AE509" s="20">
        <f ca="1">'Synthese chemins'!AB509</f>
        <v>0.66666666666666663</v>
      </c>
      <c r="AF509" s="19">
        <f>'Synthese chemins'!AC509</f>
        <v>13.566666666666668</v>
      </c>
      <c r="AH509" s="2" t="str">
        <f t="shared" si="161"/>
        <v>-</v>
      </c>
      <c r="AI509" s="2" t="str">
        <f t="shared" si="162"/>
        <v>-</v>
      </c>
      <c r="AJ509" s="2" t="str">
        <f t="shared" si="163"/>
        <v>-</v>
      </c>
      <c r="AK509" s="2" t="str">
        <f t="shared" si="164"/>
        <v>-</v>
      </c>
      <c r="AL509" s="2" t="str">
        <f t="shared" si="165"/>
        <v>-</v>
      </c>
      <c r="AM509" s="2" t="str">
        <f t="shared" si="166"/>
        <v>-</v>
      </c>
      <c r="AN509" s="2" t="str">
        <f t="shared" si="167"/>
        <v>-</v>
      </c>
      <c r="AO509" s="2" t="str">
        <f t="shared" si="168"/>
        <v>-</v>
      </c>
      <c r="AP509" s="2" t="str">
        <f t="shared" si="169"/>
        <v>-</v>
      </c>
      <c r="AQ509" s="2" t="str">
        <f t="shared" si="170"/>
        <v>-</v>
      </c>
      <c r="AR509" s="2" t="str">
        <f t="shared" si="171"/>
        <v>-</v>
      </c>
      <c r="AS509" s="2" t="str">
        <f t="shared" si="172"/>
        <v>-</v>
      </c>
      <c r="AT509" s="2" t="str">
        <f t="shared" si="173"/>
        <v>-</v>
      </c>
      <c r="AU509" s="2" t="str">
        <f t="shared" si="174"/>
        <v>-</v>
      </c>
      <c r="AV509" s="2">
        <f t="shared" ca="1" si="175"/>
        <v>2</v>
      </c>
      <c r="AW509" s="2" t="str">
        <f t="shared" si="176"/>
        <v>-</v>
      </c>
      <c r="AX509" s="2" t="str">
        <f t="shared" si="177"/>
        <v>-</v>
      </c>
      <c r="AY509" s="2" t="str">
        <f t="shared" si="156"/>
        <v>-</v>
      </c>
      <c r="AZ509" s="2" t="str">
        <f t="shared" si="157"/>
        <v>-</v>
      </c>
      <c r="BA509" s="2" t="str">
        <f t="shared" si="158"/>
        <v>-</v>
      </c>
    </row>
    <row r="510" spans="1:53">
      <c r="A510" s="2">
        <f t="shared" si="159"/>
        <v>509</v>
      </c>
      <c r="B510" s="2">
        <f>'Synthese chemins'!B510</f>
        <v>3</v>
      </c>
      <c r="C510" s="2">
        <f>'Synthese chemins'!C510</f>
        <v>3</v>
      </c>
      <c r="D510" s="2" t="str">
        <f>'Synthese chemins'!D510</f>
        <v>Non</v>
      </c>
      <c r="E510" s="20" t="str">
        <f>IF($D510="Non",IF($B510&lt;3,"-",IF('Synthese chemins'!E510&gt;2,"Passeur",IF('Synthese chemins'!E510&lt;1,"-",IF('Synthese chemins'!E510&lt;2,IF(E$1=$Y510,"-",IF(E$1=$AA510,"-","Passeur")),IF(E$1=$Y510,IF(E$1=Y510,"-","Passeur"),"Passeur"))))),"-")</f>
        <v>-</v>
      </c>
      <c r="F510" s="20" t="str">
        <f>IF($D510="Non",IF($B510&lt;3,"-",IF('Synthese chemins'!F510&gt;2,"Passeur",IF('Synthese chemins'!F510&lt;1,"-",IF('Synthese chemins'!F510&lt;2,IF(F$1=$Y510,"-",IF(F$1=$AA510,"-","Passeur")),IF(F$1=$Y510,IF(F$1=AA510,"-","Passeur"),"Passeur"))))),"-")</f>
        <v>-</v>
      </c>
      <c r="G510" s="20" t="str">
        <f>IF($D510="Non",IF($B510&lt;3,"-",IF('Synthese chemins'!G510&gt;2,"Passeur",IF('Synthese chemins'!G510&lt;1,"-",IF('Synthese chemins'!G510&lt;2,IF(G$1=$Y510,"-",IF(G$1=$AA510,"-","Passeur")),IF(G$1=$Y510,IF(G$1=AB510,"-","Passeur"),"Passeur"))))),"-")</f>
        <v>-</v>
      </c>
      <c r="H510" s="20" t="str">
        <f>IF($D510="Non",IF($B510&lt;3,"-",IF('Synthese chemins'!H510&gt;2,"Passeur",IF('Synthese chemins'!H510&lt;1,"-",IF('Synthese chemins'!H510&lt;2,IF(H$1=$Y510,"-",IF(H$1=$AA510,"-","Passeur")),IF(H$1=$Y510,IF(H$1=AC510,"-","Passeur"),"Passeur"))))),"-")</f>
        <v>-</v>
      </c>
      <c r="I510" s="20" t="str">
        <f>IF($D510="Non",IF($B510&lt;3,"-",IF('Synthese chemins'!I510&gt;2,"Passeur",IF('Synthese chemins'!I510&lt;1,"-",IF('Synthese chemins'!I510&lt;2,IF(I$1=$Y510,"-",IF(I$1=$AA510,"-","Passeur")),IF(I$1=$Y510,IF(I$1=AD510,"-","Passeur"),"Passeur"))))),"-")</f>
        <v>-</v>
      </c>
      <c r="J510" s="20" t="str">
        <f>IF($D510="Non",IF($B510&lt;3,"-",IF('Synthese chemins'!J510&gt;2,"Passeur",IF('Synthese chemins'!J510&lt;1,"-",IF('Synthese chemins'!J510&lt;2,IF(J$1=$Y510,"-",IF(J$1=$AA510,"-","Passeur")),IF(J$1=$Y510,IF(J$1=AE510,"-","Passeur"),"Passeur"))))),"-")</f>
        <v>-</v>
      </c>
      <c r="K510" s="20" t="str">
        <f>IF($D510="Non",IF($B510&lt;3,"-",IF('Synthese chemins'!K510&gt;2,"Passeur",IF('Synthese chemins'!K510&lt;1,"-",IF('Synthese chemins'!K510&lt;2,IF(K$1=$Y510,"-",IF(K$1=$AA510,"-","Passeur")),IF(K$1=$Y510,IF(K$1=AF510,"-","Passeur"),"Passeur"))))),"-")</f>
        <v>-</v>
      </c>
      <c r="L510" s="20" t="str">
        <f>IF($D510="Non",IF($B510&lt;3,"-",IF('Synthese chemins'!L510&gt;2,"Passeur",IF('Synthese chemins'!L510&lt;1,"-",IF('Synthese chemins'!L510&lt;2,IF(L$1=$Y510,"-",IF(L$1=$AA510,"-","Passeur")),IF(L$1=$Y510,IF(L$1=AG510,"-","Passeur"),"Passeur"))))),"-")</f>
        <v>-</v>
      </c>
      <c r="M510" s="20" t="str">
        <f>IF($D510="Non",IF($B510&lt;3,"-",IF('Synthese chemins'!M510&gt;2,"Passeur",IF('Synthese chemins'!M510&lt;1,"-",IF('Synthese chemins'!M510&lt;2,IF(M$1=$Y510,"-",IF(M$1=$AA510,"-","Passeur")),IF(M$1=$Y510,IF(M$1=AH510,"-","Passeur"),"Passeur"))))),"-")</f>
        <v>-</v>
      </c>
      <c r="N510" s="20" t="str">
        <f>IF($D510="Non",IF($B510&lt;3,"-",IF('Synthese chemins'!N510&gt;2,"Passeur",IF('Synthese chemins'!N510&lt;1,"-",IF('Synthese chemins'!N510&lt;2,IF(N$1=$Y510,"-",IF(N$1=$AA510,"-","Passeur")),IF(N$1=$Y510,IF(N$1=AI510,"-","Passeur"),"Passeur"))))),"-")</f>
        <v>-</v>
      </c>
      <c r="O510" s="20" t="str">
        <f>IF($D510="Non",IF($B510&lt;3,"-",IF('Synthese chemins'!O510&gt;2,"Passeur",IF('Synthese chemins'!O510&lt;1,"-",IF('Synthese chemins'!O510&lt;2,IF(O$1=$Y510,"-",IF(O$1=$AA510,"-","Passeur")),IF(O$1=$Y510,IF(O$1=AJ510,"-","Passeur"),"Passeur"))))),"-")</f>
        <v>-</v>
      </c>
      <c r="P510" s="20" t="str">
        <f>IF($D510="Non",IF($B510&lt;3,"-",IF('Synthese chemins'!P510&gt;2,"Passeur",IF('Synthese chemins'!P510&lt;1,"-",IF('Synthese chemins'!P510&lt;2,IF(P$1=$Y510,"-",IF(P$1=$AA510,"-","Passeur")),IF(P$1=$Y510,IF(P$1=AK510,"-","Passeur"),"Passeur"))))),"-")</f>
        <v>-</v>
      </c>
      <c r="Q510" s="20" t="str">
        <f>IF($D510="Non",IF($B510&lt;3,"-",IF('Synthese chemins'!Q510&gt;2,"Passeur",IF('Synthese chemins'!Q510&lt;1,"-",IF('Synthese chemins'!Q510&lt;2,IF(Q$1=$Y510,"-",IF(Q$1=$AA510,"-","Passeur")),IF(Q$1=$Y510,IF(Q$1=AL510,"-","Passeur"),"Passeur"))))),"-")</f>
        <v>-</v>
      </c>
      <c r="R510" s="20" t="str">
        <f>IF($D510="Non",IF($B510&lt;3,"-",IF('Synthese chemins'!R510&gt;2,"Passeur",IF('Synthese chemins'!R510&lt;1,"-",IF('Synthese chemins'!R510&lt;2,IF(R$1=$Y510,"-",IF(R$1=$AA510,"-","Passeur")),IF(R$1=$Y510,IF(R$1=AM510,"-","Passeur"),"Passeur"))))),"-")</f>
        <v>-</v>
      </c>
      <c r="S510" s="20" t="str">
        <f>IF($D510="Non",IF($B510&lt;3,"-",IF('Synthese chemins'!S510&gt;2,"Passeur",IF('Synthese chemins'!S510&lt;1,"-",IF('Synthese chemins'!S510&lt;2,IF(S$1=$Y510,"-",IF(S$1=$AA510,"-","Passeur")),IF(S$1=$Y510,IF(S$1=AN510,"-","Passeur"),"Passeur"))))),"-")</f>
        <v>Passeur</v>
      </c>
      <c r="T510" s="20" t="str">
        <f>IF($D510="Non",IF($B510&lt;3,"-",IF('Synthese chemins'!T510&gt;2,"Passeur",IF('Synthese chemins'!T510&lt;1,"-",IF('Synthese chemins'!T510&lt;2,IF(T$1=$Y510,"-",IF(T$1=$AA510,"-","Passeur")),IF(T$1=$Y510,IF(T$1=AO510,"-","Passeur"),"Passeur"))))),"-")</f>
        <v>-</v>
      </c>
      <c r="U510" s="20" t="str">
        <f>IF($D510="Non",IF($B510&lt;3,"-",IF('Synthese chemins'!U510&gt;2,"Passeur",IF('Synthese chemins'!U510&lt;1,"-",IF('Synthese chemins'!U510&lt;2,IF(U$1=$Y510,"-",IF(U$1=$AA510,"-","Passeur")),IF(U$1=$Y510,IF(U$1=AP510,"-","Passeur"),"Passeur"))))),"-")</f>
        <v>-</v>
      </c>
      <c r="V510" s="20" t="str">
        <f>IF($D510="Non",IF($B510&lt;3,"-",IF('Synthese chemins'!V510&gt;2,"Passeur",IF('Synthese chemins'!V510&lt;1,"-",IF('Synthese chemins'!V510&lt;2,IF(V$1=$Y510,"-",IF(V$1=$AA510,"-","Passeur")),IF(V$1=$Y510,IF(V$1=AQ510,"-","Passeur"),"Passeur"))))),"-")</f>
        <v>-</v>
      </c>
      <c r="W510" s="20" t="str">
        <f>IF($D510="Non",IF($B510&lt;3,"-",IF('Synthese chemins'!W510&gt;2,"Passeur",IF('Synthese chemins'!W510&lt;1,"-",IF('Synthese chemins'!W510&lt;2,IF(W$1=$Y510,"-",IF(W$1=$AA510,"-","Passeur")),IF(W$1=$Y510,IF(W$1=AR510,"-","Passeur"),"Passeur"))))),"-")</f>
        <v>-</v>
      </c>
      <c r="X510" s="20" t="str">
        <f>IF($D510="Non",IF($B510&lt;3,"-",IF('Synthese chemins'!X510&gt;2,"Passeur",IF('Synthese chemins'!X510&lt;1,"-",IF('Synthese chemins'!X510&lt;2,IF(X$1=$Y510,"-",IF(X$1=$AA510,"-","Passeur")),IF(X$1=$Y510,IF(X$1=AS510,"-","Passeur"),"Passeur"))))),"-")</f>
        <v>-</v>
      </c>
      <c r="Y510" s="33" t="str">
        <f>'Chemins de conversion les plus '!G510</f>
        <v>SEO</v>
      </c>
      <c r="Z510" s="20">
        <f t="shared" si="160"/>
        <v>1</v>
      </c>
      <c r="AA510" s="33" t="str">
        <f>'Chemins de conversion les plus '!I510</f>
        <v>Retargeting // Criteo</v>
      </c>
      <c r="AB510" s="5"/>
      <c r="AC510" s="20">
        <f ca="1">'Synthese chemins'!Z510</f>
        <v>2</v>
      </c>
      <c r="AD510" s="19">
        <f>'Synthese chemins'!AA510</f>
        <v>32.86</v>
      </c>
      <c r="AE510" s="20">
        <f ca="1">'Synthese chemins'!AB510</f>
        <v>0.66666666666666663</v>
      </c>
      <c r="AF510" s="19">
        <f>'Synthese chemins'!AC510</f>
        <v>10.953333333333333</v>
      </c>
      <c r="AH510" s="2" t="str">
        <f t="shared" si="161"/>
        <v>-</v>
      </c>
      <c r="AI510" s="2" t="str">
        <f t="shared" si="162"/>
        <v>-</v>
      </c>
      <c r="AJ510" s="2" t="str">
        <f t="shared" si="163"/>
        <v>-</v>
      </c>
      <c r="AK510" s="2" t="str">
        <f t="shared" si="164"/>
        <v>-</v>
      </c>
      <c r="AL510" s="2" t="str">
        <f t="shared" si="165"/>
        <v>-</v>
      </c>
      <c r="AM510" s="2" t="str">
        <f t="shared" si="166"/>
        <v>-</v>
      </c>
      <c r="AN510" s="2" t="str">
        <f t="shared" si="167"/>
        <v>-</v>
      </c>
      <c r="AO510" s="2" t="str">
        <f t="shared" si="168"/>
        <v>-</v>
      </c>
      <c r="AP510" s="2" t="str">
        <f t="shared" si="169"/>
        <v>-</v>
      </c>
      <c r="AQ510" s="2" t="str">
        <f t="shared" si="170"/>
        <v>-</v>
      </c>
      <c r="AR510" s="2" t="str">
        <f t="shared" si="171"/>
        <v>-</v>
      </c>
      <c r="AS510" s="2" t="str">
        <f t="shared" si="172"/>
        <v>-</v>
      </c>
      <c r="AT510" s="2" t="str">
        <f t="shared" si="173"/>
        <v>-</v>
      </c>
      <c r="AU510" s="2" t="str">
        <f t="shared" si="174"/>
        <v>-</v>
      </c>
      <c r="AV510" s="2">
        <f t="shared" ca="1" si="175"/>
        <v>2</v>
      </c>
      <c r="AW510" s="2" t="str">
        <f t="shared" si="176"/>
        <v>-</v>
      </c>
      <c r="AX510" s="2" t="str">
        <f t="shared" si="177"/>
        <v>-</v>
      </c>
      <c r="AY510" s="2" t="str">
        <f t="shared" si="156"/>
        <v>-</v>
      </c>
      <c r="AZ510" s="2" t="str">
        <f t="shared" si="157"/>
        <v>-</v>
      </c>
      <c r="BA510" s="2" t="str">
        <f t="shared" si="158"/>
        <v>-</v>
      </c>
    </row>
    <row r="511" spans="1:53">
      <c r="A511" s="2">
        <f t="shared" si="159"/>
        <v>510</v>
      </c>
      <c r="B511" s="2">
        <f>'Synthese chemins'!B511</f>
        <v>3</v>
      </c>
      <c r="C511" s="2">
        <f>'Synthese chemins'!C511</f>
        <v>3</v>
      </c>
      <c r="D511" s="2" t="str">
        <f>'Synthese chemins'!D511</f>
        <v>Non</v>
      </c>
      <c r="E511" s="20" t="str">
        <f>IF($D511="Non",IF($B511&lt;3,"-",IF('Synthese chemins'!E511&gt;2,"Passeur",IF('Synthese chemins'!E511&lt;1,"-",IF('Synthese chemins'!E511&lt;2,IF(E$1=$Y511,"-",IF(E$1=$AA511,"-","Passeur")),IF(E$1=$Y511,IF(E$1=Y511,"-","Passeur"),"Passeur"))))),"-")</f>
        <v>-</v>
      </c>
      <c r="F511" s="20" t="str">
        <f>IF($D511="Non",IF($B511&lt;3,"-",IF('Synthese chemins'!F511&gt;2,"Passeur",IF('Synthese chemins'!F511&lt;1,"-",IF('Synthese chemins'!F511&lt;2,IF(F$1=$Y511,"-",IF(F$1=$AA511,"-","Passeur")),IF(F$1=$Y511,IF(F$1=AA511,"-","Passeur"),"Passeur"))))),"-")</f>
        <v>-</v>
      </c>
      <c r="G511" s="20" t="str">
        <f>IF($D511="Non",IF($B511&lt;3,"-",IF('Synthese chemins'!G511&gt;2,"Passeur",IF('Synthese chemins'!G511&lt;1,"-",IF('Synthese chemins'!G511&lt;2,IF(G$1=$Y511,"-",IF(G$1=$AA511,"-","Passeur")),IF(G$1=$Y511,IF(G$1=AB511,"-","Passeur"),"Passeur"))))),"-")</f>
        <v>-</v>
      </c>
      <c r="H511" s="20" t="str">
        <f>IF($D511="Non",IF($B511&lt;3,"-",IF('Synthese chemins'!H511&gt;2,"Passeur",IF('Synthese chemins'!H511&lt;1,"-",IF('Synthese chemins'!H511&lt;2,IF(H$1=$Y511,"-",IF(H$1=$AA511,"-","Passeur")),IF(H$1=$Y511,IF(H$1=AC511,"-","Passeur"),"Passeur"))))),"-")</f>
        <v>Passeur</v>
      </c>
      <c r="I511" s="20" t="str">
        <f>IF($D511="Non",IF($B511&lt;3,"-",IF('Synthese chemins'!I511&gt;2,"Passeur",IF('Synthese chemins'!I511&lt;1,"-",IF('Synthese chemins'!I511&lt;2,IF(I$1=$Y511,"-",IF(I$1=$AA511,"-","Passeur")),IF(I$1=$Y511,IF(I$1=AD511,"-","Passeur"),"Passeur"))))),"-")</f>
        <v>-</v>
      </c>
      <c r="J511" s="20" t="str">
        <f>IF($D511="Non",IF($B511&lt;3,"-",IF('Synthese chemins'!J511&gt;2,"Passeur",IF('Synthese chemins'!J511&lt;1,"-",IF('Synthese chemins'!J511&lt;2,IF(J$1=$Y511,"-",IF(J$1=$AA511,"-","Passeur")),IF(J$1=$Y511,IF(J$1=AE511,"-","Passeur"),"Passeur"))))),"-")</f>
        <v>-</v>
      </c>
      <c r="K511" s="20" t="str">
        <f>IF($D511="Non",IF($B511&lt;3,"-",IF('Synthese chemins'!K511&gt;2,"Passeur",IF('Synthese chemins'!K511&lt;1,"-",IF('Synthese chemins'!K511&lt;2,IF(K$1=$Y511,"-",IF(K$1=$AA511,"-","Passeur")),IF(K$1=$Y511,IF(K$1=AF511,"-","Passeur"),"Passeur"))))),"-")</f>
        <v>-</v>
      </c>
      <c r="L511" s="20" t="str">
        <f>IF($D511="Non",IF($B511&lt;3,"-",IF('Synthese chemins'!L511&gt;2,"Passeur",IF('Synthese chemins'!L511&lt;1,"-",IF('Synthese chemins'!L511&lt;2,IF(L$1=$Y511,"-",IF(L$1=$AA511,"-","Passeur")),IF(L$1=$Y511,IF(L$1=AG511,"-","Passeur"),"Passeur"))))),"-")</f>
        <v>-</v>
      </c>
      <c r="M511" s="20" t="str">
        <f>IF($D511="Non",IF($B511&lt;3,"-",IF('Synthese chemins'!M511&gt;2,"Passeur",IF('Synthese chemins'!M511&lt;1,"-",IF('Synthese chemins'!M511&lt;2,IF(M$1=$Y511,"-",IF(M$1=$AA511,"-","Passeur")),IF(M$1=$Y511,IF(M$1=AH511,"-","Passeur"),"Passeur"))))),"-")</f>
        <v>-</v>
      </c>
      <c r="N511" s="20" t="str">
        <f>IF($D511="Non",IF($B511&lt;3,"-",IF('Synthese chemins'!N511&gt;2,"Passeur",IF('Synthese chemins'!N511&lt;1,"-",IF('Synthese chemins'!N511&lt;2,IF(N$1=$Y511,"-",IF(N$1=$AA511,"-","Passeur")),IF(N$1=$Y511,IF(N$1=AI511,"-","Passeur"),"Passeur"))))),"-")</f>
        <v>-</v>
      </c>
      <c r="O511" s="20" t="str">
        <f>IF($D511="Non",IF($B511&lt;3,"-",IF('Synthese chemins'!O511&gt;2,"Passeur",IF('Synthese chemins'!O511&lt;1,"-",IF('Synthese chemins'!O511&lt;2,IF(O$1=$Y511,"-",IF(O$1=$AA511,"-","Passeur")),IF(O$1=$Y511,IF(O$1=AJ511,"-","Passeur"),"Passeur"))))),"-")</f>
        <v>-</v>
      </c>
      <c r="P511" s="20" t="str">
        <f>IF($D511="Non",IF($B511&lt;3,"-",IF('Synthese chemins'!P511&gt;2,"Passeur",IF('Synthese chemins'!P511&lt;1,"-",IF('Synthese chemins'!P511&lt;2,IF(P$1=$Y511,"-",IF(P$1=$AA511,"-","Passeur")),IF(P$1=$Y511,IF(P$1=AK511,"-","Passeur"),"Passeur"))))),"-")</f>
        <v>-</v>
      </c>
      <c r="Q511" s="20" t="str">
        <f>IF($D511="Non",IF($B511&lt;3,"-",IF('Synthese chemins'!Q511&gt;2,"Passeur",IF('Synthese chemins'!Q511&lt;1,"-",IF('Synthese chemins'!Q511&lt;2,IF(Q$1=$Y511,"-",IF(Q$1=$AA511,"-","Passeur")),IF(Q$1=$Y511,IF(Q$1=AL511,"-","Passeur"),"Passeur"))))),"-")</f>
        <v>-</v>
      </c>
      <c r="R511" s="20" t="str">
        <f>IF($D511="Non",IF($B511&lt;3,"-",IF('Synthese chemins'!R511&gt;2,"Passeur",IF('Synthese chemins'!R511&lt;1,"-",IF('Synthese chemins'!R511&lt;2,IF(R$1=$Y511,"-",IF(R$1=$AA511,"-","Passeur")),IF(R$1=$Y511,IF(R$1=AM511,"-","Passeur"),"Passeur"))))),"-")</f>
        <v>-</v>
      </c>
      <c r="S511" s="20" t="str">
        <f>IF($D511="Non",IF($B511&lt;3,"-",IF('Synthese chemins'!S511&gt;2,"Passeur",IF('Synthese chemins'!S511&lt;1,"-",IF('Synthese chemins'!S511&lt;2,IF(S$1=$Y511,"-",IF(S$1=$AA511,"-","Passeur")),IF(S$1=$Y511,IF(S$1=AN511,"-","Passeur"),"Passeur"))))),"-")</f>
        <v>-</v>
      </c>
      <c r="T511" s="20" t="str">
        <f>IF($D511="Non",IF($B511&lt;3,"-",IF('Synthese chemins'!T511&gt;2,"Passeur",IF('Synthese chemins'!T511&lt;1,"-",IF('Synthese chemins'!T511&lt;2,IF(T$1=$Y511,"-",IF(T$1=$AA511,"-","Passeur")),IF(T$1=$Y511,IF(T$1=AO511,"-","Passeur"),"Passeur"))))),"-")</f>
        <v>-</v>
      </c>
      <c r="U511" s="20" t="str">
        <f>IF($D511="Non",IF($B511&lt;3,"-",IF('Synthese chemins'!U511&gt;2,"Passeur",IF('Synthese chemins'!U511&lt;1,"-",IF('Synthese chemins'!U511&lt;2,IF(U$1=$Y511,"-",IF(U$1=$AA511,"-","Passeur")),IF(U$1=$Y511,IF(U$1=AP511,"-","Passeur"),"Passeur"))))),"-")</f>
        <v>-</v>
      </c>
      <c r="V511" s="20" t="str">
        <f>IF($D511="Non",IF($B511&lt;3,"-",IF('Synthese chemins'!V511&gt;2,"Passeur",IF('Synthese chemins'!V511&lt;1,"-",IF('Synthese chemins'!V511&lt;2,IF(V$1=$Y511,"-",IF(V$1=$AA511,"-","Passeur")),IF(V$1=$Y511,IF(V$1=AQ511,"-","Passeur"),"Passeur"))))),"-")</f>
        <v>-</v>
      </c>
      <c r="W511" s="20" t="str">
        <f>IF($D511="Non",IF($B511&lt;3,"-",IF('Synthese chemins'!W511&gt;2,"Passeur",IF('Synthese chemins'!W511&lt;1,"-",IF('Synthese chemins'!W511&lt;2,IF(W$1=$Y511,"-",IF(W$1=$AA511,"-","Passeur")),IF(W$1=$Y511,IF(W$1=AR511,"-","Passeur"),"Passeur"))))),"-")</f>
        <v>-</v>
      </c>
      <c r="X511" s="20" t="str">
        <f>IF($D511="Non",IF($B511&lt;3,"-",IF('Synthese chemins'!X511&gt;2,"Passeur",IF('Synthese chemins'!X511&lt;1,"-",IF('Synthese chemins'!X511&lt;2,IF(X$1=$Y511,"-",IF(X$1=$AA511,"-","Passeur")),IF(X$1=$Y511,IF(X$1=AS511,"-","Passeur"),"Passeur"))))),"-")</f>
        <v>-</v>
      </c>
      <c r="Y511" s="33" t="str">
        <f>'Chemins de conversion les plus '!G511</f>
        <v>SEO</v>
      </c>
      <c r="Z511" s="20">
        <f t="shared" si="160"/>
        <v>1</v>
      </c>
      <c r="AA511" s="33" t="str">
        <f>'Chemins de conversion les plus '!I511</f>
        <v>Direct</v>
      </c>
      <c r="AB511" s="5"/>
      <c r="AC511" s="20">
        <f ca="1">'Synthese chemins'!Z511</f>
        <v>2</v>
      </c>
      <c r="AD511" s="19">
        <f>'Synthese chemins'!AA511</f>
        <v>0</v>
      </c>
      <c r="AE511" s="20">
        <f ca="1">'Synthese chemins'!AB511</f>
        <v>0.66666666666666663</v>
      </c>
      <c r="AF511" s="19">
        <f>'Synthese chemins'!AC511</f>
        <v>0</v>
      </c>
      <c r="AH511" s="2" t="str">
        <f t="shared" si="161"/>
        <v>-</v>
      </c>
      <c r="AI511" s="2" t="str">
        <f t="shared" si="162"/>
        <v>-</v>
      </c>
      <c r="AJ511" s="2" t="str">
        <f t="shared" si="163"/>
        <v>-</v>
      </c>
      <c r="AK511" s="2">
        <f t="shared" ca="1" si="164"/>
        <v>2</v>
      </c>
      <c r="AL511" s="2" t="str">
        <f t="shared" si="165"/>
        <v>-</v>
      </c>
      <c r="AM511" s="2" t="str">
        <f t="shared" si="166"/>
        <v>-</v>
      </c>
      <c r="AN511" s="2" t="str">
        <f t="shared" si="167"/>
        <v>-</v>
      </c>
      <c r="AO511" s="2" t="str">
        <f t="shared" si="168"/>
        <v>-</v>
      </c>
      <c r="AP511" s="2" t="str">
        <f t="shared" si="169"/>
        <v>-</v>
      </c>
      <c r="AQ511" s="2" t="str">
        <f t="shared" si="170"/>
        <v>-</v>
      </c>
      <c r="AR511" s="2" t="str">
        <f t="shared" si="171"/>
        <v>-</v>
      </c>
      <c r="AS511" s="2" t="str">
        <f t="shared" si="172"/>
        <v>-</v>
      </c>
      <c r="AT511" s="2" t="str">
        <f t="shared" si="173"/>
        <v>-</v>
      </c>
      <c r="AU511" s="2" t="str">
        <f t="shared" si="174"/>
        <v>-</v>
      </c>
      <c r="AV511" s="2" t="str">
        <f t="shared" si="175"/>
        <v>-</v>
      </c>
      <c r="AW511" s="2" t="str">
        <f t="shared" si="176"/>
        <v>-</v>
      </c>
      <c r="AX511" s="2" t="str">
        <f t="shared" si="177"/>
        <v>-</v>
      </c>
      <c r="AY511" s="2" t="str">
        <f t="shared" si="156"/>
        <v>-</v>
      </c>
      <c r="AZ511" s="2" t="str">
        <f t="shared" si="157"/>
        <v>-</v>
      </c>
      <c r="BA511" s="2" t="str">
        <f t="shared" si="158"/>
        <v>-</v>
      </c>
    </row>
    <row r="512" spans="1:53">
      <c r="A512" s="2">
        <f t="shared" si="159"/>
        <v>511</v>
      </c>
      <c r="B512" s="2">
        <f>'Synthese chemins'!B512</f>
        <v>3</v>
      </c>
      <c r="C512" s="2">
        <f>'Synthese chemins'!C512</f>
        <v>2</v>
      </c>
      <c r="D512" s="2" t="str">
        <f>'Synthese chemins'!D512</f>
        <v>Non</v>
      </c>
      <c r="E512" s="20" t="str">
        <f>IF($D512="Non",IF($B512&lt;3,"-",IF('Synthese chemins'!E512&gt;2,"Passeur",IF('Synthese chemins'!E512&lt;1,"-",IF('Synthese chemins'!E512&lt;2,IF(E$1=$Y512,"-",IF(E$1=$AA512,"-","Passeur")),IF(E$1=$Y512,IF(E$1=Y512,"-","Passeur"),"Passeur"))))),"-")</f>
        <v>-</v>
      </c>
      <c r="F512" s="20" t="str">
        <f>IF($D512="Non",IF($B512&lt;3,"-",IF('Synthese chemins'!F512&gt;2,"Passeur",IF('Synthese chemins'!F512&lt;1,"-",IF('Synthese chemins'!F512&lt;2,IF(F$1=$Y512,"-",IF(F$1=$AA512,"-","Passeur")),IF(F$1=$Y512,IF(F$1=AA512,"-","Passeur"),"Passeur"))))),"-")</f>
        <v>-</v>
      </c>
      <c r="G512" s="20" t="str">
        <f>IF($D512="Non",IF($B512&lt;3,"-",IF('Synthese chemins'!G512&gt;2,"Passeur",IF('Synthese chemins'!G512&lt;1,"-",IF('Synthese chemins'!G512&lt;2,IF(G$1=$Y512,"-",IF(G$1=$AA512,"-","Passeur")),IF(G$1=$Y512,IF(G$1=AB512,"-","Passeur"),"Passeur"))))),"-")</f>
        <v>-</v>
      </c>
      <c r="H512" s="20" t="str">
        <f>IF($D512="Non",IF($B512&lt;3,"-",IF('Synthese chemins'!H512&gt;2,"Passeur",IF('Synthese chemins'!H512&lt;1,"-",IF('Synthese chemins'!H512&lt;2,IF(H$1=$Y512,"-",IF(H$1=$AA512,"-","Passeur")),IF(H$1=$Y512,IF(H$1=AC512,"-","Passeur"),"Passeur"))))),"-")</f>
        <v>Passeur</v>
      </c>
      <c r="I512" s="20" t="str">
        <f>IF($D512="Non",IF($B512&lt;3,"-",IF('Synthese chemins'!I512&gt;2,"Passeur",IF('Synthese chemins'!I512&lt;1,"-",IF('Synthese chemins'!I512&lt;2,IF(I$1=$Y512,"-",IF(I$1=$AA512,"-","Passeur")),IF(I$1=$Y512,IF(I$1=AD512,"-","Passeur"),"Passeur"))))),"-")</f>
        <v>-</v>
      </c>
      <c r="J512" s="20" t="str">
        <f>IF($D512="Non",IF($B512&lt;3,"-",IF('Synthese chemins'!J512&gt;2,"Passeur",IF('Synthese chemins'!J512&lt;1,"-",IF('Synthese chemins'!J512&lt;2,IF(J$1=$Y512,"-",IF(J$1=$AA512,"-","Passeur")),IF(J$1=$Y512,IF(J$1=AE512,"-","Passeur"),"Passeur"))))),"-")</f>
        <v>-</v>
      </c>
      <c r="K512" s="20" t="str">
        <f>IF($D512="Non",IF($B512&lt;3,"-",IF('Synthese chemins'!K512&gt;2,"Passeur",IF('Synthese chemins'!K512&lt;1,"-",IF('Synthese chemins'!K512&lt;2,IF(K$1=$Y512,"-",IF(K$1=$AA512,"-","Passeur")),IF(K$1=$Y512,IF(K$1=AF512,"-","Passeur"),"Passeur"))))),"-")</f>
        <v>-</v>
      </c>
      <c r="L512" s="20" t="str">
        <f>IF($D512="Non",IF($B512&lt;3,"-",IF('Synthese chemins'!L512&gt;2,"Passeur",IF('Synthese chemins'!L512&lt;1,"-",IF('Synthese chemins'!L512&lt;2,IF(L$1=$Y512,"-",IF(L$1=$AA512,"-","Passeur")),IF(L$1=$Y512,IF(L$1=AG512,"-","Passeur"),"Passeur"))))),"-")</f>
        <v>-</v>
      </c>
      <c r="M512" s="20" t="str">
        <f>IF($D512="Non",IF($B512&lt;3,"-",IF('Synthese chemins'!M512&gt;2,"Passeur",IF('Synthese chemins'!M512&lt;1,"-",IF('Synthese chemins'!M512&lt;2,IF(M$1=$Y512,"-",IF(M$1=$AA512,"-","Passeur")),IF(M$1=$Y512,IF(M$1=AH512,"-","Passeur"),"Passeur"))))),"-")</f>
        <v>-</v>
      </c>
      <c r="N512" s="20" t="str">
        <f>IF($D512="Non",IF($B512&lt;3,"-",IF('Synthese chemins'!N512&gt;2,"Passeur",IF('Synthese chemins'!N512&lt;1,"-",IF('Synthese chemins'!N512&lt;2,IF(N$1=$Y512,"-",IF(N$1=$AA512,"-","Passeur")),IF(N$1=$Y512,IF(N$1=AI512,"-","Passeur"),"Passeur"))))),"-")</f>
        <v>-</v>
      </c>
      <c r="O512" s="20" t="str">
        <f>IF($D512="Non",IF($B512&lt;3,"-",IF('Synthese chemins'!O512&gt;2,"Passeur",IF('Synthese chemins'!O512&lt;1,"-",IF('Synthese chemins'!O512&lt;2,IF(O$1=$Y512,"-",IF(O$1=$AA512,"-","Passeur")),IF(O$1=$Y512,IF(O$1=AJ512,"-","Passeur"),"Passeur"))))),"-")</f>
        <v>-</v>
      </c>
      <c r="P512" s="20" t="str">
        <f>IF($D512="Non",IF($B512&lt;3,"-",IF('Synthese chemins'!P512&gt;2,"Passeur",IF('Synthese chemins'!P512&lt;1,"-",IF('Synthese chemins'!P512&lt;2,IF(P$1=$Y512,"-",IF(P$1=$AA512,"-","Passeur")),IF(P$1=$Y512,IF(P$1=AK512,"-","Passeur"),"Passeur"))))),"-")</f>
        <v>-</v>
      </c>
      <c r="Q512" s="20" t="str">
        <f>IF($D512="Non",IF($B512&lt;3,"-",IF('Synthese chemins'!Q512&gt;2,"Passeur",IF('Synthese chemins'!Q512&lt;1,"-",IF('Synthese chemins'!Q512&lt;2,IF(Q$1=$Y512,"-",IF(Q$1=$AA512,"-","Passeur")),IF(Q$1=$Y512,IF(Q$1=AL512,"-","Passeur"),"Passeur"))))),"-")</f>
        <v>-</v>
      </c>
      <c r="R512" s="20" t="str">
        <f>IF($D512="Non",IF($B512&lt;3,"-",IF('Synthese chemins'!R512&gt;2,"Passeur",IF('Synthese chemins'!R512&lt;1,"-",IF('Synthese chemins'!R512&lt;2,IF(R$1=$Y512,"-",IF(R$1=$AA512,"-","Passeur")),IF(R$1=$Y512,IF(R$1=AM512,"-","Passeur"),"Passeur"))))),"-")</f>
        <v>-</v>
      </c>
      <c r="S512" s="20" t="str">
        <f>IF($D512="Non",IF($B512&lt;3,"-",IF('Synthese chemins'!S512&gt;2,"Passeur",IF('Synthese chemins'!S512&lt;1,"-",IF('Synthese chemins'!S512&lt;2,IF(S$1=$Y512,"-",IF(S$1=$AA512,"-","Passeur")),IF(S$1=$Y512,IF(S$1=AN512,"-","Passeur"),"Passeur"))))),"-")</f>
        <v>-</v>
      </c>
      <c r="T512" s="20" t="str">
        <f>IF($D512="Non",IF($B512&lt;3,"-",IF('Synthese chemins'!T512&gt;2,"Passeur",IF('Synthese chemins'!T512&lt;1,"-",IF('Synthese chemins'!T512&lt;2,IF(T$1=$Y512,"-",IF(T$1=$AA512,"-","Passeur")),IF(T$1=$Y512,IF(T$1=AO512,"-","Passeur"),"Passeur"))))),"-")</f>
        <v>-</v>
      </c>
      <c r="U512" s="20" t="str">
        <f>IF($D512="Non",IF($B512&lt;3,"-",IF('Synthese chemins'!U512&gt;2,"Passeur",IF('Synthese chemins'!U512&lt;1,"-",IF('Synthese chemins'!U512&lt;2,IF(U$1=$Y512,"-",IF(U$1=$AA512,"-","Passeur")),IF(U$1=$Y512,IF(U$1=AP512,"-","Passeur"),"Passeur"))))),"-")</f>
        <v>-</v>
      </c>
      <c r="V512" s="20" t="str">
        <f>IF($D512="Non",IF($B512&lt;3,"-",IF('Synthese chemins'!V512&gt;2,"Passeur",IF('Synthese chemins'!V512&lt;1,"-",IF('Synthese chemins'!V512&lt;2,IF(V$1=$Y512,"-",IF(V$1=$AA512,"-","Passeur")),IF(V$1=$Y512,IF(V$1=AQ512,"-","Passeur"),"Passeur"))))),"-")</f>
        <v>-</v>
      </c>
      <c r="W512" s="20" t="str">
        <f>IF($D512="Non",IF($B512&lt;3,"-",IF('Synthese chemins'!W512&gt;2,"Passeur",IF('Synthese chemins'!W512&lt;1,"-",IF('Synthese chemins'!W512&lt;2,IF(W$1=$Y512,"-",IF(W$1=$AA512,"-","Passeur")),IF(W$1=$Y512,IF(W$1=AR512,"-","Passeur"),"Passeur"))))),"-")</f>
        <v>-</v>
      </c>
      <c r="X512" s="20" t="str">
        <f>IF($D512="Non",IF($B512&lt;3,"-",IF('Synthese chemins'!X512&gt;2,"Passeur",IF('Synthese chemins'!X512&lt;1,"-",IF('Synthese chemins'!X512&lt;2,IF(X$1=$Y512,"-",IF(X$1=$AA512,"-","Passeur")),IF(X$1=$Y512,IF(X$1=AS512,"-","Passeur"),"Passeur"))))),"-")</f>
        <v>-</v>
      </c>
      <c r="Y512" s="33" t="str">
        <f>'Chemins de conversion les plus '!G512</f>
        <v>SEO</v>
      </c>
      <c r="Z512" s="20">
        <f t="shared" si="160"/>
        <v>1</v>
      </c>
      <c r="AA512" s="33" t="str">
        <f>'Chemins de conversion les plus '!I512</f>
        <v>Email // Auto</v>
      </c>
      <c r="AB512" s="5"/>
      <c r="AC512" s="20">
        <f ca="1">'Synthese chemins'!Z512</f>
        <v>2</v>
      </c>
      <c r="AD512" s="19">
        <f>'Synthese chemins'!AA512</f>
        <v>30.9</v>
      </c>
      <c r="AE512" s="20">
        <f ca="1">'Synthese chemins'!AB512</f>
        <v>0.66666666666666663</v>
      </c>
      <c r="AF512" s="19">
        <f>'Synthese chemins'!AC512</f>
        <v>10.299999999999999</v>
      </c>
      <c r="AH512" s="2" t="str">
        <f t="shared" si="161"/>
        <v>-</v>
      </c>
      <c r="AI512" s="2" t="str">
        <f t="shared" si="162"/>
        <v>-</v>
      </c>
      <c r="AJ512" s="2" t="str">
        <f t="shared" si="163"/>
        <v>-</v>
      </c>
      <c r="AK512" s="2">
        <f t="shared" ca="1" si="164"/>
        <v>2</v>
      </c>
      <c r="AL512" s="2" t="str">
        <f t="shared" si="165"/>
        <v>-</v>
      </c>
      <c r="AM512" s="2" t="str">
        <f t="shared" si="166"/>
        <v>-</v>
      </c>
      <c r="AN512" s="2" t="str">
        <f t="shared" si="167"/>
        <v>-</v>
      </c>
      <c r="AO512" s="2" t="str">
        <f t="shared" si="168"/>
        <v>-</v>
      </c>
      <c r="AP512" s="2" t="str">
        <f t="shared" si="169"/>
        <v>-</v>
      </c>
      <c r="AQ512" s="2" t="str">
        <f t="shared" si="170"/>
        <v>-</v>
      </c>
      <c r="AR512" s="2" t="str">
        <f t="shared" si="171"/>
        <v>-</v>
      </c>
      <c r="AS512" s="2" t="str">
        <f t="shared" si="172"/>
        <v>-</v>
      </c>
      <c r="AT512" s="2" t="str">
        <f t="shared" si="173"/>
        <v>-</v>
      </c>
      <c r="AU512" s="2" t="str">
        <f t="shared" si="174"/>
        <v>-</v>
      </c>
      <c r="AV512" s="2" t="str">
        <f t="shared" si="175"/>
        <v>-</v>
      </c>
      <c r="AW512" s="2" t="str">
        <f t="shared" si="176"/>
        <v>-</v>
      </c>
      <c r="AX512" s="2" t="str">
        <f t="shared" si="177"/>
        <v>-</v>
      </c>
      <c r="AY512" s="2" t="str">
        <f t="shared" si="156"/>
        <v>-</v>
      </c>
      <c r="AZ512" s="2" t="str">
        <f t="shared" si="157"/>
        <v>-</v>
      </c>
      <c r="BA512" s="2" t="str">
        <f t="shared" si="158"/>
        <v>-</v>
      </c>
    </row>
    <row r="513" spans="1:53">
      <c r="A513" s="2">
        <f t="shared" si="159"/>
        <v>512</v>
      </c>
      <c r="B513" s="2">
        <f>'Synthese chemins'!B513</f>
        <v>3</v>
      </c>
      <c r="C513" s="2">
        <f>'Synthese chemins'!C513</f>
        <v>3</v>
      </c>
      <c r="D513" s="2" t="str">
        <f>'Synthese chemins'!D513</f>
        <v>Non</v>
      </c>
      <c r="E513" s="20" t="str">
        <f>IF($D513="Non",IF($B513&lt;3,"-",IF('Synthese chemins'!E513&gt;2,"Passeur",IF('Synthese chemins'!E513&lt;1,"-",IF('Synthese chemins'!E513&lt;2,IF(E$1=$Y513,"-",IF(E$1=$AA513,"-","Passeur")),IF(E$1=$Y513,IF(E$1=Y513,"-","Passeur"),"Passeur"))))),"-")</f>
        <v>-</v>
      </c>
      <c r="F513" s="20" t="str">
        <f>IF($D513="Non",IF($B513&lt;3,"-",IF('Synthese chemins'!F513&gt;2,"Passeur",IF('Synthese chemins'!F513&lt;1,"-",IF('Synthese chemins'!F513&lt;2,IF(F$1=$Y513,"-",IF(F$1=$AA513,"-","Passeur")),IF(F$1=$Y513,IF(F$1=AA513,"-","Passeur"),"Passeur"))))),"-")</f>
        <v>-</v>
      </c>
      <c r="G513" s="20" t="str">
        <f>IF($D513="Non",IF($B513&lt;3,"-",IF('Synthese chemins'!G513&gt;2,"Passeur",IF('Synthese chemins'!G513&lt;1,"-",IF('Synthese chemins'!G513&lt;2,IF(G$1=$Y513,"-",IF(G$1=$AA513,"-","Passeur")),IF(G$1=$Y513,IF(G$1=AB513,"-","Passeur"),"Passeur"))))),"-")</f>
        <v>-</v>
      </c>
      <c r="H513" s="20" t="str">
        <f>IF($D513="Non",IF($B513&lt;3,"-",IF('Synthese chemins'!H513&gt;2,"Passeur",IF('Synthese chemins'!H513&lt;1,"-",IF('Synthese chemins'!H513&lt;2,IF(H$1=$Y513,"-",IF(H$1=$AA513,"-","Passeur")),IF(H$1=$Y513,IF(H$1=AC513,"-","Passeur"),"Passeur"))))),"-")</f>
        <v>-</v>
      </c>
      <c r="I513" s="20" t="str">
        <f>IF($D513="Non",IF($B513&lt;3,"-",IF('Synthese chemins'!I513&gt;2,"Passeur",IF('Synthese chemins'!I513&lt;1,"-",IF('Synthese chemins'!I513&lt;2,IF(I$1=$Y513,"-",IF(I$1=$AA513,"-","Passeur")),IF(I$1=$Y513,IF(I$1=AD513,"-","Passeur"),"Passeur"))))),"-")</f>
        <v>-</v>
      </c>
      <c r="J513" s="20" t="str">
        <f>IF($D513="Non",IF($B513&lt;3,"-",IF('Synthese chemins'!J513&gt;2,"Passeur",IF('Synthese chemins'!J513&lt;1,"-",IF('Synthese chemins'!J513&lt;2,IF(J$1=$Y513,"-",IF(J$1=$AA513,"-","Passeur")),IF(J$1=$Y513,IF(J$1=AE513,"-","Passeur"),"Passeur"))))),"-")</f>
        <v>-</v>
      </c>
      <c r="K513" s="20" t="str">
        <f>IF($D513="Non",IF($B513&lt;3,"-",IF('Synthese chemins'!K513&gt;2,"Passeur",IF('Synthese chemins'!K513&lt;1,"-",IF('Synthese chemins'!K513&lt;2,IF(K$1=$Y513,"-",IF(K$1=$AA513,"-","Passeur")),IF(K$1=$Y513,IF(K$1=AF513,"-","Passeur"),"Passeur"))))),"-")</f>
        <v>-</v>
      </c>
      <c r="L513" s="20" t="str">
        <f>IF($D513="Non",IF($B513&lt;3,"-",IF('Synthese chemins'!L513&gt;2,"Passeur",IF('Synthese chemins'!L513&lt;1,"-",IF('Synthese chemins'!L513&lt;2,IF(L$1=$Y513,"-",IF(L$1=$AA513,"-","Passeur")),IF(L$1=$Y513,IF(L$1=AG513,"-","Passeur"),"Passeur"))))),"-")</f>
        <v>-</v>
      </c>
      <c r="M513" s="20" t="str">
        <f>IF($D513="Non",IF($B513&lt;3,"-",IF('Synthese chemins'!M513&gt;2,"Passeur",IF('Synthese chemins'!M513&lt;1,"-",IF('Synthese chemins'!M513&lt;2,IF(M$1=$Y513,"-",IF(M$1=$AA513,"-","Passeur")),IF(M$1=$Y513,IF(M$1=AH513,"-","Passeur"),"Passeur"))))),"-")</f>
        <v>-</v>
      </c>
      <c r="N513" s="20" t="str">
        <f>IF($D513="Non",IF($B513&lt;3,"-",IF('Synthese chemins'!N513&gt;2,"Passeur",IF('Synthese chemins'!N513&lt;1,"-",IF('Synthese chemins'!N513&lt;2,IF(N$1=$Y513,"-",IF(N$1=$AA513,"-","Passeur")),IF(N$1=$Y513,IF(N$1=AI513,"-","Passeur"),"Passeur"))))),"-")</f>
        <v>-</v>
      </c>
      <c r="O513" s="20" t="str">
        <f>IF($D513="Non",IF($B513&lt;3,"-",IF('Synthese chemins'!O513&gt;2,"Passeur",IF('Synthese chemins'!O513&lt;1,"-",IF('Synthese chemins'!O513&lt;2,IF(O$1=$Y513,"-",IF(O$1=$AA513,"-","Passeur")),IF(O$1=$Y513,IF(O$1=AJ513,"-","Passeur"),"Passeur"))))),"-")</f>
        <v>-</v>
      </c>
      <c r="P513" s="20" t="str">
        <f>IF($D513="Non",IF($B513&lt;3,"-",IF('Synthese chemins'!P513&gt;2,"Passeur",IF('Synthese chemins'!P513&lt;1,"-",IF('Synthese chemins'!P513&lt;2,IF(P$1=$Y513,"-",IF(P$1=$AA513,"-","Passeur")),IF(P$1=$Y513,IF(P$1=AK513,"-","Passeur"),"Passeur"))))),"-")</f>
        <v>-</v>
      </c>
      <c r="Q513" s="20" t="str">
        <f>IF($D513="Non",IF($B513&lt;3,"-",IF('Synthese chemins'!Q513&gt;2,"Passeur",IF('Synthese chemins'!Q513&lt;1,"-",IF('Synthese chemins'!Q513&lt;2,IF(Q$1=$Y513,"-",IF(Q$1=$AA513,"-","Passeur")),IF(Q$1=$Y513,IF(Q$1=AL513,"-","Passeur"),"Passeur"))))),"-")</f>
        <v>-</v>
      </c>
      <c r="R513" s="20" t="str">
        <f>IF($D513="Non",IF($B513&lt;3,"-",IF('Synthese chemins'!R513&gt;2,"Passeur",IF('Synthese chemins'!R513&lt;1,"-",IF('Synthese chemins'!R513&lt;2,IF(R$1=$Y513,"-",IF(R$1=$AA513,"-","Passeur")),IF(R$1=$Y513,IF(R$1=AM513,"-","Passeur"),"Passeur"))))),"-")</f>
        <v>-</v>
      </c>
      <c r="S513" s="20" t="str">
        <f>IF($D513="Non",IF($B513&lt;3,"-",IF('Synthese chemins'!S513&gt;2,"Passeur",IF('Synthese chemins'!S513&lt;1,"-",IF('Synthese chemins'!S513&lt;2,IF(S$1=$Y513,"-",IF(S$1=$AA513,"-","Passeur")),IF(S$1=$Y513,IF(S$1=AN513,"-","Passeur"),"Passeur"))))),"-")</f>
        <v>-</v>
      </c>
      <c r="T513" s="20" t="str">
        <f>IF($D513="Non",IF($B513&lt;3,"-",IF('Synthese chemins'!T513&gt;2,"Passeur",IF('Synthese chemins'!T513&lt;1,"-",IF('Synthese chemins'!T513&lt;2,IF(T$1=$Y513,"-",IF(T$1=$AA513,"-","Passeur")),IF(T$1=$Y513,IF(T$1=AO513,"-","Passeur"),"Passeur"))))),"-")</f>
        <v>-</v>
      </c>
      <c r="U513" s="20" t="str">
        <f>IF($D513="Non",IF($B513&lt;3,"-",IF('Synthese chemins'!U513&gt;2,"Passeur",IF('Synthese chemins'!U513&lt;1,"-",IF('Synthese chemins'!U513&lt;2,IF(U$1=$Y513,"-",IF(U$1=$AA513,"-","Passeur")),IF(U$1=$Y513,IF(U$1=AP513,"-","Passeur"),"Passeur"))))),"-")</f>
        <v>Passeur</v>
      </c>
      <c r="V513" s="20" t="str">
        <f>IF($D513="Non",IF($B513&lt;3,"-",IF('Synthese chemins'!V513&gt;2,"Passeur",IF('Synthese chemins'!V513&lt;1,"-",IF('Synthese chemins'!V513&lt;2,IF(V$1=$Y513,"-",IF(V$1=$AA513,"-","Passeur")),IF(V$1=$Y513,IF(V$1=AQ513,"-","Passeur"),"Passeur"))))),"-")</f>
        <v>-</v>
      </c>
      <c r="W513" s="20" t="str">
        <f>IF($D513="Non",IF($B513&lt;3,"-",IF('Synthese chemins'!W513&gt;2,"Passeur",IF('Synthese chemins'!W513&lt;1,"-",IF('Synthese chemins'!W513&lt;2,IF(W$1=$Y513,"-",IF(W$1=$AA513,"-","Passeur")),IF(W$1=$Y513,IF(W$1=AR513,"-","Passeur"),"Passeur"))))),"-")</f>
        <v>-</v>
      </c>
      <c r="X513" s="20" t="str">
        <f>IF($D513="Non",IF($B513&lt;3,"-",IF('Synthese chemins'!X513&gt;2,"Passeur",IF('Synthese chemins'!X513&lt;1,"-",IF('Synthese chemins'!X513&lt;2,IF(X$1=$Y513,"-",IF(X$1=$AA513,"-","Passeur")),IF(X$1=$Y513,IF(X$1=AS513,"-","Passeur"),"Passeur"))))),"-")</f>
        <v>-</v>
      </c>
      <c r="Y513" s="33" t="str">
        <f>'Chemins de conversion les plus '!G513</f>
        <v>SEO</v>
      </c>
      <c r="Z513" s="20">
        <f t="shared" si="160"/>
        <v>1</v>
      </c>
      <c r="AA513" s="33" t="str">
        <f>'Chemins de conversion les plus '!I513</f>
        <v>Retargeting // Criteo</v>
      </c>
      <c r="AB513" s="5"/>
      <c r="AC513" s="20">
        <f ca="1">'Synthese chemins'!Z513</f>
        <v>2</v>
      </c>
      <c r="AD513" s="19">
        <f>'Synthese chemins'!AA513</f>
        <v>32.4</v>
      </c>
      <c r="AE513" s="20">
        <f ca="1">'Synthese chemins'!AB513</f>
        <v>0.66666666666666663</v>
      </c>
      <c r="AF513" s="19">
        <f>'Synthese chemins'!AC513</f>
        <v>10.799999999999999</v>
      </c>
      <c r="AH513" s="2" t="str">
        <f t="shared" si="161"/>
        <v>-</v>
      </c>
      <c r="AI513" s="2" t="str">
        <f t="shared" si="162"/>
        <v>-</v>
      </c>
      <c r="AJ513" s="2" t="str">
        <f t="shared" si="163"/>
        <v>-</v>
      </c>
      <c r="AK513" s="2" t="str">
        <f t="shared" si="164"/>
        <v>-</v>
      </c>
      <c r="AL513" s="2" t="str">
        <f t="shared" si="165"/>
        <v>-</v>
      </c>
      <c r="AM513" s="2" t="str">
        <f t="shared" si="166"/>
        <v>-</v>
      </c>
      <c r="AN513" s="2" t="str">
        <f t="shared" si="167"/>
        <v>-</v>
      </c>
      <c r="AO513" s="2" t="str">
        <f t="shared" si="168"/>
        <v>-</v>
      </c>
      <c r="AP513" s="2" t="str">
        <f t="shared" si="169"/>
        <v>-</v>
      </c>
      <c r="AQ513" s="2" t="str">
        <f t="shared" si="170"/>
        <v>-</v>
      </c>
      <c r="AR513" s="2" t="str">
        <f t="shared" si="171"/>
        <v>-</v>
      </c>
      <c r="AS513" s="2" t="str">
        <f t="shared" si="172"/>
        <v>-</v>
      </c>
      <c r="AT513" s="2" t="str">
        <f t="shared" si="173"/>
        <v>-</v>
      </c>
      <c r="AU513" s="2" t="str">
        <f t="shared" si="174"/>
        <v>-</v>
      </c>
      <c r="AV513" s="2" t="str">
        <f t="shared" si="175"/>
        <v>-</v>
      </c>
      <c r="AW513" s="2" t="str">
        <f t="shared" si="176"/>
        <v>-</v>
      </c>
      <c r="AX513" s="2">
        <f t="shared" ca="1" si="177"/>
        <v>2</v>
      </c>
      <c r="AY513" s="2" t="str">
        <f t="shared" si="156"/>
        <v>-</v>
      </c>
      <c r="AZ513" s="2" t="str">
        <f t="shared" si="157"/>
        <v>-</v>
      </c>
      <c r="BA513" s="2" t="str">
        <f t="shared" si="158"/>
        <v>-</v>
      </c>
    </row>
    <row r="514" spans="1:53">
      <c r="A514" s="2">
        <f t="shared" si="159"/>
        <v>513</v>
      </c>
      <c r="B514" s="2">
        <f>'Synthese chemins'!B514</f>
        <v>3</v>
      </c>
      <c r="C514" s="2">
        <f>'Synthese chemins'!C514</f>
        <v>3</v>
      </c>
      <c r="D514" s="2" t="str">
        <f>'Synthese chemins'!D514</f>
        <v>Non</v>
      </c>
      <c r="E514" s="20" t="str">
        <f>IF($D514="Non",IF($B514&lt;3,"-",IF('Synthese chemins'!E514&gt;2,"Passeur",IF('Synthese chemins'!E514&lt;1,"-",IF('Synthese chemins'!E514&lt;2,IF(E$1=$Y514,"-",IF(E$1=$AA514,"-","Passeur")),IF(E$1=$Y514,IF(E$1=Y514,"-","Passeur"),"Passeur"))))),"-")</f>
        <v>-</v>
      </c>
      <c r="F514" s="20" t="str">
        <f>IF($D514="Non",IF($B514&lt;3,"-",IF('Synthese chemins'!F514&gt;2,"Passeur",IF('Synthese chemins'!F514&lt;1,"-",IF('Synthese chemins'!F514&lt;2,IF(F$1=$Y514,"-",IF(F$1=$AA514,"-","Passeur")),IF(F$1=$Y514,IF(F$1=AA514,"-","Passeur"),"Passeur"))))),"-")</f>
        <v>-</v>
      </c>
      <c r="G514" s="20" t="str">
        <f>IF($D514="Non",IF($B514&lt;3,"-",IF('Synthese chemins'!G514&gt;2,"Passeur",IF('Synthese chemins'!G514&lt;1,"-",IF('Synthese chemins'!G514&lt;2,IF(G$1=$Y514,"-",IF(G$1=$AA514,"-","Passeur")),IF(G$1=$Y514,IF(G$1=AB514,"-","Passeur"),"Passeur"))))),"-")</f>
        <v>-</v>
      </c>
      <c r="H514" s="20" t="str">
        <f>IF($D514="Non",IF($B514&lt;3,"-",IF('Synthese chemins'!H514&gt;2,"Passeur",IF('Synthese chemins'!H514&lt;1,"-",IF('Synthese chemins'!H514&lt;2,IF(H$1=$Y514,"-",IF(H$1=$AA514,"-","Passeur")),IF(H$1=$Y514,IF(H$1=AC514,"-","Passeur"),"Passeur"))))),"-")</f>
        <v>-</v>
      </c>
      <c r="I514" s="20" t="str">
        <f>IF($D514="Non",IF($B514&lt;3,"-",IF('Synthese chemins'!I514&gt;2,"Passeur",IF('Synthese chemins'!I514&lt;1,"-",IF('Synthese chemins'!I514&lt;2,IF(I$1=$Y514,"-",IF(I$1=$AA514,"-","Passeur")),IF(I$1=$Y514,IF(I$1=AD514,"-","Passeur"),"Passeur"))))),"-")</f>
        <v>-</v>
      </c>
      <c r="J514" s="20" t="str">
        <f>IF($D514="Non",IF($B514&lt;3,"-",IF('Synthese chemins'!J514&gt;2,"Passeur",IF('Synthese chemins'!J514&lt;1,"-",IF('Synthese chemins'!J514&lt;2,IF(J$1=$Y514,"-",IF(J$1=$AA514,"-","Passeur")),IF(J$1=$Y514,IF(J$1=AE514,"-","Passeur"),"Passeur"))))),"-")</f>
        <v>-</v>
      </c>
      <c r="K514" s="20" t="str">
        <f>IF($D514="Non",IF($B514&lt;3,"-",IF('Synthese chemins'!K514&gt;2,"Passeur",IF('Synthese chemins'!K514&lt;1,"-",IF('Synthese chemins'!K514&lt;2,IF(K$1=$Y514,"-",IF(K$1=$AA514,"-","Passeur")),IF(K$1=$Y514,IF(K$1=AF514,"-","Passeur"),"Passeur"))))),"-")</f>
        <v>-</v>
      </c>
      <c r="L514" s="20" t="str">
        <f>IF($D514="Non",IF($B514&lt;3,"-",IF('Synthese chemins'!L514&gt;2,"Passeur",IF('Synthese chemins'!L514&lt;1,"-",IF('Synthese chemins'!L514&lt;2,IF(L$1=$Y514,"-",IF(L$1=$AA514,"-","Passeur")),IF(L$1=$Y514,IF(L$1=AG514,"-","Passeur"),"Passeur"))))),"-")</f>
        <v>-</v>
      </c>
      <c r="M514" s="20" t="str">
        <f>IF($D514="Non",IF($B514&lt;3,"-",IF('Synthese chemins'!M514&gt;2,"Passeur",IF('Synthese chemins'!M514&lt;1,"-",IF('Synthese chemins'!M514&lt;2,IF(M$1=$Y514,"-",IF(M$1=$AA514,"-","Passeur")),IF(M$1=$Y514,IF(M$1=AH514,"-","Passeur"),"Passeur"))))),"-")</f>
        <v>Passeur</v>
      </c>
      <c r="N514" s="20" t="str">
        <f>IF($D514="Non",IF($B514&lt;3,"-",IF('Synthese chemins'!N514&gt;2,"Passeur",IF('Synthese chemins'!N514&lt;1,"-",IF('Synthese chemins'!N514&lt;2,IF(N$1=$Y514,"-",IF(N$1=$AA514,"-","Passeur")),IF(N$1=$Y514,IF(N$1=AI514,"-","Passeur"),"Passeur"))))),"-")</f>
        <v>-</v>
      </c>
      <c r="O514" s="20" t="str">
        <f>IF($D514="Non",IF($B514&lt;3,"-",IF('Synthese chemins'!O514&gt;2,"Passeur",IF('Synthese chemins'!O514&lt;1,"-",IF('Synthese chemins'!O514&lt;2,IF(O$1=$Y514,"-",IF(O$1=$AA514,"-","Passeur")),IF(O$1=$Y514,IF(O$1=AJ514,"-","Passeur"),"Passeur"))))),"-")</f>
        <v>-</v>
      </c>
      <c r="P514" s="20" t="str">
        <f>IF($D514="Non",IF($B514&lt;3,"-",IF('Synthese chemins'!P514&gt;2,"Passeur",IF('Synthese chemins'!P514&lt;1,"-",IF('Synthese chemins'!P514&lt;2,IF(P$1=$Y514,"-",IF(P$1=$AA514,"-","Passeur")),IF(P$1=$Y514,IF(P$1=AK514,"-","Passeur"),"Passeur"))))),"-")</f>
        <v>-</v>
      </c>
      <c r="Q514" s="20" t="str">
        <f>IF($D514="Non",IF($B514&lt;3,"-",IF('Synthese chemins'!Q514&gt;2,"Passeur",IF('Synthese chemins'!Q514&lt;1,"-",IF('Synthese chemins'!Q514&lt;2,IF(Q$1=$Y514,"-",IF(Q$1=$AA514,"-","Passeur")),IF(Q$1=$Y514,IF(Q$1=AL514,"-","Passeur"),"Passeur"))))),"-")</f>
        <v>-</v>
      </c>
      <c r="R514" s="20" t="str">
        <f>IF($D514="Non",IF($B514&lt;3,"-",IF('Synthese chemins'!R514&gt;2,"Passeur",IF('Synthese chemins'!R514&lt;1,"-",IF('Synthese chemins'!R514&lt;2,IF(R$1=$Y514,"-",IF(R$1=$AA514,"-","Passeur")),IF(R$1=$Y514,IF(R$1=AM514,"-","Passeur"),"Passeur"))))),"-")</f>
        <v>-</v>
      </c>
      <c r="S514" s="20" t="str">
        <f>IF($D514="Non",IF($B514&lt;3,"-",IF('Synthese chemins'!S514&gt;2,"Passeur",IF('Synthese chemins'!S514&lt;1,"-",IF('Synthese chemins'!S514&lt;2,IF(S$1=$Y514,"-",IF(S$1=$AA514,"-","Passeur")),IF(S$1=$Y514,IF(S$1=AN514,"-","Passeur"),"Passeur"))))),"-")</f>
        <v>-</v>
      </c>
      <c r="T514" s="20" t="str">
        <f>IF($D514="Non",IF($B514&lt;3,"-",IF('Synthese chemins'!T514&gt;2,"Passeur",IF('Synthese chemins'!T514&lt;1,"-",IF('Synthese chemins'!T514&lt;2,IF(T$1=$Y514,"-",IF(T$1=$AA514,"-","Passeur")),IF(T$1=$Y514,IF(T$1=AO514,"-","Passeur"),"Passeur"))))),"-")</f>
        <v>-</v>
      </c>
      <c r="U514" s="20" t="str">
        <f>IF($D514="Non",IF($B514&lt;3,"-",IF('Synthese chemins'!U514&gt;2,"Passeur",IF('Synthese chemins'!U514&lt;1,"-",IF('Synthese chemins'!U514&lt;2,IF(U$1=$Y514,"-",IF(U$1=$AA514,"-","Passeur")),IF(U$1=$Y514,IF(U$1=AP514,"-","Passeur"),"Passeur"))))),"-")</f>
        <v>-</v>
      </c>
      <c r="V514" s="20" t="str">
        <f>IF($D514="Non",IF($B514&lt;3,"-",IF('Synthese chemins'!V514&gt;2,"Passeur",IF('Synthese chemins'!V514&lt;1,"-",IF('Synthese chemins'!V514&lt;2,IF(V$1=$Y514,"-",IF(V$1=$AA514,"-","Passeur")),IF(V$1=$Y514,IF(V$1=AQ514,"-","Passeur"),"Passeur"))))),"-")</f>
        <v>-</v>
      </c>
      <c r="W514" s="20" t="str">
        <f>IF($D514="Non",IF($B514&lt;3,"-",IF('Synthese chemins'!W514&gt;2,"Passeur",IF('Synthese chemins'!W514&lt;1,"-",IF('Synthese chemins'!W514&lt;2,IF(W$1=$Y514,"-",IF(W$1=$AA514,"-","Passeur")),IF(W$1=$Y514,IF(W$1=AR514,"-","Passeur"),"Passeur"))))),"-")</f>
        <v>-</v>
      </c>
      <c r="X514" s="20" t="str">
        <f>IF($D514="Non",IF($B514&lt;3,"-",IF('Synthese chemins'!X514&gt;2,"Passeur",IF('Synthese chemins'!X514&lt;1,"-",IF('Synthese chemins'!X514&lt;2,IF(X$1=$Y514,"-",IF(X$1=$AA514,"-","Passeur")),IF(X$1=$Y514,IF(X$1=AS514,"-","Passeur"),"Passeur"))))),"-")</f>
        <v>-</v>
      </c>
      <c r="Y514" s="33" t="str">
        <f>'Chemins de conversion les plus '!G514</f>
        <v>SEO</v>
      </c>
      <c r="Z514" s="20">
        <f t="shared" si="160"/>
        <v>1</v>
      </c>
      <c r="AA514" s="33" t="str">
        <f>'Chemins de conversion les plus '!I514</f>
        <v>Traffic interne</v>
      </c>
      <c r="AB514" s="5"/>
      <c r="AC514" s="20">
        <f ca="1">'Synthese chemins'!Z514</f>
        <v>2</v>
      </c>
      <c r="AD514" s="19">
        <f>'Synthese chemins'!AA514</f>
        <v>0</v>
      </c>
      <c r="AE514" s="20">
        <f ca="1">'Synthese chemins'!AB514</f>
        <v>0.66666666666666663</v>
      </c>
      <c r="AF514" s="19">
        <f>'Synthese chemins'!AC514</f>
        <v>0</v>
      </c>
      <c r="AH514" s="2" t="str">
        <f t="shared" si="161"/>
        <v>-</v>
      </c>
      <c r="AI514" s="2" t="str">
        <f t="shared" si="162"/>
        <v>-</v>
      </c>
      <c r="AJ514" s="2" t="str">
        <f t="shared" si="163"/>
        <v>-</v>
      </c>
      <c r="AK514" s="2" t="str">
        <f t="shared" si="164"/>
        <v>-</v>
      </c>
      <c r="AL514" s="2" t="str">
        <f t="shared" si="165"/>
        <v>-</v>
      </c>
      <c r="AM514" s="2" t="str">
        <f t="shared" si="166"/>
        <v>-</v>
      </c>
      <c r="AN514" s="2" t="str">
        <f t="shared" si="167"/>
        <v>-</v>
      </c>
      <c r="AO514" s="2" t="str">
        <f t="shared" si="168"/>
        <v>-</v>
      </c>
      <c r="AP514" s="2">
        <f t="shared" ca="1" si="169"/>
        <v>2</v>
      </c>
      <c r="AQ514" s="2" t="str">
        <f t="shared" si="170"/>
        <v>-</v>
      </c>
      <c r="AR514" s="2" t="str">
        <f t="shared" si="171"/>
        <v>-</v>
      </c>
      <c r="AS514" s="2" t="str">
        <f t="shared" si="172"/>
        <v>-</v>
      </c>
      <c r="AT514" s="2" t="str">
        <f t="shared" si="173"/>
        <v>-</v>
      </c>
      <c r="AU514" s="2" t="str">
        <f t="shared" si="174"/>
        <v>-</v>
      </c>
      <c r="AV514" s="2" t="str">
        <f t="shared" si="175"/>
        <v>-</v>
      </c>
      <c r="AW514" s="2" t="str">
        <f t="shared" si="176"/>
        <v>-</v>
      </c>
      <c r="AX514" s="2" t="str">
        <f t="shared" si="177"/>
        <v>-</v>
      </c>
      <c r="AY514" s="2" t="str">
        <f t="shared" ref="AY514:AY577" si="178">IF(V514="-","-",$AC514)</f>
        <v>-</v>
      </c>
      <c r="AZ514" s="2" t="str">
        <f t="shared" ref="AZ514:AZ577" si="179">IF(W514="-","-",$AC514)</f>
        <v>-</v>
      </c>
      <c r="BA514" s="2" t="str">
        <f t="shared" ref="BA514:BA577" si="180">IF(X514="-","-",$AC514)</f>
        <v>-</v>
      </c>
    </row>
    <row r="515" spans="1:53">
      <c r="A515" s="2">
        <f t="shared" ref="A515:A578" si="181">ROW(A515)-1</f>
        <v>514</v>
      </c>
      <c r="B515" s="2">
        <f>'Synthese chemins'!B515</f>
        <v>3</v>
      </c>
      <c r="C515" s="2">
        <f>'Synthese chemins'!C515</f>
        <v>3</v>
      </c>
      <c r="D515" s="2" t="str">
        <f>'Synthese chemins'!D515</f>
        <v>Non</v>
      </c>
      <c r="E515" s="20" t="str">
        <f>IF($D515="Non",IF($B515&lt;3,"-",IF('Synthese chemins'!E515&gt;2,"Passeur",IF('Synthese chemins'!E515&lt;1,"-",IF('Synthese chemins'!E515&lt;2,IF(E$1=$Y515,"-",IF(E$1=$AA515,"-","Passeur")),IF(E$1=$Y515,IF(E$1=Y515,"-","Passeur"),"Passeur"))))),"-")</f>
        <v>-</v>
      </c>
      <c r="F515" s="20" t="str">
        <f>IF($D515="Non",IF($B515&lt;3,"-",IF('Synthese chemins'!F515&gt;2,"Passeur",IF('Synthese chemins'!F515&lt;1,"-",IF('Synthese chemins'!F515&lt;2,IF(F$1=$Y515,"-",IF(F$1=$AA515,"-","Passeur")),IF(F$1=$Y515,IF(F$1=AA515,"-","Passeur"),"Passeur"))))),"-")</f>
        <v>-</v>
      </c>
      <c r="G515" s="20" t="str">
        <f>IF($D515="Non",IF($B515&lt;3,"-",IF('Synthese chemins'!G515&gt;2,"Passeur",IF('Synthese chemins'!G515&lt;1,"-",IF('Synthese chemins'!G515&lt;2,IF(G$1=$Y515,"-",IF(G$1=$AA515,"-","Passeur")),IF(G$1=$Y515,IF(G$1=AB515,"-","Passeur"),"Passeur"))))),"-")</f>
        <v>-</v>
      </c>
      <c r="H515" s="20" t="str">
        <f>IF($D515="Non",IF($B515&lt;3,"-",IF('Synthese chemins'!H515&gt;2,"Passeur",IF('Synthese chemins'!H515&lt;1,"-",IF('Synthese chemins'!H515&lt;2,IF(H$1=$Y515,"-",IF(H$1=$AA515,"-","Passeur")),IF(H$1=$Y515,IF(H$1=AC515,"-","Passeur"),"Passeur"))))),"-")</f>
        <v>-</v>
      </c>
      <c r="I515" s="20" t="str">
        <f>IF($D515="Non",IF($B515&lt;3,"-",IF('Synthese chemins'!I515&gt;2,"Passeur",IF('Synthese chemins'!I515&lt;1,"-",IF('Synthese chemins'!I515&lt;2,IF(I$1=$Y515,"-",IF(I$1=$AA515,"-","Passeur")),IF(I$1=$Y515,IF(I$1=AD515,"-","Passeur"),"Passeur"))))),"-")</f>
        <v>-</v>
      </c>
      <c r="J515" s="20" t="str">
        <f>IF($D515="Non",IF($B515&lt;3,"-",IF('Synthese chemins'!J515&gt;2,"Passeur",IF('Synthese chemins'!J515&lt;1,"-",IF('Synthese chemins'!J515&lt;2,IF(J$1=$Y515,"-",IF(J$1=$AA515,"-","Passeur")),IF(J$1=$Y515,IF(J$1=AE515,"-","Passeur"),"Passeur"))))),"-")</f>
        <v>-</v>
      </c>
      <c r="K515" s="20" t="str">
        <f>IF($D515="Non",IF($B515&lt;3,"-",IF('Synthese chemins'!K515&gt;2,"Passeur",IF('Synthese chemins'!K515&lt;1,"-",IF('Synthese chemins'!K515&lt;2,IF(K$1=$Y515,"-",IF(K$1=$AA515,"-","Passeur")),IF(K$1=$Y515,IF(K$1=AF515,"-","Passeur"),"Passeur"))))),"-")</f>
        <v>-</v>
      </c>
      <c r="L515" s="20" t="str">
        <f>IF($D515="Non",IF($B515&lt;3,"-",IF('Synthese chemins'!L515&gt;2,"Passeur",IF('Synthese chemins'!L515&lt;1,"-",IF('Synthese chemins'!L515&lt;2,IF(L$1=$Y515,"-",IF(L$1=$AA515,"-","Passeur")),IF(L$1=$Y515,IF(L$1=AG515,"-","Passeur"),"Passeur"))))),"-")</f>
        <v>-</v>
      </c>
      <c r="M515" s="20" t="str">
        <f>IF($D515="Non",IF($B515&lt;3,"-",IF('Synthese chemins'!M515&gt;2,"Passeur",IF('Synthese chemins'!M515&lt;1,"-",IF('Synthese chemins'!M515&lt;2,IF(M$1=$Y515,"-",IF(M$1=$AA515,"-","Passeur")),IF(M$1=$Y515,IF(M$1=AH515,"-","Passeur"),"Passeur"))))),"-")</f>
        <v>Passeur</v>
      </c>
      <c r="N515" s="20" t="str">
        <f>IF($D515="Non",IF($B515&lt;3,"-",IF('Synthese chemins'!N515&gt;2,"Passeur",IF('Synthese chemins'!N515&lt;1,"-",IF('Synthese chemins'!N515&lt;2,IF(N$1=$Y515,"-",IF(N$1=$AA515,"-","Passeur")),IF(N$1=$Y515,IF(N$1=AI515,"-","Passeur"),"Passeur"))))),"-")</f>
        <v>-</v>
      </c>
      <c r="O515" s="20" t="str">
        <f>IF($D515="Non",IF($B515&lt;3,"-",IF('Synthese chemins'!O515&gt;2,"Passeur",IF('Synthese chemins'!O515&lt;1,"-",IF('Synthese chemins'!O515&lt;2,IF(O$1=$Y515,"-",IF(O$1=$AA515,"-","Passeur")),IF(O$1=$Y515,IF(O$1=AJ515,"-","Passeur"),"Passeur"))))),"-")</f>
        <v>-</v>
      </c>
      <c r="P515" s="20" t="str">
        <f>IF($D515="Non",IF($B515&lt;3,"-",IF('Synthese chemins'!P515&gt;2,"Passeur",IF('Synthese chemins'!P515&lt;1,"-",IF('Synthese chemins'!P515&lt;2,IF(P$1=$Y515,"-",IF(P$1=$AA515,"-","Passeur")),IF(P$1=$Y515,IF(P$1=AK515,"-","Passeur"),"Passeur"))))),"-")</f>
        <v>-</v>
      </c>
      <c r="Q515" s="20" t="str">
        <f>IF($D515="Non",IF($B515&lt;3,"-",IF('Synthese chemins'!Q515&gt;2,"Passeur",IF('Synthese chemins'!Q515&lt;1,"-",IF('Synthese chemins'!Q515&lt;2,IF(Q$1=$Y515,"-",IF(Q$1=$AA515,"-","Passeur")),IF(Q$1=$Y515,IF(Q$1=AL515,"-","Passeur"),"Passeur"))))),"-")</f>
        <v>-</v>
      </c>
      <c r="R515" s="20" t="str">
        <f>IF($D515="Non",IF($B515&lt;3,"-",IF('Synthese chemins'!R515&gt;2,"Passeur",IF('Synthese chemins'!R515&lt;1,"-",IF('Synthese chemins'!R515&lt;2,IF(R$1=$Y515,"-",IF(R$1=$AA515,"-","Passeur")),IF(R$1=$Y515,IF(R$1=AM515,"-","Passeur"),"Passeur"))))),"-")</f>
        <v>-</v>
      </c>
      <c r="S515" s="20" t="str">
        <f>IF($D515="Non",IF($B515&lt;3,"-",IF('Synthese chemins'!S515&gt;2,"Passeur",IF('Synthese chemins'!S515&lt;1,"-",IF('Synthese chemins'!S515&lt;2,IF(S$1=$Y515,"-",IF(S$1=$AA515,"-","Passeur")),IF(S$1=$Y515,IF(S$1=AN515,"-","Passeur"),"Passeur"))))),"-")</f>
        <v>-</v>
      </c>
      <c r="T515" s="20" t="str">
        <f>IF($D515="Non",IF($B515&lt;3,"-",IF('Synthese chemins'!T515&gt;2,"Passeur",IF('Synthese chemins'!T515&lt;1,"-",IF('Synthese chemins'!T515&lt;2,IF(T$1=$Y515,"-",IF(T$1=$AA515,"-","Passeur")),IF(T$1=$Y515,IF(T$1=AO515,"-","Passeur"),"Passeur"))))),"-")</f>
        <v>-</v>
      </c>
      <c r="U515" s="20" t="str">
        <f>IF($D515="Non",IF($B515&lt;3,"-",IF('Synthese chemins'!U515&gt;2,"Passeur",IF('Synthese chemins'!U515&lt;1,"-",IF('Synthese chemins'!U515&lt;2,IF(U$1=$Y515,"-",IF(U$1=$AA515,"-","Passeur")),IF(U$1=$Y515,IF(U$1=AP515,"-","Passeur"),"Passeur"))))),"-")</f>
        <v>-</v>
      </c>
      <c r="V515" s="20" t="str">
        <f>IF($D515="Non",IF($B515&lt;3,"-",IF('Synthese chemins'!V515&gt;2,"Passeur",IF('Synthese chemins'!V515&lt;1,"-",IF('Synthese chemins'!V515&lt;2,IF(V$1=$Y515,"-",IF(V$1=$AA515,"-","Passeur")),IF(V$1=$Y515,IF(V$1=AQ515,"-","Passeur"),"Passeur"))))),"-")</f>
        <v>-</v>
      </c>
      <c r="W515" s="20" t="str">
        <f>IF($D515="Non",IF($B515&lt;3,"-",IF('Synthese chemins'!W515&gt;2,"Passeur",IF('Synthese chemins'!W515&lt;1,"-",IF('Synthese chemins'!W515&lt;2,IF(W$1=$Y515,"-",IF(W$1=$AA515,"-","Passeur")),IF(W$1=$Y515,IF(W$1=AR515,"-","Passeur"),"Passeur"))))),"-")</f>
        <v>-</v>
      </c>
      <c r="X515" s="20" t="str">
        <f>IF($D515="Non",IF($B515&lt;3,"-",IF('Synthese chemins'!X515&gt;2,"Passeur",IF('Synthese chemins'!X515&lt;1,"-",IF('Synthese chemins'!X515&lt;2,IF(X$1=$Y515,"-",IF(X$1=$AA515,"-","Passeur")),IF(X$1=$Y515,IF(X$1=AS515,"-","Passeur"),"Passeur"))))),"-")</f>
        <v>-</v>
      </c>
      <c r="Y515" s="33" t="str">
        <f>'Chemins de conversion les plus '!G515</f>
        <v>SEO</v>
      </c>
      <c r="Z515" s="20">
        <f t="shared" ref="Z515:Z578" si="182">COUNTIF(E515:U515,"Passeur")</f>
        <v>1</v>
      </c>
      <c r="AA515" s="33" t="str">
        <f>'Chemins de conversion les plus '!I515</f>
        <v>SEA // Comparateurs</v>
      </c>
      <c r="AB515" s="5"/>
      <c r="AC515" s="20">
        <f ca="1">'Synthese chemins'!Z515</f>
        <v>2</v>
      </c>
      <c r="AD515" s="19">
        <f>'Synthese chemins'!AA515</f>
        <v>12.32</v>
      </c>
      <c r="AE515" s="20">
        <f ca="1">'Synthese chemins'!AB515</f>
        <v>0.66666666666666663</v>
      </c>
      <c r="AF515" s="19">
        <f>'Synthese chemins'!AC515</f>
        <v>4.1066666666666665</v>
      </c>
      <c r="AH515" s="2" t="str">
        <f t="shared" ref="AH515:AH578" si="183">IF(E515="-","-",$AC515)</f>
        <v>-</v>
      </c>
      <c r="AI515" s="2" t="str">
        <f t="shared" ref="AI515:AI578" si="184">IF(F515="-","-",$AC515)</f>
        <v>-</v>
      </c>
      <c r="AJ515" s="2" t="str">
        <f t="shared" ref="AJ515:AJ578" si="185">IF(G515="-","-",$AC515)</f>
        <v>-</v>
      </c>
      <c r="AK515" s="2" t="str">
        <f t="shared" ref="AK515:AK578" si="186">IF(H515="-","-",$AC515)</f>
        <v>-</v>
      </c>
      <c r="AL515" s="2" t="str">
        <f t="shared" ref="AL515:AL578" si="187">IF(I515="-","-",$AC515)</f>
        <v>-</v>
      </c>
      <c r="AM515" s="2" t="str">
        <f t="shared" ref="AM515:AM578" si="188">IF(J515="-","-",$AC515)</f>
        <v>-</v>
      </c>
      <c r="AN515" s="2" t="str">
        <f t="shared" ref="AN515:AN578" si="189">IF(K515="-","-",$AC515)</f>
        <v>-</v>
      </c>
      <c r="AO515" s="2" t="str">
        <f t="shared" ref="AO515:AO578" si="190">IF(L515="-","-",$AC515)</f>
        <v>-</v>
      </c>
      <c r="AP515" s="2">
        <f t="shared" ref="AP515:AP578" ca="1" si="191">IF(M515="-","-",$AC515)</f>
        <v>2</v>
      </c>
      <c r="AQ515" s="2" t="str">
        <f t="shared" ref="AQ515:AQ578" si="192">IF(N515="-","-",$AC515)</f>
        <v>-</v>
      </c>
      <c r="AR515" s="2" t="str">
        <f t="shared" ref="AR515:AR578" si="193">IF(O515="-","-",$AC515)</f>
        <v>-</v>
      </c>
      <c r="AS515" s="2" t="str">
        <f t="shared" ref="AS515:AS578" si="194">IF(P515="-","-",$AC515)</f>
        <v>-</v>
      </c>
      <c r="AT515" s="2" t="str">
        <f t="shared" ref="AT515:AT578" si="195">IF(Q515="-","-",$AC515)</f>
        <v>-</v>
      </c>
      <c r="AU515" s="2" t="str">
        <f t="shared" ref="AU515:AU578" si="196">IF(R515="-","-",$AC515)</f>
        <v>-</v>
      </c>
      <c r="AV515" s="2" t="str">
        <f t="shared" ref="AV515:AV578" si="197">IF(S515="-","-",$AC515)</f>
        <v>-</v>
      </c>
      <c r="AW515" s="2" t="str">
        <f t="shared" ref="AW515:AW578" si="198">IF(T515="-","-",$AC515)</f>
        <v>-</v>
      </c>
      <c r="AX515" s="2" t="str">
        <f t="shared" ref="AX515:AX578" si="199">IF(U515="-","-",$AC515)</f>
        <v>-</v>
      </c>
      <c r="AY515" s="2" t="str">
        <f t="shared" si="178"/>
        <v>-</v>
      </c>
      <c r="AZ515" s="2" t="str">
        <f t="shared" si="179"/>
        <v>-</v>
      </c>
      <c r="BA515" s="2" t="str">
        <f t="shared" si="180"/>
        <v>-</v>
      </c>
    </row>
    <row r="516" spans="1:53">
      <c r="A516" s="2">
        <f t="shared" si="181"/>
        <v>515</v>
      </c>
      <c r="B516" s="2">
        <f>'Synthese chemins'!B516</f>
        <v>3</v>
      </c>
      <c r="C516" s="2">
        <f>'Synthese chemins'!C516</f>
        <v>3</v>
      </c>
      <c r="D516" s="2" t="str">
        <f>'Synthese chemins'!D516</f>
        <v>Non</v>
      </c>
      <c r="E516" s="20" t="str">
        <f>IF($D516="Non",IF($B516&lt;3,"-",IF('Synthese chemins'!E516&gt;2,"Passeur",IF('Synthese chemins'!E516&lt;1,"-",IF('Synthese chemins'!E516&lt;2,IF(E$1=$Y516,"-",IF(E$1=$AA516,"-","Passeur")),IF(E$1=$Y516,IF(E$1=Y516,"-","Passeur"),"Passeur"))))),"-")</f>
        <v>-</v>
      </c>
      <c r="F516" s="20" t="str">
        <f>IF($D516="Non",IF($B516&lt;3,"-",IF('Synthese chemins'!F516&gt;2,"Passeur",IF('Synthese chemins'!F516&lt;1,"-",IF('Synthese chemins'!F516&lt;2,IF(F$1=$Y516,"-",IF(F$1=$AA516,"-","Passeur")),IF(F$1=$Y516,IF(F$1=AA516,"-","Passeur"),"Passeur"))))),"-")</f>
        <v>-</v>
      </c>
      <c r="G516" s="20" t="str">
        <f>IF($D516="Non",IF($B516&lt;3,"-",IF('Synthese chemins'!G516&gt;2,"Passeur",IF('Synthese chemins'!G516&lt;1,"-",IF('Synthese chemins'!G516&lt;2,IF(G$1=$Y516,"-",IF(G$1=$AA516,"-","Passeur")),IF(G$1=$Y516,IF(G$1=AB516,"-","Passeur"),"Passeur"))))),"-")</f>
        <v>-</v>
      </c>
      <c r="H516" s="20" t="str">
        <f>IF($D516="Non",IF($B516&lt;3,"-",IF('Synthese chemins'!H516&gt;2,"Passeur",IF('Synthese chemins'!H516&lt;1,"-",IF('Synthese chemins'!H516&lt;2,IF(H$1=$Y516,"-",IF(H$1=$AA516,"-","Passeur")),IF(H$1=$Y516,IF(H$1=AC516,"-","Passeur"),"Passeur"))))),"-")</f>
        <v>-</v>
      </c>
      <c r="I516" s="20" t="str">
        <f>IF($D516="Non",IF($B516&lt;3,"-",IF('Synthese chemins'!I516&gt;2,"Passeur",IF('Synthese chemins'!I516&lt;1,"-",IF('Synthese chemins'!I516&lt;2,IF(I$1=$Y516,"-",IF(I$1=$AA516,"-","Passeur")),IF(I$1=$Y516,IF(I$1=AD516,"-","Passeur"),"Passeur"))))),"-")</f>
        <v>-</v>
      </c>
      <c r="J516" s="20" t="str">
        <f>IF($D516="Non",IF($B516&lt;3,"-",IF('Synthese chemins'!J516&gt;2,"Passeur",IF('Synthese chemins'!J516&lt;1,"-",IF('Synthese chemins'!J516&lt;2,IF(J$1=$Y516,"-",IF(J$1=$AA516,"-","Passeur")),IF(J$1=$Y516,IF(J$1=AE516,"-","Passeur"),"Passeur"))))),"-")</f>
        <v>-</v>
      </c>
      <c r="K516" s="20" t="str">
        <f>IF($D516="Non",IF($B516&lt;3,"-",IF('Synthese chemins'!K516&gt;2,"Passeur",IF('Synthese chemins'!K516&lt;1,"-",IF('Synthese chemins'!K516&lt;2,IF(K$1=$Y516,"-",IF(K$1=$AA516,"-","Passeur")),IF(K$1=$Y516,IF(K$1=AF516,"-","Passeur"),"Passeur"))))),"-")</f>
        <v>-</v>
      </c>
      <c r="L516" s="20" t="str">
        <f>IF($D516="Non",IF($B516&lt;3,"-",IF('Synthese chemins'!L516&gt;2,"Passeur",IF('Synthese chemins'!L516&lt;1,"-",IF('Synthese chemins'!L516&lt;2,IF(L$1=$Y516,"-",IF(L$1=$AA516,"-","Passeur")),IF(L$1=$Y516,IF(L$1=AG516,"-","Passeur"),"Passeur"))))),"-")</f>
        <v>-</v>
      </c>
      <c r="M516" s="20" t="str">
        <f>IF($D516="Non",IF($B516&lt;3,"-",IF('Synthese chemins'!M516&gt;2,"Passeur",IF('Synthese chemins'!M516&lt;1,"-",IF('Synthese chemins'!M516&lt;2,IF(M$1=$Y516,"-",IF(M$1=$AA516,"-","Passeur")),IF(M$1=$Y516,IF(M$1=AH516,"-","Passeur"),"Passeur"))))),"-")</f>
        <v>-</v>
      </c>
      <c r="N516" s="20" t="str">
        <f>IF($D516="Non",IF($B516&lt;3,"-",IF('Synthese chemins'!N516&gt;2,"Passeur",IF('Synthese chemins'!N516&lt;1,"-",IF('Synthese chemins'!N516&lt;2,IF(N$1=$Y516,"-",IF(N$1=$AA516,"-","Passeur")),IF(N$1=$Y516,IF(N$1=AI516,"-","Passeur"),"Passeur"))))),"-")</f>
        <v>Passeur</v>
      </c>
      <c r="O516" s="20" t="str">
        <f>IF($D516="Non",IF($B516&lt;3,"-",IF('Synthese chemins'!O516&gt;2,"Passeur",IF('Synthese chemins'!O516&lt;1,"-",IF('Synthese chemins'!O516&lt;2,IF(O$1=$Y516,"-",IF(O$1=$AA516,"-","Passeur")),IF(O$1=$Y516,IF(O$1=AJ516,"-","Passeur"),"Passeur"))))),"-")</f>
        <v>-</v>
      </c>
      <c r="P516" s="20" t="str">
        <f>IF($D516="Non",IF($B516&lt;3,"-",IF('Synthese chemins'!P516&gt;2,"Passeur",IF('Synthese chemins'!P516&lt;1,"-",IF('Synthese chemins'!P516&lt;2,IF(P$1=$Y516,"-",IF(P$1=$AA516,"-","Passeur")),IF(P$1=$Y516,IF(P$1=AK516,"-","Passeur"),"Passeur"))))),"-")</f>
        <v>-</v>
      </c>
      <c r="Q516" s="20" t="str">
        <f>IF($D516="Non",IF($B516&lt;3,"-",IF('Synthese chemins'!Q516&gt;2,"Passeur",IF('Synthese chemins'!Q516&lt;1,"-",IF('Synthese chemins'!Q516&lt;2,IF(Q$1=$Y516,"-",IF(Q$1=$AA516,"-","Passeur")),IF(Q$1=$Y516,IF(Q$1=AL516,"-","Passeur"),"Passeur"))))),"-")</f>
        <v>-</v>
      </c>
      <c r="R516" s="20" t="str">
        <f>IF($D516="Non",IF($B516&lt;3,"-",IF('Synthese chemins'!R516&gt;2,"Passeur",IF('Synthese chemins'!R516&lt;1,"-",IF('Synthese chemins'!R516&lt;2,IF(R$1=$Y516,"-",IF(R$1=$AA516,"-","Passeur")),IF(R$1=$Y516,IF(R$1=AM516,"-","Passeur"),"Passeur"))))),"-")</f>
        <v>-</v>
      </c>
      <c r="S516" s="20" t="str">
        <f>IF($D516="Non",IF($B516&lt;3,"-",IF('Synthese chemins'!S516&gt;2,"Passeur",IF('Synthese chemins'!S516&lt;1,"-",IF('Synthese chemins'!S516&lt;2,IF(S$1=$Y516,"-",IF(S$1=$AA516,"-","Passeur")),IF(S$1=$Y516,IF(S$1=AN516,"-","Passeur"),"Passeur"))))),"-")</f>
        <v>-</v>
      </c>
      <c r="T516" s="20" t="str">
        <f>IF($D516="Non",IF($B516&lt;3,"-",IF('Synthese chemins'!T516&gt;2,"Passeur",IF('Synthese chemins'!T516&lt;1,"-",IF('Synthese chemins'!T516&lt;2,IF(T$1=$Y516,"-",IF(T$1=$AA516,"-","Passeur")),IF(T$1=$Y516,IF(T$1=AO516,"-","Passeur"),"Passeur"))))),"-")</f>
        <v>-</v>
      </c>
      <c r="U516" s="20" t="str">
        <f>IF($D516="Non",IF($B516&lt;3,"-",IF('Synthese chemins'!U516&gt;2,"Passeur",IF('Synthese chemins'!U516&lt;1,"-",IF('Synthese chemins'!U516&lt;2,IF(U$1=$Y516,"-",IF(U$1=$AA516,"-","Passeur")),IF(U$1=$Y516,IF(U$1=AP516,"-","Passeur"),"Passeur"))))),"-")</f>
        <v>-</v>
      </c>
      <c r="V516" s="20" t="str">
        <f>IF($D516="Non",IF($B516&lt;3,"-",IF('Synthese chemins'!V516&gt;2,"Passeur",IF('Synthese chemins'!V516&lt;1,"-",IF('Synthese chemins'!V516&lt;2,IF(V$1=$Y516,"-",IF(V$1=$AA516,"-","Passeur")),IF(V$1=$Y516,IF(V$1=AQ516,"-","Passeur"),"Passeur"))))),"-")</f>
        <v>-</v>
      </c>
      <c r="W516" s="20" t="str">
        <f>IF($D516="Non",IF($B516&lt;3,"-",IF('Synthese chemins'!W516&gt;2,"Passeur",IF('Synthese chemins'!W516&lt;1,"-",IF('Synthese chemins'!W516&lt;2,IF(W$1=$Y516,"-",IF(W$1=$AA516,"-","Passeur")),IF(W$1=$Y516,IF(W$1=AR516,"-","Passeur"),"Passeur"))))),"-")</f>
        <v>-</v>
      </c>
      <c r="X516" s="20" t="str">
        <f>IF($D516="Non",IF($B516&lt;3,"-",IF('Synthese chemins'!X516&gt;2,"Passeur",IF('Synthese chemins'!X516&lt;1,"-",IF('Synthese chemins'!X516&lt;2,IF(X$1=$Y516,"-",IF(X$1=$AA516,"-","Passeur")),IF(X$1=$Y516,IF(X$1=AS516,"-","Passeur"),"Passeur"))))),"-")</f>
        <v>-</v>
      </c>
      <c r="Y516" s="33" t="str">
        <f>'Chemins de conversion les plus '!G516</f>
        <v>SEO</v>
      </c>
      <c r="Z516" s="20">
        <f t="shared" si="182"/>
        <v>1</v>
      </c>
      <c r="AA516" s="33" t="str">
        <f>'Chemins de conversion les plus '!I516</f>
        <v>Traffic interne</v>
      </c>
      <c r="AB516" s="5"/>
      <c r="AC516" s="20">
        <f ca="1">'Synthese chemins'!Z516</f>
        <v>2</v>
      </c>
      <c r="AD516" s="19">
        <f>'Synthese chemins'!AA516</f>
        <v>53.18</v>
      </c>
      <c r="AE516" s="20">
        <f ca="1">'Synthese chemins'!AB516</f>
        <v>0.66666666666666663</v>
      </c>
      <c r="AF516" s="19">
        <f>'Synthese chemins'!AC516</f>
        <v>17.726666666666667</v>
      </c>
      <c r="AH516" s="2" t="str">
        <f t="shared" si="183"/>
        <v>-</v>
      </c>
      <c r="AI516" s="2" t="str">
        <f t="shared" si="184"/>
        <v>-</v>
      </c>
      <c r="AJ516" s="2" t="str">
        <f t="shared" si="185"/>
        <v>-</v>
      </c>
      <c r="AK516" s="2" t="str">
        <f t="shared" si="186"/>
        <v>-</v>
      </c>
      <c r="AL516" s="2" t="str">
        <f t="shared" si="187"/>
        <v>-</v>
      </c>
      <c r="AM516" s="2" t="str">
        <f t="shared" si="188"/>
        <v>-</v>
      </c>
      <c r="AN516" s="2" t="str">
        <f t="shared" si="189"/>
        <v>-</v>
      </c>
      <c r="AO516" s="2" t="str">
        <f t="shared" si="190"/>
        <v>-</v>
      </c>
      <c r="AP516" s="2" t="str">
        <f t="shared" si="191"/>
        <v>-</v>
      </c>
      <c r="AQ516" s="2">
        <f t="shared" ca="1" si="192"/>
        <v>2</v>
      </c>
      <c r="AR516" s="2" t="str">
        <f t="shared" si="193"/>
        <v>-</v>
      </c>
      <c r="AS516" s="2" t="str">
        <f t="shared" si="194"/>
        <v>-</v>
      </c>
      <c r="AT516" s="2" t="str">
        <f t="shared" si="195"/>
        <v>-</v>
      </c>
      <c r="AU516" s="2" t="str">
        <f t="shared" si="196"/>
        <v>-</v>
      </c>
      <c r="AV516" s="2" t="str">
        <f t="shared" si="197"/>
        <v>-</v>
      </c>
      <c r="AW516" s="2" t="str">
        <f t="shared" si="198"/>
        <v>-</v>
      </c>
      <c r="AX516" s="2" t="str">
        <f t="shared" si="199"/>
        <v>-</v>
      </c>
      <c r="AY516" s="2" t="str">
        <f t="shared" si="178"/>
        <v>-</v>
      </c>
      <c r="AZ516" s="2" t="str">
        <f t="shared" si="179"/>
        <v>-</v>
      </c>
      <c r="BA516" s="2" t="str">
        <f t="shared" si="180"/>
        <v>-</v>
      </c>
    </row>
    <row r="517" spans="1:53">
      <c r="A517" s="2">
        <f t="shared" si="181"/>
        <v>516</v>
      </c>
      <c r="B517" s="2">
        <f>'Synthese chemins'!B517</f>
        <v>3</v>
      </c>
      <c r="C517" s="2">
        <f>'Synthese chemins'!C517</f>
        <v>3</v>
      </c>
      <c r="D517" s="2" t="str">
        <f>'Synthese chemins'!D517</f>
        <v>Non</v>
      </c>
      <c r="E517" s="20" t="str">
        <f>IF($D517="Non",IF($B517&lt;3,"-",IF('Synthese chemins'!E517&gt;2,"Passeur",IF('Synthese chemins'!E517&lt;1,"-",IF('Synthese chemins'!E517&lt;2,IF(E$1=$Y517,"-",IF(E$1=$AA517,"-","Passeur")),IF(E$1=$Y517,IF(E$1=Y517,"-","Passeur"),"Passeur"))))),"-")</f>
        <v>-</v>
      </c>
      <c r="F517" s="20" t="str">
        <f>IF($D517="Non",IF($B517&lt;3,"-",IF('Synthese chemins'!F517&gt;2,"Passeur",IF('Synthese chemins'!F517&lt;1,"-",IF('Synthese chemins'!F517&lt;2,IF(F$1=$Y517,"-",IF(F$1=$AA517,"-","Passeur")),IF(F$1=$Y517,IF(F$1=AA517,"-","Passeur"),"Passeur"))))),"-")</f>
        <v>-</v>
      </c>
      <c r="G517" s="20" t="str">
        <f>IF($D517="Non",IF($B517&lt;3,"-",IF('Synthese chemins'!G517&gt;2,"Passeur",IF('Synthese chemins'!G517&lt;1,"-",IF('Synthese chemins'!G517&lt;2,IF(G$1=$Y517,"-",IF(G$1=$AA517,"-","Passeur")),IF(G$1=$Y517,IF(G$1=AB517,"-","Passeur"),"Passeur"))))),"-")</f>
        <v>-</v>
      </c>
      <c r="H517" s="20" t="str">
        <f>IF($D517="Non",IF($B517&lt;3,"-",IF('Synthese chemins'!H517&gt;2,"Passeur",IF('Synthese chemins'!H517&lt;1,"-",IF('Synthese chemins'!H517&lt;2,IF(H$1=$Y517,"-",IF(H$1=$AA517,"-","Passeur")),IF(H$1=$Y517,IF(H$1=AC517,"-","Passeur"),"Passeur"))))),"-")</f>
        <v>-</v>
      </c>
      <c r="I517" s="20" t="str">
        <f>IF($D517="Non",IF($B517&lt;3,"-",IF('Synthese chemins'!I517&gt;2,"Passeur",IF('Synthese chemins'!I517&lt;1,"-",IF('Synthese chemins'!I517&lt;2,IF(I$1=$Y517,"-",IF(I$1=$AA517,"-","Passeur")),IF(I$1=$Y517,IF(I$1=AD517,"-","Passeur"),"Passeur"))))),"-")</f>
        <v>-</v>
      </c>
      <c r="J517" s="20" t="str">
        <f>IF($D517="Non",IF($B517&lt;3,"-",IF('Synthese chemins'!J517&gt;2,"Passeur",IF('Synthese chemins'!J517&lt;1,"-",IF('Synthese chemins'!J517&lt;2,IF(J$1=$Y517,"-",IF(J$1=$AA517,"-","Passeur")),IF(J$1=$Y517,IF(J$1=AE517,"-","Passeur"),"Passeur"))))),"-")</f>
        <v>-</v>
      </c>
      <c r="K517" s="20" t="str">
        <f>IF($D517="Non",IF($B517&lt;3,"-",IF('Synthese chemins'!K517&gt;2,"Passeur",IF('Synthese chemins'!K517&lt;1,"-",IF('Synthese chemins'!K517&lt;2,IF(K$1=$Y517,"-",IF(K$1=$AA517,"-","Passeur")),IF(K$1=$Y517,IF(K$1=AF517,"-","Passeur"),"Passeur"))))),"-")</f>
        <v>-</v>
      </c>
      <c r="L517" s="20" t="str">
        <f>IF($D517="Non",IF($B517&lt;3,"-",IF('Synthese chemins'!L517&gt;2,"Passeur",IF('Synthese chemins'!L517&lt;1,"-",IF('Synthese chemins'!L517&lt;2,IF(L$1=$Y517,"-",IF(L$1=$AA517,"-","Passeur")),IF(L$1=$Y517,IF(L$1=AG517,"-","Passeur"),"Passeur"))))),"-")</f>
        <v>-</v>
      </c>
      <c r="M517" s="20" t="str">
        <f>IF($D517="Non",IF($B517&lt;3,"-",IF('Synthese chemins'!M517&gt;2,"Passeur",IF('Synthese chemins'!M517&lt;1,"-",IF('Synthese chemins'!M517&lt;2,IF(M$1=$Y517,"-",IF(M$1=$AA517,"-","Passeur")),IF(M$1=$Y517,IF(M$1=AH517,"-","Passeur"),"Passeur"))))),"-")</f>
        <v>-</v>
      </c>
      <c r="N517" s="20" t="str">
        <f>IF($D517="Non",IF($B517&lt;3,"-",IF('Synthese chemins'!N517&gt;2,"Passeur",IF('Synthese chemins'!N517&lt;1,"-",IF('Synthese chemins'!N517&lt;2,IF(N$1=$Y517,"-",IF(N$1=$AA517,"-","Passeur")),IF(N$1=$Y517,IF(N$1=AI517,"-","Passeur"),"Passeur"))))),"-")</f>
        <v>-</v>
      </c>
      <c r="O517" s="20" t="str">
        <f>IF($D517="Non",IF($B517&lt;3,"-",IF('Synthese chemins'!O517&gt;2,"Passeur",IF('Synthese chemins'!O517&lt;1,"-",IF('Synthese chemins'!O517&lt;2,IF(O$1=$Y517,"-",IF(O$1=$AA517,"-","Passeur")),IF(O$1=$Y517,IF(O$1=AJ517,"-","Passeur"),"Passeur"))))),"-")</f>
        <v>Passeur</v>
      </c>
      <c r="P517" s="20" t="str">
        <f>IF($D517="Non",IF($B517&lt;3,"-",IF('Synthese chemins'!P517&gt;2,"Passeur",IF('Synthese chemins'!P517&lt;1,"-",IF('Synthese chemins'!P517&lt;2,IF(P$1=$Y517,"-",IF(P$1=$AA517,"-","Passeur")),IF(P$1=$Y517,IF(P$1=AK517,"-","Passeur"),"Passeur"))))),"-")</f>
        <v>-</v>
      </c>
      <c r="Q517" s="20" t="str">
        <f>IF($D517="Non",IF($B517&lt;3,"-",IF('Synthese chemins'!Q517&gt;2,"Passeur",IF('Synthese chemins'!Q517&lt;1,"-",IF('Synthese chemins'!Q517&lt;2,IF(Q$1=$Y517,"-",IF(Q$1=$AA517,"-","Passeur")),IF(Q$1=$Y517,IF(Q$1=AL517,"-","Passeur"),"Passeur"))))),"-")</f>
        <v>-</v>
      </c>
      <c r="R517" s="20" t="str">
        <f>IF($D517="Non",IF($B517&lt;3,"-",IF('Synthese chemins'!R517&gt;2,"Passeur",IF('Synthese chemins'!R517&lt;1,"-",IF('Synthese chemins'!R517&lt;2,IF(R$1=$Y517,"-",IF(R$1=$AA517,"-","Passeur")),IF(R$1=$Y517,IF(R$1=AM517,"-","Passeur"),"Passeur"))))),"-")</f>
        <v>-</v>
      </c>
      <c r="S517" s="20" t="str">
        <f>IF($D517="Non",IF($B517&lt;3,"-",IF('Synthese chemins'!S517&gt;2,"Passeur",IF('Synthese chemins'!S517&lt;1,"-",IF('Synthese chemins'!S517&lt;2,IF(S$1=$Y517,"-",IF(S$1=$AA517,"-","Passeur")),IF(S$1=$Y517,IF(S$1=AN517,"-","Passeur"),"Passeur"))))),"-")</f>
        <v>-</v>
      </c>
      <c r="T517" s="20" t="str">
        <f>IF($D517="Non",IF($B517&lt;3,"-",IF('Synthese chemins'!T517&gt;2,"Passeur",IF('Synthese chemins'!T517&lt;1,"-",IF('Synthese chemins'!T517&lt;2,IF(T$1=$Y517,"-",IF(T$1=$AA517,"-","Passeur")),IF(T$1=$Y517,IF(T$1=AO517,"-","Passeur"),"Passeur"))))),"-")</f>
        <v>-</v>
      </c>
      <c r="U517" s="20" t="str">
        <f>IF($D517="Non",IF($B517&lt;3,"-",IF('Synthese chemins'!U517&gt;2,"Passeur",IF('Synthese chemins'!U517&lt;1,"-",IF('Synthese chemins'!U517&lt;2,IF(U$1=$Y517,"-",IF(U$1=$AA517,"-","Passeur")),IF(U$1=$Y517,IF(U$1=AP517,"-","Passeur"),"Passeur"))))),"-")</f>
        <v>-</v>
      </c>
      <c r="V517" s="20" t="str">
        <f>IF($D517="Non",IF($B517&lt;3,"-",IF('Synthese chemins'!V517&gt;2,"Passeur",IF('Synthese chemins'!V517&lt;1,"-",IF('Synthese chemins'!V517&lt;2,IF(V$1=$Y517,"-",IF(V$1=$AA517,"-","Passeur")),IF(V$1=$Y517,IF(V$1=AQ517,"-","Passeur"),"Passeur"))))),"-")</f>
        <v>-</v>
      </c>
      <c r="W517" s="20" t="str">
        <f>IF($D517="Non",IF($B517&lt;3,"-",IF('Synthese chemins'!W517&gt;2,"Passeur",IF('Synthese chemins'!W517&lt;1,"-",IF('Synthese chemins'!W517&lt;2,IF(W$1=$Y517,"-",IF(W$1=$AA517,"-","Passeur")),IF(W$1=$Y517,IF(W$1=AR517,"-","Passeur"),"Passeur"))))),"-")</f>
        <v>-</v>
      </c>
      <c r="X517" s="20" t="str">
        <f>IF($D517="Non",IF($B517&lt;3,"-",IF('Synthese chemins'!X517&gt;2,"Passeur",IF('Synthese chemins'!X517&lt;1,"-",IF('Synthese chemins'!X517&lt;2,IF(X$1=$Y517,"-",IF(X$1=$AA517,"-","Passeur")),IF(X$1=$Y517,IF(X$1=AS517,"-","Passeur"),"Passeur"))))),"-")</f>
        <v>-</v>
      </c>
      <c r="Y517" s="33" t="str">
        <f>'Chemins de conversion les plus '!G517</f>
        <v>SEO</v>
      </c>
      <c r="Z517" s="20">
        <f t="shared" si="182"/>
        <v>1</v>
      </c>
      <c r="AA517" s="33" t="str">
        <f>'Chemins de conversion les plus '!I517</f>
        <v>Email // Webmail</v>
      </c>
      <c r="AB517" s="5"/>
      <c r="AC517" s="20">
        <f ca="1">'Synthese chemins'!Z517</f>
        <v>2</v>
      </c>
      <c r="AD517" s="19">
        <f>'Synthese chemins'!AA517</f>
        <v>18.440000000000001</v>
      </c>
      <c r="AE517" s="20">
        <f ca="1">'Synthese chemins'!AB517</f>
        <v>0.66666666666666663</v>
      </c>
      <c r="AF517" s="19">
        <f>'Synthese chemins'!AC517</f>
        <v>6.1466666666666674</v>
      </c>
      <c r="AH517" s="2" t="str">
        <f t="shared" si="183"/>
        <v>-</v>
      </c>
      <c r="AI517" s="2" t="str">
        <f t="shared" si="184"/>
        <v>-</v>
      </c>
      <c r="AJ517" s="2" t="str">
        <f t="shared" si="185"/>
        <v>-</v>
      </c>
      <c r="AK517" s="2" t="str">
        <f t="shared" si="186"/>
        <v>-</v>
      </c>
      <c r="AL517" s="2" t="str">
        <f t="shared" si="187"/>
        <v>-</v>
      </c>
      <c r="AM517" s="2" t="str">
        <f t="shared" si="188"/>
        <v>-</v>
      </c>
      <c r="AN517" s="2" t="str">
        <f t="shared" si="189"/>
        <v>-</v>
      </c>
      <c r="AO517" s="2" t="str">
        <f t="shared" si="190"/>
        <v>-</v>
      </c>
      <c r="AP517" s="2" t="str">
        <f t="shared" si="191"/>
        <v>-</v>
      </c>
      <c r="AQ517" s="2" t="str">
        <f t="shared" si="192"/>
        <v>-</v>
      </c>
      <c r="AR517" s="2">
        <f t="shared" ca="1" si="193"/>
        <v>2</v>
      </c>
      <c r="AS517" s="2" t="str">
        <f t="shared" si="194"/>
        <v>-</v>
      </c>
      <c r="AT517" s="2" t="str">
        <f t="shared" si="195"/>
        <v>-</v>
      </c>
      <c r="AU517" s="2" t="str">
        <f t="shared" si="196"/>
        <v>-</v>
      </c>
      <c r="AV517" s="2" t="str">
        <f t="shared" si="197"/>
        <v>-</v>
      </c>
      <c r="AW517" s="2" t="str">
        <f t="shared" si="198"/>
        <v>-</v>
      </c>
      <c r="AX517" s="2" t="str">
        <f t="shared" si="199"/>
        <v>-</v>
      </c>
      <c r="AY517" s="2" t="str">
        <f t="shared" si="178"/>
        <v>-</v>
      </c>
      <c r="AZ517" s="2" t="str">
        <f t="shared" si="179"/>
        <v>-</v>
      </c>
      <c r="BA517" s="2" t="str">
        <f t="shared" si="180"/>
        <v>-</v>
      </c>
    </row>
    <row r="518" spans="1:53">
      <c r="A518" s="2">
        <f t="shared" si="181"/>
        <v>517</v>
      </c>
      <c r="B518" s="2">
        <f>'Synthese chemins'!B518</f>
        <v>3</v>
      </c>
      <c r="C518" s="2">
        <f>'Synthese chemins'!C518</f>
        <v>3</v>
      </c>
      <c r="D518" s="2" t="str">
        <f>'Synthese chemins'!D518</f>
        <v>Non</v>
      </c>
      <c r="E518" s="20" t="str">
        <f>IF($D518="Non",IF($B518&lt;3,"-",IF('Synthese chemins'!E518&gt;2,"Passeur",IF('Synthese chemins'!E518&lt;1,"-",IF('Synthese chemins'!E518&lt;2,IF(E$1=$Y518,"-",IF(E$1=$AA518,"-","Passeur")),IF(E$1=$Y518,IF(E$1=Y518,"-","Passeur"),"Passeur"))))),"-")</f>
        <v>-</v>
      </c>
      <c r="F518" s="20" t="str">
        <f>IF($D518="Non",IF($B518&lt;3,"-",IF('Synthese chemins'!F518&gt;2,"Passeur",IF('Synthese chemins'!F518&lt;1,"-",IF('Synthese chemins'!F518&lt;2,IF(F$1=$Y518,"-",IF(F$1=$AA518,"-","Passeur")),IF(F$1=$Y518,IF(F$1=AA518,"-","Passeur"),"Passeur"))))),"-")</f>
        <v>-</v>
      </c>
      <c r="G518" s="20" t="str">
        <f>IF($D518="Non",IF($B518&lt;3,"-",IF('Synthese chemins'!G518&gt;2,"Passeur",IF('Synthese chemins'!G518&lt;1,"-",IF('Synthese chemins'!G518&lt;2,IF(G$1=$Y518,"-",IF(G$1=$AA518,"-","Passeur")),IF(G$1=$Y518,IF(G$1=AB518,"-","Passeur"),"Passeur"))))),"-")</f>
        <v>-</v>
      </c>
      <c r="H518" s="20" t="str">
        <f>IF($D518="Non",IF($B518&lt;3,"-",IF('Synthese chemins'!H518&gt;2,"Passeur",IF('Synthese chemins'!H518&lt;1,"-",IF('Synthese chemins'!H518&lt;2,IF(H$1=$Y518,"-",IF(H$1=$AA518,"-","Passeur")),IF(H$1=$Y518,IF(H$1=AC518,"-","Passeur"),"Passeur"))))),"-")</f>
        <v>-</v>
      </c>
      <c r="I518" s="20" t="str">
        <f>IF($D518="Non",IF($B518&lt;3,"-",IF('Synthese chemins'!I518&gt;2,"Passeur",IF('Synthese chemins'!I518&lt;1,"-",IF('Synthese chemins'!I518&lt;2,IF(I$1=$Y518,"-",IF(I$1=$AA518,"-","Passeur")),IF(I$1=$Y518,IF(I$1=AD518,"-","Passeur"),"Passeur"))))),"-")</f>
        <v>-</v>
      </c>
      <c r="J518" s="20" t="str">
        <f>IF($D518="Non",IF($B518&lt;3,"-",IF('Synthese chemins'!J518&gt;2,"Passeur",IF('Synthese chemins'!J518&lt;1,"-",IF('Synthese chemins'!J518&lt;2,IF(J$1=$Y518,"-",IF(J$1=$AA518,"-","Passeur")),IF(J$1=$Y518,IF(J$1=AE518,"-","Passeur"),"Passeur"))))),"-")</f>
        <v>-</v>
      </c>
      <c r="K518" s="20" t="str">
        <f>IF($D518="Non",IF($B518&lt;3,"-",IF('Synthese chemins'!K518&gt;2,"Passeur",IF('Synthese chemins'!K518&lt;1,"-",IF('Synthese chemins'!K518&lt;2,IF(K$1=$Y518,"-",IF(K$1=$AA518,"-","Passeur")),IF(K$1=$Y518,IF(K$1=AF518,"-","Passeur"),"Passeur"))))),"-")</f>
        <v>-</v>
      </c>
      <c r="L518" s="20" t="str">
        <f>IF($D518="Non",IF($B518&lt;3,"-",IF('Synthese chemins'!L518&gt;2,"Passeur",IF('Synthese chemins'!L518&lt;1,"-",IF('Synthese chemins'!L518&lt;2,IF(L$1=$Y518,"-",IF(L$1=$AA518,"-","Passeur")),IF(L$1=$Y518,IF(L$1=AG518,"-","Passeur"),"Passeur"))))),"-")</f>
        <v>-</v>
      </c>
      <c r="M518" s="20" t="str">
        <f>IF($D518="Non",IF($B518&lt;3,"-",IF('Synthese chemins'!M518&gt;2,"Passeur",IF('Synthese chemins'!M518&lt;1,"-",IF('Synthese chemins'!M518&lt;2,IF(M$1=$Y518,"-",IF(M$1=$AA518,"-","Passeur")),IF(M$1=$Y518,IF(M$1=AH518,"-","Passeur"),"Passeur"))))),"-")</f>
        <v>Passeur</v>
      </c>
      <c r="N518" s="20" t="str">
        <f>IF($D518="Non",IF($B518&lt;3,"-",IF('Synthese chemins'!N518&gt;2,"Passeur",IF('Synthese chemins'!N518&lt;1,"-",IF('Synthese chemins'!N518&lt;2,IF(N$1=$Y518,"-",IF(N$1=$AA518,"-","Passeur")),IF(N$1=$Y518,IF(N$1=AI518,"-","Passeur"),"Passeur"))))),"-")</f>
        <v>-</v>
      </c>
      <c r="O518" s="20" t="str">
        <f>IF($D518="Non",IF($B518&lt;3,"-",IF('Synthese chemins'!O518&gt;2,"Passeur",IF('Synthese chemins'!O518&lt;1,"-",IF('Synthese chemins'!O518&lt;2,IF(O$1=$Y518,"-",IF(O$1=$AA518,"-","Passeur")),IF(O$1=$Y518,IF(O$1=AJ518,"-","Passeur"),"Passeur"))))),"-")</f>
        <v>-</v>
      </c>
      <c r="P518" s="20" t="str">
        <f>IF($D518="Non",IF($B518&lt;3,"-",IF('Synthese chemins'!P518&gt;2,"Passeur",IF('Synthese chemins'!P518&lt;1,"-",IF('Synthese chemins'!P518&lt;2,IF(P$1=$Y518,"-",IF(P$1=$AA518,"-","Passeur")),IF(P$1=$Y518,IF(P$1=AK518,"-","Passeur"),"Passeur"))))),"-")</f>
        <v>-</v>
      </c>
      <c r="Q518" s="20" t="str">
        <f>IF($D518="Non",IF($B518&lt;3,"-",IF('Synthese chemins'!Q518&gt;2,"Passeur",IF('Synthese chemins'!Q518&lt;1,"-",IF('Synthese chemins'!Q518&lt;2,IF(Q$1=$Y518,"-",IF(Q$1=$AA518,"-","Passeur")),IF(Q$1=$Y518,IF(Q$1=AL518,"-","Passeur"),"Passeur"))))),"-")</f>
        <v>-</v>
      </c>
      <c r="R518" s="20" t="str">
        <f>IF($D518="Non",IF($B518&lt;3,"-",IF('Synthese chemins'!R518&gt;2,"Passeur",IF('Synthese chemins'!R518&lt;1,"-",IF('Synthese chemins'!R518&lt;2,IF(R$1=$Y518,"-",IF(R$1=$AA518,"-","Passeur")),IF(R$1=$Y518,IF(R$1=AM518,"-","Passeur"),"Passeur"))))),"-")</f>
        <v>-</v>
      </c>
      <c r="S518" s="20" t="str">
        <f>IF($D518="Non",IF($B518&lt;3,"-",IF('Synthese chemins'!S518&gt;2,"Passeur",IF('Synthese chemins'!S518&lt;1,"-",IF('Synthese chemins'!S518&lt;2,IF(S$1=$Y518,"-",IF(S$1=$AA518,"-","Passeur")),IF(S$1=$Y518,IF(S$1=AN518,"-","Passeur"),"Passeur"))))),"-")</f>
        <v>-</v>
      </c>
      <c r="T518" s="20" t="str">
        <f>IF($D518="Non",IF($B518&lt;3,"-",IF('Synthese chemins'!T518&gt;2,"Passeur",IF('Synthese chemins'!T518&lt;1,"-",IF('Synthese chemins'!T518&lt;2,IF(T$1=$Y518,"-",IF(T$1=$AA518,"-","Passeur")),IF(T$1=$Y518,IF(T$1=AO518,"-","Passeur"),"Passeur"))))),"-")</f>
        <v>-</v>
      </c>
      <c r="U518" s="20" t="str">
        <f>IF($D518="Non",IF($B518&lt;3,"-",IF('Synthese chemins'!U518&gt;2,"Passeur",IF('Synthese chemins'!U518&lt;1,"-",IF('Synthese chemins'!U518&lt;2,IF(U$1=$Y518,"-",IF(U$1=$AA518,"-","Passeur")),IF(U$1=$Y518,IF(U$1=AP518,"-","Passeur"),"Passeur"))))),"-")</f>
        <v>-</v>
      </c>
      <c r="V518" s="20" t="str">
        <f>IF($D518="Non",IF($B518&lt;3,"-",IF('Synthese chemins'!V518&gt;2,"Passeur",IF('Synthese chemins'!V518&lt;1,"-",IF('Synthese chemins'!V518&lt;2,IF(V$1=$Y518,"-",IF(V$1=$AA518,"-","Passeur")),IF(V$1=$Y518,IF(V$1=AQ518,"-","Passeur"),"Passeur"))))),"-")</f>
        <v>-</v>
      </c>
      <c r="W518" s="20" t="str">
        <f>IF($D518="Non",IF($B518&lt;3,"-",IF('Synthese chemins'!W518&gt;2,"Passeur",IF('Synthese chemins'!W518&lt;1,"-",IF('Synthese chemins'!W518&lt;2,IF(W$1=$Y518,"-",IF(W$1=$AA518,"-","Passeur")),IF(W$1=$Y518,IF(W$1=AR518,"-","Passeur"),"Passeur"))))),"-")</f>
        <v>-</v>
      </c>
      <c r="X518" s="20" t="str">
        <f>IF($D518="Non",IF($B518&lt;3,"-",IF('Synthese chemins'!X518&gt;2,"Passeur",IF('Synthese chemins'!X518&lt;1,"-",IF('Synthese chemins'!X518&lt;2,IF(X$1=$Y518,"-",IF(X$1=$AA518,"-","Passeur")),IF(X$1=$Y518,IF(X$1=AS518,"-","Passeur"),"Passeur"))))),"-")</f>
        <v>-</v>
      </c>
      <c r="Y518" s="33" t="str">
        <f>'Chemins de conversion les plus '!G518</f>
        <v>Direct</v>
      </c>
      <c r="Z518" s="20">
        <f t="shared" si="182"/>
        <v>1</v>
      </c>
      <c r="AA518" s="33" t="str">
        <f>'Chemins de conversion les plus '!I518</f>
        <v>SEA // Adwords hors Branding</v>
      </c>
      <c r="AB518" s="5"/>
      <c r="AC518" s="20">
        <f ca="1">'Synthese chemins'!Z518</f>
        <v>2</v>
      </c>
      <c r="AD518" s="19">
        <f>'Synthese chemins'!AA518</f>
        <v>0</v>
      </c>
      <c r="AE518" s="20">
        <f ca="1">'Synthese chemins'!AB518</f>
        <v>0.66666666666666663</v>
      </c>
      <c r="AF518" s="19">
        <f>'Synthese chemins'!AC518</f>
        <v>0</v>
      </c>
      <c r="AH518" s="2" t="str">
        <f t="shared" si="183"/>
        <v>-</v>
      </c>
      <c r="AI518" s="2" t="str">
        <f t="shared" si="184"/>
        <v>-</v>
      </c>
      <c r="AJ518" s="2" t="str">
        <f t="shared" si="185"/>
        <v>-</v>
      </c>
      <c r="AK518" s="2" t="str">
        <f t="shared" si="186"/>
        <v>-</v>
      </c>
      <c r="AL518" s="2" t="str">
        <f t="shared" si="187"/>
        <v>-</v>
      </c>
      <c r="AM518" s="2" t="str">
        <f t="shared" si="188"/>
        <v>-</v>
      </c>
      <c r="AN518" s="2" t="str">
        <f t="shared" si="189"/>
        <v>-</v>
      </c>
      <c r="AO518" s="2" t="str">
        <f t="shared" si="190"/>
        <v>-</v>
      </c>
      <c r="AP518" s="2">
        <f t="shared" ca="1" si="191"/>
        <v>2</v>
      </c>
      <c r="AQ518" s="2" t="str">
        <f t="shared" si="192"/>
        <v>-</v>
      </c>
      <c r="AR518" s="2" t="str">
        <f t="shared" si="193"/>
        <v>-</v>
      </c>
      <c r="AS518" s="2" t="str">
        <f t="shared" si="194"/>
        <v>-</v>
      </c>
      <c r="AT518" s="2" t="str">
        <f t="shared" si="195"/>
        <v>-</v>
      </c>
      <c r="AU518" s="2" t="str">
        <f t="shared" si="196"/>
        <v>-</v>
      </c>
      <c r="AV518" s="2" t="str">
        <f t="shared" si="197"/>
        <v>-</v>
      </c>
      <c r="AW518" s="2" t="str">
        <f t="shared" si="198"/>
        <v>-</v>
      </c>
      <c r="AX518" s="2" t="str">
        <f t="shared" si="199"/>
        <v>-</v>
      </c>
      <c r="AY518" s="2" t="str">
        <f t="shared" si="178"/>
        <v>-</v>
      </c>
      <c r="AZ518" s="2" t="str">
        <f t="shared" si="179"/>
        <v>-</v>
      </c>
      <c r="BA518" s="2" t="str">
        <f t="shared" si="180"/>
        <v>-</v>
      </c>
    </row>
    <row r="519" spans="1:53">
      <c r="A519" s="2">
        <f t="shared" si="181"/>
        <v>518</v>
      </c>
      <c r="B519" s="2">
        <f>'Synthese chemins'!B519</f>
        <v>3</v>
      </c>
      <c r="C519" s="2">
        <f>'Synthese chemins'!C519</f>
        <v>3</v>
      </c>
      <c r="D519" s="2" t="str">
        <f>'Synthese chemins'!D519</f>
        <v>Non</v>
      </c>
      <c r="E519" s="20" t="str">
        <f>IF($D519="Non",IF($B519&lt;3,"-",IF('Synthese chemins'!E519&gt;2,"Passeur",IF('Synthese chemins'!E519&lt;1,"-",IF('Synthese chemins'!E519&lt;2,IF(E$1=$Y519,"-",IF(E$1=$AA519,"-","Passeur")),IF(E$1=$Y519,IF(E$1=Y519,"-","Passeur"),"Passeur"))))),"-")</f>
        <v>-</v>
      </c>
      <c r="F519" s="20" t="str">
        <f>IF($D519="Non",IF($B519&lt;3,"-",IF('Synthese chemins'!F519&gt;2,"Passeur",IF('Synthese chemins'!F519&lt;1,"-",IF('Synthese chemins'!F519&lt;2,IF(F$1=$Y519,"-",IF(F$1=$AA519,"-","Passeur")),IF(F$1=$Y519,IF(F$1=AA519,"-","Passeur"),"Passeur"))))),"-")</f>
        <v>-</v>
      </c>
      <c r="G519" s="20" t="str">
        <f>IF($D519="Non",IF($B519&lt;3,"-",IF('Synthese chemins'!G519&gt;2,"Passeur",IF('Synthese chemins'!G519&lt;1,"-",IF('Synthese chemins'!G519&lt;2,IF(G$1=$Y519,"-",IF(G$1=$AA519,"-","Passeur")),IF(G$1=$Y519,IF(G$1=AB519,"-","Passeur"),"Passeur"))))),"-")</f>
        <v>-</v>
      </c>
      <c r="H519" s="20" t="str">
        <f>IF($D519="Non",IF($B519&lt;3,"-",IF('Synthese chemins'!H519&gt;2,"Passeur",IF('Synthese chemins'!H519&lt;1,"-",IF('Synthese chemins'!H519&lt;2,IF(H$1=$Y519,"-",IF(H$1=$AA519,"-","Passeur")),IF(H$1=$Y519,IF(H$1=AC519,"-","Passeur"),"Passeur"))))),"-")</f>
        <v>-</v>
      </c>
      <c r="I519" s="20" t="str">
        <f>IF($D519="Non",IF($B519&lt;3,"-",IF('Synthese chemins'!I519&gt;2,"Passeur",IF('Synthese chemins'!I519&lt;1,"-",IF('Synthese chemins'!I519&lt;2,IF(I$1=$Y519,"-",IF(I$1=$AA519,"-","Passeur")),IF(I$1=$Y519,IF(I$1=AD519,"-","Passeur"),"Passeur"))))),"-")</f>
        <v>-</v>
      </c>
      <c r="J519" s="20" t="str">
        <f>IF($D519="Non",IF($B519&lt;3,"-",IF('Synthese chemins'!J519&gt;2,"Passeur",IF('Synthese chemins'!J519&lt;1,"-",IF('Synthese chemins'!J519&lt;2,IF(J$1=$Y519,"-",IF(J$1=$AA519,"-","Passeur")),IF(J$1=$Y519,IF(J$1=AE519,"-","Passeur"),"Passeur"))))),"-")</f>
        <v>-</v>
      </c>
      <c r="K519" s="20" t="str">
        <f>IF($D519="Non",IF($B519&lt;3,"-",IF('Synthese chemins'!K519&gt;2,"Passeur",IF('Synthese chemins'!K519&lt;1,"-",IF('Synthese chemins'!K519&lt;2,IF(K$1=$Y519,"-",IF(K$1=$AA519,"-","Passeur")),IF(K$1=$Y519,IF(K$1=AF519,"-","Passeur"),"Passeur"))))),"-")</f>
        <v>-</v>
      </c>
      <c r="L519" s="20" t="str">
        <f>IF($D519="Non",IF($B519&lt;3,"-",IF('Synthese chemins'!L519&gt;2,"Passeur",IF('Synthese chemins'!L519&lt;1,"-",IF('Synthese chemins'!L519&lt;2,IF(L$1=$Y519,"-",IF(L$1=$AA519,"-","Passeur")),IF(L$1=$Y519,IF(L$1=AG519,"-","Passeur"),"Passeur"))))),"-")</f>
        <v>-</v>
      </c>
      <c r="M519" s="20" t="str">
        <f>IF($D519="Non",IF($B519&lt;3,"-",IF('Synthese chemins'!M519&gt;2,"Passeur",IF('Synthese chemins'!M519&lt;1,"-",IF('Synthese chemins'!M519&lt;2,IF(M$1=$Y519,"-",IF(M$1=$AA519,"-","Passeur")),IF(M$1=$Y519,IF(M$1=AH519,"-","Passeur"),"Passeur"))))),"-")</f>
        <v>-</v>
      </c>
      <c r="N519" s="20" t="str">
        <f>IF($D519="Non",IF($B519&lt;3,"-",IF('Synthese chemins'!N519&gt;2,"Passeur",IF('Synthese chemins'!N519&lt;1,"-",IF('Synthese chemins'!N519&lt;2,IF(N$1=$Y519,"-",IF(N$1=$AA519,"-","Passeur")),IF(N$1=$Y519,IF(N$1=AI519,"-","Passeur"),"Passeur"))))),"-")</f>
        <v>Passeur</v>
      </c>
      <c r="O519" s="20" t="str">
        <f>IF($D519="Non",IF($B519&lt;3,"-",IF('Synthese chemins'!O519&gt;2,"Passeur",IF('Synthese chemins'!O519&lt;1,"-",IF('Synthese chemins'!O519&lt;2,IF(O$1=$Y519,"-",IF(O$1=$AA519,"-","Passeur")),IF(O$1=$Y519,IF(O$1=AJ519,"-","Passeur"),"Passeur"))))),"-")</f>
        <v>-</v>
      </c>
      <c r="P519" s="20" t="str">
        <f>IF($D519="Non",IF($B519&lt;3,"-",IF('Synthese chemins'!P519&gt;2,"Passeur",IF('Synthese chemins'!P519&lt;1,"-",IF('Synthese chemins'!P519&lt;2,IF(P$1=$Y519,"-",IF(P$1=$AA519,"-","Passeur")),IF(P$1=$Y519,IF(P$1=AK519,"-","Passeur"),"Passeur"))))),"-")</f>
        <v>-</v>
      </c>
      <c r="Q519" s="20" t="str">
        <f>IF($D519="Non",IF($B519&lt;3,"-",IF('Synthese chemins'!Q519&gt;2,"Passeur",IF('Synthese chemins'!Q519&lt;1,"-",IF('Synthese chemins'!Q519&lt;2,IF(Q$1=$Y519,"-",IF(Q$1=$AA519,"-","Passeur")),IF(Q$1=$Y519,IF(Q$1=AL519,"-","Passeur"),"Passeur"))))),"-")</f>
        <v>-</v>
      </c>
      <c r="R519" s="20" t="str">
        <f>IF($D519="Non",IF($B519&lt;3,"-",IF('Synthese chemins'!R519&gt;2,"Passeur",IF('Synthese chemins'!R519&lt;1,"-",IF('Synthese chemins'!R519&lt;2,IF(R$1=$Y519,"-",IF(R$1=$AA519,"-","Passeur")),IF(R$1=$Y519,IF(R$1=AM519,"-","Passeur"),"Passeur"))))),"-")</f>
        <v>-</v>
      </c>
      <c r="S519" s="20" t="str">
        <f>IF($D519="Non",IF($B519&lt;3,"-",IF('Synthese chemins'!S519&gt;2,"Passeur",IF('Synthese chemins'!S519&lt;1,"-",IF('Synthese chemins'!S519&lt;2,IF(S$1=$Y519,"-",IF(S$1=$AA519,"-","Passeur")),IF(S$1=$Y519,IF(S$1=AN519,"-","Passeur"),"Passeur"))))),"-")</f>
        <v>-</v>
      </c>
      <c r="T519" s="20" t="str">
        <f>IF($D519="Non",IF($B519&lt;3,"-",IF('Synthese chemins'!T519&gt;2,"Passeur",IF('Synthese chemins'!T519&lt;1,"-",IF('Synthese chemins'!T519&lt;2,IF(T$1=$Y519,"-",IF(T$1=$AA519,"-","Passeur")),IF(T$1=$Y519,IF(T$1=AO519,"-","Passeur"),"Passeur"))))),"-")</f>
        <v>-</v>
      </c>
      <c r="U519" s="20" t="str">
        <f>IF($D519="Non",IF($B519&lt;3,"-",IF('Synthese chemins'!U519&gt;2,"Passeur",IF('Synthese chemins'!U519&lt;1,"-",IF('Synthese chemins'!U519&lt;2,IF(U$1=$Y519,"-",IF(U$1=$AA519,"-","Passeur")),IF(U$1=$Y519,IF(U$1=AP519,"-","Passeur"),"Passeur"))))),"-")</f>
        <v>-</v>
      </c>
      <c r="V519" s="20" t="str">
        <f>IF($D519="Non",IF($B519&lt;3,"-",IF('Synthese chemins'!V519&gt;2,"Passeur",IF('Synthese chemins'!V519&lt;1,"-",IF('Synthese chemins'!V519&lt;2,IF(V$1=$Y519,"-",IF(V$1=$AA519,"-","Passeur")),IF(V$1=$Y519,IF(V$1=AQ519,"-","Passeur"),"Passeur"))))),"-")</f>
        <v>-</v>
      </c>
      <c r="W519" s="20" t="str">
        <f>IF($D519="Non",IF($B519&lt;3,"-",IF('Synthese chemins'!W519&gt;2,"Passeur",IF('Synthese chemins'!W519&lt;1,"-",IF('Synthese chemins'!W519&lt;2,IF(W$1=$Y519,"-",IF(W$1=$AA519,"-","Passeur")),IF(W$1=$Y519,IF(W$1=AR519,"-","Passeur"),"Passeur"))))),"-")</f>
        <v>-</v>
      </c>
      <c r="X519" s="20" t="str">
        <f>IF($D519="Non",IF($B519&lt;3,"-",IF('Synthese chemins'!X519&gt;2,"Passeur",IF('Synthese chemins'!X519&lt;1,"-",IF('Synthese chemins'!X519&lt;2,IF(X$1=$Y519,"-",IF(X$1=$AA519,"-","Passeur")),IF(X$1=$Y519,IF(X$1=AS519,"-","Passeur"),"Passeur"))))),"-")</f>
        <v>-</v>
      </c>
      <c r="Y519" s="33" t="str">
        <f>'Chemins de conversion les plus '!G519</f>
        <v>Direct</v>
      </c>
      <c r="Z519" s="20">
        <f t="shared" si="182"/>
        <v>1</v>
      </c>
      <c r="AA519" s="33" t="str">
        <f>'Chemins de conversion les plus '!I519</f>
        <v>Referral</v>
      </c>
      <c r="AB519" s="5"/>
      <c r="AC519" s="20">
        <f ca="1">'Synthese chemins'!Z519</f>
        <v>2</v>
      </c>
      <c r="AD519" s="19">
        <f>'Synthese chemins'!AA519</f>
        <v>38.26</v>
      </c>
      <c r="AE519" s="20">
        <f ca="1">'Synthese chemins'!AB519</f>
        <v>0.66666666666666663</v>
      </c>
      <c r="AF519" s="19">
        <f>'Synthese chemins'!AC519</f>
        <v>12.753333333333332</v>
      </c>
      <c r="AH519" s="2" t="str">
        <f t="shared" si="183"/>
        <v>-</v>
      </c>
      <c r="AI519" s="2" t="str">
        <f t="shared" si="184"/>
        <v>-</v>
      </c>
      <c r="AJ519" s="2" t="str">
        <f t="shared" si="185"/>
        <v>-</v>
      </c>
      <c r="AK519" s="2" t="str">
        <f t="shared" si="186"/>
        <v>-</v>
      </c>
      <c r="AL519" s="2" t="str">
        <f t="shared" si="187"/>
        <v>-</v>
      </c>
      <c r="AM519" s="2" t="str">
        <f t="shared" si="188"/>
        <v>-</v>
      </c>
      <c r="AN519" s="2" t="str">
        <f t="shared" si="189"/>
        <v>-</v>
      </c>
      <c r="AO519" s="2" t="str">
        <f t="shared" si="190"/>
        <v>-</v>
      </c>
      <c r="AP519" s="2" t="str">
        <f t="shared" si="191"/>
        <v>-</v>
      </c>
      <c r="AQ519" s="2">
        <f t="shared" ca="1" si="192"/>
        <v>2</v>
      </c>
      <c r="AR519" s="2" t="str">
        <f t="shared" si="193"/>
        <v>-</v>
      </c>
      <c r="AS519" s="2" t="str">
        <f t="shared" si="194"/>
        <v>-</v>
      </c>
      <c r="AT519" s="2" t="str">
        <f t="shared" si="195"/>
        <v>-</v>
      </c>
      <c r="AU519" s="2" t="str">
        <f t="shared" si="196"/>
        <v>-</v>
      </c>
      <c r="AV519" s="2" t="str">
        <f t="shared" si="197"/>
        <v>-</v>
      </c>
      <c r="AW519" s="2" t="str">
        <f t="shared" si="198"/>
        <v>-</v>
      </c>
      <c r="AX519" s="2" t="str">
        <f t="shared" si="199"/>
        <v>-</v>
      </c>
      <c r="AY519" s="2" t="str">
        <f t="shared" si="178"/>
        <v>-</v>
      </c>
      <c r="AZ519" s="2" t="str">
        <f t="shared" si="179"/>
        <v>-</v>
      </c>
      <c r="BA519" s="2" t="str">
        <f t="shared" si="180"/>
        <v>-</v>
      </c>
    </row>
    <row r="520" spans="1:53">
      <c r="A520" s="2">
        <f t="shared" si="181"/>
        <v>519</v>
      </c>
      <c r="B520" s="2">
        <f>'Synthese chemins'!B520</f>
        <v>3</v>
      </c>
      <c r="C520" s="2">
        <f>'Synthese chemins'!C520</f>
        <v>2</v>
      </c>
      <c r="D520" s="2" t="str">
        <f>'Synthese chemins'!D520</f>
        <v>Non</v>
      </c>
      <c r="E520" s="20" t="str">
        <f>IF($D520="Non",IF($B520&lt;3,"-",IF('Synthese chemins'!E520&gt;2,"Passeur",IF('Synthese chemins'!E520&lt;1,"-",IF('Synthese chemins'!E520&lt;2,IF(E$1=$Y520,"-",IF(E$1=$AA520,"-","Passeur")),IF(E$1=$Y520,IF(E$1=Y520,"-","Passeur"),"Passeur"))))),"-")</f>
        <v>-</v>
      </c>
      <c r="F520" s="20" t="str">
        <f>IF($D520="Non",IF($B520&lt;3,"-",IF('Synthese chemins'!F520&gt;2,"Passeur",IF('Synthese chemins'!F520&lt;1,"-",IF('Synthese chemins'!F520&lt;2,IF(F$1=$Y520,"-",IF(F$1=$AA520,"-","Passeur")),IF(F$1=$Y520,IF(F$1=AA520,"-","Passeur"),"Passeur"))))),"-")</f>
        <v>Passeur</v>
      </c>
      <c r="G520" s="20" t="str">
        <f>IF($D520="Non",IF($B520&lt;3,"-",IF('Synthese chemins'!G520&gt;2,"Passeur",IF('Synthese chemins'!G520&lt;1,"-",IF('Synthese chemins'!G520&lt;2,IF(G$1=$Y520,"-",IF(G$1=$AA520,"-","Passeur")),IF(G$1=$Y520,IF(G$1=AB520,"-","Passeur"),"Passeur"))))),"-")</f>
        <v>-</v>
      </c>
      <c r="H520" s="20" t="str">
        <f>IF($D520="Non",IF($B520&lt;3,"-",IF('Synthese chemins'!H520&gt;2,"Passeur",IF('Synthese chemins'!H520&lt;1,"-",IF('Synthese chemins'!H520&lt;2,IF(H$1=$Y520,"-",IF(H$1=$AA520,"-","Passeur")),IF(H$1=$Y520,IF(H$1=AC520,"-","Passeur"),"Passeur"))))),"-")</f>
        <v>-</v>
      </c>
      <c r="I520" s="20" t="str">
        <f>IF($D520="Non",IF($B520&lt;3,"-",IF('Synthese chemins'!I520&gt;2,"Passeur",IF('Synthese chemins'!I520&lt;1,"-",IF('Synthese chemins'!I520&lt;2,IF(I$1=$Y520,"-",IF(I$1=$AA520,"-","Passeur")),IF(I$1=$Y520,IF(I$1=AD520,"-","Passeur"),"Passeur"))))),"-")</f>
        <v>-</v>
      </c>
      <c r="J520" s="20" t="str">
        <f>IF($D520="Non",IF($B520&lt;3,"-",IF('Synthese chemins'!J520&gt;2,"Passeur",IF('Synthese chemins'!J520&lt;1,"-",IF('Synthese chemins'!J520&lt;2,IF(J$1=$Y520,"-",IF(J$1=$AA520,"-","Passeur")),IF(J$1=$Y520,IF(J$1=AE520,"-","Passeur"),"Passeur"))))),"-")</f>
        <v>-</v>
      </c>
      <c r="K520" s="20" t="str">
        <f>IF($D520="Non",IF($B520&lt;3,"-",IF('Synthese chemins'!K520&gt;2,"Passeur",IF('Synthese chemins'!K520&lt;1,"-",IF('Synthese chemins'!K520&lt;2,IF(K$1=$Y520,"-",IF(K$1=$AA520,"-","Passeur")),IF(K$1=$Y520,IF(K$1=AF520,"-","Passeur"),"Passeur"))))),"-")</f>
        <v>-</v>
      </c>
      <c r="L520" s="20" t="str">
        <f>IF($D520="Non",IF($B520&lt;3,"-",IF('Synthese chemins'!L520&gt;2,"Passeur",IF('Synthese chemins'!L520&lt;1,"-",IF('Synthese chemins'!L520&lt;2,IF(L$1=$Y520,"-",IF(L$1=$AA520,"-","Passeur")),IF(L$1=$Y520,IF(L$1=AG520,"-","Passeur"),"Passeur"))))),"-")</f>
        <v>-</v>
      </c>
      <c r="M520" s="20" t="str">
        <f>IF($D520="Non",IF($B520&lt;3,"-",IF('Synthese chemins'!M520&gt;2,"Passeur",IF('Synthese chemins'!M520&lt;1,"-",IF('Synthese chemins'!M520&lt;2,IF(M$1=$Y520,"-",IF(M$1=$AA520,"-","Passeur")),IF(M$1=$Y520,IF(M$1=AH520,"-","Passeur"),"Passeur"))))),"-")</f>
        <v>-</v>
      </c>
      <c r="N520" s="20" t="str">
        <f>IF($D520="Non",IF($B520&lt;3,"-",IF('Synthese chemins'!N520&gt;2,"Passeur",IF('Synthese chemins'!N520&lt;1,"-",IF('Synthese chemins'!N520&lt;2,IF(N$1=$Y520,"-",IF(N$1=$AA520,"-","Passeur")),IF(N$1=$Y520,IF(N$1=AI520,"-","Passeur"),"Passeur"))))),"-")</f>
        <v>-</v>
      </c>
      <c r="O520" s="20" t="str">
        <f>IF($D520="Non",IF($B520&lt;3,"-",IF('Synthese chemins'!O520&gt;2,"Passeur",IF('Synthese chemins'!O520&lt;1,"-",IF('Synthese chemins'!O520&lt;2,IF(O$1=$Y520,"-",IF(O$1=$AA520,"-","Passeur")),IF(O$1=$Y520,IF(O$1=AJ520,"-","Passeur"),"Passeur"))))),"-")</f>
        <v>-</v>
      </c>
      <c r="P520" s="20" t="str">
        <f>IF($D520="Non",IF($B520&lt;3,"-",IF('Synthese chemins'!P520&gt;2,"Passeur",IF('Synthese chemins'!P520&lt;1,"-",IF('Synthese chemins'!P520&lt;2,IF(P$1=$Y520,"-",IF(P$1=$AA520,"-","Passeur")),IF(P$1=$Y520,IF(P$1=AK520,"-","Passeur"),"Passeur"))))),"-")</f>
        <v>-</v>
      </c>
      <c r="Q520" s="20" t="str">
        <f>IF($D520="Non",IF($B520&lt;3,"-",IF('Synthese chemins'!Q520&gt;2,"Passeur",IF('Synthese chemins'!Q520&lt;1,"-",IF('Synthese chemins'!Q520&lt;2,IF(Q$1=$Y520,"-",IF(Q$1=$AA520,"-","Passeur")),IF(Q$1=$Y520,IF(Q$1=AL520,"-","Passeur"),"Passeur"))))),"-")</f>
        <v>-</v>
      </c>
      <c r="R520" s="20" t="str">
        <f>IF($D520="Non",IF($B520&lt;3,"-",IF('Synthese chemins'!R520&gt;2,"Passeur",IF('Synthese chemins'!R520&lt;1,"-",IF('Synthese chemins'!R520&lt;2,IF(R$1=$Y520,"-",IF(R$1=$AA520,"-","Passeur")),IF(R$1=$Y520,IF(R$1=AM520,"-","Passeur"),"Passeur"))))),"-")</f>
        <v>-</v>
      </c>
      <c r="S520" s="20" t="str">
        <f>IF($D520="Non",IF($B520&lt;3,"-",IF('Synthese chemins'!S520&gt;2,"Passeur",IF('Synthese chemins'!S520&lt;1,"-",IF('Synthese chemins'!S520&lt;2,IF(S$1=$Y520,"-",IF(S$1=$AA520,"-","Passeur")),IF(S$1=$Y520,IF(S$1=AN520,"-","Passeur"),"Passeur"))))),"-")</f>
        <v>-</v>
      </c>
      <c r="T520" s="20" t="str">
        <f>IF($D520="Non",IF($B520&lt;3,"-",IF('Synthese chemins'!T520&gt;2,"Passeur",IF('Synthese chemins'!T520&lt;1,"-",IF('Synthese chemins'!T520&lt;2,IF(T$1=$Y520,"-",IF(T$1=$AA520,"-","Passeur")),IF(T$1=$Y520,IF(T$1=AO520,"-","Passeur"),"Passeur"))))),"-")</f>
        <v>-</v>
      </c>
      <c r="U520" s="20" t="str">
        <f>IF($D520="Non",IF($B520&lt;3,"-",IF('Synthese chemins'!U520&gt;2,"Passeur",IF('Synthese chemins'!U520&lt;1,"-",IF('Synthese chemins'!U520&lt;2,IF(U$1=$Y520,"-",IF(U$1=$AA520,"-","Passeur")),IF(U$1=$Y520,IF(U$1=AP520,"-","Passeur"),"Passeur"))))),"-")</f>
        <v>-</v>
      </c>
      <c r="V520" s="20" t="str">
        <f>IF($D520="Non",IF($B520&lt;3,"-",IF('Synthese chemins'!V520&gt;2,"Passeur",IF('Synthese chemins'!V520&lt;1,"-",IF('Synthese chemins'!V520&lt;2,IF(V$1=$Y520,"-",IF(V$1=$AA520,"-","Passeur")),IF(V$1=$Y520,IF(V$1=AQ520,"-","Passeur"),"Passeur"))))),"-")</f>
        <v>-</v>
      </c>
      <c r="W520" s="20" t="str">
        <f>IF($D520="Non",IF($B520&lt;3,"-",IF('Synthese chemins'!W520&gt;2,"Passeur",IF('Synthese chemins'!W520&lt;1,"-",IF('Synthese chemins'!W520&lt;2,IF(W$1=$Y520,"-",IF(W$1=$AA520,"-","Passeur")),IF(W$1=$Y520,IF(W$1=AR520,"-","Passeur"),"Passeur"))))),"-")</f>
        <v>-</v>
      </c>
      <c r="X520" s="20" t="str">
        <f>IF($D520="Non",IF($B520&lt;3,"-",IF('Synthese chemins'!X520&gt;2,"Passeur",IF('Synthese chemins'!X520&lt;1,"-",IF('Synthese chemins'!X520&lt;2,IF(X$1=$Y520,"-",IF(X$1=$AA520,"-","Passeur")),IF(X$1=$Y520,IF(X$1=AS520,"-","Passeur"),"Passeur"))))),"-")</f>
        <v>-</v>
      </c>
      <c r="Y520" s="33" t="str">
        <f>'Chemins de conversion les plus '!G520</f>
        <v>Direct</v>
      </c>
      <c r="Z520" s="20">
        <f t="shared" si="182"/>
        <v>1</v>
      </c>
      <c r="AA520" s="33" t="str">
        <f>'Chemins de conversion les plus '!I520</f>
        <v>Traffic interne</v>
      </c>
      <c r="AB520" s="5"/>
      <c r="AC520" s="20">
        <f ca="1">'Synthese chemins'!Z520</f>
        <v>2</v>
      </c>
      <c r="AD520" s="19">
        <f>'Synthese chemins'!AA520</f>
        <v>40.47</v>
      </c>
      <c r="AE520" s="20">
        <f ca="1">'Synthese chemins'!AB520</f>
        <v>0.66666666666666663</v>
      </c>
      <c r="AF520" s="19">
        <f>'Synthese chemins'!AC520</f>
        <v>13.49</v>
      </c>
      <c r="AH520" s="2" t="str">
        <f t="shared" si="183"/>
        <v>-</v>
      </c>
      <c r="AI520" s="2">
        <f t="shared" ca="1" si="184"/>
        <v>2</v>
      </c>
      <c r="AJ520" s="2" t="str">
        <f t="shared" si="185"/>
        <v>-</v>
      </c>
      <c r="AK520" s="2" t="str">
        <f t="shared" si="186"/>
        <v>-</v>
      </c>
      <c r="AL520" s="2" t="str">
        <f t="shared" si="187"/>
        <v>-</v>
      </c>
      <c r="AM520" s="2" t="str">
        <f t="shared" si="188"/>
        <v>-</v>
      </c>
      <c r="AN520" s="2" t="str">
        <f t="shared" si="189"/>
        <v>-</v>
      </c>
      <c r="AO520" s="2" t="str">
        <f t="shared" si="190"/>
        <v>-</v>
      </c>
      <c r="AP520" s="2" t="str">
        <f t="shared" si="191"/>
        <v>-</v>
      </c>
      <c r="AQ520" s="2" t="str">
        <f t="shared" si="192"/>
        <v>-</v>
      </c>
      <c r="AR520" s="2" t="str">
        <f t="shared" si="193"/>
        <v>-</v>
      </c>
      <c r="AS520" s="2" t="str">
        <f t="shared" si="194"/>
        <v>-</v>
      </c>
      <c r="AT520" s="2" t="str">
        <f t="shared" si="195"/>
        <v>-</v>
      </c>
      <c r="AU520" s="2" t="str">
        <f t="shared" si="196"/>
        <v>-</v>
      </c>
      <c r="AV520" s="2" t="str">
        <f t="shared" si="197"/>
        <v>-</v>
      </c>
      <c r="AW520" s="2" t="str">
        <f t="shared" si="198"/>
        <v>-</v>
      </c>
      <c r="AX520" s="2" t="str">
        <f t="shared" si="199"/>
        <v>-</v>
      </c>
      <c r="AY520" s="2" t="str">
        <f t="shared" si="178"/>
        <v>-</v>
      </c>
      <c r="AZ520" s="2" t="str">
        <f t="shared" si="179"/>
        <v>-</v>
      </c>
      <c r="BA520" s="2" t="str">
        <f t="shared" si="180"/>
        <v>-</v>
      </c>
    </row>
    <row r="521" spans="1:53">
      <c r="A521" s="2">
        <f t="shared" si="181"/>
        <v>520</v>
      </c>
      <c r="B521" s="2">
        <f>'Synthese chemins'!B521</f>
        <v>3</v>
      </c>
      <c r="C521" s="2">
        <f>'Synthese chemins'!C521</f>
        <v>2</v>
      </c>
      <c r="D521" s="2" t="str">
        <f>'Synthese chemins'!D521</f>
        <v>Non</v>
      </c>
      <c r="E521" s="20" t="str">
        <f>IF($D521="Non",IF($B521&lt;3,"-",IF('Synthese chemins'!E521&gt;2,"Passeur",IF('Synthese chemins'!E521&lt;1,"-",IF('Synthese chemins'!E521&lt;2,IF(E$1=$Y521,"-",IF(E$1=$AA521,"-","Passeur")),IF(E$1=$Y521,IF(E$1=Y521,"-","Passeur"),"Passeur"))))),"-")</f>
        <v>-</v>
      </c>
      <c r="F521" s="20" t="str">
        <f>IF($D521="Non",IF($B521&lt;3,"-",IF('Synthese chemins'!F521&gt;2,"Passeur",IF('Synthese chemins'!F521&lt;1,"-",IF('Synthese chemins'!F521&lt;2,IF(F$1=$Y521,"-",IF(F$1=$AA521,"-","Passeur")),IF(F$1=$Y521,IF(F$1=AA521,"-","Passeur"),"Passeur"))))),"-")</f>
        <v>-</v>
      </c>
      <c r="G521" s="20" t="str">
        <f>IF($D521="Non",IF($B521&lt;3,"-",IF('Synthese chemins'!G521&gt;2,"Passeur",IF('Synthese chemins'!G521&lt;1,"-",IF('Synthese chemins'!G521&lt;2,IF(G$1=$Y521,"-",IF(G$1=$AA521,"-","Passeur")),IF(G$1=$Y521,IF(G$1=AB521,"-","Passeur"),"Passeur"))))),"-")</f>
        <v>-</v>
      </c>
      <c r="H521" s="20" t="str">
        <f>IF($D521="Non",IF($B521&lt;3,"-",IF('Synthese chemins'!H521&gt;2,"Passeur",IF('Synthese chemins'!H521&lt;1,"-",IF('Synthese chemins'!H521&lt;2,IF(H$1=$Y521,"-",IF(H$1=$AA521,"-","Passeur")),IF(H$1=$Y521,IF(H$1=AC521,"-","Passeur"),"Passeur"))))),"-")</f>
        <v>-</v>
      </c>
      <c r="I521" s="20" t="str">
        <f>IF($D521="Non",IF($B521&lt;3,"-",IF('Synthese chemins'!I521&gt;2,"Passeur",IF('Synthese chemins'!I521&lt;1,"-",IF('Synthese chemins'!I521&lt;2,IF(I$1=$Y521,"-",IF(I$1=$AA521,"-","Passeur")),IF(I$1=$Y521,IF(I$1=AD521,"-","Passeur"),"Passeur"))))),"-")</f>
        <v>-</v>
      </c>
      <c r="J521" s="20" t="str">
        <f>IF($D521="Non",IF($B521&lt;3,"-",IF('Synthese chemins'!J521&gt;2,"Passeur",IF('Synthese chemins'!J521&lt;1,"-",IF('Synthese chemins'!J521&lt;2,IF(J$1=$Y521,"-",IF(J$1=$AA521,"-","Passeur")),IF(J$1=$Y521,IF(J$1=AE521,"-","Passeur"),"Passeur"))))),"-")</f>
        <v>-</v>
      </c>
      <c r="K521" s="20" t="str">
        <f>IF($D521="Non",IF($B521&lt;3,"-",IF('Synthese chemins'!K521&gt;2,"Passeur",IF('Synthese chemins'!K521&lt;1,"-",IF('Synthese chemins'!K521&lt;2,IF(K$1=$Y521,"-",IF(K$1=$AA521,"-","Passeur")),IF(K$1=$Y521,IF(K$1=AF521,"-","Passeur"),"Passeur"))))),"-")</f>
        <v>-</v>
      </c>
      <c r="L521" s="20" t="str">
        <f>IF($D521="Non",IF($B521&lt;3,"-",IF('Synthese chemins'!L521&gt;2,"Passeur",IF('Synthese chemins'!L521&lt;1,"-",IF('Synthese chemins'!L521&lt;2,IF(L$1=$Y521,"-",IF(L$1=$AA521,"-","Passeur")),IF(L$1=$Y521,IF(L$1=AG521,"-","Passeur"),"Passeur"))))),"-")</f>
        <v>Passeur</v>
      </c>
      <c r="M521" s="20" t="str">
        <f>IF($D521="Non",IF($B521&lt;3,"-",IF('Synthese chemins'!M521&gt;2,"Passeur",IF('Synthese chemins'!M521&lt;1,"-",IF('Synthese chemins'!M521&lt;2,IF(M$1=$Y521,"-",IF(M$1=$AA521,"-","Passeur")),IF(M$1=$Y521,IF(M$1=AH521,"-","Passeur"),"Passeur"))))),"-")</f>
        <v>-</v>
      </c>
      <c r="N521" s="20" t="str">
        <f>IF($D521="Non",IF($B521&lt;3,"-",IF('Synthese chemins'!N521&gt;2,"Passeur",IF('Synthese chemins'!N521&lt;1,"-",IF('Synthese chemins'!N521&lt;2,IF(N$1=$Y521,"-",IF(N$1=$AA521,"-","Passeur")),IF(N$1=$Y521,IF(N$1=AI521,"-","Passeur"),"Passeur"))))),"-")</f>
        <v>-</v>
      </c>
      <c r="O521" s="20" t="str">
        <f>IF($D521="Non",IF($B521&lt;3,"-",IF('Synthese chemins'!O521&gt;2,"Passeur",IF('Synthese chemins'!O521&lt;1,"-",IF('Synthese chemins'!O521&lt;2,IF(O$1=$Y521,"-",IF(O$1=$AA521,"-","Passeur")),IF(O$1=$Y521,IF(O$1=AJ521,"-","Passeur"),"Passeur"))))),"-")</f>
        <v>-</v>
      </c>
      <c r="P521" s="20" t="str">
        <f>IF($D521="Non",IF($B521&lt;3,"-",IF('Synthese chemins'!P521&gt;2,"Passeur",IF('Synthese chemins'!P521&lt;1,"-",IF('Synthese chemins'!P521&lt;2,IF(P$1=$Y521,"-",IF(P$1=$AA521,"-","Passeur")),IF(P$1=$Y521,IF(P$1=AK521,"-","Passeur"),"Passeur"))))),"-")</f>
        <v>-</v>
      </c>
      <c r="Q521" s="20" t="str">
        <f>IF($D521="Non",IF($B521&lt;3,"-",IF('Synthese chemins'!Q521&gt;2,"Passeur",IF('Synthese chemins'!Q521&lt;1,"-",IF('Synthese chemins'!Q521&lt;2,IF(Q$1=$Y521,"-",IF(Q$1=$AA521,"-","Passeur")),IF(Q$1=$Y521,IF(Q$1=AL521,"-","Passeur"),"Passeur"))))),"-")</f>
        <v>-</v>
      </c>
      <c r="R521" s="20" t="str">
        <f>IF($D521="Non",IF($B521&lt;3,"-",IF('Synthese chemins'!R521&gt;2,"Passeur",IF('Synthese chemins'!R521&lt;1,"-",IF('Synthese chemins'!R521&lt;2,IF(R$1=$Y521,"-",IF(R$1=$AA521,"-","Passeur")),IF(R$1=$Y521,IF(R$1=AM521,"-","Passeur"),"Passeur"))))),"-")</f>
        <v>-</v>
      </c>
      <c r="S521" s="20" t="str">
        <f>IF($D521="Non",IF($B521&lt;3,"-",IF('Synthese chemins'!S521&gt;2,"Passeur",IF('Synthese chemins'!S521&lt;1,"-",IF('Synthese chemins'!S521&lt;2,IF(S$1=$Y521,"-",IF(S$1=$AA521,"-","Passeur")),IF(S$1=$Y521,IF(S$1=AN521,"-","Passeur"),"Passeur"))))),"-")</f>
        <v>-</v>
      </c>
      <c r="T521" s="20" t="str">
        <f>IF($D521="Non",IF($B521&lt;3,"-",IF('Synthese chemins'!T521&gt;2,"Passeur",IF('Synthese chemins'!T521&lt;1,"-",IF('Synthese chemins'!T521&lt;2,IF(T$1=$Y521,"-",IF(T$1=$AA521,"-","Passeur")),IF(T$1=$Y521,IF(T$1=AO521,"-","Passeur"),"Passeur"))))),"-")</f>
        <v>-</v>
      </c>
      <c r="U521" s="20" t="str">
        <f>IF($D521="Non",IF($B521&lt;3,"-",IF('Synthese chemins'!U521&gt;2,"Passeur",IF('Synthese chemins'!U521&lt;1,"-",IF('Synthese chemins'!U521&lt;2,IF(U$1=$Y521,"-",IF(U$1=$AA521,"-","Passeur")),IF(U$1=$Y521,IF(U$1=AP521,"-","Passeur"),"Passeur"))))),"-")</f>
        <v>-</v>
      </c>
      <c r="V521" s="20" t="str">
        <f>IF($D521="Non",IF($B521&lt;3,"-",IF('Synthese chemins'!V521&gt;2,"Passeur",IF('Synthese chemins'!V521&lt;1,"-",IF('Synthese chemins'!V521&lt;2,IF(V$1=$Y521,"-",IF(V$1=$AA521,"-","Passeur")),IF(V$1=$Y521,IF(V$1=AQ521,"-","Passeur"),"Passeur"))))),"-")</f>
        <v>-</v>
      </c>
      <c r="W521" s="20" t="str">
        <f>IF($D521="Non",IF($B521&lt;3,"-",IF('Synthese chemins'!W521&gt;2,"Passeur",IF('Synthese chemins'!W521&lt;1,"-",IF('Synthese chemins'!W521&lt;2,IF(W$1=$Y521,"-",IF(W$1=$AA521,"-","Passeur")),IF(W$1=$Y521,IF(W$1=AR521,"-","Passeur"),"Passeur"))))),"-")</f>
        <v>-</v>
      </c>
      <c r="X521" s="20" t="str">
        <f>IF($D521="Non",IF($B521&lt;3,"-",IF('Synthese chemins'!X521&gt;2,"Passeur",IF('Synthese chemins'!X521&lt;1,"-",IF('Synthese chemins'!X521&lt;2,IF(X$1=$Y521,"-",IF(X$1=$AA521,"-","Passeur")),IF(X$1=$Y521,IF(X$1=AS521,"-","Passeur"),"Passeur"))))),"-")</f>
        <v>-</v>
      </c>
      <c r="Y521" s="33" t="str">
        <f>'Chemins de conversion les plus '!G521</f>
        <v>Direct</v>
      </c>
      <c r="Z521" s="20">
        <f t="shared" si="182"/>
        <v>1</v>
      </c>
      <c r="AA521" s="33" t="str">
        <f>'Chemins de conversion les plus '!I521</f>
        <v>Referral</v>
      </c>
      <c r="AB521" s="5"/>
      <c r="AC521" s="20">
        <f ca="1">'Synthese chemins'!Z521</f>
        <v>2</v>
      </c>
      <c r="AD521" s="19">
        <f>'Synthese chemins'!AA521</f>
        <v>399.9</v>
      </c>
      <c r="AE521" s="20">
        <f ca="1">'Synthese chemins'!AB521</f>
        <v>0.66666666666666663</v>
      </c>
      <c r="AF521" s="19">
        <f>'Synthese chemins'!AC521</f>
        <v>133.29999999999998</v>
      </c>
      <c r="AH521" s="2" t="str">
        <f t="shared" si="183"/>
        <v>-</v>
      </c>
      <c r="AI521" s="2" t="str">
        <f t="shared" si="184"/>
        <v>-</v>
      </c>
      <c r="AJ521" s="2" t="str">
        <f t="shared" si="185"/>
        <v>-</v>
      </c>
      <c r="AK521" s="2" t="str">
        <f t="shared" si="186"/>
        <v>-</v>
      </c>
      <c r="AL521" s="2" t="str">
        <f t="shared" si="187"/>
        <v>-</v>
      </c>
      <c r="AM521" s="2" t="str">
        <f t="shared" si="188"/>
        <v>-</v>
      </c>
      <c r="AN521" s="2" t="str">
        <f t="shared" si="189"/>
        <v>-</v>
      </c>
      <c r="AO521" s="2">
        <f t="shared" ca="1" si="190"/>
        <v>2</v>
      </c>
      <c r="AP521" s="2" t="str">
        <f t="shared" si="191"/>
        <v>-</v>
      </c>
      <c r="AQ521" s="2" t="str">
        <f t="shared" si="192"/>
        <v>-</v>
      </c>
      <c r="AR521" s="2" t="str">
        <f t="shared" si="193"/>
        <v>-</v>
      </c>
      <c r="AS521" s="2" t="str">
        <f t="shared" si="194"/>
        <v>-</v>
      </c>
      <c r="AT521" s="2" t="str">
        <f t="shared" si="195"/>
        <v>-</v>
      </c>
      <c r="AU521" s="2" t="str">
        <f t="shared" si="196"/>
        <v>-</v>
      </c>
      <c r="AV521" s="2" t="str">
        <f t="shared" si="197"/>
        <v>-</v>
      </c>
      <c r="AW521" s="2" t="str">
        <f t="shared" si="198"/>
        <v>-</v>
      </c>
      <c r="AX521" s="2" t="str">
        <f t="shared" si="199"/>
        <v>-</v>
      </c>
      <c r="AY521" s="2" t="str">
        <f t="shared" si="178"/>
        <v>-</v>
      </c>
      <c r="AZ521" s="2" t="str">
        <f t="shared" si="179"/>
        <v>-</v>
      </c>
      <c r="BA521" s="2" t="str">
        <f t="shared" si="180"/>
        <v>-</v>
      </c>
    </row>
    <row r="522" spans="1:53">
      <c r="A522" s="2">
        <f t="shared" si="181"/>
        <v>521</v>
      </c>
      <c r="B522" s="2">
        <f>'Synthese chemins'!B522</f>
        <v>3</v>
      </c>
      <c r="C522" s="2">
        <f>'Synthese chemins'!C522</f>
        <v>3</v>
      </c>
      <c r="D522" s="2" t="str">
        <f>'Synthese chemins'!D522</f>
        <v>Non</v>
      </c>
      <c r="E522" s="20" t="str">
        <f>IF($D522="Non",IF($B522&lt;3,"-",IF('Synthese chemins'!E522&gt;2,"Passeur",IF('Synthese chemins'!E522&lt;1,"-",IF('Synthese chemins'!E522&lt;2,IF(E$1=$Y522,"-",IF(E$1=$AA522,"-","Passeur")),IF(E$1=$Y522,IF(E$1=Y522,"-","Passeur"),"Passeur"))))),"-")</f>
        <v>Passeur</v>
      </c>
      <c r="F522" s="20" t="str">
        <f>IF($D522="Non",IF($B522&lt;3,"-",IF('Synthese chemins'!F522&gt;2,"Passeur",IF('Synthese chemins'!F522&lt;1,"-",IF('Synthese chemins'!F522&lt;2,IF(F$1=$Y522,"-",IF(F$1=$AA522,"-","Passeur")),IF(F$1=$Y522,IF(F$1=AA522,"-","Passeur"),"Passeur"))))),"-")</f>
        <v>-</v>
      </c>
      <c r="G522" s="20" t="str">
        <f>IF($D522="Non",IF($B522&lt;3,"-",IF('Synthese chemins'!G522&gt;2,"Passeur",IF('Synthese chemins'!G522&lt;1,"-",IF('Synthese chemins'!G522&lt;2,IF(G$1=$Y522,"-",IF(G$1=$AA522,"-","Passeur")),IF(G$1=$Y522,IF(G$1=AB522,"-","Passeur"),"Passeur"))))),"-")</f>
        <v>-</v>
      </c>
      <c r="H522" s="20" t="str">
        <f>IF($D522="Non",IF($B522&lt;3,"-",IF('Synthese chemins'!H522&gt;2,"Passeur",IF('Synthese chemins'!H522&lt;1,"-",IF('Synthese chemins'!H522&lt;2,IF(H$1=$Y522,"-",IF(H$1=$AA522,"-","Passeur")),IF(H$1=$Y522,IF(H$1=AC522,"-","Passeur"),"Passeur"))))),"-")</f>
        <v>-</v>
      </c>
      <c r="I522" s="20" t="str">
        <f>IF($D522="Non",IF($B522&lt;3,"-",IF('Synthese chemins'!I522&gt;2,"Passeur",IF('Synthese chemins'!I522&lt;1,"-",IF('Synthese chemins'!I522&lt;2,IF(I$1=$Y522,"-",IF(I$1=$AA522,"-","Passeur")),IF(I$1=$Y522,IF(I$1=AD522,"-","Passeur"),"Passeur"))))),"-")</f>
        <v>-</v>
      </c>
      <c r="J522" s="20" t="str">
        <f>IF($D522="Non",IF($B522&lt;3,"-",IF('Synthese chemins'!J522&gt;2,"Passeur",IF('Synthese chemins'!J522&lt;1,"-",IF('Synthese chemins'!J522&lt;2,IF(J$1=$Y522,"-",IF(J$1=$AA522,"-","Passeur")),IF(J$1=$Y522,IF(J$1=AE522,"-","Passeur"),"Passeur"))))),"-")</f>
        <v>-</v>
      </c>
      <c r="K522" s="20" t="str">
        <f>IF($D522="Non",IF($B522&lt;3,"-",IF('Synthese chemins'!K522&gt;2,"Passeur",IF('Synthese chemins'!K522&lt;1,"-",IF('Synthese chemins'!K522&lt;2,IF(K$1=$Y522,"-",IF(K$1=$AA522,"-","Passeur")),IF(K$1=$Y522,IF(K$1=AF522,"-","Passeur"),"Passeur"))))),"-")</f>
        <v>-</v>
      </c>
      <c r="L522" s="20" t="str">
        <f>IF($D522="Non",IF($B522&lt;3,"-",IF('Synthese chemins'!L522&gt;2,"Passeur",IF('Synthese chemins'!L522&lt;1,"-",IF('Synthese chemins'!L522&lt;2,IF(L$1=$Y522,"-",IF(L$1=$AA522,"-","Passeur")),IF(L$1=$Y522,IF(L$1=AG522,"-","Passeur"),"Passeur"))))),"-")</f>
        <v>-</v>
      </c>
      <c r="M522" s="20" t="str">
        <f>IF($D522="Non",IF($B522&lt;3,"-",IF('Synthese chemins'!M522&gt;2,"Passeur",IF('Synthese chemins'!M522&lt;1,"-",IF('Synthese chemins'!M522&lt;2,IF(M$1=$Y522,"-",IF(M$1=$AA522,"-","Passeur")),IF(M$1=$Y522,IF(M$1=AH522,"-","Passeur"),"Passeur"))))),"-")</f>
        <v>-</v>
      </c>
      <c r="N522" s="20" t="str">
        <f>IF($D522="Non",IF($B522&lt;3,"-",IF('Synthese chemins'!N522&gt;2,"Passeur",IF('Synthese chemins'!N522&lt;1,"-",IF('Synthese chemins'!N522&lt;2,IF(N$1=$Y522,"-",IF(N$1=$AA522,"-","Passeur")),IF(N$1=$Y522,IF(N$1=AI522,"-","Passeur"),"Passeur"))))),"-")</f>
        <v>-</v>
      </c>
      <c r="O522" s="20" t="str">
        <f>IF($D522="Non",IF($B522&lt;3,"-",IF('Synthese chemins'!O522&gt;2,"Passeur",IF('Synthese chemins'!O522&lt;1,"-",IF('Synthese chemins'!O522&lt;2,IF(O$1=$Y522,"-",IF(O$1=$AA522,"-","Passeur")),IF(O$1=$Y522,IF(O$1=AJ522,"-","Passeur"),"Passeur"))))),"-")</f>
        <v>-</v>
      </c>
      <c r="P522" s="20" t="str">
        <f>IF($D522="Non",IF($B522&lt;3,"-",IF('Synthese chemins'!P522&gt;2,"Passeur",IF('Synthese chemins'!P522&lt;1,"-",IF('Synthese chemins'!P522&lt;2,IF(P$1=$Y522,"-",IF(P$1=$AA522,"-","Passeur")),IF(P$1=$Y522,IF(P$1=AK522,"-","Passeur"),"Passeur"))))),"-")</f>
        <v>-</v>
      </c>
      <c r="Q522" s="20" t="str">
        <f>IF($D522="Non",IF($B522&lt;3,"-",IF('Synthese chemins'!Q522&gt;2,"Passeur",IF('Synthese chemins'!Q522&lt;1,"-",IF('Synthese chemins'!Q522&lt;2,IF(Q$1=$Y522,"-",IF(Q$1=$AA522,"-","Passeur")),IF(Q$1=$Y522,IF(Q$1=AL522,"-","Passeur"),"Passeur"))))),"-")</f>
        <v>-</v>
      </c>
      <c r="R522" s="20" t="str">
        <f>IF($D522="Non",IF($B522&lt;3,"-",IF('Synthese chemins'!R522&gt;2,"Passeur",IF('Synthese chemins'!R522&lt;1,"-",IF('Synthese chemins'!R522&lt;2,IF(R$1=$Y522,"-",IF(R$1=$AA522,"-","Passeur")),IF(R$1=$Y522,IF(R$1=AM522,"-","Passeur"),"Passeur"))))),"-")</f>
        <v>-</v>
      </c>
      <c r="S522" s="20" t="str">
        <f>IF($D522="Non",IF($B522&lt;3,"-",IF('Synthese chemins'!S522&gt;2,"Passeur",IF('Synthese chemins'!S522&lt;1,"-",IF('Synthese chemins'!S522&lt;2,IF(S$1=$Y522,"-",IF(S$1=$AA522,"-","Passeur")),IF(S$1=$Y522,IF(S$1=AN522,"-","Passeur"),"Passeur"))))),"-")</f>
        <v>-</v>
      </c>
      <c r="T522" s="20" t="str">
        <f>IF($D522="Non",IF($B522&lt;3,"-",IF('Synthese chemins'!T522&gt;2,"Passeur",IF('Synthese chemins'!T522&lt;1,"-",IF('Synthese chemins'!T522&lt;2,IF(T$1=$Y522,"-",IF(T$1=$AA522,"-","Passeur")),IF(T$1=$Y522,IF(T$1=AO522,"-","Passeur"),"Passeur"))))),"-")</f>
        <v>-</v>
      </c>
      <c r="U522" s="20" t="str">
        <f>IF($D522="Non",IF($B522&lt;3,"-",IF('Synthese chemins'!U522&gt;2,"Passeur",IF('Synthese chemins'!U522&lt;1,"-",IF('Synthese chemins'!U522&lt;2,IF(U$1=$Y522,"-",IF(U$1=$AA522,"-","Passeur")),IF(U$1=$Y522,IF(U$1=AP522,"-","Passeur"),"Passeur"))))),"-")</f>
        <v>-</v>
      </c>
      <c r="V522" s="20" t="str">
        <f>IF($D522="Non",IF($B522&lt;3,"-",IF('Synthese chemins'!V522&gt;2,"Passeur",IF('Synthese chemins'!V522&lt;1,"-",IF('Synthese chemins'!V522&lt;2,IF(V$1=$Y522,"-",IF(V$1=$AA522,"-","Passeur")),IF(V$1=$Y522,IF(V$1=AQ522,"-","Passeur"),"Passeur"))))),"-")</f>
        <v>-</v>
      </c>
      <c r="W522" s="20" t="str">
        <f>IF($D522="Non",IF($B522&lt;3,"-",IF('Synthese chemins'!W522&gt;2,"Passeur",IF('Synthese chemins'!W522&lt;1,"-",IF('Synthese chemins'!W522&lt;2,IF(W$1=$Y522,"-",IF(W$1=$AA522,"-","Passeur")),IF(W$1=$Y522,IF(W$1=AR522,"-","Passeur"),"Passeur"))))),"-")</f>
        <v>-</v>
      </c>
      <c r="X522" s="20" t="str">
        <f>IF($D522="Non",IF($B522&lt;3,"-",IF('Synthese chemins'!X522&gt;2,"Passeur",IF('Synthese chemins'!X522&lt;1,"-",IF('Synthese chemins'!X522&lt;2,IF(X$1=$Y522,"-",IF(X$1=$AA522,"-","Passeur")),IF(X$1=$Y522,IF(X$1=AS522,"-","Passeur"),"Passeur"))))),"-")</f>
        <v>-</v>
      </c>
      <c r="Y522" s="33" t="str">
        <f>'Chemins de conversion les plus '!G522</f>
        <v>Direct</v>
      </c>
      <c r="Z522" s="20">
        <f t="shared" si="182"/>
        <v>1</v>
      </c>
      <c r="AA522" s="33" t="str">
        <f>'Chemins de conversion les plus '!I522</f>
        <v>SEA // Adwords Branding</v>
      </c>
      <c r="AB522" s="5"/>
      <c r="AC522" s="20">
        <f ca="1">'Synthese chemins'!Z522</f>
        <v>2</v>
      </c>
      <c r="AD522" s="19">
        <f>'Synthese chemins'!AA522</f>
        <v>80.44</v>
      </c>
      <c r="AE522" s="20">
        <f ca="1">'Synthese chemins'!AB522</f>
        <v>0.66666666666666663</v>
      </c>
      <c r="AF522" s="19">
        <f>'Synthese chemins'!AC522</f>
        <v>26.813333333333333</v>
      </c>
      <c r="AH522" s="2">
        <f t="shared" ca="1" si="183"/>
        <v>2</v>
      </c>
      <c r="AI522" s="2" t="str">
        <f t="shared" si="184"/>
        <v>-</v>
      </c>
      <c r="AJ522" s="2" t="str">
        <f t="shared" si="185"/>
        <v>-</v>
      </c>
      <c r="AK522" s="2" t="str">
        <f t="shared" si="186"/>
        <v>-</v>
      </c>
      <c r="AL522" s="2" t="str">
        <f t="shared" si="187"/>
        <v>-</v>
      </c>
      <c r="AM522" s="2" t="str">
        <f t="shared" si="188"/>
        <v>-</v>
      </c>
      <c r="AN522" s="2" t="str">
        <f t="shared" si="189"/>
        <v>-</v>
      </c>
      <c r="AO522" s="2" t="str">
        <f t="shared" si="190"/>
        <v>-</v>
      </c>
      <c r="AP522" s="2" t="str">
        <f t="shared" si="191"/>
        <v>-</v>
      </c>
      <c r="AQ522" s="2" t="str">
        <f t="shared" si="192"/>
        <v>-</v>
      </c>
      <c r="AR522" s="2" t="str">
        <f t="shared" si="193"/>
        <v>-</v>
      </c>
      <c r="AS522" s="2" t="str">
        <f t="shared" si="194"/>
        <v>-</v>
      </c>
      <c r="AT522" s="2" t="str">
        <f t="shared" si="195"/>
        <v>-</v>
      </c>
      <c r="AU522" s="2" t="str">
        <f t="shared" si="196"/>
        <v>-</v>
      </c>
      <c r="AV522" s="2" t="str">
        <f t="shared" si="197"/>
        <v>-</v>
      </c>
      <c r="AW522" s="2" t="str">
        <f t="shared" si="198"/>
        <v>-</v>
      </c>
      <c r="AX522" s="2" t="str">
        <f t="shared" si="199"/>
        <v>-</v>
      </c>
      <c r="AY522" s="2" t="str">
        <f t="shared" si="178"/>
        <v>-</v>
      </c>
      <c r="AZ522" s="2" t="str">
        <f t="shared" si="179"/>
        <v>-</v>
      </c>
      <c r="BA522" s="2" t="str">
        <f t="shared" si="180"/>
        <v>-</v>
      </c>
    </row>
    <row r="523" spans="1:53">
      <c r="A523" s="2">
        <f t="shared" si="181"/>
        <v>522</v>
      </c>
      <c r="B523" s="2">
        <f>'Synthese chemins'!B523</f>
        <v>3</v>
      </c>
      <c r="C523" s="2">
        <f>'Synthese chemins'!C523</f>
        <v>2</v>
      </c>
      <c r="D523" s="2" t="str">
        <f>'Synthese chemins'!D523</f>
        <v>Non</v>
      </c>
      <c r="E523" s="20" t="str">
        <f>IF($D523="Non",IF($B523&lt;3,"-",IF('Synthese chemins'!E523&gt;2,"Passeur",IF('Synthese chemins'!E523&lt;1,"-",IF('Synthese chemins'!E523&lt;2,IF(E$1=$Y523,"-",IF(E$1=$AA523,"-","Passeur")),IF(E$1=$Y523,IF(E$1=Y523,"-","Passeur"),"Passeur"))))),"-")</f>
        <v>-</v>
      </c>
      <c r="F523" s="20" t="str">
        <f>IF($D523="Non",IF($B523&lt;3,"-",IF('Synthese chemins'!F523&gt;2,"Passeur",IF('Synthese chemins'!F523&lt;1,"-",IF('Synthese chemins'!F523&lt;2,IF(F$1=$Y523,"-",IF(F$1=$AA523,"-","Passeur")),IF(F$1=$Y523,IF(F$1=AA523,"-","Passeur"),"Passeur"))))),"-")</f>
        <v>-</v>
      </c>
      <c r="G523" s="20" t="str">
        <f>IF($D523="Non",IF($B523&lt;3,"-",IF('Synthese chemins'!G523&gt;2,"Passeur",IF('Synthese chemins'!G523&lt;1,"-",IF('Synthese chemins'!G523&lt;2,IF(G$1=$Y523,"-",IF(G$1=$AA523,"-","Passeur")),IF(G$1=$Y523,IF(G$1=AB523,"-","Passeur"),"Passeur"))))),"-")</f>
        <v>-</v>
      </c>
      <c r="H523" s="20" t="str">
        <f>IF($D523="Non",IF($B523&lt;3,"-",IF('Synthese chemins'!H523&gt;2,"Passeur",IF('Synthese chemins'!H523&lt;1,"-",IF('Synthese chemins'!H523&lt;2,IF(H$1=$Y523,"-",IF(H$1=$AA523,"-","Passeur")),IF(H$1=$Y523,IF(H$1=AC523,"-","Passeur"),"Passeur"))))),"-")</f>
        <v>Passeur</v>
      </c>
      <c r="I523" s="20" t="str">
        <f>IF($D523="Non",IF($B523&lt;3,"-",IF('Synthese chemins'!I523&gt;2,"Passeur",IF('Synthese chemins'!I523&lt;1,"-",IF('Synthese chemins'!I523&lt;2,IF(I$1=$Y523,"-",IF(I$1=$AA523,"-","Passeur")),IF(I$1=$Y523,IF(I$1=AD523,"-","Passeur"),"Passeur"))))),"-")</f>
        <v>-</v>
      </c>
      <c r="J523" s="20" t="str">
        <f>IF($D523="Non",IF($B523&lt;3,"-",IF('Synthese chemins'!J523&gt;2,"Passeur",IF('Synthese chemins'!J523&lt;1,"-",IF('Synthese chemins'!J523&lt;2,IF(J$1=$Y523,"-",IF(J$1=$AA523,"-","Passeur")),IF(J$1=$Y523,IF(J$1=AE523,"-","Passeur"),"Passeur"))))),"-")</f>
        <v>-</v>
      </c>
      <c r="K523" s="20" t="str">
        <f>IF($D523="Non",IF($B523&lt;3,"-",IF('Synthese chemins'!K523&gt;2,"Passeur",IF('Synthese chemins'!K523&lt;1,"-",IF('Synthese chemins'!K523&lt;2,IF(K$1=$Y523,"-",IF(K$1=$AA523,"-","Passeur")),IF(K$1=$Y523,IF(K$1=AF523,"-","Passeur"),"Passeur"))))),"-")</f>
        <v>-</v>
      </c>
      <c r="L523" s="20" t="str">
        <f>IF($D523="Non",IF($B523&lt;3,"-",IF('Synthese chemins'!L523&gt;2,"Passeur",IF('Synthese chemins'!L523&lt;1,"-",IF('Synthese chemins'!L523&lt;2,IF(L$1=$Y523,"-",IF(L$1=$AA523,"-","Passeur")),IF(L$1=$Y523,IF(L$1=AG523,"-","Passeur"),"Passeur"))))),"-")</f>
        <v>-</v>
      </c>
      <c r="M523" s="20" t="str">
        <f>IF($D523="Non",IF($B523&lt;3,"-",IF('Synthese chemins'!M523&gt;2,"Passeur",IF('Synthese chemins'!M523&lt;1,"-",IF('Synthese chemins'!M523&lt;2,IF(M$1=$Y523,"-",IF(M$1=$AA523,"-","Passeur")),IF(M$1=$Y523,IF(M$1=AH523,"-","Passeur"),"Passeur"))))),"-")</f>
        <v>-</v>
      </c>
      <c r="N523" s="20" t="str">
        <f>IF($D523="Non",IF($B523&lt;3,"-",IF('Synthese chemins'!N523&gt;2,"Passeur",IF('Synthese chemins'!N523&lt;1,"-",IF('Synthese chemins'!N523&lt;2,IF(N$1=$Y523,"-",IF(N$1=$AA523,"-","Passeur")),IF(N$1=$Y523,IF(N$1=AI523,"-","Passeur"),"Passeur"))))),"-")</f>
        <v>-</v>
      </c>
      <c r="O523" s="20" t="str">
        <f>IF($D523="Non",IF($B523&lt;3,"-",IF('Synthese chemins'!O523&gt;2,"Passeur",IF('Synthese chemins'!O523&lt;1,"-",IF('Synthese chemins'!O523&lt;2,IF(O$1=$Y523,"-",IF(O$1=$AA523,"-","Passeur")),IF(O$1=$Y523,IF(O$1=AJ523,"-","Passeur"),"Passeur"))))),"-")</f>
        <v>-</v>
      </c>
      <c r="P523" s="20" t="str">
        <f>IF($D523="Non",IF($B523&lt;3,"-",IF('Synthese chemins'!P523&gt;2,"Passeur",IF('Synthese chemins'!P523&lt;1,"-",IF('Synthese chemins'!P523&lt;2,IF(P$1=$Y523,"-",IF(P$1=$AA523,"-","Passeur")),IF(P$1=$Y523,IF(P$1=AK523,"-","Passeur"),"Passeur"))))),"-")</f>
        <v>-</v>
      </c>
      <c r="Q523" s="20" t="str">
        <f>IF($D523="Non",IF($B523&lt;3,"-",IF('Synthese chemins'!Q523&gt;2,"Passeur",IF('Synthese chemins'!Q523&lt;1,"-",IF('Synthese chemins'!Q523&lt;2,IF(Q$1=$Y523,"-",IF(Q$1=$AA523,"-","Passeur")),IF(Q$1=$Y523,IF(Q$1=AL523,"-","Passeur"),"Passeur"))))),"-")</f>
        <v>-</v>
      </c>
      <c r="R523" s="20" t="str">
        <f>IF($D523="Non",IF($B523&lt;3,"-",IF('Synthese chemins'!R523&gt;2,"Passeur",IF('Synthese chemins'!R523&lt;1,"-",IF('Synthese chemins'!R523&lt;2,IF(R$1=$Y523,"-",IF(R$1=$AA523,"-","Passeur")),IF(R$1=$Y523,IF(R$1=AM523,"-","Passeur"),"Passeur"))))),"-")</f>
        <v>-</v>
      </c>
      <c r="S523" s="20" t="str">
        <f>IF($D523="Non",IF($B523&lt;3,"-",IF('Synthese chemins'!S523&gt;2,"Passeur",IF('Synthese chemins'!S523&lt;1,"-",IF('Synthese chemins'!S523&lt;2,IF(S$1=$Y523,"-",IF(S$1=$AA523,"-","Passeur")),IF(S$1=$Y523,IF(S$1=AN523,"-","Passeur"),"Passeur"))))),"-")</f>
        <v>-</v>
      </c>
      <c r="T523" s="20" t="str">
        <f>IF($D523="Non",IF($B523&lt;3,"-",IF('Synthese chemins'!T523&gt;2,"Passeur",IF('Synthese chemins'!T523&lt;1,"-",IF('Synthese chemins'!T523&lt;2,IF(T$1=$Y523,"-",IF(T$1=$AA523,"-","Passeur")),IF(T$1=$Y523,IF(T$1=AO523,"-","Passeur"),"Passeur"))))),"-")</f>
        <v>-</v>
      </c>
      <c r="U523" s="20" t="str">
        <f>IF($D523="Non",IF($B523&lt;3,"-",IF('Synthese chemins'!U523&gt;2,"Passeur",IF('Synthese chemins'!U523&lt;1,"-",IF('Synthese chemins'!U523&lt;2,IF(U$1=$Y523,"-",IF(U$1=$AA523,"-","Passeur")),IF(U$1=$Y523,IF(U$1=AP523,"-","Passeur"),"Passeur"))))),"-")</f>
        <v>-</v>
      </c>
      <c r="V523" s="20" t="str">
        <f>IF($D523="Non",IF($B523&lt;3,"-",IF('Synthese chemins'!V523&gt;2,"Passeur",IF('Synthese chemins'!V523&lt;1,"-",IF('Synthese chemins'!V523&lt;2,IF(V$1=$Y523,"-",IF(V$1=$AA523,"-","Passeur")),IF(V$1=$Y523,IF(V$1=AQ523,"-","Passeur"),"Passeur"))))),"-")</f>
        <v>-</v>
      </c>
      <c r="W523" s="20" t="str">
        <f>IF($D523="Non",IF($B523&lt;3,"-",IF('Synthese chemins'!W523&gt;2,"Passeur",IF('Synthese chemins'!W523&lt;1,"-",IF('Synthese chemins'!W523&lt;2,IF(W$1=$Y523,"-",IF(W$1=$AA523,"-","Passeur")),IF(W$1=$Y523,IF(W$1=AR523,"-","Passeur"),"Passeur"))))),"-")</f>
        <v>-</v>
      </c>
      <c r="X523" s="20" t="str">
        <f>IF($D523="Non",IF($B523&lt;3,"-",IF('Synthese chemins'!X523&gt;2,"Passeur",IF('Synthese chemins'!X523&lt;1,"-",IF('Synthese chemins'!X523&lt;2,IF(X$1=$Y523,"-",IF(X$1=$AA523,"-","Passeur")),IF(X$1=$Y523,IF(X$1=AS523,"-","Passeur"),"Passeur"))))),"-")</f>
        <v>-</v>
      </c>
      <c r="Y523" s="33" t="str">
        <f>'Chemins de conversion les plus '!G523</f>
        <v>Direct</v>
      </c>
      <c r="Z523" s="20">
        <f t="shared" si="182"/>
        <v>1</v>
      </c>
      <c r="AA523" s="33" t="str">
        <f>'Chemins de conversion les plus '!I523</f>
        <v>Direct</v>
      </c>
      <c r="AB523" s="5"/>
      <c r="AC523" s="20">
        <f ca="1">'Synthese chemins'!Z523</f>
        <v>2</v>
      </c>
      <c r="AD523" s="19">
        <f>'Synthese chemins'!AA523</f>
        <v>35.14</v>
      </c>
      <c r="AE523" s="20">
        <f ca="1">'Synthese chemins'!AB523</f>
        <v>0.66666666666666663</v>
      </c>
      <c r="AF523" s="19">
        <f>'Synthese chemins'!AC523</f>
        <v>11.713333333333333</v>
      </c>
      <c r="AH523" s="2" t="str">
        <f t="shared" si="183"/>
        <v>-</v>
      </c>
      <c r="AI523" s="2" t="str">
        <f t="shared" si="184"/>
        <v>-</v>
      </c>
      <c r="AJ523" s="2" t="str">
        <f t="shared" si="185"/>
        <v>-</v>
      </c>
      <c r="AK523" s="2">
        <f t="shared" ca="1" si="186"/>
        <v>2</v>
      </c>
      <c r="AL523" s="2" t="str">
        <f t="shared" si="187"/>
        <v>-</v>
      </c>
      <c r="AM523" s="2" t="str">
        <f t="shared" si="188"/>
        <v>-</v>
      </c>
      <c r="AN523" s="2" t="str">
        <f t="shared" si="189"/>
        <v>-</v>
      </c>
      <c r="AO523" s="2" t="str">
        <f t="shared" si="190"/>
        <v>-</v>
      </c>
      <c r="AP523" s="2" t="str">
        <f t="shared" si="191"/>
        <v>-</v>
      </c>
      <c r="AQ523" s="2" t="str">
        <f t="shared" si="192"/>
        <v>-</v>
      </c>
      <c r="AR523" s="2" t="str">
        <f t="shared" si="193"/>
        <v>-</v>
      </c>
      <c r="AS523" s="2" t="str">
        <f t="shared" si="194"/>
        <v>-</v>
      </c>
      <c r="AT523" s="2" t="str">
        <f t="shared" si="195"/>
        <v>-</v>
      </c>
      <c r="AU523" s="2" t="str">
        <f t="shared" si="196"/>
        <v>-</v>
      </c>
      <c r="AV523" s="2" t="str">
        <f t="shared" si="197"/>
        <v>-</v>
      </c>
      <c r="AW523" s="2" t="str">
        <f t="shared" si="198"/>
        <v>-</v>
      </c>
      <c r="AX523" s="2" t="str">
        <f t="shared" si="199"/>
        <v>-</v>
      </c>
      <c r="AY523" s="2" t="str">
        <f t="shared" si="178"/>
        <v>-</v>
      </c>
      <c r="AZ523" s="2" t="str">
        <f t="shared" si="179"/>
        <v>-</v>
      </c>
      <c r="BA523" s="2" t="str">
        <f t="shared" si="180"/>
        <v>-</v>
      </c>
    </row>
    <row r="524" spans="1:53">
      <c r="A524" s="2">
        <f t="shared" si="181"/>
        <v>523</v>
      </c>
      <c r="B524" s="2">
        <f>'Synthese chemins'!B524</f>
        <v>3</v>
      </c>
      <c r="C524" s="2">
        <f>'Synthese chemins'!C524</f>
        <v>3</v>
      </c>
      <c r="D524" s="2" t="str">
        <f>'Synthese chemins'!D524</f>
        <v>Non</v>
      </c>
      <c r="E524" s="20" t="str">
        <f>IF($D524="Non",IF($B524&lt;3,"-",IF('Synthese chemins'!E524&gt;2,"Passeur",IF('Synthese chemins'!E524&lt;1,"-",IF('Synthese chemins'!E524&lt;2,IF(E$1=$Y524,"-",IF(E$1=$AA524,"-","Passeur")),IF(E$1=$Y524,IF(E$1=Y524,"-","Passeur"),"Passeur"))))),"-")</f>
        <v>-</v>
      </c>
      <c r="F524" s="20" t="str">
        <f>IF($D524="Non",IF($B524&lt;3,"-",IF('Synthese chemins'!F524&gt;2,"Passeur",IF('Synthese chemins'!F524&lt;1,"-",IF('Synthese chemins'!F524&lt;2,IF(F$1=$Y524,"-",IF(F$1=$AA524,"-","Passeur")),IF(F$1=$Y524,IF(F$1=AA524,"-","Passeur"),"Passeur"))))),"-")</f>
        <v>-</v>
      </c>
      <c r="G524" s="20" t="str">
        <f>IF($D524="Non",IF($B524&lt;3,"-",IF('Synthese chemins'!G524&gt;2,"Passeur",IF('Synthese chemins'!G524&lt;1,"-",IF('Synthese chemins'!G524&lt;2,IF(G$1=$Y524,"-",IF(G$1=$AA524,"-","Passeur")),IF(G$1=$Y524,IF(G$1=AB524,"-","Passeur"),"Passeur"))))),"-")</f>
        <v>-</v>
      </c>
      <c r="H524" s="20" t="str">
        <f>IF($D524="Non",IF($B524&lt;3,"-",IF('Synthese chemins'!H524&gt;2,"Passeur",IF('Synthese chemins'!H524&lt;1,"-",IF('Synthese chemins'!H524&lt;2,IF(H$1=$Y524,"-",IF(H$1=$AA524,"-","Passeur")),IF(H$1=$Y524,IF(H$1=AC524,"-","Passeur"),"Passeur"))))),"-")</f>
        <v>-</v>
      </c>
      <c r="I524" s="20" t="str">
        <f>IF($D524="Non",IF($B524&lt;3,"-",IF('Synthese chemins'!I524&gt;2,"Passeur",IF('Synthese chemins'!I524&lt;1,"-",IF('Synthese chemins'!I524&lt;2,IF(I$1=$Y524,"-",IF(I$1=$AA524,"-","Passeur")),IF(I$1=$Y524,IF(I$1=AD524,"-","Passeur"),"Passeur"))))),"-")</f>
        <v>Passeur</v>
      </c>
      <c r="J524" s="20" t="str">
        <f>IF($D524="Non",IF($B524&lt;3,"-",IF('Synthese chemins'!J524&gt;2,"Passeur",IF('Synthese chemins'!J524&lt;1,"-",IF('Synthese chemins'!J524&lt;2,IF(J$1=$Y524,"-",IF(J$1=$AA524,"-","Passeur")),IF(J$1=$Y524,IF(J$1=AE524,"-","Passeur"),"Passeur"))))),"-")</f>
        <v>-</v>
      </c>
      <c r="K524" s="20" t="str">
        <f>IF($D524="Non",IF($B524&lt;3,"-",IF('Synthese chemins'!K524&gt;2,"Passeur",IF('Synthese chemins'!K524&lt;1,"-",IF('Synthese chemins'!K524&lt;2,IF(K$1=$Y524,"-",IF(K$1=$AA524,"-","Passeur")),IF(K$1=$Y524,IF(K$1=AF524,"-","Passeur"),"Passeur"))))),"-")</f>
        <v>-</v>
      </c>
      <c r="L524" s="20" t="str">
        <f>IF($D524="Non",IF($B524&lt;3,"-",IF('Synthese chemins'!L524&gt;2,"Passeur",IF('Synthese chemins'!L524&lt;1,"-",IF('Synthese chemins'!L524&lt;2,IF(L$1=$Y524,"-",IF(L$1=$AA524,"-","Passeur")),IF(L$1=$Y524,IF(L$1=AG524,"-","Passeur"),"Passeur"))))),"-")</f>
        <v>-</v>
      </c>
      <c r="M524" s="20" t="str">
        <f>IF($D524="Non",IF($B524&lt;3,"-",IF('Synthese chemins'!M524&gt;2,"Passeur",IF('Synthese chemins'!M524&lt;1,"-",IF('Synthese chemins'!M524&lt;2,IF(M$1=$Y524,"-",IF(M$1=$AA524,"-","Passeur")),IF(M$1=$Y524,IF(M$1=AH524,"-","Passeur"),"Passeur"))))),"-")</f>
        <v>-</v>
      </c>
      <c r="N524" s="20" t="str">
        <f>IF($D524="Non",IF($B524&lt;3,"-",IF('Synthese chemins'!N524&gt;2,"Passeur",IF('Synthese chemins'!N524&lt;1,"-",IF('Synthese chemins'!N524&lt;2,IF(N$1=$Y524,"-",IF(N$1=$AA524,"-","Passeur")),IF(N$1=$Y524,IF(N$1=AI524,"-","Passeur"),"Passeur"))))),"-")</f>
        <v>-</v>
      </c>
      <c r="O524" s="20" t="str">
        <f>IF($D524="Non",IF($B524&lt;3,"-",IF('Synthese chemins'!O524&gt;2,"Passeur",IF('Synthese chemins'!O524&lt;1,"-",IF('Synthese chemins'!O524&lt;2,IF(O$1=$Y524,"-",IF(O$1=$AA524,"-","Passeur")),IF(O$1=$Y524,IF(O$1=AJ524,"-","Passeur"),"Passeur"))))),"-")</f>
        <v>-</v>
      </c>
      <c r="P524" s="20" t="str">
        <f>IF($D524="Non",IF($B524&lt;3,"-",IF('Synthese chemins'!P524&gt;2,"Passeur",IF('Synthese chemins'!P524&lt;1,"-",IF('Synthese chemins'!P524&lt;2,IF(P$1=$Y524,"-",IF(P$1=$AA524,"-","Passeur")),IF(P$1=$Y524,IF(P$1=AK524,"-","Passeur"),"Passeur"))))),"-")</f>
        <v>-</v>
      </c>
      <c r="Q524" s="20" t="str">
        <f>IF($D524="Non",IF($B524&lt;3,"-",IF('Synthese chemins'!Q524&gt;2,"Passeur",IF('Synthese chemins'!Q524&lt;1,"-",IF('Synthese chemins'!Q524&lt;2,IF(Q$1=$Y524,"-",IF(Q$1=$AA524,"-","Passeur")),IF(Q$1=$Y524,IF(Q$1=AL524,"-","Passeur"),"Passeur"))))),"-")</f>
        <v>-</v>
      </c>
      <c r="R524" s="20" t="str">
        <f>IF($D524="Non",IF($B524&lt;3,"-",IF('Synthese chemins'!R524&gt;2,"Passeur",IF('Synthese chemins'!R524&lt;1,"-",IF('Synthese chemins'!R524&lt;2,IF(R$1=$Y524,"-",IF(R$1=$AA524,"-","Passeur")),IF(R$1=$Y524,IF(R$1=AM524,"-","Passeur"),"Passeur"))))),"-")</f>
        <v>-</v>
      </c>
      <c r="S524" s="20" t="str">
        <f>IF($D524="Non",IF($B524&lt;3,"-",IF('Synthese chemins'!S524&gt;2,"Passeur",IF('Synthese chemins'!S524&lt;1,"-",IF('Synthese chemins'!S524&lt;2,IF(S$1=$Y524,"-",IF(S$1=$AA524,"-","Passeur")),IF(S$1=$Y524,IF(S$1=AN524,"-","Passeur"),"Passeur"))))),"-")</f>
        <v>-</v>
      </c>
      <c r="T524" s="20" t="str">
        <f>IF($D524="Non",IF($B524&lt;3,"-",IF('Synthese chemins'!T524&gt;2,"Passeur",IF('Synthese chemins'!T524&lt;1,"-",IF('Synthese chemins'!T524&lt;2,IF(T$1=$Y524,"-",IF(T$1=$AA524,"-","Passeur")),IF(T$1=$Y524,IF(T$1=AO524,"-","Passeur"),"Passeur"))))),"-")</f>
        <v>-</v>
      </c>
      <c r="U524" s="20" t="str">
        <f>IF($D524="Non",IF($B524&lt;3,"-",IF('Synthese chemins'!U524&gt;2,"Passeur",IF('Synthese chemins'!U524&lt;1,"-",IF('Synthese chemins'!U524&lt;2,IF(U$1=$Y524,"-",IF(U$1=$AA524,"-","Passeur")),IF(U$1=$Y524,IF(U$1=AP524,"-","Passeur"),"Passeur"))))),"-")</f>
        <v>-</v>
      </c>
      <c r="V524" s="20" t="str">
        <f>IF($D524="Non",IF($B524&lt;3,"-",IF('Synthese chemins'!V524&gt;2,"Passeur",IF('Synthese chemins'!V524&lt;1,"-",IF('Synthese chemins'!V524&lt;2,IF(V$1=$Y524,"-",IF(V$1=$AA524,"-","Passeur")),IF(V$1=$Y524,IF(V$1=AQ524,"-","Passeur"),"Passeur"))))),"-")</f>
        <v>-</v>
      </c>
      <c r="W524" s="20" t="str">
        <f>IF($D524="Non",IF($B524&lt;3,"-",IF('Synthese chemins'!W524&gt;2,"Passeur",IF('Synthese chemins'!W524&lt;1,"-",IF('Synthese chemins'!W524&lt;2,IF(W$1=$Y524,"-",IF(W$1=$AA524,"-","Passeur")),IF(W$1=$Y524,IF(W$1=AR524,"-","Passeur"),"Passeur"))))),"-")</f>
        <v>-</v>
      </c>
      <c r="X524" s="20" t="str">
        <f>IF($D524="Non",IF($B524&lt;3,"-",IF('Synthese chemins'!X524&gt;2,"Passeur",IF('Synthese chemins'!X524&lt;1,"-",IF('Synthese chemins'!X524&lt;2,IF(X$1=$Y524,"-",IF(X$1=$AA524,"-","Passeur")),IF(X$1=$Y524,IF(X$1=AS524,"-","Passeur"),"Passeur"))))),"-")</f>
        <v>-</v>
      </c>
      <c r="Y524" s="33" t="str">
        <f>'Chemins de conversion les plus '!G524</f>
        <v>Direct</v>
      </c>
      <c r="Z524" s="20">
        <f t="shared" si="182"/>
        <v>1</v>
      </c>
      <c r="AA524" s="33" t="str">
        <f>'Chemins de conversion les plus '!I524</f>
        <v>Retargeting // Criteo</v>
      </c>
      <c r="AB524" s="5"/>
      <c r="AC524" s="20">
        <f ca="1">'Synthese chemins'!Z524</f>
        <v>2</v>
      </c>
      <c r="AD524" s="19">
        <f>'Synthese chemins'!AA524</f>
        <v>0</v>
      </c>
      <c r="AE524" s="20">
        <f ca="1">'Synthese chemins'!AB524</f>
        <v>0.66666666666666663</v>
      </c>
      <c r="AF524" s="19">
        <f>'Synthese chemins'!AC524</f>
        <v>0</v>
      </c>
      <c r="AH524" s="2" t="str">
        <f t="shared" si="183"/>
        <v>-</v>
      </c>
      <c r="AI524" s="2" t="str">
        <f t="shared" si="184"/>
        <v>-</v>
      </c>
      <c r="AJ524" s="2" t="str">
        <f t="shared" si="185"/>
        <v>-</v>
      </c>
      <c r="AK524" s="2" t="str">
        <f t="shared" si="186"/>
        <v>-</v>
      </c>
      <c r="AL524" s="2">
        <f t="shared" ca="1" si="187"/>
        <v>2</v>
      </c>
      <c r="AM524" s="2" t="str">
        <f t="shared" si="188"/>
        <v>-</v>
      </c>
      <c r="AN524" s="2" t="str">
        <f t="shared" si="189"/>
        <v>-</v>
      </c>
      <c r="AO524" s="2" t="str">
        <f t="shared" si="190"/>
        <v>-</v>
      </c>
      <c r="AP524" s="2" t="str">
        <f t="shared" si="191"/>
        <v>-</v>
      </c>
      <c r="AQ524" s="2" t="str">
        <f t="shared" si="192"/>
        <v>-</v>
      </c>
      <c r="AR524" s="2" t="str">
        <f t="shared" si="193"/>
        <v>-</v>
      </c>
      <c r="AS524" s="2" t="str">
        <f t="shared" si="194"/>
        <v>-</v>
      </c>
      <c r="AT524" s="2" t="str">
        <f t="shared" si="195"/>
        <v>-</v>
      </c>
      <c r="AU524" s="2" t="str">
        <f t="shared" si="196"/>
        <v>-</v>
      </c>
      <c r="AV524" s="2" t="str">
        <f t="shared" si="197"/>
        <v>-</v>
      </c>
      <c r="AW524" s="2" t="str">
        <f t="shared" si="198"/>
        <v>-</v>
      </c>
      <c r="AX524" s="2" t="str">
        <f t="shared" si="199"/>
        <v>-</v>
      </c>
      <c r="AY524" s="2" t="str">
        <f t="shared" si="178"/>
        <v>-</v>
      </c>
      <c r="AZ524" s="2" t="str">
        <f t="shared" si="179"/>
        <v>-</v>
      </c>
      <c r="BA524" s="2" t="str">
        <f t="shared" si="180"/>
        <v>-</v>
      </c>
    </row>
    <row r="525" spans="1:53">
      <c r="A525" s="2">
        <f t="shared" si="181"/>
        <v>524</v>
      </c>
      <c r="B525" s="2">
        <f>'Synthese chemins'!B525</f>
        <v>3</v>
      </c>
      <c r="C525" s="2">
        <f>'Synthese chemins'!C525</f>
        <v>3</v>
      </c>
      <c r="D525" s="2" t="str">
        <f>'Synthese chemins'!D525</f>
        <v>Non</v>
      </c>
      <c r="E525" s="20" t="str">
        <f>IF($D525="Non",IF($B525&lt;3,"-",IF('Synthese chemins'!E525&gt;2,"Passeur",IF('Synthese chemins'!E525&lt;1,"-",IF('Synthese chemins'!E525&lt;2,IF(E$1=$Y525,"-",IF(E$1=$AA525,"-","Passeur")),IF(E$1=$Y525,IF(E$1=Y525,"-","Passeur"),"Passeur"))))),"-")</f>
        <v>-</v>
      </c>
      <c r="F525" s="20" t="str">
        <f>IF($D525="Non",IF($B525&lt;3,"-",IF('Synthese chemins'!F525&gt;2,"Passeur",IF('Synthese chemins'!F525&lt;1,"-",IF('Synthese chemins'!F525&lt;2,IF(F$1=$Y525,"-",IF(F$1=$AA525,"-","Passeur")),IF(F$1=$Y525,IF(F$1=AA525,"-","Passeur"),"Passeur"))))),"-")</f>
        <v>-</v>
      </c>
      <c r="G525" s="20" t="str">
        <f>IF($D525="Non",IF($B525&lt;3,"-",IF('Synthese chemins'!G525&gt;2,"Passeur",IF('Synthese chemins'!G525&lt;1,"-",IF('Synthese chemins'!G525&lt;2,IF(G$1=$Y525,"-",IF(G$1=$AA525,"-","Passeur")),IF(G$1=$Y525,IF(G$1=AB525,"-","Passeur"),"Passeur"))))),"-")</f>
        <v>-</v>
      </c>
      <c r="H525" s="20" t="str">
        <f>IF($D525="Non",IF($B525&lt;3,"-",IF('Synthese chemins'!H525&gt;2,"Passeur",IF('Synthese chemins'!H525&lt;1,"-",IF('Synthese chemins'!H525&lt;2,IF(H$1=$Y525,"-",IF(H$1=$AA525,"-","Passeur")),IF(H$1=$Y525,IF(H$1=AC525,"-","Passeur"),"Passeur"))))),"-")</f>
        <v>-</v>
      </c>
      <c r="I525" s="20" t="str">
        <f>IF($D525="Non",IF($B525&lt;3,"-",IF('Synthese chemins'!I525&gt;2,"Passeur",IF('Synthese chemins'!I525&lt;1,"-",IF('Synthese chemins'!I525&lt;2,IF(I$1=$Y525,"-",IF(I$1=$AA525,"-","Passeur")),IF(I$1=$Y525,IF(I$1=AD525,"-","Passeur"),"Passeur"))))),"-")</f>
        <v>Passeur</v>
      </c>
      <c r="J525" s="20" t="str">
        <f>IF($D525="Non",IF($B525&lt;3,"-",IF('Synthese chemins'!J525&gt;2,"Passeur",IF('Synthese chemins'!J525&lt;1,"-",IF('Synthese chemins'!J525&lt;2,IF(J$1=$Y525,"-",IF(J$1=$AA525,"-","Passeur")),IF(J$1=$Y525,IF(J$1=AE525,"-","Passeur"),"Passeur"))))),"-")</f>
        <v>-</v>
      </c>
      <c r="K525" s="20" t="str">
        <f>IF($D525="Non",IF($B525&lt;3,"-",IF('Synthese chemins'!K525&gt;2,"Passeur",IF('Synthese chemins'!K525&lt;1,"-",IF('Synthese chemins'!K525&lt;2,IF(K$1=$Y525,"-",IF(K$1=$AA525,"-","Passeur")),IF(K$1=$Y525,IF(K$1=AF525,"-","Passeur"),"Passeur"))))),"-")</f>
        <v>-</v>
      </c>
      <c r="L525" s="20" t="str">
        <f>IF($D525="Non",IF($B525&lt;3,"-",IF('Synthese chemins'!L525&gt;2,"Passeur",IF('Synthese chemins'!L525&lt;1,"-",IF('Synthese chemins'!L525&lt;2,IF(L$1=$Y525,"-",IF(L$1=$AA525,"-","Passeur")),IF(L$1=$Y525,IF(L$1=AG525,"-","Passeur"),"Passeur"))))),"-")</f>
        <v>-</v>
      </c>
      <c r="M525" s="20" t="str">
        <f>IF($D525="Non",IF($B525&lt;3,"-",IF('Synthese chemins'!M525&gt;2,"Passeur",IF('Synthese chemins'!M525&lt;1,"-",IF('Synthese chemins'!M525&lt;2,IF(M$1=$Y525,"-",IF(M$1=$AA525,"-","Passeur")),IF(M$1=$Y525,IF(M$1=AH525,"-","Passeur"),"Passeur"))))),"-")</f>
        <v>-</v>
      </c>
      <c r="N525" s="20" t="str">
        <f>IF($D525="Non",IF($B525&lt;3,"-",IF('Synthese chemins'!N525&gt;2,"Passeur",IF('Synthese chemins'!N525&lt;1,"-",IF('Synthese chemins'!N525&lt;2,IF(N$1=$Y525,"-",IF(N$1=$AA525,"-","Passeur")),IF(N$1=$Y525,IF(N$1=AI525,"-","Passeur"),"Passeur"))))),"-")</f>
        <v>-</v>
      </c>
      <c r="O525" s="20" t="str">
        <f>IF($D525="Non",IF($B525&lt;3,"-",IF('Synthese chemins'!O525&gt;2,"Passeur",IF('Synthese chemins'!O525&lt;1,"-",IF('Synthese chemins'!O525&lt;2,IF(O$1=$Y525,"-",IF(O$1=$AA525,"-","Passeur")),IF(O$1=$Y525,IF(O$1=AJ525,"-","Passeur"),"Passeur"))))),"-")</f>
        <v>-</v>
      </c>
      <c r="P525" s="20" t="str">
        <f>IF($D525="Non",IF($B525&lt;3,"-",IF('Synthese chemins'!P525&gt;2,"Passeur",IF('Synthese chemins'!P525&lt;1,"-",IF('Synthese chemins'!P525&lt;2,IF(P$1=$Y525,"-",IF(P$1=$AA525,"-","Passeur")),IF(P$1=$Y525,IF(P$1=AK525,"-","Passeur"),"Passeur"))))),"-")</f>
        <v>-</v>
      </c>
      <c r="Q525" s="20" t="str">
        <f>IF($D525="Non",IF($B525&lt;3,"-",IF('Synthese chemins'!Q525&gt;2,"Passeur",IF('Synthese chemins'!Q525&lt;1,"-",IF('Synthese chemins'!Q525&lt;2,IF(Q$1=$Y525,"-",IF(Q$1=$AA525,"-","Passeur")),IF(Q$1=$Y525,IF(Q$1=AL525,"-","Passeur"),"Passeur"))))),"-")</f>
        <v>-</v>
      </c>
      <c r="R525" s="20" t="str">
        <f>IF($D525="Non",IF($B525&lt;3,"-",IF('Synthese chemins'!R525&gt;2,"Passeur",IF('Synthese chemins'!R525&lt;1,"-",IF('Synthese chemins'!R525&lt;2,IF(R$1=$Y525,"-",IF(R$1=$AA525,"-","Passeur")),IF(R$1=$Y525,IF(R$1=AM525,"-","Passeur"),"Passeur"))))),"-")</f>
        <v>-</v>
      </c>
      <c r="S525" s="20" t="str">
        <f>IF($D525="Non",IF($B525&lt;3,"-",IF('Synthese chemins'!S525&gt;2,"Passeur",IF('Synthese chemins'!S525&lt;1,"-",IF('Synthese chemins'!S525&lt;2,IF(S$1=$Y525,"-",IF(S$1=$AA525,"-","Passeur")),IF(S$1=$Y525,IF(S$1=AN525,"-","Passeur"),"Passeur"))))),"-")</f>
        <v>-</v>
      </c>
      <c r="T525" s="20" t="str">
        <f>IF($D525="Non",IF($B525&lt;3,"-",IF('Synthese chemins'!T525&gt;2,"Passeur",IF('Synthese chemins'!T525&lt;1,"-",IF('Synthese chemins'!T525&lt;2,IF(T$1=$Y525,"-",IF(T$1=$AA525,"-","Passeur")),IF(T$1=$Y525,IF(T$1=AO525,"-","Passeur"),"Passeur"))))),"-")</f>
        <v>-</v>
      </c>
      <c r="U525" s="20" t="str">
        <f>IF($D525="Non",IF($B525&lt;3,"-",IF('Synthese chemins'!U525&gt;2,"Passeur",IF('Synthese chemins'!U525&lt;1,"-",IF('Synthese chemins'!U525&lt;2,IF(U$1=$Y525,"-",IF(U$1=$AA525,"-","Passeur")),IF(U$1=$Y525,IF(U$1=AP525,"-","Passeur"),"Passeur"))))),"-")</f>
        <v>-</v>
      </c>
      <c r="V525" s="20" t="str">
        <f>IF($D525="Non",IF($B525&lt;3,"-",IF('Synthese chemins'!V525&gt;2,"Passeur",IF('Synthese chemins'!V525&lt;1,"-",IF('Synthese chemins'!V525&lt;2,IF(V$1=$Y525,"-",IF(V$1=$AA525,"-","Passeur")),IF(V$1=$Y525,IF(V$1=AQ525,"-","Passeur"),"Passeur"))))),"-")</f>
        <v>-</v>
      </c>
      <c r="W525" s="20" t="str">
        <f>IF($D525="Non",IF($B525&lt;3,"-",IF('Synthese chemins'!W525&gt;2,"Passeur",IF('Synthese chemins'!W525&lt;1,"-",IF('Synthese chemins'!W525&lt;2,IF(W$1=$Y525,"-",IF(W$1=$AA525,"-","Passeur")),IF(W$1=$Y525,IF(W$1=AR525,"-","Passeur"),"Passeur"))))),"-")</f>
        <v>-</v>
      </c>
      <c r="X525" s="20" t="str">
        <f>IF($D525="Non",IF($B525&lt;3,"-",IF('Synthese chemins'!X525&gt;2,"Passeur",IF('Synthese chemins'!X525&lt;1,"-",IF('Synthese chemins'!X525&lt;2,IF(X$1=$Y525,"-",IF(X$1=$AA525,"-","Passeur")),IF(X$1=$Y525,IF(X$1=AS525,"-","Passeur"),"Passeur"))))),"-")</f>
        <v>-</v>
      </c>
      <c r="Y525" s="33" t="str">
        <f>'Chemins de conversion les plus '!G525</f>
        <v>Direct</v>
      </c>
      <c r="Z525" s="20">
        <f t="shared" si="182"/>
        <v>1</v>
      </c>
      <c r="AA525" s="33" t="str">
        <f>'Chemins de conversion les plus '!I525</f>
        <v>Email // Webmail</v>
      </c>
      <c r="AB525" s="5"/>
      <c r="AC525" s="20">
        <f ca="1">'Synthese chemins'!Z525</f>
        <v>2</v>
      </c>
      <c r="AD525" s="19">
        <f>'Synthese chemins'!AA525</f>
        <v>35.85</v>
      </c>
      <c r="AE525" s="20">
        <f ca="1">'Synthese chemins'!AB525</f>
        <v>0.66666666666666663</v>
      </c>
      <c r="AF525" s="19">
        <f>'Synthese chemins'!AC525</f>
        <v>11.950000000000001</v>
      </c>
      <c r="AH525" s="2" t="str">
        <f t="shared" si="183"/>
        <v>-</v>
      </c>
      <c r="AI525" s="2" t="str">
        <f t="shared" si="184"/>
        <v>-</v>
      </c>
      <c r="AJ525" s="2" t="str">
        <f t="shared" si="185"/>
        <v>-</v>
      </c>
      <c r="AK525" s="2" t="str">
        <f t="shared" si="186"/>
        <v>-</v>
      </c>
      <c r="AL525" s="2">
        <f t="shared" ca="1" si="187"/>
        <v>2</v>
      </c>
      <c r="AM525" s="2" t="str">
        <f t="shared" si="188"/>
        <v>-</v>
      </c>
      <c r="AN525" s="2" t="str">
        <f t="shared" si="189"/>
        <v>-</v>
      </c>
      <c r="AO525" s="2" t="str">
        <f t="shared" si="190"/>
        <v>-</v>
      </c>
      <c r="AP525" s="2" t="str">
        <f t="shared" si="191"/>
        <v>-</v>
      </c>
      <c r="AQ525" s="2" t="str">
        <f t="shared" si="192"/>
        <v>-</v>
      </c>
      <c r="AR525" s="2" t="str">
        <f t="shared" si="193"/>
        <v>-</v>
      </c>
      <c r="AS525" s="2" t="str">
        <f t="shared" si="194"/>
        <v>-</v>
      </c>
      <c r="AT525" s="2" t="str">
        <f t="shared" si="195"/>
        <v>-</v>
      </c>
      <c r="AU525" s="2" t="str">
        <f t="shared" si="196"/>
        <v>-</v>
      </c>
      <c r="AV525" s="2" t="str">
        <f t="shared" si="197"/>
        <v>-</v>
      </c>
      <c r="AW525" s="2" t="str">
        <f t="shared" si="198"/>
        <v>-</v>
      </c>
      <c r="AX525" s="2" t="str">
        <f t="shared" si="199"/>
        <v>-</v>
      </c>
      <c r="AY525" s="2" t="str">
        <f t="shared" si="178"/>
        <v>-</v>
      </c>
      <c r="AZ525" s="2" t="str">
        <f t="shared" si="179"/>
        <v>-</v>
      </c>
      <c r="BA525" s="2" t="str">
        <f t="shared" si="180"/>
        <v>-</v>
      </c>
    </row>
    <row r="526" spans="1:53">
      <c r="A526" s="2">
        <f t="shared" si="181"/>
        <v>525</v>
      </c>
      <c r="B526" s="2">
        <f>'Synthese chemins'!B526</f>
        <v>3</v>
      </c>
      <c r="C526" s="2">
        <f>'Synthese chemins'!C526</f>
        <v>3</v>
      </c>
      <c r="D526" s="2" t="str">
        <f>'Synthese chemins'!D526</f>
        <v>Non</v>
      </c>
      <c r="E526" s="20" t="str">
        <f>IF($D526="Non",IF($B526&lt;3,"-",IF('Synthese chemins'!E526&gt;2,"Passeur",IF('Synthese chemins'!E526&lt;1,"-",IF('Synthese chemins'!E526&lt;2,IF(E$1=$Y526,"-",IF(E$1=$AA526,"-","Passeur")),IF(E$1=$Y526,IF(E$1=Y526,"-","Passeur"),"Passeur"))))),"-")</f>
        <v>-</v>
      </c>
      <c r="F526" s="20" t="str">
        <f>IF($D526="Non",IF($B526&lt;3,"-",IF('Synthese chemins'!F526&gt;2,"Passeur",IF('Synthese chemins'!F526&lt;1,"-",IF('Synthese chemins'!F526&lt;2,IF(F$1=$Y526,"-",IF(F$1=$AA526,"-","Passeur")),IF(F$1=$Y526,IF(F$1=AA526,"-","Passeur"),"Passeur"))))),"-")</f>
        <v>Passeur</v>
      </c>
      <c r="G526" s="20" t="str">
        <f>IF($D526="Non",IF($B526&lt;3,"-",IF('Synthese chemins'!G526&gt;2,"Passeur",IF('Synthese chemins'!G526&lt;1,"-",IF('Synthese chemins'!G526&lt;2,IF(G$1=$Y526,"-",IF(G$1=$AA526,"-","Passeur")),IF(G$1=$Y526,IF(G$1=AB526,"-","Passeur"),"Passeur"))))),"-")</f>
        <v>-</v>
      </c>
      <c r="H526" s="20" t="str">
        <f>IF($D526="Non",IF($B526&lt;3,"-",IF('Synthese chemins'!H526&gt;2,"Passeur",IF('Synthese chemins'!H526&lt;1,"-",IF('Synthese chemins'!H526&lt;2,IF(H$1=$Y526,"-",IF(H$1=$AA526,"-","Passeur")),IF(H$1=$Y526,IF(H$1=AC526,"-","Passeur"),"Passeur"))))),"-")</f>
        <v>-</v>
      </c>
      <c r="I526" s="20" t="str">
        <f>IF($D526="Non",IF($B526&lt;3,"-",IF('Synthese chemins'!I526&gt;2,"Passeur",IF('Synthese chemins'!I526&lt;1,"-",IF('Synthese chemins'!I526&lt;2,IF(I$1=$Y526,"-",IF(I$1=$AA526,"-","Passeur")),IF(I$1=$Y526,IF(I$1=AD526,"-","Passeur"),"Passeur"))))),"-")</f>
        <v>-</v>
      </c>
      <c r="J526" s="20" t="str">
        <f>IF($D526="Non",IF($B526&lt;3,"-",IF('Synthese chemins'!J526&gt;2,"Passeur",IF('Synthese chemins'!J526&lt;1,"-",IF('Synthese chemins'!J526&lt;2,IF(J$1=$Y526,"-",IF(J$1=$AA526,"-","Passeur")),IF(J$1=$Y526,IF(J$1=AE526,"-","Passeur"),"Passeur"))))),"-")</f>
        <v>-</v>
      </c>
      <c r="K526" s="20" t="str">
        <f>IF($D526="Non",IF($B526&lt;3,"-",IF('Synthese chemins'!K526&gt;2,"Passeur",IF('Synthese chemins'!K526&lt;1,"-",IF('Synthese chemins'!K526&lt;2,IF(K$1=$Y526,"-",IF(K$1=$AA526,"-","Passeur")),IF(K$1=$Y526,IF(K$1=AF526,"-","Passeur"),"Passeur"))))),"-")</f>
        <v>-</v>
      </c>
      <c r="L526" s="20" t="str">
        <f>IF($D526="Non",IF($B526&lt;3,"-",IF('Synthese chemins'!L526&gt;2,"Passeur",IF('Synthese chemins'!L526&lt;1,"-",IF('Synthese chemins'!L526&lt;2,IF(L$1=$Y526,"-",IF(L$1=$AA526,"-","Passeur")),IF(L$1=$Y526,IF(L$1=AG526,"-","Passeur"),"Passeur"))))),"-")</f>
        <v>-</v>
      </c>
      <c r="M526" s="20" t="str">
        <f>IF($D526="Non",IF($B526&lt;3,"-",IF('Synthese chemins'!M526&gt;2,"Passeur",IF('Synthese chemins'!M526&lt;1,"-",IF('Synthese chemins'!M526&lt;2,IF(M$1=$Y526,"-",IF(M$1=$AA526,"-","Passeur")),IF(M$1=$Y526,IF(M$1=AH526,"-","Passeur"),"Passeur"))))),"-")</f>
        <v>-</v>
      </c>
      <c r="N526" s="20" t="str">
        <f>IF($D526="Non",IF($B526&lt;3,"-",IF('Synthese chemins'!N526&gt;2,"Passeur",IF('Synthese chemins'!N526&lt;1,"-",IF('Synthese chemins'!N526&lt;2,IF(N$1=$Y526,"-",IF(N$1=$AA526,"-","Passeur")),IF(N$1=$Y526,IF(N$1=AI526,"-","Passeur"),"Passeur"))))),"-")</f>
        <v>-</v>
      </c>
      <c r="O526" s="20" t="str">
        <f>IF($D526="Non",IF($B526&lt;3,"-",IF('Synthese chemins'!O526&gt;2,"Passeur",IF('Synthese chemins'!O526&lt;1,"-",IF('Synthese chemins'!O526&lt;2,IF(O$1=$Y526,"-",IF(O$1=$AA526,"-","Passeur")),IF(O$1=$Y526,IF(O$1=AJ526,"-","Passeur"),"Passeur"))))),"-")</f>
        <v>-</v>
      </c>
      <c r="P526" s="20" t="str">
        <f>IF($D526="Non",IF($B526&lt;3,"-",IF('Synthese chemins'!P526&gt;2,"Passeur",IF('Synthese chemins'!P526&lt;1,"-",IF('Synthese chemins'!P526&lt;2,IF(P$1=$Y526,"-",IF(P$1=$AA526,"-","Passeur")),IF(P$1=$Y526,IF(P$1=AK526,"-","Passeur"),"Passeur"))))),"-")</f>
        <v>-</v>
      </c>
      <c r="Q526" s="20" t="str">
        <f>IF($D526="Non",IF($B526&lt;3,"-",IF('Synthese chemins'!Q526&gt;2,"Passeur",IF('Synthese chemins'!Q526&lt;1,"-",IF('Synthese chemins'!Q526&lt;2,IF(Q$1=$Y526,"-",IF(Q$1=$AA526,"-","Passeur")),IF(Q$1=$Y526,IF(Q$1=AL526,"-","Passeur"),"Passeur"))))),"-")</f>
        <v>-</v>
      </c>
      <c r="R526" s="20" t="str">
        <f>IF($D526="Non",IF($B526&lt;3,"-",IF('Synthese chemins'!R526&gt;2,"Passeur",IF('Synthese chemins'!R526&lt;1,"-",IF('Synthese chemins'!R526&lt;2,IF(R$1=$Y526,"-",IF(R$1=$AA526,"-","Passeur")),IF(R$1=$Y526,IF(R$1=AM526,"-","Passeur"),"Passeur"))))),"-")</f>
        <v>-</v>
      </c>
      <c r="S526" s="20" t="str">
        <f>IF($D526="Non",IF($B526&lt;3,"-",IF('Synthese chemins'!S526&gt;2,"Passeur",IF('Synthese chemins'!S526&lt;1,"-",IF('Synthese chemins'!S526&lt;2,IF(S$1=$Y526,"-",IF(S$1=$AA526,"-","Passeur")),IF(S$1=$Y526,IF(S$1=AN526,"-","Passeur"),"Passeur"))))),"-")</f>
        <v>-</v>
      </c>
      <c r="T526" s="20" t="str">
        <f>IF($D526="Non",IF($B526&lt;3,"-",IF('Synthese chemins'!T526&gt;2,"Passeur",IF('Synthese chemins'!T526&lt;1,"-",IF('Synthese chemins'!T526&lt;2,IF(T$1=$Y526,"-",IF(T$1=$AA526,"-","Passeur")),IF(T$1=$Y526,IF(T$1=AO526,"-","Passeur"),"Passeur"))))),"-")</f>
        <v>-</v>
      </c>
      <c r="U526" s="20" t="str">
        <f>IF($D526="Non",IF($B526&lt;3,"-",IF('Synthese chemins'!U526&gt;2,"Passeur",IF('Synthese chemins'!U526&lt;1,"-",IF('Synthese chemins'!U526&lt;2,IF(U$1=$Y526,"-",IF(U$1=$AA526,"-","Passeur")),IF(U$1=$Y526,IF(U$1=AP526,"-","Passeur"),"Passeur"))))),"-")</f>
        <v>-</v>
      </c>
      <c r="V526" s="20" t="str">
        <f>IF($D526="Non",IF($B526&lt;3,"-",IF('Synthese chemins'!V526&gt;2,"Passeur",IF('Synthese chemins'!V526&lt;1,"-",IF('Synthese chemins'!V526&lt;2,IF(V$1=$Y526,"-",IF(V$1=$AA526,"-","Passeur")),IF(V$1=$Y526,IF(V$1=AQ526,"-","Passeur"),"Passeur"))))),"-")</f>
        <v>-</v>
      </c>
      <c r="W526" s="20" t="str">
        <f>IF($D526="Non",IF($B526&lt;3,"-",IF('Synthese chemins'!W526&gt;2,"Passeur",IF('Synthese chemins'!W526&lt;1,"-",IF('Synthese chemins'!W526&lt;2,IF(W$1=$Y526,"-",IF(W$1=$AA526,"-","Passeur")),IF(W$1=$Y526,IF(W$1=AR526,"-","Passeur"),"Passeur"))))),"-")</f>
        <v>-</v>
      </c>
      <c r="X526" s="20" t="str">
        <f>IF($D526="Non",IF($B526&lt;3,"-",IF('Synthese chemins'!X526&gt;2,"Passeur",IF('Synthese chemins'!X526&lt;1,"-",IF('Synthese chemins'!X526&lt;2,IF(X$1=$Y526,"-",IF(X$1=$AA526,"-","Passeur")),IF(X$1=$Y526,IF(X$1=AS526,"-","Passeur"),"Passeur"))))),"-")</f>
        <v>-</v>
      </c>
      <c r="Y526" s="33" t="str">
        <f>'Chemins de conversion les plus '!G526</f>
        <v>Social</v>
      </c>
      <c r="Z526" s="20">
        <f t="shared" si="182"/>
        <v>1</v>
      </c>
      <c r="AA526" s="33" t="str">
        <f>'Chemins de conversion les plus '!I526</f>
        <v>Referral</v>
      </c>
      <c r="AB526" s="5"/>
      <c r="AC526" s="20">
        <f ca="1">'Synthese chemins'!Z526</f>
        <v>2</v>
      </c>
      <c r="AD526" s="19">
        <f>'Synthese chemins'!AA526</f>
        <v>14</v>
      </c>
      <c r="AE526" s="20">
        <f ca="1">'Synthese chemins'!AB526</f>
        <v>0.66666666666666663</v>
      </c>
      <c r="AF526" s="19">
        <f>'Synthese chemins'!AC526</f>
        <v>4.666666666666667</v>
      </c>
      <c r="AH526" s="2" t="str">
        <f t="shared" si="183"/>
        <v>-</v>
      </c>
      <c r="AI526" s="2">
        <f t="shared" ca="1" si="184"/>
        <v>2</v>
      </c>
      <c r="AJ526" s="2" t="str">
        <f t="shared" si="185"/>
        <v>-</v>
      </c>
      <c r="AK526" s="2" t="str">
        <f t="shared" si="186"/>
        <v>-</v>
      </c>
      <c r="AL526" s="2" t="str">
        <f t="shared" si="187"/>
        <v>-</v>
      </c>
      <c r="AM526" s="2" t="str">
        <f t="shared" si="188"/>
        <v>-</v>
      </c>
      <c r="AN526" s="2" t="str">
        <f t="shared" si="189"/>
        <v>-</v>
      </c>
      <c r="AO526" s="2" t="str">
        <f t="shared" si="190"/>
        <v>-</v>
      </c>
      <c r="AP526" s="2" t="str">
        <f t="shared" si="191"/>
        <v>-</v>
      </c>
      <c r="AQ526" s="2" t="str">
        <f t="shared" si="192"/>
        <v>-</v>
      </c>
      <c r="AR526" s="2" t="str">
        <f t="shared" si="193"/>
        <v>-</v>
      </c>
      <c r="AS526" s="2" t="str">
        <f t="shared" si="194"/>
        <v>-</v>
      </c>
      <c r="AT526" s="2" t="str">
        <f t="shared" si="195"/>
        <v>-</v>
      </c>
      <c r="AU526" s="2" t="str">
        <f t="shared" si="196"/>
        <v>-</v>
      </c>
      <c r="AV526" s="2" t="str">
        <f t="shared" si="197"/>
        <v>-</v>
      </c>
      <c r="AW526" s="2" t="str">
        <f t="shared" si="198"/>
        <v>-</v>
      </c>
      <c r="AX526" s="2" t="str">
        <f t="shared" si="199"/>
        <v>-</v>
      </c>
      <c r="AY526" s="2" t="str">
        <f t="shared" si="178"/>
        <v>-</v>
      </c>
      <c r="AZ526" s="2" t="str">
        <f t="shared" si="179"/>
        <v>-</v>
      </c>
      <c r="BA526" s="2" t="str">
        <f t="shared" si="180"/>
        <v>-</v>
      </c>
    </row>
    <row r="527" spans="1:53">
      <c r="A527" s="2">
        <f t="shared" si="181"/>
        <v>526</v>
      </c>
      <c r="B527" s="2">
        <f>'Synthese chemins'!B527</f>
        <v>3</v>
      </c>
      <c r="C527" s="2">
        <f>'Synthese chemins'!C527</f>
        <v>3</v>
      </c>
      <c r="D527" s="2" t="str">
        <f>'Synthese chemins'!D527</f>
        <v>Non</v>
      </c>
      <c r="E527" s="20" t="str">
        <f>IF($D527="Non",IF($B527&lt;3,"-",IF('Synthese chemins'!E527&gt;2,"Passeur",IF('Synthese chemins'!E527&lt;1,"-",IF('Synthese chemins'!E527&lt;2,IF(E$1=$Y527,"-",IF(E$1=$AA527,"-","Passeur")),IF(E$1=$Y527,IF(E$1=Y527,"-","Passeur"),"Passeur"))))),"-")</f>
        <v>-</v>
      </c>
      <c r="F527" s="20" t="str">
        <f>IF($D527="Non",IF($B527&lt;3,"-",IF('Synthese chemins'!F527&gt;2,"Passeur",IF('Synthese chemins'!F527&lt;1,"-",IF('Synthese chemins'!F527&lt;2,IF(F$1=$Y527,"-",IF(F$1=$AA527,"-","Passeur")),IF(F$1=$Y527,IF(F$1=AA527,"-","Passeur"),"Passeur"))))),"-")</f>
        <v>-</v>
      </c>
      <c r="G527" s="20" t="str">
        <f>IF($D527="Non",IF($B527&lt;3,"-",IF('Synthese chemins'!G527&gt;2,"Passeur",IF('Synthese chemins'!G527&lt;1,"-",IF('Synthese chemins'!G527&lt;2,IF(G$1=$Y527,"-",IF(G$1=$AA527,"-","Passeur")),IF(G$1=$Y527,IF(G$1=AB527,"-","Passeur"),"Passeur"))))),"-")</f>
        <v>-</v>
      </c>
      <c r="H527" s="20" t="str">
        <f>IF($D527="Non",IF($B527&lt;3,"-",IF('Synthese chemins'!H527&gt;2,"Passeur",IF('Synthese chemins'!H527&lt;1,"-",IF('Synthese chemins'!H527&lt;2,IF(H$1=$Y527,"-",IF(H$1=$AA527,"-","Passeur")),IF(H$1=$Y527,IF(H$1=AC527,"-","Passeur"),"Passeur"))))),"-")</f>
        <v>-</v>
      </c>
      <c r="I527" s="20" t="str">
        <f>IF($D527="Non",IF($B527&lt;3,"-",IF('Synthese chemins'!I527&gt;2,"Passeur",IF('Synthese chemins'!I527&lt;1,"-",IF('Synthese chemins'!I527&lt;2,IF(I$1=$Y527,"-",IF(I$1=$AA527,"-","Passeur")),IF(I$1=$Y527,IF(I$1=AD527,"-","Passeur"),"Passeur"))))),"-")</f>
        <v>-</v>
      </c>
      <c r="J527" s="20" t="str">
        <f>IF($D527="Non",IF($B527&lt;3,"-",IF('Synthese chemins'!J527&gt;2,"Passeur",IF('Synthese chemins'!J527&lt;1,"-",IF('Synthese chemins'!J527&lt;2,IF(J$1=$Y527,"-",IF(J$1=$AA527,"-","Passeur")),IF(J$1=$Y527,IF(J$1=AE527,"-","Passeur"),"Passeur"))))),"-")</f>
        <v>-</v>
      </c>
      <c r="K527" s="20" t="str">
        <f>IF($D527="Non",IF($B527&lt;3,"-",IF('Synthese chemins'!K527&gt;2,"Passeur",IF('Synthese chemins'!K527&lt;1,"-",IF('Synthese chemins'!K527&lt;2,IF(K$1=$Y527,"-",IF(K$1=$AA527,"-","Passeur")),IF(K$1=$Y527,IF(K$1=AF527,"-","Passeur"),"Passeur"))))),"-")</f>
        <v>-</v>
      </c>
      <c r="L527" s="20" t="str">
        <f>IF($D527="Non",IF($B527&lt;3,"-",IF('Synthese chemins'!L527&gt;2,"Passeur",IF('Synthese chemins'!L527&lt;1,"-",IF('Synthese chemins'!L527&lt;2,IF(L$1=$Y527,"-",IF(L$1=$AA527,"-","Passeur")),IF(L$1=$Y527,IF(L$1=AG527,"-","Passeur"),"Passeur"))))),"-")</f>
        <v>-</v>
      </c>
      <c r="M527" s="20" t="str">
        <f>IF($D527="Non",IF($B527&lt;3,"-",IF('Synthese chemins'!M527&gt;2,"Passeur",IF('Synthese chemins'!M527&lt;1,"-",IF('Synthese chemins'!M527&lt;2,IF(M$1=$Y527,"-",IF(M$1=$AA527,"-","Passeur")),IF(M$1=$Y527,IF(M$1=AH527,"-","Passeur"),"Passeur"))))),"-")</f>
        <v>-</v>
      </c>
      <c r="N527" s="20" t="str">
        <f>IF($D527="Non",IF($B527&lt;3,"-",IF('Synthese chemins'!N527&gt;2,"Passeur",IF('Synthese chemins'!N527&lt;1,"-",IF('Synthese chemins'!N527&lt;2,IF(N$1=$Y527,"-",IF(N$1=$AA527,"-","Passeur")),IF(N$1=$Y527,IF(N$1=AI527,"-","Passeur"),"Passeur"))))),"-")</f>
        <v>-</v>
      </c>
      <c r="O527" s="20" t="str">
        <f>IF($D527="Non",IF($B527&lt;3,"-",IF('Synthese chemins'!O527&gt;2,"Passeur",IF('Synthese chemins'!O527&lt;1,"-",IF('Synthese chemins'!O527&lt;2,IF(O$1=$Y527,"-",IF(O$1=$AA527,"-","Passeur")),IF(O$1=$Y527,IF(O$1=AJ527,"-","Passeur"),"Passeur"))))),"-")</f>
        <v>-</v>
      </c>
      <c r="P527" s="20" t="str">
        <f>IF($D527="Non",IF($B527&lt;3,"-",IF('Synthese chemins'!P527&gt;2,"Passeur",IF('Synthese chemins'!P527&lt;1,"-",IF('Synthese chemins'!P527&lt;2,IF(P$1=$Y527,"-",IF(P$1=$AA527,"-","Passeur")),IF(P$1=$Y527,IF(P$1=AK527,"-","Passeur"),"Passeur"))))),"-")</f>
        <v>-</v>
      </c>
      <c r="Q527" s="20" t="str">
        <f>IF($D527="Non",IF($B527&lt;3,"-",IF('Synthese chemins'!Q527&gt;2,"Passeur",IF('Synthese chemins'!Q527&lt;1,"-",IF('Synthese chemins'!Q527&lt;2,IF(Q$1=$Y527,"-",IF(Q$1=$AA527,"-","Passeur")),IF(Q$1=$Y527,IF(Q$1=AL527,"-","Passeur"),"Passeur"))))),"-")</f>
        <v>-</v>
      </c>
      <c r="R527" s="20" t="str">
        <f>IF($D527="Non",IF($B527&lt;3,"-",IF('Synthese chemins'!R527&gt;2,"Passeur",IF('Synthese chemins'!R527&lt;1,"-",IF('Synthese chemins'!R527&lt;2,IF(R$1=$Y527,"-",IF(R$1=$AA527,"-","Passeur")),IF(R$1=$Y527,IF(R$1=AM527,"-","Passeur"),"Passeur"))))),"-")</f>
        <v>Passeur</v>
      </c>
      <c r="S527" s="20" t="str">
        <f>IF($D527="Non",IF($B527&lt;3,"-",IF('Synthese chemins'!S527&gt;2,"Passeur",IF('Synthese chemins'!S527&lt;1,"-",IF('Synthese chemins'!S527&lt;2,IF(S$1=$Y527,"-",IF(S$1=$AA527,"-","Passeur")),IF(S$1=$Y527,IF(S$1=AN527,"-","Passeur"),"Passeur"))))),"-")</f>
        <v>-</v>
      </c>
      <c r="T527" s="20" t="str">
        <f>IF($D527="Non",IF($B527&lt;3,"-",IF('Synthese chemins'!T527&gt;2,"Passeur",IF('Synthese chemins'!T527&lt;1,"-",IF('Synthese chemins'!T527&lt;2,IF(T$1=$Y527,"-",IF(T$1=$AA527,"-","Passeur")),IF(T$1=$Y527,IF(T$1=AO527,"-","Passeur"),"Passeur"))))),"-")</f>
        <v>-</v>
      </c>
      <c r="U527" s="20" t="str">
        <f>IF($D527="Non",IF($B527&lt;3,"-",IF('Synthese chemins'!U527&gt;2,"Passeur",IF('Synthese chemins'!U527&lt;1,"-",IF('Synthese chemins'!U527&lt;2,IF(U$1=$Y527,"-",IF(U$1=$AA527,"-","Passeur")),IF(U$1=$Y527,IF(U$1=AP527,"-","Passeur"),"Passeur"))))),"-")</f>
        <v>-</v>
      </c>
      <c r="V527" s="20" t="str">
        <f>IF($D527="Non",IF($B527&lt;3,"-",IF('Synthese chemins'!V527&gt;2,"Passeur",IF('Synthese chemins'!V527&lt;1,"-",IF('Synthese chemins'!V527&lt;2,IF(V$1=$Y527,"-",IF(V$1=$AA527,"-","Passeur")),IF(V$1=$Y527,IF(V$1=AQ527,"-","Passeur"),"Passeur"))))),"-")</f>
        <v>-</v>
      </c>
      <c r="W527" s="20" t="str">
        <f>IF($D527="Non",IF($B527&lt;3,"-",IF('Synthese chemins'!W527&gt;2,"Passeur",IF('Synthese chemins'!W527&lt;1,"-",IF('Synthese chemins'!W527&lt;2,IF(W$1=$Y527,"-",IF(W$1=$AA527,"-","Passeur")),IF(W$1=$Y527,IF(W$1=AR527,"-","Passeur"),"Passeur"))))),"-")</f>
        <v>-</v>
      </c>
      <c r="X527" s="20" t="str">
        <f>IF($D527="Non",IF($B527&lt;3,"-",IF('Synthese chemins'!X527&gt;2,"Passeur",IF('Synthese chemins'!X527&lt;1,"-",IF('Synthese chemins'!X527&lt;2,IF(X$1=$Y527,"-",IF(X$1=$AA527,"-","Passeur")),IF(X$1=$Y527,IF(X$1=AS527,"-","Passeur"),"Passeur"))))),"-")</f>
        <v>-</v>
      </c>
      <c r="Y527" s="33" t="str">
        <f>'Chemins de conversion les plus '!G527</f>
        <v>Referral</v>
      </c>
      <c r="Z527" s="20">
        <f t="shared" si="182"/>
        <v>1</v>
      </c>
      <c r="AA527" s="33" t="str">
        <f>'Chemins de conversion les plus '!I527</f>
        <v>SEA // PLA</v>
      </c>
      <c r="AB527" s="5"/>
      <c r="AC527" s="20">
        <f ca="1">'Synthese chemins'!Z527</f>
        <v>2</v>
      </c>
      <c r="AD527" s="19">
        <f>'Synthese chemins'!AA527</f>
        <v>0</v>
      </c>
      <c r="AE527" s="20">
        <f ca="1">'Synthese chemins'!AB527</f>
        <v>0.66666666666666663</v>
      </c>
      <c r="AF527" s="19">
        <f>'Synthese chemins'!AC527</f>
        <v>0</v>
      </c>
      <c r="AH527" s="2" t="str">
        <f t="shared" si="183"/>
        <v>-</v>
      </c>
      <c r="AI527" s="2" t="str">
        <f t="shared" si="184"/>
        <v>-</v>
      </c>
      <c r="AJ527" s="2" t="str">
        <f t="shared" si="185"/>
        <v>-</v>
      </c>
      <c r="AK527" s="2" t="str">
        <f t="shared" si="186"/>
        <v>-</v>
      </c>
      <c r="AL527" s="2" t="str">
        <f t="shared" si="187"/>
        <v>-</v>
      </c>
      <c r="AM527" s="2" t="str">
        <f t="shared" si="188"/>
        <v>-</v>
      </c>
      <c r="AN527" s="2" t="str">
        <f t="shared" si="189"/>
        <v>-</v>
      </c>
      <c r="AO527" s="2" t="str">
        <f t="shared" si="190"/>
        <v>-</v>
      </c>
      <c r="AP527" s="2" t="str">
        <f t="shared" si="191"/>
        <v>-</v>
      </c>
      <c r="AQ527" s="2" t="str">
        <f t="shared" si="192"/>
        <v>-</v>
      </c>
      <c r="AR527" s="2" t="str">
        <f t="shared" si="193"/>
        <v>-</v>
      </c>
      <c r="AS527" s="2" t="str">
        <f t="shared" si="194"/>
        <v>-</v>
      </c>
      <c r="AT527" s="2" t="str">
        <f t="shared" si="195"/>
        <v>-</v>
      </c>
      <c r="AU527" s="2">
        <f t="shared" ca="1" si="196"/>
        <v>2</v>
      </c>
      <c r="AV527" s="2" t="str">
        <f t="shared" si="197"/>
        <v>-</v>
      </c>
      <c r="AW527" s="2" t="str">
        <f t="shared" si="198"/>
        <v>-</v>
      </c>
      <c r="AX527" s="2" t="str">
        <f t="shared" si="199"/>
        <v>-</v>
      </c>
      <c r="AY527" s="2" t="str">
        <f t="shared" si="178"/>
        <v>-</v>
      </c>
      <c r="AZ527" s="2" t="str">
        <f t="shared" si="179"/>
        <v>-</v>
      </c>
      <c r="BA527" s="2" t="str">
        <f t="shared" si="180"/>
        <v>-</v>
      </c>
    </row>
    <row r="528" spans="1:53">
      <c r="A528" s="2">
        <f t="shared" si="181"/>
        <v>527</v>
      </c>
      <c r="B528" s="2">
        <f>'Synthese chemins'!B528</f>
        <v>3</v>
      </c>
      <c r="C528" s="2">
        <f>'Synthese chemins'!C528</f>
        <v>3</v>
      </c>
      <c r="D528" s="2" t="str">
        <f>'Synthese chemins'!D528</f>
        <v>Non</v>
      </c>
      <c r="E528" s="20" t="str">
        <f>IF($D528="Non",IF($B528&lt;3,"-",IF('Synthese chemins'!E528&gt;2,"Passeur",IF('Synthese chemins'!E528&lt;1,"-",IF('Synthese chemins'!E528&lt;2,IF(E$1=$Y528,"-",IF(E$1=$AA528,"-","Passeur")),IF(E$1=$Y528,IF(E$1=Y528,"-","Passeur"),"Passeur"))))),"-")</f>
        <v>-</v>
      </c>
      <c r="F528" s="20" t="str">
        <f>IF($D528="Non",IF($B528&lt;3,"-",IF('Synthese chemins'!F528&gt;2,"Passeur",IF('Synthese chemins'!F528&lt;1,"-",IF('Synthese chemins'!F528&lt;2,IF(F$1=$Y528,"-",IF(F$1=$AA528,"-","Passeur")),IF(F$1=$Y528,IF(F$1=AA528,"-","Passeur"),"Passeur"))))),"-")</f>
        <v>Passeur</v>
      </c>
      <c r="G528" s="20" t="str">
        <f>IF($D528="Non",IF($B528&lt;3,"-",IF('Synthese chemins'!G528&gt;2,"Passeur",IF('Synthese chemins'!G528&lt;1,"-",IF('Synthese chemins'!G528&lt;2,IF(G$1=$Y528,"-",IF(G$1=$AA528,"-","Passeur")),IF(G$1=$Y528,IF(G$1=AB528,"-","Passeur"),"Passeur"))))),"-")</f>
        <v>-</v>
      </c>
      <c r="H528" s="20" t="str">
        <f>IF($D528="Non",IF($B528&lt;3,"-",IF('Synthese chemins'!H528&gt;2,"Passeur",IF('Synthese chemins'!H528&lt;1,"-",IF('Synthese chemins'!H528&lt;2,IF(H$1=$Y528,"-",IF(H$1=$AA528,"-","Passeur")),IF(H$1=$Y528,IF(H$1=AC528,"-","Passeur"),"Passeur"))))),"-")</f>
        <v>-</v>
      </c>
      <c r="I528" s="20" t="str">
        <f>IF($D528="Non",IF($B528&lt;3,"-",IF('Synthese chemins'!I528&gt;2,"Passeur",IF('Synthese chemins'!I528&lt;1,"-",IF('Synthese chemins'!I528&lt;2,IF(I$1=$Y528,"-",IF(I$1=$AA528,"-","Passeur")),IF(I$1=$Y528,IF(I$1=AD528,"-","Passeur"),"Passeur"))))),"-")</f>
        <v>-</v>
      </c>
      <c r="J528" s="20" t="str">
        <f>IF($D528="Non",IF($B528&lt;3,"-",IF('Synthese chemins'!J528&gt;2,"Passeur",IF('Synthese chemins'!J528&lt;1,"-",IF('Synthese chemins'!J528&lt;2,IF(J$1=$Y528,"-",IF(J$1=$AA528,"-","Passeur")),IF(J$1=$Y528,IF(J$1=AE528,"-","Passeur"),"Passeur"))))),"-")</f>
        <v>-</v>
      </c>
      <c r="K528" s="20" t="str">
        <f>IF($D528="Non",IF($B528&lt;3,"-",IF('Synthese chemins'!K528&gt;2,"Passeur",IF('Synthese chemins'!K528&lt;1,"-",IF('Synthese chemins'!K528&lt;2,IF(K$1=$Y528,"-",IF(K$1=$AA528,"-","Passeur")),IF(K$1=$Y528,IF(K$1=AF528,"-","Passeur"),"Passeur"))))),"-")</f>
        <v>-</v>
      </c>
      <c r="L528" s="20" t="str">
        <f>IF($D528="Non",IF($B528&lt;3,"-",IF('Synthese chemins'!L528&gt;2,"Passeur",IF('Synthese chemins'!L528&lt;1,"-",IF('Synthese chemins'!L528&lt;2,IF(L$1=$Y528,"-",IF(L$1=$AA528,"-","Passeur")),IF(L$1=$Y528,IF(L$1=AG528,"-","Passeur"),"Passeur"))))),"-")</f>
        <v>-</v>
      </c>
      <c r="M528" s="20" t="str">
        <f>IF($D528="Non",IF($B528&lt;3,"-",IF('Synthese chemins'!M528&gt;2,"Passeur",IF('Synthese chemins'!M528&lt;1,"-",IF('Synthese chemins'!M528&lt;2,IF(M$1=$Y528,"-",IF(M$1=$AA528,"-","Passeur")),IF(M$1=$Y528,IF(M$1=AH528,"-","Passeur"),"Passeur"))))),"-")</f>
        <v>-</v>
      </c>
      <c r="N528" s="20" t="str">
        <f>IF($D528="Non",IF($B528&lt;3,"-",IF('Synthese chemins'!N528&gt;2,"Passeur",IF('Synthese chemins'!N528&lt;1,"-",IF('Synthese chemins'!N528&lt;2,IF(N$1=$Y528,"-",IF(N$1=$AA528,"-","Passeur")),IF(N$1=$Y528,IF(N$1=AI528,"-","Passeur"),"Passeur"))))),"-")</f>
        <v>-</v>
      </c>
      <c r="O528" s="20" t="str">
        <f>IF($D528="Non",IF($B528&lt;3,"-",IF('Synthese chemins'!O528&gt;2,"Passeur",IF('Synthese chemins'!O528&lt;1,"-",IF('Synthese chemins'!O528&lt;2,IF(O$1=$Y528,"-",IF(O$1=$AA528,"-","Passeur")),IF(O$1=$Y528,IF(O$1=AJ528,"-","Passeur"),"Passeur"))))),"-")</f>
        <v>-</v>
      </c>
      <c r="P528" s="20" t="str">
        <f>IF($D528="Non",IF($B528&lt;3,"-",IF('Synthese chemins'!P528&gt;2,"Passeur",IF('Synthese chemins'!P528&lt;1,"-",IF('Synthese chemins'!P528&lt;2,IF(P$1=$Y528,"-",IF(P$1=$AA528,"-","Passeur")),IF(P$1=$Y528,IF(P$1=AK528,"-","Passeur"),"Passeur"))))),"-")</f>
        <v>-</v>
      </c>
      <c r="Q528" s="20" t="str">
        <f>IF($D528="Non",IF($B528&lt;3,"-",IF('Synthese chemins'!Q528&gt;2,"Passeur",IF('Synthese chemins'!Q528&lt;1,"-",IF('Synthese chemins'!Q528&lt;2,IF(Q$1=$Y528,"-",IF(Q$1=$AA528,"-","Passeur")),IF(Q$1=$Y528,IF(Q$1=AL528,"-","Passeur"),"Passeur"))))),"-")</f>
        <v>-</v>
      </c>
      <c r="R528" s="20" t="str">
        <f>IF($D528="Non",IF($B528&lt;3,"-",IF('Synthese chemins'!R528&gt;2,"Passeur",IF('Synthese chemins'!R528&lt;1,"-",IF('Synthese chemins'!R528&lt;2,IF(R$1=$Y528,"-",IF(R$1=$AA528,"-","Passeur")),IF(R$1=$Y528,IF(R$1=AM528,"-","Passeur"),"Passeur"))))),"-")</f>
        <v>-</v>
      </c>
      <c r="S528" s="20" t="str">
        <f>IF($D528="Non",IF($B528&lt;3,"-",IF('Synthese chemins'!S528&gt;2,"Passeur",IF('Synthese chemins'!S528&lt;1,"-",IF('Synthese chemins'!S528&lt;2,IF(S$1=$Y528,"-",IF(S$1=$AA528,"-","Passeur")),IF(S$1=$Y528,IF(S$1=AN528,"-","Passeur"),"Passeur"))))),"-")</f>
        <v>-</v>
      </c>
      <c r="T528" s="20" t="str">
        <f>IF($D528="Non",IF($B528&lt;3,"-",IF('Synthese chemins'!T528&gt;2,"Passeur",IF('Synthese chemins'!T528&lt;1,"-",IF('Synthese chemins'!T528&lt;2,IF(T$1=$Y528,"-",IF(T$1=$AA528,"-","Passeur")),IF(T$1=$Y528,IF(T$1=AO528,"-","Passeur"),"Passeur"))))),"-")</f>
        <v>-</v>
      </c>
      <c r="U528" s="20" t="str">
        <f>IF($D528="Non",IF($B528&lt;3,"-",IF('Synthese chemins'!U528&gt;2,"Passeur",IF('Synthese chemins'!U528&lt;1,"-",IF('Synthese chemins'!U528&lt;2,IF(U$1=$Y528,"-",IF(U$1=$AA528,"-","Passeur")),IF(U$1=$Y528,IF(U$1=AP528,"-","Passeur"),"Passeur"))))),"-")</f>
        <v>-</v>
      </c>
      <c r="V528" s="20" t="str">
        <f>IF($D528="Non",IF($B528&lt;3,"-",IF('Synthese chemins'!V528&gt;2,"Passeur",IF('Synthese chemins'!V528&lt;1,"-",IF('Synthese chemins'!V528&lt;2,IF(V$1=$Y528,"-",IF(V$1=$AA528,"-","Passeur")),IF(V$1=$Y528,IF(V$1=AQ528,"-","Passeur"),"Passeur"))))),"-")</f>
        <v>-</v>
      </c>
      <c r="W528" s="20" t="str">
        <f>IF($D528="Non",IF($B528&lt;3,"-",IF('Synthese chemins'!W528&gt;2,"Passeur",IF('Synthese chemins'!W528&lt;1,"-",IF('Synthese chemins'!W528&lt;2,IF(W$1=$Y528,"-",IF(W$1=$AA528,"-","Passeur")),IF(W$1=$Y528,IF(W$1=AR528,"-","Passeur"),"Passeur"))))),"-")</f>
        <v>-</v>
      </c>
      <c r="X528" s="20" t="str">
        <f>IF($D528="Non",IF($B528&lt;3,"-",IF('Synthese chemins'!X528&gt;2,"Passeur",IF('Synthese chemins'!X528&lt;1,"-",IF('Synthese chemins'!X528&lt;2,IF(X$1=$Y528,"-",IF(X$1=$AA528,"-","Passeur")),IF(X$1=$Y528,IF(X$1=AS528,"-","Passeur"),"Passeur"))))),"-")</f>
        <v>-</v>
      </c>
      <c r="Y528" s="33" t="str">
        <f>'Chemins de conversion les plus '!G528</f>
        <v>Referral</v>
      </c>
      <c r="Z528" s="20">
        <f t="shared" si="182"/>
        <v>1</v>
      </c>
      <c r="AA528" s="33" t="str">
        <f>'Chemins de conversion les plus '!I528</f>
        <v>SEO</v>
      </c>
      <c r="AB528" s="5"/>
      <c r="AC528" s="20">
        <f ca="1">'Synthese chemins'!Z528</f>
        <v>2</v>
      </c>
      <c r="AD528" s="19">
        <f>'Synthese chemins'!AA528</f>
        <v>15</v>
      </c>
      <c r="AE528" s="20">
        <f ca="1">'Synthese chemins'!AB528</f>
        <v>0.66666666666666663</v>
      </c>
      <c r="AF528" s="19">
        <f>'Synthese chemins'!AC528</f>
        <v>5</v>
      </c>
      <c r="AH528" s="2" t="str">
        <f t="shared" si="183"/>
        <v>-</v>
      </c>
      <c r="AI528" s="2">
        <f t="shared" ca="1" si="184"/>
        <v>2</v>
      </c>
      <c r="AJ528" s="2" t="str">
        <f t="shared" si="185"/>
        <v>-</v>
      </c>
      <c r="AK528" s="2" t="str">
        <f t="shared" si="186"/>
        <v>-</v>
      </c>
      <c r="AL528" s="2" t="str">
        <f t="shared" si="187"/>
        <v>-</v>
      </c>
      <c r="AM528" s="2" t="str">
        <f t="shared" si="188"/>
        <v>-</v>
      </c>
      <c r="AN528" s="2" t="str">
        <f t="shared" si="189"/>
        <v>-</v>
      </c>
      <c r="AO528" s="2" t="str">
        <f t="shared" si="190"/>
        <v>-</v>
      </c>
      <c r="AP528" s="2" t="str">
        <f t="shared" si="191"/>
        <v>-</v>
      </c>
      <c r="AQ528" s="2" t="str">
        <f t="shared" si="192"/>
        <v>-</v>
      </c>
      <c r="AR528" s="2" t="str">
        <f t="shared" si="193"/>
        <v>-</v>
      </c>
      <c r="AS528" s="2" t="str">
        <f t="shared" si="194"/>
        <v>-</v>
      </c>
      <c r="AT528" s="2" t="str">
        <f t="shared" si="195"/>
        <v>-</v>
      </c>
      <c r="AU528" s="2" t="str">
        <f t="shared" si="196"/>
        <v>-</v>
      </c>
      <c r="AV528" s="2" t="str">
        <f t="shared" si="197"/>
        <v>-</v>
      </c>
      <c r="AW528" s="2" t="str">
        <f t="shared" si="198"/>
        <v>-</v>
      </c>
      <c r="AX528" s="2" t="str">
        <f t="shared" si="199"/>
        <v>-</v>
      </c>
      <c r="AY528" s="2" t="str">
        <f t="shared" si="178"/>
        <v>-</v>
      </c>
      <c r="AZ528" s="2" t="str">
        <f t="shared" si="179"/>
        <v>-</v>
      </c>
      <c r="BA528" s="2" t="str">
        <f t="shared" si="180"/>
        <v>-</v>
      </c>
    </row>
    <row r="529" spans="1:53">
      <c r="A529" s="2">
        <f t="shared" si="181"/>
        <v>528</v>
      </c>
      <c r="B529" s="2">
        <f>'Synthese chemins'!B529</f>
        <v>3</v>
      </c>
      <c r="C529" s="2">
        <f>'Synthese chemins'!C529</f>
        <v>3</v>
      </c>
      <c r="D529" s="2" t="str">
        <f>'Synthese chemins'!D529</f>
        <v>Non</v>
      </c>
      <c r="E529" s="20" t="str">
        <f>IF($D529="Non",IF($B529&lt;3,"-",IF('Synthese chemins'!E529&gt;2,"Passeur",IF('Synthese chemins'!E529&lt;1,"-",IF('Synthese chemins'!E529&lt;2,IF(E$1=$Y529,"-",IF(E$1=$AA529,"-","Passeur")),IF(E$1=$Y529,IF(E$1=Y529,"-","Passeur"),"Passeur"))))),"-")</f>
        <v>-</v>
      </c>
      <c r="F529" s="20" t="str">
        <f>IF($D529="Non",IF($B529&lt;3,"-",IF('Synthese chemins'!F529&gt;2,"Passeur",IF('Synthese chemins'!F529&lt;1,"-",IF('Synthese chemins'!F529&lt;2,IF(F$1=$Y529,"-",IF(F$1=$AA529,"-","Passeur")),IF(F$1=$Y529,IF(F$1=AA529,"-","Passeur"),"Passeur"))))),"-")</f>
        <v>-</v>
      </c>
      <c r="G529" s="20" t="str">
        <f>IF($D529="Non",IF($B529&lt;3,"-",IF('Synthese chemins'!G529&gt;2,"Passeur",IF('Synthese chemins'!G529&lt;1,"-",IF('Synthese chemins'!G529&lt;2,IF(G$1=$Y529,"-",IF(G$1=$AA529,"-","Passeur")),IF(G$1=$Y529,IF(G$1=AB529,"-","Passeur"),"Passeur"))))),"-")</f>
        <v>-</v>
      </c>
      <c r="H529" s="20" t="str">
        <f>IF($D529="Non",IF($B529&lt;3,"-",IF('Synthese chemins'!H529&gt;2,"Passeur",IF('Synthese chemins'!H529&lt;1,"-",IF('Synthese chemins'!H529&lt;2,IF(H$1=$Y529,"-",IF(H$1=$AA529,"-","Passeur")),IF(H$1=$Y529,IF(H$1=AC529,"-","Passeur"),"Passeur"))))),"-")</f>
        <v>-</v>
      </c>
      <c r="I529" s="20" t="str">
        <f>IF($D529="Non",IF($B529&lt;3,"-",IF('Synthese chemins'!I529&gt;2,"Passeur",IF('Synthese chemins'!I529&lt;1,"-",IF('Synthese chemins'!I529&lt;2,IF(I$1=$Y529,"-",IF(I$1=$AA529,"-","Passeur")),IF(I$1=$Y529,IF(I$1=AD529,"-","Passeur"),"Passeur"))))),"-")</f>
        <v>-</v>
      </c>
      <c r="J529" s="20" t="str">
        <f>IF($D529="Non",IF($B529&lt;3,"-",IF('Synthese chemins'!J529&gt;2,"Passeur",IF('Synthese chemins'!J529&lt;1,"-",IF('Synthese chemins'!J529&lt;2,IF(J$1=$Y529,"-",IF(J$1=$AA529,"-","Passeur")),IF(J$1=$Y529,IF(J$1=AE529,"-","Passeur"),"Passeur"))))),"-")</f>
        <v>-</v>
      </c>
      <c r="K529" s="20" t="str">
        <f>IF($D529="Non",IF($B529&lt;3,"-",IF('Synthese chemins'!K529&gt;2,"Passeur",IF('Synthese chemins'!K529&lt;1,"-",IF('Synthese chemins'!K529&lt;2,IF(K$1=$Y529,"-",IF(K$1=$AA529,"-","Passeur")),IF(K$1=$Y529,IF(K$1=AF529,"-","Passeur"),"Passeur"))))),"-")</f>
        <v>-</v>
      </c>
      <c r="L529" s="20" t="str">
        <f>IF($D529="Non",IF($B529&lt;3,"-",IF('Synthese chemins'!L529&gt;2,"Passeur",IF('Synthese chemins'!L529&lt;1,"-",IF('Synthese chemins'!L529&lt;2,IF(L$1=$Y529,"-",IF(L$1=$AA529,"-","Passeur")),IF(L$1=$Y529,IF(L$1=AG529,"-","Passeur"),"Passeur"))))),"-")</f>
        <v>-</v>
      </c>
      <c r="M529" s="20" t="str">
        <f>IF($D529="Non",IF($B529&lt;3,"-",IF('Synthese chemins'!M529&gt;2,"Passeur",IF('Synthese chemins'!M529&lt;1,"-",IF('Synthese chemins'!M529&lt;2,IF(M$1=$Y529,"-",IF(M$1=$AA529,"-","Passeur")),IF(M$1=$Y529,IF(M$1=AH529,"-","Passeur"),"Passeur"))))),"-")</f>
        <v>-</v>
      </c>
      <c r="N529" s="20" t="str">
        <f>IF($D529="Non",IF($B529&lt;3,"-",IF('Synthese chemins'!N529&gt;2,"Passeur",IF('Synthese chemins'!N529&lt;1,"-",IF('Synthese chemins'!N529&lt;2,IF(N$1=$Y529,"-",IF(N$1=$AA529,"-","Passeur")),IF(N$1=$Y529,IF(N$1=AI529,"-","Passeur"),"Passeur"))))),"-")</f>
        <v>Passeur</v>
      </c>
      <c r="O529" s="20" t="str">
        <f>IF($D529="Non",IF($B529&lt;3,"-",IF('Synthese chemins'!O529&gt;2,"Passeur",IF('Synthese chemins'!O529&lt;1,"-",IF('Synthese chemins'!O529&lt;2,IF(O$1=$Y529,"-",IF(O$1=$AA529,"-","Passeur")),IF(O$1=$Y529,IF(O$1=AJ529,"-","Passeur"),"Passeur"))))),"-")</f>
        <v>-</v>
      </c>
      <c r="P529" s="20" t="str">
        <f>IF($D529="Non",IF($B529&lt;3,"-",IF('Synthese chemins'!P529&gt;2,"Passeur",IF('Synthese chemins'!P529&lt;1,"-",IF('Synthese chemins'!P529&lt;2,IF(P$1=$Y529,"-",IF(P$1=$AA529,"-","Passeur")),IF(P$1=$Y529,IF(P$1=AK529,"-","Passeur"),"Passeur"))))),"-")</f>
        <v>-</v>
      </c>
      <c r="Q529" s="20" t="str">
        <f>IF($D529="Non",IF($B529&lt;3,"-",IF('Synthese chemins'!Q529&gt;2,"Passeur",IF('Synthese chemins'!Q529&lt;1,"-",IF('Synthese chemins'!Q529&lt;2,IF(Q$1=$Y529,"-",IF(Q$1=$AA529,"-","Passeur")),IF(Q$1=$Y529,IF(Q$1=AL529,"-","Passeur"),"Passeur"))))),"-")</f>
        <v>-</v>
      </c>
      <c r="R529" s="20" t="str">
        <f>IF($D529="Non",IF($B529&lt;3,"-",IF('Synthese chemins'!R529&gt;2,"Passeur",IF('Synthese chemins'!R529&lt;1,"-",IF('Synthese chemins'!R529&lt;2,IF(R$1=$Y529,"-",IF(R$1=$AA529,"-","Passeur")),IF(R$1=$Y529,IF(R$1=AM529,"-","Passeur"),"Passeur"))))),"-")</f>
        <v>-</v>
      </c>
      <c r="S529" s="20" t="str">
        <f>IF($D529="Non",IF($B529&lt;3,"-",IF('Synthese chemins'!S529&gt;2,"Passeur",IF('Synthese chemins'!S529&lt;1,"-",IF('Synthese chemins'!S529&lt;2,IF(S$1=$Y529,"-",IF(S$1=$AA529,"-","Passeur")),IF(S$1=$Y529,IF(S$1=AN529,"-","Passeur"),"Passeur"))))),"-")</f>
        <v>-</v>
      </c>
      <c r="T529" s="20" t="str">
        <f>IF($D529="Non",IF($B529&lt;3,"-",IF('Synthese chemins'!T529&gt;2,"Passeur",IF('Synthese chemins'!T529&lt;1,"-",IF('Synthese chemins'!T529&lt;2,IF(T$1=$Y529,"-",IF(T$1=$AA529,"-","Passeur")),IF(T$1=$Y529,IF(T$1=AO529,"-","Passeur"),"Passeur"))))),"-")</f>
        <v>-</v>
      </c>
      <c r="U529" s="20" t="str">
        <f>IF($D529="Non",IF($B529&lt;3,"-",IF('Synthese chemins'!U529&gt;2,"Passeur",IF('Synthese chemins'!U529&lt;1,"-",IF('Synthese chemins'!U529&lt;2,IF(U$1=$Y529,"-",IF(U$1=$AA529,"-","Passeur")),IF(U$1=$Y529,IF(U$1=AP529,"-","Passeur"),"Passeur"))))),"-")</f>
        <v>-</v>
      </c>
      <c r="V529" s="20" t="str">
        <f>IF($D529="Non",IF($B529&lt;3,"-",IF('Synthese chemins'!V529&gt;2,"Passeur",IF('Synthese chemins'!V529&lt;1,"-",IF('Synthese chemins'!V529&lt;2,IF(V$1=$Y529,"-",IF(V$1=$AA529,"-","Passeur")),IF(V$1=$Y529,IF(V$1=AQ529,"-","Passeur"),"Passeur"))))),"-")</f>
        <v>-</v>
      </c>
      <c r="W529" s="20" t="str">
        <f>IF($D529="Non",IF($B529&lt;3,"-",IF('Synthese chemins'!W529&gt;2,"Passeur",IF('Synthese chemins'!W529&lt;1,"-",IF('Synthese chemins'!W529&lt;2,IF(W$1=$Y529,"-",IF(W$1=$AA529,"-","Passeur")),IF(W$1=$Y529,IF(W$1=AR529,"-","Passeur"),"Passeur"))))),"-")</f>
        <v>-</v>
      </c>
      <c r="X529" s="20" t="str">
        <f>IF($D529="Non",IF($B529&lt;3,"-",IF('Synthese chemins'!X529&gt;2,"Passeur",IF('Synthese chemins'!X529&lt;1,"-",IF('Synthese chemins'!X529&lt;2,IF(X$1=$Y529,"-",IF(X$1=$AA529,"-","Passeur")),IF(X$1=$Y529,IF(X$1=AS529,"-","Passeur"),"Passeur"))))),"-")</f>
        <v>-</v>
      </c>
      <c r="Y529" s="33" t="str">
        <f>'Chemins de conversion les plus '!G529</f>
        <v>SEA // Comparateurs</v>
      </c>
      <c r="Z529" s="20">
        <f t="shared" si="182"/>
        <v>1</v>
      </c>
      <c r="AA529" s="33" t="str">
        <f>'Chemins de conversion les plus '!I529</f>
        <v>SEA // Adwords hors Branding</v>
      </c>
      <c r="AB529" s="5"/>
      <c r="AC529" s="20">
        <f ca="1">'Synthese chemins'!Z529</f>
        <v>2</v>
      </c>
      <c r="AD529" s="19">
        <f>'Synthese chemins'!AA529</f>
        <v>18.75</v>
      </c>
      <c r="AE529" s="20">
        <f ca="1">'Synthese chemins'!AB529</f>
        <v>0.66666666666666663</v>
      </c>
      <c r="AF529" s="19">
        <f>'Synthese chemins'!AC529</f>
        <v>6.25</v>
      </c>
      <c r="AH529" s="2" t="str">
        <f t="shared" si="183"/>
        <v>-</v>
      </c>
      <c r="AI529" s="2" t="str">
        <f t="shared" si="184"/>
        <v>-</v>
      </c>
      <c r="AJ529" s="2" t="str">
        <f t="shared" si="185"/>
        <v>-</v>
      </c>
      <c r="AK529" s="2" t="str">
        <f t="shared" si="186"/>
        <v>-</v>
      </c>
      <c r="AL529" s="2" t="str">
        <f t="shared" si="187"/>
        <v>-</v>
      </c>
      <c r="AM529" s="2" t="str">
        <f t="shared" si="188"/>
        <v>-</v>
      </c>
      <c r="AN529" s="2" t="str">
        <f t="shared" si="189"/>
        <v>-</v>
      </c>
      <c r="AO529" s="2" t="str">
        <f t="shared" si="190"/>
        <v>-</v>
      </c>
      <c r="AP529" s="2" t="str">
        <f t="shared" si="191"/>
        <v>-</v>
      </c>
      <c r="AQ529" s="2">
        <f t="shared" ca="1" si="192"/>
        <v>2</v>
      </c>
      <c r="AR529" s="2" t="str">
        <f t="shared" si="193"/>
        <v>-</v>
      </c>
      <c r="AS529" s="2" t="str">
        <f t="shared" si="194"/>
        <v>-</v>
      </c>
      <c r="AT529" s="2" t="str">
        <f t="shared" si="195"/>
        <v>-</v>
      </c>
      <c r="AU529" s="2" t="str">
        <f t="shared" si="196"/>
        <v>-</v>
      </c>
      <c r="AV529" s="2" t="str">
        <f t="shared" si="197"/>
        <v>-</v>
      </c>
      <c r="AW529" s="2" t="str">
        <f t="shared" si="198"/>
        <v>-</v>
      </c>
      <c r="AX529" s="2" t="str">
        <f t="shared" si="199"/>
        <v>-</v>
      </c>
      <c r="AY529" s="2" t="str">
        <f t="shared" si="178"/>
        <v>-</v>
      </c>
      <c r="AZ529" s="2" t="str">
        <f t="shared" si="179"/>
        <v>-</v>
      </c>
      <c r="BA529" s="2" t="str">
        <f t="shared" si="180"/>
        <v>-</v>
      </c>
    </row>
    <row r="530" spans="1:53">
      <c r="A530" s="2">
        <f t="shared" si="181"/>
        <v>529</v>
      </c>
      <c r="B530" s="2">
        <f>'Synthese chemins'!B530</f>
        <v>3</v>
      </c>
      <c r="C530" s="2">
        <f>'Synthese chemins'!C530</f>
        <v>3</v>
      </c>
      <c r="D530" s="2" t="str">
        <f>'Synthese chemins'!D530</f>
        <v>Non</v>
      </c>
      <c r="E530" s="20" t="str">
        <f>IF($D530="Non",IF($B530&lt;3,"-",IF('Synthese chemins'!E530&gt;2,"Passeur",IF('Synthese chemins'!E530&lt;1,"-",IF('Synthese chemins'!E530&lt;2,IF(E$1=$Y530,"-",IF(E$1=$AA530,"-","Passeur")),IF(E$1=$Y530,IF(E$1=Y530,"-","Passeur"),"Passeur"))))),"-")</f>
        <v>-</v>
      </c>
      <c r="F530" s="20" t="str">
        <f>IF($D530="Non",IF($B530&lt;3,"-",IF('Synthese chemins'!F530&gt;2,"Passeur",IF('Synthese chemins'!F530&lt;1,"-",IF('Synthese chemins'!F530&lt;2,IF(F$1=$Y530,"-",IF(F$1=$AA530,"-","Passeur")),IF(F$1=$Y530,IF(F$1=AA530,"-","Passeur"),"Passeur"))))),"-")</f>
        <v>-</v>
      </c>
      <c r="G530" s="20" t="str">
        <f>IF($D530="Non",IF($B530&lt;3,"-",IF('Synthese chemins'!G530&gt;2,"Passeur",IF('Synthese chemins'!G530&lt;1,"-",IF('Synthese chemins'!G530&lt;2,IF(G$1=$Y530,"-",IF(G$1=$AA530,"-","Passeur")),IF(G$1=$Y530,IF(G$1=AB530,"-","Passeur"),"Passeur"))))),"-")</f>
        <v>-</v>
      </c>
      <c r="H530" s="20" t="str">
        <f>IF($D530="Non",IF($B530&lt;3,"-",IF('Synthese chemins'!H530&gt;2,"Passeur",IF('Synthese chemins'!H530&lt;1,"-",IF('Synthese chemins'!H530&lt;2,IF(H$1=$Y530,"-",IF(H$1=$AA530,"-","Passeur")),IF(H$1=$Y530,IF(H$1=AC530,"-","Passeur"),"Passeur"))))),"-")</f>
        <v>-</v>
      </c>
      <c r="I530" s="20" t="str">
        <f>IF($D530="Non",IF($B530&lt;3,"-",IF('Synthese chemins'!I530&gt;2,"Passeur",IF('Synthese chemins'!I530&lt;1,"-",IF('Synthese chemins'!I530&lt;2,IF(I$1=$Y530,"-",IF(I$1=$AA530,"-","Passeur")),IF(I$1=$Y530,IF(I$1=AD530,"-","Passeur"),"Passeur"))))),"-")</f>
        <v>-</v>
      </c>
      <c r="J530" s="20" t="str">
        <f>IF($D530="Non",IF($B530&lt;3,"-",IF('Synthese chemins'!J530&gt;2,"Passeur",IF('Synthese chemins'!J530&lt;1,"-",IF('Synthese chemins'!J530&lt;2,IF(J$1=$Y530,"-",IF(J$1=$AA530,"-","Passeur")),IF(J$1=$Y530,IF(J$1=AE530,"-","Passeur"),"Passeur"))))),"-")</f>
        <v>-</v>
      </c>
      <c r="K530" s="20" t="str">
        <f>IF($D530="Non",IF($B530&lt;3,"-",IF('Synthese chemins'!K530&gt;2,"Passeur",IF('Synthese chemins'!K530&lt;1,"-",IF('Synthese chemins'!K530&lt;2,IF(K$1=$Y530,"-",IF(K$1=$AA530,"-","Passeur")),IF(K$1=$Y530,IF(K$1=AF530,"-","Passeur"),"Passeur"))))),"-")</f>
        <v>-</v>
      </c>
      <c r="L530" s="20" t="str">
        <f>IF($D530="Non",IF($B530&lt;3,"-",IF('Synthese chemins'!L530&gt;2,"Passeur",IF('Synthese chemins'!L530&lt;1,"-",IF('Synthese chemins'!L530&lt;2,IF(L$1=$Y530,"-",IF(L$1=$AA530,"-","Passeur")),IF(L$1=$Y530,IF(L$1=AG530,"-","Passeur"),"Passeur"))))),"-")</f>
        <v>-</v>
      </c>
      <c r="M530" s="20" t="str">
        <f>IF($D530="Non",IF($B530&lt;3,"-",IF('Synthese chemins'!M530&gt;2,"Passeur",IF('Synthese chemins'!M530&lt;1,"-",IF('Synthese chemins'!M530&lt;2,IF(M$1=$Y530,"-",IF(M$1=$AA530,"-","Passeur")),IF(M$1=$Y530,IF(M$1=AH530,"-","Passeur"),"Passeur"))))),"-")</f>
        <v>-</v>
      </c>
      <c r="N530" s="20" t="str">
        <f>IF($D530="Non",IF($B530&lt;3,"-",IF('Synthese chemins'!N530&gt;2,"Passeur",IF('Synthese chemins'!N530&lt;1,"-",IF('Synthese chemins'!N530&lt;2,IF(N$1=$Y530,"-",IF(N$1=$AA530,"-","Passeur")),IF(N$1=$Y530,IF(N$1=AI530,"-","Passeur"),"Passeur"))))),"-")</f>
        <v>-</v>
      </c>
      <c r="O530" s="20" t="str">
        <f>IF($D530="Non",IF($B530&lt;3,"-",IF('Synthese chemins'!O530&gt;2,"Passeur",IF('Synthese chemins'!O530&lt;1,"-",IF('Synthese chemins'!O530&lt;2,IF(O$1=$Y530,"-",IF(O$1=$AA530,"-","Passeur")),IF(O$1=$Y530,IF(O$1=AJ530,"-","Passeur"),"Passeur"))))),"-")</f>
        <v>-</v>
      </c>
      <c r="P530" s="20" t="str">
        <f>IF($D530="Non",IF($B530&lt;3,"-",IF('Synthese chemins'!P530&gt;2,"Passeur",IF('Synthese chemins'!P530&lt;1,"-",IF('Synthese chemins'!P530&lt;2,IF(P$1=$Y530,"-",IF(P$1=$AA530,"-","Passeur")),IF(P$1=$Y530,IF(P$1=AK530,"-","Passeur"),"Passeur"))))),"-")</f>
        <v>-</v>
      </c>
      <c r="Q530" s="20" t="str">
        <f>IF($D530="Non",IF($B530&lt;3,"-",IF('Synthese chemins'!Q530&gt;2,"Passeur",IF('Synthese chemins'!Q530&lt;1,"-",IF('Synthese chemins'!Q530&lt;2,IF(Q$1=$Y530,"-",IF(Q$1=$AA530,"-","Passeur")),IF(Q$1=$Y530,IF(Q$1=AL530,"-","Passeur"),"Passeur"))))),"-")</f>
        <v>Passeur</v>
      </c>
      <c r="R530" s="20" t="str">
        <f>IF($D530="Non",IF($B530&lt;3,"-",IF('Synthese chemins'!R530&gt;2,"Passeur",IF('Synthese chemins'!R530&lt;1,"-",IF('Synthese chemins'!R530&lt;2,IF(R$1=$Y530,"-",IF(R$1=$AA530,"-","Passeur")),IF(R$1=$Y530,IF(R$1=AM530,"-","Passeur"),"Passeur"))))),"-")</f>
        <v>-</v>
      </c>
      <c r="S530" s="20" t="str">
        <f>IF($D530="Non",IF($B530&lt;3,"-",IF('Synthese chemins'!S530&gt;2,"Passeur",IF('Synthese chemins'!S530&lt;1,"-",IF('Synthese chemins'!S530&lt;2,IF(S$1=$Y530,"-",IF(S$1=$AA530,"-","Passeur")),IF(S$1=$Y530,IF(S$1=AN530,"-","Passeur"),"Passeur"))))),"-")</f>
        <v>-</v>
      </c>
      <c r="T530" s="20" t="str">
        <f>IF($D530="Non",IF($B530&lt;3,"-",IF('Synthese chemins'!T530&gt;2,"Passeur",IF('Synthese chemins'!T530&lt;1,"-",IF('Synthese chemins'!T530&lt;2,IF(T$1=$Y530,"-",IF(T$1=$AA530,"-","Passeur")),IF(T$1=$Y530,IF(T$1=AO530,"-","Passeur"),"Passeur"))))),"-")</f>
        <v>-</v>
      </c>
      <c r="U530" s="20" t="str">
        <f>IF($D530="Non",IF($B530&lt;3,"-",IF('Synthese chemins'!U530&gt;2,"Passeur",IF('Synthese chemins'!U530&lt;1,"-",IF('Synthese chemins'!U530&lt;2,IF(U$1=$Y530,"-",IF(U$1=$AA530,"-","Passeur")),IF(U$1=$Y530,IF(U$1=AP530,"-","Passeur"),"Passeur"))))),"-")</f>
        <v>-</v>
      </c>
      <c r="V530" s="20" t="str">
        <f>IF($D530="Non",IF($B530&lt;3,"-",IF('Synthese chemins'!V530&gt;2,"Passeur",IF('Synthese chemins'!V530&lt;1,"-",IF('Synthese chemins'!V530&lt;2,IF(V$1=$Y530,"-",IF(V$1=$AA530,"-","Passeur")),IF(V$1=$Y530,IF(V$1=AQ530,"-","Passeur"),"Passeur"))))),"-")</f>
        <v>-</v>
      </c>
      <c r="W530" s="20" t="str">
        <f>IF($D530="Non",IF($B530&lt;3,"-",IF('Synthese chemins'!W530&gt;2,"Passeur",IF('Synthese chemins'!W530&lt;1,"-",IF('Synthese chemins'!W530&lt;2,IF(W$1=$Y530,"-",IF(W$1=$AA530,"-","Passeur")),IF(W$1=$Y530,IF(W$1=AR530,"-","Passeur"),"Passeur"))))),"-")</f>
        <v>-</v>
      </c>
      <c r="X530" s="20" t="str">
        <f>IF($D530="Non",IF($B530&lt;3,"-",IF('Synthese chemins'!X530&gt;2,"Passeur",IF('Synthese chemins'!X530&lt;1,"-",IF('Synthese chemins'!X530&lt;2,IF(X$1=$Y530,"-",IF(X$1=$AA530,"-","Passeur")),IF(X$1=$Y530,IF(X$1=AS530,"-","Passeur"),"Passeur"))))),"-")</f>
        <v>-</v>
      </c>
      <c r="Y530" s="33" t="str">
        <f>'Chemins de conversion les plus '!G530</f>
        <v>SEA // Comparateurs</v>
      </c>
      <c r="Z530" s="20">
        <f t="shared" si="182"/>
        <v>1</v>
      </c>
      <c r="AA530" s="33" t="str">
        <f>'Chemins de conversion les plus '!I530</f>
        <v>Retargeting // Criteo</v>
      </c>
      <c r="AB530" s="5"/>
      <c r="AC530" s="20">
        <f ca="1">'Synthese chemins'!Z530</f>
        <v>2</v>
      </c>
      <c r="AD530" s="19">
        <f>'Synthese chemins'!AA530</f>
        <v>0</v>
      </c>
      <c r="AE530" s="20">
        <f ca="1">'Synthese chemins'!AB530</f>
        <v>0.66666666666666663</v>
      </c>
      <c r="AF530" s="19">
        <f>'Synthese chemins'!AC530</f>
        <v>0</v>
      </c>
      <c r="AH530" s="2" t="str">
        <f t="shared" si="183"/>
        <v>-</v>
      </c>
      <c r="AI530" s="2" t="str">
        <f t="shared" si="184"/>
        <v>-</v>
      </c>
      <c r="AJ530" s="2" t="str">
        <f t="shared" si="185"/>
        <v>-</v>
      </c>
      <c r="AK530" s="2" t="str">
        <f t="shared" si="186"/>
        <v>-</v>
      </c>
      <c r="AL530" s="2" t="str">
        <f t="shared" si="187"/>
        <v>-</v>
      </c>
      <c r="AM530" s="2" t="str">
        <f t="shared" si="188"/>
        <v>-</v>
      </c>
      <c r="AN530" s="2" t="str">
        <f t="shared" si="189"/>
        <v>-</v>
      </c>
      <c r="AO530" s="2" t="str">
        <f t="shared" si="190"/>
        <v>-</v>
      </c>
      <c r="AP530" s="2" t="str">
        <f t="shared" si="191"/>
        <v>-</v>
      </c>
      <c r="AQ530" s="2" t="str">
        <f t="shared" si="192"/>
        <v>-</v>
      </c>
      <c r="AR530" s="2" t="str">
        <f t="shared" si="193"/>
        <v>-</v>
      </c>
      <c r="AS530" s="2" t="str">
        <f t="shared" si="194"/>
        <v>-</v>
      </c>
      <c r="AT530" s="2">
        <f t="shared" ca="1" si="195"/>
        <v>2</v>
      </c>
      <c r="AU530" s="2" t="str">
        <f t="shared" si="196"/>
        <v>-</v>
      </c>
      <c r="AV530" s="2" t="str">
        <f t="shared" si="197"/>
        <v>-</v>
      </c>
      <c r="AW530" s="2" t="str">
        <f t="shared" si="198"/>
        <v>-</v>
      </c>
      <c r="AX530" s="2" t="str">
        <f t="shared" si="199"/>
        <v>-</v>
      </c>
      <c r="AY530" s="2" t="str">
        <f t="shared" si="178"/>
        <v>-</v>
      </c>
      <c r="AZ530" s="2" t="str">
        <f t="shared" si="179"/>
        <v>-</v>
      </c>
      <c r="BA530" s="2" t="str">
        <f t="shared" si="180"/>
        <v>-</v>
      </c>
    </row>
    <row r="531" spans="1:53">
      <c r="A531" s="2">
        <f t="shared" si="181"/>
        <v>530</v>
      </c>
      <c r="B531" s="2">
        <f>'Synthese chemins'!B531</f>
        <v>3</v>
      </c>
      <c r="C531" s="2">
        <f>'Synthese chemins'!C531</f>
        <v>3</v>
      </c>
      <c r="D531" s="2" t="str">
        <f>'Synthese chemins'!D531</f>
        <v>Non</v>
      </c>
      <c r="E531" s="20" t="str">
        <f>IF($D531="Non",IF($B531&lt;3,"-",IF('Synthese chemins'!E531&gt;2,"Passeur",IF('Synthese chemins'!E531&lt;1,"-",IF('Synthese chemins'!E531&lt;2,IF(E$1=$Y531,"-",IF(E$1=$AA531,"-","Passeur")),IF(E$1=$Y531,IF(E$1=Y531,"-","Passeur"),"Passeur"))))),"-")</f>
        <v>-</v>
      </c>
      <c r="F531" s="20" t="str">
        <f>IF($D531="Non",IF($B531&lt;3,"-",IF('Synthese chemins'!F531&gt;2,"Passeur",IF('Synthese chemins'!F531&lt;1,"-",IF('Synthese chemins'!F531&lt;2,IF(F$1=$Y531,"-",IF(F$1=$AA531,"-","Passeur")),IF(F$1=$Y531,IF(F$1=AA531,"-","Passeur"),"Passeur"))))),"-")</f>
        <v>-</v>
      </c>
      <c r="G531" s="20" t="str">
        <f>IF($D531="Non",IF($B531&lt;3,"-",IF('Synthese chemins'!G531&gt;2,"Passeur",IF('Synthese chemins'!G531&lt;1,"-",IF('Synthese chemins'!G531&lt;2,IF(G$1=$Y531,"-",IF(G$1=$AA531,"-","Passeur")),IF(G$1=$Y531,IF(G$1=AB531,"-","Passeur"),"Passeur"))))),"-")</f>
        <v>-</v>
      </c>
      <c r="H531" s="20" t="str">
        <f>IF($D531="Non",IF($B531&lt;3,"-",IF('Synthese chemins'!H531&gt;2,"Passeur",IF('Synthese chemins'!H531&lt;1,"-",IF('Synthese chemins'!H531&lt;2,IF(H$1=$Y531,"-",IF(H$1=$AA531,"-","Passeur")),IF(H$1=$Y531,IF(H$1=AC531,"-","Passeur"),"Passeur"))))),"-")</f>
        <v>-</v>
      </c>
      <c r="I531" s="20" t="str">
        <f>IF($D531="Non",IF($B531&lt;3,"-",IF('Synthese chemins'!I531&gt;2,"Passeur",IF('Synthese chemins'!I531&lt;1,"-",IF('Synthese chemins'!I531&lt;2,IF(I$1=$Y531,"-",IF(I$1=$AA531,"-","Passeur")),IF(I$1=$Y531,IF(I$1=AD531,"-","Passeur"),"Passeur"))))),"-")</f>
        <v>-</v>
      </c>
      <c r="J531" s="20" t="str">
        <f>IF($D531="Non",IF($B531&lt;3,"-",IF('Synthese chemins'!J531&gt;2,"Passeur",IF('Synthese chemins'!J531&lt;1,"-",IF('Synthese chemins'!J531&lt;2,IF(J$1=$Y531,"-",IF(J$1=$AA531,"-","Passeur")),IF(J$1=$Y531,IF(J$1=AE531,"-","Passeur"),"Passeur"))))),"-")</f>
        <v>-</v>
      </c>
      <c r="K531" s="20" t="str">
        <f>IF($D531="Non",IF($B531&lt;3,"-",IF('Synthese chemins'!K531&gt;2,"Passeur",IF('Synthese chemins'!K531&lt;1,"-",IF('Synthese chemins'!K531&lt;2,IF(K$1=$Y531,"-",IF(K$1=$AA531,"-","Passeur")),IF(K$1=$Y531,IF(K$1=AF531,"-","Passeur"),"Passeur"))))),"-")</f>
        <v>-</v>
      </c>
      <c r="L531" s="20" t="str">
        <f>IF($D531="Non",IF($B531&lt;3,"-",IF('Synthese chemins'!L531&gt;2,"Passeur",IF('Synthese chemins'!L531&lt;1,"-",IF('Synthese chemins'!L531&lt;2,IF(L$1=$Y531,"-",IF(L$1=$AA531,"-","Passeur")),IF(L$1=$Y531,IF(L$1=AG531,"-","Passeur"),"Passeur"))))),"-")</f>
        <v>-</v>
      </c>
      <c r="M531" s="20" t="str">
        <f>IF($D531="Non",IF($B531&lt;3,"-",IF('Synthese chemins'!M531&gt;2,"Passeur",IF('Synthese chemins'!M531&lt;1,"-",IF('Synthese chemins'!M531&lt;2,IF(M$1=$Y531,"-",IF(M$1=$AA531,"-","Passeur")),IF(M$1=$Y531,IF(M$1=AH531,"-","Passeur"),"Passeur"))))),"-")</f>
        <v>-</v>
      </c>
      <c r="N531" s="20" t="str">
        <f>IF($D531="Non",IF($B531&lt;3,"-",IF('Synthese chemins'!N531&gt;2,"Passeur",IF('Synthese chemins'!N531&lt;1,"-",IF('Synthese chemins'!N531&lt;2,IF(N$1=$Y531,"-",IF(N$1=$AA531,"-","Passeur")),IF(N$1=$Y531,IF(N$1=AI531,"-","Passeur"),"Passeur"))))),"-")</f>
        <v>-</v>
      </c>
      <c r="O531" s="20" t="str">
        <f>IF($D531="Non",IF($B531&lt;3,"-",IF('Synthese chemins'!O531&gt;2,"Passeur",IF('Synthese chemins'!O531&lt;1,"-",IF('Synthese chemins'!O531&lt;2,IF(O$1=$Y531,"-",IF(O$1=$AA531,"-","Passeur")),IF(O$1=$Y531,IF(O$1=AJ531,"-","Passeur"),"Passeur"))))),"-")</f>
        <v>Passeur</v>
      </c>
      <c r="P531" s="20" t="str">
        <f>IF($D531="Non",IF($B531&lt;3,"-",IF('Synthese chemins'!P531&gt;2,"Passeur",IF('Synthese chemins'!P531&lt;1,"-",IF('Synthese chemins'!P531&lt;2,IF(P$1=$Y531,"-",IF(P$1=$AA531,"-","Passeur")),IF(P$1=$Y531,IF(P$1=AK531,"-","Passeur"),"Passeur"))))),"-")</f>
        <v>-</v>
      </c>
      <c r="Q531" s="20" t="str">
        <f>IF($D531="Non",IF($B531&lt;3,"-",IF('Synthese chemins'!Q531&gt;2,"Passeur",IF('Synthese chemins'!Q531&lt;1,"-",IF('Synthese chemins'!Q531&lt;2,IF(Q$1=$Y531,"-",IF(Q$1=$AA531,"-","Passeur")),IF(Q$1=$Y531,IF(Q$1=AL531,"-","Passeur"),"Passeur"))))),"-")</f>
        <v>-</v>
      </c>
      <c r="R531" s="20" t="str">
        <f>IF($D531="Non",IF($B531&lt;3,"-",IF('Synthese chemins'!R531&gt;2,"Passeur",IF('Synthese chemins'!R531&lt;1,"-",IF('Synthese chemins'!R531&lt;2,IF(R$1=$Y531,"-",IF(R$1=$AA531,"-","Passeur")),IF(R$1=$Y531,IF(R$1=AM531,"-","Passeur"),"Passeur"))))),"-")</f>
        <v>-</v>
      </c>
      <c r="S531" s="20" t="str">
        <f>IF($D531="Non",IF($B531&lt;3,"-",IF('Synthese chemins'!S531&gt;2,"Passeur",IF('Synthese chemins'!S531&lt;1,"-",IF('Synthese chemins'!S531&lt;2,IF(S$1=$Y531,"-",IF(S$1=$AA531,"-","Passeur")),IF(S$1=$Y531,IF(S$1=AN531,"-","Passeur"),"Passeur"))))),"-")</f>
        <v>-</v>
      </c>
      <c r="T531" s="20" t="str">
        <f>IF($D531="Non",IF($B531&lt;3,"-",IF('Synthese chemins'!T531&gt;2,"Passeur",IF('Synthese chemins'!T531&lt;1,"-",IF('Synthese chemins'!T531&lt;2,IF(T$1=$Y531,"-",IF(T$1=$AA531,"-","Passeur")),IF(T$1=$Y531,IF(T$1=AO531,"-","Passeur"),"Passeur"))))),"-")</f>
        <v>-</v>
      </c>
      <c r="U531" s="20" t="str">
        <f>IF($D531="Non",IF($B531&lt;3,"-",IF('Synthese chemins'!U531&gt;2,"Passeur",IF('Synthese chemins'!U531&lt;1,"-",IF('Synthese chemins'!U531&lt;2,IF(U$1=$Y531,"-",IF(U$1=$AA531,"-","Passeur")),IF(U$1=$Y531,IF(U$1=AP531,"-","Passeur"),"Passeur"))))),"-")</f>
        <v>-</v>
      </c>
      <c r="V531" s="20" t="str">
        <f>IF($D531="Non",IF($B531&lt;3,"-",IF('Synthese chemins'!V531&gt;2,"Passeur",IF('Synthese chemins'!V531&lt;1,"-",IF('Synthese chemins'!V531&lt;2,IF(V$1=$Y531,"-",IF(V$1=$AA531,"-","Passeur")),IF(V$1=$Y531,IF(V$1=AQ531,"-","Passeur"),"Passeur"))))),"-")</f>
        <v>-</v>
      </c>
      <c r="W531" s="20" t="str">
        <f>IF($D531="Non",IF($B531&lt;3,"-",IF('Synthese chemins'!W531&gt;2,"Passeur",IF('Synthese chemins'!W531&lt;1,"-",IF('Synthese chemins'!W531&lt;2,IF(W$1=$Y531,"-",IF(W$1=$AA531,"-","Passeur")),IF(W$1=$Y531,IF(W$1=AR531,"-","Passeur"),"Passeur"))))),"-")</f>
        <v>-</v>
      </c>
      <c r="X531" s="20" t="str">
        <f>IF($D531="Non",IF($B531&lt;3,"-",IF('Synthese chemins'!X531&gt;2,"Passeur",IF('Synthese chemins'!X531&lt;1,"-",IF('Synthese chemins'!X531&lt;2,IF(X$1=$Y531,"-",IF(X$1=$AA531,"-","Passeur")),IF(X$1=$Y531,IF(X$1=AS531,"-","Passeur"),"Passeur"))))),"-")</f>
        <v>-</v>
      </c>
      <c r="Y531" s="33" t="str">
        <f>'Chemins de conversion les plus '!G531</f>
        <v>Email // Auto</v>
      </c>
      <c r="Z531" s="20">
        <f t="shared" si="182"/>
        <v>1</v>
      </c>
      <c r="AA531" s="33" t="str">
        <f>'Chemins de conversion les plus '!I531</f>
        <v>Direct</v>
      </c>
      <c r="AB531" s="5"/>
      <c r="AC531" s="20">
        <f ca="1">'Synthese chemins'!Z531</f>
        <v>2</v>
      </c>
      <c r="AD531" s="19">
        <f>'Synthese chemins'!AA531</f>
        <v>8.8699999999999992</v>
      </c>
      <c r="AE531" s="20">
        <f ca="1">'Synthese chemins'!AB531</f>
        <v>0.66666666666666663</v>
      </c>
      <c r="AF531" s="19">
        <f>'Synthese chemins'!AC531</f>
        <v>2.9566666666666666</v>
      </c>
      <c r="AH531" s="2" t="str">
        <f t="shared" si="183"/>
        <v>-</v>
      </c>
      <c r="AI531" s="2" t="str">
        <f t="shared" si="184"/>
        <v>-</v>
      </c>
      <c r="AJ531" s="2" t="str">
        <f t="shared" si="185"/>
        <v>-</v>
      </c>
      <c r="AK531" s="2" t="str">
        <f t="shared" si="186"/>
        <v>-</v>
      </c>
      <c r="AL531" s="2" t="str">
        <f t="shared" si="187"/>
        <v>-</v>
      </c>
      <c r="AM531" s="2" t="str">
        <f t="shared" si="188"/>
        <v>-</v>
      </c>
      <c r="AN531" s="2" t="str">
        <f t="shared" si="189"/>
        <v>-</v>
      </c>
      <c r="AO531" s="2" t="str">
        <f t="shared" si="190"/>
        <v>-</v>
      </c>
      <c r="AP531" s="2" t="str">
        <f t="shared" si="191"/>
        <v>-</v>
      </c>
      <c r="AQ531" s="2" t="str">
        <f t="shared" si="192"/>
        <v>-</v>
      </c>
      <c r="AR531" s="2">
        <f t="shared" ca="1" si="193"/>
        <v>2</v>
      </c>
      <c r="AS531" s="2" t="str">
        <f t="shared" si="194"/>
        <v>-</v>
      </c>
      <c r="AT531" s="2" t="str">
        <f t="shared" si="195"/>
        <v>-</v>
      </c>
      <c r="AU531" s="2" t="str">
        <f t="shared" si="196"/>
        <v>-</v>
      </c>
      <c r="AV531" s="2" t="str">
        <f t="shared" si="197"/>
        <v>-</v>
      </c>
      <c r="AW531" s="2" t="str">
        <f t="shared" si="198"/>
        <v>-</v>
      </c>
      <c r="AX531" s="2" t="str">
        <f t="shared" si="199"/>
        <v>-</v>
      </c>
      <c r="AY531" s="2" t="str">
        <f t="shared" si="178"/>
        <v>-</v>
      </c>
      <c r="AZ531" s="2" t="str">
        <f t="shared" si="179"/>
        <v>-</v>
      </c>
      <c r="BA531" s="2" t="str">
        <f t="shared" si="180"/>
        <v>-</v>
      </c>
    </row>
    <row r="532" spans="1:53">
      <c r="A532" s="2">
        <f t="shared" si="181"/>
        <v>531</v>
      </c>
      <c r="B532" s="2">
        <f>'Synthese chemins'!B532</f>
        <v>3</v>
      </c>
      <c r="C532" s="2">
        <f>'Synthese chemins'!C532</f>
        <v>3</v>
      </c>
      <c r="D532" s="2" t="str">
        <f>'Synthese chemins'!D532</f>
        <v>Non</v>
      </c>
      <c r="E532" s="20" t="str">
        <f>IF($D532="Non",IF($B532&lt;3,"-",IF('Synthese chemins'!E532&gt;2,"Passeur",IF('Synthese chemins'!E532&lt;1,"-",IF('Synthese chemins'!E532&lt;2,IF(E$1=$Y532,"-",IF(E$1=$AA532,"-","Passeur")),IF(E$1=$Y532,IF(E$1=Y532,"-","Passeur"),"Passeur"))))),"-")</f>
        <v>-</v>
      </c>
      <c r="F532" s="20" t="str">
        <f>IF($D532="Non",IF($B532&lt;3,"-",IF('Synthese chemins'!F532&gt;2,"Passeur",IF('Synthese chemins'!F532&lt;1,"-",IF('Synthese chemins'!F532&lt;2,IF(F$1=$Y532,"-",IF(F$1=$AA532,"-","Passeur")),IF(F$1=$Y532,IF(F$1=AA532,"-","Passeur"),"Passeur"))))),"-")</f>
        <v>Passeur</v>
      </c>
      <c r="G532" s="20" t="str">
        <f>IF($D532="Non",IF($B532&lt;3,"-",IF('Synthese chemins'!G532&gt;2,"Passeur",IF('Synthese chemins'!G532&lt;1,"-",IF('Synthese chemins'!G532&lt;2,IF(G$1=$Y532,"-",IF(G$1=$AA532,"-","Passeur")),IF(G$1=$Y532,IF(G$1=AB532,"-","Passeur"),"Passeur"))))),"-")</f>
        <v>-</v>
      </c>
      <c r="H532" s="20" t="str">
        <f>IF($D532="Non",IF($B532&lt;3,"-",IF('Synthese chemins'!H532&gt;2,"Passeur",IF('Synthese chemins'!H532&lt;1,"-",IF('Synthese chemins'!H532&lt;2,IF(H$1=$Y532,"-",IF(H$1=$AA532,"-","Passeur")),IF(H$1=$Y532,IF(H$1=AC532,"-","Passeur"),"Passeur"))))),"-")</f>
        <v>-</v>
      </c>
      <c r="I532" s="20" t="str">
        <f>IF($D532="Non",IF($B532&lt;3,"-",IF('Synthese chemins'!I532&gt;2,"Passeur",IF('Synthese chemins'!I532&lt;1,"-",IF('Synthese chemins'!I532&lt;2,IF(I$1=$Y532,"-",IF(I$1=$AA532,"-","Passeur")),IF(I$1=$Y532,IF(I$1=AD532,"-","Passeur"),"Passeur"))))),"-")</f>
        <v>-</v>
      </c>
      <c r="J532" s="20" t="str">
        <f>IF($D532="Non",IF($B532&lt;3,"-",IF('Synthese chemins'!J532&gt;2,"Passeur",IF('Synthese chemins'!J532&lt;1,"-",IF('Synthese chemins'!J532&lt;2,IF(J$1=$Y532,"-",IF(J$1=$AA532,"-","Passeur")),IF(J$1=$Y532,IF(J$1=AE532,"-","Passeur"),"Passeur"))))),"-")</f>
        <v>-</v>
      </c>
      <c r="K532" s="20" t="str">
        <f>IF($D532="Non",IF($B532&lt;3,"-",IF('Synthese chemins'!K532&gt;2,"Passeur",IF('Synthese chemins'!K532&lt;1,"-",IF('Synthese chemins'!K532&lt;2,IF(K$1=$Y532,"-",IF(K$1=$AA532,"-","Passeur")),IF(K$1=$Y532,IF(K$1=AF532,"-","Passeur"),"Passeur"))))),"-")</f>
        <v>-</v>
      </c>
      <c r="L532" s="20" t="str">
        <f>IF($D532="Non",IF($B532&lt;3,"-",IF('Synthese chemins'!L532&gt;2,"Passeur",IF('Synthese chemins'!L532&lt;1,"-",IF('Synthese chemins'!L532&lt;2,IF(L$1=$Y532,"-",IF(L$1=$AA532,"-","Passeur")),IF(L$1=$Y532,IF(L$1=AG532,"-","Passeur"),"Passeur"))))),"-")</f>
        <v>-</v>
      </c>
      <c r="M532" s="20" t="str">
        <f>IF($D532="Non",IF($B532&lt;3,"-",IF('Synthese chemins'!M532&gt;2,"Passeur",IF('Synthese chemins'!M532&lt;1,"-",IF('Synthese chemins'!M532&lt;2,IF(M$1=$Y532,"-",IF(M$1=$AA532,"-","Passeur")),IF(M$1=$Y532,IF(M$1=AH532,"-","Passeur"),"Passeur"))))),"-")</f>
        <v>-</v>
      </c>
      <c r="N532" s="20" t="str">
        <f>IF($D532="Non",IF($B532&lt;3,"-",IF('Synthese chemins'!N532&gt;2,"Passeur",IF('Synthese chemins'!N532&lt;1,"-",IF('Synthese chemins'!N532&lt;2,IF(N$1=$Y532,"-",IF(N$1=$AA532,"-","Passeur")),IF(N$1=$Y532,IF(N$1=AI532,"-","Passeur"),"Passeur"))))),"-")</f>
        <v>-</v>
      </c>
      <c r="O532" s="20" t="str">
        <f>IF($D532="Non",IF($B532&lt;3,"-",IF('Synthese chemins'!O532&gt;2,"Passeur",IF('Synthese chemins'!O532&lt;1,"-",IF('Synthese chemins'!O532&lt;2,IF(O$1=$Y532,"-",IF(O$1=$AA532,"-","Passeur")),IF(O$1=$Y532,IF(O$1=AJ532,"-","Passeur"),"Passeur"))))),"-")</f>
        <v>-</v>
      </c>
      <c r="P532" s="20" t="str">
        <f>IF($D532="Non",IF($B532&lt;3,"-",IF('Synthese chemins'!P532&gt;2,"Passeur",IF('Synthese chemins'!P532&lt;1,"-",IF('Synthese chemins'!P532&lt;2,IF(P$1=$Y532,"-",IF(P$1=$AA532,"-","Passeur")),IF(P$1=$Y532,IF(P$1=AK532,"-","Passeur"),"Passeur"))))),"-")</f>
        <v>-</v>
      </c>
      <c r="Q532" s="20" t="str">
        <f>IF($D532="Non",IF($B532&lt;3,"-",IF('Synthese chemins'!Q532&gt;2,"Passeur",IF('Synthese chemins'!Q532&lt;1,"-",IF('Synthese chemins'!Q532&lt;2,IF(Q$1=$Y532,"-",IF(Q$1=$AA532,"-","Passeur")),IF(Q$1=$Y532,IF(Q$1=AL532,"-","Passeur"),"Passeur"))))),"-")</f>
        <v>-</v>
      </c>
      <c r="R532" s="20" t="str">
        <f>IF($D532="Non",IF($B532&lt;3,"-",IF('Synthese chemins'!R532&gt;2,"Passeur",IF('Synthese chemins'!R532&lt;1,"-",IF('Synthese chemins'!R532&lt;2,IF(R$1=$Y532,"-",IF(R$1=$AA532,"-","Passeur")),IF(R$1=$Y532,IF(R$1=AM532,"-","Passeur"),"Passeur"))))),"-")</f>
        <v>-</v>
      </c>
      <c r="S532" s="20" t="str">
        <f>IF($D532="Non",IF($B532&lt;3,"-",IF('Synthese chemins'!S532&gt;2,"Passeur",IF('Synthese chemins'!S532&lt;1,"-",IF('Synthese chemins'!S532&lt;2,IF(S$1=$Y532,"-",IF(S$1=$AA532,"-","Passeur")),IF(S$1=$Y532,IF(S$1=AN532,"-","Passeur"),"Passeur"))))),"-")</f>
        <v>-</v>
      </c>
      <c r="T532" s="20" t="str">
        <f>IF($D532="Non",IF($B532&lt;3,"-",IF('Synthese chemins'!T532&gt;2,"Passeur",IF('Synthese chemins'!T532&lt;1,"-",IF('Synthese chemins'!T532&lt;2,IF(T$1=$Y532,"-",IF(T$1=$AA532,"-","Passeur")),IF(T$1=$Y532,IF(T$1=AO532,"-","Passeur"),"Passeur"))))),"-")</f>
        <v>-</v>
      </c>
      <c r="U532" s="20" t="str">
        <f>IF($D532="Non",IF($B532&lt;3,"-",IF('Synthese chemins'!U532&gt;2,"Passeur",IF('Synthese chemins'!U532&lt;1,"-",IF('Synthese chemins'!U532&lt;2,IF(U$1=$Y532,"-",IF(U$1=$AA532,"-","Passeur")),IF(U$1=$Y532,IF(U$1=AP532,"-","Passeur"),"Passeur"))))),"-")</f>
        <v>-</v>
      </c>
      <c r="V532" s="20" t="str">
        <f>IF($D532="Non",IF($B532&lt;3,"-",IF('Synthese chemins'!V532&gt;2,"Passeur",IF('Synthese chemins'!V532&lt;1,"-",IF('Synthese chemins'!V532&lt;2,IF(V$1=$Y532,"-",IF(V$1=$AA532,"-","Passeur")),IF(V$1=$Y532,IF(V$1=AQ532,"-","Passeur"),"Passeur"))))),"-")</f>
        <v>-</v>
      </c>
      <c r="W532" s="20" t="str">
        <f>IF($D532="Non",IF($B532&lt;3,"-",IF('Synthese chemins'!W532&gt;2,"Passeur",IF('Synthese chemins'!W532&lt;1,"-",IF('Synthese chemins'!W532&lt;2,IF(W$1=$Y532,"-",IF(W$1=$AA532,"-","Passeur")),IF(W$1=$Y532,IF(W$1=AR532,"-","Passeur"),"Passeur"))))),"-")</f>
        <v>-</v>
      </c>
      <c r="X532" s="20" t="str">
        <f>IF($D532="Non",IF($B532&lt;3,"-",IF('Synthese chemins'!X532&gt;2,"Passeur",IF('Synthese chemins'!X532&lt;1,"-",IF('Synthese chemins'!X532&lt;2,IF(X$1=$Y532,"-",IF(X$1=$AA532,"-","Passeur")),IF(X$1=$Y532,IF(X$1=AS532,"-","Passeur"),"Passeur"))))),"-")</f>
        <v>-</v>
      </c>
      <c r="Y532" s="33" t="str">
        <f>'Chemins de conversion les plus '!G532</f>
        <v>Email // Newsletters</v>
      </c>
      <c r="Z532" s="20">
        <f t="shared" si="182"/>
        <v>1</v>
      </c>
      <c r="AA532" s="33" t="str">
        <f>'Chemins de conversion les plus '!I532</f>
        <v>Referral</v>
      </c>
      <c r="AB532" s="5"/>
      <c r="AC532" s="20">
        <f ca="1">'Synthese chemins'!Z532</f>
        <v>2</v>
      </c>
      <c r="AD532" s="19">
        <f>'Synthese chemins'!AA532</f>
        <v>42.05</v>
      </c>
      <c r="AE532" s="20">
        <f ca="1">'Synthese chemins'!AB532</f>
        <v>0.66666666666666663</v>
      </c>
      <c r="AF532" s="19">
        <f>'Synthese chemins'!AC532</f>
        <v>14.016666666666666</v>
      </c>
      <c r="AH532" s="2" t="str">
        <f t="shared" si="183"/>
        <v>-</v>
      </c>
      <c r="AI532" s="2">
        <f t="shared" ca="1" si="184"/>
        <v>2</v>
      </c>
      <c r="AJ532" s="2" t="str">
        <f t="shared" si="185"/>
        <v>-</v>
      </c>
      <c r="AK532" s="2" t="str">
        <f t="shared" si="186"/>
        <v>-</v>
      </c>
      <c r="AL532" s="2" t="str">
        <f t="shared" si="187"/>
        <v>-</v>
      </c>
      <c r="AM532" s="2" t="str">
        <f t="shared" si="188"/>
        <v>-</v>
      </c>
      <c r="AN532" s="2" t="str">
        <f t="shared" si="189"/>
        <v>-</v>
      </c>
      <c r="AO532" s="2" t="str">
        <f t="shared" si="190"/>
        <v>-</v>
      </c>
      <c r="AP532" s="2" t="str">
        <f t="shared" si="191"/>
        <v>-</v>
      </c>
      <c r="AQ532" s="2" t="str">
        <f t="shared" si="192"/>
        <v>-</v>
      </c>
      <c r="AR532" s="2" t="str">
        <f t="shared" si="193"/>
        <v>-</v>
      </c>
      <c r="AS532" s="2" t="str">
        <f t="shared" si="194"/>
        <v>-</v>
      </c>
      <c r="AT532" s="2" t="str">
        <f t="shared" si="195"/>
        <v>-</v>
      </c>
      <c r="AU532" s="2" t="str">
        <f t="shared" si="196"/>
        <v>-</v>
      </c>
      <c r="AV532" s="2" t="str">
        <f t="shared" si="197"/>
        <v>-</v>
      </c>
      <c r="AW532" s="2" t="str">
        <f t="shared" si="198"/>
        <v>-</v>
      </c>
      <c r="AX532" s="2" t="str">
        <f t="shared" si="199"/>
        <v>-</v>
      </c>
      <c r="AY532" s="2" t="str">
        <f t="shared" si="178"/>
        <v>-</v>
      </c>
      <c r="AZ532" s="2" t="str">
        <f t="shared" si="179"/>
        <v>-</v>
      </c>
      <c r="BA532" s="2" t="str">
        <f t="shared" si="180"/>
        <v>-</v>
      </c>
    </row>
    <row r="533" spans="1:53">
      <c r="A533" s="2">
        <f t="shared" si="181"/>
        <v>532</v>
      </c>
      <c r="B533" s="2">
        <f>'Synthese chemins'!B533</f>
        <v>3</v>
      </c>
      <c r="C533" s="2">
        <f>'Synthese chemins'!C533</f>
        <v>3</v>
      </c>
      <c r="D533" s="2" t="str">
        <f>'Synthese chemins'!D533</f>
        <v>Non</v>
      </c>
      <c r="E533" s="20" t="str">
        <f>IF($D533="Non",IF($B533&lt;3,"-",IF('Synthese chemins'!E533&gt;2,"Passeur",IF('Synthese chemins'!E533&lt;1,"-",IF('Synthese chemins'!E533&lt;2,IF(E$1=$Y533,"-",IF(E$1=$AA533,"-","Passeur")),IF(E$1=$Y533,IF(E$1=Y533,"-","Passeur"),"Passeur"))))),"-")</f>
        <v>-</v>
      </c>
      <c r="F533" s="20" t="str">
        <f>IF($D533="Non",IF($B533&lt;3,"-",IF('Synthese chemins'!F533&gt;2,"Passeur",IF('Synthese chemins'!F533&lt;1,"-",IF('Synthese chemins'!F533&lt;2,IF(F$1=$Y533,"-",IF(F$1=$AA533,"-","Passeur")),IF(F$1=$Y533,IF(F$1=AA533,"-","Passeur"),"Passeur"))))),"-")</f>
        <v>-</v>
      </c>
      <c r="G533" s="20" t="str">
        <f>IF($D533="Non",IF($B533&lt;3,"-",IF('Synthese chemins'!G533&gt;2,"Passeur",IF('Synthese chemins'!G533&lt;1,"-",IF('Synthese chemins'!G533&lt;2,IF(G$1=$Y533,"-",IF(G$1=$AA533,"-","Passeur")),IF(G$1=$Y533,IF(G$1=AB533,"-","Passeur"),"Passeur"))))),"-")</f>
        <v>-</v>
      </c>
      <c r="H533" s="20" t="str">
        <f>IF($D533="Non",IF($B533&lt;3,"-",IF('Synthese chemins'!H533&gt;2,"Passeur",IF('Synthese chemins'!H533&lt;1,"-",IF('Synthese chemins'!H533&lt;2,IF(H$1=$Y533,"-",IF(H$1=$AA533,"-","Passeur")),IF(H$1=$Y533,IF(H$1=AC533,"-","Passeur"),"Passeur"))))),"-")</f>
        <v>-</v>
      </c>
      <c r="I533" s="20" t="str">
        <f>IF($D533="Non",IF($B533&lt;3,"-",IF('Synthese chemins'!I533&gt;2,"Passeur",IF('Synthese chemins'!I533&lt;1,"-",IF('Synthese chemins'!I533&lt;2,IF(I$1=$Y533,"-",IF(I$1=$AA533,"-","Passeur")),IF(I$1=$Y533,IF(I$1=AD533,"-","Passeur"),"Passeur"))))),"-")</f>
        <v>-</v>
      </c>
      <c r="J533" s="20" t="str">
        <f>IF($D533="Non",IF($B533&lt;3,"-",IF('Synthese chemins'!J533&gt;2,"Passeur",IF('Synthese chemins'!J533&lt;1,"-",IF('Synthese chemins'!J533&lt;2,IF(J$1=$Y533,"-",IF(J$1=$AA533,"-","Passeur")),IF(J$1=$Y533,IF(J$1=AE533,"-","Passeur"),"Passeur"))))),"-")</f>
        <v>-</v>
      </c>
      <c r="K533" s="20" t="str">
        <f>IF($D533="Non",IF($B533&lt;3,"-",IF('Synthese chemins'!K533&gt;2,"Passeur",IF('Synthese chemins'!K533&lt;1,"-",IF('Synthese chemins'!K533&lt;2,IF(K$1=$Y533,"-",IF(K$1=$AA533,"-","Passeur")),IF(K$1=$Y533,IF(K$1=AF533,"-","Passeur"),"Passeur"))))),"-")</f>
        <v>-</v>
      </c>
      <c r="L533" s="20" t="str">
        <f>IF($D533="Non",IF($B533&lt;3,"-",IF('Synthese chemins'!L533&gt;2,"Passeur",IF('Synthese chemins'!L533&lt;1,"-",IF('Synthese chemins'!L533&lt;2,IF(L$1=$Y533,"-",IF(L$1=$AA533,"-","Passeur")),IF(L$1=$Y533,IF(L$1=AG533,"-","Passeur"),"Passeur"))))),"-")</f>
        <v>-</v>
      </c>
      <c r="M533" s="20" t="str">
        <f>IF($D533="Non",IF($B533&lt;3,"-",IF('Synthese chemins'!M533&gt;2,"Passeur",IF('Synthese chemins'!M533&lt;1,"-",IF('Synthese chemins'!M533&lt;2,IF(M$1=$Y533,"-",IF(M$1=$AA533,"-","Passeur")),IF(M$1=$Y533,IF(M$1=AH533,"-","Passeur"),"Passeur"))))),"-")</f>
        <v>-</v>
      </c>
      <c r="N533" s="20" t="str">
        <f>IF($D533="Non",IF($B533&lt;3,"-",IF('Synthese chemins'!N533&gt;2,"Passeur",IF('Synthese chemins'!N533&lt;1,"-",IF('Synthese chemins'!N533&lt;2,IF(N$1=$Y533,"-",IF(N$1=$AA533,"-","Passeur")),IF(N$1=$Y533,IF(N$1=AI533,"-","Passeur"),"Passeur"))))),"-")</f>
        <v>-</v>
      </c>
      <c r="O533" s="20" t="str">
        <f>IF($D533="Non",IF($B533&lt;3,"-",IF('Synthese chemins'!O533&gt;2,"Passeur",IF('Synthese chemins'!O533&lt;1,"-",IF('Synthese chemins'!O533&lt;2,IF(O$1=$Y533,"-",IF(O$1=$AA533,"-","Passeur")),IF(O$1=$Y533,IF(O$1=AJ533,"-","Passeur"),"Passeur"))))),"-")</f>
        <v>-</v>
      </c>
      <c r="P533" s="20" t="str">
        <f>IF($D533="Non",IF($B533&lt;3,"-",IF('Synthese chemins'!P533&gt;2,"Passeur",IF('Synthese chemins'!P533&lt;1,"-",IF('Synthese chemins'!P533&lt;2,IF(P$1=$Y533,"-",IF(P$1=$AA533,"-","Passeur")),IF(P$1=$Y533,IF(P$1=AK533,"-","Passeur"),"Passeur"))))),"-")</f>
        <v>-</v>
      </c>
      <c r="Q533" s="20" t="str">
        <f>IF($D533="Non",IF($B533&lt;3,"-",IF('Synthese chemins'!Q533&gt;2,"Passeur",IF('Synthese chemins'!Q533&lt;1,"-",IF('Synthese chemins'!Q533&lt;2,IF(Q$1=$Y533,"-",IF(Q$1=$AA533,"-","Passeur")),IF(Q$1=$Y533,IF(Q$1=AL533,"-","Passeur"),"Passeur"))))),"-")</f>
        <v>Passeur</v>
      </c>
      <c r="R533" s="20" t="str">
        <f>IF($D533="Non",IF($B533&lt;3,"-",IF('Synthese chemins'!R533&gt;2,"Passeur",IF('Synthese chemins'!R533&lt;1,"-",IF('Synthese chemins'!R533&lt;2,IF(R$1=$Y533,"-",IF(R$1=$AA533,"-","Passeur")),IF(R$1=$Y533,IF(R$1=AM533,"-","Passeur"),"Passeur"))))),"-")</f>
        <v>-</v>
      </c>
      <c r="S533" s="20" t="str">
        <f>IF($D533="Non",IF($B533&lt;3,"-",IF('Synthese chemins'!S533&gt;2,"Passeur",IF('Synthese chemins'!S533&lt;1,"-",IF('Synthese chemins'!S533&lt;2,IF(S$1=$Y533,"-",IF(S$1=$AA533,"-","Passeur")),IF(S$1=$Y533,IF(S$1=AN533,"-","Passeur"),"Passeur"))))),"-")</f>
        <v>-</v>
      </c>
      <c r="T533" s="20" t="str">
        <f>IF($D533="Non",IF($B533&lt;3,"-",IF('Synthese chemins'!T533&gt;2,"Passeur",IF('Synthese chemins'!T533&lt;1,"-",IF('Synthese chemins'!T533&lt;2,IF(T$1=$Y533,"-",IF(T$1=$AA533,"-","Passeur")),IF(T$1=$Y533,IF(T$1=AO533,"-","Passeur"),"Passeur"))))),"-")</f>
        <v>-</v>
      </c>
      <c r="U533" s="20" t="str">
        <f>IF($D533="Non",IF($B533&lt;3,"-",IF('Synthese chemins'!U533&gt;2,"Passeur",IF('Synthese chemins'!U533&lt;1,"-",IF('Synthese chemins'!U533&lt;2,IF(U$1=$Y533,"-",IF(U$1=$AA533,"-","Passeur")),IF(U$1=$Y533,IF(U$1=AP533,"-","Passeur"),"Passeur"))))),"-")</f>
        <v>-</v>
      </c>
      <c r="V533" s="20" t="str">
        <f>IF($D533="Non",IF($B533&lt;3,"-",IF('Synthese chemins'!V533&gt;2,"Passeur",IF('Synthese chemins'!V533&lt;1,"-",IF('Synthese chemins'!V533&lt;2,IF(V$1=$Y533,"-",IF(V$1=$AA533,"-","Passeur")),IF(V$1=$Y533,IF(V$1=AQ533,"-","Passeur"),"Passeur"))))),"-")</f>
        <v>-</v>
      </c>
      <c r="W533" s="20" t="str">
        <f>IF($D533="Non",IF($B533&lt;3,"-",IF('Synthese chemins'!W533&gt;2,"Passeur",IF('Synthese chemins'!W533&lt;1,"-",IF('Synthese chemins'!W533&lt;2,IF(W$1=$Y533,"-",IF(W$1=$AA533,"-","Passeur")),IF(W$1=$Y533,IF(W$1=AR533,"-","Passeur"),"Passeur"))))),"-")</f>
        <v>-</v>
      </c>
      <c r="X533" s="20" t="str">
        <f>IF($D533="Non",IF($B533&lt;3,"-",IF('Synthese chemins'!X533&gt;2,"Passeur",IF('Synthese chemins'!X533&lt;1,"-",IF('Synthese chemins'!X533&lt;2,IF(X$1=$Y533,"-",IF(X$1=$AA533,"-","Passeur")),IF(X$1=$Y533,IF(X$1=AS533,"-","Passeur"),"Passeur"))))),"-")</f>
        <v>-</v>
      </c>
      <c r="Y533" s="33" t="str">
        <f>'Chemins de conversion les plus '!G533</f>
        <v>Email // Newsletters</v>
      </c>
      <c r="Z533" s="20">
        <f t="shared" si="182"/>
        <v>1</v>
      </c>
      <c r="AA533" s="33" t="str">
        <f>'Chemins de conversion les plus '!I533</f>
        <v>SEO</v>
      </c>
      <c r="AB533" s="5"/>
      <c r="AC533" s="20">
        <f ca="1">'Synthese chemins'!Z533</f>
        <v>2</v>
      </c>
      <c r="AD533" s="19">
        <f>'Synthese chemins'!AA533</f>
        <v>34.799999999999997</v>
      </c>
      <c r="AE533" s="20">
        <f ca="1">'Synthese chemins'!AB533</f>
        <v>0.66666666666666663</v>
      </c>
      <c r="AF533" s="19">
        <f>'Synthese chemins'!AC533</f>
        <v>11.6</v>
      </c>
      <c r="AH533" s="2" t="str">
        <f t="shared" si="183"/>
        <v>-</v>
      </c>
      <c r="AI533" s="2" t="str">
        <f t="shared" si="184"/>
        <v>-</v>
      </c>
      <c r="AJ533" s="2" t="str">
        <f t="shared" si="185"/>
        <v>-</v>
      </c>
      <c r="AK533" s="2" t="str">
        <f t="shared" si="186"/>
        <v>-</v>
      </c>
      <c r="AL533" s="2" t="str">
        <f t="shared" si="187"/>
        <v>-</v>
      </c>
      <c r="AM533" s="2" t="str">
        <f t="shared" si="188"/>
        <v>-</v>
      </c>
      <c r="AN533" s="2" t="str">
        <f t="shared" si="189"/>
        <v>-</v>
      </c>
      <c r="AO533" s="2" t="str">
        <f t="shared" si="190"/>
        <v>-</v>
      </c>
      <c r="AP533" s="2" t="str">
        <f t="shared" si="191"/>
        <v>-</v>
      </c>
      <c r="AQ533" s="2" t="str">
        <f t="shared" si="192"/>
        <v>-</v>
      </c>
      <c r="AR533" s="2" t="str">
        <f t="shared" si="193"/>
        <v>-</v>
      </c>
      <c r="AS533" s="2" t="str">
        <f t="shared" si="194"/>
        <v>-</v>
      </c>
      <c r="AT533" s="2">
        <f t="shared" ca="1" si="195"/>
        <v>2</v>
      </c>
      <c r="AU533" s="2" t="str">
        <f t="shared" si="196"/>
        <v>-</v>
      </c>
      <c r="AV533" s="2" t="str">
        <f t="shared" si="197"/>
        <v>-</v>
      </c>
      <c r="AW533" s="2" t="str">
        <f t="shared" si="198"/>
        <v>-</v>
      </c>
      <c r="AX533" s="2" t="str">
        <f t="shared" si="199"/>
        <v>-</v>
      </c>
      <c r="AY533" s="2" t="str">
        <f t="shared" si="178"/>
        <v>-</v>
      </c>
      <c r="AZ533" s="2" t="str">
        <f t="shared" si="179"/>
        <v>-</v>
      </c>
      <c r="BA533" s="2" t="str">
        <f t="shared" si="180"/>
        <v>-</v>
      </c>
    </row>
    <row r="534" spans="1:53">
      <c r="A534" s="2">
        <f t="shared" si="181"/>
        <v>533</v>
      </c>
      <c r="B534" s="2">
        <f>'Synthese chemins'!B534</f>
        <v>3</v>
      </c>
      <c r="C534" s="2">
        <f>'Synthese chemins'!C534</f>
        <v>2</v>
      </c>
      <c r="D534" s="2" t="str">
        <f>'Synthese chemins'!D534</f>
        <v>Non</v>
      </c>
      <c r="E534" s="20" t="str">
        <f>IF($D534="Non",IF($B534&lt;3,"-",IF('Synthese chemins'!E534&gt;2,"Passeur",IF('Synthese chemins'!E534&lt;1,"-",IF('Synthese chemins'!E534&lt;2,IF(E$1=$Y534,"-",IF(E$1=$AA534,"-","Passeur")),IF(E$1=$Y534,IF(E$1=Y534,"-","Passeur"),"Passeur"))))),"-")</f>
        <v>-</v>
      </c>
      <c r="F534" s="20" t="str">
        <f>IF($D534="Non",IF($B534&lt;3,"-",IF('Synthese chemins'!F534&gt;2,"Passeur",IF('Synthese chemins'!F534&lt;1,"-",IF('Synthese chemins'!F534&lt;2,IF(F$1=$Y534,"-",IF(F$1=$AA534,"-","Passeur")),IF(F$1=$Y534,IF(F$1=AA534,"-","Passeur"),"Passeur"))))),"-")</f>
        <v>-</v>
      </c>
      <c r="G534" s="20" t="str">
        <f>IF($D534="Non",IF($B534&lt;3,"-",IF('Synthese chemins'!G534&gt;2,"Passeur",IF('Synthese chemins'!G534&lt;1,"-",IF('Synthese chemins'!G534&lt;2,IF(G$1=$Y534,"-",IF(G$1=$AA534,"-","Passeur")),IF(G$1=$Y534,IF(G$1=AB534,"-","Passeur"),"Passeur"))))),"-")</f>
        <v>-</v>
      </c>
      <c r="H534" s="20" t="str">
        <f>IF($D534="Non",IF($B534&lt;3,"-",IF('Synthese chemins'!H534&gt;2,"Passeur",IF('Synthese chemins'!H534&lt;1,"-",IF('Synthese chemins'!H534&lt;2,IF(H$1=$Y534,"-",IF(H$1=$AA534,"-","Passeur")),IF(H$1=$Y534,IF(H$1=AC534,"-","Passeur"),"Passeur"))))),"-")</f>
        <v>-</v>
      </c>
      <c r="I534" s="20" t="str">
        <f>IF($D534="Non",IF($B534&lt;3,"-",IF('Synthese chemins'!I534&gt;2,"Passeur",IF('Synthese chemins'!I534&lt;1,"-",IF('Synthese chemins'!I534&lt;2,IF(I$1=$Y534,"-",IF(I$1=$AA534,"-","Passeur")),IF(I$1=$Y534,IF(I$1=AD534,"-","Passeur"),"Passeur"))))),"-")</f>
        <v>Passeur</v>
      </c>
      <c r="J534" s="20" t="str">
        <f>IF($D534="Non",IF($B534&lt;3,"-",IF('Synthese chemins'!J534&gt;2,"Passeur",IF('Synthese chemins'!J534&lt;1,"-",IF('Synthese chemins'!J534&lt;2,IF(J$1=$Y534,"-",IF(J$1=$AA534,"-","Passeur")),IF(J$1=$Y534,IF(J$1=AE534,"-","Passeur"),"Passeur"))))),"-")</f>
        <v>Passeur</v>
      </c>
      <c r="K534" s="20" t="str">
        <f>IF($D534="Non",IF($B534&lt;3,"-",IF('Synthese chemins'!K534&gt;2,"Passeur",IF('Synthese chemins'!K534&lt;1,"-",IF('Synthese chemins'!K534&lt;2,IF(K$1=$Y534,"-",IF(K$1=$AA534,"-","Passeur")),IF(K$1=$Y534,IF(K$1=AF534,"-","Passeur"),"Passeur"))))),"-")</f>
        <v>-</v>
      </c>
      <c r="L534" s="20" t="str">
        <f>IF($D534="Non",IF($B534&lt;3,"-",IF('Synthese chemins'!L534&gt;2,"Passeur",IF('Synthese chemins'!L534&lt;1,"-",IF('Synthese chemins'!L534&lt;2,IF(L$1=$Y534,"-",IF(L$1=$AA534,"-","Passeur")),IF(L$1=$Y534,IF(L$1=AG534,"-","Passeur"),"Passeur"))))),"-")</f>
        <v>-</v>
      </c>
      <c r="M534" s="20" t="str">
        <f>IF($D534="Non",IF($B534&lt;3,"-",IF('Synthese chemins'!M534&gt;2,"Passeur",IF('Synthese chemins'!M534&lt;1,"-",IF('Synthese chemins'!M534&lt;2,IF(M$1=$Y534,"-",IF(M$1=$AA534,"-","Passeur")),IF(M$1=$Y534,IF(M$1=AH534,"-","Passeur"),"Passeur"))))),"-")</f>
        <v>-</v>
      </c>
      <c r="N534" s="20" t="str">
        <f>IF($D534="Non",IF($B534&lt;3,"-",IF('Synthese chemins'!N534&gt;2,"Passeur",IF('Synthese chemins'!N534&lt;1,"-",IF('Synthese chemins'!N534&lt;2,IF(N$1=$Y534,"-",IF(N$1=$AA534,"-","Passeur")),IF(N$1=$Y534,IF(N$1=AI534,"-","Passeur"),"Passeur"))))),"-")</f>
        <v>-</v>
      </c>
      <c r="O534" s="20" t="str">
        <f>IF($D534="Non",IF($B534&lt;3,"-",IF('Synthese chemins'!O534&gt;2,"Passeur",IF('Synthese chemins'!O534&lt;1,"-",IF('Synthese chemins'!O534&lt;2,IF(O$1=$Y534,"-",IF(O$1=$AA534,"-","Passeur")),IF(O$1=$Y534,IF(O$1=AJ534,"-","Passeur"),"Passeur"))))),"-")</f>
        <v>-</v>
      </c>
      <c r="P534" s="20" t="str">
        <f>IF($D534="Non",IF($B534&lt;3,"-",IF('Synthese chemins'!P534&gt;2,"Passeur",IF('Synthese chemins'!P534&lt;1,"-",IF('Synthese chemins'!P534&lt;2,IF(P$1=$Y534,"-",IF(P$1=$AA534,"-","Passeur")),IF(P$1=$Y534,IF(P$1=AK534,"-","Passeur"),"Passeur"))))),"-")</f>
        <v>-</v>
      </c>
      <c r="Q534" s="20" t="str">
        <f>IF($D534="Non",IF($B534&lt;3,"-",IF('Synthese chemins'!Q534&gt;2,"Passeur",IF('Synthese chemins'!Q534&lt;1,"-",IF('Synthese chemins'!Q534&lt;2,IF(Q$1=$Y534,"-",IF(Q$1=$AA534,"-","Passeur")),IF(Q$1=$Y534,IF(Q$1=AL534,"-","Passeur"),"Passeur"))))),"-")</f>
        <v>-</v>
      </c>
      <c r="R534" s="20" t="str">
        <f>IF($D534="Non",IF($B534&lt;3,"-",IF('Synthese chemins'!R534&gt;2,"Passeur",IF('Synthese chemins'!R534&lt;1,"-",IF('Synthese chemins'!R534&lt;2,IF(R$1=$Y534,"-",IF(R$1=$AA534,"-","Passeur")),IF(R$1=$Y534,IF(R$1=AM534,"-","Passeur"),"Passeur"))))),"-")</f>
        <v>-</v>
      </c>
      <c r="S534" s="20" t="str">
        <f>IF($D534="Non",IF($B534&lt;3,"-",IF('Synthese chemins'!S534&gt;2,"Passeur",IF('Synthese chemins'!S534&lt;1,"-",IF('Synthese chemins'!S534&lt;2,IF(S$1=$Y534,"-",IF(S$1=$AA534,"-","Passeur")),IF(S$1=$Y534,IF(S$1=AN534,"-","Passeur"),"Passeur"))))),"-")</f>
        <v>-</v>
      </c>
      <c r="T534" s="20" t="str">
        <f>IF($D534="Non",IF($B534&lt;3,"-",IF('Synthese chemins'!T534&gt;2,"Passeur",IF('Synthese chemins'!T534&lt;1,"-",IF('Synthese chemins'!T534&lt;2,IF(T$1=$Y534,"-",IF(T$1=$AA534,"-","Passeur")),IF(T$1=$Y534,IF(T$1=AO534,"-","Passeur"),"Passeur"))))),"-")</f>
        <v>-</v>
      </c>
      <c r="U534" s="20" t="str">
        <f>IF($D534="Non",IF($B534&lt;3,"-",IF('Synthese chemins'!U534&gt;2,"Passeur",IF('Synthese chemins'!U534&lt;1,"-",IF('Synthese chemins'!U534&lt;2,IF(U$1=$Y534,"-",IF(U$1=$AA534,"-","Passeur")),IF(U$1=$Y534,IF(U$1=AP534,"-","Passeur"),"Passeur"))))),"-")</f>
        <v>-</v>
      </c>
      <c r="V534" s="20" t="str">
        <f>IF($D534="Non",IF($B534&lt;3,"-",IF('Synthese chemins'!V534&gt;2,"Passeur",IF('Synthese chemins'!V534&lt;1,"-",IF('Synthese chemins'!V534&lt;2,IF(V$1=$Y534,"-",IF(V$1=$AA534,"-","Passeur")),IF(V$1=$Y534,IF(V$1=AQ534,"-","Passeur"),"Passeur"))))),"-")</f>
        <v>-</v>
      </c>
      <c r="W534" s="20" t="str">
        <f>IF($D534="Non",IF($B534&lt;3,"-",IF('Synthese chemins'!W534&gt;2,"Passeur",IF('Synthese chemins'!W534&lt;1,"-",IF('Synthese chemins'!W534&lt;2,IF(W$1=$Y534,"-",IF(W$1=$AA534,"-","Passeur")),IF(W$1=$Y534,IF(W$1=AR534,"-","Passeur"),"Passeur"))))),"-")</f>
        <v>-</v>
      </c>
      <c r="X534" s="20" t="str">
        <f>IF($D534="Non",IF($B534&lt;3,"-",IF('Synthese chemins'!X534&gt;2,"Passeur",IF('Synthese chemins'!X534&lt;1,"-",IF('Synthese chemins'!X534&lt;2,IF(X$1=$Y534,"-",IF(X$1=$AA534,"-","Passeur")),IF(X$1=$Y534,IF(X$1=AS534,"-","Passeur"),"Passeur"))))),"-")</f>
        <v>-</v>
      </c>
      <c r="Y534" s="33" t="str">
        <f>'Chemins de conversion les plus '!G534</f>
        <v>Email // Newsletters</v>
      </c>
      <c r="Z534" s="20">
        <f t="shared" si="182"/>
        <v>2</v>
      </c>
      <c r="AA534" s="33" t="str">
        <f>'Chemins de conversion les plus '!I534</f>
        <v>Email // Newsletters</v>
      </c>
      <c r="AB534" s="5"/>
      <c r="AC534" s="20">
        <f ca="1">'Synthese chemins'!Z534</f>
        <v>2</v>
      </c>
      <c r="AD534" s="19">
        <f>'Synthese chemins'!AA534</f>
        <v>45.7</v>
      </c>
      <c r="AE534" s="20">
        <f ca="1">'Synthese chemins'!AB534</f>
        <v>0.66666666666666663</v>
      </c>
      <c r="AF534" s="19">
        <f>'Synthese chemins'!AC534</f>
        <v>15.233333333333334</v>
      </c>
      <c r="AH534" s="2" t="str">
        <f t="shared" si="183"/>
        <v>-</v>
      </c>
      <c r="AI534" s="2" t="str">
        <f t="shared" si="184"/>
        <v>-</v>
      </c>
      <c r="AJ534" s="2" t="str">
        <f t="shared" si="185"/>
        <v>-</v>
      </c>
      <c r="AK534" s="2" t="str">
        <f t="shared" si="186"/>
        <v>-</v>
      </c>
      <c r="AL534" s="2">
        <f t="shared" ca="1" si="187"/>
        <v>2</v>
      </c>
      <c r="AM534" s="2">
        <f t="shared" ca="1" si="188"/>
        <v>2</v>
      </c>
      <c r="AN534" s="2" t="str">
        <f t="shared" si="189"/>
        <v>-</v>
      </c>
      <c r="AO534" s="2" t="str">
        <f t="shared" si="190"/>
        <v>-</v>
      </c>
      <c r="AP534" s="2" t="str">
        <f t="shared" si="191"/>
        <v>-</v>
      </c>
      <c r="AQ534" s="2" t="str">
        <f t="shared" si="192"/>
        <v>-</v>
      </c>
      <c r="AR534" s="2" t="str">
        <f t="shared" si="193"/>
        <v>-</v>
      </c>
      <c r="AS534" s="2" t="str">
        <f t="shared" si="194"/>
        <v>-</v>
      </c>
      <c r="AT534" s="2" t="str">
        <f t="shared" si="195"/>
        <v>-</v>
      </c>
      <c r="AU534" s="2" t="str">
        <f t="shared" si="196"/>
        <v>-</v>
      </c>
      <c r="AV534" s="2" t="str">
        <f t="shared" si="197"/>
        <v>-</v>
      </c>
      <c r="AW534" s="2" t="str">
        <f t="shared" si="198"/>
        <v>-</v>
      </c>
      <c r="AX534" s="2" t="str">
        <f t="shared" si="199"/>
        <v>-</v>
      </c>
      <c r="AY534" s="2" t="str">
        <f t="shared" si="178"/>
        <v>-</v>
      </c>
      <c r="AZ534" s="2" t="str">
        <f t="shared" si="179"/>
        <v>-</v>
      </c>
      <c r="BA534" s="2" t="str">
        <f t="shared" si="180"/>
        <v>-</v>
      </c>
    </row>
    <row r="535" spans="1:53">
      <c r="A535" s="2">
        <f t="shared" si="181"/>
        <v>534</v>
      </c>
      <c r="B535" s="2">
        <f>'Synthese chemins'!B535</f>
        <v>3</v>
      </c>
      <c r="C535" s="2">
        <f>'Synthese chemins'!C535</f>
        <v>2</v>
      </c>
      <c r="D535" s="2" t="str">
        <f>'Synthese chemins'!D535</f>
        <v>Non</v>
      </c>
      <c r="E535" s="20" t="str">
        <f>IF($D535="Non",IF($B535&lt;3,"-",IF('Synthese chemins'!E535&gt;2,"Passeur",IF('Synthese chemins'!E535&lt;1,"-",IF('Synthese chemins'!E535&lt;2,IF(E$1=$Y535,"-",IF(E$1=$AA535,"-","Passeur")),IF(E$1=$Y535,IF(E$1=Y535,"-","Passeur"),"Passeur"))))),"-")</f>
        <v>-</v>
      </c>
      <c r="F535" s="20" t="str">
        <f>IF($D535="Non",IF($B535&lt;3,"-",IF('Synthese chemins'!F535&gt;2,"Passeur",IF('Synthese chemins'!F535&lt;1,"-",IF('Synthese chemins'!F535&lt;2,IF(F$1=$Y535,"-",IF(F$1=$AA535,"-","Passeur")),IF(F$1=$Y535,IF(F$1=AA535,"-","Passeur"),"Passeur"))))),"-")</f>
        <v>-</v>
      </c>
      <c r="G535" s="20" t="str">
        <f>IF($D535="Non",IF($B535&lt;3,"-",IF('Synthese chemins'!G535&gt;2,"Passeur",IF('Synthese chemins'!G535&lt;1,"-",IF('Synthese chemins'!G535&lt;2,IF(G$1=$Y535,"-",IF(G$1=$AA535,"-","Passeur")),IF(G$1=$Y535,IF(G$1=AB535,"-","Passeur"),"Passeur"))))),"-")</f>
        <v>-</v>
      </c>
      <c r="H535" s="20" t="str">
        <f>IF($D535="Non",IF($B535&lt;3,"-",IF('Synthese chemins'!H535&gt;2,"Passeur",IF('Synthese chemins'!H535&lt;1,"-",IF('Synthese chemins'!H535&lt;2,IF(H$1=$Y535,"-",IF(H$1=$AA535,"-","Passeur")),IF(H$1=$Y535,IF(H$1=AC535,"-","Passeur"),"Passeur"))))),"-")</f>
        <v>-</v>
      </c>
      <c r="I535" s="20" t="str">
        <f>IF($D535="Non",IF($B535&lt;3,"-",IF('Synthese chemins'!I535&gt;2,"Passeur",IF('Synthese chemins'!I535&lt;1,"-",IF('Synthese chemins'!I535&lt;2,IF(I$1=$Y535,"-",IF(I$1=$AA535,"-","Passeur")),IF(I$1=$Y535,IF(I$1=AD535,"-","Passeur"),"Passeur"))))),"-")</f>
        <v>Passeur</v>
      </c>
      <c r="J535" s="20" t="str">
        <f>IF($D535="Non",IF($B535&lt;3,"-",IF('Synthese chemins'!J535&gt;2,"Passeur",IF('Synthese chemins'!J535&lt;1,"-",IF('Synthese chemins'!J535&lt;2,IF(J$1=$Y535,"-",IF(J$1=$AA535,"-","Passeur")),IF(J$1=$Y535,IF(J$1=AE535,"-","Passeur"),"Passeur"))))),"-")</f>
        <v>-</v>
      </c>
      <c r="K535" s="20" t="str">
        <f>IF($D535="Non",IF($B535&lt;3,"-",IF('Synthese chemins'!K535&gt;2,"Passeur",IF('Synthese chemins'!K535&lt;1,"-",IF('Synthese chemins'!K535&lt;2,IF(K$1=$Y535,"-",IF(K$1=$AA535,"-","Passeur")),IF(K$1=$Y535,IF(K$1=AF535,"-","Passeur"),"Passeur"))))),"-")</f>
        <v>-</v>
      </c>
      <c r="L535" s="20" t="str">
        <f>IF($D535="Non",IF($B535&lt;3,"-",IF('Synthese chemins'!L535&gt;2,"Passeur",IF('Synthese chemins'!L535&lt;1,"-",IF('Synthese chemins'!L535&lt;2,IF(L$1=$Y535,"-",IF(L$1=$AA535,"-","Passeur")),IF(L$1=$Y535,IF(L$1=AG535,"-","Passeur"),"Passeur"))))),"-")</f>
        <v>-</v>
      </c>
      <c r="M535" s="20" t="str">
        <f>IF($D535="Non",IF($B535&lt;3,"-",IF('Synthese chemins'!M535&gt;2,"Passeur",IF('Synthese chemins'!M535&lt;1,"-",IF('Synthese chemins'!M535&lt;2,IF(M$1=$Y535,"-",IF(M$1=$AA535,"-","Passeur")),IF(M$1=$Y535,IF(M$1=AH535,"-","Passeur"),"Passeur"))))),"-")</f>
        <v>-</v>
      </c>
      <c r="N535" s="20" t="str">
        <f>IF($D535="Non",IF($B535&lt;3,"-",IF('Synthese chemins'!N535&gt;2,"Passeur",IF('Synthese chemins'!N535&lt;1,"-",IF('Synthese chemins'!N535&lt;2,IF(N$1=$Y535,"-",IF(N$1=$AA535,"-","Passeur")),IF(N$1=$Y535,IF(N$1=AI535,"-","Passeur"),"Passeur"))))),"-")</f>
        <v>-</v>
      </c>
      <c r="O535" s="20" t="str">
        <f>IF($D535="Non",IF($B535&lt;3,"-",IF('Synthese chemins'!O535&gt;2,"Passeur",IF('Synthese chemins'!O535&lt;1,"-",IF('Synthese chemins'!O535&lt;2,IF(O$1=$Y535,"-",IF(O$1=$AA535,"-","Passeur")),IF(O$1=$Y535,IF(O$1=AJ535,"-","Passeur"),"Passeur"))))),"-")</f>
        <v>-</v>
      </c>
      <c r="P535" s="20" t="str">
        <f>IF($D535="Non",IF($B535&lt;3,"-",IF('Synthese chemins'!P535&gt;2,"Passeur",IF('Synthese chemins'!P535&lt;1,"-",IF('Synthese chemins'!P535&lt;2,IF(P$1=$Y535,"-",IF(P$1=$AA535,"-","Passeur")),IF(P$1=$Y535,IF(P$1=AK535,"-","Passeur"),"Passeur"))))),"-")</f>
        <v>-</v>
      </c>
      <c r="Q535" s="20" t="str">
        <f>IF($D535="Non",IF($B535&lt;3,"-",IF('Synthese chemins'!Q535&gt;2,"Passeur",IF('Synthese chemins'!Q535&lt;1,"-",IF('Synthese chemins'!Q535&lt;2,IF(Q$1=$Y535,"-",IF(Q$1=$AA535,"-","Passeur")),IF(Q$1=$Y535,IF(Q$1=AL535,"-","Passeur"),"Passeur"))))),"-")</f>
        <v>-</v>
      </c>
      <c r="R535" s="20" t="str">
        <f>IF($D535="Non",IF($B535&lt;3,"-",IF('Synthese chemins'!R535&gt;2,"Passeur",IF('Synthese chemins'!R535&lt;1,"-",IF('Synthese chemins'!R535&lt;2,IF(R$1=$Y535,"-",IF(R$1=$AA535,"-","Passeur")),IF(R$1=$Y535,IF(R$1=AM535,"-","Passeur"),"Passeur"))))),"-")</f>
        <v>-</v>
      </c>
      <c r="S535" s="20" t="str">
        <f>IF($D535="Non",IF($B535&lt;3,"-",IF('Synthese chemins'!S535&gt;2,"Passeur",IF('Synthese chemins'!S535&lt;1,"-",IF('Synthese chemins'!S535&lt;2,IF(S$1=$Y535,"-",IF(S$1=$AA535,"-","Passeur")),IF(S$1=$Y535,IF(S$1=AN535,"-","Passeur"),"Passeur"))))),"-")</f>
        <v>-</v>
      </c>
      <c r="T535" s="20" t="str">
        <f>IF($D535="Non",IF($B535&lt;3,"-",IF('Synthese chemins'!T535&gt;2,"Passeur",IF('Synthese chemins'!T535&lt;1,"-",IF('Synthese chemins'!T535&lt;2,IF(T$1=$Y535,"-",IF(T$1=$AA535,"-","Passeur")),IF(T$1=$Y535,IF(T$1=AO535,"-","Passeur"),"Passeur"))))),"-")</f>
        <v>-</v>
      </c>
      <c r="U535" s="20" t="str">
        <f>IF($D535="Non",IF($B535&lt;3,"-",IF('Synthese chemins'!U535&gt;2,"Passeur",IF('Synthese chemins'!U535&lt;1,"-",IF('Synthese chemins'!U535&lt;2,IF(U$1=$Y535,"-",IF(U$1=$AA535,"-","Passeur")),IF(U$1=$Y535,IF(U$1=AP535,"-","Passeur"),"Passeur"))))),"-")</f>
        <v>-</v>
      </c>
      <c r="V535" s="20" t="str">
        <f>IF($D535="Non",IF($B535&lt;3,"-",IF('Synthese chemins'!V535&gt;2,"Passeur",IF('Synthese chemins'!V535&lt;1,"-",IF('Synthese chemins'!V535&lt;2,IF(V$1=$Y535,"-",IF(V$1=$AA535,"-","Passeur")),IF(V$1=$Y535,IF(V$1=AQ535,"-","Passeur"),"Passeur"))))),"-")</f>
        <v>-</v>
      </c>
      <c r="W535" s="20" t="str">
        <f>IF($D535="Non",IF($B535&lt;3,"-",IF('Synthese chemins'!W535&gt;2,"Passeur",IF('Synthese chemins'!W535&lt;1,"-",IF('Synthese chemins'!W535&lt;2,IF(W$1=$Y535,"-",IF(W$1=$AA535,"-","Passeur")),IF(W$1=$Y535,IF(W$1=AR535,"-","Passeur"),"Passeur"))))),"-")</f>
        <v>-</v>
      </c>
      <c r="X535" s="20" t="str">
        <f>IF($D535="Non",IF($B535&lt;3,"-",IF('Synthese chemins'!X535&gt;2,"Passeur",IF('Synthese chemins'!X535&lt;1,"-",IF('Synthese chemins'!X535&lt;2,IF(X$1=$Y535,"-",IF(X$1=$AA535,"-","Passeur")),IF(X$1=$Y535,IF(X$1=AS535,"-","Passeur"),"Passeur"))))),"-")</f>
        <v>-</v>
      </c>
      <c r="Y535" s="33" t="str">
        <f>'Chemins de conversion les plus '!G535</f>
        <v>Email // Newsletters</v>
      </c>
      <c r="Z535" s="20">
        <f t="shared" si="182"/>
        <v>1</v>
      </c>
      <c r="AA535" s="33" t="str">
        <f>'Chemins de conversion les plus '!I535</f>
        <v>Referral</v>
      </c>
      <c r="AB535" s="5"/>
      <c r="AC535" s="20">
        <f ca="1">'Synthese chemins'!Z535</f>
        <v>2</v>
      </c>
      <c r="AD535" s="19">
        <f>'Synthese chemins'!AA535</f>
        <v>7.12</v>
      </c>
      <c r="AE535" s="20">
        <f ca="1">'Synthese chemins'!AB535</f>
        <v>0.66666666666666663</v>
      </c>
      <c r="AF535" s="19">
        <f>'Synthese chemins'!AC535</f>
        <v>2.3733333333333335</v>
      </c>
      <c r="AH535" s="2" t="str">
        <f t="shared" si="183"/>
        <v>-</v>
      </c>
      <c r="AI535" s="2" t="str">
        <f t="shared" si="184"/>
        <v>-</v>
      </c>
      <c r="AJ535" s="2" t="str">
        <f t="shared" si="185"/>
        <v>-</v>
      </c>
      <c r="AK535" s="2" t="str">
        <f t="shared" si="186"/>
        <v>-</v>
      </c>
      <c r="AL535" s="2">
        <f t="shared" ca="1" si="187"/>
        <v>2</v>
      </c>
      <c r="AM535" s="2" t="str">
        <f t="shared" si="188"/>
        <v>-</v>
      </c>
      <c r="AN535" s="2" t="str">
        <f t="shared" si="189"/>
        <v>-</v>
      </c>
      <c r="AO535" s="2" t="str">
        <f t="shared" si="190"/>
        <v>-</v>
      </c>
      <c r="AP535" s="2" t="str">
        <f t="shared" si="191"/>
        <v>-</v>
      </c>
      <c r="AQ535" s="2" t="str">
        <f t="shared" si="192"/>
        <v>-</v>
      </c>
      <c r="AR535" s="2" t="str">
        <f t="shared" si="193"/>
        <v>-</v>
      </c>
      <c r="AS535" s="2" t="str">
        <f t="shared" si="194"/>
        <v>-</v>
      </c>
      <c r="AT535" s="2" t="str">
        <f t="shared" si="195"/>
        <v>-</v>
      </c>
      <c r="AU535" s="2" t="str">
        <f t="shared" si="196"/>
        <v>-</v>
      </c>
      <c r="AV535" s="2" t="str">
        <f t="shared" si="197"/>
        <v>-</v>
      </c>
      <c r="AW535" s="2" t="str">
        <f t="shared" si="198"/>
        <v>-</v>
      </c>
      <c r="AX535" s="2" t="str">
        <f t="shared" si="199"/>
        <v>-</v>
      </c>
      <c r="AY535" s="2" t="str">
        <f t="shared" si="178"/>
        <v>-</v>
      </c>
      <c r="AZ535" s="2" t="str">
        <f t="shared" si="179"/>
        <v>-</v>
      </c>
      <c r="BA535" s="2" t="str">
        <f t="shared" si="180"/>
        <v>-</v>
      </c>
    </row>
    <row r="536" spans="1:53">
      <c r="A536" s="2">
        <f t="shared" si="181"/>
        <v>535</v>
      </c>
      <c r="B536" s="2">
        <f>'Synthese chemins'!B536</f>
        <v>3</v>
      </c>
      <c r="C536" s="2">
        <f>'Synthese chemins'!C536</f>
        <v>2</v>
      </c>
      <c r="D536" s="2" t="str">
        <f>'Synthese chemins'!D536</f>
        <v>Non</v>
      </c>
      <c r="E536" s="20" t="str">
        <f>IF($D536="Non",IF($B536&lt;3,"-",IF('Synthese chemins'!E536&gt;2,"Passeur",IF('Synthese chemins'!E536&lt;1,"-",IF('Synthese chemins'!E536&lt;2,IF(E$1=$Y536,"-",IF(E$1=$AA536,"-","Passeur")),IF(E$1=$Y536,IF(E$1=Y536,"-","Passeur"),"Passeur"))))),"-")</f>
        <v>-</v>
      </c>
      <c r="F536" s="20" t="str">
        <f>IF($D536="Non",IF($B536&lt;3,"-",IF('Synthese chemins'!F536&gt;2,"Passeur",IF('Synthese chemins'!F536&lt;1,"-",IF('Synthese chemins'!F536&lt;2,IF(F$1=$Y536,"-",IF(F$1=$AA536,"-","Passeur")),IF(F$1=$Y536,IF(F$1=AA536,"-","Passeur"),"Passeur"))))),"-")</f>
        <v>-</v>
      </c>
      <c r="G536" s="20" t="str">
        <f>IF($D536="Non",IF($B536&lt;3,"-",IF('Synthese chemins'!G536&gt;2,"Passeur",IF('Synthese chemins'!G536&lt;1,"-",IF('Synthese chemins'!G536&lt;2,IF(G$1=$Y536,"-",IF(G$1=$AA536,"-","Passeur")),IF(G$1=$Y536,IF(G$1=AB536,"-","Passeur"),"Passeur"))))),"-")</f>
        <v>-</v>
      </c>
      <c r="H536" s="20" t="str">
        <f>IF($D536="Non",IF($B536&lt;3,"-",IF('Synthese chemins'!H536&gt;2,"Passeur",IF('Synthese chemins'!H536&lt;1,"-",IF('Synthese chemins'!H536&lt;2,IF(H$1=$Y536,"-",IF(H$1=$AA536,"-","Passeur")),IF(H$1=$Y536,IF(H$1=AC536,"-","Passeur"),"Passeur"))))),"-")</f>
        <v>-</v>
      </c>
      <c r="I536" s="20" t="str">
        <f>IF($D536="Non",IF($B536&lt;3,"-",IF('Synthese chemins'!I536&gt;2,"Passeur",IF('Synthese chemins'!I536&lt;1,"-",IF('Synthese chemins'!I536&lt;2,IF(I$1=$Y536,"-",IF(I$1=$AA536,"-","Passeur")),IF(I$1=$Y536,IF(I$1=AD536,"-","Passeur"),"Passeur"))))),"-")</f>
        <v>Passeur</v>
      </c>
      <c r="J536" s="20" t="str">
        <f>IF($D536="Non",IF($B536&lt;3,"-",IF('Synthese chemins'!J536&gt;2,"Passeur",IF('Synthese chemins'!J536&lt;1,"-",IF('Synthese chemins'!J536&lt;2,IF(J$1=$Y536,"-",IF(J$1=$AA536,"-","Passeur")),IF(J$1=$Y536,IF(J$1=AE536,"-","Passeur"),"Passeur"))))),"-")</f>
        <v>-</v>
      </c>
      <c r="K536" s="20" t="str">
        <f>IF($D536="Non",IF($B536&lt;3,"-",IF('Synthese chemins'!K536&gt;2,"Passeur",IF('Synthese chemins'!K536&lt;1,"-",IF('Synthese chemins'!K536&lt;2,IF(K$1=$Y536,"-",IF(K$1=$AA536,"-","Passeur")),IF(K$1=$Y536,IF(K$1=AF536,"-","Passeur"),"Passeur"))))),"-")</f>
        <v>-</v>
      </c>
      <c r="L536" s="20" t="str">
        <f>IF($D536="Non",IF($B536&lt;3,"-",IF('Synthese chemins'!L536&gt;2,"Passeur",IF('Synthese chemins'!L536&lt;1,"-",IF('Synthese chemins'!L536&lt;2,IF(L$1=$Y536,"-",IF(L$1=$AA536,"-","Passeur")),IF(L$1=$Y536,IF(L$1=AG536,"-","Passeur"),"Passeur"))))),"-")</f>
        <v>-</v>
      </c>
      <c r="M536" s="20" t="str">
        <f>IF($D536="Non",IF($B536&lt;3,"-",IF('Synthese chemins'!M536&gt;2,"Passeur",IF('Synthese chemins'!M536&lt;1,"-",IF('Synthese chemins'!M536&lt;2,IF(M$1=$Y536,"-",IF(M$1=$AA536,"-","Passeur")),IF(M$1=$Y536,IF(M$1=AH536,"-","Passeur"),"Passeur"))))),"-")</f>
        <v>-</v>
      </c>
      <c r="N536" s="20" t="str">
        <f>IF($D536="Non",IF($B536&lt;3,"-",IF('Synthese chemins'!N536&gt;2,"Passeur",IF('Synthese chemins'!N536&lt;1,"-",IF('Synthese chemins'!N536&lt;2,IF(N$1=$Y536,"-",IF(N$1=$AA536,"-","Passeur")),IF(N$1=$Y536,IF(N$1=AI536,"-","Passeur"),"Passeur"))))),"-")</f>
        <v>-</v>
      </c>
      <c r="O536" s="20" t="str">
        <f>IF($D536="Non",IF($B536&lt;3,"-",IF('Synthese chemins'!O536&gt;2,"Passeur",IF('Synthese chemins'!O536&lt;1,"-",IF('Synthese chemins'!O536&lt;2,IF(O$1=$Y536,"-",IF(O$1=$AA536,"-","Passeur")),IF(O$1=$Y536,IF(O$1=AJ536,"-","Passeur"),"Passeur"))))),"-")</f>
        <v>-</v>
      </c>
      <c r="P536" s="20" t="str">
        <f>IF($D536="Non",IF($B536&lt;3,"-",IF('Synthese chemins'!P536&gt;2,"Passeur",IF('Synthese chemins'!P536&lt;1,"-",IF('Synthese chemins'!P536&lt;2,IF(P$1=$Y536,"-",IF(P$1=$AA536,"-","Passeur")),IF(P$1=$Y536,IF(P$1=AK536,"-","Passeur"),"Passeur"))))),"-")</f>
        <v>-</v>
      </c>
      <c r="Q536" s="20" t="str">
        <f>IF($D536="Non",IF($B536&lt;3,"-",IF('Synthese chemins'!Q536&gt;2,"Passeur",IF('Synthese chemins'!Q536&lt;1,"-",IF('Synthese chemins'!Q536&lt;2,IF(Q$1=$Y536,"-",IF(Q$1=$AA536,"-","Passeur")),IF(Q$1=$Y536,IF(Q$1=AL536,"-","Passeur"),"Passeur"))))),"-")</f>
        <v>-</v>
      </c>
      <c r="R536" s="20" t="str">
        <f>IF($D536="Non",IF($B536&lt;3,"-",IF('Synthese chemins'!R536&gt;2,"Passeur",IF('Synthese chemins'!R536&lt;1,"-",IF('Synthese chemins'!R536&lt;2,IF(R$1=$Y536,"-",IF(R$1=$AA536,"-","Passeur")),IF(R$1=$Y536,IF(R$1=AM536,"-","Passeur"),"Passeur"))))),"-")</f>
        <v>-</v>
      </c>
      <c r="S536" s="20" t="str">
        <f>IF($D536="Non",IF($B536&lt;3,"-",IF('Synthese chemins'!S536&gt;2,"Passeur",IF('Synthese chemins'!S536&lt;1,"-",IF('Synthese chemins'!S536&lt;2,IF(S$1=$Y536,"-",IF(S$1=$AA536,"-","Passeur")),IF(S$1=$Y536,IF(S$1=AN536,"-","Passeur"),"Passeur"))))),"-")</f>
        <v>-</v>
      </c>
      <c r="T536" s="20" t="str">
        <f>IF($D536="Non",IF($B536&lt;3,"-",IF('Synthese chemins'!T536&gt;2,"Passeur",IF('Synthese chemins'!T536&lt;1,"-",IF('Synthese chemins'!T536&lt;2,IF(T$1=$Y536,"-",IF(T$1=$AA536,"-","Passeur")),IF(T$1=$Y536,IF(T$1=AO536,"-","Passeur"),"Passeur"))))),"-")</f>
        <v>-</v>
      </c>
      <c r="U536" s="20" t="str">
        <f>IF($D536="Non",IF($B536&lt;3,"-",IF('Synthese chemins'!U536&gt;2,"Passeur",IF('Synthese chemins'!U536&lt;1,"-",IF('Synthese chemins'!U536&lt;2,IF(U$1=$Y536,"-",IF(U$1=$AA536,"-","Passeur")),IF(U$1=$Y536,IF(U$1=AP536,"-","Passeur"),"Passeur"))))),"-")</f>
        <v>-</v>
      </c>
      <c r="V536" s="20" t="str">
        <f>IF($D536="Non",IF($B536&lt;3,"-",IF('Synthese chemins'!V536&gt;2,"Passeur",IF('Synthese chemins'!V536&lt;1,"-",IF('Synthese chemins'!V536&lt;2,IF(V$1=$Y536,"-",IF(V$1=$AA536,"-","Passeur")),IF(V$1=$Y536,IF(V$1=AQ536,"-","Passeur"),"Passeur"))))),"-")</f>
        <v>-</v>
      </c>
      <c r="W536" s="20" t="str">
        <f>IF($D536="Non",IF($B536&lt;3,"-",IF('Synthese chemins'!W536&gt;2,"Passeur",IF('Synthese chemins'!W536&lt;1,"-",IF('Synthese chemins'!W536&lt;2,IF(W$1=$Y536,"-",IF(W$1=$AA536,"-","Passeur")),IF(W$1=$Y536,IF(W$1=AR536,"-","Passeur"),"Passeur"))))),"-")</f>
        <v>-</v>
      </c>
      <c r="X536" s="20" t="str">
        <f>IF($D536="Non",IF($B536&lt;3,"-",IF('Synthese chemins'!X536&gt;2,"Passeur",IF('Synthese chemins'!X536&lt;1,"-",IF('Synthese chemins'!X536&lt;2,IF(X$1=$Y536,"-",IF(X$1=$AA536,"-","Passeur")),IF(X$1=$Y536,IF(X$1=AS536,"-","Passeur"),"Passeur"))))),"-")</f>
        <v>-</v>
      </c>
      <c r="Y536" s="33" t="str">
        <f>'Chemins de conversion les plus '!G536</f>
        <v>Email // Newsletters</v>
      </c>
      <c r="Z536" s="20">
        <f t="shared" si="182"/>
        <v>1</v>
      </c>
      <c r="AA536" s="33" t="str">
        <f>'Chemins de conversion les plus '!I536</f>
        <v>SEA // PLA</v>
      </c>
      <c r="AB536" s="5"/>
      <c r="AC536" s="20">
        <f ca="1">'Synthese chemins'!Z536</f>
        <v>2</v>
      </c>
      <c r="AD536" s="19">
        <f>'Synthese chemins'!AA536</f>
        <v>0</v>
      </c>
      <c r="AE536" s="20">
        <f ca="1">'Synthese chemins'!AB536</f>
        <v>0.66666666666666663</v>
      </c>
      <c r="AF536" s="19">
        <f>'Synthese chemins'!AC536</f>
        <v>0</v>
      </c>
      <c r="AH536" s="2" t="str">
        <f t="shared" si="183"/>
        <v>-</v>
      </c>
      <c r="AI536" s="2" t="str">
        <f t="shared" si="184"/>
        <v>-</v>
      </c>
      <c r="AJ536" s="2" t="str">
        <f t="shared" si="185"/>
        <v>-</v>
      </c>
      <c r="AK536" s="2" t="str">
        <f t="shared" si="186"/>
        <v>-</v>
      </c>
      <c r="AL536" s="2">
        <f t="shared" ca="1" si="187"/>
        <v>2</v>
      </c>
      <c r="AM536" s="2" t="str">
        <f t="shared" si="188"/>
        <v>-</v>
      </c>
      <c r="AN536" s="2" t="str">
        <f t="shared" si="189"/>
        <v>-</v>
      </c>
      <c r="AO536" s="2" t="str">
        <f t="shared" si="190"/>
        <v>-</v>
      </c>
      <c r="AP536" s="2" t="str">
        <f t="shared" si="191"/>
        <v>-</v>
      </c>
      <c r="AQ536" s="2" t="str">
        <f t="shared" si="192"/>
        <v>-</v>
      </c>
      <c r="AR536" s="2" t="str">
        <f t="shared" si="193"/>
        <v>-</v>
      </c>
      <c r="AS536" s="2" t="str">
        <f t="shared" si="194"/>
        <v>-</v>
      </c>
      <c r="AT536" s="2" t="str">
        <f t="shared" si="195"/>
        <v>-</v>
      </c>
      <c r="AU536" s="2" t="str">
        <f t="shared" si="196"/>
        <v>-</v>
      </c>
      <c r="AV536" s="2" t="str">
        <f t="shared" si="197"/>
        <v>-</v>
      </c>
      <c r="AW536" s="2" t="str">
        <f t="shared" si="198"/>
        <v>-</v>
      </c>
      <c r="AX536" s="2" t="str">
        <f t="shared" si="199"/>
        <v>-</v>
      </c>
      <c r="AY536" s="2" t="str">
        <f t="shared" si="178"/>
        <v>-</v>
      </c>
      <c r="AZ536" s="2" t="str">
        <f t="shared" si="179"/>
        <v>-</v>
      </c>
      <c r="BA536" s="2" t="str">
        <f t="shared" si="180"/>
        <v>-</v>
      </c>
    </row>
    <row r="537" spans="1:53">
      <c r="A537" s="2">
        <f t="shared" si="181"/>
        <v>536</v>
      </c>
      <c r="B537" s="2">
        <f>'Synthese chemins'!B537</f>
        <v>3</v>
      </c>
      <c r="C537" s="2">
        <f>'Synthese chemins'!C537</f>
        <v>3</v>
      </c>
      <c r="D537" s="2" t="str">
        <f>'Synthese chemins'!D537</f>
        <v>Non</v>
      </c>
      <c r="E537" s="20" t="str">
        <f>IF($D537="Non",IF($B537&lt;3,"-",IF('Synthese chemins'!E537&gt;2,"Passeur",IF('Synthese chemins'!E537&lt;1,"-",IF('Synthese chemins'!E537&lt;2,IF(E$1=$Y537,"-",IF(E$1=$AA537,"-","Passeur")),IF(E$1=$Y537,IF(E$1=Y537,"-","Passeur"),"Passeur"))))),"-")</f>
        <v>-</v>
      </c>
      <c r="F537" s="20" t="str">
        <f>IF($D537="Non",IF($B537&lt;3,"-",IF('Synthese chemins'!F537&gt;2,"Passeur",IF('Synthese chemins'!F537&lt;1,"-",IF('Synthese chemins'!F537&lt;2,IF(F$1=$Y537,"-",IF(F$1=$AA537,"-","Passeur")),IF(F$1=$Y537,IF(F$1=AA537,"-","Passeur"),"Passeur"))))),"-")</f>
        <v>-</v>
      </c>
      <c r="G537" s="20" t="str">
        <f>IF($D537="Non",IF($B537&lt;3,"-",IF('Synthese chemins'!G537&gt;2,"Passeur",IF('Synthese chemins'!G537&lt;1,"-",IF('Synthese chemins'!G537&lt;2,IF(G$1=$Y537,"-",IF(G$1=$AA537,"-","Passeur")),IF(G$1=$Y537,IF(G$1=AB537,"-","Passeur"),"Passeur"))))),"-")</f>
        <v>-</v>
      </c>
      <c r="H537" s="20" t="str">
        <f>IF($D537="Non",IF($B537&lt;3,"-",IF('Synthese chemins'!H537&gt;2,"Passeur",IF('Synthese chemins'!H537&lt;1,"-",IF('Synthese chemins'!H537&lt;2,IF(H$1=$Y537,"-",IF(H$1=$AA537,"-","Passeur")),IF(H$1=$Y537,IF(H$1=AC537,"-","Passeur"),"Passeur"))))),"-")</f>
        <v>-</v>
      </c>
      <c r="I537" s="20" t="str">
        <f>IF($D537="Non",IF($B537&lt;3,"-",IF('Synthese chemins'!I537&gt;2,"Passeur",IF('Synthese chemins'!I537&lt;1,"-",IF('Synthese chemins'!I537&lt;2,IF(I$1=$Y537,"-",IF(I$1=$AA537,"-","Passeur")),IF(I$1=$Y537,IF(I$1=AD537,"-","Passeur"),"Passeur"))))),"-")</f>
        <v>-</v>
      </c>
      <c r="J537" s="20" t="str">
        <f>IF($D537="Non",IF($B537&lt;3,"-",IF('Synthese chemins'!J537&gt;2,"Passeur",IF('Synthese chemins'!J537&lt;1,"-",IF('Synthese chemins'!J537&lt;2,IF(J$1=$Y537,"-",IF(J$1=$AA537,"-","Passeur")),IF(J$1=$Y537,IF(J$1=AE537,"-","Passeur"),"Passeur"))))),"-")</f>
        <v>-</v>
      </c>
      <c r="K537" s="20" t="str">
        <f>IF($D537="Non",IF($B537&lt;3,"-",IF('Synthese chemins'!K537&gt;2,"Passeur",IF('Synthese chemins'!K537&lt;1,"-",IF('Synthese chemins'!K537&lt;2,IF(K$1=$Y537,"-",IF(K$1=$AA537,"-","Passeur")),IF(K$1=$Y537,IF(K$1=AF537,"-","Passeur"),"Passeur"))))),"-")</f>
        <v>-</v>
      </c>
      <c r="L537" s="20" t="str">
        <f>IF($D537="Non",IF($B537&lt;3,"-",IF('Synthese chemins'!L537&gt;2,"Passeur",IF('Synthese chemins'!L537&lt;1,"-",IF('Synthese chemins'!L537&lt;2,IF(L$1=$Y537,"-",IF(L$1=$AA537,"-","Passeur")),IF(L$1=$Y537,IF(L$1=AG537,"-","Passeur"),"Passeur"))))),"-")</f>
        <v>-</v>
      </c>
      <c r="M537" s="20" t="str">
        <f>IF($D537="Non",IF($B537&lt;3,"-",IF('Synthese chemins'!M537&gt;2,"Passeur",IF('Synthese chemins'!M537&lt;1,"-",IF('Synthese chemins'!M537&lt;2,IF(M$1=$Y537,"-",IF(M$1=$AA537,"-","Passeur")),IF(M$1=$Y537,IF(M$1=AH537,"-","Passeur"),"Passeur"))))),"-")</f>
        <v>-</v>
      </c>
      <c r="N537" s="20" t="str">
        <f>IF($D537="Non",IF($B537&lt;3,"-",IF('Synthese chemins'!N537&gt;2,"Passeur",IF('Synthese chemins'!N537&lt;1,"-",IF('Synthese chemins'!N537&lt;2,IF(N$1=$Y537,"-",IF(N$1=$AA537,"-","Passeur")),IF(N$1=$Y537,IF(N$1=AI537,"-","Passeur"),"Passeur"))))),"-")</f>
        <v>Passeur</v>
      </c>
      <c r="O537" s="20" t="str">
        <f>IF($D537="Non",IF($B537&lt;3,"-",IF('Synthese chemins'!O537&gt;2,"Passeur",IF('Synthese chemins'!O537&lt;1,"-",IF('Synthese chemins'!O537&lt;2,IF(O$1=$Y537,"-",IF(O$1=$AA537,"-","Passeur")),IF(O$1=$Y537,IF(O$1=AJ537,"-","Passeur"),"Passeur"))))),"-")</f>
        <v>-</v>
      </c>
      <c r="P537" s="20" t="str">
        <f>IF($D537="Non",IF($B537&lt;3,"-",IF('Synthese chemins'!P537&gt;2,"Passeur",IF('Synthese chemins'!P537&lt;1,"-",IF('Synthese chemins'!P537&lt;2,IF(P$1=$Y537,"-",IF(P$1=$AA537,"-","Passeur")),IF(P$1=$Y537,IF(P$1=AK537,"-","Passeur"),"Passeur"))))),"-")</f>
        <v>-</v>
      </c>
      <c r="Q537" s="20" t="str">
        <f>IF($D537="Non",IF($B537&lt;3,"-",IF('Synthese chemins'!Q537&gt;2,"Passeur",IF('Synthese chemins'!Q537&lt;1,"-",IF('Synthese chemins'!Q537&lt;2,IF(Q$1=$Y537,"-",IF(Q$1=$AA537,"-","Passeur")),IF(Q$1=$Y537,IF(Q$1=AL537,"-","Passeur"),"Passeur"))))),"-")</f>
        <v>-</v>
      </c>
      <c r="R537" s="20" t="str">
        <f>IF($D537="Non",IF($B537&lt;3,"-",IF('Synthese chemins'!R537&gt;2,"Passeur",IF('Synthese chemins'!R537&lt;1,"-",IF('Synthese chemins'!R537&lt;2,IF(R$1=$Y537,"-",IF(R$1=$AA537,"-","Passeur")),IF(R$1=$Y537,IF(R$1=AM537,"-","Passeur"),"Passeur"))))),"-")</f>
        <v>-</v>
      </c>
      <c r="S537" s="20" t="str">
        <f>IF($D537="Non",IF($B537&lt;3,"-",IF('Synthese chemins'!S537&gt;2,"Passeur",IF('Synthese chemins'!S537&lt;1,"-",IF('Synthese chemins'!S537&lt;2,IF(S$1=$Y537,"-",IF(S$1=$AA537,"-","Passeur")),IF(S$1=$Y537,IF(S$1=AN537,"-","Passeur"),"Passeur"))))),"-")</f>
        <v>-</v>
      </c>
      <c r="T537" s="20" t="str">
        <f>IF($D537="Non",IF($B537&lt;3,"-",IF('Synthese chemins'!T537&gt;2,"Passeur",IF('Synthese chemins'!T537&lt;1,"-",IF('Synthese chemins'!T537&lt;2,IF(T$1=$Y537,"-",IF(T$1=$AA537,"-","Passeur")),IF(T$1=$Y537,IF(T$1=AO537,"-","Passeur"),"Passeur"))))),"-")</f>
        <v>-</v>
      </c>
      <c r="U537" s="20" t="str">
        <f>IF($D537="Non",IF($B537&lt;3,"-",IF('Synthese chemins'!U537&gt;2,"Passeur",IF('Synthese chemins'!U537&lt;1,"-",IF('Synthese chemins'!U537&lt;2,IF(U$1=$Y537,"-",IF(U$1=$AA537,"-","Passeur")),IF(U$1=$Y537,IF(U$1=AP537,"-","Passeur"),"Passeur"))))),"-")</f>
        <v>-</v>
      </c>
      <c r="V537" s="20" t="str">
        <f>IF($D537="Non",IF($B537&lt;3,"-",IF('Synthese chemins'!V537&gt;2,"Passeur",IF('Synthese chemins'!V537&lt;1,"-",IF('Synthese chemins'!V537&lt;2,IF(V$1=$Y537,"-",IF(V$1=$AA537,"-","Passeur")),IF(V$1=$Y537,IF(V$1=AQ537,"-","Passeur"),"Passeur"))))),"-")</f>
        <v>-</v>
      </c>
      <c r="W537" s="20" t="str">
        <f>IF($D537="Non",IF($B537&lt;3,"-",IF('Synthese chemins'!W537&gt;2,"Passeur",IF('Synthese chemins'!W537&lt;1,"-",IF('Synthese chemins'!W537&lt;2,IF(W$1=$Y537,"-",IF(W$1=$AA537,"-","Passeur")),IF(W$1=$Y537,IF(W$1=AR537,"-","Passeur"),"Passeur"))))),"-")</f>
        <v>-</v>
      </c>
      <c r="X537" s="20" t="str">
        <f>IF($D537="Non",IF($B537&lt;3,"-",IF('Synthese chemins'!X537&gt;2,"Passeur",IF('Synthese chemins'!X537&lt;1,"-",IF('Synthese chemins'!X537&lt;2,IF(X$1=$Y537,"-",IF(X$1=$AA537,"-","Passeur")),IF(X$1=$Y537,IF(X$1=AS537,"-","Passeur"),"Passeur"))))),"-")</f>
        <v>-</v>
      </c>
      <c r="Y537" s="33" t="str">
        <f>'Chemins de conversion les plus '!G537</f>
        <v>Email // Newsletters</v>
      </c>
      <c r="Z537" s="20">
        <f t="shared" si="182"/>
        <v>1</v>
      </c>
      <c r="AA537" s="33" t="str">
        <f>'Chemins de conversion les plus '!I537</f>
        <v>Email // Webmail</v>
      </c>
      <c r="AB537" s="5"/>
      <c r="AC537" s="20">
        <f ca="1">'Synthese chemins'!Z537</f>
        <v>2</v>
      </c>
      <c r="AD537" s="19">
        <f>'Synthese chemins'!AA537</f>
        <v>0</v>
      </c>
      <c r="AE537" s="20">
        <f ca="1">'Synthese chemins'!AB537</f>
        <v>0.66666666666666663</v>
      </c>
      <c r="AF537" s="19">
        <f>'Synthese chemins'!AC537</f>
        <v>0</v>
      </c>
      <c r="AH537" s="2" t="str">
        <f t="shared" si="183"/>
        <v>-</v>
      </c>
      <c r="AI537" s="2" t="str">
        <f t="shared" si="184"/>
        <v>-</v>
      </c>
      <c r="AJ537" s="2" t="str">
        <f t="shared" si="185"/>
        <v>-</v>
      </c>
      <c r="AK537" s="2" t="str">
        <f t="shared" si="186"/>
        <v>-</v>
      </c>
      <c r="AL537" s="2" t="str">
        <f t="shared" si="187"/>
        <v>-</v>
      </c>
      <c r="AM537" s="2" t="str">
        <f t="shared" si="188"/>
        <v>-</v>
      </c>
      <c r="AN537" s="2" t="str">
        <f t="shared" si="189"/>
        <v>-</v>
      </c>
      <c r="AO537" s="2" t="str">
        <f t="shared" si="190"/>
        <v>-</v>
      </c>
      <c r="AP537" s="2" t="str">
        <f t="shared" si="191"/>
        <v>-</v>
      </c>
      <c r="AQ537" s="2">
        <f t="shared" ca="1" si="192"/>
        <v>2</v>
      </c>
      <c r="AR537" s="2" t="str">
        <f t="shared" si="193"/>
        <v>-</v>
      </c>
      <c r="AS537" s="2" t="str">
        <f t="shared" si="194"/>
        <v>-</v>
      </c>
      <c r="AT537" s="2" t="str">
        <f t="shared" si="195"/>
        <v>-</v>
      </c>
      <c r="AU537" s="2" t="str">
        <f t="shared" si="196"/>
        <v>-</v>
      </c>
      <c r="AV537" s="2" t="str">
        <f t="shared" si="197"/>
        <v>-</v>
      </c>
      <c r="AW537" s="2" t="str">
        <f t="shared" si="198"/>
        <v>-</v>
      </c>
      <c r="AX537" s="2" t="str">
        <f t="shared" si="199"/>
        <v>-</v>
      </c>
      <c r="AY537" s="2" t="str">
        <f t="shared" si="178"/>
        <v>-</v>
      </c>
      <c r="AZ537" s="2" t="str">
        <f t="shared" si="179"/>
        <v>-</v>
      </c>
      <c r="BA537" s="2" t="str">
        <f t="shared" si="180"/>
        <v>-</v>
      </c>
    </row>
    <row r="538" spans="1:53">
      <c r="A538" s="2">
        <f t="shared" si="181"/>
        <v>537</v>
      </c>
      <c r="B538" s="2">
        <f>'Synthese chemins'!B538</f>
        <v>3</v>
      </c>
      <c r="C538" s="2">
        <f>'Synthese chemins'!C538</f>
        <v>2</v>
      </c>
      <c r="D538" s="2" t="str">
        <f>'Synthese chemins'!D538</f>
        <v>Non</v>
      </c>
      <c r="E538" s="20" t="str">
        <f>IF($D538="Non",IF($B538&lt;3,"-",IF('Synthese chemins'!E538&gt;2,"Passeur",IF('Synthese chemins'!E538&lt;1,"-",IF('Synthese chemins'!E538&lt;2,IF(E$1=$Y538,"-",IF(E$1=$AA538,"-","Passeur")),IF(E$1=$Y538,IF(E$1=Y538,"-","Passeur"),"Passeur"))))),"-")</f>
        <v>-</v>
      </c>
      <c r="F538" s="20" t="str">
        <f>IF($D538="Non",IF($B538&lt;3,"-",IF('Synthese chemins'!F538&gt;2,"Passeur",IF('Synthese chemins'!F538&lt;1,"-",IF('Synthese chemins'!F538&lt;2,IF(F$1=$Y538,"-",IF(F$1=$AA538,"-","Passeur")),IF(F$1=$Y538,IF(F$1=AA538,"-","Passeur"),"Passeur"))))),"-")</f>
        <v>-</v>
      </c>
      <c r="G538" s="20" t="str">
        <f>IF($D538="Non",IF($B538&lt;3,"-",IF('Synthese chemins'!G538&gt;2,"Passeur",IF('Synthese chemins'!G538&lt;1,"-",IF('Synthese chemins'!G538&lt;2,IF(G$1=$Y538,"-",IF(G$1=$AA538,"-","Passeur")),IF(G$1=$Y538,IF(G$1=AB538,"-","Passeur"),"Passeur"))))),"-")</f>
        <v>-</v>
      </c>
      <c r="H538" s="20" t="str">
        <f>IF($D538="Non",IF($B538&lt;3,"-",IF('Synthese chemins'!H538&gt;2,"Passeur",IF('Synthese chemins'!H538&lt;1,"-",IF('Synthese chemins'!H538&lt;2,IF(H$1=$Y538,"-",IF(H$1=$AA538,"-","Passeur")),IF(H$1=$Y538,IF(H$1=AC538,"-","Passeur"),"Passeur"))))),"-")</f>
        <v>-</v>
      </c>
      <c r="I538" s="20" t="str">
        <f>IF($D538="Non",IF($B538&lt;3,"-",IF('Synthese chemins'!I538&gt;2,"Passeur",IF('Synthese chemins'!I538&lt;1,"-",IF('Synthese chemins'!I538&lt;2,IF(I$1=$Y538,"-",IF(I$1=$AA538,"-","Passeur")),IF(I$1=$Y538,IF(I$1=AD538,"-","Passeur"),"Passeur"))))),"-")</f>
        <v>-</v>
      </c>
      <c r="J538" s="20" t="str">
        <f>IF($D538="Non",IF($B538&lt;3,"-",IF('Synthese chemins'!J538&gt;2,"Passeur",IF('Synthese chemins'!J538&lt;1,"-",IF('Synthese chemins'!J538&lt;2,IF(J$1=$Y538,"-",IF(J$1=$AA538,"-","Passeur")),IF(J$1=$Y538,IF(J$1=AE538,"-","Passeur"),"Passeur"))))),"-")</f>
        <v>-</v>
      </c>
      <c r="K538" s="20" t="str">
        <f>IF($D538="Non",IF($B538&lt;3,"-",IF('Synthese chemins'!K538&gt;2,"Passeur",IF('Synthese chemins'!K538&lt;1,"-",IF('Synthese chemins'!K538&lt;2,IF(K$1=$Y538,"-",IF(K$1=$AA538,"-","Passeur")),IF(K$1=$Y538,IF(K$1=AF538,"-","Passeur"),"Passeur"))))),"-")</f>
        <v>-</v>
      </c>
      <c r="L538" s="20" t="str">
        <f>IF($D538="Non",IF($B538&lt;3,"-",IF('Synthese chemins'!L538&gt;2,"Passeur",IF('Synthese chemins'!L538&lt;1,"-",IF('Synthese chemins'!L538&lt;2,IF(L$1=$Y538,"-",IF(L$1=$AA538,"-","Passeur")),IF(L$1=$Y538,IF(L$1=AG538,"-","Passeur"),"Passeur"))))),"-")</f>
        <v>-</v>
      </c>
      <c r="M538" s="20" t="str">
        <f>IF($D538="Non",IF($B538&lt;3,"-",IF('Synthese chemins'!M538&gt;2,"Passeur",IF('Synthese chemins'!M538&lt;1,"-",IF('Synthese chemins'!M538&lt;2,IF(M$1=$Y538,"-",IF(M$1=$AA538,"-","Passeur")),IF(M$1=$Y538,IF(M$1=AH538,"-","Passeur"),"Passeur"))))),"-")</f>
        <v>Passeur</v>
      </c>
      <c r="N538" s="20" t="str">
        <f>IF($D538="Non",IF($B538&lt;3,"-",IF('Synthese chemins'!N538&gt;2,"Passeur",IF('Synthese chemins'!N538&lt;1,"-",IF('Synthese chemins'!N538&lt;2,IF(N$1=$Y538,"-",IF(N$1=$AA538,"-","Passeur")),IF(N$1=$Y538,IF(N$1=AI538,"-","Passeur"),"Passeur"))))),"-")</f>
        <v>-</v>
      </c>
      <c r="O538" s="20" t="str">
        <f>IF($D538="Non",IF($B538&lt;3,"-",IF('Synthese chemins'!O538&gt;2,"Passeur",IF('Synthese chemins'!O538&lt;1,"-",IF('Synthese chemins'!O538&lt;2,IF(O$1=$Y538,"-",IF(O$1=$AA538,"-","Passeur")),IF(O$1=$Y538,IF(O$1=AJ538,"-","Passeur"),"Passeur"))))),"-")</f>
        <v>-</v>
      </c>
      <c r="P538" s="20" t="str">
        <f>IF($D538="Non",IF($B538&lt;3,"-",IF('Synthese chemins'!P538&gt;2,"Passeur",IF('Synthese chemins'!P538&lt;1,"-",IF('Synthese chemins'!P538&lt;2,IF(P$1=$Y538,"-",IF(P$1=$AA538,"-","Passeur")),IF(P$1=$Y538,IF(P$1=AK538,"-","Passeur"),"Passeur"))))),"-")</f>
        <v>-</v>
      </c>
      <c r="Q538" s="20" t="str">
        <f>IF($D538="Non",IF($B538&lt;3,"-",IF('Synthese chemins'!Q538&gt;2,"Passeur",IF('Synthese chemins'!Q538&lt;1,"-",IF('Synthese chemins'!Q538&lt;2,IF(Q$1=$Y538,"-",IF(Q$1=$AA538,"-","Passeur")),IF(Q$1=$Y538,IF(Q$1=AL538,"-","Passeur"),"Passeur"))))),"-")</f>
        <v>-</v>
      </c>
      <c r="R538" s="20" t="str">
        <f>IF($D538="Non",IF($B538&lt;3,"-",IF('Synthese chemins'!R538&gt;2,"Passeur",IF('Synthese chemins'!R538&lt;1,"-",IF('Synthese chemins'!R538&lt;2,IF(R$1=$Y538,"-",IF(R$1=$AA538,"-","Passeur")),IF(R$1=$Y538,IF(R$1=AM538,"-","Passeur"),"Passeur"))))),"-")</f>
        <v>-</v>
      </c>
      <c r="S538" s="20" t="str">
        <f>IF($D538="Non",IF($B538&lt;3,"-",IF('Synthese chemins'!S538&gt;2,"Passeur",IF('Synthese chemins'!S538&lt;1,"-",IF('Synthese chemins'!S538&lt;2,IF(S$1=$Y538,"-",IF(S$1=$AA538,"-","Passeur")),IF(S$1=$Y538,IF(S$1=AN538,"-","Passeur"),"Passeur"))))),"-")</f>
        <v>-</v>
      </c>
      <c r="T538" s="20" t="str">
        <f>IF($D538="Non",IF($B538&lt;3,"-",IF('Synthese chemins'!T538&gt;2,"Passeur",IF('Synthese chemins'!T538&lt;1,"-",IF('Synthese chemins'!T538&lt;2,IF(T$1=$Y538,"-",IF(T$1=$AA538,"-","Passeur")),IF(T$1=$Y538,IF(T$1=AO538,"-","Passeur"),"Passeur"))))),"-")</f>
        <v>-</v>
      </c>
      <c r="U538" s="20" t="str">
        <f>IF($D538="Non",IF($B538&lt;3,"-",IF('Synthese chemins'!U538&gt;2,"Passeur",IF('Synthese chemins'!U538&lt;1,"-",IF('Synthese chemins'!U538&lt;2,IF(U$1=$Y538,"-",IF(U$1=$AA538,"-","Passeur")),IF(U$1=$Y538,IF(U$1=AP538,"-","Passeur"),"Passeur"))))),"-")</f>
        <v>-</v>
      </c>
      <c r="V538" s="20" t="str">
        <f>IF($D538="Non",IF($B538&lt;3,"-",IF('Synthese chemins'!V538&gt;2,"Passeur",IF('Synthese chemins'!V538&lt;1,"-",IF('Synthese chemins'!V538&lt;2,IF(V$1=$Y538,"-",IF(V$1=$AA538,"-","Passeur")),IF(V$1=$Y538,IF(V$1=AQ538,"-","Passeur"),"Passeur"))))),"-")</f>
        <v>-</v>
      </c>
      <c r="W538" s="20" t="str">
        <f>IF($D538="Non",IF($B538&lt;3,"-",IF('Synthese chemins'!W538&gt;2,"Passeur",IF('Synthese chemins'!W538&lt;1,"-",IF('Synthese chemins'!W538&lt;2,IF(W$1=$Y538,"-",IF(W$1=$AA538,"-","Passeur")),IF(W$1=$Y538,IF(W$1=AR538,"-","Passeur"),"Passeur"))))),"-")</f>
        <v>-</v>
      </c>
      <c r="X538" s="20" t="str">
        <f>IF($D538="Non",IF($B538&lt;3,"-",IF('Synthese chemins'!X538&gt;2,"Passeur",IF('Synthese chemins'!X538&lt;1,"-",IF('Synthese chemins'!X538&lt;2,IF(X$1=$Y538,"-",IF(X$1=$AA538,"-","Passeur")),IF(X$1=$Y538,IF(X$1=AS538,"-","Passeur"),"Passeur"))))),"-")</f>
        <v>-</v>
      </c>
      <c r="Y538" s="33" t="str">
        <f>'Chemins de conversion les plus '!G538</f>
        <v>Retargeting // Criteo</v>
      </c>
      <c r="Z538" s="20">
        <f t="shared" si="182"/>
        <v>1</v>
      </c>
      <c r="AA538" s="33" t="str">
        <f>'Chemins de conversion les plus '!I538</f>
        <v>Direct</v>
      </c>
      <c r="AB538" s="5"/>
      <c r="AC538" s="20">
        <f ca="1">'Synthese chemins'!Z538</f>
        <v>2</v>
      </c>
      <c r="AD538" s="19">
        <f>'Synthese chemins'!AA538</f>
        <v>0</v>
      </c>
      <c r="AE538" s="20">
        <f ca="1">'Synthese chemins'!AB538</f>
        <v>0.66666666666666663</v>
      </c>
      <c r="AF538" s="19">
        <f>'Synthese chemins'!AC538</f>
        <v>0</v>
      </c>
      <c r="AH538" s="2" t="str">
        <f t="shared" si="183"/>
        <v>-</v>
      </c>
      <c r="AI538" s="2" t="str">
        <f t="shared" si="184"/>
        <v>-</v>
      </c>
      <c r="AJ538" s="2" t="str">
        <f t="shared" si="185"/>
        <v>-</v>
      </c>
      <c r="AK538" s="2" t="str">
        <f t="shared" si="186"/>
        <v>-</v>
      </c>
      <c r="AL538" s="2" t="str">
        <f t="shared" si="187"/>
        <v>-</v>
      </c>
      <c r="AM538" s="2" t="str">
        <f t="shared" si="188"/>
        <v>-</v>
      </c>
      <c r="AN538" s="2" t="str">
        <f t="shared" si="189"/>
        <v>-</v>
      </c>
      <c r="AO538" s="2" t="str">
        <f t="shared" si="190"/>
        <v>-</v>
      </c>
      <c r="AP538" s="2">
        <f t="shared" ca="1" si="191"/>
        <v>2</v>
      </c>
      <c r="AQ538" s="2" t="str">
        <f t="shared" si="192"/>
        <v>-</v>
      </c>
      <c r="AR538" s="2" t="str">
        <f t="shared" si="193"/>
        <v>-</v>
      </c>
      <c r="AS538" s="2" t="str">
        <f t="shared" si="194"/>
        <v>-</v>
      </c>
      <c r="AT538" s="2" t="str">
        <f t="shared" si="195"/>
        <v>-</v>
      </c>
      <c r="AU538" s="2" t="str">
        <f t="shared" si="196"/>
        <v>-</v>
      </c>
      <c r="AV538" s="2" t="str">
        <f t="shared" si="197"/>
        <v>-</v>
      </c>
      <c r="AW538" s="2" t="str">
        <f t="shared" si="198"/>
        <v>-</v>
      </c>
      <c r="AX538" s="2" t="str">
        <f t="shared" si="199"/>
        <v>-</v>
      </c>
      <c r="AY538" s="2" t="str">
        <f t="shared" si="178"/>
        <v>-</v>
      </c>
      <c r="AZ538" s="2" t="str">
        <f t="shared" si="179"/>
        <v>-</v>
      </c>
      <c r="BA538" s="2" t="str">
        <f t="shared" si="180"/>
        <v>-</v>
      </c>
    </row>
    <row r="539" spans="1:53">
      <c r="A539" s="2">
        <f t="shared" si="181"/>
        <v>538</v>
      </c>
      <c r="B539" s="2">
        <f>'Synthese chemins'!B539</f>
        <v>3</v>
      </c>
      <c r="C539" s="2">
        <f>'Synthese chemins'!C539</f>
        <v>3</v>
      </c>
      <c r="D539" s="2" t="str">
        <f>'Synthese chemins'!D539</f>
        <v>Non</v>
      </c>
      <c r="E539" s="20" t="str">
        <f>IF($D539="Non",IF($B539&lt;3,"-",IF('Synthese chemins'!E539&gt;2,"Passeur",IF('Synthese chemins'!E539&lt;1,"-",IF('Synthese chemins'!E539&lt;2,IF(E$1=$Y539,"-",IF(E$1=$AA539,"-","Passeur")),IF(E$1=$Y539,IF(E$1=Y539,"-","Passeur"),"Passeur"))))),"-")</f>
        <v>-</v>
      </c>
      <c r="F539" s="20" t="str">
        <f>IF($D539="Non",IF($B539&lt;3,"-",IF('Synthese chemins'!F539&gt;2,"Passeur",IF('Synthese chemins'!F539&lt;1,"-",IF('Synthese chemins'!F539&lt;2,IF(F$1=$Y539,"-",IF(F$1=$AA539,"-","Passeur")),IF(F$1=$Y539,IF(F$1=AA539,"-","Passeur"),"Passeur"))))),"-")</f>
        <v>Passeur</v>
      </c>
      <c r="G539" s="20" t="str">
        <f>IF($D539="Non",IF($B539&lt;3,"-",IF('Synthese chemins'!G539&gt;2,"Passeur",IF('Synthese chemins'!G539&lt;1,"-",IF('Synthese chemins'!G539&lt;2,IF(G$1=$Y539,"-",IF(G$1=$AA539,"-","Passeur")),IF(G$1=$Y539,IF(G$1=AB539,"-","Passeur"),"Passeur"))))),"-")</f>
        <v>-</v>
      </c>
      <c r="H539" s="20" t="str">
        <f>IF($D539="Non",IF($B539&lt;3,"-",IF('Synthese chemins'!H539&gt;2,"Passeur",IF('Synthese chemins'!H539&lt;1,"-",IF('Synthese chemins'!H539&lt;2,IF(H$1=$Y539,"-",IF(H$1=$AA539,"-","Passeur")),IF(H$1=$Y539,IF(H$1=AC539,"-","Passeur"),"Passeur"))))),"-")</f>
        <v>-</v>
      </c>
      <c r="I539" s="20" t="str">
        <f>IF($D539="Non",IF($B539&lt;3,"-",IF('Synthese chemins'!I539&gt;2,"Passeur",IF('Synthese chemins'!I539&lt;1,"-",IF('Synthese chemins'!I539&lt;2,IF(I$1=$Y539,"-",IF(I$1=$AA539,"-","Passeur")),IF(I$1=$Y539,IF(I$1=AD539,"-","Passeur"),"Passeur"))))),"-")</f>
        <v>-</v>
      </c>
      <c r="J539" s="20" t="str">
        <f>IF($D539="Non",IF($B539&lt;3,"-",IF('Synthese chemins'!J539&gt;2,"Passeur",IF('Synthese chemins'!J539&lt;1,"-",IF('Synthese chemins'!J539&lt;2,IF(J$1=$Y539,"-",IF(J$1=$AA539,"-","Passeur")),IF(J$1=$Y539,IF(J$1=AE539,"-","Passeur"),"Passeur"))))),"-")</f>
        <v>-</v>
      </c>
      <c r="K539" s="20" t="str">
        <f>IF($D539="Non",IF($B539&lt;3,"-",IF('Synthese chemins'!K539&gt;2,"Passeur",IF('Synthese chemins'!K539&lt;1,"-",IF('Synthese chemins'!K539&lt;2,IF(K$1=$Y539,"-",IF(K$1=$AA539,"-","Passeur")),IF(K$1=$Y539,IF(K$1=AF539,"-","Passeur"),"Passeur"))))),"-")</f>
        <v>-</v>
      </c>
      <c r="L539" s="20" t="str">
        <f>IF($D539="Non",IF($B539&lt;3,"-",IF('Synthese chemins'!L539&gt;2,"Passeur",IF('Synthese chemins'!L539&lt;1,"-",IF('Synthese chemins'!L539&lt;2,IF(L$1=$Y539,"-",IF(L$1=$AA539,"-","Passeur")),IF(L$1=$Y539,IF(L$1=AG539,"-","Passeur"),"Passeur"))))),"-")</f>
        <v>-</v>
      </c>
      <c r="M539" s="20" t="str">
        <f>IF($D539="Non",IF($B539&lt;3,"-",IF('Synthese chemins'!M539&gt;2,"Passeur",IF('Synthese chemins'!M539&lt;1,"-",IF('Synthese chemins'!M539&lt;2,IF(M$1=$Y539,"-",IF(M$1=$AA539,"-","Passeur")),IF(M$1=$Y539,IF(M$1=AH539,"-","Passeur"),"Passeur"))))),"-")</f>
        <v>-</v>
      </c>
      <c r="N539" s="20" t="str">
        <f>IF($D539="Non",IF($B539&lt;3,"-",IF('Synthese chemins'!N539&gt;2,"Passeur",IF('Synthese chemins'!N539&lt;1,"-",IF('Synthese chemins'!N539&lt;2,IF(N$1=$Y539,"-",IF(N$1=$AA539,"-","Passeur")),IF(N$1=$Y539,IF(N$1=AI539,"-","Passeur"),"Passeur"))))),"-")</f>
        <v>-</v>
      </c>
      <c r="O539" s="20" t="str">
        <f>IF($D539="Non",IF($B539&lt;3,"-",IF('Synthese chemins'!O539&gt;2,"Passeur",IF('Synthese chemins'!O539&lt;1,"-",IF('Synthese chemins'!O539&lt;2,IF(O$1=$Y539,"-",IF(O$1=$AA539,"-","Passeur")),IF(O$1=$Y539,IF(O$1=AJ539,"-","Passeur"),"Passeur"))))),"-")</f>
        <v>-</v>
      </c>
      <c r="P539" s="20" t="str">
        <f>IF($D539="Non",IF($B539&lt;3,"-",IF('Synthese chemins'!P539&gt;2,"Passeur",IF('Synthese chemins'!P539&lt;1,"-",IF('Synthese chemins'!P539&lt;2,IF(P$1=$Y539,"-",IF(P$1=$AA539,"-","Passeur")),IF(P$1=$Y539,IF(P$1=AK539,"-","Passeur"),"Passeur"))))),"-")</f>
        <v>-</v>
      </c>
      <c r="Q539" s="20" t="str">
        <f>IF($D539="Non",IF($B539&lt;3,"-",IF('Synthese chemins'!Q539&gt;2,"Passeur",IF('Synthese chemins'!Q539&lt;1,"-",IF('Synthese chemins'!Q539&lt;2,IF(Q$1=$Y539,"-",IF(Q$1=$AA539,"-","Passeur")),IF(Q$1=$Y539,IF(Q$1=AL539,"-","Passeur"),"Passeur"))))),"-")</f>
        <v>-</v>
      </c>
      <c r="R539" s="20" t="str">
        <f>IF($D539="Non",IF($B539&lt;3,"-",IF('Synthese chemins'!R539&gt;2,"Passeur",IF('Synthese chemins'!R539&lt;1,"-",IF('Synthese chemins'!R539&lt;2,IF(R$1=$Y539,"-",IF(R$1=$AA539,"-","Passeur")),IF(R$1=$Y539,IF(R$1=AM539,"-","Passeur"),"Passeur"))))),"-")</f>
        <v>-</v>
      </c>
      <c r="S539" s="20" t="str">
        <f>IF($D539="Non",IF($B539&lt;3,"-",IF('Synthese chemins'!S539&gt;2,"Passeur",IF('Synthese chemins'!S539&lt;1,"-",IF('Synthese chemins'!S539&lt;2,IF(S$1=$Y539,"-",IF(S$1=$AA539,"-","Passeur")),IF(S$1=$Y539,IF(S$1=AN539,"-","Passeur"),"Passeur"))))),"-")</f>
        <v>-</v>
      </c>
      <c r="T539" s="20" t="str">
        <f>IF($D539="Non",IF($B539&lt;3,"-",IF('Synthese chemins'!T539&gt;2,"Passeur",IF('Synthese chemins'!T539&lt;1,"-",IF('Synthese chemins'!T539&lt;2,IF(T$1=$Y539,"-",IF(T$1=$AA539,"-","Passeur")),IF(T$1=$Y539,IF(T$1=AO539,"-","Passeur"),"Passeur"))))),"-")</f>
        <v>-</v>
      </c>
      <c r="U539" s="20" t="str">
        <f>IF($D539="Non",IF($B539&lt;3,"-",IF('Synthese chemins'!U539&gt;2,"Passeur",IF('Synthese chemins'!U539&lt;1,"-",IF('Synthese chemins'!U539&lt;2,IF(U$1=$Y539,"-",IF(U$1=$AA539,"-","Passeur")),IF(U$1=$Y539,IF(U$1=AP539,"-","Passeur"),"Passeur"))))),"-")</f>
        <v>-</v>
      </c>
      <c r="V539" s="20" t="str">
        <f>IF($D539="Non",IF($B539&lt;3,"-",IF('Synthese chemins'!V539&gt;2,"Passeur",IF('Synthese chemins'!V539&lt;1,"-",IF('Synthese chemins'!V539&lt;2,IF(V$1=$Y539,"-",IF(V$1=$AA539,"-","Passeur")),IF(V$1=$Y539,IF(V$1=AQ539,"-","Passeur"),"Passeur"))))),"-")</f>
        <v>-</v>
      </c>
      <c r="W539" s="20" t="str">
        <f>IF($D539="Non",IF($B539&lt;3,"-",IF('Synthese chemins'!W539&gt;2,"Passeur",IF('Synthese chemins'!W539&lt;1,"-",IF('Synthese chemins'!W539&lt;2,IF(W$1=$Y539,"-",IF(W$1=$AA539,"-","Passeur")),IF(W$1=$Y539,IF(W$1=AR539,"-","Passeur"),"Passeur"))))),"-")</f>
        <v>-</v>
      </c>
      <c r="X539" s="20" t="str">
        <f>IF($D539="Non",IF($B539&lt;3,"-",IF('Synthese chemins'!X539&gt;2,"Passeur",IF('Synthese chemins'!X539&lt;1,"-",IF('Synthese chemins'!X539&lt;2,IF(X$1=$Y539,"-",IF(X$1=$AA539,"-","Passeur")),IF(X$1=$Y539,IF(X$1=AS539,"-","Passeur"),"Passeur"))))),"-")</f>
        <v>-</v>
      </c>
      <c r="Y539" s="33" t="str">
        <f>'Chemins de conversion les plus '!G539</f>
        <v>Retargeting // Criteo</v>
      </c>
      <c r="Z539" s="20">
        <f t="shared" si="182"/>
        <v>1</v>
      </c>
      <c r="AA539" s="33" t="str">
        <f>'Chemins de conversion les plus '!I539</f>
        <v>Email // Newsletters</v>
      </c>
      <c r="AB539" s="5"/>
      <c r="AC539" s="20">
        <f ca="1">'Synthese chemins'!Z539</f>
        <v>2</v>
      </c>
      <c r="AD539" s="19">
        <f>'Synthese chemins'!AA539</f>
        <v>0</v>
      </c>
      <c r="AE539" s="20">
        <f ca="1">'Synthese chemins'!AB539</f>
        <v>0.66666666666666663</v>
      </c>
      <c r="AF539" s="19">
        <f>'Synthese chemins'!AC539</f>
        <v>0</v>
      </c>
      <c r="AH539" s="2" t="str">
        <f t="shared" si="183"/>
        <v>-</v>
      </c>
      <c r="AI539" s="2">
        <f t="shared" ca="1" si="184"/>
        <v>2</v>
      </c>
      <c r="AJ539" s="2" t="str">
        <f t="shared" si="185"/>
        <v>-</v>
      </c>
      <c r="AK539" s="2" t="str">
        <f t="shared" si="186"/>
        <v>-</v>
      </c>
      <c r="AL539" s="2" t="str">
        <f t="shared" si="187"/>
        <v>-</v>
      </c>
      <c r="AM539" s="2" t="str">
        <f t="shared" si="188"/>
        <v>-</v>
      </c>
      <c r="AN539" s="2" t="str">
        <f t="shared" si="189"/>
        <v>-</v>
      </c>
      <c r="AO539" s="2" t="str">
        <f t="shared" si="190"/>
        <v>-</v>
      </c>
      <c r="AP539" s="2" t="str">
        <f t="shared" si="191"/>
        <v>-</v>
      </c>
      <c r="AQ539" s="2" t="str">
        <f t="shared" si="192"/>
        <v>-</v>
      </c>
      <c r="AR539" s="2" t="str">
        <f t="shared" si="193"/>
        <v>-</v>
      </c>
      <c r="AS539" s="2" t="str">
        <f t="shared" si="194"/>
        <v>-</v>
      </c>
      <c r="AT539" s="2" t="str">
        <f t="shared" si="195"/>
        <v>-</v>
      </c>
      <c r="AU539" s="2" t="str">
        <f t="shared" si="196"/>
        <v>-</v>
      </c>
      <c r="AV539" s="2" t="str">
        <f t="shared" si="197"/>
        <v>-</v>
      </c>
      <c r="AW539" s="2" t="str">
        <f t="shared" si="198"/>
        <v>-</v>
      </c>
      <c r="AX539" s="2" t="str">
        <f t="shared" si="199"/>
        <v>-</v>
      </c>
      <c r="AY539" s="2" t="str">
        <f t="shared" si="178"/>
        <v>-</v>
      </c>
      <c r="AZ539" s="2" t="str">
        <f t="shared" si="179"/>
        <v>-</v>
      </c>
      <c r="BA539" s="2" t="str">
        <f t="shared" si="180"/>
        <v>-</v>
      </c>
    </row>
    <row r="540" spans="1:53">
      <c r="A540" s="2">
        <f t="shared" si="181"/>
        <v>539</v>
      </c>
      <c r="B540" s="2">
        <f>'Synthese chemins'!B540</f>
        <v>3</v>
      </c>
      <c r="C540" s="2">
        <f>'Synthese chemins'!C540</f>
        <v>2</v>
      </c>
      <c r="D540" s="2" t="str">
        <f>'Synthese chemins'!D540</f>
        <v>Non</v>
      </c>
      <c r="E540" s="20" t="str">
        <f>IF($D540="Non",IF($B540&lt;3,"-",IF('Synthese chemins'!E540&gt;2,"Passeur",IF('Synthese chemins'!E540&lt;1,"-",IF('Synthese chemins'!E540&lt;2,IF(E$1=$Y540,"-",IF(E$1=$AA540,"-","Passeur")),IF(E$1=$Y540,IF(E$1=Y540,"-","Passeur"),"Passeur"))))),"-")</f>
        <v>-</v>
      </c>
      <c r="F540" s="20" t="str">
        <f>IF($D540="Non",IF($B540&lt;3,"-",IF('Synthese chemins'!F540&gt;2,"Passeur",IF('Synthese chemins'!F540&lt;1,"-",IF('Synthese chemins'!F540&lt;2,IF(F$1=$Y540,"-",IF(F$1=$AA540,"-","Passeur")),IF(F$1=$Y540,IF(F$1=AA540,"-","Passeur"),"Passeur"))))),"-")</f>
        <v>Passeur</v>
      </c>
      <c r="G540" s="20" t="str">
        <f>IF($D540="Non",IF($B540&lt;3,"-",IF('Synthese chemins'!G540&gt;2,"Passeur",IF('Synthese chemins'!G540&lt;1,"-",IF('Synthese chemins'!G540&lt;2,IF(G$1=$Y540,"-",IF(G$1=$AA540,"-","Passeur")),IF(G$1=$Y540,IF(G$1=AB540,"-","Passeur"),"Passeur"))))),"-")</f>
        <v>-</v>
      </c>
      <c r="H540" s="20" t="str">
        <f>IF($D540="Non",IF($B540&lt;3,"-",IF('Synthese chemins'!H540&gt;2,"Passeur",IF('Synthese chemins'!H540&lt;1,"-",IF('Synthese chemins'!H540&lt;2,IF(H$1=$Y540,"-",IF(H$1=$AA540,"-","Passeur")),IF(H$1=$Y540,IF(H$1=AC540,"-","Passeur"),"Passeur"))))),"-")</f>
        <v>-</v>
      </c>
      <c r="I540" s="20" t="str">
        <f>IF($D540="Non",IF($B540&lt;3,"-",IF('Synthese chemins'!I540&gt;2,"Passeur",IF('Synthese chemins'!I540&lt;1,"-",IF('Synthese chemins'!I540&lt;2,IF(I$1=$Y540,"-",IF(I$1=$AA540,"-","Passeur")),IF(I$1=$Y540,IF(I$1=AD540,"-","Passeur"),"Passeur"))))),"-")</f>
        <v>-</v>
      </c>
      <c r="J540" s="20" t="str">
        <f>IF($D540="Non",IF($B540&lt;3,"-",IF('Synthese chemins'!J540&gt;2,"Passeur",IF('Synthese chemins'!J540&lt;1,"-",IF('Synthese chemins'!J540&lt;2,IF(J$1=$Y540,"-",IF(J$1=$AA540,"-","Passeur")),IF(J$1=$Y540,IF(J$1=AE540,"-","Passeur"),"Passeur"))))),"-")</f>
        <v>-</v>
      </c>
      <c r="K540" s="20" t="str">
        <f>IF($D540="Non",IF($B540&lt;3,"-",IF('Synthese chemins'!K540&gt;2,"Passeur",IF('Synthese chemins'!K540&lt;1,"-",IF('Synthese chemins'!K540&lt;2,IF(K$1=$Y540,"-",IF(K$1=$AA540,"-","Passeur")),IF(K$1=$Y540,IF(K$1=AF540,"-","Passeur"),"Passeur"))))),"-")</f>
        <v>-</v>
      </c>
      <c r="L540" s="20" t="str">
        <f>IF($D540="Non",IF($B540&lt;3,"-",IF('Synthese chemins'!L540&gt;2,"Passeur",IF('Synthese chemins'!L540&lt;1,"-",IF('Synthese chemins'!L540&lt;2,IF(L$1=$Y540,"-",IF(L$1=$AA540,"-","Passeur")),IF(L$1=$Y540,IF(L$1=AG540,"-","Passeur"),"Passeur"))))),"-")</f>
        <v>-</v>
      </c>
      <c r="M540" s="20" t="str">
        <f>IF($D540="Non",IF($B540&lt;3,"-",IF('Synthese chemins'!M540&gt;2,"Passeur",IF('Synthese chemins'!M540&lt;1,"-",IF('Synthese chemins'!M540&lt;2,IF(M$1=$Y540,"-",IF(M$1=$AA540,"-","Passeur")),IF(M$1=$Y540,IF(M$1=AH540,"-","Passeur"),"Passeur"))))),"-")</f>
        <v>Passeur</v>
      </c>
      <c r="N540" s="20" t="str">
        <f>IF($D540="Non",IF($B540&lt;3,"-",IF('Synthese chemins'!N540&gt;2,"Passeur",IF('Synthese chemins'!N540&lt;1,"-",IF('Synthese chemins'!N540&lt;2,IF(N$1=$Y540,"-",IF(N$1=$AA540,"-","Passeur")),IF(N$1=$Y540,IF(N$1=AI540,"-","Passeur"),"Passeur"))))),"-")</f>
        <v>-</v>
      </c>
      <c r="O540" s="20" t="str">
        <f>IF($D540="Non",IF($B540&lt;3,"-",IF('Synthese chemins'!O540&gt;2,"Passeur",IF('Synthese chemins'!O540&lt;1,"-",IF('Synthese chemins'!O540&lt;2,IF(O$1=$Y540,"-",IF(O$1=$AA540,"-","Passeur")),IF(O$1=$Y540,IF(O$1=AJ540,"-","Passeur"),"Passeur"))))),"-")</f>
        <v>-</v>
      </c>
      <c r="P540" s="20" t="str">
        <f>IF($D540="Non",IF($B540&lt;3,"-",IF('Synthese chemins'!P540&gt;2,"Passeur",IF('Synthese chemins'!P540&lt;1,"-",IF('Synthese chemins'!P540&lt;2,IF(P$1=$Y540,"-",IF(P$1=$AA540,"-","Passeur")),IF(P$1=$Y540,IF(P$1=AK540,"-","Passeur"),"Passeur"))))),"-")</f>
        <v>-</v>
      </c>
      <c r="Q540" s="20" t="str">
        <f>IF($D540="Non",IF($B540&lt;3,"-",IF('Synthese chemins'!Q540&gt;2,"Passeur",IF('Synthese chemins'!Q540&lt;1,"-",IF('Synthese chemins'!Q540&lt;2,IF(Q$1=$Y540,"-",IF(Q$1=$AA540,"-","Passeur")),IF(Q$1=$Y540,IF(Q$1=AL540,"-","Passeur"),"Passeur"))))),"-")</f>
        <v>-</v>
      </c>
      <c r="R540" s="20" t="str">
        <f>IF($D540="Non",IF($B540&lt;3,"-",IF('Synthese chemins'!R540&gt;2,"Passeur",IF('Synthese chemins'!R540&lt;1,"-",IF('Synthese chemins'!R540&lt;2,IF(R$1=$Y540,"-",IF(R$1=$AA540,"-","Passeur")),IF(R$1=$Y540,IF(R$1=AM540,"-","Passeur"),"Passeur"))))),"-")</f>
        <v>-</v>
      </c>
      <c r="S540" s="20" t="str">
        <f>IF($D540="Non",IF($B540&lt;3,"-",IF('Synthese chemins'!S540&gt;2,"Passeur",IF('Synthese chemins'!S540&lt;1,"-",IF('Synthese chemins'!S540&lt;2,IF(S$1=$Y540,"-",IF(S$1=$AA540,"-","Passeur")),IF(S$1=$Y540,IF(S$1=AN540,"-","Passeur"),"Passeur"))))),"-")</f>
        <v>-</v>
      </c>
      <c r="T540" s="20" t="str">
        <f>IF($D540="Non",IF($B540&lt;3,"-",IF('Synthese chemins'!T540&gt;2,"Passeur",IF('Synthese chemins'!T540&lt;1,"-",IF('Synthese chemins'!T540&lt;2,IF(T$1=$Y540,"-",IF(T$1=$AA540,"-","Passeur")),IF(T$1=$Y540,IF(T$1=AO540,"-","Passeur"),"Passeur"))))),"-")</f>
        <v>-</v>
      </c>
      <c r="U540" s="20" t="str">
        <f>IF($D540="Non",IF($B540&lt;3,"-",IF('Synthese chemins'!U540&gt;2,"Passeur",IF('Synthese chemins'!U540&lt;1,"-",IF('Synthese chemins'!U540&lt;2,IF(U$1=$Y540,"-",IF(U$1=$AA540,"-","Passeur")),IF(U$1=$Y540,IF(U$1=AP540,"-","Passeur"),"Passeur"))))),"-")</f>
        <v>-</v>
      </c>
      <c r="V540" s="20" t="str">
        <f>IF($D540="Non",IF($B540&lt;3,"-",IF('Synthese chemins'!V540&gt;2,"Passeur",IF('Synthese chemins'!V540&lt;1,"-",IF('Synthese chemins'!V540&lt;2,IF(V$1=$Y540,"-",IF(V$1=$AA540,"-","Passeur")),IF(V$1=$Y540,IF(V$1=AQ540,"-","Passeur"),"Passeur"))))),"-")</f>
        <v>-</v>
      </c>
      <c r="W540" s="20" t="str">
        <f>IF($D540="Non",IF($B540&lt;3,"-",IF('Synthese chemins'!W540&gt;2,"Passeur",IF('Synthese chemins'!W540&lt;1,"-",IF('Synthese chemins'!W540&lt;2,IF(W$1=$Y540,"-",IF(W$1=$AA540,"-","Passeur")),IF(W$1=$Y540,IF(W$1=AR540,"-","Passeur"),"Passeur"))))),"-")</f>
        <v>-</v>
      </c>
      <c r="X540" s="20" t="str">
        <f>IF($D540="Non",IF($B540&lt;3,"-",IF('Synthese chemins'!X540&gt;2,"Passeur",IF('Synthese chemins'!X540&lt;1,"-",IF('Synthese chemins'!X540&lt;2,IF(X$1=$Y540,"-",IF(X$1=$AA540,"-","Passeur")),IF(X$1=$Y540,IF(X$1=AS540,"-","Passeur"),"Passeur"))))),"-")</f>
        <v>-</v>
      </c>
      <c r="Y540" s="33" t="str">
        <f>'Chemins de conversion les plus '!G540</f>
        <v>Retargeting // Criteo</v>
      </c>
      <c r="Z540" s="20">
        <f t="shared" si="182"/>
        <v>2</v>
      </c>
      <c r="AA540" s="33" t="str">
        <f>'Chemins de conversion les plus '!I540</f>
        <v>Retargeting // Criteo</v>
      </c>
      <c r="AB540" s="5"/>
      <c r="AC540" s="20">
        <f ca="1">'Synthese chemins'!Z540</f>
        <v>2</v>
      </c>
      <c r="AD540" s="19">
        <f>'Synthese chemins'!AA540</f>
        <v>42.11</v>
      </c>
      <c r="AE540" s="20">
        <f ca="1">'Synthese chemins'!AB540</f>
        <v>0.66666666666666663</v>
      </c>
      <c r="AF540" s="19">
        <f>'Synthese chemins'!AC540</f>
        <v>14.036666666666667</v>
      </c>
      <c r="AH540" s="2" t="str">
        <f t="shared" si="183"/>
        <v>-</v>
      </c>
      <c r="AI540" s="2">
        <f t="shared" ca="1" si="184"/>
        <v>2</v>
      </c>
      <c r="AJ540" s="2" t="str">
        <f t="shared" si="185"/>
        <v>-</v>
      </c>
      <c r="AK540" s="2" t="str">
        <f t="shared" si="186"/>
        <v>-</v>
      </c>
      <c r="AL540" s="2" t="str">
        <f t="shared" si="187"/>
        <v>-</v>
      </c>
      <c r="AM540" s="2" t="str">
        <f t="shared" si="188"/>
        <v>-</v>
      </c>
      <c r="AN540" s="2" t="str">
        <f t="shared" si="189"/>
        <v>-</v>
      </c>
      <c r="AO540" s="2" t="str">
        <f t="shared" si="190"/>
        <v>-</v>
      </c>
      <c r="AP540" s="2">
        <f t="shared" ca="1" si="191"/>
        <v>2</v>
      </c>
      <c r="AQ540" s="2" t="str">
        <f t="shared" si="192"/>
        <v>-</v>
      </c>
      <c r="AR540" s="2" t="str">
        <f t="shared" si="193"/>
        <v>-</v>
      </c>
      <c r="AS540" s="2" t="str">
        <f t="shared" si="194"/>
        <v>-</v>
      </c>
      <c r="AT540" s="2" t="str">
        <f t="shared" si="195"/>
        <v>-</v>
      </c>
      <c r="AU540" s="2" t="str">
        <f t="shared" si="196"/>
        <v>-</v>
      </c>
      <c r="AV540" s="2" t="str">
        <f t="shared" si="197"/>
        <v>-</v>
      </c>
      <c r="AW540" s="2" t="str">
        <f t="shared" si="198"/>
        <v>-</v>
      </c>
      <c r="AX540" s="2" t="str">
        <f t="shared" si="199"/>
        <v>-</v>
      </c>
      <c r="AY540" s="2" t="str">
        <f t="shared" si="178"/>
        <v>-</v>
      </c>
      <c r="AZ540" s="2" t="str">
        <f t="shared" si="179"/>
        <v>-</v>
      </c>
      <c r="BA540" s="2" t="str">
        <f t="shared" si="180"/>
        <v>-</v>
      </c>
    </row>
    <row r="541" spans="1:53">
      <c r="A541" s="2">
        <f t="shared" si="181"/>
        <v>540</v>
      </c>
      <c r="B541" s="2">
        <f>'Synthese chemins'!B541</f>
        <v>3</v>
      </c>
      <c r="C541" s="2">
        <f>'Synthese chemins'!C541</f>
        <v>2</v>
      </c>
      <c r="D541" s="2" t="str">
        <f>'Synthese chemins'!D541</f>
        <v>Non</v>
      </c>
      <c r="E541" s="20" t="str">
        <f>IF($D541="Non",IF($B541&lt;3,"-",IF('Synthese chemins'!E541&gt;2,"Passeur",IF('Synthese chemins'!E541&lt;1,"-",IF('Synthese chemins'!E541&lt;2,IF(E$1=$Y541,"-",IF(E$1=$AA541,"-","Passeur")),IF(E$1=$Y541,IF(E$1=Y541,"-","Passeur"),"Passeur"))))),"-")</f>
        <v>-</v>
      </c>
      <c r="F541" s="20" t="str">
        <f>IF($D541="Non",IF($B541&lt;3,"-",IF('Synthese chemins'!F541&gt;2,"Passeur",IF('Synthese chemins'!F541&lt;1,"-",IF('Synthese chemins'!F541&lt;2,IF(F$1=$Y541,"-",IF(F$1=$AA541,"-","Passeur")),IF(F$1=$Y541,IF(F$1=AA541,"-","Passeur"),"Passeur"))))),"-")</f>
        <v>-</v>
      </c>
      <c r="G541" s="20" t="str">
        <f>IF($D541="Non",IF($B541&lt;3,"-",IF('Synthese chemins'!G541&gt;2,"Passeur",IF('Synthese chemins'!G541&lt;1,"-",IF('Synthese chemins'!G541&lt;2,IF(G$1=$Y541,"-",IF(G$1=$AA541,"-","Passeur")),IF(G$1=$Y541,IF(G$1=AB541,"-","Passeur"),"Passeur"))))),"-")</f>
        <v>-</v>
      </c>
      <c r="H541" s="20" t="str">
        <f>IF($D541="Non",IF($B541&lt;3,"-",IF('Synthese chemins'!H541&gt;2,"Passeur",IF('Synthese chemins'!H541&lt;1,"-",IF('Synthese chemins'!H541&lt;2,IF(H$1=$Y541,"-",IF(H$1=$AA541,"-","Passeur")),IF(H$1=$Y541,IF(H$1=AC541,"-","Passeur"),"Passeur"))))),"-")</f>
        <v>-</v>
      </c>
      <c r="I541" s="20" t="str">
        <f>IF($D541="Non",IF($B541&lt;3,"-",IF('Synthese chemins'!I541&gt;2,"Passeur",IF('Synthese chemins'!I541&lt;1,"-",IF('Synthese chemins'!I541&lt;2,IF(I$1=$Y541,"-",IF(I$1=$AA541,"-","Passeur")),IF(I$1=$Y541,IF(I$1=AD541,"-","Passeur"),"Passeur"))))),"-")</f>
        <v>-</v>
      </c>
      <c r="J541" s="20" t="str">
        <f>IF($D541="Non",IF($B541&lt;3,"-",IF('Synthese chemins'!J541&gt;2,"Passeur",IF('Synthese chemins'!J541&lt;1,"-",IF('Synthese chemins'!J541&lt;2,IF(J$1=$Y541,"-",IF(J$1=$AA541,"-","Passeur")),IF(J$1=$Y541,IF(J$1=AE541,"-","Passeur"),"Passeur"))))),"-")</f>
        <v>-</v>
      </c>
      <c r="K541" s="20" t="str">
        <f>IF($D541="Non",IF($B541&lt;3,"-",IF('Synthese chemins'!K541&gt;2,"Passeur",IF('Synthese chemins'!K541&lt;1,"-",IF('Synthese chemins'!K541&lt;2,IF(K$1=$Y541,"-",IF(K$1=$AA541,"-","Passeur")),IF(K$1=$Y541,IF(K$1=AF541,"-","Passeur"),"Passeur"))))),"-")</f>
        <v>-</v>
      </c>
      <c r="L541" s="20" t="str">
        <f>IF($D541="Non",IF($B541&lt;3,"-",IF('Synthese chemins'!L541&gt;2,"Passeur",IF('Synthese chemins'!L541&lt;1,"-",IF('Synthese chemins'!L541&lt;2,IF(L$1=$Y541,"-",IF(L$1=$AA541,"-","Passeur")),IF(L$1=$Y541,IF(L$1=AG541,"-","Passeur"),"Passeur"))))),"-")</f>
        <v>-</v>
      </c>
      <c r="M541" s="20" t="str">
        <f>IF($D541="Non",IF($B541&lt;3,"-",IF('Synthese chemins'!M541&gt;2,"Passeur",IF('Synthese chemins'!M541&lt;1,"-",IF('Synthese chemins'!M541&lt;2,IF(M$1=$Y541,"-",IF(M$1=$AA541,"-","Passeur")),IF(M$1=$Y541,IF(M$1=AH541,"-","Passeur"),"Passeur"))))),"-")</f>
        <v>-</v>
      </c>
      <c r="N541" s="20" t="str">
        <f>IF($D541="Non",IF($B541&lt;3,"-",IF('Synthese chemins'!N541&gt;2,"Passeur",IF('Synthese chemins'!N541&lt;1,"-",IF('Synthese chemins'!N541&lt;2,IF(N$1=$Y541,"-",IF(N$1=$AA541,"-","Passeur")),IF(N$1=$Y541,IF(N$1=AI541,"-","Passeur"),"Passeur"))))),"-")</f>
        <v>-</v>
      </c>
      <c r="O541" s="20" t="str">
        <f>IF($D541="Non",IF($B541&lt;3,"-",IF('Synthese chemins'!O541&gt;2,"Passeur",IF('Synthese chemins'!O541&lt;1,"-",IF('Synthese chemins'!O541&lt;2,IF(O$1=$Y541,"-",IF(O$1=$AA541,"-","Passeur")),IF(O$1=$Y541,IF(O$1=AJ541,"-","Passeur"),"Passeur"))))),"-")</f>
        <v>-</v>
      </c>
      <c r="P541" s="20" t="str">
        <f>IF($D541="Non",IF($B541&lt;3,"-",IF('Synthese chemins'!P541&gt;2,"Passeur",IF('Synthese chemins'!P541&lt;1,"-",IF('Synthese chemins'!P541&lt;2,IF(P$1=$Y541,"-",IF(P$1=$AA541,"-","Passeur")),IF(P$1=$Y541,IF(P$1=AK541,"-","Passeur"),"Passeur"))))),"-")</f>
        <v>-</v>
      </c>
      <c r="Q541" s="20" t="str">
        <f>IF($D541="Non",IF($B541&lt;3,"-",IF('Synthese chemins'!Q541&gt;2,"Passeur",IF('Synthese chemins'!Q541&lt;1,"-",IF('Synthese chemins'!Q541&lt;2,IF(Q$1=$Y541,"-",IF(Q$1=$AA541,"-","Passeur")),IF(Q$1=$Y541,IF(Q$1=AL541,"-","Passeur"),"Passeur"))))),"-")</f>
        <v>-</v>
      </c>
      <c r="R541" s="20" t="str">
        <f>IF($D541="Non",IF($B541&lt;3,"-",IF('Synthese chemins'!R541&gt;2,"Passeur",IF('Synthese chemins'!R541&lt;1,"-",IF('Synthese chemins'!R541&lt;2,IF(R$1=$Y541,"-",IF(R$1=$AA541,"-","Passeur")),IF(R$1=$Y541,IF(R$1=AM541,"-","Passeur"),"Passeur"))))),"-")</f>
        <v>Passeur</v>
      </c>
      <c r="S541" s="20" t="str">
        <f>IF($D541="Non",IF($B541&lt;3,"-",IF('Synthese chemins'!S541&gt;2,"Passeur",IF('Synthese chemins'!S541&lt;1,"-",IF('Synthese chemins'!S541&lt;2,IF(S$1=$Y541,"-",IF(S$1=$AA541,"-","Passeur")),IF(S$1=$Y541,IF(S$1=AN541,"-","Passeur"),"Passeur"))))),"-")</f>
        <v>-</v>
      </c>
      <c r="T541" s="20" t="str">
        <f>IF($D541="Non",IF($B541&lt;3,"-",IF('Synthese chemins'!T541&gt;2,"Passeur",IF('Synthese chemins'!T541&lt;1,"-",IF('Synthese chemins'!T541&lt;2,IF(T$1=$Y541,"-",IF(T$1=$AA541,"-","Passeur")),IF(T$1=$Y541,IF(T$1=AO541,"-","Passeur"),"Passeur"))))),"-")</f>
        <v>-</v>
      </c>
      <c r="U541" s="20" t="str">
        <f>IF($D541="Non",IF($B541&lt;3,"-",IF('Synthese chemins'!U541&gt;2,"Passeur",IF('Synthese chemins'!U541&lt;1,"-",IF('Synthese chemins'!U541&lt;2,IF(U$1=$Y541,"-",IF(U$1=$AA541,"-","Passeur")),IF(U$1=$Y541,IF(U$1=AP541,"-","Passeur"),"Passeur"))))),"-")</f>
        <v>-</v>
      </c>
      <c r="V541" s="20" t="str">
        <f>IF($D541="Non",IF($B541&lt;3,"-",IF('Synthese chemins'!V541&gt;2,"Passeur",IF('Synthese chemins'!V541&lt;1,"-",IF('Synthese chemins'!V541&lt;2,IF(V$1=$Y541,"-",IF(V$1=$AA541,"-","Passeur")),IF(V$1=$Y541,IF(V$1=AQ541,"-","Passeur"),"Passeur"))))),"-")</f>
        <v>-</v>
      </c>
      <c r="W541" s="20" t="str">
        <f>IF($D541="Non",IF($B541&lt;3,"-",IF('Synthese chemins'!W541&gt;2,"Passeur",IF('Synthese chemins'!W541&lt;1,"-",IF('Synthese chemins'!W541&lt;2,IF(W$1=$Y541,"-",IF(W$1=$AA541,"-","Passeur")),IF(W$1=$Y541,IF(W$1=AR541,"-","Passeur"),"Passeur"))))),"-")</f>
        <v>-</v>
      </c>
      <c r="X541" s="20" t="str">
        <f>IF($D541="Non",IF($B541&lt;3,"-",IF('Synthese chemins'!X541&gt;2,"Passeur",IF('Synthese chemins'!X541&lt;1,"-",IF('Synthese chemins'!X541&lt;2,IF(X$1=$Y541,"-",IF(X$1=$AA541,"-","Passeur")),IF(X$1=$Y541,IF(X$1=AS541,"-","Passeur"),"Passeur"))))),"-")</f>
        <v>-</v>
      </c>
      <c r="Y541" s="33" t="str">
        <f>'Chemins de conversion les plus '!G541</f>
        <v>SEA // Adwords Branding</v>
      </c>
      <c r="Z541" s="20">
        <f t="shared" si="182"/>
        <v>1</v>
      </c>
      <c r="AA541" s="33" t="str">
        <f>'Chemins de conversion les plus '!I541</f>
        <v>SEO</v>
      </c>
      <c r="AB541" s="5"/>
      <c r="AC541" s="20">
        <f ca="1">'Synthese chemins'!Z541</f>
        <v>2</v>
      </c>
      <c r="AD541" s="19">
        <f>'Synthese chemins'!AA541</f>
        <v>219.7</v>
      </c>
      <c r="AE541" s="20">
        <f ca="1">'Synthese chemins'!AB541</f>
        <v>0.66666666666666663</v>
      </c>
      <c r="AF541" s="19">
        <f>'Synthese chemins'!AC541</f>
        <v>73.233333333333334</v>
      </c>
      <c r="AH541" s="2" t="str">
        <f t="shared" si="183"/>
        <v>-</v>
      </c>
      <c r="AI541" s="2" t="str">
        <f t="shared" si="184"/>
        <v>-</v>
      </c>
      <c r="AJ541" s="2" t="str">
        <f t="shared" si="185"/>
        <v>-</v>
      </c>
      <c r="AK541" s="2" t="str">
        <f t="shared" si="186"/>
        <v>-</v>
      </c>
      <c r="AL541" s="2" t="str">
        <f t="shared" si="187"/>
        <v>-</v>
      </c>
      <c r="AM541" s="2" t="str">
        <f t="shared" si="188"/>
        <v>-</v>
      </c>
      <c r="AN541" s="2" t="str">
        <f t="shared" si="189"/>
        <v>-</v>
      </c>
      <c r="AO541" s="2" t="str">
        <f t="shared" si="190"/>
        <v>-</v>
      </c>
      <c r="AP541" s="2" t="str">
        <f t="shared" si="191"/>
        <v>-</v>
      </c>
      <c r="AQ541" s="2" t="str">
        <f t="shared" si="192"/>
        <v>-</v>
      </c>
      <c r="AR541" s="2" t="str">
        <f t="shared" si="193"/>
        <v>-</v>
      </c>
      <c r="AS541" s="2" t="str">
        <f t="shared" si="194"/>
        <v>-</v>
      </c>
      <c r="AT541" s="2" t="str">
        <f t="shared" si="195"/>
        <v>-</v>
      </c>
      <c r="AU541" s="2">
        <f t="shared" ca="1" si="196"/>
        <v>2</v>
      </c>
      <c r="AV541" s="2" t="str">
        <f t="shared" si="197"/>
        <v>-</v>
      </c>
      <c r="AW541" s="2" t="str">
        <f t="shared" si="198"/>
        <v>-</v>
      </c>
      <c r="AX541" s="2" t="str">
        <f t="shared" si="199"/>
        <v>-</v>
      </c>
      <c r="AY541" s="2" t="str">
        <f t="shared" si="178"/>
        <v>-</v>
      </c>
      <c r="AZ541" s="2" t="str">
        <f t="shared" si="179"/>
        <v>-</v>
      </c>
      <c r="BA541" s="2" t="str">
        <f t="shared" si="180"/>
        <v>-</v>
      </c>
    </row>
    <row r="542" spans="1:53">
      <c r="A542" s="2">
        <f t="shared" si="181"/>
        <v>541</v>
      </c>
      <c r="B542" s="2">
        <f>'Synthese chemins'!B542</f>
        <v>3</v>
      </c>
      <c r="C542" s="2">
        <f>'Synthese chemins'!C542</f>
        <v>3</v>
      </c>
      <c r="D542" s="2" t="str">
        <f>'Synthese chemins'!D542</f>
        <v>Non</v>
      </c>
      <c r="E542" s="20" t="str">
        <f>IF($D542="Non",IF($B542&lt;3,"-",IF('Synthese chemins'!E542&gt;2,"Passeur",IF('Synthese chemins'!E542&lt;1,"-",IF('Synthese chemins'!E542&lt;2,IF(E$1=$Y542,"-",IF(E$1=$AA542,"-","Passeur")),IF(E$1=$Y542,IF(E$1=Y542,"-","Passeur"),"Passeur"))))),"-")</f>
        <v>-</v>
      </c>
      <c r="F542" s="20" t="str">
        <f>IF($D542="Non",IF($B542&lt;3,"-",IF('Synthese chemins'!F542&gt;2,"Passeur",IF('Synthese chemins'!F542&lt;1,"-",IF('Synthese chemins'!F542&lt;2,IF(F$1=$Y542,"-",IF(F$1=$AA542,"-","Passeur")),IF(F$1=$Y542,IF(F$1=AA542,"-","Passeur"),"Passeur"))))),"-")</f>
        <v>-</v>
      </c>
      <c r="G542" s="20" t="str">
        <f>IF($D542="Non",IF($B542&lt;3,"-",IF('Synthese chemins'!G542&gt;2,"Passeur",IF('Synthese chemins'!G542&lt;1,"-",IF('Synthese chemins'!G542&lt;2,IF(G$1=$Y542,"-",IF(G$1=$AA542,"-","Passeur")),IF(G$1=$Y542,IF(G$1=AB542,"-","Passeur"),"Passeur"))))),"-")</f>
        <v>-</v>
      </c>
      <c r="H542" s="20" t="str">
        <f>IF($D542="Non",IF($B542&lt;3,"-",IF('Synthese chemins'!H542&gt;2,"Passeur",IF('Synthese chemins'!H542&lt;1,"-",IF('Synthese chemins'!H542&lt;2,IF(H$1=$Y542,"-",IF(H$1=$AA542,"-","Passeur")),IF(H$1=$Y542,IF(H$1=AC542,"-","Passeur"),"Passeur"))))),"-")</f>
        <v>-</v>
      </c>
      <c r="I542" s="20" t="str">
        <f>IF($D542="Non",IF($B542&lt;3,"-",IF('Synthese chemins'!I542&gt;2,"Passeur",IF('Synthese chemins'!I542&lt;1,"-",IF('Synthese chemins'!I542&lt;2,IF(I$1=$Y542,"-",IF(I$1=$AA542,"-","Passeur")),IF(I$1=$Y542,IF(I$1=AD542,"-","Passeur"),"Passeur"))))),"-")</f>
        <v>-</v>
      </c>
      <c r="J542" s="20" t="str">
        <f>IF($D542="Non",IF($B542&lt;3,"-",IF('Synthese chemins'!J542&gt;2,"Passeur",IF('Synthese chemins'!J542&lt;1,"-",IF('Synthese chemins'!J542&lt;2,IF(J$1=$Y542,"-",IF(J$1=$AA542,"-","Passeur")),IF(J$1=$Y542,IF(J$1=AE542,"-","Passeur"),"Passeur"))))),"-")</f>
        <v>-</v>
      </c>
      <c r="K542" s="20" t="str">
        <f>IF($D542="Non",IF($B542&lt;3,"-",IF('Synthese chemins'!K542&gt;2,"Passeur",IF('Synthese chemins'!K542&lt;1,"-",IF('Synthese chemins'!K542&lt;2,IF(K$1=$Y542,"-",IF(K$1=$AA542,"-","Passeur")),IF(K$1=$Y542,IF(K$1=AF542,"-","Passeur"),"Passeur"))))),"-")</f>
        <v>-</v>
      </c>
      <c r="L542" s="20" t="str">
        <f>IF($D542="Non",IF($B542&lt;3,"-",IF('Synthese chemins'!L542&gt;2,"Passeur",IF('Synthese chemins'!L542&lt;1,"-",IF('Synthese chemins'!L542&lt;2,IF(L$1=$Y542,"-",IF(L$1=$AA542,"-","Passeur")),IF(L$1=$Y542,IF(L$1=AG542,"-","Passeur"),"Passeur"))))),"-")</f>
        <v>-</v>
      </c>
      <c r="M542" s="20" t="str">
        <f>IF($D542="Non",IF($B542&lt;3,"-",IF('Synthese chemins'!M542&gt;2,"Passeur",IF('Synthese chemins'!M542&lt;1,"-",IF('Synthese chemins'!M542&lt;2,IF(M$1=$Y542,"-",IF(M$1=$AA542,"-","Passeur")),IF(M$1=$Y542,IF(M$1=AH542,"-","Passeur"),"Passeur"))))),"-")</f>
        <v>-</v>
      </c>
      <c r="N542" s="20" t="str">
        <f>IF($D542="Non",IF($B542&lt;3,"-",IF('Synthese chemins'!N542&gt;2,"Passeur",IF('Synthese chemins'!N542&lt;1,"-",IF('Synthese chemins'!N542&lt;2,IF(N$1=$Y542,"-",IF(N$1=$AA542,"-","Passeur")),IF(N$1=$Y542,IF(N$1=AI542,"-","Passeur"),"Passeur"))))),"-")</f>
        <v>-</v>
      </c>
      <c r="O542" s="20" t="str">
        <f>IF($D542="Non",IF($B542&lt;3,"-",IF('Synthese chemins'!O542&gt;2,"Passeur",IF('Synthese chemins'!O542&lt;1,"-",IF('Synthese chemins'!O542&lt;2,IF(O$1=$Y542,"-",IF(O$1=$AA542,"-","Passeur")),IF(O$1=$Y542,IF(O$1=AJ542,"-","Passeur"),"Passeur"))))),"-")</f>
        <v>-</v>
      </c>
      <c r="P542" s="20" t="str">
        <f>IF($D542="Non",IF($B542&lt;3,"-",IF('Synthese chemins'!P542&gt;2,"Passeur",IF('Synthese chemins'!P542&lt;1,"-",IF('Synthese chemins'!P542&lt;2,IF(P$1=$Y542,"-",IF(P$1=$AA542,"-","Passeur")),IF(P$1=$Y542,IF(P$1=AK542,"-","Passeur"),"Passeur"))))),"-")</f>
        <v>-</v>
      </c>
      <c r="Q542" s="20" t="str">
        <f>IF($D542="Non",IF($B542&lt;3,"-",IF('Synthese chemins'!Q542&gt;2,"Passeur",IF('Synthese chemins'!Q542&lt;1,"-",IF('Synthese chemins'!Q542&lt;2,IF(Q$1=$Y542,"-",IF(Q$1=$AA542,"-","Passeur")),IF(Q$1=$Y542,IF(Q$1=AL542,"-","Passeur"),"Passeur"))))),"-")</f>
        <v>-</v>
      </c>
      <c r="R542" s="20" t="str">
        <f>IF($D542="Non",IF($B542&lt;3,"-",IF('Synthese chemins'!R542&gt;2,"Passeur",IF('Synthese chemins'!R542&lt;1,"-",IF('Synthese chemins'!R542&lt;2,IF(R$1=$Y542,"-",IF(R$1=$AA542,"-","Passeur")),IF(R$1=$Y542,IF(R$1=AM542,"-","Passeur"),"Passeur"))))),"-")</f>
        <v>Passeur</v>
      </c>
      <c r="S542" s="20" t="str">
        <f>IF($D542="Non",IF($B542&lt;3,"-",IF('Synthese chemins'!S542&gt;2,"Passeur",IF('Synthese chemins'!S542&lt;1,"-",IF('Synthese chemins'!S542&lt;2,IF(S$1=$Y542,"-",IF(S$1=$AA542,"-","Passeur")),IF(S$1=$Y542,IF(S$1=AN542,"-","Passeur"),"Passeur"))))),"-")</f>
        <v>-</v>
      </c>
      <c r="T542" s="20" t="str">
        <f>IF($D542="Non",IF($B542&lt;3,"-",IF('Synthese chemins'!T542&gt;2,"Passeur",IF('Synthese chemins'!T542&lt;1,"-",IF('Synthese chemins'!T542&lt;2,IF(T$1=$Y542,"-",IF(T$1=$AA542,"-","Passeur")),IF(T$1=$Y542,IF(T$1=AO542,"-","Passeur"),"Passeur"))))),"-")</f>
        <v>-</v>
      </c>
      <c r="U542" s="20" t="str">
        <f>IF($D542="Non",IF($B542&lt;3,"-",IF('Synthese chemins'!U542&gt;2,"Passeur",IF('Synthese chemins'!U542&lt;1,"-",IF('Synthese chemins'!U542&lt;2,IF(U$1=$Y542,"-",IF(U$1=$AA542,"-","Passeur")),IF(U$1=$Y542,IF(U$1=AP542,"-","Passeur"),"Passeur"))))),"-")</f>
        <v>-</v>
      </c>
      <c r="V542" s="20" t="str">
        <f>IF($D542="Non",IF($B542&lt;3,"-",IF('Synthese chemins'!V542&gt;2,"Passeur",IF('Synthese chemins'!V542&lt;1,"-",IF('Synthese chemins'!V542&lt;2,IF(V$1=$Y542,"-",IF(V$1=$AA542,"-","Passeur")),IF(V$1=$Y542,IF(V$1=AQ542,"-","Passeur"),"Passeur"))))),"-")</f>
        <v>-</v>
      </c>
      <c r="W542" s="20" t="str">
        <f>IF($D542="Non",IF($B542&lt;3,"-",IF('Synthese chemins'!W542&gt;2,"Passeur",IF('Synthese chemins'!W542&lt;1,"-",IF('Synthese chemins'!W542&lt;2,IF(W$1=$Y542,"-",IF(W$1=$AA542,"-","Passeur")),IF(W$1=$Y542,IF(W$1=AR542,"-","Passeur"),"Passeur"))))),"-")</f>
        <v>-</v>
      </c>
      <c r="X542" s="20" t="str">
        <f>IF($D542="Non",IF($B542&lt;3,"-",IF('Synthese chemins'!X542&gt;2,"Passeur",IF('Synthese chemins'!X542&lt;1,"-",IF('Synthese chemins'!X542&lt;2,IF(X$1=$Y542,"-",IF(X$1=$AA542,"-","Passeur")),IF(X$1=$Y542,IF(X$1=AS542,"-","Passeur"),"Passeur"))))),"-")</f>
        <v>-</v>
      </c>
      <c r="Y542" s="33" t="str">
        <f>'Chemins de conversion les plus '!G542</f>
        <v>SEA // Adwords Branding</v>
      </c>
      <c r="Z542" s="20">
        <f t="shared" si="182"/>
        <v>1</v>
      </c>
      <c r="AA542" s="33" t="str">
        <f>'Chemins de conversion les plus '!I542</f>
        <v>Codes promo</v>
      </c>
      <c r="AB542" s="5"/>
      <c r="AC542" s="20">
        <f ca="1">'Synthese chemins'!Z542</f>
        <v>2</v>
      </c>
      <c r="AD542" s="19">
        <f>'Synthese chemins'!AA542</f>
        <v>31.51</v>
      </c>
      <c r="AE542" s="20">
        <f ca="1">'Synthese chemins'!AB542</f>
        <v>0.66666666666666663</v>
      </c>
      <c r="AF542" s="19">
        <f>'Synthese chemins'!AC542</f>
        <v>10.503333333333334</v>
      </c>
      <c r="AH542" s="2" t="str">
        <f t="shared" si="183"/>
        <v>-</v>
      </c>
      <c r="AI542" s="2" t="str">
        <f t="shared" si="184"/>
        <v>-</v>
      </c>
      <c r="AJ542" s="2" t="str">
        <f t="shared" si="185"/>
        <v>-</v>
      </c>
      <c r="AK542" s="2" t="str">
        <f t="shared" si="186"/>
        <v>-</v>
      </c>
      <c r="AL542" s="2" t="str">
        <f t="shared" si="187"/>
        <v>-</v>
      </c>
      <c r="AM542" s="2" t="str">
        <f t="shared" si="188"/>
        <v>-</v>
      </c>
      <c r="AN542" s="2" t="str">
        <f t="shared" si="189"/>
        <v>-</v>
      </c>
      <c r="AO542" s="2" t="str">
        <f t="shared" si="190"/>
        <v>-</v>
      </c>
      <c r="AP542" s="2" t="str">
        <f t="shared" si="191"/>
        <v>-</v>
      </c>
      <c r="AQ542" s="2" t="str">
        <f t="shared" si="192"/>
        <v>-</v>
      </c>
      <c r="AR542" s="2" t="str">
        <f t="shared" si="193"/>
        <v>-</v>
      </c>
      <c r="AS542" s="2" t="str">
        <f t="shared" si="194"/>
        <v>-</v>
      </c>
      <c r="AT542" s="2" t="str">
        <f t="shared" si="195"/>
        <v>-</v>
      </c>
      <c r="AU542" s="2">
        <f t="shared" ca="1" si="196"/>
        <v>2</v>
      </c>
      <c r="AV542" s="2" t="str">
        <f t="shared" si="197"/>
        <v>-</v>
      </c>
      <c r="AW542" s="2" t="str">
        <f t="shared" si="198"/>
        <v>-</v>
      </c>
      <c r="AX542" s="2" t="str">
        <f t="shared" si="199"/>
        <v>-</v>
      </c>
      <c r="AY542" s="2" t="str">
        <f t="shared" si="178"/>
        <v>-</v>
      </c>
      <c r="AZ542" s="2" t="str">
        <f t="shared" si="179"/>
        <v>-</v>
      </c>
      <c r="BA542" s="2" t="str">
        <f t="shared" si="180"/>
        <v>-</v>
      </c>
    </row>
    <row r="543" spans="1:53">
      <c r="A543" s="2">
        <f t="shared" si="181"/>
        <v>542</v>
      </c>
      <c r="B543" s="2">
        <f>'Synthese chemins'!B543</f>
        <v>3</v>
      </c>
      <c r="C543" s="2">
        <f>'Synthese chemins'!C543</f>
        <v>3</v>
      </c>
      <c r="D543" s="2" t="str">
        <f>'Synthese chemins'!D543</f>
        <v>Non</v>
      </c>
      <c r="E543" s="20" t="str">
        <f>IF($D543="Non",IF($B543&lt;3,"-",IF('Synthese chemins'!E543&gt;2,"Passeur",IF('Synthese chemins'!E543&lt;1,"-",IF('Synthese chemins'!E543&lt;2,IF(E$1=$Y543,"-",IF(E$1=$AA543,"-","Passeur")),IF(E$1=$Y543,IF(E$1=Y543,"-","Passeur"),"Passeur"))))),"-")</f>
        <v>-</v>
      </c>
      <c r="F543" s="20" t="str">
        <f>IF($D543="Non",IF($B543&lt;3,"-",IF('Synthese chemins'!F543&gt;2,"Passeur",IF('Synthese chemins'!F543&lt;1,"-",IF('Synthese chemins'!F543&lt;2,IF(F$1=$Y543,"-",IF(F$1=$AA543,"-","Passeur")),IF(F$1=$Y543,IF(F$1=AA543,"-","Passeur"),"Passeur"))))),"-")</f>
        <v>Passeur</v>
      </c>
      <c r="G543" s="20" t="str">
        <f>IF($D543="Non",IF($B543&lt;3,"-",IF('Synthese chemins'!G543&gt;2,"Passeur",IF('Synthese chemins'!G543&lt;1,"-",IF('Synthese chemins'!G543&lt;2,IF(G$1=$Y543,"-",IF(G$1=$AA543,"-","Passeur")),IF(G$1=$Y543,IF(G$1=AB543,"-","Passeur"),"Passeur"))))),"-")</f>
        <v>-</v>
      </c>
      <c r="H543" s="20" t="str">
        <f>IF($D543="Non",IF($B543&lt;3,"-",IF('Synthese chemins'!H543&gt;2,"Passeur",IF('Synthese chemins'!H543&lt;1,"-",IF('Synthese chemins'!H543&lt;2,IF(H$1=$Y543,"-",IF(H$1=$AA543,"-","Passeur")),IF(H$1=$Y543,IF(H$1=AC543,"-","Passeur"),"Passeur"))))),"-")</f>
        <v>-</v>
      </c>
      <c r="I543" s="20" t="str">
        <f>IF($D543="Non",IF($B543&lt;3,"-",IF('Synthese chemins'!I543&gt;2,"Passeur",IF('Synthese chemins'!I543&lt;1,"-",IF('Synthese chemins'!I543&lt;2,IF(I$1=$Y543,"-",IF(I$1=$AA543,"-","Passeur")),IF(I$1=$Y543,IF(I$1=AD543,"-","Passeur"),"Passeur"))))),"-")</f>
        <v>-</v>
      </c>
      <c r="J543" s="20" t="str">
        <f>IF($D543="Non",IF($B543&lt;3,"-",IF('Synthese chemins'!J543&gt;2,"Passeur",IF('Synthese chemins'!J543&lt;1,"-",IF('Synthese chemins'!J543&lt;2,IF(J$1=$Y543,"-",IF(J$1=$AA543,"-","Passeur")),IF(J$1=$Y543,IF(J$1=AE543,"-","Passeur"),"Passeur"))))),"-")</f>
        <v>-</v>
      </c>
      <c r="K543" s="20" t="str">
        <f>IF($D543="Non",IF($B543&lt;3,"-",IF('Synthese chemins'!K543&gt;2,"Passeur",IF('Synthese chemins'!K543&lt;1,"-",IF('Synthese chemins'!K543&lt;2,IF(K$1=$Y543,"-",IF(K$1=$AA543,"-","Passeur")),IF(K$1=$Y543,IF(K$1=AF543,"-","Passeur"),"Passeur"))))),"-")</f>
        <v>-</v>
      </c>
      <c r="L543" s="20" t="str">
        <f>IF($D543="Non",IF($B543&lt;3,"-",IF('Synthese chemins'!L543&gt;2,"Passeur",IF('Synthese chemins'!L543&lt;1,"-",IF('Synthese chemins'!L543&lt;2,IF(L$1=$Y543,"-",IF(L$1=$AA543,"-","Passeur")),IF(L$1=$Y543,IF(L$1=AG543,"-","Passeur"),"Passeur"))))),"-")</f>
        <v>-</v>
      </c>
      <c r="M543" s="20" t="str">
        <f>IF($D543="Non",IF($B543&lt;3,"-",IF('Synthese chemins'!M543&gt;2,"Passeur",IF('Synthese chemins'!M543&lt;1,"-",IF('Synthese chemins'!M543&lt;2,IF(M$1=$Y543,"-",IF(M$1=$AA543,"-","Passeur")),IF(M$1=$Y543,IF(M$1=AH543,"-","Passeur"),"Passeur"))))),"-")</f>
        <v>-</v>
      </c>
      <c r="N543" s="20" t="str">
        <f>IF($D543="Non",IF($B543&lt;3,"-",IF('Synthese chemins'!N543&gt;2,"Passeur",IF('Synthese chemins'!N543&lt;1,"-",IF('Synthese chemins'!N543&lt;2,IF(N$1=$Y543,"-",IF(N$1=$AA543,"-","Passeur")),IF(N$1=$Y543,IF(N$1=AI543,"-","Passeur"),"Passeur"))))),"-")</f>
        <v>-</v>
      </c>
      <c r="O543" s="20" t="str">
        <f>IF($D543="Non",IF($B543&lt;3,"-",IF('Synthese chemins'!O543&gt;2,"Passeur",IF('Synthese chemins'!O543&lt;1,"-",IF('Synthese chemins'!O543&lt;2,IF(O$1=$Y543,"-",IF(O$1=$AA543,"-","Passeur")),IF(O$1=$Y543,IF(O$1=AJ543,"-","Passeur"),"Passeur"))))),"-")</f>
        <v>-</v>
      </c>
      <c r="P543" s="20" t="str">
        <f>IF($D543="Non",IF($B543&lt;3,"-",IF('Synthese chemins'!P543&gt;2,"Passeur",IF('Synthese chemins'!P543&lt;1,"-",IF('Synthese chemins'!P543&lt;2,IF(P$1=$Y543,"-",IF(P$1=$AA543,"-","Passeur")),IF(P$1=$Y543,IF(P$1=AK543,"-","Passeur"),"Passeur"))))),"-")</f>
        <v>-</v>
      </c>
      <c r="Q543" s="20" t="str">
        <f>IF($D543="Non",IF($B543&lt;3,"-",IF('Synthese chemins'!Q543&gt;2,"Passeur",IF('Synthese chemins'!Q543&lt;1,"-",IF('Synthese chemins'!Q543&lt;2,IF(Q$1=$Y543,"-",IF(Q$1=$AA543,"-","Passeur")),IF(Q$1=$Y543,IF(Q$1=AL543,"-","Passeur"),"Passeur"))))),"-")</f>
        <v>-</v>
      </c>
      <c r="R543" s="20" t="str">
        <f>IF($D543="Non",IF($B543&lt;3,"-",IF('Synthese chemins'!R543&gt;2,"Passeur",IF('Synthese chemins'!R543&lt;1,"-",IF('Synthese chemins'!R543&lt;2,IF(R$1=$Y543,"-",IF(R$1=$AA543,"-","Passeur")),IF(R$1=$Y543,IF(R$1=AM543,"-","Passeur"),"Passeur"))))),"-")</f>
        <v>-</v>
      </c>
      <c r="S543" s="20" t="str">
        <f>IF($D543="Non",IF($B543&lt;3,"-",IF('Synthese chemins'!S543&gt;2,"Passeur",IF('Synthese chemins'!S543&lt;1,"-",IF('Synthese chemins'!S543&lt;2,IF(S$1=$Y543,"-",IF(S$1=$AA543,"-","Passeur")),IF(S$1=$Y543,IF(S$1=AN543,"-","Passeur"),"Passeur"))))),"-")</f>
        <v>-</v>
      </c>
      <c r="T543" s="20" t="str">
        <f>IF($D543="Non",IF($B543&lt;3,"-",IF('Synthese chemins'!T543&gt;2,"Passeur",IF('Synthese chemins'!T543&lt;1,"-",IF('Synthese chemins'!T543&lt;2,IF(T$1=$Y543,"-",IF(T$1=$AA543,"-","Passeur")),IF(T$1=$Y543,IF(T$1=AO543,"-","Passeur"),"Passeur"))))),"-")</f>
        <v>-</v>
      </c>
      <c r="U543" s="20" t="str">
        <f>IF($D543="Non",IF($B543&lt;3,"-",IF('Synthese chemins'!U543&gt;2,"Passeur",IF('Synthese chemins'!U543&lt;1,"-",IF('Synthese chemins'!U543&lt;2,IF(U$1=$Y543,"-",IF(U$1=$AA543,"-","Passeur")),IF(U$1=$Y543,IF(U$1=AP543,"-","Passeur"),"Passeur"))))),"-")</f>
        <v>-</v>
      </c>
      <c r="V543" s="20" t="str">
        <f>IF($D543="Non",IF($B543&lt;3,"-",IF('Synthese chemins'!V543&gt;2,"Passeur",IF('Synthese chemins'!V543&lt;1,"-",IF('Synthese chemins'!V543&lt;2,IF(V$1=$Y543,"-",IF(V$1=$AA543,"-","Passeur")),IF(V$1=$Y543,IF(V$1=AQ543,"-","Passeur"),"Passeur"))))),"-")</f>
        <v>-</v>
      </c>
      <c r="W543" s="20" t="str">
        <f>IF($D543="Non",IF($B543&lt;3,"-",IF('Synthese chemins'!W543&gt;2,"Passeur",IF('Synthese chemins'!W543&lt;1,"-",IF('Synthese chemins'!W543&lt;2,IF(W$1=$Y543,"-",IF(W$1=$AA543,"-","Passeur")),IF(W$1=$Y543,IF(W$1=AR543,"-","Passeur"),"Passeur"))))),"-")</f>
        <v>-</v>
      </c>
      <c r="X543" s="20" t="str">
        <f>IF($D543="Non",IF($B543&lt;3,"-",IF('Synthese chemins'!X543&gt;2,"Passeur",IF('Synthese chemins'!X543&lt;1,"-",IF('Synthese chemins'!X543&lt;2,IF(X$1=$Y543,"-",IF(X$1=$AA543,"-","Passeur")),IF(X$1=$Y543,IF(X$1=AS543,"-","Passeur"),"Passeur"))))),"-")</f>
        <v>-</v>
      </c>
      <c r="Y543" s="33" t="str">
        <f>'Chemins de conversion les plus '!G543</f>
        <v>SEA // Adwords Branding</v>
      </c>
      <c r="Z543" s="20">
        <f t="shared" si="182"/>
        <v>1</v>
      </c>
      <c r="AA543" s="33" t="str">
        <f>'Chemins de conversion les plus '!I543</f>
        <v>Codes promo</v>
      </c>
      <c r="AB543" s="5"/>
      <c r="AC543" s="20">
        <f ca="1">'Synthese chemins'!Z543</f>
        <v>2</v>
      </c>
      <c r="AD543" s="19">
        <f>'Synthese chemins'!AA543</f>
        <v>80.02</v>
      </c>
      <c r="AE543" s="20">
        <f ca="1">'Synthese chemins'!AB543</f>
        <v>0.66666666666666663</v>
      </c>
      <c r="AF543" s="19">
        <f>'Synthese chemins'!AC543</f>
        <v>26.673333333333332</v>
      </c>
      <c r="AH543" s="2" t="str">
        <f t="shared" si="183"/>
        <v>-</v>
      </c>
      <c r="AI543" s="2">
        <f t="shared" ca="1" si="184"/>
        <v>2</v>
      </c>
      <c r="AJ543" s="2" t="str">
        <f t="shared" si="185"/>
        <v>-</v>
      </c>
      <c r="AK543" s="2" t="str">
        <f t="shared" si="186"/>
        <v>-</v>
      </c>
      <c r="AL543" s="2" t="str">
        <f t="shared" si="187"/>
        <v>-</v>
      </c>
      <c r="AM543" s="2" t="str">
        <f t="shared" si="188"/>
        <v>-</v>
      </c>
      <c r="AN543" s="2" t="str">
        <f t="shared" si="189"/>
        <v>-</v>
      </c>
      <c r="AO543" s="2" t="str">
        <f t="shared" si="190"/>
        <v>-</v>
      </c>
      <c r="AP543" s="2" t="str">
        <f t="shared" si="191"/>
        <v>-</v>
      </c>
      <c r="AQ543" s="2" t="str">
        <f t="shared" si="192"/>
        <v>-</v>
      </c>
      <c r="AR543" s="2" t="str">
        <f t="shared" si="193"/>
        <v>-</v>
      </c>
      <c r="AS543" s="2" t="str">
        <f t="shared" si="194"/>
        <v>-</v>
      </c>
      <c r="AT543" s="2" t="str">
        <f t="shared" si="195"/>
        <v>-</v>
      </c>
      <c r="AU543" s="2" t="str">
        <f t="shared" si="196"/>
        <v>-</v>
      </c>
      <c r="AV543" s="2" t="str">
        <f t="shared" si="197"/>
        <v>-</v>
      </c>
      <c r="AW543" s="2" t="str">
        <f t="shared" si="198"/>
        <v>-</v>
      </c>
      <c r="AX543" s="2" t="str">
        <f t="shared" si="199"/>
        <v>-</v>
      </c>
      <c r="AY543" s="2" t="str">
        <f t="shared" si="178"/>
        <v>-</v>
      </c>
      <c r="AZ543" s="2" t="str">
        <f t="shared" si="179"/>
        <v>-</v>
      </c>
      <c r="BA543" s="2" t="str">
        <f t="shared" si="180"/>
        <v>-</v>
      </c>
    </row>
    <row r="544" spans="1:53">
      <c r="A544" s="2">
        <f t="shared" si="181"/>
        <v>543</v>
      </c>
      <c r="B544" s="2">
        <f>'Synthese chemins'!B544</f>
        <v>3</v>
      </c>
      <c r="C544" s="2">
        <f>'Synthese chemins'!C544</f>
        <v>3</v>
      </c>
      <c r="D544" s="2" t="str">
        <f>'Synthese chemins'!D544</f>
        <v>Non</v>
      </c>
      <c r="E544" s="20" t="str">
        <f>IF($D544="Non",IF($B544&lt;3,"-",IF('Synthese chemins'!E544&gt;2,"Passeur",IF('Synthese chemins'!E544&lt;1,"-",IF('Synthese chemins'!E544&lt;2,IF(E$1=$Y544,"-",IF(E$1=$AA544,"-","Passeur")),IF(E$1=$Y544,IF(E$1=Y544,"-","Passeur"),"Passeur"))))),"-")</f>
        <v>-</v>
      </c>
      <c r="F544" s="20" t="str">
        <f>IF($D544="Non",IF($B544&lt;3,"-",IF('Synthese chemins'!F544&gt;2,"Passeur",IF('Synthese chemins'!F544&lt;1,"-",IF('Synthese chemins'!F544&lt;2,IF(F$1=$Y544,"-",IF(F$1=$AA544,"-","Passeur")),IF(F$1=$Y544,IF(F$1=AA544,"-","Passeur"),"Passeur"))))),"-")</f>
        <v>-</v>
      </c>
      <c r="G544" s="20" t="str">
        <f>IF($D544="Non",IF($B544&lt;3,"-",IF('Synthese chemins'!G544&gt;2,"Passeur",IF('Synthese chemins'!G544&lt;1,"-",IF('Synthese chemins'!G544&lt;2,IF(G$1=$Y544,"-",IF(G$1=$AA544,"-","Passeur")),IF(G$1=$Y544,IF(G$1=AB544,"-","Passeur"),"Passeur"))))),"-")</f>
        <v>-</v>
      </c>
      <c r="H544" s="20" t="str">
        <f>IF($D544="Non",IF($B544&lt;3,"-",IF('Synthese chemins'!H544&gt;2,"Passeur",IF('Synthese chemins'!H544&lt;1,"-",IF('Synthese chemins'!H544&lt;2,IF(H$1=$Y544,"-",IF(H$1=$AA544,"-","Passeur")),IF(H$1=$Y544,IF(H$1=AC544,"-","Passeur"),"Passeur"))))),"-")</f>
        <v>-</v>
      </c>
      <c r="I544" s="20" t="str">
        <f>IF($D544="Non",IF($B544&lt;3,"-",IF('Synthese chemins'!I544&gt;2,"Passeur",IF('Synthese chemins'!I544&lt;1,"-",IF('Synthese chemins'!I544&lt;2,IF(I$1=$Y544,"-",IF(I$1=$AA544,"-","Passeur")),IF(I$1=$Y544,IF(I$1=AD544,"-","Passeur"),"Passeur"))))),"-")</f>
        <v>-</v>
      </c>
      <c r="J544" s="20" t="str">
        <f>IF($D544="Non",IF($B544&lt;3,"-",IF('Synthese chemins'!J544&gt;2,"Passeur",IF('Synthese chemins'!J544&lt;1,"-",IF('Synthese chemins'!J544&lt;2,IF(J$1=$Y544,"-",IF(J$1=$AA544,"-","Passeur")),IF(J$1=$Y544,IF(J$1=AE544,"-","Passeur"),"Passeur"))))),"-")</f>
        <v>-</v>
      </c>
      <c r="K544" s="20" t="str">
        <f>IF($D544="Non",IF($B544&lt;3,"-",IF('Synthese chemins'!K544&gt;2,"Passeur",IF('Synthese chemins'!K544&lt;1,"-",IF('Synthese chemins'!K544&lt;2,IF(K$1=$Y544,"-",IF(K$1=$AA544,"-","Passeur")),IF(K$1=$Y544,IF(K$1=AF544,"-","Passeur"),"Passeur"))))),"-")</f>
        <v>-</v>
      </c>
      <c r="L544" s="20" t="str">
        <f>IF($D544="Non",IF($B544&lt;3,"-",IF('Synthese chemins'!L544&gt;2,"Passeur",IF('Synthese chemins'!L544&lt;1,"-",IF('Synthese chemins'!L544&lt;2,IF(L$1=$Y544,"-",IF(L$1=$AA544,"-","Passeur")),IF(L$1=$Y544,IF(L$1=AG544,"-","Passeur"),"Passeur"))))),"-")</f>
        <v>Passeur</v>
      </c>
      <c r="M544" s="20" t="str">
        <f>IF($D544="Non",IF($B544&lt;3,"-",IF('Synthese chemins'!M544&gt;2,"Passeur",IF('Synthese chemins'!M544&lt;1,"-",IF('Synthese chemins'!M544&lt;2,IF(M$1=$Y544,"-",IF(M$1=$AA544,"-","Passeur")),IF(M$1=$Y544,IF(M$1=AH544,"-","Passeur"),"Passeur"))))),"-")</f>
        <v>-</v>
      </c>
      <c r="N544" s="20" t="str">
        <f>IF($D544="Non",IF($B544&lt;3,"-",IF('Synthese chemins'!N544&gt;2,"Passeur",IF('Synthese chemins'!N544&lt;1,"-",IF('Synthese chemins'!N544&lt;2,IF(N$1=$Y544,"-",IF(N$1=$AA544,"-","Passeur")),IF(N$1=$Y544,IF(N$1=AI544,"-","Passeur"),"Passeur"))))),"-")</f>
        <v>-</v>
      </c>
      <c r="O544" s="20" t="str">
        <f>IF($D544="Non",IF($B544&lt;3,"-",IF('Synthese chemins'!O544&gt;2,"Passeur",IF('Synthese chemins'!O544&lt;1,"-",IF('Synthese chemins'!O544&lt;2,IF(O$1=$Y544,"-",IF(O$1=$AA544,"-","Passeur")),IF(O$1=$Y544,IF(O$1=AJ544,"-","Passeur"),"Passeur"))))),"-")</f>
        <v>-</v>
      </c>
      <c r="P544" s="20" t="str">
        <f>IF($D544="Non",IF($B544&lt;3,"-",IF('Synthese chemins'!P544&gt;2,"Passeur",IF('Synthese chemins'!P544&lt;1,"-",IF('Synthese chemins'!P544&lt;2,IF(P$1=$Y544,"-",IF(P$1=$AA544,"-","Passeur")),IF(P$1=$Y544,IF(P$1=AK544,"-","Passeur"),"Passeur"))))),"-")</f>
        <v>-</v>
      </c>
      <c r="Q544" s="20" t="str">
        <f>IF($D544="Non",IF($B544&lt;3,"-",IF('Synthese chemins'!Q544&gt;2,"Passeur",IF('Synthese chemins'!Q544&lt;1,"-",IF('Synthese chemins'!Q544&lt;2,IF(Q$1=$Y544,"-",IF(Q$1=$AA544,"-","Passeur")),IF(Q$1=$Y544,IF(Q$1=AL544,"-","Passeur"),"Passeur"))))),"-")</f>
        <v>-</v>
      </c>
      <c r="R544" s="20" t="str">
        <f>IF($D544="Non",IF($B544&lt;3,"-",IF('Synthese chemins'!R544&gt;2,"Passeur",IF('Synthese chemins'!R544&lt;1,"-",IF('Synthese chemins'!R544&lt;2,IF(R$1=$Y544,"-",IF(R$1=$AA544,"-","Passeur")),IF(R$1=$Y544,IF(R$1=AM544,"-","Passeur"),"Passeur"))))),"-")</f>
        <v>-</v>
      </c>
      <c r="S544" s="20" t="str">
        <f>IF($D544="Non",IF($B544&lt;3,"-",IF('Synthese chemins'!S544&gt;2,"Passeur",IF('Synthese chemins'!S544&lt;1,"-",IF('Synthese chemins'!S544&lt;2,IF(S$1=$Y544,"-",IF(S$1=$AA544,"-","Passeur")),IF(S$1=$Y544,IF(S$1=AN544,"-","Passeur"),"Passeur"))))),"-")</f>
        <v>-</v>
      </c>
      <c r="T544" s="20" t="str">
        <f>IF($D544="Non",IF($B544&lt;3,"-",IF('Synthese chemins'!T544&gt;2,"Passeur",IF('Synthese chemins'!T544&lt;1,"-",IF('Synthese chemins'!T544&lt;2,IF(T$1=$Y544,"-",IF(T$1=$AA544,"-","Passeur")),IF(T$1=$Y544,IF(T$1=AO544,"-","Passeur"),"Passeur"))))),"-")</f>
        <v>-</v>
      </c>
      <c r="U544" s="20" t="str">
        <f>IF($D544="Non",IF($B544&lt;3,"-",IF('Synthese chemins'!U544&gt;2,"Passeur",IF('Synthese chemins'!U544&lt;1,"-",IF('Synthese chemins'!U544&lt;2,IF(U$1=$Y544,"-",IF(U$1=$AA544,"-","Passeur")),IF(U$1=$Y544,IF(U$1=AP544,"-","Passeur"),"Passeur"))))),"-")</f>
        <v>-</v>
      </c>
      <c r="V544" s="20" t="str">
        <f>IF($D544="Non",IF($B544&lt;3,"-",IF('Synthese chemins'!V544&gt;2,"Passeur",IF('Synthese chemins'!V544&lt;1,"-",IF('Synthese chemins'!V544&lt;2,IF(V$1=$Y544,"-",IF(V$1=$AA544,"-","Passeur")),IF(V$1=$Y544,IF(V$1=AQ544,"-","Passeur"),"Passeur"))))),"-")</f>
        <v>-</v>
      </c>
      <c r="W544" s="20" t="str">
        <f>IF($D544="Non",IF($B544&lt;3,"-",IF('Synthese chemins'!W544&gt;2,"Passeur",IF('Synthese chemins'!W544&lt;1,"-",IF('Synthese chemins'!W544&lt;2,IF(W$1=$Y544,"-",IF(W$1=$AA544,"-","Passeur")),IF(W$1=$Y544,IF(W$1=AR544,"-","Passeur"),"Passeur"))))),"-")</f>
        <v>-</v>
      </c>
      <c r="X544" s="20" t="str">
        <f>IF($D544="Non",IF($B544&lt;3,"-",IF('Synthese chemins'!X544&gt;2,"Passeur",IF('Synthese chemins'!X544&lt;1,"-",IF('Synthese chemins'!X544&lt;2,IF(X$1=$Y544,"-",IF(X$1=$AA544,"-","Passeur")),IF(X$1=$Y544,IF(X$1=AS544,"-","Passeur"),"Passeur"))))),"-")</f>
        <v>-</v>
      </c>
      <c r="Y544" s="33" t="str">
        <f>'Chemins de conversion les plus '!G544</f>
        <v>SEA // Adwords Branding</v>
      </c>
      <c r="Z544" s="20">
        <f t="shared" si="182"/>
        <v>1</v>
      </c>
      <c r="AA544" s="33" t="str">
        <f>'Chemins de conversion les plus '!I544</f>
        <v>SEO</v>
      </c>
      <c r="AB544" s="5"/>
      <c r="AC544" s="20">
        <f ca="1">'Synthese chemins'!Z544</f>
        <v>2</v>
      </c>
      <c r="AD544" s="19">
        <f>'Synthese chemins'!AA544</f>
        <v>25.19</v>
      </c>
      <c r="AE544" s="20">
        <f ca="1">'Synthese chemins'!AB544</f>
        <v>0.66666666666666663</v>
      </c>
      <c r="AF544" s="19">
        <f>'Synthese chemins'!AC544</f>
        <v>8.3966666666666665</v>
      </c>
      <c r="AH544" s="2" t="str">
        <f t="shared" si="183"/>
        <v>-</v>
      </c>
      <c r="AI544" s="2" t="str">
        <f t="shared" si="184"/>
        <v>-</v>
      </c>
      <c r="AJ544" s="2" t="str">
        <f t="shared" si="185"/>
        <v>-</v>
      </c>
      <c r="AK544" s="2" t="str">
        <f t="shared" si="186"/>
        <v>-</v>
      </c>
      <c r="AL544" s="2" t="str">
        <f t="shared" si="187"/>
        <v>-</v>
      </c>
      <c r="AM544" s="2" t="str">
        <f t="shared" si="188"/>
        <v>-</v>
      </c>
      <c r="AN544" s="2" t="str">
        <f t="shared" si="189"/>
        <v>-</v>
      </c>
      <c r="AO544" s="2">
        <f t="shared" ca="1" si="190"/>
        <v>2</v>
      </c>
      <c r="AP544" s="2" t="str">
        <f t="shared" si="191"/>
        <v>-</v>
      </c>
      <c r="AQ544" s="2" t="str">
        <f t="shared" si="192"/>
        <v>-</v>
      </c>
      <c r="AR544" s="2" t="str">
        <f t="shared" si="193"/>
        <v>-</v>
      </c>
      <c r="AS544" s="2" t="str">
        <f t="shared" si="194"/>
        <v>-</v>
      </c>
      <c r="AT544" s="2" t="str">
        <f t="shared" si="195"/>
        <v>-</v>
      </c>
      <c r="AU544" s="2" t="str">
        <f t="shared" si="196"/>
        <v>-</v>
      </c>
      <c r="AV544" s="2" t="str">
        <f t="shared" si="197"/>
        <v>-</v>
      </c>
      <c r="AW544" s="2" t="str">
        <f t="shared" si="198"/>
        <v>-</v>
      </c>
      <c r="AX544" s="2" t="str">
        <f t="shared" si="199"/>
        <v>-</v>
      </c>
      <c r="AY544" s="2" t="str">
        <f t="shared" si="178"/>
        <v>-</v>
      </c>
      <c r="AZ544" s="2" t="str">
        <f t="shared" si="179"/>
        <v>-</v>
      </c>
      <c r="BA544" s="2" t="str">
        <f t="shared" si="180"/>
        <v>-</v>
      </c>
    </row>
    <row r="545" spans="1:53">
      <c r="A545" s="2">
        <f t="shared" si="181"/>
        <v>544</v>
      </c>
      <c r="B545" s="2">
        <f>'Synthese chemins'!B545</f>
        <v>3</v>
      </c>
      <c r="C545" s="2">
        <f>'Synthese chemins'!C545</f>
        <v>2</v>
      </c>
      <c r="D545" s="2" t="str">
        <f>'Synthese chemins'!D545</f>
        <v>Non</v>
      </c>
      <c r="E545" s="20" t="str">
        <f>IF($D545="Non",IF($B545&lt;3,"-",IF('Synthese chemins'!E545&gt;2,"Passeur",IF('Synthese chemins'!E545&lt;1,"-",IF('Synthese chemins'!E545&lt;2,IF(E$1=$Y545,"-",IF(E$1=$AA545,"-","Passeur")),IF(E$1=$Y545,IF(E$1=Y545,"-","Passeur"),"Passeur"))))),"-")</f>
        <v>-</v>
      </c>
      <c r="F545" s="20" t="str">
        <f>IF($D545="Non",IF($B545&lt;3,"-",IF('Synthese chemins'!F545&gt;2,"Passeur",IF('Synthese chemins'!F545&lt;1,"-",IF('Synthese chemins'!F545&lt;2,IF(F$1=$Y545,"-",IF(F$1=$AA545,"-","Passeur")),IF(F$1=$Y545,IF(F$1=AA545,"-","Passeur"),"Passeur"))))),"-")</f>
        <v>-</v>
      </c>
      <c r="G545" s="20" t="str">
        <f>IF($D545="Non",IF($B545&lt;3,"-",IF('Synthese chemins'!G545&gt;2,"Passeur",IF('Synthese chemins'!G545&lt;1,"-",IF('Synthese chemins'!G545&lt;2,IF(G$1=$Y545,"-",IF(G$1=$AA545,"-","Passeur")),IF(G$1=$Y545,IF(G$1=AB545,"-","Passeur"),"Passeur"))))),"-")</f>
        <v>-</v>
      </c>
      <c r="H545" s="20" t="str">
        <f>IF($D545="Non",IF($B545&lt;3,"-",IF('Synthese chemins'!H545&gt;2,"Passeur",IF('Synthese chemins'!H545&lt;1,"-",IF('Synthese chemins'!H545&lt;2,IF(H$1=$Y545,"-",IF(H$1=$AA545,"-","Passeur")),IF(H$1=$Y545,IF(H$1=AC545,"-","Passeur"),"Passeur"))))),"-")</f>
        <v>-</v>
      </c>
      <c r="I545" s="20" t="str">
        <f>IF($D545="Non",IF($B545&lt;3,"-",IF('Synthese chemins'!I545&gt;2,"Passeur",IF('Synthese chemins'!I545&lt;1,"-",IF('Synthese chemins'!I545&lt;2,IF(I$1=$Y545,"-",IF(I$1=$AA545,"-","Passeur")),IF(I$1=$Y545,IF(I$1=AD545,"-","Passeur"),"Passeur"))))),"-")</f>
        <v>-</v>
      </c>
      <c r="J545" s="20" t="str">
        <f>IF($D545="Non",IF($B545&lt;3,"-",IF('Synthese chemins'!J545&gt;2,"Passeur",IF('Synthese chemins'!J545&lt;1,"-",IF('Synthese chemins'!J545&lt;2,IF(J$1=$Y545,"-",IF(J$1=$AA545,"-","Passeur")),IF(J$1=$Y545,IF(J$1=AE545,"-","Passeur"),"Passeur"))))),"-")</f>
        <v>-</v>
      </c>
      <c r="K545" s="20" t="str">
        <f>IF($D545="Non",IF($B545&lt;3,"-",IF('Synthese chemins'!K545&gt;2,"Passeur",IF('Synthese chemins'!K545&lt;1,"-",IF('Synthese chemins'!K545&lt;2,IF(K$1=$Y545,"-",IF(K$1=$AA545,"-","Passeur")),IF(K$1=$Y545,IF(K$1=AF545,"-","Passeur"),"Passeur"))))),"-")</f>
        <v>-</v>
      </c>
      <c r="L545" s="20" t="str">
        <f>IF($D545="Non",IF($B545&lt;3,"-",IF('Synthese chemins'!L545&gt;2,"Passeur",IF('Synthese chemins'!L545&lt;1,"-",IF('Synthese chemins'!L545&lt;2,IF(L$1=$Y545,"-",IF(L$1=$AA545,"-","Passeur")),IF(L$1=$Y545,IF(L$1=AG545,"-","Passeur"),"Passeur"))))),"-")</f>
        <v>-</v>
      </c>
      <c r="M545" s="20" t="str">
        <f>IF($D545="Non",IF($B545&lt;3,"-",IF('Synthese chemins'!M545&gt;2,"Passeur",IF('Synthese chemins'!M545&lt;1,"-",IF('Synthese chemins'!M545&lt;2,IF(M$1=$Y545,"-",IF(M$1=$AA545,"-","Passeur")),IF(M$1=$Y545,IF(M$1=AH545,"-","Passeur"),"Passeur"))))),"-")</f>
        <v>-</v>
      </c>
      <c r="N545" s="20" t="str">
        <f>IF($D545="Non",IF($B545&lt;3,"-",IF('Synthese chemins'!N545&gt;2,"Passeur",IF('Synthese chemins'!N545&lt;1,"-",IF('Synthese chemins'!N545&lt;2,IF(N$1=$Y545,"-",IF(N$1=$AA545,"-","Passeur")),IF(N$1=$Y545,IF(N$1=AI545,"-","Passeur"),"Passeur"))))),"-")</f>
        <v>Passeur</v>
      </c>
      <c r="O545" s="20" t="str">
        <f>IF($D545="Non",IF($B545&lt;3,"-",IF('Synthese chemins'!O545&gt;2,"Passeur",IF('Synthese chemins'!O545&lt;1,"-",IF('Synthese chemins'!O545&lt;2,IF(O$1=$Y545,"-",IF(O$1=$AA545,"-","Passeur")),IF(O$1=$Y545,IF(O$1=AJ545,"-","Passeur"),"Passeur"))))),"-")</f>
        <v>-</v>
      </c>
      <c r="P545" s="20" t="str">
        <f>IF($D545="Non",IF($B545&lt;3,"-",IF('Synthese chemins'!P545&gt;2,"Passeur",IF('Synthese chemins'!P545&lt;1,"-",IF('Synthese chemins'!P545&lt;2,IF(P$1=$Y545,"-",IF(P$1=$AA545,"-","Passeur")),IF(P$1=$Y545,IF(P$1=AK545,"-","Passeur"),"Passeur"))))),"-")</f>
        <v>-</v>
      </c>
      <c r="Q545" s="20" t="str">
        <f>IF($D545="Non",IF($B545&lt;3,"-",IF('Synthese chemins'!Q545&gt;2,"Passeur",IF('Synthese chemins'!Q545&lt;1,"-",IF('Synthese chemins'!Q545&lt;2,IF(Q$1=$Y545,"-",IF(Q$1=$AA545,"-","Passeur")),IF(Q$1=$Y545,IF(Q$1=AL545,"-","Passeur"),"Passeur"))))),"-")</f>
        <v>Passeur</v>
      </c>
      <c r="R545" s="20" t="str">
        <f>IF($D545="Non",IF($B545&lt;3,"-",IF('Synthese chemins'!R545&gt;2,"Passeur",IF('Synthese chemins'!R545&lt;1,"-",IF('Synthese chemins'!R545&lt;2,IF(R$1=$Y545,"-",IF(R$1=$AA545,"-","Passeur")),IF(R$1=$Y545,IF(R$1=AM545,"-","Passeur"),"Passeur"))))),"-")</f>
        <v>-</v>
      </c>
      <c r="S545" s="20" t="str">
        <f>IF($D545="Non",IF($B545&lt;3,"-",IF('Synthese chemins'!S545&gt;2,"Passeur",IF('Synthese chemins'!S545&lt;1,"-",IF('Synthese chemins'!S545&lt;2,IF(S$1=$Y545,"-",IF(S$1=$AA545,"-","Passeur")),IF(S$1=$Y545,IF(S$1=AN545,"-","Passeur"),"Passeur"))))),"-")</f>
        <v>-</v>
      </c>
      <c r="T545" s="20" t="str">
        <f>IF($D545="Non",IF($B545&lt;3,"-",IF('Synthese chemins'!T545&gt;2,"Passeur",IF('Synthese chemins'!T545&lt;1,"-",IF('Synthese chemins'!T545&lt;2,IF(T$1=$Y545,"-",IF(T$1=$AA545,"-","Passeur")),IF(T$1=$Y545,IF(T$1=AO545,"-","Passeur"),"Passeur"))))),"-")</f>
        <v>-</v>
      </c>
      <c r="U545" s="20" t="str">
        <f>IF($D545="Non",IF($B545&lt;3,"-",IF('Synthese chemins'!U545&gt;2,"Passeur",IF('Synthese chemins'!U545&lt;1,"-",IF('Synthese chemins'!U545&lt;2,IF(U$1=$Y545,"-",IF(U$1=$AA545,"-","Passeur")),IF(U$1=$Y545,IF(U$1=AP545,"-","Passeur"),"Passeur"))))),"-")</f>
        <v>-</v>
      </c>
      <c r="V545" s="20" t="str">
        <f>IF($D545="Non",IF($B545&lt;3,"-",IF('Synthese chemins'!V545&gt;2,"Passeur",IF('Synthese chemins'!V545&lt;1,"-",IF('Synthese chemins'!V545&lt;2,IF(V$1=$Y545,"-",IF(V$1=$AA545,"-","Passeur")),IF(V$1=$Y545,IF(V$1=AQ545,"-","Passeur"),"Passeur"))))),"-")</f>
        <v>-</v>
      </c>
      <c r="W545" s="20" t="str">
        <f>IF($D545="Non",IF($B545&lt;3,"-",IF('Synthese chemins'!W545&gt;2,"Passeur",IF('Synthese chemins'!W545&lt;1,"-",IF('Synthese chemins'!W545&lt;2,IF(W$1=$Y545,"-",IF(W$1=$AA545,"-","Passeur")),IF(W$1=$Y545,IF(W$1=AR545,"-","Passeur"),"Passeur"))))),"-")</f>
        <v>-</v>
      </c>
      <c r="X545" s="20" t="str">
        <f>IF($D545="Non",IF($B545&lt;3,"-",IF('Synthese chemins'!X545&gt;2,"Passeur",IF('Synthese chemins'!X545&lt;1,"-",IF('Synthese chemins'!X545&lt;2,IF(X$1=$Y545,"-",IF(X$1=$AA545,"-","Passeur")),IF(X$1=$Y545,IF(X$1=AS545,"-","Passeur"),"Passeur"))))),"-")</f>
        <v>-</v>
      </c>
      <c r="Y545" s="33" t="str">
        <f>'Chemins de conversion les plus '!G545</f>
        <v>SEA // Adwords Branding</v>
      </c>
      <c r="Z545" s="20">
        <f t="shared" si="182"/>
        <v>2</v>
      </c>
      <c r="AA545" s="33" t="str">
        <f>'Chemins de conversion les plus '!I545</f>
        <v>SEA // Adwords Branding</v>
      </c>
      <c r="AB545" s="5"/>
      <c r="AC545" s="20">
        <f ca="1">'Synthese chemins'!Z545</f>
        <v>2</v>
      </c>
      <c r="AD545" s="19">
        <f>'Synthese chemins'!AA545</f>
        <v>0</v>
      </c>
      <c r="AE545" s="20">
        <f ca="1">'Synthese chemins'!AB545</f>
        <v>0.66666666666666663</v>
      </c>
      <c r="AF545" s="19">
        <f>'Synthese chemins'!AC545</f>
        <v>0</v>
      </c>
      <c r="AH545" s="2" t="str">
        <f t="shared" si="183"/>
        <v>-</v>
      </c>
      <c r="AI545" s="2" t="str">
        <f t="shared" si="184"/>
        <v>-</v>
      </c>
      <c r="AJ545" s="2" t="str">
        <f t="shared" si="185"/>
        <v>-</v>
      </c>
      <c r="AK545" s="2" t="str">
        <f t="shared" si="186"/>
        <v>-</v>
      </c>
      <c r="AL545" s="2" t="str">
        <f t="shared" si="187"/>
        <v>-</v>
      </c>
      <c r="AM545" s="2" t="str">
        <f t="shared" si="188"/>
        <v>-</v>
      </c>
      <c r="AN545" s="2" t="str">
        <f t="shared" si="189"/>
        <v>-</v>
      </c>
      <c r="AO545" s="2" t="str">
        <f t="shared" si="190"/>
        <v>-</v>
      </c>
      <c r="AP545" s="2" t="str">
        <f t="shared" si="191"/>
        <v>-</v>
      </c>
      <c r="AQ545" s="2">
        <f t="shared" ca="1" si="192"/>
        <v>2</v>
      </c>
      <c r="AR545" s="2" t="str">
        <f t="shared" si="193"/>
        <v>-</v>
      </c>
      <c r="AS545" s="2" t="str">
        <f t="shared" si="194"/>
        <v>-</v>
      </c>
      <c r="AT545" s="2">
        <f t="shared" ca="1" si="195"/>
        <v>2</v>
      </c>
      <c r="AU545" s="2" t="str">
        <f t="shared" si="196"/>
        <v>-</v>
      </c>
      <c r="AV545" s="2" t="str">
        <f t="shared" si="197"/>
        <v>-</v>
      </c>
      <c r="AW545" s="2" t="str">
        <f t="shared" si="198"/>
        <v>-</v>
      </c>
      <c r="AX545" s="2" t="str">
        <f t="shared" si="199"/>
        <v>-</v>
      </c>
      <c r="AY545" s="2" t="str">
        <f t="shared" si="178"/>
        <v>-</v>
      </c>
      <c r="AZ545" s="2" t="str">
        <f t="shared" si="179"/>
        <v>-</v>
      </c>
      <c r="BA545" s="2" t="str">
        <f t="shared" si="180"/>
        <v>-</v>
      </c>
    </row>
    <row r="546" spans="1:53">
      <c r="A546" s="2">
        <f t="shared" si="181"/>
        <v>545</v>
      </c>
      <c r="B546" s="2">
        <f>'Synthese chemins'!B546</f>
        <v>3</v>
      </c>
      <c r="C546" s="2">
        <f>'Synthese chemins'!C546</f>
        <v>3</v>
      </c>
      <c r="D546" s="2" t="str">
        <f>'Synthese chemins'!D546</f>
        <v>Non</v>
      </c>
      <c r="E546" s="20" t="str">
        <f>IF($D546="Non",IF($B546&lt;3,"-",IF('Synthese chemins'!E546&gt;2,"Passeur",IF('Synthese chemins'!E546&lt;1,"-",IF('Synthese chemins'!E546&lt;2,IF(E$1=$Y546,"-",IF(E$1=$AA546,"-","Passeur")),IF(E$1=$Y546,IF(E$1=Y546,"-","Passeur"),"Passeur"))))),"-")</f>
        <v>-</v>
      </c>
      <c r="F546" s="20" t="str">
        <f>IF($D546="Non",IF($B546&lt;3,"-",IF('Synthese chemins'!F546&gt;2,"Passeur",IF('Synthese chemins'!F546&lt;1,"-",IF('Synthese chemins'!F546&lt;2,IF(F$1=$Y546,"-",IF(F$1=$AA546,"-","Passeur")),IF(F$1=$Y546,IF(F$1=AA546,"-","Passeur"),"Passeur"))))),"-")</f>
        <v>-</v>
      </c>
      <c r="G546" s="20" t="str">
        <f>IF($D546="Non",IF($B546&lt;3,"-",IF('Synthese chemins'!G546&gt;2,"Passeur",IF('Synthese chemins'!G546&lt;1,"-",IF('Synthese chemins'!G546&lt;2,IF(G$1=$Y546,"-",IF(G$1=$AA546,"-","Passeur")),IF(G$1=$Y546,IF(G$1=AB546,"-","Passeur"),"Passeur"))))),"-")</f>
        <v>-</v>
      </c>
      <c r="H546" s="20" t="str">
        <f>IF($D546="Non",IF($B546&lt;3,"-",IF('Synthese chemins'!H546&gt;2,"Passeur",IF('Synthese chemins'!H546&lt;1,"-",IF('Synthese chemins'!H546&lt;2,IF(H$1=$Y546,"-",IF(H$1=$AA546,"-","Passeur")),IF(H$1=$Y546,IF(H$1=AC546,"-","Passeur"),"Passeur"))))),"-")</f>
        <v>Passeur</v>
      </c>
      <c r="I546" s="20" t="str">
        <f>IF($D546="Non",IF($B546&lt;3,"-",IF('Synthese chemins'!I546&gt;2,"Passeur",IF('Synthese chemins'!I546&lt;1,"-",IF('Synthese chemins'!I546&lt;2,IF(I$1=$Y546,"-",IF(I$1=$AA546,"-","Passeur")),IF(I$1=$Y546,IF(I$1=AD546,"-","Passeur"),"Passeur"))))),"-")</f>
        <v>-</v>
      </c>
      <c r="J546" s="20" t="str">
        <f>IF($D546="Non",IF($B546&lt;3,"-",IF('Synthese chemins'!J546&gt;2,"Passeur",IF('Synthese chemins'!J546&lt;1,"-",IF('Synthese chemins'!J546&lt;2,IF(J$1=$Y546,"-",IF(J$1=$AA546,"-","Passeur")),IF(J$1=$Y546,IF(J$1=AE546,"-","Passeur"),"Passeur"))))),"-")</f>
        <v>-</v>
      </c>
      <c r="K546" s="20" t="str">
        <f>IF($D546="Non",IF($B546&lt;3,"-",IF('Synthese chemins'!K546&gt;2,"Passeur",IF('Synthese chemins'!K546&lt;1,"-",IF('Synthese chemins'!K546&lt;2,IF(K$1=$Y546,"-",IF(K$1=$AA546,"-","Passeur")),IF(K$1=$Y546,IF(K$1=AF546,"-","Passeur"),"Passeur"))))),"-")</f>
        <v>-</v>
      </c>
      <c r="L546" s="20" t="str">
        <f>IF($D546="Non",IF($B546&lt;3,"-",IF('Synthese chemins'!L546&gt;2,"Passeur",IF('Synthese chemins'!L546&lt;1,"-",IF('Synthese chemins'!L546&lt;2,IF(L$1=$Y546,"-",IF(L$1=$AA546,"-","Passeur")),IF(L$1=$Y546,IF(L$1=AG546,"-","Passeur"),"Passeur"))))),"-")</f>
        <v>-</v>
      </c>
      <c r="M546" s="20" t="str">
        <f>IF($D546="Non",IF($B546&lt;3,"-",IF('Synthese chemins'!M546&gt;2,"Passeur",IF('Synthese chemins'!M546&lt;1,"-",IF('Synthese chemins'!M546&lt;2,IF(M$1=$Y546,"-",IF(M$1=$AA546,"-","Passeur")),IF(M$1=$Y546,IF(M$1=AH546,"-","Passeur"),"Passeur"))))),"-")</f>
        <v>-</v>
      </c>
      <c r="N546" s="20" t="str">
        <f>IF($D546="Non",IF($B546&lt;3,"-",IF('Synthese chemins'!N546&gt;2,"Passeur",IF('Synthese chemins'!N546&lt;1,"-",IF('Synthese chemins'!N546&lt;2,IF(N$1=$Y546,"-",IF(N$1=$AA546,"-","Passeur")),IF(N$1=$Y546,IF(N$1=AI546,"-","Passeur"),"Passeur"))))),"-")</f>
        <v>-</v>
      </c>
      <c r="O546" s="20" t="str">
        <f>IF($D546="Non",IF($B546&lt;3,"-",IF('Synthese chemins'!O546&gt;2,"Passeur",IF('Synthese chemins'!O546&lt;1,"-",IF('Synthese chemins'!O546&lt;2,IF(O$1=$Y546,"-",IF(O$1=$AA546,"-","Passeur")),IF(O$1=$Y546,IF(O$1=AJ546,"-","Passeur"),"Passeur"))))),"-")</f>
        <v>-</v>
      </c>
      <c r="P546" s="20" t="str">
        <f>IF($D546="Non",IF($B546&lt;3,"-",IF('Synthese chemins'!P546&gt;2,"Passeur",IF('Synthese chemins'!P546&lt;1,"-",IF('Synthese chemins'!P546&lt;2,IF(P$1=$Y546,"-",IF(P$1=$AA546,"-","Passeur")),IF(P$1=$Y546,IF(P$1=AK546,"-","Passeur"),"Passeur"))))),"-")</f>
        <v>-</v>
      </c>
      <c r="Q546" s="20" t="str">
        <f>IF($D546="Non",IF($B546&lt;3,"-",IF('Synthese chemins'!Q546&gt;2,"Passeur",IF('Synthese chemins'!Q546&lt;1,"-",IF('Synthese chemins'!Q546&lt;2,IF(Q$1=$Y546,"-",IF(Q$1=$AA546,"-","Passeur")),IF(Q$1=$Y546,IF(Q$1=AL546,"-","Passeur"),"Passeur"))))),"-")</f>
        <v>-</v>
      </c>
      <c r="R546" s="20" t="str">
        <f>IF($D546="Non",IF($B546&lt;3,"-",IF('Synthese chemins'!R546&gt;2,"Passeur",IF('Synthese chemins'!R546&lt;1,"-",IF('Synthese chemins'!R546&lt;2,IF(R$1=$Y546,"-",IF(R$1=$AA546,"-","Passeur")),IF(R$1=$Y546,IF(R$1=AM546,"-","Passeur"),"Passeur"))))),"-")</f>
        <v>-</v>
      </c>
      <c r="S546" s="20" t="str">
        <f>IF($D546="Non",IF($B546&lt;3,"-",IF('Synthese chemins'!S546&gt;2,"Passeur",IF('Synthese chemins'!S546&lt;1,"-",IF('Synthese chemins'!S546&lt;2,IF(S$1=$Y546,"-",IF(S$1=$AA546,"-","Passeur")),IF(S$1=$Y546,IF(S$1=AN546,"-","Passeur"),"Passeur"))))),"-")</f>
        <v>-</v>
      </c>
      <c r="T546" s="20" t="str">
        <f>IF($D546="Non",IF($B546&lt;3,"-",IF('Synthese chemins'!T546&gt;2,"Passeur",IF('Synthese chemins'!T546&lt;1,"-",IF('Synthese chemins'!T546&lt;2,IF(T$1=$Y546,"-",IF(T$1=$AA546,"-","Passeur")),IF(T$1=$Y546,IF(T$1=AO546,"-","Passeur"),"Passeur"))))),"-")</f>
        <v>-</v>
      </c>
      <c r="U546" s="20" t="str">
        <f>IF($D546="Non",IF($B546&lt;3,"-",IF('Synthese chemins'!U546&gt;2,"Passeur",IF('Synthese chemins'!U546&lt;1,"-",IF('Synthese chemins'!U546&lt;2,IF(U$1=$Y546,"-",IF(U$1=$AA546,"-","Passeur")),IF(U$1=$Y546,IF(U$1=AP546,"-","Passeur"),"Passeur"))))),"-")</f>
        <v>-</v>
      </c>
      <c r="V546" s="20" t="str">
        <f>IF($D546="Non",IF($B546&lt;3,"-",IF('Synthese chemins'!V546&gt;2,"Passeur",IF('Synthese chemins'!V546&lt;1,"-",IF('Synthese chemins'!V546&lt;2,IF(V$1=$Y546,"-",IF(V$1=$AA546,"-","Passeur")),IF(V$1=$Y546,IF(V$1=AQ546,"-","Passeur"),"Passeur"))))),"-")</f>
        <v>-</v>
      </c>
      <c r="W546" s="20" t="str">
        <f>IF($D546="Non",IF($B546&lt;3,"-",IF('Synthese chemins'!W546&gt;2,"Passeur",IF('Synthese chemins'!W546&lt;1,"-",IF('Synthese chemins'!W546&lt;2,IF(W$1=$Y546,"-",IF(W$1=$AA546,"-","Passeur")),IF(W$1=$Y546,IF(W$1=AR546,"-","Passeur"),"Passeur"))))),"-")</f>
        <v>-</v>
      </c>
      <c r="X546" s="20" t="str">
        <f>IF($D546="Non",IF($B546&lt;3,"-",IF('Synthese chemins'!X546&gt;2,"Passeur",IF('Synthese chemins'!X546&lt;1,"-",IF('Synthese chemins'!X546&lt;2,IF(X$1=$Y546,"-",IF(X$1=$AA546,"-","Passeur")),IF(X$1=$Y546,IF(X$1=AS546,"-","Passeur"),"Passeur"))))),"-")</f>
        <v>-</v>
      </c>
      <c r="Y546" s="33" t="str">
        <f>'Chemins de conversion les plus '!G546</f>
        <v>SEA // Adwords Branding</v>
      </c>
      <c r="Z546" s="20">
        <f t="shared" si="182"/>
        <v>1</v>
      </c>
      <c r="AA546" s="33" t="str">
        <f>'Chemins de conversion les plus '!I546</f>
        <v>Direct</v>
      </c>
      <c r="AB546" s="5"/>
      <c r="AC546" s="20">
        <f ca="1">'Synthese chemins'!Z546</f>
        <v>2</v>
      </c>
      <c r="AD546" s="19">
        <f>'Synthese chemins'!AA546</f>
        <v>19.82</v>
      </c>
      <c r="AE546" s="20">
        <f ca="1">'Synthese chemins'!AB546</f>
        <v>0.66666666666666663</v>
      </c>
      <c r="AF546" s="19">
        <f>'Synthese chemins'!AC546</f>
        <v>6.6066666666666665</v>
      </c>
      <c r="AH546" s="2" t="str">
        <f t="shared" si="183"/>
        <v>-</v>
      </c>
      <c r="AI546" s="2" t="str">
        <f t="shared" si="184"/>
        <v>-</v>
      </c>
      <c r="AJ546" s="2" t="str">
        <f t="shared" si="185"/>
        <v>-</v>
      </c>
      <c r="AK546" s="2">
        <f t="shared" ca="1" si="186"/>
        <v>2</v>
      </c>
      <c r="AL546" s="2" t="str">
        <f t="shared" si="187"/>
        <v>-</v>
      </c>
      <c r="AM546" s="2" t="str">
        <f t="shared" si="188"/>
        <v>-</v>
      </c>
      <c r="AN546" s="2" t="str">
        <f t="shared" si="189"/>
        <v>-</v>
      </c>
      <c r="AO546" s="2" t="str">
        <f t="shared" si="190"/>
        <v>-</v>
      </c>
      <c r="AP546" s="2" t="str">
        <f t="shared" si="191"/>
        <v>-</v>
      </c>
      <c r="AQ546" s="2" t="str">
        <f t="shared" si="192"/>
        <v>-</v>
      </c>
      <c r="AR546" s="2" t="str">
        <f t="shared" si="193"/>
        <v>-</v>
      </c>
      <c r="AS546" s="2" t="str">
        <f t="shared" si="194"/>
        <v>-</v>
      </c>
      <c r="AT546" s="2" t="str">
        <f t="shared" si="195"/>
        <v>-</v>
      </c>
      <c r="AU546" s="2" t="str">
        <f t="shared" si="196"/>
        <v>-</v>
      </c>
      <c r="AV546" s="2" t="str">
        <f t="shared" si="197"/>
        <v>-</v>
      </c>
      <c r="AW546" s="2" t="str">
        <f t="shared" si="198"/>
        <v>-</v>
      </c>
      <c r="AX546" s="2" t="str">
        <f t="shared" si="199"/>
        <v>-</v>
      </c>
      <c r="AY546" s="2" t="str">
        <f t="shared" si="178"/>
        <v>-</v>
      </c>
      <c r="AZ546" s="2" t="str">
        <f t="shared" si="179"/>
        <v>-</v>
      </c>
      <c r="BA546" s="2" t="str">
        <f t="shared" si="180"/>
        <v>-</v>
      </c>
    </row>
    <row r="547" spans="1:53">
      <c r="A547" s="2">
        <f t="shared" si="181"/>
        <v>546</v>
      </c>
      <c r="B547" s="2">
        <f>'Synthese chemins'!B547</f>
        <v>3</v>
      </c>
      <c r="C547" s="2">
        <f>'Synthese chemins'!C547</f>
        <v>3</v>
      </c>
      <c r="D547" s="2" t="str">
        <f>'Synthese chemins'!D547</f>
        <v>Non</v>
      </c>
      <c r="E547" s="20" t="str">
        <f>IF($D547="Non",IF($B547&lt;3,"-",IF('Synthese chemins'!E547&gt;2,"Passeur",IF('Synthese chemins'!E547&lt;1,"-",IF('Synthese chemins'!E547&lt;2,IF(E$1=$Y547,"-",IF(E$1=$AA547,"-","Passeur")),IF(E$1=$Y547,IF(E$1=Y547,"-","Passeur"),"Passeur"))))),"-")</f>
        <v>-</v>
      </c>
      <c r="F547" s="20" t="str">
        <f>IF($D547="Non",IF($B547&lt;3,"-",IF('Synthese chemins'!F547&gt;2,"Passeur",IF('Synthese chemins'!F547&lt;1,"-",IF('Synthese chemins'!F547&lt;2,IF(F$1=$Y547,"-",IF(F$1=$AA547,"-","Passeur")),IF(F$1=$Y547,IF(F$1=AA547,"-","Passeur"),"Passeur"))))),"-")</f>
        <v>-</v>
      </c>
      <c r="G547" s="20" t="str">
        <f>IF($D547="Non",IF($B547&lt;3,"-",IF('Synthese chemins'!G547&gt;2,"Passeur",IF('Synthese chemins'!G547&lt;1,"-",IF('Synthese chemins'!G547&lt;2,IF(G$1=$Y547,"-",IF(G$1=$AA547,"-","Passeur")),IF(G$1=$Y547,IF(G$1=AB547,"-","Passeur"),"Passeur"))))),"-")</f>
        <v>-</v>
      </c>
      <c r="H547" s="20" t="str">
        <f>IF($D547="Non",IF($B547&lt;3,"-",IF('Synthese chemins'!H547&gt;2,"Passeur",IF('Synthese chemins'!H547&lt;1,"-",IF('Synthese chemins'!H547&lt;2,IF(H$1=$Y547,"-",IF(H$1=$AA547,"-","Passeur")),IF(H$1=$Y547,IF(H$1=AC547,"-","Passeur"),"Passeur"))))),"-")</f>
        <v>-</v>
      </c>
      <c r="I547" s="20" t="str">
        <f>IF($D547="Non",IF($B547&lt;3,"-",IF('Synthese chemins'!I547&gt;2,"Passeur",IF('Synthese chemins'!I547&lt;1,"-",IF('Synthese chemins'!I547&lt;2,IF(I$1=$Y547,"-",IF(I$1=$AA547,"-","Passeur")),IF(I$1=$Y547,IF(I$1=AD547,"-","Passeur"),"Passeur"))))),"-")</f>
        <v>-</v>
      </c>
      <c r="J547" s="20" t="str">
        <f>IF($D547="Non",IF($B547&lt;3,"-",IF('Synthese chemins'!J547&gt;2,"Passeur",IF('Synthese chemins'!J547&lt;1,"-",IF('Synthese chemins'!J547&lt;2,IF(J$1=$Y547,"-",IF(J$1=$AA547,"-","Passeur")),IF(J$1=$Y547,IF(J$1=AE547,"-","Passeur"),"Passeur"))))),"-")</f>
        <v>-</v>
      </c>
      <c r="K547" s="20" t="str">
        <f>IF($D547="Non",IF($B547&lt;3,"-",IF('Synthese chemins'!K547&gt;2,"Passeur",IF('Synthese chemins'!K547&lt;1,"-",IF('Synthese chemins'!K547&lt;2,IF(K$1=$Y547,"-",IF(K$1=$AA547,"-","Passeur")),IF(K$1=$Y547,IF(K$1=AF547,"-","Passeur"),"Passeur"))))),"-")</f>
        <v>-</v>
      </c>
      <c r="L547" s="20" t="str">
        <f>IF($D547="Non",IF($B547&lt;3,"-",IF('Synthese chemins'!L547&gt;2,"Passeur",IF('Synthese chemins'!L547&lt;1,"-",IF('Synthese chemins'!L547&lt;2,IF(L$1=$Y547,"-",IF(L$1=$AA547,"-","Passeur")),IF(L$1=$Y547,IF(L$1=AG547,"-","Passeur"),"Passeur"))))),"-")</f>
        <v>-</v>
      </c>
      <c r="M547" s="20" t="str">
        <f>IF($D547="Non",IF($B547&lt;3,"-",IF('Synthese chemins'!M547&gt;2,"Passeur",IF('Synthese chemins'!M547&lt;1,"-",IF('Synthese chemins'!M547&lt;2,IF(M$1=$Y547,"-",IF(M$1=$AA547,"-","Passeur")),IF(M$1=$Y547,IF(M$1=AH547,"-","Passeur"),"Passeur"))))),"-")</f>
        <v>-</v>
      </c>
      <c r="N547" s="20" t="str">
        <f>IF($D547="Non",IF($B547&lt;3,"-",IF('Synthese chemins'!N547&gt;2,"Passeur",IF('Synthese chemins'!N547&lt;1,"-",IF('Synthese chemins'!N547&lt;2,IF(N$1=$Y547,"-",IF(N$1=$AA547,"-","Passeur")),IF(N$1=$Y547,IF(N$1=AI547,"-","Passeur"),"Passeur"))))),"-")</f>
        <v>-</v>
      </c>
      <c r="O547" s="20" t="str">
        <f>IF($D547="Non",IF($B547&lt;3,"-",IF('Synthese chemins'!O547&gt;2,"Passeur",IF('Synthese chemins'!O547&lt;1,"-",IF('Synthese chemins'!O547&lt;2,IF(O$1=$Y547,"-",IF(O$1=$AA547,"-","Passeur")),IF(O$1=$Y547,IF(O$1=AJ547,"-","Passeur"),"Passeur"))))),"-")</f>
        <v>-</v>
      </c>
      <c r="P547" s="20" t="str">
        <f>IF($D547="Non",IF($B547&lt;3,"-",IF('Synthese chemins'!P547&gt;2,"Passeur",IF('Synthese chemins'!P547&lt;1,"-",IF('Synthese chemins'!P547&lt;2,IF(P$1=$Y547,"-",IF(P$1=$AA547,"-","Passeur")),IF(P$1=$Y547,IF(P$1=AK547,"-","Passeur"),"Passeur"))))),"-")</f>
        <v>-</v>
      </c>
      <c r="Q547" s="20" t="str">
        <f>IF($D547="Non",IF($B547&lt;3,"-",IF('Synthese chemins'!Q547&gt;2,"Passeur",IF('Synthese chemins'!Q547&lt;1,"-",IF('Synthese chemins'!Q547&lt;2,IF(Q$1=$Y547,"-",IF(Q$1=$AA547,"-","Passeur")),IF(Q$1=$Y547,IF(Q$1=AL547,"-","Passeur"),"Passeur"))))),"-")</f>
        <v>-</v>
      </c>
      <c r="R547" s="20" t="str">
        <f>IF($D547="Non",IF($B547&lt;3,"-",IF('Synthese chemins'!R547&gt;2,"Passeur",IF('Synthese chemins'!R547&lt;1,"-",IF('Synthese chemins'!R547&lt;2,IF(R$1=$Y547,"-",IF(R$1=$AA547,"-","Passeur")),IF(R$1=$Y547,IF(R$1=AM547,"-","Passeur"),"Passeur"))))),"-")</f>
        <v>-</v>
      </c>
      <c r="S547" s="20" t="str">
        <f>IF($D547="Non",IF($B547&lt;3,"-",IF('Synthese chemins'!S547&gt;2,"Passeur",IF('Synthese chemins'!S547&lt;1,"-",IF('Synthese chemins'!S547&lt;2,IF(S$1=$Y547,"-",IF(S$1=$AA547,"-","Passeur")),IF(S$1=$Y547,IF(S$1=AN547,"-","Passeur"),"Passeur"))))),"-")</f>
        <v>-</v>
      </c>
      <c r="T547" s="20" t="str">
        <f>IF($D547="Non",IF($B547&lt;3,"-",IF('Synthese chemins'!T547&gt;2,"Passeur",IF('Synthese chemins'!T547&lt;1,"-",IF('Synthese chemins'!T547&lt;2,IF(T$1=$Y547,"-",IF(T$1=$AA547,"-","Passeur")),IF(T$1=$Y547,IF(T$1=AO547,"-","Passeur"),"Passeur"))))),"-")</f>
        <v>-</v>
      </c>
      <c r="U547" s="20" t="str">
        <f>IF($D547="Non",IF($B547&lt;3,"-",IF('Synthese chemins'!U547&gt;2,"Passeur",IF('Synthese chemins'!U547&lt;1,"-",IF('Synthese chemins'!U547&lt;2,IF(U$1=$Y547,"-",IF(U$1=$AA547,"-","Passeur")),IF(U$1=$Y547,IF(U$1=AP547,"-","Passeur"),"Passeur"))))),"-")</f>
        <v>Passeur</v>
      </c>
      <c r="V547" s="20" t="str">
        <f>IF($D547="Non",IF($B547&lt;3,"-",IF('Synthese chemins'!V547&gt;2,"Passeur",IF('Synthese chemins'!V547&lt;1,"-",IF('Synthese chemins'!V547&lt;2,IF(V$1=$Y547,"-",IF(V$1=$AA547,"-","Passeur")),IF(V$1=$Y547,IF(V$1=AQ547,"-","Passeur"),"Passeur"))))),"-")</f>
        <v>-</v>
      </c>
      <c r="W547" s="20" t="str">
        <f>IF($D547="Non",IF($B547&lt;3,"-",IF('Synthese chemins'!W547&gt;2,"Passeur",IF('Synthese chemins'!W547&lt;1,"-",IF('Synthese chemins'!W547&lt;2,IF(W$1=$Y547,"-",IF(W$1=$AA547,"-","Passeur")),IF(W$1=$Y547,IF(W$1=AR547,"-","Passeur"),"Passeur"))))),"-")</f>
        <v>-</v>
      </c>
      <c r="X547" s="20" t="str">
        <f>IF($D547="Non",IF($B547&lt;3,"-",IF('Synthese chemins'!X547&gt;2,"Passeur",IF('Synthese chemins'!X547&lt;1,"-",IF('Synthese chemins'!X547&lt;2,IF(X$1=$Y547,"-",IF(X$1=$AA547,"-","Passeur")),IF(X$1=$Y547,IF(X$1=AS547,"-","Passeur"),"Passeur"))))),"-")</f>
        <v>-</v>
      </c>
      <c r="Y547" s="33" t="str">
        <f>'Chemins de conversion les plus '!G547</f>
        <v>SEA // Adwords Branding</v>
      </c>
      <c r="Z547" s="20">
        <f t="shared" si="182"/>
        <v>1</v>
      </c>
      <c r="AA547" s="33" t="str">
        <f>'Chemins de conversion les plus '!I547</f>
        <v>SEO</v>
      </c>
      <c r="AB547" s="5"/>
      <c r="AC547" s="20">
        <f ca="1">'Synthese chemins'!Z547</f>
        <v>2</v>
      </c>
      <c r="AD547" s="19">
        <f>'Synthese chemins'!AA547</f>
        <v>32.200000000000003</v>
      </c>
      <c r="AE547" s="20">
        <f ca="1">'Synthese chemins'!AB547</f>
        <v>0.66666666666666663</v>
      </c>
      <c r="AF547" s="19">
        <f>'Synthese chemins'!AC547</f>
        <v>10.733333333333334</v>
      </c>
      <c r="AH547" s="2" t="str">
        <f t="shared" si="183"/>
        <v>-</v>
      </c>
      <c r="AI547" s="2" t="str">
        <f t="shared" si="184"/>
        <v>-</v>
      </c>
      <c r="AJ547" s="2" t="str">
        <f t="shared" si="185"/>
        <v>-</v>
      </c>
      <c r="AK547" s="2" t="str">
        <f t="shared" si="186"/>
        <v>-</v>
      </c>
      <c r="AL547" s="2" t="str">
        <f t="shared" si="187"/>
        <v>-</v>
      </c>
      <c r="AM547" s="2" t="str">
        <f t="shared" si="188"/>
        <v>-</v>
      </c>
      <c r="AN547" s="2" t="str">
        <f t="shared" si="189"/>
        <v>-</v>
      </c>
      <c r="AO547" s="2" t="str">
        <f t="shared" si="190"/>
        <v>-</v>
      </c>
      <c r="AP547" s="2" t="str">
        <f t="shared" si="191"/>
        <v>-</v>
      </c>
      <c r="AQ547" s="2" t="str">
        <f t="shared" si="192"/>
        <v>-</v>
      </c>
      <c r="AR547" s="2" t="str">
        <f t="shared" si="193"/>
        <v>-</v>
      </c>
      <c r="AS547" s="2" t="str">
        <f t="shared" si="194"/>
        <v>-</v>
      </c>
      <c r="AT547" s="2" t="str">
        <f t="shared" si="195"/>
        <v>-</v>
      </c>
      <c r="AU547" s="2" t="str">
        <f t="shared" si="196"/>
        <v>-</v>
      </c>
      <c r="AV547" s="2" t="str">
        <f t="shared" si="197"/>
        <v>-</v>
      </c>
      <c r="AW547" s="2" t="str">
        <f t="shared" si="198"/>
        <v>-</v>
      </c>
      <c r="AX547" s="2">
        <f t="shared" ca="1" si="199"/>
        <v>2</v>
      </c>
      <c r="AY547" s="2" t="str">
        <f t="shared" si="178"/>
        <v>-</v>
      </c>
      <c r="AZ547" s="2" t="str">
        <f t="shared" si="179"/>
        <v>-</v>
      </c>
      <c r="BA547" s="2" t="str">
        <f t="shared" si="180"/>
        <v>-</v>
      </c>
    </row>
    <row r="548" spans="1:53">
      <c r="A548" s="2">
        <f t="shared" si="181"/>
        <v>547</v>
      </c>
      <c r="B548" s="2">
        <f>'Synthese chemins'!B548</f>
        <v>3</v>
      </c>
      <c r="C548" s="2">
        <f>'Synthese chemins'!C548</f>
        <v>2</v>
      </c>
      <c r="D548" s="2" t="str">
        <f>'Synthese chemins'!D548</f>
        <v>Non</v>
      </c>
      <c r="E548" s="20" t="str">
        <f>IF($D548="Non",IF($B548&lt;3,"-",IF('Synthese chemins'!E548&gt;2,"Passeur",IF('Synthese chemins'!E548&lt;1,"-",IF('Synthese chemins'!E548&lt;2,IF(E$1=$Y548,"-",IF(E$1=$AA548,"-","Passeur")),IF(E$1=$Y548,IF(E$1=Y548,"-","Passeur"),"Passeur"))))),"-")</f>
        <v>-</v>
      </c>
      <c r="F548" s="20" t="str">
        <f>IF($D548="Non",IF($B548&lt;3,"-",IF('Synthese chemins'!F548&gt;2,"Passeur",IF('Synthese chemins'!F548&lt;1,"-",IF('Synthese chemins'!F548&lt;2,IF(F$1=$Y548,"-",IF(F$1=$AA548,"-","Passeur")),IF(F$1=$Y548,IF(F$1=AA548,"-","Passeur"),"Passeur"))))),"-")</f>
        <v>-</v>
      </c>
      <c r="G548" s="20" t="str">
        <f>IF($D548="Non",IF($B548&lt;3,"-",IF('Synthese chemins'!G548&gt;2,"Passeur",IF('Synthese chemins'!G548&lt;1,"-",IF('Synthese chemins'!G548&lt;2,IF(G$1=$Y548,"-",IF(G$1=$AA548,"-","Passeur")),IF(G$1=$Y548,IF(G$1=AB548,"-","Passeur"),"Passeur"))))),"-")</f>
        <v>-</v>
      </c>
      <c r="H548" s="20" t="str">
        <f>IF($D548="Non",IF($B548&lt;3,"-",IF('Synthese chemins'!H548&gt;2,"Passeur",IF('Synthese chemins'!H548&lt;1,"-",IF('Synthese chemins'!H548&lt;2,IF(H$1=$Y548,"-",IF(H$1=$AA548,"-","Passeur")),IF(H$1=$Y548,IF(H$1=AC548,"-","Passeur"),"Passeur"))))),"-")</f>
        <v>-</v>
      </c>
      <c r="I548" s="20" t="str">
        <f>IF($D548="Non",IF($B548&lt;3,"-",IF('Synthese chemins'!I548&gt;2,"Passeur",IF('Synthese chemins'!I548&lt;1,"-",IF('Synthese chemins'!I548&lt;2,IF(I$1=$Y548,"-",IF(I$1=$AA548,"-","Passeur")),IF(I$1=$Y548,IF(I$1=AD548,"-","Passeur"),"Passeur"))))),"-")</f>
        <v>-</v>
      </c>
      <c r="J548" s="20" t="str">
        <f>IF($D548="Non",IF($B548&lt;3,"-",IF('Synthese chemins'!J548&gt;2,"Passeur",IF('Synthese chemins'!J548&lt;1,"-",IF('Synthese chemins'!J548&lt;2,IF(J$1=$Y548,"-",IF(J$1=$AA548,"-","Passeur")),IF(J$1=$Y548,IF(J$1=AE548,"-","Passeur"),"Passeur"))))),"-")</f>
        <v>-</v>
      </c>
      <c r="K548" s="20" t="str">
        <f>IF($D548="Non",IF($B548&lt;3,"-",IF('Synthese chemins'!K548&gt;2,"Passeur",IF('Synthese chemins'!K548&lt;1,"-",IF('Synthese chemins'!K548&lt;2,IF(K$1=$Y548,"-",IF(K$1=$AA548,"-","Passeur")),IF(K$1=$Y548,IF(K$1=AF548,"-","Passeur"),"Passeur"))))),"-")</f>
        <v>-</v>
      </c>
      <c r="L548" s="20" t="str">
        <f>IF($D548="Non",IF($B548&lt;3,"-",IF('Synthese chemins'!L548&gt;2,"Passeur",IF('Synthese chemins'!L548&lt;1,"-",IF('Synthese chemins'!L548&lt;2,IF(L$1=$Y548,"-",IF(L$1=$AA548,"-","Passeur")),IF(L$1=$Y548,IF(L$1=AG548,"-","Passeur"),"Passeur"))))),"-")</f>
        <v>-</v>
      </c>
      <c r="M548" s="20" t="str">
        <f>IF($D548="Non",IF($B548&lt;3,"-",IF('Synthese chemins'!M548&gt;2,"Passeur",IF('Synthese chemins'!M548&lt;1,"-",IF('Synthese chemins'!M548&lt;2,IF(M$1=$Y548,"-",IF(M$1=$AA548,"-","Passeur")),IF(M$1=$Y548,IF(M$1=AH548,"-","Passeur"),"Passeur"))))),"-")</f>
        <v>Passeur</v>
      </c>
      <c r="N548" s="20" t="str">
        <f>IF($D548="Non",IF($B548&lt;3,"-",IF('Synthese chemins'!N548&gt;2,"Passeur",IF('Synthese chemins'!N548&lt;1,"-",IF('Synthese chemins'!N548&lt;2,IF(N$1=$Y548,"-",IF(N$1=$AA548,"-","Passeur")),IF(N$1=$Y548,IF(N$1=AI548,"-","Passeur"),"Passeur"))))),"-")</f>
        <v>-</v>
      </c>
      <c r="O548" s="20" t="str">
        <f>IF($D548="Non",IF($B548&lt;3,"-",IF('Synthese chemins'!O548&gt;2,"Passeur",IF('Synthese chemins'!O548&lt;1,"-",IF('Synthese chemins'!O548&lt;2,IF(O$1=$Y548,"-",IF(O$1=$AA548,"-","Passeur")),IF(O$1=$Y548,IF(O$1=AJ548,"-","Passeur"),"Passeur"))))),"-")</f>
        <v>-</v>
      </c>
      <c r="P548" s="20" t="str">
        <f>IF($D548="Non",IF($B548&lt;3,"-",IF('Synthese chemins'!P548&gt;2,"Passeur",IF('Synthese chemins'!P548&lt;1,"-",IF('Synthese chemins'!P548&lt;2,IF(P$1=$Y548,"-",IF(P$1=$AA548,"-","Passeur")),IF(P$1=$Y548,IF(P$1=AK548,"-","Passeur"),"Passeur"))))),"-")</f>
        <v>-</v>
      </c>
      <c r="Q548" s="20" t="str">
        <f>IF($D548="Non",IF($B548&lt;3,"-",IF('Synthese chemins'!Q548&gt;2,"Passeur",IF('Synthese chemins'!Q548&lt;1,"-",IF('Synthese chemins'!Q548&lt;2,IF(Q$1=$Y548,"-",IF(Q$1=$AA548,"-","Passeur")),IF(Q$1=$Y548,IF(Q$1=AL548,"-","Passeur"),"Passeur"))))),"-")</f>
        <v>-</v>
      </c>
      <c r="R548" s="20" t="str">
        <f>IF($D548="Non",IF($B548&lt;3,"-",IF('Synthese chemins'!R548&gt;2,"Passeur",IF('Synthese chemins'!R548&lt;1,"-",IF('Synthese chemins'!R548&lt;2,IF(R$1=$Y548,"-",IF(R$1=$AA548,"-","Passeur")),IF(R$1=$Y548,IF(R$1=AM548,"-","Passeur"),"Passeur"))))),"-")</f>
        <v>-</v>
      </c>
      <c r="S548" s="20" t="str">
        <f>IF($D548="Non",IF($B548&lt;3,"-",IF('Synthese chemins'!S548&gt;2,"Passeur",IF('Synthese chemins'!S548&lt;1,"-",IF('Synthese chemins'!S548&lt;2,IF(S$1=$Y548,"-",IF(S$1=$AA548,"-","Passeur")),IF(S$1=$Y548,IF(S$1=AN548,"-","Passeur"),"Passeur"))))),"-")</f>
        <v>-</v>
      </c>
      <c r="T548" s="20" t="str">
        <f>IF($D548="Non",IF($B548&lt;3,"-",IF('Synthese chemins'!T548&gt;2,"Passeur",IF('Synthese chemins'!T548&lt;1,"-",IF('Synthese chemins'!T548&lt;2,IF(T$1=$Y548,"-",IF(T$1=$AA548,"-","Passeur")),IF(T$1=$Y548,IF(T$1=AO548,"-","Passeur"),"Passeur"))))),"-")</f>
        <v>-</v>
      </c>
      <c r="U548" s="20" t="str">
        <f>IF($D548="Non",IF($B548&lt;3,"-",IF('Synthese chemins'!U548&gt;2,"Passeur",IF('Synthese chemins'!U548&lt;1,"-",IF('Synthese chemins'!U548&lt;2,IF(U$1=$Y548,"-",IF(U$1=$AA548,"-","Passeur")),IF(U$1=$Y548,IF(U$1=AP548,"-","Passeur"),"Passeur"))))),"-")</f>
        <v>-</v>
      </c>
      <c r="V548" s="20" t="str">
        <f>IF($D548="Non",IF($B548&lt;3,"-",IF('Synthese chemins'!V548&gt;2,"Passeur",IF('Synthese chemins'!V548&lt;1,"-",IF('Synthese chemins'!V548&lt;2,IF(V$1=$Y548,"-",IF(V$1=$AA548,"-","Passeur")),IF(V$1=$Y548,IF(V$1=AQ548,"-","Passeur"),"Passeur"))))),"-")</f>
        <v>-</v>
      </c>
      <c r="W548" s="20" t="str">
        <f>IF($D548="Non",IF($B548&lt;3,"-",IF('Synthese chemins'!W548&gt;2,"Passeur",IF('Synthese chemins'!W548&lt;1,"-",IF('Synthese chemins'!W548&lt;2,IF(W$1=$Y548,"-",IF(W$1=$AA548,"-","Passeur")),IF(W$1=$Y548,IF(W$1=AR548,"-","Passeur"),"Passeur"))))),"-")</f>
        <v>-</v>
      </c>
      <c r="X548" s="20" t="str">
        <f>IF($D548="Non",IF($B548&lt;3,"-",IF('Synthese chemins'!X548&gt;2,"Passeur",IF('Synthese chemins'!X548&lt;1,"-",IF('Synthese chemins'!X548&lt;2,IF(X$1=$Y548,"-",IF(X$1=$AA548,"-","Passeur")),IF(X$1=$Y548,IF(X$1=AS548,"-","Passeur"),"Passeur"))))),"-")</f>
        <v>-</v>
      </c>
      <c r="Y548" s="33" t="str">
        <f>'Chemins de conversion les plus '!G548</f>
        <v>SEA // Adwords Branding</v>
      </c>
      <c r="Z548" s="20">
        <f t="shared" si="182"/>
        <v>1</v>
      </c>
      <c r="AA548" s="33" t="str">
        <f>'Chemins de conversion les plus '!I548</f>
        <v>Retargeting // Criteo</v>
      </c>
      <c r="AB548" s="5"/>
      <c r="AC548" s="20">
        <f ca="1">'Synthese chemins'!Z548</f>
        <v>2</v>
      </c>
      <c r="AD548" s="19">
        <f>'Synthese chemins'!AA548</f>
        <v>0</v>
      </c>
      <c r="AE548" s="20">
        <f ca="1">'Synthese chemins'!AB548</f>
        <v>0.66666666666666663</v>
      </c>
      <c r="AF548" s="19">
        <f>'Synthese chemins'!AC548</f>
        <v>0</v>
      </c>
      <c r="AH548" s="2" t="str">
        <f t="shared" si="183"/>
        <v>-</v>
      </c>
      <c r="AI548" s="2" t="str">
        <f t="shared" si="184"/>
        <v>-</v>
      </c>
      <c r="AJ548" s="2" t="str">
        <f t="shared" si="185"/>
        <v>-</v>
      </c>
      <c r="AK548" s="2" t="str">
        <f t="shared" si="186"/>
        <v>-</v>
      </c>
      <c r="AL548" s="2" t="str">
        <f t="shared" si="187"/>
        <v>-</v>
      </c>
      <c r="AM548" s="2" t="str">
        <f t="shared" si="188"/>
        <v>-</v>
      </c>
      <c r="AN548" s="2" t="str">
        <f t="shared" si="189"/>
        <v>-</v>
      </c>
      <c r="AO548" s="2" t="str">
        <f t="shared" si="190"/>
        <v>-</v>
      </c>
      <c r="AP548" s="2">
        <f t="shared" ca="1" si="191"/>
        <v>2</v>
      </c>
      <c r="AQ548" s="2" t="str">
        <f t="shared" si="192"/>
        <v>-</v>
      </c>
      <c r="AR548" s="2" t="str">
        <f t="shared" si="193"/>
        <v>-</v>
      </c>
      <c r="AS548" s="2" t="str">
        <f t="shared" si="194"/>
        <v>-</v>
      </c>
      <c r="AT548" s="2" t="str">
        <f t="shared" si="195"/>
        <v>-</v>
      </c>
      <c r="AU548" s="2" t="str">
        <f t="shared" si="196"/>
        <v>-</v>
      </c>
      <c r="AV548" s="2" t="str">
        <f t="shared" si="197"/>
        <v>-</v>
      </c>
      <c r="AW548" s="2" t="str">
        <f t="shared" si="198"/>
        <v>-</v>
      </c>
      <c r="AX548" s="2" t="str">
        <f t="shared" si="199"/>
        <v>-</v>
      </c>
      <c r="AY548" s="2" t="str">
        <f t="shared" si="178"/>
        <v>-</v>
      </c>
      <c r="AZ548" s="2" t="str">
        <f t="shared" si="179"/>
        <v>-</v>
      </c>
      <c r="BA548" s="2" t="str">
        <f t="shared" si="180"/>
        <v>-</v>
      </c>
    </row>
    <row r="549" spans="1:53">
      <c r="A549" s="2">
        <f t="shared" si="181"/>
        <v>548</v>
      </c>
      <c r="B549" s="2">
        <f>'Synthese chemins'!B549</f>
        <v>3</v>
      </c>
      <c r="C549" s="2">
        <f>'Synthese chemins'!C549</f>
        <v>2</v>
      </c>
      <c r="D549" s="2" t="str">
        <f>'Synthese chemins'!D549</f>
        <v>Non</v>
      </c>
      <c r="E549" s="20" t="str">
        <f>IF($D549="Non",IF($B549&lt;3,"-",IF('Synthese chemins'!E549&gt;2,"Passeur",IF('Synthese chemins'!E549&lt;1,"-",IF('Synthese chemins'!E549&lt;2,IF(E$1=$Y549,"-",IF(E$1=$AA549,"-","Passeur")),IF(E$1=$Y549,IF(E$1=Y549,"-","Passeur"),"Passeur"))))),"-")</f>
        <v>-</v>
      </c>
      <c r="F549" s="20" t="str">
        <f>IF($D549="Non",IF($B549&lt;3,"-",IF('Synthese chemins'!F549&gt;2,"Passeur",IF('Synthese chemins'!F549&lt;1,"-",IF('Synthese chemins'!F549&lt;2,IF(F$1=$Y549,"-",IF(F$1=$AA549,"-","Passeur")),IF(F$1=$Y549,IF(F$1=AA549,"-","Passeur"),"Passeur"))))),"-")</f>
        <v>-</v>
      </c>
      <c r="G549" s="20" t="str">
        <f>IF($D549="Non",IF($B549&lt;3,"-",IF('Synthese chemins'!G549&gt;2,"Passeur",IF('Synthese chemins'!G549&lt;1,"-",IF('Synthese chemins'!G549&lt;2,IF(G$1=$Y549,"-",IF(G$1=$AA549,"-","Passeur")),IF(G$1=$Y549,IF(G$1=AB549,"-","Passeur"),"Passeur"))))),"-")</f>
        <v>-</v>
      </c>
      <c r="H549" s="20" t="str">
        <f>IF($D549="Non",IF($B549&lt;3,"-",IF('Synthese chemins'!H549&gt;2,"Passeur",IF('Synthese chemins'!H549&lt;1,"-",IF('Synthese chemins'!H549&lt;2,IF(H$1=$Y549,"-",IF(H$1=$AA549,"-","Passeur")),IF(H$1=$Y549,IF(H$1=AC549,"-","Passeur"),"Passeur"))))),"-")</f>
        <v>-</v>
      </c>
      <c r="I549" s="20" t="str">
        <f>IF($D549="Non",IF($B549&lt;3,"-",IF('Synthese chemins'!I549&gt;2,"Passeur",IF('Synthese chemins'!I549&lt;1,"-",IF('Synthese chemins'!I549&lt;2,IF(I$1=$Y549,"-",IF(I$1=$AA549,"-","Passeur")),IF(I$1=$Y549,IF(I$1=AD549,"-","Passeur"),"Passeur"))))),"-")</f>
        <v>-</v>
      </c>
      <c r="J549" s="20" t="str">
        <f>IF($D549="Non",IF($B549&lt;3,"-",IF('Synthese chemins'!J549&gt;2,"Passeur",IF('Synthese chemins'!J549&lt;1,"-",IF('Synthese chemins'!J549&lt;2,IF(J$1=$Y549,"-",IF(J$1=$AA549,"-","Passeur")),IF(J$1=$Y549,IF(J$1=AE549,"-","Passeur"),"Passeur"))))),"-")</f>
        <v>-</v>
      </c>
      <c r="K549" s="20" t="str">
        <f>IF($D549="Non",IF($B549&lt;3,"-",IF('Synthese chemins'!K549&gt;2,"Passeur",IF('Synthese chemins'!K549&lt;1,"-",IF('Synthese chemins'!K549&lt;2,IF(K$1=$Y549,"-",IF(K$1=$AA549,"-","Passeur")),IF(K$1=$Y549,IF(K$1=AF549,"-","Passeur"),"Passeur"))))),"-")</f>
        <v>-</v>
      </c>
      <c r="L549" s="20" t="str">
        <f>IF($D549="Non",IF($B549&lt;3,"-",IF('Synthese chemins'!L549&gt;2,"Passeur",IF('Synthese chemins'!L549&lt;1,"-",IF('Synthese chemins'!L549&lt;2,IF(L$1=$Y549,"-",IF(L$1=$AA549,"-","Passeur")),IF(L$1=$Y549,IF(L$1=AG549,"-","Passeur"),"Passeur"))))),"-")</f>
        <v>-</v>
      </c>
      <c r="M549" s="20" t="str">
        <f>IF($D549="Non",IF($B549&lt;3,"-",IF('Synthese chemins'!M549&gt;2,"Passeur",IF('Synthese chemins'!M549&lt;1,"-",IF('Synthese chemins'!M549&lt;2,IF(M$1=$Y549,"-",IF(M$1=$AA549,"-","Passeur")),IF(M$1=$Y549,IF(M$1=AH549,"-","Passeur"),"Passeur"))))),"-")</f>
        <v>-</v>
      </c>
      <c r="N549" s="20" t="str">
        <f>IF($D549="Non",IF($B549&lt;3,"-",IF('Synthese chemins'!N549&gt;2,"Passeur",IF('Synthese chemins'!N549&lt;1,"-",IF('Synthese chemins'!N549&lt;2,IF(N$1=$Y549,"-",IF(N$1=$AA549,"-","Passeur")),IF(N$1=$Y549,IF(N$1=AI549,"-","Passeur"),"Passeur"))))),"-")</f>
        <v>Passeur</v>
      </c>
      <c r="O549" s="20" t="str">
        <f>IF($D549="Non",IF($B549&lt;3,"-",IF('Synthese chemins'!O549&gt;2,"Passeur",IF('Synthese chemins'!O549&lt;1,"-",IF('Synthese chemins'!O549&lt;2,IF(O$1=$Y549,"-",IF(O$1=$AA549,"-","Passeur")),IF(O$1=$Y549,IF(O$1=AJ549,"-","Passeur"),"Passeur"))))),"-")</f>
        <v>-</v>
      </c>
      <c r="P549" s="20" t="str">
        <f>IF($D549="Non",IF($B549&lt;3,"-",IF('Synthese chemins'!P549&gt;2,"Passeur",IF('Synthese chemins'!P549&lt;1,"-",IF('Synthese chemins'!P549&lt;2,IF(P$1=$Y549,"-",IF(P$1=$AA549,"-","Passeur")),IF(P$1=$Y549,IF(P$1=AK549,"-","Passeur"),"Passeur"))))),"-")</f>
        <v>-</v>
      </c>
      <c r="Q549" s="20" t="str">
        <f>IF($D549="Non",IF($B549&lt;3,"-",IF('Synthese chemins'!Q549&gt;2,"Passeur",IF('Synthese chemins'!Q549&lt;1,"-",IF('Synthese chemins'!Q549&lt;2,IF(Q$1=$Y549,"-",IF(Q$1=$AA549,"-","Passeur")),IF(Q$1=$Y549,IF(Q$1=AL549,"-","Passeur"),"Passeur"))))),"-")</f>
        <v>-</v>
      </c>
      <c r="R549" s="20" t="str">
        <f>IF($D549="Non",IF($B549&lt;3,"-",IF('Synthese chemins'!R549&gt;2,"Passeur",IF('Synthese chemins'!R549&lt;1,"-",IF('Synthese chemins'!R549&lt;2,IF(R$1=$Y549,"-",IF(R$1=$AA549,"-","Passeur")),IF(R$1=$Y549,IF(R$1=AM549,"-","Passeur"),"Passeur"))))),"-")</f>
        <v>-</v>
      </c>
      <c r="S549" s="20" t="str">
        <f>IF($D549="Non",IF($B549&lt;3,"-",IF('Synthese chemins'!S549&gt;2,"Passeur",IF('Synthese chemins'!S549&lt;1,"-",IF('Synthese chemins'!S549&lt;2,IF(S$1=$Y549,"-",IF(S$1=$AA549,"-","Passeur")),IF(S$1=$Y549,IF(S$1=AN549,"-","Passeur"),"Passeur"))))),"-")</f>
        <v>-</v>
      </c>
      <c r="T549" s="20" t="str">
        <f>IF($D549="Non",IF($B549&lt;3,"-",IF('Synthese chemins'!T549&gt;2,"Passeur",IF('Synthese chemins'!T549&lt;1,"-",IF('Synthese chemins'!T549&lt;2,IF(T$1=$Y549,"-",IF(T$1=$AA549,"-","Passeur")),IF(T$1=$Y549,IF(T$1=AO549,"-","Passeur"),"Passeur"))))),"-")</f>
        <v>-</v>
      </c>
      <c r="U549" s="20" t="str">
        <f>IF($D549="Non",IF($B549&lt;3,"-",IF('Synthese chemins'!U549&gt;2,"Passeur",IF('Synthese chemins'!U549&lt;1,"-",IF('Synthese chemins'!U549&lt;2,IF(U$1=$Y549,"-",IF(U$1=$AA549,"-","Passeur")),IF(U$1=$Y549,IF(U$1=AP549,"-","Passeur"),"Passeur"))))),"-")</f>
        <v>-</v>
      </c>
      <c r="V549" s="20" t="str">
        <f>IF($D549="Non",IF($B549&lt;3,"-",IF('Synthese chemins'!V549&gt;2,"Passeur",IF('Synthese chemins'!V549&lt;1,"-",IF('Synthese chemins'!V549&lt;2,IF(V$1=$Y549,"-",IF(V$1=$AA549,"-","Passeur")),IF(V$1=$Y549,IF(V$1=AQ549,"-","Passeur"),"Passeur"))))),"-")</f>
        <v>-</v>
      </c>
      <c r="W549" s="20" t="str">
        <f>IF($D549="Non",IF($B549&lt;3,"-",IF('Synthese chemins'!W549&gt;2,"Passeur",IF('Synthese chemins'!W549&lt;1,"-",IF('Synthese chemins'!W549&lt;2,IF(W$1=$Y549,"-",IF(W$1=$AA549,"-","Passeur")),IF(W$1=$Y549,IF(W$1=AR549,"-","Passeur"),"Passeur"))))),"-")</f>
        <v>-</v>
      </c>
      <c r="X549" s="20" t="str">
        <f>IF($D549="Non",IF($B549&lt;3,"-",IF('Synthese chemins'!X549&gt;2,"Passeur",IF('Synthese chemins'!X549&lt;1,"-",IF('Synthese chemins'!X549&lt;2,IF(X$1=$Y549,"-",IF(X$1=$AA549,"-","Passeur")),IF(X$1=$Y549,IF(X$1=AS549,"-","Passeur"),"Passeur"))))),"-")</f>
        <v>-</v>
      </c>
      <c r="Y549" s="33" t="str">
        <f>'Chemins de conversion les plus '!G549</f>
        <v>SEA // Adwords Branding</v>
      </c>
      <c r="Z549" s="20">
        <f t="shared" si="182"/>
        <v>1</v>
      </c>
      <c r="AA549" s="33" t="str">
        <f>'Chemins de conversion les plus '!I549</f>
        <v>Traffic interne</v>
      </c>
      <c r="AB549" s="5"/>
      <c r="AC549" s="20">
        <f ca="1">'Synthese chemins'!Z549</f>
        <v>2</v>
      </c>
      <c r="AD549" s="19">
        <f>'Synthese chemins'!AA549</f>
        <v>38.6</v>
      </c>
      <c r="AE549" s="20">
        <f ca="1">'Synthese chemins'!AB549</f>
        <v>0.66666666666666663</v>
      </c>
      <c r="AF549" s="19">
        <f>'Synthese chemins'!AC549</f>
        <v>12.866666666666667</v>
      </c>
      <c r="AH549" s="2" t="str">
        <f t="shared" si="183"/>
        <v>-</v>
      </c>
      <c r="AI549" s="2" t="str">
        <f t="shared" si="184"/>
        <v>-</v>
      </c>
      <c r="AJ549" s="2" t="str">
        <f t="shared" si="185"/>
        <v>-</v>
      </c>
      <c r="AK549" s="2" t="str">
        <f t="shared" si="186"/>
        <v>-</v>
      </c>
      <c r="AL549" s="2" t="str">
        <f t="shared" si="187"/>
        <v>-</v>
      </c>
      <c r="AM549" s="2" t="str">
        <f t="shared" si="188"/>
        <v>-</v>
      </c>
      <c r="AN549" s="2" t="str">
        <f t="shared" si="189"/>
        <v>-</v>
      </c>
      <c r="AO549" s="2" t="str">
        <f t="shared" si="190"/>
        <v>-</v>
      </c>
      <c r="AP549" s="2" t="str">
        <f t="shared" si="191"/>
        <v>-</v>
      </c>
      <c r="AQ549" s="2">
        <f t="shared" ca="1" si="192"/>
        <v>2</v>
      </c>
      <c r="AR549" s="2" t="str">
        <f t="shared" si="193"/>
        <v>-</v>
      </c>
      <c r="AS549" s="2" t="str">
        <f t="shared" si="194"/>
        <v>-</v>
      </c>
      <c r="AT549" s="2" t="str">
        <f t="shared" si="195"/>
        <v>-</v>
      </c>
      <c r="AU549" s="2" t="str">
        <f t="shared" si="196"/>
        <v>-</v>
      </c>
      <c r="AV549" s="2" t="str">
        <f t="shared" si="197"/>
        <v>-</v>
      </c>
      <c r="AW549" s="2" t="str">
        <f t="shared" si="198"/>
        <v>-</v>
      </c>
      <c r="AX549" s="2" t="str">
        <f t="shared" si="199"/>
        <v>-</v>
      </c>
      <c r="AY549" s="2" t="str">
        <f t="shared" si="178"/>
        <v>-</v>
      </c>
      <c r="AZ549" s="2" t="str">
        <f t="shared" si="179"/>
        <v>-</v>
      </c>
      <c r="BA549" s="2" t="str">
        <f t="shared" si="180"/>
        <v>-</v>
      </c>
    </row>
    <row r="550" spans="1:53">
      <c r="A550" s="2">
        <f t="shared" si="181"/>
        <v>549</v>
      </c>
      <c r="B550" s="2">
        <f>'Synthese chemins'!B550</f>
        <v>3</v>
      </c>
      <c r="C550" s="2">
        <f>'Synthese chemins'!C550</f>
        <v>3</v>
      </c>
      <c r="D550" s="2" t="str">
        <f>'Synthese chemins'!D550</f>
        <v>Non</v>
      </c>
      <c r="E550" s="20" t="str">
        <f>IF($D550="Non",IF($B550&lt;3,"-",IF('Synthese chemins'!E550&gt;2,"Passeur",IF('Synthese chemins'!E550&lt;1,"-",IF('Synthese chemins'!E550&lt;2,IF(E$1=$Y550,"-",IF(E$1=$AA550,"-","Passeur")),IF(E$1=$Y550,IF(E$1=Y550,"-","Passeur"),"Passeur"))))),"-")</f>
        <v>-</v>
      </c>
      <c r="F550" s="20" t="str">
        <f>IF($D550="Non",IF($B550&lt;3,"-",IF('Synthese chemins'!F550&gt;2,"Passeur",IF('Synthese chemins'!F550&lt;1,"-",IF('Synthese chemins'!F550&lt;2,IF(F$1=$Y550,"-",IF(F$1=$AA550,"-","Passeur")),IF(F$1=$Y550,IF(F$1=AA550,"-","Passeur"),"Passeur"))))),"-")</f>
        <v>-</v>
      </c>
      <c r="G550" s="20" t="str">
        <f>IF($D550="Non",IF($B550&lt;3,"-",IF('Synthese chemins'!G550&gt;2,"Passeur",IF('Synthese chemins'!G550&lt;1,"-",IF('Synthese chemins'!G550&lt;2,IF(G$1=$Y550,"-",IF(G$1=$AA550,"-","Passeur")),IF(G$1=$Y550,IF(G$1=AB550,"-","Passeur"),"Passeur"))))),"-")</f>
        <v>-</v>
      </c>
      <c r="H550" s="20" t="str">
        <f>IF($D550="Non",IF($B550&lt;3,"-",IF('Synthese chemins'!H550&gt;2,"Passeur",IF('Synthese chemins'!H550&lt;1,"-",IF('Synthese chemins'!H550&lt;2,IF(H$1=$Y550,"-",IF(H$1=$AA550,"-","Passeur")),IF(H$1=$Y550,IF(H$1=AC550,"-","Passeur"),"Passeur"))))),"-")</f>
        <v>-</v>
      </c>
      <c r="I550" s="20" t="str">
        <f>IF($D550="Non",IF($B550&lt;3,"-",IF('Synthese chemins'!I550&gt;2,"Passeur",IF('Synthese chemins'!I550&lt;1,"-",IF('Synthese chemins'!I550&lt;2,IF(I$1=$Y550,"-",IF(I$1=$AA550,"-","Passeur")),IF(I$1=$Y550,IF(I$1=AD550,"-","Passeur"),"Passeur"))))),"-")</f>
        <v>-</v>
      </c>
      <c r="J550" s="20" t="str">
        <f>IF($D550="Non",IF($B550&lt;3,"-",IF('Synthese chemins'!J550&gt;2,"Passeur",IF('Synthese chemins'!J550&lt;1,"-",IF('Synthese chemins'!J550&lt;2,IF(J$1=$Y550,"-",IF(J$1=$AA550,"-","Passeur")),IF(J$1=$Y550,IF(J$1=AE550,"-","Passeur"),"Passeur"))))),"-")</f>
        <v>-</v>
      </c>
      <c r="K550" s="20" t="str">
        <f>IF($D550="Non",IF($B550&lt;3,"-",IF('Synthese chemins'!K550&gt;2,"Passeur",IF('Synthese chemins'!K550&lt;1,"-",IF('Synthese chemins'!K550&lt;2,IF(K$1=$Y550,"-",IF(K$1=$AA550,"-","Passeur")),IF(K$1=$Y550,IF(K$1=AF550,"-","Passeur"),"Passeur"))))),"-")</f>
        <v>-</v>
      </c>
      <c r="L550" s="20" t="str">
        <f>IF($D550="Non",IF($B550&lt;3,"-",IF('Synthese chemins'!L550&gt;2,"Passeur",IF('Synthese chemins'!L550&lt;1,"-",IF('Synthese chemins'!L550&lt;2,IF(L$1=$Y550,"-",IF(L$1=$AA550,"-","Passeur")),IF(L$1=$Y550,IF(L$1=AG550,"-","Passeur"),"Passeur"))))),"-")</f>
        <v>-</v>
      </c>
      <c r="M550" s="20" t="str">
        <f>IF($D550="Non",IF($B550&lt;3,"-",IF('Synthese chemins'!M550&gt;2,"Passeur",IF('Synthese chemins'!M550&lt;1,"-",IF('Synthese chemins'!M550&lt;2,IF(M$1=$Y550,"-",IF(M$1=$AA550,"-","Passeur")),IF(M$1=$Y550,IF(M$1=AH550,"-","Passeur"),"Passeur"))))),"-")</f>
        <v>-</v>
      </c>
      <c r="N550" s="20" t="str">
        <f>IF($D550="Non",IF($B550&lt;3,"-",IF('Synthese chemins'!N550&gt;2,"Passeur",IF('Synthese chemins'!N550&lt;1,"-",IF('Synthese chemins'!N550&lt;2,IF(N$1=$Y550,"-",IF(N$1=$AA550,"-","Passeur")),IF(N$1=$Y550,IF(N$1=AI550,"-","Passeur"),"Passeur"))))),"-")</f>
        <v>-</v>
      </c>
      <c r="O550" s="20" t="str">
        <f>IF($D550="Non",IF($B550&lt;3,"-",IF('Synthese chemins'!O550&gt;2,"Passeur",IF('Synthese chemins'!O550&lt;1,"-",IF('Synthese chemins'!O550&lt;2,IF(O$1=$Y550,"-",IF(O$1=$AA550,"-","Passeur")),IF(O$1=$Y550,IF(O$1=AJ550,"-","Passeur"),"Passeur"))))),"-")</f>
        <v>Passeur</v>
      </c>
      <c r="P550" s="20" t="str">
        <f>IF($D550="Non",IF($B550&lt;3,"-",IF('Synthese chemins'!P550&gt;2,"Passeur",IF('Synthese chemins'!P550&lt;1,"-",IF('Synthese chemins'!P550&lt;2,IF(P$1=$Y550,"-",IF(P$1=$AA550,"-","Passeur")),IF(P$1=$Y550,IF(P$1=AK550,"-","Passeur"),"Passeur"))))),"-")</f>
        <v>-</v>
      </c>
      <c r="Q550" s="20" t="str">
        <f>IF($D550="Non",IF($B550&lt;3,"-",IF('Synthese chemins'!Q550&gt;2,"Passeur",IF('Synthese chemins'!Q550&lt;1,"-",IF('Synthese chemins'!Q550&lt;2,IF(Q$1=$Y550,"-",IF(Q$1=$AA550,"-","Passeur")),IF(Q$1=$Y550,IF(Q$1=AL550,"-","Passeur"),"Passeur"))))),"-")</f>
        <v>-</v>
      </c>
      <c r="R550" s="20" t="str">
        <f>IF($D550="Non",IF($B550&lt;3,"-",IF('Synthese chemins'!R550&gt;2,"Passeur",IF('Synthese chemins'!R550&lt;1,"-",IF('Synthese chemins'!R550&lt;2,IF(R$1=$Y550,"-",IF(R$1=$AA550,"-","Passeur")),IF(R$1=$Y550,IF(R$1=AM550,"-","Passeur"),"Passeur"))))),"-")</f>
        <v>-</v>
      </c>
      <c r="S550" s="20" t="str">
        <f>IF($D550="Non",IF($B550&lt;3,"-",IF('Synthese chemins'!S550&gt;2,"Passeur",IF('Synthese chemins'!S550&lt;1,"-",IF('Synthese chemins'!S550&lt;2,IF(S$1=$Y550,"-",IF(S$1=$AA550,"-","Passeur")),IF(S$1=$Y550,IF(S$1=AN550,"-","Passeur"),"Passeur"))))),"-")</f>
        <v>-</v>
      </c>
      <c r="T550" s="20" t="str">
        <f>IF($D550="Non",IF($B550&lt;3,"-",IF('Synthese chemins'!T550&gt;2,"Passeur",IF('Synthese chemins'!T550&lt;1,"-",IF('Synthese chemins'!T550&lt;2,IF(T$1=$Y550,"-",IF(T$1=$AA550,"-","Passeur")),IF(T$1=$Y550,IF(T$1=AO550,"-","Passeur"),"Passeur"))))),"-")</f>
        <v>-</v>
      </c>
      <c r="U550" s="20" t="str">
        <f>IF($D550="Non",IF($B550&lt;3,"-",IF('Synthese chemins'!U550&gt;2,"Passeur",IF('Synthese chemins'!U550&lt;1,"-",IF('Synthese chemins'!U550&lt;2,IF(U$1=$Y550,"-",IF(U$1=$AA550,"-","Passeur")),IF(U$1=$Y550,IF(U$1=AP550,"-","Passeur"),"Passeur"))))),"-")</f>
        <v>-</v>
      </c>
      <c r="V550" s="20" t="str">
        <f>IF($D550="Non",IF($B550&lt;3,"-",IF('Synthese chemins'!V550&gt;2,"Passeur",IF('Synthese chemins'!V550&lt;1,"-",IF('Synthese chemins'!V550&lt;2,IF(V$1=$Y550,"-",IF(V$1=$AA550,"-","Passeur")),IF(V$1=$Y550,IF(V$1=AQ550,"-","Passeur"),"Passeur"))))),"-")</f>
        <v>-</v>
      </c>
      <c r="W550" s="20" t="str">
        <f>IF($D550="Non",IF($B550&lt;3,"-",IF('Synthese chemins'!W550&gt;2,"Passeur",IF('Synthese chemins'!W550&lt;1,"-",IF('Synthese chemins'!W550&lt;2,IF(W$1=$Y550,"-",IF(W$1=$AA550,"-","Passeur")),IF(W$1=$Y550,IF(W$1=AR550,"-","Passeur"),"Passeur"))))),"-")</f>
        <v>-</v>
      </c>
      <c r="X550" s="20" t="str">
        <f>IF($D550="Non",IF($B550&lt;3,"-",IF('Synthese chemins'!X550&gt;2,"Passeur",IF('Synthese chemins'!X550&lt;1,"-",IF('Synthese chemins'!X550&lt;2,IF(X$1=$Y550,"-",IF(X$1=$AA550,"-","Passeur")),IF(X$1=$Y550,IF(X$1=AS550,"-","Passeur"),"Passeur"))))),"-")</f>
        <v>-</v>
      </c>
      <c r="Y550" s="33" t="str">
        <f>'Chemins de conversion les plus '!G550</f>
        <v>SEA // Adwords Branding</v>
      </c>
      <c r="Z550" s="20">
        <f t="shared" si="182"/>
        <v>1</v>
      </c>
      <c r="AA550" s="33" t="str">
        <f>'Chemins de conversion les plus '!I550</f>
        <v>Codes promo</v>
      </c>
      <c r="AB550" s="5"/>
      <c r="AC550" s="20">
        <f ca="1">'Synthese chemins'!Z550</f>
        <v>2</v>
      </c>
      <c r="AD550" s="19">
        <f>'Synthese chemins'!AA550</f>
        <v>413.63</v>
      </c>
      <c r="AE550" s="20">
        <f ca="1">'Synthese chemins'!AB550</f>
        <v>0.66666666666666663</v>
      </c>
      <c r="AF550" s="19">
        <f>'Synthese chemins'!AC550</f>
        <v>137.87666666666667</v>
      </c>
      <c r="AH550" s="2" t="str">
        <f t="shared" si="183"/>
        <v>-</v>
      </c>
      <c r="AI550" s="2" t="str">
        <f t="shared" si="184"/>
        <v>-</v>
      </c>
      <c r="AJ550" s="2" t="str">
        <f t="shared" si="185"/>
        <v>-</v>
      </c>
      <c r="AK550" s="2" t="str">
        <f t="shared" si="186"/>
        <v>-</v>
      </c>
      <c r="AL550" s="2" t="str">
        <f t="shared" si="187"/>
        <v>-</v>
      </c>
      <c r="AM550" s="2" t="str">
        <f t="shared" si="188"/>
        <v>-</v>
      </c>
      <c r="AN550" s="2" t="str">
        <f t="shared" si="189"/>
        <v>-</v>
      </c>
      <c r="AO550" s="2" t="str">
        <f t="shared" si="190"/>
        <v>-</v>
      </c>
      <c r="AP550" s="2" t="str">
        <f t="shared" si="191"/>
        <v>-</v>
      </c>
      <c r="AQ550" s="2" t="str">
        <f t="shared" si="192"/>
        <v>-</v>
      </c>
      <c r="AR550" s="2">
        <f t="shared" ca="1" si="193"/>
        <v>2</v>
      </c>
      <c r="AS550" s="2" t="str">
        <f t="shared" si="194"/>
        <v>-</v>
      </c>
      <c r="AT550" s="2" t="str">
        <f t="shared" si="195"/>
        <v>-</v>
      </c>
      <c r="AU550" s="2" t="str">
        <f t="shared" si="196"/>
        <v>-</v>
      </c>
      <c r="AV550" s="2" t="str">
        <f t="shared" si="197"/>
        <v>-</v>
      </c>
      <c r="AW550" s="2" t="str">
        <f t="shared" si="198"/>
        <v>-</v>
      </c>
      <c r="AX550" s="2" t="str">
        <f t="shared" si="199"/>
        <v>-</v>
      </c>
      <c r="AY550" s="2" t="str">
        <f t="shared" si="178"/>
        <v>-</v>
      </c>
      <c r="AZ550" s="2" t="str">
        <f t="shared" si="179"/>
        <v>-</v>
      </c>
      <c r="BA550" s="2" t="str">
        <f t="shared" si="180"/>
        <v>-</v>
      </c>
    </row>
    <row r="551" spans="1:53">
      <c r="A551" s="2">
        <f t="shared" si="181"/>
        <v>550</v>
      </c>
      <c r="B551" s="2">
        <f>'Synthese chemins'!B551</f>
        <v>3</v>
      </c>
      <c r="C551" s="2">
        <f>'Synthese chemins'!C551</f>
        <v>2</v>
      </c>
      <c r="D551" s="2" t="str">
        <f>'Synthese chemins'!D551</f>
        <v>Non</v>
      </c>
      <c r="E551" s="20" t="str">
        <f>IF($D551="Non",IF($B551&lt;3,"-",IF('Synthese chemins'!E551&gt;2,"Passeur",IF('Synthese chemins'!E551&lt;1,"-",IF('Synthese chemins'!E551&lt;2,IF(E$1=$Y551,"-",IF(E$1=$AA551,"-","Passeur")),IF(E$1=$Y551,IF(E$1=Y551,"-","Passeur"),"Passeur"))))),"-")</f>
        <v>-</v>
      </c>
      <c r="F551" s="20" t="str">
        <f>IF($D551="Non",IF($B551&lt;3,"-",IF('Synthese chemins'!F551&gt;2,"Passeur",IF('Synthese chemins'!F551&lt;1,"-",IF('Synthese chemins'!F551&lt;2,IF(F$1=$Y551,"-",IF(F$1=$AA551,"-","Passeur")),IF(F$1=$Y551,IF(F$1=AA551,"-","Passeur"),"Passeur"))))),"-")</f>
        <v>-</v>
      </c>
      <c r="G551" s="20" t="str">
        <f>IF($D551="Non",IF($B551&lt;3,"-",IF('Synthese chemins'!G551&gt;2,"Passeur",IF('Synthese chemins'!G551&lt;1,"-",IF('Synthese chemins'!G551&lt;2,IF(G$1=$Y551,"-",IF(G$1=$AA551,"-","Passeur")),IF(G$1=$Y551,IF(G$1=AB551,"-","Passeur"),"Passeur"))))),"-")</f>
        <v>-</v>
      </c>
      <c r="H551" s="20" t="str">
        <f>IF($D551="Non",IF($B551&lt;3,"-",IF('Synthese chemins'!H551&gt;2,"Passeur",IF('Synthese chemins'!H551&lt;1,"-",IF('Synthese chemins'!H551&lt;2,IF(H$1=$Y551,"-",IF(H$1=$AA551,"-","Passeur")),IF(H$1=$Y551,IF(H$1=AC551,"-","Passeur"),"Passeur"))))),"-")</f>
        <v>-</v>
      </c>
      <c r="I551" s="20" t="str">
        <f>IF($D551="Non",IF($B551&lt;3,"-",IF('Synthese chemins'!I551&gt;2,"Passeur",IF('Synthese chemins'!I551&lt;1,"-",IF('Synthese chemins'!I551&lt;2,IF(I$1=$Y551,"-",IF(I$1=$AA551,"-","Passeur")),IF(I$1=$Y551,IF(I$1=AD551,"-","Passeur"),"Passeur"))))),"-")</f>
        <v>-</v>
      </c>
      <c r="J551" s="20" t="str">
        <f>IF($D551="Non",IF($B551&lt;3,"-",IF('Synthese chemins'!J551&gt;2,"Passeur",IF('Synthese chemins'!J551&lt;1,"-",IF('Synthese chemins'!J551&lt;2,IF(J$1=$Y551,"-",IF(J$1=$AA551,"-","Passeur")),IF(J$1=$Y551,IF(J$1=AE551,"-","Passeur"),"Passeur"))))),"-")</f>
        <v>-</v>
      </c>
      <c r="K551" s="20" t="str">
        <f>IF($D551="Non",IF($B551&lt;3,"-",IF('Synthese chemins'!K551&gt;2,"Passeur",IF('Synthese chemins'!K551&lt;1,"-",IF('Synthese chemins'!K551&lt;2,IF(K$1=$Y551,"-",IF(K$1=$AA551,"-","Passeur")),IF(K$1=$Y551,IF(K$1=AF551,"-","Passeur"),"Passeur"))))),"-")</f>
        <v>-</v>
      </c>
      <c r="L551" s="20" t="str">
        <f>IF($D551="Non",IF($B551&lt;3,"-",IF('Synthese chemins'!L551&gt;2,"Passeur",IF('Synthese chemins'!L551&lt;1,"-",IF('Synthese chemins'!L551&lt;2,IF(L$1=$Y551,"-",IF(L$1=$AA551,"-","Passeur")),IF(L$1=$Y551,IF(L$1=AG551,"-","Passeur"),"Passeur"))))),"-")</f>
        <v>-</v>
      </c>
      <c r="M551" s="20" t="str">
        <f>IF($D551="Non",IF($B551&lt;3,"-",IF('Synthese chemins'!M551&gt;2,"Passeur",IF('Synthese chemins'!M551&lt;1,"-",IF('Synthese chemins'!M551&lt;2,IF(M$1=$Y551,"-",IF(M$1=$AA551,"-","Passeur")),IF(M$1=$Y551,IF(M$1=AH551,"-","Passeur"),"Passeur"))))),"-")</f>
        <v>Passeur</v>
      </c>
      <c r="N551" s="20" t="str">
        <f>IF($D551="Non",IF($B551&lt;3,"-",IF('Synthese chemins'!N551&gt;2,"Passeur",IF('Synthese chemins'!N551&lt;1,"-",IF('Synthese chemins'!N551&lt;2,IF(N$1=$Y551,"-",IF(N$1=$AA551,"-","Passeur")),IF(N$1=$Y551,IF(N$1=AI551,"-","Passeur"),"Passeur"))))),"-")</f>
        <v>-</v>
      </c>
      <c r="O551" s="20" t="str">
        <f>IF($D551="Non",IF($B551&lt;3,"-",IF('Synthese chemins'!O551&gt;2,"Passeur",IF('Synthese chemins'!O551&lt;1,"-",IF('Synthese chemins'!O551&lt;2,IF(O$1=$Y551,"-",IF(O$1=$AA551,"-","Passeur")),IF(O$1=$Y551,IF(O$1=AJ551,"-","Passeur"),"Passeur"))))),"-")</f>
        <v>-</v>
      </c>
      <c r="P551" s="20" t="str">
        <f>IF($D551="Non",IF($B551&lt;3,"-",IF('Synthese chemins'!P551&gt;2,"Passeur",IF('Synthese chemins'!P551&lt;1,"-",IF('Synthese chemins'!P551&lt;2,IF(P$1=$Y551,"-",IF(P$1=$AA551,"-","Passeur")),IF(P$1=$Y551,IF(P$1=AK551,"-","Passeur"),"Passeur"))))),"-")</f>
        <v>-</v>
      </c>
      <c r="Q551" s="20" t="str">
        <f>IF($D551="Non",IF($B551&lt;3,"-",IF('Synthese chemins'!Q551&gt;2,"Passeur",IF('Synthese chemins'!Q551&lt;1,"-",IF('Synthese chemins'!Q551&lt;2,IF(Q$1=$Y551,"-",IF(Q$1=$AA551,"-","Passeur")),IF(Q$1=$Y551,IF(Q$1=AL551,"-","Passeur"),"Passeur"))))),"-")</f>
        <v>-</v>
      </c>
      <c r="R551" s="20" t="str">
        <f>IF($D551="Non",IF($B551&lt;3,"-",IF('Synthese chemins'!R551&gt;2,"Passeur",IF('Synthese chemins'!R551&lt;1,"-",IF('Synthese chemins'!R551&lt;2,IF(R$1=$Y551,"-",IF(R$1=$AA551,"-","Passeur")),IF(R$1=$Y551,IF(R$1=AM551,"-","Passeur"),"Passeur"))))),"-")</f>
        <v>-</v>
      </c>
      <c r="S551" s="20" t="str">
        <f>IF($D551="Non",IF($B551&lt;3,"-",IF('Synthese chemins'!S551&gt;2,"Passeur",IF('Synthese chemins'!S551&lt;1,"-",IF('Synthese chemins'!S551&lt;2,IF(S$1=$Y551,"-",IF(S$1=$AA551,"-","Passeur")),IF(S$1=$Y551,IF(S$1=AN551,"-","Passeur"),"Passeur"))))),"-")</f>
        <v>-</v>
      </c>
      <c r="T551" s="20" t="str">
        <f>IF($D551="Non",IF($B551&lt;3,"-",IF('Synthese chemins'!T551&gt;2,"Passeur",IF('Synthese chemins'!T551&lt;1,"-",IF('Synthese chemins'!T551&lt;2,IF(T$1=$Y551,"-",IF(T$1=$AA551,"-","Passeur")),IF(T$1=$Y551,IF(T$1=AO551,"-","Passeur"),"Passeur"))))),"-")</f>
        <v>-</v>
      </c>
      <c r="U551" s="20" t="str">
        <f>IF($D551="Non",IF($B551&lt;3,"-",IF('Synthese chemins'!U551&gt;2,"Passeur",IF('Synthese chemins'!U551&lt;1,"-",IF('Synthese chemins'!U551&lt;2,IF(U$1=$Y551,"-",IF(U$1=$AA551,"-","Passeur")),IF(U$1=$Y551,IF(U$1=AP551,"-","Passeur"),"Passeur"))))),"-")</f>
        <v>-</v>
      </c>
      <c r="V551" s="20" t="str">
        <f>IF($D551="Non",IF($B551&lt;3,"-",IF('Synthese chemins'!V551&gt;2,"Passeur",IF('Synthese chemins'!V551&lt;1,"-",IF('Synthese chemins'!V551&lt;2,IF(V$1=$Y551,"-",IF(V$1=$AA551,"-","Passeur")),IF(V$1=$Y551,IF(V$1=AQ551,"-","Passeur"),"Passeur"))))),"-")</f>
        <v>-</v>
      </c>
      <c r="W551" s="20" t="str">
        <f>IF($D551="Non",IF($B551&lt;3,"-",IF('Synthese chemins'!W551&gt;2,"Passeur",IF('Synthese chemins'!W551&lt;1,"-",IF('Synthese chemins'!W551&lt;2,IF(W$1=$Y551,"-",IF(W$1=$AA551,"-","Passeur")),IF(W$1=$Y551,IF(W$1=AR551,"-","Passeur"),"Passeur"))))),"-")</f>
        <v>-</v>
      </c>
      <c r="X551" s="20" t="str">
        <f>IF($D551="Non",IF($B551&lt;3,"-",IF('Synthese chemins'!X551&gt;2,"Passeur",IF('Synthese chemins'!X551&lt;1,"-",IF('Synthese chemins'!X551&lt;2,IF(X$1=$Y551,"-",IF(X$1=$AA551,"-","Passeur")),IF(X$1=$Y551,IF(X$1=AS551,"-","Passeur"),"Passeur"))))),"-")</f>
        <v>-</v>
      </c>
      <c r="Y551" s="33" t="str">
        <f>'Chemins de conversion les plus '!G551</f>
        <v>SEA // Adwords hors Branding</v>
      </c>
      <c r="Z551" s="20">
        <f t="shared" si="182"/>
        <v>1</v>
      </c>
      <c r="AA551" s="33" t="str">
        <f>'Chemins de conversion les plus '!I551</f>
        <v>Retargeting // Criteo</v>
      </c>
      <c r="AB551" s="5"/>
      <c r="AC551" s="20">
        <f ca="1">'Synthese chemins'!Z551</f>
        <v>2</v>
      </c>
      <c r="AD551" s="19">
        <f>'Synthese chemins'!AA551</f>
        <v>0</v>
      </c>
      <c r="AE551" s="20">
        <f ca="1">'Synthese chemins'!AB551</f>
        <v>0.66666666666666663</v>
      </c>
      <c r="AF551" s="19">
        <f>'Synthese chemins'!AC551</f>
        <v>0</v>
      </c>
      <c r="AH551" s="2" t="str">
        <f t="shared" si="183"/>
        <v>-</v>
      </c>
      <c r="AI551" s="2" t="str">
        <f t="shared" si="184"/>
        <v>-</v>
      </c>
      <c r="AJ551" s="2" t="str">
        <f t="shared" si="185"/>
        <v>-</v>
      </c>
      <c r="AK551" s="2" t="str">
        <f t="shared" si="186"/>
        <v>-</v>
      </c>
      <c r="AL551" s="2" t="str">
        <f t="shared" si="187"/>
        <v>-</v>
      </c>
      <c r="AM551" s="2" t="str">
        <f t="shared" si="188"/>
        <v>-</v>
      </c>
      <c r="AN551" s="2" t="str">
        <f t="shared" si="189"/>
        <v>-</v>
      </c>
      <c r="AO551" s="2" t="str">
        <f t="shared" si="190"/>
        <v>-</v>
      </c>
      <c r="AP551" s="2">
        <f t="shared" ca="1" si="191"/>
        <v>2</v>
      </c>
      <c r="AQ551" s="2" t="str">
        <f t="shared" si="192"/>
        <v>-</v>
      </c>
      <c r="AR551" s="2" t="str">
        <f t="shared" si="193"/>
        <v>-</v>
      </c>
      <c r="AS551" s="2" t="str">
        <f t="shared" si="194"/>
        <v>-</v>
      </c>
      <c r="AT551" s="2" t="str">
        <f t="shared" si="195"/>
        <v>-</v>
      </c>
      <c r="AU551" s="2" t="str">
        <f t="shared" si="196"/>
        <v>-</v>
      </c>
      <c r="AV551" s="2" t="str">
        <f t="shared" si="197"/>
        <v>-</v>
      </c>
      <c r="AW551" s="2" t="str">
        <f t="shared" si="198"/>
        <v>-</v>
      </c>
      <c r="AX551" s="2" t="str">
        <f t="shared" si="199"/>
        <v>-</v>
      </c>
      <c r="AY551" s="2" t="str">
        <f t="shared" si="178"/>
        <v>-</v>
      </c>
      <c r="AZ551" s="2" t="str">
        <f t="shared" si="179"/>
        <v>-</v>
      </c>
      <c r="BA551" s="2" t="str">
        <f t="shared" si="180"/>
        <v>-</v>
      </c>
    </row>
    <row r="552" spans="1:53">
      <c r="A552" s="2">
        <f t="shared" si="181"/>
        <v>551</v>
      </c>
      <c r="B552" s="2">
        <f>'Synthese chemins'!B552</f>
        <v>3</v>
      </c>
      <c r="C552" s="2">
        <f>'Synthese chemins'!C552</f>
        <v>2</v>
      </c>
      <c r="D552" s="2" t="str">
        <f>'Synthese chemins'!D552</f>
        <v>Non</v>
      </c>
      <c r="E552" s="20" t="str">
        <f>IF($D552="Non",IF($B552&lt;3,"-",IF('Synthese chemins'!E552&gt;2,"Passeur",IF('Synthese chemins'!E552&lt;1,"-",IF('Synthese chemins'!E552&lt;2,IF(E$1=$Y552,"-",IF(E$1=$AA552,"-","Passeur")),IF(E$1=$Y552,IF(E$1=Y552,"-","Passeur"),"Passeur"))))),"-")</f>
        <v>-</v>
      </c>
      <c r="F552" s="20" t="str">
        <f>IF($D552="Non",IF($B552&lt;3,"-",IF('Synthese chemins'!F552&gt;2,"Passeur",IF('Synthese chemins'!F552&lt;1,"-",IF('Synthese chemins'!F552&lt;2,IF(F$1=$Y552,"-",IF(F$1=$AA552,"-","Passeur")),IF(F$1=$Y552,IF(F$1=AA552,"-","Passeur"),"Passeur"))))),"-")</f>
        <v>-</v>
      </c>
      <c r="G552" s="20" t="str">
        <f>IF($D552="Non",IF($B552&lt;3,"-",IF('Synthese chemins'!G552&gt;2,"Passeur",IF('Synthese chemins'!G552&lt;1,"-",IF('Synthese chemins'!G552&lt;2,IF(G$1=$Y552,"-",IF(G$1=$AA552,"-","Passeur")),IF(G$1=$Y552,IF(G$1=AB552,"-","Passeur"),"Passeur"))))),"-")</f>
        <v>-</v>
      </c>
      <c r="H552" s="20" t="str">
        <f>IF($D552="Non",IF($B552&lt;3,"-",IF('Synthese chemins'!H552&gt;2,"Passeur",IF('Synthese chemins'!H552&lt;1,"-",IF('Synthese chemins'!H552&lt;2,IF(H$1=$Y552,"-",IF(H$1=$AA552,"-","Passeur")),IF(H$1=$Y552,IF(H$1=AC552,"-","Passeur"),"Passeur"))))),"-")</f>
        <v>-</v>
      </c>
      <c r="I552" s="20" t="str">
        <f>IF($D552="Non",IF($B552&lt;3,"-",IF('Synthese chemins'!I552&gt;2,"Passeur",IF('Synthese chemins'!I552&lt;1,"-",IF('Synthese chemins'!I552&lt;2,IF(I$1=$Y552,"-",IF(I$1=$AA552,"-","Passeur")),IF(I$1=$Y552,IF(I$1=AD552,"-","Passeur"),"Passeur"))))),"-")</f>
        <v>-</v>
      </c>
      <c r="J552" s="20" t="str">
        <f>IF($D552="Non",IF($B552&lt;3,"-",IF('Synthese chemins'!J552&gt;2,"Passeur",IF('Synthese chemins'!J552&lt;1,"-",IF('Synthese chemins'!J552&lt;2,IF(J$1=$Y552,"-",IF(J$1=$AA552,"-","Passeur")),IF(J$1=$Y552,IF(J$1=AE552,"-","Passeur"),"Passeur"))))),"-")</f>
        <v>-</v>
      </c>
      <c r="K552" s="20" t="str">
        <f>IF($D552="Non",IF($B552&lt;3,"-",IF('Synthese chemins'!K552&gt;2,"Passeur",IF('Synthese chemins'!K552&lt;1,"-",IF('Synthese chemins'!K552&lt;2,IF(K$1=$Y552,"-",IF(K$1=$AA552,"-","Passeur")),IF(K$1=$Y552,IF(K$1=AF552,"-","Passeur"),"Passeur"))))),"-")</f>
        <v>-</v>
      </c>
      <c r="L552" s="20" t="str">
        <f>IF($D552="Non",IF($B552&lt;3,"-",IF('Synthese chemins'!L552&gt;2,"Passeur",IF('Synthese chemins'!L552&lt;1,"-",IF('Synthese chemins'!L552&lt;2,IF(L$1=$Y552,"-",IF(L$1=$AA552,"-","Passeur")),IF(L$1=$Y552,IF(L$1=AG552,"-","Passeur"),"Passeur"))))),"-")</f>
        <v>-</v>
      </c>
      <c r="M552" s="20" t="str">
        <f>IF($D552="Non",IF($B552&lt;3,"-",IF('Synthese chemins'!M552&gt;2,"Passeur",IF('Synthese chemins'!M552&lt;1,"-",IF('Synthese chemins'!M552&lt;2,IF(M$1=$Y552,"-",IF(M$1=$AA552,"-","Passeur")),IF(M$1=$Y552,IF(M$1=AH552,"-","Passeur"),"Passeur"))))),"-")</f>
        <v>-</v>
      </c>
      <c r="N552" s="20" t="str">
        <f>IF($D552="Non",IF($B552&lt;3,"-",IF('Synthese chemins'!N552&gt;2,"Passeur",IF('Synthese chemins'!N552&lt;1,"-",IF('Synthese chemins'!N552&lt;2,IF(N$1=$Y552,"-",IF(N$1=$AA552,"-","Passeur")),IF(N$1=$Y552,IF(N$1=AI552,"-","Passeur"),"Passeur"))))),"-")</f>
        <v>-</v>
      </c>
      <c r="O552" s="20" t="str">
        <f>IF($D552="Non",IF($B552&lt;3,"-",IF('Synthese chemins'!O552&gt;2,"Passeur",IF('Synthese chemins'!O552&lt;1,"-",IF('Synthese chemins'!O552&lt;2,IF(O$1=$Y552,"-",IF(O$1=$AA552,"-","Passeur")),IF(O$1=$Y552,IF(O$1=AJ552,"-","Passeur"),"Passeur"))))),"-")</f>
        <v>Passeur</v>
      </c>
      <c r="P552" s="20" t="str">
        <f>IF($D552="Non",IF($B552&lt;3,"-",IF('Synthese chemins'!P552&gt;2,"Passeur",IF('Synthese chemins'!P552&lt;1,"-",IF('Synthese chemins'!P552&lt;2,IF(P$1=$Y552,"-",IF(P$1=$AA552,"-","Passeur")),IF(P$1=$Y552,IF(P$1=AK552,"-","Passeur"),"Passeur"))))),"-")</f>
        <v>-</v>
      </c>
      <c r="Q552" s="20" t="str">
        <f>IF($D552="Non",IF($B552&lt;3,"-",IF('Synthese chemins'!Q552&gt;2,"Passeur",IF('Synthese chemins'!Q552&lt;1,"-",IF('Synthese chemins'!Q552&lt;2,IF(Q$1=$Y552,"-",IF(Q$1=$AA552,"-","Passeur")),IF(Q$1=$Y552,IF(Q$1=AL552,"-","Passeur"),"Passeur"))))),"-")</f>
        <v>-</v>
      </c>
      <c r="R552" s="20" t="str">
        <f>IF($D552="Non",IF($B552&lt;3,"-",IF('Synthese chemins'!R552&gt;2,"Passeur",IF('Synthese chemins'!R552&lt;1,"-",IF('Synthese chemins'!R552&lt;2,IF(R$1=$Y552,"-",IF(R$1=$AA552,"-","Passeur")),IF(R$1=$Y552,IF(R$1=AM552,"-","Passeur"),"Passeur"))))),"-")</f>
        <v>-</v>
      </c>
      <c r="S552" s="20" t="str">
        <f>IF($D552="Non",IF($B552&lt;3,"-",IF('Synthese chemins'!S552&gt;2,"Passeur",IF('Synthese chemins'!S552&lt;1,"-",IF('Synthese chemins'!S552&lt;2,IF(S$1=$Y552,"-",IF(S$1=$AA552,"-","Passeur")),IF(S$1=$Y552,IF(S$1=AN552,"-","Passeur"),"Passeur"))))),"-")</f>
        <v>-</v>
      </c>
      <c r="T552" s="20" t="str">
        <f>IF($D552="Non",IF($B552&lt;3,"-",IF('Synthese chemins'!T552&gt;2,"Passeur",IF('Synthese chemins'!T552&lt;1,"-",IF('Synthese chemins'!T552&lt;2,IF(T$1=$Y552,"-",IF(T$1=$AA552,"-","Passeur")),IF(T$1=$Y552,IF(T$1=AO552,"-","Passeur"),"Passeur"))))),"-")</f>
        <v>-</v>
      </c>
      <c r="U552" s="20" t="str">
        <f>IF($D552="Non",IF($B552&lt;3,"-",IF('Synthese chemins'!U552&gt;2,"Passeur",IF('Synthese chemins'!U552&lt;1,"-",IF('Synthese chemins'!U552&lt;2,IF(U$1=$Y552,"-",IF(U$1=$AA552,"-","Passeur")),IF(U$1=$Y552,IF(U$1=AP552,"-","Passeur"),"Passeur"))))),"-")</f>
        <v>-</v>
      </c>
      <c r="V552" s="20" t="str">
        <f>IF($D552="Non",IF($B552&lt;3,"-",IF('Synthese chemins'!V552&gt;2,"Passeur",IF('Synthese chemins'!V552&lt;1,"-",IF('Synthese chemins'!V552&lt;2,IF(V$1=$Y552,"-",IF(V$1=$AA552,"-","Passeur")),IF(V$1=$Y552,IF(V$1=AQ552,"-","Passeur"),"Passeur"))))),"-")</f>
        <v>-</v>
      </c>
      <c r="W552" s="20" t="str">
        <f>IF($D552="Non",IF($B552&lt;3,"-",IF('Synthese chemins'!W552&gt;2,"Passeur",IF('Synthese chemins'!W552&lt;1,"-",IF('Synthese chemins'!W552&lt;2,IF(W$1=$Y552,"-",IF(W$1=$AA552,"-","Passeur")),IF(W$1=$Y552,IF(W$1=AR552,"-","Passeur"),"Passeur"))))),"-")</f>
        <v>-</v>
      </c>
      <c r="X552" s="20" t="str">
        <f>IF($D552="Non",IF($B552&lt;3,"-",IF('Synthese chemins'!X552&gt;2,"Passeur",IF('Synthese chemins'!X552&lt;1,"-",IF('Synthese chemins'!X552&lt;2,IF(X$1=$Y552,"-",IF(X$1=$AA552,"-","Passeur")),IF(X$1=$Y552,IF(X$1=AS552,"-","Passeur"),"Passeur"))))),"-")</f>
        <v>-</v>
      </c>
      <c r="Y552" s="33" t="str">
        <f>'Chemins de conversion les plus '!G552</f>
        <v>SEA // Adwords hors Branding</v>
      </c>
      <c r="Z552" s="20">
        <f t="shared" si="182"/>
        <v>1</v>
      </c>
      <c r="AA552" s="33" t="str">
        <f>'Chemins de conversion les plus '!I552</f>
        <v>Email // Auto</v>
      </c>
      <c r="AB552" s="5"/>
      <c r="AC552" s="20">
        <f ca="1">'Synthese chemins'!Z552</f>
        <v>2</v>
      </c>
      <c r="AD552" s="19">
        <f>'Synthese chemins'!AA552</f>
        <v>19.8</v>
      </c>
      <c r="AE552" s="20">
        <f ca="1">'Synthese chemins'!AB552</f>
        <v>0.66666666666666663</v>
      </c>
      <c r="AF552" s="19">
        <f>'Synthese chemins'!AC552</f>
        <v>6.6000000000000005</v>
      </c>
      <c r="AH552" s="2" t="str">
        <f t="shared" si="183"/>
        <v>-</v>
      </c>
      <c r="AI552" s="2" t="str">
        <f t="shared" si="184"/>
        <v>-</v>
      </c>
      <c r="AJ552" s="2" t="str">
        <f t="shared" si="185"/>
        <v>-</v>
      </c>
      <c r="AK552" s="2" t="str">
        <f t="shared" si="186"/>
        <v>-</v>
      </c>
      <c r="AL552" s="2" t="str">
        <f t="shared" si="187"/>
        <v>-</v>
      </c>
      <c r="AM552" s="2" t="str">
        <f t="shared" si="188"/>
        <v>-</v>
      </c>
      <c r="AN552" s="2" t="str">
        <f t="shared" si="189"/>
        <v>-</v>
      </c>
      <c r="AO552" s="2" t="str">
        <f t="shared" si="190"/>
        <v>-</v>
      </c>
      <c r="AP552" s="2" t="str">
        <f t="shared" si="191"/>
        <v>-</v>
      </c>
      <c r="AQ552" s="2" t="str">
        <f t="shared" si="192"/>
        <v>-</v>
      </c>
      <c r="AR552" s="2">
        <f t="shared" ca="1" si="193"/>
        <v>2</v>
      </c>
      <c r="AS552" s="2" t="str">
        <f t="shared" si="194"/>
        <v>-</v>
      </c>
      <c r="AT552" s="2" t="str">
        <f t="shared" si="195"/>
        <v>-</v>
      </c>
      <c r="AU552" s="2" t="str">
        <f t="shared" si="196"/>
        <v>-</v>
      </c>
      <c r="AV552" s="2" t="str">
        <f t="shared" si="197"/>
        <v>-</v>
      </c>
      <c r="AW552" s="2" t="str">
        <f t="shared" si="198"/>
        <v>-</v>
      </c>
      <c r="AX552" s="2" t="str">
        <f t="shared" si="199"/>
        <v>-</v>
      </c>
      <c r="AY552" s="2" t="str">
        <f t="shared" si="178"/>
        <v>-</v>
      </c>
      <c r="AZ552" s="2" t="str">
        <f t="shared" si="179"/>
        <v>-</v>
      </c>
      <c r="BA552" s="2" t="str">
        <f t="shared" si="180"/>
        <v>-</v>
      </c>
    </row>
    <row r="553" spans="1:53">
      <c r="A553" s="2">
        <f t="shared" si="181"/>
        <v>552</v>
      </c>
      <c r="B553" s="2">
        <f>'Synthese chemins'!B553</f>
        <v>3</v>
      </c>
      <c r="C553" s="2">
        <f>'Synthese chemins'!C553</f>
        <v>2</v>
      </c>
      <c r="D553" s="2" t="str">
        <f>'Synthese chemins'!D553</f>
        <v>Non</v>
      </c>
      <c r="E553" s="20" t="str">
        <f>IF($D553="Non",IF($B553&lt;3,"-",IF('Synthese chemins'!E553&gt;2,"Passeur",IF('Synthese chemins'!E553&lt;1,"-",IF('Synthese chemins'!E553&lt;2,IF(E$1=$Y553,"-",IF(E$1=$AA553,"-","Passeur")),IF(E$1=$Y553,IF(E$1=Y553,"-","Passeur"),"Passeur"))))),"-")</f>
        <v>-</v>
      </c>
      <c r="F553" s="20" t="str">
        <f>IF($D553="Non",IF($B553&lt;3,"-",IF('Synthese chemins'!F553&gt;2,"Passeur",IF('Synthese chemins'!F553&lt;1,"-",IF('Synthese chemins'!F553&lt;2,IF(F$1=$Y553,"-",IF(F$1=$AA553,"-","Passeur")),IF(F$1=$Y553,IF(F$1=AA553,"-","Passeur"),"Passeur"))))),"-")</f>
        <v>-</v>
      </c>
      <c r="G553" s="20" t="str">
        <f>IF($D553="Non",IF($B553&lt;3,"-",IF('Synthese chemins'!G553&gt;2,"Passeur",IF('Synthese chemins'!G553&lt;1,"-",IF('Synthese chemins'!G553&lt;2,IF(G$1=$Y553,"-",IF(G$1=$AA553,"-","Passeur")),IF(G$1=$Y553,IF(G$1=AB553,"-","Passeur"),"Passeur"))))),"-")</f>
        <v>-</v>
      </c>
      <c r="H553" s="20" t="str">
        <f>IF($D553="Non",IF($B553&lt;3,"-",IF('Synthese chemins'!H553&gt;2,"Passeur",IF('Synthese chemins'!H553&lt;1,"-",IF('Synthese chemins'!H553&lt;2,IF(H$1=$Y553,"-",IF(H$1=$AA553,"-","Passeur")),IF(H$1=$Y553,IF(H$1=AC553,"-","Passeur"),"Passeur"))))),"-")</f>
        <v>-</v>
      </c>
      <c r="I553" s="20" t="str">
        <f>IF($D553="Non",IF($B553&lt;3,"-",IF('Synthese chemins'!I553&gt;2,"Passeur",IF('Synthese chemins'!I553&lt;1,"-",IF('Synthese chemins'!I553&lt;2,IF(I$1=$Y553,"-",IF(I$1=$AA553,"-","Passeur")),IF(I$1=$Y553,IF(I$1=AD553,"-","Passeur"),"Passeur"))))),"-")</f>
        <v>-</v>
      </c>
      <c r="J553" s="20" t="str">
        <f>IF($D553="Non",IF($B553&lt;3,"-",IF('Synthese chemins'!J553&gt;2,"Passeur",IF('Synthese chemins'!J553&lt;1,"-",IF('Synthese chemins'!J553&lt;2,IF(J$1=$Y553,"-",IF(J$1=$AA553,"-","Passeur")),IF(J$1=$Y553,IF(J$1=AE553,"-","Passeur"),"Passeur"))))),"-")</f>
        <v>-</v>
      </c>
      <c r="K553" s="20" t="str">
        <f>IF($D553="Non",IF($B553&lt;3,"-",IF('Synthese chemins'!K553&gt;2,"Passeur",IF('Synthese chemins'!K553&lt;1,"-",IF('Synthese chemins'!K553&lt;2,IF(K$1=$Y553,"-",IF(K$1=$AA553,"-","Passeur")),IF(K$1=$Y553,IF(K$1=AF553,"-","Passeur"),"Passeur"))))),"-")</f>
        <v>-</v>
      </c>
      <c r="L553" s="20" t="str">
        <f>IF($D553="Non",IF($B553&lt;3,"-",IF('Synthese chemins'!L553&gt;2,"Passeur",IF('Synthese chemins'!L553&lt;1,"-",IF('Synthese chemins'!L553&lt;2,IF(L$1=$Y553,"-",IF(L$1=$AA553,"-","Passeur")),IF(L$1=$Y553,IF(L$1=AG553,"-","Passeur"),"Passeur"))))),"-")</f>
        <v>-</v>
      </c>
      <c r="M553" s="20" t="str">
        <f>IF($D553="Non",IF($B553&lt;3,"-",IF('Synthese chemins'!M553&gt;2,"Passeur",IF('Synthese chemins'!M553&lt;1,"-",IF('Synthese chemins'!M553&lt;2,IF(M$1=$Y553,"-",IF(M$1=$AA553,"-","Passeur")),IF(M$1=$Y553,IF(M$1=AH553,"-","Passeur"),"Passeur"))))),"-")</f>
        <v>-</v>
      </c>
      <c r="N553" s="20" t="str">
        <f>IF($D553="Non",IF($B553&lt;3,"-",IF('Synthese chemins'!N553&gt;2,"Passeur",IF('Synthese chemins'!N553&lt;1,"-",IF('Synthese chemins'!N553&lt;2,IF(N$1=$Y553,"-",IF(N$1=$AA553,"-","Passeur")),IF(N$1=$Y553,IF(N$1=AI553,"-","Passeur"),"Passeur"))))),"-")</f>
        <v>-</v>
      </c>
      <c r="O553" s="20" t="str">
        <f>IF($D553="Non",IF($B553&lt;3,"-",IF('Synthese chemins'!O553&gt;2,"Passeur",IF('Synthese chemins'!O553&lt;1,"-",IF('Synthese chemins'!O553&lt;2,IF(O$1=$Y553,"-",IF(O$1=$AA553,"-","Passeur")),IF(O$1=$Y553,IF(O$1=AJ553,"-","Passeur"),"Passeur"))))),"-")</f>
        <v>Passeur</v>
      </c>
      <c r="P553" s="20" t="str">
        <f>IF($D553="Non",IF($B553&lt;3,"-",IF('Synthese chemins'!P553&gt;2,"Passeur",IF('Synthese chemins'!P553&lt;1,"-",IF('Synthese chemins'!P553&lt;2,IF(P$1=$Y553,"-",IF(P$1=$AA553,"-","Passeur")),IF(P$1=$Y553,IF(P$1=AK553,"-","Passeur"),"Passeur"))))),"-")</f>
        <v>-</v>
      </c>
      <c r="Q553" s="20" t="str">
        <f>IF($D553="Non",IF($B553&lt;3,"-",IF('Synthese chemins'!Q553&gt;2,"Passeur",IF('Synthese chemins'!Q553&lt;1,"-",IF('Synthese chemins'!Q553&lt;2,IF(Q$1=$Y553,"-",IF(Q$1=$AA553,"-","Passeur")),IF(Q$1=$Y553,IF(Q$1=AL553,"-","Passeur"),"Passeur"))))),"-")</f>
        <v>-</v>
      </c>
      <c r="R553" s="20" t="str">
        <f>IF($D553="Non",IF($B553&lt;3,"-",IF('Synthese chemins'!R553&gt;2,"Passeur",IF('Synthese chemins'!R553&lt;1,"-",IF('Synthese chemins'!R553&lt;2,IF(R$1=$Y553,"-",IF(R$1=$AA553,"-","Passeur")),IF(R$1=$Y553,IF(R$1=AM553,"-","Passeur"),"Passeur"))))),"-")</f>
        <v>-</v>
      </c>
      <c r="S553" s="20" t="str">
        <f>IF($D553="Non",IF($B553&lt;3,"-",IF('Synthese chemins'!S553&gt;2,"Passeur",IF('Synthese chemins'!S553&lt;1,"-",IF('Synthese chemins'!S553&lt;2,IF(S$1=$Y553,"-",IF(S$1=$AA553,"-","Passeur")),IF(S$1=$Y553,IF(S$1=AN553,"-","Passeur"),"Passeur"))))),"-")</f>
        <v>-</v>
      </c>
      <c r="T553" s="20" t="str">
        <f>IF($D553="Non",IF($B553&lt;3,"-",IF('Synthese chemins'!T553&gt;2,"Passeur",IF('Synthese chemins'!T553&lt;1,"-",IF('Synthese chemins'!T553&lt;2,IF(T$1=$Y553,"-",IF(T$1=$AA553,"-","Passeur")),IF(T$1=$Y553,IF(T$1=AO553,"-","Passeur"),"Passeur"))))),"-")</f>
        <v>-</v>
      </c>
      <c r="U553" s="20" t="str">
        <f>IF($D553="Non",IF($B553&lt;3,"-",IF('Synthese chemins'!U553&gt;2,"Passeur",IF('Synthese chemins'!U553&lt;1,"-",IF('Synthese chemins'!U553&lt;2,IF(U$1=$Y553,"-",IF(U$1=$AA553,"-","Passeur")),IF(U$1=$Y553,IF(U$1=AP553,"-","Passeur"),"Passeur"))))),"-")</f>
        <v>-</v>
      </c>
      <c r="V553" s="20" t="str">
        <f>IF($D553="Non",IF($B553&lt;3,"-",IF('Synthese chemins'!V553&gt;2,"Passeur",IF('Synthese chemins'!V553&lt;1,"-",IF('Synthese chemins'!V553&lt;2,IF(V$1=$Y553,"-",IF(V$1=$AA553,"-","Passeur")),IF(V$1=$Y553,IF(V$1=AQ553,"-","Passeur"),"Passeur"))))),"-")</f>
        <v>-</v>
      </c>
      <c r="W553" s="20" t="str">
        <f>IF($D553="Non",IF($B553&lt;3,"-",IF('Synthese chemins'!W553&gt;2,"Passeur",IF('Synthese chemins'!W553&lt;1,"-",IF('Synthese chemins'!W553&lt;2,IF(W$1=$Y553,"-",IF(W$1=$AA553,"-","Passeur")),IF(W$1=$Y553,IF(W$1=AR553,"-","Passeur"),"Passeur"))))),"-")</f>
        <v>-</v>
      </c>
      <c r="X553" s="20" t="str">
        <f>IF($D553="Non",IF($B553&lt;3,"-",IF('Synthese chemins'!X553&gt;2,"Passeur",IF('Synthese chemins'!X553&lt;1,"-",IF('Synthese chemins'!X553&lt;2,IF(X$1=$Y553,"-",IF(X$1=$AA553,"-","Passeur")),IF(X$1=$Y553,IF(X$1=AS553,"-","Passeur"),"Passeur"))))),"-")</f>
        <v>-</v>
      </c>
      <c r="Y553" s="33" t="str">
        <f>'Chemins de conversion les plus '!G553</f>
        <v>SEA // Adwords hors Branding</v>
      </c>
      <c r="Z553" s="20">
        <f t="shared" si="182"/>
        <v>1</v>
      </c>
      <c r="AA553" s="33" t="str">
        <f>'Chemins de conversion les plus '!I553</f>
        <v>Email // Webmail</v>
      </c>
      <c r="AB553" s="5"/>
      <c r="AC553" s="20">
        <f ca="1">'Synthese chemins'!Z553</f>
        <v>2</v>
      </c>
      <c r="AD553" s="19">
        <f>'Synthese chemins'!AA553</f>
        <v>0</v>
      </c>
      <c r="AE553" s="20">
        <f ca="1">'Synthese chemins'!AB553</f>
        <v>0.66666666666666663</v>
      </c>
      <c r="AF553" s="19">
        <f>'Synthese chemins'!AC553</f>
        <v>0</v>
      </c>
      <c r="AH553" s="2" t="str">
        <f t="shared" si="183"/>
        <v>-</v>
      </c>
      <c r="AI553" s="2" t="str">
        <f t="shared" si="184"/>
        <v>-</v>
      </c>
      <c r="AJ553" s="2" t="str">
        <f t="shared" si="185"/>
        <v>-</v>
      </c>
      <c r="AK553" s="2" t="str">
        <f t="shared" si="186"/>
        <v>-</v>
      </c>
      <c r="AL553" s="2" t="str">
        <f t="shared" si="187"/>
        <v>-</v>
      </c>
      <c r="AM553" s="2" t="str">
        <f t="shared" si="188"/>
        <v>-</v>
      </c>
      <c r="AN553" s="2" t="str">
        <f t="shared" si="189"/>
        <v>-</v>
      </c>
      <c r="AO553" s="2" t="str">
        <f t="shared" si="190"/>
        <v>-</v>
      </c>
      <c r="AP553" s="2" t="str">
        <f t="shared" si="191"/>
        <v>-</v>
      </c>
      <c r="AQ553" s="2" t="str">
        <f t="shared" si="192"/>
        <v>-</v>
      </c>
      <c r="AR553" s="2">
        <f t="shared" ca="1" si="193"/>
        <v>2</v>
      </c>
      <c r="AS553" s="2" t="str">
        <f t="shared" si="194"/>
        <v>-</v>
      </c>
      <c r="AT553" s="2" t="str">
        <f t="shared" si="195"/>
        <v>-</v>
      </c>
      <c r="AU553" s="2" t="str">
        <f t="shared" si="196"/>
        <v>-</v>
      </c>
      <c r="AV553" s="2" t="str">
        <f t="shared" si="197"/>
        <v>-</v>
      </c>
      <c r="AW553" s="2" t="str">
        <f t="shared" si="198"/>
        <v>-</v>
      </c>
      <c r="AX553" s="2" t="str">
        <f t="shared" si="199"/>
        <v>-</v>
      </c>
      <c r="AY553" s="2" t="str">
        <f t="shared" si="178"/>
        <v>-</v>
      </c>
      <c r="AZ553" s="2" t="str">
        <f t="shared" si="179"/>
        <v>-</v>
      </c>
      <c r="BA553" s="2" t="str">
        <f t="shared" si="180"/>
        <v>-</v>
      </c>
    </row>
    <row r="554" spans="1:53">
      <c r="A554" s="2">
        <f t="shared" si="181"/>
        <v>553</v>
      </c>
      <c r="B554" s="2">
        <f>'Synthese chemins'!B554</f>
        <v>3</v>
      </c>
      <c r="C554" s="2">
        <f>'Synthese chemins'!C554</f>
        <v>3</v>
      </c>
      <c r="D554" s="2" t="str">
        <f>'Synthese chemins'!D554</f>
        <v>Non</v>
      </c>
      <c r="E554" s="20" t="str">
        <f>IF($D554="Non",IF($B554&lt;3,"-",IF('Synthese chemins'!E554&gt;2,"Passeur",IF('Synthese chemins'!E554&lt;1,"-",IF('Synthese chemins'!E554&lt;2,IF(E$1=$Y554,"-",IF(E$1=$AA554,"-","Passeur")),IF(E$1=$Y554,IF(E$1=Y554,"-","Passeur"),"Passeur"))))),"-")</f>
        <v>-</v>
      </c>
      <c r="F554" s="20" t="str">
        <f>IF($D554="Non",IF($B554&lt;3,"-",IF('Synthese chemins'!F554&gt;2,"Passeur",IF('Synthese chemins'!F554&lt;1,"-",IF('Synthese chemins'!F554&lt;2,IF(F$1=$Y554,"-",IF(F$1=$AA554,"-","Passeur")),IF(F$1=$Y554,IF(F$1=AA554,"-","Passeur"),"Passeur"))))),"-")</f>
        <v>-</v>
      </c>
      <c r="G554" s="20" t="str">
        <f>IF($D554="Non",IF($B554&lt;3,"-",IF('Synthese chemins'!G554&gt;2,"Passeur",IF('Synthese chemins'!G554&lt;1,"-",IF('Synthese chemins'!G554&lt;2,IF(G$1=$Y554,"-",IF(G$1=$AA554,"-","Passeur")),IF(G$1=$Y554,IF(G$1=AB554,"-","Passeur"),"Passeur"))))),"-")</f>
        <v>-</v>
      </c>
      <c r="H554" s="20" t="str">
        <f>IF($D554="Non",IF($B554&lt;3,"-",IF('Synthese chemins'!H554&gt;2,"Passeur",IF('Synthese chemins'!H554&lt;1,"-",IF('Synthese chemins'!H554&lt;2,IF(H$1=$Y554,"-",IF(H$1=$AA554,"-","Passeur")),IF(H$1=$Y554,IF(H$1=AC554,"-","Passeur"),"Passeur"))))),"-")</f>
        <v>-</v>
      </c>
      <c r="I554" s="20" t="str">
        <f>IF($D554="Non",IF($B554&lt;3,"-",IF('Synthese chemins'!I554&gt;2,"Passeur",IF('Synthese chemins'!I554&lt;1,"-",IF('Synthese chemins'!I554&lt;2,IF(I$1=$Y554,"-",IF(I$1=$AA554,"-","Passeur")),IF(I$1=$Y554,IF(I$1=AD554,"-","Passeur"),"Passeur"))))),"-")</f>
        <v>-</v>
      </c>
      <c r="J554" s="20" t="str">
        <f>IF($D554="Non",IF($B554&lt;3,"-",IF('Synthese chemins'!J554&gt;2,"Passeur",IF('Synthese chemins'!J554&lt;1,"-",IF('Synthese chemins'!J554&lt;2,IF(J$1=$Y554,"-",IF(J$1=$AA554,"-","Passeur")),IF(J$1=$Y554,IF(J$1=AE554,"-","Passeur"),"Passeur"))))),"-")</f>
        <v>-</v>
      </c>
      <c r="K554" s="20" t="str">
        <f>IF($D554="Non",IF($B554&lt;3,"-",IF('Synthese chemins'!K554&gt;2,"Passeur",IF('Synthese chemins'!K554&lt;1,"-",IF('Synthese chemins'!K554&lt;2,IF(K$1=$Y554,"-",IF(K$1=$AA554,"-","Passeur")),IF(K$1=$Y554,IF(K$1=AF554,"-","Passeur"),"Passeur"))))),"-")</f>
        <v>-</v>
      </c>
      <c r="L554" s="20" t="str">
        <f>IF($D554="Non",IF($B554&lt;3,"-",IF('Synthese chemins'!L554&gt;2,"Passeur",IF('Synthese chemins'!L554&lt;1,"-",IF('Synthese chemins'!L554&lt;2,IF(L$1=$Y554,"-",IF(L$1=$AA554,"-","Passeur")),IF(L$1=$Y554,IF(L$1=AG554,"-","Passeur"),"Passeur"))))),"-")</f>
        <v>-</v>
      </c>
      <c r="M554" s="20" t="str">
        <f>IF($D554="Non",IF($B554&lt;3,"-",IF('Synthese chemins'!M554&gt;2,"Passeur",IF('Synthese chemins'!M554&lt;1,"-",IF('Synthese chemins'!M554&lt;2,IF(M$1=$Y554,"-",IF(M$1=$AA554,"-","Passeur")),IF(M$1=$Y554,IF(M$1=AH554,"-","Passeur"),"Passeur"))))),"-")</f>
        <v>-</v>
      </c>
      <c r="N554" s="20" t="str">
        <f>IF($D554="Non",IF($B554&lt;3,"-",IF('Synthese chemins'!N554&gt;2,"Passeur",IF('Synthese chemins'!N554&lt;1,"-",IF('Synthese chemins'!N554&lt;2,IF(N$1=$Y554,"-",IF(N$1=$AA554,"-","Passeur")),IF(N$1=$Y554,IF(N$1=AI554,"-","Passeur"),"Passeur"))))),"-")</f>
        <v>-</v>
      </c>
      <c r="O554" s="20" t="str">
        <f>IF($D554="Non",IF($B554&lt;3,"-",IF('Synthese chemins'!O554&gt;2,"Passeur",IF('Synthese chemins'!O554&lt;1,"-",IF('Synthese chemins'!O554&lt;2,IF(O$1=$Y554,"-",IF(O$1=$AA554,"-","Passeur")),IF(O$1=$Y554,IF(O$1=AJ554,"-","Passeur"),"Passeur"))))),"-")</f>
        <v>-</v>
      </c>
      <c r="P554" s="20" t="str">
        <f>IF($D554="Non",IF($B554&lt;3,"-",IF('Synthese chemins'!P554&gt;2,"Passeur",IF('Synthese chemins'!P554&lt;1,"-",IF('Synthese chemins'!P554&lt;2,IF(P$1=$Y554,"-",IF(P$1=$AA554,"-","Passeur")),IF(P$1=$Y554,IF(P$1=AK554,"-","Passeur"),"Passeur"))))),"-")</f>
        <v>-</v>
      </c>
      <c r="Q554" s="20" t="str">
        <f>IF($D554="Non",IF($B554&lt;3,"-",IF('Synthese chemins'!Q554&gt;2,"Passeur",IF('Synthese chemins'!Q554&lt;1,"-",IF('Synthese chemins'!Q554&lt;2,IF(Q$1=$Y554,"-",IF(Q$1=$AA554,"-","Passeur")),IF(Q$1=$Y554,IF(Q$1=AL554,"-","Passeur"),"Passeur"))))),"-")</f>
        <v>-</v>
      </c>
      <c r="R554" s="20" t="str">
        <f>IF($D554="Non",IF($B554&lt;3,"-",IF('Synthese chemins'!R554&gt;2,"Passeur",IF('Synthese chemins'!R554&lt;1,"-",IF('Synthese chemins'!R554&lt;2,IF(R$1=$Y554,"-",IF(R$1=$AA554,"-","Passeur")),IF(R$1=$Y554,IF(R$1=AM554,"-","Passeur"),"Passeur"))))),"-")</f>
        <v>Passeur</v>
      </c>
      <c r="S554" s="20" t="str">
        <f>IF($D554="Non",IF($B554&lt;3,"-",IF('Synthese chemins'!S554&gt;2,"Passeur",IF('Synthese chemins'!S554&lt;1,"-",IF('Synthese chemins'!S554&lt;2,IF(S$1=$Y554,"-",IF(S$1=$AA554,"-","Passeur")),IF(S$1=$Y554,IF(S$1=AN554,"-","Passeur"),"Passeur"))))),"-")</f>
        <v>-</v>
      </c>
      <c r="T554" s="20" t="str">
        <f>IF($D554="Non",IF($B554&lt;3,"-",IF('Synthese chemins'!T554&gt;2,"Passeur",IF('Synthese chemins'!T554&lt;1,"-",IF('Synthese chemins'!T554&lt;2,IF(T$1=$Y554,"-",IF(T$1=$AA554,"-","Passeur")),IF(T$1=$Y554,IF(T$1=AO554,"-","Passeur"),"Passeur"))))),"-")</f>
        <v>-</v>
      </c>
      <c r="U554" s="20" t="str">
        <f>IF($D554="Non",IF($B554&lt;3,"-",IF('Synthese chemins'!U554&gt;2,"Passeur",IF('Synthese chemins'!U554&lt;1,"-",IF('Synthese chemins'!U554&lt;2,IF(U$1=$Y554,"-",IF(U$1=$AA554,"-","Passeur")),IF(U$1=$Y554,IF(U$1=AP554,"-","Passeur"),"Passeur"))))),"-")</f>
        <v>-</v>
      </c>
      <c r="V554" s="20" t="str">
        <f>IF($D554="Non",IF($B554&lt;3,"-",IF('Synthese chemins'!V554&gt;2,"Passeur",IF('Synthese chemins'!V554&lt;1,"-",IF('Synthese chemins'!V554&lt;2,IF(V$1=$Y554,"-",IF(V$1=$AA554,"-","Passeur")),IF(V$1=$Y554,IF(V$1=AQ554,"-","Passeur"),"Passeur"))))),"-")</f>
        <v>-</v>
      </c>
      <c r="W554" s="20" t="str">
        <f>IF($D554="Non",IF($B554&lt;3,"-",IF('Synthese chemins'!W554&gt;2,"Passeur",IF('Synthese chemins'!W554&lt;1,"-",IF('Synthese chemins'!W554&lt;2,IF(W$1=$Y554,"-",IF(W$1=$AA554,"-","Passeur")),IF(W$1=$Y554,IF(W$1=AR554,"-","Passeur"),"Passeur"))))),"-")</f>
        <v>-</v>
      </c>
      <c r="X554" s="20" t="str">
        <f>IF($D554="Non",IF($B554&lt;3,"-",IF('Synthese chemins'!X554&gt;2,"Passeur",IF('Synthese chemins'!X554&lt;1,"-",IF('Synthese chemins'!X554&lt;2,IF(X$1=$Y554,"-",IF(X$1=$AA554,"-","Passeur")),IF(X$1=$Y554,IF(X$1=AS554,"-","Passeur"),"Passeur"))))),"-")</f>
        <v>-</v>
      </c>
      <c r="Y554" s="33" t="str">
        <f>'Chemins de conversion les plus '!G554</f>
        <v>SEA // Adwords hors Branding</v>
      </c>
      <c r="Z554" s="20">
        <f t="shared" si="182"/>
        <v>1</v>
      </c>
      <c r="AA554" s="33" t="str">
        <f>'Chemins de conversion les plus '!I554</f>
        <v>Email // Newsletters</v>
      </c>
      <c r="AB554" s="5"/>
      <c r="AC554" s="20">
        <f ca="1">'Synthese chemins'!Z554</f>
        <v>2</v>
      </c>
      <c r="AD554" s="19">
        <f>'Synthese chemins'!AA554</f>
        <v>0</v>
      </c>
      <c r="AE554" s="20">
        <f ca="1">'Synthese chemins'!AB554</f>
        <v>0.66666666666666663</v>
      </c>
      <c r="AF554" s="19">
        <f>'Synthese chemins'!AC554</f>
        <v>0</v>
      </c>
      <c r="AH554" s="2" t="str">
        <f t="shared" si="183"/>
        <v>-</v>
      </c>
      <c r="AI554" s="2" t="str">
        <f t="shared" si="184"/>
        <v>-</v>
      </c>
      <c r="AJ554" s="2" t="str">
        <f t="shared" si="185"/>
        <v>-</v>
      </c>
      <c r="AK554" s="2" t="str">
        <f t="shared" si="186"/>
        <v>-</v>
      </c>
      <c r="AL554" s="2" t="str">
        <f t="shared" si="187"/>
        <v>-</v>
      </c>
      <c r="AM554" s="2" t="str">
        <f t="shared" si="188"/>
        <v>-</v>
      </c>
      <c r="AN554" s="2" t="str">
        <f t="shared" si="189"/>
        <v>-</v>
      </c>
      <c r="AO554" s="2" t="str">
        <f t="shared" si="190"/>
        <v>-</v>
      </c>
      <c r="AP554" s="2" t="str">
        <f t="shared" si="191"/>
        <v>-</v>
      </c>
      <c r="AQ554" s="2" t="str">
        <f t="shared" si="192"/>
        <v>-</v>
      </c>
      <c r="AR554" s="2" t="str">
        <f t="shared" si="193"/>
        <v>-</v>
      </c>
      <c r="AS554" s="2" t="str">
        <f t="shared" si="194"/>
        <v>-</v>
      </c>
      <c r="AT554" s="2" t="str">
        <f t="shared" si="195"/>
        <v>-</v>
      </c>
      <c r="AU554" s="2">
        <f t="shared" ca="1" si="196"/>
        <v>2</v>
      </c>
      <c r="AV554" s="2" t="str">
        <f t="shared" si="197"/>
        <v>-</v>
      </c>
      <c r="AW554" s="2" t="str">
        <f t="shared" si="198"/>
        <v>-</v>
      </c>
      <c r="AX554" s="2" t="str">
        <f t="shared" si="199"/>
        <v>-</v>
      </c>
      <c r="AY554" s="2" t="str">
        <f t="shared" si="178"/>
        <v>-</v>
      </c>
      <c r="AZ554" s="2" t="str">
        <f t="shared" si="179"/>
        <v>-</v>
      </c>
      <c r="BA554" s="2" t="str">
        <f t="shared" si="180"/>
        <v>-</v>
      </c>
    </row>
    <row r="555" spans="1:53">
      <c r="A555" s="2">
        <f t="shared" si="181"/>
        <v>554</v>
      </c>
      <c r="B555" s="2">
        <f>'Synthese chemins'!B555</f>
        <v>3</v>
      </c>
      <c r="C555" s="2">
        <f>'Synthese chemins'!C555</f>
        <v>3</v>
      </c>
      <c r="D555" s="2" t="str">
        <f>'Synthese chemins'!D555</f>
        <v>Non</v>
      </c>
      <c r="E555" s="20" t="str">
        <f>IF($D555="Non",IF($B555&lt;3,"-",IF('Synthese chemins'!E555&gt;2,"Passeur",IF('Synthese chemins'!E555&lt;1,"-",IF('Synthese chemins'!E555&lt;2,IF(E$1=$Y555,"-",IF(E$1=$AA555,"-","Passeur")),IF(E$1=$Y555,IF(E$1=Y555,"-","Passeur"),"Passeur"))))),"-")</f>
        <v>-</v>
      </c>
      <c r="F555" s="20" t="str">
        <f>IF($D555="Non",IF($B555&lt;3,"-",IF('Synthese chemins'!F555&gt;2,"Passeur",IF('Synthese chemins'!F555&lt;1,"-",IF('Synthese chemins'!F555&lt;2,IF(F$1=$Y555,"-",IF(F$1=$AA555,"-","Passeur")),IF(F$1=$Y555,IF(F$1=AA555,"-","Passeur"),"Passeur"))))),"-")</f>
        <v>Passeur</v>
      </c>
      <c r="G555" s="20" t="str">
        <f>IF($D555="Non",IF($B555&lt;3,"-",IF('Synthese chemins'!G555&gt;2,"Passeur",IF('Synthese chemins'!G555&lt;1,"-",IF('Synthese chemins'!G555&lt;2,IF(G$1=$Y555,"-",IF(G$1=$AA555,"-","Passeur")),IF(G$1=$Y555,IF(G$1=AB555,"-","Passeur"),"Passeur"))))),"-")</f>
        <v>-</v>
      </c>
      <c r="H555" s="20" t="str">
        <f>IF($D555="Non",IF($B555&lt;3,"-",IF('Synthese chemins'!H555&gt;2,"Passeur",IF('Synthese chemins'!H555&lt;1,"-",IF('Synthese chemins'!H555&lt;2,IF(H$1=$Y555,"-",IF(H$1=$AA555,"-","Passeur")),IF(H$1=$Y555,IF(H$1=AC555,"-","Passeur"),"Passeur"))))),"-")</f>
        <v>-</v>
      </c>
      <c r="I555" s="20" t="str">
        <f>IF($D555="Non",IF($B555&lt;3,"-",IF('Synthese chemins'!I555&gt;2,"Passeur",IF('Synthese chemins'!I555&lt;1,"-",IF('Synthese chemins'!I555&lt;2,IF(I$1=$Y555,"-",IF(I$1=$AA555,"-","Passeur")),IF(I$1=$Y555,IF(I$1=AD555,"-","Passeur"),"Passeur"))))),"-")</f>
        <v>-</v>
      </c>
      <c r="J555" s="20" t="str">
        <f>IF($D555="Non",IF($B555&lt;3,"-",IF('Synthese chemins'!J555&gt;2,"Passeur",IF('Synthese chemins'!J555&lt;1,"-",IF('Synthese chemins'!J555&lt;2,IF(J$1=$Y555,"-",IF(J$1=$AA555,"-","Passeur")),IF(J$1=$Y555,IF(J$1=AE555,"-","Passeur"),"Passeur"))))),"-")</f>
        <v>-</v>
      </c>
      <c r="K555" s="20" t="str">
        <f>IF($D555="Non",IF($B555&lt;3,"-",IF('Synthese chemins'!K555&gt;2,"Passeur",IF('Synthese chemins'!K555&lt;1,"-",IF('Synthese chemins'!K555&lt;2,IF(K$1=$Y555,"-",IF(K$1=$AA555,"-","Passeur")),IF(K$1=$Y555,IF(K$1=AF555,"-","Passeur"),"Passeur"))))),"-")</f>
        <v>-</v>
      </c>
      <c r="L555" s="20" t="str">
        <f>IF($D555="Non",IF($B555&lt;3,"-",IF('Synthese chemins'!L555&gt;2,"Passeur",IF('Synthese chemins'!L555&lt;1,"-",IF('Synthese chemins'!L555&lt;2,IF(L$1=$Y555,"-",IF(L$1=$AA555,"-","Passeur")),IF(L$1=$Y555,IF(L$1=AG555,"-","Passeur"),"Passeur"))))),"-")</f>
        <v>-</v>
      </c>
      <c r="M555" s="20" t="str">
        <f>IF($D555="Non",IF($B555&lt;3,"-",IF('Synthese chemins'!M555&gt;2,"Passeur",IF('Synthese chemins'!M555&lt;1,"-",IF('Synthese chemins'!M555&lt;2,IF(M$1=$Y555,"-",IF(M$1=$AA555,"-","Passeur")),IF(M$1=$Y555,IF(M$1=AH555,"-","Passeur"),"Passeur"))))),"-")</f>
        <v>-</v>
      </c>
      <c r="N555" s="20" t="str">
        <f>IF($D555="Non",IF($B555&lt;3,"-",IF('Synthese chemins'!N555&gt;2,"Passeur",IF('Synthese chemins'!N555&lt;1,"-",IF('Synthese chemins'!N555&lt;2,IF(N$1=$Y555,"-",IF(N$1=$AA555,"-","Passeur")),IF(N$1=$Y555,IF(N$1=AI555,"-","Passeur"),"Passeur"))))),"-")</f>
        <v>-</v>
      </c>
      <c r="O555" s="20" t="str">
        <f>IF($D555="Non",IF($B555&lt;3,"-",IF('Synthese chemins'!O555&gt;2,"Passeur",IF('Synthese chemins'!O555&lt;1,"-",IF('Synthese chemins'!O555&lt;2,IF(O$1=$Y555,"-",IF(O$1=$AA555,"-","Passeur")),IF(O$1=$Y555,IF(O$1=AJ555,"-","Passeur"),"Passeur"))))),"-")</f>
        <v>-</v>
      </c>
      <c r="P555" s="20" t="str">
        <f>IF($D555="Non",IF($B555&lt;3,"-",IF('Synthese chemins'!P555&gt;2,"Passeur",IF('Synthese chemins'!P555&lt;1,"-",IF('Synthese chemins'!P555&lt;2,IF(P$1=$Y555,"-",IF(P$1=$AA555,"-","Passeur")),IF(P$1=$Y555,IF(P$1=AK555,"-","Passeur"),"Passeur"))))),"-")</f>
        <v>-</v>
      </c>
      <c r="Q555" s="20" t="str">
        <f>IF($D555="Non",IF($B555&lt;3,"-",IF('Synthese chemins'!Q555&gt;2,"Passeur",IF('Synthese chemins'!Q555&lt;1,"-",IF('Synthese chemins'!Q555&lt;2,IF(Q$1=$Y555,"-",IF(Q$1=$AA555,"-","Passeur")),IF(Q$1=$Y555,IF(Q$1=AL555,"-","Passeur"),"Passeur"))))),"-")</f>
        <v>-</v>
      </c>
      <c r="R555" s="20" t="str">
        <f>IF($D555="Non",IF($B555&lt;3,"-",IF('Synthese chemins'!R555&gt;2,"Passeur",IF('Synthese chemins'!R555&lt;1,"-",IF('Synthese chemins'!R555&lt;2,IF(R$1=$Y555,"-",IF(R$1=$AA555,"-","Passeur")),IF(R$1=$Y555,IF(R$1=AM555,"-","Passeur"),"Passeur"))))),"-")</f>
        <v>-</v>
      </c>
      <c r="S555" s="20" t="str">
        <f>IF($D555="Non",IF($B555&lt;3,"-",IF('Synthese chemins'!S555&gt;2,"Passeur",IF('Synthese chemins'!S555&lt;1,"-",IF('Synthese chemins'!S555&lt;2,IF(S$1=$Y555,"-",IF(S$1=$AA555,"-","Passeur")),IF(S$1=$Y555,IF(S$1=AN555,"-","Passeur"),"Passeur"))))),"-")</f>
        <v>-</v>
      </c>
      <c r="T555" s="20" t="str">
        <f>IF($D555="Non",IF($B555&lt;3,"-",IF('Synthese chemins'!T555&gt;2,"Passeur",IF('Synthese chemins'!T555&lt;1,"-",IF('Synthese chemins'!T555&lt;2,IF(T$1=$Y555,"-",IF(T$1=$AA555,"-","Passeur")),IF(T$1=$Y555,IF(T$1=AO555,"-","Passeur"),"Passeur"))))),"-")</f>
        <v>-</v>
      </c>
      <c r="U555" s="20" t="str">
        <f>IF($D555="Non",IF($B555&lt;3,"-",IF('Synthese chemins'!U555&gt;2,"Passeur",IF('Synthese chemins'!U555&lt;1,"-",IF('Synthese chemins'!U555&lt;2,IF(U$1=$Y555,"-",IF(U$1=$AA555,"-","Passeur")),IF(U$1=$Y555,IF(U$1=AP555,"-","Passeur"),"Passeur"))))),"-")</f>
        <v>-</v>
      </c>
      <c r="V555" s="20" t="str">
        <f>IF($D555="Non",IF($B555&lt;3,"-",IF('Synthese chemins'!V555&gt;2,"Passeur",IF('Synthese chemins'!V555&lt;1,"-",IF('Synthese chemins'!V555&lt;2,IF(V$1=$Y555,"-",IF(V$1=$AA555,"-","Passeur")),IF(V$1=$Y555,IF(V$1=AQ555,"-","Passeur"),"Passeur"))))),"-")</f>
        <v>-</v>
      </c>
      <c r="W555" s="20" t="str">
        <f>IF($D555="Non",IF($B555&lt;3,"-",IF('Synthese chemins'!W555&gt;2,"Passeur",IF('Synthese chemins'!W555&lt;1,"-",IF('Synthese chemins'!W555&lt;2,IF(W$1=$Y555,"-",IF(W$1=$AA555,"-","Passeur")),IF(W$1=$Y555,IF(W$1=AR555,"-","Passeur"),"Passeur"))))),"-")</f>
        <v>-</v>
      </c>
      <c r="X555" s="20" t="str">
        <f>IF($D555="Non",IF($B555&lt;3,"-",IF('Synthese chemins'!X555&gt;2,"Passeur",IF('Synthese chemins'!X555&lt;1,"-",IF('Synthese chemins'!X555&lt;2,IF(X$1=$Y555,"-",IF(X$1=$AA555,"-","Passeur")),IF(X$1=$Y555,IF(X$1=AS555,"-","Passeur"),"Passeur"))))),"-")</f>
        <v>-</v>
      </c>
      <c r="Y555" s="33" t="str">
        <f>'Chemins de conversion les plus '!G555</f>
        <v>SEA // Adwords hors Branding</v>
      </c>
      <c r="Z555" s="20">
        <f t="shared" si="182"/>
        <v>1</v>
      </c>
      <c r="AA555" s="33" t="str">
        <f>'Chemins de conversion les plus '!I555</f>
        <v>Referral</v>
      </c>
      <c r="AB555" s="5"/>
      <c r="AC555" s="20">
        <f ca="1">'Synthese chemins'!Z555</f>
        <v>2</v>
      </c>
      <c r="AD555" s="19">
        <f>'Synthese chemins'!AA555</f>
        <v>0</v>
      </c>
      <c r="AE555" s="20">
        <f ca="1">'Synthese chemins'!AB555</f>
        <v>0.66666666666666663</v>
      </c>
      <c r="AF555" s="19">
        <f>'Synthese chemins'!AC555</f>
        <v>0</v>
      </c>
      <c r="AH555" s="2" t="str">
        <f t="shared" si="183"/>
        <v>-</v>
      </c>
      <c r="AI555" s="2">
        <f t="shared" ca="1" si="184"/>
        <v>2</v>
      </c>
      <c r="AJ555" s="2" t="str">
        <f t="shared" si="185"/>
        <v>-</v>
      </c>
      <c r="AK555" s="2" t="str">
        <f t="shared" si="186"/>
        <v>-</v>
      </c>
      <c r="AL555" s="2" t="str">
        <f t="shared" si="187"/>
        <v>-</v>
      </c>
      <c r="AM555" s="2" t="str">
        <f t="shared" si="188"/>
        <v>-</v>
      </c>
      <c r="AN555" s="2" t="str">
        <f t="shared" si="189"/>
        <v>-</v>
      </c>
      <c r="AO555" s="2" t="str">
        <f t="shared" si="190"/>
        <v>-</v>
      </c>
      <c r="AP555" s="2" t="str">
        <f t="shared" si="191"/>
        <v>-</v>
      </c>
      <c r="AQ555" s="2" t="str">
        <f t="shared" si="192"/>
        <v>-</v>
      </c>
      <c r="AR555" s="2" t="str">
        <f t="shared" si="193"/>
        <v>-</v>
      </c>
      <c r="AS555" s="2" t="str">
        <f t="shared" si="194"/>
        <v>-</v>
      </c>
      <c r="AT555" s="2" t="str">
        <f t="shared" si="195"/>
        <v>-</v>
      </c>
      <c r="AU555" s="2" t="str">
        <f t="shared" si="196"/>
        <v>-</v>
      </c>
      <c r="AV555" s="2" t="str">
        <f t="shared" si="197"/>
        <v>-</v>
      </c>
      <c r="AW555" s="2" t="str">
        <f t="shared" si="198"/>
        <v>-</v>
      </c>
      <c r="AX555" s="2" t="str">
        <f t="shared" si="199"/>
        <v>-</v>
      </c>
      <c r="AY555" s="2" t="str">
        <f t="shared" si="178"/>
        <v>-</v>
      </c>
      <c r="AZ555" s="2" t="str">
        <f t="shared" si="179"/>
        <v>-</v>
      </c>
      <c r="BA555" s="2" t="str">
        <f t="shared" si="180"/>
        <v>-</v>
      </c>
    </row>
    <row r="556" spans="1:53">
      <c r="A556" s="2">
        <f t="shared" si="181"/>
        <v>555</v>
      </c>
      <c r="B556" s="2">
        <f>'Synthese chemins'!B556</f>
        <v>3</v>
      </c>
      <c r="C556" s="2">
        <f>'Synthese chemins'!C556</f>
        <v>3</v>
      </c>
      <c r="D556" s="2" t="str">
        <f>'Synthese chemins'!D556</f>
        <v>Non</v>
      </c>
      <c r="E556" s="20" t="str">
        <f>IF($D556="Non",IF($B556&lt;3,"-",IF('Synthese chemins'!E556&gt;2,"Passeur",IF('Synthese chemins'!E556&lt;1,"-",IF('Synthese chemins'!E556&lt;2,IF(E$1=$Y556,"-",IF(E$1=$AA556,"-","Passeur")),IF(E$1=$Y556,IF(E$1=Y556,"-","Passeur"),"Passeur"))))),"-")</f>
        <v>-</v>
      </c>
      <c r="F556" s="20" t="str">
        <f>IF($D556="Non",IF($B556&lt;3,"-",IF('Synthese chemins'!F556&gt;2,"Passeur",IF('Synthese chemins'!F556&lt;1,"-",IF('Synthese chemins'!F556&lt;2,IF(F$1=$Y556,"-",IF(F$1=$AA556,"-","Passeur")),IF(F$1=$Y556,IF(F$1=AA556,"-","Passeur"),"Passeur"))))),"-")</f>
        <v>-</v>
      </c>
      <c r="G556" s="20" t="str">
        <f>IF($D556="Non",IF($B556&lt;3,"-",IF('Synthese chemins'!G556&gt;2,"Passeur",IF('Synthese chemins'!G556&lt;1,"-",IF('Synthese chemins'!G556&lt;2,IF(G$1=$Y556,"-",IF(G$1=$AA556,"-","Passeur")),IF(G$1=$Y556,IF(G$1=AB556,"-","Passeur"),"Passeur"))))),"-")</f>
        <v>-</v>
      </c>
      <c r="H556" s="20" t="str">
        <f>IF($D556="Non",IF($B556&lt;3,"-",IF('Synthese chemins'!H556&gt;2,"Passeur",IF('Synthese chemins'!H556&lt;1,"-",IF('Synthese chemins'!H556&lt;2,IF(H$1=$Y556,"-",IF(H$1=$AA556,"-","Passeur")),IF(H$1=$Y556,IF(H$1=AC556,"-","Passeur"),"Passeur"))))),"-")</f>
        <v>-</v>
      </c>
      <c r="I556" s="20" t="str">
        <f>IF($D556="Non",IF($B556&lt;3,"-",IF('Synthese chemins'!I556&gt;2,"Passeur",IF('Synthese chemins'!I556&lt;1,"-",IF('Synthese chemins'!I556&lt;2,IF(I$1=$Y556,"-",IF(I$1=$AA556,"-","Passeur")),IF(I$1=$Y556,IF(I$1=AD556,"-","Passeur"),"Passeur"))))),"-")</f>
        <v>-</v>
      </c>
      <c r="J556" s="20" t="str">
        <f>IF($D556="Non",IF($B556&lt;3,"-",IF('Synthese chemins'!J556&gt;2,"Passeur",IF('Synthese chemins'!J556&lt;1,"-",IF('Synthese chemins'!J556&lt;2,IF(J$1=$Y556,"-",IF(J$1=$AA556,"-","Passeur")),IF(J$1=$Y556,IF(J$1=AE556,"-","Passeur"),"Passeur"))))),"-")</f>
        <v>-</v>
      </c>
      <c r="K556" s="20" t="str">
        <f>IF($D556="Non",IF($B556&lt;3,"-",IF('Synthese chemins'!K556&gt;2,"Passeur",IF('Synthese chemins'!K556&lt;1,"-",IF('Synthese chemins'!K556&lt;2,IF(K$1=$Y556,"-",IF(K$1=$AA556,"-","Passeur")),IF(K$1=$Y556,IF(K$1=AF556,"-","Passeur"),"Passeur"))))),"-")</f>
        <v>-</v>
      </c>
      <c r="L556" s="20" t="str">
        <f>IF($D556="Non",IF($B556&lt;3,"-",IF('Synthese chemins'!L556&gt;2,"Passeur",IF('Synthese chemins'!L556&lt;1,"-",IF('Synthese chemins'!L556&lt;2,IF(L$1=$Y556,"-",IF(L$1=$AA556,"-","Passeur")),IF(L$1=$Y556,IF(L$1=AG556,"-","Passeur"),"Passeur"))))),"-")</f>
        <v>Passeur</v>
      </c>
      <c r="M556" s="20" t="str">
        <f>IF($D556="Non",IF($B556&lt;3,"-",IF('Synthese chemins'!M556&gt;2,"Passeur",IF('Synthese chemins'!M556&lt;1,"-",IF('Synthese chemins'!M556&lt;2,IF(M$1=$Y556,"-",IF(M$1=$AA556,"-","Passeur")),IF(M$1=$Y556,IF(M$1=AH556,"-","Passeur"),"Passeur"))))),"-")</f>
        <v>-</v>
      </c>
      <c r="N556" s="20" t="str">
        <f>IF($D556="Non",IF($B556&lt;3,"-",IF('Synthese chemins'!N556&gt;2,"Passeur",IF('Synthese chemins'!N556&lt;1,"-",IF('Synthese chemins'!N556&lt;2,IF(N$1=$Y556,"-",IF(N$1=$AA556,"-","Passeur")),IF(N$1=$Y556,IF(N$1=AI556,"-","Passeur"),"Passeur"))))),"-")</f>
        <v>-</v>
      </c>
      <c r="O556" s="20" t="str">
        <f>IF($D556="Non",IF($B556&lt;3,"-",IF('Synthese chemins'!O556&gt;2,"Passeur",IF('Synthese chemins'!O556&lt;1,"-",IF('Synthese chemins'!O556&lt;2,IF(O$1=$Y556,"-",IF(O$1=$AA556,"-","Passeur")),IF(O$1=$Y556,IF(O$1=AJ556,"-","Passeur"),"Passeur"))))),"-")</f>
        <v>-</v>
      </c>
      <c r="P556" s="20" t="str">
        <f>IF($D556="Non",IF($B556&lt;3,"-",IF('Synthese chemins'!P556&gt;2,"Passeur",IF('Synthese chemins'!P556&lt;1,"-",IF('Synthese chemins'!P556&lt;2,IF(P$1=$Y556,"-",IF(P$1=$AA556,"-","Passeur")),IF(P$1=$Y556,IF(P$1=AK556,"-","Passeur"),"Passeur"))))),"-")</f>
        <v>-</v>
      </c>
      <c r="Q556" s="20" t="str">
        <f>IF($D556="Non",IF($B556&lt;3,"-",IF('Synthese chemins'!Q556&gt;2,"Passeur",IF('Synthese chemins'!Q556&lt;1,"-",IF('Synthese chemins'!Q556&lt;2,IF(Q$1=$Y556,"-",IF(Q$1=$AA556,"-","Passeur")),IF(Q$1=$Y556,IF(Q$1=AL556,"-","Passeur"),"Passeur"))))),"-")</f>
        <v>-</v>
      </c>
      <c r="R556" s="20" t="str">
        <f>IF($D556="Non",IF($B556&lt;3,"-",IF('Synthese chemins'!R556&gt;2,"Passeur",IF('Synthese chemins'!R556&lt;1,"-",IF('Synthese chemins'!R556&lt;2,IF(R$1=$Y556,"-",IF(R$1=$AA556,"-","Passeur")),IF(R$1=$Y556,IF(R$1=AM556,"-","Passeur"),"Passeur"))))),"-")</f>
        <v>-</v>
      </c>
      <c r="S556" s="20" t="str">
        <f>IF($D556="Non",IF($B556&lt;3,"-",IF('Synthese chemins'!S556&gt;2,"Passeur",IF('Synthese chemins'!S556&lt;1,"-",IF('Synthese chemins'!S556&lt;2,IF(S$1=$Y556,"-",IF(S$1=$AA556,"-","Passeur")),IF(S$1=$Y556,IF(S$1=AN556,"-","Passeur"),"Passeur"))))),"-")</f>
        <v>-</v>
      </c>
      <c r="T556" s="20" t="str">
        <f>IF($D556="Non",IF($B556&lt;3,"-",IF('Synthese chemins'!T556&gt;2,"Passeur",IF('Synthese chemins'!T556&lt;1,"-",IF('Synthese chemins'!T556&lt;2,IF(T$1=$Y556,"-",IF(T$1=$AA556,"-","Passeur")),IF(T$1=$Y556,IF(T$1=AO556,"-","Passeur"),"Passeur"))))),"-")</f>
        <v>-</v>
      </c>
      <c r="U556" s="20" t="str">
        <f>IF($D556="Non",IF($B556&lt;3,"-",IF('Synthese chemins'!U556&gt;2,"Passeur",IF('Synthese chemins'!U556&lt;1,"-",IF('Synthese chemins'!U556&lt;2,IF(U$1=$Y556,"-",IF(U$1=$AA556,"-","Passeur")),IF(U$1=$Y556,IF(U$1=AP556,"-","Passeur"),"Passeur"))))),"-")</f>
        <v>-</v>
      </c>
      <c r="V556" s="20" t="str">
        <f>IF($D556="Non",IF($B556&lt;3,"-",IF('Synthese chemins'!V556&gt;2,"Passeur",IF('Synthese chemins'!V556&lt;1,"-",IF('Synthese chemins'!V556&lt;2,IF(V$1=$Y556,"-",IF(V$1=$AA556,"-","Passeur")),IF(V$1=$Y556,IF(V$1=AQ556,"-","Passeur"),"Passeur"))))),"-")</f>
        <v>-</v>
      </c>
      <c r="W556" s="20" t="str">
        <f>IF($D556="Non",IF($B556&lt;3,"-",IF('Synthese chemins'!W556&gt;2,"Passeur",IF('Synthese chemins'!W556&lt;1,"-",IF('Synthese chemins'!W556&lt;2,IF(W$1=$Y556,"-",IF(W$1=$AA556,"-","Passeur")),IF(W$1=$Y556,IF(W$1=AR556,"-","Passeur"),"Passeur"))))),"-")</f>
        <v>-</v>
      </c>
      <c r="X556" s="20" t="str">
        <f>IF($D556="Non",IF($B556&lt;3,"-",IF('Synthese chemins'!X556&gt;2,"Passeur",IF('Synthese chemins'!X556&lt;1,"-",IF('Synthese chemins'!X556&lt;2,IF(X$1=$Y556,"-",IF(X$1=$AA556,"-","Passeur")),IF(X$1=$Y556,IF(X$1=AS556,"-","Passeur"),"Passeur"))))),"-")</f>
        <v>-</v>
      </c>
      <c r="Y556" s="33" t="str">
        <f>'Chemins de conversion les plus '!G556</f>
        <v>SEA // Adwords hors Branding</v>
      </c>
      <c r="Z556" s="20">
        <f t="shared" si="182"/>
        <v>1</v>
      </c>
      <c r="AA556" s="33" t="str">
        <f>'Chemins de conversion les plus '!I556</f>
        <v>Direct</v>
      </c>
      <c r="AB556" s="5"/>
      <c r="AC556" s="20">
        <f ca="1">'Synthese chemins'!Z556</f>
        <v>2</v>
      </c>
      <c r="AD556" s="19">
        <f>'Synthese chemins'!AA556</f>
        <v>49.18</v>
      </c>
      <c r="AE556" s="20">
        <f ca="1">'Synthese chemins'!AB556</f>
        <v>0.66666666666666663</v>
      </c>
      <c r="AF556" s="19">
        <f>'Synthese chemins'!AC556</f>
        <v>16.393333333333334</v>
      </c>
      <c r="AH556" s="2" t="str">
        <f t="shared" si="183"/>
        <v>-</v>
      </c>
      <c r="AI556" s="2" t="str">
        <f t="shared" si="184"/>
        <v>-</v>
      </c>
      <c r="AJ556" s="2" t="str">
        <f t="shared" si="185"/>
        <v>-</v>
      </c>
      <c r="AK556" s="2" t="str">
        <f t="shared" si="186"/>
        <v>-</v>
      </c>
      <c r="AL556" s="2" t="str">
        <f t="shared" si="187"/>
        <v>-</v>
      </c>
      <c r="AM556" s="2" t="str">
        <f t="shared" si="188"/>
        <v>-</v>
      </c>
      <c r="AN556" s="2" t="str">
        <f t="shared" si="189"/>
        <v>-</v>
      </c>
      <c r="AO556" s="2">
        <f t="shared" ca="1" si="190"/>
        <v>2</v>
      </c>
      <c r="AP556" s="2" t="str">
        <f t="shared" si="191"/>
        <v>-</v>
      </c>
      <c r="AQ556" s="2" t="str">
        <f t="shared" si="192"/>
        <v>-</v>
      </c>
      <c r="AR556" s="2" t="str">
        <f t="shared" si="193"/>
        <v>-</v>
      </c>
      <c r="AS556" s="2" t="str">
        <f t="shared" si="194"/>
        <v>-</v>
      </c>
      <c r="AT556" s="2" t="str">
        <f t="shared" si="195"/>
        <v>-</v>
      </c>
      <c r="AU556" s="2" t="str">
        <f t="shared" si="196"/>
        <v>-</v>
      </c>
      <c r="AV556" s="2" t="str">
        <f t="shared" si="197"/>
        <v>-</v>
      </c>
      <c r="AW556" s="2" t="str">
        <f t="shared" si="198"/>
        <v>-</v>
      </c>
      <c r="AX556" s="2" t="str">
        <f t="shared" si="199"/>
        <v>-</v>
      </c>
      <c r="AY556" s="2" t="str">
        <f t="shared" si="178"/>
        <v>-</v>
      </c>
      <c r="AZ556" s="2" t="str">
        <f t="shared" si="179"/>
        <v>-</v>
      </c>
      <c r="BA556" s="2" t="str">
        <f t="shared" si="180"/>
        <v>-</v>
      </c>
    </row>
    <row r="557" spans="1:53">
      <c r="A557" s="2">
        <f t="shared" si="181"/>
        <v>556</v>
      </c>
      <c r="B557" s="2">
        <f>'Synthese chemins'!B557</f>
        <v>3</v>
      </c>
      <c r="C557" s="2">
        <f>'Synthese chemins'!C557</f>
        <v>3</v>
      </c>
      <c r="D557" s="2" t="str">
        <f>'Synthese chemins'!D557</f>
        <v>Non</v>
      </c>
      <c r="E557" s="20" t="str">
        <f>IF($D557="Non",IF($B557&lt;3,"-",IF('Synthese chemins'!E557&gt;2,"Passeur",IF('Synthese chemins'!E557&lt;1,"-",IF('Synthese chemins'!E557&lt;2,IF(E$1=$Y557,"-",IF(E$1=$AA557,"-","Passeur")),IF(E$1=$Y557,IF(E$1=Y557,"-","Passeur"),"Passeur"))))),"-")</f>
        <v>-</v>
      </c>
      <c r="F557" s="20" t="str">
        <f>IF($D557="Non",IF($B557&lt;3,"-",IF('Synthese chemins'!F557&gt;2,"Passeur",IF('Synthese chemins'!F557&lt;1,"-",IF('Synthese chemins'!F557&lt;2,IF(F$1=$Y557,"-",IF(F$1=$AA557,"-","Passeur")),IF(F$1=$Y557,IF(F$1=AA557,"-","Passeur"),"Passeur"))))),"-")</f>
        <v>-</v>
      </c>
      <c r="G557" s="20" t="str">
        <f>IF($D557="Non",IF($B557&lt;3,"-",IF('Synthese chemins'!G557&gt;2,"Passeur",IF('Synthese chemins'!G557&lt;1,"-",IF('Synthese chemins'!G557&lt;2,IF(G$1=$Y557,"-",IF(G$1=$AA557,"-","Passeur")),IF(G$1=$Y557,IF(G$1=AB557,"-","Passeur"),"Passeur"))))),"-")</f>
        <v>-</v>
      </c>
      <c r="H557" s="20" t="str">
        <f>IF($D557="Non",IF($B557&lt;3,"-",IF('Synthese chemins'!H557&gt;2,"Passeur",IF('Synthese chemins'!H557&lt;1,"-",IF('Synthese chemins'!H557&lt;2,IF(H$1=$Y557,"-",IF(H$1=$AA557,"-","Passeur")),IF(H$1=$Y557,IF(H$1=AC557,"-","Passeur"),"Passeur"))))),"-")</f>
        <v>-</v>
      </c>
      <c r="I557" s="20" t="str">
        <f>IF($D557="Non",IF($B557&lt;3,"-",IF('Synthese chemins'!I557&gt;2,"Passeur",IF('Synthese chemins'!I557&lt;1,"-",IF('Synthese chemins'!I557&lt;2,IF(I$1=$Y557,"-",IF(I$1=$AA557,"-","Passeur")),IF(I$1=$Y557,IF(I$1=AD557,"-","Passeur"),"Passeur"))))),"-")</f>
        <v>-</v>
      </c>
      <c r="J557" s="20" t="str">
        <f>IF($D557="Non",IF($B557&lt;3,"-",IF('Synthese chemins'!J557&gt;2,"Passeur",IF('Synthese chemins'!J557&lt;1,"-",IF('Synthese chemins'!J557&lt;2,IF(J$1=$Y557,"-",IF(J$1=$AA557,"-","Passeur")),IF(J$1=$Y557,IF(J$1=AE557,"-","Passeur"),"Passeur"))))),"-")</f>
        <v>-</v>
      </c>
      <c r="K557" s="20" t="str">
        <f>IF($D557="Non",IF($B557&lt;3,"-",IF('Synthese chemins'!K557&gt;2,"Passeur",IF('Synthese chemins'!K557&lt;1,"-",IF('Synthese chemins'!K557&lt;2,IF(K$1=$Y557,"-",IF(K$1=$AA557,"-","Passeur")),IF(K$1=$Y557,IF(K$1=AF557,"-","Passeur"),"Passeur"))))),"-")</f>
        <v>-</v>
      </c>
      <c r="L557" s="20" t="str">
        <f>IF($D557="Non",IF($B557&lt;3,"-",IF('Synthese chemins'!L557&gt;2,"Passeur",IF('Synthese chemins'!L557&lt;1,"-",IF('Synthese chemins'!L557&lt;2,IF(L$1=$Y557,"-",IF(L$1=$AA557,"-","Passeur")),IF(L$1=$Y557,IF(L$1=AG557,"-","Passeur"),"Passeur"))))),"-")</f>
        <v>-</v>
      </c>
      <c r="M557" s="20" t="str">
        <f>IF($D557="Non",IF($B557&lt;3,"-",IF('Synthese chemins'!M557&gt;2,"Passeur",IF('Synthese chemins'!M557&lt;1,"-",IF('Synthese chemins'!M557&lt;2,IF(M$1=$Y557,"-",IF(M$1=$AA557,"-","Passeur")),IF(M$1=$Y557,IF(M$1=AH557,"-","Passeur"),"Passeur"))))),"-")</f>
        <v>-</v>
      </c>
      <c r="N557" s="20" t="str">
        <f>IF($D557="Non",IF($B557&lt;3,"-",IF('Synthese chemins'!N557&gt;2,"Passeur",IF('Synthese chemins'!N557&lt;1,"-",IF('Synthese chemins'!N557&lt;2,IF(N$1=$Y557,"-",IF(N$1=$AA557,"-","Passeur")),IF(N$1=$Y557,IF(N$1=AI557,"-","Passeur"),"Passeur"))))),"-")</f>
        <v>-</v>
      </c>
      <c r="O557" s="20" t="str">
        <f>IF($D557="Non",IF($B557&lt;3,"-",IF('Synthese chemins'!O557&gt;2,"Passeur",IF('Synthese chemins'!O557&lt;1,"-",IF('Synthese chemins'!O557&lt;2,IF(O$1=$Y557,"-",IF(O$1=$AA557,"-","Passeur")),IF(O$1=$Y557,IF(O$1=AJ557,"-","Passeur"),"Passeur"))))),"-")</f>
        <v>-</v>
      </c>
      <c r="P557" s="20" t="str">
        <f>IF($D557="Non",IF($B557&lt;3,"-",IF('Synthese chemins'!P557&gt;2,"Passeur",IF('Synthese chemins'!P557&lt;1,"-",IF('Synthese chemins'!P557&lt;2,IF(P$1=$Y557,"-",IF(P$1=$AA557,"-","Passeur")),IF(P$1=$Y557,IF(P$1=AK557,"-","Passeur"),"Passeur"))))),"-")</f>
        <v>-</v>
      </c>
      <c r="Q557" s="20" t="str">
        <f>IF($D557="Non",IF($B557&lt;3,"-",IF('Synthese chemins'!Q557&gt;2,"Passeur",IF('Synthese chemins'!Q557&lt;1,"-",IF('Synthese chemins'!Q557&lt;2,IF(Q$1=$Y557,"-",IF(Q$1=$AA557,"-","Passeur")),IF(Q$1=$Y557,IF(Q$1=AL557,"-","Passeur"),"Passeur"))))),"-")</f>
        <v>Passeur</v>
      </c>
      <c r="R557" s="20" t="str">
        <f>IF($D557="Non",IF($B557&lt;3,"-",IF('Synthese chemins'!R557&gt;2,"Passeur",IF('Synthese chemins'!R557&lt;1,"-",IF('Synthese chemins'!R557&lt;2,IF(R$1=$Y557,"-",IF(R$1=$AA557,"-","Passeur")),IF(R$1=$Y557,IF(R$1=AM557,"-","Passeur"),"Passeur"))))),"-")</f>
        <v>-</v>
      </c>
      <c r="S557" s="20" t="str">
        <f>IF($D557="Non",IF($B557&lt;3,"-",IF('Synthese chemins'!S557&gt;2,"Passeur",IF('Synthese chemins'!S557&lt;1,"-",IF('Synthese chemins'!S557&lt;2,IF(S$1=$Y557,"-",IF(S$1=$AA557,"-","Passeur")),IF(S$1=$Y557,IF(S$1=AN557,"-","Passeur"),"Passeur"))))),"-")</f>
        <v>-</v>
      </c>
      <c r="T557" s="20" t="str">
        <f>IF($D557="Non",IF($B557&lt;3,"-",IF('Synthese chemins'!T557&gt;2,"Passeur",IF('Synthese chemins'!T557&lt;1,"-",IF('Synthese chemins'!T557&lt;2,IF(T$1=$Y557,"-",IF(T$1=$AA557,"-","Passeur")),IF(T$1=$Y557,IF(T$1=AO557,"-","Passeur"),"Passeur"))))),"-")</f>
        <v>-</v>
      </c>
      <c r="U557" s="20" t="str">
        <f>IF($D557="Non",IF($B557&lt;3,"-",IF('Synthese chemins'!U557&gt;2,"Passeur",IF('Synthese chemins'!U557&lt;1,"-",IF('Synthese chemins'!U557&lt;2,IF(U$1=$Y557,"-",IF(U$1=$AA557,"-","Passeur")),IF(U$1=$Y557,IF(U$1=AP557,"-","Passeur"),"Passeur"))))),"-")</f>
        <v>-</v>
      </c>
      <c r="V557" s="20" t="str">
        <f>IF($D557="Non",IF($B557&lt;3,"-",IF('Synthese chemins'!V557&gt;2,"Passeur",IF('Synthese chemins'!V557&lt;1,"-",IF('Synthese chemins'!V557&lt;2,IF(V$1=$Y557,"-",IF(V$1=$AA557,"-","Passeur")),IF(V$1=$Y557,IF(V$1=AQ557,"-","Passeur"),"Passeur"))))),"-")</f>
        <v>-</v>
      </c>
      <c r="W557" s="20" t="str">
        <f>IF($D557="Non",IF($B557&lt;3,"-",IF('Synthese chemins'!W557&gt;2,"Passeur",IF('Synthese chemins'!W557&lt;1,"-",IF('Synthese chemins'!W557&lt;2,IF(W$1=$Y557,"-",IF(W$1=$AA557,"-","Passeur")),IF(W$1=$Y557,IF(W$1=AR557,"-","Passeur"),"Passeur"))))),"-")</f>
        <v>-</v>
      </c>
      <c r="X557" s="20" t="str">
        <f>IF($D557="Non",IF($B557&lt;3,"-",IF('Synthese chemins'!X557&gt;2,"Passeur",IF('Synthese chemins'!X557&lt;1,"-",IF('Synthese chemins'!X557&lt;2,IF(X$1=$Y557,"-",IF(X$1=$AA557,"-","Passeur")),IF(X$1=$Y557,IF(X$1=AS557,"-","Passeur"),"Passeur"))))),"-")</f>
        <v>-</v>
      </c>
      <c r="Y557" s="33" t="str">
        <f>'Chemins de conversion les plus '!G557</f>
        <v>SEA // Adwords hors Branding</v>
      </c>
      <c r="Z557" s="20">
        <f t="shared" si="182"/>
        <v>1</v>
      </c>
      <c r="AA557" s="33" t="str">
        <f>'Chemins de conversion les plus '!I557</f>
        <v>Referral</v>
      </c>
      <c r="AB557" s="5"/>
      <c r="AC557" s="20">
        <f ca="1">'Synthese chemins'!Z557</f>
        <v>2</v>
      </c>
      <c r="AD557" s="19">
        <f>'Synthese chemins'!AA557</f>
        <v>6.7</v>
      </c>
      <c r="AE557" s="20">
        <f ca="1">'Synthese chemins'!AB557</f>
        <v>0.66666666666666663</v>
      </c>
      <c r="AF557" s="19">
        <f>'Synthese chemins'!AC557</f>
        <v>2.2333333333333334</v>
      </c>
      <c r="AH557" s="2" t="str">
        <f t="shared" si="183"/>
        <v>-</v>
      </c>
      <c r="AI557" s="2" t="str">
        <f t="shared" si="184"/>
        <v>-</v>
      </c>
      <c r="AJ557" s="2" t="str">
        <f t="shared" si="185"/>
        <v>-</v>
      </c>
      <c r="AK557" s="2" t="str">
        <f t="shared" si="186"/>
        <v>-</v>
      </c>
      <c r="AL557" s="2" t="str">
        <f t="shared" si="187"/>
        <v>-</v>
      </c>
      <c r="AM557" s="2" t="str">
        <f t="shared" si="188"/>
        <v>-</v>
      </c>
      <c r="AN557" s="2" t="str">
        <f t="shared" si="189"/>
        <v>-</v>
      </c>
      <c r="AO557" s="2" t="str">
        <f t="shared" si="190"/>
        <v>-</v>
      </c>
      <c r="AP557" s="2" t="str">
        <f t="shared" si="191"/>
        <v>-</v>
      </c>
      <c r="AQ557" s="2" t="str">
        <f t="shared" si="192"/>
        <v>-</v>
      </c>
      <c r="AR557" s="2" t="str">
        <f t="shared" si="193"/>
        <v>-</v>
      </c>
      <c r="AS557" s="2" t="str">
        <f t="shared" si="194"/>
        <v>-</v>
      </c>
      <c r="AT557" s="2">
        <f t="shared" ca="1" si="195"/>
        <v>2</v>
      </c>
      <c r="AU557" s="2" t="str">
        <f t="shared" si="196"/>
        <v>-</v>
      </c>
      <c r="AV557" s="2" t="str">
        <f t="shared" si="197"/>
        <v>-</v>
      </c>
      <c r="AW557" s="2" t="str">
        <f t="shared" si="198"/>
        <v>-</v>
      </c>
      <c r="AX557" s="2" t="str">
        <f t="shared" si="199"/>
        <v>-</v>
      </c>
      <c r="AY557" s="2" t="str">
        <f t="shared" si="178"/>
        <v>-</v>
      </c>
      <c r="AZ557" s="2" t="str">
        <f t="shared" si="179"/>
        <v>-</v>
      </c>
      <c r="BA557" s="2" t="str">
        <f t="shared" si="180"/>
        <v>-</v>
      </c>
    </row>
    <row r="558" spans="1:53">
      <c r="A558" s="2">
        <f t="shared" si="181"/>
        <v>557</v>
      </c>
      <c r="B558" s="2">
        <f>'Synthese chemins'!B558</f>
        <v>3</v>
      </c>
      <c r="C558" s="2">
        <f>'Synthese chemins'!C558</f>
        <v>3</v>
      </c>
      <c r="D558" s="2" t="str">
        <f>'Synthese chemins'!D558</f>
        <v>Non</v>
      </c>
      <c r="E558" s="20" t="str">
        <f>IF($D558="Non",IF($B558&lt;3,"-",IF('Synthese chemins'!E558&gt;2,"Passeur",IF('Synthese chemins'!E558&lt;1,"-",IF('Synthese chemins'!E558&lt;2,IF(E$1=$Y558,"-",IF(E$1=$AA558,"-","Passeur")),IF(E$1=$Y558,IF(E$1=Y558,"-","Passeur"),"Passeur"))))),"-")</f>
        <v>-</v>
      </c>
      <c r="F558" s="20" t="str">
        <f>IF($D558="Non",IF($B558&lt;3,"-",IF('Synthese chemins'!F558&gt;2,"Passeur",IF('Synthese chemins'!F558&lt;1,"-",IF('Synthese chemins'!F558&lt;2,IF(F$1=$Y558,"-",IF(F$1=$AA558,"-","Passeur")),IF(F$1=$Y558,IF(F$1=AA558,"-","Passeur"),"Passeur"))))),"-")</f>
        <v>-</v>
      </c>
      <c r="G558" s="20" t="str">
        <f>IF($D558="Non",IF($B558&lt;3,"-",IF('Synthese chemins'!G558&gt;2,"Passeur",IF('Synthese chemins'!G558&lt;1,"-",IF('Synthese chemins'!G558&lt;2,IF(G$1=$Y558,"-",IF(G$1=$AA558,"-","Passeur")),IF(G$1=$Y558,IF(G$1=AB558,"-","Passeur"),"Passeur"))))),"-")</f>
        <v>-</v>
      </c>
      <c r="H558" s="20" t="str">
        <f>IF($D558="Non",IF($B558&lt;3,"-",IF('Synthese chemins'!H558&gt;2,"Passeur",IF('Synthese chemins'!H558&lt;1,"-",IF('Synthese chemins'!H558&lt;2,IF(H$1=$Y558,"-",IF(H$1=$AA558,"-","Passeur")),IF(H$1=$Y558,IF(H$1=AC558,"-","Passeur"),"Passeur"))))),"-")</f>
        <v>-</v>
      </c>
      <c r="I558" s="20" t="str">
        <f>IF($D558="Non",IF($B558&lt;3,"-",IF('Synthese chemins'!I558&gt;2,"Passeur",IF('Synthese chemins'!I558&lt;1,"-",IF('Synthese chemins'!I558&lt;2,IF(I$1=$Y558,"-",IF(I$1=$AA558,"-","Passeur")),IF(I$1=$Y558,IF(I$1=AD558,"-","Passeur"),"Passeur"))))),"-")</f>
        <v>-</v>
      </c>
      <c r="J558" s="20" t="str">
        <f>IF($D558="Non",IF($B558&lt;3,"-",IF('Synthese chemins'!J558&gt;2,"Passeur",IF('Synthese chemins'!J558&lt;1,"-",IF('Synthese chemins'!J558&lt;2,IF(J$1=$Y558,"-",IF(J$1=$AA558,"-","Passeur")),IF(J$1=$Y558,IF(J$1=AE558,"-","Passeur"),"Passeur"))))),"-")</f>
        <v>-</v>
      </c>
      <c r="K558" s="20" t="str">
        <f>IF($D558="Non",IF($B558&lt;3,"-",IF('Synthese chemins'!K558&gt;2,"Passeur",IF('Synthese chemins'!K558&lt;1,"-",IF('Synthese chemins'!K558&lt;2,IF(K$1=$Y558,"-",IF(K$1=$AA558,"-","Passeur")),IF(K$1=$Y558,IF(K$1=AF558,"-","Passeur"),"Passeur"))))),"-")</f>
        <v>-</v>
      </c>
      <c r="L558" s="20" t="str">
        <f>IF($D558="Non",IF($B558&lt;3,"-",IF('Synthese chemins'!L558&gt;2,"Passeur",IF('Synthese chemins'!L558&lt;1,"-",IF('Synthese chemins'!L558&lt;2,IF(L$1=$Y558,"-",IF(L$1=$AA558,"-","Passeur")),IF(L$1=$Y558,IF(L$1=AG558,"-","Passeur"),"Passeur"))))),"-")</f>
        <v>-</v>
      </c>
      <c r="M558" s="20" t="str">
        <f>IF($D558="Non",IF($B558&lt;3,"-",IF('Synthese chemins'!M558&gt;2,"Passeur",IF('Synthese chemins'!M558&lt;1,"-",IF('Synthese chemins'!M558&lt;2,IF(M$1=$Y558,"-",IF(M$1=$AA558,"-","Passeur")),IF(M$1=$Y558,IF(M$1=AH558,"-","Passeur"),"Passeur"))))),"-")</f>
        <v>-</v>
      </c>
      <c r="N558" s="20" t="str">
        <f>IF($D558="Non",IF($B558&lt;3,"-",IF('Synthese chemins'!N558&gt;2,"Passeur",IF('Synthese chemins'!N558&lt;1,"-",IF('Synthese chemins'!N558&lt;2,IF(N$1=$Y558,"-",IF(N$1=$AA558,"-","Passeur")),IF(N$1=$Y558,IF(N$1=AI558,"-","Passeur"),"Passeur"))))),"-")</f>
        <v>-</v>
      </c>
      <c r="O558" s="20" t="str">
        <f>IF($D558="Non",IF($B558&lt;3,"-",IF('Synthese chemins'!O558&gt;2,"Passeur",IF('Synthese chemins'!O558&lt;1,"-",IF('Synthese chemins'!O558&lt;2,IF(O$1=$Y558,"-",IF(O$1=$AA558,"-","Passeur")),IF(O$1=$Y558,IF(O$1=AJ558,"-","Passeur"),"Passeur"))))),"-")</f>
        <v>-</v>
      </c>
      <c r="P558" s="20" t="str">
        <f>IF($D558="Non",IF($B558&lt;3,"-",IF('Synthese chemins'!P558&gt;2,"Passeur",IF('Synthese chemins'!P558&lt;1,"-",IF('Synthese chemins'!P558&lt;2,IF(P$1=$Y558,"-",IF(P$1=$AA558,"-","Passeur")),IF(P$1=$Y558,IF(P$1=AK558,"-","Passeur"),"Passeur"))))),"-")</f>
        <v>-</v>
      </c>
      <c r="Q558" s="20" t="str">
        <f>IF($D558="Non",IF($B558&lt;3,"-",IF('Synthese chemins'!Q558&gt;2,"Passeur",IF('Synthese chemins'!Q558&lt;1,"-",IF('Synthese chemins'!Q558&lt;2,IF(Q$1=$Y558,"-",IF(Q$1=$AA558,"-","Passeur")),IF(Q$1=$Y558,IF(Q$1=AL558,"-","Passeur"),"Passeur"))))),"-")</f>
        <v>Passeur</v>
      </c>
      <c r="R558" s="20" t="str">
        <f>IF($D558="Non",IF($B558&lt;3,"-",IF('Synthese chemins'!R558&gt;2,"Passeur",IF('Synthese chemins'!R558&lt;1,"-",IF('Synthese chemins'!R558&lt;2,IF(R$1=$Y558,"-",IF(R$1=$AA558,"-","Passeur")),IF(R$1=$Y558,IF(R$1=AM558,"-","Passeur"),"Passeur"))))),"-")</f>
        <v>-</v>
      </c>
      <c r="S558" s="20" t="str">
        <f>IF($D558="Non",IF($B558&lt;3,"-",IF('Synthese chemins'!S558&gt;2,"Passeur",IF('Synthese chemins'!S558&lt;1,"-",IF('Synthese chemins'!S558&lt;2,IF(S$1=$Y558,"-",IF(S$1=$AA558,"-","Passeur")),IF(S$1=$Y558,IF(S$1=AN558,"-","Passeur"),"Passeur"))))),"-")</f>
        <v>-</v>
      </c>
      <c r="T558" s="20" t="str">
        <f>IF($D558="Non",IF($B558&lt;3,"-",IF('Synthese chemins'!T558&gt;2,"Passeur",IF('Synthese chemins'!T558&lt;1,"-",IF('Synthese chemins'!T558&lt;2,IF(T$1=$Y558,"-",IF(T$1=$AA558,"-","Passeur")),IF(T$1=$Y558,IF(T$1=AO558,"-","Passeur"),"Passeur"))))),"-")</f>
        <v>-</v>
      </c>
      <c r="U558" s="20" t="str">
        <f>IF($D558="Non",IF($B558&lt;3,"-",IF('Synthese chemins'!U558&gt;2,"Passeur",IF('Synthese chemins'!U558&lt;1,"-",IF('Synthese chemins'!U558&lt;2,IF(U$1=$Y558,"-",IF(U$1=$AA558,"-","Passeur")),IF(U$1=$Y558,IF(U$1=AP558,"-","Passeur"),"Passeur"))))),"-")</f>
        <v>-</v>
      </c>
      <c r="V558" s="20" t="str">
        <f>IF($D558="Non",IF($B558&lt;3,"-",IF('Synthese chemins'!V558&gt;2,"Passeur",IF('Synthese chemins'!V558&lt;1,"-",IF('Synthese chemins'!V558&lt;2,IF(V$1=$Y558,"-",IF(V$1=$AA558,"-","Passeur")),IF(V$1=$Y558,IF(V$1=AQ558,"-","Passeur"),"Passeur"))))),"-")</f>
        <v>-</v>
      </c>
      <c r="W558" s="20" t="str">
        <f>IF($D558="Non",IF($B558&lt;3,"-",IF('Synthese chemins'!W558&gt;2,"Passeur",IF('Synthese chemins'!W558&lt;1,"-",IF('Synthese chemins'!W558&lt;2,IF(W$1=$Y558,"-",IF(W$1=$AA558,"-","Passeur")),IF(W$1=$Y558,IF(W$1=AR558,"-","Passeur"),"Passeur"))))),"-")</f>
        <v>-</v>
      </c>
      <c r="X558" s="20" t="str">
        <f>IF($D558="Non",IF($B558&lt;3,"-",IF('Synthese chemins'!X558&gt;2,"Passeur",IF('Synthese chemins'!X558&lt;1,"-",IF('Synthese chemins'!X558&lt;2,IF(X$1=$Y558,"-",IF(X$1=$AA558,"-","Passeur")),IF(X$1=$Y558,IF(X$1=AS558,"-","Passeur"),"Passeur"))))),"-")</f>
        <v>-</v>
      </c>
      <c r="Y558" s="33" t="str">
        <f>'Chemins de conversion les plus '!G558</f>
        <v>SEA // Adwords hors Branding</v>
      </c>
      <c r="Z558" s="20">
        <f t="shared" si="182"/>
        <v>1</v>
      </c>
      <c r="AA558" s="33" t="str">
        <f>'Chemins de conversion les plus '!I558</f>
        <v>Codes promo</v>
      </c>
      <c r="AB558" s="5"/>
      <c r="AC558" s="20">
        <f ca="1">'Synthese chemins'!Z558</f>
        <v>2</v>
      </c>
      <c r="AD558" s="19">
        <f>'Synthese chemins'!AA558</f>
        <v>4.1100000000000003</v>
      </c>
      <c r="AE558" s="20">
        <f ca="1">'Synthese chemins'!AB558</f>
        <v>0.66666666666666663</v>
      </c>
      <c r="AF558" s="19">
        <f>'Synthese chemins'!AC558</f>
        <v>1.37</v>
      </c>
      <c r="AH558" s="2" t="str">
        <f t="shared" si="183"/>
        <v>-</v>
      </c>
      <c r="AI558" s="2" t="str">
        <f t="shared" si="184"/>
        <v>-</v>
      </c>
      <c r="AJ558" s="2" t="str">
        <f t="shared" si="185"/>
        <v>-</v>
      </c>
      <c r="AK558" s="2" t="str">
        <f t="shared" si="186"/>
        <v>-</v>
      </c>
      <c r="AL558" s="2" t="str">
        <f t="shared" si="187"/>
        <v>-</v>
      </c>
      <c r="AM558" s="2" t="str">
        <f t="shared" si="188"/>
        <v>-</v>
      </c>
      <c r="AN558" s="2" t="str">
        <f t="shared" si="189"/>
        <v>-</v>
      </c>
      <c r="AO558" s="2" t="str">
        <f t="shared" si="190"/>
        <v>-</v>
      </c>
      <c r="AP558" s="2" t="str">
        <f t="shared" si="191"/>
        <v>-</v>
      </c>
      <c r="AQ558" s="2" t="str">
        <f t="shared" si="192"/>
        <v>-</v>
      </c>
      <c r="AR558" s="2" t="str">
        <f t="shared" si="193"/>
        <v>-</v>
      </c>
      <c r="AS558" s="2" t="str">
        <f t="shared" si="194"/>
        <v>-</v>
      </c>
      <c r="AT558" s="2">
        <f t="shared" ca="1" si="195"/>
        <v>2</v>
      </c>
      <c r="AU558" s="2" t="str">
        <f t="shared" si="196"/>
        <v>-</v>
      </c>
      <c r="AV558" s="2" t="str">
        <f t="shared" si="197"/>
        <v>-</v>
      </c>
      <c r="AW558" s="2" t="str">
        <f t="shared" si="198"/>
        <v>-</v>
      </c>
      <c r="AX558" s="2" t="str">
        <f t="shared" si="199"/>
        <v>-</v>
      </c>
      <c r="AY558" s="2" t="str">
        <f t="shared" si="178"/>
        <v>-</v>
      </c>
      <c r="AZ558" s="2" t="str">
        <f t="shared" si="179"/>
        <v>-</v>
      </c>
      <c r="BA558" s="2" t="str">
        <f t="shared" si="180"/>
        <v>-</v>
      </c>
    </row>
    <row r="559" spans="1:53">
      <c r="A559" s="2">
        <f t="shared" si="181"/>
        <v>558</v>
      </c>
      <c r="B559" s="2">
        <f>'Synthese chemins'!B559</f>
        <v>3</v>
      </c>
      <c r="C559" s="2">
        <f>'Synthese chemins'!C559</f>
        <v>2</v>
      </c>
      <c r="D559" s="2" t="str">
        <f>'Synthese chemins'!D559</f>
        <v>Non</v>
      </c>
      <c r="E559" s="20" t="str">
        <f>IF($D559="Non",IF($B559&lt;3,"-",IF('Synthese chemins'!E559&gt;2,"Passeur",IF('Synthese chemins'!E559&lt;1,"-",IF('Synthese chemins'!E559&lt;2,IF(E$1=$Y559,"-",IF(E$1=$AA559,"-","Passeur")),IF(E$1=$Y559,IF(E$1=Y559,"-","Passeur"),"Passeur"))))),"-")</f>
        <v>-</v>
      </c>
      <c r="F559" s="20" t="str">
        <f>IF($D559="Non",IF($B559&lt;3,"-",IF('Synthese chemins'!F559&gt;2,"Passeur",IF('Synthese chemins'!F559&lt;1,"-",IF('Synthese chemins'!F559&lt;2,IF(F$1=$Y559,"-",IF(F$1=$AA559,"-","Passeur")),IF(F$1=$Y559,IF(F$1=AA559,"-","Passeur"),"Passeur"))))),"-")</f>
        <v>-</v>
      </c>
      <c r="G559" s="20" t="str">
        <f>IF($D559="Non",IF($B559&lt;3,"-",IF('Synthese chemins'!G559&gt;2,"Passeur",IF('Synthese chemins'!G559&lt;1,"-",IF('Synthese chemins'!G559&lt;2,IF(G$1=$Y559,"-",IF(G$1=$AA559,"-","Passeur")),IF(G$1=$Y559,IF(G$1=AB559,"-","Passeur"),"Passeur"))))),"-")</f>
        <v>-</v>
      </c>
      <c r="H559" s="20" t="str">
        <f>IF($D559="Non",IF($B559&lt;3,"-",IF('Synthese chemins'!H559&gt;2,"Passeur",IF('Synthese chemins'!H559&lt;1,"-",IF('Synthese chemins'!H559&lt;2,IF(H$1=$Y559,"-",IF(H$1=$AA559,"-","Passeur")),IF(H$1=$Y559,IF(H$1=AC559,"-","Passeur"),"Passeur"))))),"-")</f>
        <v>-</v>
      </c>
      <c r="I559" s="20" t="str">
        <f>IF($D559="Non",IF($B559&lt;3,"-",IF('Synthese chemins'!I559&gt;2,"Passeur",IF('Synthese chemins'!I559&lt;1,"-",IF('Synthese chemins'!I559&lt;2,IF(I$1=$Y559,"-",IF(I$1=$AA559,"-","Passeur")),IF(I$1=$Y559,IF(I$1=AD559,"-","Passeur"),"Passeur"))))),"-")</f>
        <v>-</v>
      </c>
      <c r="J559" s="20" t="str">
        <f>IF($D559="Non",IF($B559&lt;3,"-",IF('Synthese chemins'!J559&gt;2,"Passeur",IF('Synthese chemins'!J559&lt;1,"-",IF('Synthese chemins'!J559&lt;2,IF(J$1=$Y559,"-",IF(J$1=$AA559,"-","Passeur")),IF(J$1=$Y559,IF(J$1=AE559,"-","Passeur"),"Passeur"))))),"-")</f>
        <v>-</v>
      </c>
      <c r="K559" s="20" t="str">
        <f>IF($D559="Non",IF($B559&lt;3,"-",IF('Synthese chemins'!K559&gt;2,"Passeur",IF('Synthese chemins'!K559&lt;1,"-",IF('Synthese chemins'!K559&lt;2,IF(K$1=$Y559,"-",IF(K$1=$AA559,"-","Passeur")),IF(K$1=$Y559,IF(K$1=AF559,"-","Passeur"),"Passeur"))))),"-")</f>
        <v>-</v>
      </c>
      <c r="L559" s="20" t="str">
        <f>IF($D559="Non",IF($B559&lt;3,"-",IF('Synthese chemins'!L559&gt;2,"Passeur",IF('Synthese chemins'!L559&lt;1,"-",IF('Synthese chemins'!L559&lt;2,IF(L$1=$Y559,"-",IF(L$1=$AA559,"-","Passeur")),IF(L$1=$Y559,IF(L$1=AG559,"-","Passeur"),"Passeur"))))),"-")</f>
        <v>-</v>
      </c>
      <c r="M559" s="20" t="str">
        <f>IF($D559="Non",IF($B559&lt;3,"-",IF('Synthese chemins'!M559&gt;2,"Passeur",IF('Synthese chemins'!M559&lt;1,"-",IF('Synthese chemins'!M559&lt;2,IF(M$1=$Y559,"-",IF(M$1=$AA559,"-","Passeur")),IF(M$1=$Y559,IF(M$1=AH559,"-","Passeur"),"Passeur"))))),"-")</f>
        <v>-</v>
      </c>
      <c r="N559" s="20" t="str">
        <f>IF($D559="Non",IF($B559&lt;3,"-",IF('Synthese chemins'!N559&gt;2,"Passeur",IF('Synthese chemins'!N559&lt;1,"-",IF('Synthese chemins'!N559&lt;2,IF(N$1=$Y559,"-",IF(N$1=$AA559,"-","Passeur")),IF(N$1=$Y559,IF(N$1=AI559,"-","Passeur"),"Passeur"))))),"-")</f>
        <v>-</v>
      </c>
      <c r="O559" s="20" t="str">
        <f>IF($D559="Non",IF($B559&lt;3,"-",IF('Synthese chemins'!O559&gt;2,"Passeur",IF('Synthese chemins'!O559&lt;1,"-",IF('Synthese chemins'!O559&lt;2,IF(O$1=$Y559,"-",IF(O$1=$AA559,"-","Passeur")),IF(O$1=$Y559,IF(O$1=AJ559,"-","Passeur"),"Passeur"))))),"-")</f>
        <v>Passeur</v>
      </c>
      <c r="P559" s="20" t="str">
        <f>IF($D559="Non",IF($B559&lt;3,"-",IF('Synthese chemins'!P559&gt;2,"Passeur",IF('Synthese chemins'!P559&lt;1,"-",IF('Synthese chemins'!P559&lt;2,IF(P$1=$Y559,"-",IF(P$1=$AA559,"-","Passeur")),IF(P$1=$Y559,IF(P$1=AK559,"-","Passeur"),"Passeur"))))),"-")</f>
        <v>Passeur</v>
      </c>
      <c r="Q559" s="20" t="str">
        <f>IF($D559="Non",IF($B559&lt;3,"-",IF('Synthese chemins'!Q559&gt;2,"Passeur",IF('Synthese chemins'!Q559&lt;1,"-",IF('Synthese chemins'!Q559&lt;2,IF(Q$1=$Y559,"-",IF(Q$1=$AA559,"-","Passeur")),IF(Q$1=$Y559,IF(Q$1=AL559,"-","Passeur"),"Passeur"))))),"-")</f>
        <v>-</v>
      </c>
      <c r="R559" s="20" t="str">
        <f>IF($D559="Non",IF($B559&lt;3,"-",IF('Synthese chemins'!R559&gt;2,"Passeur",IF('Synthese chemins'!R559&lt;1,"-",IF('Synthese chemins'!R559&lt;2,IF(R$1=$Y559,"-",IF(R$1=$AA559,"-","Passeur")),IF(R$1=$Y559,IF(R$1=AM559,"-","Passeur"),"Passeur"))))),"-")</f>
        <v>-</v>
      </c>
      <c r="S559" s="20" t="str">
        <f>IF($D559="Non",IF($B559&lt;3,"-",IF('Synthese chemins'!S559&gt;2,"Passeur",IF('Synthese chemins'!S559&lt;1,"-",IF('Synthese chemins'!S559&lt;2,IF(S$1=$Y559,"-",IF(S$1=$AA559,"-","Passeur")),IF(S$1=$Y559,IF(S$1=AN559,"-","Passeur"),"Passeur"))))),"-")</f>
        <v>-</v>
      </c>
      <c r="T559" s="20" t="str">
        <f>IF($D559="Non",IF($B559&lt;3,"-",IF('Synthese chemins'!T559&gt;2,"Passeur",IF('Synthese chemins'!T559&lt;1,"-",IF('Synthese chemins'!T559&lt;2,IF(T$1=$Y559,"-",IF(T$1=$AA559,"-","Passeur")),IF(T$1=$Y559,IF(T$1=AO559,"-","Passeur"),"Passeur"))))),"-")</f>
        <v>-</v>
      </c>
      <c r="U559" s="20" t="str">
        <f>IF($D559="Non",IF($B559&lt;3,"-",IF('Synthese chemins'!U559&gt;2,"Passeur",IF('Synthese chemins'!U559&lt;1,"-",IF('Synthese chemins'!U559&lt;2,IF(U$1=$Y559,"-",IF(U$1=$AA559,"-","Passeur")),IF(U$1=$Y559,IF(U$1=AP559,"-","Passeur"),"Passeur"))))),"-")</f>
        <v>-</v>
      </c>
      <c r="V559" s="20" t="str">
        <f>IF($D559="Non",IF($B559&lt;3,"-",IF('Synthese chemins'!V559&gt;2,"Passeur",IF('Synthese chemins'!V559&lt;1,"-",IF('Synthese chemins'!V559&lt;2,IF(V$1=$Y559,"-",IF(V$1=$AA559,"-","Passeur")),IF(V$1=$Y559,IF(V$1=AQ559,"-","Passeur"),"Passeur"))))),"-")</f>
        <v>-</v>
      </c>
      <c r="W559" s="20" t="str">
        <f>IF($D559="Non",IF($B559&lt;3,"-",IF('Synthese chemins'!W559&gt;2,"Passeur",IF('Synthese chemins'!W559&lt;1,"-",IF('Synthese chemins'!W559&lt;2,IF(W$1=$Y559,"-",IF(W$1=$AA559,"-","Passeur")),IF(W$1=$Y559,IF(W$1=AR559,"-","Passeur"),"Passeur"))))),"-")</f>
        <v>-</v>
      </c>
      <c r="X559" s="20" t="str">
        <f>IF($D559="Non",IF($B559&lt;3,"-",IF('Synthese chemins'!X559&gt;2,"Passeur",IF('Synthese chemins'!X559&lt;1,"-",IF('Synthese chemins'!X559&lt;2,IF(X$1=$Y559,"-",IF(X$1=$AA559,"-","Passeur")),IF(X$1=$Y559,IF(X$1=AS559,"-","Passeur"),"Passeur"))))),"-")</f>
        <v>-</v>
      </c>
      <c r="Y559" s="33" t="str">
        <f>'Chemins de conversion les plus '!G559</f>
        <v>SEA // Adwords hors Branding</v>
      </c>
      <c r="Z559" s="20">
        <f t="shared" si="182"/>
        <v>2</v>
      </c>
      <c r="AA559" s="33" t="str">
        <f>'Chemins de conversion les plus '!I559</f>
        <v>SEA // Adwords hors Branding</v>
      </c>
      <c r="AB559" s="5"/>
      <c r="AC559" s="20">
        <f ca="1">'Synthese chemins'!Z559</f>
        <v>2</v>
      </c>
      <c r="AD559" s="19">
        <f>'Synthese chemins'!AA559</f>
        <v>0</v>
      </c>
      <c r="AE559" s="20">
        <f ca="1">'Synthese chemins'!AB559</f>
        <v>0.66666666666666663</v>
      </c>
      <c r="AF559" s="19">
        <f>'Synthese chemins'!AC559</f>
        <v>0</v>
      </c>
      <c r="AH559" s="2" t="str">
        <f t="shared" si="183"/>
        <v>-</v>
      </c>
      <c r="AI559" s="2" t="str">
        <f t="shared" si="184"/>
        <v>-</v>
      </c>
      <c r="AJ559" s="2" t="str">
        <f t="shared" si="185"/>
        <v>-</v>
      </c>
      <c r="AK559" s="2" t="str">
        <f t="shared" si="186"/>
        <v>-</v>
      </c>
      <c r="AL559" s="2" t="str">
        <f t="shared" si="187"/>
        <v>-</v>
      </c>
      <c r="AM559" s="2" t="str">
        <f t="shared" si="188"/>
        <v>-</v>
      </c>
      <c r="AN559" s="2" t="str">
        <f t="shared" si="189"/>
        <v>-</v>
      </c>
      <c r="AO559" s="2" t="str">
        <f t="shared" si="190"/>
        <v>-</v>
      </c>
      <c r="AP559" s="2" t="str">
        <f t="shared" si="191"/>
        <v>-</v>
      </c>
      <c r="AQ559" s="2" t="str">
        <f t="shared" si="192"/>
        <v>-</v>
      </c>
      <c r="AR559" s="2">
        <f t="shared" ca="1" si="193"/>
        <v>2</v>
      </c>
      <c r="AS559" s="2">
        <f t="shared" ca="1" si="194"/>
        <v>2</v>
      </c>
      <c r="AT559" s="2" t="str">
        <f t="shared" si="195"/>
        <v>-</v>
      </c>
      <c r="AU559" s="2" t="str">
        <f t="shared" si="196"/>
        <v>-</v>
      </c>
      <c r="AV559" s="2" t="str">
        <f t="shared" si="197"/>
        <v>-</v>
      </c>
      <c r="AW559" s="2" t="str">
        <f t="shared" si="198"/>
        <v>-</v>
      </c>
      <c r="AX559" s="2" t="str">
        <f t="shared" si="199"/>
        <v>-</v>
      </c>
      <c r="AY559" s="2" t="str">
        <f t="shared" si="178"/>
        <v>-</v>
      </c>
      <c r="AZ559" s="2" t="str">
        <f t="shared" si="179"/>
        <v>-</v>
      </c>
      <c r="BA559" s="2" t="str">
        <f t="shared" si="180"/>
        <v>-</v>
      </c>
    </row>
    <row r="560" spans="1:53">
      <c r="A560" s="2">
        <f t="shared" si="181"/>
        <v>559</v>
      </c>
      <c r="B560" s="2">
        <f>'Synthese chemins'!B560</f>
        <v>3</v>
      </c>
      <c r="C560" s="2">
        <f>'Synthese chemins'!C560</f>
        <v>3</v>
      </c>
      <c r="D560" s="2" t="str">
        <f>'Synthese chemins'!D560</f>
        <v>Non</v>
      </c>
      <c r="E560" s="20" t="str">
        <f>IF($D560="Non",IF($B560&lt;3,"-",IF('Synthese chemins'!E560&gt;2,"Passeur",IF('Synthese chemins'!E560&lt;1,"-",IF('Synthese chemins'!E560&lt;2,IF(E$1=$Y560,"-",IF(E$1=$AA560,"-","Passeur")),IF(E$1=$Y560,IF(E$1=Y560,"-","Passeur"),"Passeur"))))),"-")</f>
        <v>-</v>
      </c>
      <c r="F560" s="20" t="str">
        <f>IF($D560="Non",IF($B560&lt;3,"-",IF('Synthese chemins'!F560&gt;2,"Passeur",IF('Synthese chemins'!F560&lt;1,"-",IF('Synthese chemins'!F560&lt;2,IF(F$1=$Y560,"-",IF(F$1=$AA560,"-","Passeur")),IF(F$1=$Y560,IF(F$1=AA560,"-","Passeur"),"Passeur"))))),"-")</f>
        <v>-</v>
      </c>
      <c r="G560" s="20" t="str">
        <f>IF($D560="Non",IF($B560&lt;3,"-",IF('Synthese chemins'!G560&gt;2,"Passeur",IF('Synthese chemins'!G560&lt;1,"-",IF('Synthese chemins'!G560&lt;2,IF(G$1=$Y560,"-",IF(G$1=$AA560,"-","Passeur")),IF(G$1=$Y560,IF(G$1=AB560,"-","Passeur"),"Passeur"))))),"-")</f>
        <v>-</v>
      </c>
      <c r="H560" s="20" t="str">
        <f>IF($D560="Non",IF($B560&lt;3,"-",IF('Synthese chemins'!H560&gt;2,"Passeur",IF('Synthese chemins'!H560&lt;1,"-",IF('Synthese chemins'!H560&lt;2,IF(H$1=$Y560,"-",IF(H$1=$AA560,"-","Passeur")),IF(H$1=$Y560,IF(H$1=AC560,"-","Passeur"),"Passeur"))))),"-")</f>
        <v>-</v>
      </c>
      <c r="I560" s="20" t="str">
        <f>IF($D560="Non",IF($B560&lt;3,"-",IF('Synthese chemins'!I560&gt;2,"Passeur",IF('Synthese chemins'!I560&lt;1,"-",IF('Synthese chemins'!I560&lt;2,IF(I$1=$Y560,"-",IF(I$1=$AA560,"-","Passeur")),IF(I$1=$Y560,IF(I$1=AD560,"-","Passeur"),"Passeur"))))),"-")</f>
        <v>Passeur</v>
      </c>
      <c r="J560" s="20" t="str">
        <f>IF($D560="Non",IF($B560&lt;3,"-",IF('Synthese chemins'!J560&gt;2,"Passeur",IF('Synthese chemins'!J560&lt;1,"-",IF('Synthese chemins'!J560&lt;2,IF(J$1=$Y560,"-",IF(J$1=$AA560,"-","Passeur")),IF(J$1=$Y560,IF(J$1=AE560,"-","Passeur"),"Passeur"))))),"-")</f>
        <v>-</v>
      </c>
      <c r="K560" s="20" t="str">
        <f>IF($D560="Non",IF($B560&lt;3,"-",IF('Synthese chemins'!K560&gt;2,"Passeur",IF('Synthese chemins'!K560&lt;1,"-",IF('Synthese chemins'!K560&lt;2,IF(K$1=$Y560,"-",IF(K$1=$AA560,"-","Passeur")),IF(K$1=$Y560,IF(K$1=AF560,"-","Passeur"),"Passeur"))))),"-")</f>
        <v>-</v>
      </c>
      <c r="L560" s="20" t="str">
        <f>IF($D560="Non",IF($B560&lt;3,"-",IF('Synthese chemins'!L560&gt;2,"Passeur",IF('Synthese chemins'!L560&lt;1,"-",IF('Synthese chemins'!L560&lt;2,IF(L$1=$Y560,"-",IF(L$1=$AA560,"-","Passeur")),IF(L$1=$Y560,IF(L$1=AG560,"-","Passeur"),"Passeur"))))),"-")</f>
        <v>-</v>
      </c>
      <c r="M560" s="20" t="str">
        <f>IF($D560="Non",IF($B560&lt;3,"-",IF('Synthese chemins'!M560&gt;2,"Passeur",IF('Synthese chemins'!M560&lt;1,"-",IF('Synthese chemins'!M560&lt;2,IF(M$1=$Y560,"-",IF(M$1=$AA560,"-","Passeur")),IF(M$1=$Y560,IF(M$1=AH560,"-","Passeur"),"Passeur"))))),"-")</f>
        <v>-</v>
      </c>
      <c r="N560" s="20" t="str">
        <f>IF($D560="Non",IF($B560&lt;3,"-",IF('Synthese chemins'!N560&gt;2,"Passeur",IF('Synthese chemins'!N560&lt;1,"-",IF('Synthese chemins'!N560&lt;2,IF(N$1=$Y560,"-",IF(N$1=$AA560,"-","Passeur")),IF(N$1=$Y560,IF(N$1=AI560,"-","Passeur"),"Passeur"))))),"-")</f>
        <v>-</v>
      </c>
      <c r="O560" s="20" t="str">
        <f>IF($D560="Non",IF($B560&lt;3,"-",IF('Synthese chemins'!O560&gt;2,"Passeur",IF('Synthese chemins'!O560&lt;1,"-",IF('Synthese chemins'!O560&lt;2,IF(O$1=$Y560,"-",IF(O$1=$AA560,"-","Passeur")),IF(O$1=$Y560,IF(O$1=AJ560,"-","Passeur"),"Passeur"))))),"-")</f>
        <v>-</v>
      </c>
      <c r="P560" s="20" t="str">
        <f>IF($D560="Non",IF($B560&lt;3,"-",IF('Synthese chemins'!P560&gt;2,"Passeur",IF('Synthese chemins'!P560&lt;1,"-",IF('Synthese chemins'!P560&lt;2,IF(P$1=$Y560,"-",IF(P$1=$AA560,"-","Passeur")),IF(P$1=$Y560,IF(P$1=AK560,"-","Passeur"),"Passeur"))))),"-")</f>
        <v>-</v>
      </c>
      <c r="Q560" s="20" t="str">
        <f>IF($D560="Non",IF($B560&lt;3,"-",IF('Synthese chemins'!Q560&gt;2,"Passeur",IF('Synthese chemins'!Q560&lt;1,"-",IF('Synthese chemins'!Q560&lt;2,IF(Q$1=$Y560,"-",IF(Q$1=$AA560,"-","Passeur")),IF(Q$1=$Y560,IF(Q$1=AL560,"-","Passeur"),"Passeur"))))),"-")</f>
        <v>-</v>
      </c>
      <c r="R560" s="20" t="str">
        <f>IF($D560="Non",IF($B560&lt;3,"-",IF('Synthese chemins'!R560&gt;2,"Passeur",IF('Synthese chemins'!R560&lt;1,"-",IF('Synthese chemins'!R560&lt;2,IF(R$1=$Y560,"-",IF(R$1=$AA560,"-","Passeur")),IF(R$1=$Y560,IF(R$1=AM560,"-","Passeur"),"Passeur"))))),"-")</f>
        <v>-</v>
      </c>
      <c r="S560" s="20" t="str">
        <f>IF($D560="Non",IF($B560&lt;3,"-",IF('Synthese chemins'!S560&gt;2,"Passeur",IF('Synthese chemins'!S560&lt;1,"-",IF('Synthese chemins'!S560&lt;2,IF(S$1=$Y560,"-",IF(S$1=$AA560,"-","Passeur")),IF(S$1=$Y560,IF(S$1=AN560,"-","Passeur"),"Passeur"))))),"-")</f>
        <v>-</v>
      </c>
      <c r="T560" s="20" t="str">
        <f>IF($D560="Non",IF($B560&lt;3,"-",IF('Synthese chemins'!T560&gt;2,"Passeur",IF('Synthese chemins'!T560&lt;1,"-",IF('Synthese chemins'!T560&lt;2,IF(T$1=$Y560,"-",IF(T$1=$AA560,"-","Passeur")),IF(T$1=$Y560,IF(T$1=AO560,"-","Passeur"),"Passeur"))))),"-")</f>
        <v>-</v>
      </c>
      <c r="U560" s="20" t="str">
        <f>IF($D560="Non",IF($B560&lt;3,"-",IF('Synthese chemins'!U560&gt;2,"Passeur",IF('Synthese chemins'!U560&lt;1,"-",IF('Synthese chemins'!U560&lt;2,IF(U$1=$Y560,"-",IF(U$1=$AA560,"-","Passeur")),IF(U$1=$Y560,IF(U$1=AP560,"-","Passeur"),"Passeur"))))),"-")</f>
        <v>-</v>
      </c>
      <c r="V560" s="20" t="str">
        <f>IF($D560="Non",IF($B560&lt;3,"-",IF('Synthese chemins'!V560&gt;2,"Passeur",IF('Synthese chemins'!V560&lt;1,"-",IF('Synthese chemins'!V560&lt;2,IF(V$1=$Y560,"-",IF(V$1=$AA560,"-","Passeur")),IF(V$1=$Y560,IF(V$1=AQ560,"-","Passeur"),"Passeur"))))),"-")</f>
        <v>-</v>
      </c>
      <c r="W560" s="20" t="str">
        <f>IF($D560="Non",IF($B560&lt;3,"-",IF('Synthese chemins'!W560&gt;2,"Passeur",IF('Synthese chemins'!W560&lt;1,"-",IF('Synthese chemins'!W560&lt;2,IF(W$1=$Y560,"-",IF(W$1=$AA560,"-","Passeur")),IF(W$1=$Y560,IF(W$1=AR560,"-","Passeur"),"Passeur"))))),"-")</f>
        <v>-</v>
      </c>
      <c r="X560" s="20" t="str">
        <f>IF($D560="Non",IF($B560&lt;3,"-",IF('Synthese chemins'!X560&gt;2,"Passeur",IF('Synthese chemins'!X560&lt;1,"-",IF('Synthese chemins'!X560&lt;2,IF(X$1=$Y560,"-",IF(X$1=$AA560,"-","Passeur")),IF(X$1=$Y560,IF(X$1=AS560,"-","Passeur"),"Passeur"))))),"-")</f>
        <v>-</v>
      </c>
      <c r="Y560" s="33" t="str">
        <f>'Chemins de conversion les plus '!G560</f>
        <v>SEA // Adwords hors Branding</v>
      </c>
      <c r="Z560" s="20">
        <f t="shared" si="182"/>
        <v>1</v>
      </c>
      <c r="AA560" s="33" t="str">
        <f>'Chemins de conversion les plus '!I560</f>
        <v>SEO</v>
      </c>
      <c r="AB560" s="5"/>
      <c r="AC560" s="20">
        <f ca="1">'Synthese chemins'!Z560</f>
        <v>2</v>
      </c>
      <c r="AD560" s="19">
        <f>'Synthese chemins'!AA560</f>
        <v>55.1</v>
      </c>
      <c r="AE560" s="20">
        <f ca="1">'Synthese chemins'!AB560</f>
        <v>0.66666666666666663</v>
      </c>
      <c r="AF560" s="19">
        <f>'Synthese chemins'!AC560</f>
        <v>18.366666666666667</v>
      </c>
      <c r="AH560" s="2" t="str">
        <f t="shared" si="183"/>
        <v>-</v>
      </c>
      <c r="AI560" s="2" t="str">
        <f t="shared" si="184"/>
        <v>-</v>
      </c>
      <c r="AJ560" s="2" t="str">
        <f t="shared" si="185"/>
        <v>-</v>
      </c>
      <c r="AK560" s="2" t="str">
        <f t="shared" si="186"/>
        <v>-</v>
      </c>
      <c r="AL560" s="2">
        <f t="shared" ca="1" si="187"/>
        <v>2</v>
      </c>
      <c r="AM560" s="2" t="str">
        <f t="shared" si="188"/>
        <v>-</v>
      </c>
      <c r="AN560" s="2" t="str">
        <f t="shared" si="189"/>
        <v>-</v>
      </c>
      <c r="AO560" s="2" t="str">
        <f t="shared" si="190"/>
        <v>-</v>
      </c>
      <c r="AP560" s="2" t="str">
        <f t="shared" si="191"/>
        <v>-</v>
      </c>
      <c r="AQ560" s="2" t="str">
        <f t="shared" si="192"/>
        <v>-</v>
      </c>
      <c r="AR560" s="2" t="str">
        <f t="shared" si="193"/>
        <v>-</v>
      </c>
      <c r="AS560" s="2" t="str">
        <f t="shared" si="194"/>
        <v>-</v>
      </c>
      <c r="AT560" s="2" t="str">
        <f t="shared" si="195"/>
        <v>-</v>
      </c>
      <c r="AU560" s="2" t="str">
        <f t="shared" si="196"/>
        <v>-</v>
      </c>
      <c r="AV560" s="2" t="str">
        <f t="shared" si="197"/>
        <v>-</v>
      </c>
      <c r="AW560" s="2" t="str">
        <f t="shared" si="198"/>
        <v>-</v>
      </c>
      <c r="AX560" s="2" t="str">
        <f t="shared" si="199"/>
        <v>-</v>
      </c>
      <c r="AY560" s="2" t="str">
        <f t="shared" si="178"/>
        <v>-</v>
      </c>
      <c r="AZ560" s="2" t="str">
        <f t="shared" si="179"/>
        <v>-</v>
      </c>
      <c r="BA560" s="2" t="str">
        <f t="shared" si="180"/>
        <v>-</v>
      </c>
    </row>
    <row r="561" spans="1:53">
      <c r="A561" s="2">
        <f t="shared" si="181"/>
        <v>560</v>
      </c>
      <c r="B561" s="2">
        <f>'Synthese chemins'!B561</f>
        <v>3</v>
      </c>
      <c r="C561" s="2">
        <f>'Synthese chemins'!C561</f>
        <v>3</v>
      </c>
      <c r="D561" s="2" t="str">
        <f>'Synthese chemins'!D561</f>
        <v>Non</v>
      </c>
      <c r="E561" s="20" t="str">
        <f>IF($D561="Non",IF($B561&lt;3,"-",IF('Synthese chemins'!E561&gt;2,"Passeur",IF('Synthese chemins'!E561&lt;1,"-",IF('Synthese chemins'!E561&lt;2,IF(E$1=$Y561,"-",IF(E$1=$AA561,"-","Passeur")),IF(E$1=$Y561,IF(E$1=Y561,"-","Passeur"),"Passeur"))))),"-")</f>
        <v>-</v>
      </c>
      <c r="F561" s="20" t="str">
        <f>IF($D561="Non",IF($B561&lt;3,"-",IF('Synthese chemins'!F561&gt;2,"Passeur",IF('Synthese chemins'!F561&lt;1,"-",IF('Synthese chemins'!F561&lt;2,IF(F$1=$Y561,"-",IF(F$1=$AA561,"-","Passeur")),IF(F$1=$Y561,IF(F$1=AA561,"-","Passeur"),"Passeur"))))),"-")</f>
        <v>-</v>
      </c>
      <c r="G561" s="20" t="str">
        <f>IF($D561="Non",IF($B561&lt;3,"-",IF('Synthese chemins'!G561&gt;2,"Passeur",IF('Synthese chemins'!G561&lt;1,"-",IF('Synthese chemins'!G561&lt;2,IF(G$1=$Y561,"-",IF(G$1=$AA561,"-","Passeur")),IF(G$1=$Y561,IF(G$1=AB561,"-","Passeur"),"Passeur"))))),"-")</f>
        <v>-</v>
      </c>
      <c r="H561" s="20" t="str">
        <f>IF($D561="Non",IF($B561&lt;3,"-",IF('Synthese chemins'!H561&gt;2,"Passeur",IF('Synthese chemins'!H561&lt;1,"-",IF('Synthese chemins'!H561&lt;2,IF(H$1=$Y561,"-",IF(H$1=$AA561,"-","Passeur")),IF(H$1=$Y561,IF(H$1=AC561,"-","Passeur"),"Passeur"))))),"-")</f>
        <v>-</v>
      </c>
      <c r="I561" s="20" t="str">
        <f>IF($D561="Non",IF($B561&lt;3,"-",IF('Synthese chemins'!I561&gt;2,"Passeur",IF('Synthese chemins'!I561&lt;1,"-",IF('Synthese chemins'!I561&lt;2,IF(I$1=$Y561,"-",IF(I$1=$AA561,"-","Passeur")),IF(I$1=$Y561,IF(I$1=AD561,"-","Passeur"),"Passeur"))))),"-")</f>
        <v>-</v>
      </c>
      <c r="J561" s="20" t="str">
        <f>IF($D561="Non",IF($B561&lt;3,"-",IF('Synthese chemins'!J561&gt;2,"Passeur",IF('Synthese chemins'!J561&lt;1,"-",IF('Synthese chemins'!J561&lt;2,IF(J$1=$Y561,"-",IF(J$1=$AA561,"-","Passeur")),IF(J$1=$Y561,IF(J$1=AE561,"-","Passeur"),"Passeur"))))),"-")</f>
        <v>-</v>
      </c>
      <c r="K561" s="20" t="str">
        <f>IF($D561="Non",IF($B561&lt;3,"-",IF('Synthese chemins'!K561&gt;2,"Passeur",IF('Synthese chemins'!K561&lt;1,"-",IF('Synthese chemins'!K561&lt;2,IF(K$1=$Y561,"-",IF(K$1=$AA561,"-","Passeur")),IF(K$1=$Y561,IF(K$1=AF561,"-","Passeur"),"Passeur"))))),"-")</f>
        <v>-</v>
      </c>
      <c r="L561" s="20" t="str">
        <f>IF($D561="Non",IF($B561&lt;3,"-",IF('Synthese chemins'!L561&gt;2,"Passeur",IF('Synthese chemins'!L561&lt;1,"-",IF('Synthese chemins'!L561&lt;2,IF(L$1=$Y561,"-",IF(L$1=$AA561,"-","Passeur")),IF(L$1=$Y561,IF(L$1=AG561,"-","Passeur"),"Passeur"))))),"-")</f>
        <v>-</v>
      </c>
      <c r="M561" s="20" t="str">
        <f>IF($D561="Non",IF($B561&lt;3,"-",IF('Synthese chemins'!M561&gt;2,"Passeur",IF('Synthese chemins'!M561&lt;1,"-",IF('Synthese chemins'!M561&lt;2,IF(M$1=$Y561,"-",IF(M$1=$AA561,"-","Passeur")),IF(M$1=$Y561,IF(M$1=AH561,"-","Passeur"),"Passeur"))))),"-")</f>
        <v>-</v>
      </c>
      <c r="N561" s="20" t="str">
        <f>IF($D561="Non",IF($B561&lt;3,"-",IF('Synthese chemins'!N561&gt;2,"Passeur",IF('Synthese chemins'!N561&lt;1,"-",IF('Synthese chemins'!N561&lt;2,IF(N$1=$Y561,"-",IF(N$1=$AA561,"-","Passeur")),IF(N$1=$Y561,IF(N$1=AI561,"-","Passeur"),"Passeur"))))),"-")</f>
        <v>-</v>
      </c>
      <c r="O561" s="20" t="str">
        <f>IF($D561="Non",IF($B561&lt;3,"-",IF('Synthese chemins'!O561&gt;2,"Passeur",IF('Synthese chemins'!O561&lt;1,"-",IF('Synthese chemins'!O561&lt;2,IF(O$1=$Y561,"-",IF(O$1=$AA561,"-","Passeur")),IF(O$1=$Y561,IF(O$1=AJ561,"-","Passeur"),"Passeur"))))),"-")</f>
        <v>-</v>
      </c>
      <c r="P561" s="20" t="str">
        <f>IF($D561="Non",IF($B561&lt;3,"-",IF('Synthese chemins'!P561&gt;2,"Passeur",IF('Synthese chemins'!P561&lt;1,"-",IF('Synthese chemins'!P561&lt;2,IF(P$1=$Y561,"-",IF(P$1=$AA561,"-","Passeur")),IF(P$1=$Y561,IF(P$1=AK561,"-","Passeur"),"Passeur"))))),"-")</f>
        <v>-</v>
      </c>
      <c r="Q561" s="20" t="str">
        <f>IF($D561="Non",IF($B561&lt;3,"-",IF('Synthese chemins'!Q561&gt;2,"Passeur",IF('Synthese chemins'!Q561&lt;1,"-",IF('Synthese chemins'!Q561&lt;2,IF(Q$1=$Y561,"-",IF(Q$1=$AA561,"-","Passeur")),IF(Q$1=$Y561,IF(Q$1=AL561,"-","Passeur"),"Passeur"))))),"-")</f>
        <v>-</v>
      </c>
      <c r="R561" s="20" t="str">
        <f>IF($D561="Non",IF($B561&lt;3,"-",IF('Synthese chemins'!R561&gt;2,"Passeur",IF('Synthese chemins'!R561&lt;1,"-",IF('Synthese chemins'!R561&lt;2,IF(R$1=$Y561,"-",IF(R$1=$AA561,"-","Passeur")),IF(R$1=$Y561,IF(R$1=AM561,"-","Passeur"),"Passeur"))))),"-")</f>
        <v>Passeur</v>
      </c>
      <c r="S561" s="20" t="str">
        <f>IF($D561="Non",IF($B561&lt;3,"-",IF('Synthese chemins'!S561&gt;2,"Passeur",IF('Synthese chemins'!S561&lt;1,"-",IF('Synthese chemins'!S561&lt;2,IF(S$1=$Y561,"-",IF(S$1=$AA561,"-","Passeur")),IF(S$1=$Y561,IF(S$1=AN561,"-","Passeur"),"Passeur"))))),"-")</f>
        <v>-</v>
      </c>
      <c r="T561" s="20" t="str">
        <f>IF($D561="Non",IF($B561&lt;3,"-",IF('Synthese chemins'!T561&gt;2,"Passeur",IF('Synthese chemins'!T561&lt;1,"-",IF('Synthese chemins'!T561&lt;2,IF(T$1=$Y561,"-",IF(T$1=$AA561,"-","Passeur")),IF(T$1=$Y561,IF(T$1=AO561,"-","Passeur"),"Passeur"))))),"-")</f>
        <v>-</v>
      </c>
      <c r="U561" s="20" t="str">
        <f>IF($D561="Non",IF($B561&lt;3,"-",IF('Synthese chemins'!U561&gt;2,"Passeur",IF('Synthese chemins'!U561&lt;1,"-",IF('Synthese chemins'!U561&lt;2,IF(U$1=$Y561,"-",IF(U$1=$AA561,"-","Passeur")),IF(U$1=$Y561,IF(U$1=AP561,"-","Passeur"),"Passeur"))))),"-")</f>
        <v>-</v>
      </c>
      <c r="V561" s="20" t="str">
        <f>IF($D561="Non",IF($B561&lt;3,"-",IF('Synthese chemins'!V561&gt;2,"Passeur",IF('Synthese chemins'!V561&lt;1,"-",IF('Synthese chemins'!V561&lt;2,IF(V$1=$Y561,"-",IF(V$1=$AA561,"-","Passeur")),IF(V$1=$Y561,IF(V$1=AQ561,"-","Passeur"),"Passeur"))))),"-")</f>
        <v>-</v>
      </c>
      <c r="W561" s="20" t="str">
        <f>IF($D561="Non",IF($B561&lt;3,"-",IF('Synthese chemins'!W561&gt;2,"Passeur",IF('Synthese chemins'!W561&lt;1,"-",IF('Synthese chemins'!W561&lt;2,IF(W$1=$Y561,"-",IF(W$1=$AA561,"-","Passeur")),IF(W$1=$Y561,IF(W$1=AR561,"-","Passeur"),"Passeur"))))),"-")</f>
        <v>-</v>
      </c>
      <c r="X561" s="20" t="str">
        <f>IF($D561="Non",IF($B561&lt;3,"-",IF('Synthese chemins'!X561&gt;2,"Passeur",IF('Synthese chemins'!X561&lt;1,"-",IF('Synthese chemins'!X561&lt;2,IF(X$1=$Y561,"-",IF(X$1=$AA561,"-","Passeur")),IF(X$1=$Y561,IF(X$1=AS561,"-","Passeur"),"Passeur"))))),"-")</f>
        <v>-</v>
      </c>
      <c r="Y561" s="33" t="str">
        <f>'Chemins de conversion les plus '!G561</f>
        <v>SEA // PLA</v>
      </c>
      <c r="Z561" s="20">
        <f t="shared" si="182"/>
        <v>1</v>
      </c>
      <c r="AA561" s="33" t="str">
        <f>'Chemins de conversion les plus '!I561</f>
        <v>Email // Auto</v>
      </c>
      <c r="AB561" s="5"/>
      <c r="AC561" s="20">
        <f ca="1">'Synthese chemins'!Z561</f>
        <v>1</v>
      </c>
      <c r="AD561" s="19">
        <f>'Synthese chemins'!AA561</f>
        <v>0</v>
      </c>
      <c r="AE561" s="20">
        <f ca="1">'Synthese chemins'!AB561</f>
        <v>0.33333333333333331</v>
      </c>
      <c r="AF561" s="19">
        <f>'Synthese chemins'!AC561</f>
        <v>0</v>
      </c>
      <c r="AH561" s="2" t="str">
        <f t="shared" si="183"/>
        <v>-</v>
      </c>
      <c r="AI561" s="2" t="str">
        <f t="shared" si="184"/>
        <v>-</v>
      </c>
      <c r="AJ561" s="2" t="str">
        <f t="shared" si="185"/>
        <v>-</v>
      </c>
      <c r="AK561" s="2" t="str">
        <f t="shared" si="186"/>
        <v>-</v>
      </c>
      <c r="AL561" s="2" t="str">
        <f t="shared" si="187"/>
        <v>-</v>
      </c>
      <c r="AM561" s="2" t="str">
        <f t="shared" si="188"/>
        <v>-</v>
      </c>
      <c r="AN561" s="2" t="str">
        <f t="shared" si="189"/>
        <v>-</v>
      </c>
      <c r="AO561" s="2" t="str">
        <f t="shared" si="190"/>
        <v>-</v>
      </c>
      <c r="AP561" s="2" t="str">
        <f t="shared" si="191"/>
        <v>-</v>
      </c>
      <c r="AQ561" s="2" t="str">
        <f t="shared" si="192"/>
        <v>-</v>
      </c>
      <c r="AR561" s="2" t="str">
        <f t="shared" si="193"/>
        <v>-</v>
      </c>
      <c r="AS561" s="2" t="str">
        <f t="shared" si="194"/>
        <v>-</v>
      </c>
      <c r="AT561" s="2" t="str">
        <f t="shared" si="195"/>
        <v>-</v>
      </c>
      <c r="AU561" s="2">
        <f t="shared" ca="1" si="196"/>
        <v>1</v>
      </c>
      <c r="AV561" s="2" t="str">
        <f t="shared" si="197"/>
        <v>-</v>
      </c>
      <c r="AW561" s="2" t="str">
        <f t="shared" si="198"/>
        <v>-</v>
      </c>
      <c r="AX561" s="2" t="str">
        <f t="shared" si="199"/>
        <v>-</v>
      </c>
      <c r="AY561" s="2" t="str">
        <f t="shared" si="178"/>
        <v>-</v>
      </c>
      <c r="AZ561" s="2" t="str">
        <f t="shared" si="179"/>
        <v>-</v>
      </c>
      <c r="BA561" s="2" t="str">
        <f t="shared" si="180"/>
        <v>-</v>
      </c>
    </row>
    <row r="562" spans="1:53">
      <c r="A562" s="2">
        <f t="shared" si="181"/>
        <v>561</v>
      </c>
      <c r="B562" s="2">
        <f>'Synthese chemins'!B562</f>
        <v>3</v>
      </c>
      <c r="C562" s="2">
        <f>'Synthese chemins'!C562</f>
        <v>3</v>
      </c>
      <c r="D562" s="2" t="str">
        <f>'Synthese chemins'!D562</f>
        <v>Non</v>
      </c>
      <c r="E562" s="20" t="str">
        <f>IF($D562="Non",IF($B562&lt;3,"-",IF('Synthese chemins'!E562&gt;2,"Passeur",IF('Synthese chemins'!E562&lt;1,"-",IF('Synthese chemins'!E562&lt;2,IF(E$1=$Y562,"-",IF(E$1=$AA562,"-","Passeur")),IF(E$1=$Y562,IF(E$1=Y562,"-","Passeur"),"Passeur"))))),"-")</f>
        <v>-</v>
      </c>
      <c r="F562" s="20" t="str">
        <f>IF($D562="Non",IF($B562&lt;3,"-",IF('Synthese chemins'!F562&gt;2,"Passeur",IF('Synthese chemins'!F562&lt;1,"-",IF('Synthese chemins'!F562&lt;2,IF(F$1=$Y562,"-",IF(F$1=$AA562,"-","Passeur")),IF(F$1=$Y562,IF(F$1=AA562,"-","Passeur"),"Passeur"))))),"-")</f>
        <v>Passeur</v>
      </c>
      <c r="G562" s="20" t="str">
        <f>IF($D562="Non",IF($B562&lt;3,"-",IF('Synthese chemins'!G562&gt;2,"Passeur",IF('Synthese chemins'!G562&lt;1,"-",IF('Synthese chemins'!G562&lt;2,IF(G$1=$Y562,"-",IF(G$1=$AA562,"-","Passeur")),IF(G$1=$Y562,IF(G$1=AB562,"-","Passeur"),"Passeur"))))),"-")</f>
        <v>-</v>
      </c>
      <c r="H562" s="20" t="str">
        <f>IF($D562="Non",IF($B562&lt;3,"-",IF('Synthese chemins'!H562&gt;2,"Passeur",IF('Synthese chemins'!H562&lt;1,"-",IF('Synthese chemins'!H562&lt;2,IF(H$1=$Y562,"-",IF(H$1=$AA562,"-","Passeur")),IF(H$1=$Y562,IF(H$1=AC562,"-","Passeur"),"Passeur"))))),"-")</f>
        <v>-</v>
      </c>
      <c r="I562" s="20" t="str">
        <f>IF($D562="Non",IF($B562&lt;3,"-",IF('Synthese chemins'!I562&gt;2,"Passeur",IF('Synthese chemins'!I562&lt;1,"-",IF('Synthese chemins'!I562&lt;2,IF(I$1=$Y562,"-",IF(I$1=$AA562,"-","Passeur")),IF(I$1=$Y562,IF(I$1=AD562,"-","Passeur"),"Passeur"))))),"-")</f>
        <v>-</v>
      </c>
      <c r="J562" s="20" t="str">
        <f>IF($D562="Non",IF($B562&lt;3,"-",IF('Synthese chemins'!J562&gt;2,"Passeur",IF('Synthese chemins'!J562&lt;1,"-",IF('Synthese chemins'!J562&lt;2,IF(J$1=$Y562,"-",IF(J$1=$AA562,"-","Passeur")),IF(J$1=$Y562,IF(J$1=AE562,"-","Passeur"),"Passeur"))))),"-")</f>
        <v>-</v>
      </c>
      <c r="K562" s="20" t="str">
        <f>IF($D562="Non",IF($B562&lt;3,"-",IF('Synthese chemins'!K562&gt;2,"Passeur",IF('Synthese chemins'!K562&lt;1,"-",IF('Synthese chemins'!K562&lt;2,IF(K$1=$Y562,"-",IF(K$1=$AA562,"-","Passeur")),IF(K$1=$Y562,IF(K$1=AF562,"-","Passeur"),"Passeur"))))),"-")</f>
        <v>-</v>
      </c>
      <c r="L562" s="20" t="str">
        <f>IF($D562="Non",IF($B562&lt;3,"-",IF('Synthese chemins'!L562&gt;2,"Passeur",IF('Synthese chemins'!L562&lt;1,"-",IF('Synthese chemins'!L562&lt;2,IF(L$1=$Y562,"-",IF(L$1=$AA562,"-","Passeur")),IF(L$1=$Y562,IF(L$1=AG562,"-","Passeur"),"Passeur"))))),"-")</f>
        <v>-</v>
      </c>
      <c r="M562" s="20" t="str">
        <f>IF($D562="Non",IF($B562&lt;3,"-",IF('Synthese chemins'!M562&gt;2,"Passeur",IF('Synthese chemins'!M562&lt;1,"-",IF('Synthese chemins'!M562&lt;2,IF(M$1=$Y562,"-",IF(M$1=$AA562,"-","Passeur")),IF(M$1=$Y562,IF(M$1=AH562,"-","Passeur"),"Passeur"))))),"-")</f>
        <v>-</v>
      </c>
      <c r="N562" s="20" t="str">
        <f>IF($D562="Non",IF($B562&lt;3,"-",IF('Synthese chemins'!N562&gt;2,"Passeur",IF('Synthese chemins'!N562&lt;1,"-",IF('Synthese chemins'!N562&lt;2,IF(N$1=$Y562,"-",IF(N$1=$AA562,"-","Passeur")),IF(N$1=$Y562,IF(N$1=AI562,"-","Passeur"),"Passeur"))))),"-")</f>
        <v>-</v>
      </c>
      <c r="O562" s="20" t="str">
        <f>IF($D562="Non",IF($B562&lt;3,"-",IF('Synthese chemins'!O562&gt;2,"Passeur",IF('Synthese chemins'!O562&lt;1,"-",IF('Synthese chemins'!O562&lt;2,IF(O$1=$Y562,"-",IF(O$1=$AA562,"-","Passeur")),IF(O$1=$Y562,IF(O$1=AJ562,"-","Passeur"),"Passeur"))))),"-")</f>
        <v>-</v>
      </c>
      <c r="P562" s="20" t="str">
        <f>IF($D562="Non",IF($B562&lt;3,"-",IF('Synthese chemins'!P562&gt;2,"Passeur",IF('Synthese chemins'!P562&lt;1,"-",IF('Synthese chemins'!P562&lt;2,IF(P$1=$Y562,"-",IF(P$1=$AA562,"-","Passeur")),IF(P$1=$Y562,IF(P$1=AK562,"-","Passeur"),"Passeur"))))),"-")</f>
        <v>-</v>
      </c>
      <c r="Q562" s="20" t="str">
        <f>IF($D562="Non",IF($B562&lt;3,"-",IF('Synthese chemins'!Q562&gt;2,"Passeur",IF('Synthese chemins'!Q562&lt;1,"-",IF('Synthese chemins'!Q562&lt;2,IF(Q$1=$Y562,"-",IF(Q$1=$AA562,"-","Passeur")),IF(Q$1=$Y562,IF(Q$1=AL562,"-","Passeur"),"Passeur"))))),"-")</f>
        <v>-</v>
      </c>
      <c r="R562" s="20" t="str">
        <f>IF($D562="Non",IF($B562&lt;3,"-",IF('Synthese chemins'!R562&gt;2,"Passeur",IF('Synthese chemins'!R562&lt;1,"-",IF('Synthese chemins'!R562&lt;2,IF(R$1=$Y562,"-",IF(R$1=$AA562,"-","Passeur")),IF(R$1=$Y562,IF(R$1=AM562,"-","Passeur"),"Passeur"))))),"-")</f>
        <v>-</v>
      </c>
      <c r="S562" s="20" t="str">
        <f>IF($D562="Non",IF($B562&lt;3,"-",IF('Synthese chemins'!S562&gt;2,"Passeur",IF('Synthese chemins'!S562&lt;1,"-",IF('Synthese chemins'!S562&lt;2,IF(S$1=$Y562,"-",IF(S$1=$AA562,"-","Passeur")),IF(S$1=$Y562,IF(S$1=AN562,"-","Passeur"),"Passeur"))))),"-")</f>
        <v>-</v>
      </c>
      <c r="T562" s="20" t="str">
        <f>IF($D562="Non",IF($B562&lt;3,"-",IF('Synthese chemins'!T562&gt;2,"Passeur",IF('Synthese chemins'!T562&lt;1,"-",IF('Synthese chemins'!T562&lt;2,IF(T$1=$Y562,"-",IF(T$1=$AA562,"-","Passeur")),IF(T$1=$Y562,IF(T$1=AO562,"-","Passeur"),"Passeur"))))),"-")</f>
        <v>-</v>
      </c>
      <c r="U562" s="20" t="str">
        <f>IF($D562="Non",IF($B562&lt;3,"-",IF('Synthese chemins'!U562&gt;2,"Passeur",IF('Synthese chemins'!U562&lt;1,"-",IF('Synthese chemins'!U562&lt;2,IF(U$1=$Y562,"-",IF(U$1=$AA562,"-","Passeur")),IF(U$1=$Y562,IF(U$1=AP562,"-","Passeur"),"Passeur"))))),"-")</f>
        <v>-</v>
      </c>
      <c r="V562" s="20" t="str">
        <f>IF($D562="Non",IF($B562&lt;3,"-",IF('Synthese chemins'!V562&gt;2,"Passeur",IF('Synthese chemins'!V562&lt;1,"-",IF('Synthese chemins'!V562&lt;2,IF(V$1=$Y562,"-",IF(V$1=$AA562,"-","Passeur")),IF(V$1=$Y562,IF(V$1=AQ562,"-","Passeur"),"Passeur"))))),"-")</f>
        <v>-</v>
      </c>
      <c r="W562" s="20" t="str">
        <f>IF($D562="Non",IF($B562&lt;3,"-",IF('Synthese chemins'!W562&gt;2,"Passeur",IF('Synthese chemins'!W562&lt;1,"-",IF('Synthese chemins'!W562&lt;2,IF(W$1=$Y562,"-",IF(W$1=$AA562,"-","Passeur")),IF(W$1=$Y562,IF(W$1=AR562,"-","Passeur"),"Passeur"))))),"-")</f>
        <v>-</v>
      </c>
      <c r="X562" s="20" t="str">
        <f>IF($D562="Non",IF($B562&lt;3,"-",IF('Synthese chemins'!X562&gt;2,"Passeur",IF('Synthese chemins'!X562&lt;1,"-",IF('Synthese chemins'!X562&lt;2,IF(X$1=$Y562,"-",IF(X$1=$AA562,"-","Passeur")),IF(X$1=$Y562,IF(X$1=AS562,"-","Passeur"),"Passeur"))))),"-")</f>
        <v>-</v>
      </c>
      <c r="Y562" s="33" t="str">
        <f>'Chemins de conversion les plus '!G562</f>
        <v>SEA // PLA</v>
      </c>
      <c r="Z562" s="20">
        <f t="shared" si="182"/>
        <v>1</v>
      </c>
      <c r="AA562" s="33" t="str">
        <f>'Chemins de conversion les plus '!I562</f>
        <v>Social</v>
      </c>
      <c r="AB562" s="5"/>
      <c r="AC562" s="20">
        <f ca="1">'Synthese chemins'!Z562</f>
        <v>1</v>
      </c>
      <c r="AD562" s="19">
        <f>'Synthese chemins'!AA562</f>
        <v>0</v>
      </c>
      <c r="AE562" s="20">
        <f ca="1">'Synthese chemins'!AB562</f>
        <v>0.33333333333333331</v>
      </c>
      <c r="AF562" s="19">
        <f>'Synthese chemins'!AC562</f>
        <v>0</v>
      </c>
      <c r="AH562" s="2" t="str">
        <f t="shared" si="183"/>
        <v>-</v>
      </c>
      <c r="AI562" s="2">
        <f t="shared" ca="1" si="184"/>
        <v>1</v>
      </c>
      <c r="AJ562" s="2" t="str">
        <f t="shared" si="185"/>
        <v>-</v>
      </c>
      <c r="AK562" s="2" t="str">
        <f t="shared" si="186"/>
        <v>-</v>
      </c>
      <c r="AL562" s="2" t="str">
        <f t="shared" si="187"/>
        <v>-</v>
      </c>
      <c r="AM562" s="2" t="str">
        <f t="shared" si="188"/>
        <v>-</v>
      </c>
      <c r="AN562" s="2" t="str">
        <f t="shared" si="189"/>
        <v>-</v>
      </c>
      <c r="AO562" s="2" t="str">
        <f t="shared" si="190"/>
        <v>-</v>
      </c>
      <c r="AP562" s="2" t="str">
        <f t="shared" si="191"/>
        <v>-</v>
      </c>
      <c r="AQ562" s="2" t="str">
        <f t="shared" si="192"/>
        <v>-</v>
      </c>
      <c r="AR562" s="2" t="str">
        <f t="shared" si="193"/>
        <v>-</v>
      </c>
      <c r="AS562" s="2" t="str">
        <f t="shared" si="194"/>
        <v>-</v>
      </c>
      <c r="AT562" s="2" t="str">
        <f t="shared" si="195"/>
        <v>-</v>
      </c>
      <c r="AU562" s="2" t="str">
        <f t="shared" si="196"/>
        <v>-</v>
      </c>
      <c r="AV562" s="2" t="str">
        <f t="shared" si="197"/>
        <v>-</v>
      </c>
      <c r="AW562" s="2" t="str">
        <f t="shared" si="198"/>
        <v>-</v>
      </c>
      <c r="AX562" s="2" t="str">
        <f t="shared" si="199"/>
        <v>-</v>
      </c>
      <c r="AY562" s="2" t="str">
        <f t="shared" si="178"/>
        <v>-</v>
      </c>
      <c r="AZ562" s="2" t="str">
        <f t="shared" si="179"/>
        <v>-</v>
      </c>
      <c r="BA562" s="2" t="str">
        <f t="shared" si="180"/>
        <v>-</v>
      </c>
    </row>
    <row r="563" spans="1:53">
      <c r="A563" s="2">
        <f t="shared" si="181"/>
        <v>562</v>
      </c>
      <c r="B563" s="2">
        <f>'Synthese chemins'!B563</f>
        <v>3</v>
      </c>
      <c r="C563" s="2">
        <f>'Synthese chemins'!C563</f>
        <v>2</v>
      </c>
      <c r="D563" s="2" t="str">
        <f>'Synthese chemins'!D563</f>
        <v>Non</v>
      </c>
      <c r="E563" s="20" t="str">
        <f>IF($D563="Non",IF($B563&lt;3,"-",IF('Synthese chemins'!E563&gt;2,"Passeur",IF('Synthese chemins'!E563&lt;1,"-",IF('Synthese chemins'!E563&lt;2,IF(E$1=$Y563,"-",IF(E$1=$AA563,"-","Passeur")),IF(E$1=$Y563,IF(E$1=Y563,"-","Passeur"),"Passeur"))))),"-")</f>
        <v>-</v>
      </c>
      <c r="F563" s="20" t="str">
        <f>IF($D563="Non",IF($B563&lt;3,"-",IF('Synthese chemins'!F563&gt;2,"Passeur",IF('Synthese chemins'!F563&lt;1,"-",IF('Synthese chemins'!F563&lt;2,IF(F$1=$Y563,"-",IF(F$1=$AA563,"-","Passeur")),IF(F$1=$Y563,IF(F$1=AA563,"-","Passeur"),"Passeur"))))),"-")</f>
        <v>-</v>
      </c>
      <c r="G563" s="20" t="str">
        <f>IF($D563="Non",IF($B563&lt;3,"-",IF('Synthese chemins'!G563&gt;2,"Passeur",IF('Synthese chemins'!G563&lt;1,"-",IF('Synthese chemins'!G563&lt;2,IF(G$1=$Y563,"-",IF(G$1=$AA563,"-","Passeur")),IF(G$1=$Y563,IF(G$1=AB563,"-","Passeur"),"Passeur"))))),"-")</f>
        <v>-</v>
      </c>
      <c r="H563" s="20" t="str">
        <f>IF($D563="Non",IF($B563&lt;3,"-",IF('Synthese chemins'!H563&gt;2,"Passeur",IF('Synthese chemins'!H563&lt;1,"-",IF('Synthese chemins'!H563&lt;2,IF(H$1=$Y563,"-",IF(H$1=$AA563,"-","Passeur")),IF(H$1=$Y563,IF(H$1=AC563,"-","Passeur"),"Passeur"))))),"-")</f>
        <v>-</v>
      </c>
      <c r="I563" s="20" t="str">
        <f>IF($D563="Non",IF($B563&lt;3,"-",IF('Synthese chemins'!I563&gt;2,"Passeur",IF('Synthese chemins'!I563&lt;1,"-",IF('Synthese chemins'!I563&lt;2,IF(I$1=$Y563,"-",IF(I$1=$AA563,"-","Passeur")),IF(I$1=$Y563,IF(I$1=AD563,"-","Passeur"),"Passeur"))))),"-")</f>
        <v>-</v>
      </c>
      <c r="J563" s="20" t="str">
        <f>IF($D563="Non",IF($B563&lt;3,"-",IF('Synthese chemins'!J563&gt;2,"Passeur",IF('Synthese chemins'!J563&lt;1,"-",IF('Synthese chemins'!J563&lt;2,IF(J$1=$Y563,"-",IF(J$1=$AA563,"-","Passeur")),IF(J$1=$Y563,IF(J$1=AE563,"-","Passeur"),"Passeur"))))),"-")</f>
        <v>-</v>
      </c>
      <c r="K563" s="20" t="str">
        <f>IF($D563="Non",IF($B563&lt;3,"-",IF('Synthese chemins'!K563&gt;2,"Passeur",IF('Synthese chemins'!K563&lt;1,"-",IF('Synthese chemins'!K563&lt;2,IF(K$1=$Y563,"-",IF(K$1=$AA563,"-","Passeur")),IF(K$1=$Y563,IF(K$1=AF563,"-","Passeur"),"Passeur"))))),"-")</f>
        <v>-</v>
      </c>
      <c r="L563" s="20" t="str">
        <f>IF($D563="Non",IF($B563&lt;3,"-",IF('Synthese chemins'!L563&gt;2,"Passeur",IF('Synthese chemins'!L563&lt;1,"-",IF('Synthese chemins'!L563&lt;2,IF(L$1=$Y563,"-",IF(L$1=$AA563,"-","Passeur")),IF(L$1=$Y563,IF(L$1=AG563,"-","Passeur"),"Passeur"))))),"-")</f>
        <v>Passeur</v>
      </c>
      <c r="M563" s="20" t="str">
        <f>IF($D563="Non",IF($B563&lt;3,"-",IF('Synthese chemins'!M563&gt;2,"Passeur",IF('Synthese chemins'!M563&lt;1,"-",IF('Synthese chemins'!M563&lt;2,IF(M$1=$Y563,"-",IF(M$1=$AA563,"-","Passeur")),IF(M$1=$Y563,IF(M$1=AH563,"-","Passeur"),"Passeur"))))),"-")</f>
        <v>-</v>
      </c>
      <c r="N563" s="20" t="str">
        <f>IF($D563="Non",IF($B563&lt;3,"-",IF('Synthese chemins'!N563&gt;2,"Passeur",IF('Synthese chemins'!N563&lt;1,"-",IF('Synthese chemins'!N563&lt;2,IF(N$1=$Y563,"-",IF(N$1=$AA563,"-","Passeur")),IF(N$1=$Y563,IF(N$1=AI563,"-","Passeur"),"Passeur"))))),"-")</f>
        <v>-</v>
      </c>
      <c r="O563" s="20" t="str">
        <f>IF($D563="Non",IF($B563&lt;3,"-",IF('Synthese chemins'!O563&gt;2,"Passeur",IF('Synthese chemins'!O563&lt;1,"-",IF('Synthese chemins'!O563&lt;2,IF(O$1=$Y563,"-",IF(O$1=$AA563,"-","Passeur")),IF(O$1=$Y563,IF(O$1=AJ563,"-","Passeur"),"Passeur"))))),"-")</f>
        <v>-</v>
      </c>
      <c r="P563" s="20" t="str">
        <f>IF($D563="Non",IF($B563&lt;3,"-",IF('Synthese chemins'!P563&gt;2,"Passeur",IF('Synthese chemins'!P563&lt;1,"-",IF('Synthese chemins'!P563&lt;2,IF(P$1=$Y563,"-",IF(P$1=$AA563,"-","Passeur")),IF(P$1=$Y563,IF(P$1=AK563,"-","Passeur"),"Passeur"))))),"-")</f>
        <v>-</v>
      </c>
      <c r="Q563" s="20" t="str">
        <f>IF($D563="Non",IF($B563&lt;3,"-",IF('Synthese chemins'!Q563&gt;2,"Passeur",IF('Synthese chemins'!Q563&lt;1,"-",IF('Synthese chemins'!Q563&lt;2,IF(Q$1=$Y563,"-",IF(Q$1=$AA563,"-","Passeur")),IF(Q$1=$Y563,IF(Q$1=AL563,"-","Passeur"),"Passeur"))))),"-")</f>
        <v>Passeur</v>
      </c>
      <c r="R563" s="20" t="str">
        <f>IF($D563="Non",IF($B563&lt;3,"-",IF('Synthese chemins'!R563&gt;2,"Passeur",IF('Synthese chemins'!R563&lt;1,"-",IF('Synthese chemins'!R563&lt;2,IF(R$1=$Y563,"-",IF(R$1=$AA563,"-","Passeur")),IF(R$1=$Y563,IF(R$1=AM563,"-","Passeur"),"Passeur"))))),"-")</f>
        <v>-</v>
      </c>
      <c r="S563" s="20" t="str">
        <f>IF($D563="Non",IF($B563&lt;3,"-",IF('Synthese chemins'!S563&gt;2,"Passeur",IF('Synthese chemins'!S563&lt;1,"-",IF('Synthese chemins'!S563&lt;2,IF(S$1=$Y563,"-",IF(S$1=$AA563,"-","Passeur")),IF(S$1=$Y563,IF(S$1=AN563,"-","Passeur"),"Passeur"))))),"-")</f>
        <v>-</v>
      </c>
      <c r="T563" s="20" t="str">
        <f>IF($D563="Non",IF($B563&lt;3,"-",IF('Synthese chemins'!T563&gt;2,"Passeur",IF('Synthese chemins'!T563&lt;1,"-",IF('Synthese chemins'!T563&lt;2,IF(T$1=$Y563,"-",IF(T$1=$AA563,"-","Passeur")),IF(T$1=$Y563,IF(T$1=AO563,"-","Passeur"),"Passeur"))))),"-")</f>
        <v>-</v>
      </c>
      <c r="U563" s="20" t="str">
        <f>IF($D563="Non",IF($B563&lt;3,"-",IF('Synthese chemins'!U563&gt;2,"Passeur",IF('Synthese chemins'!U563&lt;1,"-",IF('Synthese chemins'!U563&lt;2,IF(U$1=$Y563,"-",IF(U$1=$AA563,"-","Passeur")),IF(U$1=$Y563,IF(U$1=AP563,"-","Passeur"),"Passeur"))))),"-")</f>
        <v>-</v>
      </c>
      <c r="V563" s="20" t="str">
        <f>IF($D563="Non",IF($B563&lt;3,"-",IF('Synthese chemins'!V563&gt;2,"Passeur",IF('Synthese chemins'!V563&lt;1,"-",IF('Synthese chemins'!V563&lt;2,IF(V$1=$Y563,"-",IF(V$1=$AA563,"-","Passeur")),IF(V$1=$Y563,IF(V$1=AQ563,"-","Passeur"),"Passeur"))))),"-")</f>
        <v>-</v>
      </c>
      <c r="W563" s="20" t="str">
        <f>IF($D563="Non",IF($B563&lt;3,"-",IF('Synthese chemins'!W563&gt;2,"Passeur",IF('Synthese chemins'!W563&lt;1,"-",IF('Synthese chemins'!W563&lt;2,IF(W$1=$Y563,"-",IF(W$1=$AA563,"-","Passeur")),IF(W$1=$Y563,IF(W$1=AR563,"-","Passeur"),"Passeur"))))),"-")</f>
        <v>-</v>
      </c>
      <c r="X563" s="20" t="str">
        <f>IF($D563="Non",IF($B563&lt;3,"-",IF('Synthese chemins'!X563&gt;2,"Passeur",IF('Synthese chemins'!X563&lt;1,"-",IF('Synthese chemins'!X563&lt;2,IF(X$1=$Y563,"-",IF(X$1=$AA563,"-","Passeur")),IF(X$1=$Y563,IF(X$1=AS563,"-","Passeur"),"Passeur"))))),"-")</f>
        <v>-</v>
      </c>
      <c r="Y563" s="33" t="str">
        <f>'Chemins de conversion les plus '!G563</f>
        <v>SEA // PLA</v>
      </c>
      <c r="Z563" s="20">
        <f t="shared" si="182"/>
        <v>2</v>
      </c>
      <c r="AA563" s="33" t="str">
        <f>'Chemins de conversion les plus '!I563</f>
        <v>SEA // PLA</v>
      </c>
      <c r="AB563" s="5"/>
      <c r="AC563" s="20">
        <f ca="1">'Synthese chemins'!Z563</f>
        <v>1</v>
      </c>
      <c r="AD563" s="19">
        <f>'Synthese chemins'!AA563</f>
        <v>14.51</v>
      </c>
      <c r="AE563" s="20">
        <f ca="1">'Synthese chemins'!AB563</f>
        <v>0.33333333333333331</v>
      </c>
      <c r="AF563" s="19">
        <f>'Synthese chemins'!AC563</f>
        <v>4.8366666666666669</v>
      </c>
      <c r="AH563" s="2" t="str">
        <f t="shared" si="183"/>
        <v>-</v>
      </c>
      <c r="AI563" s="2" t="str">
        <f t="shared" si="184"/>
        <v>-</v>
      </c>
      <c r="AJ563" s="2" t="str">
        <f t="shared" si="185"/>
        <v>-</v>
      </c>
      <c r="AK563" s="2" t="str">
        <f t="shared" si="186"/>
        <v>-</v>
      </c>
      <c r="AL563" s="2" t="str">
        <f t="shared" si="187"/>
        <v>-</v>
      </c>
      <c r="AM563" s="2" t="str">
        <f t="shared" si="188"/>
        <v>-</v>
      </c>
      <c r="AN563" s="2" t="str">
        <f t="shared" si="189"/>
        <v>-</v>
      </c>
      <c r="AO563" s="2">
        <f t="shared" ca="1" si="190"/>
        <v>1</v>
      </c>
      <c r="AP563" s="2" t="str">
        <f t="shared" si="191"/>
        <v>-</v>
      </c>
      <c r="AQ563" s="2" t="str">
        <f t="shared" si="192"/>
        <v>-</v>
      </c>
      <c r="AR563" s="2" t="str">
        <f t="shared" si="193"/>
        <v>-</v>
      </c>
      <c r="AS563" s="2" t="str">
        <f t="shared" si="194"/>
        <v>-</v>
      </c>
      <c r="AT563" s="2">
        <f t="shared" ca="1" si="195"/>
        <v>1</v>
      </c>
      <c r="AU563" s="2" t="str">
        <f t="shared" si="196"/>
        <v>-</v>
      </c>
      <c r="AV563" s="2" t="str">
        <f t="shared" si="197"/>
        <v>-</v>
      </c>
      <c r="AW563" s="2" t="str">
        <f t="shared" si="198"/>
        <v>-</v>
      </c>
      <c r="AX563" s="2" t="str">
        <f t="shared" si="199"/>
        <v>-</v>
      </c>
      <c r="AY563" s="2" t="str">
        <f t="shared" si="178"/>
        <v>-</v>
      </c>
      <c r="AZ563" s="2" t="str">
        <f t="shared" si="179"/>
        <v>-</v>
      </c>
      <c r="BA563" s="2" t="str">
        <f t="shared" si="180"/>
        <v>-</v>
      </c>
    </row>
    <row r="564" spans="1:53">
      <c r="A564" s="2">
        <f t="shared" si="181"/>
        <v>563</v>
      </c>
      <c r="B564" s="2">
        <f>'Synthese chemins'!B564</f>
        <v>3</v>
      </c>
      <c r="C564" s="2">
        <f>'Synthese chemins'!C564</f>
        <v>2</v>
      </c>
      <c r="D564" s="2" t="str">
        <f>'Synthese chemins'!D564</f>
        <v>Non</v>
      </c>
      <c r="E564" s="20" t="str">
        <f>IF($D564="Non",IF($B564&lt;3,"-",IF('Synthese chemins'!E564&gt;2,"Passeur",IF('Synthese chemins'!E564&lt;1,"-",IF('Synthese chemins'!E564&lt;2,IF(E$1=$Y564,"-",IF(E$1=$AA564,"-","Passeur")),IF(E$1=$Y564,IF(E$1=Y564,"-","Passeur"),"Passeur"))))),"-")</f>
        <v>-</v>
      </c>
      <c r="F564" s="20" t="str">
        <f>IF($D564="Non",IF($B564&lt;3,"-",IF('Synthese chemins'!F564&gt;2,"Passeur",IF('Synthese chemins'!F564&lt;1,"-",IF('Synthese chemins'!F564&lt;2,IF(F$1=$Y564,"-",IF(F$1=$AA564,"-","Passeur")),IF(F$1=$Y564,IF(F$1=AA564,"-","Passeur"),"Passeur"))))),"-")</f>
        <v>-</v>
      </c>
      <c r="G564" s="20" t="str">
        <f>IF($D564="Non",IF($B564&lt;3,"-",IF('Synthese chemins'!G564&gt;2,"Passeur",IF('Synthese chemins'!G564&lt;1,"-",IF('Synthese chemins'!G564&lt;2,IF(G$1=$Y564,"-",IF(G$1=$AA564,"-","Passeur")),IF(G$1=$Y564,IF(G$1=AB564,"-","Passeur"),"Passeur"))))),"-")</f>
        <v>-</v>
      </c>
      <c r="H564" s="20" t="str">
        <f>IF($D564="Non",IF($B564&lt;3,"-",IF('Synthese chemins'!H564&gt;2,"Passeur",IF('Synthese chemins'!H564&lt;1,"-",IF('Synthese chemins'!H564&lt;2,IF(H$1=$Y564,"-",IF(H$1=$AA564,"-","Passeur")),IF(H$1=$Y564,IF(H$1=AC564,"-","Passeur"),"Passeur"))))),"-")</f>
        <v>-</v>
      </c>
      <c r="I564" s="20" t="str">
        <f>IF($D564="Non",IF($B564&lt;3,"-",IF('Synthese chemins'!I564&gt;2,"Passeur",IF('Synthese chemins'!I564&lt;1,"-",IF('Synthese chemins'!I564&lt;2,IF(I$1=$Y564,"-",IF(I$1=$AA564,"-","Passeur")),IF(I$1=$Y564,IF(I$1=AD564,"-","Passeur"),"Passeur"))))),"-")</f>
        <v>-</v>
      </c>
      <c r="J564" s="20" t="str">
        <f>IF($D564="Non",IF($B564&lt;3,"-",IF('Synthese chemins'!J564&gt;2,"Passeur",IF('Synthese chemins'!J564&lt;1,"-",IF('Synthese chemins'!J564&lt;2,IF(J$1=$Y564,"-",IF(J$1=$AA564,"-","Passeur")),IF(J$1=$Y564,IF(J$1=AE564,"-","Passeur"),"Passeur"))))),"-")</f>
        <v>-</v>
      </c>
      <c r="K564" s="20" t="str">
        <f>IF($D564="Non",IF($B564&lt;3,"-",IF('Synthese chemins'!K564&gt;2,"Passeur",IF('Synthese chemins'!K564&lt;1,"-",IF('Synthese chemins'!K564&lt;2,IF(K$1=$Y564,"-",IF(K$1=$AA564,"-","Passeur")),IF(K$1=$Y564,IF(K$1=AF564,"-","Passeur"),"Passeur"))))),"-")</f>
        <v>-</v>
      </c>
      <c r="L564" s="20" t="str">
        <f>IF($D564="Non",IF($B564&lt;3,"-",IF('Synthese chemins'!L564&gt;2,"Passeur",IF('Synthese chemins'!L564&lt;1,"-",IF('Synthese chemins'!L564&lt;2,IF(L$1=$Y564,"-",IF(L$1=$AA564,"-","Passeur")),IF(L$1=$Y564,IF(L$1=AG564,"-","Passeur"),"Passeur"))))),"-")</f>
        <v>-</v>
      </c>
      <c r="M564" s="20" t="str">
        <f>IF($D564="Non",IF($B564&lt;3,"-",IF('Synthese chemins'!M564&gt;2,"Passeur",IF('Synthese chemins'!M564&lt;1,"-",IF('Synthese chemins'!M564&lt;2,IF(M$1=$Y564,"-",IF(M$1=$AA564,"-","Passeur")),IF(M$1=$Y564,IF(M$1=AH564,"-","Passeur"),"Passeur"))))),"-")</f>
        <v>-</v>
      </c>
      <c r="N564" s="20" t="str">
        <f>IF($D564="Non",IF($B564&lt;3,"-",IF('Synthese chemins'!N564&gt;2,"Passeur",IF('Synthese chemins'!N564&lt;1,"-",IF('Synthese chemins'!N564&lt;2,IF(N$1=$Y564,"-",IF(N$1=$AA564,"-","Passeur")),IF(N$1=$Y564,IF(N$1=AI564,"-","Passeur"),"Passeur"))))),"-")</f>
        <v>-</v>
      </c>
      <c r="O564" s="20" t="str">
        <f>IF($D564="Non",IF($B564&lt;3,"-",IF('Synthese chemins'!O564&gt;2,"Passeur",IF('Synthese chemins'!O564&lt;1,"-",IF('Synthese chemins'!O564&lt;2,IF(O$1=$Y564,"-",IF(O$1=$AA564,"-","Passeur")),IF(O$1=$Y564,IF(O$1=AJ564,"-","Passeur"),"Passeur"))))),"-")</f>
        <v>-</v>
      </c>
      <c r="P564" s="20" t="str">
        <f>IF($D564="Non",IF($B564&lt;3,"-",IF('Synthese chemins'!P564&gt;2,"Passeur",IF('Synthese chemins'!P564&lt;1,"-",IF('Synthese chemins'!P564&lt;2,IF(P$1=$Y564,"-",IF(P$1=$AA564,"-","Passeur")),IF(P$1=$Y564,IF(P$1=AK564,"-","Passeur"),"Passeur"))))),"-")</f>
        <v>-</v>
      </c>
      <c r="Q564" s="20" t="str">
        <f>IF($D564="Non",IF($B564&lt;3,"-",IF('Synthese chemins'!Q564&gt;2,"Passeur",IF('Synthese chemins'!Q564&lt;1,"-",IF('Synthese chemins'!Q564&lt;2,IF(Q$1=$Y564,"-",IF(Q$1=$AA564,"-","Passeur")),IF(Q$1=$Y564,IF(Q$1=AL564,"-","Passeur"),"Passeur"))))),"-")</f>
        <v>Passeur</v>
      </c>
      <c r="R564" s="20" t="str">
        <f>IF($D564="Non",IF($B564&lt;3,"-",IF('Synthese chemins'!R564&gt;2,"Passeur",IF('Synthese chemins'!R564&lt;1,"-",IF('Synthese chemins'!R564&lt;2,IF(R$1=$Y564,"-",IF(R$1=$AA564,"-","Passeur")),IF(R$1=$Y564,IF(R$1=AM564,"-","Passeur"),"Passeur"))))),"-")</f>
        <v>-</v>
      </c>
      <c r="S564" s="20" t="str">
        <f>IF($D564="Non",IF($B564&lt;3,"-",IF('Synthese chemins'!S564&gt;2,"Passeur",IF('Synthese chemins'!S564&lt;1,"-",IF('Synthese chemins'!S564&lt;2,IF(S$1=$Y564,"-",IF(S$1=$AA564,"-","Passeur")),IF(S$1=$Y564,IF(S$1=AN564,"-","Passeur"),"Passeur"))))),"-")</f>
        <v>-</v>
      </c>
      <c r="T564" s="20" t="str">
        <f>IF($D564="Non",IF($B564&lt;3,"-",IF('Synthese chemins'!T564&gt;2,"Passeur",IF('Synthese chemins'!T564&lt;1,"-",IF('Synthese chemins'!T564&lt;2,IF(T$1=$Y564,"-",IF(T$1=$AA564,"-","Passeur")),IF(T$1=$Y564,IF(T$1=AO564,"-","Passeur"),"Passeur"))))),"-")</f>
        <v>-</v>
      </c>
      <c r="U564" s="20" t="str">
        <f>IF($D564="Non",IF($B564&lt;3,"-",IF('Synthese chemins'!U564&gt;2,"Passeur",IF('Synthese chemins'!U564&lt;1,"-",IF('Synthese chemins'!U564&lt;2,IF(U$1=$Y564,"-",IF(U$1=$AA564,"-","Passeur")),IF(U$1=$Y564,IF(U$1=AP564,"-","Passeur"),"Passeur"))))),"-")</f>
        <v>-</v>
      </c>
      <c r="V564" s="20" t="str">
        <f>IF($D564="Non",IF($B564&lt;3,"-",IF('Synthese chemins'!V564&gt;2,"Passeur",IF('Synthese chemins'!V564&lt;1,"-",IF('Synthese chemins'!V564&lt;2,IF(V$1=$Y564,"-",IF(V$1=$AA564,"-","Passeur")),IF(V$1=$Y564,IF(V$1=AQ564,"-","Passeur"),"Passeur"))))),"-")</f>
        <v>-</v>
      </c>
      <c r="W564" s="20" t="str">
        <f>IF($D564="Non",IF($B564&lt;3,"-",IF('Synthese chemins'!W564&gt;2,"Passeur",IF('Synthese chemins'!W564&lt;1,"-",IF('Synthese chemins'!W564&lt;2,IF(W$1=$Y564,"-",IF(W$1=$AA564,"-","Passeur")),IF(W$1=$Y564,IF(W$1=AR564,"-","Passeur"),"Passeur"))))),"-")</f>
        <v>-</v>
      </c>
      <c r="X564" s="20" t="str">
        <f>IF($D564="Non",IF($B564&lt;3,"-",IF('Synthese chemins'!X564&gt;2,"Passeur",IF('Synthese chemins'!X564&lt;1,"-",IF('Synthese chemins'!X564&lt;2,IF(X$1=$Y564,"-",IF(X$1=$AA564,"-","Passeur")),IF(X$1=$Y564,IF(X$1=AS564,"-","Passeur"),"Passeur"))))),"-")</f>
        <v>-</v>
      </c>
      <c r="Y564" s="33" t="str">
        <f>'Chemins de conversion les plus '!G564</f>
        <v>SEA // PLA</v>
      </c>
      <c r="Z564" s="20">
        <f t="shared" si="182"/>
        <v>1</v>
      </c>
      <c r="AA564" s="33" t="str">
        <f>'Chemins de conversion les plus '!I564</f>
        <v>Email // Auto</v>
      </c>
      <c r="AB564" s="5"/>
      <c r="AC564" s="20">
        <f ca="1">'Synthese chemins'!Z564</f>
        <v>1</v>
      </c>
      <c r="AD564" s="19">
        <f>'Synthese chemins'!AA564</f>
        <v>0</v>
      </c>
      <c r="AE564" s="20">
        <f ca="1">'Synthese chemins'!AB564</f>
        <v>0.33333333333333331</v>
      </c>
      <c r="AF564" s="19">
        <f>'Synthese chemins'!AC564</f>
        <v>0</v>
      </c>
      <c r="AH564" s="2" t="str">
        <f t="shared" si="183"/>
        <v>-</v>
      </c>
      <c r="AI564" s="2" t="str">
        <f t="shared" si="184"/>
        <v>-</v>
      </c>
      <c r="AJ564" s="2" t="str">
        <f t="shared" si="185"/>
        <v>-</v>
      </c>
      <c r="AK564" s="2" t="str">
        <f t="shared" si="186"/>
        <v>-</v>
      </c>
      <c r="AL564" s="2" t="str">
        <f t="shared" si="187"/>
        <v>-</v>
      </c>
      <c r="AM564" s="2" t="str">
        <f t="shared" si="188"/>
        <v>-</v>
      </c>
      <c r="AN564" s="2" t="str">
        <f t="shared" si="189"/>
        <v>-</v>
      </c>
      <c r="AO564" s="2" t="str">
        <f t="shared" si="190"/>
        <v>-</v>
      </c>
      <c r="AP564" s="2" t="str">
        <f t="shared" si="191"/>
        <v>-</v>
      </c>
      <c r="AQ564" s="2" t="str">
        <f t="shared" si="192"/>
        <v>-</v>
      </c>
      <c r="AR564" s="2" t="str">
        <f t="shared" si="193"/>
        <v>-</v>
      </c>
      <c r="AS564" s="2" t="str">
        <f t="shared" si="194"/>
        <v>-</v>
      </c>
      <c r="AT564" s="2">
        <f t="shared" ca="1" si="195"/>
        <v>1</v>
      </c>
      <c r="AU564" s="2" t="str">
        <f t="shared" si="196"/>
        <v>-</v>
      </c>
      <c r="AV564" s="2" t="str">
        <f t="shared" si="197"/>
        <v>-</v>
      </c>
      <c r="AW564" s="2" t="str">
        <f t="shared" si="198"/>
        <v>-</v>
      </c>
      <c r="AX564" s="2" t="str">
        <f t="shared" si="199"/>
        <v>-</v>
      </c>
      <c r="AY564" s="2" t="str">
        <f t="shared" si="178"/>
        <v>-</v>
      </c>
      <c r="AZ564" s="2" t="str">
        <f t="shared" si="179"/>
        <v>-</v>
      </c>
      <c r="BA564" s="2" t="str">
        <f t="shared" si="180"/>
        <v>-</v>
      </c>
    </row>
    <row r="565" spans="1:53">
      <c r="A565" s="2">
        <f t="shared" si="181"/>
        <v>564</v>
      </c>
      <c r="B565" s="2">
        <f>'Synthese chemins'!B565</f>
        <v>3</v>
      </c>
      <c r="C565" s="2">
        <f>'Synthese chemins'!C565</f>
        <v>3</v>
      </c>
      <c r="D565" s="2" t="str">
        <f>'Synthese chemins'!D565</f>
        <v>Non</v>
      </c>
      <c r="E565" s="20" t="str">
        <f>IF($D565="Non",IF($B565&lt;3,"-",IF('Synthese chemins'!E565&gt;2,"Passeur",IF('Synthese chemins'!E565&lt;1,"-",IF('Synthese chemins'!E565&lt;2,IF(E$1=$Y565,"-",IF(E$1=$AA565,"-","Passeur")),IF(E$1=$Y565,IF(E$1=Y565,"-","Passeur"),"Passeur"))))),"-")</f>
        <v>Passeur</v>
      </c>
      <c r="F565" s="20" t="str">
        <f>IF($D565="Non",IF($B565&lt;3,"-",IF('Synthese chemins'!F565&gt;2,"Passeur",IF('Synthese chemins'!F565&lt;1,"-",IF('Synthese chemins'!F565&lt;2,IF(F$1=$Y565,"-",IF(F$1=$AA565,"-","Passeur")),IF(F$1=$Y565,IF(F$1=AA565,"-","Passeur"),"Passeur"))))),"-")</f>
        <v>-</v>
      </c>
      <c r="G565" s="20" t="str">
        <f>IF($D565="Non",IF($B565&lt;3,"-",IF('Synthese chemins'!G565&gt;2,"Passeur",IF('Synthese chemins'!G565&lt;1,"-",IF('Synthese chemins'!G565&lt;2,IF(G$1=$Y565,"-",IF(G$1=$AA565,"-","Passeur")),IF(G$1=$Y565,IF(G$1=AB565,"-","Passeur"),"Passeur"))))),"-")</f>
        <v>-</v>
      </c>
      <c r="H565" s="20" t="str">
        <f>IF($D565="Non",IF($B565&lt;3,"-",IF('Synthese chemins'!H565&gt;2,"Passeur",IF('Synthese chemins'!H565&lt;1,"-",IF('Synthese chemins'!H565&lt;2,IF(H$1=$Y565,"-",IF(H$1=$AA565,"-","Passeur")),IF(H$1=$Y565,IF(H$1=AC565,"-","Passeur"),"Passeur"))))),"-")</f>
        <v>-</v>
      </c>
      <c r="I565" s="20" t="str">
        <f>IF($D565="Non",IF($B565&lt;3,"-",IF('Synthese chemins'!I565&gt;2,"Passeur",IF('Synthese chemins'!I565&lt;1,"-",IF('Synthese chemins'!I565&lt;2,IF(I$1=$Y565,"-",IF(I$1=$AA565,"-","Passeur")),IF(I$1=$Y565,IF(I$1=AD565,"-","Passeur"),"Passeur"))))),"-")</f>
        <v>-</v>
      </c>
      <c r="J565" s="20" t="str">
        <f>IF($D565="Non",IF($B565&lt;3,"-",IF('Synthese chemins'!J565&gt;2,"Passeur",IF('Synthese chemins'!J565&lt;1,"-",IF('Synthese chemins'!J565&lt;2,IF(J$1=$Y565,"-",IF(J$1=$AA565,"-","Passeur")),IF(J$1=$Y565,IF(J$1=AE565,"-","Passeur"),"Passeur"))))),"-")</f>
        <v>-</v>
      </c>
      <c r="K565" s="20" t="str">
        <f>IF($D565="Non",IF($B565&lt;3,"-",IF('Synthese chemins'!K565&gt;2,"Passeur",IF('Synthese chemins'!K565&lt;1,"-",IF('Synthese chemins'!K565&lt;2,IF(K$1=$Y565,"-",IF(K$1=$AA565,"-","Passeur")),IF(K$1=$Y565,IF(K$1=AF565,"-","Passeur"),"Passeur"))))),"-")</f>
        <v>-</v>
      </c>
      <c r="L565" s="20" t="str">
        <f>IF($D565="Non",IF($B565&lt;3,"-",IF('Synthese chemins'!L565&gt;2,"Passeur",IF('Synthese chemins'!L565&lt;1,"-",IF('Synthese chemins'!L565&lt;2,IF(L$1=$Y565,"-",IF(L$1=$AA565,"-","Passeur")),IF(L$1=$Y565,IF(L$1=AG565,"-","Passeur"),"Passeur"))))),"-")</f>
        <v>-</v>
      </c>
      <c r="M565" s="20" t="str">
        <f>IF($D565="Non",IF($B565&lt;3,"-",IF('Synthese chemins'!M565&gt;2,"Passeur",IF('Synthese chemins'!M565&lt;1,"-",IF('Synthese chemins'!M565&lt;2,IF(M$1=$Y565,"-",IF(M$1=$AA565,"-","Passeur")),IF(M$1=$Y565,IF(M$1=AH565,"-","Passeur"),"Passeur"))))),"-")</f>
        <v>-</v>
      </c>
      <c r="N565" s="20" t="str">
        <f>IF($D565="Non",IF($B565&lt;3,"-",IF('Synthese chemins'!N565&gt;2,"Passeur",IF('Synthese chemins'!N565&lt;1,"-",IF('Synthese chemins'!N565&lt;2,IF(N$1=$Y565,"-",IF(N$1=$AA565,"-","Passeur")),IF(N$1=$Y565,IF(N$1=AI565,"-","Passeur"),"Passeur"))))),"-")</f>
        <v>-</v>
      </c>
      <c r="O565" s="20" t="str">
        <f>IF($D565="Non",IF($B565&lt;3,"-",IF('Synthese chemins'!O565&gt;2,"Passeur",IF('Synthese chemins'!O565&lt;1,"-",IF('Synthese chemins'!O565&lt;2,IF(O$1=$Y565,"-",IF(O$1=$AA565,"-","Passeur")),IF(O$1=$Y565,IF(O$1=AJ565,"-","Passeur"),"Passeur"))))),"-")</f>
        <v>-</v>
      </c>
      <c r="P565" s="20" t="str">
        <f>IF($D565="Non",IF($B565&lt;3,"-",IF('Synthese chemins'!P565&gt;2,"Passeur",IF('Synthese chemins'!P565&lt;1,"-",IF('Synthese chemins'!P565&lt;2,IF(P$1=$Y565,"-",IF(P$1=$AA565,"-","Passeur")),IF(P$1=$Y565,IF(P$1=AK565,"-","Passeur"),"Passeur"))))),"-")</f>
        <v>-</v>
      </c>
      <c r="Q565" s="20" t="str">
        <f>IF($D565="Non",IF($B565&lt;3,"-",IF('Synthese chemins'!Q565&gt;2,"Passeur",IF('Synthese chemins'!Q565&lt;1,"-",IF('Synthese chemins'!Q565&lt;2,IF(Q$1=$Y565,"-",IF(Q$1=$AA565,"-","Passeur")),IF(Q$1=$Y565,IF(Q$1=AL565,"-","Passeur"),"Passeur"))))),"-")</f>
        <v>-</v>
      </c>
      <c r="R565" s="20" t="str">
        <f>IF($D565="Non",IF($B565&lt;3,"-",IF('Synthese chemins'!R565&gt;2,"Passeur",IF('Synthese chemins'!R565&lt;1,"-",IF('Synthese chemins'!R565&lt;2,IF(R$1=$Y565,"-",IF(R$1=$AA565,"-","Passeur")),IF(R$1=$Y565,IF(R$1=AM565,"-","Passeur"),"Passeur"))))),"-")</f>
        <v>-</v>
      </c>
      <c r="S565" s="20" t="str">
        <f>IF($D565="Non",IF($B565&lt;3,"-",IF('Synthese chemins'!S565&gt;2,"Passeur",IF('Synthese chemins'!S565&lt;1,"-",IF('Synthese chemins'!S565&lt;2,IF(S$1=$Y565,"-",IF(S$1=$AA565,"-","Passeur")),IF(S$1=$Y565,IF(S$1=AN565,"-","Passeur"),"Passeur"))))),"-")</f>
        <v>-</v>
      </c>
      <c r="T565" s="20" t="str">
        <f>IF($D565="Non",IF($B565&lt;3,"-",IF('Synthese chemins'!T565&gt;2,"Passeur",IF('Synthese chemins'!T565&lt;1,"-",IF('Synthese chemins'!T565&lt;2,IF(T$1=$Y565,"-",IF(T$1=$AA565,"-","Passeur")),IF(T$1=$Y565,IF(T$1=AO565,"-","Passeur"),"Passeur"))))),"-")</f>
        <v>-</v>
      </c>
      <c r="U565" s="20" t="str">
        <f>IF($D565="Non",IF($B565&lt;3,"-",IF('Synthese chemins'!U565&gt;2,"Passeur",IF('Synthese chemins'!U565&lt;1,"-",IF('Synthese chemins'!U565&lt;2,IF(U$1=$Y565,"-",IF(U$1=$AA565,"-","Passeur")),IF(U$1=$Y565,IF(U$1=AP565,"-","Passeur"),"Passeur"))))),"-")</f>
        <v>-</v>
      </c>
      <c r="V565" s="20" t="str">
        <f>IF($D565="Non",IF($B565&lt;3,"-",IF('Synthese chemins'!V565&gt;2,"Passeur",IF('Synthese chemins'!V565&lt;1,"-",IF('Synthese chemins'!V565&lt;2,IF(V$1=$Y565,"-",IF(V$1=$AA565,"-","Passeur")),IF(V$1=$Y565,IF(V$1=AQ565,"-","Passeur"),"Passeur"))))),"-")</f>
        <v>-</v>
      </c>
      <c r="W565" s="20" t="str">
        <f>IF($D565="Non",IF($B565&lt;3,"-",IF('Synthese chemins'!W565&gt;2,"Passeur",IF('Synthese chemins'!W565&lt;1,"-",IF('Synthese chemins'!W565&lt;2,IF(W$1=$Y565,"-",IF(W$1=$AA565,"-","Passeur")),IF(W$1=$Y565,IF(W$1=AR565,"-","Passeur"),"Passeur"))))),"-")</f>
        <v>-</v>
      </c>
      <c r="X565" s="20" t="str">
        <f>IF($D565="Non",IF($B565&lt;3,"-",IF('Synthese chemins'!X565&gt;2,"Passeur",IF('Synthese chemins'!X565&lt;1,"-",IF('Synthese chemins'!X565&lt;2,IF(X$1=$Y565,"-",IF(X$1=$AA565,"-","Passeur")),IF(X$1=$Y565,IF(X$1=AS565,"-","Passeur"),"Passeur"))))),"-")</f>
        <v>-</v>
      </c>
      <c r="Y565" s="33" t="str">
        <f>'Chemins de conversion les plus '!G565</f>
        <v>SEA // PLA</v>
      </c>
      <c r="Z565" s="20">
        <f t="shared" si="182"/>
        <v>1</v>
      </c>
      <c r="AA565" s="33" t="str">
        <f>'Chemins de conversion les plus '!I565</f>
        <v>Retargeting // Criteo</v>
      </c>
      <c r="AB565" s="5"/>
      <c r="AC565" s="20">
        <f ca="1">'Synthese chemins'!Z565</f>
        <v>1</v>
      </c>
      <c r="AD565" s="19">
        <f>'Synthese chemins'!AA565</f>
        <v>0</v>
      </c>
      <c r="AE565" s="20">
        <f ca="1">'Synthese chemins'!AB565</f>
        <v>0.33333333333333331</v>
      </c>
      <c r="AF565" s="19">
        <f>'Synthese chemins'!AC565</f>
        <v>0</v>
      </c>
      <c r="AH565" s="2">
        <f t="shared" ca="1" si="183"/>
        <v>1</v>
      </c>
      <c r="AI565" s="2" t="str">
        <f t="shared" si="184"/>
        <v>-</v>
      </c>
      <c r="AJ565" s="2" t="str">
        <f t="shared" si="185"/>
        <v>-</v>
      </c>
      <c r="AK565" s="2" t="str">
        <f t="shared" si="186"/>
        <v>-</v>
      </c>
      <c r="AL565" s="2" t="str">
        <f t="shared" si="187"/>
        <v>-</v>
      </c>
      <c r="AM565" s="2" t="str">
        <f t="shared" si="188"/>
        <v>-</v>
      </c>
      <c r="AN565" s="2" t="str">
        <f t="shared" si="189"/>
        <v>-</v>
      </c>
      <c r="AO565" s="2" t="str">
        <f t="shared" si="190"/>
        <v>-</v>
      </c>
      <c r="AP565" s="2" t="str">
        <f t="shared" si="191"/>
        <v>-</v>
      </c>
      <c r="AQ565" s="2" t="str">
        <f t="shared" si="192"/>
        <v>-</v>
      </c>
      <c r="AR565" s="2" t="str">
        <f t="shared" si="193"/>
        <v>-</v>
      </c>
      <c r="AS565" s="2" t="str">
        <f t="shared" si="194"/>
        <v>-</v>
      </c>
      <c r="AT565" s="2" t="str">
        <f t="shared" si="195"/>
        <v>-</v>
      </c>
      <c r="AU565" s="2" t="str">
        <f t="shared" si="196"/>
        <v>-</v>
      </c>
      <c r="AV565" s="2" t="str">
        <f t="shared" si="197"/>
        <v>-</v>
      </c>
      <c r="AW565" s="2" t="str">
        <f t="shared" si="198"/>
        <v>-</v>
      </c>
      <c r="AX565" s="2" t="str">
        <f t="shared" si="199"/>
        <v>-</v>
      </c>
      <c r="AY565" s="2" t="str">
        <f t="shared" si="178"/>
        <v>-</v>
      </c>
      <c r="AZ565" s="2" t="str">
        <f t="shared" si="179"/>
        <v>-</v>
      </c>
      <c r="BA565" s="2" t="str">
        <f t="shared" si="180"/>
        <v>-</v>
      </c>
    </row>
    <row r="566" spans="1:53">
      <c r="A566" s="2">
        <f t="shared" si="181"/>
        <v>565</v>
      </c>
      <c r="B566" s="2">
        <f>'Synthese chemins'!B566</f>
        <v>3</v>
      </c>
      <c r="C566" s="2">
        <f>'Synthese chemins'!C566</f>
        <v>3</v>
      </c>
      <c r="D566" s="2" t="str">
        <f>'Synthese chemins'!D566</f>
        <v>Non</v>
      </c>
      <c r="E566" s="20" t="str">
        <f>IF($D566="Non",IF($B566&lt;3,"-",IF('Synthese chemins'!E566&gt;2,"Passeur",IF('Synthese chemins'!E566&lt;1,"-",IF('Synthese chemins'!E566&lt;2,IF(E$1=$Y566,"-",IF(E$1=$AA566,"-","Passeur")),IF(E$1=$Y566,IF(E$1=Y566,"-","Passeur"),"Passeur"))))),"-")</f>
        <v>Passeur</v>
      </c>
      <c r="F566" s="20" t="str">
        <f>IF($D566="Non",IF($B566&lt;3,"-",IF('Synthese chemins'!F566&gt;2,"Passeur",IF('Synthese chemins'!F566&lt;1,"-",IF('Synthese chemins'!F566&lt;2,IF(F$1=$Y566,"-",IF(F$1=$AA566,"-","Passeur")),IF(F$1=$Y566,IF(F$1=AA566,"-","Passeur"),"Passeur"))))),"-")</f>
        <v>-</v>
      </c>
      <c r="G566" s="20" t="str">
        <f>IF($D566="Non",IF($B566&lt;3,"-",IF('Synthese chemins'!G566&gt;2,"Passeur",IF('Synthese chemins'!G566&lt;1,"-",IF('Synthese chemins'!G566&lt;2,IF(G$1=$Y566,"-",IF(G$1=$AA566,"-","Passeur")),IF(G$1=$Y566,IF(G$1=AB566,"-","Passeur"),"Passeur"))))),"-")</f>
        <v>-</v>
      </c>
      <c r="H566" s="20" t="str">
        <f>IF($D566="Non",IF($B566&lt;3,"-",IF('Synthese chemins'!H566&gt;2,"Passeur",IF('Synthese chemins'!H566&lt;1,"-",IF('Synthese chemins'!H566&lt;2,IF(H$1=$Y566,"-",IF(H$1=$AA566,"-","Passeur")),IF(H$1=$Y566,IF(H$1=AC566,"-","Passeur"),"Passeur"))))),"-")</f>
        <v>-</v>
      </c>
      <c r="I566" s="20" t="str">
        <f>IF($D566="Non",IF($B566&lt;3,"-",IF('Synthese chemins'!I566&gt;2,"Passeur",IF('Synthese chemins'!I566&lt;1,"-",IF('Synthese chemins'!I566&lt;2,IF(I$1=$Y566,"-",IF(I$1=$AA566,"-","Passeur")),IF(I$1=$Y566,IF(I$1=AD566,"-","Passeur"),"Passeur"))))),"-")</f>
        <v>-</v>
      </c>
      <c r="J566" s="20" t="str">
        <f>IF($D566="Non",IF($B566&lt;3,"-",IF('Synthese chemins'!J566&gt;2,"Passeur",IF('Synthese chemins'!J566&lt;1,"-",IF('Synthese chemins'!J566&lt;2,IF(J$1=$Y566,"-",IF(J$1=$AA566,"-","Passeur")),IF(J$1=$Y566,IF(J$1=AE566,"-","Passeur"),"Passeur"))))),"-")</f>
        <v>-</v>
      </c>
      <c r="K566" s="20" t="str">
        <f>IF($D566="Non",IF($B566&lt;3,"-",IF('Synthese chemins'!K566&gt;2,"Passeur",IF('Synthese chemins'!K566&lt;1,"-",IF('Synthese chemins'!K566&lt;2,IF(K$1=$Y566,"-",IF(K$1=$AA566,"-","Passeur")),IF(K$1=$Y566,IF(K$1=AF566,"-","Passeur"),"Passeur"))))),"-")</f>
        <v>-</v>
      </c>
      <c r="L566" s="20" t="str">
        <f>IF($D566="Non",IF($B566&lt;3,"-",IF('Synthese chemins'!L566&gt;2,"Passeur",IF('Synthese chemins'!L566&lt;1,"-",IF('Synthese chemins'!L566&lt;2,IF(L$1=$Y566,"-",IF(L$1=$AA566,"-","Passeur")),IF(L$1=$Y566,IF(L$1=AG566,"-","Passeur"),"Passeur"))))),"-")</f>
        <v>-</v>
      </c>
      <c r="M566" s="20" t="str">
        <f>IF($D566="Non",IF($B566&lt;3,"-",IF('Synthese chemins'!M566&gt;2,"Passeur",IF('Synthese chemins'!M566&lt;1,"-",IF('Synthese chemins'!M566&lt;2,IF(M$1=$Y566,"-",IF(M$1=$AA566,"-","Passeur")),IF(M$1=$Y566,IF(M$1=AH566,"-","Passeur"),"Passeur"))))),"-")</f>
        <v>-</v>
      </c>
      <c r="N566" s="20" t="str">
        <f>IF($D566="Non",IF($B566&lt;3,"-",IF('Synthese chemins'!N566&gt;2,"Passeur",IF('Synthese chemins'!N566&lt;1,"-",IF('Synthese chemins'!N566&lt;2,IF(N$1=$Y566,"-",IF(N$1=$AA566,"-","Passeur")),IF(N$1=$Y566,IF(N$1=AI566,"-","Passeur"),"Passeur"))))),"-")</f>
        <v>-</v>
      </c>
      <c r="O566" s="20" t="str">
        <f>IF($D566="Non",IF($B566&lt;3,"-",IF('Synthese chemins'!O566&gt;2,"Passeur",IF('Synthese chemins'!O566&lt;1,"-",IF('Synthese chemins'!O566&lt;2,IF(O$1=$Y566,"-",IF(O$1=$AA566,"-","Passeur")),IF(O$1=$Y566,IF(O$1=AJ566,"-","Passeur"),"Passeur"))))),"-")</f>
        <v>-</v>
      </c>
      <c r="P566" s="20" t="str">
        <f>IF($D566="Non",IF($B566&lt;3,"-",IF('Synthese chemins'!P566&gt;2,"Passeur",IF('Synthese chemins'!P566&lt;1,"-",IF('Synthese chemins'!P566&lt;2,IF(P$1=$Y566,"-",IF(P$1=$AA566,"-","Passeur")),IF(P$1=$Y566,IF(P$1=AK566,"-","Passeur"),"Passeur"))))),"-")</f>
        <v>-</v>
      </c>
      <c r="Q566" s="20" t="str">
        <f>IF($D566="Non",IF($B566&lt;3,"-",IF('Synthese chemins'!Q566&gt;2,"Passeur",IF('Synthese chemins'!Q566&lt;1,"-",IF('Synthese chemins'!Q566&lt;2,IF(Q$1=$Y566,"-",IF(Q$1=$AA566,"-","Passeur")),IF(Q$1=$Y566,IF(Q$1=AL566,"-","Passeur"),"Passeur"))))),"-")</f>
        <v>-</v>
      </c>
      <c r="R566" s="20" t="str">
        <f>IF($D566="Non",IF($B566&lt;3,"-",IF('Synthese chemins'!R566&gt;2,"Passeur",IF('Synthese chemins'!R566&lt;1,"-",IF('Synthese chemins'!R566&lt;2,IF(R$1=$Y566,"-",IF(R$1=$AA566,"-","Passeur")),IF(R$1=$Y566,IF(R$1=AM566,"-","Passeur"),"Passeur"))))),"-")</f>
        <v>-</v>
      </c>
      <c r="S566" s="20" t="str">
        <f>IF($D566="Non",IF($B566&lt;3,"-",IF('Synthese chemins'!S566&gt;2,"Passeur",IF('Synthese chemins'!S566&lt;1,"-",IF('Synthese chemins'!S566&lt;2,IF(S$1=$Y566,"-",IF(S$1=$AA566,"-","Passeur")),IF(S$1=$Y566,IF(S$1=AN566,"-","Passeur"),"Passeur"))))),"-")</f>
        <v>-</v>
      </c>
      <c r="T566" s="20" t="str">
        <f>IF($D566="Non",IF($B566&lt;3,"-",IF('Synthese chemins'!T566&gt;2,"Passeur",IF('Synthese chemins'!T566&lt;1,"-",IF('Synthese chemins'!T566&lt;2,IF(T$1=$Y566,"-",IF(T$1=$AA566,"-","Passeur")),IF(T$1=$Y566,IF(T$1=AO566,"-","Passeur"),"Passeur"))))),"-")</f>
        <v>-</v>
      </c>
      <c r="U566" s="20" t="str">
        <f>IF($D566="Non",IF($B566&lt;3,"-",IF('Synthese chemins'!U566&gt;2,"Passeur",IF('Synthese chemins'!U566&lt;1,"-",IF('Synthese chemins'!U566&lt;2,IF(U$1=$Y566,"-",IF(U$1=$AA566,"-","Passeur")),IF(U$1=$Y566,IF(U$1=AP566,"-","Passeur"),"Passeur"))))),"-")</f>
        <v>-</v>
      </c>
      <c r="V566" s="20" t="str">
        <f>IF($D566="Non",IF($B566&lt;3,"-",IF('Synthese chemins'!V566&gt;2,"Passeur",IF('Synthese chemins'!V566&lt;1,"-",IF('Synthese chemins'!V566&lt;2,IF(V$1=$Y566,"-",IF(V$1=$AA566,"-","Passeur")),IF(V$1=$Y566,IF(V$1=AQ566,"-","Passeur"),"Passeur"))))),"-")</f>
        <v>-</v>
      </c>
      <c r="W566" s="20" t="str">
        <f>IF($D566="Non",IF($B566&lt;3,"-",IF('Synthese chemins'!W566&gt;2,"Passeur",IF('Synthese chemins'!W566&lt;1,"-",IF('Synthese chemins'!W566&lt;2,IF(W$1=$Y566,"-",IF(W$1=$AA566,"-","Passeur")),IF(W$1=$Y566,IF(W$1=AR566,"-","Passeur"),"Passeur"))))),"-")</f>
        <v>-</v>
      </c>
      <c r="X566" s="20" t="str">
        <f>IF($D566="Non",IF($B566&lt;3,"-",IF('Synthese chemins'!X566&gt;2,"Passeur",IF('Synthese chemins'!X566&lt;1,"-",IF('Synthese chemins'!X566&lt;2,IF(X$1=$Y566,"-",IF(X$1=$AA566,"-","Passeur")),IF(X$1=$Y566,IF(X$1=AS566,"-","Passeur"),"Passeur"))))),"-")</f>
        <v>-</v>
      </c>
      <c r="Y566" s="33" t="str">
        <f>'Chemins de conversion les plus '!G566</f>
        <v>SEA // PLA</v>
      </c>
      <c r="Z566" s="20">
        <f t="shared" si="182"/>
        <v>1</v>
      </c>
      <c r="AA566" s="33" t="str">
        <f>'Chemins de conversion les plus '!I566</f>
        <v>SEA // Adwords Branding</v>
      </c>
      <c r="AB566" s="5"/>
      <c r="AC566" s="20">
        <f ca="1">'Synthese chemins'!Z566</f>
        <v>1</v>
      </c>
      <c r="AD566" s="19">
        <f>'Synthese chemins'!AA566</f>
        <v>18.88</v>
      </c>
      <c r="AE566" s="20">
        <f ca="1">'Synthese chemins'!AB566</f>
        <v>0.33333333333333331</v>
      </c>
      <c r="AF566" s="19">
        <f>'Synthese chemins'!AC566</f>
        <v>6.293333333333333</v>
      </c>
      <c r="AH566" s="2">
        <f t="shared" ca="1" si="183"/>
        <v>1</v>
      </c>
      <c r="AI566" s="2" t="str">
        <f t="shared" si="184"/>
        <v>-</v>
      </c>
      <c r="AJ566" s="2" t="str">
        <f t="shared" si="185"/>
        <v>-</v>
      </c>
      <c r="AK566" s="2" t="str">
        <f t="shared" si="186"/>
        <v>-</v>
      </c>
      <c r="AL566" s="2" t="str">
        <f t="shared" si="187"/>
        <v>-</v>
      </c>
      <c r="AM566" s="2" t="str">
        <f t="shared" si="188"/>
        <v>-</v>
      </c>
      <c r="AN566" s="2" t="str">
        <f t="shared" si="189"/>
        <v>-</v>
      </c>
      <c r="AO566" s="2" t="str">
        <f t="shared" si="190"/>
        <v>-</v>
      </c>
      <c r="AP566" s="2" t="str">
        <f t="shared" si="191"/>
        <v>-</v>
      </c>
      <c r="AQ566" s="2" t="str">
        <f t="shared" si="192"/>
        <v>-</v>
      </c>
      <c r="AR566" s="2" t="str">
        <f t="shared" si="193"/>
        <v>-</v>
      </c>
      <c r="AS566" s="2" t="str">
        <f t="shared" si="194"/>
        <v>-</v>
      </c>
      <c r="AT566" s="2" t="str">
        <f t="shared" si="195"/>
        <v>-</v>
      </c>
      <c r="AU566" s="2" t="str">
        <f t="shared" si="196"/>
        <v>-</v>
      </c>
      <c r="AV566" s="2" t="str">
        <f t="shared" si="197"/>
        <v>-</v>
      </c>
      <c r="AW566" s="2" t="str">
        <f t="shared" si="198"/>
        <v>-</v>
      </c>
      <c r="AX566" s="2" t="str">
        <f t="shared" si="199"/>
        <v>-</v>
      </c>
      <c r="AY566" s="2" t="str">
        <f t="shared" si="178"/>
        <v>-</v>
      </c>
      <c r="AZ566" s="2" t="str">
        <f t="shared" si="179"/>
        <v>-</v>
      </c>
      <c r="BA566" s="2" t="str">
        <f t="shared" si="180"/>
        <v>-</v>
      </c>
    </row>
    <row r="567" spans="1:53">
      <c r="A567" s="2">
        <f t="shared" si="181"/>
        <v>566</v>
      </c>
      <c r="B567" s="2">
        <f>'Synthese chemins'!B567</f>
        <v>3</v>
      </c>
      <c r="C567" s="2">
        <f>'Synthese chemins'!C567</f>
        <v>3</v>
      </c>
      <c r="D567" s="2" t="str">
        <f>'Synthese chemins'!D567</f>
        <v>Non</v>
      </c>
      <c r="E567" s="20" t="str">
        <f>IF($D567="Non",IF($B567&lt;3,"-",IF('Synthese chemins'!E567&gt;2,"Passeur",IF('Synthese chemins'!E567&lt;1,"-",IF('Synthese chemins'!E567&lt;2,IF(E$1=$Y567,"-",IF(E$1=$AA567,"-","Passeur")),IF(E$1=$Y567,IF(E$1=Y567,"-","Passeur"),"Passeur"))))),"-")</f>
        <v>-</v>
      </c>
      <c r="F567" s="20" t="str">
        <f>IF($D567="Non",IF($B567&lt;3,"-",IF('Synthese chemins'!F567&gt;2,"Passeur",IF('Synthese chemins'!F567&lt;1,"-",IF('Synthese chemins'!F567&lt;2,IF(F$1=$Y567,"-",IF(F$1=$AA567,"-","Passeur")),IF(F$1=$Y567,IF(F$1=AA567,"-","Passeur"),"Passeur"))))),"-")</f>
        <v>-</v>
      </c>
      <c r="G567" s="20" t="str">
        <f>IF($D567="Non",IF($B567&lt;3,"-",IF('Synthese chemins'!G567&gt;2,"Passeur",IF('Synthese chemins'!G567&lt;1,"-",IF('Synthese chemins'!G567&lt;2,IF(G$1=$Y567,"-",IF(G$1=$AA567,"-","Passeur")),IF(G$1=$Y567,IF(G$1=AB567,"-","Passeur"),"Passeur"))))),"-")</f>
        <v>-</v>
      </c>
      <c r="H567" s="20" t="str">
        <f>IF($D567="Non",IF($B567&lt;3,"-",IF('Synthese chemins'!H567&gt;2,"Passeur",IF('Synthese chemins'!H567&lt;1,"-",IF('Synthese chemins'!H567&lt;2,IF(H$1=$Y567,"-",IF(H$1=$AA567,"-","Passeur")),IF(H$1=$Y567,IF(H$1=AC567,"-","Passeur"),"Passeur"))))),"-")</f>
        <v>Passeur</v>
      </c>
      <c r="I567" s="20" t="str">
        <f>IF($D567="Non",IF($B567&lt;3,"-",IF('Synthese chemins'!I567&gt;2,"Passeur",IF('Synthese chemins'!I567&lt;1,"-",IF('Synthese chemins'!I567&lt;2,IF(I$1=$Y567,"-",IF(I$1=$AA567,"-","Passeur")),IF(I$1=$Y567,IF(I$1=AD567,"-","Passeur"),"Passeur"))))),"-")</f>
        <v>-</v>
      </c>
      <c r="J567" s="20" t="str">
        <f>IF($D567="Non",IF($B567&lt;3,"-",IF('Synthese chemins'!J567&gt;2,"Passeur",IF('Synthese chemins'!J567&lt;1,"-",IF('Synthese chemins'!J567&lt;2,IF(J$1=$Y567,"-",IF(J$1=$AA567,"-","Passeur")),IF(J$1=$Y567,IF(J$1=AE567,"-","Passeur"),"Passeur"))))),"-")</f>
        <v>-</v>
      </c>
      <c r="K567" s="20" t="str">
        <f>IF($D567="Non",IF($B567&lt;3,"-",IF('Synthese chemins'!K567&gt;2,"Passeur",IF('Synthese chemins'!K567&lt;1,"-",IF('Synthese chemins'!K567&lt;2,IF(K$1=$Y567,"-",IF(K$1=$AA567,"-","Passeur")),IF(K$1=$Y567,IF(K$1=AF567,"-","Passeur"),"Passeur"))))),"-")</f>
        <v>-</v>
      </c>
      <c r="L567" s="20" t="str">
        <f>IF($D567="Non",IF($B567&lt;3,"-",IF('Synthese chemins'!L567&gt;2,"Passeur",IF('Synthese chemins'!L567&lt;1,"-",IF('Synthese chemins'!L567&lt;2,IF(L$1=$Y567,"-",IF(L$1=$AA567,"-","Passeur")),IF(L$1=$Y567,IF(L$1=AG567,"-","Passeur"),"Passeur"))))),"-")</f>
        <v>-</v>
      </c>
      <c r="M567" s="20" t="str">
        <f>IF($D567="Non",IF($B567&lt;3,"-",IF('Synthese chemins'!M567&gt;2,"Passeur",IF('Synthese chemins'!M567&lt;1,"-",IF('Synthese chemins'!M567&lt;2,IF(M$1=$Y567,"-",IF(M$1=$AA567,"-","Passeur")),IF(M$1=$Y567,IF(M$1=AH567,"-","Passeur"),"Passeur"))))),"-")</f>
        <v>-</v>
      </c>
      <c r="N567" s="20" t="str">
        <f>IF($D567="Non",IF($B567&lt;3,"-",IF('Synthese chemins'!N567&gt;2,"Passeur",IF('Synthese chemins'!N567&lt;1,"-",IF('Synthese chemins'!N567&lt;2,IF(N$1=$Y567,"-",IF(N$1=$AA567,"-","Passeur")),IF(N$1=$Y567,IF(N$1=AI567,"-","Passeur"),"Passeur"))))),"-")</f>
        <v>-</v>
      </c>
      <c r="O567" s="20" t="str">
        <f>IF($D567="Non",IF($B567&lt;3,"-",IF('Synthese chemins'!O567&gt;2,"Passeur",IF('Synthese chemins'!O567&lt;1,"-",IF('Synthese chemins'!O567&lt;2,IF(O$1=$Y567,"-",IF(O$1=$AA567,"-","Passeur")),IF(O$1=$Y567,IF(O$1=AJ567,"-","Passeur"),"Passeur"))))),"-")</f>
        <v>-</v>
      </c>
      <c r="P567" s="20" t="str">
        <f>IF($D567="Non",IF($B567&lt;3,"-",IF('Synthese chemins'!P567&gt;2,"Passeur",IF('Synthese chemins'!P567&lt;1,"-",IF('Synthese chemins'!P567&lt;2,IF(P$1=$Y567,"-",IF(P$1=$AA567,"-","Passeur")),IF(P$1=$Y567,IF(P$1=AK567,"-","Passeur"),"Passeur"))))),"-")</f>
        <v>-</v>
      </c>
      <c r="Q567" s="20" t="str">
        <f>IF($D567="Non",IF($B567&lt;3,"-",IF('Synthese chemins'!Q567&gt;2,"Passeur",IF('Synthese chemins'!Q567&lt;1,"-",IF('Synthese chemins'!Q567&lt;2,IF(Q$1=$Y567,"-",IF(Q$1=$AA567,"-","Passeur")),IF(Q$1=$Y567,IF(Q$1=AL567,"-","Passeur"),"Passeur"))))),"-")</f>
        <v>-</v>
      </c>
      <c r="R567" s="20" t="str">
        <f>IF($D567="Non",IF($B567&lt;3,"-",IF('Synthese chemins'!R567&gt;2,"Passeur",IF('Synthese chemins'!R567&lt;1,"-",IF('Synthese chemins'!R567&lt;2,IF(R$1=$Y567,"-",IF(R$1=$AA567,"-","Passeur")),IF(R$1=$Y567,IF(R$1=AM567,"-","Passeur"),"Passeur"))))),"-")</f>
        <v>-</v>
      </c>
      <c r="S567" s="20" t="str">
        <f>IF($D567="Non",IF($B567&lt;3,"-",IF('Synthese chemins'!S567&gt;2,"Passeur",IF('Synthese chemins'!S567&lt;1,"-",IF('Synthese chemins'!S567&lt;2,IF(S$1=$Y567,"-",IF(S$1=$AA567,"-","Passeur")),IF(S$1=$Y567,IF(S$1=AN567,"-","Passeur"),"Passeur"))))),"-")</f>
        <v>-</v>
      </c>
      <c r="T567" s="20" t="str">
        <f>IF($D567="Non",IF($B567&lt;3,"-",IF('Synthese chemins'!T567&gt;2,"Passeur",IF('Synthese chemins'!T567&lt;1,"-",IF('Synthese chemins'!T567&lt;2,IF(T$1=$Y567,"-",IF(T$1=$AA567,"-","Passeur")),IF(T$1=$Y567,IF(T$1=AO567,"-","Passeur"),"Passeur"))))),"-")</f>
        <v>-</v>
      </c>
      <c r="U567" s="20" t="str">
        <f>IF($D567="Non",IF($B567&lt;3,"-",IF('Synthese chemins'!U567&gt;2,"Passeur",IF('Synthese chemins'!U567&lt;1,"-",IF('Synthese chemins'!U567&lt;2,IF(U$1=$Y567,"-",IF(U$1=$AA567,"-","Passeur")),IF(U$1=$Y567,IF(U$1=AP567,"-","Passeur"),"Passeur"))))),"-")</f>
        <v>-</v>
      </c>
      <c r="V567" s="20" t="str">
        <f>IF($D567="Non",IF($B567&lt;3,"-",IF('Synthese chemins'!V567&gt;2,"Passeur",IF('Synthese chemins'!V567&lt;1,"-",IF('Synthese chemins'!V567&lt;2,IF(V$1=$Y567,"-",IF(V$1=$AA567,"-","Passeur")),IF(V$1=$Y567,IF(V$1=AQ567,"-","Passeur"),"Passeur"))))),"-")</f>
        <v>-</v>
      </c>
      <c r="W567" s="20" t="str">
        <f>IF($D567="Non",IF($B567&lt;3,"-",IF('Synthese chemins'!W567&gt;2,"Passeur",IF('Synthese chemins'!W567&lt;1,"-",IF('Synthese chemins'!W567&lt;2,IF(W$1=$Y567,"-",IF(W$1=$AA567,"-","Passeur")),IF(W$1=$Y567,IF(W$1=AR567,"-","Passeur"),"Passeur"))))),"-")</f>
        <v>-</v>
      </c>
      <c r="X567" s="20" t="str">
        <f>IF($D567="Non",IF($B567&lt;3,"-",IF('Synthese chemins'!X567&gt;2,"Passeur",IF('Synthese chemins'!X567&lt;1,"-",IF('Synthese chemins'!X567&lt;2,IF(X$1=$Y567,"-",IF(X$1=$AA567,"-","Passeur")),IF(X$1=$Y567,IF(X$1=AS567,"-","Passeur"),"Passeur"))))),"-")</f>
        <v>-</v>
      </c>
      <c r="Y567" s="33" t="str">
        <f>'Chemins de conversion les plus '!G567</f>
        <v>SEA // PLA</v>
      </c>
      <c r="Z567" s="20">
        <f t="shared" si="182"/>
        <v>1</v>
      </c>
      <c r="AA567" s="33" t="str">
        <f>'Chemins de conversion les plus '!I567</f>
        <v>Direct</v>
      </c>
      <c r="AB567" s="5"/>
      <c r="AC567" s="20">
        <f ca="1">'Synthese chemins'!Z567</f>
        <v>1</v>
      </c>
      <c r="AD567" s="19">
        <f>'Synthese chemins'!AA567</f>
        <v>14.76</v>
      </c>
      <c r="AE567" s="20">
        <f ca="1">'Synthese chemins'!AB567</f>
        <v>0.33333333333333331</v>
      </c>
      <c r="AF567" s="19">
        <f>'Synthese chemins'!AC567</f>
        <v>4.92</v>
      </c>
      <c r="AH567" s="2" t="str">
        <f t="shared" si="183"/>
        <v>-</v>
      </c>
      <c r="AI567" s="2" t="str">
        <f t="shared" si="184"/>
        <v>-</v>
      </c>
      <c r="AJ567" s="2" t="str">
        <f t="shared" si="185"/>
        <v>-</v>
      </c>
      <c r="AK567" s="2">
        <f t="shared" ca="1" si="186"/>
        <v>1</v>
      </c>
      <c r="AL567" s="2" t="str">
        <f t="shared" si="187"/>
        <v>-</v>
      </c>
      <c r="AM567" s="2" t="str">
        <f t="shared" si="188"/>
        <v>-</v>
      </c>
      <c r="AN567" s="2" t="str">
        <f t="shared" si="189"/>
        <v>-</v>
      </c>
      <c r="AO567" s="2" t="str">
        <f t="shared" si="190"/>
        <v>-</v>
      </c>
      <c r="AP567" s="2" t="str">
        <f t="shared" si="191"/>
        <v>-</v>
      </c>
      <c r="AQ567" s="2" t="str">
        <f t="shared" si="192"/>
        <v>-</v>
      </c>
      <c r="AR567" s="2" t="str">
        <f t="shared" si="193"/>
        <v>-</v>
      </c>
      <c r="AS567" s="2" t="str">
        <f t="shared" si="194"/>
        <v>-</v>
      </c>
      <c r="AT567" s="2" t="str">
        <f t="shared" si="195"/>
        <v>-</v>
      </c>
      <c r="AU567" s="2" t="str">
        <f t="shared" si="196"/>
        <v>-</v>
      </c>
      <c r="AV567" s="2" t="str">
        <f t="shared" si="197"/>
        <v>-</v>
      </c>
      <c r="AW567" s="2" t="str">
        <f t="shared" si="198"/>
        <v>-</v>
      </c>
      <c r="AX567" s="2" t="str">
        <f t="shared" si="199"/>
        <v>-</v>
      </c>
      <c r="AY567" s="2" t="str">
        <f t="shared" si="178"/>
        <v>-</v>
      </c>
      <c r="AZ567" s="2" t="str">
        <f t="shared" si="179"/>
        <v>-</v>
      </c>
      <c r="BA567" s="2" t="str">
        <f t="shared" si="180"/>
        <v>-</v>
      </c>
    </row>
    <row r="568" spans="1:53">
      <c r="A568" s="2">
        <f t="shared" si="181"/>
        <v>567</v>
      </c>
      <c r="B568" s="2">
        <f>'Synthese chemins'!B568</f>
        <v>3</v>
      </c>
      <c r="C568" s="2">
        <f>'Synthese chemins'!C568</f>
        <v>3</v>
      </c>
      <c r="D568" s="2" t="str">
        <f>'Synthese chemins'!D568</f>
        <v>Non</v>
      </c>
      <c r="E568" s="20" t="str">
        <f>IF($D568="Non",IF($B568&lt;3,"-",IF('Synthese chemins'!E568&gt;2,"Passeur",IF('Synthese chemins'!E568&lt;1,"-",IF('Synthese chemins'!E568&lt;2,IF(E$1=$Y568,"-",IF(E$1=$AA568,"-","Passeur")),IF(E$1=$Y568,IF(E$1=Y568,"-","Passeur"),"Passeur"))))),"-")</f>
        <v>-</v>
      </c>
      <c r="F568" s="20" t="str">
        <f>IF($D568="Non",IF($B568&lt;3,"-",IF('Synthese chemins'!F568&gt;2,"Passeur",IF('Synthese chemins'!F568&lt;1,"-",IF('Synthese chemins'!F568&lt;2,IF(F$1=$Y568,"-",IF(F$1=$AA568,"-","Passeur")),IF(F$1=$Y568,IF(F$1=AA568,"-","Passeur"),"Passeur"))))),"-")</f>
        <v>-</v>
      </c>
      <c r="G568" s="20" t="str">
        <f>IF($D568="Non",IF($B568&lt;3,"-",IF('Synthese chemins'!G568&gt;2,"Passeur",IF('Synthese chemins'!G568&lt;1,"-",IF('Synthese chemins'!G568&lt;2,IF(G$1=$Y568,"-",IF(G$1=$AA568,"-","Passeur")),IF(G$1=$Y568,IF(G$1=AB568,"-","Passeur"),"Passeur"))))),"-")</f>
        <v>-</v>
      </c>
      <c r="H568" s="20" t="str">
        <f>IF($D568="Non",IF($B568&lt;3,"-",IF('Synthese chemins'!H568&gt;2,"Passeur",IF('Synthese chemins'!H568&lt;1,"-",IF('Synthese chemins'!H568&lt;2,IF(H$1=$Y568,"-",IF(H$1=$AA568,"-","Passeur")),IF(H$1=$Y568,IF(H$1=AC568,"-","Passeur"),"Passeur"))))),"-")</f>
        <v>-</v>
      </c>
      <c r="I568" s="20" t="str">
        <f>IF($D568="Non",IF($B568&lt;3,"-",IF('Synthese chemins'!I568&gt;2,"Passeur",IF('Synthese chemins'!I568&lt;1,"-",IF('Synthese chemins'!I568&lt;2,IF(I$1=$Y568,"-",IF(I$1=$AA568,"-","Passeur")),IF(I$1=$Y568,IF(I$1=AD568,"-","Passeur"),"Passeur"))))),"-")</f>
        <v>-</v>
      </c>
      <c r="J568" s="20" t="str">
        <f>IF($D568="Non",IF($B568&lt;3,"-",IF('Synthese chemins'!J568&gt;2,"Passeur",IF('Synthese chemins'!J568&lt;1,"-",IF('Synthese chemins'!J568&lt;2,IF(J$1=$Y568,"-",IF(J$1=$AA568,"-","Passeur")),IF(J$1=$Y568,IF(J$1=AE568,"-","Passeur"),"Passeur"))))),"-")</f>
        <v>Passeur</v>
      </c>
      <c r="K568" s="20" t="str">
        <f>IF($D568="Non",IF($B568&lt;3,"-",IF('Synthese chemins'!K568&gt;2,"Passeur",IF('Synthese chemins'!K568&lt;1,"-",IF('Synthese chemins'!K568&lt;2,IF(K$1=$Y568,"-",IF(K$1=$AA568,"-","Passeur")),IF(K$1=$Y568,IF(K$1=AF568,"-","Passeur"),"Passeur"))))),"-")</f>
        <v>-</v>
      </c>
      <c r="L568" s="20" t="str">
        <f>IF($D568="Non",IF($B568&lt;3,"-",IF('Synthese chemins'!L568&gt;2,"Passeur",IF('Synthese chemins'!L568&lt;1,"-",IF('Synthese chemins'!L568&lt;2,IF(L$1=$Y568,"-",IF(L$1=$AA568,"-","Passeur")),IF(L$1=$Y568,IF(L$1=AG568,"-","Passeur"),"Passeur"))))),"-")</f>
        <v>-</v>
      </c>
      <c r="M568" s="20" t="str">
        <f>IF($D568="Non",IF($B568&lt;3,"-",IF('Synthese chemins'!M568&gt;2,"Passeur",IF('Synthese chemins'!M568&lt;1,"-",IF('Synthese chemins'!M568&lt;2,IF(M$1=$Y568,"-",IF(M$1=$AA568,"-","Passeur")),IF(M$1=$Y568,IF(M$1=AH568,"-","Passeur"),"Passeur"))))),"-")</f>
        <v>-</v>
      </c>
      <c r="N568" s="20" t="str">
        <f>IF($D568="Non",IF($B568&lt;3,"-",IF('Synthese chemins'!N568&gt;2,"Passeur",IF('Synthese chemins'!N568&lt;1,"-",IF('Synthese chemins'!N568&lt;2,IF(N$1=$Y568,"-",IF(N$1=$AA568,"-","Passeur")),IF(N$1=$Y568,IF(N$1=AI568,"-","Passeur"),"Passeur"))))),"-")</f>
        <v>-</v>
      </c>
      <c r="O568" s="20" t="str">
        <f>IF($D568="Non",IF($B568&lt;3,"-",IF('Synthese chemins'!O568&gt;2,"Passeur",IF('Synthese chemins'!O568&lt;1,"-",IF('Synthese chemins'!O568&lt;2,IF(O$1=$Y568,"-",IF(O$1=$AA568,"-","Passeur")),IF(O$1=$Y568,IF(O$1=AJ568,"-","Passeur"),"Passeur"))))),"-")</f>
        <v>-</v>
      </c>
      <c r="P568" s="20" t="str">
        <f>IF($D568="Non",IF($B568&lt;3,"-",IF('Synthese chemins'!P568&gt;2,"Passeur",IF('Synthese chemins'!P568&lt;1,"-",IF('Synthese chemins'!P568&lt;2,IF(P$1=$Y568,"-",IF(P$1=$AA568,"-","Passeur")),IF(P$1=$Y568,IF(P$1=AK568,"-","Passeur"),"Passeur"))))),"-")</f>
        <v>-</v>
      </c>
      <c r="Q568" s="20" t="str">
        <f>IF($D568="Non",IF($B568&lt;3,"-",IF('Synthese chemins'!Q568&gt;2,"Passeur",IF('Synthese chemins'!Q568&lt;1,"-",IF('Synthese chemins'!Q568&lt;2,IF(Q$1=$Y568,"-",IF(Q$1=$AA568,"-","Passeur")),IF(Q$1=$Y568,IF(Q$1=AL568,"-","Passeur"),"Passeur"))))),"-")</f>
        <v>-</v>
      </c>
      <c r="R568" s="20" t="str">
        <f>IF($D568="Non",IF($B568&lt;3,"-",IF('Synthese chemins'!R568&gt;2,"Passeur",IF('Synthese chemins'!R568&lt;1,"-",IF('Synthese chemins'!R568&lt;2,IF(R$1=$Y568,"-",IF(R$1=$AA568,"-","Passeur")),IF(R$1=$Y568,IF(R$1=AM568,"-","Passeur"),"Passeur"))))),"-")</f>
        <v>-</v>
      </c>
      <c r="S568" s="20" t="str">
        <f>IF($D568="Non",IF($B568&lt;3,"-",IF('Synthese chemins'!S568&gt;2,"Passeur",IF('Synthese chemins'!S568&lt;1,"-",IF('Synthese chemins'!S568&lt;2,IF(S$1=$Y568,"-",IF(S$1=$AA568,"-","Passeur")),IF(S$1=$Y568,IF(S$1=AN568,"-","Passeur"),"Passeur"))))),"-")</f>
        <v>-</v>
      </c>
      <c r="T568" s="20" t="str">
        <f>IF($D568="Non",IF($B568&lt;3,"-",IF('Synthese chemins'!T568&gt;2,"Passeur",IF('Synthese chemins'!T568&lt;1,"-",IF('Synthese chemins'!T568&lt;2,IF(T$1=$Y568,"-",IF(T$1=$AA568,"-","Passeur")),IF(T$1=$Y568,IF(T$1=AO568,"-","Passeur"),"Passeur"))))),"-")</f>
        <v>-</v>
      </c>
      <c r="U568" s="20" t="str">
        <f>IF($D568="Non",IF($B568&lt;3,"-",IF('Synthese chemins'!U568&gt;2,"Passeur",IF('Synthese chemins'!U568&lt;1,"-",IF('Synthese chemins'!U568&lt;2,IF(U$1=$Y568,"-",IF(U$1=$AA568,"-","Passeur")),IF(U$1=$Y568,IF(U$1=AP568,"-","Passeur"),"Passeur"))))),"-")</f>
        <v>-</v>
      </c>
      <c r="V568" s="20" t="str">
        <f>IF($D568="Non",IF($B568&lt;3,"-",IF('Synthese chemins'!V568&gt;2,"Passeur",IF('Synthese chemins'!V568&lt;1,"-",IF('Synthese chemins'!V568&lt;2,IF(V$1=$Y568,"-",IF(V$1=$AA568,"-","Passeur")),IF(V$1=$Y568,IF(V$1=AQ568,"-","Passeur"),"Passeur"))))),"-")</f>
        <v>-</v>
      </c>
      <c r="W568" s="20" t="str">
        <f>IF($D568="Non",IF($B568&lt;3,"-",IF('Synthese chemins'!W568&gt;2,"Passeur",IF('Synthese chemins'!W568&lt;1,"-",IF('Synthese chemins'!W568&lt;2,IF(W$1=$Y568,"-",IF(W$1=$AA568,"-","Passeur")),IF(W$1=$Y568,IF(W$1=AR568,"-","Passeur"),"Passeur"))))),"-")</f>
        <v>-</v>
      </c>
      <c r="X568" s="20" t="str">
        <f>IF($D568="Non",IF($B568&lt;3,"-",IF('Synthese chemins'!X568&gt;2,"Passeur",IF('Synthese chemins'!X568&lt;1,"-",IF('Synthese chemins'!X568&lt;2,IF(X$1=$Y568,"-",IF(X$1=$AA568,"-","Passeur")),IF(X$1=$Y568,IF(X$1=AS568,"-","Passeur"),"Passeur"))))),"-")</f>
        <v>-</v>
      </c>
      <c r="Y568" s="33" t="str">
        <f>'Chemins de conversion les plus '!G568</f>
        <v>SEA // PLA</v>
      </c>
      <c r="Z568" s="20">
        <f t="shared" si="182"/>
        <v>1</v>
      </c>
      <c r="AA568" s="33" t="str">
        <f>'Chemins de conversion les plus '!I568</f>
        <v>SEO</v>
      </c>
      <c r="AB568" s="5"/>
      <c r="AC568" s="20">
        <f ca="1">'Synthese chemins'!Z568</f>
        <v>1</v>
      </c>
      <c r="AD568" s="19">
        <f>'Synthese chemins'!AA568</f>
        <v>26.4</v>
      </c>
      <c r="AE568" s="20">
        <f ca="1">'Synthese chemins'!AB568</f>
        <v>0.33333333333333331</v>
      </c>
      <c r="AF568" s="19">
        <f>'Synthese chemins'!AC568</f>
        <v>8.7999999999999989</v>
      </c>
      <c r="AH568" s="2" t="str">
        <f t="shared" si="183"/>
        <v>-</v>
      </c>
      <c r="AI568" s="2" t="str">
        <f t="shared" si="184"/>
        <v>-</v>
      </c>
      <c r="AJ568" s="2" t="str">
        <f t="shared" si="185"/>
        <v>-</v>
      </c>
      <c r="AK568" s="2" t="str">
        <f t="shared" si="186"/>
        <v>-</v>
      </c>
      <c r="AL568" s="2" t="str">
        <f t="shared" si="187"/>
        <v>-</v>
      </c>
      <c r="AM568" s="2">
        <f t="shared" ca="1" si="188"/>
        <v>1</v>
      </c>
      <c r="AN568" s="2" t="str">
        <f t="shared" si="189"/>
        <v>-</v>
      </c>
      <c r="AO568" s="2" t="str">
        <f t="shared" si="190"/>
        <v>-</v>
      </c>
      <c r="AP568" s="2" t="str">
        <f t="shared" si="191"/>
        <v>-</v>
      </c>
      <c r="AQ568" s="2" t="str">
        <f t="shared" si="192"/>
        <v>-</v>
      </c>
      <c r="AR568" s="2" t="str">
        <f t="shared" si="193"/>
        <v>-</v>
      </c>
      <c r="AS568" s="2" t="str">
        <f t="shared" si="194"/>
        <v>-</v>
      </c>
      <c r="AT568" s="2" t="str">
        <f t="shared" si="195"/>
        <v>-</v>
      </c>
      <c r="AU568" s="2" t="str">
        <f t="shared" si="196"/>
        <v>-</v>
      </c>
      <c r="AV568" s="2" t="str">
        <f t="shared" si="197"/>
        <v>-</v>
      </c>
      <c r="AW568" s="2" t="str">
        <f t="shared" si="198"/>
        <v>-</v>
      </c>
      <c r="AX568" s="2" t="str">
        <f t="shared" si="199"/>
        <v>-</v>
      </c>
      <c r="AY568" s="2" t="str">
        <f t="shared" si="178"/>
        <v>-</v>
      </c>
      <c r="AZ568" s="2" t="str">
        <f t="shared" si="179"/>
        <v>-</v>
      </c>
      <c r="BA568" s="2" t="str">
        <f t="shared" si="180"/>
        <v>-</v>
      </c>
    </row>
    <row r="569" spans="1:53">
      <c r="A569" s="2">
        <f t="shared" si="181"/>
        <v>568</v>
      </c>
      <c r="B569" s="2">
        <f>'Synthese chemins'!B569</f>
        <v>3</v>
      </c>
      <c r="C569" s="2">
        <f>'Synthese chemins'!C569</f>
        <v>2</v>
      </c>
      <c r="D569" s="2" t="str">
        <f>'Synthese chemins'!D569</f>
        <v>Non</v>
      </c>
      <c r="E569" s="20" t="str">
        <f>IF($D569="Non",IF($B569&lt;3,"-",IF('Synthese chemins'!E569&gt;2,"Passeur",IF('Synthese chemins'!E569&lt;1,"-",IF('Synthese chemins'!E569&lt;2,IF(E$1=$Y569,"-",IF(E$1=$AA569,"-","Passeur")),IF(E$1=$Y569,IF(E$1=Y569,"-","Passeur"),"Passeur"))))),"-")</f>
        <v>-</v>
      </c>
      <c r="F569" s="20" t="str">
        <f>IF($D569="Non",IF($B569&lt;3,"-",IF('Synthese chemins'!F569&gt;2,"Passeur",IF('Synthese chemins'!F569&lt;1,"-",IF('Synthese chemins'!F569&lt;2,IF(F$1=$Y569,"-",IF(F$1=$AA569,"-","Passeur")),IF(F$1=$Y569,IF(F$1=AA569,"-","Passeur"),"Passeur"))))),"-")</f>
        <v>-</v>
      </c>
      <c r="G569" s="20" t="str">
        <f>IF($D569="Non",IF($B569&lt;3,"-",IF('Synthese chemins'!G569&gt;2,"Passeur",IF('Synthese chemins'!G569&lt;1,"-",IF('Synthese chemins'!G569&lt;2,IF(G$1=$Y569,"-",IF(G$1=$AA569,"-","Passeur")),IF(G$1=$Y569,IF(G$1=AB569,"-","Passeur"),"Passeur"))))),"-")</f>
        <v>-</v>
      </c>
      <c r="H569" s="20" t="str">
        <f>IF($D569="Non",IF($B569&lt;3,"-",IF('Synthese chemins'!H569&gt;2,"Passeur",IF('Synthese chemins'!H569&lt;1,"-",IF('Synthese chemins'!H569&lt;2,IF(H$1=$Y569,"-",IF(H$1=$AA569,"-","Passeur")),IF(H$1=$Y569,IF(H$1=AC569,"-","Passeur"),"Passeur"))))),"-")</f>
        <v>-</v>
      </c>
      <c r="I569" s="20" t="str">
        <f>IF($D569="Non",IF($B569&lt;3,"-",IF('Synthese chemins'!I569&gt;2,"Passeur",IF('Synthese chemins'!I569&lt;1,"-",IF('Synthese chemins'!I569&lt;2,IF(I$1=$Y569,"-",IF(I$1=$AA569,"-","Passeur")),IF(I$1=$Y569,IF(I$1=AD569,"-","Passeur"),"Passeur"))))),"-")</f>
        <v>Passeur</v>
      </c>
      <c r="J569" s="20" t="str">
        <f>IF($D569="Non",IF($B569&lt;3,"-",IF('Synthese chemins'!J569&gt;2,"Passeur",IF('Synthese chemins'!J569&lt;1,"-",IF('Synthese chemins'!J569&lt;2,IF(J$1=$Y569,"-",IF(J$1=$AA569,"-","Passeur")),IF(J$1=$Y569,IF(J$1=AE569,"-","Passeur"),"Passeur"))))),"-")</f>
        <v>-</v>
      </c>
      <c r="K569" s="20" t="str">
        <f>IF($D569="Non",IF($B569&lt;3,"-",IF('Synthese chemins'!K569&gt;2,"Passeur",IF('Synthese chemins'!K569&lt;1,"-",IF('Synthese chemins'!K569&lt;2,IF(K$1=$Y569,"-",IF(K$1=$AA569,"-","Passeur")),IF(K$1=$Y569,IF(K$1=AF569,"-","Passeur"),"Passeur"))))),"-")</f>
        <v>-</v>
      </c>
      <c r="L569" s="20" t="str">
        <f>IF($D569="Non",IF($B569&lt;3,"-",IF('Synthese chemins'!L569&gt;2,"Passeur",IF('Synthese chemins'!L569&lt;1,"-",IF('Synthese chemins'!L569&lt;2,IF(L$1=$Y569,"-",IF(L$1=$AA569,"-","Passeur")),IF(L$1=$Y569,IF(L$1=AG569,"-","Passeur"),"Passeur"))))),"-")</f>
        <v>-</v>
      </c>
      <c r="M569" s="20" t="str">
        <f>IF($D569="Non",IF($B569&lt;3,"-",IF('Synthese chemins'!M569&gt;2,"Passeur",IF('Synthese chemins'!M569&lt;1,"-",IF('Synthese chemins'!M569&lt;2,IF(M$1=$Y569,"-",IF(M$1=$AA569,"-","Passeur")),IF(M$1=$Y569,IF(M$1=AH569,"-","Passeur"),"Passeur"))))),"-")</f>
        <v>-</v>
      </c>
      <c r="N569" s="20" t="str">
        <f>IF($D569="Non",IF($B569&lt;3,"-",IF('Synthese chemins'!N569&gt;2,"Passeur",IF('Synthese chemins'!N569&lt;1,"-",IF('Synthese chemins'!N569&lt;2,IF(N$1=$Y569,"-",IF(N$1=$AA569,"-","Passeur")),IF(N$1=$Y569,IF(N$1=AI569,"-","Passeur"),"Passeur"))))),"-")</f>
        <v>-</v>
      </c>
      <c r="O569" s="20" t="str">
        <f>IF($D569="Non",IF($B569&lt;3,"-",IF('Synthese chemins'!O569&gt;2,"Passeur",IF('Synthese chemins'!O569&lt;1,"-",IF('Synthese chemins'!O569&lt;2,IF(O$1=$Y569,"-",IF(O$1=$AA569,"-","Passeur")),IF(O$1=$Y569,IF(O$1=AJ569,"-","Passeur"),"Passeur"))))),"-")</f>
        <v>-</v>
      </c>
      <c r="P569" s="20" t="str">
        <f>IF($D569="Non",IF($B569&lt;3,"-",IF('Synthese chemins'!P569&gt;2,"Passeur",IF('Synthese chemins'!P569&lt;1,"-",IF('Synthese chemins'!P569&lt;2,IF(P$1=$Y569,"-",IF(P$1=$AA569,"-","Passeur")),IF(P$1=$Y569,IF(P$1=AK569,"-","Passeur"),"Passeur"))))),"-")</f>
        <v>-</v>
      </c>
      <c r="Q569" s="20" t="str">
        <f>IF($D569="Non",IF($B569&lt;3,"-",IF('Synthese chemins'!Q569&gt;2,"Passeur",IF('Synthese chemins'!Q569&lt;1,"-",IF('Synthese chemins'!Q569&lt;2,IF(Q$1=$Y569,"-",IF(Q$1=$AA569,"-","Passeur")),IF(Q$1=$Y569,IF(Q$1=AL569,"-","Passeur"),"Passeur"))))),"-")</f>
        <v>-</v>
      </c>
      <c r="R569" s="20" t="str">
        <f>IF($D569="Non",IF($B569&lt;3,"-",IF('Synthese chemins'!R569&gt;2,"Passeur",IF('Synthese chemins'!R569&lt;1,"-",IF('Synthese chemins'!R569&lt;2,IF(R$1=$Y569,"-",IF(R$1=$AA569,"-","Passeur")),IF(R$1=$Y569,IF(R$1=AM569,"-","Passeur"),"Passeur"))))),"-")</f>
        <v>-</v>
      </c>
      <c r="S569" s="20" t="str">
        <f>IF($D569="Non",IF($B569&lt;3,"-",IF('Synthese chemins'!S569&gt;2,"Passeur",IF('Synthese chemins'!S569&lt;1,"-",IF('Synthese chemins'!S569&lt;2,IF(S$1=$Y569,"-",IF(S$1=$AA569,"-","Passeur")),IF(S$1=$Y569,IF(S$1=AN569,"-","Passeur"),"Passeur"))))),"-")</f>
        <v>-</v>
      </c>
      <c r="T569" s="20" t="str">
        <f>IF($D569="Non",IF($B569&lt;3,"-",IF('Synthese chemins'!T569&gt;2,"Passeur",IF('Synthese chemins'!T569&lt;1,"-",IF('Synthese chemins'!T569&lt;2,IF(T$1=$Y569,"-",IF(T$1=$AA569,"-","Passeur")),IF(T$1=$Y569,IF(T$1=AO569,"-","Passeur"),"Passeur"))))),"-")</f>
        <v>-</v>
      </c>
      <c r="U569" s="20" t="str">
        <f>IF($D569="Non",IF($B569&lt;3,"-",IF('Synthese chemins'!U569&gt;2,"Passeur",IF('Synthese chemins'!U569&lt;1,"-",IF('Synthese chemins'!U569&lt;2,IF(U$1=$Y569,"-",IF(U$1=$AA569,"-","Passeur")),IF(U$1=$Y569,IF(U$1=AP569,"-","Passeur"),"Passeur"))))),"-")</f>
        <v>-</v>
      </c>
      <c r="V569" s="20" t="str">
        <f>IF($D569="Non",IF($B569&lt;3,"-",IF('Synthese chemins'!V569&gt;2,"Passeur",IF('Synthese chemins'!V569&lt;1,"-",IF('Synthese chemins'!V569&lt;2,IF(V$1=$Y569,"-",IF(V$1=$AA569,"-","Passeur")),IF(V$1=$Y569,IF(V$1=AQ569,"-","Passeur"),"Passeur"))))),"-")</f>
        <v>-</v>
      </c>
      <c r="W569" s="20" t="str">
        <f>IF($D569="Non",IF($B569&lt;3,"-",IF('Synthese chemins'!W569&gt;2,"Passeur",IF('Synthese chemins'!W569&lt;1,"-",IF('Synthese chemins'!W569&lt;2,IF(W$1=$Y569,"-",IF(W$1=$AA569,"-","Passeur")),IF(W$1=$Y569,IF(W$1=AR569,"-","Passeur"),"Passeur"))))),"-")</f>
        <v>-</v>
      </c>
      <c r="X569" s="20" t="str">
        <f>IF($D569="Non",IF($B569&lt;3,"-",IF('Synthese chemins'!X569&gt;2,"Passeur",IF('Synthese chemins'!X569&lt;1,"-",IF('Synthese chemins'!X569&lt;2,IF(X$1=$Y569,"-",IF(X$1=$AA569,"-","Passeur")),IF(X$1=$Y569,IF(X$1=AS569,"-","Passeur"),"Passeur"))))),"-")</f>
        <v>-</v>
      </c>
      <c r="Y569" s="33" t="str">
        <f>'Chemins de conversion les plus '!G569</f>
        <v>SEA // PLA</v>
      </c>
      <c r="Z569" s="20">
        <f t="shared" si="182"/>
        <v>1</v>
      </c>
      <c r="AA569" s="33" t="str">
        <f>'Chemins de conversion les plus '!I569</f>
        <v>Email // Newsletters</v>
      </c>
      <c r="AB569" s="5"/>
      <c r="AC569" s="20">
        <f ca="1">'Synthese chemins'!Z569</f>
        <v>1</v>
      </c>
      <c r="AD569" s="19">
        <f>'Synthese chemins'!AA569</f>
        <v>0</v>
      </c>
      <c r="AE569" s="20">
        <f ca="1">'Synthese chemins'!AB569</f>
        <v>0.33333333333333331</v>
      </c>
      <c r="AF569" s="19">
        <f>'Synthese chemins'!AC569</f>
        <v>0</v>
      </c>
      <c r="AH569" s="2" t="str">
        <f t="shared" si="183"/>
        <v>-</v>
      </c>
      <c r="AI569" s="2" t="str">
        <f t="shared" si="184"/>
        <v>-</v>
      </c>
      <c r="AJ569" s="2" t="str">
        <f t="shared" si="185"/>
        <v>-</v>
      </c>
      <c r="AK569" s="2" t="str">
        <f t="shared" si="186"/>
        <v>-</v>
      </c>
      <c r="AL569" s="2">
        <f t="shared" ca="1" si="187"/>
        <v>1</v>
      </c>
      <c r="AM569" s="2" t="str">
        <f t="shared" si="188"/>
        <v>-</v>
      </c>
      <c r="AN569" s="2" t="str">
        <f t="shared" si="189"/>
        <v>-</v>
      </c>
      <c r="AO569" s="2" t="str">
        <f t="shared" si="190"/>
        <v>-</v>
      </c>
      <c r="AP569" s="2" t="str">
        <f t="shared" si="191"/>
        <v>-</v>
      </c>
      <c r="AQ569" s="2" t="str">
        <f t="shared" si="192"/>
        <v>-</v>
      </c>
      <c r="AR569" s="2" t="str">
        <f t="shared" si="193"/>
        <v>-</v>
      </c>
      <c r="AS569" s="2" t="str">
        <f t="shared" si="194"/>
        <v>-</v>
      </c>
      <c r="AT569" s="2" t="str">
        <f t="shared" si="195"/>
        <v>-</v>
      </c>
      <c r="AU569" s="2" t="str">
        <f t="shared" si="196"/>
        <v>-</v>
      </c>
      <c r="AV569" s="2" t="str">
        <f t="shared" si="197"/>
        <v>-</v>
      </c>
      <c r="AW569" s="2" t="str">
        <f t="shared" si="198"/>
        <v>-</v>
      </c>
      <c r="AX569" s="2" t="str">
        <f t="shared" si="199"/>
        <v>-</v>
      </c>
      <c r="AY569" s="2" t="str">
        <f t="shared" si="178"/>
        <v>-</v>
      </c>
      <c r="AZ569" s="2" t="str">
        <f t="shared" si="179"/>
        <v>-</v>
      </c>
      <c r="BA569" s="2" t="str">
        <f t="shared" si="180"/>
        <v>-</v>
      </c>
    </row>
    <row r="570" spans="1:53">
      <c r="A570" s="2">
        <f t="shared" si="181"/>
        <v>569</v>
      </c>
      <c r="B570" s="2">
        <f>'Synthese chemins'!B570</f>
        <v>3</v>
      </c>
      <c r="C570" s="2">
        <f>'Synthese chemins'!C570</f>
        <v>2</v>
      </c>
      <c r="D570" s="2" t="str">
        <f>'Synthese chemins'!D570</f>
        <v>Non</v>
      </c>
      <c r="E570" s="20" t="str">
        <f>IF($D570="Non",IF($B570&lt;3,"-",IF('Synthese chemins'!E570&gt;2,"Passeur",IF('Synthese chemins'!E570&lt;1,"-",IF('Synthese chemins'!E570&lt;2,IF(E$1=$Y570,"-",IF(E$1=$AA570,"-","Passeur")),IF(E$1=$Y570,IF(E$1=Y570,"-","Passeur"),"Passeur"))))),"-")</f>
        <v>-</v>
      </c>
      <c r="F570" s="20" t="str">
        <f>IF($D570="Non",IF($B570&lt;3,"-",IF('Synthese chemins'!F570&gt;2,"Passeur",IF('Synthese chemins'!F570&lt;1,"-",IF('Synthese chemins'!F570&lt;2,IF(F$1=$Y570,"-",IF(F$1=$AA570,"-","Passeur")),IF(F$1=$Y570,IF(F$1=AA570,"-","Passeur"),"Passeur"))))),"-")</f>
        <v>-</v>
      </c>
      <c r="G570" s="20" t="str">
        <f>IF($D570="Non",IF($B570&lt;3,"-",IF('Synthese chemins'!G570&gt;2,"Passeur",IF('Synthese chemins'!G570&lt;1,"-",IF('Synthese chemins'!G570&lt;2,IF(G$1=$Y570,"-",IF(G$1=$AA570,"-","Passeur")),IF(G$1=$Y570,IF(G$1=AB570,"-","Passeur"),"Passeur"))))),"-")</f>
        <v>-</v>
      </c>
      <c r="H570" s="20" t="str">
        <f>IF($D570="Non",IF($B570&lt;3,"-",IF('Synthese chemins'!H570&gt;2,"Passeur",IF('Synthese chemins'!H570&lt;1,"-",IF('Synthese chemins'!H570&lt;2,IF(H$1=$Y570,"-",IF(H$1=$AA570,"-","Passeur")),IF(H$1=$Y570,IF(H$1=AC570,"-","Passeur"),"Passeur"))))),"-")</f>
        <v>-</v>
      </c>
      <c r="I570" s="20" t="str">
        <f>IF($D570="Non",IF($B570&lt;3,"-",IF('Synthese chemins'!I570&gt;2,"Passeur",IF('Synthese chemins'!I570&lt;1,"-",IF('Synthese chemins'!I570&lt;2,IF(I$1=$Y570,"-",IF(I$1=$AA570,"-","Passeur")),IF(I$1=$Y570,IF(I$1=AD570,"-","Passeur"),"Passeur"))))),"-")</f>
        <v>-</v>
      </c>
      <c r="J570" s="20" t="str">
        <f>IF($D570="Non",IF($B570&lt;3,"-",IF('Synthese chemins'!J570&gt;2,"Passeur",IF('Synthese chemins'!J570&lt;1,"-",IF('Synthese chemins'!J570&lt;2,IF(J$1=$Y570,"-",IF(J$1=$AA570,"-","Passeur")),IF(J$1=$Y570,IF(J$1=AE570,"-","Passeur"),"Passeur"))))),"-")</f>
        <v>-</v>
      </c>
      <c r="K570" s="20" t="str">
        <f>IF($D570="Non",IF($B570&lt;3,"-",IF('Synthese chemins'!K570&gt;2,"Passeur",IF('Synthese chemins'!K570&lt;1,"-",IF('Synthese chemins'!K570&lt;2,IF(K$1=$Y570,"-",IF(K$1=$AA570,"-","Passeur")),IF(K$1=$Y570,IF(K$1=AF570,"-","Passeur"),"Passeur"))))),"-")</f>
        <v>-</v>
      </c>
      <c r="L570" s="20" t="str">
        <f>IF($D570="Non",IF($B570&lt;3,"-",IF('Synthese chemins'!L570&gt;2,"Passeur",IF('Synthese chemins'!L570&lt;1,"-",IF('Synthese chemins'!L570&lt;2,IF(L$1=$Y570,"-",IF(L$1=$AA570,"-","Passeur")),IF(L$1=$Y570,IF(L$1=AG570,"-","Passeur"),"Passeur"))))),"-")</f>
        <v>-</v>
      </c>
      <c r="M570" s="20" t="str">
        <f>IF($D570="Non",IF($B570&lt;3,"-",IF('Synthese chemins'!M570&gt;2,"Passeur",IF('Synthese chemins'!M570&lt;1,"-",IF('Synthese chemins'!M570&lt;2,IF(M$1=$Y570,"-",IF(M$1=$AA570,"-","Passeur")),IF(M$1=$Y570,IF(M$1=AH570,"-","Passeur"),"Passeur"))))),"-")</f>
        <v>-</v>
      </c>
      <c r="N570" s="20" t="str">
        <f>IF($D570="Non",IF($B570&lt;3,"-",IF('Synthese chemins'!N570&gt;2,"Passeur",IF('Synthese chemins'!N570&lt;1,"-",IF('Synthese chemins'!N570&lt;2,IF(N$1=$Y570,"-",IF(N$1=$AA570,"-","Passeur")),IF(N$1=$Y570,IF(N$1=AI570,"-","Passeur"),"Passeur"))))),"-")</f>
        <v>-</v>
      </c>
      <c r="O570" s="20" t="str">
        <f>IF($D570="Non",IF($B570&lt;3,"-",IF('Synthese chemins'!O570&gt;2,"Passeur",IF('Synthese chemins'!O570&lt;1,"-",IF('Synthese chemins'!O570&lt;2,IF(O$1=$Y570,"-",IF(O$1=$AA570,"-","Passeur")),IF(O$1=$Y570,IF(O$1=AJ570,"-","Passeur"),"Passeur"))))),"-")</f>
        <v>-</v>
      </c>
      <c r="P570" s="20" t="str">
        <f>IF($D570="Non",IF($B570&lt;3,"-",IF('Synthese chemins'!P570&gt;2,"Passeur",IF('Synthese chemins'!P570&lt;1,"-",IF('Synthese chemins'!P570&lt;2,IF(P$1=$Y570,"-",IF(P$1=$AA570,"-","Passeur")),IF(P$1=$Y570,IF(P$1=AK570,"-","Passeur"),"Passeur"))))),"-")</f>
        <v>-</v>
      </c>
      <c r="Q570" s="20" t="str">
        <f>IF($D570="Non",IF($B570&lt;3,"-",IF('Synthese chemins'!Q570&gt;2,"Passeur",IF('Synthese chemins'!Q570&lt;1,"-",IF('Synthese chemins'!Q570&lt;2,IF(Q$1=$Y570,"-",IF(Q$1=$AA570,"-","Passeur")),IF(Q$1=$Y570,IF(Q$1=AL570,"-","Passeur"),"Passeur"))))),"-")</f>
        <v>-</v>
      </c>
      <c r="R570" s="20" t="str">
        <f>IF($D570="Non",IF($B570&lt;3,"-",IF('Synthese chemins'!R570&gt;2,"Passeur",IF('Synthese chemins'!R570&lt;1,"-",IF('Synthese chemins'!R570&lt;2,IF(R$1=$Y570,"-",IF(R$1=$AA570,"-","Passeur")),IF(R$1=$Y570,IF(R$1=AM570,"-","Passeur"),"Passeur"))))),"-")</f>
        <v>Passeur</v>
      </c>
      <c r="S570" s="20" t="str">
        <f>IF($D570="Non",IF($B570&lt;3,"-",IF('Synthese chemins'!S570&gt;2,"Passeur",IF('Synthese chemins'!S570&lt;1,"-",IF('Synthese chemins'!S570&lt;2,IF(S$1=$Y570,"-",IF(S$1=$AA570,"-","Passeur")),IF(S$1=$Y570,IF(S$1=AN570,"-","Passeur"),"Passeur"))))),"-")</f>
        <v>-</v>
      </c>
      <c r="T570" s="20" t="str">
        <f>IF($D570="Non",IF($B570&lt;3,"-",IF('Synthese chemins'!T570&gt;2,"Passeur",IF('Synthese chemins'!T570&lt;1,"-",IF('Synthese chemins'!T570&lt;2,IF(T$1=$Y570,"-",IF(T$1=$AA570,"-","Passeur")),IF(T$1=$Y570,IF(T$1=AO570,"-","Passeur"),"Passeur"))))),"-")</f>
        <v>-</v>
      </c>
      <c r="U570" s="20" t="str">
        <f>IF($D570="Non",IF($B570&lt;3,"-",IF('Synthese chemins'!U570&gt;2,"Passeur",IF('Synthese chemins'!U570&lt;1,"-",IF('Synthese chemins'!U570&lt;2,IF(U$1=$Y570,"-",IF(U$1=$AA570,"-","Passeur")),IF(U$1=$Y570,IF(U$1=AP570,"-","Passeur"),"Passeur"))))),"-")</f>
        <v>-</v>
      </c>
      <c r="V570" s="20" t="str">
        <f>IF($D570="Non",IF($B570&lt;3,"-",IF('Synthese chemins'!V570&gt;2,"Passeur",IF('Synthese chemins'!V570&lt;1,"-",IF('Synthese chemins'!V570&lt;2,IF(V$1=$Y570,"-",IF(V$1=$AA570,"-","Passeur")),IF(V$1=$Y570,IF(V$1=AQ570,"-","Passeur"),"Passeur"))))),"-")</f>
        <v>-</v>
      </c>
      <c r="W570" s="20" t="str">
        <f>IF($D570="Non",IF($B570&lt;3,"-",IF('Synthese chemins'!W570&gt;2,"Passeur",IF('Synthese chemins'!W570&lt;1,"-",IF('Synthese chemins'!W570&lt;2,IF(W$1=$Y570,"-",IF(W$1=$AA570,"-","Passeur")),IF(W$1=$Y570,IF(W$1=AR570,"-","Passeur"),"Passeur"))))),"-")</f>
        <v>-</v>
      </c>
      <c r="X570" s="20" t="str">
        <f>IF($D570="Non",IF($B570&lt;3,"-",IF('Synthese chemins'!X570&gt;2,"Passeur",IF('Synthese chemins'!X570&lt;1,"-",IF('Synthese chemins'!X570&lt;2,IF(X$1=$Y570,"-",IF(X$1=$AA570,"-","Passeur")),IF(X$1=$Y570,IF(X$1=AS570,"-","Passeur"),"Passeur"))))),"-")</f>
        <v>-</v>
      </c>
      <c r="Y570" s="33" t="str">
        <f>'Chemins de conversion les plus '!G570</f>
        <v>SEO</v>
      </c>
      <c r="Z570" s="20">
        <f t="shared" si="182"/>
        <v>1</v>
      </c>
      <c r="AA570" s="33" t="str">
        <f>'Chemins de conversion les plus '!I570</f>
        <v>SEA // Comparateurs</v>
      </c>
      <c r="AB570" s="5"/>
      <c r="AC570" s="20">
        <f ca="1">'Synthese chemins'!Z570</f>
        <v>1</v>
      </c>
      <c r="AD570" s="19">
        <f>'Synthese chemins'!AA570</f>
        <v>0</v>
      </c>
      <c r="AE570" s="20">
        <f ca="1">'Synthese chemins'!AB570</f>
        <v>0.33333333333333331</v>
      </c>
      <c r="AF570" s="19">
        <f>'Synthese chemins'!AC570</f>
        <v>0</v>
      </c>
      <c r="AH570" s="2" t="str">
        <f t="shared" si="183"/>
        <v>-</v>
      </c>
      <c r="AI570" s="2" t="str">
        <f t="shared" si="184"/>
        <v>-</v>
      </c>
      <c r="AJ570" s="2" t="str">
        <f t="shared" si="185"/>
        <v>-</v>
      </c>
      <c r="AK570" s="2" t="str">
        <f t="shared" si="186"/>
        <v>-</v>
      </c>
      <c r="AL570" s="2" t="str">
        <f t="shared" si="187"/>
        <v>-</v>
      </c>
      <c r="AM570" s="2" t="str">
        <f t="shared" si="188"/>
        <v>-</v>
      </c>
      <c r="AN570" s="2" t="str">
        <f t="shared" si="189"/>
        <v>-</v>
      </c>
      <c r="AO570" s="2" t="str">
        <f t="shared" si="190"/>
        <v>-</v>
      </c>
      <c r="AP570" s="2" t="str">
        <f t="shared" si="191"/>
        <v>-</v>
      </c>
      <c r="AQ570" s="2" t="str">
        <f t="shared" si="192"/>
        <v>-</v>
      </c>
      <c r="AR570" s="2" t="str">
        <f t="shared" si="193"/>
        <v>-</v>
      </c>
      <c r="AS570" s="2" t="str">
        <f t="shared" si="194"/>
        <v>-</v>
      </c>
      <c r="AT570" s="2" t="str">
        <f t="shared" si="195"/>
        <v>-</v>
      </c>
      <c r="AU570" s="2">
        <f t="shared" ca="1" si="196"/>
        <v>1</v>
      </c>
      <c r="AV570" s="2" t="str">
        <f t="shared" si="197"/>
        <v>-</v>
      </c>
      <c r="AW570" s="2" t="str">
        <f t="shared" si="198"/>
        <v>-</v>
      </c>
      <c r="AX570" s="2" t="str">
        <f t="shared" si="199"/>
        <v>-</v>
      </c>
      <c r="AY570" s="2" t="str">
        <f t="shared" si="178"/>
        <v>-</v>
      </c>
      <c r="AZ570" s="2" t="str">
        <f t="shared" si="179"/>
        <v>-</v>
      </c>
      <c r="BA570" s="2" t="str">
        <f t="shared" si="180"/>
        <v>-</v>
      </c>
    </row>
    <row r="571" spans="1:53">
      <c r="A571" s="2">
        <f t="shared" si="181"/>
        <v>570</v>
      </c>
      <c r="B571" s="2">
        <f>'Synthese chemins'!B571</f>
        <v>3</v>
      </c>
      <c r="C571" s="2">
        <f>'Synthese chemins'!C571</f>
        <v>2</v>
      </c>
      <c r="D571" s="2" t="str">
        <f>'Synthese chemins'!D571</f>
        <v>Non</v>
      </c>
      <c r="E571" s="20" t="str">
        <f>IF($D571="Non",IF($B571&lt;3,"-",IF('Synthese chemins'!E571&gt;2,"Passeur",IF('Synthese chemins'!E571&lt;1,"-",IF('Synthese chemins'!E571&lt;2,IF(E$1=$Y571,"-",IF(E$1=$AA571,"-","Passeur")),IF(E$1=$Y571,IF(E$1=Y571,"-","Passeur"),"Passeur"))))),"-")</f>
        <v>-</v>
      </c>
      <c r="F571" s="20" t="str">
        <f>IF($D571="Non",IF($B571&lt;3,"-",IF('Synthese chemins'!F571&gt;2,"Passeur",IF('Synthese chemins'!F571&lt;1,"-",IF('Synthese chemins'!F571&lt;2,IF(F$1=$Y571,"-",IF(F$1=$AA571,"-","Passeur")),IF(F$1=$Y571,IF(F$1=AA571,"-","Passeur"),"Passeur"))))),"-")</f>
        <v>-</v>
      </c>
      <c r="G571" s="20" t="str">
        <f>IF($D571="Non",IF($B571&lt;3,"-",IF('Synthese chemins'!G571&gt;2,"Passeur",IF('Synthese chemins'!G571&lt;1,"-",IF('Synthese chemins'!G571&lt;2,IF(G$1=$Y571,"-",IF(G$1=$AA571,"-","Passeur")),IF(G$1=$Y571,IF(G$1=AB571,"-","Passeur"),"Passeur"))))),"-")</f>
        <v>-</v>
      </c>
      <c r="H571" s="20" t="str">
        <f>IF($D571="Non",IF($B571&lt;3,"-",IF('Synthese chemins'!H571&gt;2,"Passeur",IF('Synthese chemins'!H571&lt;1,"-",IF('Synthese chemins'!H571&lt;2,IF(H$1=$Y571,"-",IF(H$1=$AA571,"-","Passeur")),IF(H$1=$Y571,IF(H$1=AC571,"-","Passeur"),"Passeur"))))),"-")</f>
        <v>-</v>
      </c>
      <c r="I571" s="20" t="str">
        <f>IF($D571="Non",IF($B571&lt;3,"-",IF('Synthese chemins'!I571&gt;2,"Passeur",IF('Synthese chemins'!I571&lt;1,"-",IF('Synthese chemins'!I571&lt;2,IF(I$1=$Y571,"-",IF(I$1=$AA571,"-","Passeur")),IF(I$1=$Y571,IF(I$1=AD571,"-","Passeur"),"Passeur"))))),"-")</f>
        <v>-</v>
      </c>
      <c r="J571" s="20" t="str">
        <f>IF($D571="Non",IF($B571&lt;3,"-",IF('Synthese chemins'!J571&gt;2,"Passeur",IF('Synthese chemins'!J571&lt;1,"-",IF('Synthese chemins'!J571&lt;2,IF(J$1=$Y571,"-",IF(J$1=$AA571,"-","Passeur")),IF(J$1=$Y571,IF(J$1=AE571,"-","Passeur"),"Passeur"))))),"-")</f>
        <v>-</v>
      </c>
      <c r="K571" s="20" t="str">
        <f>IF($D571="Non",IF($B571&lt;3,"-",IF('Synthese chemins'!K571&gt;2,"Passeur",IF('Synthese chemins'!K571&lt;1,"-",IF('Synthese chemins'!K571&lt;2,IF(K$1=$Y571,"-",IF(K$1=$AA571,"-","Passeur")),IF(K$1=$Y571,IF(K$1=AF571,"-","Passeur"),"Passeur"))))),"-")</f>
        <v>-</v>
      </c>
      <c r="L571" s="20" t="str">
        <f>IF($D571="Non",IF($B571&lt;3,"-",IF('Synthese chemins'!L571&gt;2,"Passeur",IF('Synthese chemins'!L571&lt;1,"-",IF('Synthese chemins'!L571&lt;2,IF(L$1=$Y571,"-",IF(L$1=$AA571,"-","Passeur")),IF(L$1=$Y571,IF(L$1=AG571,"-","Passeur"),"Passeur"))))),"-")</f>
        <v>-</v>
      </c>
      <c r="M571" s="20" t="str">
        <f>IF($D571="Non",IF($B571&lt;3,"-",IF('Synthese chemins'!M571&gt;2,"Passeur",IF('Synthese chemins'!M571&lt;1,"-",IF('Synthese chemins'!M571&lt;2,IF(M$1=$Y571,"-",IF(M$1=$AA571,"-","Passeur")),IF(M$1=$Y571,IF(M$1=AH571,"-","Passeur"),"Passeur"))))),"-")</f>
        <v>-</v>
      </c>
      <c r="N571" s="20" t="str">
        <f>IF($D571="Non",IF($B571&lt;3,"-",IF('Synthese chemins'!N571&gt;2,"Passeur",IF('Synthese chemins'!N571&lt;1,"-",IF('Synthese chemins'!N571&lt;2,IF(N$1=$Y571,"-",IF(N$1=$AA571,"-","Passeur")),IF(N$1=$Y571,IF(N$1=AI571,"-","Passeur"),"Passeur"))))),"-")</f>
        <v>-</v>
      </c>
      <c r="O571" s="20" t="str">
        <f>IF($D571="Non",IF($B571&lt;3,"-",IF('Synthese chemins'!O571&gt;2,"Passeur",IF('Synthese chemins'!O571&lt;1,"-",IF('Synthese chemins'!O571&lt;2,IF(O$1=$Y571,"-",IF(O$1=$AA571,"-","Passeur")),IF(O$1=$Y571,IF(O$1=AJ571,"-","Passeur"),"Passeur"))))),"-")</f>
        <v>-</v>
      </c>
      <c r="P571" s="20" t="str">
        <f>IF($D571="Non",IF($B571&lt;3,"-",IF('Synthese chemins'!P571&gt;2,"Passeur",IF('Synthese chemins'!P571&lt;1,"-",IF('Synthese chemins'!P571&lt;2,IF(P$1=$Y571,"-",IF(P$1=$AA571,"-","Passeur")),IF(P$1=$Y571,IF(P$1=AK571,"-","Passeur"),"Passeur"))))),"-")</f>
        <v>-</v>
      </c>
      <c r="Q571" s="20" t="str">
        <f>IF($D571="Non",IF($B571&lt;3,"-",IF('Synthese chemins'!Q571&gt;2,"Passeur",IF('Synthese chemins'!Q571&lt;1,"-",IF('Synthese chemins'!Q571&lt;2,IF(Q$1=$Y571,"-",IF(Q$1=$AA571,"-","Passeur")),IF(Q$1=$Y571,IF(Q$1=AL571,"-","Passeur"),"Passeur"))))),"-")</f>
        <v>-</v>
      </c>
      <c r="R571" s="20" t="str">
        <f>IF($D571="Non",IF($B571&lt;3,"-",IF('Synthese chemins'!R571&gt;2,"Passeur",IF('Synthese chemins'!R571&lt;1,"-",IF('Synthese chemins'!R571&lt;2,IF(R$1=$Y571,"-",IF(R$1=$AA571,"-","Passeur")),IF(R$1=$Y571,IF(R$1=AM571,"-","Passeur"),"Passeur"))))),"-")</f>
        <v>Passeur</v>
      </c>
      <c r="S571" s="20" t="str">
        <f>IF($D571="Non",IF($B571&lt;3,"-",IF('Synthese chemins'!S571&gt;2,"Passeur",IF('Synthese chemins'!S571&lt;1,"-",IF('Synthese chemins'!S571&lt;2,IF(S$1=$Y571,"-",IF(S$1=$AA571,"-","Passeur")),IF(S$1=$Y571,IF(S$1=AN571,"-","Passeur"),"Passeur"))))),"-")</f>
        <v>-</v>
      </c>
      <c r="T571" s="20" t="str">
        <f>IF($D571="Non",IF($B571&lt;3,"-",IF('Synthese chemins'!T571&gt;2,"Passeur",IF('Synthese chemins'!T571&lt;1,"-",IF('Synthese chemins'!T571&lt;2,IF(T$1=$Y571,"-",IF(T$1=$AA571,"-","Passeur")),IF(T$1=$Y571,IF(T$1=AO571,"-","Passeur"),"Passeur"))))),"-")</f>
        <v>-</v>
      </c>
      <c r="U571" s="20" t="str">
        <f>IF($D571="Non",IF($B571&lt;3,"-",IF('Synthese chemins'!U571&gt;2,"Passeur",IF('Synthese chemins'!U571&lt;1,"-",IF('Synthese chemins'!U571&lt;2,IF(U$1=$Y571,"-",IF(U$1=$AA571,"-","Passeur")),IF(U$1=$Y571,IF(U$1=AP571,"-","Passeur"),"Passeur"))))),"-")</f>
        <v>-</v>
      </c>
      <c r="V571" s="20" t="str">
        <f>IF($D571="Non",IF($B571&lt;3,"-",IF('Synthese chemins'!V571&gt;2,"Passeur",IF('Synthese chemins'!V571&lt;1,"-",IF('Synthese chemins'!V571&lt;2,IF(V$1=$Y571,"-",IF(V$1=$AA571,"-","Passeur")),IF(V$1=$Y571,IF(V$1=AQ571,"-","Passeur"),"Passeur"))))),"-")</f>
        <v>-</v>
      </c>
      <c r="W571" s="20" t="str">
        <f>IF($D571="Non",IF($B571&lt;3,"-",IF('Synthese chemins'!W571&gt;2,"Passeur",IF('Synthese chemins'!W571&lt;1,"-",IF('Synthese chemins'!W571&lt;2,IF(W$1=$Y571,"-",IF(W$1=$AA571,"-","Passeur")),IF(W$1=$Y571,IF(W$1=AR571,"-","Passeur"),"Passeur"))))),"-")</f>
        <v>-</v>
      </c>
      <c r="X571" s="20" t="str">
        <f>IF($D571="Non",IF($B571&lt;3,"-",IF('Synthese chemins'!X571&gt;2,"Passeur",IF('Synthese chemins'!X571&lt;1,"-",IF('Synthese chemins'!X571&lt;2,IF(X$1=$Y571,"-",IF(X$1=$AA571,"-","Passeur")),IF(X$1=$Y571,IF(X$1=AS571,"-","Passeur"),"Passeur"))))),"-")</f>
        <v>-</v>
      </c>
      <c r="Y571" s="33" t="str">
        <f>'Chemins de conversion les plus '!G571</f>
        <v>SEO</v>
      </c>
      <c r="Z571" s="20">
        <f t="shared" si="182"/>
        <v>1</v>
      </c>
      <c r="AA571" s="33" t="str">
        <f>'Chemins de conversion les plus '!I571</f>
        <v>SEA // Adwords hors Branding</v>
      </c>
      <c r="AB571" s="5"/>
      <c r="AC571" s="20">
        <f ca="1">'Synthese chemins'!Z571</f>
        <v>1</v>
      </c>
      <c r="AD571" s="19">
        <f>'Synthese chemins'!AA571</f>
        <v>0</v>
      </c>
      <c r="AE571" s="20">
        <f ca="1">'Synthese chemins'!AB571</f>
        <v>0.33333333333333331</v>
      </c>
      <c r="AF571" s="19">
        <f>'Synthese chemins'!AC571</f>
        <v>0</v>
      </c>
      <c r="AH571" s="2" t="str">
        <f t="shared" si="183"/>
        <v>-</v>
      </c>
      <c r="AI571" s="2" t="str">
        <f t="shared" si="184"/>
        <v>-</v>
      </c>
      <c r="AJ571" s="2" t="str">
        <f t="shared" si="185"/>
        <v>-</v>
      </c>
      <c r="AK571" s="2" t="str">
        <f t="shared" si="186"/>
        <v>-</v>
      </c>
      <c r="AL571" s="2" t="str">
        <f t="shared" si="187"/>
        <v>-</v>
      </c>
      <c r="AM571" s="2" t="str">
        <f t="shared" si="188"/>
        <v>-</v>
      </c>
      <c r="AN571" s="2" t="str">
        <f t="shared" si="189"/>
        <v>-</v>
      </c>
      <c r="AO571" s="2" t="str">
        <f t="shared" si="190"/>
        <v>-</v>
      </c>
      <c r="AP571" s="2" t="str">
        <f t="shared" si="191"/>
        <v>-</v>
      </c>
      <c r="AQ571" s="2" t="str">
        <f t="shared" si="192"/>
        <v>-</v>
      </c>
      <c r="AR571" s="2" t="str">
        <f t="shared" si="193"/>
        <v>-</v>
      </c>
      <c r="AS571" s="2" t="str">
        <f t="shared" si="194"/>
        <v>-</v>
      </c>
      <c r="AT571" s="2" t="str">
        <f t="shared" si="195"/>
        <v>-</v>
      </c>
      <c r="AU571" s="2">
        <f t="shared" ca="1" si="196"/>
        <v>1</v>
      </c>
      <c r="AV571" s="2" t="str">
        <f t="shared" si="197"/>
        <v>-</v>
      </c>
      <c r="AW571" s="2" t="str">
        <f t="shared" si="198"/>
        <v>-</v>
      </c>
      <c r="AX571" s="2" t="str">
        <f t="shared" si="199"/>
        <v>-</v>
      </c>
      <c r="AY571" s="2" t="str">
        <f t="shared" si="178"/>
        <v>-</v>
      </c>
      <c r="AZ571" s="2" t="str">
        <f t="shared" si="179"/>
        <v>-</v>
      </c>
      <c r="BA571" s="2" t="str">
        <f t="shared" si="180"/>
        <v>-</v>
      </c>
    </row>
    <row r="572" spans="1:53">
      <c r="A572" s="2">
        <f t="shared" si="181"/>
        <v>571</v>
      </c>
      <c r="B572" s="2">
        <f>'Synthese chemins'!B572</f>
        <v>3</v>
      </c>
      <c r="C572" s="2">
        <f>'Synthese chemins'!C572</f>
        <v>3</v>
      </c>
      <c r="D572" s="2" t="str">
        <f>'Synthese chemins'!D572</f>
        <v>Non</v>
      </c>
      <c r="E572" s="20" t="str">
        <f>IF($D572="Non",IF($B572&lt;3,"-",IF('Synthese chemins'!E572&gt;2,"Passeur",IF('Synthese chemins'!E572&lt;1,"-",IF('Synthese chemins'!E572&lt;2,IF(E$1=$Y572,"-",IF(E$1=$AA572,"-","Passeur")),IF(E$1=$Y572,IF(E$1=Y572,"-","Passeur"),"Passeur"))))),"-")</f>
        <v>-</v>
      </c>
      <c r="F572" s="20" t="str">
        <f>IF($D572="Non",IF($B572&lt;3,"-",IF('Synthese chemins'!F572&gt;2,"Passeur",IF('Synthese chemins'!F572&lt;1,"-",IF('Synthese chemins'!F572&lt;2,IF(F$1=$Y572,"-",IF(F$1=$AA572,"-","Passeur")),IF(F$1=$Y572,IF(F$1=AA572,"-","Passeur"),"Passeur"))))),"-")</f>
        <v>Passeur</v>
      </c>
      <c r="G572" s="20" t="str">
        <f>IF($D572="Non",IF($B572&lt;3,"-",IF('Synthese chemins'!G572&gt;2,"Passeur",IF('Synthese chemins'!G572&lt;1,"-",IF('Synthese chemins'!G572&lt;2,IF(G$1=$Y572,"-",IF(G$1=$AA572,"-","Passeur")),IF(G$1=$Y572,IF(G$1=AB572,"-","Passeur"),"Passeur"))))),"-")</f>
        <v>-</v>
      </c>
      <c r="H572" s="20" t="str">
        <f>IF($D572="Non",IF($B572&lt;3,"-",IF('Synthese chemins'!H572&gt;2,"Passeur",IF('Synthese chemins'!H572&lt;1,"-",IF('Synthese chemins'!H572&lt;2,IF(H$1=$Y572,"-",IF(H$1=$AA572,"-","Passeur")),IF(H$1=$Y572,IF(H$1=AC572,"-","Passeur"),"Passeur"))))),"-")</f>
        <v>-</v>
      </c>
      <c r="I572" s="20" t="str">
        <f>IF($D572="Non",IF($B572&lt;3,"-",IF('Synthese chemins'!I572&gt;2,"Passeur",IF('Synthese chemins'!I572&lt;1,"-",IF('Synthese chemins'!I572&lt;2,IF(I$1=$Y572,"-",IF(I$1=$AA572,"-","Passeur")),IF(I$1=$Y572,IF(I$1=AD572,"-","Passeur"),"Passeur"))))),"-")</f>
        <v>-</v>
      </c>
      <c r="J572" s="20" t="str">
        <f>IF($D572="Non",IF($B572&lt;3,"-",IF('Synthese chemins'!J572&gt;2,"Passeur",IF('Synthese chemins'!J572&lt;1,"-",IF('Synthese chemins'!J572&lt;2,IF(J$1=$Y572,"-",IF(J$1=$AA572,"-","Passeur")),IF(J$1=$Y572,IF(J$1=AE572,"-","Passeur"),"Passeur"))))),"-")</f>
        <v>-</v>
      </c>
      <c r="K572" s="20" t="str">
        <f>IF($D572="Non",IF($B572&lt;3,"-",IF('Synthese chemins'!K572&gt;2,"Passeur",IF('Synthese chemins'!K572&lt;1,"-",IF('Synthese chemins'!K572&lt;2,IF(K$1=$Y572,"-",IF(K$1=$AA572,"-","Passeur")),IF(K$1=$Y572,IF(K$1=AF572,"-","Passeur"),"Passeur"))))),"-")</f>
        <v>-</v>
      </c>
      <c r="L572" s="20" t="str">
        <f>IF($D572="Non",IF($B572&lt;3,"-",IF('Synthese chemins'!L572&gt;2,"Passeur",IF('Synthese chemins'!L572&lt;1,"-",IF('Synthese chemins'!L572&lt;2,IF(L$1=$Y572,"-",IF(L$1=$AA572,"-","Passeur")),IF(L$1=$Y572,IF(L$1=AG572,"-","Passeur"),"Passeur"))))),"-")</f>
        <v>-</v>
      </c>
      <c r="M572" s="20" t="str">
        <f>IF($D572="Non",IF($B572&lt;3,"-",IF('Synthese chemins'!M572&gt;2,"Passeur",IF('Synthese chemins'!M572&lt;1,"-",IF('Synthese chemins'!M572&lt;2,IF(M$1=$Y572,"-",IF(M$1=$AA572,"-","Passeur")),IF(M$1=$Y572,IF(M$1=AH572,"-","Passeur"),"Passeur"))))),"-")</f>
        <v>-</v>
      </c>
      <c r="N572" s="20" t="str">
        <f>IF($D572="Non",IF($B572&lt;3,"-",IF('Synthese chemins'!N572&gt;2,"Passeur",IF('Synthese chemins'!N572&lt;1,"-",IF('Synthese chemins'!N572&lt;2,IF(N$1=$Y572,"-",IF(N$1=$AA572,"-","Passeur")),IF(N$1=$Y572,IF(N$1=AI572,"-","Passeur"),"Passeur"))))),"-")</f>
        <v>-</v>
      </c>
      <c r="O572" s="20" t="str">
        <f>IF($D572="Non",IF($B572&lt;3,"-",IF('Synthese chemins'!O572&gt;2,"Passeur",IF('Synthese chemins'!O572&lt;1,"-",IF('Synthese chemins'!O572&lt;2,IF(O$1=$Y572,"-",IF(O$1=$AA572,"-","Passeur")),IF(O$1=$Y572,IF(O$1=AJ572,"-","Passeur"),"Passeur"))))),"-")</f>
        <v>-</v>
      </c>
      <c r="P572" s="20" t="str">
        <f>IF($D572="Non",IF($B572&lt;3,"-",IF('Synthese chemins'!P572&gt;2,"Passeur",IF('Synthese chemins'!P572&lt;1,"-",IF('Synthese chemins'!P572&lt;2,IF(P$1=$Y572,"-",IF(P$1=$AA572,"-","Passeur")),IF(P$1=$Y572,IF(P$1=AK572,"-","Passeur"),"Passeur"))))),"-")</f>
        <v>-</v>
      </c>
      <c r="Q572" s="20" t="str">
        <f>IF($D572="Non",IF($B572&lt;3,"-",IF('Synthese chemins'!Q572&gt;2,"Passeur",IF('Synthese chemins'!Q572&lt;1,"-",IF('Synthese chemins'!Q572&lt;2,IF(Q$1=$Y572,"-",IF(Q$1=$AA572,"-","Passeur")),IF(Q$1=$Y572,IF(Q$1=AL572,"-","Passeur"),"Passeur"))))),"-")</f>
        <v>-</v>
      </c>
      <c r="R572" s="20" t="str">
        <f>IF($D572="Non",IF($B572&lt;3,"-",IF('Synthese chemins'!R572&gt;2,"Passeur",IF('Synthese chemins'!R572&lt;1,"-",IF('Synthese chemins'!R572&lt;2,IF(R$1=$Y572,"-",IF(R$1=$AA572,"-","Passeur")),IF(R$1=$Y572,IF(R$1=AM572,"-","Passeur"),"Passeur"))))),"-")</f>
        <v>-</v>
      </c>
      <c r="S572" s="20" t="str">
        <f>IF($D572="Non",IF($B572&lt;3,"-",IF('Synthese chemins'!S572&gt;2,"Passeur",IF('Synthese chemins'!S572&lt;1,"-",IF('Synthese chemins'!S572&lt;2,IF(S$1=$Y572,"-",IF(S$1=$AA572,"-","Passeur")),IF(S$1=$Y572,IF(S$1=AN572,"-","Passeur"),"Passeur"))))),"-")</f>
        <v>-</v>
      </c>
      <c r="T572" s="20" t="str">
        <f>IF($D572="Non",IF($B572&lt;3,"-",IF('Synthese chemins'!T572&gt;2,"Passeur",IF('Synthese chemins'!T572&lt;1,"-",IF('Synthese chemins'!T572&lt;2,IF(T$1=$Y572,"-",IF(T$1=$AA572,"-","Passeur")),IF(T$1=$Y572,IF(T$1=AO572,"-","Passeur"),"Passeur"))))),"-")</f>
        <v>-</v>
      </c>
      <c r="U572" s="20" t="str">
        <f>IF($D572="Non",IF($B572&lt;3,"-",IF('Synthese chemins'!U572&gt;2,"Passeur",IF('Synthese chemins'!U572&lt;1,"-",IF('Synthese chemins'!U572&lt;2,IF(U$1=$Y572,"-",IF(U$1=$AA572,"-","Passeur")),IF(U$1=$Y572,IF(U$1=AP572,"-","Passeur"),"Passeur"))))),"-")</f>
        <v>-</v>
      </c>
      <c r="V572" s="20" t="str">
        <f>IF($D572="Non",IF($B572&lt;3,"-",IF('Synthese chemins'!V572&gt;2,"Passeur",IF('Synthese chemins'!V572&lt;1,"-",IF('Synthese chemins'!V572&lt;2,IF(V$1=$Y572,"-",IF(V$1=$AA572,"-","Passeur")),IF(V$1=$Y572,IF(V$1=AQ572,"-","Passeur"),"Passeur"))))),"-")</f>
        <v>-</v>
      </c>
      <c r="W572" s="20" t="str">
        <f>IF($D572="Non",IF($B572&lt;3,"-",IF('Synthese chemins'!W572&gt;2,"Passeur",IF('Synthese chemins'!W572&lt;1,"-",IF('Synthese chemins'!W572&lt;2,IF(W$1=$Y572,"-",IF(W$1=$AA572,"-","Passeur")),IF(W$1=$Y572,IF(W$1=AR572,"-","Passeur"),"Passeur"))))),"-")</f>
        <v>-</v>
      </c>
      <c r="X572" s="20" t="str">
        <f>IF($D572="Non",IF($B572&lt;3,"-",IF('Synthese chemins'!X572&gt;2,"Passeur",IF('Synthese chemins'!X572&lt;1,"-",IF('Synthese chemins'!X572&lt;2,IF(X$1=$Y572,"-",IF(X$1=$AA572,"-","Passeur")),IF(X$1=$Y572,IF(X$1=AS572,"-","Passeur"),"Passeur"))))),"-")</f>
        <v>-</v>
      </c>
      <c r="Y572" s="33" t="str">
        <f>'Chemins de conversion les plus '!G572</f>
        <v>SEO</v>
      </c>
      <c r="Z572" s="20">
        <f t="shared" si="182"/>
        <v>1</v>
      </c>
      <c r="AA572" s="33" t="str">
        <f>'Chemins de conversion les plus '!I572</f>
        <v>SEA // Comparateurs</v>
      </c>
      <c r="AB572" s="5"/>
      <c r="AC572" s="20">
        <f ca="1">'Synthese chemins'!Z572</f>
        <v>1</v>
      </c>
      <c r="AD572" s="19">
        <f>'Synthese chemins'!AA572</f>
        <v>0</v>
      </c>
      <c r="AE572" s="20">
        <f ca="1">'Synthese chemins'!AB572</f>
        <v>0.33333333333333331</v>
      </c>
      <c r="AF572" s="19">
        <f>'Synthese chemins'!AC572</f>
        <v>0</v>
      </c>
      <c r="AH572" s="2" t="str">
        <f t="shared" si="183"/>
        <v>-</v>
      </c>
      <c r="AI572" s="2">
        <f t="shared" ca="1" si="184"/>
        <v>1</v>
      </c>
      <c r="AJ572" s="2" t="str">
        <f t="shared" si="185"/>
        <v>-</v>
      </c>
      <c r="AK572" s="2" t="str">
        <f t="shared" si="186"/>
        <v>-</v>
      </c>
      <c r="AL572" s="2" t="str">
        <f t="shared" si="187"/>
        <v>-</v>
      </c>
      <c r="AM572" s="2" t="str">
        <f t="shared" si="188"/>
        <v>-</v>
      </c>
      <c r="AN572" s="2" t="str">
        <f t="shared" si="189"/>
        <v>-</v>
      </c>
      <c r="AO572" s="2" t="str">
        <f t="shared" si="190"/>
        <v>-</v>
      </c>
      <c r="AP572" s="2" t="str">
        <f t="shared" si="191"/>
        <v>-</v>
      </c>
      <c r="AQ572" s="2" t="str">
        <f t="shared" si="192"/>
        <v>-</v>
      </c>
      <c r="AR572" s="2" t="str">
        <f t="shared" si="193"/>
        <v>-</v>
      </c>
      <c r="AS572" s="2" t="str">
        <f t="shared" si="194"/>
        <v>-</v>
      </c>
      <c r="AT572" s="2" t="str">
        <f t="shared" si="195"/>
        <v>-</v>
      </c>
      <c r="AU572" s="2" t="str">
        <f t="shared" si="196"/>
        <v>-</v>
      </c>
      <c r="AV572" s="2" t="str">
        <f t="shared" si="197"/>
        <v>-</v>
      </c>
      <c r="AW572" s="2" t="str">
        <f t="shared" si="198"/>
        <v>-</v>
      </c>
      <c r="AX572" s="2" t="str">
        <f t="shared" si="199"/>
        <v>-</v>
      </c>
      <c r="AY572" s="2" t="str">
        <f t="shared" si="178"/>
        <v>-</v>
      </c>
      <c r="AZ572" s="2" t="str">
        <f t="shared" si="179"/>
        <v>-</v>
      </c>
      <c r="BA572" s="2" t="str">
        <f t="shared" si="180"/>
        <v>-</v>
      </c>
    </row>
    <row r="573" spans="1:53">
      <c r="A573" s="2">
        <f t="shared" si="181"/>
        <v>572</v>
      </c>
      <c r="B573" s="2">
        <f>'Synthese chemins'!B573</f>
        <v>3</v>
      </c>
      <c r="C573" s="2">
        <f>'Synthese chemins'!C573</f>
        <v>3</v>
      </c>
      <c r="D573" s="2" t="str">
        <f>'Synthese chemins'!D573</f>
        <v>Non</v>
      </c>
      <c r="E573" s="20" t="str">
        <f>IF($D573="Non",IF($B573&lt;3,"-",IF('Synthese chemins'!E573&gt;2,"Passeur",IF('Synthese chemins'!E573&lt;1,"-",IF('Synthese chemins'!E573&lt;2,IF(E$1=$Y573,"-",IF(E$1=$AA573,"-","Passeur")),IF(E$1=$Y573,IF(E$1=Y573,"-","Passeur"),"Passeur"))))),"-")</f>
        <v>-</v>
      </c>
      <c r="F573" s="20" t="str">
        <f>IF($D573="Non",IF($B573&lt;3,"-",IF('Synthese chemins'!F573&gt;2,"Passeur",IF('Synthese chemins'!F573&lt;1,"-",IF('Synthese chemins'!F573&lt;2,IF(F$1=$Y573,"-",IF(F$1=$AA573,"-","Passeur")),IF(F$1=$Y573,IF(F$1=AA573,"-","Passeur"),"Passeur"))))),"-")</f>
        <v>-</v>
      </c>
      <c r="G573" s="20" t="str">
        <f>IF($D573="Non",IF($B573&lt;3,"-",IF('Synthese chemins'!G573&gt;2,"Passeur",IF('Synthese chemins'!G573&lt;1,"-",IF('Synthese chemins'!G573&lt;2,IF(G$1=$Y573,"-",IF(G$1=$AA573,"-","Passeur")),IF(G$1=$Y573,IF(G$1=AB573,"-","Passeur"),"Passeur"))))),"-")</f>
        <v>-</v>
      </c>
      <c r="H573" s="20" t="str">
        <f>IF($D573="Non",IF($B573&lt;3,"-",IF('Synthese chemins'!H573&gt;2,"Passeur",IF('Synthese chemins'!H573&lt;1,"-",IF('Synthese chemins'!H573&lt;2,IF(H$1=$Y573,"-",IF(H$1=$AA573,"-","Passeur")),IF(H$1=$Y573,IF(H$1=AC573,"-","Passeur"),"Passeur"))))),"-")</f>
        <v>-</v>
      </c>
      <c r="I573" s="20" t="str">
        <f>IF($D573="Non",IF($B573&lt;3,"-",IF('Synthese chemins'!I573&gt;2,"Passeur",IF('Synthese chemins'!I573&lt;1,"-",IF('Synthese chemins'!I573&lt;2,IF(I$1=$Y573,"-",IF(I$1=$AA573,"-","Passeur")),IF(I$1=$Y573,IF(I$1=AD573,"-","Passeur"),"Passeur"))))),"-")</f>
        <v>-</v>
      </c>
      <c r="J573" s="20" t="str">
        <f>IF($D573="Non",IF($B573&lt;3,"-",IF('Synthese chemins'!J573&gt;2,"Passeur",IF('Synthese chemins'!J573&lt;1,"-",IF('Synthese chemins'!J573&lt;2,IF(J$1=$Y573,"-",IF(J$1=$AA573,"-","Passeur")),IF(J$1=$Y573,IF(J$1=AE573,"-","Passeur"),"Passeur"))))),"-")</f>
        <v>-</v>
      </c>
      <c r="K573" s="20" t="str">
        <f>IF($D573="Non",IF($B573&lt;3,"-",IF('Synthese chemins'!K573&gt;2,"Passeur",IF('Synthese chemins'!K573&lt;1,"-",IF('Synthese chemins'!K573&lt;2,IF(K$1=$Y573,"-",IF(K$1=$AA573,"-","Passeur")),IF(K$1=$Y573,IF(K$1=AF573,"-","Passeur"),"Passeur"))))),"-")</f>
        <v>-</v>
      </c>
      <c r="L573" s="20" t="str">
        <f>IF($D573="Non",IF($B573&lt;3,"-",IF('Synthese chemins'!L573&gt;2,"Passeur",IF('Synthese chemins'!L573&lt;1,"-",IF('Synthese chemins'!L573&lt;2,IF(L$1=$Y573,"-",IF(L$1=$AA573,"-","Passeur")),IF(L$1=$Y573,IF(L$1=AG573,"-","Passeur"),"Passeur"))))),"-")</f>
        <v>-</v>
      </c>
      <c r="M573" s="20" t="str">
        <f>IF($D573="Non",IF($B573&lt;3,"-",IF('Synthese chemins'!M573&gt;2,"Passeur",IF('Synthese chemins'!M573&lt;1,"-",IF('Synthese chemins'!M573&lt;2,IF(M$1=$Y573,"-",IF(M$1=$AA573,"-","Passeur")),IF(M$1=$Y573,IF(M$1=AH573,"-","Passeur"),"Passeur"))))),"-")</f>
        <v>-</v>
      </c>
      <c r="N573" s="20" t="str">
        <f>IF($D573="Non",IF($B573&lt;3,"-",IF('Synthese chemins'!N573&gt;2,"Passeur",IF('Synthese chemins'!N573&lt;1,"-",IF('Synthese chemins'!N573&lt;2,IF(N$1=$Y573,"-",IF(N$1=$AA573,"-","Passeur")),IF(N$1=$Y573,IF(N$1=AI573,"-","Passeur"),"Passeur"))))),"-")</f>
        <v>-</v>
      </c>
      <c r="O573" s="20" t="str">
        <f>IF($D573="Non",IF($B573&lt;3,"-",IF('Synthese chemins'!O573&gt;2,"Passeur",IF('Synthese chemins'!O573&lt;1,"-",IF('Synthese chemins'!O573&lt;2,IF(O$1=$Y573,"-",IF(O$1=$AA573,"-","Passeur")),IF(O$1=$Y573,IF(O$1=AJ573,"-","Passeur"),"Passeur"))))),"-")</f>
        <v>-</v>
      </c>
      <c r="P573" s="20" t="str">
        <f>IF($D573="Non",IF($B573&lt;3,"-",IF('Synthese chemins'!P573&gt;2,"Passeur",IF('Synthese chemins'!P573&lt;1,"-",IF('Synthese chemins'!P573&lt;2,IF(P$1=$Y573,"-",IF(P$1=$AA573,"-","Passeur")),IF(P$1=$Y573,IF(P$1=AK573,"-","Passeur"),"Passeur"))))),"-")</f>
        <v>-</v>
      </c>
      <c r="Q573" s="20" t="str">
        <f>IF($D573="Non",IF($B573&lt;3,"-",IF('Synthese chemins'!Q573&gt;2,"Passeur",IF('Synthese chemins'!Q573&lt;1,"-",IF('Synthese chemins'!Q573&lt;2,IF(Q$1=$Y573,"-",IF(Q$1=$AA573,"-","Passeur")),IF(Q$1=$Y573,IF(Q$1=AL573,"-","Passeur"),"Passeur"))))),"-")</f>
        <v>-</v>
      </c>
      <c r="R573" s="20" t="str">
        <f>IF($D573="Non",IF($B573&lt;3,"-",IF('Synthese chemins'!R573&gt;2,"Passeur",IF('Synthese chemins'!R573&lt;1,"-",IF('Synthese chemins'!R573&lt;2,IF(R$1=$Y573,"-",IF(R$1=$AA573,"-","Passeur")),IF(R$1=$Y573,IF(R$1=AM573,"-","Passeur"),"Passeur"))))),"-")</f>
        <v>-</v>
      </c>
      <c r="S573" s="20" t="str">
        <f>IF($D573="Non",IF($B573&lt;3,"-",IF('Synthese chemins'!S573&gt;2,"Passeur",IF('Synthese chemins'!S573&lt;1,"-",IF('Synthese chemins'!S573&lt;2,IF(S$1=$Y573,"-",IF(S$1=$AA573,"-","Passeur")),IF(S$1=$Y573,IF(S$1=AN573,"-","Passeur"),"Passeur"))))),"-")</f>
        <v>Passeur</v>
      </c>
      <c r="T573" s="20" t="str">
        <f>IF($D573="Non",IF($B573&lt;3,"-",IF('Synthese chemins'!T573&gt;2,"Passeur",IF('Synthese chemins'!T573&lt;1,"-",IF('Synthese chemins'!T573&lt;2,IF(T$1=$Y573,"-",IF(T$1=$AA573,"-","Passeur")),IF(T$1=$Y573,IF(T$1=AO573,"-","Passeur"),"Passeur"))))),"-")</f>
        <v>-</v>
      </c>
      <c r="U573" s="20" t="str">
        <f>IF($D573="Non",IF($B573&lt;3,"-",IF('Synthese chemins'!U573&gt;2,"Passeur",IF('Synthese chemins'!U573&lt;1,"-",IF('Synthese chemins'!U573&lt;2,IF(U$1=$Y573,"-",IF(U$1=$AA573,"-","Passeur")),IF(U$1=$Y573,IF(U$1=AP573,"-","Passeur"),"Passeur"))))),"-")</f>
        <v>-</v>
      </c>
      <c r="V573" s="20" t="str">
        <f>IF($D573="Non",IF($B573&lt;3,"-",IF('Synthese chemins'!V573&gt;2,"Passeur",IF('Synthese chemins'!V573&lt;1,"-",IF('Synthese chemins'!V573&lt;2,IF(V$1=$Y573,"-",IF(V$1=$AA573,"-","Passeur")),IF(V$1=$Y573,IF(V$1=AQ573,"-","Passeur"),"Passeur"))))),"-")</f>
        <v>-</v>
      </c>
      <c r="W573" s="20" t="str">
        <f>IF($D573="Non",IF($B573&lt;3,"-",IF('Synthese chemins'!W573&gt;2,"Passeur",IF('Synthese chemins'!W573&lt;1,"-",IF('Synthese chemins'!W573&lt;2,IF(W$1=$Y573,"-",IF(W$1=$AA573,"-","Passeur")),IF(W$1=$Y573,IF(W$1=AR573,"-","Passeur"),"Passeur"))))),"-")</f>
        <v>-</v>
      </c>
      <c r="X573" s="20" t="str">
        <f>IF($D573="Non",IF($B573&lt;3,"-",IF('Synthese chemins'!X573&gt;2,"Passeur",IF('Synthese chemins'!X573&lt;1,"-",IF('Synthese chemins'!X573&lt;2,IF(X$1=$Y573,"-",IF(X$1=$AA573,"-","Passeur")),IF(X$1=$Y573,IF(X$1=AS573,"-","Passeur"),"Passeur"))))),"-")</f>
        <v>-</v>
      </c>
      <c r="Y573" s="33" t="str">
        <f>'Chemins de conversion les plus '!G573</f>
        <v>SEO</v>
      </c>
      <c r="Z573" s="20">
        <f t="shared" si="182"/>
        <v>1</v>
      </c>
      <c r="AA573" s="33" t="str">
        <f>'Chemins de conversion les plus '!I573</f>
        <v>SEA // PLA</v>
      </c>
      <c r="AB573" s="5"/>
      <c r="AC573" s="20">
        <f ca="1">'Synthese chemins'!Z573</f>
        <v>1</v>
      </c>
      <c r="AD573" s="19">
        <f>'Synthese chemins'!AA573</f>
        <v>0</v>
      </c>
      <c r="AE573" s="20">
        <f ca="1">'Synthese chemins'!AB573</f>
        <v>0.33333333333333331</v>
      </c>
      <c r="AF573" s="19">
        <f>'Synthese chemins'!AC573</f>
        <v>0</v>
      </c>
      <c r="AH573" s="2" t="str">
        <f t="shared" si="183"/>
        <v>-</v>
      </c>
      <c r="AI573" s="2" t="str">
        <f t="shared" si="184"/>
        <v>-</v>
      </c>
      <c r="AJ573" s="2" t="str">
        <f t="shared" si="185"/>
        <v>-</v>
      </c>
      <c r="AK573" s="2" t="str">
        <f t="shared" si="186"/>
        <v>-</v>
      </c>
      <c r="AL573" s="2" t="str">
        <f t="shared" si="187"/>
        <v>-</v>
      </c>
      <c r="AM573" s="2" t="str">
        <f t="shared" si="188"/>
        <v>-</v>
      </c>
      <c r="AN573" s="2" t="str">
        <f t="shared" si="189"/>
        <v>-</v>
      </c>
      <c r="AO573" s="2" t="str">
        <f t="shared" si="190"/>
        <v>-</v>
      </c>
      <c r="AP573" s="2" t="str">
        <f t="shared" si="191"/>
        <v>-</v>
      </c>
      <c r="AQ573" s="2" t="str">
        <f t="shared" si="192"/>
        <v>-</v>
      </c>
      <c r="AR573" s="2" t="str">
        <f t="shared" si="193"/>
        <v>-</v>
      </c>
      <c r="AS573" s="2" t="str">
        <f t="shared" si="194"/>
        <v>-</v>
      </c>
      <c r="AT573" s="2" t="str">
        <f t="shared" si="195"/>
        <v>-</v>
      </c>
      <c r="AU573" s="2" t="str">
        <f t="shared" si="196"/>
        <v>-</v>
      </c>
      <c r="AV573" s="2">
        <f t="shared" ca="1" si="197"/>
        <v>1</v>
      </c>
      <c r="AW573" s="2" t="str">
        <f t="shared" si="198"/>
        <v>-</v>
      </c>
      <c r="AX573" s="2" t="str">
        <f t="shared" si="199"/>
        <v>-</v>
      </c>
      <c r="AY573" s="2" t="str">
        <f t="shared" si="178"/>
        <v>-</v>
      </c>
      <c r="AZ573" s="2" t="str">
        <f t="shared" si="179"/>
        <v>-</v>
      </c>
      <c r="BA573" s="2" t="str">
        <f t="shared" si="180"/>
        <v>-</v>
      </c>
    </row>
    <row r="574" spans="1:53">
      <c r="A574" s="2">
        <f t="shared" si="181"/>
        <v>573</v>
      </c>
      <c r="B574" s="2">
        <f>'Synthese chemins'!B574</f>
        <v>3</v>
      </c>
      <c r="C574" s="2">
        <f>'Synthese chemins'!C574</f>
        <v>3</v>
      </c>
      <c r="D574" s="2" t="str">
        <f>'Synthese chemins'!D574</f>
        <v>Non</v>
      </c>
      <c r="E574" s="20" t="str">
        <f>IF($D574="Non",IF($B574&lt;3,"-",IF('Synthese chemins'!E574&gt;2,"Passeur",IF('Synthese chemins'!E574&lt;1,"-",IF('Synthese chemins'!E574&lt;2,IF(E$1=$Y574,"-",IF(E$1=$AA574,"-","Passeur")),IF(E$1=$Y574,IF(E$1=Y574,"-","Passeur"),"Passeur"))))),"-")</f>
        <v>-</v>
      </c>
      <c r="F574" s="20" t="str">
        <f>IF($D574="Non",IF($B574&lt;3,"-",IF('Synthese chemins'!F574&gt;2,"Passeur",IF('Synthese chemins'!F574&lt;1,"-",IF('Synthese chemins'!F574&lt;2,IF(F$1=$Y574,"-",IF(F$1=$AA574,"-","Passeur")),IF(F$1=$Y574,IF(F$1=AA574,"-","Passeur"),"Passeur"))))),"-")</f>
        <v>-</v>
      </c>
      <c r="G574" s="20" t="str">
        <f>IF($D574="Non",IF($B574&lt;3,"-",IF('Synthese chemins'!G574&gt;2,"Passeur",IF('Synthese chemins'!G574&lt;1,"-",IF('Synthese chemins'!G574&lt;2,IF(G$1=$Y574,"-",IF(G$1=$AA574,"-","Passeur")),IF(G$1=$Y574,IF(G$1=AB574,"-","Passeur"),"Passeur"))))),"-")</f>
        <v>-</v>
      </c>
      <c r="H574" s="20" t="str">
        <f>IF($D574="Non",IF($B574&lt;3,"-",IF('Synthese chemins'!H574&gt;2,"Passeur",IF('Synthese chemins'!H574&lt;1,"-",IF('Synthese chemins'!H574&lt;2,IF(H$1=$Y574,"-",IF(H$1=$AA574,"-","Passeur")),IF(H$1=$Y574,IF(H$1=AC574,"-","Passeur"),"Passeur"))))),"-")</f>
        <v>-</v>
      </c>
      <c r="I574" s="20" t="str">
        <f>IF($D574="Non",IF($B574&lt;3,"-",IF('Synthese chemins'!I574&gt;2,"Passeur",IF('Synthese chemins'!I574&lt;1,"-",IF('Synthese chemins'!I574&lt;2,IF(I$1=$Y574,"-",IF(I$1=$AA574,"-","Passeur")),IF(I$1=$Y574,IF(I$1=AD574,"-","Passeur"),"Passeur"))))),"-")</f>
        <v>-</v>
      </c>
      <c r="J574" s="20" t="str">
        <f>IF($D574="Non",IF($B574&lt;3,"-",IF('Synthese chemins'!J574&gt;2,"Passeur",IF('Synthese chemins'!J574&lt;1,"-",IF('Synthese chemins'!J574&lt;2,IF(J$1=$Y574,"-",IF(J$1=$AA574,"-","Passeur")),IF(J$1=$Y574,IF(J$1=AE574,"-","Passeur"),"Passeur"))))),"-")</f>
        <v>-</v>
      </c>
      <c r="K574" s="20" t="str">
        <f>IF($D574="Non",IF($B574&lt;3,"-",IF('Synthese chemins'!K574&gt;2,"Passeur",IF('Synthese chemins'!K574&lt;1,"-",IF('Synthese chemins'!K574&lt;2,IF(K$1=$Y574,"-",IF(K$1=$AA574,"-","Passeur")),IF(K$1=$Y574,IF(K$1=AF574,"-","Passeur"),"Passeur"))))),"-")</f>
        <v>-</v>
      </c>
      <c r="L574" s="20" t="str">
        <f>IF($D574="Non",IF($B574&lt;3,"-",IF('Synthese chemins'!L574&gt;2,"Passeur",IF('Synthese chemins'!L574&lt;1,"-",IF('Synthese chemins'!L574&lt;2,IF(L$1=$Y574,"-",IF(L$1=$AA574,"-","Passeur")),IF(L$1=$Y574,IF(L$1=AG574,"-","Passeur"),"Passeur"))))),"-")</f>
        <v>-</v>
      </c>
      <c r="M574" s="20" t="str">
        <f>IF($D574="Non",IF($B574&lt;3,"-",IF('Synthese chemins'!M574&gt;2,"Passeur",IF('Synthese chemins'!M574&lt;1,"-",IF('Synthese chemins'!M574&lt;2,IF(M$1=$Y574,"-",IF(M$1=$AA574,"-","Passeur")),IF(M$1=$Y574,IF(M$1=AH574,"-","Passeur"),"Passeur"))))),"-")</f>
        <v>-</v>
      </c>
      <c r="N574" s="20" t="str">
        <f>IF($D574="Non",IF($B574&lt;3,"-",IF('Synthese chemins'!N574&gt;2,"Passeur",IF('Synthese chemins'!N574&lt;1,"-",IF('Synthese chemins'!N574&lt;2,IF(N$1=$Y574,"-",IF(N$1=$AA574,"-","Passeur")),IF(N$1=$Y574,IF(N$1=AI574,"-","Passeur"),"Passeur"))))),"-")</f>
        <v>-</v>
      </c>
      <c r="O574" s="20" t="str">
        <f>IF($D574="Non",IF($B574&lt;3,"-",IF('Synthese chemins'!O574&gt;2,"Passeur",IF('Synthese chemins'!O574&lt;1,"-",IF('Synthese chemins'!O574&lt;2,IF(O$1=$Y574,"-",IF(O$1=$AA574,"-","Passeur")),IF(O$1=$Y574,IF(O$1=AJ574,"-","Passeur"),"Passeur"))))),"-")</f>
        <v>-</v>
      </c>
      <c r="P574" s="20" t="str">
        <f>IF($D574="Non",IF($B574&lt;3,"-",IF('Synthese chemins'!P574&gt;2,"Passeur",IF('Synthese chemins'!P574&lt;1,"-",IF('Synthese chemins'!P574&lt;2,IF(P$1=$Y574,"-",IF(P$1=$AA574,"-","Passeur")),IF(P$1=$Y574,IF(P$1=AK574,"-","Passeur"),"Passeur"))))),"-")</f>
        <v>-</v>
      </c>
      <c r="Q574" s="20" t="str">
        <f>IF($D574="Non",IF($B574&lt;3,"-",IF('Synthese chemins'!Q574&gt;2,"Passeur",IF('Synthese chemins'!Q574&lt;1,"-",IF('Synthese chemins'!Q574&lt;2,IF(Q$1=$Y574,"-",IF(Q$1=$AA574,"-","Passeur")),IF(Q$1=$Y574,IF(Q$1=AL574,"-","Passeur"),"Passeur"))))),"-")</f>
        <v>-</v>
      </c>
      <c r="R574" s="20" t="str">
        <f>IF($D574="Non",IF($B574&lt;3,"-",IF('Synthese chemins'!R574&gt;2,"Passeur",IF('Synthese chemins'!R574&lt;1,"-",IF('Synthese chemins'!R574&lt;2,IF(R$1=$Y574,"-",IF(R$1=$AA574,"-","Passeur")),IF(R$1=$Y574,IF(R$1=AM574,"-","Passeur"),"Passeur"))))),"-")</f>
        <v>-</v>
      </c>
      <c r="S574" s="20" t="str">
        <f>IF($D574="Non",IF($B574&lt;3,"-",IF('Synthese chemins'!S574&gt;2,"Passeur",IF('Synthese chemins'!S574&lt;1,"-",IF('Synthese chemins'!S574&lt;2,IF(S$1=$Y574,"-",IF(S$1=$AA574,"-","Passeur")),IF(S$1=$Y574,IF(S$1=AN574,"-","Passeur"),"Passeur"))))),"-")</f>
        <v>Passeur</v>
      </c>
      <c r="T574" s="20" t="str">
        <f>IF($D574="Non",IF($B574&lt;3,"-",IF('Synthese chemins'!T574&gt;2,"Passeur",IF('Synthese chemins'!T574&lt;1,"-",IF('Synthese chemins'!T574&lt;2,IF(T$1=$Y574,"-",IF(T$1=$AA574,"-","Passeur")),IF(T$1=$Y574,IF(T$1=AO574,"-","Passeur"),"Passeur"))))),"-")</f>
        <v>-</v>
      </c>
      <c r="U574" s="20" t="str">
        <f>IF($D574="Non",IF($B574&lt;3,"-",IF('Synthese chemins'!U574&gt;2,"Passeur",IF('Synthese chemins'!U574&lt;1,"-",IF('Synthese chemins'!U574&lt;2,IF(U$1=$Y574,"-",IF(U$1=$AA574,"-","Passeur")),IF(U$1=$Y574,IF(U$1=AP574,"-","Passeur"),"Passeur"))))),"-")</f>
        <v>-</v>
      </c>
      <c r="V574" s="20" t="str">
        <f>IF($D574="Non",IF($B574&lt;3,"-",IF('Synthese chemins'!V574&gt;2,"Passeur",IF('Synthese chemins'!V574&lt;1,"-",IF('Synthese chemins'!V574&lt;2,IF(V$1=$Y574,"-",IF(V$1=$AA574,"-","Passeur")),IF(V$1=$Y574,IF(V$1=AQ574,"-","Passeur"),"Passeur"))))),"-")</f>
        <v>-</v>
      </c>
      <c r="W574" s="20" t="str">
        <f>IF($D574="Non",IF($B574&lt;3,"-",IF('Synthese chemins'!W574&gt;2,"Passeur",IF('Synthese chemins'!W574&lt;1,"-",IF('Synthese chemins'!W574&lt;2,IF(W$1=$Y574,"-",IF(W$1=$AA574,"-","Passeur")),IF(W$1=$Y574,IF(W$1=AR574,"-","Passeur"),"Passeur"))))),"-")</f>
        <v>-</v>
      </c>
      <c r="X574" s="20" t="str">
        <f>IF($D574="Non",IF($B574&lt;3,"-",IF('Synthese chemins'!X574&gt;2,"Passeur",IF('Synthese chemins'!X574&lt;1,"-",IF('Synthese chemins'!X574&lt;2,IF(X$1=$Y574,"-",IF(X$1=$AA574,"-","Passeur")),IF(X$1=$Y574,IF(X$1=AS574,"-","Passeur"),"Passeur"))))),"-")</f>
        <v>-</v>
      </c>
      <c r="Y574" s="33" t="str">
        <f>'Chemins de conversion les plus '!G574</f>
        <v>SEO</v>
      </c>
      <c r="Z574" s="20">
        <f t="shared" si="182"/>
        <v>1</v>
      </c>
      <c r="AA574" s="33" t="str">
        <f>'Chemins de conversion les plus '!I574</f>
        <v>Email // Newsletters</v>
      </c>
      <c r="AB574" s="5"/>
      <c r="AC574" s="20">
        <f ca="1">'Synthese chemins'!Z574</f>
        <v>1</v>
      </c>
      <c r="AD574" s="19">
        <f>'Synthese chemins'!AA574</f>
        <v>0</v>
      </c>
      <c r="AE574" s="20">
        <f ca="1">'Synthese chemins'!AB574</f>
        <v>0.33333333333333331</v>
      </c>
      <c r="AF574" s="19">
        <f>'Synthese chemins'!AC574</f>
        <v>0</v>
      </c>
      <c r="AH574" s="2" t="str">
        <f t="shared" si="183"/>
        <v>-</v>
      </c>
      <c r="AI574" s="2" t="str">
        <f t="shared" si="184"/>
        <v>-</v>
      </c>
      <c r="AJ574" s="2" t="str">
        <f t="shared" si="185"/>
        <v>-</v>
      </c>
      <c r="AK574" s="2" t="str">
        <f t="shared" si="186"/>
        <v>-</v>
      </c>
      <c r="AL574" s="2" t="str">
        <f t="shared" si="187"/>
        <v>-</v>
      </c>
      <c r="AM574" s="2" t="str">
        <f t="shared" si="188"/>
        <v>-</v>
      </c>
      <c r="AN574" s="2" t="str">
        <f t="shared" si="189"/>
        <v>-</v>
      </c>
      <c r="AO574" s="2" t="str">
        <f t="shared" si="190"/>
        <v>-</v>
      </c>
      <c r="AP574" s="2" t="str">
        <f t="shared" si="191"/>
        <v>-</v>
      </c>
      <c r="AQ574" s="2" t="str">
        <f t="shared" si="192"/>
        <v>-</v>
      </c>
      <c r="AR574" s="2" t="str">
        <f t="shared" si="193"/>
        <v>-</v>
      </c>
      <c r="AS574" s="2" t="str">
        <f t="shared" si="194"/>
        <v>-</v>
      </c>
      <c r="AT574" s="2" t="str">
        <f t="shared" si="195"/>
        <v>-</v>
      </c>
      <c r="AU574" s="2" t="str">
        <f t="shared" si="196"/>
        <v>-</v>
      </c>
      <c r="AV574" s="2">
        <f t="shared" ca="1" si="197"/>
        <v>1</v>
      </c>
      <c r="AW574" s="2" t="str">
        <f t="shared" si="198"/>
        <v>-</v>
      </c>
      <c r="AX574" s="2" t="str">
        <f t="shared" si="199"/>
        <v>-</v>
      </c>
      <c r="AY574" s="2" t="str">
        <f t="shared" si="178"/>
        <v>-</v>
      </c>
      <c r="AZ574" s="2" t="str">
        <f t="shared" si="179"/>
        <v>-</v>
      </c>
      <c r="BA574" s="2" t="str">
        <f t="shared" si="180"/>
        <v>-</v>
      </c>
    </row>
    <row r="575" spans="1:53">
      <c r="A575" s="2">
        <f t="shared" si="181"/>
        <v>574</v>
      </c>
      <c r="B575" s="2">
        <f>'Synthese chemins'!B575</f>
        <v>3</v>
      </c>
      <c r="C575" s="2">
        <f>'Synthese chemins'!C575</f>
        <v>3</v>
      </c>
      <c r="D575" s="2" t="str">
        <f>'Synthese chemins'!D575</f>
        <v>Non</v>
      </c>
      <c r="E575" s="20" t="str">
        <f>IF($D575="Non",IF($B575&lt;3,"-",IF('Synthese chemins'!E575&gt;2,"Passeur",IF('Synthese chemins'!E575&lt;1,"-",IF('Synthese chemins'!E575&lt;2,IF(E$1=$Y575,"-",IF(E$1=$AA575,"-","Passeur")),IF(E$1=$Y575,IF(E$1=Y575,"-","Passeur"),"Passeur"))))),"-")</f>
        <v>-</v>
      </c>
      <c r="F575" s="20" t="str">
        <f>IF($D575="Non",IF($B575&lt;3,"-",IF('Synthese chemins'!F575&gt;2,"Passeur",IF('Synthese chemins'!F575&lt;1,"-",IF('Synthese chemins'!F575&lt;2,IF(F$1=$Y575,"-",IF(F$1=$AA575,"-","Passeur")),IF(F$1=$Y575,IF(F$1=AA575,"-","Passeur"),"Passeur"))))),"-")</f>
        <v>-</v>
      </c>
      <c r="G575" s="20" t="str">
        <f>IF($D575="Non",IF($B575&lt;3,"-",IF('Synthese chemins'!G575&gt;2,"Passeur",IF('Synthese chemins'!G575&lt;1,"-",IF('Synthese chemins'!G575&lt;2,IF(G$1=$Y575,"-",IF(G$1=$AA575,"-","Passeur")),IF(G$1=$Y575,IF(G$1=AB575,"-","Passeur"),"Passeur"))))),"-")</f>
        <v>-</v>
      </c>
      <c r="H575" s="20" t="str">
        <f>IF($D575="Non",IF($B575&lt;3,"-",IF('Synthese chemins'!H575&gt;2,"Passeur",IF('Synthese chemins'!H575&lt;1,"-",IF('Synthese chemins'!H575&lt;2,IF(H$1=$Y575,"-",IF(H$1=$AA575,"-","Passeur")),IF(H$1=$Y575,IF(H$1=AC575,"-","Passeur"),"Passeur"))))),"-")</f>
        <v>-</v>
      </c>
      <c r="I575" s="20" t="str">
        <f>IF($D575="Non",IF($B575&lt;3,"-",IF('Synthese chemins'!I575&gt;2,"Passeur",IF('Synthese chemins'!I575&lt;1,"-",IF('Synthese chemins'!I575&lt;2,IF(I$1=$Y575,"-",IF(I$1=$AA575,"-","Passeur")),IF(I$1=$Y575,IF(I$1=AD575,"-","Passeur"),"Passeur"))))),"-")</f>
        <v>-</v>
      </c>
      <c r="J575" s="20" t="str">
        <f>IF($D575="Non",IF($B575&lt;3,"-",IF('Synthese chemins'!J575&gt;2,"Passeur",IF('Synthese chemins'!J575&lt;1,"-",IF('Synthese chemins'!J575&lt;2,IF(J$1=$Y575,"-",IF(J$1=$AA575,"-","Passeur")),IF(J$1=$Y575,IF(J$1=AE575,"-","Passeur"),"Passeur"))))),"-")</f>
        <v>-</v>
      </c>
      <c r="K575" s="20" t="str">
        <f>IF($D575="Non",IF($B575&lt;3,"-",IF('Synthese chemins'!K575&gt;2,"Passeur",IF('Synthese chemins'!K575&lt;1,"-",IF('Synthese chemins'!K575&lt;2,IF(K$1=$Y575,"-",IF(K$1=$AA575,"-","Passeur")),IF(K$1=$Y575,IF(K$1=AF575,"-","Passeur"),"Passeur"))))),"-")</f>
        <v>-</v>
      </c>
      <c r="L575" s="20" t="str">
        <f>IF($D575="Non",IF($B575&lt;3,"-",IF('Synthese chemins'!L575&gt;2,"Passeur",IF('Synthese chemins'!L575&lt;1,"-",IF('Synthese chemins'!L575&lt;2,IF(L$1=$Y575,"-",IF(L$1=$AA575,"-","Passeur")),IF(L$1=$Y575,IF(L$1=AG575,"-","Passeur"),"Passeur"))))),"-")</f>
        <v>-</v>
      </c>
      <c r="M575" s="20" t="str">
        <f>IF($D575="Non",IF($B575&lt;3,"-",IF('Synthese chemins'!M575&gt;2,"Passeur",IF('Synthese chemins'!M575&lt;1,"-",IF('Synthese chemins'!M575&lt;2,IF(M$1=$Y575,"-",IF(M$1=$AA575,"-","Passeur")),IF(M$1=$Y575,IF(M$1=AH575,"-","Passeur"),"Passeur"))))),"-")</f>
        <v>Passeur</v>
      </c>
      <c r="N575" s="20" t="str">
        <f>IF($D575="Non",IF($B575&lt;3,"-",IF('Synthese chemins'!N575&gt;2,"Passeur",IF('Synthese chemins'!N575&lt;1,"-",IF('Synthese chemins'!N575&lt;2,IF(N$1=$Y575,"-",IF(N$1=$AA575,"-","Passeur")),IF(N$1=$Y575,IF(N$1=AI575,"-","Passeur"),"Passeur"))))),"-")</f>
        <v>-</v>
      </c>
      <c r="O575" s="20" t="str">
        <f>IF($D575="Non",IF($B575&lt;3,"-",IF('Synthese chemins'!O575&gt;2,"Passeur",IF('Synthese chemins'!O575&lt;1,"-",IF('Synthese chemins'!O575&lt;2,IF(O$1=$Y575,"-",IF(O$1=$AA575,"-","Passeur")),IF(O$1=$Y575,IF(O$1=AJ575,"-","Passeur"),"Passeur"))))),"-")</f>
        <v>-</v>
      </c>
      <c r="P575" s="20" t="str">
        <f>IF($D575="Non",IF($B575&lt;3,"-",IF('Synthese chemins'!P575&gt;2,"Passeur",IF('Synthese chemins'!P575&lt;1,"-",IF('Synthese chemins'!P575&lt;2,IF(P$1=$Y575,"-",IF(P$1=$AA575,"-","Passeur")),IF(P$1=$Y575,IF(P$1=AK575,"-","Passeur"),"Passeur"))))),"-")</f>
        <v>-</v>
      </c>
      <c r="Q575" s="20" t="str">
        <f>IF($D575="Non",IF($B575&lt;3,"-",IF('Synthese chemins'!Q575&gt;2,"Passeur",IF('Synthese chemins'!Q575&lt;1,"-",IF('Synthese chemins'!Q575&lt;2,IF(Q$1=$Y575,"-",IF(Q$1=$AA575,"-","Passeur")),IF(Q$1=$Y575,IF(Q$1=AL575,"-","Passeur"),"Passeur"))))),"-")</f>
        <v>-</v>
      </c>
      <c r="R575" s="20" t="str">
        <f>IF($D575="Non",IF($B575&lt;3,"-",IF('Synthese chemins'!R575&gt;2,"Passeur",IF('Synthese chemins'!R575&lt;1,"-",IF('Synthese chemins'!R575&lt;2,IF(R$1=$Y575,"-",IF(R$1=$AA575,"-","Passeur")),IF(R$1=$Y575,IF(R$1=AM575,"-","Passeur"),"Passeur"))))),"-")</f>
        <v>-</v>
      </c>
      <c r="S575" s="20" t="str">
        <f>IF($D575="Non",IF($B575&lt;3,"-",IF('Synthese chemins'!S575&gt;2,"Passeur",IF('Synthese chemins'!S575&lt;1,"-",IF('Synthese chemins'!S575&lt;2,IF(S$1=$Y575,"-",IF(S$1=$AA575,"-","Passeur")),IF(S$1=$Y575,IF(S$1=AN575,"-","Passeur"),"Passeur"))))),"-")</f>
        <v>-</v>
      </c>
      <c r="T575" s="20" t="str">
        <f>IF($D575="Non",IF($B575&lt;3,"-",IF('Synthese chemins'!T575&gt;2,"Passeur",IF('Synthese chemins'!T575&lt;1,"-",IF('Synthese chemins'!T575&lt;2,IF(T$1=$Y575,"-",IF(T$1=$AA575,"-","Passeur")),IF(T$1=$Y575,IF(T$1=AO575,"-","Passeur"),"Passeur"))))),"-")</f>
        <v>-</v>
      </c>
      <c r="U575" s="20" t="str">
        <f>IF($D575="Non",IF($B575&lt;3,"-",IF('Synthese chemins'!U575&gt;2,"Passeur",IF('Synthese chemins'!U575&lt;1,"-",IF('Synthese chemins'!U575&lt;2,IF(U$1=$Y575,"-",IF(U$1=$AA575,"-","Passeur")),IF(U$1=$Y575,IF(U$1=AP575,"-","Passeur"),"Passeur"))))),"-")</f>
        <v>-</v>
      </c>
      <c r="V575" s="20" t="str">
        <f>IF($D575="Non",IF($B575&lt;3,"-",IF('Synthese chemins'!V575&gt;2,"Passeur",IF('Synthese chemins'!V575&lt;1,"-",IF('Synthese chemins'!V575&lt;2,IF(V$1=$Y575,"-",IF(V$1=$AA575,"-","Passeur")),IF(V$1=$Y575,IF(V$1=AQ575,"-","Passeur"),"Passeur"))))),"-")</f>
        <v>-</v>
      </c>
      <c r="W575" s="20" t="str">
        <f>IF($D575="Non",IF($B575&lt;3,"-",IF('Synthese chemins'!W575&gt;2,"Passeur",IF('Synthese chemins'!W575&lt;1,"-",IF('Synthese chemins'!W575&lt;2,IF(W$1=$Y575,"-",IF(W$1=$AA575,"-","Passeur")),IF(W$1=$Y575,IF(W$1=AR575,"-","Passeur"),"Passeur"))))),"-")</f>
        <v>-</v>
      </c>
      <c r="X575" s="20" t="str">
        <f>IF($D575="Non",IF($B575&lt;3,"-",IF('Synthese chemins'!X575&gt;2,"Passeur",IF('Synthese chemins'!X575&lt;1,"-",IF('Synthese chemins'!X575&lt;2,IF(X$1=$Y575,"-",IF(X$1=$AA575,"-","Passeur")),IF(X$1=$Y575,IF(X$1=AS575,"-","Passeur"),"Passeur"))))),"-")</f>
        <v>-</v>
      </c>
      <c r="Y575" s="33" t="str">
        <f>'Chemins de conversion les plus '!G575</f>
        <v>SEO</v>
      </c>
      <c r="Z575" s="20">
        <f t="shared" si="182"/>
        <v>1</v>
      </c>
      <c r="AA575" s="33" t="str">
        <f>'Chemins de conversion les plus '!I575</f>
        <v>Referral</v>
      </c>
      <c r="AB575" s="5"/>
      <c r="AC575" s="20">
        <f ca="1">'Synthese chemins'!Z575</f>
        <v>1</v>
      </c>
      <c r="AD575" s="19">
        <f>'Synthese chemins'!AA575</f>
        <v>0</v>
      </c>
      <c r="AE575" s="20">
        <f ca="1">'Synthese chemins'!AB575</f>
        <v>0.33333333333333331</v>
      </c>
      <c r="AF575" s="19">
        <f>'Synthese chemins'!AC575</f>
        <v>0</v>
      </c>
      <c r="AH575" s="2" t="str">
        <f t="shared" si="183"/>
        <v>-</v>
      </c>
      <c r="AI575" s="2" t="str">
        <f t="shared" si="184"/>
        <v>-</v>
      </c>
      <c r="AJ575" s="2" t="str">
        <f t="shared" si="185"/>
        <v>-</v>
      </c>
      <c r="AK575" s="2" t="str">
        <f t="shared" si="186"/>
        <v>-</v>
      </c>
      <c r="AL575" s="2" t="str">
        <f t="shared" si="187"/>
        <v>-</v>
      </c>
      <c r="AM575" s="2" t="str">
        <f t="shared" si="188"/>
        <v>-</v>
      </c>
      <c r="AN575" s="2" t="str">
        <f t="shared" si="189"/>
        <v>-</v>
      </c>
      <c r="AO575" s="2" t="str">
        <f t="shared" si="190"/>
        <v>-</v>
      </c>
      <c r="AP575" s="2">
        <f t="shared" ca="1" si="191"/>
        <v>1</v>
      </c>
      <c r="AQ575" s="2" t="str">
        <f t="shared" si="192"/>
        <v>-</v>
      </c>
      <c r="AR575" s="2" t="str">
        <f t="shared" si="193"/>
        <v>-</v>
      </c>
      <c r="AS575" s="2" t="str">
        <f t="shared" si="194"/>
        <v>-</v>
      </c>
      <c r="AT575" s="2" t="str">
        <f t="shared" si="195"/>
        <v>-</v>
      </c>
      <c r="AU575" s="2" t="str">
        <f t="shared" si="196"/>
        <v>-</v>
      </c>
      <c r="AV575" s="2" t="str">
        <f t="shared" si="197"/>
        <v>-</v>
      </c>
      <c r="AW575" s="2" t="str">
        <f t="shared" si="198"/>
        <v>-</v>
      </c>
      <c r="AX575" s="2" t="str">
        <f t="shared" si="199"/>
        <v>-</v>
      </c>
      <c r="AY575" s="2" t="str">
        <f t="shared" si="178"/>
        <v>-</v>
      </c>
      <c r="AZ575" s="2" t="str">
        <f t="shared" si="179"/>
        <v>-</v>
      </c>
      <c r="BA575" s="2" t="str">
        <f t="shared" si="180"/>
        <v>-</v>
      </c>
    </row>
    <row r="576" spans="1:53">
      <c r="A576" s="2">
        <f t="shared" si="181"/>
        <v>575</v>
      </c>
      <c r="B576" s="2">
        <f>'Synthese chemins'!B576</f>
        <v>3</v>
      </c>
      <c r="C576" s="2">
        <f>'Synthese chemins'!C576</f>
        <v>3</v>
      </c>
      <c r="D576" s="2" t="str">
        <f>'Synthese chemins'!D576</f>
        <v>Non</v>
      </c>
      <c r="E576" s="20" t="str">
        <f>IF($D576="Non",IF($B576&lt;3,"-",IF('Synthese chemins'!E576&gt;2,"Passeur",IF('Synthese chemins'!E576&lt;1,"-",IF('Synthese chemins'!E576&lt;2,IF(E$1=$Y576,"-",IF(E$1=$AA576,"-","Passeur")),IF(E$1=$Y576,IF(E$1=Y576,"-","Passeur"),"Passeur"))))),"-")</f>
        <v>-</v>
      </c>
      <c r="F576" s="20" t="str">
        <f>IF($D576="Non",IF($B576&lt;3,"-",IF('Synthese chemins'!F576&gt;2,"Passeur",IF('Synthese chemins'!F576&lt;1,"-",IF('Synthese chemins'!F576&lt;2,IF(F$1=$Y576,"-",IF(F$1=$AA576,"-","Passeur")),IF(F$1=$Y576,IF(F$1=AA576,"-","Passeur"),"Passeur"))))),"-")</f>
        <v>-</v>
      </c>
      <c r="G576" s="20" t="str">
        <f>IF($D576="Non",IF($B576&lt;3,"-",IF('Synthese chemins'!G576&gt;2,"Passeur",IF('Synthese chemins'!G576&lt;1,"-",IF('Synthese chemins'!G576&lt;2,IF(G$1=$Y576,"-",IF(G$1=$AA576,"-","Passeur")),IF(G$1=$Y576,IF(G$1=AB576,"-","Passeur"),"Passeur"))))),"-")</f>
        <v>-</v>
      </c>
      <c r="H576" s="20" t="str">
        <f>IF($D576="Non",IF($B576&lt;3,"-",IF('Synthese chemins'!H576&gt;2,"Passeur",IF('Synthese chemins'!H576&lt;1,"-",IF('Synthese chemins'!H576&lt;2,IF(H$1=$Y576,"-",IF(H$1=$AA576,"-","Passeur")),IF(H$1=$Y576,IF(H$1=AC576,"-","Passeur"),"Passeur"))))),"-")</f>
        <v>-</v>
      </c>
      <c r="I576" s="20" t="str">
        <f>IF($D576="Non",IF($B576&lt;3,"-",IF('Synthese chemins'!I576&gt;2,"Passeur",IF('Synthese chemins'!I576&lt;1,"-",IF('Synthese chemins'!I576&lt;2,IF(I$1=$Y576,"-",IF(I$1=$AA576,"-","Passeur")),IF(I$1=$Y576,IF(I$1=AD576,"-","Passeur"),"Passeur"))))),"-")</f>
        <v>-</v>
      </c>
      <c r="J576" s="20" t="str">
        <f>IF($D576="Non",IF($B576&lt;3,"-",IF('Synthese chemins'!J576&gt;2,"Passeur",IF('Synthese chemins'!J576&lt;1,"-",IF('Synthese chemins'!J576&lt;2,IF(J$1=$Y576,"-",IF(J$1=$AA576,"-","Passeur")),IF(J$1=$Y576,IF(J$1=AE576,"-","Passeur"),"Passeur"))))),"-")</f>
        <v>Passeur</v>
      </c>
      <c r="K576" s="20" t="str">
        <f>IF($D576="Non",IF($B576&lt;3,"-",IF('Synthese chemins'!K576&gt;2,"Passeur",IF('Synthese chemins'!K576&lt;1,"-",IF('Synthese chemins'!K576&lt;2,IF(K$1=$Y576,"-",IF(K$1=$AA576,"-","Passeur")),IF(K$1=$Y576,IF(K$1=AF576,"-","Passeur"),"Passeur"))))),"-")</f>
        <v>-</v>
      </c>
      <c r="L576" s="20" t="str">
        <f>IF($D576="Non",IF($B576&lt;3,"-",IF('Synthese chemins'!L576&gt;2,"Passeur",IF('Synthese chemins'!L576&lt;1,"-",IF('Synthese chemins'!L576&lt;2,IF(L$1=$Y576,"-",IF(L$1=$AA576,"-","Passeur")),IF(L$1=$Y576,IF(L$1=AG576,"-","Passeur"),"Passeur"))))),"-")</f>
        <v>-</v>
      </c>
      <c r="M576" s="20" t="str">
        <f>IF($D576="Non",IF($B576&lt;3,"-",IF('Synthese chemins'!M576&gt;2,"Passeur",IF('Synthese chemins'!M576&lt;1,"-",IF('Synthese chemins'!M576&lt;2,IF(M$1=$Y576,"-",IF(M$1=$AA576,"-","Passeur")),IF(M$1=$Y576,IF(M$1=AH576,"-","Passeur"),"Passeur"))))),"-")</f>
        <v>-</v>
      </c>
      <c r="N576" s="20" t="str">
        <f>IF($D576="Non",IF($B576&lt;3,"-",IF('Synthese chemins'!N576&gt;2,"Passeur",IF('Synthese chemins'!N576&lt;1,"-",IF('Synthese chemins'!N576&lt;2,IF(N$1=$Y576,"-",IF(N$1=$AA576,"-","Passeur")),IF(N$1=$Y576,IF(N$1=AI576,"-","Passeur"),"Passeur"))))),"-")</f>
        <v>-</v>
      </c>
      <c r="O576" s="20" t="str">
        <f>IF($D576="Non",IF($B576&lt;3,"-",IF('Synthese chemins'!O576&gt;2,"Passeur",IF('Synthese chemins'!O576&lt;1,"-",IF('Synthese chemins'!O576&lt;2,IF(O$1=$Y576,"-",IF(O$1=$AA576,"-","Passeur")),IF(O$1=$Y576,IF(O$1=AJ576,"-","Passeur"),"Passeur"))))),"-")</f>
        <v>-</v>
      </c>
      <c r="P576" s="20" t="str">
        <f>IF($D576="Non",IF($B576&lt;3,"-",IF('Synthese chemins'!P576&gt;2,"Passeur",IF('Synthese chemins'!P576&lt;1,"-",IF('Synthese chemins'!P576&lt;2,IF(P$1=$Y576,"-",IF(P$1=$AA576,"-","Passeur")),IF(P$1=$Y576,IF(P$1=AK576,"-","Passeur"),"Passeur"))))),"-")</f>
        <v>-</v>
      </c>
      <c r="Q576" s="20" t="str">
        <f>IF($D576="Non",IF($B576&lt;3,"-",IF('Synthese chemins'!Q576&gt;2,"Passeur",IF('Synthese chemins'!Q576&lt;1,"-",IF('Synthese chemins'!Q576&lt;2,IF(Q$1=$Y576,"-",IF(Q$1=$AA576,"-","Passeur")),IF(Q$1=$Y576,IF(Q$1=AL576,"-","Passeur"),"Passeur"))))),"-")</f>
        <v>-</v>
      </c>
      <c r="R576" s="20" t="str">
        <f>IF($D576="Non",IF($B576&lt;3,"-",IF('Synthese chemins'!R576&gt;2,"Passeur",IF('Synthese chemins'!R576&lt;1,"-",IF('Synthese chemins'!R576&lt;2,IF(R$1=$Y576,"-",IF(R$1=$AA576,"-","Passeur")),IF(R$1=$Y576,IF(R$1=AM576,"-","Passeur"),"Passeur"))))),"-")</f>
        <v>-</v>
      </c>
      <c r="S576" s="20" t="str">
        <f>IF($D576="Non",IF($B576&lt;3,"-",IF('Synthese chemins'!S576&gt;2,"Passeur",IF('Synthese chemins'!S576&lt;1,"-",IF('Synthese chemins'!S576&lt;2,IF(S$1=$Y576,"-",IF(S$1=$AA576,"-","Passeur")),IF(S$1=$Y576,IF(S$1=AN576,"-","Passeur"),"Passeur"))))),"-")</f>
        <v>-</v>
      </c>
      <c r="T576" s="20" t="str">
        <f>IF($D576="Non",IF($B576&lt;3,"-",IF('Synthese chemins'!T576&gt;2,"Passeur",IF('Synthese chemins'!T576&lt;1,"-",IF('Synthese chemins'!T576&lt;2,IF(T$1=$Y576,"-",IF(T$1=$AA576,"-","Passeur")),IF(T$1=$Y576,IF(T$1=AO576,"-","Passeur"),"Passeur"))))),"-")</f>
        <v>-</v>
      </c>
      <c r="U576" s="20" t="str">
        <f>IF($D576="Non",IF($B576&lt;3,"-",IF('Synthese chemins'!U576&gt;2,"Passeur",IF('Synthese chemins'!U576&lt;1,"-",IF('Synthese chemins'!U576&lt;2,IF(U$1=$Y576,"-",IF(U$1=$AA576,"-","Passeur")),IF(U$1=$Y576,IF(U$1=AP576,"-","Passeur"),"Passeur"))))),"-")</f>
        <v>-</v>
      </c>
      <c r="V576" s="20" t="str">
        <f>IF($D576="Non",IF($B576&lt;3,"-",IF('Synthese chemins'!V576&gt;2,"Passeur",IF('Synthese chemins'!V576&lt;1,"-",IF('Synthese chemins'!V576&lt;2,IF(V$1=$Y576,"-",IF(V$1=$AA576,"-","Passeur")),IF(V$1=$Y576,IF(V$1=AQ576,"-","Passeur"),"Passeur"))))),"-")</f>
        <v>-</v>
      </c>
      <c r="W576" s="20" t="str">
        <f>IF($D576="Non",IF($B576&lt;3,"-",IF('Synthese chemins'!W576&gt;2,"Passeur",IF('Synthese chemins'!W576&lt;1,"-",IF('Synthese chemins'!W576&lt;2,IF(W$1=$Y576,"-",IF(W$1=$AA576,"-","Passeur")),IF(W$1=$Y576,IF(W$1=AR576,"-","Passeur"),"Passeur"))))),"-")</f>
        <v>-</v>
      </c>
      <c r="X576" s="20" t="str">
        <f>IF($D576="Non",IF($B576&lt;3,"-",IF('Synthese chemins'!X576&gt;2,"Passeur",IF('Synthese chemins'!X576&lt;1,"-",IF('Synthese chemins'!X576&lt;2,IF(X$1=$Y576,"-",IF(X$1=$AA576,"-","Passeur")),IF(X$1=$Y576,IF(X$1=AS576,"-","Passeur"),"Passeur"))))),"-")</f>
        <v>-</v>
      </c>
      <c r="Y576" s="33" t="str">
        <f>'Chemins de conversion les plus '!G576</f>
        <v>SEO</v>
      </c>
      <c r="Z576" s="20">
        <f t="shared" si="182"/>
        <v>1</v>
      </c>
      <c r="AA576" s="33" t="str">
        <f>'Chemins de conversion les plus '!I576</f>
        <v>Codes promo</v>
      </c>
      <c r="AB576" s="5"/>
      <c r="AC576" s="20">
        <f ca="1">'Synthese chemins'!Z576</f>
        <v>1</v>
      </c>
      <c r="AD576" s="19">
        <f>'Synthese chemins'!AA576</f>
        <v>22.22</v>
      </c>
      <c r="AE576" s="20">
        <f ca="1">'Synthese chemins'!AB576</f>
        <v>0.33333333333333331</v>
      </c>
      <c r="AF576" s="19">
        <f>'Synthese chemins'!AC576</f>
        <v>7.4066666666666663</v>
      </c>
      <c r="AH576" s="2" t="str">
        <f t="shared" si="183"/>
        <v>-</v>
      </c>
      <c r="AI576" s="2" t="str">
        <f t="shared" si="184"/>
        <v>-</v>
      </c>
      <c r="AJ576" s="2" t="str">
        <f t="shared" si="185"/>
        <v>-</v>
      </c>
      <c r="AK576" s="2" t="str">
        <f t="shared" si="186"/>
        <v>-</v>
      </c>
      <c r="AL576" s="2" t="str">
        <f t="shared" si="187"/>
        <v>-</v>
      </c>
      <c r="AM576" s="2">
        <f t="shared" ca="1" si="188"/>
        <v>1</v>
      </c>
      <c r="AN576" s="2" t="str">
        <f t="shared" si="189"/>
        <v>-</v>
      </c>
      <c r="AO576" s="2" t="str">
        <f t="shared" si="190"/>
        <v>-</v>
      </c>
      <c r="AP576" s="2" t="str">
        <f t="shared" si="191"/>
        <v>-</v>
      </c>
      <c r="AQ576" s="2" t="str">
        <f t="shared" si="192"/>
        <v>-</v>
      </c>
      <c r="AR576" s="2" t="str">
        <f t="shared" si="193"/>
        <v>-</v>
      </c>
      <c r="AS576" s="2" t="str">
        <f t="shared" si="194"/>
        <v>-</v>
      </c>
      <c r="AT576" s="2" t="str">
        <f t="shared" si="195"/>
        <v>-</v>
      </c>
      <c r="AU576" s="2" t="str">
        <f t="shared" si="196"/>
        <v>-</v>
      </c>
      <c r="AV576" s="2" t="str">
        <f t="shared" si="197"/>
        <v>-</v>
      </c>
      <c r="AW576" s="2" t="str">
        <f t="shared" si="198"/>
        <v>-</v>
      </c>
      <c r="AX576" s="2" t="str">
        <f t="shared" si="199"/>
        <v>-</v>
      </c>
      <c r="AY576" s="2" t="str">
        <f t="shared" si="178"/>
        <v>-</v>
      </c>
      <c r="AZ576" s="2" t="str">
        <f t="shared" si="179"/>
        <v>-</v>
      </c>
      <c r="BA576" s="2" t="str">
        <f t="shared" si="180"/>
        <v>-</v>
      </c>
    </row>
    <row r="577" spans="1:53">
      <c r="A577" s="2">
        <f t="shared" si="181"/>
        <v>576</v>
      </c>
      <c r="B577" s="2">
        <f>'Synthese chemins'!B577</f>
        <v>3</v>
      </c>
      <c r="C577" s="2">
        <f>'Synthese chemins'!C577</f>
        <v>3</v>
      </c>
      <c r="D577" s="2" t="str">
        <f>'Synthese chemins'!D577</f>
        <v>Non</v>
      </c>
      <c r="E577" s="20" t="str">
        <f>IF($D577="Non",IF($B577&lt;3,"-",IF('Synthese chemins'!E577&gt;2,"Passeur",IF('Synthese chemins'!E577&lt;1,"-",IF('Synthese chemins'!E577&lt;2,IF(E$1=$Y577,"-",IF(E$1=$AA577,"-","Passeur")),IF(E$1=$Y577,IF(E$1=Y577,"-","Passeur"),"Passeur"))))),"-")</f>
        <v>-</v>
      </c>
      <c r="F577" s="20" t="str">
        <f>IF($D577="Non",IF($B577&lt;3,"-",IF('Synthese chemins'!F577&gt;2,"Passeur",IF('Synthese chemins'!F577&lt;1,"-",IF('Synthese chemins'!F577&lt;2,IF(F$1=$Y577,"-",IF(F$1=$AA577,"-","Passeur")),IF(F$1=$Y577,IF(F$1=AA577,"-","Passeur"),"Passeur"))))),"-")</f>
        <v>-</v>
      </c>
      <c r="G577" s="20" t="str">
        <f>IF($D577="Non",IF($B577&lt;3,"-",IF('Synthese chemins'!G577&gt;2,"Passeur",IF('Synthese chemins'!G577&lt;1,"-",IF('Synthese chemins'!G577&lt;2,IF(G$1=$Y577,"-",IF(G$1=$AA577,"-","Passeur")),IF(G$1=$Y577,IF(G$1=AB577,"-","Passeur"),"Passeur"))))),"-")</f>
        <v>-</v>
      </c>
      <c r="H577" s="20" t="str">
        <f>IF($D577="Non",IF($B577&lt;3,"-",IF('Synthese chemins'!H577&gt;2,"Passeur",IF('Synthese chemins'!H577&lt;1,"-",IF('Synthese chemins'!H577&lt;2,IF(H$1=$Y577,"-",IF(H$1=$AA577,"-","Passeur")),IF(H$1=$Y577,IF(H$1=AC577,"-","Passeur"),"Passeur"))))),"-")</f>
        <v>-</v>
      </c>
      <c r="I577" s="20" t="str">
        <f>IF($D577="Non",IF($B577&lt;3,"-",IF('Synthese chemins'!I577&gt;2,"Passeur",IF('Synthese chemins'!I577&lt;1,"-",IF('Synthese chemins'!I577&lt;2,IF(I$1=$Y577,"-",IF(I$1=$AA577,"-","Passeur")),IF(I$1=$Y577,IF(I$1=AD577,"-","Passeur"),"Passeur"))))),"-")</f>
        <v>-</v>
      </c>
      <c r="J577" s="20" t="str">
        <f>IF($D577="Non",IF($B577&lt;3,"-",IF('Synthese chemins'!J577&gt;2,"Passeur",IF('Synthese chemins'!J577&lt;1,"-",IF('Synthese chemins'!J577&lt;2,IF(J$1=$Y577,"-",IF(J$1=$AA577,"-","Passeur")),IF(J$1=$Y577,IF(J$1=AE577,"-","Passeur"),"Passeur"))))),"-")</f>
        <v>Passeur</v>
      </c>
      <c r="K577" s="20" t="str">
        <f>IF($D577="Non",IF($B577&lt;3,"-",IF('Synthese chemins'!K577&gt;2,"Passeur",IF('Synthese chemins'!K577&lt;1,"-",IF('Synthese chemins'!K577&lt;2,IF(K$1=$Y577,"-",IF(K$1=$AA577,"-","Passeur")),IF(K$1=$Y577,IF(K$1=AF577,"-","Passeur"),"Passeur"))))),"-")</f>
        <v>-</v>
      </c>
      <c r="L577" s="20" t="str">
        <f>IF($D577="Non",IF($B577&lt;3,"-",IF('Synthese chemins'!L577&gt;2,"Passeur",IF('Synthese chemins'!L577&lt;1,"-",IF('Synthese chemins'!L577&lt;2,IF(L$1=$Y577,"-",IF(L$1=$AA577,"-","Passeur")),IF(L$1=$Y577,IF(L$1=AG577,"-","Passeur"),"Passeur"))))),"-")</f>
        <v>-</v>
      </c>
      <c r="M577" s="20" t="str">
        <f>IF($D577="Non",IF($B577&lt;3,"-",IF('Synthese chemins'!M577&gt;2,"Passeur",IF('Synthese chemins'!M577&lt;1,"-",IF('Synthese chemins'!M577&lt;2,IF(M$1=$Y577,"-",IF(M$1=$AA577,"-","Passeur")),IF(M$1=$Y577,IF(M$1=AH577,"-","Passeur"),"Passeur"))))),"-")</f>
        <v>-</v>
      </c>
      <c r="N577" s="20" t="str">
        <f>IF($D577="Non",IF($B577&lt;3,"-",IF('Synthese chemins'!N577&gt;2,"Passeur",IF('Synthese chemins'!N577&lt;1,"-",IF('Synthese chemins'!N577&lt;2,IF(N$1=$Y577,"-",IF(N$1=$AA577,"-","Passeur")),IF(N$1=$Y577,IF(N$1=AI577,"-","Passeur"),"Passeur"))))),"-")</f>
        <v>-</v>
      </c>
      <c r="O577" s="20" t="str">
        <f>IF($D577="Non",IF($B577&lt;3,"-",IF('Synthese chemins'!O577&gt;2,"Passeur",IF('Synthese chemins'!O577&lt;1,"-",IF('Synthese chemins'!O577&lt;2,IF(O$1=$Y577,"-",IF(O$1=$AA577,"-","Passeur")),IF(O$1=$Y577,IF(O$1=AJ577,"-","Passeur"),"Passeur"))))),"-")</f>
        <v>-</v>
      </c>
      <c r="P577" s="20" t="str">
        <f>IF($D577="Non",IF($B577&lt;3,"-",IF('Synthese chemins'!P577&gt;2,"Passeur",IF('Synthese chemins'!P577&lt;1,"-",IF('Synthese chemins'!P577&lt;2,IF(P$1=$Y577,"-",IF(P$1=$AA577,"-","Passeur")),IF(P$1=$Y577,IF(P$1=AK577,"-","Passeur"),"Passeur"))))),"-")</f>
        <v>-</v>
      </c>
      <c r="Q577" s="20" t="str">
        <f>IF($D577="Non",IF($B577&lt;3,"-",IF('Synthese chemins'!Q577&gt;2,"Passeur",IF('Synthese chemins'!Q577&lt;1,"-",IF('Synthese chemins'!Q577&lt;2,IF(Q$1=$Y577,"-",IF(Q$1=$AA577,"-","Passeur")),IF(Q$1=$Y577,IF(Q$1=AL577,"-","Passeur"),"Passeur"))))),"-")</f>
        <v>-</v>
      </c>
      <c r="R577" s="20" t="str">
        <f>IF($D577="Non",IF($B577&lt;3,"-",IF('Synthese chemins'!R577&gt;2,"Passeur",IF('Synthese chemins'!R577&lt;1,"-",IF('Synthese chemins'!R577&lt;2,IF(R$1=$Y577,"-",IF(R$1=$AA577,"-","Passeur")),IF(R$1=$Y577,IF(R$1=AM577,"-","Passeur"),"Passeur"))))),"-")</f>
        <v>-</v>
      </c>
      <c r="S577" s="20" t="str">
        <f>IF($D577="Non",IF($B577&lt;3,"-",IF('Synthese chemins'!S577&gt;2,"Passeur",IF('Synthese chemins'!S577&lt;1,"-",IF('Synthese chemins'!S577&lt;2,IF(S$1=$Y577,"-",IF(S$1=$AA577,"-","Passeur")),IF(S$1=$Y577,IF(S$1=AN577,"-","Passeur"),"Passeur"))))),"-")</f>
        <v>-</v>
      </c>
      <c r="T577" s="20" t="str">
        <f>IF($D577="Non",IF($B577&lt;3,"-",IF('Synthese chemins'!T577&gt;2,"Passeur",IF('Synthese chemins'!T577&lt;1,"-",IF('Synthese chemins'!T577&lt;2,IF(T$1=$Y577,"-",IF(T$1=$AA577,"-","Passeur")),IF(T$1=$Y577,IF(T$1=AO577,"-","Passeur"),"Passeur"))))),"-")</f>
        <v>-</v>
      </c>
      <c r="U577" s="20" t="str">
        <f>IF($D577="Non",IF($B577&lt;3,"-",IF('Synthese chemins'!U577&gt;2,"Passeur",IF('Synthese chemins'!U577&lt;1,"-",IF('Synthese chemins'!U577&lt;2,IF(U$1=$Y577,"-",IF(U$1=$AA577,"-","Passeur")),IF(U$1=$Y577,IF(U$1=AP577,"-","Passeur"),"Passeur"))))),"-")</f>
        <v>-</v>
      </c>
      <c r="V577" s="20" t="str">
        <f>IF($D577="Non",IF($B577&lt;3,"-",IF('Synthese chemins'!V577&gt;2,"Passeur",IF('Synthese chemins'!V577&lt;1,"-",IF('Synthese chemins'!V577&lt;2,IF(V$1=$Y577,"-",IF(V$1=$AA577,"-","Passeur")),IF(V$1=$Y577,IF(V$1=AQ577,"-","Passeur"),"Passeur"))))),"-")</f>
        <v>-</v>
      </c>
      <c r="W577" s="20" t="str">
        <f>IF($D577="Non",IF($B577&lt;3,"-",IF('Synthese chemins'!W577&gt;2,"Passeur",IF('Synthese chemins'!W577&lt;1,"-",IF('Synthese chemins'!W577&lt;2,IF(W$1=$Y577,"-",IF(W$1=$AA577,"-","Passeur")),IF(W$1=$Y577,IF(W$1=AR577,"-","Passeur"),"Passeur"))))),"-")</f>
        <v>-</v>
      </c>
      <c r="X577" s="20" t="str">
        <f>IF($D577="Non",IF($B577&lt;3,"-",IF('Synthese chemins'!X577&gt;2,"Passeur",IF('Synthese chemins'!X577&lt;1,"-",IF('Synthese chemins'!X577&lt;2,IF(X$1=$Y577,"-",IF(X$1=$AA577,"-","Passeur")),IF(X$1=$Y577,IF(X$1=AS577,"-","Passeur"),"Passeur"))))),"-")</f>
        <v>-</v>
      </c>
      <c r="Y577" s="33" t="str">
        <f>'Chemins de conversion les plus '!G577</f>
        <v>SEO</v>
      </c>
      <c r="Z577" s="20">
        <f t="shared" si="182"/>
        <v>1</v>
      </c>
      <c r="AA577" s="33" t="str">
        <f>'Chemins de conversion les plus '!I577</f>
        <v>Email // Auto</v>
      </c>
      <c r="AB577" s="5"/>
      <c r="AC577" s="20">
        <f ca="1">'Synthese chemins'!Z577</f>
        <v>1</v>
      </c>
      <c r="AD577" s="19">
        <f>'Synthese chemins'!AA577</f>
        <v>0</v>
      </c>
      <c r="AE577" s="20">
        <f ca="1">'Synthese chemins'!AB577</f>
        <v>0.33333333333333331</v>
      </c>
      <c r="AF577" s="19">
        <f>'Synthese chemins'!AC577</f>
        <v>0</v>
      </c>
      <c r="AH577" s="2" t="str">
        <f t="shared" si="183"/>
        <v>-</v>
      </c>
      <c r="AI577" s="2" t="str">
        <f t="shared" si="184"/>
        <v>-</v>
      </c>
      <c r="AJ577" s="2" t="str">
        <f t="shared" si="185"/>
        <v>-</v>
      </c>
      <c r="AK577" s="2" t="str">
        <f t="shared" si="186"/>
        <v>-</v>
      </c>
      <c r="AL577" s="2" t="str">
        <f t="shared" si="187"/>
        <v>-</v>
      </c>
      <c r="AM577" s="2">
        <f t="shared" ca="1" si="188"/>
        <v>1</v>
      </c>
      <c r="AN577" s="2" t="str">
        <f t="shared" si="189"/>
        <v>-</v>
      </c>
      <c r="AO577" s="2" t="str">
        <f t="shared" si="190"/>
        <v>-</v>
      </c>
      <c r="AP577" s="2" t="str">
        <f t="shared" si="191"/>
        <v>-</v>
      </c>
      <c r="AQ577" s="2" t="str">
        <f t="shared" si="192"/>
        <v>-</v>
      </c>
      <c r="AR577" s="2" t="str">
        <f t="shared" si="193"/>
        <v>-</v>
      </c>
      <c r="AS577" s="2" t="str">
        <f t="shared" si="194"/>
        <v>-</v>
      </c>
      <c r="AT577" s="2" t="str">
        <f t="shared" si="195"/>
        <v>-</v>
      </c>
      <c r="AU577" s="2" t="str">
        <f t="shared" si="196"/>
        <v>-</v>
      </c>
      <c r="AV577" s="2" t="str">
        <f t="shared" si="197"/>
        <v>-</v>
      </c>
      <c r="AW577" s="2" t="str">
        <f t="shared" si="198"/>
        <v>-</v>
      </c>
      <c r="AX577" s="2" t="str">
        <f t="shared" si="199"/>
        <v>-</v>
      </c>
      <c r="AY577" s="2" t="str">
        <f t="shared" si="178"/>
        <v>-</v>
      </c>
      <c r="AZ577" s="2" t="str">
        <f t="shared" si="179"/>
        <v>-</v>
      </c>
      <c r="BA577" s="2" t="str">
        <f t="shared" si="180"/>
        <v>-</v>
      </c>
    </row>
    <row r="578" spans="1:53">
      <c r="A578" s="2">
        <f t="shared" si="181"/>
        <v>577</v>
      </c>
      <c r="B578" s="2">
        <f>'Synthese chemins'!B578</f>
        <v>3</v>
      </c>
      <c r="C578" s="2">
        <f>'Synthese chemins'!C578</f>
        <v>3</v>
      </c>
      <c r="D578" s="2" t="str">
        <f>'Synthese chemins'!D578</f>
        <v>Non</v>
      </c>
      <c r="E578" s="20" t="str">
        <f>IF($D578="Non",IF($B578&lt;3,"-",IF('Synthese chemins'!E578&gt;2,"Passeur",IF('Synthese chemins'!E578&lt;1,"-",IF('Synthese chemins'!E578&lt;2,IF(E$1=$Y578,"-",IF(E$1=$AA578,"-","Passeur")),IF(E$1=$Y578,IF(E$1=Y578,"-","Passeur"),"Passeur"))))),"-")</f>
        <v>-</v>
      </c>
      <c r="F578" s="20" t="str">
        <f>IF($D578="Non",IF($B578&lt;3,"-",IF('Synthese chemins'!F578&gt;2,"Passeur",IF('Synthese chemins'!F578&lt;1,"-",IF('Synthese chemins'!F578&lt;2,IF(F$1=$Y578,"-",IF(F$1=$AA578,"-","Passeur")),IF(F$1=$Y578,IF(F$1=AA578,"-","Passeur"),"Passeur"))))),"-")</f>
        <v>-</v>
      </c>
      <c r="G578" s="20" t="str">
        <f>IF($D578="Non",IF($B578&lt;3,"-",IF('Synthese chemins'!G578&gt;2,"Passeur",IF('Synthese chemins'!G578&lt;1,"-",IF('Synthese chemins'!G578&lt;2,IF(G$1=$Y578,"-",IF(G$1=$AA578,"-","Passeur")),IF(G$1=$Y578,IF(G$1=AB578,"-","Passeur"),"Passeur"))))),"-")</f>
        <v>-</v>
      </c>
      <c r="H578" s="20" t="str">
        <f>IF($D578="Non",IF($B578&lt;3,"-",IF('Synthese chemins'!H578&gt;2,"Passeur",IF('Synthese chemins'!H578&lt;1,"-",IF('Synthese chemins'!H578&lt;2,IF(H$1=$Y578,"-",IF(H$1=$AA578,"-","Passeur")),IF(H$1=$Y578,IF(H$1=AC578,"-","Passeur"),"Passeur"))))),"-")</f>
        <v>-</v>
      </c>
      <c r="I578" s="20" t="str">
        <f>IF($D578="Non",IF($B578&lt;3,"-",IF('Synthese chemins'!I578&gt;2,"Passeur",IF('Synthese chemins'!I578&lt;1,"-",IF('Synthese chemins'!I578&lt;2,IF(I$1=$Y578,"-",IF(I$1=$AA578,"-","Passeur")),IF(I$1=$Y578,IF(I$1=AD578,"-","Passeur"),"Passeur"))))),"-")</f>
        <v>-</v>
      </c>
      <c r="J578" s="20" t="str">
        <f>IF($D578="Non",IF($B578&lt;3,"-",IF('Synthese chemins'!J578&gt;2,"Passeur",IF('Synthese chemins'!J578&lt;1,"-",IF('Synthese chemins'!J578&lt;2,IF(J$1=$Y578,"-",IF(J$1=$AA578,"-","Passeur")),IF(J$1=$Y578,IF(J$1=AE578,"-","Passeur"),"Passeur"))))),"-")</f>
        <v>-</v>
      </c>
      <c r="K578" s="20" t="str">
        <f>IF($D578="Non",IF($B578&lt;3,"-",IF('Synthese chemins'!K578&gt;2,"Passeur",IF('Synthese chemins'!K578&lt;1,"-",IF('Synthese chemins'!K578&lt;2,IF(K$1=$Y578,"-",IF(K$1=$AA578,"-","Passeur")),IF(K$1=$Y578,IF(K$1=AF578,"-","Passeur"),"Passeur"))))),"-")</f>
        <v>-</v>
      </c>
      <c r="L578" s="20" t="str">
        <f>IF($D578="Non",IF($B578&lt;3,"-",IF('Synthese chemins'!L578&gt;2,"Passeur",IF('Synthese chemins'!L578&lt;1,"-",IF('Synthese chemins'!L578&lt;2,IF(L$1=$Y578,"-",IF(L$1=$AA578,"-","Passeur")),IF(L$1=$Y578,IF(L$1=AG578,"-","Passeur"),"Passeur"))))),"-")</f>
        <v>-</v>
      </c>
      <c r="M578" s="20" t="str">
        <f>IF($D578="Non",IF($B578&lt;3,"-",IF('Synthese chemins'!M578&gt;2,"Passeur",IF('Synthese chemins'!M578&lt;1,"-",IF('Synthese chemins'!M578&lt;2,IF(M$1=$Y578,"-",IF(M$1=$AA578,"-","Passeur")),IF(M$1=$Y578,IF(M$1=AH578,"-","Passeur"),"Passeur"))))),"-")</f>
        <v>-</v>
      </c>
      <c r="N578" s="20" t="str">
        <f>IF($D578="Non",IF($B578&lt;3,"-",IF('Synthese chemins'!N578&gt;2,"Passeur",IF('Synthese chemins'!N578&lt;1,"-",IF('Synthese chemins'!N578&lt;2,IF(N$1=$Y578,"-",IF(N$1=$AA578,"-","Passeur")),IF(N$1=$Y578,IF(N$1=AI578,"-","Passeur"),"Passeur"))))),"-")</f>
        <v>Passeur</v>
      </c>
      <c r="O578" s="20" t="str">
        <f>IF($D578="Non",IF($B578&lt;3,"-",IF('Synthese chemins'!O578&gt;2,"Passeur",IF('Synthese chemins'!O578&lt;1,"-",IF('Synthese chemins'!O578&lt;2,IF(O$1=$Y578,"-",IF(O$1=$AA578,"-","Passeur")),IF(O$1=$Y578,IF(O$1=AJ578,"-","Passeur"),"Passeur"))))),"-")</f>
        <v>-</v>
      </c>
      <c r="P578" s="20" t="str">
        <f>IF($D578="Non",IF($B578&lt;3,"-",IF('Synthese chemins'!P578&gt;2,"Passeur",IF('Synthese chemins'!P578&lt;1,"-",IF('Synthese chemins'!P578&lt;2,IF(P$1=$Y578,"-",IF(P$1=$AA578,"-","Passeur")),IF(P$1=$Y578,IF(P$1=AK578,"-","Passeur"),"Passeur"))))),"-")</f>
        <v>-</v>
      </c>
      <c r="Q578" s="20" t="str">
        <f>IF($D578="Non",IF($B578&lt;3,"-",IF('Synthese chemins'!Q578&gt;2,"Passeur",IF('Synthese chemins'!Q578&lt;1,"-",IF('Synthese chemins'!Q578&lt;2,IF(Q$1=$Y578,"-",IF(Q$1=$AA578,"-","Passeur")),IF(Q$1=$Y578,IF(Q$1=AL578,"-","Passeur"),"Passeur"))))),"-")</f>
        <v>-</v>
      </c>
      <c r="R578" s="20" t="str">
        <f>IF($D578="Non",IF($B578&lt;3,"-",IF('Synthese chemins'!R578&gt;2,"Passeur",IF('Synthese chemins'!R578&lt;1,"-",IF('Synthese chemins'!R578&lt;2,IF(R$1=$Y578,"-",IF(R$1=$AA578,"-","Passeur")),IF(R$1=$Y578,IF(R$1=AM578,"-","Passeur"),"Passeur"))))),"-")</f>
        <v>-</v>
      </c>
      <c r="S578" s="20" t="str">
        <f>IF($D578="Non",IF($B578&lt;3,"-",IF('Synthese chemins'!S578&gt;2,"Passeur",IF('Synthese chemins'!S578&lt;1,"-",IF('Synthese chemins'!S578&lt;2,IF(S$1=$Y578,"-",IF(S$1=$AA578,"-","Passeur")),IF(S$1=$Y578,IF(S$1=AN578,"-","Passeur"),"Passeur"))))),"-")</f>
        <v>-</v>
      </c>
      <c r="T578" s="20" t="str">
        <f>IF($D578="Non",IF($B578&lt;3,"-",IF('Synthese chemins'!T578&gt;2,"Passeur",IF('Synthese chemins'!T578&lt;1,"-",IF('Synthese chemins'!T578&lt;2,IF(T$1=$Y578,"-",IF(T$1=$AA578,"-","Passeur")),IF(T$1=$Y578,IF(T$1=AO578,"-","Passeur"),"Passeur"))))),"-")</f>
        <v>-</v>
      </c>
      <c r="U578" s="20" t="str">
        <f>IF($D578="Non",IF($B578&lt;3,"-",IF('Synthese chemins'!U578&gt;2,"Passeur",IF('Synthese chemins'!U578&lt;1,"-",IF('Synthese chemins'!U578&lt;2,IF(U$1=$Y578,"-",IF(U$1=$AA578,"-","Passeur")),IF(U$1=$Y578,IF(U$1=AP578,"-","Passeur"),"Passeur"))))),"-")</f>
        <v>-</v>
      </c>
      <c r="V578" s="20" t="str">
        <f>IF($D578="Non",IF($B578&lt;3,"-",IF('Synthese chemins'!V578&gt;2,"Passeur",IF('Synthese chemins'!V578&lt;1,"-",IF('Synthese chemins'!V578&lt;2,IF(V$1=$Y578,"-",IF(V$1=$AA578,"-","Passeur")),IF(V$1=$Y578,IF(V$1=AQ578,"-","Passeur"),"Passeur"))))),"-")</f>
        <v>-</v>
      </c>
      <c r="W578" s="20" t="str">
        <f>IF($D578="Non",IF($B578&lt;3,"-",IF('Synthese chemins'!W578&gt;2,"Passeur",IF('Synthese chemins'!W578&lt;1,"-",IF('Synthese chemins'!W578&lt;2,IF(W$1=$Y578,"-",IF(W$1=$AA578,"-","Passeur")),IF(W$1=$Y578,IF(W$1=AR578,"-","Passeur"),"Passeur"))))),"-")</f>
        <v>-</v>
      </c>
      <c r="X578" s="20" t="str">
        <f>IF($D578="Non",IF($B578&lt;3,"-",IF('Synthese chemins'!X578&gt;2,"Passeur",IF('Synthese chemins'!X578&lt;1,"-",IF('Synthese chemins'!X578&lt;2,IF(X$1=$Y578,"-",IF(X$1=$AA578,"-","Passeur")),IF(X$1=$Y578,IF(X$1=AS578,"-","Passeur"),"Passeur"))))),"-")</f>
        <v>-</v>
      </c>
      <c r="Y578" s="33" t="str">
        <f>'Chemins de conversion les plus '!G578</f>
        <v>SEO</v>
      </c>
      <c r="Z578" s="20">
        <f t="shared" si="182"/>
        <v>1</v>
      </c>
      <c r="AA578" s="33" t="str">
        <f>'Chemins de conversion les plus '!I578</f>
        <v>Codes promo</v>
      </c>
      <c r="AB578" s="5"/>
      <c r="AC578" s="20">
        <f ca="1">'Synthese chemins'!Z578</f>
        <v>1</v>
      </c>
      <c r="AD578" s="19">
        <f>'Synthese chemins'!AA578</f>
        <v>0</v>
      </c>
      <c r="AE578" s="20">
        <f ca="1">'Synthese chemins'!AB578</f>
        <v>0.33333333333333331</v>
      </c>
      <c r="AF578" s="19">
        <f>'Synthese chemins'!AC578</f>
        <v>0</v>
      </c>
      <c r="AH578" s="2" t="str">
        <f t="shared" si="183"/>
        <v>-</v>
      </c>
      <c r="AI578" s="2" t="str">
        <f t="shared" si="184"/>
        <v>-</v>
      </c>
      <c r="AJ578" s="2" t="str">
        <f t="shared" si="185"/>
        <v>-</v>
      </c>
      <c r="AK578" s="2" t="str">
        <f t="shared" si="186"/>
        <v>-</v>
      </c>
      <c r="AL578" s="2" t="str">
        <f t="shared" si="187"/>
        <v>-</v>
      </c>
      <c r="AM578" s="2" t="str">
        <f t="shared" si="188"/>
        <v>-</v>
      </c>
      <c r="AN578" s="2" t="str">
        <f t="shared" si="189"/>
        <v>-</v>
      </c>
      <c r="AO578" s="2" t="str">
        <f t="shared" si="190"/>
        <v>-</v>
      </c>
      <c r="AP578" s="2" t="str">
        <f t="shared" si="191"/>
        <v>-</v>
      </c>
      <c r="AQ578" s="2">
        <f t="shared" ca="1" si="192"/>
        <v>1</v>
      </c>
      <c r="AR578" s="2" t="str">
        <f t="shared" si="193"/>
        <v>-</v>
      </c>
      <c r="AS578" s="2" t="str">
        <f t="shared" si="194"/>
        <v>-</v>
      </c>
      <c r="AT578" s="2" t="str">
        <f t="shared" si="195"/>
        <v>-</v>
      </c>
      <c r="AU578" s="2" t="str">
        <f t="shared" si="196"/>
        <v>-</v>
      </c>
      <c r="AV578" s="2" t="str">
        <f t="shared" si="197"/>
        <v>-</v>
      </c>
      <c r="AW578" s="2" t="str">
        <f t="shared" si="198"/>
        <v>-</v>
      </c>
      <c r="AX578" s="2" t="str">
        <f t="shared" si="199"/>
        <v>-</v>
      </c>
      <c r="AY578" s="2" t="str">
        <f t="shared" ref="AY578:AY641" si="200">IF(V578="-","-",$AC578)</f>
        <v>-</v>
      </c>
      <c r="AZ578" s="2" t="str">
        <f t="shared" ref="AZ578:AZ641" si="201">IF(W578="-","-",$AC578)</f>
        <v>-</v>
      </c>
      <c r="BA578" s="2" t="str">
        <f t="shared" ref="BA578:BA641" si="202">IF(X578="-","-",$AC578)</f>
        <v>-</v>
      </c>
    </row>
    <row r="579" spans="1:53">
      <c r="A579" s="2">
        <f t="shared" ref="A579:A642" si="203">ROW(A579)-1</f>
        <v>578</v>
      </c>
      <c r="B579" s="2">
        <f>'Synthese chemins'!B579</f>
        <v>3</v>
      </c>
      <c r="C579" s="2">
        <f>'Synthese chemins'!C579</f>
        <v>3</v>
      </c>
      <c r="D579" s="2" t="str">
        <f>'Synthese chemins'!D579</f>
        <v>Non</v>
      </c>
      <c r="E579" s="20" t="str">
        <f>IF($D579="Non",IF($B579&lt;3,"-",IF('Synthese chemins'!E579&gt;2,"Passeur",IF('Synthese chemins'!E579&lt;1,"-",IF('Synthese chemins'!E579&lt;2,IF(E$1=$Y579,"-",IF(E$1=$AA579,"-","Passeur")),IF(E$1=$Y579,IF(E$1=Y579,"-","Passeur"),"Passeur"))))),"-")</f>
        <v>-</v>
      </c>
      <c r="F579" s="20" t="str">
        <f>IF($D579="Non",IF($B579&lt;3,"-",IF('Synthese chemins'!F579&gt;2,"Passeur",IF('Synthese chemins'!F579&lt;1,"-",IF('Synthese chemins'!F579&lt;2,IF(F$1=$Y579,"-",IF(F$1=$AA579,"-","Passeur")),IF(F$1=$Y579,IF(F$1=AA579,"-","Passeur"),"Passeur"))))),"-")</f>
        <v>-</v>
      </c>
      <c r="G579" s="20" t="str">
        <f>IF($D579="Non",IF($B579&lt;3,"-",IF('Synthese chemins'!G579&gt;2,"Passeur",IF('Synthese chemins'!G579&lt;1,"-",IF('Synthese chemins'!G579&lt;2,IF(G$1=$Y579,"-",IF(G$1=$AA579,"-","Passeur")),IF(G$1=$Y579,IF(G$1=AB579,"-","Passeur"),"Passeur"))))),"-")</f>
        <v>-</v>
      </c>
      <c r="H579" s="20" t="str">
        <f>IF($D579="Non",IF($B579&lt;3,"-",IF('Synthese chemins'!H579&gt;2,"Passeur",IF('Synthese chemins'!H579&lt;1,"-",IF('Synthese chemins'!H579&lt;2,IF(H$1=$Y579,"-",IF(H$1=$AA579,"-","Passeur")),IF(H$1=$Y579,IF(H$1=AC579,"-","Passeur"),"Passeur"))))),"-")</f>
        <v>-</v>
      </c>
      <c r="I579" s="20" t="str">
        <f>IF($D579="Non",IF($B579&lt;3,"-",IF('Synthese chemins'!I579&gt;2,"Passeur",IF('Synthese chemins'!I579&lt;1,"-",IF('Synthese chemins'!I579&lt;2,IF(I$1=$Y579,"-",IF(I$1=$AA579,"-","Passeur")),IF(I$1=$Y579,IF(I$1=AD579,"-","Passeur"),"Passeur"))))),"-")</f>
        <v>-</v>
      </c>
      <c r="J579" s="20" t="str">
        <f>IF($D579="Non",IF($B579&lt;3,"-",IF('Synthese chemins'!J579&gt;2,"Passeur",IF('Synthese chemins'!J579&lt;1,"-",IF('Synthese chemins'!J579&lt;2,IF(J$1=$Y579,"-",IF(J$1=$AA579,"-","Passeur")),IF(J$1=$Y579,IF(J$1=AE579,"-","Passeur"),"Passeur"))))),"-")</f>
        <v>-</v>
      </c>
      <c r="K579" s="20" t="str">
        <f>IF($D579="Non",IF($B579&lt;3,"-",IF('Synthese chemins'!K579&gt;2,"Passeur",IF('Synthese chemins'!K579&lt;1,"-",IF('Synthese chemins'!K579&lt;2,IF(K$1=$Y579,"-",IF(K$1=$AA579,"-","Passeur")),IF(K$1=$Y579,IF(K$1=AF579,"-","Passeur"),"Passeur"))))),"-")</f>
        <v>-</v>
      </c>
      <c r="L579" s="20" t="str">
        <f>IF($D579="Non",IF($B579&lt;3,"-",IF('Synthese chemins'!L579&gt;2,"Passeur",IF('Synthese chemins'!L579&lt;1,"-",IF('Synthese chemins'!L579&lt;2,IF(L$1=$Y579,"-",IF(L$1=$AA579,"-","Passeur")),IF(L$1=$Y579,IF(L$1=AG579,"-","Passeur"),"Passeur"))))),"-")</f>
        <v>-</v>
      </c>
      <c r="M579" s="20" t="str">
        <f>IF($D579="Non",IF($B579&lt;3,"-",IF('Synthese chemins'!M579&gt;2,"Passeur",IF('Synthese chemins'!M579&lt;1,"-",IF('Synthese chemins'!M579&lt;2,IF(M$1=$Y579,"-",IF(M$1=$AA579,"-","Passeur")),IF(M$1=$Y579,IF(M$1=AH579,"-","Passeur"),"Passeur"))))),"-")</f>
        <v>-</v>
      </c>
      <c r="N579" s="20" t="str">
        <f>IF($D579="Non",IF($B579&lt;3,"-",IF('Synthese chemins'!N579&gt;2,"Passeur",IF('Synthese chemins'!N579&lt;1,"-",IF('Synthese chemins'!N579&lt;2,IF(N$1=$Y579,"-",IF(N$1=$AA579,"-","Passeur")),IF(N$1=$Y579,IF(N$1=AI579,"-","Passeur"),"Passeur"))))),"-")</f>
        <v>Passeur</v>
      </c>
      <c r="O579" s="20" t="str">
        <f>IF($D579="Non",IF($B579&lt;3,"-",IF('Synthese chemins'!O579&gt;2,"Passeur",IF('Synthese chemins'!O579&lt;1,"-",IF('Synthese chemins'!O579&lt;2,IF(O$1=$Y579,"-",IF(O$1=$AA579,"-","Passeur")),IF(O$1=$Y579,IF(O$1=AJ579,"-","Passeur"),"Passeur"))))),"-")</f>
        <v>-</v>
      </c>
      <c r="P579" s="20" t="str">
        <f>IF($D579="Non",IF($B579&lt;3,"-",IF('Synthese chemins'!P579&gt;2,"Passeur",IF('Synthese chemins'!P579&lt;1,"-",IF('Synthese chemins'!P579&lt;2,IF(P$1=$Y579,"-",IF(P$1=$AA579,"-","Passeur")),IF(P$1=$Y579,IF(P$1=AK579,"-","Passeur"),"Passeur"))))),"-")</f>
        <v>-</v>
      </c>
      <c r="Q579" s="20" t="str">
        <f>IF($D579="Non",IF($B579&lt;3,"-",IF('Synthese chemins'!Q579&gt;2,"Passeur",IF('Synthese chemins'!Q579&lt;1,"-",IF('Synthese chemins'!Q579&lt;2,IF(Q$1=$Y579,"-",IF(Q$1=$AA579,"-","Passeur")),IF(Q$1=$Y579,IF(Q$1=AL579,"-","Passeur"),"Passeur"))))),"-")</f>
        <v>-</v>
      </c>
      <c r="R579" s="20" t="str">
        <f>IF($D579="Non",IF($B579&lt;3,"-",IF('Synthese chemins'!R579&gt;2,"Passeur",IF('Synthese chemins'!R579&lt;1,"-",IF('Synthese chemins'!R579&lt;2,IF(R$1=$Y579,"-",IF(R$1=$AA579,"-","Passeur")),IF(R$1=$Y579,IF(R$1=AM579,"-","Passeur"),"Passeur"))))),"-")</f>
        <v>-</v>
      </c>
      <c r="S579" s="20" t="str">
        <f>IF($D579="Non",IF($B579&lt;3,"-",IF('Synthese chemins'!S579&gt;2,"Passeur",IF('Synthese chemins'!S579&lt;1,"-",IF('Synthese chemins'!S579&lt;2,IF(S$1=$Y579,"-",IF(S$1=$AA579,"-","Passeur")),IF(S$1=$Y579,IF(S$1=AN579,"-","Passeur"),"Passeur"))))),"-")</f>
        <v>-</v>
      </c>
      <c r="T579" s="20" t="str">
        <f>IF($D579="Non",IF($B579&lt;3,"-",IF('Synthese chemins'!T579&gt;2,"Passeur",IF('Synthese chemins'!T579&lt;1,"-",IF('Synthese chemins'!T579&lt;2,IF(T$1=$Y579,"-",IF(T$1=$AA579,"-","Passeur")),IF(T$1=$Y579,IF(T$1=AO579,"-","Passeur"),"Passeur"))))),"-")</f>
        <v>-</v>
      </c>
      <c r="U579" s="20" t="str">
        <f>IF($D579="Non",IF($B579&lt;3,"-",IF('Synthese chemins'!U579&gt;2,"Passeur",IF('Synthese chemins'!U579&lt;1,"-",IF('Synthese chemins'!U579&lt;2,IF(U$1=$Y579,"-",IF(U$1=$AA579,"-","Passeur")),IF(U$1=$Y579,IF(U$1=AP579,"-","Passeur"),"Passeur"))))),"-")</f>
        <v>-</v>
      </c>
      <c r="V579" s="20" t="str">
        <f>IF($D579="Non",IF($B579&lt;3,"-",IF('Synthese chemins'!V579&gt;2,"Passeur",IF('Synthese chemins'!V579&lt;1,"-",IF('Synthese chemins'!V579&lt;2,IF(V$1=$Y579,"-",IF(V$1=$AA579,"-","Passeur")),IF(V$1=$Y579,IF(V$1=AQ579,"-","Passeur"),"Passeur"))))),"-")</f>
        <v>-</v>
      </c>
      <c r="W579" s="20" t="str">
        <f>IF($D579="Non",IF($B579&lt;3,"-",IF('Synthese chemins'!W579&gt;2,"Passeur",IF('Synthese chemins'!W579&lt;1,"-",IF('Synthese chemins'!W579&lt;2,IF(W$1=$Y579,"-",IF(W$1=$AA579,"-","Passeur")),IF(W$1=$Y579,IF(W$1=AR579,"-","Passeur"),"Passeur"))))),"-")</f>
        <v>-</v>
      </c>
      <c r="X579" s="20" t="str">
        <f>IF($D579="Non",IF($B579&lt;3,"-",IF('Synthese chemins'!X579&gt;2,"Passeur",IF('Synthese chemins'!X579&lt;1,"-",IF('Synthese chemins'!X579&lt;2,IF(X$1=$Y579,"-",IF(X$1=$AA579,"-","Passeur")),IF(X$1=$Y579,IF(X$1=AS579,"-","Passeur"),"Passeur"))))),"-")</f>
        <v>-</v>
      </c>
      <c r="Y579" s="33" t="str">
        <f>'Chemins de conversion les plus '!G579</f>
        <v>SEO</v>
      </c>
      <c r="Z579" s="20">
        <f t="shared" ref="Z579:Z642" si="204">COUNTIF(E579:U579,"Passeur")</f>
        <v>1</v>
      </c>
      <c r="AA579" s="33" t="str">
        <f>'Chemins de conversion les plus '!I579</f>
        <v>Email // Auto</v>
      </c>
      <c r="AB579" s="5"/>
      <c r="AC579" s="20">
        <f ca="1">'Synthese chemins'!Z579</f>
        <v>1</v>
      </c>
      <c r="AD579" s="19">
        <f>'Synthese chemins'!AA579</f>
        <v>60.1</v>
      </c>
      <c r="AE579" s="20">
        <f ca="1">'Synthese chemins'!AB579</f>
        <v>0.33333333333333331</v>
      </c>
      <c r="AF579" s="19">
        <f>'Synthese chemins'!AC579</f>
        <v>20.033333333333335</v>
      </c>
      <c r="AH579" s="2" t="str">
        <f t="shared" ref="AH579:AH642" si="205">IF(E579="-","-",$AC579)</f>
        <v>-</v>
      </c>
      <c r="AI579" s="2" t="str">
        <f t="shared" ref="AI579:AI642" si="206">IF(F579="-","-",$AC579)</f>
        <v>-</v>
      </c>
      <c r="AJ579" s="2" t="str">
        <f t="shared" ref="AJ579:AJ642" si="207">IF(G579="-","-",$AC579)</f>
        <v>-</v>
      </c>
      <c r="AK579" s="2" t="str">
        <f t="shared" ref="AK579:AK642" si="208">IF(H579="-","-",$AC579)</f>
        <v>-</v>
      </c>
      <c r="AL579" s="2" t="str">
        <f t="shared" ref="AL579:AL642" si="209">IF(I579="-","-",$AC579)</f>
        <v>-</v>
      </c>
      <c r="AM579" s="2" t="str">
        <f t="shared" ref="AM579:AM642" si="210">IF(J579="-","-",$AC579)</f>
        <v>-</v>
      </c>
      <c r="AN579" s="2" t="str">
        <f t="shared" ref="AN579:AN642" si="211">IF(K579="-","-",$AC579)</f>
        <v>-</v>
      </c>
      <c r="AO579" s="2" t="str">
        <f t="shared" ref="AO579:AO642" si="212">IF(L579="-","-",$AC579)</f>
        <v>-</v>
      </c>
      <c r="AP579" s="2" t="str">
        <f t="shared" ref="AP579:AP642" si="213">IF(M579="-","-",$AC579)</f>
        <v>-</v>
      </c>
      <c r="AQ579" s="2">
        <f t="shared" ref="AQ579:AQ642" ca="1" si="214">IF(N579="-","-",$AC579)</f>
        <v>1</v>
      </c>
      <c r="AR579" s="2" t="str">
        <f t="shared" ref="AR579:AR642" si="215">IF(O579="-","-",$AC579)</f>
        <v>-</v>
      </c>
      <c r="AS579" s="2" t="str">
        <f t="shared" ref="AS579:AS642" si="216">IF(P579="-","-",$AC579)</f>
        <v>-</v>
      </c>
      <c r="AT579" s="2" t="str">
        <f t="shared" ref="AT579:AT642" si="217">IF(Q579="-","-",$AC579)</f>
        <v>-</v>
      </c>
      <c r="AU579" s="2" t="str">
        <f t="shared" ref="AU579:AU642" si="218">IF(R579="-","-",$AC579)</f>
        <v>-</v>
      </c>
      <c r="AV579" s="2" t="str">
        <f t="shared" ref="AV579:AV642" si="219">IF(S579="-","-",$AC579)</f>
        <v>-</v>
      </c>
      <c r="AW579" s="2" t="str">
        <f t="shared" ref="AW579:AW642" si="220">IF(T579="-","-",$AC579)</f>
        <v>-</v>
      </c>
      <c r="AX579" s="2" t="str">
        <f t="shared" ref="AX579:AX642" si="221">IF(U579="-","-",$AC579)</f>
        <v>-</v>
      </c>
      <c r="AY579" s="2" t="str">
        <f t="shared" si="200"/>
        <v>-</v>
      </c>
      <c r="AZ579" s="2" t="str">
        <f t="shared" si="201"/>
        <v>-</v>
      </c>
      <c r="BA579" s="2" t="str">
        <f t="shared" si="202"/>
        <v>-</v>
      </c>
    </row>
    <row r="580" spans="1:53">
      <c r="A580" s="2">
        <f t="shared" si="203"/>
        <v>579</v>
      </c>
      <c r="B580" s="2">
        <f>'Synthese chemins'!B580</f>
        <v>3</v>
      </c>
      <c r="C580" s="2">
        <f>'Synthese chemins'!C580</f>
        <v>3</v>
      </c>
      <c r="D580" s="2" t="str">
        <f>'Synthese chemins'!D580</f>
        <v>Non</v>
      </c>
      <c r="E580" s="20" t="str">
        <f>IF($D580="Non",IF($B580&lt;3,"-",IF('Synthese chemins'!E580&gt;2,"Passeur",IF('Synthese chemins'!E580&lt;1,"-",IF('Synthese chemins'!E580&lt;2,IF(E$1=$Y580,"-",IF(E$1=$AA580,"-","Passeur")),IF(E$1=$Y580,IF(E$1=Y580,"-","Passeur"),"Passeur"))))),"-")</f>
        <v>-</v>
      </c>
      <c r="F580" s="20" t="str">
        <f>IF($D580="Non",IF($B580&lt;3,"-",IF('Synthese chemins'!F580&gt;2,"Passeur",IF('Synthese chemins'!F580&lt;1,"-",IF('Synthese chemins'!F580&lt;2,IF(F$1=$Y580,"-",IF(F$1=$AA580,"-","Passeur")),IF(F$1=$Y580,IF(F$1=AA580,"-","Passeur"),"Passeur"))))),"-")</f>
        <v>-</v>
      </c>
      <c r="G580" s="20" t="str">
        <f>IF($D580="Non",IF($B580&lt;3,"-",IF('Synthese chemins'!G580&gt;2,"Passeur",IF('Synthese chemins'!G580&lt;1,"-",IF('Synthese chemins'!G580&lt;2,IF(G$1=$Y580,"-",IF(G$1=$AA580,"-","Passeur")),IF(G$1=$Y580,IF(G$1=AB580,"-","Passeur"),"Passeur"))))),"-")</f>
        <v>-</v>
      </c>
      <c r="H580" s="20" t="str">
        <f>IF($D580="Non",IF($B580&lt;3,"-",IF('Synthese chemins'!H580&gt;2,"Passeur",IF('Synthese chemins'!H580&lt;1,"-",IF('Synthese chemins'!H580&lt;2,IF(H$1=$Y580,"-",IF(H$1=$AA580,"-","Passeur")),IF(H$1=$Y580,IF(H$1=AC580,"-","Passeur"),"Passeur"))))),"-")</f>
        <v>-</v>
      </c>
      <c r="I580" s="20" t="str">
        <f>IF($D580="Non",IF($B580&lt;3,"-",IF('Synthese chemins'!I580&gt;2,"Passeur",IF('Synthese chemins'!I580&lt;1,"-",IF('Synthese chemins'!I580&lt;2,IF(I$1=$Y580,"-",IF(I$1=$AA580,"-","Passeur")),IF(I$1=$Y580,IF(I$1=AD580,"-","Passeur"),"Passeur"))))),"-")</f>
        <v>-</v>
      </c>
      <c r="J580" s="20" t="str">
        <f>IF($D580="Non",IF($B580&lt;3,"-",IF('Synthese chemins'!J580&gt;2,"Passeur",IF('Synthese chemins'!J580&lt;1,"-",IF('Synthese chemins'!J580&lt;2,IF(J$1=$Y580,"-",IF(J$1=$AA580,"-","Passeur")),IF(J$1=$Y580,IF(J$1=AE580,"-","Passeur"),"Passeur"))))),"-")</f>
        <v>-</v>
      </c>
      <c r="K580" s="20" t="str">
        <f>IF($D580="Non",IF($B580&lt;3,"-",IF('Synthese chemins'!K580&gt;2,"Passeur",IF('Synthese chemins'!K580&lt;1,"-",IF('Synthese chemins'!K580&lt;2,IF(K$1=$Y580,"-",IF(K$1=$AA580,"-","Passeur")),IF(K$1=$Y580,IF(K$1=AF580,"-","Passeur"),"Passeur"))))),"-")</f>
        <v>-</v>
      </c>
      <c r="L580" s="20" t="str">
        <f>IF($D580="Non",IF($B580&lt;3,"-",IF('Synthese chemins'!L580&gt;2,"Passeur",IF('Synthese chemins'!L580&lt;1,"-",IF('Synthese chemins'!L580&lt;2,IF(L$1=$Y580,"-",IF(L$1=$AA580,"-","Passeur")),IF(L$1=$Y580,IF(L$1=AG580,"-","Passeur"),"Passeur"))))),"-")</f>
        <v>-</v>
      </c>
      <c r="M580" s="20" t="str">
        <f>IF($D580="Non",IF($B580&lt;3,"-",IF('Synthese chemins'!M580&gt;2,"Passeur",IF('Synthese chemins'!M580&lt;1,"-",IF('Synthese chemins'!M580&lt;2,IF(M$1=$Y580,"-",IF(M$1=$AA580,"-","Passeur")),IF(M$1=$Y580,IF(M$1=AH580,"-","Passeur"),"Passeur"))))),"-")</f>
        <v>-</v>
      </c>
      <c r="N580" s="20" t="str">
        <f>IF($D580="Non",IF($B580&lt;3,"-",IF('Synthese chemins'!N580&gt;2,"Passeur",IF('Synthese chemins'!N580&lt;1,"-",IF('Synthese chemins'!N580&lt;2,IF(N$1=$Y580,"-",IF(N$1=$AA580,"-","Passeur")),IF(N$1=$Y580,IF(N$1=AI580,"-","Passeur"),"Passeur"))))),"-")</f>
        <v>Passeur</v>
      </c>
      <c r="O580" s="20" t="str">
        <f>IF($D580="Non",IF($B580&lt;3,"-",IF('Synthese chemins'!O580&gt;2,"Passeur",IF('Synthese chemins'!O580&lt;1,"-",IF('Synthese chemins'!O580&lt;2,IF(O$1=$Y580,"-",IF(O$1=$AA580,"-","Passeur")),IF(O$1=$Y580,IF(O$1=AJ580,"-","Passeur"),"Passeur"))))),"-")</f>
        <v>-</v>
      </c>
      <c r="P580" s="20" t="str">
        <f>IF($D580="Non",IF($B580&lt;3,"-",IF('Synthese chemins'!P580&gt;2,"Passeur",IF('Synthese chemins'!P580&lt;1,"-",IF('Synthese chemins'!P580&lt;2,IF(P$1=$Y580,"-",IF(P$1=$AA580,"-","Passeur")),IF(P$1=$Y580,IF(P$1=AK580,"-","Passeur"),"Passeur"))))),"-")</f>
        <v>-</v>
      </c>
      <c r="Q580" s="20" t="str">
        <f>IF($D580="Non",IF($B580&lt;3,"-",IF('Synthese chemins'!Q580&gt;2,"Passeur",IF('Synthese chemins'!Q580&lt;1,"-",IF('Synthese chemins'!Q580&lt;2,IF(Q$1=$Y580,"-",IF(Q$1=$AA580,"-","Passeur")),IF(Q$1=$Y580,IF(Q$1=AL580,"-","Passeur"),"Passeur"))))),"-")</f>
        <v>-</v>
      </c>
      <c r="R580" s="20" t="str">
        <f>IF($D580="Non",IF($B580&lt;3,"-",IF('Synthese chemins'!R580&gt;2,"Passeur",IF('Synthese chemins'!R580&lt;1,"-",IF('Synthese chemins'!R580&lt;2,IF(R$1=$Y580,"-",IF(R$1=$AA580,"-","Passeur")),IF(R$1=$Y580,IF(R$1=AM580,"-","Passeur"),"Passeur"))))),"-")</f>
        <v>-</v>
      </c>
      <c r="S580" s="20" t="str">
        <f>IF($D580="Non",IF($B580&lt;3,"-",IF('Synthese chemins'!S580&gt;2,"Passeur",IF('Synthese chemins'!S580&lt;1,"-",IF('Synthese chemins'!S580&lt;2,IF(S$1=$Y580,"-",IF(S$1=$AA580,"-","Passeur")),IF(S$1=$Y580,IF(S$1=AN580,"-","Passeur"),"Passeur"))))),"-")</f>
        <v>-</v>
      </c>
      <c r="T580" s="20" t="str">
        <f>IF($D580="Non",IF($B580&lt;3,"-",IF('Synthese chemins'!T580&gt;2,"Passeur",IF('Synthese chemins'!T580&lt;1,"-",IF('Synthese chemins'!T580&lt;2,IF(T$1=$Y580,"-",IF(T$1=$AA580,"-","Passeur")),IF(T$1=$Y580,IF(T$1=AO580,"-","Passeur"),"Passeur"))))),"-")</f>
        <v>-</v>
      </c>
      <c r="U580" s="20" t="str">
        <f>IF($D580="Non",IF($B580&lt;3,"-",IF('Synthese chemins'!U580&gt;2,"Passeur",IF('Synthese chemins'!U580&lt;1,"-",IF('Synthese chemins'!U580&lt;2,IF(U$1=$Y580,"-",IF(U$1=$AA580,"-","Passeur")),IF(U$1=$Y580,IF(U$1=AP580,"-","Passeur"),"Passeur"))))),"-")</f>
        <v>-</v>
      </c>
      <c r="V580" s="20" t="str">
        <f>IF($D580="Non",IF($B580&lt;3,"-",IF('Synthese chemins'!V580&gt;2,"Passeur",IF('Synthese chemins'!V580&lt;1,"-",IF('Synthese chemins'!V580&lt;2,IF(V$1=$Y580,"-",IF(V$1=$AA580,"-","Passeur")),IF(V$1=$Y580,IF(V$1=AQ580,"-","Passeur"),"Passeur"))))),"-")</f>
        <v>-</v>
      </c>
      <c r="W580" s="20" t="str">
        <f>IF($D580="Non",IF($B580&lt;3,"-",IF('Synthese chemins'!W580&gt;2,"Passeur",IF('Synthese chemins'!W580&lt;1,"-",IF('Synthese chemins'!W580&lt;2,IF(W$1=$Y580,"-",IF(W$1=$AA580,"-","Passeur")),IF(W$1=$Y580,IF(W$1=AR580,"-","Passeur"),"Passeur"))))),"-")</f>
        <v>-</v>
      </c>
      <c r="X580" s="20" t="str">
        <f>IF($D580="Non",IF($B580&lt;3,"-",IF('Synthese chemins'!X580&gt;2,"Passeur",IF('Synthese chemins'!X580&lt;1,"-",IF('Synthese chemins'!X580&lt;2,IF(X$1=$Y580,"-",IF(X$1=$AA580,"-","Passeur")),IF(X$1=$Y580,IF(X$1=AS580,"-","Passeur"),"Passeur"))))),"-")</f>
        <v>-</v>
      </c>
      <c r="Y580" s="33" t="str">
        <f>'Chemins de conversion les plus '!G580</f>
        <v>SEO</v>
      </c>
      <c r="Z580" s="20">
        <f t="shared" si="204"/>
        <v>1</v>
      </c>
      <c r="AA580" s="33" t="str">
        <f>'Chemins de conversion les plus '!I580</f>
        <v>SEA // Comparateurs</v>
      </c>
      <c r="AB580" s="5"/>
      <c r="AC580" s="20">
        <f ca="1">'Synthese chemins'!Z580</f>
        <v>1</v>
      </c>
      <c r="AD580" s="19">
        <f>'Synthese chemins'!AA580</f>
        <v>0</v>
      </c>
      <c r="AE580" s="20">
        <f ca="1">'Synthese chemins'!AB580</f>
        <v>0.33333333333333331</v>
      </c>
      <c r="AF580" s="19">
        <f>'Synthese chemins'!AC580</f>
        <v>0</v>
      </c>
      <c r="AH580" s="2" t="str">
        <f t="shared" si="205"/>
        <v>-</v>
      </c>
      <c r="AI580" s="2" t="str">
        <f t="shared" si="206"/>
        <v>-</v>
      </c>
      <c r="AJ580" s="2" t="str">
        <f t="shared" si="207"/>
        <v>-</v>
      </c>
      <c r="AK580" s="2" t="str">
        <f t="shared" si="208"/>
        <v>-</v>
      </c>
      <c r="AL580" s="2" t="str">
        <f t="shared" si="209"/>
        <v>-</v>
      </c>
      <c r="AM580" s="2" t="str">
        <f t="shared" si="210"/>
        <v>-</v>
      </c>
      <c r="AN580" s="2" t="str">
        <f t="shared" si="211"/>
        <v>-</v>
      </c>
      <c r="AO580" s="2" t="str">
        <f t="shared" si="212"/>
        <v>-</v>
      </c>
      <c r="AP580" s="2" t="str">
        <f t="shared" si="213"/>
        <v>-</v>
      </c>
      <c r="AQ580" s="2">
        <f t="shared" ca="1" si="214"/>
        <v>1</v>
      </c>
      <c r="AR580" s="2" t="str">
        <f t="shared" si="215"/>
        <v>-</v>
      </c>
      <c r="AS580" s="2" t="str">
        <f t="shared" si="216"/>
        <v>-</v>
      </c>
      <c r="AT580" s="2" t="str">
        <f t="shared" si="217"/>
        <v>-</v>
      </c>
      <c r="AU580" s="2" t="str">
        <f t="shared" si="218"/>
        <v>-</v>
      </c>
      <c r="AV580" s="2" t="str">
        <f t="shared" si="219"/>
        <v>-</v>
      </c>
      <c r="AW580" s="2" t="str">
        <f t="shared" si="220"/>
        <v>-</v>
      </c>
      <c r="AX580" s="2" t="str">
        <f t="shared" si="221"/>
        <v>-</v>
      </c>
      <c r="AY580" s="2" t="str">
        <f t="shared" si="200"/>
        <v>-</v>
      </c>
      <c r="AZ580" s="2" t="str">
        <f t="shared" si="201"/>
        <v>-</v>
      </c>
      <c r="BA580" s="2" t="str">
        <f t="shared" si="202"/>
        <v>-</v>
      </c>
    </row>
    <row r="581" spans="1:53">
      <c r="A581" s="2">
        <f t="shared" si="203"/>
        <v>580</v>
      </c>
      <c r="B581" s="2">
        <f>'Synthese chemins'!B581</f>
        <v>3</v>
      </c>
      <c r="C581" s="2">
        <f>'Synthese chemins'!C581</f>
        <v>3</v>
      </c>
      <c r="D581" s="2" t="str">
        <f>'Synthese chemins'!D581</f>
        <v>Non</v>
      </c>
      <c r="E581" s="20" t="str">
        <f>IF($D581="Non",IF($B581&lt;3,"-",IF('Synthese chemins'!E581&gt;2,"Passeur",IF('Synthese chemins'!E581&lt;1,"-",IF('Synthese chemins'!E581&lt;2,IF(E$1=$Y581,"-",IF(E$1=$AA581,"-","Passeur")),IF(E$1=$Y581,IF(E$1=Y581,"-","Passeur"),"Passeur"))))),"-")</f>
        <v>-</v>
      </c>
      <c r="F581" s="20" t="str">
        <f>IF($D581="Non",IF($B581&lt;3,"-",IF('Synthese chemins'!F581&gt;2,"Passeur",IF('Synthese chemins'!F581&lt;1,"-",IF('Synthese chemins'!F581&lt;2,IF(F$1=$Y581,"-",IF(F$1=$AA581,"-","Passeur")),IF(F$1=$Y581,IF(F$1=AA581,"-","Passeur"),"Passeur"))))),"-")</f>
        <v>-</v>
      </c>
      <c r="G581" s="20" t="str">
        <f>IF($D581="Non",IF($B581&lt;3,"-",IF('Synthese chemins'!G581&gt;2,"Passeur",IF('Synthese chemins'!G581&lt;1,"-",IF('Synthese chemins'!G581&lt;2,IF(G$1=$Y581,"-",IF(G$1=$AA581,"-","Passeur")),IF(G$1=$Y581,IF(G$1=AB581,"-","Passeur"),"Passeur"))))),"-")</f>
        <v>-</v>
      </c>
      <c r="H581" s="20" t="str">
        <f>IF($D581="Non",IF($B581&lt;3,"-",IF('Synthese chemins'!H581&gt;2,"Passeur",IF('Synthese chemins'!H581&lt;1,"-",IF('Synthese chemins'!H581&lt;2,IF(H$1=$Y581,"-",IF(H$1=$AA581,"-","Passeur")),IF(H$1=$Y581,IF(H$1=AC581,"-","Passeur"),"Passeur"))))),"-")</f>
        <v>-</v>
      </c>
      <c r="I581" s="20" t="str">
        <f>IF($D581="Non",IF($B581&lt;3,"-",IF('Synthese chemins'!I581&gt;2,"Passeur",IF('Synthese chemins'!I581&lt;1,"-",IF('Synthese chemins'!I581&lt;2,IF(I$1=$Y581,"-",IF(I$1=$AA581,"-","Passeur")),IF(I$1=$Y581,IF(I$1=AD581,"-","Passeur"),"Passeur"))))),"-")</f>
        <v>-</v>
      </c>
      <c r="J581" s="20" t="str">
        <f>IF($D581="Non",IF($B581&lt;3,"-",IF('Synthese chemins'!J581&gt;2,"Passeur",IF('Synthese chemins'!J581&lt;1,"-",IF('Synthese chemins'!J581&lt;2,IF(J$1=$Y581,"-",IF(J$1=$AA581,"-","Passeur")),IF(J$1=$Y581,IF(J$1=AE581,"-","Passeur"),"Passeur"))))),"-")</f>
        <v>-</v>
      </c>
      <c r="K581" s="20" t="str">
        <f>IF($D581="Non",IF($B581&lt;3,"-",IF('Synthese chemins'!K581&gt;2,"Passeur",IF('Synthese chemins'!K581&lt;1,"-",IF('Synthese chemins'!K581&lt;2,IF(K$1=$Y581,"-",IF(K$1=$AA581,"-","Passeur")),IF(K$1=$Y581,IF(K$1=AF581,"-","Passeur"),"Passeur"))))),"-")</f>
        <v>-</v>
      </c>
      <c r="L581" s="20" t="str">
        <f>IF($D581="Non",IF($B581&lt;3,"-",IF('Synthese chemins'!L581&gt;2,"Passeur",IF('Synthese chemins'!L581&lt;1,"-",IF('Synthese chemins'!L581&lt;2,IF(L$1=$Y581,"-",IF(L$1=$AA581,"-","Passeur")),IF(L$1=$Y581,IF(L$1=AG581,"-","Passeur"),"Passeur"))))),"-")</f>
        <v>-</v>
      </c>
      <c r="M581" s="20" t="str">
        <f>IF($D581="Non",IF($B581&lt;3,"-",IF('Synthese chemins'!M581&gt;2,"Passeur",IF('Synthese chemins'!M581&lt;1,"-",IF('Synthese chemins'!M581&lt;2,IF(M$1=$Y581,"-",IF(M$1=$AA581,"-","Passeur")),IF(M$1=$Y581,IF(M$1=AH581,"-","Passeur"),"Passeur"))))),"-")</f>
        <v>-</v>
      </c>
      <c r="N581" s="20" t="str">
        <f>IF($D581="Non",IF($B581&lt;3,"-",IF('Synthese chemins'!N581&gt;2,"Passeur",IF('Synthese chemins'!N581&lt;1,"-",IF('Synthese chemins'!N581&lt;2,IF(N$1=$Y581,"-",IF(N$1=$AA581,"-","Passeur")),IF(N$1=$Y581,IF(N$1=AI581,"-","Passeur"),"Passeur"))))),"-")</f>
        <v>Passeur</v>
      </c>
      <c r="O581" s="20" t="str">
        <f>IF($D581="Non",IF($B581&lt;3,"-",IF('Synthese chemins'!O581&gt;2,"Passeur",IF('Synthese chemins'!O581&lt;1,"-",IF('Synthese chemins'!O581&lt;2,IF(O$1=$Y581,"-",IF(O$1=$AA581,"-","Passeur")),IF(O$1=$Y581,IF(O$1=AJ581,"-","Passeur"),"Passeur"))))),"-")</f>
        <v>-</v>
      </c>
      <c r="P581" s="20" t="str">
        <f>IF($D581="Non",IF($B581&lt;3,"-",IF('Synthese chemins'!P581&gt;2,"Passeur",IF('Synthese chemins'!P581&lt;1,"-",IF('Synthese chemins'!P581&lt;2,IF(P$1=$Y581,"-",IF(P$1=$AA581,"-","Passeur")),IF(P$1=$Y581,IF(P$1=AK581,"-","Passeur"),"Passeur"))))),"-")</f>
        <v>-</v>
      </c>
      <c r="Q581" s="20" t="str">
        <f>IF($D581="Non",IF($B581&lt;3,"-",IF('Synthese chemins'!Q581&gt;2,"Passeur",IF('Synthese chemins'!Q581&lt;1,"-",IF('Synthese chemins'!Q581&lt;2,IF(Q$1=$Y581,"-",IF(Q$1=$AA581,"-","Passeur")),IF(Q$1=$Y581,IF(Q$1=AL581,"-","Passeur"),"Passeur"))))),"-")</f>
        <v>-</v>
      </c>
      <c r="R581" s="20" t="str">
        <f>IF($D581="Non",IF($B581&lt;3,"-",IF('Synthese chemins'!R581&gt;2,"Passeur",IF('Synthese chemins'!R581&lt;1,"-",IF('Synthese chemins'!R581&lt;2,IF(R$1=$Y581,"-",IF(R$1=$AA581,"-","Passeur")),IF(R$1=$Y581,IF(R$1=AM581,"-","Passeur"),"Passeur"))))),"-")</f>
        <v>-</v>
      </c>
      <c r="S581" s="20" t="str">
        <f>IF($D581="Non",IF($B581&lt;3,"-",IF('Synthese chemins'!S581&gt;2,"Passeur",IF('Synthese chemins'!S581&lt;1,"-",IF('Synthese chemins'!S581&lt;2,IF(S$1=$Y581,"-",IF(S$1=$AA581,"-","Passeur")),IF(S$1=$Y581,IF(S$1=AN581,"-","Passeur"),"Passeur"))))),"-")</f>
        <v>-</v>
      </c>
      <c r="T581" s="20" t="str">
        <f>IF($D581="Non",IF($B581&lt;3,"-",IF('Synthese chemins'!T581&gt;2,"Passeur",IF('Synthese chemins'!T581&lt;1,"-",IF('Synthese chemins'!T581&lt;2,IF(T$1=$Y581,"-",IF(T$1=$AA581,"-","Passeur")),IF(T$1=$Y581,IF(T$1=AO581,"-","Passeur"),"Passeur"))))),"-")</f>
        <v>-</v>
      </c>
      <c r="U581" s="20" t="str">
        <f>IF($D581="Non",IF($B581&lt;3,"-",IF('Synthese chemins'!U581&gt;2,"Passeur",IF('Synthese chemins'!U581&lt;1,"-",IF('Synthese chemins'!U581&lt;2,IF(U$1=$Y581,"-",IF(U$1=$AA581,"-","Passeur")),IF(U$1=$Y581,IF(U$1=AP581,"-","Passeur"),"Passeur"))))),"-")</f>
        <v>-</v>
      </c>
      <c r="V581" s="20" t="str">
        <f>IF($D581="Non",IF($B581&lt;3,"-",IF('Synthese chemins'!V581&gt;2,"Passeur",IF('Synthese chemins'!V581&lt;1,"-",IF('Synthese chemins'!V581&lt;2,IF(V$1=$Y581,"-",IF(V$1=$AA581,"-","Passeur")),IF(V$1=$Y581,IF(V$1=AQ581,"-","Passeur"),"Passeur"))))),"-")</f>
        <v>-</v>
      </c>
      <c r="W581" s="20" t="str">
        <f>IF($D581="Non",IF($B581&lt;3,"-",IF('Synthese chemins'!W581&gt;2,"Passeur",IF('Synthese chemins'!W581&lt;1,"-",IF('Synthese chemins'!W581&lt;2,IF(W$1=$Y581,"-",IF(W$1=$AA581,"-","Passeur")),IF(W$1=$Y581,IF(W$1=AR581,"-","Passeur"),"Passeur"))))),"-")</f>
        <v>-</v>
      </c>
      <c r="X581" s="20" t="str">
        <f>IF($D581="Non",IF($B581&lt;3,"-",IF('Synthese chemins'!X581&gt;2,"Passeur",IF('Synthese chemins'!X581&lt;1,"-",IF('Synthese chemins'!X581&lt;2,IF(X$1=$Y581,"-",IF(X$1=$AA581,"-","Passeur")),IF(X$1=$Y581,IF(X$1=AS581,"-","Passeur"),"Passeur"))))),"-")</f>
        <v>-</v>
      </c>
      <c r="Y581" s="33" t="str">
        <f>'Chemins de conversion les plus '!G581</f>
        <v>SEO</v>
      </c>
      <c r="Z581" s="20">
        <f t="shared" si="204"/>
        <v>1</v>
      </c>
      <c r="AA581" s="33" t="str">
        <f>'Chemins de conversion les plus '!I581</f>
        <v>Email // Newsletters</v>
      </c>
      <c r="AB581" s="5"/>
      <c r="AC581" s="20">
        <f ca="1">'Synthese chemins'!Z581</f>
        <v>1</v>
      </c>
      <c r="AD581" s="19">
        <f>'Synthese chemins'!AA581</f>
        <v>0</v>
      </c>
      <c r="AE581" s="20">
        <f ca="1">'Synthese chemins'!AB581</f>
        <v>0.33333333333333331</v>
      </c>
      <c r="AF581" s="19">
        <f>'Synthese chemins'!AC581</f>
        <v>0</v>
      </c>
      <c r="AH581" s="2" t="str">
        <f t="shared" si="205"/>
        <v>-</v>
      </c>
      <c r="AI581" s="2" t="str">
        <f t="shared" si="206"/>
        <v>-</v>
      </c>
      <c r="AJ581" s="2" t="str">
        <f t="shared" si="207"/>
        <v>-</v>
      </c>
      <c r="AK581" s="2" t="str">
        <f t="shared" si="208"/>
        <v>-</v>
      </c>
      <c r="AL581" s="2" t="str">
        <f t="shared" si="209"/>
        <v>-</v>
      </c>
      <c r="AM581" s="2" t="str">
        <f t="shared" si="210"/>
        <v>-</v>
      </c>
      <c r="AN581" s="2" t="str">
        <f t="shared" si="211"/>
        <v>-</v>
      </c>
      <c r="AO581" s="2" t="str">
        <f t="shared" si="212"/>
        <v>-</v>
      </c>
      <c r="AP581" s="2" t="str">
        <f t="shared" si="213"/>
        <v>-</v>
      </c>
      <c r="AQ581" s="2">
        <f t="shared" ca="1" si="214"/>
        <v>1</v>
      </c>
      <c r="AR581" s="2" t="str">
        <f t="shared" si="215"/>
        <v>-</v>
      </c>
      <c r="AS581" s="2" t="str">
        <f t="shared" si="216"/>
        <v>-</v>
      </c>
      <c r="AT581" s="2" t="str">
        <f t="shared" si="217"/>
        <v>-</v>
      </c>
      <c r="AU581" s="2" t="str">
        <f t="shared" si="218"/>
        <v>-</v>
      </c>
      <c r="AV581" s="2" t="str">
        <f t="shared" si="219"/>
        <v>-</v>
      </c>
      <c r="AW581" s="2" t="str">
        <f t="shared" si="220"/>
        <v>-</v>
      </c>
      <c r="AX581" s="2" t="str">
        <f t="shared" si="221"/>
        <v>-</v>
      </c>
      <c r="AY581" s="2" t="str">
        <f t="shared" si="200"/>
        <v>-</v>
      </c>
      <c r="AZ581" s="2" t="str">
        <f t="shared" si="201"/>
        <v>-</v>
      </c>
      <c r="BA581" s="2" t="str">
        <f t="shared" si="202"/>
        <v>-</v>
      </c>
    </row>
    <row r="582" spans="1:53">
      <c r="A582" s="2">
        <f t="shared" si="203"/>
        <v>581</v>
      </c>
      <c r="B582" s="2">
        <f>'Synthese chemins'!B582</f>
        <v>3</v>
      </c>
      <c r="C582" s="2">
        <f>'Synthese chemins'!C582</f>
        <v>3</v>
      </c>
      <c r="D582" s="2" t="str">
        <f>'Synthese chemins'!D582</f>
        <v>Non</v>
      </c>
      <c r="E582" s="20" t="str">
        <f>IF($D582="Non",IF($B582&lt;3,"-",IF('Synthese chemins'!E582&gt;2,"Passeur",IF('Synthese chemins'!E582&lt;1,"-",IF('Synthese chemins'!E582&lt;2,IF(E$1=$Y582,"-",IF(E$1=$AA582,"-","Passeur")),IF(E$1=$Y582,IF(E$1=Y582,"-","Passeur"),"Passeur"))))),"-")</f>
        <v>-</v>
      </c>
      <c r="F582" s="20" t="str">
        <f>IF($D582="Non",IF($B582&lt;3,"-",IF('Synthese chemins'!F582&gt;2,"Passeur",IF('Synthese chemins'!F582&lt;1,"-",IF('Synthese chemins'!F582&lt;2,IF(F$1=$Y582,"-",IF(F$1=$AA582,"-","Passeur")),IF(F$1=$Y582,IF(F$1=AA582,"-","Passeur"),"Passeur"))))),"-")</f>
        <v>-</v>
      </c>
      <c r="G582" s="20" t="str">
        <f>IF($D582="Non",IF($B582&lt;3,"-",IF('Synthese chemins'!G582&gt;2,"Passeur",IF('Synthese chemins'!G582&lt;1,"-",IF('Synthese chemins'!G582&lt;2,IF(G$1=$Y582,"-",IF(G$1=$AA582,"-","Passeur")),IF(G$1=$Y582,IF(G$1=AB582,"-","Passeur"),"Passeur"))))),"-")</f>
        <v>-</v>
      </c>
      <c r="H582" s="20" t="str">
        <f>IF($D582="Non",IF($B582&lt;3,"-",IF('Synthese chemins'!H582&gt;2,"Passeur",IF('Synthese chemins'!H582&lt;1,"-",IF('Synthese chemins'!H582&lt;2,IF(H$1=$Y582,"-",IF(H$1=$AA582,"-","Passeur")),IF(H$1=$Y582,IF(H$1=AC582,"-","Passeur"),"Passeur"))))),"-")</f>
        <v>-</v>
      </c>
      <c r="I582" s="20" t="str">
        <f>IF($D582="Non",IF($B582&lt;3,"-",IF('Synthese chemins'!I582&gt;2,"Passeur",IF('Synthese chemins'!I582&lt;1,"-",IF('Synthese chemins'!I582&lt;2,IF(I$1=$Y582,"-",IF(I$1=$AA582,"-","Passeur")),IF(I$1=$Y582,IF(I$1=AD582,"-","Passeur"),"Passeur"))))),"-")</f>
        <v>-</v>
      </c>
      <c r="J582" s="20" t="str">
        <f>IF($D582="Non",IF($B582&lt;3,"-",IF('Synthese chemins'!J582&gt;2,"Passeur",IF('Synthese chemins'!J582&lt;1,"-",IF('Synthese chemins'!J582&lt;2,IF(J$1=$Y582,"-",IF(J$1=$AA582,"-","Passeur")),IF(J$1=$Y582,IF(J$1=AE582,"-","Passeur"),"Passeur"))))),"-")</f>
        <v>-</v>
      </c>
      <c r="K582" s="20" t="str">
        <f>IF($D582="Non",IF($B582&lt;3,"-",IF('Synthese chemins'!K582&gt;2,"Passeur",IF('Synthese chemins'!K582&lt;1,"-",IF('Synthese chemins'!K582&lt;2,IF(K$1=$Y582,"-",IF(K$1=$AA582,"-","Passeur")),IF(K$1=$Y582,IF(K$1=AF582,"-","Passeur"),"Passeur"))))),"-")</f>
        <v>-</v>
      </c>
      <c r="L582" s="20" t="str">
        <f>IF($D582="Non",IF($B582&lt;3,"-",IF('Synthese chemins'!L582&gt;2,"Passeur",IF('Synthese chemins'!L582&lt;1,"-",IF('Synthese chemins'!L582&lt;2,IF(L$1=$Y582,"-",IF(L$1=$AA582,"-","Passeur")),IF(L$1=$Y582,IF(L$1=AG582,"-","Passeur"),"Passeur"))))),"-")</f>
        <v>-</v>
      </c>
      <c r="M582" s="20" t="str">
        <f>IF($D582="Non",IF($B582&lt;3,"-",IF('Synthese chemins'!M582&gt;2,"Passeur",IF('Synthese chemins'!M582&lt;1,"-",IF('Synthese chemins'!M582&lt;2,IF(M$1=$Y582,"-",IF(M$1=$AA582,"-","Passeur")),IF(M$1=$Y582,IF(M$1=AH582,"-","Passeur"),"Passeur"))))),"-")</f>
        <v>-</v>
      </c>
      <c r="N582" s="20" t="str">
        <f>IF($D582="Non",IF($B582&lt;3,"-",IF('Synthese chemins'!N582&gt;2,"Passeur",IF('Synthese chemins'!N582&lt;1,"-",IF('Synthese chemins'!N582&lt;2,IF(N$1=$Y582,"-",IF(N$1=$AA582,"-","Passeur")),IF(N$1=$Y582,IF(N$1=AI582,"-","Passeur"),"Passeur"))))),"-")</f>
        <v>Passeur</v>
      </c>
      <c r="O582" s="20" t="str">
        <f>IF($D582="Non",IF($B582&lt;3,"-",IF('Synthese chemins'!O582&gt;2,"Passeur",IF('Synthese chemins'!O582&lt;1,"-",IF('Synthese chemins'!O582&lt;2,IF(O$1=$Y582,"-",IF(O$1=$AA582,"-","Passeur")),IF(O$1=$Y582,IF(O$1=AJ582,"-","Passeur"),"Passeur"))))),"-")</f>
        <v>-</v>
      </c>
      <c r="P582" s="20" t="str">
        <f>IF($D582="Non",IF($B582&lt;3,"-",IF('Synthese chemins'!P582&gt;2,"Passeur",IF('Synthese chemins'!P582&lt;1,"-",IF('Synthese chemins'!P582&lt;2,IF(P$1=$Y582,"-",IF(P$1=$AA582,"-","Passeur")),IF(P$1=$Y582,IF(P$1=AK582,"-","Passeur"),"Passeur"))))),"-")</f>
        <v>-</v>
      </c>
      <c r="Q582" s="20" t="str">
        <f>IF($D582="Non",IF($B582&lt;3,"-",IF('Synthese chemins'!Q582&gt;2,"Passeur",IF('Synthese chemins'!Q582&lt;1,"-",IF('Synthese chemins'!Q582&lt;2,IF(Q$1=$Y582,"-",IF(Q$1=$AA582,"-","Passeur")),IF(Q$1=$Y582,IF(Q$1=AL582,"-","Passeur"),"Passeur"))))),"-")</f>
        <v>-</v>
      </c>
      <c r="R582" s="20" t="str">
        <f>IF($D582="Non",IF($B582&lt;3,"-",IF('Synthese chemins'!R582&gt;2,"Passeur",IF('Synthese chemins'!R582&lt;1,"-",IF('Synthese chemins'!R582&lt;2,IF(R$1=$Y582,"-",IF(R$1=$AA582,"-","Passeur")),IF(R$1=$Y582,IF(R$1=AM582,"-","Passeur"),"Passeur"))))),"-")</f>
        <v>-</v>
      </c>
      <c r="S582" s="20" t="str">
        <f>IF($D582="Non",IF($B582&lt;3,"-",IF('Synthese chemins'!S582&gt;2,"Passeur",IF('Synthese chemins'!S582&lt;1,"-",IF('Synthese chemins'!S582&lt;2,IF(S$1=$Y582,"-",IF(S$1=$AA582,"-","Passeur")),IF(S$1=$Y582,IF(S$1=AN582,"-","Passeur"),"Passeur"))))),"-")</f>
        <v>-</v>
      </c>
      <c r="T582" s="20" t="str">
        <f>IF($D582="Non",IF($B582&lt;3,"-",IF('Synthese chemins'!T582&gt;2,"Passeur",IF('Synthese chemins'!T582&lt;1,"-",IF('Synthese chemins'!T582&lt;2,IF(T$1=$Y582,"-",IF(T$1=$AA582,"-","Passeur")),IF(T$1=$Y582,IF(T$1=AO582,"-","Passeur"),"Passeur"))))),"-")</f>
        <v>-</v>
      </c>
      <c r="U582" s="20" t="str">
        <f>IF($D582="Non",IF($B582&lt;3,"-",IF('Synthese chemins'!U582&gt;2,"Passeur",IF('Synthese chemins'!U582&lt;1,"-",IF('Synthese chemins'!U582&lt;2,IF(U$1=$Y582,"-",IF(U$1=$AA582,"-","Passeur")),IF(U$1=$Y582,IF(U$1=AP582,"-","Passeur"),"Passeur"))))),"-")</f>
        <v>-</v>
      </c>
      <c r="V582" s="20" t="str">
        <f>IF($D582="Non",IF($B582&lt;3,"-",IF('Synthese chemins'!V582&gt;2,"Passeur",IF('Synthese chemins'!V582&lt;1,"-",IF('Synthese chemins'!V582&lt;2,IF(V$1=$Y582,"-",IF(V$1=$AA582,"-","Passeur")),IF(V$1=$Y582,IF(V$1=AQ582,"-","Passeur"),"Passeur"))))),"-")</f>
        <v>-</v>
      </c>
      <c r="W582" s="20" t="str">
        <f>IF($D582="Non",IF($B582&lt;3,"-",IF('Synthese chemins'!W582&gt;2,"Passeur",IF('Synthese chemins'!W582&lt;1,"-",IF('Synthese chemins'!W582&lt;2,IF(W$1=$Y582,"-",IF(W$1=$AA582,"-","Passeur")),IF(W$1=$Y582,IF(W$1=AR582,"-","Passeur"),"Passeur"))))),"-")</f>
        <v>-</v>
      </c>
      <c r="X582" s="20" t="str">
        <f>IF($D582="Non",IF($B582&lt;3,"-",IF('Synthese chemins'!X582&gt;2,"Passeur",IF('Synthese chemins'!X582&lt;1,"-",IF('Synthese chemins'!X582&lt;2,IF(X$1=$Y582,"-",IF(X$1=$AA582,"-","Passeur")),IF(X$1=$Y582,IF(X$1=AS582,"-","Passeur"),"Passeur"))))),"-")</f>
        <v>-</v>
      </c>
      <c r="Y582" s="33" t="str">
        <f>'Chemins de conversion les plus '!G582</f>
        <v>SEO</v>
      </c>
      <c r="Z582" s="20">
        <f t="shared" si="204"/>
        <v>1</v>
      </c>
      <c r="AA582" s="33" t="str">
        <f>'Chemins de conversion les plus '!I582</f>
        <v>SEA // Adwords hors Branding</v>
      </c>
      <c r="AB582" s="5"/>
      <c r="AC582" s="20">
        <f ca="1">'Synthese chemins'!Z582</f>
        <v>1</v>
      </c>
      <c r="AD582" s="19">
        <f>'Synthese chemins'!AA582</f>
        <v>0</v>
      </c>
      <c r="AE582" s="20">
        <f ca="1">'Synthese chemins'!AB582</f>
        <v>0.33333333333333331</v>
      </c>
      <c r="AF582" s="19">
        <f>'Synthese chemins'!AC582</f>
        <v>0</v>
      </c>
      <c r="AH582" s="2" t="str">
        <f t="shared" si="205"/>
        <v>-</v>
      </c>
      <c r="AI582" s="2" t="str">
        <f t="shared" si="206"/>
        <v>-</v>
      </c>
      <c r="AJ582" s="2" t="str">
        <f t="shared" si="207"/>
        <v>-</v>
      </c>
      <c r="AK582" s="2" t="str">
        <f t="shared" si="208"/>
        <v>-</v>
      </c>
      <c r="AL582" s="2" t="str">
        <f t="shared" si="209"/>
        <v>-</v>
      </c>
      <c r="AM582" s="2" t="str">
        <f t="shared" si="210"/>
        <v>-</v>
      </c>
      <c r="AN582" s="2" t="str">
        <f t="shared" si="211"/>
        <v>-</v>
      </c>
      <c r="AO582" s="2" t="str">
        <f t="shared" si="212"/>
        <v>-</v>
      </c>
      <c r="AP582" s="2" t="str">
        <f t="shared" si="213"/>
        <v>-</v>
      </c>
      <c r="AQ582" s="2">
        <f t="shared" ca="1" si="214"/>
        <v>1</v>
      </c>
      <c r="AR582" s="2" t="str">
        <f t="shared" si="215"/>
        <v>-</v>
      </c>
      <c r="AS582" s="2" t="str">
        <f t="shared" si="216"/>
        <v>-</v>
      </c>
      <c r="AT582" s="2" t="str">
        <f t="shared" si="217"/>
        <v>-</v>
      </c>
      <c r="AU582" s="2" t="str">
        <f t="shared" si="218"/>
        <v>-</v>
      </c>
      <c r="AV582" s="2" t="str">
        <f t="shared" si="219"/>
        <v>-</v>
      </c>
      <c r="AW582" s="2" t="str">
        <f t="shared" si="220"/>
        <v>-</v>
      </c>
      <c r="AX582" s="2" t="str">
        <f t="shared" si="221"/>
        <v>-</v>
      </c>
      <c r="AY582" s="2" t="str">
        <f t="shared" si="200"/>
        <v>-</v>
      </c>
      <c r="AZ582" s="2" t="str">
        <f t="shared" si="201"/>
        <v>-</v>
      </c>
      <c r="BA582" s="2" t="str">
        <f t="shared" si="202"/>
        <v>-</v>
      </c>
    </row>
    <row r="583" spans="1:53">
      <c r="A583" s="2">
        <f t="shared" si="203"/>
        <v>582</v>
      </c>
      <c r="B583" s="2">
        <f>'Synthese chemins'!B583</f>
        <v>3</v>
      </c>
      <c r="C583" s="2">
        <f>'Synthese chemins'!C583</f>
        <v>3</v>
      </c>
      <c r="D583" s="2" t="str">
        <f>'Synthese chemins'!D583</f>
        <v>Non</v>
      </c>
      <c r="E583" s="20" t="str">
        <f>IF($D583="Non",IF($B583&lt;3,"-",IF('Synthese chemins'!E583&gt;2,"Passeur",IF('Synthese chemins'!E583&lt;1,"-",IF('Synthese chemins'!E583&lt;2,IF(E$1=$Y583,"-",IF(E$1=$AA583,"-","Passeur")),IF(E$1=$Y583,IF(E$1=Y583,"-","Passeur"),"Passeur"))))),"-")</f>
        <v>-</v>
      </c>
      <c r="F583" s="20" t="str">
        <f>IF($D583="Non",IF($B583&lt;3,"-",IF('Synthese chemins'!F583&gt;2,"Passeur",IF('Synthese chemins'!F583&lt;1,"-",IF('Synthese chemins'!F583&lt;2,IF(F$1=$Y583,"-",IF(F$1=$AA583,"-","Passeur")),IF(F$1=$Y583,IF(F$1=AA583,"-","Passeur"),"Passeur"))))),"-")</f>
        <v>-</v>
      </c>
      <c r="G583" s="20" t="str">
        <f>IF($D583="Non",IF($B583&lt;3,"-",IF('Synthese chemins'!G583&gt;2,"Passeur",IF('Synthese chemins'!G583&lt;1,"-",IF('Synthese chemins'!G583&lt;2,IF(G$1=$Y583,"-",IF(G$1=$AA583,"-","Passeur")),IF(G$1=$Y583,IF(G$1=AB583,"-","Passeur"),"Passeur"))))),"-")</f>
        <v>-</v>
      </c>
      <c r="H583" s="20" t="str">
        <f>IF($D583="Non",IF($B583&lt;3,"-",IF('Synthese chemins'!H583&gt;2,"Passeur",IF('Synthese chemins'!H583&lt;1,"-",IF('Synthese chemins'!H583&lt;2,IF(H$1=$Y583,"-",IF(H$1=$AA583,"-","Passeur")),IF(H$1=$Y583,IF(H$1=AC583,"-","Passeur"),"Passeur"))))),"-")</f>
        <v>-</v>
      </c>
      <c r="I583" s="20" t="str">
        <f>IF($D583="Non",IF($B583&lt;3,"-",IF('Synthese chemins'!I583&gt;2,"Passeur",IF('Synthese chemins'!I583&lt;1,"-",IF('Synthese chemins'!I583&lt;2,IF(I$1=$Y583,"-",IF(I$1=$AA583,"-","Passeur")),IF(I$1=$Y583,IF(I$1=AD583,"-","Passeur"),"Passeur"))))),"-")</f>
        <v>-</v>
      </c>
      <c r="J583" s="20" t="str">
        <f>IF($D583="Non",IF($B583&lt;3,"-",IF('Synthese chemins'!J583&gt;2,"Passeur",IF('Synthese chemins'!J583&lt;1,"-",IF('Synthese chemins'!J583&lt;2,IF(J$1=$Y583,"-",IF(J$1=$AA583,"-","Passeur")),IF(J$1=$Y583,IF(J$1=AE583,"-","Passeur"),"Passeur"))))),"-")</f>
        <v>-</v>
      </c>
      <c r="K583" s="20" t="str">
        <f>IF($D583="Non",IF($B583&lt;3,"-",IF('Synthese chemins'!K583&gt;2,"Passeur",IF('Synthese chemins'!K583&lt;1,"-",IF('Synthese chemins'!K583&lt;2,IF(K$1=$Y583,"-",IF(K$1=$AA583,"-","Passeur")),IF(K$1=$Y583,IF(K$1=AF583,"-","Passeur"),"Passeur"))))),"-")</f>
        <v>-</v>
      </c>
      <c r="L583" s="20" t="str">
        <f>IF($D583="Non",IF($B583&lt;3,"-",IF('Synthese chemins'!L583&gt;2,"Passeur",IF('Synthese chemins'!L583&lt;1,"-",IF('Synthese chemins'!L583&lt;2,IF(L$1=$Y583,"-",IF(L$1=$AA583,"-","Passeur")),IF(L$1=$Y583,IF(L$1=AG583,"-","Passeur"),"Passeur"))))),"-")</f>
        <v>-</v>
      </c>
      <c r="M583" s="20" t="str">
        <f>IF($D583="Non",IF($B583&lt;3,"-",IF('Synthese chemins'!M583&gt;2,"Passeur",IF('Synthese chemins'!M583&lt;1,"-",IF('Synthese chemins'!M583&lt;2,IF(M$1=$Y583,"-",IF(M$1=$AA583,"-","Passeur")),IF(M$1=$Y583,IF(M$1=AH583,"-","Passeur"),"Passeur"))))),"-")</f>
        <v>-</v>
      </c>
      <c r="N583" s="20" t="str">
        <f>IF($D583="Non",IF($B583&lt;3,"-",IF('Synthese chemins'!N583&gt;2,"Passeur",IF('Synthese chemins'!N583&lt;1,"-",IF('Synthese chemins'!N583&lt;2,IF(N$1=$Y583,"-",IF(N$1=$AA583,"-","Passeur")),IF(N$1=$Y583,IF(N$1=AI583,"-","Passeur"),"Passeur"))))),"-")</f>
        <v>-</v>
      </c>
      <c r="O583" s="20" t="str">
        <f>IF($D583="Non",IF($B583&lt;3,"-",IF('Synthese chemins'!O583&gt;2,"Passeur",IF('Synthese chemins'!O583&lt;1,"-",IF('Synthese chemins'!O583&lt;2,IF(O$1=$Y583,"-",IF(O$1=$AA583,"-","Passeur")),IF(O$1=$Y583,IF(O$1=AJ583,"-","Passeur"),"Passeur"))))),"-")</f>
        <v>Passeur</v>
      </c>
      <c r="P583" s="20" t="str">
        <f>IF($D583="Non",IF($B583&lt;3,"-",IF('Synthese chemins'!P583&gt;2,"Passeur",IF('Synthese chemins'!P583&lt;1,"-",IF('Synthese chemins'!P583&lt;2,IF(P$1=$Y583,"-",IF(P$1=$AA583,"-","Passeur")),IF(P$1=$Y583,IF(P$1=AK583,"-","Passeur"),"Passeur"))))),"-")</f>
        <v>-</v>
      </c>
      <c r="Q583" s="20" t="str">
        <f>IF($D583="Non",IF($B583&lt;3,"-",IF('Synthese chemins'!Q583&gt;2,"Passeur",IF('Synthese chemins'!Q583&lt;1,"-",IF('Synthese chemins'!Q583&lt;2,IF(Q$1=$Y583,"-",IF(Q$1=$AA583,"-","Passeur")),IF(Q$1=$Y583,IF(Q$1=AL583,"-","Passeur"),"Passeur"))))),"-")</f>
        <v>-</v>
      </c>
      <c r="R583" s="20" t="str">
        <f>IF($D583="Non",IF($B583&lt;3,"-",IF('Synthese chemins'!R583&gt;2,"Passeur",IF('Synthese chemins'!R583&lt;1,"-",IF('Synthese chemins'!R583&lt;2,IF(R$1=$Y583,"-",IF(R$1=$AA583,"-","Passeur")),IF(R$1=$Y583,IF(R$1=AM583,"-","Passeur"),"Passeur"))))),"-")</f>
        <v>-</v>
      </c>
      <c r="S583" s="20" t="str">
        <f>IF($D583="Non",IF($B583&lt;3,"-",IF('Synthese chemins'!S583&gt;2,"Passeur",IF('Synthese chemins'!S583&lt;1,"-",IF('Synthese chemins'!S583&lt;2,IF(S$1=$Y583,"-",IF(S$1=$AA583,"-","Passeur")),IF(S$1=$Y583,IF(S$1=AN583,"-","Passeur"),"Passeur"))))),"-")</f>
        <v>-</v>
      </c>
      <c r="T583" s="20" t="str">
        <f>IF($D583="Non",IF($B583&lt;3,"-",IF('Synthese chemins'!T583&gt;2,"Passeur",IF('Synthese chemins'!T583&lt;1,"-",IF('Synthese chemins'!T583&lt;2,IF(T$1=$Y583,"-",IF(T$1=$AA583,"-","Passeur")),IF(T$1=$Y583,IF(T$1=AO583,"-","Passeur"),"Passeur"))))),"-")</f>
        <v>-</v>
      </c>
      <c r="U583" s="20" t="str">
        <f>IF($D583="Non",IF($B583&lt;3,"-",IF('Synthese chemins'!U583&gt;2,"Passeur",IF('Synthese chemins'!U583&lt;1,"-",IF('Synthese chemins'!U583&lt;2,IF(U$1=$Y583,"-",IF(U$1=$AA583,"-","Passeur")),IF(U$1=$Y583,IF(U$1=AP583,"-","Passeur"),"Passeur"))))),"-")</f>
        <v>-</v>
      </c>
      <c r="V583" s="20" t="str">
        <f>IF($D583="Non",IF($B583&lt;3,"-",IF('Synthese chemins'!V583&gt;2,"Passeur",IF('Synthese chemins'!V583&lt;1,"-",IF('Synthese chemins'!V583&lt;2,IF(V$1=$Y583,"-",IF(V$1=$AA583,"-","Passeur")),IF(V$1=$Y583,IF(V$1=AQ583,"-","Passeur"),"Passeur"))))),"-")</f>
        <v>-</v>
      </c>
      <c r="W583" s="20" t="str">
        <f>IF($D583="Non",IF($B583&lt;3,"-",IF('Synthese chemins'!W583&gt;2,"Passeur",IF('Synthese chemins'!W583&lt;1,"-",IF('Synthese chemins'!W583&lt;2,IF(W$1=$Y583,"-",IF(W$1=$AA583,"-","Passeur")),IF(W$1=$Y583,IF(W$1=AR583,"-","Passeur"),"Passeur"))))),"-")</f>
        <v>-</v>
      </c>
      <c r="X583" s="20" t="str">
        <f>IF($D583="Non",IF($B583&lt;3,"-",IF('Synthese chemins'!X583&gt;2,"Passeur",IF('Synthese chemins'!X583&lt;1,"-",IF('Synthese chemins'!X583&lt;2,IF(X$1=$Y583,"-",IF(X$1=$AA583,"-","Passeur")),IF(X$1=$Y583,IF(X$1=AS583,"-","Passeur"),"Passeur"))))),"-")</f>
        <v>-</v>
      </c>
      <c r="Y583" s="33" t="str">
        <f>'Chemins de conversion les plus '!G583</f>
        <v>SEO</v>
      </c>
      <c r="Z583" s="20">
        <f t="shared" si="204"/>
        <v>1</v>
      </c>
      <c r="AA583" s="33" t="str">
        <f>'Chemins de conversion les plus '!I583</f>
        <v>SEA // Comparateurs</v>
      </c>
      <c r="AB583" s="5"/>
      <c r="AC583" s="20">
        <f ca="1">'Synthese chemins'!Z583</f>
        <v>1</v>
      </c>
      <c r="AD583" s="19">
        <f>'Synthese chemins'!AA583</f>
        <v>0</v>
      </c>
      <c r="AE583" s="20">
        <f ca="1">'Synthese chemins'!AB583</f>
        <v>0.33333333333333331</v>
      </c>
      <c r="AF583" s="19">
        <f>'Synthese chemins'!AC583</f>
        <v>0</v>
      </c>
      <c r="AH583" s="2" t="str">
        <f t="shared" si="205"/>
        <v>-</v>
      </c>
      <c r="AI583" s="2" t="str">
        <f t="shared" si="206"/>
        <v>-</v>
      </c>
      <c r="AJ583" s="2" t="str">
        <f t="shared" si="207"/>
        <v>-</v>
      </c>
      <c r="AK583" s="2" t="str">
        <f t="shared" si="208"/>
        <v>-</v>
      </c>
      <c r="AL583" s="2" t="str">
        <f t="shared" si="209"/>
        <v>-</v>
      </c>
      <c r="AM583" s="2" t="str">
        <f t="shared" si="210"/>
        <v>-</v>
      </c>
      <c r="AN583" s="2" t="str">
        <f t="shared" si="211"/>
        <v>-</v>
      </c>
      <c r="AO583" s="2" t="str">
        <f t="shared" si="212"/>
        <v>-</v>
      </c>
      <c r="AP583" s="2" t="str">
        <f t="shared" si="213"/>
        <v>-</v>
      </c>
      <c r="AQ583" s="2" t="str">
        <f t="shared" si="214"/>
        <v>-</v>
      </c>
      <c r="AR583" s="2">
        <f t="shared" ca="1" si="215"/>
        <v>1</v>
      </c>
      <c r="AS583" s="2" t="str">
        <f t="shared" si="216"/>
        <v>-</v>
      </c>
      <c r="AT583" s="2" t="str">
        <f t="shared" si="217"/>
        <v>-</v>
      </c>
      <c r="AU583" s="2" t="str">
        <f t="shared" si="218"/>
        <v>-</v>
      </c>
      <c r="AV583" s="2" t="str">
        <f t="shared" si="219"/>
        <v>-</v>
      </c>
      <c r="AW583" s="2" t="str">
        <f t="shared" si="220"/>
        <v>-</v>
      </c>
      <c r="AX583" s="2" t="str">
        <f t="shared" si="221"/>
        <v>-</v>
      </c>
      <c r="AY583" s="2" t="str">
        <f t="shared" si="200"/>
        <v>-</v>
      </c>
      <c r="AZ583" s="2" t="str">
        <f t="shared" si="201"/>
        <v>-</v>
      </c>
      <c r="BA583" s="2" t="str">
        <f t="shared" si="202"/>
        <v>-</v>
      </c>
    </row>
    <row r="584" spans="1:53">
      <c r="A584" s="2">
        <f t="shared" si="203"/>
        <v>583</v>
      </c>
      <c r="B584" s="2">
        <f>'Synthese chemins'!B584</f>
        <v>3</v>
      </c>
      <c r="C584" s="2">
        <f>'Synthese chemins'!C584</f>
        <v>3</v>
      </c>
      <c r="D584" s="2" t="str">
        <f>'Synthese chemins'!D584</f>
        <v>Non</v>
      </c>
      <c r="E584" s="20" t="str">
        <f>IF($D584="Non",IF($B584&lt;3,"-",IF('Synthese chemins'!E584&gt;2,"Passeur",IF('Synthese chemins'!E584&lt;1,"-",IF('Synthese chemins'!E584&lt;2,IF(E$1=$Y584,"-",IF(E$1=$AA584,"-","Passeur")),IF(E$1=$Y584,IF(E$1=Y584,"-","Passeur"),"Passeur"))))),"-")</f>
        <v>-</v>
      </c>
      <c r="F584" s="20" t="str">
        <f>IF($D584="Non",IF($B584&lt;3,"-",IF('Synthese chemins'!F584&gt;2,"Passeur",IF('Synthese chemins'!F584&lt;1,"-",IF('Synthese chemins'!F584&lt;2,IF(F$1=$Y584,"-",IF(F$1=$AA584,"-","Passeur")),IF(F$1=$Y584,IF(F$1=AA584,"-","Passeur"),"Passeur"))))),"-")</f>
        <v>-</v>
      </c>
      <c r="G584" s="20" t="str">
        <f>IF($D584="Non",IF($B584&lt;3,"-",IF('Synthese chemins'!G584&gt;2,"Passeur",IF('Synthese chemins'!G584&lt;1,"-",IF('Synthese chemins'!G584&lt;2,IF(G$1=$Y584,"-",IF(G$1=$AA584,"-","Passeur")),IF(G$1=$Y584,IF(G$1=AB584,"-","Passeur"),"Passeur"))))),"-")</f>
        <v>-</v>
      </c>
      <c r="H584" s="20" t="str">
        <f>IF($D584="Non",IF($B584&lt;3,"-",IF('Synthese chemins'!H584&gt;2,"Passeur",IF('Synthese chemins'!H584&lt;1,"-",IF('Synthese chemins'!H584&lt;2,IF(H$1=$Y584,"-",IF(H$1=$AA584,"-","Passeur")),IF(H$1=$Y584,IF(H$1=AC584,"-","Passeur"),"Passeur"))))),"-")</f>
        <v>-</v>
      </c>
      <c r="I584" s="20" t="str">
        <f>IF($D584="Non",IF($B584&lt;3,"-",IF('Synthese chemins'!I584&gt;2,"Passeur",IF('Synthese chemins'!I584&lt;1,"-",IF('Synthese chemins'!I584&lt;2,IF(I$1=$Y584,"-",IF(I$1=$AA584,"-","Passeur")),IF(I$1=$Y584,IF(I$1=AD584,"-","Passeur"),"Passeur"))))),"-")</f>
        <v>-</v>
      </c>
      <c r="J584" s="20" t="str">
        <f>IF($D584="Non",IF($B584&lt;3,"-",IF('Synthese chemins'!J584&gt;2,"Passeur",IF('Synthese chemins'!J584&lt;1,"-",IF('Synthese chemins'!J584&lt;2,IF(J$1=$Y584,"-",IF(J$1=$AA584,"-","Passeur")),IF(J$1=$Y584,IF(J$1=AE584,"-","Passeur"),"Passeur"))))),"-")</f>
        <v>-</v>
      </c>
      <c r="K584" s="20" t="str">
        <f>IF($D584="Non",IF($B584&lt;3,"-",IF('Synthese chemins'!K584&gt;2,"Passeur",IF('Synthese chemins'!K584&lt;1,"-",IF('Synthese chemins'!K584&lt;2,IF(K$1=$Y584,"-",IF(K$1=$AA584,"-","Passeur")),IF(K$1=$Y584,IF(K$1=AF584,"-","Passeur"),"Passeur"))))),"-")</f>
        <v>-</v>
      </c>
      <c r="L584" s="20" t="str">
        <f>IF($D584="Non",IF($B584&lt;3,"-",IF('Synthese chemins'!L584&gt;2,"Passeur",IF('Synthese chemins'!L584&lt;1,"-",IF('Synthese chemins'!L584&lt;2,IF(L$1=$Y584,"-",IF(L$1=$AA584,"-","Passeur")),IF(L$1=$Y584,IF(L$1=AG584,"-","Passeur"),"Passeur"))))),"-")</f>
        <v>-</v>
      </c>
      <c r="M584" s="20" t="str">
        <f>IF($D584="Non",IF($B584&lt;3,"-",IF('Synthese chemins'!M584&gt;2,"Passeur",IF('Synthese chemins'!M584&lt;1,"-",IF('Synthese chemins'!M584&lt;2,IF(M$1=$Y584,"-",IF(M$1=$AA584,"-","Passeur")),IF(M$1=$Y584,IF(M$1=AH584,"-","Passeur"),"Passeur"))))),"-")</f>
        <v>-</v>
      </c>
      <c r="N584" s="20" t="str">
        <f>IF($D584="Non",IF($B584&lt;3,"-",IF('Synthese chemins'!N584&gt;2,"Passeur",IF('Synthese chemins'!N584&lt;1,"-",IF('Synthese chemins'!N584&lt;2,IF(N$1=$Y584,"-",IF(N$1=$AA584,"-","Passeur")),IF(N$1=$Y584,IF(N$1=AI584,"-","Passeur"),"Passeur"))))),"-")</f>
        <v>-</v>
      </c>
      <c r="O584" s="20" t="str">
        <f>IF($D584="Non",IF($B584&lt;3,"-",IF('Synthese chemins'!O584&gt;2,"Passeur",IF('Synthese chemins'!O584&lt;1,"-",IF('Synthese chemins'!O584&lt;2,IF(O$1=$Y584,"-",IF(O$1=$AA584,"-","Passeur")),IF(O$1=$Y584,IF(O$1=AJ584,"-","Passeur"),"Passeur"))))),"-")</f>
        <v>Passeur</v>
      </c>
      <c r="P584" s="20" t="str">
        <f>IF($D584="Non",IF($B584&lt;3,"-",IF('Synthese chemins'!P584&gt;2,"Passeur",IF('Synthese chemins'!P584&lt;1,"-",IF('Synthese chemins'!P584&lt;2,IF(P$1=$Y584,"-",IF(P$1=$AA584,"-","Passeur")),IF(P$1=$Y584,IF(P$1=AK584,"-","Passeur"),"Passeur"))))),"-")</f>
        <v>-</v>
      </c>
      <c r="Q584" s="20" t="str">
        <f>IF($D584="Non",IF($B584&lt;3,"-",IF('Synthese chemins'!Q584&gt;2,"Passeur",IF('Synthese chemins'!Q584&lt;1,"-",IF('Synthese chemins'!Q584&lt;2,IF(Q$1=$Y584,"-",IF(Q$1=$AA584,"-","Passeur")),IF(Q$1=$Y584,IF(Q$1=AL584,"-","Passeur"),"Passeur"))))),"-")</f>
        <v>-</v>
      </c>
      <c r="R584" s="20" t="str">
        <f>IF($D584="Non",IF($B584&lt;3,"-",IF('Synthese chemins'!R584&gt;2,"Passeur",IF('Synthese chemins'!R584&lt;1,"-",IF('Synthese chemins'!R584&lt;2,IF(R$1=$Y584,"-",IF(R$1=$AA584,"-","Passeur")),IF(R$1=$Y584,IF(R$1=AM584,"-","Passeur"),"Passeur"))))),"-")</f>
        <v>-</v>
      </c>
      <c r="S584" s="20" t="str">
        <f>IF($D584="Non",IF($B584&lt;3,"-",IF('Synthese chemins'!S584&gt;2,"Passeur",IF('Synthese chemins'!S584&lt;1,"-",IF('Synthese chemins'!S584&lt;2,IF(S$1=$Y584,"-",IF(S$1=$AA584,"-","Passeur")),IF(S$1=$Y584,IF(S$1=AN584,"-","Passeur"),"Passeur"))))),"-")</f>
        <v>-</v>
      </c>
      <c r="T584" s="20" t="str">
        <f>IF($D584="Non",IF($B584&lt;3,"-",IF('Synthese chemins'!T584&gt;2,"Passeur",IF('Synthese chemins'!T584&lt;1,"-",IF('Synthese chemins'!T584&lt;2,IF(T$1=$Y584,"-",IF(T$1=$AA584,"-","Passeur")),IF(T$1=$Y584,IF(T$1=AO584,"-","Passeur"),"Passeur"))))),"-")</f>
        <v>-</v>
      </c>
      <c r="U584" s="20" t="str">
        <f>IF($D584="Non",IF($B584&lt;3,"-",IF('Synthese chemins'!U584&gt;2,"Passeur",IF('Synthese chemins'!U584&lt;1,"-",IF('Synthese chemins'!U584&lt;2,IF(U$1=$Y584,"-",IF(U$1=$AA584,"-","Passeur")),IF(U$1=$Y584,IF(U$1=AP584,"-","Passeur"),"Passeur"))))),"-")</f>
        <v>-</v>
      </c>
      <c r="V584" s="20" t="str">
        <f>IF($D584="Non",IF($B584&lt;3,"-",IF('Synthese chemins'!V584&gt;2,"Passeur",IF('Synthese chemins'!V584&lt;1,"-",IF('Synthese chemins'!V584&lt;2,IF(V$1=$Y584,"-",IF(V$1=$AA584,"-","Passeur")),IF(V$1=$Y584,IF(V$1=AQ584,"-","Passeur"),"Passeur"))))),"-")</f>
        <v>-</v>
      </c>
      <c r="W584" s="20" t="str">
        <f>IF($D584="Non",IF($B584&lt;3,"-",IF('Synthese chemins'!W584&gt;2,"Passeur",IF('Synthese chemins'!W584&lt;1,"-",IF('Synthese chemins'!W584&lt;2,IF(W$1=$Y584,"-",IF(W$1=$AA584,"-","Passeur")),IF(W$1=$Y584,IF(W$1=AR584,"-","Passeur"),"Passeur"))))),"-")</f>
        <v>-</v>
      </c>
      <c r="X584" s="20" t="str">
        <f>IF($D584="Non",IF($B584&lt;3,"-",IF('Synthese chemins'!X584&gt;2,"Passeur",IF('Synthese chemins'!X584&lt;1,"-",IF('Synthese chemins'!X584&lt;2,IF(X$1=$Y584,"-",IF(X$1=$AA584,"-","Passeur")),IF(X$1=$Y584,IF(X$1=AS584,"-","Passeur"),"Passeur"))))),"-")</f>
        <v>-</v>
      </c>
      <c r="Y584" s="33" t="str">
        <f>'Chemins de conversion les plus '!G584</f>
        <v>SEO</v>
      </c>
      <c r="Z584" s="20">
        <f t="shared" si="204"/>
        <v>1</v>
      </c>
      <c r="AA584" s="33" t="str">
        <f>'Chemins de conversion les plus '!I584</f>
        <v>Email // Newsletters</v>
      </c>
      <c r="AB584" s="5"/>
      <c r="AC584" s="20">
        <f ca="1">'Synthese chemins'!Z584</f>
        <v>1</v>
      </c>
      <c r="AD584" s="19">
        <f>'Synthese chemins'!AA584</f>
        <v>0</v>
      </c>
      <c r="AE584" s="20">
        <f ca="1">'Synthese chemins'!AB584</f>
        <v>0.33333333333333331</v>
      </c>
      <c r="AF584" s="19">
        <f>'Synthese chemins'!AC584</f>
        <v>0</v>
      </c>
      <c r="AH584" s="2" t="str">
        <f t="shared" si="205"/>
        <v>-</v>
      </c>
      <c r="AI584" s="2" t="str">
        <f t="shared" si="206"/>
        <v>-</v>
      </c>
      <c r="AJ584" s="2" t="str">
        <f t="shared" si="207"/>
        <v>-</v>
      </c>
      <c r="AK584" s="2" t="str">
        <f t="shared" si="208"/>
        <v>-</v>
      </c>
      <c r="AL584" s="2" t="str">
        <f t="shared" si="209"/>
        <v>-</v>
      </c>
      <c r="AM584" s="2" t="str">
        <f t="shared" si="210"/>
        <v>-</v>
      </c>
      <c r="AN584" s="2" t="str">
        <f t="shared" si="211"/>
        <v>-</v>
      </c>
      <c r="AO584" s="2" t="str">
        <f t="shared" si="212"/>
        <v>-</v>
      </c>
      <c r="AP584" s="2" t="str">
        <f t="shared" si="213"/>
        <v>-</v>
      </c>
      <c r="AQ584" s="2" t="str">
        <f t="shared" si="214"/>
        <v>-</v>
      </c>
      <c r="AR584" s="2">
        <f t="shared" ca="1" si="215"/>
        <v>1</v>
      </c>
      <c r="AS584" s="2" t="str">
        <f t="shared" si="216"/>
        <v>-</v>
      </c>
      <c r="AT584" s="2" t="str">
        <f t="shared" si="217"/>
        <v>-</v>
      </c>
      <c r="AU584" s="2" t="str">
        <f t="shared" si="218"/>
        <v>-</v>
      </c>
      <c r="AV584" s="2" t="str">
        <f t="shared" si="219"/>
        <v>-</v>
      </c>
      <c r="AW584" s="2" t="str">
        <f t="shared" si="220"/>
        <v>-</v>
      </c>
      <c r="AX584" s="2" t="str">
        <f t="shared" si="221"/>
        <v>-</v>
      </c>
      <c r="AY584" s="2" t="str">
        <f t="shared" si="200"/>
        <v>-</v>
      </c>
      <c r="AZ584" s="2" t="str">
        <f t="shared" si="201"/>
        <v>-</v>
      </c>
      <c r="BA584" s="2" t="str">
        <f t="shared" si="202"/>
        <v>-</v>
      </c>
    </row>
    <row r="585" spans="1:53">
      <c r="A585" s="2">
        <f t="shared" si="203"/>
        <v>584</v>
      </c>
      <c r="B585" s="2">
        <f>'Synthese chemins'!B585</f>
        <v>3</v>
      </c>
      <c r="C585" s="2">
        <f>'Synthese chemins'!C585</f>
        <v>3</v>
      </c>
      <c r="D585" s="2" t="str">
        <f>'Synthese chemins'!D585</f>
        <v>Non</v>
      </c>
      <c r="E585" s="20" t="str">
        <f>IF($D585="Non",IF($B585&lt;3,"-",IF('Synthese chemins'!E585&gt;2,"Passeur",IF('Synthese chemins'!E585&lt;1,"-",IF('Synthese chemins'!E585&lt;2,IF(E$1=$Y585,"-",IF(E$1=$AA585,"-","Passeur")),IF(E$1=$Y585,IF(E$1=Y585,"-","Passeur"),"Passeur"))))),"-")</f>
        <v>-</v>
      </c>
      <c r="F585" s="20" t="str">
        <f>IF($D585="Non",IF($B585&lt;3,"-",IF('Synthese chemins'!F585&gt;2,"Passeur",IF('Synthese chemins'!F585&lt;1,"-",IF('Synthese chemins'!F585&lt;2,IF(F$1=$Y585,"-",IF(F$1=$AA585,"-","Passeur")),IF(F$1=$Y585,IF(F$1=AA585,"-","Passeur"),"Passeur"))))),"-")</f>
        <v>-</v>
      </c>
      <c r="G585" s="20" t="str">
        <f>IF($D585="Non",IF($B585&lt;3,"-",IF('Synthese chemins'!G585&gt;2,"Passeur",IF('Synthese chemins'!G585&lt;1,"-",IF('Synthese chemins'!G585&lt;2,IF(G$1=$Y585,"-",IF(G$1=$AA585,"-","Passeur")),IF(G$1=$Y585,IF(G$1=AB585,"-","Passeur"),"Passeur"))))),"-")</f>
        <v>-</v>
      </c>
      <c r="H585" s="20" t="str">
        <f>IF($D585="Non",IF($B585&lt;3,"-",IF('Synthese chemins'!H585&gt;2,"Passeur",IF('Synthese chemins'!H585&lt;1,"-",IF('Synthese chemins'!H585&lt;2,IF(H$1=$Y585,"-",IF(H$1=$AA585,"-","Passeur")),IF(H$1=$Y585,IF(H$1=AC585,"-","Passeur"),"Passeur"))))),"-")</f>
        <v>-</v>
      </c>
      <c r="I585" s="20" t="str">
        <f>IF($D585="Non",IF($B585&lt;3,"-",IF('Synthese chemins'!I585&gt;2,"Passeur",IF('Synthese chemins'!I585&lt;1,"-",IF('Synthese chemins'!I585&lt;2,IF(I$1=$Y585,"-",IF(I$1=$AA585,"-","Passeur")),IF(I$1=$Y585,IF(I$1=AD585,"-","Passeur"),"Passeur"))))),"-")</f>
        <v>-</v>
      </c>
      <c r="J585" s="20" t="str">
        <f>IF($D585="Non",IF($B585&lt;3,"-",IF('Synthese chemins'!J585&gt;2,"Passeur",IF('Synthese chemins'!J585&lt;1,"-",IF('Synthese chemins'!J585&lt;2,IF(J$1=$Y585,"-",IF(J$1=$AA585,"-","Passeur")),IF(J$1=$Y585,IF(J$1=AE585,"-","Passeur"),"Passeur"))))),"-")</f>
        <v>-</v>
      </c>
      <c r="K585" s="20" t="str">
        <f>IF($D585="Non",IF($B585&lt;3,"-",IF('Synthese chemins'!K585&gt;2,"Passeur",IF('Synthese chemins'!K585&lt;1,"-",IF('Synthese chemins'!K585&lt;2,IF(K$1=$Y585,"-",IF(K$1=$AA585,"-","Passeur")),IF(K$1=$Y585,IF(K$1=AF585,"-","Passeur"),"Passeur"))))),"-")</f>
        <v>-</v>
      </c>
      <c r="L585" s="20" t="str">
        <f>IF($D585="Non",IF($B585&lt;3,"-",IF('Synthese chemins'!L585&gt;2,"Passeur",IF('Synthese chemins'!L585&lt;1,"-",IF('Synthese chemins'!L585&lt;2,IF(L$1=$Y585,"-",IF(L$1=$AA585,"-","Passeur")),IF(L$1=$Y585,IF(L$1=AG585,"-","Passeur"),"Passeur"))))),"-")</f>
        <v>-</v>
      </c>
      <c r="M585" s="20" t="str">
        <f>IF($D585="Non",IF($B585&lt;3,"-",IF('Synthese chemins'!M585&gt;2,"Passeur",IF('Synthese chemins'!M585&lt;1,"-",IF('Synthese chemins'!M585&lt;2,IF(M$1=$Y585,"-",IF(M$1=$AA585,"-","Passeur")),IF(M$1=$Y585,IF(M$1=AH585,"-","Passeur"),"Passeur"))))),"-")</f>
        <v>Passeur</v>
      </c>
      <c r="N585" s="20" t="str">
        <f>IF($D585="Non",IF($B585&lt;3,"-",IF('Synthese chemins'!N585&gt;2,"Passeur",IF('Synthese chemins'!N585&lt;1,"-",IF('Synthese chemins'!N585&lt;2,IF(N$1=$Y585,"-",IF(N$1=$AA585,"-","Passeur")),IF(N$1=$Y585,IF(N$1=AI585,"-","Passeur"),"Passeur"))))),"-")</f>
        <v>-</v>
      </c>
      <c r="O585" s="20" t="str">
        <f>IF($D585="Non",IF($B585&lt;3,"-",IF('Synthese chemins'!O585&gt;2,"Passeur",IF('Synthese chemins'!O585&lt;1,"-",IF('Synthese chemins'!O585&lt;2,IF(O$1=$Y585,"-",IF(O$1=$AA585,"-","Passeur")),IF(O$1=$Y585,IF(O$1=AJ585,"-","Passeur"),"Passeur"))))),"-")</f>
        <v>-</v>
      </c>
      <c r="P585" s="20" t="str">
        <f>IF($D585="Non",IF($B585&lt;3,"-",IF('Synthese chemins'!P585&gt;2,"Passeur",IF('Synthese chemins'!P585&lt;1,"-",IF('Synthese chemins'!P585&lt;2,IF(P$1=$Y585,"-",IF(P$1=$AA585,"-","Passeur")),IF(P$1=$Y585,IF(P$1=AK585,"-","Passeur"),"Passeur"))))),"-")</f>
        <v>-</v>
      </c>
      <c r="Q585" s="20" t="str">
        <f>IF($D585="Non",IF($B585&lt;3,"-",IF('Synthese chemins'!Q585&gt;2,"Passeur",IF('Synthese chemins'!Q585&lt;1,"-",IF('Synthese chemins'!Q585&lt;2,IF(Q$1=$Y585,"-",IF(Q$1=$AA585,"-","Passeur")),IF(Q$1=$Y585,IF(Q$1=AL585,"-","Passeur"),"Passeur"))))),"-")</f>
        <v>-</v>
      </c>
      <c r="R585" s="20" t="str">
        <f>IF($D585="Non",IF($B585&lt;3,"-",IF('Synthese chemins'!R585&gt;2,"Passeur",IF('Synthese chemins'!R585&lt;1,"-",IF('Synthese chemins'!R585&lt;2,IF(R$1=$Y585,"-",IF(R$1=$AA585,"-","Passeur")),IF(R$1=$Y585,IF(R$1=AM585,"-","Passeur"),"Passeur"))))),"-")</f>
        <v>-</v>
      </c>
      <c r="S585" s="20" t="str">
        <f>IF($D585="Non",IF($B585&lt;3,"-",IF('Synthese chemins'!S585&gt;2,"Passeur",IF('Synthese chemins'!S585&lt;1,"-",IF('Synthese chemins'!S585&lt;2,IF(S$1=$Y585,"-",IF(S$1=$AA585,"-","Passeur")),IF(S$1=$Y585,IF(S$1=AN585,"-","Passeur"),"Passeur"))))),"-")</f>
        <v>-</v>
      </c>
      <c r="T585" s="20" t="str">
        <f>IF($D585="Non",IF($B585&lt;3,"-",IF('Synthese chemins'!T585&gt;2,"Passeur",IF('Synthese chemins'!T585&lt;1,"-",IF('Synthese chemins'!T585&lt;2,IF(T$1=$Y585,"-",IF(T$1=$AA585,"-","Passeur")),IF(T$1=$Y585,IF(T$1=AO585,"-","Passeur"),"Passeur"))))),"-")</f>
        <v>-</v>
      </c>
      <c r="U585" s="20" t="str">
        <f>IF($D585="Non",IF($B585&lt;3,"-",IF('Synthese chemins'!U585&gt;2,"Passeur",IF('Synthese chemins'!U585&lt;1,"-",IF('Synthese chemins'!U585&lt;2,IF(U$1=$Y585,"-",IF(U$1=$AA585,"-","Passeur")),IF(U$1=$Y585,IF(U$1=AP585,"-","Passeur"),"Passeur"))))),"-")</f>
        <v>-</v>
      </c>
      <c r="V585" s="20" t="str">
        <f>IF($D585="Non",IF($B585&lt;3,"-",IF('Synthese chemins'!V585&gt;2,"Passeur",IF('Synthese chemins'!V585&lt;1,"-",IF('Synthese chemins'!V585&lt;2,IF(V$1=$Y585,"-",IF(V$1=$AA585,"-","Passeur")),IF(V$1=$Y585,IF(V$1=AQ585,"-","Passeur"),"Passeur"))))),"-")</f>
        <v>-</v>
      </c>
      <c r="W585" s="20" t="str">
        <f>IF($D585="Non",IF($B585&lt;3,"-",IF('Synthese chemins'!W585&gt;2,"Passeur",IF('Synthese chemins'!W585&lt;1,"-",IF('Synthese chemins'!W585&lt;2,IF(W$1=$Y585,"-",IF(W$1=$AA585,"-","Passeur")),IF(W$1=$Y585,IF(W$1=AR585,"-","Passeur"),"Passeur"))))),"-")</f>
        <v>-</v>
      </c>
      <c r="X585" s="20" t="str">
        <f>IF($D585="Non",IF($B585&lt;3,"-",IF('Synthese chemins'!X585&gt;2,"Passeur",IF('Synthese chemins'!X585&lt;1,"-",IF('Synthese chemins'!X585&lt;2,IF(X$1=$Y585,"-",IF(X$1=$AA585,"-","Passeur")),IF(X$1=$Y585,IF(X$1=AS585,"-","Passeur"),"Passeur"))))),"-")</f>
        <v>-</v>
      </c>
      <c r="Y585" s="33" t="str">
        <f>'Chemins de conversion les plus '!G585</f>
        <v>Direct</v>
      </c>
      <c r="Z585" s="20">
        <f t="shared" si="204"/>
        <v>1</v>
      </c>
      <c r="AA585" s="33" t="str">
        <f>'Chemins de conversion les plus '!I585</f>
        <v>SEA // PLA</v>
      </c>
      <c r="AB585" s="5"/>
      <c r="AC585" s="20">
        <f ca="1">'Synthese chemins'!Z585</f>
        <v>1</v>
      </c>
      <c r="AD585" s="19">
        <f>'Synthese chemins'!AA585</f>
        <v>0</v>
      </c>
      <c r="AE585" s="20">
        <f ca="1">'Synthese chemins'!AB585</f>
        <v>0.33333333333333331</v>
      </c>
      <c r="AF585" s="19">
        <f>'Synthese chemins'!AC585</f>
        <v>0</v>
      </c>
      <c r="AH585" s="2" t="str">
        <f t="shared" si="205"/>
        <v>-</v>
      </c>
      <c r="AI585" s="2" t="str">
        <f t="shared" si="206"/>
        <v>-</v>
      </c>
      <c r="AJ585" s="2" t="str">
        <f t="shared" si="207"/>
        <v>-</v>
      </c>
      <c r="AK585" s="2" t="str">
        <f t="shared" si="208"/>
        <v>-</v>
      </c>
      <c r="AL585" s="2" t="str">
        <f t="shared" si="209"/>
        <v>-</v>
      </c>
      <c r="AM585" s="2" t="str">
        <f t="shared" si="210"/>
        <v>-</v>
      </c>
      <c r="AN585" s="2" t="str">
        <f t="shared" si="211"/>
        <v>-</v>
      </c>
      <c r="AO585" s="2" t="str">
        <f t="shared" si="212"/>
        <v>-</v>
      </c>
      <c r="AP585" s="2">
        <f t="shared" ca="1" si="213"/>
        <v>1</v>
      </c>
      <c r="AQ585" s="2" t="str">
        <f t="shared" si="214"/>
        <v>-</v>
      </c>
      <c r="AR585" s="2" t="str">
        <f t="shared" si="215"/>
        <v>-</v>
      </c>
      <c r="AS585" s="2" t="str">
        <f t="shared" si="216"/>
        <v>-</v>
      </c>
      <c r="AT585" s="2" t="str">
        <f t="shared" si="217"/>
        <v>-</v>
      </c>
      <c r="AU585" s="2" t="str">
        <f t="shared" si="218"/>
        <v>-</v>
      </c>
      <c r="AV585" s="2" t="str">
        <f t="shared" si="219"/>
        <v>-</v>
      </c>
      <c r="AW585" s="2" t="str">
        <f t="shared" si="220"/>
        <v>-</v>
      </c>
      <c r="AX585" s="2" t="str">
        <f t="shared" si="221"/>
        <v>-</v>
      </c>
      <c r="AY585" s="2" t="str">
        <f t="shared" si="200"/>
        <v>-</v>
      </c>
      <c r="AZ585" s="2" t="str">
        <f t="shared" si="201"/>
        <v>-</v>
      </c>
      <c r="BA585" s="2" t="str">
        <f t="shared" si="202"/>
        <v>-</v>
      </c>
    </row>
    <row r="586" spans="1:53">
      <c r="A586" s="2">
        <f t="shared" si="203"/>
        <v>585</v>
      </c>
      <c r="B586" s="2">
        <f>'Synthese chemins'!B586</f>
        <v>3</v>
      </c>
      <c r="C586" s="2">
        <f>'Synthese chemins'!C586</f>
        <v>3</v>
      </c>
      <c r="D586" s="2" t="str">
        <f>'Synthese chemins'!D586</f>
        <v>Non</v>
      </c>
      <c r="E586" s="20" t="str">
        <f>IF($D586="Non",IF($B586&lt;3,"-",IF('Synthese chemins'!E586&gt;2,"Passeur",IF('Synthese chemins'!E586&lt;1,"-",IF('Synthese chemins'!E586&lt;2,IF(E$1=$Y586,"-",IF(E$1=$AA586,"-","Passeur")),IF(E$1=$Y586,IF(E$1=Y586,"-","Passeur"),"Passeur"))))),"-")</f>
        <v>-</v>
      </c>
      <c r="F586" s="20" t="str">
        <f>IF($D586="Non",IF($B586&lt;3,"-",IF('Synthese chemins'!F586&gt;2,"Passeur",IF('Synthese chemins'!F586&lt;1,"-",IF('Synthese chemins'!F586&lt;2,IF(F$1=$Y586,"-",IF(F$1=$AA586,"-","Passeur")),IF(F$1=$Y586,IF(F$1=AA586,"-","Passeur"),"Passeur"))))),"-")</f>
        <v>-</v>
      </c>
      <c r="G586" s="20" t="str">
        <f>IF($D586="Non",IF($B586&lt;3,"-",IF('Synthese chemins'!G586&gt;2,"Passeur",IF('Synthese chemins'!G586&lt;1,"-",IF('Synthese chemins'!G586&lt;2,IF(G$1=$Y586,"-",IF(G$1=$AA586,"-","Passeur")),IF(G$1=$Y586,IF(G$1=AB586,"-","Passeur"),"Passeur"))))),"-")</f>
        <v>-</v>
      </c>
      <c r="H586" s="20" t="str">
        <f>IF($D586="Non",IF($B586&lt;3,"-",IF('Synthese chemins'!H586&gt;2,"Passeur",IF('Synthese chemins'!H586&lt;1,"-",IF('Synthese chemins'!H586&lt;2,IF(H$1=$Y586,"-",IF(H$1=$AA586,"-","Passeur")),IF(H$1=$Y586,IF(H$1=AC586,"-","Passeur"),"Passeur"))))),"-")</f>
        <v>-</v>
      </c>
      <c r="I586" s="20" t="str">
        <f>IF($D586="Non",IF($B586&lt;3,"-",IF('Synthese chemins'!I586&gt;2,"Passeur",IF('Synthese chemins'!I586&lt;1,"-",IF('Synthese chemins'!I586&lt;2,IF(I$1=$Y586,"-",IF(I$1=$AA586,"-","Passeur")),IF(I$1=$Y586,IF(I$1=AD586,"-","Passeur"),"Passeur"))))),"-")</f>
        <v>-</v>
      </c>
      <c r="J586" s="20" t="str">
        <f>IF($D586="Non",IF($B586&lt;3,"-",IF('Synthese chemins'!J586&gt;2,"Passeur",IF('Synthese chemins'!J586&lt;1,"-",IF('Synthese chemins'!J586&lt;2,IF(J$1=$Y586,"-",IF(J$1=$AA586,"-","Passeur")),IF(J$1=$Y586,IF(J$1=AE586,"-","Passeur"),"Passeur"))))),"-")</f>
        <v>-</v>
      </c>
      <c r="K586" s="20" t="str">
        <f>IF($D586="Non",IF($B586&lt;3,"-",IF('Synthese chemins'!K586&gt;2,"Passeur",IF('Synthese chemins'!K586&lt;1,"-",IF('Synthese chemins'!K586&lt;2,IF(K$1=$Y586,"-",IF(K$1=$AA586,"-","Passeur")),IF(K$1=$Y586,IF(K$1=AF586,"-","Passeur"),"Passeur"))))),"-")</f>
        <v>-</v>
      </c>
      <c r="L586" s="20" t="str">
        <f>IF($D586="Non",IF($B586&lt;3,"-",IF('Synthese chemins'!L586&gt;2,"Passeur",IF('Synthese chemins'!L586&lt;1,"-",IF('Synthese chemins'!L586&lt;2,IF(L$1=$Y586,"-",IF(L$1=$AA586,"-","Passeur")),IF(L$1=$Y586,IF(L$1=AG586,"-","Passeur"),"Passeur"))))),"-")</f>
        <v>-</v>
      </c>
      <c r="M586" s="20" t="str">
        <f>IF($D586="Non",IF($B586&lt;3,"-",IF('Synthese chemins'!M586&gt;2,"Passeur",IF('Synthese chemins'!M586&lt;1,"-",IF('Synthese chemins'!M586&lt;2,IF(M$1=$Y586,"-",IF(M$1=$AA586,"-","Passeur")),IF(M$1=$Y586,IF(M$1=AH586,"-","Passeur"),"Passeur"))))),"-")</f>
        <v>Passeur</v>
      </c>
      <c r="N586" s="20" t="str">
        <f>IF($D586="Non",IF($B586&lt;3,"-",IF('Synthese chemins'!N586&gt;2,"Passeur",IF('Synthese chemins'!N586&lt;1,"-",IF('Synthese chemins'!N586&lt;2,IF(N$1=$Y586,"-",IF(N$1=$AA586,"-","Passeur")),IF(N$1=$Y586,IF(N$1=AI586,"-","Passeur"),"Passeur"))))),"-")</f>
        <v>-</v>
      </c>
      <c r="O586" s="20" t="str">
        <f>IF($D586="Non",IF($B586&lt;3,"-",IF('Synthese chemins'!O586&gt;2,"Passeur",IF('Synthese chemins'!O586&lt;1,"-",IF('Synthese chemins'!O586&lt;2,IF(O$1=$Y586,"-",IF(O$1=$AA586,"-","Passeur")),IF(O$1=$Y586,IF(O$1=AJ586,"-","Passeur"),"Passeur"))))),"-")</f>
        <v>-</v>
      </c>
      <c r="P586" s="20" t="str">
        <f>IF($D586="Non",IF($B586&lt;3,"-",IF('Synthese chemins'!P586&gt;2,"Passeur",IF('Synthese chemins'!P586&lt;1,"-",IF('Synthese chemins'!P586&lt;2,IF(P$1=$Y586,"-",IF(P$1=$AA586,"-","Passeur")),IF(P$1=$Y586,IF(P$1=AK586,"-","Passeur"),"Passeur"))))),"-")</f>
        <v>-</v>
      </c>
      <c r="Q586" s="20" t="str">
        <f>IF($D586="Non",IF($B586&lt;3,"-",IF('Synthese chemins'!Q586&gt;2,"Passeur",IF('Synthese chemins'!Q586&lt;1,"-",IF('Synthese chemins'!Q586&lt;2,IF(Q$1=$Y586,"-",IF(Q$1=$AA586,"-","Passeur")),IF(Q$1=$Y586,IF(Q$1=AL586,"-","Passeur"),"Passeur"))))),"-")</f>
        <v>-</v>
      </c>
      <c r="R586" s="20" t="str">
        <f>IF($D586="Non",IF($B586&lt;3,"-",IF('Synthese chemins'!R586&gt;2,"Passeur",IF('Synthese chemins'!R586&lt;1,"-",IF('Synthese chemins'!R586&lt;2,IF(R$1=$Y586,"-",IF(R$1=$AA586,"-","Passeur")),IF(R$1=$Y586,IF(R$1=AM586,"-","Passeur"),"Passeur"))))),"-")</f>
        <v>-</v>
      </c>
      <c r="S586" s="20" t="str">
        <f>IF($D586="Non",IF($B586&lt;3,"-",IF('Synthese chemins'!S586&gt;2,"Passeur",IF('Synthese chemins'!S586&lt;1,"-",IF('Synthese chemins'!S586&lt;2,IF(S$1=$Y586,"-",IF(S$1=$AA586,"-","Passeur")),IF(S$1=$Y586,IF(S$1=AN586,"-","Passeur"),"Passeur"))))),"-")</f>
        <v>-</v>
      </c>
      <c r="T586" s="20" t="str">
        <f>IF($D586="Non",IF($B586&lt;3,"-",IF('Synthese chemins'!T586&gt;2,"Passeur",IF('Synthese chemins'!T586&lt;1,"-",IF('Synthese chemins'!T586&lt;2,IF(T$1=$Y586,"-",IF(T$1=$AA586,"-","Passeur")),IF(T$1=$Y586,IF(T$1=AO586,"-","Passeur"),"Passeur"))))),"-")</f>
        <v>-</v>
      </c>
      <c r="U586" s="20" t="str">
        <f>IF($D586="Non",IF($B586&lt;3,"-",IF('Synthese chemins'!U586&gt;2,"Passeur",IF('Synthese chemins'!U586&lt;1,"-",IF('Synthese chemins'!U586&lt;2,IF(U$1=$Y586,"-",IF(U$1=$AA586,"-","Passeur")),IF(U$1=$Y586,IF(U$1=AP586,"-","Passeur"),"Passeur"))))),"-")</f>
        <v>-</v>
      </c>
      <c r="V586" s="20" t="str">
        <f>IF($D586="Non",IF($B586&lt;3,"-",IF('Synthese chemins'!V586&gt;2,"Passeur",IF('Synthese chemins'!V586&lt;1,"-",IF('Synthese chemins'!V586&lt;2,IF(V$1=$Y586,"-",IF(V$1=$AA586,"-","Passeur")),IF(V$1=$Y586,IF(V$1=AQ586,"-","Passeur"),"Passeur"))))),"-")</f>
        <v>-</v>
      </c>
      <c r="W586" s="20" t="str">
        <f>IF($D586="Non",IF($B586&lt;3,"-",IF('Synthese chemins'!W586&gt;2,"Passeur",IF('Synthese chemins'!W586&lt;1,"-",IF('Synthese chemins'!W586&lt;2,IF(W$1=$Y586,"-",IF(W$1=$AA586,"-","Passeur")),IF(W$1=$Y586,IF(W$1=AR586,"-","Passeur"),"Passeur"))))),"-")</f>
        <v>-</v>
      </c>
      <c r="X586" s="20" t="str">
        <f>IF($D586="Non",IF($B586&lt;3,"-",IF('Synthese chemins'!X586&gt;2,"Passeur",IF('Synthese chemins'!X586&lt;1,"-",IF('Synthese chemins'!X586&lt;2,IF(X$1=$Y586,"-",IF(X$1=$AA586,"-","Passeur")),IF(X$1=$Y586,IF(X$1=AS586,"-","Passeur"),"Passeur"))))),"-")</f>
        <v>-</v>
      </c>
      <c r="Y586" s="33" t="str">
        <f>'Chemins de conversion les plus '!G586</f>
        <v>Direct</v>
      </c>
      <c r="Z586" s="20">
        <f t="shared" si="204"/>
        <v>1</v>
      </c>
      <c r="AA586" s="33" t="str">
        <f>'Chemins de conversion les plus '!I586</f>
        <v>Email // Newsletters</v>
      </c>
      <c r="AB586" s="5"/>
      <c r="AC586" s="20">
        <f ca="1">'Synthese chemins'!Z586</f>
        <v>1</v>
      </c>
      <c r="AD586" s="19">
        <f>'Synthese chemins'!AA586</f>
        <v>0</v>
      </c>
      <c r="AE586" s="20">
        <f ca="1">'Synthese chemins'!AB586</f>
        <v>0.33333333333333331</v>
      </c>
      <c r="AF586" s="19">
        <f>'Synthese chemins'!AC586</f>
        <v>0</v>
      </c>
      <c r="AH586" s="2" t="str">
        <f t="shared" si="205"/>
        <v>-</v>
      </c>
      <c r="AI586" s="2" t="str">
        <f t="shared" si="206"/>
        <v>-</v>
      </c>
      <c r="AJ586" s="2" t="str">
        <f t="shared" si="207"/>
        <v>-</v>
      </c>
      <c r="AK586" s="2" t="str">
        <f t="shared" si="208"/>
        <v>-</v>
      </c>
      <c r="AL586" s="2" t="str">
        <f t="shared" si="209"/>
        <v>-</v>
      </c>
      <c r="AM586" s="2" t="str">
        <f t="shared" si="210"/>
        <v>-</v>
      </c>
      <c r="AN586" s="2" t="str">
        <f t="shared" si="211"/>
        <v>-</v>
      </c>
      <c r="AO586" s="2" t="str">
        <f t="shared" si="212"/>
        <v>-</v>
      </c>
      <c r="AP586" s="2">
        <f t="shared" ca="1" si="213"/>
        <v>1</v>
      </c>
      <c r="AQ586" s="2" t="str">
        <f t="shared" si="214"/>
        <v>-</v>
      </c>
      <c r="AR586" s="2" t="str">
        <f t="shared" si="215"/>
        <v>-</v>
      </c>
      <c r="AS586" s="2" t="str">
        <f t="shared" si="216"/>
        <v>-</v>
      </c>
      <c r="AT586" s="2" t="str">
        <f t="shared" si="217"/>
        <v>-</v>
      </c>
      <c r="AU586" s="2" t="str">
        <f t="shared" si="218"/>
        <v>-</v>
      </c>
      <c r="AV586" s="2" t="str">
        <f t="shared" si="219"/>
        <v>-</v>
      </c>
      <c r="AW586" s="2" t="str">
        <f t="shared" si="220"/>
        <v>-</v>
      </c>
      <c r="AX586" s="2" t="str">
        <f t="shared" si="221"/>
        <v>-</v>
      </c>
      <c r="AY586" s="2" t="str">
        <f t="shared" si="200"/>
        <v>-</v>
      </c>
      <c r="AZ586" s="2" t="str">
        <f t="shared" si="201"/>
        <v>-</v>
      </c>
      <c r="BA586" s="2" t="str">
        <f t="shared" si="202"/>
        <v>-</v>
      </c>
    </row>
    <row r="587" spans="1:53">
      <c r="A587" s="2">
        <f t="shared" si="203"/>
        <v>586</v>
      </c>
      <c r="B587" s="2">
        <f>'Synthese chemins'!B587</f>
        <v>3</v>
      </c>
      <c r="C587" s="2">
        <f>'Synthese chemins'!C587</f>
        <v>3</v>
      </c>
      <c r="D587" s="2" t="str">
        <f>'Synthese chemins'!D587</f>
        <v>Non</v>
      </c>
      <c r="E587" s="20" t="str">
        <f>IF($D587="Non",IF($B587&lt;3,"-",IF('Synthese chemins'!E587&gt;2,"Passeur",IF('Synthese chemins'!E587&lt;1,"-",IF('Synthese chemins'!E587&lt;2,IF(E$1=$Y587,"-",IF(E$1=$AA587,"-","Passeur")),IF(E$1=$Y587,IF(E$1=Y587,"-","Passeur"),"Passeur"))))),"-")</f>
        <v>-</v>
      </c>
      <c r="F587" s="20" t="str">
        <f>IF($D587="Non",IF($B587&lt;3,"-",IF('Synthese chemins'!F587&gt;2,"Passeur",IF('Synthese chemins'!F587&lt;1,"-",IF('Synthese chemins'!F587&lt;2,IF(F$1=$Y587,"-",IF(F$1=$AA587,"-","Passeur")),IF(F$1=$Y587,IF(F$1=AA587,"-","Passeur"),"Passeur"))))),"-")</f>
        <v>-</v>
      </c>
      <c r="G587" s="20" t="str">
        <f>IF($D587="Non",IF($B587&lt;3,"-",IF('Synthese chemins'!G587&gt;2,"Passeur",IF('Synthese chemins'!G587&lt;1,"-",IF('Synthese chemins'!G587&lt;2,IF(G$1=$Y587,"-",IF(G$1=$AA587,"-","Passeur")),IF(G$1=$Y587,IF(G$1=AB587,"-","Passeur"),"Passeur"))))),"-")</f>
        <v>-</v>
      </c>
      <c r="H587" s="20" t="str">
        <f>IF($D587="Non",IF($B587&lt;3,"-",IF('Synthese chemins'!H587&gt;2,"Passeur",IF('Synthese chemins'!H587&lt;1,"-",IF('Synthese chemins'!H587&lt;2,IF(H$1=$Y587,"-",IF(H$1=$AA587,"-","Passeur")),IF(H$1=$Y587,IF(H$1=AC587,"-","Passeur"),"Passeur"))))),"-")</f>
        <v>-</v>
      </c>
      <c r="I587" s="20" t="str">
        <f>IF($D587="Non",IF($B587&lt;3,"-",IF('Synthese chemins'!I587&gt;2,"Passeur",IF('Synthese chemins'!I587&lt;1,"-",IF('Synthese chemins'!I587&lt;2,IF(I$1=$Y587,"-",IF(I$1=$AA587,"-","Passeur")),IF(I$1=$Y587,IF(I$1=AD587,"-","Passeur"),"Passeur"))))),"-")</f>
        <v>-</v>
      </c>
      <c r="J587" s="20" t="str">
        <f>IF($D587="Non",IF($B587&lt;3,"-",IF('Synthese chemins'!J587&gt;2,"Passeur",IF('Synthese chemins'!J587&lt;1,"-",IF('Synthese chemins'!J587&lt;2,IF(J$1=$Y587,"-",IF(J$1=$AA587,"-","Passeur")),IF(J$1=$Y587,IF(J$1=AE587,"-","Passeur"),"Passeur"))))),"-")</f>
        <v>-</v>
      </c>
      <c r="K587" s="20" t="str">
        <f>IF($D587="Non",IF($B587&lt;3,"-",IF('Synthese chemins'!K587&gt;2,"Passeur",IF('Synthese chemins'!K587&lt;1,"-",IF('Synthese chemins'!K587&lt;2,IF(K$1=$Y587,"-",IF(K$1=$AA587,"-","Passeur")),IF(K$1=$Y587,IF(K$1=AF587,"-","Passeur"),"Passeur"))))),"-")</f>
        <v>-</v>
      </c>
      <c r="L587" s="20" t="str">
        <f>IF($D587="Non",IF($B587&lt;3,"-",IF('Synthese chemins'!L587&gt;2,"Passeur",IF('Synthese chemins'!L587&lt;1,"-",IF('Synthese chemins'!L587&lt;2,IF(L$1=$Y587,"-",IF(L$1=$AA587,"-","Passeur")),IF(L$1=$Y587,IF(L$1=AG587,"-","Passeur"),"Passeur"))))),"-")</f>
        <v>-</v>
      </c>
      <c r="M587" s="20" t="str">
        <f>IF($D587="Non",IF($B587&lt;3,"-",IF('Synthese chemins'!M587&gt;2,"Passeur",IF('Synthese chemins'!M587&lt;1,"-",IF('Synthese chemins'!M587&lt;2,IF(M$1=$Y587,"-",IF(M$1=$AA587,"-","Passeur")),IF(M$1=$Y587,IF(M$1=AH587,"-","Passeur"),"Passeur"))))),"-")</f>
        <v>-</v>
      </c>
      <c r="N587" s="20" t="str">
        <f>IF($D587="Non",IF($B587&lt;3,"-",IF('Synthese chemins'!N587&gt;2,"Passeur",IF('Synthese chemins'!N587&lt;1,"-",IF('Synthese chemins'!N587&lt;2,IF(N$1=$Y587,"-",IF(N$1=$AA587,"-","Passeur")),IF(N$1=$Y587,IF(N$1=AI587,"-","Passeur"),"Passeur"))))),"-")</f>
        <v>-</v>
      </c>
      <c r="O587" s="20" t="str">
        <f>IF($D587="Non",IF($B587&lt;3,"-",IF('Synthese chemins'!O587&gt;2,"Passeur",IF('Synthese chemins'!O587&lt;1,"-",IF('Synthese chemins'!O587&lt;2,IF(O$1=$Y587,"-",IF(O$1=$AA587,"-","Passeur")),IF(O$1=$Y587,IF(O$1=AJ587,"-","Passeur"),"Passeur"))))),"-")</f>
        <v>Passeur</v>
      </c>
      <c r="P587" s="20" t="str">
        <f>IF($D587="Non",IF($B587&lt;3,"-",IF('Synthese chemins'!P587&gt;2,"Passeur",IF('Synthese chemins'!P587&lt;1,"-",IF('Synthese chemins'!P587&lt;2,IF(P$1=$Y587,"-",IF(P$1=$AA587,"-","Passeur")),IF(P$1=$Y587,IF(P$1=AK587,"-","Passeur"),"Passeur"))))),"-")</f>
        <v>-</v>
      </c>
      <c r="Q587" s="20" t="str">
        <f>IF($D587="Non",IF($B587&lt;3,"-",IF('Synthese chemins'!Q587&gt;2,"Passeur",IF('Synthese chemins'!Q587&lt;1,"-",IF('Synthese chemins'!Q587&lt;2,IF(Q$1=$Y587,"-",IF(Q$1=$AA587,"-","Passeur")),IF(Q$1=$Y587,IF(Q$1=AL587,"-","Passeur"),"Passeur"))))),"-")</f>
        <v>-</v>
      </c>
      <c r="R587" s="20" t="str">
        <f>IF($D587="Non",IF($B587&lt;3,"-",IF('Synthese chemins'!R587&gt;2,"Passeur",IF('Synthese chemins'!R587&lt;1,"-",IF('Synthese chemins'!R587&lt;2,IF(R$1=$Y587,"-",IF(R$1=$AA587,"-","Passeur")),IF(R$1=$Y587,IF(R$1=AM587,"-","Passeur"),"Passeur"))))),"-")</f>
        <v>-</v>
      </c>
      <c r="S587" s="20" t="str">
        <f>IF($D587="Non",IF($B587&lt;3,"-",IF('Synthese chemins'!S587&gt;2,"Passeur",IF('Synthese chemins'!S587&lt;1,"-",IF('Synthese chemins'!S587&lt;2,IF(S$1=$Y587,"-",IF(S$1=$AA587,"-","Passeur")),IF(S$1=$Y587,IF(S$1=AN587,"-","Passeur"),"Passeur"))))),"-")</f>
        <v>-</v>
      </c>
      <c r="T587" s="20" t="str">
        <f>IF($D587="Non",IF($B587&lt;3,"-",IF('Synthese chemins'!T587&gt;2,"Passeur",IF('Synthese chemins'!T587&lt;1,"-",IF('Synthese chemins'!T587&lt;2,IF(T$1=$Y587,"-",IF(T$1=$AA587,"-","Passeur")),IF(T$1=$Y587,IF(T$1=AO587,"-","Passeur"),"Passeur"))))),"-")</f>
        <v>-</v>
      </c>
      <c r="U587" s="20" t="str">
        <f>IF($D587="Non",IF($B587&lt;3,"-",IF('Synthese chemins'!U587&gt;2,"Passeur",IF('Synthese chemins'!U587&lt;1,"-",IF('Synthese chemins'!U587&lt;2,IF(U$1=$Y587,"-",IF(U$1=$AA587,"-","Passeur")),IF(U$1=$Y587,IF(U$1=AP587,"-","Passeur"),"Passeur"))))),"-")</f>
        <v>-</v>
      </c>
      <c r="V587" s="20" t="str">
        <f>IF($D587="Non",IF($B587&lt;3,"-",IF('Synthese chemins'!V587&gt;2,"Passeur",IF('Synthese chemins'!V587&lt;1,"-",IF('Synthese chemins'!V587&lt;2,IF(V$1=$Y587,"-",IF(V$1=$AA587,"-","Passeur")),IF(V$1=$Y587,IF(V$1=AQ587,"-","Passeur"),"Passeur"))))),"-")</f>
        <v>-</v>
      </c>
      <c r="W587" s="20" t="str">
        <f>IF($D587="Non",IF($B587&lt;3,"-",IF('Synthese chemins'!W587&gt;2,"Passeur",IF('Synthese chemins'!W587&lt;1,"-",IF('Synthese chemins'!W587&lt;2,IF(W$1=$Y587,"-",IF(W$1=$AA587,"-","Passeur")),IF(W$1=$Y587,IF(W$1=AR587,"-","Passeur"),"Passeur"))))),"-")</f>
        <v>-</v>
      </c>
      <c r="X587" s="20" t="str">
        <f>IF($D587="Non",IF($B587&lt;3,"-",IF('Synthese chemins'!X587&gt;2,"Passeur",IF('Synthese chemins'!X587&lt;1,"-",IF('Synthese chemins'!X587&lt;2,IF(X$1=$Y587,"-",IF(X$1=$AA587,"-","Passeur")),IF(X$1=$Y587,IF(X$1=AS587,"-","Passeur"),"Passeur"))))),"-")</f>
        <v>-</v>
      </c>
      <c r="Y587" s="33" t="str">
        <f>'Chemins de conversion les plus '!G587</f>
        <v>Direct</v>
      </c>
      <c r="Z587" s="20">
        <f t="shared" si="204"/>
        <v>1</v>
      </c>
      <c r="AA587" s="33" t="str">
        <f>'Chemins de conversion les plus '!I587</f>
        <v>Retargeting // Criteo</v>
      </c>
      <c r="AB587" s="5"/>
      <c r="AC587" s="20">
        <f ca="1">'Synthese chemins'!Z587</f>
        <v>1</v>
      </c>
      <c r="AD587" s="19">
        <f>'Synthese chemins'!AA587</f>
        <v>0</v>
      </c>
      <c r="AE587" s="20">
        <f ca="1">'Synthese chemins'!AB587</f>
        <v>0.33333333333333331</v>
      </c>
      <c r="AF587" s="19">
        <f>'Synthese chemins'!AC587</f>
        <v>0</v>
      </c>
      <c r="AH587" s="2" t="str">
        <f t="shared" si="205"/>
        <v>-</v>
      </c>
      <c r="AI587" s="2" t="str">
        <f t="shared" si="206"/>
        <v>-</v>
      </c>
      <c r="AJ587" s="2" t="str">
        <f t="shared" si="207"/>
        <v>-</v>
      </c>
      <c r="AK587" s="2" t="str">
        <f t="shared" si="208"/>
        <v>-</v>
      </c>
      <c r="AL587" s="2" t="str">
        <f t="shared" si="209"/>
        <v>-</v>
      </c>
      <c r="AM587" s="2" t="str">
        <f t="shared" si="210"/>
        <v>-</v>
      </c>
      <c r="AN587" s="2" t="str">
        <f t="shared" si="211"/>
        <v>-</v>
      </c>
      <c r="AO587" s="2" t="str">
        <f t="shared" si="212"/>
        <v>-</v>
      </c>
      <c r="AP587" s="2" t="str">
        <f t="shared" si="213"/>
        <v>-</v>
      </c>
      <c r="AQ587" s="2" t="str">
        <f t="shared" si="214"/>
        <v>-</v>
      </c>
      <c r="AR587" s="2">
        <f t="shared" ca="1" si="215"/>
        <v>1</v>
      </c>
      <c r="AS587" s="2" t="str">
        <f t="shared" si="216"/>
        <v>-</v>
      </c>
      <c r="AT587" s="2" t="str">
        <f t="shared" si="217"/>
        <v>-</v>
      </c>
      <c r="AU587" s="2" t="str">
        <f t="shared" si="218"/>
        <v>-</v>
      </c>
      <c r="AV587" s="2" t="str">
        <f t="shared" si="219"/>
        <v>-</v>
      </c>
      <c r="AW587" s="2" t="str">
        <f t="shared" si="220"/>
        <v>-</v>
      </c>
      <c r="AX587" s="2" t="str">
        <f t="shared" si="221"/>
        <v>-</v>
      </c>
      <c r="AY587" s="2" t="str">
        <f t="shared" si="200"/>
        <v>-</v>
      </c>
      <c r="AZ587" s="2" t="str">
        <f t="shared" si="201"/>
        <v>-</v>
      </c>
      <c r="BA587" s="2" t="str">
        <f t="shared" si="202"/>
        <v>-</v>
      </c>
    </row>
    <row r="588" spans="1:53">
      <c r="A588" s="2">
        <f t="shared" si="203"/>
        <v>587</v>
      </c>
      <c r="B588" s="2">
        <f>'Synthese chemins'!B588</f>
        <v>3</v>
      </c>
      <c r="C588" s="2">
        <f>'Synthese chemins'!C588</f>
        <v>3</v>
      </c>
      <c r="D588" s="2" t="str">
        <f>'Synthese chemins'!D588</f>
        <v>Non</v>
      </c>
      <c r="E588" s="20" t="str">
        <f>IF($D588="Non",IF($B588&lt;3,"-",IF('Synthese chemins'!E588&gt;2,"Passeur",IF('Synthese chemins'!E588&lt;1,"-",IF('Synthese chemins'!E588&lt;2,IF(E$1=$Y588,"-",IF(E$1=$AA588,"-","Passeur")),IF(E$1=$Y588,IF(E$1=Y588,"-","Passeur"),"Passeur"))))),"-")</f>
        <v>-</v>
      </c>
      <c r="F588" s="20" t="str">
        <f>IF($D588="Non",IF($B588&lt;3,"-",IF('Synthese chemins'!F588&gt;2,"Passeur",IF('Synthese chemins'!F588&lt;1,"-",IF('Synthese chemins'!F588&lt;2,IF(F$1=$Y588,"-",IF(F$1=$AA588,"-","Passeur")),IF(F$1=$Y588,IF(F$1=AA588,"-","Passeur"),"Passeur"))))),"-")</f>
        <v>-</v>
      </c>
      <c r="G588" s="20" t="str">
        <f>IF($D588="Non",IF($B588&lt;3,"-",IF('Synthese chemins'!G588&gt;2,"Passeur",IF('Synthese chemins'!G588&lt;1,"-",IF('Synthese chemins'!G588&lt;2,IF(G$1=$Y588,"-",IF(G$1=$AA588,"-","Passeur")),IF(G$1=$Y588,IF(G$1=AB588,"-","Passeur"),"Passeur"))))),"-")</f>
        <v>-</v>
      </c>
      <c r="H588" s="20" t="str">
        <f>IF($D588="Non",IF($B588&lt;3,"-",IF('Synthese chemins'!H588&gt;2,"Passeur",IF('Synthese chemins'!H588&lt;1,"-",IF('Synthese chemins'!H588&lt;2,IF(H$1=$Y588,"-",IF(H$1=$AA588,"-","Passeur")),IF(H$1=$Y588,IF(H$1=AC588,"-","Passeur"),"Passeur"))))),"-")</f>
        <v>-</v>
      </c>
      <c r="I588" s="20" t="str">
        <f>IF($D588="Non",IF($B588&lt;3,"-",IF('Synthese chemins'!I588&gt;2,"Passeur",IF('Synthese chemins'!I588&lt;1,"-",IF('Synthese chemins'!I588&lt;2,IF(I$1=$Y588,"-",IF(I$1=$AA588,"-","Passeur")),IF(I$1=$Y588,IF(I$1=AD588,"-","Passeur"),"Passeur"))))),"-")</f>
        <v>-</v>
      </c>
      <c r="J588" s="20" t="str">
        <f>IF($D588="Non",IF($B588&lt;3,"-",IF('Synthese chemins'!J588&gt;2,"Passeur",IF('Synthese chemins'!J588&lt;1,"-",IF('Synthese chemins'!J588&lt;2,IF(J$1=$Y588,"-",IF(J$1=$AA588,"-","Passeur")),IF(J$1=$Y588,IF(J$1=AE588,"-","Passeur"),"Passeur"))))),"-")</f>
        <v>-</v>
      </c>
      <c r="K588" s="20" t="str">
        <f>IF($D588="Non",IF($B588&lt;3,"-",IF('Synthese chemins'!K588&gt;2,"Passeur",IF('Synthese chemins'!K588&lt;1,"-",IF('Synthese chemins'!K588&lt;2,IF(K$1=$Y588,"-",IF(K$1=$AA588,"-","Passeur")),IF(K$1=$Y588,IF(K$1=AF588,"-","Passeur"),"Passeur"))))),"-")</f>
        <v>-</v>
      </c>
      <c r="L588" s="20" t="str">
        <f>IF($D588="Non",IF($B588&lt;3,"-",IF('Synthese chemins'!L588&gt;2,"Passeur",IF('Synthese chemins'!L588&lt;1,"-",IF('Synthese chemins'!L588&lt;2,IF(L$1=$Y588,"-",IF(L$1=$AA588,"-","Passeur")),IF(L$1=$Y588,IF(L$1=AG588,"-","Passeur"),"Passeur"))))),"-")</f>
        <v>-</v>
      </c>
      <c r="M588" s="20" t="str">
        <f>IF($D588="Non",IF($B588&lt;3,"-",IF('Synthese chemins'!M588&gt;2,"Passeur",IF('Synthese chemins'!M588&lt;1,"-",IF('Synthese chemins'!M588&lt;2,IF(M$1=$Y588,"-",IF(M$1=$AA588,"-","Passeur")),IF(M$1=$Y588,IF(M$1=AH588,"-","Passeur"),"Passeur"))))),"-")</f>
        <v>-</v>
      </c>
      <c r="N588" s="20" t="str">
        <f>IF($D588="Non",IF($B588&lt;3,"-",IF('Synthese chemins'!N588&gt;2,"Passeur",IF('Synthese chemins'!N588&lt;1,"-",IF('Synthese chemins'!N588&lt;2,IF(N$1=$Y588,"-",IF(N$1=$AA588,"-","Passeur")),IF(N$1=$Y588,IF(N$1=AI588,"-","Passeur"),"Passeur"))))),"-")</f>
        <v>-</v>
      </c>
      <c r="O588" s="20" t="str">
        <f>IF($D588="Non",IF($B588&lt;3,"-",IF('Synthese chemins'!O588&gt;2,"Passeur",IF('Synthese chemins'!O588&lt;1,"-",IF('Synthese chemins'!O588&lt;2,IF(O$1=$Y588,"-",IF(O$1=$AA588,"-","Passeur")),IF(O$1=$Y588,IF(O$1=AJ588,"-","Passeur"),"Passeur"))))),"-")</f>
        <v>-</v>
      </c>
      <c r="P588" s="20" t="str">
        <f>IF($D588="Non",IF($B588&lt;3,"-",IF('Synthese chemins'!P588&gt;2,"Passeur",IF('Synthese chemins'!P588&lt;1,"-",IF('Synthese chemins'!P588&lt;2,IF(P$1=$Y588,"-",IF(P$1=$AA588,"-","Passeur")),IF(P$1=$Y588,IF(P$1=AK588,"-","Passeur"),"Passeur"))))),"-")</f>
        <v>-</v>
      </c>
      <c r="Q588" s="20" t="str">
        <f>IF($D588="Non",IF($B588&lt;3,"-",IF('Synthese chemins'!Q588&gt;2,"Passeur",IF('Synthese chemins'!Q588&lt;1,"-",IF('Synthese chemins'!Q588&lt;2,IF(Q$1=$Y588,"-",IF(Q$1=$AA588,"-","Passeur")),IF(Q$1=$Y588,IF(Q$1=AL588,"-","Passeur"),"Passeur"))))),"-")</f>
        <v>Passeur</v>
      </c>
      <c r="R588" s="20" t="str">
        <f>IF($D588="Non",IF($B588&lt;3,"-",IF('Synthese chemins'!R588&gt;2,"Passeur",IF('Synthese chemins'!R588&lt;1,"-",IF('Synthese chemins'!R588&lt;2,IF(R$1=$Y588,"-",IF(R$1=$AA588,"-","Passeur")),IF(R$1=$Y588,IF(R$1=AM588,"-","Passeur"),"Passeur"))))),"-")</f>
        <v>-</v>
      </c>
      <c r="S588" s="20" t="str">
        <f>IF($D588="Non",IF($B588&lt;3,"-",IF('Synthese chemins'!S588&gt;2,"Passeur",IF('Synthese chemins'!S588&lt;1,"-",IF('Synthese chemins'!S588&lt;2,IF(S$1=$Y588,"-",IF(S$1=$AA588,"-","Passeur")),IF(S$1=$Y588,IF(S$1=AN588,"-","Passeur"),"Passeur"))))),"-")</f>
        <v>-</v>
      </c>
      <c r="T588" s="20" t="str">
        <f>IF($D588="Non",IF($B588&lt;3,"-",IF('Synthese chemins'!T588&gt;2,"Passeur",IF('Synthese chemins'!T588&lt;1,"-",IF('Synthese chemins'!T588&lt;2,IF(T$1=$Y588,"-",IF(T$1=$AA588,"-","Passeur")),IF(T$1=$Y588,IF(T$1=AO588,"-","Passeur"),"Passeur"))))),"-")</f>
        <v>-</v>
      </c>
      <c r="U588" s="20" t="str">
        <f>IF($D588="Non",IF($B588&lt;3,"-",IF('Synthese chemins'!U588&gt;2,"Passeur",IF('Synthese chemins'!U588&lt;1,"-",IF('Synthese chemins'!U588&lt;2,IF(U$1=$Y588,"-",IF(U$1=$AA588,"-","Passeur")),IF(U$1=$Y588,IF(U$1=AP588,"-","Passeur"),"Passeur"))))),"-")</f>
        <v>-</v>
      </c>
      <c r="V588" s="20" t="str">
        <f>IF($D588="Non",IF($B588&lt;3,"-",IF('Synthese chemins'!V588&gt;2,"Passeur",IF('Synthese chemins'!V588&lt;1,"-",IF('Synthese chemins'!V588&lt;2,IF(V$1=$Y588,"-",IF(V$1=$AA588,"-","Passeur")),IF(V$1=$Y588,IF(V$1=AQ588,"-","Passeur"),"Passeur"))))),"-")</f>
        <v>-</v>
      </c>
      <c r="W588" s="20" t="str">
        <f>IF($D588="Non",IF($B588&lt;3,"-",IF('Synthese chemins'!W588&gt;2,"Passeur",IF('Synthese chemins'!W588&lt;1,"-",IF('Synthese chemins'!W588&lt;2,IF(W$1=$Y588,"-",IF(W$1=$AA588,"-","Passeur")),IF(W$1=$Y588,IF(W$1=AR588,"-","Passeur"),"Passeur"))))),"-")</f>
        <v>-</v>
      </c>
      <c r="X588" s="20" t="str">
        <f>IF($D588="Non",IF($B588&lt;3,"-",IF('Synthese chemins'!X588&gt;2,"Passeur",IF('Synthese chemins'!X588&lt;1,"-",IF('Synthese chemins'!X588&lt;2,IF(X$1=$Y588,"-",IF(X$1=$AA588,"-","Passeur")),IF(X$1=$Y588,IF(X$1=AS588,"-","Passeur"),"Passeur"))))),"-")</f>
        <v>-</v>
      </c>
      <c r="Y588" s="33" t="str">
        <f>'Chemins de conversion les plus '!G588</f>
        <v>Direct</v>
      </c>
      <c r="Z588" s="20">
        <f t="shared" si="204"/>
        <v>1</v>
      </c>
      <c r="AA588" s="33" t="str">
        <f>'Chemins de conversion les plus '!I588</f>
        <v>Retargeting // Criteo</v>
      </c>
      <c r="AB588" s="5"/>
      <c r="AC588" s="20">
        <f ca="1">'Synthese chemins'!Z588</f>
        <v>1</v>
      </c>
      <c r="AD588" s="19">
        <f>'Synthese chemins'!AA588</f>
        <v>0</v>
      </c>
      <c r="AE588" s="20">
        <f ca="1">'Synthese chemins'!AB588</f>
        <v>0.33333333333333331</v>
      </c>
      <c r="AF588" s="19">
        <f>'Synthese chemins'!AC588</f>
        <v>0</v>
      </c>
      <c r="AH588" s="2" t="str">
        <f t="shared" si="205"/>
        <v>-</v>
      </c>
      <c r="AI588" s="2" t="str">
        <f t="shared" si="206"/>
        <v>-</v>
      </c>
      <c r="AJ588" s="2" t="str">
        <f t="shared" si="207"/>
        <v>-</v>
      </c>
      <c r="AK588" s="2" t="str">
        <f t="shared" si="208"/>
        <v>-</v>
      </c>
      <c r="AL588" s="2" t="str">
        <f t="shared" si="209"/>
        <v>-</v>
      </c>
      <c r="AM588" s="2" t="str">
        <f t="shared" si="210"/>
        <v>-</v>
      </c>
      <c r="AN588" s="2" t="str">
        <f t="shared" si="211"/>
        <v>-</v>
      </c>
      <c r="AO588" s="2" t="str">
        <f t="shared" si="212"/>
        <v>-</v>
      </c>
      <c r="AP588" s="2" t="str">
        <f t="shared" si="213"/>
        <v>-</v>
      </c>
      <c r="AQ588" s="2" t="str">
        <f t="shared" si="214"/>
        <v>-</v>
      </c>
      <c r="AR588" s="2" t="str">
        <f t="shared" si="215"/>
        <v>-</v>
      </c>
      <c r="AS588" s="2" t="str">
        <f t="shared" si="216"/>
        <v>-</v>
      </c>
      <c r="AT588" s="2">
        <f t="shared" ca="1" si="217"/>
        <v>1</v>
      </c>
      <c r="AU588" s="2" t="str">
        <f t="shared" si="218"/>
        <v>-</v>
      </c>
      <c r="AV588" s="2" t="str">
        <f t="shared" si="219"/>
        <v>-</v>
      </c>
      <c r="AW588" s="2" t="str">
        <f t="shared" si="220"/>
        <v>-</v>
      </c>
      <c r="AX588" s="2" t="str">
        <f t="shared" si="221"/>
        <v>-</v>
      </c>
      <c r="AY588" s="2" t="str">
        <f t="shared" si="200"/>
        <v>-</v>
      </c>
      <c r="AZ588" s="2" t="str">
        <f t="shared" si="201"/>
        <v>-</v>
      </c>
      <c r="BA588" s="2" t="str">
        <f t="shared" si="202"/>
        <v>-</v>
      </c>
    </row>
    <row r="589" spans="1:53">
      <c r="A589" s="2">
        <f t="shared" si="203"/>
        <v>588</v>
      </c>
      <c r="B589" s="2">
        <f>'Synthese chemins'!B589</f>
        <v>3</v>
      </c>
      <c r="C589" s="2">
        <f>'Synthese chemins'!C589</f>
        <v>3</v>
      </c>
      <c r="D589" s="2" t="str">
        <f>'Synthese chemins'!D589</f>
        <v>Non</v>
      </c>
      <c r="E589" s="20" t="str">
        <f>IF($D589="Non",IF($B589&lt;3,"-",IF('Synthese chemins'!E589&gt;2,"Passeur",IF('Synthese chemins'!E589&lt;1,"-",IF('Synthese chemins'!E589&lt;2,IF(E$1=$Y589,"-",IF(E$1=$AA589,"-","Passeur")),IF(E$1=$Y589,IF(E$1=Y589,"-","Passeur"),"Passeur"))))),"-")</f>
        <v>-</v>
      </c>
      <c r="F589" s="20" t="str">
        <f>IF($D589="Non",IF($B589&lt;3,"-",IF('Synthese chemins'!F589&gt;2,"Passeur",IF('Synthese chemins'!F589&lt;1,"-",IF('Synthese chemins'!F589&lt;2,IF(F$1=$Y589,"-",IF(F$1=$AA589,"-","Passeur")),IF(F$1=$Y589,IF(F$1=AA589,"-","Passeur"),"Passeur"))))),"-")</f>
        <v>-</v>
      </c>
      <c r="G589" s="20" t="str">
        <f>IF($D589="Non",IF($B589&lt;3,"-",IF('Synthese chemins'!G589&gt;2,"Passeur",IF('Synthese chemins'!G589&lt;1,"-",IF('Synthese chemins'!G589&lt;2,IF(G$1=$Y589,"-",IF(G$1=$AA589,"-","Passeur")),IF(G$1=$Y589,IF(G$1=AB589,"-","Passeur"),"Passeur"))))),"-")</f>
        <v>-</v>
      </c>
      <c r="H589" s="20" t="str">
        <f>IF($D589="Non",IF($B589&lt;3,"-",IF('Synthese chemins'!H589&gt;2,"Passeur",IF('Synthese chemins'!H589&lt;1,"-",IF('Synthese chemins'!H589&lt;2,IF(H$1=$Y589,"-",IF(H$1=$AA589,"-","Passeur")),IF(H$1=$Y589,IF(H$1=AC589,"-","Passeur"),"Passeur"))))),"-")</f>
        <v>-</v>
      </c>
      <c r="I589" s="20" t="str">
        <f>IF($D589="Non",IF($B589&lt;3,"-",IF('Synthese chemins'!I589&gt;2,"Passeur",IF('Synthese chemins'!I589&lt;1,"-",IF('Synthese chemins'!I589&lt;2,IF(I$1=$Y589,"-",IF(I$1=$AA589,"-","Passeur")),IF(I$1=$Y589,IF(I$1=AD589,"-","Passeur"),"Passeur"))))),"-")</f>
        <v>-</v>
      </c>
      <c r="J589" s="20" t="str">
        <f>IF($D589="Non",IF($B589&lt;3,"-",IF('Synthese chemins'!J589&gt;2,"Passeur",IF('Synthese chemins'!J589&lt;1,"-",IF('Synthese chemins'!J589&lt;2,IF(J$1=$Y589,"-",IF(J$1=$AA589,"-","Passeur")),IF(J$1=$Y589,IF(J$1=AE589,"-","Passeur"),"Passeur"))))),"-")</f>
        <v>-</v>
      </c>
      <c r="K589" s="20" t="str">
        <f>IF($D589="Non",IF($B589&lt;3,"-",IF('Synthese chemins'!K589&gt;2,"Passeur",IF('Synthese chemins'!K589&lt;1,"-",IF('Synthese chemins'!K589&lt;2,IF(K$1=$Y589,"-",IF(K$1=$AA589,"-","Passeur")),IF(K$1=$Y589,IF(K$1=AF589,"-","Passeur"),"Passeur"))))),"-")</f>
        <v>-</v>
      </c>
      <c r="L589" s="20" t="str">
        <f>IF($D589="Non",IF($B589&lt;3,"-",IF('Synthese chemins'!L589&gt;2,"Passeur",IF('Synthese chemins'!L589&lt;1,"-",IF('Synthese chemins'!L589&lt;2,IF(L$1=$Y589,"-",IF(L$1=$AA589,"-","Passeur")),IF(L$1=$Y589,IF(L$1=AG589,"-","Passeur"),"Passeur"))))),"-")</f>
        <v>-</v>
      </c>
      <c r="M589" s="20" t="str">
        <f>IF($D589="Non",IF($B589&lt;3,"-",IF('Synthese chemins'!M589&gt;2,"Passeur",IF('Synthese chemins'!M589&lt;1,"-",IF('Synthese chemins'!M589&lt;2,IF(M$1=$Y589,"-",IF(M$1=$AA589,"-","Passeur")),IF(M$1=$Y589,IF(M$1=AH589,"-","Passeur"),"Passeur"))))),"-")</f>
        <v>-</v>
      </c>
      <c r="N589" s="20" t="str">
        <f>IF($D589="Non",IF($B589&lt;3,"-",IF('Synthese chemins'!N589&gt;2,"Passeur",IF('Synthese chemins'!N589&lt;1,"-",IF('Synthese chemins'!N589&lt;2,IF(N$1=$Y589,"-",IF(N$1=$AA589,"-","Passeur")),IF(N$1=$Y589,IF(N$1=AI589,"-","Passeur"),"Passeur"))))),"-")</f>
        <v>-</v>
      </c>
      <c r="O589" s="20" t="str">
        <f>IF($D589="Non",IF($B589&lt;3,"-",IF('Synthese chemins'!O589&gt;2,"Passeur",IF('Synthese chemins'!O589&lt;1,"-",IF('Synthese chemins'!O589&lt;2,IF(O$1=$Y589,"-",IF(O$1=$AA589,"-","Passeur")),IF(O$1=$Y589,IF(O$1=AJ589,"-","Passeur"),"Passeur"))))),"-")</f>
        <v>-</v>
      </c>
      <c r="P589" s="20" t="str">
        <f>IF($D589="Non",IF($B589&lt;3,"-",IF('Synthese chemins'!P589&gt;2,"Passeur",IF('Synthese chemins'!P589&lt;1,"-",IF('Synthese chemins'!P589&lt;2,IF(P$1=$Y589,"-",IF(P$1=$AA589,"-","Passeur")),IF(P$1=$Y589,IF(P$1=AK589,"-","Passeur"),"Passeur"))))),"-")</f>
        <v>-</v>
      </c>
      <c r="Q589" s="20" t="str">
        <f>IF($D589="Non",IF($B589&lt;3,"-",IF('Synthese chemins'!Q589&gt;2,"Passeur",IF('Synthese chemins'!Q589&lt;1,"-",IF('Synthese chemins'!Q589&lt;2,IF(Q$1=$Y589,"-",IF(Q$1=$AA589,"-","Passeur")),IF(Q$1=$Y589,IF(Q$1=AL589,"-","Passeur"),"Passeur"))))),"-")</f>
        <v>Passeur</v>
      </c>
      <c r="R589" s="20" t="str">
        <f>IF($D589="Non",IF($B589&lt;3,"-",IF('Synthese chemins'!R589&gt;2,"Passeur",IF('Synthese chemins'!R589&lt;1,"-",IF('Synthese chemins'!R589&lt;2,IF(R$1=$Y589,"-",IF(R$1=$AA589,"-","Passeur")),IF(R$1=$Y589,IF(R$1=AM589,"-","Passeur"),"Passeur"))))),"-")</f>
        <v>-</v>
      </c>
      <c r="S589" s="20" t="str">
        <f>IF($D589="Non",IF($B589&lt;3,"-",IF('Synthese chemins'!S589&gt;2,"Passeur",IF('Synthese chemins'!S589&lt;1,"-",IF('Synthese chemins'!S589&lt;2,IF(S$1=$Y589,"-",IF(S$1=$AA589,"-","Passeur")),IF(S$1=$Y589,IF(S$1=AN589,"-","Passeur"),"Passeur"))))),"-")</f>
        <v>-</v>
      </c>
      <c r="T589" s="20" t="str">
        <f>IF($D589="Non",IF($B589&lt;3,"-",IF('Synthese chemins'!T589&gt;2,"Passeur",IF('Synthese chemins'!T589&lt;1,"-",IF('Synthese chemins'!T589&lt;2,IF(T$1=$Y589,"-",IF(T$1=$AA589,"-","Passeur")),IF(T$1=$Y589,IF(T$1=AO589,"-","Passeur"),"Passeur"))))),"-")</f>
        <v>-</v>
      </c>
      <c r="U589" s="20" t="str">
        <f>IF($D589="Non",IF($B589&lt;3,"-",IF('Synthese chemins'!U589&gt;2,"Passeur",IF('Synthese chemins'!U589&lt;1,"-",IF('Synthese chemins'!U589&lt;2,IF(U$1=$Y589,"-",IF(U$1=$AA589,"-","Passeur")),IF(U$1=$Y589,IF(U$1=AP589,"-","Passeur"),"Passeur"))))),"-")</f>
        <v>-</v>
      </c>
      <c r="V589" s="20" t="str">
        <f>IF($D589="Non",IF($B589&lt;3,"-",IF('Synthese chemins'!V589&gt;2,"Passeur",IF('Synthese chemins'!V589&lt;1,"-",IF('Synthese chemins'!V589&lt;2,IF(V$1=$Y589,"-",IF(V$1=$AA589,"-","Passeur")),IF(V$1=$Y589,IF(V$1=AQ589,"-","Passeur"),"Passeur"))))),"-")</f>
        <v>-</v>
      </c>
      <c r="W589" s="20" t="str">
        <f>IF($D589="Non",IF($B589&lt;3,"-",IF('Synthese chemins'!W589&gt;2,"Passeur",IF('Synthese chemins'!W589&lt;1,"-",IF('Synthese chemins'!W589&lt;2,IF(W$1=$Y589,"-",IF(W$1=$AA589,"-","Passeur")),IF(W$1=$Y589,IF(W$1=AR589,"-","Passeur"),"Passeur"))))),"-")</f>
        <v>-</v>
      </c>
      <c r="X589" s="20" t="str">
        <f>IF($D589="Non",IF($B589&lt;3,"-",IF('Synthese chemins'!X589&gt;2,"Passeur",IF('Synthese chemins'!X589&lt;1,"-",IF('Synthese chemins'!X589&lt;2,IF(X$1=$Y589,"-",IF(X$1=$AA589,"-","Passeur")),IF(X$1=$Y589,IF(X$1=AS589,"-","Passeur"),"Passeur"))))),"-")</f>
        <v>-</v>
      </c>
      <c r="Y589" s="33" t="str">
        <f>'Chemins de conversion les plus '!G589</f>
        <v>Direct</v>
      </c>
      <c r="Z589" s="20">
        <f t="shared" si="204"/>
        <v>1</v>
      </c>
      <c r="AA589" s="33" t="str">
        <f>'Chemins de conversion les plus '!I589</f>
        <v>SEA // Adwords Branding</v>
      </c>
      <c r="AB589" s="5"/>
      <c r="AC589" s="20">
        <f ca="1">'Synthese chemins'!Z589</f>
        <v>1</v>
      </c>
      <c r="AD589" s="19">
        <f>'Synthese chemins'!AA589</f>
        <v>0</v>
      </c>
      <c r="AE589" s="20">
        <f ca="1">'Synthese chemins'!AB589</f>
        <v>0.33333333333333331</v>
      </c>
      <c r="AF589" s="19">
        <f>'Synthese chemins'!AC589</f>
        <v>0</v>
      </c>
      <c r="AH589" s="2" t="str">
        <f t="shared" si="205"/>
        <v>-</v>
      </c>
      <c r="AI589" s="2" t="str">
        <f t="shared" si="206"/>
        <v>-</v>
      </c>
      <c r="AJ589" s="2" t="str">
        <f t="shared" si="207"/>
        <v>-</v>
      </c>
      <c r="AK589" s="2" t="str">
        <f t="shared" si="208"/>
        <v>-</v>
      </c>
      <c r="AL589" s="2" t="str">
        <f t="shared" si="209"/>
        <v>-</v>
      </c>
      <c r="AM589" s="2" t="str">
        <f t="shared" si="210"/>
        <v>-</v>
      </c>
      <c r="AN589" s="2" t="str">
        <f t="shared" si="211"/>
        <v>-</v>
      </c>
      <c r="AO589" s="2" t="str">
        <f t="shared" si="212"/>
        <v>-</v>
      </c>
      <c r="AP589" s="2" t="str">
        <f t="shared" si="213"/>
        <v>-</v>
      </c>
      <c r="AQ589" s="2" t="str">
        <f t="shared" si="214"/>
        <v>-</v>
      </c>
      <c r="AR589" s="2" t="str">
        <f t="shared" si="215"/>
        <v>-</v>
      </c>
      <c r="AS589" s="2" t="str">
        <f t="shared" si="216"/>
        <v>-</v>
      </c>
      <c r="AT589" s="2">
        <f t="shared" ca="1" si="217"/>
        <v>1</v>
      </c>
      <c r="AU589" s="2" t="str">
        <f t="shared" si="218"/>
        <v>-</v>
      </c>
      <c r="AV589" s="2" t="str">
        <f t="shared" si="219"/>
        <v>-</v>
      </c>
      <c r="AW589" s="2" t="str">
        <f t="shared" si="220"/>
        <v>-</v>
      </c>
      <c r="AX589" s="2" t="str">
        <f t="shared" si="221"/>
        <v>-</v>
      </c>
      <c r="AY589" s="2" t="str">
        <f t="shared" si="200"/>
        <v>-</v>
      </c>
      <c r="AZ589" s="2" t="str">
        <f t="shared" si="201"/>
        <v>-</v>
      </c>
      <c r="BA589" s="2" t="str">
        <f t="shared" si="202"/>
        <v>-</v>
      </c>
    </row>
    <row r="590" spans="1:53">
      <c r="A590" s="2">
        <f t="shared" si="203"/>
        <v>589</v>
      </c>
      <c r="B590" s="2">
        <f>'Synthese chemins'!B590</f>
        <v>3</v>
      </c>
      <c r="C590" s="2">
        <f>'Synthese chemins'!C590</f>
        <v>2</v>
      </c>
      <c r="D590" s="2" t="str">
        <f>'Synthese chemins'!D590</f>
        <v>Non</v>
      </c>
      <c r="E590" s="20" t="str">
        <f>IF($D590="Non",IF($B590&lt;3,"-",IF('Synthese chemins'!E590&gt;2,"Passeur",IF('Synthese chemins'!E590&lt;1,"-",IF('Synthese chemins'!E590&lt;2,IF(E$1=$Y590,"-",IF(E$1=$AA590,"-","Passeur")),IF(E$1=$Y590,IF(E$1=Y590,"-","Passeur"),"Passeur"))))),"-")</f>
        <v>-</v>
      </c>
      <c r="F590" s="20" t="str">
        <f>IF($D590="Non",IF($B590&lt;3,"-",IF('Synthese chemins'!F590&gt;2,"Passeur",IF('Synthese chemins'!F590&lt;1,"-",IF('Synthese chemins'!F590&lt;2,IF(F$1=$Y590,"-",IF(F$1=$AA590,"-","Passeur")),IF(F$1=$Y590,IF(F$1=AA590,"-","Passeur"),"Passeur"))))),"-")</f>
        <v>-</v>
      </c>
      <c r="G590" s="20" t="str">
        <f>IF($D590="Non",IF($B590&lt;3,"-",IF('Synthese chemins'!G590&gt;2,"Passeur",IF('Synthese chemins'!G590&lt;1,"-",IF('Synthese chemins'!G590&lt;2,IF(G$1=$Y590,"-",IF(G$1=$AA590,"-","Passeur")),IF(G$1=$Y590,IF(G$1=AB590,"-","Passeur"),"Passeur"))))),"-")</f>
        <v>-</v>
      </c>
      <c r="H590" s="20" t="str">
        <f>IF($D590="Non",IF($B590&lt;3,"-",IF('Synthese chemins'!H590&gt;2,"Passeur",IF('Synthese chemins'!H590&lt;1,"-",IF('Synthese chemins'!H590&lt;2,IF(H$1=$Y590,"-",IF(H$1=$AA590,"-","Passeur")),IF(H$1=$Y590,IF(H$1=AC590,"-","Passeur"),"Passeur"))))),"-")</f>
        <v>-</v>
      </c>
      <c r="I590" s="20" t="str">
        <f>IF($D590="Non",IF($B590&lt;3,"-",IF('Synthese chemins'!I590&gt;2,"Passeur",IF('Synthese chemins'!I590&lt;1,"-",IF('Synthese chemins'!I590&lt;2,IF(I$1=$Y590,"-",IF(I$1=$AA590,"-","Passeur")),IF(I$1=$Y590,IF(I$1=AD590,"-","Passeur"),"Passeur"))))),"-")</f>
        <v>-</v>
      </c>
      <c r="J590" s="20" t="str">
        <f>IF($D590="Non",IF($B590&lt;3,"-",IF('Synthese chemins'!J590&gt;2,"Passeur",IF('Synthese chemins'!J590&lt;1,"-",IF('Synthese chemins'!J590&lt;2,IF(J$1=$Y590,"-",IF(J$1=$AA590,"-","Passeur")),IF(J$1=$Y590,IF(J$1=AE590,"-","Passeur"),"Passeur"))))),"-")</f>
        <v>-</v>
      </c>
      <c r="K590" s="20" t="str">
        <f>IF($D590="Non",IF($B590&lt;3,"-",IF('Synthese chemins'!K590&gt;2,"Passeur",IF('Synthese chemins'!K590&lt;1,"-",IF('Synthese chemins'!K590&lt;2,IF(K$1=$Y590,"-",IF(K$1=$AA590,"-","Passeur")),IF(K$1=$Y590,IF(K$1=AF590,"-","Passeur"),"Passeur"))))),"-")</f>
        <v>-</v>
      </c>
      <c r="L590" s="20" t="str">
        <f>IF($D590="Non",IF($B590&lt;3,"-",IF('Synthese chemins'!L590&gt;2,"Passeur",IF('Synthese chemins'!L590&lt;1,"-",IF('Synthese chemins'!L590&lt;2,IF(L$1=$Y590,"-",IF(L$1=$AA590,"-","Passeur")),IF(L$1=$Y590,IF(L$1=AG590,"-","Passeur"),"Passeur"))))),"-")</f>
        <v>-</v>
      </c>
      <c r="M590" s="20" t="str">
        <f>IF($D590="Non",IF($B590&lt;3,"-",IF('Synthese chemins'!M590&gt;2,"Passeur",IF('Synthese chemins'!M590&lt;1,"-",IF('Synthese chemins'!M590&lt;2,IF(M$1=$Y590,"-",IF(M$1=$AA590,"-","Passeur")),IF(M$1=$Y590,IF(M$1=AH590,"-","Passeur"),"Passeur"))))),"-")</f>
        <v>-</v>
      </c>
      <c r="N590" s="20" t="str">
        <f>IF($D590="Non",IF($B590&lt;3,"-",IF('Synthese chemins'!N590&gt;2,"Passeur",IF('Synthese chemins'!N590&lt;1,"-",IF('Synthese chemins'!N590&lt;2,IF(N$1=$Y590,"-",IF(N$1=$AA590,"-","Passeur")),IF(N$1=$Y590,IF(N$1=AI590,"-","Passeur"),"Passeur"))))),"-")</f>
        <v>-</v>
      </c>
      <c r="O590" s="20" t="str">
        <f>IF($D590="Non",IF($B590&lt;3,"-",IF('Synthese chemins'!O590&gt;2,"Passeur",IF('Synthese chemins'!O590&lt;1,"-",IF('Synthese chemins'!O590&lt;2,IF(O$1=$Y590,"-",IF(O$1=$AA590,"-","Passeur")),IF(O$1=$Y590,IF(O$1=AJ590,"-","Passeur"),"Passeur"))))),"-")</f>
        <v>-</v>
      </c>
      <c r="P590" s="20" t="str">
        <f>IF($D590="Non",IF($B590&lt;3,"-",IF('Synthese chemins'!P590&gt;2,"Passeur",IF('Synthese chemins'!P590&lt;1,"-",IF('Synthese chemins'!P590&lt;2,IF(P$1=$Y590,"-",IF(P$1=$AA590,"-","Passeur")),IF(P$1=$Y590,IF(P$1=AK590,"-","Passeur"),"Passeur"))))),"-")</f>
        <v>-</v>
      </c>
      <c r="Q590" s="20" t="str">
        <f>IF($D590="Non",IF($B590&lt;3,"-",IF('Synthese chemins'!Q590&gt;2,"Passeur",IF('Synthese chemins'!Q590&lt;1,"-",IF('Synthese chemins'!Q590&lt;2,IF(Q$1=$Y590,"-",IF(Q$1=$AA590,"-","Passeur")),IF(Q$1=$Y590,IF(Q$1=AL590,"-","Passeur"),"Passeur"))))),"-")</f>
        <v>-</v>
      </c>
      <c r="R590" s="20" t="str">
        <f>IF($D590="Non",IF($B590&lt;3,"-",IF('Synthese chemins'!R590&gt;2,"Passeur",IF('Synthese chemins'!R590&lt;1,"-",IF('Synthese chemins'!R590&lt;2,IF(R$1=$Y590,"-",IF(R$1=$AA590,"-","Passeur")),IF(R$1=$Y590,IF(R$1=AM590,"-","Passeur"),"Passeur"))))),"-")</f>
        <v>-</v>
      </c>
      <c r="S590" s="20" t="str">
        <f>IF($D590="Non",IF($B590&lt;3,"-",IF('Synthese chemins'!S590&gt;2,"Passeur",IF('Synthese chemins'!S590&lt;1,"-",IF('Synthese chemins'!S590&lt;2,IF(S$1=$Y590,"-",IF(S$1=$AA590,"-","Passeur")),IF(S$1=$Y590,IF(S$1=AN590,"-","Passeur"),"Passeur"))))),"-")</f>
        <v>-</v>
      </c>
      <c r="T590" s="20" t="str">
        <f>IF($D590="Non",IF($B590&lt;3,"-",IF('Synthese chemins'!T590&gt;2,"Passeur",IF('Synthese chemins'!T590&lt;1,"-",IF('Synthese chemins'!T590&lt;2,IF(T$1=$Y590,"-",IF(T$1=$AA590,"-","Passeur")),IF(T$1=$Y590,IF(T$1=AO590,"-","Passeur"),"Passeur"))))),"-")</f>
        <v>-</v>
      </c>
      <c r="U590" s="20" t="str">
        <f>IF($D590="Non",IF($B590&lt;3,"-",IF('Synthese chemins'!U590&gt;2,"Passeur",IF('Synthese chemins'!U590&lt;1,"-",IF('Synthese chemins'!U590&lt;2,IF(U$1=$Y590,"-",IF(U$1=$AA590,"-","Passeur")),IF(U$1=$Y590,IF(U$1=AP590,"-","Passeur"),"Passeur"))))),"-")</f>
        <v>Passeur</v>
      </c>
      <c r="V590" s="20" t="str">
        <f>IF($D590="Non",IF($B590&lt;3,"-",IF('Synthese chemins'!V590&gt;2,"Passeur",IF('Synthese chemins'!V590&lt;1,"-",IF('Synthese chemins'!V590&lt;2,IF(V$1=$Y590,"-",IF(V$1=$AA590,"-","Passeur")),IF(V$1=$Y590,IF(V$1=AQ590,"-","Passeur"),"Passeur"))))),"-")</f>
        <v>-</v>
      </c>
      <c r="W590" s="20" t="str">
        <f>IF($D590="Non",IF($B590&lt;3,"-",IF('Synthese chemins'!W590&gt;2,"Passeur",IF('Synthese chemins'!W590&lt;1,"-",IF('Synthese chemins'!W590&lt;2,IF(W$1=$Y590,"-",IF(W$1=$AA590,"-","Passeur")),IF(W$1=$Y590,IF(W$1=AR590,"-","Passeur"),"Passeur"))))),"-")</f>
        <v>-</v>
      </c>
      <c r="X590" s="20" t="str">
        <f>IF($D590="Non",IF($B590&lt;3,"-",IF('Synthese chemins'!X590&gt;2,"Passeur",IF('Synthese chemins'!X590&lt;1,"-",IF('Synthese chemins'!X590&lt;2,IF(X$1=$Y590,"-",IF(X$1=$AA590,"-","Passeur")),IF(X$1=$Y590,IF(X$1=AS590,"-","Passeur"),"Passeur"))))),"-")</f>
        <v>-</v>
      </c>
      <c r="Y590" s="33" t="str">
        <f>'Chemins de conversion les plus '!G590</f>
        <v>Direct</v>
      </c>
      <c r="Z590" s="20">
        <f t="shared" si="204"/>
        <v>1</v>
      </c>
      <c r="AA590" s="33" t="str">
        <f>'Chemins de conversion les plus '!I590</f>
        <v>Direct</v>
      </c>
      <c r="AB590" s="5"/>
      <c r="AC590" s="20">
        <f ca="1">'Synthese chemins'!Z590</f>
        <v>1</v>
      </c>
      <c r="AD590" s="19">
        <f>'Synthese chemins'!AA590</f>
        <v>0</v>
      </c>
      <c r="AE590" s="20">
        <f ca="1">'Synthese chemins'!AB590</f>
        <v>0.33333333333333331</v>
      </c>
      <c r="AF590" s="19">
        <f>'Synthese chemins'!AC590</f>
        <v>0</v>
      </c>
      <c r="AH590" s="2" t="str">
        <f t="shared" si="205"/>
        <v>-</v>
      </c>
      <c r="AI590" s="2" t="str">
        <f t="shared" si="206"/>
        <v>-</v>
      </c>
      <c r="AJ590" s="2" t="str">
        <f t="shared" si="207"/>
        <v>-</v>
      </c>
      <c r="AK590" s="2" t="str">
        <f t="shared" si="208"/>
        <v>-</v>
      </c>
      <c r="AL590" s="2" t="str">
        <f t="shared" si="209"/>
        <v>-</v>
      </c>
      <c r="AM590" s="2" t="str">
        <f t="shared" si="210"/>
        <v>-</v>
      </c>
      <c r="AN590" s="2" t="str">
        <f t="shared" si="211"/>
        <v>-</v>
      </c>
      <c r="AO590" s="2" t="str">
        <f t="shared" si="212"/>
        <v>-</v>
      </c>
      <c r="AP590" s="2" t="str">
        <f t="shared" si="213"/>
        <v>-</v>
      </c>
      <c r="AQ590" s="2" t="str">
        <f t="shared" si="214"/>
        <v>-</v>
      </c>
      <c r="AR590" s="2" t="str">
        <f t="shared" si="215"/>
        <v>-</v>
      </c>
      <c r="AS590" s="2" t="str">
        <f t="shared" si="216"/>
        <v>-</v>
      </c>
      <c r="AT590" s="2" t="str">
        <f t="shared" si="217"/>
        <v>-</v>
      </c>
      <c r="AU590" s="2" t="str">
        <f t="shared" si="218"/>
        <v>-</v>
      </c>
      <c r="AV590" s="2" t="str">
        <f t="shared" si="219"/>
        <v>-</v>
      </c>
      <c r="AW590" s="2" t="str">
        <f t="shared" si="220"/>
        <v>-</v>
      </c>
      <c r="AX590" s="2">
        <f t="shared" ca="1" si="221"/>
        <v>1</v>
      </c>
      <c r="AY590" s="2" t="str">
        <f t="shared" si="200"/>
        <v>-</v>
      </c>
      <c r="AZ590" s="2" t="str">
        <f t="shared" si="201"/>
        <v>-</v>
      </c>
      <c r="BA590" s="2" t="str">
        <f t="shared" si="202"/>
        <v>-</v>
      </c>
    </row>
    <row r="591" spans="1:53">
      <c r="A591" s="2">
        <f t="shared" si="203"/>
        <v>590</v>
      </c>
      <c r="B591" s="2">
        <f>'Synthese chemins'!B591</f>
        <v>3</v>
      </c>
      <c r="C591" s="2">
        <f>'Synthese chemins'!C591</f>
        <v>2</v>
      </c>
      <c r="D591" s="2" t="str">
        <f>'Synthese chemins'!D591</f>
        <v>Non</v>
      </c>
      <c r="E591" s="20" t="str">
        <f>IF($D591="Non",IF($B591&lt;3,"-",IF('Synthese chemins'!E591&gt;2,"Passeur",IF('Synthese chemins'!E591&lt;1,"-",IF('Synthese chemins'!E591&lt;2,IF(E$1=$Y591,"-",IF(E$1=$AA591,"-","Passeur")),IF(E$1=$Y591,IF(E$1=Y591,"-","Passeur"),"Passeur"))))),"-")</f>
        <v>-</v>
      </c>
      <c r="F591" s="20" t="str">
        <f>IF($D591="Non",IF($B591&lt;3,"-",IF('Synthese chemins'!F591&gt;2,"Passeur",IF('Synthese chemins'!F591&lt;1,"-",IF('Synthese chemins'!F591&lt;2,IF(F$1=$Y591,"-",IF(F$1=$AA591,"-","Passeur")),IF(F$1=$Y591,IF(F$1=AA591,"-","Passeur"),"Passeur"))))),"-")</f>
        <v>-</v>
      </c>
      <c r="G591" s="20" t="str">
        <f>IF($D591="Non",IF($B591&lt;3,"-",IF('Synthese chemins'!G591&gt;2,"Passeur",IF('Synthese chemins'!G591&lt;1,"-",IF('Synthese chemins'!G591&lt;2,IF(G$1=$Y591,"-",IF(G$1=$AA591,"-","Passeur")),IF(G$1=$Y591,IF(G$1=AB591,"-","Passeur"),"Passeur"))))),"-")</f>
        <v>-</v>
      </c>
      <c r="H591" s="20" t="str">
        <f>IF($D591="Non",IF($B591&lt;3,"-",IF('Synthese chemins'!H591&gt;2,"Passeur",IF('Synthese chemins'!H591&lt;1,"-",IF('Synthese chemins'!H591&lt;2,IF(H$1=$Y591,"-",IF(H$1=$AA591,"-","Passeur")),IF(H$1=$Y591,IF(H$1=AC591,"-","Passeur"),"Passeur"))))),"-")</f>
        <v>-</v>
      </c>
      <c r="I591" s="20" t="str">
        <f>IF($D591="Non",IF($B591&lt;3,"-",IF('Synthese chemins'!I591&gt;2,"Passeur",IF('Synthese chemins'!I591&lt;1,"-",IF('Synthese chemins'!I591&lt;2,IF(I$1=$Y591,"-",IF(I$1=$AA591,"-","Passeur")),IF(I$1=$Y591,IF(I$1=AD591,"-","Passeur"),"Passeur"))))),"-")</f>
        <v>-</v>
      </c>
      <c r="J591" s="20" t="str">
        <f>IF($D591="Non",IF($B591&lt;3,"-",IF('Synthese chemins'!J591&gt;2,"Passeur",IF('Synthese chemins'!J591&lt;1,"-",IF('Synthese chemins'!J591&lt;2,IF(J$1=$Y591,"-",IF(J$1=$AA591,"-","Passeur")),IF(J$1=$Y591,IF(J$1=AE591,"-","Passeur"),"Passeur"))))),"-")</f>
        <v>Passeur</v>
      </c>
      <c r="K591" s="20" t="str">
        <f>IF($D591="Non",IF($B591&lt;3,"-",IF('Synthese chemins'!K591&gt;2,"Passeur",IF('Synthese chemins'!K591&lt;1,"-",IF('Synthese chemins'!K591&lt;2,IF(K$1=$Y591,"-",IF(K$1=$AA591,"-","Passeur")),IF(K$1=$Y591,IF(K$1=AF591,"-","Passeur"),"Passeur"))))),"-")</f>
        <v>-</v>
      </c>
      <c r="L591" s="20" t="str">
        <f>IF($D591="Non",IF($B591&lt;3,"-",IF('Synthese chemins'!L591&gt;2,"Passeur",IF('Synthese chemins'!L591&lt;1,"-",IF('Synthese chemins'!L591&lt;2,IF(L$1=$Y591,"-",IF(L$1=$AA591,"-","Passeur")),IF(L$1=$Y591,IF(L$1=AG591,"-","Passeur"),"Passeur"))))),"-")</f>
        <v>-</v>
      </c>
      <c r="M591" s="20" t="str">
        <f>IF($D591="Non",IF($B591&lt;3,"-",IF('Synthese chemins'!M591&gt;2,"Passeur",IF('Synthese chemins'!M591&lt;1,"-",IF('Synthese chemins'!M591&lt;2,IF(M$1=$Y591,"-",IF(M$1=$AA591,"-","Passeur")),IF(M$1=$Y591,IF(M$1=AH591,"-","Passeur"),"Passeur"))))),"-")</f>
        <v>-</v>
      </c>
      <c r="N591" s="20" t="str">
        <f>IF($D591="Non",IF($B591&lt;3,"-",IF('Synthese chemins'!N591&gt;2,"Passeur",IF('Synthese chemins'!N591&lt;1,"-",IF('Synthese chemins'!N591&lt;2,IF(N$1=$Y591,"-",IF(N$1=$AA591,"-","Passeur")),IF(N$1=$Y591,IF(N$1=AI591,"-","Passeur"),"Passeur"))))),"-")</f>
        <v>-</v>
      </c>
      <c r="O591" s="20" t="str">
        <f>IF($D591="Non",IF($B591&lt;3,"-",IF('Synthese chemins'!O591&gt;2,"Passeur",IF('Synthese chemins'!O591&lt;1,"-",IF('Synthese chemins'!O591&lt;2,IF(O$1=$Y591,"-",IF(O$1=$AA591,"-","Passeur")),IF(O$1=$Y591,IF(O$1=AJ591,"-","Passeur"),"Passeur"))))),"-")</f>
        <v>-</v>
      </c>
      <c r="P591" s="20" t="str">
        <f>IF($D591="Non",IF($B591&lt;3,"-",IF('Synthese chemins'!P591&gt;2,"Passeur",IF('Synthese chemins'!P591&lt;1,"-",IF('Synthese chemins'!P591&lt;2,IF(P$1=$Y591,"-",IF(P$1=$AA591,"-","Passeur")),IF(P$1=$Y591,IF(P$1=AK591,"-","Passeur"),"Passeur"))))),"-")</f>
        <v>-</v>
      </c>
      <c r="Q591" s="20" t="str">
        <f>IF($D591="Non",IF($B591&lt;3,"-",IF('Synthese chemins'!Q591&gt;2,"Passeur",IF('Synthese chemins'!Q591&lt;1,"-",IF('Synthese chemins'!Q591&lt;2,IF(Q$1=$Y591,"-",IF(Q$1=$AA591,"-","Passeur")),IF(Q$1=$Y591,IF(Q$1=AL591,"-","Passeur"),"Passeur"))))),"-")</f>
        <v>-</v>
      </c>
      <c r="R591" s="20" t="str">
        <f>IF($D591="Non",IF($B591&lt;3,"-",IF('Synthese chemins'!R591&gt;2,"Passeur",IF('Synthese chemins'!R591&lt;1,"-",IF('Synthese chemins'!R591&lt;2,IF(R$1=$Y591,"-",IF(R$1=$AA591,"-","Passeur")),IF(R$1=$Y591,IF(R$1=AM591,"-","Passeur"),"Passeur"))))),"-")</f>
        <v>-</v>
      </c>
      <c r="S591" s="20" t="str">
        <f>IF($D591="Non",IF($B591&lt;3,"-",IF('Synthese chemins'!S591&gt;2,"Passeur",IF('Synthese chemins'!S591&lt;1,"-",IF('Synthese chemins'!S591&lt;2,IF(S$1=$Y591,"-",IF(S$1=$AA591,"-","Passeur")),IF(S$1=$Y591,IF(S$1=AN591,"-","Passeur"),"Passeur"))))),"-")</f>
        <v>-</v>
      </c>
      <c r="T591" s="20" t="str">
        <f>IF($D591="Non",IF($B591&lt;3,"-",IF('Synthese chemins'!T591&gt;2,"Passeur",IF('Synthese chemins'!T591&lt;1,"-",IF('Synthese chemins'!T591&lt;2,IF(T$1=$Y591,"-",IF(T$1=$AA591,"-","Passeur")),IF(T$1=$Y591,IF(T$1=AO591,"-","Passeur"),"Passeur"))))),"-")</f>
        <v>-</v>
      </c>
      <c r="U591" s="20" t="str">
        <f>IF($D591="Non",IF($B591&lt;3,"-",IF('Synthese chemins'!U591&gt;2,"Passeur",IF('Synthese chemins'!U591&lt;1,"-",IF('Synthese chemins'!U591&lt;2,IF(U$1=$Y591,"-",IF(U$1=$AA591,"-","Passeur")),IF(U$1=$Y591,IF(U$1=AP591,"-","Passeur"),"Passeur"))))),"-")</f>
        <v>-</v>
      </c>
      <c r="V591" s="20" t="str">
        <f>IF($D591="Non",IF($B591&lt;3,"-",IF('Synthese chemins'!V591&gt;2,"Passeur",IF('Synthese chemins'!V591&lt;1,"-",IF('Synthese chemins'!V591&lt;2,IF(V$1=$Y591,"-",IF(V$1=$AA591,"-","Passeur")),IF(V$1=$Y591,IF(V$1=AQ591,"-","Passeur"),"Passeur"))))),"-")</f>
        <v>-</v>
      </c>
      <c r="W591" s="20" t="str">
        <f>IF($D591="Non",IF($B591&lt;3,"-",IF('Synthese chemins'!W591&gt;2,"Passeur",IF('Synthese chemins'!W591&lt;1,"-",IF('Synthese chemins'!W591&lt;2,IF(W$1=$Y591,"-",IF(W$1=$AA591,"-","Passeur")),IF(W$1=$Y591,IF(W$1=AR591,"-","Passeur"),"Passeur"))))),"-")</f>
        <v>-</v>
      </c>
      <c r="X591" s="20" t="str">
        <f>IF($D591="Non",IF($B591&lt;3,"-",IF('Synthese chemins'!X591&gt;2,"Passeur",IF('Synthese chemins'!X591&lt;1,"-",IF('Synthese chemins'!X591&lt;2,IF(X$1=$Y591,"-",IF(X$1=$AA591,"-","Passeur")),IF(X$1=$Y591,IF(X$1=AS591,"-","Passeur"),"Passeur"))))),"-")</f>
        <v>-</v>
      </c>
      <c r="Y591" s="33" t="str">
        <f>'Chemins de conversion les plus '!G591</f>
        <v>Direct</v>
      </c>
      <c r="Z591" s="20">
        <f t="shared" si="204"/>
        <v>1</v>
      </c>
      <c r="AA591" s="33" t="str">
        <f>'Chemins de conversion les plus '!I591</f>
        <v>Direct</v>
      </c>
      <c r="AB591" s="5"/>
      <c r="AC591" s="20">
        <f ca="1">'Synthese chemins'!Z591</f>
        <v>1</v>
      </c>
      <c r="AD591" s="19">
        <f>'Synthese chemins'!AA591</f>
        <v>0</v>
      </c>
      <c r="AE591" s="20">
        <f ca="1">'Synthese chemins'!AB591</f>
        <v>0.33333333333333331</v>
      </c>
      <c r="AF591" s="19">
        <f>'Synthese chemins'!AC591</f>
        <v>0</v>
      </c>
      <c r="AH591" s="2" t="str">
        <f t="shared" si="205"/>
        <v>-</v>
      </c>
      <c r="AI591" s="2" t="str">
        <f t="shared" si="206"/>
        <v>-</v>
      </c>
      <c r="AJ591" s="2" t="str">
        <f t="shared" si="207"/>
        <v>-</v>
      </c>
      <c r="AK591" s="2" t="str">
        <f t="shared" si="208"/>
        <v>-</v>
      </c>
      <c r="AL591" s="2" t="str">
        <f t="shared" si="209"/>
        <v>-</v>
      </c>
      <c r="AM591" s="2">
        <f t="shared" ca="1" si="210"/>
        <v>1</v>
      </c>
      <c r="AN591" s="2" t="str">
        <f t="shared" si="211"/>
        <v>-</v>
      </c>
      <c r="AO591" s="2" t="str">
        <f t="shared" si="212"/>
        <v>-</v>
      </c>
      <c r="AP591" s="2" t="str">
        <f t="shared" si="213"/>
        <v>-</v>
      </c>
      <c r="AQ591" s="2" t="str">
        <f t="shared" si="214"/>
        <v>-</v>
      </c>
      <c r="AR591" s="2" t="str">
        <f t="shared" si="215"/>
        <v>-</v>
      </c>
      <c r="AS591" s="2" t="str">
        <f t="shared" si="216"/>
        <v>-</v>
      </c>
      <c r="AT591" s="2" t="str">
        <f t="shared" si="217"/>
        <v>-</v>
      </c>
      <c r="AU591" s="2" t="str">
        <f t="shared" si="218"/>
        <v>-</v>
      </c>
      <c r="AV591" s="2" t="str">
        <f t="shared" si="219"/>
        <v>-</v>
      </c>
      <c r="AW591" s="2" t="str">
        <f t="shared" si="220"/>
        <v>-</v>
      </c>
      <c r="AX591" s="2" t="str">
        <f t="shared" si="221"/>
        <v>-</v>
      </c>
      <c r="AY591" s="2" t="str">
        <f t="shared" si="200"/>
        <v>-</v>
      </c>
      <c r="AZ591" s="2" t="str">
        <f t="shared" si="201"/>
        <v>-</v>
      </c>
      <c r="BA591" s="2" t="str">
        <f t="shared" si="202"/>
        <v>-</v>
      </c>
    </row>
    <row r="592" spans="1:53">
      <c r="A592" s="2">
        <f t="shared" si="203"/>
        <v>591</v>
      </c>
      <c r="B592" s="2">
        <f>'Synthese chemins'!B592</f>
        <v>3</v>
      </c>
      <c r="C592" s="2">
        <f>'Synthese chemins'!C592</f>
        <v>2</v>
      </c>
      <c r="D592" s="2" t="str">
        <f>'Synthese chemins'!D592</f>
        <v>Non</v>
      </c>
      <c r="E592" s="20" t="str">
        <f>IF($D592="Non",IF($B592&lt;3,"-",IF('Synthese chemins'!E592&gt;2,"Passeur",IF('Synthese chemins'!E592&lt;1,"-",IF('Synthese chemins'!E592&lt;2,IF(E$1=$Y592,"-",IF(E$1=$AA592,"-","Passeur")),IF(E$1=$Y592,IF(E$1=Y592,"-","Passeur"),"Passeur"))))),"-")</f>
        <v>-</v>
      </c>
      <c r="F592" s="20" t="str">
        <f>IF($D592="Non",IF($B592&lt;3,"-",IF('Synthese chemins'!F592&gt;2,"Passeur",IF('Synthese chemins'!F592&lt;1,"-",IF('Synthese chemins'!F592&lt;2,IF(F$1=$Y592,"-",IF(F$1=$AA592,"-","Passeur")),IF(F$1=$Y592,IF(F$1=AA592,"-","Passeur"),"Passeur"))))),"-")</f>
        <v>-</v>
      </c>
      <c r="G592" s="20" t="str">
        <f>IF($D592="Non",IF($B592&lt;3,"-",IF('Synthese chemins'!G592&gt;2,"Passeur",IF('Synthese chemins'!G592&lt;1,"-",IF('Synthese chemins'!G592&lt;2,IF(G$1=$Y592,"-",IF(G$1=$AA592,"-","Passeur")),IF(G$1=$Y592,IF(G$1=AB592,"-","Passeur"),"Passeur"))))),"-")</f>
        <v>-</v>
      </c>
      <c r="H592" s="20" t="str">
        <f>IF($D592="Non",IF($B592&lt;3,"-",IF('Synthese chemins'!H592&gt;2,"Passeur",IF('Synthese chemins'!H592&lt;1,"-",IF('Synthese chemins'!H592&lt;2,IF(H$1=$Y592,"-",IF(H$1=$AA592,"-","Passeur")),IF(H$1=$Y592,IF(H$1=AC592,"-","Passeur"),"Passeur"))))),"-")</f>
        <v>-</v>
      </c>
      <c r="I592" s="20" t="str">
        <f>IF($D592="Non",IF($B592&lt;3,"-",IF('Synthese chemins'!I592&gt;2,"Passeur",IF('Synthese chemins'!I592&lt;1,"-",IF('Synthese chemins'!I592&lt;2,IF(I$1=$Y592,"-",IF(I$1=$AA592,"-","Passeur")),IF(I$1=$Y592,IF(I$1=AD592,"-","Passeur"),"Passeur"))))),"-")</f>
        <v>-</v>
      </c>
      <c r="J592" s="20" t="str">
        <f>IF($D592="Non",IF($B592&lt;3,"-",IF('Synthese chemins'!J592&gt;2,"Passeur",IF('Synthese chemins'!J592&lt;1,"-",IF('Synthese chemins'!J592&lt;2,IF(J$1=$Y592,"-",IF(J$1=$AA592,"-","Passeur")),IF(J$1=$Y592,IF(J$1=AE592,"-","Passeur"),"Passeur"))))),"-")</f>
        <v>-</v>
      </c>
      <c r="K592" s="20" t="str">
        <f>IF($D592="Non",IF($B592&lt;3,"-",IF('Synthese chemins'!K592&gt;2,"Passeur",IF('Synthese chemins'!K592&lt;1,"-",IF('Synthese chemins'!K592&lt;2,IF(K$1=$Y592,"-",IF(K$1=$AA592,"-","Passeur")),IF(K$1=$Y592,IF(K$1=AF592,"-","Passeur"),"Passeur"))))),"-")</f>
        <v>-</v>
      </c>
      <c r="L592" s="20" t="str">
        <f>IF($D592="Non",IF($B592&lt;3,"-",IF('Synthese chemins'!L592&gt;2,"Passeur",IF('Synthese chemins'!L592&lt;1,"-",IF('Synthese chemins'!L592&lt;2,IF(L$1=$Y592,"-",IF(L$1=$AA592,"-","Passeur")),IF(L$1=$Y592,IF(L$1=AG592,"-","Passeur"),"Passeur"))))),"-")</f>
        <v>-</v>
      </c>
      <c r="M592" s="20" t="str">
        <f>IF($D592="Non",IF($B592&lt;3,"-",IF('Synthese chemins'!M592&gt;2,"Passeur",IF('Synthese chemins'!M592&lt;1,"-",IF('Synthese chemins'!M592&lt;2,IF(M$1=$Y592,"-",IF(M$1=$AA592,"-","Passeur")),IF(M$1=$Y592,IF(M$1=AH592,"-","Passeur"),"Passeur"))))),"-")</f>
        <v>-</v>
      </c>
      <c r="N592" s="20" t="str">
        <f>IF($D592="Non",IF($B592&lt;3,"-",IF('Synthese chemins'!N592&gt;2,"Passeur",IF('Synthese chemins'!N592&lt;1,"-",IF('Synthese chemins'!N592&lt;2,IF(N$1=$Y592,"-",IF(N$1=$AA592,"-","Passeur")),IF(N$1=$Y592,IF(N$1=AI592,"-","Passeur"),"Passeur"))))),"-")</f>
        <v>-</v>
      </c>
      <c r="O592" s="20" t="str">
        <f>IF($D592="Non",IF($B592&lt;3,"-",IF('Synthese chemins'!O592&gt;2,"Passeur",IF('Synthese chemins'!O592&lt;1,"-",IF('Synthese chemins'!O592&lt;2,IF(O$1=$Y592,"-",IF(O$1=$AA592,"-","Passeur")),IF(O$1=$Y592,IF(O$1=AJ592,"-","Passeur"),"Passeur"))))),"-")</f>
        <v>-</v>
      </c>
      <c r="P592" s="20" t="str">
        <f>IF($D592="Non",IF($B592&lt;3,"-",IF('Synthese chemins'!P592&gt;2,"Passeur",IF('Synthese chemins'!P592&lt;1,"-",IF('Synthese chemins'!P592&lt;2,IF(P$1=$Y592,"-",IF(P$1=$AA592,"-","Passeur")),IF(P$1=$Y592,IF(P$1=AK592,"-","Passeur"),"Passeur"))))),"-")</f>
        <v>Passeur</v>
      </c>
      <c r="Q592" s="20" t="str">
        <f>IF($D592="Non",IF($B592&lt;3,"-",IF('Synthese chemins'!Q592&gt;2,"Passeur",IF('Synthese chemins'!Q592&lt;1,"-",IF('Synthese chemins'!Q592&lt;2,IF(Q$1=$Y592,"-",IF(Q$1=$AA592,"-","Passeur")),IF(Q$1=$Y592,IF(Q$1=AL592,"-","Passeur"),"Passeur"))))),"-")</f>
        <v>-</v>
      </c>
      <c r="R592" s="20" t="str">
        <f>IF($D592="Non",IF($B592&lt;3,"-",IF('Synthese chemins'!R592&gt;2,"Passeur",IF('Synthese chemins'!R592&lt;1,"-",IF('Synthese chemins'!R592&lt;2,IF(R$1=$Y592,"-",IF(R$1=$AA592,"-","Passeur")),IF(R$1=$Y592,IF(R$1=AM592,"-","Passeur"),"Passeur"))))),"-")</f>
        <v>-</v>
      </c>
      <c r="S592" s="20" t="str">
        <f>IF($D592="Non",IF($B592&lt;3,"-",IF('Synthese chemins'!S592&gt;2,"Passeur",IF('Synthese chemins'!S592&lt;1,"-",IF('Synthese chemins'!S592&lt;2,IF(S$1=$Y592,"-",IF(S$1=$AA592,"-","Passeur")),IF(S$1=$Y592,IF(S$1=AN592,"-","Passeur"),"Passeur"))))),"-")</f>
        <v>-</v>
      </c>
      <c r="T592" s="20" t="str">
        <f>IF($D592="Non",IF($B592&lt;3,"-",IF('Synthese chemins'!T592&gt;2,"Passeur",IF('Synthese chemins'!T592&lt;1,"-",IF('Synthese chemins'!T592&lt;2,IF(T$1=$Y592,"-",IF(T$1=$AA592,"-","Passeur")),IF(T$1=$Y592,IF(T$1=AO592,"-","Passeur"),"Passeur"))))),"-")</f>
        <v>-</v>
      </c>
      <c r="U592" s="20" t="str">
        <f>IF($D592="Non",IF($B592&lt;3,"-",IF('Synthese chemins'!U592&gt;2,"Passeur",IF('Synthese chemins'!U592&lt;1,"-",IF('Synthese chemins'!U592&lt;2,IF(U$1=$Y592,"-",IF(U$1=$AA592,"-","Passeur")),IF(U$1=$Y592,IF(U$1=AP592,"-","Passeur"),"Passeur"))))),"-")</f>
        <v>-</v>
      </c>
      <c r="V592" s="20" t="str">
        <f>IF($D592="Non",IF($B592&lt;3,"-",IF('Synthese chemins'!V592&gt;2,"Passeur",IF('Synthese chemins'!V592&lt;1,"-",IF('Synthese chemins'!V592&lt;2,IF(V$1=$Y592,"-",IF(V$1=$AA592,"-","Passeur")),IF(V$1=$Y592,IF(V$1=AQ592,"-","Passeur"),"Passeur"))))),"-")</f>
        <v>-</v>
      </c>
      <c r="W592" s="20" t="str">
        <f>IF($D592="Non",IF($B592&lt;3,"-",IF('Synthese chemins'!W592&gt;2,"Passeur",IF('Synthese chemins'!W592&lt;1,"-",IF('Synthese chemins'!W592&lt;2,IF(W$1=$Y592,"-",IF(W$1=$AA592,"-","Passeur")),IF(W$1=$Y592,IF(W$1=AR592,"-","Passeur"),"Passeur"))))),"-")</f>
        <v>-</v>
      </c>
      <c r="X592" s="20" t="str">
        <f>IF($D592="Non",IF($B592&lt;3,"-",IF('Synthese chemins'!X592&gt;2,"Passeur",IF('Synthese chemins'!X592&lt;1,"-",IF('Synthese chemins'!X592&lt;2,IF(X$1=$Y592,"-",IF(X$1=$AA592,"-","Passeur")),IF(X$1=$Y592,IF(X$1=AS592,"-","Passeur"),"Passeur"))))),"-")</f>
        <v>-</v>
      </c>
      <c r="Y592" s="33" t="str">
        <f>'Chemins de conversion les plus '!G592</f>
        <v>Direct</v>
      </c>
      <c r="Z592" s="20">
        <f t="shared" si="204"/>
        <v>1</v>
      </c>
      <c r="AA592" s="33" t="str">
        <f>'Chemins de conversion les plus '!I592</f>
        <v>Direct</v>
      </c>
      <c r="AB592" s="5"/>
      <c r="AC592" s="20">
        <f ca="1">'Synthese chemins'!Z592</f>
        <v>1</v>
      </c>
      <c r="AD592" s="19">
        <f>'Synthese chemins'!AA592</f>
        <v>0</v>
      </c>
      <c r="AE592" s="20">
        <f ca="1">'Synthese chemins'!AB592</f>
        <v>0.33333333333333331</v>
      </c>
      <c r="AF592" s="19">
        <f>'Synthese chemins'!AC592</f>
        <v>0</v>
      </c>
      <c r="AH592" s="2" t="str">
        <f t="shared" si="205"/>
        <v>-</v>
      </c>
      <c r="AI592" s="2" t="str">
        <f t="shared" si="206"/>
        <v>-</v>
      </c>
      <c r="AJ592" s="2" t="str">
        <f t="shared" si="207"/>
        <v>-</v>
      </c>
      <c r="AK592" s="2" t="str">
        <f t="shared" si="208"/>
        <v>-</v>
      </c>
      <c r="AL592" s="2" t="str">
        <f t="shared" si="209"/>
        <v>-</v>
      </c>
      <c r="AM592" s="2" t="str">
        <f t="shared" si="210"/>
        <v>-</v>
      </c>
      <c r="AN592" s="2" t="str">
        <f t="shared" si="211"/>
        <v>-</v>
      </c>
      <c r="AO592" s="2" t="str">
        <f t="shared" si="212"/>
        <v>-</v>
      </c>
      <c r="AP592" s="2" t="str">
        <f t="shared" si="213"/>
        <v>-</v>
      </c>
      <c r="AQ592" s="2" t="str">
        <f t="shared" si="214"/>
        <v>-</v>
      </c>
      <c r="AR592" s="2" t="str">
        <f t="shared" si="215"/>
        <v>-</v>
      </c>
      <c r="AS592" s="2">
        <f t="shared" ca="1" si="216"/>
        <v>1</v>
      </c>
      <c r="AT592" s="2" t="str">
        <f t="shared" si="217"/>
        <v>-</v>
      </c>
      <c r="AU592" s="2" t="str">
        <f t="shared" si="218"/>
        <v>-</v>
      </c>
      <c r="AV592" s="2" t="str">
        <f t="shared" si="219"/>
        <v>-</v>
      </c>
      <c r="AW592" s="2" t="str">
        <f t="shared" si="220"/>
        <v>-</v>
      </c>
      <c r="AX592" s="2" t="str">
        <f t="shared" si="221"/>
        <v>-</v>
      </c>
      <c r="AY592" s="2" t="str">
        <f t="shared" si="200"/>
        <v>-</v>
      </c>
      <c r="AZ592" s="2" t="str">
        <f t="shared" si="201"/>
        <v>-</v>
      </c>
      <c r="BA592" s="2" t="str">
        <f t="shared" si="202"/>
        <v>-</v>
      </c>
    </row>
    <row r="593" spans="1:53">
      <c r="A593" s="2">
        <f t="shared" si="203"/>
        <v>592</v>
      </c>
      <c r="B593" s="2">
        <f>'Synthese chemins'!B593</f>
        <v>3</v>
      </c>
      <c r="C593" s="2">
        <f>'Synthese chemins'!C593</f>
        <v>3</v>
      </c>
      <c r="D593" s="2" t="str">
        <f>'Synthese chemins'!D593</f>
        <v>Non</v>
      </c>
      <c r="E593" s="20" t="str">
        <f>IF($D593="Non",IF($B593&lt;3,"-",IF('Synthese chemins'!E593&gt;2,"Passeur",IF('Synthese chemins'!E593&lt;1,"-",IF('Synthese chemins'!E593&lt;2,IF(E$1=$Y593,"-",IF(E$1=$AA593,"-","Passeur")),IF(E$1=$Y593,IF(E$1=Y593,"-","Passeur"),"Passeur"))))),"-")</f>
        <v>-</v>
      </c>
      <c r="F593" s="20" t="str">
        <f>IF($D593="Non",IF($B593&lt;3,"-",IF('Synthese chemins'!F593&gt;2,"Passeur",IF('Synthese chemins'!F593&lt;1,"-",IF('Synthese chemins'!F593&lt;2,IF(F$1=$Y593,"-",IF(F$1=$AA593,"-","Passeur")),IF(F$1=$Y593,IF(F$1=AA593,"-","Passeur"),"Passeur"))))),"-")</f>
        <v>-</v>
      </c>
      <c r="G593" s="20" t="str">
        <f>IF($D593="Non",IF($B593&lt;3,"-",IF('Synthese chemins'!G593&gt;2,"Passeur",IF('Synthese chemins'!G593&lt;1,"-",IF('Synthese chemins'!G593&lt;2,IF(G$1=$Y593,"-",IF(G$1=$AA593,"-","Passeur")),IF(G$1=$Y593,IF(G$1=AB593,"-","Passeur"),"Passeur"))))),"-")</f>
        <v>-</v>
      </c>
      <c r="H593" s="20" t="str">
        <f>IF($D593="Non",IF($B593&lt;3,"-",IF('Synthese chemins'!H593&gt;2,"Passeur",IF('Synthese chemins'!H593&lt;1,"-",IF('Synthese chemins'!H593&lt;2,IF(H$1=$Y593,"-",IF(H$1=$AA593,"-","Passeur")),IF(H$1=$Y593,IF(H$1=AC593,"-","Passeur"),"Passeur"))))),"-")</f>
        <v>-</v>
      </c>
      <c r="I593" s="20" t="str">
        <f>IF($D593="Non",IF($B593&lt;3,"-",IF('Synthese chemins'!I593&gt;2,"Passeur",IF('Synthese chemins'!I593&lt;1,"-",IF('Synthese chemins'!I593&lt;2,IF(I$1=$Y593,"-",IF(I$1=$AA593,"-","Passeur")),IF(I$1=$Y593,IF(I$1=AD593,"-","Passeur"),"Passeur"))))),"-")</f>
        <v>-</v>
      </c>
      <c r="J593" s="20" t="str">
        <f>IF($D593="Non",IF($B593&lt;3,"-",IF('Synthese chemins'!J593&gt;2,"Passeur",IF('Synthese chemins'!J593&lt;1,"-",IF('Synthese chemins'!J593&lt;2,IF(J$1=$Y593,"-",IF(J$1=$AA593,"-","Passeur")),IF(J$1=$Y593,IF(J$1=AE593,"-","Passeur"),"Passeur"))))),"-")</f>
        <v>-</v>
      </c>
      <c r="K593" s="20" t="str">
        <f>IF($D593="Non",IF($B593&lt;3,"-",IF('Synthese chemins'!K593&gt;2,"Passeur",IF('Synthese chemins'!K593&lt;1,"-",IF('Synthese chemins'!K593&lt;2,IF(K$1=$Y593,"-",IF(K$1=$AA593,"-","Passeur")),IF(K$1=$Y593,IF(K$1=AF593,"-","Passeur"),"Passeur"))))),"-")</f>
        <v>-</v>
      </c>
      <c r="L593" s="20" t="str">
        <f>IF($D593="Non",IF($B593&lt;3,"-",IF('Synthese chemins'!L593&gt;2,"Passeur",IF('Synthese chemins'!L593&lt;1,"-",IF('Synthese chemins'!L593&lt;2,IF(L$1=$Y593,"-",IF(L$1=$AA593,"-","Passeur")),IF(L$1=$Y593,IF(L$1=AG593,"-","Passeur"),"Passeur"))))),"-")</f>
        <v>-</v>
      </c>
      <c r="M593" s="20" t="str">
        <f>IF($D593="Non",IF($B593&lt;3,"-",IF('Synthese chemins'!M593&gt;2,"Passeur",IF('Synthese chemins'!M593&lt;1,"-",IF('Synthese chemins'!M593&lt;2,IF(M$1=$Y593,"-",IF(M$1=$AA593,"-","Passeur")),IF(M$1=$Y593,IF(M$1=AH593,"-","Passeur"),"Passeur"))))),"-")</f>
        <v>-</v>
      </c>
      <c r="N593" s="20" t="str">
        <f>IF($D593="Non",IF($B593&lt;3,"-",IF('Synthese chemins'!N593&gt;2,"Passeur",IF('Synthese chemins'!N593&lt;1,"-",IF('Synthese chemins'!N593&lt;2,IF(N$1=$Y593,"-",IF(N$1=$AA593,"-","Passeur")),IF(N$1=$Y593,IF(N$1=AI593,"-","Passeur"),"Passeur"))))),"-")</f>
        <v>-</v>
      </c>
      <c r="O593" s="20" t="str">
        <f>IF($D593="Non",IF($B593&lt;3,"-",IF('Synthese chemins'!O593&gt;2,"Passeur",IF('Synthese chemins'!O593&lt;1,"-",IF('Synthese chemins'!O593&lt;2,IF(O$1=$Y593,"-",IF(O$1=$AA593,"-","Passeur")),IF(O$1=$Y593,IF(O$1=AJ593,"-","Passeur"),"Passeur"))))),"-")</f>
        <v>-</v>
      </c>
      <c r="P593" s="20" t="str">
        <f>IF($D593="Non",IF($B593&lt;3,"-",IF('Synthese chemins'!P593&gt;2,"Passeur",IF('Synthese chemins'!P593&lt;1,"-",IF('Synthese chemins'!P593&lt;2,IF(P$1=$Y593,"-",IF(P$1=$AA593,"-","Passeur")),IF(P$1=$Y593,IF(P$1=AK593,"-","Passeur"),"Passeur"))))),"-")</f>
        <v>-</v>
      </c>
      <c r="Q593" s="20" t="str">
        <f>IF($D593="Non",IF($B593&lt;3,"-",IF('Synthese chemins'!Q593&gt;2,"Passeur",IF('Synthese chemins'!Q593&lt;1,"-",IF('Synthese chemins'!Q593&lt;2,IF(Q$1=$Y593,"-",IF(Q$1=$AA593,"-","Passeur")),IF(Q$1=$Y593,IF(Q$1=AL593,"-","Passeur"),"Passeur"))))),"-")</f>
        <v>-</v>
      </c>
      <c r="R593" s="20" t="str">
        <f>IF($D593="Non",IF($B593&lt;3,"-",IF('Synthese chemins'!R593&gt;2,"Passeur",IF('Synthese chemins'!R593&lt;1,"-",IF('Synthese chemins'!R593&lt;2,IF(R$1=$Y593,"-",IF(R$1=$AA593,"-","Passeur")),IF(R$1=$Y593,IF(R$1=AM593,"-","Passeur"),"Passeur"))))),"-")</f>
        <v>Passeur</v>
      </c>
      <c r="S593" s="20" t="str">
        <f>IF($D593="Non",IF($B593&lt;3,"-",IF('Synthese chemins'!S593&gt;2,"Passeur",IF('Synthese chemins'!S593&lt;1,"-",IF('Synthese chemins'!S593&lt;2,IF(S$1=$Y593,"-",IF(S$1=$AA593,"-","Passeur")),IF(S$1=$Y593,IF(S$1=AN593,"-","Passeur"),"Passeur"))))),"-")</f>
        <v>-</v>
      </c>
      <c r="T593" s="20" t="str">
        <f>IF($D593="Non",IF($B593&lt;3,"-",IF('Synthese chemins'!T593&gt;2,"Passeur",IF('Synthese chemins'!T593&lt;1,"-",IF('Synthese chemins'!T593&lt;2,IF(T$1=$Y593,"-",IF(T$1=$AA593,"-","Passeur")),IF(T$1=$Y593,IF(T$1=AO593,"-","Passeur"),"Passeur"))))),"-")</f>
        <v>-</v>
      </c>
      <c r="U593" s="20" t="str">
        <f>IF($D593="Non",IF($B593&lt;3,"-",IF('Synthese chemins'!U593&gt;2,"Passeur",IF('Synthese chemins'!U593&lt;1,"-",IF('Synthese chemins'!U593&lt;2,IF(U$1=$Y593,"-",IF(U$1=$AA593,"-","Passeur")),IF(U$1=$Y593,IF(U$1=AP593,"-","Passeur"),"Passeur"))))),"-")</f>
        <v>-</v>
      </c>
      <c r="V593" s="20" t="str">
        <f>IF($D593="Non",IF($B593&lt;3,"-",IF('Synthese chemins'!V593&gt;2,"Passeur",IF('Synthese chemins'!V593&lt;1,"-",IF('Synthese chemins'!V593&lt;2,IF(V$1=$Y593,"-",IF(V$1=$AA593,"-","Passeur")),IF(V$1=$Y593,IF(V$1=AQ593,"-","Passeur"),"Passeur"))))),"-")</f>
        <v>-</v>
      </c>
      <c r="W593" s="20" t="str">
        <f>IF($D593="Non",IF($B593&lt;3,"-",IF('Synthese chemins'!W593&gt;2,"Passeur",IF('Synthese chemins'!W593&lt;1,"-",IF('Synthese chemins'!W593&lt;2,IF(W$1=$Y593,"-",IF(W$1=$AA593,"-","Passeur")),IF(W$1=$Y593,IF(W$1=AR593,"-","Passeur"),"Passeur"))))),"-")</f>
        <v>-</v>
      </c>
      <c r="X593" s="20" t="str">
        <f>IF($D593="Non",IF($B593&lt;3,"-",IF('Synthese chemins'!X593&gt;2,"Passeur",IF('Synthese chemins'!X593&lt;1,"-",IF('Synthese chemins'!X593&lt;2,IF(X$1=$Y593,"-",IF(X$1=$AA593,"-","Passeur")),IF(X$1=$Y593,IF(X$1=AS593,"-","Passeur"),"Passeur"))))),"-")</f>
        <v>-</v>
      </c>
      <c r="Y593" s="33" t="str">
        <f>'Chemins de conversion les plus '!G593</f>
        <v>Social</v>
      </c>
      <c r="Z593" s="20">
        <f t="shared" si="204"/>
        <v>1</v>
      </c>
      <c r="AA593" s="33" t="str">
        <f>'Chemins de conversion les plus '!I593</f>
        <v>Email // Webmail</v>
      </c>
      <c r="AB593" s="5"/>
      <c r="AC593" s="20">
        <f ca="1">'Synthese chemins'!Z593</f>
        <v>1</v>
      </c>
      <c r="AD593" s="19">
        <f>'Synthese chemins'!AA593</f>
        <v>0</v>
      </c>
      <c r="AE593" s="20">
        <f ca="1">'Synthese chemins'!AB593</f>
        <v>0.33333333333333331</v>
      </c>
      <c r="AF593" s="19">
        <f>'Synthese chemins'!AC593</f>
        <v>0</v>
      </c>
      <c r="AH593" s="2" t="str">
        <f t="shared" si="205"/>
        <v>-</v>
      </c>
      <c r="AI593" s="2" t="str">
        <f t="shared" si="206"/>
        <v>-</v>
      </c>
      <c r="AJ593" s="2" t="str">
        <f t="shared" si="207"/>
        <v>-</v>
      </c>
      <c r="AK593" s="2" t="str">
        <f t="shared" si="208"/>
        <v>-</v>
      </c>
      <c r="AL593" s="2" t="str">
        <f t="shared" si="209"/>
        <v>-</v>
      </c>
      <c r="AM593" s="2" t="str">
        <f t="shared" si="210"/>
        <v>-</v>
      </c>
      <c r="AN593" s="2" t="str">
        <f t="shared" si="211"/>
        <v>-</v>
      </c>
      <c r="AO593" s="2" t="str">
        <f t="shared" si="212"/>
        <v>-</v>
      </c>
      <c r="AP593" s="2" t="str">
        <f t="shared" si="213"/>
        <v>-</v>
      </c>
      <c r="AQ593" s="2" t="str">
        <f t="shared" si="214"/>
        <v>-</v>
      </c>
      <c r="AR593" s="2" t="str">
        <f t="shared" si="215"/>
        <v>-</v>
      </c>
      <c r="AS593" s="2" t="str">
        <f t="shared" si="216"/>
        <v>-</v>
      </c>
      <c r="AT593" s="2" t="str">
        <f t="shared" si="217"/>
        <v>-</v>
      </c>
      <c r="AU593" s="2">
        <f t="shared" ca="1" si="218"/>
        <v>1</v>
      </c>
      <c r="AV593" s="2" t="str">
        <f t="shared" si="219"/>
        <v>-</v>
      </c>
      <c r="AW593" s="2" t="str">
        <f t="shared" si="220"/>
        <v>-</v>
      </c>
      <c r="AX593" s="2" t="str">
        <f t="shared" si="221"/>
        <v>-</v>
      </c>
      <c r="AY593" s="2" t="str">
        <f t="shared" si="200"/>
        <v>-</v>
      </c>
      <c r="AZ593" s="2" t="str">
        <f t="shared" si="201"/>
        <v>-</v>
      </c>
      <c r="BA593" s="2" t="str">
        <f t="shared" si="202"/>
        <v>-</v>
      </c>
    </row>
    <row r="594" spans="1:53">
      <c r="A594" s="2">
        <f t="shared" si="203"/>
        <v>593</v>
      </c>
      <c r="B594" s="2">
        <f>'Synthese chemins'!B594</f>
        <v>3</v>
      </c>
      <c r="C594" s="2">
        <f>'Synthese chemins'!C594</f>
        <v>3</v>
      </c>
      <c r="D594" s="2" t="str">
        <f>'Synthese chemins'!D594</f>
        <v>Non</v>
      </c>
      <c r="E594" s="20" t="str">
        <f>IF($D594="Non",IF($B594&lt;3,"-",IF('Synthese chemins'!E594&gt;2,"Passeur",IF('Synthese chemins'!E594&lt;1,"-",IF('Synthese chemins'!E594&lt;2,IF(E$1=$Y594,"-",IF(E$1=$AA594,"-","Passeur")),IF(E$1=$Y594,IF(E$1=Y594,"-","Passeur"),"Passeur"))))),"-")</f>
        <v>-</v>
      </c>
      <c r="F594" s="20" t="str">
        <f>IF($D594="Non",IF($B594&lt;3,"-",IF('Synthese chemins'!F594&gt;2,"Passeur",IF('Synthese chemins'!F594&lt;1,"-",IF('Synthese chemins'!F594&lt;2,IF(F$1=$Y594,"-",IF(F$1=$AA594,"-","Passeur")),IF(F$1=$Y594,IF(F$1=AA594,"-","Passeur"),"Passeur"))))),"-")</f>
        <v>Passeur</v>
      </c>
      <c r="G594" s="20" t="str">
        <f>IF($D594="Non",IF($B594&lt;3,"-",IF('Synthese chemins'!G594&gt;2,"Passeur",IF('Synthese chemins'!G594&lt;1,"-",IF('Synthese chemins'!G594&lt;2,IF(G$1=$Y594,"-",IF(G$1=$AA594,"-","Passeur")),IF(G$1=$Y594,IF(G$1=AB594,"-","Passeur"),"Passeur"))))),"-")</f>
        <v>-</v>
      </c>
      <c r="H594" s="20" t="str">
        <f>IF($D594="Non",IF($B594&lt;3,"-",IF('Synthese chemins'!H594&gt;2,"Passeur",IF('Synthese chemins'!H594&lt;1,"-",IF('Synthese chemins'!H594&lt;2,IF(H$1=$Y594,"-",IF(H$1=$AA594,"-","Passeur")),IF(H$1=$Y594,IF(H$1=AC594,"-","Passeur"),"Passeur"))))),"-")</f>
        <v>-</v>
      </c>
      <c r="I594" s="20" t="str">
        <f>IF($D594="Non",IF($B594&lt;3,"-",IF('Synthese chemins'!I594&gt;2,"Passeur",IF('Synthese chemins'!I594&lt;1,"-",IF('Synthese chemins'!I594&lt;2,IF(I$1=$Y594,"-",IF(I$1=$AA594,"-","Passeur")),IF(I$1=$Y594,IF(I$1=AD594,"-","Passeur"),"Passeur"))))),"-")</f>
        <v>-</v>
      </c>
      <c r="J594" s="20" t="str">
        <f>IF($D594="Non",IF($B594&lt;3,"-",IF('Synthese chemins'!J594&gt;2,"Passeur",IF('Synthese chemins'!J594&lt;1,"-",IF('Synthese chemins'!J594&lt;2,IF(J$1=$Y594,"-",IF(J$1=$AA594,"-","Passeur")),IF(J$1=$Y594,IF(J$1=AE594,"-","Passeur"),"Passeur"))))),"-")</f>
        <v>-</v>
      </c>
      <c r="K594" s="20" t="str">
        <f>IF($D594="Non",IF($B594&lt;3,"-",IF('Synthese chemins'!K594&gt;2,"Passeur",IF('Synthese chemins'!K594&lt;1,"-",IF('Synthese chemins'!K594&lt;2,IF(K$1=$Y594,"-",IF(K$1=$AA594,"-","Passeur")),IF(K$1=$Y594,IF(K$1=AF594,"-","Passeur"),"Passeur"))))),"-")</f>
        <v>-</v>
      </c>
      <c r="L594" s="20" t="str">
        <f>IF($D594="Non",IF($B594&lt;3,"-",IF('Synthese chemins'!L594&gt;2,"Passeur",IF('Synthese chemins'!L594&lt;1,"-",IF('Synthese chemins'!L594&lt;2,IF(L$1=$Y594,"-",IF(L$1=$AA594,"-","Passeur")),IF(L$1=$Y594,IF(L$1=AG594,"-","Passeur"),"Passeur"))))),"-")</f>
        <v>-</v>
      </c>
      <c r="M594" s="20" t="str">
        <f>IF($D594="Non",IF($B594&lt;3,"-",IF('Synthese chemins'!M594&gt;2,"Passeur",IF('Synthese chemins'!M594&lt;1,"-",IF('Synthese chemins'!M594&lt;2,IF(M$1=$Y594,"-",IF(M$1=$AA594,"-","Passeur")),IF(M$1=$Y594,IF(M$1=AH594,"-","Passeur"),"Passeur"))))),"-")</f>
        <v>-</v>
      </c>
      <c r="N594" s="20" t="str">
        <f>IF($D594="Non",IF($B594&lt;3,"-",IF('Synthese chemins'!N594&gt;2,"Passeur",IF('Synthese chemins'!N594&lt;1,"-",IF('Synthese chemins'!N594&lt;2,IF(N$1=$Y594,"-",IF(N$1=$AA594,"-","Passeur")),IF(N$1=$Y594,IF(N$1=AI594,"-","Passeur"),"Passeur"))))),"-")</f>
        <v>-</v>
      </c>
      <c r="O594" s="20" t="str">
        <f>IF($D594="Non",IF($B594&lt;3,"-",IF('Synthese chemins'!O594&gt;2,"Passeur",IF('Synthese chemins'!O594&lt;1,"-",IF('Synthese chemins'!O594&lt;2,IF(O$1=$Y594,"-",IF(O$1=$AA594,"-","Passeur")),IF(O$1=$Y594,IF(O$1=AJ594,"-","Passeur"),"Passeur"))))),"-")</f>
        <v>-</v>
      </c>
      <c r="P594" s="20" t="str">
        <f>IF($D594="Non",IF($B594&lt;3,"-",IF('Synthese chemins'!P594&gt;2,"Passeur",IF('Synthese chemins'!P594&lt;1,"-",IF('Synthese chemins'!P594&lt;2,IF(P$1=$Y594,"-",IF(P$1=$AA594,"-","Passeur")),IF(P$1=$Y594,IF(P$1=AK594,"-","Passeur"),"Passeur"))))),"-")</f>
        <v>-</v>
      </c>
      <c r="Q594" s="20" t="str">
        <f>IF($D594="Non",IF($B594&lt;3,"-",IF('Synthese chemins'!Q594&gt;2,"Passeur",IF('Synthese chemins'!Q594&lt;1,"-",IF('Synthese chemins'!Q594&lt;2,IF(Q$1=$Y594,"-",IF(Q$1=$AA594,"-","Passeur")),IF(Q$1=$Y594,IF(Q$1=AL594,"-","Passeur"),"Passeur"))))),"-")</f>
        <v>-</v>
      </c>
      <c r="R594" s="20" t="str">
        <f>IF($D594="Non",IF($B594&lt;3,"-",IF('Synthese chemins'!R594&gt;2,"Passeur",IF('Synthese chemins'!R594&lt;1,"-",IF('Synthese chemins'!R594&lt;2,IF(R$1=$Y594,"-",IF(R$1=$AA594,"-","Passeur")),IF(R$1=$Y594,IF(R$1=AM594,"-","Passeur"),"Passeur"))))),"-")</f>
        <v>-</v>
      </c>
      <c r="S594" s="20" t="str">
        <f>IF($D594="Non",IF($B594&lt;3,"-",IF('Synthese chemins'!S594&gt;2,"Passeur",IF('Synthese chemins'!S594&lt;1,"-",IF('Synthese chemins'!S594&lt;2,IF(S$1=$Y594,"-",IF(S$1=$AA594,"-","Passeur")),IF(S$1=$Y594,IF(S$1=AN594,"-","Passeur"),"Passeur"))))),"-")</f>
        <v>-</v>
      </c>
      <c r="T594" s="20" t="str">
        <f>IF($D594="Non",IF($B594&lt;3,"-",IF('Synthese chemins'!T594&gt;2,"Passeur",IF('Synthese chemins'!T594&lt;1,"-",IF('Synthese chemins'!T594&lt;2,IF(T$1=$Y594,"-",IF(T$1=$AA594,"-","Passeur")),IF(T$1=$Y594,IF(T$1=AO594,"-","Passeur"),"Passeur"))))),"-")</f>
        <v>-</v>
      </c>
      <c r="U594" s="20" t="str">
        <f>IF($D594="Non",IF($B594&lt;3,"-",IF('Synthese chemins'!U594&gt;2,"Passeur",IF('Synthese chemins'!U594&lt;1,"-",IF('Synthese chemins'!U594&lt;2,IF(U$1=$Y594,"-",IF(U$1=$AA594,"-","Passeur")),IF(U$1=$Y594,IF(U$1=AP594,"-","Passeur"),"Passeur"))))),"-")</f>
        <v>-</v>
      </c>
      <c r="V594" s="20" t="str">
        <f>IF($D594="Non",IF($B594&lt;3,"-",IF('Synthese chemins'!V594&gt;2,"Passeur",IF('Synthese chemins'!V594&lt;1,"-",IF('Synthese chemins'!V594&lt;2,IF(V$1=$Y594,"-",IF(V$1=$AA594,"-","Passeur")),IF(V$1=$Y594,IF(V$1=AQ594,"-","Passeur"),"Passeur"))))),"-")</f>
        <v>-</v>
      </c>
      <c r="W594" s="20" t="str">
        <f>IF($D594="Non",IF($B594&lt;3,"-",IF('Synthese chemins'!W594&gt;2,"Passeur",IF('Synthese chemins'!W594&lt;1,"-",IF('Synthese chemins'!W594&lt;2,IF(W$1=$Y594,"-",IF(W$1=$AA594,"-","Passeur")),IF(W$1=$Y594,IF(W$1=AR594,"-","Passeur"),"Passeur"))))),"-")</f>
        <v>-</v>
      </c>
      <c r="X594" s="20" t="str">
        <f>IF($D594="Non",IF($B594&lt;3,"-",IF('Synthese chemins'!X594&gt;2,"Passeur",IF('Synthese chemins'!X594&lt;1,"-",IF('Synthese chemins'!X594&lt;2,IF(X$1=$Y594,"-",IF(X$1=$AA594,"-","Passeur")),IF(X$1=$Y594,IF(X$1=AS594,"-","Passeur"),"Passeur"))))),"-")</f>
        <v>-</v>
      </c>
      <c r="Y594" s="33" t="str">
        <f>'Chemins de conversion les plus '!G594</f>
        <v>Social</v>
      </c>
      <c r="Z594" s="20">
        <f t="shared" si="204"/>
        <v>1</v>
      </c>
      <c r="AA594" s="33" t="str">
        <f>'Chemins de conversion les plus '!I594</f>
        <v>Retargeting // Criteo</v>
      </c>
      <c r="AB594" s="5"/>
      <c r="AC594" s="20">
        <f ca="1">'Synthese chemins'!Z594</f>
        <v>1</v>
      </c>
      <c r="AD594" s="19">
        <f>'Synthese chemins'!AA594</f>
        <v>0</v>
      </c>
      <c r="AE594" s="20">
        <f ca="1">'Synthese chemins'!AB594</f>
        <v>0.33333333333333331</v>
      </c>
      <c r="AF594" s="19">
        <f>'Synthese chemins'!AC594</f>
        <v>0</v>
      </c>
      <c r="AH594" s="2" t="str">
        <f t="shared" si="205"/>
        <v>-</v>
      </c>
      <c r="AI594" s="2">
        <f t="shared" ca="1" si="206"/>
        <v>1</v>
      </c>
      <c r="AJ594" s="2" t="str">
        <f t="shared" si="207"/>
        <v>-</v>
      </c>
      <c r="AK594" s="2" t="str">
        <f t="shared" si="208"/>
        <v>-</v>
      </c>
      <c r="AL594" s="2" t="str">
        <f t="shared" si="209"/>
        <v>-</v>
      </c>
      <c r="AM594" s="2" t="str">
        <f t="shared" si="210"/>
        <v>-</v>
      </c>
      <c r="AN594" s="2" t="str">
        <f t="shared" si="211"/>
        <v>-</v>
      </c>
      <c r="AO594" s="2" t="str">
        <f t="shared" si="212"/>
        <v>-</v>
      </c>
      <c r="AP594" s="2" t="str">
        <f t="shared" si="213"/>
        <v>-</v>
      </c>
      <c r="AQ594" s="2" t="str">
        <f t="shared" si="214"/>
        <v>-</v>
      </c>
      <c r="AR594" s="2" t="str">
        <f t="shared" si="215"/>
        <v>-</v>
      </c>
      <c r="AS594" s="2" t="str">
        <f t="shared" si="216"/>
        <v>-</v>
      </c>
      <c r="AT594" s="2" t="str">
        <f t="shared" si="217"/>
        <v>-</v>
      </c>
      <c r="AU594" s="2" t="str">
        <f t="shared" si="218"/>
        <v>-</v>
      </c>
      <c r="AV594" s="2" t="str">
        <f t="shared" si="219"/>
        <v>-</v>
      </c>
      <c r="AW594" s="2" t="str">
        <f t="shared" si="220"/>
        <v>-</v>
      </c>
      <c r="AX594" s="2" t="str">
        <f t="shared" si="221"/>
        <v>-</v>
      </c>
      <c r="AY594" s="2" t="str">
        <f t="shared" si="200"/>
        <v>-</v>
      </c>
      <c r="AZ594" s="2" t="str">
        <f t="shared" si="201"/>
        <v>-</v>
      </c>
      <c r="BA594" s="2" t="str">
        <f t="shared" si="202"/>
        <v>-</v>
      </c>
    </row>
    <row r="595" spans="1:53">
      <c r="A595" s="2">
        <f t="shared" si="203"/>
        <v>594</v>
      </c>
      <c r="B595" s="2">
        <f>'Synthese chemins'!B595</f>
        <v>3</v>
      </c>
      <c r="C595" s="2">
        <f>'Synthese chemins'!C595</f>
        <v>3</v>
      </c>
      <c r="D595" s="2" t="str">
        <f>'Synthese chemins'!D595</f>
        <v>Non</v>
      </c>
      <c r="E595" s="20" t="str">
        <f>IF($D595="Non",IF($B595&lt;3,"-",IF('Synthese chemins'!E595&gt;2,"Passeur",IF('Synthese chemins'!E595&lt;1,"-",IF('Synthese chemins'!E595&lt;2,IF(E$1=$Y595,"-",IF(E$1=$AA595,"-","Passeur")),IF(E$1=$Y595,IF(E$1=Y595,"-","Passeur"),"Passeur"))))),"-")</f>
        <v>-</v>
      </c>
      <c r="F595" s="20" t="str">
        <f>IF($D595="Non",IF($B595&lt;3,"-",IF('Synthese chemins'!F595&gt;2,"Passeur",IF('Synthese chemins'!F595&lt;1,"-",IF('Synthese chemins'!F595&lt;2,IF(F$1=$Y595,"-",IF(F$1=$AA595,"-","Passeur")),IF(F$1=$Y595,IF(F$1=AA595,"-","Passeur"),"Passeur"))))),"-")</f>
        <v>Passeur</v>
      </c>
      <c r="G595" s="20" t="str">
        <f>IF($D595="Non",IF($B595&lt;3,"-",IF('Synthese chemins'!G595&gt;2,"Passeur",IF('Synthese chemins'!G595&lt;1,"-",IF('Synthese chemins'!G595&lt;2,IF(G$1=$Y595,"-",IF(G$1=$AA595,"-","Passeur")),IF(G$1=$Y595,IF(G$1=AB595,"-","Passeur"),"Passeur"))))),"-")</f>
        <v>-</v>
      </c>
      <c r="H595" s="20" t="str">
        <f>IF($D595="Non",IF($B595&lt;3,"-",IF('Synthese chemins'!H595&gt;2,"Passeur",IF('Synthese chemins'!H595&lt;1,"-",IF('Synthese chemins'!H595&lt;2,IF(H$1=$Y595,"-",IF(H$1=$AA595,"-","Passeur")),IF(H$1=$Y595,IF(H$1=AC595,"-","Passeur"),"Passeur"))))),"-")</f>
        <v>-</v>
      </c>
      <c r="I595" s="20" t="str">
        <f>IF($D595="Non",IF($B595&lt;3,"-",IF('Synthese chemins'!I595&gt;2,"Passeur",IF('Synthese chemins'!I595&lt;1,"-",IF('Synthese chemins'!I595&lt;2,IF(I$1=$Y595,"-",IF(I$1=$AA595,"-","Passeur")),IF(I$1=$Y595,IF(I$1=AD595,"-","Passeur"),"Passeur"))))),"-")</f>
        <v>-</v>
      </c>
      <c r="J595" s="20" t="str">
        <f>IF($D595="Non",IF($B595&lt;3,"-",IF('Synthese chemins'!J595&gt;2,"Passeur",IF('Synthese chemins'!J595&lt;1,"-",IF('Synthese chemins'!J595&lt;2,IF(J$1=$Y595,"-",IF(J$1=$AA595,"-","Passeur")),IF(J$1=$Y595,IF(J$1=AE595,"-","Passeur"),"Passeur"))))),"-")</f>
        <v>-</v>
      </c>
      <c r="K595" s="20" t="str">
        <f>IF($D595="Non",IF($B595&lt;3,"-",IF('Synthese chemins'!K595&gt;2,"Passeur",IF('Synthese chemins'!K595&lt;1,"-",IF('Synthese chemins'!K595&lt;2,IF(K$1=$Y595,"-",IF(K$1=$AA595,"-","Passeur")),IF(K$1=$Y595,IF(K$1=AF595,"-","Passeur"),"Passeur"))))),"-")</f>
        <v>-</v>
      </c>
      <c r="L595" s="20" t="str">
        <f>IF($D595="Non",IF($B595&lt;3,"-",IF('Synthese chemins'!L595&gt;2,"Passeur",IF('Synthese chemins'!L595&lt;1,"-",IF('Synthese chemins'!L595&lt;2,IF(L$1=$Y595,"-",IF(L$1=$AA595,"-","Passeur")),IF(L$1=$Y595,IF(L$1=AG595,"-","Passeur"),"Passeur"))))),"-")</f>
        <v>-</v>
      </c>
      <c r="M595" s="20" t="str">
        <f>IF($D595="Non",IF($B595&lt;3,"-",IF('Synthese chemins'!M595&gt;2,"Passeur",IF('Synthese chemins'!M595&lt;1,"-",IF('Synthese chemins'!M595&lt;2,IF(M$1=$Y595,"-",IF(M$1=$AA595,"-","Passeur")),IF(M$1=$Y595,IF(M$1=AH595,"-","Passeur"),"Passeur"))))),"-")</f>
        <v>-</v>
      </c>
      <c r="N595" s="20" t="str">
        <f>IF($D595="Non",IF($B595&lt;3,"-",IF('Synthese chemins'!N595&gt;2,"Passeur",IF('Synthese chemins'!N595&lt;1,"-",IF('Synthese chemins'!N595&lt;2,IF(N$1=$Y595,"-",IF(N$1=$AA595,"-","Passeur")),IF(N$1=$Y595,IF(N$1=AI595,"-","Passeur"),"Passeur"))))),"-")</f>
        <v>-</v>
      </c>
      <c r="O595" s="20" t="str">
        <f>IF($D595="Non",IF($B595&lt;3,"-",IF('Synthese chemins'!O595&gt;2,"Passeur",IF('Synthese chemins'!O595&lt;1,"-",IF('Synthese chemins'!O595&lt;2,IF(O$1=$Y595,"-",IF(O$1=$AA595,"-","Passeur")),IF(O$1=$Y595,IF(O$1=AJ595,"-","Passeur"),"Passeur"))))),"-")</f>
        <v>-</v>
      </c>
      <c r="P595" s="20" t="str">
        <f>IF($D595="Non",IF($B595&lt;3,"-",IF('Synthese chemins'!P595&gt;2,"Passeur",IF('Synthese chemins'!P595&lt;1,"-",IF('Synthese chemins'!P595&lt;2,IF(P$1=$Y595,"-",IF(P$1=$AA595,"-","Passeur")),IF(P$1=$Y595,IF(P$1=AK595,"-","Passeur"),"Passeur"))))),"-")</f>
        <v>-</v>
      </c>
      <c r="Q595" s="20" t="str">
        <f>IF($D595="Non",IF($B595&lt;3,"-",IF('Synthese chemins'!Q595&gt;2,"Passeur",IF('Synthese chemins'!Q595&lt;1,"-",IF('Synthese chemins'!Q595&lt;2,IF(Q$1=$Y595,"-",IF(Q$1=$AA595,"-","Passeur")),IF(Q$1=$Y595,IF(Q$1=AL595,"-","Passeur"),"Passeur"))))),"-")</f>
        <v>-</v>
      </c>
      <c r="R595" s="20" t="str">
        <f>IF($D595="Non",IF($B595&lt;3,"-",IF('Synthese chemins'!R595&gt;2,"Passeur",IF('Synthese chemins'!R595&lt;1,"-",IF('Synthese chemins'!R595&lt;2,IF(R$1=$Y595,"-",IF(R$1=$AA595,"-","Passeur")),IF(R$1=$Y595,IF(R$1=AM595,"-","Passeur"),"Passeur"))))),"-")</f>
        <v>-</v>
      </c>
      <c r="S595" s="20" t="str">
        <f>IF($D595="Non",IF($B595&lt;3,"-",IF('Synthese chemins'!S595&gt;2,"Passeur",IF('Synthese chemins'!S595&lt;1,"-",IF('Synthese chemins'!S595&lt;2,IF(S$1=$Y595,"-",IF(S$1=$AA595,"-","Passeur")),IF(S$1=$Y595,IF(S$1=AN595,"-","Passeur"),"Passeur"))))),"-")</f>
        <v>-</v>
      </c>
      <c r="T595" s="20" t="str">
        <f>IF($D595="Non",IF($B595&lt;3,"-",IF('Synthese chemins'!T595&gt;2,"Passeur",IF('Synthese chemins'!T595&lt;1,"-",IF('Synthese chemins'!T595&lt;2,IF(T$1=$Y595,"-",IF(T$1=$AA595,"-","Passeur")),IF(T$1=$Y595,IF(T$1=AO595,"-","Passeur"),"Passeur"))))),"-")</f>
        <v>-</v>
      </c>
      <c r="U595" s="20" t="str">
        <f>IF($D595="Non",IF($B595&lt;3,"-",IF('Synthese chemins'!U595&gt;2,"Passeur",IF('Synthese chemins'!U595&lt;1,"-",IF('Synthese chemins'!U595&lt;2,IF(U$1=$Y595,"-",IF(U$1=$AA595,"-","Passeur")),IF(U$1=$Y595,IF(U$1=AP595,"-","Passeur"),"Passeur"))))),"-")</f>
        <v>-</v>
      </c>
      <c r="V595" s="20" t="str">
        <f>IF($D595="Non",IF($B595&lt;3,"-",IF('Synthese chemins'!V595&gt;2,"Passeur",IF('Synthese chemins'!V595&lt;1,"-",IF('Synthese chemins'!V595&lt;2,IF(V$1=$Y595,"-",IF(V$1=$AA595,"-","Passeur")),IF(V$1=$Y595,IF(V$1=AQ595,"-","Passeur"),"Passeur"))))),"-")</f>
        <v>-</v>
      </c>
      <c r="W595" s="20" t="str">
        <f>IF($D595="Non",IF($B595&lt;3,"-",IF('Synthese chemins'!W595&gt;2,"Passeur",IF('Synthese chemins'!W595&lt;1,"-",IF('Synthese chemins'!W595&lt;2,IF(W$1=$Y595,"-",IF(W$1=$AA595,"-","Passeur")),IF(W$1=$Y595,IF(W$1=AR595,"-","Passeur"),"Passeur"))))),"-")</f>
        <v>-</v>
      </c>
      <c r="X595" s="20" t="str">
        <f>IF($D595="Non",IF($B595&lt;3,"-",IF('Synthese chemins'!X595&gt;2,"Passeur",IF('Synthese chemins'!X595&lt;1,"-",IF('Synthese chemins'!X595&lt;2,IF(X$1=$Y595,"-",IF(X$1=$AA595,"-","Passeur")),IF(X$1=$Y595,IF(X$1=AS595,"-","Passeur"),"Passeur"))))),"-")</f>
        <v>-</v>
      </c>
      <c r="Y595" s="33" t="str">
        <f>'Chemins de conversion les plus '!G595</f>
        <v>Social</v>
      </c>
      <c r="Z595" s="20">
        <f t="shared" si="204"/>
        <v>1</v>
      </c>
      <c r="AA595" s="33" t="str">
        <f>'Chemins de conversion les plus '!I595</f>
        <v>SEA // Adwords Branding</v>
      </c>
      <c r="AB595" s="5"/>
      <c r="AC595" s="20">
        <f ca="1">'Synthese chemins'!Z595</f>
        <v>1</v>
      </c>
      <c r="AD595" s="19">
        <f>'Synthese chemins'!AA595</f>
        <v>0</v>
      </c>
      <c r="AE595" s="20">
        <f ca="1">'Synthese chemins'!AB595</f>
        <v>0.33333333333333331</v>
      </c>
      <c r="AF595" s="19">
        <f>'Synthese chemins'!AC595</f>
        <v>0</v>
      </c>
      <c r="AH595" s="2" t="str">
        <f t="shared" si="205"/>
        <v>-</v>
      </c>
      <c r="AI595" s="2">
        <f t="shared" ca="1" si="206"/>
        <v>1</v>
      </c>
      <c r="AJ595" s="2" t="str">
        <f t="shared" si="207"/>
        <v>-</v>
      </c>
      <c r="AK595" s="2" t="str">
        <f t="shared" si="208"/>
        <v>-</v>
      </c>
      <c r="AL595" s="2" t="str">
        <f t="shared" si="209"/>
        <v>-</v>
      </c>
      <c r="AM595" s="2" t="str">
        <f t="shared" si="210"/>
        <v>-</v>
      </c>
      <c r="AN595" s="2" t="str">
        <f t="shared" si="211"/>
        <v>-</v>
      </c>
      <c r="AO595" s="2" t="str">
        <f t="shared" si="212"/>
        <v>-</v>
      </c>
      <c r="AP595" s="2" t="str">
        <f t="shared" si="213"/>
        <v>-</v>
      </c>
      <c r="AQ595" s="2" t="str">
        <f t="shared" si="214"/>
        <v>-</v>
      </c>
      <c r="AR595" s="2" t="str">
        <f t="shared" si="215"/>
        <v>-</v>
      </c>
      <c r="AS595" s="2" t="str">
        <f t="shared" si="216"/>
        <v>-</v>
      </c>
      <c r="AT595" s="2" t="str">
        <f t="shared" si="217"/>
        <v>-</v>
      </c>
      <c r="AU595" s="2" t="str">
        <f t="shared" si="218"/>
        <v>-</v>
      </c>
      <c r="AV595" s="2" t="str">
        <f t="shared" si="219"/>
        <v>-</v>
      </c>
      <c r="AW595" s="2" t="str">
        <f t="shared" si="220"/>
        <v>-</v>
      </c>
      <c r="AX595" s="2" t="str">
        <f t="shared" si="221"/>
        <v>-</v>
      </c>
      <c r="AY595" s="2" t="str">
        <f t="shared" si="200"/>
        <v>-</v>
      </c>
      <c r="AZ595" s="2" t="str">
        <f t="shared" si="201"/>
        <v>-</v>
      </c>
      <c r="BA595" s="2" t="str">
        <f t="shared" si="202"/>
        <v>-</v>
      </c>
    </row>
    <row r="596" spans="1:53">
      <c r="A596" s="2">
        <f t="shared" si="203"/>
        <v>595</v>
      </c>
      <c r="B596" s="2">
        <f>'Synthese chemins'!B596</f>
        <v>3</v>
      </c>
      <c r="C596" s="2">
        <f>'Synthese chemins'!C596</f>
        <v>3</v>
      </c>
      <c r="D596" s="2" t="str">
        <f>'Synthese chemins'!D596</f>
        <v>Non</v>
      </c>
      <c r="E596" s="20" t="str">
        <f>IF($D596="Non",IF($B596&lt;3,"-",IF('Synthese chemins'!E596&gt;2,"Passeur",IF('Synthese chemins'!E596&lt;1,"-",IF('Synthese chemins'!E596&lt;2,IF(E$1=$Y596,"-",IF(E$1=$AA596,"-","Passeur")),IF(E$1=$Y596,IF(E$1=Y596,"-","Passeur"),"Passeur"))))),"-")</f>
        <v>-</v>
      </c>
      <c r="F596" s="20" t="str">
        <f>IF($D596="Non",IF($B596&lt;3,"-",IF('Synthese chemins'!F596&gt;2,"Passeur",IF('Synthese chemins'!F596&lt;1,"-",IF('Synthese chemins'!F596&lt;2,IF(F$1=$Y596,"-",IF(F$1=$AA596,"-","Passeur")),IF(F$1=$Y596,IF(F$1=AA596,"-","Passeur"),"Passeur"))))),"-")</f>
        <v>Passeur</v>
      </c>
      <c r="G596" s="20" t="str">
        <f>IF($D596="Non",IF($B596&lt;3,"-",IF('Synthese chemins'!G596&gt;2,"Passeur",IF('Synthese chemins'!G596&lt;1,"-",IF('Synthese chemins'!G596&lt;2,IF(G$1=$Y596,"-",IF(G$1=$AA596,"-","Passeur")),IF(G$1=$Y596,IF(G$1=AB596,"-","Passeur"),"Passeur"))))),"-")</f>
        <v>-</v>
      </c>
      <c r="H596" s="20" t="str">
        <f>IF($D596="Non",IF($B596&lt;3,"-",IF('Synthese chemins'!H596&gt;2,"Passeur",IF('Synthese chemins'!H596&lt;1,"-",IF('Synthese chemins'!H596&lt;2,IF(H$1=$Y596,"-",IF(H$1=$AA596,"-","Passeur")),IF(H$1=$Y596,IF(H$1=AC596,"-","Passeur"),"Passeur"))))),"-")</f>
        <v>-</v>
      </c>
      <c r="I596" s="20" t="str">
        <f>IF($D596="Non",IF($B596&lt;3,"-",IF('Synthese chemins'!I596&gt;2,"Passeur",IF('Synthese chemins'!I596&lt;1,"-",IF('Synthese chemins'!I596&lt;2,IF(I$1=$Y596,"-",IF(I$1=$AA596,"-","Passeur")),IF(I$1=$Y596,IF(I$1=AD596,"-","Passeur"),"Passeur"))))),"-")</f>
        <v>-</v>
      </c>
      <c r="J596" s="20" t="str">
        <f>IF($D596="Non",IF($B596&lt;3,"-",IF('Synthese chemins'!J596&gt;2,"Passeur",IF('Synthese chemins'!J596&lt;1,"-",IF('Synthese chemins'!J596&lt;2,IF(J$1=$Y596,"-",IF(J$1=$AA596,"-","Passeur")),IF(J$1=$Y596,IF(J$1=AE596,"-","Passeur"),"Passeur"))))),"-")</f>
        <v>-</v>
      </c>
      <c r="K596" s="20" t="str">
        <f>IF($D596="Non",IF($B596&lt;3,"-",IF('Synthese chemins'!K596&gt;2,"Passeur",IF('Synthese chemins'!K596&lt;1,"-",IF('Synthese chemins'!K596&lt;2,IF(K$1=$Y596,"-",IF(K$1=$AA596,"-","Passeur")),IF(K$1=$Y596,IF(K$1=AF596,"-","Passeur"),"Passeur"))))),"-")</f>
        <v>-</v>
      </c>
      <c r="L596" s="20" t="str">
        <f>IF($D596="Non",IF($B596&lt;3,"-",IF('Synthese chemins'!L596&gt;2,"Passeur",IF('Synthese chemins'!L596&lt;1,"-",IF('Synthese chemins'!L596&lt;2,IF(L$1=$Y596,"-",IF(L$1=$AA596,"-","Passeur")),IF(L$1=$Y596,IF(L$1=AG596,"-","Passeur"),"Passeur"))))),"-")</f>
        <v>-</v>
      </c>
      <c r="M596" s="20" t="str">
        <f>IF($D596="Non",IF($B596&lt;3,"-",IF('Synthese chemins'!M596&gt;2,"Passeur",IF('Synthese chemins'!M596&lt;1,"-",IF('Synthese chemins'!M596&lt;2,IF(M$1=$Y596,"-",IF(M$1=$AA596,"-","Passeur")),IF(M$1=$Y596,IF(M$1=AH596,"-","Passeur"),"Passeur"))))),"-")</f>
        <v>-</v>
      </c>
      <c r="N596" s="20" t="str">
        <f>IF($D596="Non",IF($B596&lt;3,"-",IF('Synthese chemins'!N596&gt;2,"Passeur",IF('Synthese chemins'!N596&lt;1,"-",IF('Synthese chemins'!N596&lt;2,IF(N$1=$Y596,"-",IF(N$1=$AA596,"-","Passeur")),IF(N$1=$Y596,IF(N$1=AI596,"-","Passeur"),"Passeur"))))),"-")</f>
        <v>-</v>
      </c>
      <c r="O596" s="20" t="str">
        <f>IF($D596="Non",IF($B596&lt;3,"-",IF('Synthese chemins'!O596&gt;2,"Passeur",IF('Synthese chemins'!O596&lt;1,"-",IF('Synthese chemins'!O596&lt;2,IF(O$1=$Y596,"-",IF(O$1=$AA596,"-","Passeur")),IF(O$1=$Y596,IF(O$1=AJ596,"-","Passeur"),"Passeur"))))),"-")</f>
        <v>-</v>
      </c>
      <c r="P596" s="20" t="str">
        <f>IF($D596="Non",IF($B596&lt;3,"-",IF('Synthese chemins'!P596&gt;2,"Passeur",IF('Synthese chemins'!P596&lt;1,"-",IF('Synthese chemins'!P596&lt;2,IF(P$1=$Y596,"-",IF(P$1=$AA596,"-","Passeur")),IF(P$1=$Y596,IF(P$1=AK596,"-","Passeur"),"Passeur"))))),"-")</f>
        <v>-</v>
      </c>
      <c r="Q596" s="20" t="str">
        <f>IF($D596="Non",IF($B596&lt;3,"-",IF('Synthese chemins'!Q596&gt;2,"Passeur",IF('Synthese chemins'!Q596&lt;1,"-",IF('Synthese chemins'!Q596&lt;2,IF(Q$1=$Y596,"-",IF(Q$1=$AA596,"-","Passeur")),IF(Q$1=$Y596,IF(Q$1=AL596,"-","Passeur"),"Passeur"))))),"-")</f>
        <v>-</v>
      </c>
      <c r="R596" s="20" t="str">
        <f>IF($D596="Non",IF($B596&lt;3,"-",IF('Synthese chemins'!R596&gt;2,"Passeur",IF('Synthese chemins'!R596&lt;1,"-",IF('Synthese chemins'!R596&lt;2,IF(R$1=$Y596,"-",IF(R$1=$AA596,"-","Passeur")),IF(R$1=$Y596,IF(R$1=AM596,"-","Passeur"),"Passeur"))))),"-")</f>
        <v>-</v>
      </c>
      <c r="S596" s="20" t="str">
        <f>IF($D596="Non",IF($B596&lt;3,"-",IF('Synthese chemins'!S596&gt;2,"Passeur",IF('Synthese chemins'!S596&lt;1,"-",IF('Synthese chemins'!S596&lt;2,IF(S$1=$Y596,"-",IF(S$1=$AA596,"-","Passeur")),IF(S$1=$Y596,IF(S$1=AN596,"-","Passeur"),"Passeur"))))),"-")</f>
        <v>-</v>
      </c>
      <c r="T596" s="20" t="str">
        <f>IF($D596="Non",IF($B596&lt;3,"-",IF('Synthese chemins'!T596&gt;2,"Passeur",IF('Synthese chemins'!T596&lt;1,"-",IF('Synthese chemins'!T596&lt;2,IF(T$1=$Y596,"-",IF(T$1=$AA596,"-","Passeur")),IF(T$1=$Y596,IF(T$1=AO596,"-","Passeur"),"Passeur"))))),"-")</f>
        <v>-</v>
      </c>
      <c r="U596" s="20" t="str">
        <f>IF($D596="Non",IF($B596&lt;3,"-",IF('Synthese chemins'!U596&gt;2,"Passeur",IF('Synthese chemins'!U596&lt;1,"-",IF('Synthese chemins'!U596&lt;2,IF(U$1=$Y596,"-",IF(U$1=$AA596,"-","Passeur")),IF(U$1=$Y596,IF(U$1=AP596,"-","Passeur"),"Passeur"))))),"-")</f>
        <v>-</v>
      </c>
      <c r="V596" s="20" t="str">
        <f>IF($D596="Non",IF($B596&lt;3,"-",IF('Synthese chemins'!V596&gt;2,"Passeur",IF('Synthese chemins'!V596&lt;1,"-",IF('Synthese chemins'!V596&lt;2,IF(V$1=$Y596,"-",IF(V$1=$AA596,"-","Passeur")),IF(V$1=$Y596,IF(V$1=AQ596,"-","Passeur"),"Passeur"))))),"-")</f>
        <v>-</v>
      </c>
      <c r="W596" s="20" t="str">
        <f>IF($D596="Non",IF($B596&lt;3,"-",IF('Synthese chemins'!W596&gt;2,"Passeur",IF('Synthese chemins'!W596&lt;1,"-",IF('Synthese chemins'!W596&lt;2,IF(W$1=$Y596,"-",IF(W$1=$AA596,"-","Passeur")),IF(W$1=$Y596,IF(W$1=AR596,"-","Passeur"),"Passeur"))))),"-")</f>
        <v>-</v>
      </c>
      <c r="X596" s="20" t="str">
        <f>IF($D596="Non",IF($B596&lt;3,"-",IF('Synthese chemins'!X596&gt;2,"Passeur",IF('Synthese chemins'!X596&lt;1,"-",IF('Synthese chemins'!X596&lt;2,IF(X$1=$Y596,"-",IF(X$1=$AA596,"-","Passeur")),IF(X$1=$Y596,IF(X$1=AS596,"-","Passeur"),"Passeur"))))),"-")</f>
        <v>-</v>
      </c>
      <c r="Y596" s="33" t="str">
        <f>'Chemins de conversion les plus '!G596</f>
        <v>Social</v>
      </c>
      <c r="Z596" s="20">
        <f t="shared" si="204"/>
        <v>1</v>
      </c>
      <c r="AA596" s="33" t="str">
        <f>'Chemins de conversion les plus '!I596</f>
        <v>Codes promo</v>
      </c>
      <c r="AB596" s="5"/>
      <c r="AC596" s="20">
        <f ca="1">'Synthese chemins'!Z596</f>
        <v>1</v>
      </c>
      <c r="AD596" s="19">
        <f>'Synthese chemins'!AA596</f>
        <v>0</v>
      </c>
      <c r="AE596" s="20">
        <f ca="1">'Synthese chemins'!AB596</f>
        <v>0.33333333333333331</v>
      </c>
      <c r="AF596" s="19">
        <f>'Synthese chemins'!AC596</f>
        <v>0</v>
      </c>
      <c r="AH596" s="2" t="str">
        <f t="shared" si="205"/>
        <v>-</v>
      </c>
      <c r="AI596" s="2">
        <f t="shared" ca="1" si="206"/>
        <v>1</v>
      </c>
      <c r="AJ596" s="2" t="str">
        <f t="shared" si="207"/>
        <v>-</v>
      </c>
      <c r="AK596" s="2" t="str">
        <f t="shared" si="208"/>
        <v>-</v>
      </c>
      <c r="AL596" s="2" t="str">
        <f t="shared" si="209"/>
        <v>-</v>
      </c>
      <c r="AM596" s="2" t="str">
        <f t="shared" si="210"/>
        <v>-</v>
      </c>
      <c r="AN596" s="2" t="str">
        <f t="shared" si="211"/>
        <v>-</v>
      </c>
      <c r="AO596" s="2" t="str">
        <f t="shared" si="212"/>
        <v>-</v>
      </c>
      <c r="AP596" s="2" t="str">
        <f t="shared" si="213"/>
        <v>-</v>
      </c>
      <c r="AQ596" s="2" t="str">
        <f t="shared" si="214"/>
        <v>-</v>
      </c>
      <c r="AR596" s="2" t="str">
        <f t="shared" si="215"/>
        <v>-</v>
      </c>
      <c r="AS596" s="2" t="str">
        <f t="shared" si="216"/>
        <v>-</v>
      </c>
      <c r="AT596" s="2" t="str">
        <f t="shared" si="217"/>
        <v>-</v>
      </c>
      <c r="AU596" s="2" t="str">
        <f t="shared" si="218"/>
        <v>-</v>
      </c>
      <c r="AV596" s="2" t="str">
        <f t="shared" si="219"/>
        <v>-</v>
      </c>
      <c r="AW596" s="2" t="str">
        <f t="shared" si="220"/>
        <v>-</v>
      </c>
      <c r="AX596" s="2" t="str">
        <f t="shared" si="221"/>
        <v>-</v>
      </c>
      <c r="AY596" s="2" t="str">
        <f t="shared" si="200"/>
        <v>-</v>
      </c>
      <c r="AZ596" s="2" t="str">
        <f t="shared" si="201"/>
        <v>-</v>
      </c>
      <c r="BA596" s="2" t="str">
        <f t="shared" si="202"/>
        <v>-</v>
      </c>
    </row>
    <row r="597" spans="1:53">
      <c r="A597" s="2">
        <f t="shared" si="203"/>
        <v>596</v>
      </c>
      <c r="B597" s="2">
        <f>'Synthese chemins'!B597</f>
        <v>3</v>
      </c>
      <c r="C597" s="2">
        <f>'Synthese chemins'!C597</f>
        <v>3</v>
      </c>
      <c r="D597" s="2" t="str">
        <f>'Synthese chemins'!D597</f>
        <v>Non</v>
      </c>
      <c r="E597" s="20" t="str">
        <f>IF($D597="Non",IF($B597&lt;3,"-",IF('Synthese chemins'!E597&gt;2,"Passeur",IF('Synthese chemins'!E597&lt;1,"-",IF('Synthese chemins'!E597&lt;2,IF(E$1=$Y597,"-",IF(E$1=$AA597,"-","Passeur")),IF(E$1=$Y597,IF(E$1=Y597,"-","Passeur"),"Passeur"))))),"-")</f>
        <v>-</v>
      </c>
      <c r="F597" s="20" t="str">
        <f>IF($D597="Non",IF($B597&lt;3,"-",IF('Synthese chemins'!F597&gt;2,"Passeur",IF('Synthese chemins'!F597&lt;1,"-",IF('Synthese chemins'!F597&lt;2,IF(F$1=$Y597,"-",IF(F$1=$AA597,"-","Passeur")),IF(F$1=$Y597,IF(F$1=AA597,"-","Passeur"),"Passeur"))))),"-")</f>
        <v>Passeur</v>
      </c>
      <c r="G597" s="20" t="str">
        <f>IF($D597="Non",IF($B597&lt;3,"-",IF('Synthese chemins'!G597&gt;2,"Passeur",IF('Synthese chemins'!G597&lt;1,"-",IF('Synthese chemins'!G597&lt;2,IF(G$1=$Y597,"-",IF(G$1=$AA597,"-","Passeur")),IF(G$1=$Y597,IF(G$1=AB597,"-","Passeur"),"Passeur"))))),"-")</f>
        <v>-</v>
      </c>
      <c r="H597" s="20" t="str">
        <f>IF($D597="Non",IF($B597&lt;3,"-",IF('Synthese chemins'!H597&gt;2,"Passeur",IF('Synthese chemins'!H597&lt;1,"-",IF('Synthese chemins'!H597&lt;2,IF(H$1=$Y597,"-",IF(H$1=$AA597,"-","Passeur")),IF(H$1=$Y597,IF(H$1=AC597,"-","Passeur"),"Passeur"))))),"-")</f>
        <v>-</v>
      </c>
      <c r="I597" s="20" t="str">
        <f>IF($D597="Non",IF($B597&lt;3,"-",IF('Synthese chemins'!I597&gt;2,"Passeur",IF('Synthese chemins'!I597&lt;1,"-",IF('Synthese chemins'!I597&lt;2,IF(I$1=$Y597,"-",IF(I$1=$AA597,"-","Passeur")),IF(I$1=$Y597,IF(I$1=AD597,"-","Passeur"),"Passeur"))))),"-")</f>
        <v>-</v>
      </c>
      <c r="J597" s="20" t="str">
        <f>IF($D597="Non",IF($B597&lt;3,"-",IF('Synthese chemins'!J597&gt;2,"Passeur",IF('Synthese chemins'!J597&lt;1,"-",IF('Synthese chemins'!J597&lt;2,IF(J$1=$Y597,"-",IF(J$1=$AA597,"-","Passeur")),IF(J$1=$Y597,IF(J$1=AE597,"-","Passeur"),"Passeur"))))),"-")</f>
        <v>-</v>
      </c>
      <c r="K597" s="20" t="str">
        <f>IF($D597="Non",IF($B597&lt;3,"-",IF('Synthese chemins'!K597&gt;2,"Passeur",IF('Synthese chemins'!K597&lt;1,"-",IF('Synthese chemins'!K597&lt;2,IF(K$1=$Y597,"-",IF(K$1=$AA597,"-","Passeur")),IF(K$1=$Y597,IF(K$1=AF597,"-","Passeur"),"Passeur"))))),"-")</f>
        <v>-</v>
      </c>
      <c r="L597" s="20" t="str">
        <f>IF($D597="Non",IF($B597&lt;3,"-",IF('Synthese chemins'!L597&gt;2,"Passeur",IF('Synthese chemins'!L597&lt;1,"-",IF('Synthese chemins'!L597&lt;2,IF(L$1=$Y597,"-",IF(L$1=$AA597,"-","Passeur")),IF(L$1=$Y597,IF(L$1=AG597,"-","Passeur"),"Passeur"))))),"-")</f>
        <v>-</v>
      </c>
      <c r="M597" s="20" t="str">
        <f>IF($D597="Non",IF($B597&lt;3,"-",IF('Synthese chemins'!M597&gt;2,"Passeur",IF('Synthese chemins'!M597&lt;1,"-",IF('Synthese chemins'!M597&lt;2,IF(M$1=$Y597,"-",IF(M$1=$AA597,"-","Passeur")),IF(M$1=$Y597,IF(M$1=AH597,"-","Passeur"),"Passeur"))))),"-")</f>
        <v>-</v>
      </c>
      <c r="N597" s="20" t="str">
        <f>IF($D597="Non",IF($B597&lt;3,"-",IF('Synthese chemins'!N597&gt;2,"Passeur",IF('Synthese chemins'!N597&lt;1,"-",IF('Synthese chemins'!N597&lt;2,IF(N$1=$Y597,"-",IF(N$1=$AA597,"-","Passeur")),IF(N$1=$Y597,IF(N$1=AI597,"-","Passeur"),"Passeur"))))),"-")</f>
        <v>-</v>
      </c>
      <c r="O597" s="20" t="str">
        <f>IF($D597="Non",IF($B597&lt;3,"-",IF('Synthese chemins'!O597&gt;2,"Passeur",IF('Synthese chemins'!O597&lt;1,"-",IF('Synthese chemins'!O597&lt;2,IF(O$1=$Y597,"-",IF(O$1=$AA597,"-","Passeur")),IF(O$1=$Y597,IF(O$1=AJ597,"-","Passeur"),"Passeur"))))),"-")</f>
        <v>-</v>
      </c>
      <c r="P597" s="20" t="str">
        <f>IF($D597="Non",IF($B597&lt;3,"-",IF('Synthese chemins'!P597&gt;2,"Passeur",IF('Synthese chemins'!P597&lt;1,"-",IF('Synthese chemins'!P597&lt;2,IF(P$1=$Y597,"-",IF(P$1=$AA597,"-","Passeur")),IF(P$1=$Y597,IF(P$1=AK597,"-","Passeur"),"Passeur"))))),"-")</f>
        <v>-</v>
      </c>
      <c r="Q597" s="20" t="str">
        <f>IF($D597="Non",IF($B597&lt;3,"-",IF('Synthese chemins'!Q597&gt;2,"Passeur",IF('Synthese chemins'!Q597&lt;1,"-",IF('Synthese chemins'!Q597&lt;2,IF(Q$1=$Y597,"-",IF(Q$1=$AA597,"-","Passeur")),IF(Q$1=$Y597,IF(Q$1=AL597,"-","Passeur"),"Passeur"))))),"-")</f>
        <v>-</v>
      </c>
      <c r="R597" s="20" t="str">
        <f>IF($D597="Non",IF($B597&lt;3,"-",IF('Synthese chemins'!R597&gt;2,"Passeur",IF('Synthese chemins'!R597&lt;1,"-",IF('Synthese chemins'!R597&lt;2,IF(R$1=$Y597,"-",IF(R$1=$AA597,"-","Passeur")),IF(R$1=$Y597,IF(R$1=AM597,"-","Passeur"),"Passeur"))))),"-")</f>
        <v>-</v>
      </c>
      <c r="S597" s="20" t="str">
        <f>IF($D597="Non",IF($B597&lt;3,"-",IF('Synthese chemins'!S597&gt;2,"Passeur",IF('Synthese chemins'!S597&lt;1,"-",IF('Synthese chemins'!S597&lt;2,IF(S$1=$Y597,"-",IF(S$1=$AA597,"-","Passeur")),IF(S$1=$Y597,IF(S$1=AN597,"-","Passeur"),"Passeur"))))),"-")</f>
        <v>-</v>
      </c>
      <c r="T597" s="20" t="str">
        <f>IF($D597="Non",IF($B597&lt;3,"-",IF('Synthese chemins'!T597&gt;2,"Passeur",IF('Synthese chemins'!T597&lt;1,"-",IF('Synthese chemins'!T597&lt;2,IF(T$1=$Y597,"-",IF(T$1=$AA597,"-","Passeur")),IF(T$1=$Y597,IF(T$1=AO597,"-","Passeur"),"Passeur"))))),"-")</f>
        <v>-</v>
      </c>
      <c r="U597" s="20" t="str">
        <f>IF($D597="Non",IF($B597&lt;3,"-",IF('Synthese chemins'!U597&gt;2,"Passeur",IF('Synthese chemins'!U597&lt;1,"-",IF('Synthese chemins'!U597&lt;2,IF(U$1=$Y597,"-",IF(U$1=$AA597,"-","Passeur")),IF(U$1=$Y597,IF(U$1=AP597,"-","Passeur"),"Passeur"))))),"-")</f>
        <v>-</v>
      </c>
      <c r="V597" s="20" t="str">
        <f>IF($D597="Non",IF($B597&lt;3,"-",IF('Synthese chemins'!V597&gt;2,"Passeur",IF('Synthese chemins'!V597&lt;1,"-",IF('Synthese chemins'!V597&lt;2,IF(V$1=$Y597,"-",IF(V$1=$AA597,"-","Passeur")),IF(V$1=$Y597,IF(V$1=AQ597,"-","Passeur"),"Passeur"))))),"-")</f>
        <v>-</v>
      </c>
      <c r="W597" s="20" t="str">
        <f>IF($D597="Non",IF($B597&lt;3,"-",IF('Synthese chemins'!W597&gt;2,"Passeur",IF('Synthese chemins'!W597&lt;1,"-",IF('Synthese chemins'!W597&lt;2,IF(W$1=$Y597,"-",IF(W$1=$AA597,"-","Passeur")),IF(W$1=$Y597,IF(W$1=AR597,"-","Passeur"),"Passeur"))))),"-")</f>
        <v>-</v>
      </c>
      <c r="X597" s="20" t="str">
        <f>IF($D597="Non",IF($B597&lt;3,"-",IF('Synthese chemins'!X597&gt;2,"Passeur",IF('Synthese chemins'!X597&lt;1,"-",IF('Synthese chemins'!X597&lt;2,IF(X$1=$Y597,"-",IF(X$1=$AA597,"-","Passeur")),IF(X$1=$Y597,IF(X$1=AS597,"-","Passeur"),"Passeur"))))),"-")</f>
        <v>-</v>
      </c>
      <c r="Y597" s="33" t="str">
        <f>'Chemins de conversion les plus '!G597</f>
        <v>OP Blog</v>
      </c>
      <c r="Z597" s="20">
        <f t="shared" si="204"/>
        <v>1</v>
      </c>
      <c r="AA597" s="33" t="str">
        <f>'Chemins de conversion les plus '!I597</f>
        <v>Email // Newsletters</v>
      </c>
      <c r="AB597" s="5"/>
      <c r="AC597" s="20">
        <f ca="1">'Synthese chemins'!Z597</f>
        <v>1</v>
      </c>
      <c r="AD597" s="19">
        <f>'Synthese chemins'!AA597</f>
        <v>0</v>
      </c>
      <c r="AE597" s="20">
        <f ca="1">'Synthese chemins'!AB597</f>
        <v>0.33333333333333331</v>
      </c>
      <c r="AF597" s="19">
        <f>'Synthese chemins'!AC597</f>
        <v>0</v>
      </c>
      <c r="AH597" s="2" t="str">
        <f t="shared" si="205"/>
        <v>-</v>
      </c>
      <c r="AI597" s="2">
        <f t="shared" ca="1" si="206"/>
        <v>1</v>
      </c>
      <c r="AJ597" s="2" t="str">
        <f t="shared" si="207"/>
        <v>-</v>
      </c>
      <c r="AK597" s="2" t="str">
        <f t="shared" si="208"/>
        <v>-</v>
      </c>
      <c r="AL597" s="2" t="str">
        <f t="shared" si="209"/>
        <v>-</v>
      </c>
      <c r="AM597" s="2" t="str">
        <f t="shared" si="210"/>
        <v>-</v>
      </c>
      <c r="AN597" s="2" t="str">
        <f t="shared" si="211"/>
        <v>-</v>
      </c>
      <c r="AO597" s="2" t="str">
        <f t="shared" si="212"/>
        <v>-</v>
      </c>
      <c r="AP597" s="2" t="str">
        <f t="shared" si="213"/>
        <v>-</v>
      </c>
      <c r="AQ597" s="2" t="str">
        <f t="shared" si="214"/>
        <v>-</v>
      </c>
      <c r="AR597" s="2" t="str">
        <f t="shared" si="215"/>
        <v>-</v>
      </c>
      <c r="AS597" s="2" t="str">
        <f t="shared" si="216"/>
        <v>-</v>
      </c>
      <c r="AT597" s="2" t="str">
        <f t="shared" si="217"/>
        <v>-</v>
      </c>
      <c r="AU597" s="2" t="str">
        <f t="shared" si="218"/>
        <v>-</v>
      </c>
      <c r="AV597" s="2" t="str">
        <f t="shared" si="219"/>
        <v>-</v>
      </c>
      <c r="AW597" s="2" t="str">
        <f t="shared" si="220"/>
        <v>-</v>
      </c>
      <c r="AX597" s="2" t="str">
        <f t="shared" si="221"/>
        <v>-</v>
      </c>
      <c r="AY597" s="2" t="str">
        <f t="shared" si="200"/>
        <v>-</v>
      </c>
      <c r="AZ597" s="2" t="str">
        <f t="shared" si="201"/>
        <v>-</v>
      </c>
      <c r="BA597" s="2" t="str">
        <f t="shared" si="202"/>
        <v>-</v>
      </c>
    </row>
    <row r="598" spans="1:53">
      <c r="A598" s="2">
        <f t="shared" si="203"/>
        <v>597</v>
      </c>
      <c r="B598" s="2">
        <f>'Synthese chemins'!B598</f>
        <v>3</v>
      </c>
      <c r="C598" s="2">
        <f>'Synthese chemins'!C598</f>
        <v>3</v>
      </c>
      <c r="D598" s="2" t="str">
        <f>'Synthese chemins'!D598</f>
        <v>Non</v>
      </c>
      <c r="E598" s="20" t="str">
        <f>IF($D598="Non",IF($B598&lt;3,"-",IF('Synthese chemins'!E598&gt;2,"Passeur",IF('Synthese chemins'!E598&lt;1,"-",IF('Synthese chemins'!E598&lt;2,IF(E$1=$Y598,"-",IF(E$1=$AA598,"-","Passeur")),IF(E$1=$Y598,IF(E$1=Y598,"-","Passeur"),"Passeur"))))),"-")</f>
        <v>-</v>
      </c>
      <c r="F598" s="20" t="str">
        <f>IF($D598="Non",IF($B598&lt;3,"-",IF('Synthese chemins'!F598&gt;2,"Passeur",IF('Synthese chemins'!F598&lt;1,"-",IF('Synthese chemins'!F598&lt;2,IF(F$1=$Y598,"-",IF(F$1=$AA598,"-","Passeur")),IF(F$1=$Y598,IF(F$1=AA598,"-","Passeur"),"Passeur"))))),"-")</f>
        <v>Passeur</v>
      </c>
      <c r="G598" s="20" t="str">
        <f>IF($D598="Non",IF($B598&lt;3,"-",IF('Synthese chemins'!G598&gt;2,"Passeur",IF('Synthese chemins'!G598&lt;1,"-",IF('Synthese chemins'!G598&lt;2,IF(G$1=$Y598,"-",IF(G$1=$AA598,"-","Passeur")),IF(G$1=$Y598,IF(G$1=AB598,"-","Passeur"),"Passeur"))))),"-")</f>
        <v>-</v>
      </c>
      <c r="H598" s="20" t="str">
        <f>IF($D598="Non",IF($B598&lt;3,"-",IF('Synthese chemins'!H598&gt;2,"Passeur",IF('Synthese chemins'!H598&lt;1,"-",IF('Synthese chemins'!H598&lt;2,IF(H$1=$Y598,"-",IF(H$1=$AA598,"-","Passeur")),IF(H$1=$Y598,IF(H$1=AC598,"-","Passeur"),"Passeur"))))),"-")</f>
        <v>-</v>
      </c>
      <c r="I598" s="20" t="str">
        <f>IF($D598="Non",IF($B598&lt;3,"-",IF('Synthese chemins'!I598&gt;2,"Passeur",IF('Synthese chemins'!I598&lt;1,"-",IF('Synthese chemins'!I598&lt;2,IF(I$1=$Y598,"-",IF(I$1=$AA598,"-","Passeur")),IF(I$1=$Y598,IF(I$1=AD598,"-","Passeur"),"Passeur"))))),"-")</f>
        <v>-</v>
      </c>
      <c r="J598" s="20" t="str">
        <f>IF($D598="Non",IF($B598&lt;3,"-",IF('Synthese chemins'!J598&gt;2,"Passeur",IF('Synthese chemins'!J598&lt;1,"-",IF('Synthese chemins'!J598&lt;2,IF(J$1=$Y598,"-",IF(J$1=$AA598,"-","Passeur")),IF(J$1=$Y598,IF(J$1=AE598,"-","Passeur"),"Passeur"))))),"-")</f>
        <v>-</v>
      </c>
      <c r="K598" s="20" t="str">
        <f>IF($D598="Non",IF($B598&lt;3,"-",IF('Synthese chemins'!K598&gt;2,"Passeur",IF('Synthese chemins'!K598&lt;1,"-",IF('Synthese chemins'!K598&lt;2,IF(K$1=$Y598,"-",IF(K$1=$AA598,"-","Passeur")),IF(K$1=$Y598,IF(K$1=AF598,"-","Passeur"),"Passeur"))))),"-")</f>
        <v>-</v>
      </c>
      <c r="L598" s="20" t="str">
        <f>IF($D598="Non",IF($B598&lt;3,"-",IF('Synthese chemins'!L598&gt;2,"Passeur",IF('Synthese chemins'!L598&lt;1,"-",IF('Synthese chemins'!L598&lt;2,IF(L$1=$Y598,"-",IF(L$1=$AA598,"-","Passeur")),IF(L$1=$Y598,IF(L$1=AG598,"-","Passeur"),"Passeur"))))),"-")</f>
        <v>-</v>
      </c>
      <c r="M598" s="20" t="str">
        <f>IF($D598="Non",IF($B598&lt;3,"-",IF('Synthese chemins'!M598&gt;2,"Passeur",IF('Synthese chemins'!M598&lt;1,"-",IF('Synthese chemins'!M598&lt;2,IF(M$1=$Y598,"-",IF(M$1=$AA598,"-","Passeur")),IF(M$1=$Y598,IF(M$1=AH598,"-","Passeur"),"Passeur"))))),"-")</f>
        <v>-</v>
      </c>
      <c r="N598" s="20" t="str">
        <f>IF($D598="Non",IF($B598&lt;3,"-",IF('Synthese chemins'!N598&gt;2,"Passeur",IF('Synthese chemins'!N598&lt;1,"-",IF('Synthese chemins'!N598&lt;2,IF(N$1=$Y598,"-",IF(N$1=$AA598,"-","Passeur")),IF(N$1=$Y598,IF(N$1=AI598,"-","Passeur"),"Passeur"))))),"-")</f>
        <v>-</v>
      </c>
      <c r="O598" s="20" t="str">
        <f>IF($D598="Non",IF($B598&lt;3,"-",IF('Synthese chemins'!O598&gt;2,"Passeur",IF('Synthese chemins'!O598&lt;1,"-",IF('Synthese chemins'!O598&lt;2,IF(O$1=$Y598,"-",IF(O$1=$AA598,"-","Passeur")),IF(O$1=$Y598,IF(O$1=AJ598,"-","Passeur"),"Passeur"))))),"-")</f>
        <v>-</v>
      </c>
      <c r="P598" s="20" t="str">
        <f>IF($D598="Non",IF($B598&lt;3,"-",IF('Synthese chemins'!P598&gt;2,"Passeur",IF('Synthese chemins'!P598&lt;1,"-",IF('Synthese chemins'!P598&lt;2,IF(P$1=$Y598,"-",IF(P$1=$AA598,"-","Passeur")),IF(P$1=$Y598,IF(P$1=AK598,"-","Passeur"),"Passeur"))))),"-")</f>
        <v>-</v>
      </c>
      <c r="Q598" s="20" t="str">
        <f>IF($D598="Non",IF($B598&lt;3,"-",IF('Synthese chemins'!Q598&gt;2,"Passeur",IF('Synthese chemins'!Q598&lt;1,"-",IF('Synthese chemins'!Q598&lt;2,IF(Q$1=$Y598,"-",IF(Q$1=$AA598,"-","Passeur")),IF(Q$1=$Y598,IF(Q$1=AL598,"-","Passeur"),"Passeur"))))),"-")</f>
        <v>-</v>
      </c>
      <c r="R598" s="20" t="str">
        <f>IF($D598="Non",IF($B598&lt;3,"-",IF('Synthese chemins'!R598&gt;2,"Passeur",IF('Synthese chemins'!R598&lt;1,"-",IF('Synthese chemins'!R598&lt;2,IF(R$1=$Y598,"-",IF(R$1=$AA598,"-","Passeur")),IF(R$1=$Y598,IF(R$1=AM598,"-","Passeur"),"Passeur"))))),"-")</f>
        <v>-</v>
      </c>
      <c r="S598" s="20" t="str">
        <f>IF($D598="Non",IF($B598&lt;3,"-",IF('Synthese chemins'!S598&gt;2,"Passeur",IF('Synthese chemins'!S598&lt;1,"-",IF('Synthese chemins'!S598&lt;2,IF(S$1=$Y598,"-",IF(S$1=$AA598,"-","Passeur")),IF(S$1=$Y598,IF(S$1=AN598,"-","Passeur"),"Passeur"))))),"-")</f>
        <v>-</v>
      </c>
      <c r="T598" s="20" t="str">
        <f>IF($D598="Non",IF($B598&lt;3,"-",IF('Synthese chemins'!T598&gt;2,"Passeur",IF('Synthese chemins'!T598&lt;1,"-",IF('Synthese chemins'!T598&lt;2,IF(T$1=$Y598,"-",IF(T$1=$AA598,"-","Passeur")),IF(T$1=$Y598,IF(T$1=AO598,"-","Passeur"),"Passeur"))))),"-")</f>
        <v>-</v>
      </c>
      <c r="U598" s="20" t="str">
        <f>IF($D598="Non",IF($B598&lt;3,"-",IF('Synthese chemins'!U598&gt;2,"Passeur",IF('Synthese chemins'!U598&lt;1,"-",IF('Synthese chemins'!U598&lt;2,IF(U$1=$Y598,"-",IF(U$1=$AA598,"-","Passeur")),IF(U$1=$Y598,IF(U$1=AP598,"-","Passeur"),"Passeur"))))),"-")</f>
        <v>-</v>
      </c>
      <c r="V598" s="20" t="str">
        <f>IF($D598="Non",IF($B598&lt;3,"-",IF('Synthese chemins'!V598&gt;2,"Passeur",IF('Synthese chemins'!V598&lt;1,"-",IF('Synthese chemins'!V598&lt;2,IF(V$1=$Y598,"-",IF(V$1=$AA598,"-","Passeur")),IF(V$1=$Y598,IF(V$1=AQ598,"-","Passeur"),"Passeur"))))),"-")</f>
        <v>-</v>
      </c>
      <c r="W598" s="20" t="str">
        <f>IF($D598="Non",IF($B598&lt;3,"-",IF('Synthese chemins'!W598&gt;2,"Passeur",IF('Synthese chemins'!W598&lt;1,"-",IF('Synthese chemins'!W598&lt;2,IF(W$1=$Y598,"-",IF(W$1=$AA598,"-","Passeur")),IF(W$1=$Y598,IF(W$1=AR598,"-","Passeur"),"Passeur"))))),"-")</f>
        <v>-</v>
      </c>
      <c r="X598" s="20" t="str">
        <f>IF($D598="Non",IF($B598&lt;3,"-",IF('Synthese chemins'!X598&gt;2,"Passeur",IF('Synthese chemins'!X598&lt;1,"-",IF('Synthese chemins'!X598&lt;2,IF(X$1=$Y598,"-",IF(X$1=$AA598,"-","Passeur")),IF(X$1=$Y598,IF(X$1=AS598,"-","Passeur"),"Passeur"))))),"-")</f>
        <v>-</v>
      </c>
      <c r="Y598" s="33" t="str">
        <f>'Chemins de conversion les plus '!G598</f>
        <v>OP Blog</v>
      </c>
      <c r="Z598" s="20">
        <f t="shared" si="204"/>
        <v>1</v>
      </c>
      <c r="AA598" s="33" t="str">
        <f>'Chemins de conversion les plus '!I598</f>
        <v>Retargeting // Criteo</v>
      </c>
      <c r="AB598" s="5"/>
      <c r="AC598" s="20">
        <f ca="1">'Synthese chemins'!Z598</f>
        <v>1</v>
      </c>
      <c r="AD598" s="19">
        <f>'Synthese chemins'!AA598</f>
        <v>0</v>
      </c>
      <c r="AE598" s="20">
        <f ca="1">'Synthese chemins'!AB598</f>
        <v>0.33333333333333331</v>
      </c>
      <c r="AF598" s="19">
        <f>'Synthese chemins'!AC598</f>
        <v>0</v>
      </c>
      <c r="AH598" s="2" t="str">
        <f t="shared" si="205"/>
        <v>-</v>
      </c>
      <c r="AI598" s="2">
        <f t="shared" ca="1" si="206"/>
        <v>1</v>
      </c>
      <c r="AJ598" s="2" t="str">
        <f t="shared" si="207"/>
        <v>-</v>
      </c>
      <c r="AK598" s="2" t="str">
        <f t="shared" si="208"/>
        <v>-</v>
      </c>
      <c r="AL598" s="2" t="str">
        <f t="shared" si="209"/>
        <v>-</v>
      </c>
      <c r="AM598" s="2" t="str">
        <f t="shared" si="210"/>
        <v>-</v>
      </c>
      <c r="AN598" s="2" t="str">
        <f t="shared" si="211"/>
        <v>-</v>
      </c>
      <c r="AO598" s="2" t="str">
        <f t="shared" si="212"/>
        <v>-</v>
      </c>
      <c r="AP598" s="2" t="str">
        <f t="shared" si="213"/>
        <v>-</v>
      </c>
      <c r="AQ598" s="2" t="str">
        <f t="shared" si="214"/>
        <v>-</v>
      </c>
      <c r="AR598" s="2" t="str">
        <f t="shared" si="215"/>
        <v>-</v>
      </c>
      <c r="AS598" s="2" t="str">
        <f t="shared" si="216"/>
        <v>-</v>
      </c>
      <c r="AT598" s="2" t="str">
        <f t="shared" si="217"/>
        <v>-</v>
      </c>
      <c r="AU598" s="2" t="str">
        <f t="shared" si="218"/>
        <v>-</v>
      </c>
      <c r="AV598" s="2" t="str">
        <f t="shared" si="219"/>
        <v>-</v>
      </c>
      <c r="AW598" s="2" t="str">
        <f t="shared" si="220"/>
        <v>-</v>
      </c>
      <c r="AX598" s="2" t="str">
        <f t="shared" si="221"/>
        <v>-</v>
      </c>
      <c r="AY598" s="2" t="str">
        <f t="shared" si="200"/>
        <v>-</v>
      </c>
      <c r="AZ598" s="2" t="str">
        <f t="shared" si="201"/>
        <v>-</v>
      </c>
      <c r="BA598" s="2" t="str">
        <f t="shared" si="202"/>
        <v>-</v>
      </c>
    </row>
    <row r="599" spans="1:53">
      <c r="A599" s="2">
        <f t="shared" si="203"/>
        <v>598</v>
      </c>
      <c r="B599" s="2">
        <f>'Synthese chemins'!B599</f>
        <v>3</v>
      </c>
      <c r="C599" s="2">
        <f>'Synthese chemins'!C599</f>
        <v>2</v>
      </c>
      <c r="D599" s="2" t="str">
        <f>'Synthese chemins'!D599</f>
        <v>Non</v>
      </c>
      <c r="E599" s="20" t="str">
        <f>IF($D599="Non",IF($B599&lt;3,"-",IF('Synthese chemins'!E599&gt;2,"Passeur",IF('Synthese chemins'!E599&lt;1,"-",IF('Synthese chemins'!E599&lt;2,IF(E$1=$Y599,"-",IF(E$1=$AA599,"-","Passeur")),IF(E$1=$Y599,IF(E$1=Y599,"-","Passeur"),"Passeur"))))),"-")</f>
        <v>-</v>
      </c>
      <c r="F599" s="20" t="str">
        <f>IF($D599="Non",IF($B599&lt;3,"-",IF('Synthese chemins'!F599&gt;2,"Passeur",IF('Synthese chemins'!F599&lt;1,"-",IF('Synthese chemins'!F599&lt;2,IF(F$1=$Y599,"-",IF(F$1=$AA599,"-","Passeur")),IF(F$1=$Y599,IF(F$1=AA599,"-","Passeur"),"Passeur"))))),"-")</f>
        <v>-</v>
      </c>
      <c r="G599" s="20" t="str">
        <f>IF($D599="Non",IF($B599&lt;3,"-",IF('Synthese chemins'!G599&gt;2,"Passeur",IF('Synthese chemins'!G599&lt;1,"-",IF('Synthese chemins'!G599&lt;2,IF(G$1=$Y599,"-",IF(G$1=$AA599,"-","Passeur")),IF(G$1=$Y599,IF(G$1=AB599,"-","Passeur"),"Passeur"))))),"-")</f>
        <v>-</v>
      </c>
      <c r="H599" s="20" t="str">
        <f>IF($D599="Non",IF($B599&lt;3,"-",IF('Synthese chemins'!H599&gt;2,"Passeur",IF('Synthese chemins'!H599&lt;1,"-",IF('Synthese chemins'!H599&lt;2,IF(H$1=$Y599,"-",IF(H$1=$AA599,"-","Passeur")),IF(H$1=$Y599,IF(H$1=AC599,"-","Passeur"),"Passeur"))))),"-")</f>
        <v>-</v>
      </c>
      <c r="I599" s="20" t="str">
        <f>IF($D599="Non",IF($B599&lt;3,"-",IF('Synthese chemins'!I599&gt;2,"Passeur",IF('Synthese chemins'!I599&lt;1,"-",IF('Synthese chemins'!I599&lt;2,IF(I$1=$Y599,"-",IF(I$1=$AA599,"-","Passeur")),IF(I$1=$Y599,IF(I$1=AD599,"-","Passeur"),"Passeur"))))),"-")</f>
        <v>-</v>
      </c>
      <c r="J599" s="20" t="str">
        <f>IF($D599="Non",IF($B599&lt;3,"-",IF('Synthese chemins'!J599&gt;2,"Passeur",IF('Synthese chemins'!J599&lt;1,"-",IF('Synthese chemins'!J599&lt;2,IF(J$1=$Y599,"-",IF(J$1=$AA599,"-","Passeur")),IF(J$1=$Y599,IF(J$1=AE599,"-","Passeur"),"Passeur"))))),"-")</f>
        <v>-</v>
      </c>
      <c r="K599" s="20" t="str">
        <f>IF($D599="Non",IF($B599&lt;3,"-",IF('Synthese chemins'!K599&gt;2,"Passeur",IF('Synthese chemins'!K599&lt;1,"-",IF('Synthese chemins'!K599&lt;2,IF(K$1=$Y599,"-",IF(K$1=$AA599,"-","Passeur")),IF(K$1=$Y599,IF(K$1=AF599,"-","Passeur"),"Passeur"))))),"-")</f>
        <v>Passeur</v>
      </c>
      <c r="L599" s="20" t="str">
        <f>IF($D599="Non",IF($B599&lt;3,"-",IF('Synthese chemins'!L599&gt;2,"Passeur",IF('Synthese chemins'!L599&lt;1,"-",IF('Synthese chemins'!L599&lt;2,IF(L$1=$Y599,"-",IF(L$1=$AA599,"-","Passeur")),IF(L$1=$Y599,IF(L$1=AG599,"-","Passeur"),"Passeur"))))),"-")</f>
        <v>-</v>
      </c>
      <c r="M599" s="20" t="str">
        <f>IF($D599="Non",IF($B599&lt;3,"-",IF('Synthese chemins'!M599&gt;2,"Passeur",IF('Synthese chemins'!M599&lt;1,"-",IF('Synthese chemins'!M599&lt;2,IF(M$1=$Y599,"-",IF(M$1=$AA599,"-","Passeur")),IF(M$1=$Y599,IF(M$1=AH599,"-","Passeur"),"Passeur"))))),"-")</f>
        <v>-</v>
      </c>
      <c r="N599" s="20" t="str">
        <f>IF($D599="Non",IF($B599&lt;3,"-",IF('Synthese chemins'!N599&gt;2,"Passeur",IF('Synthese chemins'!N599&lt;1,"-",IF('Synthese chemins'!N599&lt;2,IF(N$1=$Y599,"-",IF(N$1=$AA599,"-","Passeur")),IF(N$1=$Y599,IF(N$1=AI599,"-","Passeur"),"Passeur"))))),"-")</f>
        <v>-</v>
      </c>
      <c r="O599" s="20" t="str">
        <f>IF($D599="Non",IF($B599&lt;3,"-",IF('Synthese chemins'!O599&gt;2,"Passeur",IF('Synthese chemins'!O599&lt;1,"-",IF('Synthese chemins'!O599&lt;2,IF(O$1=$Y599,"-",IF(O$1=$AA599,"-","Passeur")),IF(O$1=$Y599,IF(O$1=AJ599,"-","Passeur"),"Passeur"))))),"-")</f>
        <v>-</v>
      </c>
      <c r="P599" s="20" t="str">
        <f>IF($D599="Non",IF($B599&lt;3,"-",IF('Synthese chemins'!P599&gt;2,"Passeur",IF('Synthese chemins'!P599&lt;1,"-",IF('Synthese chemins'!P599&lt;2,IF(P$1=$Y599,"-",IF(P$1=$AA599,"-","Passeur")),IF(P$1=$Y599,IF(P$1=AK599,"-","Passeur"),"Passeur"))))),"-")</f>
        <v>-</v>
      </c>
      <c r="Q599" s="20" t="str">
        <f>IF($D599="Non",IF($B599&lt;3,"-",IF('Synthese chemins'!Q599&gt;2,"Passeur",IF('Synthese chemins'!Q599&lt;1,"-",IF('Synthese chemins'!Q599&lt;2,IF(Q$1=$Y599,"-",IF(Q$1=$AA599,"-","Passeur")),IF(Q$1=$Y599,IF(Q$1=AL599,"-","Passeur"),"Passeur"))))),"-")</f>
        <v>Passeur</v>
      </c>
      <c r="R599" s="20" t="str">
        <f>IF($D599="Non",IF($B599&lt;3,"-",IF('Synthese chemins'!R599&gt;2,"Passeur",IF('Synthese chemins'!R599&lt;1,"-",IF('Synthese chemins'!R599&lt;2,IF(R$1=$Y599,"-",IF(R$1=$AA599,"-","Passeur")),IF(R$1=$Y599,IF(R$1=AM599,"-","Passeur"),"Passeur"))))),"-")</f>
        <v>-</v>
      </c>
      <c r="S599" s="20" t="str">
        <f>IF($D599="Non",IF($B599&lt;3,"-",IF('Synthese chemins'!S599&gt;2,"Passeur",IF('Synthese chemins'!S599&lt;1,"-",IF('Synthese chemins'!S599&lt;2,IF(S$1=$Y599,"-",IF(S$1=$AA599,"-","Passeur")),IF(S$1=$Y599,IF(S$1=AN599,"-","Passeur"),"Passeur"))))),"-")</f>
        <v>-</v>
      </c>
      <c r="T599" s="20" t="str">
        <f>IF($D599="Non",IF($B599&lt;3,"-",IF('Synthese chemins'!T599&gt;2,"Passeur",IF('Synthese chemins'!T599&lt;1,"-",IF('Synthese chemins'!T599&lt;2,IF(T$1=$Y599,"-",IF(T$1=$AA599,"-","Passeur")),IF(T$1=$Y599,IF(T$1=AO599,"-","Passeur"),"Passeur"))))),"-")</f>
        <v>-</v>
      </c>
      <c r="U599" s="20" t="str">
        <f>IF($D599="Non",IF($B599&lt;3,"-",IF('Synthese chemins'!U599&gt;2,"Passeur",IF('Synthese chemins'!U599&lt;1,"-",IF('Synthese chemins'!U599&lt;2,IF(U$1=$Y599,"-",IF(U$1=$AA599,"-","Passeur")),IF(U$1=$Y599,IF(U$1=AP599,"-","Passeur"),"Passeur"))))),"-")</f>
        <v>-</v>
      </c>
      <c r="V599" s="20" t="str">
        <f>IF($D599="Non",IF($B599&lt;3,"-",IF('Synthese chemins'!V599&gt;2,"Passeur",IF('Synthese chemins'!V599&lt;1,"-",IF('Synthese chemins'!V599&lt;2,IF(V$1=$Y599,"-",IF(V$1=$AA599,"-","Passeur")),IF(V$1=$Y599,IF(V$1=AQ599,"-","Passeur"),"Passeur"))))),"-")</f>
        <v>-</v>
      </c>
      <c r="W599" s="20" t="str">
        <f>IF($D599="Non",IF($B599&lt;3,"-",IF('Synthese chemins'!W599&gt;2,"Passeur",IF('Synthese chemins'!W599&lt;1,"-",IF('Synthese chemins'!W599&lt;2,IF(W$1=$Y599,"-",IF(W$1=$AA599,"-","Passeur")),IF(W$1=$Y599,IF(W$1=AR599,"-","Passeur"),"Passeur"))))),"-")</f>
        <v>-</v>
      </c>
      <c r="X599" s="20" t="str">
        <f>IF($D599="Non",IF($B599&lt;3,"-",IF('Synthese chemins'!X599&gt;2,"Passeur",IF('Synthese chemins'!X599&lt;1,"-",IF('Synthese chemins'!X599&lt;2,IF(X$1=$Y599,"-",IF(X$1=$AA599,"-","Passeur")),IF(X$1=$Y599,IF(X$1=AS599,"-","Passeur"),"Passeur"))))),"-")</f>
        <v>-</v>
      </c>
      <c r="Y599" s="33" t="str">
        <f>'Chemins de conversion les plus '!G599</f>
        <v>OP Blog</v>
      </c>
      <c r="Z599" s="20">
        <f t="shared" si="204"/>
        <v>2</v>
      </c>
      <c r="AA599" s="33" t="str">
        <f>'Chemins de conversion les plus '!I599</f>
        <v>OP Blog</v>
      </c>
      <c r="AB599" s="5"/>
      <c r="AC599" s="20">
        <f ca="1">'Synthese chemins'!Z599</f>
        <v>1</v>
      </c>
      <c r="AD599" s="19">
        <f>'Synthese chemins'!AA599</f>
        <v>0</v>
      </c>
      <c r="AE599" s="20">
        <f ca="1">'Synthese chemins'!AB599</f>
        <v>0.33333333333333331</v>
      </c>
      <c r="AF599" s="19">
        <f>'Synthese chemins'!AC599</f>
        <v>0</v>
      </c>
      <c r="AH599" s="2" t="str">
        <f t="shared" si="205"/>
        <v>-</v>
      </c>
      <c r="AI599" s="2" t="str">
        <f t="shared" si="206"/>
        <v>-</v>
      </c>
      <c r="AJ599" s="2" t="str">
        <f t="shared" si="207"/>
        <v>-</v>
      </c>
      <c r="AK599" s="2" t="str">
        <f t="shared" si="208"/>
        <v>-</v>
      </c>
      <c r="AL599" s="2" t="str">
        <f t="shared" si="209"/>
        <v>-</v>
      </c>
      <c r="AM599" s="2" t="str">
        <f t="shared" si="210"/>
        <v>-</v>
      </c>
      <c r="AN599" s="2">
        <f t="shared" ca="1" si="211"/>
        <v>1</v>
      </c>
      <c r="AO599" s="2" t="str">
        <f t="shared" si="212"/>
        <v>-</v>
      </c>
      <c r="AP599" s="2" t="str">
        <f t="shared" si="213"/>
        <v>-</v>
      </c>
      <c r="AQ599" s="2" t="str">
        <f t="shared" si="214"/>
        <v>-</v>
      </c>
      <c r="AR599" s="2" t="str">
        <f t="shared" si="215"/>
        <v>-</v>
      </c>
      <c r="AS599" s="2" t="str">
        <f t="shared" si="216"/>
        <v>-</v>
      </c>
      <c r="AT599" s="2">
        <f t="shared" ca="1" si="217"/>
        <v>1</v>
      </c>
      <c r="AU599" s="2" t="str">
        <f t="shared" si="218"/>
        <v>-</v>
      </c>
      <c r="AV599" s="2" t="str">
        <f t="shared" si="219"/>
        <v>-</v>
      </c>
      <c r="AW599" s="2" t="str">
        <f t="shared" si="220"/>
        <v>-</v>
      </c>
      <c r="AX599" s="2" t="str">
        <f t="shared" si="221"/>
        <v>-</v>
      </c>
      <c r="AY599" s="2" t="str">
        <f t="shared" si="200"/>
        <v>-</v>
      </c>
      <c r="AZ599" s="2" t="str">
        <f t="shared" si="201"/>
        <v>-</v>
      </c>
      <c r="BA599" s="2" t="str">
        <f t="shared" si="202"/>
        <v>-</v>
      </c>
    </row>
    <row r="600" spans="1:53">
      <c r="A600" s="2">
        <f t="shared" si="203"/>
        <v>599</v>
      </c>
      <c r="B600" s="2">
        <f>'Synthese chemins'!B600</f>
        <v>3</v>
      </c>
      <c r="C600" s="2">
        <f>'Synthese chemins'!C600</f>
        <v>3</v>
      </c>
      <c r="D600" s="2" t="str">
        <f>'Synthese chemins'!D600</f>
        <v>Non</v>
      </c>
      <c r="E600" s="20" t="str">
        <f>IF($D600="Non",IF($B600&lt;3,"-",IF('Synthese chemins'!E600&gt;2,"Passeur",IF('Synthese chemins'!E600&lt;1,"-",IF('Synthese chemins'!E600&lt;2,IF(E$1=$Y600,"-",IF(E$1=$AA600,"-","Passeur")),IF(E$1=$Y600,IF(E$1=Y600,"-","Passeur"),"Passeur"))))),"-")</f>
        <v>-</v>
      </c>
      <c r="F600" s="20" t="str">
        <f>IF($D600="Non",IF($B600&lt;3,"-",IF('Synthese chemins'!F600&gt;2,"Passeur",IF('Synthese chemins'!F600&lt;1,"-",IF('Synthese chemins'!F600&lt;2,IF(F$1=$Y600,"-",IF(F$1=$AA600,"-","Passeur")),IF(F$1=$Y600,IF(F$1=AA600,"-","Passeur"),"Passeur"))))),"-")</f>
        <v>-</v>
      </c>
      <c r="G600" s="20" t="str">
        <f>IF($D600="Non",IF($B600&lt;3,"-",IF('Synthese chemins'!G600&gt;2,"Passeur",IF('Synthese chemins'!G600&lt;1,"-",IF('Synthese chemins'!G600&lt;2,IF(G$1=$Y600,"-",IF(G$1=$AA600,"-","Passeur")),IF(G$1=$Y600,IF(G$1=AB600,"-","Passeur"),"Passeur"))))),"-")</f>
        <v>-</v>
      </c>
      <c r="H600" s="20" t="str">
        <f>IF($D600="Non",IF($B600&lt;3,"-",IF('Synthese chemins'!H600&gt;2,"Passeur",IF('Synthese chemins'!H600&lt;1,"-",IF('Synthese chemins'!H600&lt;2,IF(H$1=$Y600,"-",IF(H$1=$AA600,"-","Passeur")),IF(H$1=$Y600,IF(H$1=AC600,"-","Passeur"),"Passeur"))))),"-")</f>
        <v>-</v>
      </c>
      <c r="I600" s="20" t="str">
        <f>IF($D600="Non",IF($B600&lt;3,"-",IF('Synthese chemins'!I600&gt;2,"Passeur",IF('Synthese chemins'!I600&lt;1,"-",IF('Synthese chemins'!I600&lt;2,IF(I$1=$Y600,"-",IF(I$1=$AA600,"-","Passeur")),IF(I$1=$Y600,IF(I$1=AD600,"-","Passeur"),"Passeur"))))),"-")</f>
        <v>-</v>
      </c>
      <c r="J600" s="20" t="str">
        <f>IF($D600="Non",IF($B600&lt;3,"-",IF('Synthese chemins'!J600&gt;2,"Passeur",IF('Synthese chemins'!J600&lt;1,"-",IF('Synthese chemins'!J600&lt;2,IF(J$1=$Y600,"-",IF(J$1=$AA600,"-","Passeur")),IF(J$1=$Y600,IF(J$1=AE600,"-","Passeur"),"Passeur"))))),"-")</f>
        <v>-</v>
      </c>
      <c r="K600" s="20" t="str">
        <f>IF($D600="Non",IF($B600&lt;3,"-",IF('Synthese chemins'!K600&gt;2,"Passeur",IF('Synthese chemins'!K600&lt;1,"-",IF('Synthese chemins'!K600&lt;2,IF(K$1=$Y600,"-",IF(K$1=$AA600,"-","Passeur")),IF(K$1=$Y600,IF(K$1=AF600,"-","Passeur"),"Passeur"))))),"-")</f>
        <v>-</v>
      </c>
      <c r="L600" s="20" t="str">
        <f>IF($D600="Non",IF($B600&lt;3,"-",IF('Synthese chemins'!L600&gt;2,"Passeur",IF('Synthese chemins'!L600&lt;1,"-",IF('Synthese chemins'!L600&lt;2,IF(L$1=$Y600,"-",IF(L$1=$AA600,"-","Passeur")),IF(L$1=$Y600,IF(L$1=AG600,"-","Passeur"),"Passeur"))))),"-")</f>
        <v>-</v>
      </c>
      <c r="M600" s="20" t="str">
        <f>IF($D600="Non",IF($B600&lt;3,"-",IF('Synthese chemins'!M600&gt;2,"Passeur",IF('Synthese chemins'!M600&lt;1,"-",IF('Synthese chemins'!M600&lt;2,IF(M$1=$Y600,"-",IF(M$1=$AA600,"-","Passeur")),IF(M$1=$Y600,IF(M$1=AH600,"-","Passeur"),"Passeur"))))),"-")</f>
        <v>-</v>
      </c>
      <c r="N600" s="20" t="str">
        <f>IF($D600="Non",IF($B600&lt;3,"-",IF('Synthese chemins'!N600&gt;2,"Passeur",IF('Synthese chemins'!N600&lt;1,"-",IF('Synthese chemins'!N600&lt;2,IF(N$1=$Y600,"-",IF(N$1=$AA600,"-","Passeur")),IF(N$1=$Y600,IF(N$1=AI600,"-","Passeur"),"Passeur"))))),"-")</f>
        <v>-</v>
      </c>
      <c r="O600" s="20" t="str">
        <f>IF($D600="Non",IF($B600&lt;3,"-",IF('Synthese chemins'!O600&gt;2,"Passeur",IF('Synthese chemins'!O600&lt;1,"-",IF('Synthese chemins'!O600&lt;2,IF(O$1=$Y600,"-",IF(O$1=$AA600,"-","Passeur")),IF(O$1=$Y600,IF(O$1=AJ600,"-","Passeur"),"Passeur"))))),"-")</f>
        <v>-</v>
      </c>
      <c r="P600" s="20" t="str">
        <f>IF($D600="Non",IF($B600&lt;3,"-",IF('Synthese chemins'!P600&gt;2,"Passeur",IF('Synthese chemins'!P600&lt;1,"-",IF('Synthese chemins'!P600&lt;2,IF(P$1=$Y600,"-",IF(P$1=$AA600,"-","Passeur")),IF(P$1=$Y600,IF(P$1=AK600,"-","Passeur"),"Passeur"))))),"-")</f>
        <v>-</v>
      </c>
      <c r="Q600" s="20" t="str">
        <f>IF($D600="Non",IF($B600&lt;3,"-",IF('Synthese chemins'!Q600&gt;2,"Passeur",IF('Synthese chemins'!Q600&lt;1,"-",IF('Synthese chemins'!Q600&lt;2,IF(Q$1=$Y600,"-",IF(Q$1=$AA600,"-","Passeur")),IF(Q$1=$Y600,IF(Q$1=AL600,"-","Passeur"),"Passeur"))))),"-")</f>
        <v>Passeur</v>
      </c>
      <c r="R600" s="20" t="str">
        <f>IF($D600="Non",IF($B600&lt;3,"-",IF('Synthese chemins'!R600&gt;2,"Passeur",IF('Synthese chemins'!R600&lt;1,"-",IF('Synthese chemins'!R600&lt;2,IF(R$1=$Y600,"-",IF(R$1=$AA600,"-","Passeur")),IF(R$1=$Y600,IF(R$1=AM600,"-","Passeur"),"Passeur"))))),"-")</f>
        <v>-</v>
      </c>
      <c r="S600" s="20" t="str">
        <f>IF($D600="Non",IF($B600&lt;3,"-",IF('Synthese chemins'!S600&gt;2,"Passeur",IF('Synthese chemins'!S600&lt;1,"-",IF('Synthese chemins'!S600&lt;2,IF(S$1=$Y600,"-",IF(S$1=$AA600,"-","Passeur")),IF(S$1=$Y600,IF(S$1=AN600,"-","Passeur"),"Passeur"))))),"-")</f>
        <v>-</v>
      </c>
      <c r="T600" s="20" t="str">
        <f>IF($D600="Non",IF($B600&lt;3,"-",IF('Synthese chemins'!T600&gt;2,"Passeur",IF('Synthese chemins'!T600&lt;1,"-",IF('Synthese chemins'!T600&lt;2,IF(T$1=$Y600,"-",IF(T$1=$AA600,"-","Passeur")),IF(T$1=$Y600,IF(T$1=AO600,"-","Passeur"),"Passeur"))))),"-")</f>
        <v>-</v>
      </c>
      <c r="U600" s="20" t="str">
        <f>IF($D600="Non",IF($B600&lt;3,"-",IF('Synthese chemins'!U600&gt;2,"Passeur",IF('Synthese chemins'!U600&lt;1,"-",IF('Synthese chemins'!U600&lt;2,IF(U$1=$Y600,"-",IF(U$1=$AA600,"-","Passeur")),IF(U$1=$Y600,IF(U$1=AP600,"-","Passeur"),"Passeur"))))),"-")</f>
        <v>-</v>
      </c>
      <c r="V600" s="20" t="str">
        <f>IF($D600="Non",IF($B600&lt;3,"-",IF('Synthese chemins'!V600&gt;2,"Passeur",IF('Synthese chemins'!V600&lt;1,"-",IF('Synthese chemins'!V600&lt;2,IF(V$1=$Y600,"-",IF(V$1=$AA600,"-","Passeur")),IF(V$1=$Y600,IF(V$1=AQ600,"-","Passeur"),"Passeur"))))),"-")</f>
        <v>-</v>
      </c>
      <c r="W600" s="20" t="str">
        <f>IF($D600="Non",IF($B600&lt;3,"-",IF('Synthese chemins'!W600&gt;2,"Passeur",IF('Synthese chemins'!W600&lt;1,"-",IF('Synthese chemins'!W600&lt;2,IF(W$1=$Y600,"-",IF(W$1=$AA600,"-","Passeur")),IF(W$1=$Y600,IF(W$1=AR600,"-","Passeur"),"Passeur"))))),"-")</f>
        <v>-</v>
      </c>
      <c r="X600" s="20" t="str">
        <f>IF($D600="Non",IF($B600&lt;3,"-",IF('Synthese chemins'!X600&gt;2,"Passeur",IF('Synthese chemins'!X600&lt;1,"-",IF('Synthese chemins'!X600&lt;2,IF(X$1=$Y600,"-",IF(X$1=$AA600,"-","Passeur")),IF(X$1=$Y600,IF(X$1=AS600,"-","Passeur"),"Passeur"))))),"-")</f>
        <v>-</v>
      </c>
      <c r="Y600" s="33" t="str">
        <f>'Chemins de conversion les plus '!G600</f>
        <v>OP Blog</v>
      </c>
      <c r="Z600" s="20">
        <f t="shared" si="204"/>
        <v>1</v>
      </c>
      <c r="AA600" s="33" t="str">
        <f>'Chemins de conversion les plus '!I600</f>
        <v>SEA // Adwords Branding</v>
      </c>
      <c r="AB600" s="5"/>
      <c r="AC600" s="20">
        <f ca="1">'Synthese chemins'!Z600</f>
        <v>1</v>
      </c>
      <c r="AD600" s="19">
        <f>'Synthese chemins'!AA600</f>
        <v>0</v>
      </c>
      <c r="AE600" s="20">
        <f ca="1">'Synthese chemins'!AB600</f>
        <v>0.33333333333333331</v>
      </c>
      <c r="AF600" s="19">
        <f>'Synthese chemins'!AC600</f>
        <v>0</v>
      </c>
      <c r="AH600" s="2" t="str">
        <f t="shared" si="205"/>
        <v>-</v>
      </c>
      <c r="AI600" s="2" t="str">
        <f t="shared" si="206"/>
        <v>-</v>
      </c>
      <c r="AJ600" s="2" t="str">
        <f t="shared" si="207"/>
        <v>-</v>
      </c>
      <c r="AK600" s="2" t="str">
        <f t="shared" si="208"/>
        <v>-</v>
      </c>
      <c r="AL600" s="2" t="str">
        <f t="shared" si="209"/>
        <v>-</v>
      </c>
      <c r="AM600" s="2" t="str">
        <f t="shared" si="210"/>
        <v>-</v>
      </c>
      <c r="AN600" s="2" t="str">
        <f t="shared" si="211"/>
        <v>-</v>
      </c>
      <c r="AO600" s="2" t="str">
        <f t="shared" si="212"/>
        <v>-</v>
      </c>
      <c r="AP600" s="2" t="str">
        <f t="shared" si="213"/>
        <v>-</v>
      </c>
      <c r="AQ600" s="2" t="str">
        <f t="shared" si="214"/>
        <v>-</v>
      </c>
      <c r="AR600" s="2" t="str">
        <f t="shared" si="215"/>
        <v>-</v>
      </c>
      <c r="AS600" s="2" t="str">
        <f t="shared" si="216"/>
        <v>-</v>
      </c>
      <c r="AT600" s="2">
        <f t="shared" ca="1" si="217"/>
        <v>1</v>
      </c>
      <c r="AU600" s="2" t="str">
        <f t="shared" si="218"/>
        <v>-</v>
      </c>
      <c r="AV600" s="2" t="str">
        <f t="shared" si="219"/>
        <v>-</v>
      </c>
      <c r="AW600" s="2" t="str">
        <f t="shared" si="220"/>
        <v>-</v>
      </c>
      <c r="AX600" s="2" t="str">
        <f t="shared" si="221"/>
        <v>-</v>
      </c>
      <c r="AY600" s="2" t="str">
        <f t="shared" si="200"/>
        <v>-</v>
      </c>
      <c r="AZ600" s="2" t="str">
        <f t="shared" si="201"/>
        <v>-</v>
      </c>
      <c r="BA600" s="2" t="str">
        <f t="shared" si="202"/>
        <v>-</v>
      </c>
    </row>
    <row r="601" spans="1:53">
      <c r="A601" s="2">
        <f t="shared" si="203"/>
        <v>600</v>
      </c>
      <c r="B601" s="2">
        <f>'Synthese chemins'!B601</f>
        <v>3</v>
      </c>
      <c r="C601" s="2">
        <f>'Synthese chemins'!C601</f>
        <v>3</v>
      </c>
      <c r="D601" s="2" t="str">
        <f>'Synthese chemins'!D601</f>
        <v>Non</v>
      </c>
      <c r="E601" s="20" t="str">
        <f>IF($D601="Non",IF($B601&lt;3,"-",IF('Synthese chemins'!E601&gt;2,"Passeur",IF('Synthese chemins'!E601&lt;1,"-",IF('Synthese chemins'!E601&lt;2,IF(E$1=$Y601,"-",IF(E$1=$AA601,"-","Passeur")),IF(E$1=$Y601,IF(E$1=Y601,"-","Passeur"),"Passeur"))))),"-")</f>
        <v>-</v>
      </c>
      <c r="F601" s="20" t="str">
        <f>IF($D601="Non",IF($B601&lt;3,"-",IF('Synthese chemins'!F601&gt;2,"Passeur",IF('Synthese chemins'!F601&lt;1,"-",IF('Synthese chemins'!F601&lt;2,IF(F$1=$Y601,"-",IF(F$1=$AA601,"-","Passeur")),IF(F$1=$Y601,IF(F$1=AA601,"-","Passeur"),"Passeur"))))),"-")</f>
        <v>Passeur</v>
      </c>
      <c r="G601" s="20" t="str">
        <f>IF($D601="Non",IF($B601&lt;3,"-",IF('Synthese chemins'!G601&gt;2,"Passeur",IF('Synthese chemins'!G601&lt;1,"-",IF('Synthese chemins'!G601&lt;2,IF(G$1=$Y601,"-",IF(G$1=$AA601,"-","Passeur")),IF(G$1=$Y601,IF(G$1=AB601,"-","Passeur"),"Passeur"))))),"-")</f>
        <v>-</v>
      </c>
      <c r="H601" s="20" t="str">
        <f>IF($D601="Non",IF($B601&lt;3,"-",IF('Synthese chemins'!H601&gt;2,"Passeur",IF('Synthese chemins'!H601&lt;1,"-",IF('Synthese chemins'!H601&lt;2,IF(H$1=$Y601,"-",IF(H$1=$AA601,"-","Passeur")),IF(H$1=$Y601,IF(H$1=AC601,"-","Passeur"),"Passeur"))))),"-")</f>
        <v>-</v>
      </c>
      <c r="I601" s="20" t="str">
        <f>IF($D601="Non",IF($B601&lt;3,"-",IF('Synthese chemins'!I601&gt;2,"Passeur",IF('Synthese chemins'!I601&lt;1,"-",IF('Synthese chemins'!I601&lt;2,IF(I$1=$Y601,"-",IF(I$1=$AA601,"-","Passeur")),IF(I$1=$Y601,IF(I$1=AD601,"-","Passeur"),"Passeur"))))),"-")</f>
        <v>-</v>
      </c>
      <c r="J601" s="20" t="str">
        <f>IF($D601="Non",IF($B601&lt;3,"-",IF('Synthese chemins'!J601&gt;2,"Passeur",IF('Synthese chemins'!J601&lt;1,"-",IF('Synthese chemins'!J601&lt;2,IF(J$1=$Y601,"-",IF(J$1=$AA601,"-","Passeur")),IF(J$1=$Y601,IF(J$1=AE601,"-","Passeur"),"Passeur"))))),"-")</f>
        <v>-</v>
      </c>
      <c r="K601" s="20" t="str">
        <f>IF($D601="Non",IF($B601&lt;3,"-",IF('Synthese chemins'!K601&gt;2,"Passeur",IF('Synthese chemins'!K601&lt;1,"-",IF('Synthese chemins'!K601&lt;2,IF(K$1=$Y601,"-",IF(K$1=$AA601,"-","Passeur")),IF(K$1=$Y601,IF(K$1=AF601,"-","Passeur"),"Passeur"))))),"-")</f>
        <v>-</v>
      </c>
      <c r="L601" s="20" t="str">
        <f>IF($D601="Non",IF($B601&lt;3,"-",IF('Synthese chemins'!L601&gt;2,"Passeur",IF('Synthese chemins'!L601&lt;1,"-",IF('Synthese chemins'!L601&lt;2,IF(L$1=$Y601,"-",IF(L$1=$AA601,"-","Passeur")),IF(L$1=$Y601,IF(L$1=AG601,"-","Passeur"),"Passeur"))))),"-")</f>
        <v>-</v>
      </c>
      <c r="M601" s="20" t="str">
        <f>IF($D601="Non",IF($B601&lt;3,"-",IF('Synthese chemins'!M601&gt;2,"Passeur",IF('Synthese chemins'!M601&lt;1,"-",IF('Synthese chemins'!M601&lt;2,IF(M$1=$Y601,"-",IF(M$1=$AA601,"-","Passeur")),IF(M$1=$Y601,IF(M$1=AH601,"-","Passeur"),"Passeur"))))),"-")</f>
        <v>-</v>
      </c>
      <c r="N601" s="20" t="str">
        <f>IF($D601="Non",IF($B601&lt;3,"-",IF('Synthese chemins'!N601&gt;2,"Passeur",IF('Synthese chemins'!N601&lt;1,"-",IF('Synthese chemins'!N601&lt;2,IF(N$1=$Y601,"-",IF(N$1=$AA601,"-","Passeur")),IF(N$1=$Y601,IF(N$1=AI601,"-","Passeur"),"Passeur"))))),"-")</f>
        <v>-</v>
      </c>
      <c r="O601" s="20" t="str">
        <f>IF($D601="Non",IF($B601&lt;3,"-",IF('Synthese chemins'!O601&gt;2,"Passeur",IF('Synthese chemins'!O601&lt;1,"-",IF('Synthese chemins'!O601&lt;2,IF(O$1=$Y601,"-",IF(O$1=$AA601,"-","Passeur")),IF(O$1=$Y601,IF(O$1=AJ601,"-","Passeur"),"Passeur"))))),"-")</f>
        <v>-</v>
      </c>
      <c r="P601" s="20" t="str">
        <f>IF($D601="Non",IF($B601&lt;3,"-",IF('Synthese chemins'!P601&gt;2,"Passeur",IF('Synthese chemins'!P601&lt;1,"-",IF('Synthese chemins'!P601&lt;2,IF(P$1=$Y601,"-",IF(P$1=$AA601,"-","Passeur")),IF(P$1=$Y601,IF(P$1=AK601,"-","Passeur"),"Passeur"))))),"-")</f>
        <v>-</v>
      </c>
      <c r="Q601" s="20" t="str">
        <f>IF($D601="Non",IF($B601&lt;3,"-",IF('Synthese chemins'!Q601&gt;2,"Passeur",IF('Synthese chemins'!Q601&lt;1,"-",IF('Synthese chemins'!Q601&lt;2,IF(Q$1=$Y601,"-",IF(Q$1=$AA601,"-","Passeur")),IF(Q$1=$Y601,IF(Q$1=AL601,"-","Passeur"),"Passeur"))))),"-")</f>
        <v>-</v>
      </c>
      <c r="R601" s="20" t="str">
        <f>IF($D601="Non",IF($B601&lt;3,"-",IF('Synthese chemins'!R601&gt;2,"Passeur",IF('Synthese chemins'!R601&lt;1,"-",IF('Synthese chemins'!R601&lt;2,IF(R$1=$Y601,"-",IF(R$1=$AA601,"-","Passeur")),IF(R$1=$Y601,IF(R$1=AM601,"-","Passeur"),"Passeur"))))),"-")</f>
        <v>-</v>
      </c>
      <c r="S601" s="20" t="str">
        <f>IF($D601="Non",IF($B601&lt;3,"-",IF('Synthese chemins'!S601&gt;2,"Passeur",IF('Synthese chemins'!S601&lt;1,"-",IF('Synthese chemins'!S601&lt;2,IF(S$1=$Y601,"-",IF(S$1=$AA601,"-","Passeur")),IF(S$1=$Y601,IF(S$1=AN601,"-","Passeur"),"Passeur"))))),"-")</f>
        <v>-</v>
      </c>
      <c r="T601" s="20" t="str">
        <f>IF($D601="Non",IF($B601&lt;3,"-",IF('Synthese chemins'!T601&gt;2,"Passeur",IF('Synthese chemins'!T601&lt;1,"-",IF('Synthese chemins'!T601&lt;2,IF(T$1=$Y601,"-",IF(T$1=$AA601,"-","Passeur")),IF(T$1=$Y601,IF(T$1=AO601,"-","Passeur"),"Passeur"))))),"-")</f>
        <v>-</v>
      </c>
      <c r="U601" s="20" t="str">
        <f>IF($D601="Non",IF($B601&lt;3,"-",IF('Synthese chemins'!U601&gt;2,"Passeur",IF('Synthese chemins'!U601&lt;1,"-",IF('Synthese chemins'!U601&lt;2,IF(U$1=$Y601,"-",IF(U$1=$AA601,"-","Passeur")),IF(U$1=$Y601,IF(U$1=AP601,"-","Passeur"),"Passeur"))))),"-")</f>
        <v>-</v>
      </c>
      <c r="V601" s="20" t="str">
        <f>IF($D601="Non",IF($B601&lt;3,"-",IF('Synthese chemins'!V601&gt;2,"Passeur",IF('Synthese chemins'!V601&lt;1,"-",IF('Synthese chemins'!V601&lt;2,IF(V$1=$Y601,"-",IF(V$1=$AA601,"-","Passeur")),IF(V$1=$Y601,IF(V$1=AQ601,"-","Passeur"),"Passeur"))))),"-")</f>
        <v>-</v>
      </c>
      <c r="W601" s="20" t="str">
        <f>IF($D601="Non",IF($B601&lt;3,"-",IF('Synthese chemins'!W601&gt;2,"Passeur",IF('Synthese chemins'!W601&lt;1,"-",IF('Synthese chemins'!W601&lt;2,IF(W$1=$Y601,"-",IF(W$1=$AA601,"-","Passeur")),IF(W$1=$Y601,IF(W$1=AR601,"-","Passeur"),"Passeur"))))),"-")</f>
        <v>-</v>
      </c>
      <c r="X601" s="20" t="str">
        <f>IF($D601="Non",IF($B601&lt;3,"-",IF('Synthese chemins'!X601&gt;2,"Passeur",IF('Synthese chemins'!X601&lt;1,"-",IF('Synthese chemins'!X601&lt;2,IF(X$1=$Y601,"-",IF(X$1=$AA601,"-","Passeur")),IF(X$1=$Y601,IF(X$1=AS601,"-","Passeur"),"Passeur"))))),"-")</f>
        <v>-</v>
      </c>
      <c r="Y601" s="33" t="str">
        <f>'Chemins de conversion les plus '!G601</f>
        <v>Referral</v>
      </c>
      <c r="Z601" s="20">
        <f t="shared" si="204"/>
        <v>1</v>
      </c>
      <c r="AA601" s="33" t="str">
        <f>'Chemins de conversion les plus '!I601</f>
        <v>SEA // PLA</v>
      </c>
      <c r="AB601" s="5"/>
      <c r="AC601" s="20">
        <f ca="1">'Synthese chemins'!Z601</f>
        <v>1</v>
      </c>
      <c r="AD601" s="19">
        <f>'Synthese chemins'!AA601</f>
        <v>0</v>
      </c>
      <c r="AE601" s="20">
        <f ca="1">'Synthese chemins'!AB601</f>
        <v>0.33333333333333331</v>
      </c>
      <c r="AF601" s="19">
        <f>'Synthese chemins'!AC601</f>
        <v>0</v>
      </c>
      <c r="AH601" s="2" t="str">
        <f t="shared" si="205"/>
        <v>-</v>
      </c>
      <c r="AI601" s="2">
        <f t="shared" ca="1" si="206"/>
        <v>1</v>
      </c>
      <c r="AJ601" s="2" t="str">
        <f t="shared" si="207"/>
        <v>-</v>
      </c>
      <c r="AK601" s="2" t="str">
        <f t="shared" si="208"/>
        <v>-</v>
      </c>
      <c r="AL601" s="2" t="str">
        <f t="shared" si="209"/>
        <v>-</v>
      </c>
      <c r="AM601" s="2" t="str">
        <f t="shared" si="210"/>
        <v>-</v>
      </c>
      <c r="AN601" s="2" t="str">
        <f t="shared" si="211"/>
        <v>-</v>
      </c>
      <c r="AO601" s="2" t="str">
        <f t="shared" si="212"/>
        <v>-</v>
      </c>
      <c r="AP601" s="2" t="str">
        <f t="shared" si="213"/>
        <v>-</v>
      </c>
      <c r="AQ601" s="2" t="str">
        <f t="shared" si="214"/>
        <v>-</v>
      </c>
      <c r="AR601" s="2" t="str">
        <f t="shared" si="215"/>
        <v>-</v>
      </c>
      <c r="AS601" s="2" t="str">
        <f t="shared" si="216"/>
        <v>-</v>
      </c>
      <c r="AT601" s="2" t="str">
        <f t="shared" si="217"/>
        <v>-</v>
      </c>
      <c r="AU601" s="2" t="str">
        <f t="shared" si="218"/>
        <v>-</v>
      </c>
      <c r="AV601" s="2" t="str">
        <f t="shared" si="219"/>
        <v>-</v>
      </c>
      <c r="AW601" s="2" t="str">
        <f t="shared" si="220"/>
        <v>-</v>
      </c>
      <c r="AX601" s="2" t="str">
        <f t="shared" si="221"/>
        <v>-</v>
      </c>
      <c r="AY601" s="2" t="str">
        <f t="shared" si="200"/>
        <v>-</v>
      </c>
      <c r="AZ601" s="2" t="str">
        <f t="shared" si="201"/>
        <v>-</v>
      </c>
      <c r="BA601" s="2" t="str">
        <f t="shared" si="202"/>
        <v>-</v>
      </c>
    </row>
    <row r="602" spans="1:53">
      <c r="A602" s="2">
        <f t="shared" si="203"/>
        <v>601</v>
      </c>
      <c r="B602" s="2">
        <f>'Synthese chemins'!B602</f>
        <v>3</v>
      </c>
      <c r="C602" s="2">
        <f>'Synthese chemins'!C602</f>
        <v>3</v>
      </c>
      <c r="D602" s="2" t="str">
        <f>'Synthese chemins'!D602</f>
        <v>Non</v>
      </c>
      <c r="E602" s="20" t="str">
        <f>IF($D602="Non",IF($B602&lt;3,"-",IF('Synthese chemins'!E602&gt;2,"Passeur",IF('Synthese chemins'!E602&lt;1,"-",IF('Synthese chemins'!E602&lt;2,IF(E$1=$Y602,"-",IF(E$1=$AA602,"-","Passeur")),IF(E$1=$Y602,IF(E$1=Y602,"-","Passeur"),"Passeur"))))),"-")</f>
        <v>-</v>
      </c>
      <c r="F602" s="20" t="str">
        <f>IF($D602="Non",IF($B602&lt;3,"-",IF('Synthese chemins'!F602&gt;2,"Passeur",IF('Synthese chemins'!F602&lt;1,"-",IF('Synthese chemins'!F602&lt;2,IF(F$1=$Y602,"-",IF(F$1=$AA602,"-","Passeur")),IF(F$1=$Y602,IF(F$1=AA602,"-","Passeur"),"Passeur"))))),"-")</f>
        <v>-</v>
      </c>
      <c r="G602" s="20" t="str">
        <f>IF($D602="Non",IF($B602&lt;3,"-",IF('Synthese chemins'!G602&gt;2,"Passeur",IF('Synthese chemins'!G602&lt;1,"-",IF('Synthese chemins'!G602&lt;2,IF(G$1=$Y602,"-",IF(G$1=$AA602,"-","Passeur")),IF(G$1=$Y602,IF(G$1=AB602,"-","Passeur"),"Passeur"))))),"-")</f>
        <v>-</v>
      </c>
      <c r="H602" s="20" t="str">
        <f>IF($D602="Non",IF($B602&lt;3,"-",IF('Synthese chemins'!H602&gt;2,"Passeur",IF('Synthese chemins'!H602&lt;1,"-",IF('Synthese chemins'!H602&lt;2,IF(H$1=$Y602,"-",IF(H$1=$AA602,"-","Passeur")),IF(H$1=$Y602,IF(H$1=AC602,"-","Passeur"),"Passeur"))))),"-")</f>
        <v>-</v>
      </c>
      <c r="I602" s="20" t="str">
        <f>IF($D602="Non",IF($B602&lt;3,"-",IF('Synthese chemins'!I602&gt;2,"Passeur",IF('Synthese chemins'!I602&lt;1,"-",IF('Synthese chemins'!I602&lt;2,IF(I$1=$Y602,"-",IF(I$1=$AA602,"-","Passeur")),IF(I$1=$Y602,IF(I$1=AD602,"-","Passeur"),"Passeur"))))),"-")</f>
        <v>-</v>
      </c>
      <c r="J602" s="20" t="str">
        <f>IF($D602="Non",IF($B602&lt;3,"-",IF('Synthese chemins'!J602&gt;2,"Passeur",IF('Synthese chemins'!J602&lt;1,"-",IF('Synthese chemins'!J602&lt;2,IF(J$1=$Y602,"-",IF(J$1=$AA602,"-","Passeur")),IF(J$1=$Y602,IF(J$1=AE602,"-","Passeur"),"Passeur"))))),"-")</f>
        <v>-</v>
      </c>
      <c r="K602" s="20" t="str">
        <f>IF($D602="Non",IF($B602&lt;3,"-",IF('Synthese chemins'!K602&gt;2,"Passeur",IF('Synthese chemins'!K602&lt;1,"-",IF('Synthese chemins'!K602&lt;2,IF(K$1=$Y602,"-",IF(K$1=$AA602,"-","Passeur")),IF(K$1=$Y602,IF(K$1=AF602,"-","Passeur"),"Passeur"))))),"-")</f>
        <v>-</v>
      </c>
      <c r="L602" s="20" t="str">
        <f>IF($D602="Non",IF($B602&lt;3,"-",IF('Synthese chemins'!L602&gt;2,"Passeur",IF('Synthese chemins'!L602&lt;1,"-",IF('Synthese chemins'!L602&lt;2,IF(L$1=$Y602,"-",IF(L$1=$AA602,"-","Passeur")),IF(L$1=$Y602,IF(L$1=AG602,"-","Passeur"),"Passeur"))))),"-")</f>
        <v>-</v>
      </c>
      <c r="M602" s="20" t="str">
        <f>IF($D602="Non",IF($B602&lt;3,"-",IF('Synthese chemins'!M602&gt;2,"Passeur",IF('Synthese chemins'!M602&lt;1,"-",IF('Synthese chemins'!M602&lt;2,IF(M$1=$Y602,"-",IF(M$1=$AA602,"-","Passeur")),IF(M$1=$Y602,IF(M$1=AH602,"-","Passeur"),"Passeur"))))),"-")</f>
        <v>-</v>
      </c>
      <c r="N602" s="20" t="str">
        <f>IF($D602="Non",IF($B602&lt;3,"-",IF('Synthese chemins'!N602&gt;2,"Passeur",IF('Synthese chemins'!N602&lt;1,"-",IF('Synthese chemins'!N602&lt;2,IF(N$1=$Y602,"-",IF(N$1=$AA602,"-","Passeur")),IF(N$1=$Y602,IF(N$1=AI602,"-","Passeur"),"Passeur"))))),"-")</f>
        <v>-</v>
      </c>
      <c r="O602" s="20" t="str">
        <f>IF($D602="Non",IF($B602&lt;3,"-",IF('Synthese chemins'!O602&gt;2,"Passeur",IF('Synthese chemins'!O602&lt;1,"-",IF('Synthese chemins'!O602&lt;2,IF(O$1=$Y602,"-",IF(O$1=$AA602,"-","Passeur")),IF(O$1=$Y602,IF(O$1=AJ602,"-","Passeur"),"Passeur"))))),"-")</f>
        <v>-</v>
      </c>
      <c r="P602" s="20" t="str">
        <f>IF($D602="Non",IF($B602&lt;3,"-",IF('Synthese chemins'!P602&gt;2,"Passeur",IF('Synthese chemins'!P602&lt;1,"-",IF('Synthese chemins'!P602&lt;2,IF(P$1=$Y602,"-",IF(P$1=$AA602,"-","Passeur")),IF(P$1=$Y602,IF(P$1=AK602,"-","Passeur"),"Passeur"))))),"-")</f>
        <v>-</v>
      </c>
      <c r="Q602" s="20" t="str">
        <f>IF($D602="Non",IF($B602&lt;3,"-",IF('Synthese chemins'!Q602&gt;2,"Passeur",IF('Synthese chemins'!Q602&lt;1,"-",IF('Synthese chemins'!Q602&lt;2,IF(Q$1=$Y602,"-",IF(Q$1=$AA602,"-","Passeur")),IF(Q$1=$Y602,IF(Q$1=AL602,"-","Passeur"),"Passeur"))))),"-")</f>
        <v>-</v>
      </c>
      <c r="R602" s="20" t="str">
        <f>IF($D602="Non",IF($B602&lt;3,"-",IF('Synthese chemins'!R602&gt;2,"Passeur",IF('Synthese chemins'!R602&lt;1,"-",IF('Synthese chemins'!R602&lt;2,IF(R$1=$Y602,"-",IF(R$1=$AA602,"-","Passeur")),IF(R$1=$Y602,IF(R$1=AM602,"-","Passeur"),"Passeur"))))),"-")</f>
        <v>-</v>
      </c>
      <c r="S602" s="20" t="str">
        <f>IF($D602="Non",IF($B602&lt;3,"-",IF('Synthese chemins'!S602&gt;2,"Passeur",IF('Synthese chemins'!S602&lt;1,"-",IF('Synthese chemins'!S602&lt;2,IF(S$1=$Y602,"-",IF(S$1=$AA602,"-","Passeur")),IF(S$1=$Y602,IF(S$1=AN602,"-","Passeur"),"Passeur"))))),"-")</f>
        <v>Passeur</v>
      </c>
      <c r="T602" s="20" t="str">
        <f>IF($D602="Non",IF($B602&lt;3,"-",IF('Synthese chemins'!T602&gt;2,"Passeur",IF('Synthese chemins'!T602&lt;1,"-",IF('Synthese chemins'!T602&lt;2,IF(T$1=$Y602,"-",IF(T$1=$AA602,"-","Passeur")),IF(T$1=$Y602,IF(T$1=AO602,"-","Passeur"),"Passeur"))))),"-")</f>
        <v>-</v>
      </c>
      <c r="U602" s="20" t="str">
        <f>IF($D602="Non",IF($B602&lt;3,"-",IF('Synthese chemins'!U602&gt;2,"Passeur",IF('Synthese chemins'!U602&lt;1,"-",IF('Synthese chemins'!U602&lt;2,IF(U$1=$Y602,"-",IF(U$1=$AA602,"-","Passeur")),IF(U$1=$Y602,IF(U$1=AP602,"-","Passeur"),"Passeur"))))),"-")</f>
        <v>-</v>
      </c>
      <c r="V602" s="20" t="str">
        <f>IF($D602="Non",IF($B602&lt;3,"-",IF('Synthese chemins'!V602&gt;2,"Passeur",IF('Synthese chemins'!V602&lt;1,"-",IF('Synthese chemins'!V602&lt;2,IF(V$1=$Y602,"-",IF(V$1=$AA602,"-","Passeur")),IF(V$1=$Y602,IF(V$1=AQ602,"-","Passeur"),"Passeur"))))),"-")</f>
        <v>-</v>
      </c>
      <c r="W602" s="20" t="str">
        <f>IF($D602="Non",IF($B602&lt;3,"-",IF('Synthese chemins'!W602&gt;2,"Passeur",IF('Synthese chemins'!W602&lt;1,"-",IF('Synthese chemins'!W602&lt;2,IF(W$1=$Y602,"-",IF(W$1=$AA602,"-","Passeur")),IF(W$1=$Y602,IF(W$1=AR602,"-","Passeur"),"Passeur"))))),"-")</f>
        <v>-</v>
      </c>
      <c r="X602" s="20" t="str">
        <f>IF($D602="Non",IF($B602&lt;3,"-",IF('Synthese chemins'!X602&gt;2,"Passeur",IF('Synthese chemins'!X602&lt;1,"-",IF('Synthese chemins'!X602&lt;2,IF(X$1=$Y602,"-",IF(X$1=$AA602,"-","Passeur")),IF(X$1=$Y602,IF(X$1=AS602,"-","Passeur"),"Passeur"))))),"-")</f>
        <v>-</v>
      </c>
      <c r="Y602" s="33" t="str">
        <f>'Chemins de conversion les plus '!G602</f>
        <v>Referral</v>
      </c>
      <c r="Z602" s="20">
        <f t="shared" si="204"/>
        <v>1</v>
      </c>
      <c r="AA602" s="33" t="str">
        <f>'Chemins de conversion les plus '!I602</f>
        <v>Direct</v>
      </c>
      <c r="AB602" s="5"/>
      <c r="AC602" s="20">
        <f ca="1">'Synthese chemins'!Z602</f>
        <v>1</v>
      </c>
      <c r="AD602" s="19">
        <f>'Synthese chemins'!AA602</f>
        <v>0</v>
      </c>
      <c r="AE602" s="20">
        <f ca="1">'Synthese chemins'!AB602</f>
        <v>0.33333333333333331</v>
      </c>
      <c r="AF602" s="19">
        <f>'Synthese chemins'!AC602</f>
        <v>0</v>
      </c>
      <c r="AH602" s="2" t="str">
        <f t="shared" si="205"/>
        <v>-</v>
      </c>
      <c r="AI602" s="2" t="str">
        <f t="shared" si="206"/>
        <v>-</v>
      </c>
      <c r="AJ602" s="2" t="str">
        <f t="shared" si="207"/>
        <v>-</v>
      </c>
      <c r="AK602" s="2" t="str">
        <f t="shared" si="208"/>
        <v>-</v>
      </c>
      <c r="AL602" s="2" t="str">
        <f t="shared" si="209"/>
        <v>-</v>
      </c>
      <c r="AM602" s="2" t="str">
        <f t="shared" si="210"/>
        <v>-</v>
      </c>
      <c r="AN602" s="2" t="str">
        <f t="shared" si="211"/>
        <v>-</v>
      </c>
      <c r="AO602" s="2" t="str">
        <f t="shared" si="212"/>
        <v>-</v>
      </c>
      <c r="AP602" s="2" t="str">
        <f t="shared" si="213"/>
        <v>-</v>
      </c>
      <c r="AQ602" s="2" t="str">
        <f t="shared" si="214"/>
        <v>-</v>
      </c>
      <c r="AR602" s="2" t="str">
        <f t="shared" si="215"/>
        <v>-</v>
      </c>
      <c r="AS602" s="2" t="str">
        <f t="shared" si="216"/>
        <v>-</v>
      </c>
      <c r="AT602" s="2" t="str">
        <f t="shared" si="217"/>
        <v>-</v>
      </c>
      <c r="AU602" s="2" t="str">
        <f t="shared" si="218"/>
        <v>-</v>
      </c>
      <c r="AV602" s="2">
        <f t="shared" ca="1" si="219"/>
        <v>1</v>
      </c>
      <c r="AW602" s="2" t="str">
        <f t="shared" si="220"/>
        <v>-</v>
      </c>
      <c r="AX602" s="2" t="str">
        <f t="shared" si="221"/>
        <v>-</v>
      </c>
      <c r="AY602" s="2" t="str">
        <f t="shared" si="200"/>
        <v>-</v>
      </c>
      <c r="AZ602" s="2" t="str">
        <f t="shared" si="201"/>
        <v>-</v>
      </c>
      <c r="BA602" s="2" t="str">
        <f t="shared" si="202"/>
        <v>-</v>
      </c>
    </row>
    <row r="603" spans="1:53">
      <c r="A603" s="2">
        <f t="shared" si="203"/>
        <v>602</v>
      </c>
      <c r="B603" s="2">
        <f>'Synthese chemins'!B603</f>
        <v>3</v>
      </c>
      <c r="C603" s="2">
        <f>'Synthese chemins'!C603</f>
        <v>3</v>
      </c>
      <c r="D603" s="2" t="str">
        <f>'Synthese chemins'!D603</f>
        <v>Non</v>
      </c>
      <c r="E603" s="20" t="str">
        <f>IF($D603="Non",IF($B603&lt;3,"-",IF('Synthese chemins'!E603&gt;2,"Passeur",IF('Synthese chemins'!E603&lt;1,"-",IF('Synthese chemins'!E603&lt;2,IF(E$1=$Y603,"-",IF(E$1=$AA603,"-","Passeur")),IF(E$1=$Y603,IF(E$1=Y603,"-","Passeur"),"Passeur"))))),"-")</f>
        <v>-</v>
      </c>
      <c r="F603" s="20" t="str">
        <f>IF($D603="Non",IF($B603&lt;3,"-",IF('Synthese chemins'!F603&gt;2,"Passeur",IF('Synthese chemins'!F603&lt;1,"-",IF('Synthese chemins'!F603&lt;2,IF(F$1=$Y603,"-",IF(F$1=$AA603,"-","Passeur")),IF(F$1=$Y603,IF(F$1=AA603,"-","Passeur"),"Passeur"))))),"-")</f>
        <v>-</v>
      </c>
      <c r="G603" s="20" t="str">
        <f>IF($D603="Non",IF($B603&lt;3,"-",IF('Synthese chemins'!G603&gt;2,"Passeur",IF('Synthese chemins'!G603&lt;1,"-",IF('Synthese chemins'!G603&lt;2,IF(G$1=$Y603,"-",IF(G$1=$AA603,"-","Passeur")),IF(G$1=$Y603,IF(G$1=AB603,"-","Passeur"),"Passeur"))))),"-")</f>
        <v>-</v>
      </c>
      <c r="H603" s="20" t="str">
        <f>IF($D603="Non",IF($B603&lt;3,"-",IF('Synthese chemins'!H603&gt;2,"Passeur",IF('Synthese chemins'!H603&lt;1,"-",IF('Synthese chemins'!H603&lt;2,IF(H$1=$Y603,"-",IF(H$1=$AA603,"-","Passeur")),IF(H$1=$Y603,IF(H$1=AC603,"-","Passeur"),"Passeur"))))),"-")</f>
        <v>-</v>
      </c>
      <c r="I603" s="20" t="str">
        <f>IF($D603="Non",IF($B603&lt;3,"-",IF('Synthese chemins'!I603&gt;2,"Passeur",IF('Synthese chemins'!I603&lt;1,"-",IF('Synthese chemins'!I603&lt;2,IF(I$1=$Y603,"-",IF(I$1=$AA603,"-","Passeur")),IF(I$1=$Y603,IF(I$1=AD603,"-","Passeur"),"Passeur"))))),"-")</f>
        <v>-</v>
      </c>
      <c r="J603" s="20" t="str">
        <f>IF($D603="Non",IF($B603&lt;3,"-",IF('Synthese chemins'!J603&gt;2,"Passeur",IF('Synthese chemins'!J603&lt;1,"-",IF('Synthese chemins'!J603&lt;2,IF(J$1=$Y603,"-",IF(J$1=$AA603,"-","Passeur")),IF(J$1=$Y603,IF(J$1=AE603,"-","Passeur"),"Passeur"))))),"-")</f>
        <v>-</v>
      </c>
      <c r="K603" s="20" t="str">
        <f>IF($D603="Non",IF($B603&lt;3,"-",IF('Synthese chemins'!K603&gt;2,"Passeur",IF('Synthese chemins'!K603&lt;1,"-",IF('Synthese chemins'!K603&lt;2,IF(K$1=$Y603,"-",IF(K$1=$AA603,"-","Passeur")),IF(K$1=$Y603,IF(K$1=AF603,"-","Passeur"),"Passeur"))))),"-")</f>
        <v>Passeur</v>
      </c>
      <c r="L603" s="20" t="str">
        <f>IF($D603="Non",IF($B603&lt;3,"-",IF('Synthese chemins'!L603&gt;2,"Passeur",IF('Synthese chemins'!L603&lt;1,"-",IF('Synthese chemins'!L603&lt;2,IF(L$1=$Y603,"-",IF(L$1=$AA603,"-","Passeur")),IF(L$1=$Y603,IF(L$1=AG603,"-","Passeur"),"Passeur"))))),"-")</f>
        <v>-</v>
      </c>
      <c r="M603" s="20" t="str">
        <f>IF($D603="Non",IF($B603&lt;3,"-",IF('Synthese chemins'!M603&gt;2,"Passeur",IF('Synthese chemins'!M603&lt;1,"-",IF('Synthese chemins'!M603&lt;2,IF(M$1=$Y603,"-",IF(M$1=$AA603,"-","Passeur")),IF(M$1=$Y603,IF(M$1=AH603,"-","Passeur"),"Passeur"))))),"-")</f>
        <v>-</v>
      </c>
      <c r="N603" s="20" t="str">
        <f>IF($D603="Non",IF($B603&lt;3,"-",IF('Synthese chemins'!N603&gt;2,"Passeur",IF('Synthese chemins'!N603&lt;1,"-",IF('Synthese chemins'!N603&lt;2,IF(N$1=$Y603,"-",IF(N$1=$AA603,"-","Passeur")),IF(N$1=$Y603,IF(N$1=AI603,"-","Passeur"),"Passeur"))))),"-")</f>
        <v>-</v>
      </c>
      <c r="O603" s="20" t="str">
        <f>IF($D603="Non",IF($B603&lt;3,"-",IF('Synthese chemins'!O603&gt;2,"Passeur",IF('Synthese chemins'!O603&lt;1,"-",IF('Synthese chemins'!O603&lt;2,IF(O$1=$Y603,"-",IF(O$1=$AA603,"-","Passeur")),IF(O$1=$Y603,IF(O$1=AJ603,"-","Passeur"),"Passeur"))))),"-")</f>
        <v>-</v>
      </c>
      <c r="P603" s="20" t="str">
        <f>IF($D603="Non",IF($B603&lt;3,"-",IF('Synthese chemins'!P603&gt;2,"Passeur",IF('Synthese chemins'!P603&lt;1,"-",IF('Synthese chemins'!P603&lt;2,IF(P$1=$Y603,"-",IF(P$1=$AA603,"-","Passeur")),IF(P$1=$Y603,IF(P$1=AK603,"-","Passeur"),"Passeur"))))),"-")</f>
        <v>-</v>
      </c>
      <c r="Q603" s="20" t="str">
        <f>IF($D603="Non",IF($B603&lt;3,"-",IF('Synthese chemins'!Q603&gt;2,"Passeur",IF('Synthese chemins'!Q603&lt;1,"-",IF('Synthese chemins'!Q603&lt;2,IF(Q$1=$Y603,"-",IF(Q$1=$AA603,"-","Passeur")),IF(Q$1=$Y603,IF(Q$1=AL603,"-","Passeur"),"Passeur"))))),"-")</f>
        <v>-</v>
      </c>
      <c r="R603" s="20" t="str">
        <f>IF($D603="Non",IF($B603&lt;3,"-",IF('Synthese chemins'!R603&gt;2,"Passeur",IF('Synthese chemins'!R603&lt;1,"-",IF('Synthese chemins'!R603&lt;2,IF(R$1=$Y603,"-",IF(R$1=$AA603,"-","Passeur")),IF(R$1=$Y603,IF(R$1=AM603,"-","Passeur"),"Passeur"))))),"-")</f>
        <v>-</v>
      </c>
      <c r="S603" s="20" t="str">
        <f>IF($D603="Non",IF($B603&lt;3,"-",IF('Synthese chemins'!S603&gt;2,"Passeur",IF('Synthese chemins'!S603&lt;1,"-",IF('Synthese chemins'!S603&lt;2,IF(S$1=$Y603,"-",IF(S$1=$AA603,"-","Passeur")),IF(S$1=$Y603,IF(S$1=AN603,"-","Passeur"),"Passeur"))))),"-")</f>
        <v>-</v>
      </c>
      <c r="T603" s="20" t="str">
        <f>IF($D603="Non",IF($B603&lt;3,"-",IF('Synthese chemins'!T603&gt;2,"Passeur",IF('Synthese chemins'!T603&lt;1,"-",IF('Synthese chemins'!T603&lt;2,IF(T$1=$Y603,"-",IF(T$1=$AA603,"-","Passeur")),IF(T$1=$Y603,IF(T$1=AO603,"-","Passeur"),"Passeur"))))),"-")</f>
        <v>-</v>
      </c>
      <c r="U603" s="20" t="str">
        <f>IF($D603="Non",IF($B603&lt;3,"-",IF('Synthese chemins'!U603&gt;2,"Passeur",IF('Synthese chemins'!U603&lt;1,"-",IF('Synthese chemins'!U603&lt;2,IF(U$1=$Y603,"-",IF(U$1=$AA603,"-","Passeur")),IF(U$1=$Y603,IF(U$1=AP603,"-","Passeur"),"Passeur"))))),"-")</f>
        <v>-</v>
      </c>
      <c r="V603" s="20" t="str">
        <f>IF($D603="Non",IF($B603&lt;3,"-",IF('Synthese chemins'!V603&gt;2,"Passeur",IF('Synthese chemins'!V603&lt;1,"-",IF('Synthese chemins'!V603&lt;2,IF(V$1=$Y603,"-",IF(V$1=$AA603,"-","Passeur")),IF(V$1=$Y603,IF(V$1=AQ603,"-","Passeur"),"Passeur"))))),"-")</f>
        <v>-</v>
      </c>
      <c r="W603" s="20" t="str">
        <f>IF($D603="Non",IF($B603&lt;3,"-",IF('Synthese chemins'!W603&gt;2,"Passeur",IF('Synthese chemins'!W603&lt;1,"-",IF('Synthese chemins'!W603&lt;2,IF(W$1=$Y603,"-",IF(W$1=$AA603,"-","Passeur")),IF(W$1=$Y603,IF(W$1=AR603,"-","Passeur"),"Passeur"))))),"-")</f>
        <v>-</v>
      </c>
      <c r="X603" s="20" t="str">
        <f>IF($D603="Non",IF($B603&lt;3,"-",IF('Synthese chemins'!X603&gt;2,"Passeur",IF('Synthese chemins'!X603&lt;1,"-",IF('Synthese chemins'!X603&lt;2,IF(X$1=$Y603,"-",IF(X$1=$AA603,"-","Passeur")),IF(X$1=$Y603,IF(X$1=AS603,"-","Passeur"),"Passeur"))))),"-")</f>
        <v>-</v>
      </c>
      <c r="Y603" s="33" t="str">
        <f>'Chemins de conversion les plus '!G603</f>
        <v>Referral</v>
      </c>
      <c r="Z603" s="20">
        <f t="shared" si="204"/>
        <v>1</v>
      </c>
      <c r="AA603" s="33" t="str">
        <f>'Chemins de conversion les plus '!I603</f>
        <v>SEA // Adwords Branding</v>
      </c>
      <c r="AB603" s="5"/>
      <c r="AC603" s="20">
        <f ca="1">'Synthese chemins'!Z603</f>
        <v>1</v>
      </c>
      <c r="AD603" s="19">
        <f>'Synthese chemins'!AA603</f>
        <v>0</v>
      </c>
      <c r="AE603" s="20">
        <f ca="1">'Synthese chemins'!AB603</f>
        <v>0.33333333333333331</v>
      </c>
      <c r="AF603" s="19">
        <f>'Synthese chemins'!AC603</f>
        <v>0</v>
      </c>
      <c r="AH603" s="2" t="str">
        <f t="shared" si="205"/>
        <v>-</v>
      </c>
      <c r="AI603" s="2" t="str">
        <f t="shared" si="206"/>
        <v>-</v>
      </c>
      <c r="AJ603" s="2" t="str">
        <f t="shared" si="207"/>
        <v>-</v>
      </c>
      <c r="AK603" s="2" t="str">
        <f t="shared" si="208"/>
        <v>-</v>
      </c>
      <c r="AL603" s="2" t="str">
        <f t="shared" si="209"/>
        <v>-</v>
      </c>
      <c r="AM603" s="2" t="str">
        <f t="shared" si="210"/>
        <v>-</v>
      </c>
      <c r="AN603" s="2">
        <f t="shared" ca="1" si="211"/>
        <v>1</v>
      </c>
      <c r="AO603" s="2" t="str">
        <f t="shared" si="212"/>
        <v>-</v>
      </c>
      <c r="AP603" s="2" t="str">
        <f t="shared" si="213"/>
        <v>-</v>
      </c>
      <c r="AQ603" s="2" t="str">
        <f t="shared" si="214"/>
        <v>-</v>
      </c>
      <c r="AR603" s="2" t="str">
        <f t="shared" si="215"/>
        <v>-</v>
      </c>
      <c r="AS603" s="2" t="str">
        <f t="shared" si="216"/>
        <v>-</v>
      </c>
      <c r="AT603" s="2" t="str">
        <f t="shared" si="217"/>
        <v>-</v>
      </c>
      <c r="AU603" s="2" t="str">
        <f t="shared" si="218"/>
        <v>-</v>
      </c>
      <c r="AV603" s="2" t="str">
        <f t="shared" si="219"/>
        <v>-</v>
      </c>
      <c r="AW603" s="2" t="str">
        <f t="shared" si="220"/>
        <v>-</v>
      </c>
      <c r="AX603" s="2" t="str">
        <f t="shared" si="221"/>
        <v>-</v>
      </c>
      <c r="AY603" s="2" t="str">
        <f t="shared" si="200"/>
        <v>-</v>
      </c>
      <c r="AZ603" s="2" t="str">
        <f t="shared" si="201"/>
        <v>-</v>
      </c>
      <c r="BA603" s="2" t="str">
        <f t="shared" si="202"/>
        <v>-</v>
      </c>
    </row>
    <row r="604" spans="1:53">
      <c r="A604" s="2">
        <f t="shared" si="203"/>
        <v>603</v>
      </c>
      <c r="B604" s="2">
        <f>'Synthese chemins'!B604</f>
        <v>3</v>
      </c>
      <c r="C604" s="2">
        <f>'Synthese chemins'!C604</f>
        <v>2</v>
      </c>
      <c r="D604" s="2" t="str">
        <f>'Synthese chemins'!D604</f>
        <v>Non</v>
      </c>
      <c r="E604" s="20" t="str">
        <f>IF($D604="Non",IF($B604&lt;3,"-",IF('Synthese chemins'!E604&gt;2,"Passeur",IF('Synthese chemins'!E604&lt;1,"-",IF('Synthese chemins'!E604&lt;2,IF(E$1=$Y604,"-",IF(E$1=$AA604,"-","Passeur")),IF(E$1=$Y604,IF(E$1=Y604,"-","Passeur"),"Passeur"))))),"-")</f>
        <v>-</v>
      </c>
      <c r="F604" s="20" t="str">
        <f>IF($D604="Non",IF($B604&lt;3,"-",IF('Synthese chemins'!F604&gt;2,"Passeur",IF('Synthese chemins'!F604&lt;1,"-",IF('Synthese chemins'!F604&lt;2,IF(F$1=$Y604,"-",IF(F$1=$AA604,"-","Passeur")),IF(F$1=$Y604,IF(F$1=AA604,"-","Passeur"),"Passeur"))))),"-")</f>
        <v>-</v>
      </c>
      <c r="G604" s="20" t="str">
        <f>IF($D604="Non",IF($B604&lt;3,"-",IF('Synthese chemins'!G604&gt;2,"Passeur",IF('Synthese chemins'!G604&lt;1,"-",IF('Synthese chemins'!G604&lt;2,IF(G$1=$Y604,"-",IF(G$1=$AA604,"-","Passeur")),IF(G$1=$Y604,IF(G$1=AB604,"-","Passeur"),"Passeur"))))),"-")</f>
        <v>-</v>
      </c>
      <c r="H604" s="20" t="str">
        <f>IF($D604="Non",IF($B604&lt;3,"-",IF('Synthese chemins'!H604&gt;2,"Passeur",IF('Synthese chemins'!H604&lt;1,"-",IF('Synthese chemins'!H604&lt;2,IF(H$1=$Y604,"-",IF(H$1=$AA604,"-","Passeur")),IF(H$1=$Y604,IF(H$1=AC604,"-","Passeur"),"Passeur"))))),"-")</f>
        <v>-</v>
      </c>
      <c r="I604" s="20" t="str">
        <f>IF($D604="Non",IF($B604&lt;3,"-",IF('Synthese chemins'!I604&gt;2,"Passeur",IF('Synthese chemins'!I604&lt;1,"-",IF('Synthese chemins'!I604&lt;2,IF(I$1=$Y604,"-",IF(I$1=$AA604,"-","Passeur")),IF(I$1=$Y604,IF(I$1=AD604,"-","Passeur"),"Passeur"))))),"-")</f>
        <v>-</v>
      </c>
      <c r="J604" s="20" t="str">
        <f>IF($D604="Non",IF($B604&lt;3,"-",IF('Synthese chemins'!J604&gt;2,"Passeur",IF('Synthese chemins'!J604&lt;1,"-",IF('Synthese chemins'!J604&lt;2,IF(J$1=$Y604,"-",IF(J$1=$AA604,"-","Passeur")),IF(J$1=$Y604,IF(J$1=AE604,"-","Passeur"),"Passeur"))))),"-")</f>
        <v>-</v>
      </c>
      <c r="K604" s="20" t="str">
        <f>IF($D604="Non",IF($B604&lt;3,"-",IF('Synthese chemins'!K604&gt;2,"Passeur",IF('Synthese chemins'!K604&lt;1,"-",IF('Synthese chemins'!K604&lt;2,IF(K$1=$Y604,"-",IF(K$1=$AA604,"-","Passeur")),IF(K$1=$Y604,IF(K$1=AF604,"-","Passeur"),"Passeur"))))),"-")</f>
        <v>-</v>
      </c>
      <c r="L604" s="20" t="str">
        <f>IF($D604="Non",IF($B604&lt;3,"-",IF('Synthese chemins'!L604&gt;2,"Passeur",IF('Synthese chemins'!L604&lt;1,"-",IF('Synthese chemins'!L604&lt;2,IF(L$1=$Y604,"-",IF(L$1=$AA604,"-","Passeur")),IF(L$1=$Y604,IF(L$1=AG604,"-","Passeur"),"Passeur"))))),"-")</f>
        <v>Passeur</v>
      </c>
      <c r="M604" s="20" t="str">
        <f>IF($D604="Non",IF($B604&lt;3,"-",IF('Synthese chemins'!M604&gt;2,"Passeur",IF('Synthese chemins'!M604&lt;1,"-",IF('Synthese chemins'!M604&lt;2,IF(M$1=$Y604,"-",IF(M$1=$AA604,"-","Passeur")),IF(M$1=$Y604,IF(M$1=AH604,"-","Passeur"),"Passeur"))))),"-")</f>
        <v>-</v>
      </c>
      <c r="N604" s="20" t="str">
        <f>IF($D604="Non",IF($B604&lt;3,"-",IF('Synthese chemins'!N604&gt;2,"Passeur",IF('Synthese chemins'!N604&lt;1,"-",IF('Synthese chemins'!N604&lt;2,IF(N$1=$Y604,"-",IF(N$1=$AA604,"-","Passeur")),IF(N$1=$Y604,IF(N$1=AI604,"-","Passeur"),"Passeur"))))),"-")</f>
        <v>-</v>
      </c>
      <c r="O604" s="20" t="str">
        <f>IF($D604="Non",IF($B604&lt;3,"-",IF('Synthese chemins'!O604&gt;2,"Passeur",IF('Synthese chemins'!O604&lt;1,"-",IF('Synthese chemins'!O604&lt;2,IF(O$1=$Y604,"-",IF(O$1=$AA604,"-","Passeur")),IF(O$1=$Y604,IF(O$1=AJ604,"-","Passeur"),"Passeur"))))),"-")</f>
        <v>-</v>
      </c>
      <c r="P604" s="20" t="str">
        <f>IF($D604="Non",IF($B604&lt;3,"-",IF('Synthese chemins'!P604&gt;2,"Passeur",IF('Synthese chemins'!P604&lt;1,"-",IF('Synthese chemins'!P604&lt;2,IF(P$1=$Y604,"-",IF(P$1=$AA604,"-","Passeur")),IF(P$1=$Y604,IF(P$1=AK604,"-","Passeur"),"Passeur"))))),"-")</f>
        <v>-</v>
      </c>
      <c r="Q604" s="20" t="str">
        <f>IF($D604="Non",IF($B604&lt;3,"-",IF('Synthese chemins'!Q604&gt;2,"Passeur",IF('Synthese chemins'!Q604&lt;1,"-",IF('Synthese chemins'!Q604&lt;2,IF(Q$1=$Y604,"-",IF(Q$1=$AA604,"-","Passeur")),IF(Q$1=$Y604,IF(Q$1=AL604,"-","Passeur"),"Passeur"))))),"-")</f>
        <v>-</v>
      </c>
      <c r="R604" s="20" t="str">
        <f>IF($D604="Non",IF($B604&lt;3,"-",IF('Synthese chemins'!R604&gt;2,"Passeur",IF('Synthese chemins'!R604&lt;1,"-",IF('Synthese chemins'!R604&lt;2,IF(R$1=$Y604,"-",IF(R$1=$AA604,"-","Passeur")),IF(R$1=$Y604,IF(R$1=AM604,"-","Passeur"),"Passeur"))))),"-")</f>
        <v>-</v>
      </c>
      <c r="S604" s="20" t="str">
        <f>IF($D604="Non",IF($B604&lt;3,"-",IF('Synthese chemins'!S604&gt;2,"Passeur",IF('Synthese chemins'!S604&lt;1,"-",IF('Synthese chemins'!S604&lt;2,IF(S$1=$Y604,"-",IF(S$1=$AA604,"-","Passeur")),IF(S$1=$Y604,IF(S$1=AN604,"-","Passeur"),"Passeur"))))),"-")</f>
        <v>-</v>
      </c>
      <c r="T604" s="20" t="str">
        <f>IF($D604="Non",IF($B604&lt;3,"-",IF('Synthese chemins'!T604&gt;2,"Passeur",IF('Synthese chemins'!T604&lt;1,"-",IF('Synthese chemins'!T604&lt;2,IF(T$1=$Y604,"-",IF(T$1=$AA604,"-","Passeur")),IF(T$1=$Y604,IF(T$1=AO604,"-","Passeur"),"Passeur"))))),"-")</f>
        <v>-</v>
      </c>
      <c r="U604" s="20" t="str">
        <f>IF($D604="Non",IF($B604&lt;3,"-",IF('Synthese chemins'!U604&gt;2,"Passeur",IF('Synthese chemins'!U604&lt;1,"-",IF('Synthese chemins'!U604&lt;2,IF(U$1=$Y604,"-",IF(U$1=$AA604,"-","Passeur")),IF(U$1=$Y604,IF(U$1=AP604,"-","Passeur"),"Passeur"))))),"-")</f>
        <v>-</v>
      </c>
      <c r="V604" s="20" t="str">
        <f>IF($D604="Non",IF($B604&lt;3,"-",IF('Synthese chemins'!V604&gt;2,"Passeur",IF('Synthese chemins'!V604&lt;1,"-",IF('Synthese chemins'!V604&lt;2,IF(V$1=$Y604,"-",IF(V$1=$AA604,"-","Passeur")),IF(V$1=$Y604,IF(V$1=AQ604,"-","Passeur"),"Passeur"))))),"-")</f>
        <v>-</v>
      </c>
      <c r="W604" s="20" t="str">
        <f>IF($D604="Non",IF($B604&lt;3,"-",IF('Synthese chemins'!W604&gt;2,"Passeur",IF('Synthese chemins'!W604&lt;1,"-",IF('Synthese chemins'!W604&lt;2,IF(W$1=$Y604,"-",IF(W$1=$AA604,"-","Passeur")),IF(W$1=$Y604,IF(W$1=AR604,"-","Passeur"),"Passeur"))))),"-")</f>
        <v>-</v>
      </c>
      <c r="X604" s="20" t="str">
        <f>IF($D604="Non",IF($B604&lt;3,"-",IF('Synthese chemins'!X604&gt;2,"Passeur",IF('Synthese chemins'!X604&lt;1,"-",IF('Synthese chemins'!X604&lt;2,IF(X$1=$Y604,"-",IF(X$1=$AA604,"-","Passeur")),IF(X$1=$Y604,IF(X$1=AS604,"-","Passeur"),"Passeur"))))),"-")</f>
        <v>-</v>
      </c>
      <c r="Y604" s="33" t="str">
        <f>'Chemins de conversion les plus '!G604</f>
        <v>Referral</v>
      </c>
      <c r="Z604" s="20">
        <f t="shared" si="204"/>
        <v>1</v>
      </c>
      <c r="AA604" s="33" t="str">
        <f>'Chemins de conversion les plus '!I604</f>
        <v>SEA // Adwords Branding</v>
      </c>
      <c r="AB604" s="5"/>
      <c r="AC604" s="20">
        <f ca="1">'Synthese chemins'!Z604</f>
        <v>1</v>
      </c>
      <c r="AD604" s="19">
        <f>'Synthese chemins'!AA604</f>
        <v>153.04</v>
      </c>
      <c r="AE604" s="20">
        <f ca="1">'Synthese chemins'!AB604</f>
        <v>0.33333333333333331</v>
      </c>
      <c r="AF604" s="19">
        <f>'Synthese chemins'!AC604</f>
        <v>51.013333333333328</v>
      </c>
      <c r="AH604" s="2" t="str">
        <f t="shared" si="205"/>
        <v>-</v>
      </c>
      <c r="AI604" s="2" t="str">
        <f t="shared" si="206"/>
        <v>-</v>
      </c>
      <c r="AJ604" s="2" t="str">
        <f t="shared" si="207"/>
        <v>-</v>
      </c>
      <c r="AK604" s="2" t="str">
        <f t="shared" si="208"/>
        <v>-</v>
      </c>
      <c r="AL604" s="2" t="str">
        <f t="shared" si="209"/>
        <v>-</v>
      </c>
      <c r="AM604" s="2" t="str">
        <f t="shared" si="210"/>
        <v>-</v>
      </c>
      <c r="AN604" s="2" t="str">
        <f t="shared" si="211"/>
        <v>-</v>
      </c>
      <c r="AO604" s="2">
        <f t="shared" ca="1" si="212"/>
        <v>1</v>
      </c>
      <c r="AP604" s="2" t="str">
        <f t="shared" si="213"/>
        <v>-</v>
      </c>
      <c r="AQ604" s="2" t="str">
        <f t="shared" si="214"/>
        <v>-</v>
      </c>
      <c r="AR604" s="2" t="str">
        <f t="shared" si="215"/>
        <v>-</v>
      </c>
      <c r="AS604" s="2" t="str">
        <f t="shared" si="216"/>
        <v>-</v>
      </c>
      <c r="AT604" s="2" t="str">
        <f t="shared" si="217"/>
        <v>-</v>
      </c>
      <c r="AU604" s="2" t="str">
        <f t="shared" si="218"/>
        <v>-</v>
      </c>
      <c r="AV604" s="2" t="str">
        <f t="shared" si="219"/>
        <v>-</v>
      </c>
      <c r="AW604" s="2" t="str">
        <f t="shared" si="220"/>
        <v>-</v>
      </c>
      <c r="AX604" s="2" t="str">
        <f t="shared" si="221"/>
        <v>-</v>
      </c>
      <c r="AY604" s="2" t="str">
        <f t="shared" si="200"/>
        <v>-</v>
      </c>
      <c r="AZ604" s="2" t="str">
        <f t="shared" si="201"/>
        <v>-</v>
      </c>
      <c r="BA604" s="2" t="str">
        <f t="shared" si="202"/>
        <v>-</v>
      </c>
    </row>
    <row r="605" spans="1:53">
      <c r="A605" s="2">
        <f t="shared" si="203"/>
        <v>604</v>
      </c>
      <c r="B605" s="2">
        <f>'Synthese chemins'!B605</f>
        <v>3</v>
      </c>
      <c r="C605" s="2">
        <f>'Synthese chemins'!C605</f>
        <v>3</v>
      </c>
      <c r="D605" s="2" t="str">
        <f>'Synthese chemins'!D605</f>
        <v>Non</v>
      </c>
      <c r="E605" s="20" t="str">
        <f>IF($D605="Non",IF($B605&lt;3,"-",IF('Synthese chemins'!E605&gt;2,"Passeur",IF('Synthese chemins'!E605&lt;1,"-",IF('Synthese chemins'!E605&lt;2,IF(E$1=$Y605,"-",IF(E$1=$AA605,"-","Passeur")),IF(E$1=$Y605,IF(E$1=Y605,"-","Passeur"),"Passeur"))))),"-")</f>
        <v>-</v>
      </c>
      <c r="F605" s="20" t="str">
        <f>IF($D605="Non",IF($B605&lt;3,"-",IF('Synthese chemins'!F605&gt;2,"Passeur",IF('Synthese chemins'!F605&lt;1,"-",IF('Synthese chemins'!F605&lt;2,IF(F$1=$Y605,"-",IF(F$1=$AA605,"-","Passeur")),IF(F$1=$Y605,IF(F$1=AA605,"-","Passeur"),"Passeur"))))),"-")</f>
        <v>-</v>
      </c>
      <c r="G605" s="20" t="str">
        <f>IF($D605="Non",IF($B605&lt;3,"-",IF('Synthese chemins'!G605&gt;2,"Passeur",IF('Synthese chemins'!G605&lt;1,"-",IF('Synthese chemins'!G605&lt;2,IF(G$1=$Y605,"-",IF(G$1=$AA605,"-","Passeur")),IF(G$1=$Y605,IF(G$1=AB605,"-","Passeur"),"Passeur"))))),"-")</f>
        <v>-</v>
      </c>
      <c r="H605" s="20" t="str">
        <f>IF($D605="Non",IF($B605&lt;3,"-",IF('Synthese chemins'!H605&gt;2,"Passeur",IF('Synthese chemins'!H605&lt;1,"-",IF('Synthese chemins'!H605&lt;2,IF(H$1=$Y605,"-",IF(H$1=$AA605,"-","Passeur")),IF(H$1=$Y605,IF(H$1=AC605,"-","Passeur"),"Passeur"))))),"-")</f>
        <v>-</v>
      </c>
      <c r="I605" s="20" t="str">
        <f>IF($D605="Non",IF($B605&lt;3,"-",IF('Synthese chemins'!I605&gt;2,"Passeur",IF('Synthese chemins'!I605&lt;1,"-",IF('Synthese chemins'!I605&lt;2,IF(I$1=$Y605,"-",IF(I$1=$AA605,"-","Passeur")),IF(I$1=$Y605,IF(I$1=AD605,"-","Passeur"),"Passeur"))))),"-")</f>
        <v>-</v>
      </c>
      <c r="J605" s="20" t="str">
        <f>IF($D605="Non",IF($B605&lt;3,"-",IF('Synthese chemins'!J605&gt;2,"Passeur",IF('Synthese chemins'!J605&lt;1,"-",IF('Synthese chemins'!J605&lt;2,IF(J$1=$Y605,"-",IF(J$1=$AA605,"-","Passeur")),IF(J$1=$Y605,IF(J$1=AE605,"-","Passeur"),"Passeur"))))),"-")</f>
        <v>-</v>
      </c>
      <c r="K605" s="20" t="str">
        <f>IF($D605="Non",IF($B605&lt;3,"-",IF('Synthese chemins'!K605&gt;2,"Passeur",IF('Synthese chemins'!K605&lt;1,"-",IF('Synthese chemins'!K605&lt;2,IF(K$1=$Y605,"-",IF(K$1=$AA605,"-","Passeur")),IF(K$1=$Y605,IF(K$1=AF605,"-","Passeur"),"Passeur"))))),"-")</f>
        <v>-</v>
      </c>
      <c r="L605" s="20" t="str">
        <f>IF($D605="Non",IF($B605&lt;3,"-",IF('Synthese chemins'!L605&gt;2,"Passeur",IF('Synthese chemins'!L605&lt;1,"-",IF('Synthese chemins'!L605&lt;2,IF(L$1=$Y605,"-",IF(L$1=$AA605,"-","Passeur")),IF(L$1=$Y605,IF(L$1=AG605,"-","Passeur"),"Passeur"))))),"-")</f>
        <v>-</v>
      </c>
      <c r="M605" s="20" t="str">
        <f>IF($D605="Non",IF($B605&lt;3,"-",IF('Synthese chemins'!M605&gt;2,"Passeur",IF('Synthese chemins'!M605&lt;1,"-",IF('Synthese chemins'!M605&lt;2,IF(M$1=$Y605,"-",IF(M$1=$AA605,"-","Passeur")),IF(M$1=$Y605,IF(M$1=AH605,"-","Passeur"),"Passeur"))))),"-")</f>
        <v>Passeur</v>
      </c>
      <c r="N605" s="20" t="str">
        <f>IF($D605="Non",IF($B605&lt;3,"-",IF('Synthese chemins'!N605&gt;2,"Passeur",IF('Synthese chemins'!N605&lt;1,"-",IF('Synthese chemins'!N605&lt;2,IF(N$1=$Y605,"-",IF(N$1=$AA605,"-","Passeur")),IF(N$1=$Y605,IF(N$1=AI605,"-","Passeur"),"Passeur"))))),"-")</f>
        <v>-</v>
      </c>
      <c r="O605" s="20" t="str">
        <f>IF($D605="Non",IF($B605&lt;3,"-",IF('Synthese chemins'!O605&gt;2,"Passeur",IF('Synthese chemins'!O605&lt;1,"-",IF('Synthese chemins'!O605&lt;2,IF(O$1=$Y605,"-",IF(O$1=$AA605,"-","Passeur")),IF(O$1=$Y605,IF(O$1=AJ605,"-","Passeur"),"Passeur"))))),"-")</f>
        <v>-</v>
      </c>
      <c r="P605" s="20" t="str">
        <f>IF($D605="Non",IF($B605&lt;3,"-",IF('Synthese chemins'!P605&gt;2,"Passeur",IF('Synthese chemins'!P605&lt;1,"-",IF('Synthese chemins'!P605&lt;2,IF(P$1=$Y605,"-",IF(P$1=$AA605,"-","Passeur")),IF(P$1=$Y605,IF(P$1=AK605,"-","Passeur"),"Passeur"))))),"-")</f>
        <v>-</v>
      </c>
      <c r="Q605" s="20" t="str">
        <f>IF($D605="Non",IF($B605&lt;3,"-",IF('Synthese chemins'!Q605&gt;2,"Passeur",IF('Synthese chemins'!Q605&lt;1,"-",IF('Synthese chemins'!Q605&lt;2,IF(Q$1=$Y605,"-",IF(Q$1=$AA605,"-","Passeur")),IF(Q$1=$Y605,IF(Q$1=AL605,"-","Passeur"),"Passeur"))))),"-")</f>
        <v>-</v>
      </c>
      <c r="R605" s="20" t="str">
        <f>IF($D605="Non",IF($B605&lt;3,"-",IF('Synthese chemins'!R605&gt;2,"Passeur",IF('Synthese chemins'!R605&lt;1,"-",IF('Synthese chemins'!R605&lt;2,IF(R$1=$Y605,"-",IF(R$1=$AA605,"-","Passeur")),IF(R$1=$Y605,IF(R$1=AM605,"-","Passeur"),"Passeur"))))),"-")</f>
        <v>-</v>
      </c>
      <c r="S605" s="20" t="str">
        <f>IF($D605="Non",IF($B605&lt;3,"-",IF('Synthese chemins'!S605&gt;2,"Passeur",IF('Synthese chemins'!S605&lt;1,"-",IF('Synthese chemins'!S605&lt;2,IF(S$1=$Y605,"-",IF(S$1=$AA605,"-","Passeur")),IF(S$1=$Y605,IF(S$1=AN605,"-","Passeur"),"Passeur"))))),"-")</f>
        <v>-</v>
      </c>
      <c r="T605" s="20" t="str">
        <f>IF($D605="Non",IF($B605&lt;3,"-",IF('Synthese chemins'!T605&gt;2,"Passeur",IF('Synthese chemins'!T605&lt;1,"-",IF('Synthese chemins'!T605&lt;2,IF(T$1=$Y605,"-",IF(T$1=$AA605,"-","Passeur")),IF(T$1=$Y605,IF(T$1=AO605,"-","Passeur"),"Passeur"))))),"-")</f>
        <v>-</v>
      </c>
      <c r="U605" s="20" t="str">
        <f>IF($D605="Non",IF($B605&lt;3,"-",IF('Synthese chemins'!U605&gt;2,"Passeur",IF('Synthese chemins'!U605&lt;1,"-",IF('Synthese chemins'!U605&lt;2,IF(U$1=$Y605,"-",IF(U$1=$AA605,"-","Passeur")),IF(U$1=$Y605,IF(U$1=AP605,"-","Passeur"),"Passeur"))))),"-")</f>
        <v>-</v>
      </c>
      <c r="V605" s="20" t="str">
        <f>IF($D605="Non",IF($B605&lt;3,"-",IF('Synthese chemins'!V605&gt;2,"Passeur",IF('Synthese chemins'!V605&lt;1,"-",IF('Synthese chemins'!V605&lt;2,IF(V$1=$Y605,"-",IF(V$1=$AA605,"-","Passeur")),IF(V$1=$Y605,IF(V$1=AQ605,"-","Passeur"),"Passeur"))))),"-")</f>
        <v>-</v>
      </c>
      <c r="W605" s="20" t="str">
        <f>IF($D605="Non",IF($B605&lt;3,"-",IF('Synthese chemins'!W605&gt;2,"Passeur",IF('Synthese chemins'!W605&lt;1,"-",IF('Synthese chemins'!W605&lt;2,IF(W$1=$Y605,"-",IF(W$1=$AA605,"-","Passeur")),IF(W$1=$Y605,IF(W$1=AR605,"-","Passeur"),"Passeur"))))),"-")</f>
        <v>-</v>
      </c>
      <c r="X605" s="20" t="str">
        <f>IF($D605="Non",IF($B605&lt;3,"-",IF('Synthese chemins'!X605&gt;2,"Passeur",IF('Synthese chemins'!X605&lt;1,"-",IF('Synthese chemins'!X605&lt;2,IF(X$1=$Y605,"-",IF(X$1=$AA605,"-","Passeur")),IF(X$1=$Y605,IF(X$1=AS605,"-","Passeur"),"Passeur"))))),"-")</f>
        <v>-</v>
      </c>
      <c r="Y605" s="33" t="str">
        <f>'Chemins de conversion les plus '!G605</f>
        <v>Referral</v>
      </c>
      <c r="Z605" s="20">
        <f t="shared" si="204"/>
        <v>1</v>
      </c>
      <c r="AA605" s="33" t="str">
        <f>'Chemins de conversion les plus '!I605</f>
        <v>Direct</v>
      </c>
      <c r="AB605" s="5"/>
      <c r="AC605" s="20">
        <f ca="1">'Synthese chemins'!Z605</f>
        <v>1</v>
      </c>
      <c r="AD605" s="19">
        <f>'Synthese chemins'!AA605</f>
        <v>0</v>
      </c>
      <c r="AE605" s="20">
        <f ca="1">'Synthese chemins'!AB605</f>
        <v>0.33333333333333331</v>
      </c>
      <c r="AF605" s="19">
        <f>'Synthese chemins'!AC605</f>
        <v>0</v>
      </c>
      <c r="AH605" s="2" t="str">
        <f t="shared" si="205"/>
        <v>-</v>
      </c>
      <c r="AI605" s="2" t="str">
        <f t="shared" si="206"/>
        <v>-</v>
      </c>
      <c r="AJ605" s="2" t="str">
        <f t="shared" si="207"/>
        <v>-</v>
      </c>
      <c r="AK605" s="2" t="str">
        <f t="shared" si="208"/>
        <v>-</v>
      </c>
      <c r="AL605" s="2" t="str">
        <f t="shared" si="209"/>
        <v>-</v>
      </c>
      <c r="AM605" s="2" t="str">
        <f t="shared" si="210"/>
        <v>-</v>
      </c>
      <c r="AN605" s="2" t="str">
        <f t="shared" si="211"/>
        <v>-</v>
      </c>
      <c r="AO605" s="2" t="str">
        <f t="shared" si="212"/>
        <v>-</v>
      </c>
      <c r="AP605" s="2">
        <f t="shared" ca="1" si="213"/>
        <v>1</v>
      </c>
      <c r="AQ605" s="2" t="str">
        <f t="shared" si="214"/>
        <v>-</v>
      </c>
      <c r="AR605" s="2" t="str">
        <f t="shared" si="215"/>
        <v>-</v>
      </c>
      <c r="AS605" s="2" t="str">
        <f t="shared" si="216"/>
        <v>-</v>
      </c>
      <c r="AT605" s="2" t="str">
        <f t="shared" si="217"/>
        <v>-</v>
      </c>
      <c r="AU605" s="2" t="str">
        <f t="shared" si="218"/>
        <v>-</v>
      </c>
      <c r="AV605" s="2" t="str">
        <f t="shared" si="219"/>
        <v>-</v>
      </c>
      <c r="AW605" s="2" t="str">
        <f t="shared" si="220"/>
        <v>-</v>
      </c>
      <c r="AX605" s="2" t="str">
        <f t="shared" si="221"/>
        <v>-</v>
      </c>
      <c r="AY605" s="2" t="str">
        <f t="shared" si="200"/>
        <v>-</v>
      </c>
      <c r="AZ605" s="2" t="str">
        <f t="shared" si="201"/>
        <v>-</v>
      </c>
      <c r="BA605" s="2" t="str">
        <f t="shared" si="202"/>
        <v>-</v>
      </c>
    </row>
    <row r="606" spans="1:53">
      <c r="A606" s="2">
        <f t="shared" si="203"/>
        <v>605</v>
      </c>
      <c r="B606" s="2">
        <f>'Synthese chemins'!B606</f>
        <v>3</v>
      </c>
      <c r="C606" s="2">
        <f>'Synthese chemins'!C606</f>
        <v>3</v>
      </c>
      <c r="D606" s="2" t="str">
        <f>'Synthese chemins'!D606</f>
        <v>Non</v>
      </c>
      <c r="E606" s="20" t="str">
        <f>IF($D606="Non",IF($B606&lt;3,"-",IF('Synthese chemins'!E606&gt;2,"Passeur",IF('Synthese chemins'!E606&lt;1,"-",IF('Synthese chemins'!E606&lt;2,IF(E$1=$Y606,"-",IF(E$1=$AA606,"-","Passeur")),IF(E$1=$Y606,IF(E$1=Y606,"-","Passeur"),"Passeur"))))),"-")</f>
        <v>-</v>
      </c>
      <c r="F606" s="20" t="str">
        <f>IF($D606="Non",IF($B606&lt;3,"-",IF('Synthese chemins'!F606&gt;2,"Passeur",IF('Synthese chemins'!F606&lt;1,"-",IF('Synthese chemins'!F606&lt;2,IF(F$1=$Y606,"-",IF(F$1=$AA606,"-","Passeur")),IF(F$1=$Y606,IF(F$1=AA606,"-","Passeur"),"Passeur"))))),"-")</f>
        <v>-</v>
      </c>
      <c r="G606" s="20" t="str">
        <f>IF($D606="Non",IF($B606&lt;3,"-",IF('Synthese chemins'!G606&gt;2,"Passeur",IF('Synthese chemins'!G606&lt;1,"-",IF('Synthese chemins'!G606&lt;2,IF(G$1=$Y606,"-",IF(G$1=$AA606,"-","Passeur")),IF(G$1=$Y606,IF(G$1=AB606,"-","Passeur"),"Passeur"))))),"-")</f>
        <v>-</v>
      </c>
      <c r="H606" s="20" t="str">
        <f>IF($D606="Non",IF($B606&lt;3,"-",IF('Synthese chemins'!H606&gt;2,"Passeur",IF('Synthese chemins'!H606&lt;1,"-",IF('Synthese chemins'!H606&lt;2,IF(H$1=$Y606,"-",IF(H$1=$AA606,"-","Passeur")),IF(H$1=$Y606,IF(H$1=AC606,"-","Passeur"),"Passeur"))))),"-")</f>
        <v>-</v>
      </c>
      <c r="I606" s="20" t="str">
        <f>IF($D606="Non",IF($B606&lt;3,"-",IF('Synthese chemins'!I606&gt;2,"Passeur",IF('Synthese chemins'!I606&lt;1,"-",IF('Synthese chemins'!I606&lt;2,IF(I$1=$Y606,"-",IF(I$1=$AA606,"-","Passeur")),IF(I$1=$Y606,IF(I$1=AD606,"-","Passeur"),"Passeur"))))),"-")</f>
        <v>-</v>
      </c>
      <c r="J606" s="20" t="str">
        <f>IF($D606="Non",IF($B606&lt;3,"-",IF('Synthese chemins'!J606&gt;2,"Passeur",IF('Synthese chemins'!J606&lt;1,"-",IF('Synthese chemins'!J606&lt;2,IF(J$1=$Y606,"-",IF(J$1=$AA606,"-","Passeur")),IF(J$1=$Y606,IF(J$1=AE606,"-","Passeur"),"Passeur"))))),"-")</f>
        <v>-</v>
      </c>
      <c r="K606" s="20" t="str">
        <f>IF($D606="Non",IF($B606&lt;3,"-",IF('Synthese chemins'!K606&gt;2,"Passeur",IF('Synthese chemins'!K606&lt;1,"-",IF('Synthese chemins'!K606&lt;2,IF(K$1=$Y606,"-",IF(K$1=$AA606,"-","Passeur")),IF(K$1=$Y606,IF(K$1=AF606,"-","Passeur"),"Passeur"))))),"-")</f>
        <v>-</v>
      </c>
      <c r="L606" s="20" t="str">
        <f>IF($D606="Non",IF($B606&lt;3,"-",IF('Synthese chemins'!L606&gt;2,"Passeur",IF('Synthese chemins'!L606&lt;1,"-",IF('Synthese chemins'!L606&lt;2,IF(L$1=$Y606,"-",IF(L$1=$AA606,"-","Passeur")),IF(L$1=$Y606,IF(L$1=AG606,"-","Passeur"),"Passeur"))))),"-")</f>
        <v>-</v>
      </c>
      <c r="M606" s="20" t="str">
        <f>IF($D606="Non",IF($B606&lt;3,"-",IF('Synthese chemins'!M606&gt;2,"Passeur",IF('Synthese chemins'!M606&lt;1,"-",IF('Synthese chemins'!M606&lt;2,IF(M$1=$Y606,"-",IF(M$1=$AA606,"-","Passeur")),IF(M$1=$Y606,IF(M$1=AH606,"-","Passeur"),"Passeur"))))),"-")</f>
        <v>-</v>
      </c>
      <c r="N606" s="20" t="str">
        <f>IF($D606="Non",IF($B606&lt;3,"-",IF('Synthese chemins'!N606&gt;2,"Passeur",IF('Synthese chemins'!N606&lt;1,"-",IF('Synthese chemins'!N606&lt;2,IF(N$1=$Y606,"-",IF(N$1=$AA606,"-","Passeur")),IF(N$1=$Y606,IF(N$1=AI606,"-","Passeur"),"Passeur"))))),"-")</f>
        <v>Passeur</v>
      </c>
      <c r="O606" s="20" t="str">
        <f>IF($D606="Non",IF($B606&lt;3,"-",IF('Synthese chemins'!O606&gt;2,"Passeur",IF('Synthese chemins'!O606&lt;1,"-",IF('Synthese chemins'!O606&lt;2,IF(O$1=$Y606,"-",IF(O$1=$AA606,"-","Passeur")),IF(O$1=$Y606,IF(O$1=AJ606,"-","Passeur"),"Passeur"))))),"-")</f>
        <v>-</v>
      </c>
      <c r="P606" s="20" t="str">
        <f>IF($D606="Non",IF($B606&lt;3,"-",IF('Synthese chemins'!P606&gt;2,"Passeur",IF('Synthese chemins'!P606&lt;1,"-",IF('Synthese chemins'!P606&lt;2,IF(P$1=$Y606,"-",IF(P$1=$AA606,"-","Passeur")),IF(P$1=$Y606,IF(P$1=AK606,"-","Passeur"),"Passeur"))))),"-")</f>
        <v>-</v>
      </c>
      <c r="Q606" s="20" t="str">
        <f>IF($D606="Non",IF($B606&lt;3,"-",IF('Synthese chemins'!Q606&gt;2,"Passeur",IF('Synthese chemins'!Q606&lt;1,"-",IF('Synthese chemins'!Q606&lt;2,IF(Q$1=$Y606,"-",IF(Q$1=$AA606,"-","Passeur")),IF(Q$1=$Y606,IF(Q$1=AL606,"-","Passeur"),"Passeur"))))),"-")</f>
        <v>-</v>
      </c>
      <c r="R606" s="20" t="str">
        <f>IF($D606="Non",IF($B606&lt;3,"-",IF('Synthese chemins'!R606&gt;2,"Passeur",IF('Synthese chemins'!R606&lt;1,"-",IF('Synthese chemins'!R606&lt;2,IF(R$1=$Y606,"-",IF(R$1=$AA606,"-","Passeur")),IF(R$1=$Y606,IF(R$1=AM606,"-","Passeur"),"Passeur"))))),"-")</f>
        <v>-</v>
      </c>
      <c r="S606" s="20" t="str">
        <f>IF($D606="Non",IF($B606&lt;3,"-",IF('Synthese chemins'!S606&gt;2,"Passeur",IF('Synthese chemins'!S606&lt;1,"-",IF('Synthese chemins'!S606&lt;2,IF(S$1=$Y606,"-",IF(S$1=$AA606,"-","Passeur")),IF(S$1=$Y606,IF(S$1=AN606,"-","Passeur"),"Passeur"))))),"-")</f>
        <v>-</v>
      </c>
      <c r="T606" s="20" t="str">
        <f>IF($D606="Non",IF($B606&lt;3,"-",IF('Synthese chemins'!T606&gt;2,"Passeur",IF('Synthese chemins'!T606&lt;1,"-",IF('Synthese chemins'!T606&lt;2,IF(T$1=$Y606,"-",IF(T$1=$AA606,"-","Passeur")),IF(T$1=$Y606,IF(T$1=AO606,"-","Passeur"),"Passeur"))))),"-")</f>
        <v>-</v>
      </c>
      <c r="U606" s="20" t="str">
        <f>IF($D606="Non",IF($B606&lt;3,"-",IF('Synthese chemins'!U606&gt;2,"Passeur",IF('Synthese chemins'!U606&lt;1,"-",IF('Synthese chemins'!U606&lt;2,IF(U$1=$Y606,"-",IF(U$1=$AA606,"-","Passeur")),IF(U$1=$Y606,IF(U$1=AP606,"-","Passeur"),"Passeur"))))),"-")</f>
        <v>-</v>
      </c>
      <c r="V606" s="20" t="str">
        <f>IF($D606="Non",IF($B606&lt;3,"-",IF('Synthese chemins'!V606&gt;2,"Passeur",IF('Synthese chemins'!V606&lt;1,"-",IF('Synthese chemins'!V606&lt;2,IF(V$1=$Y606,"-",IF(V$1=$AA606,"-","Passeur")),IF(V$1=$Y606,IF(V$1=AQ606,"-","Passeur"),"Passeur"))))),"-")</f>
        <v>-</v>
      </c>
      <c r="W606" s="20" t="str">
        <f>IF($D606="Non",IF($B606&lt;3,"-",IF('Synthese chemins'!W606&gt;2,"Passeur",IF('Synthese chemins'!W606&lt;1,"-",IF('Synthese chemins'!W606&lt;2,IF(W$1=$Y606,"-",IF(W$1=$AA606,"-","Passeur")),IF(W$1=$Y606,IF(W$1=AR606,"-","Passeur"),"Passeur"))))),"-")</f>
        <v>-</v>
      </c>
      <c r="X606" s="20" t="str">
        <f>IF($D606="Non",IF($B606&lt;3,"-",IF('Synthese chemins'!X606&gt;2,"Passeur",IF('Synthese chemins'!X606&lt;1,"-",IF('Synthese chemins'!X606&lt;2,IF(X$1=$Y606,"-",IF(X$1=$AA606,"-","Passeur")),IF(X$1=$Y606,IF(X$1=AS606,"-","Passeur"),"Passeur"))))),"-")</f>
        <v>-</v>
      </c>
      <c r="Y606" s="33" t="str">
        <f>'Chemins de conversion les plus '!G606</f>
        <v>Referral</v>
      </c>
      <c r="Z606" s="20">
        <f t="shared" si="204"/>
        <v>1</v>
      </c>
      <c r="AA606" s="33" t="str">
        <f>'Chemins de conversion les plus '!I606</f>
        <v>SEA // Adwords hors Branding</v>
      </c>
      <c r="AB606" s="5"/>
      <c r="AC606" s="20">
        <f ca="1">'Synthese chemins'!Z606</f>
        <v>1</v>
      </c>
      <c r="AD606" s="19">
        <f>'Synthese chemins'!AA606</f>
        <v>0</v>
      </c>
      <c r="AE606" s="20">
        <f ca="1">'Synthese chemins'!AB606</f>
        <v>0.33333333333333331</v>
      </c>
      <c r="AF606" s="19">
        <f>'Synthese chemins'!AC606</f>
        <v>0</v>
      </c>
      <c r="AH606" s="2" t="str">
        <f t="shared" si="205"/>
        <v>-</v>
      </c>
      <c r="AI606" s="2" t="str">
        <f t="shared" si="206"/>
        <v>-</v>
      </c>
      <c r="AJ606" s="2" t="str">
        <f t="shared" si="207"/>
        <v>-</v>
      </c>
      <c r="AK606" s="2" t="str">
        <f t="shared" si="208"/>
        <v>-</v>
      </c>
      <c r="AL606" s="2" t="str">
        <f t="shared" si="209"/>
        <v>-</v>
      </c>
      <c r="AM606" s="2" t="str">
        <f t="shared" si="210"/>
        <v>-</v>
      </c>
      <c r="AN606" s="2" t="str">
        <f t="shared" si="211"/>
        <v>-</v>
      </c>
      <c r="AO606" s="2" t="str">
        <f t="shared" si="212"/>
        <v>-</v>
      </c>
      <c r="AP606" s="2" t="str">
        <f t="shared" si="213"/>
        <v>-</v>
      </c>
      <c r="AQ606" s="2">
        <f t="shared" ca="1" si="214"/>
        <v>1</v>
      </c>
      <c r="AR606" s="2" t="str">
        <f t="shared" si="215"/>
        <v>-</v>
      </c>
      <c r="AS606" s="2" t="str">
        <f t="shared" si="216"/>
        <v>-</v>
      </c>
      <c r="AT606" s="2" t="str">
        <f t="shared" si="217"/>
        <v>-</v>
      </c>
      <c r="AU606" s="2" t="str">
        <f t="shared" si="218"/>
        <v>-</v>
      </c>
      <c r="AV606" s="2" t="str">
        <f t="shared" si="219"/>
        <v>-</v>
      </c>
      <c r="AW606" s="2" t="str">
        <f t="shared" si="220"/>
        <v>-</v>
      </c>
      <c r="AX606" s="2" t="str">
        <f t="shared" si="221"/>
        <v>-</v>
      </c>
      <c r="AY606" s="2" t="str">
        <f t="shared" si="200"/>
        <v>-</v>
      </c>
      <c r="AZ606" s="2" t="str">
        <f t="shared" si="201"/>
        <v>-</v>
      </c>
      <c r="BA606" s="2" t="str">
        <f t="shared" si="202"/>
        <v>-</v>
      </c>
    </row>
    <row r="607" spans="1:53">
      <c r="A607" s="2">
        <f t="shared" si="203"/>
        <v>606</v>
      </c>
      <c r="B607" s="2">
        <f>'Synthese chemins'!B607</f>
        <v>3</v>
      </c>
      <c r="C607" s="2">
        <f>'Synthese chemins'!C607</f>
        <v>2</v>
      </c>
      <c r="D607" s="2" t="str">
        <f>'Synthese chemins'!D607</f>
        <v>Non</v>
      </c>
      <c r="E607" s="20" t="str">
        <f>IF($D607="Non",IF($B607&lt;3,"-",IF('Synthese chemins'!E607&gt;2,"Passeur",IF('Synthese chemins'!E607&lt;1,"-",IF('Synthese chemins'!E607&lt;2,IF(E$1=$Y607,"-",IF(E$1=$AA607,"-","Passeur")),IF(E$1=$Y607,IF(E$1=Y607,"-","Passeur"),"Passeur"))))),"-")</f>
        <v>-</v>
      </c>
      <c r="F607" s="20" t="str">
        <f>IF($D607="Non",IF($B607&lt;3,"-",IF('Synthese chemins'!F607&gt;2,"Passeur",IF('Synthese chemins'!F607&lt;1,"-",IF('Synthese chemins'!F607&lt;2,IF(F$1=$Y607,"-",IF(F$1=$AA607,"-","Passeur")),IF(F$1=$Y607,IF(F$1=AA607,"-","Passeur"),"Passeur"))))),"-")</f>
        <v>-</v>
      </c>
      <c r="G607" s="20" t="str">
        <f>IF($D607="Non",IF($B607&lt;3,"-",IF('Synthese chemins'!G607&gt;2,"Passeur",IF('Synthese chemins'!G607&lt;1,"-",IF('Synthese chemins'!G607&lt;2,IF(G$1=$Y607,"-",IF(G$1=$AA607,"-","Passeur")),IF(G$1=$Y607,IF(G$1=AB607,"-","Passeur"),"Passeur"))))),"-")</f>
        <v>-</v>
      </c>
      <c r="H607" s="20" t="str">
        <f>IF($D607="Non",IF($B607&lt;3,"-",IF('Synthese chemins'!H607&gt;2,"Passeur",IF('Synthese chemins'!H607&lt;1,"-",IF('Synthese chemins'!H607&lt;2,IF(H$1=$Y607,"-",IF(H$1=$AA607,"-","Passeur")),IF(H$1=$Y607,IF(H$1=AC607,"-","Passeur"),"Passeur"))))),"-")</f>
        <v>-</v>
      </c>
      <c r="I607" s="20" t="str">
        <f>IF($D607="Non",IF($B607&lt;3,"-",IF('Synthese chemins'!I607&gt;2,"Passeur",IF('Synthese chemins'!I607&lt;1,"-",IF('Synthese chemins'!I607&lt;2,IF(I$1=$Y607,"-",IF(I$1=$AA607,"-","Passeur")),IF(I$1=$Y607,IF(I$1=AD607,"-","Passeur"),"Passeur"))))),"-")</f>
        <v>-</v>
      </c>
      <c r="J607" s="20" t="str">
        <f>IF($D607="Non",IF($B607&lt;3,"-",IF('Synthese chemins'!J607&gt;2,"Passeur",IF('Synthese chemins'!J607&lt;1,"-",IF('Synthese chemins'!J607&lt;2,IF(J$1=$Y607,"-",IF(J$1=$AA607,"-","Passeur")),IF(J$1=$Y607,IF(J$1=AE607,"-","Passeur"),"Passeur"))))),"-")</f>
        <v>-</v>
      </c>
      <c r="K607" s="20" t="str">
        <f>IF($D607="Non",IF($B607&lt;3,"-",IF('Synthese chemins'!K607&gt;2,"Passeur",IF('Synthese chemins'!K607&lt;1,"-",IF('Synthese chemins'!K607&lt;2,IF(K$1=$Y607,"-",IF(K$1=$AA607,"-","Passeur")),IF(K$1=$Y607,IF(K$1=AF607,"-","Passeur"),"Passeur"))))),"-")</f>
        <v>-</v>
      </c>
      <c r="L607" s="20" t="str">
        <f>IF($D607="Non",IF($B607&lt;3,"-",IF('Synthese chemins'!L607&gt;2,"Passeur",IF('Synthese chemins'!L607&lt;1,"-",IF('Synthese chemins'!L607&lt;2,IF(L$1=$Y607,"-",IF(L$1=$AA607,"-","Passeur")),IF(L$1=$Y607,IF(L$1=AG607,"-","Passeur"),"Passeur"))))),"-")</f>
        <v>-</v>
      </c>
      <c r="M607" s="20" t="str">
        <f>IF($D607="Non",IF($B607&lt;3,"-",IF('Synthese chemins'!M607&gt;2,"Passeur",IF('Synthese chemins'!M607&lt;1,"-",IF('Synthese chemins'!M607&lt;2,IF(M$1=$Y607,"-",IF(M$1=$AA607,"-","Passeur")),IF(M$1=$Y607,IF(M$1=AH607,"-","Passeur"),"Passeur"))))),"-")</f>
        <v>Passeur</v>
      </c>
      <c r="N607" s="20" t="str">
        <f>IF($D607="Non",IF($B607&lt;3,"-",IF('Synthese chemins'!N607&gt;2,"Passeur",IF('Synthese chemins'!N607&lt;1,"-",IF('Synthese chemins'!N607&lt;2,IF(N$1=$Y607,"-",IF(N$1=$AA607,"-","Passeur")),IF(N$1=$Y607,IF(N$1=AI607,"-","Passeur"),"Passeur"))))),"-")</f>
        <v>-</v>
      </c>
      <c r="O607" s="20" t="str">
        <f>IF($D607="Non",IF($B607&lt;3,"-",IF('Synthese chemins'!O607&gt;2,"Passeur",IF('Synthese chemins'!O607&lt;1,"-",IF('Synthese chemins'!O607&lt;2,IF(O$1=$Y607,"-",IF(O$1=$AA607,"-","Passeur")),IF(O$1=$Y607,IF(O$1=AJ607,"-","Passeur"),"Passeur"))))),"-")</f>
        <v>-</v>
      </c>
      <c r="P607" s="20" t="str">
        <f>IF($D607="Non",IF($B607&lt;3,"-",IF('Synthese chemins'!P607&gt;2,"Passeur",IF('Synthese chemins'!P607&lt;1,"-",IF('Synthese chemins'!P607&lt;2,IF(P$1=$Y607,"-",IF(P$1=$AA607,"-","Passeur")),IF(P$1=$Y607,IF(P$1=AK607,"-","Passeur"),"Passeur"))))),"-")</f>
        <v>-</v>
      </c>
      <c r="Q607" s="20" t="str">
        <f>IF($D607="Non",IF($B607&lt;3,"-",IF('Synthese chemins'!Q607&gt;2,"Passeur",IF('Synthese chemins'!Q607&lt;1,"-",IF('Synthese chemins'!Q607&lt;2,IF(Q$1=$Y607,"-",IF(Q$1=$AA607,"-","Passeur")),IF(Q$1=$Y607,IF(Q$1=AL607,"-","Passeur"),"Passeur"))))),"-")</f>
        <v>-</v>
      </c>
      <c r="R607" s="20" t="str">
        <f>IF($D607="Non",IF($B607&lt;3,"-",IF('Synthese chemins'!R607&gt;2,"Passeur",IF('Synthese chemins'!R607&lt;1,"-",IF('Synthese chemins'!R607&lt;2,IF(R$1=$Y607,"-",IF(R$1=$AA607,"-","Passeur")),IF(R$1=$Y607,IF(R$1=AM607,"-","Passeur"),"Passeur"))))),"-")</f>
        <v>-</v>
      </c>
      <c r="S607" s="20" t="str">
        <f>IF($D607="Non",IF($B607&lt;3,"-",IF('Synthese chemins'!S607&gt;2,"Passeur",IF('Synthese chemins'!S607&lt;1,"-",IF('Synthese chemins'!S607&lt;2,IF(S$1=$Y607,"-",IF(S$1=$AA607,"-","Passeur")),IF(S$1=$Y607,IF(S$1=AN607,"-","Passeur"),"Passeur"))))),"-")</f>
        <v>-</v>
      </c>
      <c r="T607" s="20" t="str">
        <f>IF($D607="Non",IF($B607&lt;3,"-",IF('Synthese chemins'!T607&gt;2,"Passeur",IF('Synthese chemins'!T607&lt;1,"-",IF('Synthese chemins'!T607&lt;2,IF(T$1=$Y607,"-",IF(T$1=$AA607,"-","Passeur")),IF(T$1=$Y607,IF(T$1=AO607,"-","Passeur"),"Passeur"))))),"-")</f>
        <v>-</v>
      </c>
      <c r="U607" s="20" t="str">
        <f>IF($D607="Non",IF($B607&lt;3,"-",IF('Synthese chemins'!U607&gt;2,"Passeur",IF('Synthese chemins'!U607&lt;1,"-",IF('Synthese chemins'!U607&lt;2,IF(U$1=$Y607,"-",IF(U$1=$AA607,"-","Passeur")),IF(U$1=$Y607,IF(U$1=AP607,"-","Passeur"),"Passeur"))))),"-")</f>
        <v>-</v>
      </c>
      <c r="V607" s="20" t="str">
        <f>IF($D607="Non",IF($B607&lt;3,"-",IF('Synthese chemins'!V607&gt;2,"Passeur",IF('Synthese chemins'!V607&lt;1,"-",IF('Synthese chemins'!V607&lt;2,IF(V$1=$Y607,"-",IF(V$1=$AA607,"-","Passeur")),IF(V$1=$Y607,IF(V$1=AQ607,"-","Passeur"),"Passeur"))))),"-")</f>
        <v>-</v>
      </c>
      <c r="W607" s="20" t="str">
        <f>IF($D607="Non",IF($B607&lt;3,"-",IF('Synthese chemins'!W607&gt;2,"Passeur",IF('Synthese chemins'!W607&lt;1,"-",IF('Synthese chemins'!W607&lt;2,IF(W$1=$Y607,"-",IF(W$1=$AA607,"-","Passeur")),IF(W$1=$Y607,IF(W$1=AR607,"-","Passeur"),"Passeur"))))),"-")</f>
        <v>-</v>
      </c>
      <c r="X607" s="20" t="str">
        <f>IF($D607="Non",IF($B607&lt;3,"-",IF('Synthese chemins'!X607&gt;2,"Passeur",IF('Synthese chemins'!X607&lt;1,"-",IF('Synthese chemins'!X607&lt;2,IF(X$1=$Y607,"-",IF(X$1=$AA607,"-","Passeur")),IF(X$1=$Y607,IF(X$1=AS607,"-","Passeur"),"Passeur"))))),"-")</f>
        <v>-</v>
      </c>
      <c r="Y607" s="33" t="str">
        <f>'Chemins de conversion les plus '!G607</f>
        <v>SEA // Comparateurs</v>
      </c>
      <c r="Z607" s="20">
        <f t="shared" si="204"/>
        <v>1</v>
      </c>
      <c r="AA607" s="33" t="str">
        <f>'Chemins de conversion les plus '!I607</f>
        <v>Retargeting // Criteo</v>
      </c>
      <c r="AB607" s="5"/>
      <c r="AC607" s="20">
        <f ca="1">'Synthese chemins'!Z607</f>
        <v>1</v>
      </c>
      <c r="AD607" s="19">
        <f>'Synthese chemins'!AA607</f>
        <v>0</v>
      </c>
      <c r="AE607" s="20">
        <f ca="1">'Synthese chemins'!AB607</f>
        <v>0.33333333333333331</v>
      </c>
      <c r="AF607" s="19">
        <f>'Synthese chemins'!AC607</f>
        <v>0</v>
      </c>
      <c r="AH607" s="2" t="str">
        <f t="shared" si="205"/>
        <v>-</v>
      </c>
      <c r="AI607" s="2" t="str">
        <f t="shared" si="206"/>
        <v>-</v>
      </c>
      <c r="AJ607" s="2" t="str">
        <f t="shared" si="207"/>
        <v>-</v>
      </c>
      <c r="AK607" s="2" t="str">
        <f t="shared" si="208"/>
        <v>-</v>
      </c>
      <c r="AL607" s="2" t="str">
        <f t="shared" si="209"/>
        <v>-</v>
      </c>
      <c r="AM607" s="2" t="str">
        <f t="shared" si="210"/>
        <v>-</v>
      </c>
      <c r="AN607" s="2" t="str">
        <f t="shared" si="211"/>
        <v>-</v>
      </c>
      <c r="AO607" s="2" t="str">
        <f t="shared" si="212"/>
        <v>-</v>
      </c>
      <c r="AP607" s="2">
        <f t="shared" ca="1" si="213"/>
        <v>1</v>
      </c>
      <c r="AQ607" s="2" t="str">
        <f t="shared" si="214"/>
        <v>-</v>
      </c>
      <c r="AR607" s="2" t="str">
        <f t="shared" si="215"/>
        <v>-</v>
      </c>
      <c r="AS607" s="2" t="str">
        <f t="shared" si="216"/>
        <v>-</v>
      </c>
      <c r="AT607" s="2" t="str">
        <f t="shared" si="217"/>
        <v>-</v>
      </c>
      <c r="AU607" s="2" t="str">
        <f t="shared" si="218"/>
        <v>-</v>
      </c>
      <c r="AV607" s="2" t="str">
        <f t="shared" si="219"/>
        <v>-</v>
      </c>
      <c r="AW607" s="2" t="str">
        <f t="shared" si="220"/>
        <v>-</v>
      </c>
      <c r="AX607" s="2" t="str">
        <f t="shared" si="221"/>
        <v>-</v>
      </c>
      <c r="AY607" s="2" t="str">
        <f t="shared" si="200"/>
        <v>-</v>
      </c>
      <c r="AZ607" s="2" t="str">
        <f t="shared" si="201"/>
        <v>-</v>
      </c>
      <c r="BA607" s="2" t="str">
        <f t="shared" si="202"/>
        <v>-</v>
      </c>
    </row>
    <row r="608" spans="1:53">
      <c r="A608" s="2">
        <f t="shared" si="203"/>
        <v>607</v>
      </c>
      <c r="B608" s="2">
        <f>'Synthese chemins'!B608</f>
        <v>3</v>
      </c>
      <c r="C608" s="2">
        <f>'Synthese chemins'!C608</f>
        <v>3</v>
      </c>
      <c r="D608" s="2" t="str">
        <f>'Synthese chemins'!D608</f>
        <v>Non</v>
      </c>
      <c r="E608" s="20" t="str">
        <f>IF($D608="Non",IF($B608&lt;3,"-",IF('Synthese chemins'!E608&gt;2,"Passeur",IF('Synthese chemins'!E608&lt;1,"-",IF('Synthese chemins'!E608&lt;2,IF(E$1=$Y608,"-",IF(E$1=$AA608,"-","Passeur")),IF(E$1=$Y608,IF(E$1=Y608,"-","Passeur"),"Passeur"))))),"-")</f>
        <v>-</v>
      </c>
      <c r="F608" s="20" t="str">
        <f>IF($D608="Non",IF($B608&lt;3,"-",IF('Synthese chemins'!F608&gt;2,"Passeur",IF('Synthese chemins'!F608&lt;1,"-",IF('Synthese chemins'!F608&lt;2,IF(F$1=$Y608,"-",IF(F$1=$AA608,"-","Passeur")),IF(F$1=$Y608,IF(F$1=AA608,"-","Passeur"),"Passeur"))))),"-")</f>
        <v>-</v>
      </c>
      <c r="G608" s="20" t="str">
        <f>IF($D608="Non",IF($B608&lt;3,"-",IF('Synthese chemins'!G608&gt;2,"Passeur",IF('Synthese chemins'!G608&lt;1,"-",IF('Synthese chemins'!G608&lt;2,IF(G$1=$Y608,"-",IF(G$1=$AA608,"-","Passeur")),IF(G$1=$Y608,IF(G$1=AB608,"-","Passeur"),"Passeur"))))),"-")</f>
        <v>-</v>
      </c>
      <c r="H608" s="20" t="str">
        <f>IF($D608="Non",IF($B608&lt;3,"-",IF('Synthese chemins'!H608&gt;2,"Passeur",IF('Synthese chemins'!H608&lt;1,"-",IF('Synthese chemins'!H608&lt;2,IF(H$1=$Y608,"-",IF(H$1=$AA608,"-","Passeur")),IF(H$1=$Y608,IF(H$1=AC608,"-","Passeur"),"Passeur"))))),"-")</f>
        <v>-</v>
      </c>
      <c r="I608" s="20" t="str">
        <f>IF($D608="Non",IF($B608&lt;3,"-",IF('Synthese chemins'!I608&gt;2,"Passeur",IF('Synthese chemins'!I608&lt;1,"-",IF('Synthese chemins'!I608&lt;2,IF(I$1=$Y608,"-",IF(I$1=$AA608,"-","Passeur")),IF(I$1=$Y608,IF(I$1=AD608,"-","Passeur"),"Passeur"))))),"-")</f>
        <v>-</v>
      </c>
      <c r="J608" s="20" t="str">
        <f>IF($D608="Non",IF($B608&lt;3,"-",IF('Synthese chemins'!J608&gt;2,"Passeur",IF('Synthese chemins'!J608&lt;1,"-",IF('Synthese chemins'!J608&lt;2,IF(J$1=$Y608,"-",IF(J$1=$AA608,"-","Passeur")),IF(J$1=$Y608,IF(J$1=AE608,"-","Passeur"),"Passeur"))))),"-")</f>
        <v>-</v>
      </c>
      <c r="K608" s="20" t="str">
        <f>IF($D608="Non",IF($B608&lt;3,"-",IF('Synthese chemins'!K608&gt;2,"Passeur",IF('Synthese chemins'!K608&lt;1,"-",IF('Synthese chemins'!K608&lt;2,IF(K$1=$Y608,"-",IF(K$1=$AA608,"-","Passeur")),IF(K$1=$Y608,IF(K$1=AF608,"-","Passeur"),"Passeur"))))),"-")</f>
        <v>-</v>
      </c>
      <c r="L608" s="20" t="str">
        <f>IF($D608="Non",IF($B608&lt;3,"-",IF('Synthese chemins'!L608&gt;2,"Passeur",IF('Synthese chemins'!L608&lt;1,"-",IF('Synthese chemins'!L608&lt;2,IF(L$1=$Y608,"-",IF(L$1=$AA608,"-","Passeur")),IF(L$1=$Y608,IF(L$1=AG608,"-","Passeur"),"Passeur"))))),"-")</f>
        <v>-</v>
      </c>
      <c r="M608" s="20" t="str">
        <f>IF($D608="Non",IF($B608&lt;3,"-",IF('Synthese chemins'!M608&gt;2,"Passeur",IF('Synthese chemins'!M608&lt;1,"-",IF('Synthese chemins'!M608&lt;2,IF(M$1=$Y608,"-",IF(M$1=$AA608,"-","Passeur")),IF(M$1=$Y608,IF(M$1=AH608,"-","Passeur"),"Passeur"))))),"-")</f>
        <v>-</v>
      </c>
      <c r="N608" s="20" t="str">
        <f>IF($D608="Non",IF($B608&lt;3,"-",IF('Synthese chemins'!N608&gt;2,"Passeur",IF('Synthese chemins'!N608&lt;1,"-",IF('Synthese chemins'!N608&lt;2,IF(N$1=$Y608,"-",IF(N$1=$AA608,"-","Passeur")),IF(N$1=$Y608,IF(N$1=AI608,"-","Passeur"),"Passeur"))))),"-")</f>
        <v>-</v>
      </c>
      <c r="O608" s="20" t="str">
        <f>IF($D608="Non",IF($B608&lt;3,"-",IF('Synthese chemins'!O608&gt;2,"Passeur",IF('Synthese chemins'!O608&lt;1,"-",IF('Synthese chemins'!O608&lt;2,IF(O$1=$Y608,"-",IF(O$1=$AA608,"-","Passeur")),IF(O$1=$Y608,IF(O$1=AJ608,"-","Passeur"),"Passeur"))))),"-")</f>
        <v>Passeur</v>
      </c>
      <c r="P608" s="20" t="str">
        <f>IF($D608="Non",IF($B608&lt;3,"-",IF('Synthese chemins'!P608&gt;2,"Passeur",IF('Synthese chemins'!P608&lt;1,"-",IF('Synthese chemins'!P608&lt;2,IF(P$1=$Y608,"-",IF(P$1=$AA608,"-","Passeur")),IF(P$1=$Y608,IF(P$1=AK608,"-","Passeur"),"Passeur"))))),"-")</f>
        <v>-</v>
      </c>
      <c r="Q608" s="20" t="str">
        <f>IF($D608="Non",IF($B608&lt;3,"-",IF('Synthese chemins'!Q608&gt;2,"Passeur",IF('Synthese chemins'!Q608&lt;1,"-",IF('Synthese chemins'!Q608&lt;2,IF(Q$1=$Y608,"-",IF(Q$1=$AA608,"-","Passeur")),IF(Q$1=$Y608,IF(Q$1=AL608,"-","Passeur"),"Passeur"))))),"-")</f>
        <v>-</v>
      </c>
      <c r="R608" s="20" t="str">
        <f>IF($D608="Non",IF($B608&lt;3,"-",IF('Synthese chemins'!R608&gt;2,"Passeur",IF('Synthese chemins'!R608&lt;1,"-",IF('Synthese chemins'!R608&lt;2,IF(R$1=$Y608,"-",IF(R$1=$AA608,"-","Passeur")),IF(R$1=$Y608,IF(R$1=AM608,"-","Passeur"),"Passeur"))))),"-")</f>
        <v>-</v>
      </c>
      <c r="S608" s="20" t="str">
        <f>IF($D608="Non",IF($B608&lt;3,"-",IF('Synthese chemins'!S608&gt;2,"Passeur",IF('Synthese chemins'!S608&lt;1,"-",IF('Synthese chemins'!S608&lt;2,IF(S$1=$Y608,"-",IF(S$1=$AA608,"-","Passeur")),IF(S$1=$Y608,IF(S$1=AN608,"-","Passeur"),"Passeur"))))),"-")</f>
        <v>-</v>
      </c>
      <c r="T608" s="20" t="str">
        <f>IF($D608="Non",IF($B608&lt;3,"-",IF('Synthese chemins'!T608&gt;2,"Passeur",IF('Synthese chemins'!T608&lt;1,"-",IF('Synthese chemins'!T608&lt;2,IF(T$1=$Y608,"-",IF(T$1=$AA608,"-","Passeur")),IF(T$1=$Y608,IF(T$1=AO608,"-","Passeur"),"Passeur"))))),"-")</f>
        <v>-</v>
      </c>
      <c r="U608" s="20" t="str">
        <f>IF($D608="Non",IF($B608&lt;3,"-",IF('Synthese chemins'!U608&gt;2,"Passeur",IF('Synthese chemins'!U608&lt;1,"-",IF('Synthese chemins'!U608&lt;2,IF(U$1=$Y608,"-",IF(U$1=$AA608,"-","Passeur")),IF(U$1=$Y608,IF(U$1=AP608,"-","Passeur"),"Passeur"))))),"-")</f>
        <v>-</v>
      </c>
      <c r="V608" s="20" t="str">
        <f>IF($D608="Non",IF($B608&lt;3,"-",IF('Synthese chemins'!V608&gt;2,"Passeur",IF('Synthese chemins'!V608&lt;1,"-",IF('Synthese chemins'!V608&lt;2,IF(V$1=$Y608,"-",IF(V$1=$AA608,"-","Passeur")),IF(V$1=$Y608,IF(V$1=AQ608,"-","Passeur"),"Passeur"))))),"-")</f>
        <v>-</v>
      </c>
      <c r="W608" s="20" t="str">
        <f>IF($D608="Non",IF($B608&lt;3,"-",IF('Synthese chemins'!W608&gt;2,"Passeur",IF('Synthese chemins'!W608&lt;1,"-",IF('Synthese chemins'!W608&lt;2,IF(W$1=$Y608,"-",IF(W$1=$AA608,"-","Passeur")),IF(W$1=$Y608,IF(W$1=AR608,"-","Passeur"),"Passeur"))))),"-")</f>
        <v>-</v>
      </c>
      <c r="X608" s="20" t="str">
        <f>IF($D608="Non",IF($B608&lt;3,"-",IF('Synthese chemins'!X608&gt;2,"Passeur",IF('Synthese chemins'!X608&lt;1,"-",IF('Synthese chemins'!X608&lt;2,IF(X$1=$Y608,"-",IF(X$1=$AA608,"-","Passeur")),IF(X$1=$Y608,IF(X$1=AS608,"-","Passeur"),"Passeur"))))),"-")</f>
        <v>-</v>
      </c>
      <c r="Y608" s="33" t="str">
        <f>'Chemins de conversion les plus '!G608</f>
        <v>SEA // Comparateurs</v>
      </c>
      <c r="Z608" s="20">
        <f t="shared" si="204"/>
        <v>1</v>
      </c>
      <c r="AA608" s="33" t="str">
        <f>'Chemins de conversion les plus '!I608</f>
        <v>SEO</v>
      </c>
      <c r="AB608" s="5"/>
      <c r="AC608" s="20">
        <f ca="1">'Synthese chemins'!Z608</f>
        <v>1</v>
      </c>
      <c r="AD608" s="19">
        <f>'Synthese chemins'!AA608</f>
        <v>0</v>
      </c>
      <c r="AE608" s="20">
        <f ca="1">'Synthese chemins'!AB608</f>
        <v>0.33333333333333331</v>
      </c>
      <c r="AF608" s="19">
        <f>'Synthese chemins'!AC608</f>
        <v>0</v>
      </c>
      <c r="AH608" s="2" t="str">
        <f t="shared" si="205"/>
        <v>-</v>
      </c>
      <c r="AI608" s="2" t="str">
        <f t="shared" si="206"/>
        <v>-</v>
      </c>
      <c r="AJ608" s="2" t="str">
        <f t="shared" si="207"/>
        <v>-</v>
      </c>
      <c r="AK608" s="2" t="str">
        <f t="shared" si="208"/>
        <v>-</v>
      </c>
      <c r="AL608" s="2" t="str">
        <f t="shared" si="209"/>
        <v>-</v>
      </c>
      <c r="AM608" s="2" t="str">
        <f t="shared" si="210"/>
        <v>-</v>
      </c>
      <c r="AN608" s="2" t="str">
        <f t="shared" si="211"/>
        <v>-</v>
      </c>
      <c r="AO608" s="2" t="str">
        <f t="shared" si="212"/>
        <v>-</v>
      </c>
      <c r="AP608" s="2" t="str">
        <f t="shared" si="213"/>
        <v>-</v>
      </c>
      <c r="AQ608" s="2" t="str">
        <f t="shared" si="214"/>
        <v>-</v>
      </c>
      <c r="AR608" s="2">
        <f t="shared" ca="1" si="215"/>
        <v>1</v>
      </c>
      <c r="AS608" s="2" t="str">
        <f t="shared" si="216"/>
        <v>-</v>
      </c>
      <c r="AT608" s="2" t="str">
        <f t="shared" si="217"/>
        <v>-</v>
      </c>
      <c r="AU608" s="2" t="str">
        <f t="shared" si="218"/>
        <v>-</v>
      </c>
      <c r="AV608" s="2" t="str">
        <f t="shared" si="219"/>
        <v>-</v>
      </c>
      <c r="AW608" s="2" t="str">
        <f t="shared" si="220"/>
        <v>-</v>
      </c>
      <c r="AX608" s="2" t="str">
        <f t="shared" si="221"/>
        <v>-</v>
      </c>
      <c r="AY608" s="2" t="str">
        <f t="shared" si="200"/>
        <v>-</v>
      </c>
      <c r="AZ608" s="2" t="str">
        <f t="shared" si="201"/>
        <v>-</v>
      </c>
      <c r="BA608" s="2" t="str">
        <f t="shared" si="202"/>
        <v>-</v>
      </c>
    </row>
    <row r="609" spans="1:53">
      <c r="A609" s="2">
        <f t="shared" si="203"/>
        <v>608</v>
      </c>
      <c r="B609" s="2">
        <f>'Synthese chemins'!B609</f>
        <v>3</v>
      </c>
      <c r="C609" s="2">
        <f>'Synthese chemins'!C609</f>
        <v>2</v>
      </c>
      <c r="D609" s="2" t="str">
        <f>'Synthese chemins'!D609</f>
        <v>Non</v>
      </c>
      <c r="E609" s="20" t="str">
        <f>IF($D609="Non",IF($B609&lt;3,"-",IF('Synthese chemins'!E609&gt;2,"Passeur",IF('Synthese chemins'!E609&lt;1,"-",IF('Synthese chemins'!E609&lt;2,IF(E$1=$Y609,"-",IF(E$1=$AA609,"-","Passeur")),IF(E$1=$Y609,IF(E$1=Y609,"-","Passeur"),"Passeur"))))),"-")</f>
        <v>-</v>
      </c>
      <c r="F609" s="20" t="str">
        <f>IF($D609="Non",IF($B609&lt;3,"-",IF('Synthese chemins'!F609&gt;2,"Passeur",IF('Synthese chemins'!F609&lt;1,"-",IF('Synthese chemins'!F609&lt;2,IF(F$1=$Y609,"-",IF(F$1=$AA609,"-","Passeur")),IF(F$1=$Y609,IF(F$1=AA609,"-","Passeur"),"Passeur"))))),"-")</f>
        <v>-</v>
      </c>
      <c r="G609" s="20" t="str">
        <f>IF($D609="Non",IF($B609&lt;3,"-",IF('Synthese chemins'!G609&gt;2,"Passeur",IF('Synthese chemins'!G609&lt;1,"-",IF('Synthese chemins'!G609&lt;2,IF(G$1=$Y609,"-",IF(G$1=$AA609,"-","Passeur")),IF(G$1=$Y609,IF(G$1=AB609,"-","Passeur"),"Passeur"))))),"-")</f>
        <v>-</v>
      </c>
      <c r="H609" s="20" t="str">
        <f>IF($D609="Non",IF($B609&lt;3,"-",IF('Synthese chemins'!H609&gt;2,"Passeur",IF('Synthese chemins'!H609&lt;1,"-",IF('Synthese chemins'!H609&lt;2,IF(H$1=$Y609,"-",IF(H$1=$AA609,"-","Passeur")),IF(H$1=$Y609,IF(H$1=AC609,"-","Passeur"),"Passeur"))))),"-")</f>
        <v>-</v>
      </c>
      <c r="I609" s="20" t="str">
        <f>IF($D609="Non",IF($B609&lt;3,"-",IF('Synthese chemins'!I609&gt;2,"Passeur",IF('Synthese chemins'!I609&lt;1,"-",IF('Synthese chemins'!I609&lt;2,IF(I$1=$Y609,"-",IF(I$1=$AA609,"-","Passeur")),IF(I$1=$Y609,IF(I$1=AD609,"-","Passeur"),"Passeur"))))),"-")</f>
        <v>-</v>
      </c>
      <c r="J609" s="20" t="str">
        <f>IF($D609="Non",IF($B609&lt;3,"-",IF('Synthese chemins'!J609&gt;2,"Passeur",IF('Synthese chemins'!J609&lt;1,"-",IF('Synthese chemins'!J609&lt;2,IF(J$1=$Y609,"-",IF(J$1=$AA609,"-","Passeur")),IF(J$1=$Y609,IF(J$1=AE609,"-","Passeur"),"Passeur"))))),"-")</f>
        <v>-</v>
      </c>
      <c r="K609" s="20" t="str">
        <f>IF($D609="Non",IF($B609&lt;3,"-",IF('Synthese chemins'!K609&gt;2,"Passeur",IF('Synthese chemins'!K609&lt;1,"-",IF('Synthese chemins'!K609&lt;2,IF(K$1=$Y609,"-",IF(K$1=$AA609,"-","Passeur")),IF(K$1=$Y609,IF(K$1=AF609,"-","Passeur"),"Passeur"))))),"-")</f>
        <v>-</v>
      </c>
      <c r="L609" s="20" t="str">
        <f>IF($D609="Non",IF($B609&lt;3,"-",IF('Synthese chemins'!L609&gt;2,"Passeur",IF('Synthese chemins'!L609&lt;1,"-",IF('Synthese chemins'!L609&lt;2,IF(L$1=$Y609,"-",IF(L$1=$AA609,"-","Passeur")),IF(L$1=$Y609,IF(L$1=AG609,"-","Passeur"),"Passeur"))))),"-")</f>
        <v>-</v>
      </c>
      <c r="M609" s="20" t="str">
        <f>IF($D609="Non",IF($B609&lt;3,"-",IF('Synthese chemins'!M609&gt;2,"Passeur",IF('Synthese chemins'!M609&lt;1,"-",IF('Synthese chemins'!M609&lt;2,IF(M$1=$Y609,"-",IF(M$1=$AA609,"-","Passeur")),IF(M$1=$Y609,IF(M$1=AH609,"-","Passeur"),"Passeur"))))),"-")</f>
        <v>-</v>
      </c>
      <c r="N609" s="20" t="str">
        <f>IF($D609="Non",IF($B609&lt;3,"-",IF('Synthese chemins'!N609&gt;2,"Passeur",IF('Synthese chemins'!N609&lt;1,"-",IF('Synthese chemins'!N609&lt;2,IF(N$1=$Y609,"-",IF(N$1=$AA609,"-","Passeur")),IF(N$1=$Y609,IF(N$1=AI609,"-","Passeur"),"Passeur"))))),"-")</f>
        <v>-</v>
      </c>
      <c r="O609" s="20" t="str">
        <f>IF($D609="Non",IF($B609&lt;3,"-",IF('Synthese chemins'!O609&gt;2,"Passeur",IF('Synthese chemins'!O609&lt;1,"-",IF('Synthese chemins'!O609&lt;2,IF(O$1=$Y609,"-",IF(O$1=$AA609,"-","Passeur")),IF(O$1=$Y609,IF(O$1=AJ609,"-","Passeur"),"Passeur"))))),"-")</f>
        <v>Passeur</v>
      </c>
      <c r="P609" s="20" t="str">
        <f>IF($D609="Non",IF($B609&lt;3,"-",IF('Synthese chemins'!P609&gt;2,"Passeur",IF('Synthese chemins'!P609&lt;1,"-",IF('Synthese chemins'!P609&lt;2,IF(P$1=$Y609,"-",IF(P$1=$AA609,"-","Passeur")),IF(P$1=$Y609,IF(P$1=AK609,"-","Passeur"),"Passeur"))))),"-")</f>
        <v>-</v>
      </c>
      <c r="Q609" s="20" t="str">
        <f>IF($D609="Non",IF($B609&lt;3,"-",IF('Synthese chemins'!Q609&gt;2,"Passeur",IF('Synthese chemins'!Q609&lt;1,"-",IF('Synthese chemins'!Q609&lt;2,IF(Q$1=$Y609,"-",IF(Q$1=$AA609,"-","Passeur")),IF(Q$1=$Y609,IF(Q$1=AL609,"-","Passeur"),"Passeur"))))),"-")</f>
        <v>-</v>
      </c>
      <c r="R609" s="20" t="str">
        <f>IF($D609="Non",IF($B609&lt;3,"-",IF('Synthese chemins'!R609&gt;2,"Passeur",IF('Synthese chemins'!R609&lt;1,"-",IF('Synthese chemins'!R609&lt;2,IF(R$1=$Y609,"-",IF(R$1=$AA609,"-","Passeur")),IF(R$1=$Y609,IF(R$1=AM609,"-","Passeur"),"Passeur"))))),"-")</f>
        <v>-</v>
      </c>
      <c r="S609" s="20" t="str">
        <f>IF($D609="Non",IF($B609&lt;3,"-",IF('Synthese chemins'!S609&gt;2,"Passeur",IF('Synthese chemins'!S609&lt;1,"-",IF('Synthese chemins'!S609&lt;2,IF(S$1=$Y609,"-",IF(S$1=$AA609,"-","Passeur")),IF(S$1=$Y609,IF(S$1=AN609,"-","Passeur"),"Passeur"))))),"-")</f>
        <v>-</v>
      </c>
      <c r="T609" s="20" t="str">
        <f>IF($D609="Non",IF($B609&lt;3,"-",IF('Synthese chemins'!T609&gt;2,"Passeur",IF('Synthese chemins'!T609&lt;1,"-",IF('Synthese chemins'!T609&lt;2,IF(T$1=$Y609,"-",IF(T$1=$AA609,"-","Passeur")),IF(T$1=$Y609,IF(T$1=AO609,"-","Passeur"),"Passeur"))))),"-")</f>
        <v>-</v>
      </c>
      <c r="U609" s="20" t="str">
        <f>IF($D609="Non",IF($B609&lt;3,"-",IF('Synthese chemins'!U609&gt;2,"Passeur",IF('Synthese chemins'!U609&lt;1,"-",IF('Synthese chemins'!U609&lt;2,IF(U$1=$Y609,"-",IF(U$1=$AA609,"-","Passeur")),IF(U$1=$Y609,IF(U$1=AP609,"-","Passeur"),"Passeur"))))),"-")</f>
        <v>-</v>
      </c>
      <c r="V609" s="20" t="str">
        <f>IF($D609="Non",IF($B609&lt;3,"-",IF('Synthese chemins'!V609&gt;2,"Passeur",IF('Synthese chemins'!V609&lt;1,"-",IF('Synthese chemins'!V609&lt;2,IF(V$1=$Y609,"-",IF(V$1=$AA609,"-","Passeur")),IF(V$1=$Y609,IF(V$1=AQ609,"-","Passeur"),"Passeur"))))),"-")</f>
        <v>-</v>
      </c>
      <c r="W609" s="20" t="str">
        <f>IF($D609="Non",IF($B609&lt;3,"-",IF('Synthese chemins'!W609&gt;2,"Passeur",IF('Synthese chemins'!W609&lt;1,"-",IF('Synthese chemins'!W609&lt;2,IF(W$1=$Y609,"-",IF(W$1=$AA609,"-","Passeur")),IF(W$1=$Y609,IF(W$1=AR609,"-","Passeur"),"Passeur"))))),"-")</f>
        <v>-</v>
      </c>
      <c r="X609" s="20" t="str">
        <f>IF($D609="Non",IF($B609&lt;3,"-",IF('Synthese chemins'!X609&gt;2,"Passeur",IF('Synthese chemins'!X609&lt;1,"-",IF('Synthese chemins'!X609&lt;2,IF(X$1=$Y609,"-",IF(X$1=$AA609,"-","Passeur")),IF(X$1=$Y609,IF(X$1=AS609,"-","Passeur"),"Passeur"))))),"-")</f>
        <v>-</v>
      </c>
      <c r="Y609" s="33" t="str">
        <f>'Chemins de conversion les plus '!G609</f>
        <v>SEA // Comparateurs</v>
      </c>
      <c r="Z609" s="20">
        <f t="shared" si="204"/>
        <v>1</v>
      </c>
      <c r="AA609" s="33" t="str">
        <f>'Chemins de conversion les plus '!I609</f>
        <v>SEA // Adwords hors Branding</v>
      </c>
      <c r="AB609" s="5"/>
      <c r="AC609" s="20">
        <f ca="1">'Synthese chemins'!Z609</f>
        <v>1</v>
      </c>
      <c r="AD609" s="19">
        <f>'Synthese chemins'!AA609</f>
        <v>0</v>
      </c>
      <c r="AE609" s="20">
        <f ca="1">'Synthese chemins'!AB609</f>
        <v>0.33333333333333331</v>
      </c>
      <c r="AF609" s="19">
        <f>'Synthese chemins'!AC609</f>
        <v>0</v>
      </c>
      <c r="AH609" s="2" t="str">
        <f t="shared" si="205"/>
        <v>-</v>
      </c>
      <c r="AI609" s="2" t="str">
        <f t="shared" si="206"/>
        <v>-</v>
      </c>
      <c r="AJ609" s="2" t="str">
        <f t="shared" si="207"/>
        <v>-</v>
      </c>
      <c r="AK609" s="2" t="str">
        <f t="shared" si="208"/>
        <v>-</v>
      </c>
      <c r="AL609" s="2" t="str">
        <f t="shared" si="209"/>
        <v>-</v>
      </c>
      <c r="AM609" s="2" t="str">
        <f t="shared" si="210"/>
        <v>-</v>
      </c>
      <c r="AN609" s="2" t="str">
        <f t="shared" si="211"/>
        <v>-</v>
      </c>
      <c r="AO609" s="2" t="str">
        <f t="shared" si="212"/>
        <v>-</v>
      </c>
      <c r="AP609" s="2" t="str">
        <f t="shared" si="213"/>
        <v>-</v>
      </c>
      <c r="AQ609" s="2" t="str">
        <f t="shared" si="214"/>
        <v>-</v>
      </c>
      <c r="AR609" s="2">
        <f t="shared" ca="1" si="215"/>
        <v>1</v>
      </c>
      <c r="AS609" s="2" t="str">
        <f t="shared" si="216"/>
        <v>-</v>
      </c>
      <c r="AT609" s="2" t="str">
        <f t="shared" si="217"/>
        <v>-</v>
      </c>
      <c r="AU609" s="2" t="str">
        <f t="shared" si="218"/>
        <v>-</v>
      </c>
      <c r="AV609" s="2" t="str">
        <f t="shared" si="219"/>
        <v>-</v>
      </c>
      <c r="AW609" s="2" t="str">
        <f t="shared" si="220"/>
        <v>-</v>
      </c>
      <c r="AX609" s="2" t="str">
        <f t="shared" si="221"/>
        <v>-</v>
      </c>
      <c r="AY609" s="2" t="str">
        <f t="shared" si="200"/>
        <v>-</v>
      </c>
      <c r="AZ609" s="2" t="str">
        <f t="shared" si="201"/>
        <v>-</v>
      </c>
      <c r="BA609" s="2" t="str">
        <f t="shared" si="202"/>
        <v>-</v>
      </c>
    </row>
    <row r="610" spans="1:53">
      <c r="A610" s="2">
        <f t="shared" si="203"/>
        <v>609</v>
      </c>
      <c r="B610" s="2">
        <f>'Synthese chemins'!B610</f>
        <v>3</v>
      </c>
      <c r="C610" s="2">
        <f>'Synthese chemins'!C610</f>
        <v>3</v>
      </c>
      <c r="D610" s="2" t="str">
        <f>'Synthese chemins'!D610</f>
        <v>Non</v>
      </c>
      <c r="E610" s="20" t="str">
        <f>IF($D610="Non",IF($B610&lt;3,"-",IF('Synthese chemins'!E610&gt;2,"Passeur",IF('Synthese chemins'!E610&lt;1,"-",IF('Synthese chemins'!E610&lt;2,IF(E$1=$Y610,"-",IF(E$1=$AA610,"-","Passeur")),IF(E$1=$Y610,IF(E$1=Y610,"-","Passeur"),"Passeur"))))),"-")</f>
        <v>-</v>
      </c>
      <c r="F610" s="20" t="str">
        <f>IF($D610="Non",IF($B610&lt;3,"-",IF('Synthese chemins'!F610&gt;2,"Passeur",IF('Synthese chemins'!F610&lt;1,"-",IF('Synthese chemins'!F610&lt;2,IF(F$1=$Y610,"-",IF(F$1=$AA610,"-","Passeur")),IF(F$1=$Y610,IF(F$1=AA610,"-","Passeur"),"Passeur"))))),"-")</f>
        <v>Passeur</v>
      </c>
      <c r="G610" s="20" t="str">
        <f>IF($D610="Non",IF($B610&lt;3,"-",IF('Synthese chemins'!G610&gt;2,"Passeur",IF('Synthese chemins'!G610&lt;1,"-",IF('Synthese chemins'!G610&lt;2,IF(G$1=$Y610,"-",IF(G$1=$AA610,"-","Passeur")),IF(G$1=$Y610,IF(G$1=AB610,"-","Passeur"),"Passeur"))))),"-")</f>
        <v>-</v>
      </c>
      <c r="H610" s="20" t="str">
        <f>IF($D610="Non",IF($B610&lt;3,"-",IF('Synthese chemins'!H610&gt;2,"Passeur",IF('Synthese chemins'!H610&lt;1,"-",IF('Synthese chemins'!H610&lt;2,IF(H$1=$Y610,"-",IF(H$1=$AA610,"-","Passeur")),IF(H$1=$Y610,IF(H$1=AC610,"-","Passeur"),"Passeur"))))),"-")</f>
        <v>-</v>
      </c>
      <c r="I610" s="20" t="str">
        <f>IF($D610="Non",IF($B610&lt;3,"-",IF('Synthese chemins'!I610&gt;2,"Passeur",IF('Synthese chemins'!I610&lt;1,"-",IF('Synthese chemins'!I610&lt;2,IF(I$1=$Y610,"-",IF(I$1=$AA610,"-","Passeur")),IF(I$1=$Y610,IF(I$1=AD610,"-","Passeur"),"Passeur"))))),"-")</f>
        <v>-</v>
      </c>
      <c r="J610" s="20" t="str">
        <f>IF($D610="Non",IF($B610&lt;3,"-",IF('Synthese chemins'!J610&gt;2,"Passeur",IF('Synthese chemins'!J610&lt;1,"-",IF('Synthese chemins'!J610&lt;2,IF(J$1=$Y610,"-",IF(J$1=$AA610,"-","Passeur")),IF(J$1=$Y610,IF(J$1=AE610,"-","Passeur"),"Passeur"))))),"-")</f>
        <v>-</v>
      </c>
      <c r="K610" s="20" t="str">
        <f>IF($D610="Non",IF($B610&lt;3,"-",IF('Synthese chemins'!K610&gt;2,"Passeur",IF('Synthese chemins'!K610&lt;1,"-",IF('Synthese chemins'!K610&lt;2,IF(K$1=$Y610,"-",IF(K$1=$AA610,"-","Passeur")),IF(K$1=$Y610,IF(K$1=AF610,"-","Passeur"),"Passeur"))))),"-")</f>
        <v>-</v>
      </c>
      <c r="L610" s="20" t="str">
        <f>IF($D610="Non",IF($B610&lt;3,"-",IF('Synthese chemins'!L610&gt;2,"Passeur",IF('Synthese chemins'!L610&lt;1,"-",IF('Synthese chemins'!L610&lt;2,IF(L$1=$Y610,"-",IF(L$1=$AA610,"-","Passeur")),IF(L$1=$Y610,IF(L$1=AG610,"-","Passeur"),"Passeur"))))),"-")</f>
        <v>-</v>
      </c>
      <c r="M610" s="20" t="str">
        <f>IF($D610="Non",IF($B610&lt;3,"-",IF('Synthese chemins'!M610&gt;2,"Passeur",IF('Synthese chemins'!M610&lt;1,"-",IF('Synthese chemins'!M610&lt;2,IF(M$1=$Y610,"-",IF(M$1=$AA610,"-","Passeur")),IF(M$1=$Y610,IF(M$1=AH610,"-","Passeur"),"Passeur"))))),"-")</f>
        <v>-</v>
      </c>
      <c r="N610" s="20" t="str">
        <f>IF($D610="Non",IF($B610&lt;3,"-",IF('Synthese chemins'!N610&gt;2,"Passeur",IF('Synthese chemins'!N610&lt;1,"-",IF('Synthese chemins'!N610&lt;2,IF(N$1=$Y610,"-",IF(N$1=$AA610,"-","Passeur")),IF(N$1=$Y610,IF(N$1=AI610,"-","Passeur"),"Passeur"))))),"-")</f>
        <v>-</v>
      </c>
      <c r="O610" s="20" t="str">
        <f>IF($D610="Non",IF($B610&lt;3,"-",IF('Synthese chemins'!O610&gt;2,"Passeur",IF('Synthese chemins'!O610&lt;1,"-",IF('Synthese chemins'!O610&lt;2,IF(O$1=$Y610,"-",IF(O$1=$AA610,"-","Passeur")),IF(O$1=$Y610,IF(O$1=AJ610,"-","Passeur"),"Passeur"))))),"-")</f>
        <v>-</v>
      </c>
      <c r="P610" s="20" t="str">
        <f>IF($D610="Non",IF($B610&lt;3,"-",IF('Synthese chemins'!P610&gt;2,"Passeur",IF('Synthese chemins'!P610&lt;1,"-",IF('Synthese chemins'!P610&lt;2,IF(P$1=$Y610,"-",IF(P$1=$AA610,"-","Passeur")),IF(P$1=$Y610,IF(P$1=AK610,"-","Passeur"),"Passeur"))))),"-")</f>
        <v>-</v>
      </c>
      <c r="Q610" s="20" t="str">
        <f>IF($D610="Non",IF($B610&lt;3,"-",IF('Synthese chemins'!Q610&gt;2,"Passeur",IF('Synthese chemins'!Q610&lt;1,"-",IF('Synthese chemins'!Q610&lt;2,IF(Q$1=$Y610,"-",IF(Q$1=$AA610,"-","Passeur")),IF(Q$1=$Y610,IF(Q$1=AL610,"-","Passeur"),"Passeur"))))),"-")</f>
        <v>-</v>
      </c>
      <c r="R610" s="20" t="str">
        <f>IF($D610="Non",IF($B610&lt;3,"-",IF('Synthese chemins'!R610&gt;2,"Passeur",IF('Synthese chemins'!R610&lt;1,"-",IF('Synthese chemins'!R610&lt;2,IF(R$1=$Y610,"-",IF(R$1=$AA610,"-","Passeur")),IF(R$1=$Y610,IF(R$1=AM610,"-","Passeur"),"Passeur"))))),"-")</f>
        <v>-</v>
      </c>
      <c r="S610" s="20" t="str">
        <f>IF($D610="Non",IF($B610&lt;3,"-",IF('Synthese chemins'!S610&gt;2,"Passeur",IF('Synthese chemins'!S610&lt;1,"-",IF('Synthese chemins'!S610&lt;2,IF(S$1=$Y610,"-",IF(S$1=$AA610,"-","Passeur")),IF(S$1=$Y610,IF(S$1=AN610,"-","Passeur"),"Passeur"))))),"-")</f>
        <v>-</v>
      </c>
      <c r="T610" s="20" t="str">
        <f>IF($D610="Non",IF($B610&lt;3,"-",IF('Synthese chemins'!T610&gt;2,"Passeur",IF('Synthese chemins'!T610&lt;1,"-",IF('Synthese chemins'!T610&lt;2,IF(T$1=$Y610,"-",IF(T$1=$AA610,"-","Passeur")),IF(T$1=$Y610,IF(T$1=AO610,"-","Passeur"),"Passeur"))))),"-")</f>
        <v>-</v>
      </c>
      <c r="U610" s="20" t="str">
        <f>IF($D610="Non",IF($B610&lt;3,"-",IF('Synthese chemins'!U610&gt;2,"Passeur",IF('Synthese chemins'!U610&lt;1,"-",IF('Synthese chemins'!U610&lt;2,IF(U$1=$Y610,"-",IF(U$1=$AA610,"-","Passeur")),IF(U$1=$Y610,IF(U$1=AP610,"-","Passeur"),"Passeur"))))),"-")</f>
        <v>-</v>
      </c>
      <c r="V610" s="20" t="str">
        <f>IF($D610="Non",IF($B610&lt;3,"-",IF('Synthese chemins'!V610&gt;2,"Passeur",IF('Synthese chemins'!V610&lt;1,"-",IF('Synthese chemins'!V610&lt;2,IF(V$1=$Y610,"-",IF(V$1=$AA610,"-","Passeur")),IF(V$1=$Y610,IF(V$1=AQ610,"-","Passeur"),"Passeur"))))),"-")</f>
        <v>-</v>
      </c>
      <c r="W610" s="20" t="str">
        <f>IF($D610="Non",IF($B610&lt;3,"-",IF('Synthese chemins'!W610&gt;2,"Passeur",IF('Synthese chemins'!W610&lt;1,"-",IF('Synthese chemins'!W610&lt;2,IF(W$1=$Y610,"-",IF(W$1=$AA610,"-","Passeur")),IF(W$1=$Y610,IF(W$1=AR610,"-","Passeur"),"Passeur"))))),"-")</f>
        <v>-</v>
      </c>
      <c r="X610" s="20" t="str">
        <f>IF($D610="Non",IF($B610&lt;3,"-",IF('Synthese chemins'!X610&gt;2,"Passeur",IF('Synthese chemins'!X610&lt;1,"-",IF('Synthese chemins'!X610&lt;2,IF(X$1=$Y610,"-",IF(X$1=$AA610,"-","Passeur")),IF(X$1=$Y610,IF(X$1=AS610,"-","Passeur"),"Passeur"))))),"-")</f>
        <v>-</v>
      </c>
      <c r="Y610" s="33" t="str">
        <f>'Chemins de conversion les plus '!G610</f>
        <v>SEA // Comparateurs</v>
      </c>
      <c r="Z610" s="20">
        <f t="shared" si="204"/>
        <v>1</v>
      </c>
      <c r="AA610" s="33" t="str">
        <f>'Chemins de conversion les plus '!I610</f>
        <v>SEA // Adwords Branding</v>
      </c>
      <c r="AB610" s="5"/>
      <c r="AC610" s="20">
        <f ca="1">'Synthese chemins'!Z610</f>
        <v>1</v>
      </c>
      <c r="AD610" s="19">
        <f>'Synthese chemins'!AA610</f>
        <v>0</v>
      </c>
      <c r="AE610" s="20">
        <f ca="1">'Synthese chemins'!AB610</f>
        <v>0.33333333333333331</v>
      </c>
      <c r="AF610" s="19">
        <f>'Synthese chemins'!AC610</f>
        <v>0</v>
      </c>
      <c r="AH610" s="2" t="str">
        <f t="shared" si="205"/>
        <v>-</v>
      </c>
      <c r="AI610" s="2">
        <f t="shared" ca="1" si="206"/>
        <v>1</v>
      </c>
      <c r="AJ610" s="2" t="str">
        <f t="shared" si="207"/>
        <v>-</v>
      </c>
      <c r="AK610" s="2" t="str">
        <f t="shared" si="208"/>
        <v>-</v>
      </c>
      <c r="AL610" s="2" t="str">
        <f t="shared" si="209"/>
        <v>-</v>
      </c>
      <c r="AM610" s="2" t="str">
        <f t="shared" si="210"/>
        <v>-</v>
      </c>
      <c r="AN610" s="2" t="str">
        <f t="shared" si="211"/>
        <v>-</v>
      </c>
      <c r="AO610" s="2" t="str">
        <f t="shared" si="212"/>
        <v>-</v>
      </c>
      <c r="AP610" s="2" t="str">
        <f t="shared" si="213"/>
        <v>-</v>
      </c>
      <c r="AQ610" s="2" t="str">
        <f t="shared" si="214"/>
        <v>-</v>
      </c>
      <c r="AR610" s="2" t="str">
        <f t="shared" si="215"/>
        <v>-</v>
      </c>
      <c r="AS610" s="2" t="str">
        <f t="shared" si="216"/>
        <v>-</v>
      </c>
      <c r="AT610" s="2" t="str">
        <f t="shared" si="217"/>
        <v>-</v>
      </c>
      <c r="AU610" s="2" t="str">
        <f t="shared" si="218"/>
        <v>-</v>
      </c>
      <c r="AV610" s="2" t="str">
        <f t="shared" si="219"/>
        <v>-</v>
      </c>
      <c r="AW610" s="2" t="str">
        <f t="shared" si="220"/>
        <v>-</v>
      </c>
      <c r="AX610" s="2" t="str">
        <f t="shared" si="221"/>
        <v>-</v>
      </c>
      <c r="AY610" s="2" t="str">
        <f t="shared" si="200"/>
        <v>-</v>
      </c>
      <c r="AZ610" s="2" t="str">
        <f t="shared" si="201"/>
        <v>-</v>
      </c>
      <c r="BA610" s="2" t="str">
        <f t="shared" si="202"/>
        <v>-</v>
      </c>
    </row>
    <row r="611" spans="1:53">
      <c r="A611" s="2">
        <f t="shared" si="203"/>
        <v>610</v>
      </c>
      <c r="B611" s="2">
        <f>'Synthese chemins'!B611</f>
        <v>3</v>
      </c>
      <c r="C611" s="2">
        <f>'Synthese chemins'!C611</f>
        <v>3</v>
      </c>
      <c r="D611" s="2" t="str">
        <f>'Synthese chemins'!D611</f>
        <v>Non</v>
      </c>
      <c r="E611" s="20" t="str">
        <f>IF($D611="Non",IF($B611&lt;3,"-",IF('Synthese chemins'!E611&gt;2,"Passeur",IF('Synthese chemins'!E611&lt;1,"-",IF('Synthese chemins'!E611&lt;2,IF(E$1=$Y611,"-",IF(E$1=$AA611,"-","Passeur")),IF(E$1=$Y611,IF(E$1=Y611,"-","Passeur"),"Passeur"))))),"-")</f>
        <v>-</v>
      </c>
      <c r="F611" s="20" t="str">
        <f>IF($D611="Non",IF($B611&lt;3,"-",IF('Synthese chemins'!F611&gt;2,"Passeur",IF('Synthese chemins'!F611&lt;1,"-",IF('Synthese chemins'!F611&lt;2,IF(F$1=$Y611,"-",IF(F$1=$AA611,"-","Passeur")),IF(F$1=$Y611,IF(F$1=AA611,"-","Passeur"),"Passeur"))))),"-")</f>
        <v>-</v>
      </c>
      <c r="G611" s="20" t="str">
        <f>IF($D611="Non",IF($B611&lt;3,"-",IF('Synthese chemins'!G611&gt;2,"Passeur",IF('Synthese chemins'!G611&lt;1,"-",IF('Synthese chemins'!G611&lt;2,IF(G$1=$Y611,"-",IF(G$1=$AA611,"-","Passeur")),IF(G$1=$Y611,IF(G$1=AB611,"-","Passeur"),"Passeur"))))),"-")</f>
        <v>-</v>
      </c>
      <c r="H611" s="20" t="str">
        <f>IF($D611="Non",IF($B611&lt;3,"-",IF('Synthese chemins'!H611&gt;2,"Passeur",IF('Synthese chemins'!H611&lt;1,"-",IF('Synthese chemins'!H611&lt;2,IF(H$1=$Y611,"-",IF(H$1=$AA611,"-","Passeur")),IF(H$1=$Y611,IF(H$1=AC611,"-","Passeur"),"Passeur"))))),"-")</f>
        <v>-</v>
      </c>
      <c r="I611" s="20" t="str">
        <f>IF($D611="Non",IF($B611&lt;3,"-",IF('Synthese chemins'!I611&gt;2,"Passeur",IF('Synthese chemins'!I611&lt;1,"-",IF('Synthese chemins'!I611&lt;2,IF(I$1=$Y611,"-",IF(I$1=$AA611,"-","Passeur")),IF(I$1=$Y611,IF(I$1=AD611,"-","Passeur"),"Passeur"))))),"-")</f>
        <v>-</v>
      </c>
      <c r="J611" s="20" t="str">
        <f>IF($D611="Non",IF($B611&lt;3,"-",IF('Synthese chemins'!J611&gt;2,"Passeur",IF('Synthese chemins'!J611&lt;1,"-",IF('Synthese chemins'!J611&lt;2,IF(J$1=$Y611,"-",IF(J$1=$AA611,"-","Passeur")),IF(J$1=$Y611,IF(J$1=AE611,"-","Passeur"),"Passeur"))))),"-")</f>
        <v>-</v>
      </c>
      <c r="K611" s="20" t="str">
        <f>IF($D611="Non",IF($B611&lt;3,"-",IF('Synthese chemins'!K611&gt;2,"Passeur",IF('Synthese chemins'!K611&lt;1,"-",IF('Synthese chemins'!K611&lt;2,IF(K$1=$Y611,"-",IF(K$1=$AA611,"-","Passeur")),IF(K$1=$Y611,IF(K$1=AF611,"-","Passeur"),"Passeur"))))),"-")</f>
        <v>-</v>
      </c>
      <c r="L611" s="20" t="str">
        <f>IF($D611="Non",IF($B611&lt;3,"-",IF('Synthese chemins'!L611&gt;2,"Passeur",IF('Synthese chemins'!L611&lt;1,"-",IF('Synthese chemins'!L611&lt;2,IF(L$1=$Y611,"-",IF(L$1=$AA611,"-","Passeur")),IF(L$1=$Y611,IF(L$1=AG611,"-","Passeur"),"Passeur"))))),"-")</f>
        <v>-</v>
      </c>
      <c r="M611" s="20" t="str">
        <f>IF($D611="Non",IF($B611&lt;3,"-",IF('Synthese chemins'!M611&gt;2,"Passeur",IF('Synthese chemins'!M611&lt;1,"-",IF('Synthese chemins'!M611&lt;2,IF(M$1=$Y611,"-",IF(M$1=$AA611,"-","Passeur")),IF(M$1=$Y611,IF(M$1=AH611,"-","Passeur"),"Passeur"))))),"-")</f>
        <v>-</v>
      </c>
      <c r="N611" s="20" t="str">
        <f>IF($D611="Non",IF($B611&lt;3,"-",IF('Synthese chemins'!N611&gt;2,"Passeur",IF('Synthese chemins'!N611&lt;1,"-",IF('Synthese chemins'!N611&lt;2,IF(N$1=$Y611,"-",IF(N$1=$AA611,"-","Passeur")),IF(N$1=$Y611,IF(N$1=AI611,"-","Passeur"),"Passeur"))))),"-")</f>
        <v>-</v>
      </c>
      <c r="O611" s="20" t="str">
        <f>IF($D611="Non",IF($B611&lt;3,"-",IF('Synthese chemins'!O611&gt;2,"Passeur",IF('Synthese chemins'!O611&lt;1,"-",IF('Synthese chemins'!O611&lt;2,IF(O$1=$Y611,"-",IF(O$1=$AA611,"-","Passeur")),IF(O$1=$Y611,IF(O$1=AJ611,"-","Passeur"),"Passeur"))))),"-")</f>
        <v>-</v>
      </c>
      <c r="P611" s="20" t="str">
        <f>IF($D611="Non",IF($B611&lt;3,"-",IF('Synthese chemins'!P611&gt;2,"Passeur",IF('Synthese chemins'!P611&lt;1,"-",IF('Synthese chemins'!P611&lt;2,IF(P$1=$Y611,"-",IF(P$1=$AA611,"-","Passeur")),IF(P$1=$Y611,IF(P$1=AK611,"-","Passeur"),"Passeur"))))),"-")</f>
        <v>-</v>
      </c>
      <c r="Q611" s="20" t="str">
        <f>IF($D611="Non",IF($B611&lt;3,"-",IF('Synthese chemins'!Q611&gt;2,"Passeur",IF('Synthese chemins'!Q611&lt;1,"-",IF('Synthese chemins'!Q611&lt;2,IF(Q$1=$Y611,"-",IF(Q$1=$AA611,"-","Passeur")),IF(Q$1=$Y611,IF(Q$1=AL611,"-","Passeur"),"Passeur"))))),"-")</f>
        <v>-</v>
      </c>
      <c r="R611" s="20" t="str">
        <f>IF($D611="Non",IF($B611&lt;3,"-",IF('Synthese chemins'!R611&gt;2,"Passeur",IF('Synthese chemins'!R611&lt;1,"-",IF('Synthese chemins'!R611&lt;2,IF(R$1=$Y611,"-",IF(R$1=$AA611,"-","Passeur")),IF(R$1=$Y611,IF(R$1=AM611,"-","Passeur"),"Passeur"))))),"-")</f>
        <v>Passeur</v>
      </c>
      <c r="S611" s="20" t="str">
        <f>IF($D611="Non",IF($B611&lt;3,"-",IF('Synthese chemins'!S611&gt;2,"Passeur",IF('Synthese chemins'!S611&lt;1,"-",IF('Synthese chemins'!S611&lt;2,IF(S$1=$Y611,"-",IF(S$1=$AA611,"-","Passeur")),IF(S$1=$Y611,IF(S$1=AN611,"-","Passeur"),"Passeur"))))),"-")</f>
        <v>-</v>
      </c>
      <c r="T611" s="20" t="str">
        <f>IF($D611="Non",IF($B611&lt;3,"-",IF('Synthese chemins'!T611&gt;2,"Passeur",IF('Synthese chemins'!T611&lt;1,"-",IF('Synthese chemins'!T611&lt;2,IF(T$1=$Y611,"-",IF(T$1=$AA611,"-","Passeur")),IF(T$1=$Y611,IF(T$1=AO611,"-","Passeur"),"Passeur"))))),"-")</f>
        <v>-</v>
      </c>
      <c r="U611" s="20" t="str">
        <f>IF($D611="Non",IF($B611&lt;3,"-",IF('Synthese chemins'!U611&gt;2,"Passeur",IF('Synthese chemins'!U611&lt;1,"-",IF('Synthese chemins'!U611&lt;2,IF(U$1=$Y611,"-",IF(U$1=$AA611,"-","Passeur")),IF(U$1=$Y611,IF(U$1=AP611,"-","Passeur"),"Passeur"))))),"-")</f>
        <v>-</v>
      </c>
      <c r="V611" s="20" t="str">
        <f>IF($D611="Non",IF($B611&lt;3,"-",IF('Synthese chemins'!V611&gt;2,"Passeur",IF('Synthese chemins'!V611&lt;1,"-",IF('Synthese chemins'!V611&lt;2,IF(V$1=$Y611,"-",IF(V$1=$AA611,"-","Passeur")),IF(V$1=$Y611,IF(V$1=AQ611,"-","Passeur"),"Passeur"))))),"-")</f>
        <v>-</v>
      </c>
      <c r="W611" s="20" t="str">
        <f>IF($D611="Non",IF($B611&lt;3,"-",IF('Synthese chemins'!W611&gt;2,"Passeur",IF('Synthese chemins'!W611&lt;1,"-",IF('Synthese chemins'!W611&lt;2,IF(W$1=$Y611,"-",IF(W$1=$AA611,"-","Passeur")),IF(W$1=$Y611,IF(W$1=AR611,"-","Passeur"),"Passeur"))))),"-")</f>
        <v>-</v>
      </c>
      <c r="X611" s="20" t="str">
        <f>IF($D611="Non",IF($B611&lt;3,"-",IF('Synthese chemins'!X611&gt;2,"Passeur",IF('Synthese chemins'!X611&lt;1,"-",IF('Synthese chemins'!X611&lt;2,IF(X$1=$Y611,"-",IF(X$1=$AA611,"-","Passeur")),IF(X$1=$Y611,IF(X$1=AS611,"-","Passeur"),"Passeur"))))),"-")</f>
        <v>-</v>
      </c>
      <c r="Y611" s="33" t="str">
        <f>'Chemins de conversion les plus '!G611</f>
        <v>Email // Newsletters</v>
      </c>
      <c r="Z611" s="20">
        <f t="shared" si="204"/>
        <v>1</v>
      </c>
      <c r="AA611" s="33" t="str">
        <f>'Chemins de conversion les plus '!I611</f>
        <v>Retargeting // Criteo</v>
      </c>
      <c r="AB611" s="5"/>
      <c r="AC611" s="20">
        <f ca="1">'Synthese chemins'!Z611</f>
        <v>1</v>
      </c>
      <c r="AD611" s="19">
        <f>'Synthese chemins'!AA611</f>
        <v>13.98</v>
      </c>
      <c r="AE611" s="20">
        <f ca="1">'Synthese chemins'!AB611</f>
        <v>0.33333333333333331</v>
      </c>
      <c r="AF611" s="19">
        <f>'Synthese chemins'!AC611</f>
        <v>4.66</v>
      </c>
      <c r="AH611" s="2" t="str">
        <f t="shared" si="205"/>
        <v>-</v>
      </c>
      <c r="AI611" s="2" t="str">
        <f t="shared" si="206"/>
        <v>-</v>
      </c>
      <c r="AJ611" s="2" t="str">
        <f t="shared" si="207"/>
        <v>-</v>
      </c>
      <c r="AK611" s="2" t="str">
        <f t="shared" si="208"/>
        <v>-</v>
      </c>
      <c r="AL611" s="2" t="str">
        <f t="shared" si="209"/>
        <v>-</v>
      </c>
      <c r="AM611" s="2" t="str">
        <f t="shared" si="210"/>
        <v>-</v>
      </c>
      <c r="AN611" s="2" t="str">
        <f t="shared" si="211"/>
        <v>-</v>
      </c>
      <c r="AO611" s="2" t="str">
        <f t="shared" si="212"/>
        <v>-</v>
      </c>
      <c r="AP611" s="2" t="str">
        <f t="shared" si="213"/>
        <v>-</v>
      </c>
      <c r="AQ611" s="2" t="str">
        <f t="shared" si="214"/>
        <v>-</v>
      </c>
      <c r="AR611" s="2" t="str">
        <f t="shared" si="215"/>
        <v>-</v>
      </c>
      <c r="AS611" s="2" t="str">
        <f t="shared" si="216"/>
        <v>-</v>
      </c>
      <c r="AT611" s="2" t="str">
        <f t="shared" si="217"/>
        <v>-</v>
      </c>
      <c r="AU611" s="2">
        <f t="shared" ca="1" si="218"/>
        <v>1</v>
      </c>
      <c r="AV611" s="2" t="str">
        <f t="shared" si="219"/>
        <v>-</v>
      </c>
      <c r="AW611" s="2" t="str">
        <f t="shared" si="220"/>
        <v>-</v>
      </c>
      <c r="AX611" s="2" t="str">
        <f t="shared" si="221"/>
        <v>-</v>
      </c>
      <c r="AY611" s="2" t="str">
        <f t="shared" si="200"/>
        <v>-</v>
      </c>
      <c r="AZ611" s="2" t="str">
        <f t="shared" si="201"/>
        <v>-</v>
      </c>
      <c r="BA611" s="2" t="str">
        <f t="shared" si="202"/>
        <v>-</v>
      </c>
    </row>
    <row r="612" spans="1:53">
      <c r="A612" s="2">
        <f t="shared" si="203"/>
        <v>611</v>
      </c>
      <c r="B612" s="2">
        <f>'Synthese chemins'!B612</f>
        <v>3</v>
      </c>
      <c r="C612" s="2">
        <f>'Synthese chemins'!C612</f>
        <v>3</v>
      </c>
      <c r="D612" s="2" t="str">
        <f>'Synthese chemins'!D612</f>
        <v>Non</v>
      </c>
      <c r="E612" s="20" t="str">
        <f>IF($D612="Non",IF($B612&lt;3,"-",IF('Synthese chemins'!E612&gt;2,"Passeur",IF('Synthese chemins'!E612&lt;1,"-",IF('Synthese chemins'!E612&lt;2,IF(E$1=$Y612,"-",IF(E$1=$AA612,"-","Passeur")),IF(E$1=$Y612,IF(E$1=Y612,"-","Passeur"),"Passeur"))))),"-")</f>
        <v>-</v>
      </c>
      <c r="F612" s="20" t="str">
        <f>IF($D612="Non",IF($B612&lt;3,"-",IF('Synthese chemins'!F612&gt;2,"Passeur",IF('Synthese chemins'!F612&lt;1,"-",IF('Synthese chemins'!F612&lt;2,IF(F$1=$Y612,"-",IF(F$1=$AA612,"-","Passeur")),IF(F$1=$Y612,IF(F$1=AA612,"-","Passeur"),"Passeur"))))),"-")</f>
        <v>-</v>
      </c>
      <c r="G612" s="20" t="str">
        <f>IF($D612="Non",IF($B612&lt;3,"-",IF('Synthese chemins'!G612&gt;2,"Passeur",IF('Synthese chemins'!G612&lt;1,"-",IF('Synthese chemins'!G612&lt;2,IF(G$1=$Y612,"-",IF(G$1=$AA612,"-","Passeur")),IF(G$1=$Y612,IF(G$1=AB612,"-","Passeur"),"Passeur"))))),"-")</f>
        <v>-</v>
      </c>
      <c r="H612" s="20" t="str">
        <f>IF($D612="Non",IF($B612&lt;3,"-",IF('Synthese chemins'!H612&gt;2,"Passeur",IF('Synthese chemins'!H612&lt;1,"-",IF('Synthese chemins'!H612&lt;2,IF(H$1=$Y612,"-",IF(H$1=$AA612,"-","Passeur")),IF(H$1=$Y612,IF(H$1=AC612,"-","Passeur"),"Passeur"))))),"-")</f>
        <v>-</v>
      </c>
      <c r="I612" s="20" t="str">
        <f>IF($D612="Non",IF($B612&lt;3,"-",IF('Synthese chemins'!I612&gt;2,"Passeur",IF('Synthese chemins'!I612&lt;1,"-",IF('Synthese chemins'!I612&lt;2,IF(I$1=$Y612,"-",IF(I$1=$AA612,"-","Passeur")),IF(I$1=$Y612,IF(I$1=AD612,"-","Passeur"),"Passeur"))))),"-")</f>
        <v>-</v>
      </c>
      <c r="J612" s="20" t="str">
        <f>IF($D612="Non",IF($B612&lt;3,"-",IF('Synthese chemins'!J612&gt;2,"Passeur",IF('Synthese chemins'!J612&lt;1,"-",IF('Synthese chemins'!J612&lt;2,IF(J$1=$Y612,"-",IF(J$1=$AA612,"-","Passeur")),IF(J$1=$Y612,IF(J$1=AE612,"-","Passeur"),"Passeur"))))),"-")</f>
        <v>-</v>
      </c>
      <c r="K612" s="20" t="str">
        <f>IF($D612="Non",IF($B612&lt;3,"-",IF('Synthese chemins'!K612&gt;2,"Passeur",IF('Synthese chemins'!K612&lt;1,"-",IF('Synthese chemins'!K612&lt;2,IF(K$1=$Y612,"-",IF(K$1=$AA612,"-","Passeur")),IF(K$1=$Y612,IF(K$1=AF612,"-","Passeur"),"Passeur"))))),"-")</f>
        <v>-</v>
      </c>
      <c r="L612" s="20" t="str">
        <f>IF($D612="Non",IF($B612&lt;3,"-",IF('Synthese chemins'!L612&gt;2,"Passeur",IF('Synthese chemins'!L612&lt;1,"-",IF('Synthese chemins'!L612&lt;2,IF(L$1=$Y612,"-",IF(L$1=$AA612,"-","Passeur")),IF(L$1=$Y612,IF(L$1=AG612,"-","Passeur"),"Passeur"))))),"-")</f>
        <v>-</v>
      </c>
      <c r="M612" s="20" t="str">
        <f>IF($D612="Non",IF($B612&lt;3,"-",IF('Synthese chemins'!M612&gt;2,"Passeur",IF('Synthese chemins'!M612&lt;1,"-",IF('Synthese chemins'!M612&lt;2,IF(M$1=$Y612,"-",IF(M$1=$AA612,"-","Passeur")),IF(M$1=$Y612,IF(M$1=AH612,"-","Passeur"),"Passeur"))))),"-")</f>
        <v>-</v>
      </c>
      <c r="N612" s="20" t="str">
        <f>IF($D612="Non",IF($B612&lt;3,"-",IF('Synthese chemins'!N612&gt;2,"Passeur",IF('Synthese chemins'!N612&lt;1,"-",IF('Synthese chemins'!N612&lt;2,IF(N$1=$Y612,"-",IF(N$1=$AA612,"-","Passeur")),IF(N$1=$Y612,IF(N$1=AI612,"-","Passeur"),"Passeur"))))),"-")</f>
        <v>-</v>
      </c>
      <c r="O612" s="20" t="str">
        <f>IF($D612="Non",IF($B612&lt;3,"-",IF('Synthese chemins'!O612&gt;2,"Passeur",IF('Synthese chemins'!O612&lt;1,"-",IF('Synthese chemins'!O612&lt;2,IF(O$1=$Y612,"-",IF(O$1=$AA612,"-","Passeur")),IF(O$1=$Y612,IF(O$1=AJ612,"-","Passeur"),"Passeur"))))),"-")</f>
        <v>-</v>
      </c>
      <c r="P612" s="20" t="str">
        <f>IF($D612="Non",IF($B612&lt;3,"-",IF('Synthese chemins'!P612&gt;2,"Passeur",IF('Synthese chemins'!P612&lt;1,"-",IF('Synthese chemins'!P612&lt;2,IF(P$1=$Y612,"-",IF(P$1=$AA612,"-","Passeur")),IF(P$1=$Y612,IF(P$1=AK612,"-","Passeur"),"Passeur"))))),"-")</f>
        <v>-</v>
      </c>
      <c r="Q612" s="20" t="str">
        <f>IF($D612="Non",IF($B612&lt;3,"-",IF('Synthese chemins'!Q612&gt;2,"Passeur",IF('Synthese chemins'!Q612&lt;1,"-",IF('Synthese chemins'!Q612&lt;2,IF(Q$1=$Y612,"-",IF(Q$1=$AA612,"-","Passeur")),IF(Q$1=$Y612,IF(Q$1=AL612,"-","Passeur"),"Passeur"))))),"-")</f>
        <v>Passeur</v>
      </c>
      <c r="R612" s="20" t="str">
        <f>IF($D612="Non",IF($B612&lt;3,"-",IF('Synthese chemins'!R612&gt;2,"Passeur",IF('Synthese chemins'!R612&lt;1,"-",IF('Synthese chemins'!R612&lt;2,IF(R$1=$Y612,"-",IF(R$1=$AA612,"-","Passeur")),IF(R$1=$Y612,IF(R$1=AM612,"-","Passeur"),"Passeur"))))),"-")</f>
        <v>-</v>
      </c>
      <c r="S612" s="20" t="str">
        <f>IF($D612="Non",IF($B612&lt;3,"-",IF('Synthese chemins'!S612&gt;2,"Passeur",IF('Synthese chemins'!S612&lt;1,"-",IF('Synthese chemins'!S612&lt;2,IF(S$1=$Y612,"-",IF(S$1=$AA612,"-","Passeur")),IF(S$1=$Y612,IF(S$1=AN612,"-","Passeur"),"Passeur"))))),"-")</f>
        <v>-</v>
      </c>
      <c r="T612" s="20" t="str">
        <f>IF($D612="Non",IF($B612&lt;3,"-",IF('Synthese chemins'!T612&gt;2,"Passeur",IF('Synthese chemins'!T612&lt;1,"-",IF('Synthese chemins'!T612&lt;2,IF(T$1=$Y612,"-",IF(T$1=$AA612,"-","Passeur")),IF(T$1=$Y612,IF(T$1=AO612,"-","Passeur"),"Passeur"))))),"-")</f>
        <v>-</v>
      </c>
      <c r="U612" s="20" t="str">
        <f>IF($D612="Non",IF($B612&lt;3,"-",IF('Synthese chemins'!U612&gt;2,"Passeur",IF('Synthese chemins'!U612&lt;1,"-",IF('Synthese chemins'!U612&lt;2,IF(U$1=$Y612,"-",IF(U$1=$AA612,"-","Passeur")),IF(U$1=$Y612,IF(U$1=AP612,"-","Passeur"),"Passeur"))))),"-")</f>
        <v>-</v>
      </c>
      <c r="V612" s="20" t="str">
        <f>IF($D612="Non",IF($B612&lt;3,"-",IF('Synthese chemins'!V612&gt;2,"Passeur",IF('Synthese chemins'!V612&lt;1,"-",IF('Synthese chemins'!V612&lt;2,IF(V$1=$Y612,"-",IF(V$1=$AA612,"-","Passeur")),IF(V$1=$Y612,IF(V$1=AQ612,"-","Passeur"),"Passeur"))))),"-")</f>
        <v>-</v>
      </c>
      <c r="W612" s="20" t="str">
        <f>IF($D612="Non",IF($B612&lt;3,"-",IF('Synthese chemins'!W612&gt;2,"Passeur",IF('Synthese chemins'!W612&lt;1,"-",IF('Synthese chemins'!W612&lt;2,IF(W$1=$Y612,"-",IF(W$1=$AA612,"-","Passeur")),IF(W$1=$Y612,IF(W$1=AR612,"-","Passeur"),"Passeur"))))),"-")</f>
        <v>-</v>
      </c>
      <c r="X612" s="20" t="str">
        <f>IF($D612="Non",IF($B612&lt;3,"-",IF('Synthese chemins'!X612&gt;2,"Passeur",IF('Synthese chemins'!X612&lt;1,"-",IF('Synthese chemins'!X612&lt;2,IF(X$1=$Y612,"-",IF(X$1=$AA612,"-","Passeur")),IF(X$1=$Y612,IF(X$1=AS612,"-","Passeur"),"Passeur"))))),"-")</f>
        <v>-</v>
      </c>
      <c r="Y612" s="33" t="str">
        <f>'Chemins de conversion les plus '!G612</f>
        <v>Email // Newsletters</v>
      </c>
      <c r="Z612" s="20">
        <f t="shared" si="204"/>
        <v>1</v>
      </c>
      <c r="AA612" s="33" t="str">
        <f>'Chemins de conversion les plus '!I612</f>
        <v>Direct</v>
      </c>
      <c r="AB612" s="5"/>
      <c r="AC612" s="20">
        <f ca="1">'Synthese chemins'!Z612</f>
        <v>1</v>
      </c>
      <c r="AD612" s="19">
        <f>'Synthese chemins'!AA612</f>
        <v>9.68</v>
      </c>
      <c r="AE612" s="20">
        <f ca="1">'Synthese chemins'!AB612</f>
        <v>0.33333333333333331</v>
      </c>
      <c r="AF612" s="19">
        <f>'Synthese chemins'!AC612</f>
        <v>3.2266666666666666</v>
      </c>
      <c r="AH612" s="2" t="str">
        <f t="shared" si="205"/>
        <v>-</v>
      </c>
      <c r="AI612" s="2" t="str">
        <f t="shared" si="206"/>
        <v>-</v>
      </c>
      <c r="AJ612" s="2" t="str">
        <f t="shared" si="207"/>
        <v>-</v>
      </c>
      <c r="AK612" s="2" t="str">
        <f t="shared" si="208"/>
        <v>-</v>
      </c>
      <c r="AL612" s="2" t="str">
        <f t="shared" si="209"/>
        <v>-</v>
      </c>
      <c r="AM612" s="2" t="str">
        <f t="shared" si="210"/>
        <v>-</v>
      </c>
      <c r="AN612" s="2" t="str">
        <f t="shared" si="211"/>
        <v>-</v>
      </c>
      <c r="AO612" s="2" t="str">
        <f t="shared" si="212"/>
        <v>-</v>
      </c>
      <c r="AP612" s="2" t="str">
        <f t="shared" si="213"/>
        <v>-</v>
      </c>
      <c r="AQ612" s="2" t="str">
        <f t="shared" si="214"/>
        <v>-</v>
      </c>
      <c r="AR612" s="2" t="str">
        <f t="shared" si="215"/>
        <v>-</v>
      </c>
      <c r="AS612" s="2" t="str">
        <f t="shared" si="216"/>
        <v>-</v>
      </c>
      <c r="AT612" s="2">
        <f t="shared" ca="1" si="217"/>
        <v>1</v>
      </c>
      <c r="AU612" s="2" t="str">
        <f t="shared" si="218"/>
        <v>-</v>
      </c>
      <c r="AV612" s="2" t="str">
        <f t="shared" si="219"/>
        <v>-</v>
      </c>
      <c r="AW612" s="2" t="str">
        <f t="shared" si="220"/>
        <v>-</v>
      </c>
      <c r="AX612" s="2" t="str">
        <f t="shared" si="221"/>
        <v>-</v>
      </c>
      <c r="AY612" s="2" t="str">
        <f t="shared" si="200"/>
        <v>-</v>
      </c>
      <c r="AZ612" s="2" t="str">
        <f t="shared" si="201"/>
        <v>-</v>
      </c>
      <c r="BA612" s="2" t="str">
        <f t="shared" si="202"/>
        <v>-</v>
      </c>
    </row>
    <row r="613" spans="1:53">
      <c r="A613" s="2">
        <f t="shared" si="203"/>
        <v>612</v>
      </c>
      <c r="B613" s="2">
        <f>'Synthese chemins'!B613</f>
        <v>3</v>
      </c>
      <c r="C613" s="2">
        <f>'Synthese chemins'!C613</f>
        <v>2</v>
      </c>
      <c r="D613" s="2" t="str">
        <f>'Synthese chemins'!D613</f>
        <v>Non</v>
      </c>
      <c r="E613" s="20" t="str">
        <f>IF($D613="Non",IF($B613&lt;3,"-",IF('Synthese chemins'!E613&gt;2,"Passeur",IF('Synthese chemins'!E613&lt;1,"-",IF('Synthese chemins'!E613&lt;2,IF(E$1=$Y613,"-",IF(E$1=$AA613,"-","Passeur")),IF(E$1=$Y613,IF(E$1=Y613,"-","Passeur"),"Passeur"))))),"-")</f>
        <v>Passeur</v>
      </c>
      <c r="F613" s="20" t="str">
        <f>IF($D613="Non",IF($B613&lt;3,"-",IF('Synthese chemins'!F613&gt;2,"Passeur",IF('Synthese chemins'!F613&lt;1,"-",IF('Synthese chemins'!F613&lt;2,IF(F$1=$Y613,"-",IF(F$1=$AA613,"-","Passeur")),IF(F$1=$Y613,IF(F$1=AA613,"-","Passeur"),"Passeur"))))),"-")</f>
        <v>-</v>
      </c>
      <c r="G613" s="20" t="str">
        <f>IF($D613="Non",IF($B613&lt;3,"-",IF('Synthese chemins'!G613&gt;2,"Passeur",IF('Synthese chemins'!G613&lt;1,"-",IF('Synthese chemins'!G613&lt;2,IF(G$1=$Y613,"-",IF(G$1=$AA613,"-","Passeur")),IF(G$1=$Y613,IF(G$1=AB613,"-","Passeur"),"Passeur"))))),"-")</f>
        <v>-</v>
      </c>
      <c r="H613" s="20" t="str">
        <f>IF($D613="Non",IF($B613&lt;3,"-",IF('Synthese chemins'!H613&gt;2,"Passeur",IF('Synthese chemins'!H613&lt;1,"-",IF('Synthese chemins'!H613&lt;2,IF(H$1=$Y613,"-",IF(H$1=$AA613,"-","Passeur")),IF(H$1=$Y613,IF(H$1=AC613,"-","Passeur"),"Passeur"))))),"-")</f>
        <v>-</v>
      </c>
      <c r="I613" s="20" t="str">
        <f>IF($D613="Non",IF($B613&lt;3,"-",IF('Synthese chemins'!I613&gt;2,"Passeur",IF('Synthese chemins'!I613&lt;1,"-",IF('Synthese chemins'!I613&lt;2,IF(I$1=$Y613,"-",IF(I$1=$AA613,"-","Passeur")),IF(I$1=$Y613,IF(I$1=AD613,"-","Passeur"),"Passeur"))))),"-")</f>
        <v>-</v>
      </c>
      <c r="J613" s="20" t="str">
        <f>IF($D613="Non",IF($B613&lt;3,"-",IF('Synthese chemins'!J613&gt;2,"Passeur",IF('Synthese chemins'!J613&lt;1,"-",IF('Synthese chemins'!J613&lt;2,IF(J$1=$Y613,"-",IF(J$1=$AA613,"-","Passeur")),IF(J$1=$Y613,IF(J$1=AE613,"-","Passeur"),"Passeur"))))),"-")</f>
        <v>-</v>
      </c>
      <c r="K613" s="20" t="str">
        <f>IF($D613="Non",IF($B613&lt;3,"-",IF('Synthese chemins'!K613&gt;2,"Passeur",IF('Synthese chemins'!K613&lt;1,"-",IF('Synthese chemins'!K613&lt;2,IF(K$1=$Y613,"-",IF(K$1=$AA613,"-","Passeur")),IF(K$1=$Y613,IF(K$1=AF613,"-","Passeur"),"Passeur"))))),"-")</f>
        <v>-</v>
      </c>
      <c r="L613" s="20" t="str">
        <f>IF($D613="Non",IF($B613&lt;3,"-",IF('Synthese chemins'!L613&gt;2,"Passeur",IF('Synthese chemins'!L613&lt;1,"-",IF('Synthese chemins'!L613&lt;2,IF(L$1=$Y613,"-",IF(L$1=$AA613,"-","Passeur")),IF(L$1=$Y613,IF(L$1=AG613,"-","Passeur"),"Passeur"))))),"-")</f>
        <v>-</v>
      </c>
      <c r="M613" s="20" t="str">
        <f>IF($D613="Non",IF($B613&lt;3,"-",IF('Synthese chemins'!M613&gt;2,"Passeur",IF('Synthese chemins'!M613&lt;1,"-",IF('Synthese chemins'!M613&lt;2,IF(M$1=$Y613,"-",IF(M$1=$AA613,"-","Passeur")),IF(M$1=$Y613,IF(M$1=AH613,"-","Passeur"),"Passeur"))))),"-")</f>
        <v>-</v>
      </c>
      <c r="N613" s="20" t="str">
        <f>IF($D613="Non",IF($B613&lt;3,"-",IF('Synthese chemins'!N613&gt;2,"Passeur",IF('Synthese chemins'!N613&lt;1,"-",IF('Synthese chemins'!N613&lt;2,IF(N$1=$Y613,"-",IF(N$1=$AA613,"-","Passeur")),IF(N$1=$Y613,IF(N$1=AI613,"-","Passeur"),"Passeur"))))),"-")</f>
        <v>-</v>
      </c>
      <c r="O613" s="20" t="str">
        <f>IF($D613="Non",IF($B613&lt;3,"-",IF('Synthese chemins'!O613&gt;2,"Passeur",IF('Synthese chemins'!O613&lt;1,"-",IF('Synthese chemins'!O613&lt;2,IF(O$1=$Y613,"-",IF(O$1=$AA613,"-","Passeur")),IF(O$1=$Y613,IF(O$1=AJ613,"-","Passeur"),"Passeur"))))),"-")</f>
        <v>-</v>
      </c>
      <c r="P613" s="20" t="str">
        <f>IF($D613="Non",IF($B613&lt;3,"-",IF('Synthese chemins'!P613&gt;2,"Passeur",IF('Synthese chemins'!P613&lt;1,"-",IF('Synthese chemins'!P613&lt;2,IF(P$1=$Y613,"-",IF(P$1=$AA613,"-","Passeur")),IF(P$1=$Y613,IF(P$1=AK613,"-","Passeur"),"Passeur"))))),"-")</f>
        <v>-</v>
      </c>
      <c r="Q613" s="20" t="str">
        <f>IF($D613="Non",IF($B613&lt;3,"-",IF('Synthese chemins'!Q613&gt;2,"Passeur",IF('Synthese chemins'!Q613&lt;1,"-",IF('Synthese chemins'!Q613&lt;2,IF(Q$1=$Y613,"-",IF(Q$1=$AA613,"-","Passeur")),IF(Q$1=$Y613,IF(Q$1=AL613,"-","Passeur"),"Passeur"))))),"-")</f>
        <v>-</v>
      </c>
      <c r="R613" s="20" t="str">
        <f>IF($D613="Non",IF($B613&lt;3,"-",IF('Synthese chemins'!R613&gt;2,"Passeur",IF('Synthese chemins'!R613&lt;1,"-",IF('Synthese chemins'!R613&lt;2,IF(R$1=$Y613,"-",IF(R$1=$AA613,"-","Passeur")),IF(R$1=$Y613,IF(R$1=AM613,"-","Passeur"),"Passeur"))))),"-")</f>
        <v>-</v>
      </c>
      <c r="S613" s="20" t="str">
        <f>IF($D613="Non",IF($B613&lt;3,"-",IF('Synthese chemins'!S613&gt;2,"Passeur",IF('Synthese chemins'!S613&lt;1,"-",IF('Synthese chemins'!S613&lt;2,IF(S$1=$Y613,"-",IF(S$1=$AA613,"-","Passeur")),IF(S$1=$Y613,IF(S$1=AN613,"-","Passeur"),"Passeur"))))),"-")</f>
        <v>-</v>
      </c>
      <c r="T613" s="20" t="str">
        <f>IF($D613="Non",IF($B613&lt;3,"-",IF('Synthese chemins'!T613&gt;2,"Passeur",IF('Synthese chemins'!T613&lt;1,"-",IF('Synthese chemins'!T613&lt;2,IF(T$1=$Y613,"-",IF(T$1=$AA613,"-","Passeur")),IF(T$1=$Y613,IF(T$1=AO613,"-","Passeur"),"Passeur"))))),"-")</f>
        <v>-</v>
      </c>
      <c r="U613" s="20" t="str">
        <f>IF($D613="Non",IF($B613&lt;3,"-",IF('Synthese chemins'!U613&gt;2,"Passeur",IF('Synthese chemins'!U613&lt;1,"-",IF('Synthese chemins'!U613&lt;2,IF(U$1=$Y613,"-",IF(U$1=$AA613,"-","Passeur")),IF(U$1=$Y613,IF(U$1=AP613,"-","Passeur"),"Passeur"))))),"-")</f>
        <v>-</v>
      </c>
      <c r="V613" s="20" t="str">
        <f>IF($D613="Non",IF($B613&lt;3,"-",IF('Synthese chemins'!V613&gt;2,"Passeur",IF('Synthese chemins'!V613&lt;1,"-",IF('Synthese chemins'!V613&lt;2,IF(V$1=$Y613,"-",IF(V$1=$AA613,"-","Passeur")),IF(V$1=$Y613,IF(V$1=AQ613,"-","Passeur"),"Passeur"))))),"-")</f>
        <v>-</v>
      </c>
      <c r="W613" s="20" t="str">
        <f>IF($D613="Non",IF($B613&lt;3,"-",IF('Synthese chemins'!W613&gt;2,"Passeur",IF('Synthese chemins'!W613&lt;1,"-",IF('Synthese chemins'!W613&lt;2,IF(W$1=$Y613,"-",IF(W$1=$AA613,"-","Passeur")),IF(W$1=$Y613,IF(W$1=AR613,"-","Passeur"),"Passeur"))))),"-")</f>
        <v>-</v>
      </c>
      <c r="X613" s="20" t="str">
        <f>IF($D613="Non",IF($B613&lt;3,"-",IF('Synthese chemins'!X613&gt;2,"Passeur",IF('Synthese chemins'!X613&lt;1,"-",IF('Synthese chemins'!X613&lt;2,IF(X$1=$Y613,"-",IF(X$1=$AA613,"-","Passeur")),IF(X$1=$Y613,IF(X$1=AS613,"-","Passeur"),"Passeur"))))),"-")</f>
        <v>-</v>
      </c>
      <c r="Y613" s="33" t="str">
        <f>'Chemins de conversion les plus '!G613</f>
        <v>Email // Newsletters</v>
      </c>
      <c r="Z613" s="20">
        <f t="shared" si="204"/>
        <v>1</v>
      </c>
      <c r="AA613" s="33" t="str">
        <f>'Chemins de conversion les plus '!I613</f>
        <v>Codes promo</v>
      </c>
      <c r="AB613" s="5"/>
      <c r="AC613" s="20">
        <f ca="1">'Synthese chemins'!Z613</f>
        <v>1</v>
      </c>
      <c r="AD613" s="19">
        <f>'Synthese chemins'!AA613</f>
        <v>15.84</v>
      </c>
      <c r="AE613" s="20">
        <f ca="1">'Synthese chemins'!AB613</f>
        <v>0.33333333333333331</v>
      </c>
      <c r="AF613" s="19">
        <f>'Synthese chemins'!AC613</f>
        <v>5.28</v>
      </c>
      <c r="AH613" s="2">
        <f t="shared" ca="1" si="205"/>
        <v>1</v>
      </c>
      <c r="AI613" s="2" t="str">
        <f t="shared" si="206"/>
        <v>-</v>
      </c>
      <c r="AJ613" s="2" t="str">
        <f t="shared" si="207"/>
        <v>-</v>
      </c>
      <c r="AK613" s="2" t="str">
        <f t="shared" si="208"/>
        <v>-</v>
      </c>
      <c r="AL613" s="2" t="str">
        <f t="shared" si="209"/>
        <v>-</v>
      </c>
      <c r="AM613" s="2" t="str">
        <f t="shared" si="210"/>
        <v>-</v>
      </c>
      <c r="AN613" s="2" t="str">
        <f t="shared" si="211"/>
        <v>-</v>
      </c>
      <c r="AO613" s="2" t="str">
        <f t="shared" si="212"/>
        <v>-</v>
      </c>
      <c r="AP613" s="2" t="str">
        <f t="shared" si="213"/>
        <v>-</v>
      </c>
      <c r="AQ613" s="2" t="str">
        <f t="shared" si="214"/>
        <v>-</v>
      </c>
      <c r="AR613" s="2" t="str">
        <f t="shared" si="215"/>
        <v>-</v>
      </c>
      <c r="AS613" s="2" t="str">
        <f t="shared" si="216"/>
        <v>-</v>
      </c>
      <c r="AT613" s="2" t="str">
        <f t="shared" si="217"/>
        <v>-</v>
      </c>
      <c r="AU613" s="2" t="str">
        <f t="shared" si="218"/>
        <v>-</v>
      </c>
      <c r="AV613" s="2" t="str">
        <f t="shared" si="219"/>
        <v>-</v>
      </c>
      <c r="AW613" s="2" t="str">
        <f t="shared" si="220"/>
        <v>-</v>
      </c>
      <c r="AX613" s="2" t="str">
        <f t="shared" si="221"/>
        <v>-</v>
      </c>
      <c r="AY613" s="2" t="str">
        <f t="shared" si="200"/>
        <v>-</v>
      </c>
      <c r="AZ613" s="2" t="str">
        <f t="shared" si="201"/>
        <v>-</v>
      </c>
      <c r="BA613" s="2" t="str">
        <f t="shared" si="202"/>
        <v>-</v>
      </c>
    </row>
    <row r="614" spans="1:53">
      <c r="A614" s="2">
        <f t="shared" si="203"/>
        <v>613</v>
      </c>
      <c r="B614" s="2">
        <f>'Synthese chemins'!B614</f>
        <v>3</v>
      </c>
      <c r="C614" s="2">
        <f>'Synthese chemins'!C614</f>
        <v>3</v>
      </c>
      <c r="D614" s="2" t="str">
        <f>'Synthese chemins'!D614</f>
        <v>Non</v>
      </c>
      <c r="E614" s="20" t="str">
        <f>IF($D614="Non",IF($B614&lt;3,"-",IF('Synthese chemins'!E614&gt;2,"Passeur",IF('Synthese chemins'!E614&lt;1,"-",IF('Synthese chemins'!E614&lt;2,IF(E$1=$Y614,"-",IF(E$1=$AA614,"-","Passeur")),IF(E$1=$Y614,IF(E$1=Y614,"-","Passeur"),"Passeur"))))),"-")</f>
        <v>-</v>
      </c>
      <c r="F614" s="20" t="str">
        <f>IF($D614="Non",IF($B614&lt;3,"-",IF('Synthese chemins'!F614&gt;2,"Passeur",IF('Synthese chemins'!F614&lt;1,"-",IF('Synthese chemins'!F614&lt;2,IF(F$1=$Y614,"-",IF(F$1=$AA614,"-","Passeur")),IF(F$1=$Y614,IF(F$1=AA614,"-","Passeur"),"Passeur"))))),"-")</f>
        <v>-</v>
      </c>
      <c r="G614" s="20" t="str">
        <f>IF($D614="Non",IF($B614&lt;3,"-",IF('Synthese chemins'!G614&gt;2,"Passeur",IF('Synthese chemins'!G614&lt;1,"-",IF('Synthese chemins'!G614&lt;2,IF(G$1=$Y614,"-",IF(G$1=$AA614,"-","Passeur")),IF(G$1=$Y614,IF(G$1=AB614,"-","Passeur"),"Passeur"))))),"-")</f>
        <v>-</v>
      </c>
      <c r="H614" s="20" t="str">
        <f>IF($D614="Non",IF($B614&lt;3,"-",IF('Synthese chemins'!H614&gt;2,"Passeur",IF('Synthese chemins'!H614&lt;1,"-",IF('Synthese chemins'!H614&lt;2,IF(H$1=$Y614,"-",IF(H$1=$AA614,"-","Passeur")),IF(H$1=$Y614,IF(H$1=AC614,"-","Passeur"),"Passeur"))))),"-")</f>
        <v>-</v>
      </c>
      <c r="I614" s="20" t="str">
        <f>IF($D614="Non",IF($B614&lt;3,"-",IF('Synthese chemins'!I614&gt;2,"Passeur",IF('Synthese chemins'!I614&lt;1,"-",IF('Synthese chemins'!I614&lt;2,IF(I$1=$Y614,"-",IF(I$1=$AA614,"-","Passeur")),IF(I$1=$Y614,IF(I$1=AD614,"-","Passeur"),"Passeur"))))),"-")</f>
        <v>-</v>
      </c>
      <c r="J614" s="20" t="str">
        <f>IF($D614="Non",IF($B614&lt;3,"-",IF('Synthese chemins'!J614&gt;2,"Passeur",IF('Synthese chemins'!J614&lt;1,"-",IF('Synthese chemins'!J614&lt;2,IF(J$1=$Y614,"-",IF(J$1=$AA614,"-","Passeur")),IF(J$1=$Y614,IF(J$1=AE614,"-","Passeur"),"Passeur"))))),"-")</f>
        <v>Passeur</v>
      </c>
      <c r="K614" s="20" t="str">
        <f>IF($D614="Non",IF($B614&lt;3,"-",IF('Synthese chemins'!K614&gt;2,"Passeur",IF('Synthese chemins'!K614&lt;1,"-",IF('Synthese chemins'!K614&lt;2,IF(K$1=$Y614,"-",IF(K$1=$AA614,"-","Passeur")),IF(K$1=$Y614,IF(K$1=AF614,"-","Passeur"),"Passeur"))))),"-")</f>
        <v>-</v>
      </c>
      <c r="L614" s="20" t="str">
        <f>IF($D614="Non",IF($B614&lt;3,"-",IF('Synthese chemins'!L614&gt;2,"Passeur",IF('Synthese chemins'!L614&lt;1,"-",IF('Synthese chemins'!L614&lt;2,IF(L$1=$Y614,"-",IF(L$1=$AA614,"-","Passeur")),IF(L$1=$Y614,IF(L$1=AG614,"-","Passeur"),"Passeur"))))),"-")</f>
        <v>-</v>
      </c>
      <c r="M614" s="20" t="str">
        <f>IF($D614="Non",IF($B614&lt;3,"-",IF('Synthese chemins'!M614&gt;2,"Passeur",IF('Synthese chemins'!M614&lt;1,"-",IF('Synthese chemins'!M614&lt;2,IF(M$1=$Y614,"-",IF(M$1=$AA614,"-","Passeur")),IF(M$1=$Y614,IF(M$1=AH614,"-","Passeur"),"Passeur"))))),"-")</f>
        <v>-</v>
      </c>
      <c r="N614" s="20" t="str">
        <f>IF($D614="Non",IF($B614&lt;3,"-",IF('Synthese chemins'!N614&gt;2,"Passeur",IF('Synthese chemins'!N614&lt;1,"-",IF('Synthese chemins'!N614&lt;2,IF(N$1=$Y614,"-",IF(N$1=$AA614,"-","Passeur")),IF(N$1=$Y614,IF(N$1=AI614,"-","Passeur"),"Passeur"))))),"-")</f>
        <v>-</v>
      </c>
      <c r="O614" s="20" t="str">
        <f>IF($D614="Non",IF($B614&lt;3,"-",IF('Synthese chemins'!O614&gt;2,"Passeur",IF('Synthese chemins'!O614&lt;1,"-",IF('Synthese chemins'!O614&lt;2,IF(O$1=$Y614,"-",IF(O$1=$AA614,"-","Passeur")),IF(O$1=$Y614,IF(O$1=AJ614,"-","Passeur"),"Passeur"))))),"-")</f>
        <v>-</v>
      </c>
      <c r="P614" s="20" t="str">
        <f>IF($D614="Non",IF($B614&lt;3,"-",IF('Synthese chemins'!P614&gt;2,"Passeur",IF('Synthese chemins'!P614&lt;1,"-",IF('Synthese chemins'!P614&lt;2,IF(P$1=$Y614,"-",IF(P$1=$AA614,"-","Passeur")),IF(P$1=$Y614,IF(P$1=AK614,"-","Passeur"),"Passeur"))))),"-")</f>
        <v>-</v>
      </c>
      <c r="Q614" s="20" t="str">
        <f>IF($D614="Non",IF($B614&lt;3,"-",IF('Synthese chemins'!Q614&gt;2,"Passeur",IF('Synthese chemins'!Q614&lt;1,"-",IF('Synthese chemins'!Q614&lt;2,IF(Q$1=$Y614,"-",IF(Q$1=$AA614,"-","Passeur")),IF(Q$1=$Y614,IF(Q$1=AL614,"-","Passeur"),"Passeur"))))),"-")</f>
        <v>-</v>
      </c>
      <c r="R614" s="20" t="str">
        <f>IF($D614="Non",IF($B614&lt;3,"-",IF('Synthese chemins'!R614&gt;2,"Passeur",IF('Synthese chemins'!R614&lt;1,"-",IF('Synthese chemins'!R614&lt;2,IF(R$1=$Y614,"-",IF(R$1=$AA614,"-","Passeur")),IF(R$1=$Y614,IF(R$1=AM614,"-","Passeur"),"Passeur"))))),"-")</f>
        <v>-</v>
      </c>
      <c r="S614" s="20" t="str">
        <f>IF($D614="Non",IF($B614&lt;3,"-",IF('Synthese chemins'!S614&gt;2,"Passeur",IF('Synthese chemins'!S614&lt;1,"-",IF('Synthese chemins'!S614&lt;2,IF(S$1=$Y614,"-",IF(S$1=$AA614,"-","Passeur")),IF(S$1=$Y614,IF(S$1=AN614,"-","Passeur"),"Passeur"))))),"-")</f>
        <v>-</v>
      </c>
      <c r="T614" s="20" t="str">
        <f>IF($D614="Non",IF($B614&lt;3,"-",IF('Synthese chemins'!T614&gt;2,"Passeur",IF('Synthese chemins'!T614&lt;1,"-",IF('Synthese chemins'!T614&lt;2,IF(T$1=$Y614,"-",IF(T$1=$AA614,"-","Passeur")),IF(T$1=$Y614,IF(T$1=AO614,"-","Passeur"),"Passeur"))))),"-")</f>
        <v>-</v>
      </c>
      <c r="U614" s="20" t="str">
        <f>IF($D614="Non",IF($B614&lt;3,"-",IF('Synthese chemins'!U614&gt;2,"Passeur",IF('Synthese chemins'!U614&lt;1,"-",IF('Synthese chemins'!U614&lt;2,IF(U$1=$Y614,"-",IF(U$1=$AA614,"-","Passeur")),IF(U$1=$Y614,IF(U$1=AP614,"-","Passeur"),"Passeur"))))),"-")</f>
        <v>-</v>
      </c>
      <c r="V614" s="20" t="str">
        <f>IF($D614="Non",IF($B614&lt;3,"-",IF('Synthese chemins'!V614&gt;2,"Passeur",IF('Synthese chemins'!V614&lt;1,"-",IF('Synthese chemins'!V614&lt;2,IF(V$1=$Y614,"-",IF(V$1=$AA614,"-","Passeur")),IF(V$1=$Y614,IF(V$1=AQ614,"-","Passeur"),"Passeur"))))),"-")</f>
        <v>-</v>
      </c>
      <c r="W614" s="20" t="str">
        <f>IF($D614="Non",IF($B614&lt;3,"-",IF('Synthese chemins'!W614&gt;2,"Passeur",IF('Synthese chemins'!W614&lt;1,"-",IF('Synthese chemins'!W614&lt;2,IF(W$1=$Y614,"-",IF(W$1=$AA614,"-","Passeur")),IF(W$1=$Y614,IF(W$1=AR614,"-","Passeur"),"Passeur"))))),"-")</f>
        <v>-</v>
      </c>
      <c r="X614" s="20" t="str">
        <f>IF($D614="Non",IF($B614&lt;3,"-",IF('Synthese chemins'!X614&gt;2,"Passeur",IF('Synthese chemins'!X614&lt;1,"-",IF('Synthese chemins'!X614&lt;2,IF(X$1=$Y614,"-",IF(X$1=$AA614,"-","Passeur")),IF(X$1=$Y614,IF(X$1=AS614,"-","Passeur"),"Passeur"))))),"-")</f>
        <v>-</v>
      </c>
      <c r="Y614" s="33" t="str">
        <f>'Chemins de conversion les plus '!G614</f>
        <v>Email // Newsletters</v>
      </c>
      <c r="Z614" s="20">
        <f t="shared" si="204"/>
        <v>1</v>
      </c>
      <c r="AA614" s="33" t="str">
        <f>'Chemins de conversion les plus '!I614</f>
        <v>Email // Auto</v>
      </c>
      <c r="AB614" s="5"/>
      <c r="AC614" s="20">
        <f ca="1">'Synthese chemins'!Z614</f>
        <v>1</v>
      </c>
      <c r="AD614" s="19">
        <f>'Synthese chemins'!AA614</f>
        <v>0</v>
      </c>
      <c r="AE614" s="20">
        <f ca="1">'Synthese chemins'!AB614</f>
        <v>0.33333333333333331</v>
      </c>
      <c r="AF614" s="19">
        <f>'Synthese chemins'!AC614</f>
        <v>0</v>
      </c>
      <c r="AH614" s="2" t="str">
        <f t="shared" si="205"/>
        <v>-</v>
      </c>
      <c r="AI614" s="2" t="str">
        <f t="shared" si="206"/>
        <v>-</v>
      </c>
      <c r="AJ614" s="2" t="str">
        <f t="shared" si="207"/>
        <v>-</v>
      </c>
      <c r="AK614" s="2" t="str">
        <f t="shared" si="208"/>
        <v>-</v>
      </c>
      <c r="AL614" s="2" t="str">
        <f t="shared" si="209"/>
        <v>-</v>
      </c>
      <c r="AM614" s="2">
        <f t="shared" ca="1" si="210"/>
        <v>1</v>
      </c>
      <c r="AN614" s="2" t="str">
        <f t="shared" si="211"/>
        <v>-</v>
      </c>
      <c r="AO614" s="2" t="str">
        <f t="shared" si="212"/>
        <v>-</v>
      </c>
      <c r="AP614" s="2" t="str">
        <f t="shared" si="213"/>
        <v>-</v>
      </c>
      <c r="AQ614" s="2" t="str">
        <f t="shared" si="214"/>
        <v>-</v>
      </c>
      <c r="AR614" s="2" t="str">
        <f t="shared" si="215"/>
        <v>-</v>
      </c>
      <c r="AS614" s="2" t="str">
        <f t="shared" si="216"/>
        <v>-</v>
      </c>
      <c r="AT614" s="2" t="str">
        <f t="shared" si="217"/>
        <v>-</v>
      </c>
      <c r="AU614" s="2" t="str">
        <f t="shared" si="218"/>
        <v>-</v>
      </c>
      <c r="AV614" s="2" t="str">
        <f t="shared" si="219"/>
        <v>-</v>
      </c>
      <c r="AW614" s="2" t="str">
        <f t="shared" si="220"/>
        <v>-</v>
      </c>
      <c r="AX614" s="2" t="str">
        <f t="shared" si="221"/>
        <v>-</v>
      </c>
      <c r="AY614" s="2" t="str">
        <f t="shared" si="200"/>
        <v>-</v>
      </c>
      <c r="AZ614" s="2" t="str">
        <f t="shared" si="201"/>
        <v>-</v>
      </c>
      <c r="BA614" s="2" t="str">
        <f t="shared" si="202"/>
        <v>-</v>
      </c>
    </row>
    <row r="615" spans="1:53">
      <c r="A615" s="2">
        <f t="shared" si="203"/>
        <v>614</v>
      </c>
      <c r="B615" s="2">
        <f>'Synthese chemins'!B615</f>
        <v>3</v>
      </c>
      <c r="C615" s="2">
        <f>'Synthese chemins'!C615</f>
        <v>3</v>
      </c>
      <c r="D615" s="2" t="str">
        <f>'Synthese chemins'!D615</f>
        <v>Non</v>
      </c>
      <c r="E615" s="20" t="str">
        <f>IF($D615="Non",IF($B615&lt;3,"-",IF('Synthese chemins'!E615&gt;2,"Passeur",IF('Synthese chemins'!E615&lt;1,"-",IF('Synthese chemins'!E615&lt;2,IF(E$1=$Y615,"-",IF(E$1=$AA615,"-","Passeur")),IF(E$1=$Y615,IF(E$1=Y615,"-","Passeur"),"Passeur"))))),"-")</f>
        <v>-</v>
      </c>
      <c r="F615" s="20" t="str">
        <f>IF($D615="Non",IF($B615&lt;3,"-",IF('Synthese chemins'!F615&gt;2,"Passeur",IF('Synthese chemins'!F615&lt;1,"-",IF('Synthese chemins'!F615&lt;2,IF(F$1=$Y615,"-",IF(F$1=$AA615,"-","Passeur")),IF(F$1=$Y615,IF(F$1=AA615,"-","Passeur"),"Passeur"))))),"-")</f>
        <v>-</v>
      </c>
      <c r="G615" s="20" t="str">
        <f>IF($D615="Non",IF($B615&lt;3,"-",IF('Synthese chemins'!G615&gt;2,"Passeur",IF('Synthese chemins'!G615&lt;1,"-",IF('Synthese chemins'!G615&lt;2,IF(G$1=$Y615,"-",IF(G$1=$AA615,"-","Passeur")),IF(G$1=$Y615,IF(G$1=AB615,"-","Passeur"),"Passeur"))))),"-")</f>
        <v>-</v>
      </c>
      <c r="H615" s="20" t="str">
        <f>IF($D615="Non",IF($B615&lt;3,"-",IF('Synthese chemins'!H615&gt;2,"Passeur",IF('Synthese chemins'!H615&lt;1,"-",IF('Synthese chemins'!H615&lt;2,IF(H$1=$Y615,"-",IF(H$1=$AA615,"-","Passeur")),IF(H$1=$Y615,IF(H$1=AC615,"-","Passeur"),"Passeur"))))),"-")</f>
        <v>-</v>
      </c>
      <c r="I615" s="20" t="str">
        <f>IF($D615="Non",IF($B615&lt;3,"-",IF('Synthese chemins'!I615&gt;2,"Passeur",IF('Synthese chemins'!I615&lt;1,"-",IF('Synthese chemins'!I615&lt;2,IF(I$1=$Y615,"-",IF(I$1=$AA615,"-","Passeur")),IF(I$1=$Y615,IF(I$1=AD615,"-","Passeur"),"Passeur"))))),"-")</f>
        <v>-</v>
      </c>
      <c r="J615" s="20" t="str">
        <f>IF($D615="Non",IF($B615&lt;3,"-",IF('Synthese chemins'!J615&gt;2,"Passeur",IF('Synthese chemins'!J615&lt;1,"-",IF('Synthese chemins'!J615&lt;2,IF(J$1=$Y615,"-",IF(J$1=$AA615,"-","Passeur")),IF(J$1=$Y615,IF(J$1=AE615,"-","Passeur"),"Passeur"))))),"-")</f>
        <v>-</v>
      </c>
      <c r="K615" s="20" t="str">
        <f>IF($D615="Non",IF($B615&lt;3,"-",IF('Synthese chemins'!K615&gt;2,"Passeur",IF('Synthese chemins'!K615&lt;1,"-",IF('Synthese chemins'!K615&lt;2,IF(K$1=$Y615,"-",IF(K$1=$AA615,"-","Passeur")),IF(K$1=$Y615,IF(K$1=AF615,"-","Passeur"),"Passeur"))))),"-")</f>
        <v>-</v>
      </c>
      <c r="L615" s="20" t="str">
        <f>IF($D615="Non",IF($B615&lt;3,"-",IF('Synthese chemins'!L615&gt;2,"Passeur",IF('Synthese chemins'!L615&lt;1,"-",IF('Synthese chemins'!L615&lt;2,IF(L$1=$Y615,"-",IF(L$1=$AA615,"-","Passeur")),IF(L$1=$Y615,IF(L$1=AG615,"-","Passeur"),"Passeur"))))),"-")</f>
        <v>-</v>
      </c>
      <c r="M615" s="20" t="str">
        <f>IF($D615="Non",IF($B615&lt;3,"-",IF('Synthese chemins'!M615&gt;2,"Passeur",IF('Synthese chemins'!M615&lt;1,"-",IF('Synthese chemins'!M615&lt;2,IF(M$1=$Y615,"-",IF(M$1=$AA615,"-","Passeur")),IF(M$1=$Y615,IF(M$1=AH615,"-","Passeur"),"Passeur"))))),"-")</f>
        <v>-</v>
      </c>
      <c r="N615" s="20" t="str">
        <f>IF($D615="Non",IF($B615&lt;3,"-",IF('Synthese chemins'!N615&gt;2,"Passeur",IF('Synthese chemins'!N615&lt;1,"-",IF('Synthese chemins'!N615&lt;2,IF(N$1=$Y615,"-",IF(N$1=$AA615,"-","Passeur")),IF(N$1=$Y615,IF(N$1=AI615,"-","Passeur"),"Passeur"))))),"-")</f>
        <v>Passeur</v>
      </c>
      <c r="O615" s="20" t="str">
        <f>IF($D615="Non",IF($B615&lt;3,"-",IF('Synthese chemins'!O615&gt;2,"Passeur",IF('Synthese chemins'!O615&lt;1,"-",IF('Synthese chemins'!O615&lt;2,IF(O$1=$Y615,"-",IF(O$1=$AA615,"-","Passeur")),IF(O$1=$Y615,IF(O$1=AJ615,"-","Passeur"),"Passeur"))))),"-")</f>
        <v>-</v>
      </c>
      <c r="P615" s="20" t="str">
        <f>IF($D615="Non",IF($B615&lt;3,"-",IF('Synthese chemins'!P615&gt;2,"Passeur",IF('Synthese chemins'!P615&lt;1,"-",IF('Synthese chemins'!P615&lt;2,IF(P$1=$Y615,"-",IF(P$1=$AA615,"-","Passeur")),IF(P$1=$Y615,IF(P$1=AK615,"-","Passeur"),"Passeur"))))),"-")</f>
        <v>-</v>
      </c>
      <c r="Q615" s="20" t="str">
        <f>IF($D615="Non",IF($B615&lt;3,"-",IF('Synthese chemins'!Q615&gt;2,"Passeur",IF('Synthese chemins'!Q615&lt;1,"-",IF('Synthese chemins'!Q615&lt;2,IF(Q$1=$Y615,"-",IF(Q$1=$AA615,"-","Passeur")),IF(Q$1=$Y615,IF(Q$1=AL615,"-","Passeur"),"Passeur"))))),"-")</f>
        <v>-</v>
      </c>
      <c r="R615" s="20" t="str">
        <f>IF($D615="Non",IF($B615&lt;3,"-",IF('Synthese chemins'!R615&gt;2,"Passeur",IF('Synthese chemins'!R615&lt;1,"-",IF('Synthese chemins'!R615&lt;2,IF(R$1=$Y615,"-",IF(R$1=$AA615,"-","Passeur")),IF(R$1=$Y615,IF(R$1=AM615,"-","Passeur"),"Passeur"))))),"-")</f>
        <v>-</v>
      </c>
      <c r="S615" s="20" t="str">
        <f>IF($D615="Non",IF($B615&lt;3,"-",IF('Synthese chemins'!S615&gt;2,"Passeur",IF('Synthese chemins'!S615&lt;1,"-",IF('Synthese chemins'!S615&lt;2,IF(S$1=$Y615,"-",IF(S$1=$AA615,"-","Passeur")),IF(S$1=$Y615,IF(S$1=AN615,"-","Passeur"),"Passeur"))))),"-")</f>
        <v>-</v>
      </c>
      <c r="T615" s="20" t="str">
        <f>IF($D615="Non",IF($B615&lt;3,"-",IF('Synthese chemins'!T615&gt;2,"Passeur",IF('Synthese chemins'!T615&lt;1,"-",IF('Synthese chemins'!T615&lt;2,IF(T$1=$Y615,"-",IF(T$1=$AA615,"-","Passeur")),IF(T$1=$Y615,IF(T$1=AO615,"-","Passeur"),"Passeur"))))),"-")</f>
        <v>-</v>
      </c>
      <c r="U615" s="20" t="str">
        <f>IF($D615="Non",IF($B615&lt;3,"-",IF('Synthese chemins'!U615&gt;2,"Passeur",IF('Synthese chemins'!U615&lt;1,"-",IF('Synthese chemins'!U615&lt;2,IF(U$1=$Y615,"-",IF(U$1=$AA615,"-","Passeur")),IF(U$1=$Y615,IF(U$1=AP615,"-","Passeur"),"Passeur"))))),"-")</f>
        <v>-</v>
      </c>
      <c r="V615" s="20" t="str">
        <f>IF($D615="Non",IF($B615&lt;3,"-",IF('Synthese chemins'!V615&gt;2,"Passeur",IF('Synthese chemins'!V615&lt;1,"-",IF('Synthese chemins'!V615&lt;2,IF(V$1=$Y615,"-",IF(V$1=$AA615,"-","Passeur")),IF(V$1=$Y615,IF(V$1=AQ615,"-","Passeur"),"Passeur"))))),"-")</f>
        <v>-</v>
      </c>
      <c r="W615" s="20" t="str">
        <f>IF($D615="Non",IF($B615&lt;3,"-",IF('Synthese chemins'!W615&gt;2,"Passeur",IF('Synthese chemins'!W615&lt;1,"-",IF('Synthese chemins'!W615&lt;2,IF(W$1=$Y615,"-",IF(W$1=$AA615,"-","Passeur")),IF(W$1=$Y615,IF(W$1=AR615,"-","Passeur"),"Passeur"))))),"-")</f>
        <v>-</v>
      </c>
      <c r="X615" s="20" t="str">
        <f>IF($D615="Non",IF($B615&lt;3,"-",IF('Synthese chemins'!X615&gt;2,"Passeur",IF('Synthese chemins'!X615&lt;1,"-",IF('Synthese chemins'!X615&lt;2,IF(X$1=$Y615,"-",IF(X$1=$AA615,"-","Passeur")),IF(X$1=$Y615,IF(X$1=AS615,"-","Passeur"),"Passeur"))))),"-")</f>
        <v>-</v>
      </c>
      <c r="Y615" s="33" t="str">
        <f>'Chemins de conversion les plus '!G615</f>
        <v>Email // Newsletters</v>
      </c>
      <c r="Z615" s="20">
        <f t="shared" si="204"/>
        <v>1</v>
      </c>
      <c r="AA615" s="33" t="str">
        <f>'Chemins de conversion les plus '!I615</f>
        <v>SEO</v>
      </c>
      <c r="AB615" s="5"/>
      <c r="AC615" s="20">
        <f ca="1">'Synthese chemins'!Z615</f>
        <v>1</v>
      </c>
      <c r="AD615" s="19">
        <f>'Synthese chemins'!AA615</f>
        <v>0</v>
      </c>
      <c r="AE615" s="20">
        <f ca="1">'Synthese chemins'!AB615</f>
        <v>0.33333333333333331</v>
      </c>
      <c r="AF615" s="19">
        <f>'Synthese chemins'!AC615</f>
        <v>0</v>
      </c>
      <c r="AH615" s="2" t="str">
        <f t="shared" si="205"/>
        <v>-</v>
      </c>
      <c r="AI615" s="2" t="str">
        <f t="shared" si="206"/>
        <v>-</v>
      </c>
      <c r="AJ615" s="2" t="str">
        <f t="shared" si="207"/>
        <v>-</v>
      </c>
      <c r="AK615" s="2" t="str">
        <f t="shared" si="208"/>
        <v>-</v>
      </c>
      <c r="AL615" s="2" t="str">
        <f t="shared" si="209"/>
        <v>-</v>
      </c>
      <c r="AM615" s="2" t="str">
        <f t="shared" si="210"/>
        <v>-</v>
      </c>
      <c r="AN615" s="2" t="str">
        <f t="shared" si="211"/>
        <v>-</v>
      </c>
      <c r="AO615" s="2" t="str">
        <f t="shared" si="212"/>
        <v>-</v>
      </c>
      <c r="AP615" s="2" t="str">
        <f t="shared" si="213"/>
        <v>-</v>
      </c>
      <c r="AQ615" s="2">
        <f t="shared" ca="1" si="214"/>
        <v>1</v>
      </c>
      <c r="AR615" s="2" t="str">
        <f t="shared" si="215"/>
        <v>-</v>
      </c>
      <c r="AS615" s="2" t="str">
        <f t="shared" si="216"/>
        <v>-</v>
      </c>
      <c r="AT615" s="2" t="str">
        <f t="shared" si="217"/>
        <v>-</v>
      </c>
      <c r="AU615" s="2" t="str">
        <f t="shared" si="218"/>
        <v>-</v>
      </c>
      <c r="AV615" s="2" t="str">
        <f t="shared" si="219"/>
        <v>-</v>
      </c>
      <c r="AW615" s="2" t="str">
        <f t="shared" si="220"/>
        <v>-</v>
      </c>
      <c r="AX615" s="2" t="str">
        <f t="shared" si="221"/>
        <v>-</v>
      </c>
      <c r="AY615" s="2" t="str">
        <f t="shared" si="200"/>
        <v>-</v>
      </c>
      <c r="AZ615" s="2" t="str">
        <f t="shared" si="201"/>
        <v>-</v>
      </c>
      <c r="BA615" s="2" t="str">
        <f t="shared" si="202"/>
        <v>-</v>
      </c>
    </row>
    <row r="616" spans="1:53">
      <c r="A616" s="2">
        <f t="shared" si="203"/>
        <v>615</v>
      </c>
      <c r="B616" s="2">
        <f>'Synthese chemins'!B616</f>
        <v>3</v>
      </c>
      <c r="C616" s="2">
        <f>'Synthese chemins'!C616</f>
        <v>3</v>
      </c>
      <c r="D616" s="2" t="str">
        <f>'Synthese chemins'!D616</f>
        <v>Non</v>
      </c>
      <c r="E616" s="20" t="str">
        <f>IF($D616="Non",IF($B616&lt;3,"-",IF('Synthese chemins'!E616&gt;2,"Passeur",IF('Synthese chemins'!E616&lt;1,"-",IF('Synthese chemins'!E616&lt;2,IF(E$1=$Y616,"-",IF(E$1=$AA616,"-","Passeur")),IF(E$1=$Y616,IF(E$1=Y616,"-","Passeur"),"Passeur"))))),"-")</f>
        <v>-</v>
      </c>
      <c r="F616" s="20" t="str">
        <f>IF($D616="Non",IF($B616&lt;3,"-",IF('Synthese chemins'!F616&gt;2,"Passeur",IF('Synthese chemins'!F616&lt;1,"-",IF('Synthese chemins'!F616&lt;2,IF(F$1=$Y616,"-",IF(F$1=$AA616,"-","Passeur")),IF(F$1=$Y616,IF(F$1=AA616,"-","Passeur"),"Passeur"))))),"-")</f>
        <v>-</v>
      </c>
      <c r="G616" s="20" t="str">
        <f>IF($D616="Non",IF($B616&lt;3,"-",IF('Synthese chemins'!G616&gt;2,"Passeur",IF('Synthese chemins'!G616&lt;1,"-",IF('Synthese chemins'!G616&lt;2,IF(G$1=$Y616,"-",IF(G$1=$AA616,"-","Passeur")),IF(G$1=$Y616,IF(G$1=AB616,"-","Passeur"),"Passeur"))))),"-")</f>
        <v>-</v>
      </c>
      <c r="H616" s="20" t="str">
        <f>IF($D616="Non",IF($B616&lt;3,"-",IF('Synthese chemins'!H616&gt;2,"Passeur",IF('Synthese chemins'!H616&lt;1,"-",IF('Synthese chemins'!H616&lt;2,IF(H$1=$Y616,"-",IF(H$1=$AA616,"-","Passeur")),IF(H$1=$Y616,IF(H$1=AC616,"-","Passeur"),"Passeur"))))),"-")</f>
        <v>-</v>
      </c>
      <c r="I616" s="20" t="str">
        <f>IF($D616="Non",IF($B616&lt;3,"-",IF('Synthese chemins'!I616&gt;2,"Passeur",IF('Synthese chemins'!I616&lt;1,"-",IF('Synthese chemins'!I616&lt;2,IF(I$1=$Y616,"-",IF(I$1=$AA616,"-","Passeur")),IF(I$1=$Y616,IF(I$1=AD616,"-","Passeur"),"Passeur"))))),"-")</f>
        <v>-</v>
      </c>
      <c r="J616" s="20" t="str">
        <f>IF($D616="Non",IF($B616&lt;3,"-",IF('Synthese chemins'!J616&gt;2,"Passeur",IF('Synthese chemins'!J616&lt;1,"-",IF('Synthese chemins'!J616&lt;2,IF(J$1=$Y616,"-",IF(J$1=$AA616,"-","Passeur")),IF(J$1=$Y616,IF(J$1=AE616,"-","Passeur"),"Passeur"))))),"-")</f>
        <v>-</v>
      </c>
      <c r="K616" s="20" t="str">
        <f>IF($D616="Non",IF($B616&lt;3,"-",IF('Synthese chemins'!K616&gt;2,"Passeur",IF('Synthese chemins'!K616&lt;1,"-",IF('Synthese chemins'!K616&lt;2,IF(K$1=$Y616,"-",IF(K$1=$AA616,"-","Passeur")),IF(K$1=$Y616,IF(K$1=AF616,"-","Passeur"),"Passeur"))))),"-")</f>
        <v>-</v>
      </c>
      <c r="L616" s="20" t="str">
        <f>IF($D616="Non",IF($B616&lt;3,"-",IF('Synthese chemins'!L616&gt;2,"Passeur",IF('Synthese chemins'!L616&lt;1,"-",IF('Synthese chemins'!L616&lt;2,IF(L$1=$Y616,"-",IF(L$1=$AA616,"-","Passeur")),IF(L$1=$Y616,IF(L$1=AG616,"-","Passeur"),"Passeur"))))),"-")</f>
        <v>-</v>
      </c>
      <c r="M616" s="20" t="str">
        <f>IF($D616="Non",IF($B616&lt;3,"-",IF('Synthese chemins'!M616&gt;2,"Passeur",IF('Synthese chemins'!M616&lt;1,"-",IF('Synthese chemins'!M616&lt;2,IF(M$1=$Y616,"-",IF(M$1=$AA616,"-","Passeur")),IF(M$1=$Y616,IF(M$1=AH616,"-","Passeur"),"Passeur"))))),"-")</f>
        <v>-</v>
      </c>
      <c r="N616" s="20" t="str">
        <f>IF($D616="Non",IF($B616&lt;3,"-",IF('Synthese chemins'!N616&gt;2,"Passeur",IF('Synthese chemins'!N616&lt;1,"-",IF('Synthese chemins'!N616&lt;2,IF(N$1=$Y616,"-",IF(N$1=$AA616,"-","Passeur")),IF(N$1=$Y616,IF(N$1=AI616,"-","Passeur"),"Passeur"))))),"-")</f>
        <v>-</v>
      </c>
      <c r="O616" s="20" t="str">
        <f>IF($D616="Non",IF($B616&lt;3,"-",IF('Synthese chemins'!O616&gt;2,"Passeur",IF('Synthese chemins'!O616&lt;1,"-",IF('Synthese chemins'!O616&lt;2,IF(O$1=$Y616,"-",IF(O$1=$AA616,"-","Passeur")),IF(O$1=$Y616,IF(O$1=AJ616,"-","Passeur"),"Passeur"))))),"-")</f>
        <v>Passeur</v>
      </c>
      <c r="P616" s="20" t="str">
        <f>IF($D616="Non",IF($B616&lt;3,"-",IF('Synthese chemins'!P616&gt;2,"Passeur",IF('Synthese chemins'!P616&lt;1,"-",IF('Synthese chemins'!P616&lt;2,IF(P$1=$Y616,"-",IF(P$1=$AA616,"-","Passeur")),IF(P$1=$Y616,IF(P$1=AK616,"-","Passeur"),"Passeur"))))),"-")</f>
        <v>-</v>
      </c>
      <c r="Q616" s="20" t="str">
        <f>IF($D616="Non",IF($B616&lt;3,"-",IF('Synthese chemins'!Q616&gt;2,"Passeur",IF('Synthese chemins'!Q616&lt;1,"-",IF('Synthese chemins'!Q616&lt;2,IF(Q$1=$Y616,"-",IF(Q$1=$AA616,"-","Passeur")),IF(Q$1=$Y616,IF(Q$1=AL616,"-","Passeur"),"Passeur"))))),"-")</f>
        <v>-</v>
      </c>
      <c r="R616" s="20" t="str">
        <f>IF($D616="Non",IF($B616&lt;3,"-",IF('Synthese chemins'!R616&gt;2,"Passeur",IF('Synthese chemins'!R616&lt;1,"-",IF('Synthese chemins'!R616&lt;2,IF(R$1=$Y616,"-",IF(R$1=$AA616,"-","Passeur")),IF(R$1=$Y616,IF(R$1=AM616,"-","Passeur"),"Passeur"))))),"-")</f>
        <v>-</v>
      </c>
      <c r="S616" s="20" t="str">
        <f>IF($D616="Non",IF($B616&lt;3,"-",IF('Synthese chemins'!S616&gt;2,"Passeur",IF('Synthese chemins'!S616&lt;1,"-",IF('Synthese chemins'!S616&lt;2,IF(S$1=$Y616,"-",IF(S$1=$AA616,"-","Passeur")),IF(S$1=$Y616,IF(S$1=AN616,"-","Passeur"),"Passeur"))))),"-")</f>
        <v>-</v>
      </c>
      <c r="T616" s="20" t="str">
        <f>IF($D616="Non",IF($B616&lt;3,"-",IF('Synthese chemins'!T616&gt;2,"Passeur",IF('Synthese chemins'!T616&lt;1,"-",IF('Synthese chemins'!T616&lt;2,IF(T$1=$Y616,"-",IF(T$1=$AA616,"-","Passeur")),IF(T$1=$Y616,IF(T$1=AO616,"-","Passeur"),"Passeur"))))),"-")</f>
        <v>-</v>
      </c>
      <c r="U616" s="20" t="str">
        <f>IF($D616="Non",IF($B616&lt;3,"-",IF('Synthese chemins'!U616&gt;2,"Passeur",IF('Synthese chemins'!U616&lt;1,"-",IF('Synthese chemins'!U616&lt;2,IF(U$1=$Y616,"-",IF(U$1=$AA616,"-","Passeur")),IF(U$1=$Y616,IF(U$1=AP616,"-","Passeur"),"Passeur"))))),"-")</f>
        <v>-</v>
      </c>
      <c r="V616" s="20" t="str">
        <f>IF($D616="Non",IF($B616&lt;3,"-",IF('Synthese chemins'!V616&gt;2,"Passeur",IF('Synthese chemins'!V616&lt;1,"-",IF('Synthese chemins'!V616&lt;2,IF(V$1=$Y616,"-",IF(V$1=$AA616,"-","Passeur")),IF(V$1=$Y616,IF(V$1=AQ616,"-","Passeur"),"Passeur"))))),"-")</f>
        <v>-</v>
      </c>
      <c r="W616" s="20" t="str">
        <f>IF($D616="Non",IF($B616&lt;3,"-",IF('Synthese chemins'!W616&gt;2,"Passeur",IF('Synthese chemins'!W616&lt;1,"-",IF('Synthese chemins'!W616&lt;2,IF(W$1=$Y616,"-",IF(W$1=$AA616,"-","Passeur")),IF(W$1=$Y616,IF(W$1=AR616,"-","Passeur"),"Passeur"))))),"-")</f>
        <v>-</v>
      </c>
      <c r="X616" s="20" t="str">
        <f>IF($D616="Non",IF($B616&lt;3,"-",IF('Synthese chemins'!X616&gt;2,"Passeur",IF('Synthese chemins'!X616&lt;1,"-",IF('Synthese chemins'!X616&lt;2,IF(X$1=$Y616,"-",IF(X$1=$AA616,"-","Passeur")),IF(X$1=$Y616,IF(X$1=AS616,"-","Passeur"),"Passeur"))))),"-")</f>
        <v>-</v>
      </c>
      <c r="Y616" s="33" t="str">
        <f>'Chemins de conversion les plus '!G616</f>
        <v>Email // Newsletters</v>
      </c>
      <c r="Z616" s="20">
        <f t="shared" si="204"/>
        <v>1</v>
      </c>
      <c r="AA616" s="33" t="str">
        <f>'Chemins de conversion les plus '!I616</f>
        <v>Direct</v>
      </c>
      <c r="AB616" s="5"/>
      <c r="AC616" s="20">
        <f ca="1">'Synthese chemins'!Z616</f>
        <v>1</v>
      </c>
      <c r="AD616" s="19">
        <f>'Synthese chemins'!AA616</f>
        <v>0</v>
      </c>
      <c r="AE616" s="20">
        <f ca="1">'Synthese chemins'!AB616</f>
        <v>0.33333333333333331</v>
      </c>
      <c r="AF616" s="19">
        <f>'Synthese chemins'!AC616</f>
        <v>0</v>
      </c>
      <c r="AH616" s="2" t="str">
        <f t="shared" si="205"/>
        <v>-</v>
      </c>
      <c r="AI616" s="2" t="str">
        <f t="shared" si="206"/>
        <v>-</v>
      </c>
      <c r="AJ616" s="2" t="str">
        <f t="shared" si="207"/>
        <v>-</v>
      </c>
      <c r="AK616" s="2" t="str">
        <f t="shared" si="208"/>
        <v>-</v>
      </c>
      <c r="AL616" s="2" t="str">
        <f t="shared" si="209"/>
        <v>-</v>
      </c>
      <c r="AM616" s="2" t="str">
        <f t="shared" si="210"/>
        <v>-</v>
      </c>
      <c r="AN616" s="2" t="str">
        <f t="shared" si="211"/>
        <v>-</v>
      </c>
      <c r="AO616" s="2" t="str">
        <f t="shared" si="212"/>
        <v>-</v>
      </c>
      <c r="AP616" s="2" t="str">
        <f t="shared" si="213"/>
        <v>-</v>
      </c>
      <c r="AQ616" s="2" t="str">
        <f t="shared" si="214"/>
        <v>-</v>
      </c>
      <c r="AR616" s="2">
        <f t="shared" ca="1" si="215"/>
        <v>1</v>
      </c>
      <c r="AS616" s="2" t="str">
        <f t="shared" si="216"/>
        <v>-</v>
      </c>
      <c r="AT616" s="2" t="str">
        <f t="shared" si="217"/>
        <v>-</v>
      </c>
      <c r="AU616" s="2" t="str">
        <f t="shared" si="218"/>
        <v>-</v>
      </c>
      <c r="AV616" s="2" t="str">
        <f t="shared" si="219"/>
        <v>-</v>
      </c>
      <c r="AW616" s="2" t="str">
        <f t="shared" si="220"/>
        <v>-</v>
      </c>
      <c r="AX616" s="2" t="str">
        <f t="shared" si="221"/>
        <v>-</v>
      </c>
      <c r="AY616" s="2" t="str">
        <f t="shared" si="200"/>
        <v>-</v>
      </c>
      <c r="AZ616" s="2" t="str">
        <f t="shared" si="201"/>
        <v>-</v>
      </c>
      <c r="BA616" s="2" t="str">
        <f t="shared" si="202"/>
        <v>-</v>
      </c>
    </row>
    <row r="617" spans="1:53">
      <c r="A617" s="2">
        <f t="shared" si="203"/>
        <v>616</v>
      </c>
      <c r="B617" s="2">
        <f>'Synthese chemins'!B617</f>
        <v>3</v>
      </c>
      <c r="C617" s="2">
        <f>'Synthese chemins'!C617</f>
        <v>1</v>
      </c>
      <c r="D617" s="2" t="str">
        <f>'Synthese chemins'!D617</f>
        <v>Retargeting // Criteo</v>
      </c>
      <c r="E617" s="20" t="str">
        <f>IF($D617="Non",IF($B617&lt;3,"-",IF('Synthese chemins'!E617&gt;2,"Passeur",IF('Synthese chemins'!E617&lt;1,"-",IF('Synthese chemins'!E617&lt;2,IF(E$1=$Y617,"-",IF(E$1=$AA617,"-","Passeur")),IF(E$1=$Y617,IF(E$1=Y617,"-","Passeur"),"Passeur"))))),"-")</f>
        <v>-</v>
      </c>
      <c r="F617" s="20" t="str">
        <f>IF($D617="Non",IF($B617&lt;3,"-",IF('Synthese chemins'!F617&gt;2,"Passeur",IF('Synthese chemins'!F617&lt;1,"-",IF('Synthese chemins'!F617&lt;2,IF(F$1=$Y617,"-",IF(F$1=$AA617,"-","Passeur")),IF(F$1=$Y617,IF(F$1=AA617,"-","Passeur"),"Passeur"))))),"-")</f>
        <v>-</v>
      </c>
      <c r="G617" s="20" t="str">
        <f>IF($D617="Non",IF($B617&lt;3,"-",IF('Synthese chemins'!G617&gt;2,"Passeur",IF('Synthese chemins'!G617&lt;1,"-",IF('Synthese chemins'!G617&lt;2,IF(G$1=$Y617,"-",IF(G$1=$AA617,"-","Passeur")),IF(G$1=$Y617,IF(G$1=AB617,"-","Passeur"),"Passeur"))))),"-")</f>
        <v>-</v>
      </c>
      <c r="H617" s="20" t="str">
        <f>IF($D617="Non",IF($B617&lt;3,"-",IF('Synthese chemins'!H617&gt;2,"Passeur",IF('Synthese chemins'!H617&lt;1,"-",IF('Synthese chemins'!H617&lt;2,IF(H$1=$Y617,"-",IF(H$1=$AA617,"-","Passeur")),IF(H$1=$Y617,IF(H$1=AC617,"-","Passeur"),"Passeur"))))),"-")</f>
        <v>-</v>
      </c>
      <c r="I617" s="20" t="str">
        <f>IF($D617="Non",IF($B617&lt;3,"-",IF('Synthese chemins'!I617&gt;2,"Passeur",IF('Synthese chemins'!I617&lt;1,"-",IF('Synthese chemins'!I617&lt;2,IF(I$1=$Y617,"-",IF(I$1=$AA617,"-","Passeur")),IF(I$1=$Y617,IF(I$1=AD617,"-","Passeur"),"Passeur"))))),"-")</f>
        <v>-</v>
      </c>
      <c r="J617" s="20" t="str">
        <f>IF($D617="Non",IF($B617&lt;3,"-",IF('Synthese chemins'!J617&gt;2,"Passeur",IF('Synthese chemins'!J617&lt;1,"-",IF('Synthese chemins'!J617&lt;2,IF(J$1=$Y617,"-",IF(J$1=$AA617,"-","Passeur")),IF(J$1=$Y617,IF(J$1=AE617,"-","Passeur"),"Passeur"))))),"-")</f>
        <v>-</v>
      </c>
      <c r="K617" s="20" t="str">
        <f>IF($D617="Non",IF($B617&lt;3,"-",IF('Synthese chemins'!K617&gt;2,"Passeur",IF('Synthese chemins'!K617&lt;1,"-",IF('Synthese chemins'!K617&lt;2,IF(K$1=$Y617,"-",IF(K$1=$AA617,"-","Passeur")),IF(K$1=$Y617,IF(K$1=AF617,"-","Passeur"),"Passeur"))))),"-")</f>
        <v>-</v>
      </c>
      <c r="L617" s="20" t="str">
        <f>IF($D617="Non",IF($B617&lt;3,"-",IF('Synthese chemins'!L617&gt;2,"Passeur",IF('Synthese chemins'!L617&lt;1,"-",IF('Synthese chemins'!L617&lt;2,IF(L$1=$Y617,"-",IF(L$1=$AA617,"-","Passeur")),IF(L$1=$Y617,IF(L$1=AG617,"-","Passeur"),"Passeur"))))),"-")</f>
        <v>-</v>
      </c>
      <c r="M617" s="20" t="str">
        <f>IF($D617="Non",IF($B617&lt;3,"-",IF('Synthese chemins'!M617&gt;2,"Passeur",IF('Synthese chemins'!M617&lt;1,"-",IF('Synthese chemins'!M617&lt;2,IF(M$1=$Y617,"-",IF(M$1=$AA617,"-","Passeur")),IF(M$1=$Y617,IF(M$1=AH617,"-","Passeur"),"Passeur"))))),"-")</f>
        <v>-</v>
      </c>
      <c r="N617" s="20" t="str">
        <f>IF($D617="Non",IF($B617&lt;3,"-",IF('Synthese chemins'!N617&gt;2,"Passeur",IF('Synthese chemins'!N617&lt;1,"-",IF('Synthese chemins'!N617&lt;2,IF(N$1=$Y617,"-",IF(N$1=$AA617,"-","Passeur")),IF(N$1=$Y617,IF(N$1=AI617,"-","Passeur"),"Passeur"))))),"-")</f>
        <v>-</v>
      </c>
      <c r="O617" s="20" t="str">
        <f>IF($D617="Non",IF($B617&lt;3,"-",IF('Synthese chemins'!O617&gt;2,"Passeur",IF('Synthese chemins'!O617&lt;1,"-",IF('Synthese chemins'!O617&lt;2,IF(O$1=$Y617,"-",IF(O$1=$AA617,"-","Passeur")),IF(O$1=$Y617,IF(O$1=AJ617,"-","Passeur"),"Passeur"))))),"-")</f>
        <v>-</v>
      </c>
      <c r="P617" s="20" t="str">
        <f>IF($D617="Non",IF($B617&lt;3,"-",IF('Synthese chemins'!P617&gt;2,"Passeur",IF('Synthese chemins'!P617&lt;1,"-",IF('Synthese chemins'!P617&lt;2,IF(P$1=$Y617,"-",IF(P$1=$AA617,"-","Passeur")),IF(P$1=$Y617,IF(P$1=AK617,"-","Passeur"),"Passeur"))))),"-")</f>
        <v>-</v>
      </c>
      <c r="Q617" s="20" t="str">
        <f>IF($D617="Non",IF($B617&lt;3,"-",IF('Synthese chemins'!Q617&gt;2,"Passeur",IF('Synthese chemins'!Q617&lt;1,"-",IF('Synthese chemins'!Q617&lt;2,IF(Q$1=$Y617,"-",IF(Q$1=$AA617,"-","Passeur")),IF(Q$1=$Y617,IF(Q$1=AL617,"-","Passeur"),"Passeur"))))),"-")</f>
        <v>-</v>
      </c>
      <c r="R617" s="20" t="str">
        <f>IF($D617="Non",IF($B617&lt;3,"-",IF('Synthese chemins'!R617&gt;2,"Passeur",IF('Synthese chemins'!R617&lt;1,"-",IF('Synthese chemins'!R617&lt;2,IF(R$1=$Y617,"-",IF(R$1=$AA617,"-","Passeur")),IF(R$1=$Y617,IF(R$1=AM617,"-","Passeur"),"Passeur"))))),"-")</f>
        <v>-</v>
      </c>
      <c r="S617" s="20" t="str">
        <f>IF($D617="Non",IF($B617&lt;3,"-",IF('Synthese chemins'!S617&gt;2,"Passeur",IF('Synthese chemins'!S617&lt;1,"-",IF('Synthese chemins'!S617&lt;2,IF(S$1=$Y617,"-",IF(S$1=$AA617,"-","Passeur")),IF(S$1=$Y617,IF(S$1=AN617,"-","Passeur"),"Passeur"))))),"-")</f>
        <v>-</v>
      </c>
      <c r="T617" s="20" t="str">
        <f>IF($D617="Non",IF($B617&lt;3,"-",IF('Synthese chemins'!T617&gt;2,"Passeur",IF('Synthese chemins'!T617&lt;1,"-",IF('Synthese chemins'!T617&lt;2,IF(T$1=$Y617,"-",IF(T$1=$AA617,"-","Passeur")),IF(T$1=$Y617,IF(T$1=AO617,"-","Passeur"),"Passeur"))))),"-")</f>
        <v>-</v>
      </c>
      <c r="U617" s="20" t="str">
        <f>IF($D617="Non",IF($B617&lt;3,"-",IF('Synthese chemins'!U617&gt;2,"Passeur",IF('Synthese chemins'!U617&lt;1,"-",IF('Synthese chemins'!U617&lt;2,IF(U$1=$Y617,"-",IF(U$1=$AA617,"-","Passeur")),IF(U$1=$Y617,IF(U$1=AP617,"-","Passeur"),"Passeur"))))),"-")</f>
        <v>-</v>
      </c>
      <c r="V617" s="20" t="str">
        <f>IF($D617="Non",IF($B617&lt;3,"-",IF('Synthese chemins'!V617&gt;2,"Passeur",IF('Synthese chemins'!V617&lt;1,"-",IF('Synthese chemins'!V617&lt;2,IF(V$1=$Y617,"-",IF(V$1=$AA617,"-","Passeur")),IF(V$1=$Y617,IF(V$1=AQ617,"-","Passeur"),"Passeur"))))),"-")</f>
        <v>-</v>
      </c>
      <c r="W617" s="20" t="str">
        <f>IF($D617="Non",IF($B617&lt;3,"-",IF('Synthese chemins'!W617&gt;2,"Passeur",IF('Synthese chemins'!W617&lt;1,"-",IF('Synthese chemins'!W617&lt;2,IF(W$1=$Y617,"-",IF(W$1=$AA617,"-","Passeur")),IF(W$1=$Y617,IF(W$1=AR617,"-","Passeur"),"Passeur"))))),"-")</f>
        <v>-</v>
      </c>
      <c r="X617" s="20" t="str">
        <f>IF($D617="Non",IF($B617&lt;3,"-",IF('Synthese chemins'!X617&gt;2,"Passeur",IF('Synthese chemins'!X617&lt;1,"-",IF('Synthese chemins'!X617&lt;2,IF(X$1=$Y617,"-",IF(X$1=$AA617,"-","Passeur")),IF(X$1=$Y617,IF(X$1=AS617,"-","Passeur"),"Passeur"))))),"-")</f>
        <v>-</v>
      </c>
      <c r="Y617" s="33" t="str">
        <f>'Chemins de conversion les plus '!G617</f>
        <v>Autonome</v>
      </c>
      <c r="Z617" s="20">
        <f t="shared" si="204"/>
        <v>0</v>
      </c>
      <c r="AA617" s="33" t="str">
        <f>'Chemins de conversion les plus '!I617</f>
        <v>Autonome</v>
      </c>
      <c r="AB617" s="5"/>
      <c r="AC617" s="20">
        <f ca="1">'Synthese chemins'!Z617</f>
        <v>1</v>
      </c>
      <c r="AD617" s="19">
        <f>'Synthese chemins'!AA617</f>
        <v>0</v>
      </c>
      <c r="AE617" s="20">
        <f ca="1">'Synthese chemins'!AB617</f>
        <v>0.33333333333333331</v>
      </c>
      <c r="AF617" s="19">
        <f>'Synthese chemins'!AC617</f>
        <v>0</v>
      </c>
      <c r="AH617" s="2" t="str">
        <f t="shared" si="205"/>
        <v>-</v>
      </c>
      <c r="AI617" s="2" t="str">
        <f t="shared" si="206"/>
        <v>-</v>
      </c>
      <c r="AJ617" s="2" t="str">
        <f t="shared" si="207"/>
        <v>-</v>
      </c>
      <c r="AK617" s="2" t="str">
        <f t="shared" si="208"/>
        <v>-</v>
      </c>
      <c r="AL617" s="2" t="str">
        <f t="shared" si="209"/>
        <v>-</v>
      </c>
      <c r="AM617" s="2" t="str">
        <f t="shared" si="210"/>
        <v>-</v>
      </c>
      <c r="AN617" s="2" t="str">
        <f t="shared" si="211"/>
        <v>-</v>
      </c>
      <c r="AO617" s="2" t="str">
        <f t="shared" si="212"/>
        <v>-</v>
      </c>
      <c r="AP617" s="2" t="str">
        <f t="shared" si="213"/>
        <v>-</v>
      </c>
      <c r="AQ617" s="2" t="str">
        <f t="shared" si="214"/>
        <v>-</v>
      </c>
      <c r="AR617" s="2" t="str">
        <f t="shared" si="215"/>
        <v>-</v>
      </c>
      <c r="AS617" s="2" t="str">
        <f t="shared" si="216"/>
        <v>-</v>
      </c>
      <c r="AT617" s="2" t="str">
        <f t="shared" si="217"/>
        <v>-</v>
      </c>
      <c r="AU617" s="2" t="str">
        <f t="shared" si="218"/>
        <v>-</v>
      </c>
      <c r="AV617" s="2" t="str">
        <f t="shared" si="219"/>
        <v>-</v>
      </c>
      <c r="AW617" s="2" t="str">
        <f t="shared" si="220"/>
        <v>-</v>
      </c>
      <c r="AX617" s="2" t="str">
        <f t="shared" si="221"/>
        <v>-</v>
      </c>
      <c r="AY617" s="2" t="str">
        <f t="shared" si="200"/>
        <v>-</v>
      </c>
      <c r="AZ617" s="2" t="str">
        <f t="shared" si="201"/>
        <v>-</v>
      </c>
      <c r="BA617" s="2" t="str">
        <f t="shared" si="202"/>
        <v>-</v>
      </c>
    </row>
    <row r="618" spans="1:53">
      <c r="A618" s="2">
        <f t="shared" si="203"/>
        <v>617</v>
      </c>
      <c r="B618" s="2">
        <f>'Synthese chemins'!B618</f>
        <v>3</v>
      </c>
      <c r="C618" s="2">
        <f>'Synthese chemins'!C618</f>
        <v>3</v>
      </c>
      <c r="D618" s="2" t="str">
        <f>'Synthese chemins'!D618</f>
        <v>Non</v>
      </c>
      <c r="E618" s="20" t="str">
        <f>IF($D618="Non",IF($B618&lt;3,"-",IF('Synthese chemins'!E618&gt;2,"Passeur",IF('Synthese chemins'!E618&lt;1,"-",IF('Synthese chemins'!E618&lt;2,IF(E$1=$Y618,"-",IF(E$1=$AA618,"-","Passeur")),IF(E$1=$Y618,IF(E$1=Y618,"-","Passeur"),"Passeur"))))),"-")</f>
        <v>-</v>
      </c>
      <c r="F618" s="20" t="str">
        <f>IF($D618="Non",IF($B618&lt;3,"-",IF('Synthese chemins'!F618&gt;2,"Passeur",IF('Synthese chemins'!F618&lt;1,"-",IF('Synthese chemins'!F618&lt;2,IF(F$1=$Y618,"-",IF(F$1=$AA618,"-","Passeur")),IF(F$1=$Y618,IF(F$1=AA618,"-","Passeur"),"Passeur"))))),"-")</f>
        <v>-</v>
      </c>
      <c r="G618" s="20" t="str">
        <f>IF($D618="Non",IF($B618&lt;3,"-",IF('Synthese chemins'!G618&gt;2,"Passeur",IF('Synthese chemins'!G618&lt;1,"-",IF('Synthese chemins'!G618&lt;2,IF(G$1=$Y618,"-",IF(G$1=$AA618,"-","Passeur")),IF(G$1=$Y618,IF(G$1=AB618,"-","Passeur"),"Passeur"))))),"-")</f>
        <v>-</v>
      </c>
      <c r="H618" s="20" t="str">
        <f>IF($D618="Non",IF($B618&lt;3,"-",IF('Synthese chemins'!H618&gt;2,"Passeur",IF('Synthese chemins'!H618&lt;1,"-",IF('Synthese chemins'!H618&lt;2,IF(H$1=$Y618,"-",IF(H$1=$AA618,"-","Passeur")),IF(H$1=$Y618,IF(H$1=AC618,"-","Passeur"),"Passeur"))))),"-")</f>
        <v>-</v>
      </c>
      <c r="I618" s="20" t="str">
        <f>IF($D618="Non",IF($B618&lt;3,"-",IF('Synthese chemins'!I618&gt;2,"Passeur",IF('Synthese chemins'!I618&lt;1,"-",IF('Synthese chemins'!I618&lt;2,IF(I$1=$Y618,"-",IF(I$1=$AA618,"-","Passeur")),IF(I$1=$Y618,IF(I$1=AD618,"-","Passeur"),"Passeur"))))),"-")</f>
        <v>-</v>
      </c>
      <c r="J618" s="20" t="str">
        <f>IF($D618="Non",IF($B618&lt;3,"-",IF('Synthese chemins'!J618&gt;2,"Passeur",IF('Synthese chemins'!J618&lt;1,"-",IF('Synthese chemins'!J618&lt;2,IF(J$1=$Y618,"-",IF(J$1=$AA618,"-","Passeur")),IF(J$1=$Y618,IF(J$1=AE618,"-","Passeur"),"Passeur"))))),"-")</f>
        <v>-</v>
      </c>
      <c r="K618" s="20" t="str">
        <f>IF($D618="Non",IF($B618&lt;3,"-",IF('Synthese chemins'!K618&gt;2,"Passeur",IF('Synthese chemins'!K618&lt;1,"-",IF('Synthese chemins'!K618&lt;2,IF(K$1=$Y618,"-",IF(K$1=$AA618,"-","Passeur")),IF(K$1=$Y618,IF(K$1=AF618,"-","Passeur"),"Passeur"))))),"-")</f>
        <v>-</v>
      </c>
      <c r="L618" s="20" t="str">
        <f>IF($D618="Non",IF($B618&lt;3,"-",IF('Synthese chemins'!L618&gt;2,"Passeur",IF('Synthese chemins'!L618&lt;1,"-",IF('Synthese chemins'!L618&lt;2,IF(L$1=$Y618,"-",IF(L$1=$AA618,"-","Passeur")),IF(L$1=$Y618,IF(L$1=AG618,"-","Passeur"),"Passeur"))))),"-")</f>
        <v>-</v>
      </c>
      <c r="M618" s="20" t="str">
        <f>IF($D618="Non",IF($B618&lt;3,"-",IF('Synthese chemins'!M618&gt;2,"Passeur",IF('Synthese chemins'!M618&lt;1,"-",IF('Synthese chemins'!M618&lt;2,IF(M$1=$Y618,"-",IF(M$1=$AA618,"-","Passeur")),IF(M$1=$Y618,IF(M$1=AH618,"-","Passeur"),"Passeur"))))),"-")</f>
        <v>-</v>
      </c>
      <c r="N618" s="20" t="str">
        <f>IF($D618="Non",IF($B618&lt;3,"-",IF('Synthese chemins'!N618&gt;2,"Passeur",IF('Synthese chemins'!N618&lt;1,"-",IF('Synthese chemins'!N618&lt;2,IF(N$1=$Y618,"-",IF(N$1=$AA618,"-","Passeur")),IF(N$1=$Y618,IF(N$1=AI618,"-","Passeur"),"Passeur"))))),"-")</f>
        <v>Passeur</v>
      </c>
      <c r="O618" s="20" t="str">
        <f>IF($D618="Non",IF($B618&lt;3,"-",IF('Synthese chemins'!O618&gt;2,"Passeur",IF('Synthese chemins'!O618&lt;1,"-",IF('Synthese chemins'!O618&lt;2,IF(O$1=$Y618,"-",IF(O$1=$AA618,"-","Passeur")),IF(O$1=$Y618,IF(O$1=AJ618,"-","Passeur"),"Passeur"))))),"-")</f>
        <v>-</v>
      </c>
      <c r="P618" s="20" t="str">
        <f>IF($D618="Non",IF($B618&lt;3,"-",IF('Synthese chemins'!P618&gt;2,"Passeur",IF('Synthese chemins'!P618&lt;1,"-",IF('Synthese chemins'!P618&lt;2,IF(P$1=$Y618,"-",IF(P$1=$AA618,"-","Passeur")),IF(P$1=$Y618,IF(P$1=AK618,"-","Passeur"),"Passeur"))))),"-")</f>
        <v>-</v>
      </c>
      <c r="Q618" s="20" t="str">
        <f>IF($D618="Non",IF($B618&lt;3,"-",IF('Synthese chemins'!Q618&gt;2,"Passeur",IF('Synthese chemins'!Q618&lt;1,"-",IF('Synthese chemins'!Q618&lt;2,IF(Q$1=$Y618,"-",IF(Q$1=$AA618,"-","Passeur")),IF(Q$1=$Y618,IF(Q$1=AL618,"-","Passeur"),"Passeur"))))),"-")</f>
        <v>-</v>
      </c>
      <c r="R618" s="20" t="str">
        <f>IF($D618="Non",IF($B618&lt;3,"-",IF('Synthese chemins'!R618&gt;2,"Passeur",IF('Synthese chemins'!R618&lt;1,"-",IF('Synthese chemins'!R618&lt;2,IF(R$1=$Y618,"-",IF(R$1=$AA618,"-","Passeur")),IF(R$1=$Y618,IF(R$1=AM618,"-","Passeur"),"Passeur"))))),"-")</f>
        <v>-</v>
      </c>
      <c r="S618" s="20" t="str">
        <f>IF($D618="Non",IF($B618&lt;3,"-",IF('Synthese chemins'!S618&gt;2,"Passeur",IF('Synthese chemins'!S618&lt;1,"-",IF('Synthese chemins'!S618&lt;2,IF(S$1=$Y618,"-",IF(S$1=$AA618,"-","Passeur")),IF(S$1=$Y618,IF(S$1=AN618,"-","Passeur"),"Passeur"))))),"-")</f>
        <v>-</v>
      </c>
      <c r="T618" s="20" t="str">
        <f>IF($D618="Non",IF($B618&lt;3,"-",IF('Synthese chemins'!T618&gt;2,"Passeur",IF('Synthese chemins'!T618&lt;1,"-",IF('Synthese chemins'!T618&lt;2,IF(T$1=$Y618,"-",IF(T$1=$AA618,"-","Passeur")),IF(T$1=$Y618,IF(T$1=AO618,"-","Passeur"),"Passeur"))))),"-")</f>
        <v>-</v>
      </c>
      <c r="U618" s="20" t="str">
        <f>IF($D618="Non",IF($B618&lt;3,"-",IF('Synthese chemins'!U618&gt;2,"Passeur",IF('Synthese chemins'!U618&lt;1,"-",IF('Synthese chemins'!U618&lt;2,IF(U$1=$Y618,"-",IF(U$1=$AA618,"-","Passeur")),IF(U$1=$Y618,IF(U$1=AP618,"-","Passeur"),"Passeur"))))),"-")</f>
        <v>-</v>
      </c>
      <c r="V618" s="20" t="str">
        <f>IF($D618="Non",IF($B618&lt;3,"-",IF('Synthese chemins'!V618&gt;2,"Passeur",IF('Synthese chemins'!V618&lt;1,"-",IF('Synthese chemins'!V618&lt;2,IF(V$1=$Y618,"-",IF(V$1=$AA618,"-","Passeur")),IF(V$1=$Y618,IF(V$1=AQ618,"-","Passeur"),"Passeur"))))),"-")</f>
        <v>-</v>
      </c>
      <c r="W618" s="20" t="str">
        <f>IF($D618="Non",IF($B618&lt;3,"-",IF('Synthese chemins'!W618&gt;2,"Passeur",IF('Synthese chemins'!W618&lt;1,"-",IF('Synthese chemins'!W618&lt;2,IF(W$1=$Y618,"-",IF(W$1=$AA618,"-","Passeur")),IF(W$1=$Y618,IF(W$1=AR618,"-","Passeur"),"Passeur"))))),"-")</f>
        <v>-</v>
      </c>
      <c r="X618" s="20" t="str">
        <f>IF($D618="Non",IF($B618&lt;3,"-",IF('Synthese chemins'!X618&gt;2,"Passeur",IF('Synthese chemins'!X618&lt;1,"-",IF('Synthese chemins'!X618&lt;2,IF(X$1=$Y618,"-",IF(X$1=$AA618,"-","Passeur")),IF(X$1=$Y618,IF(X$1=AS618,"-","Passeur"),"Passeur"))))),"-")</f>
        <v>-</v>
      </c>
      <c r="Y618" s="33" t="str">
        <f>'Chemins de conversion les plus '!G618</f>
        <v>Retargeting // Criteo</v>
      </c>
      <c r="Z618" s="20">
        <f t="shared" si="204"/>
        <v>1</v>
      </c>
      <c r="AA618" s="33" t="str">
        <f>'Chemins de conversion les plus '!I618</f>
        <v>Direct</v>
      </c>
      <c r="AB618" s="5"/>
      <c r="AC618" s="20">
        <f ca="1">'Synthese chemins'!Z618</f>
        <v>1</v>
      </c>
      <c r="AD618" s="19">
        <f>'Synthese chemins'!AA618</f>
        <v>0</v>
      </c>
      <c r="AE618" s="20">
        <f ca="1">'Synthese chemins'!AB618</f>
        <v>0.33333333333333331</v>
      </c>
      <c r="AF618" s="19">
        <f>'Synthese chemins'!AC618</f>
        <v>0</v>
      </c>
      <c r="AH618" s="2" t="str">
        <f t="shared" si="205"/>
        <v>-</v>
      </c>
      <c r="AI618" s="2" t="str">
        <f t="shared" si="206"/>
        <v>-</v>
      </c>
      <c r="AJ618" s="2" t="str">
        <f t="shared" si="207"/>
        <v>-</v>
      </c>
      <c r="AK618" s="2" t="str">
        <f t="shared" si="208"/>
        <v>-</v>
      </c>
      <c r="AL618" s="2" t="str">
        <f t="shared" si="209"/>
        <v>-</v>
      </c>
      <c r="AM618" s="2" t="str">
        <f t="shared" si="210"/>
        <v>-</v>
      </c>
      <c r="AN618" s="2" t="str">
        <f t="shared" si="211"/>
        <v>-</v>
      </c>
      <c r="AO618" s="2" t="str">
        <f t="shared" si="212"/>
        <v>-</v>
      </c>
      <c r="AP618" s="2" t="str">
        <f t="shared" si="213"/>
        <v>-</v>
      </c>
      <c r="AQ618" s="2">
        <f t="shared" ca="1" si="214"/>
        <v>1</v>
      </c>
      <c r="AR618" s="2" t="str">
        <f t="shared" si="215"/>
        <v>-</v>
      </c>
      <c r="AS618" s="2" t="str">
        <f t="shared" si="216"/>
        <v>-</v>
      </c>
      <c r="AT618" s="2" t="str">
        <f t="shared" si="217"/>
        <v>-</v>
      </c>
      <c r="AU618" s="2" t="str">
        <f t="shared" si="218"/>
        <v>-</v>
      </c>
      <c r="AV618" s="2" t="str">
        <f t="shared" si="219"/>
        <v>-</v>
      </c>
      <c r="AW618" s="2" t="str">
        <f t="shared" si="220"/>
        <v>-</v>
      </c>
      <c r="AX618" s="2" t="str">
        <f t="shared" si="221"/>
        <v>-</v>
      </c>
      <c r="AY618" s="2" t="str">
        <f t="shared" si="200"/>
        <v>-</v>
      </c>
      <c r="AZ618" s="2" t="str">
        <f t="shared" si="201"/>
        <v>-</v>
      </c>
      <c r="BA618" s="2" t="str">
        <f t="shared" si="202"/>
        <v>-</v>
      </c>
    </row>
    <row r="619" spans="1:53">
      <c r="A619" s="2">
        <f t="shared" si="203"/>
        <v>618</v>
      </c>
      <c r="B619" s="2">
        <f>'Synthese chemins'!B619</f>
        <v>3</v>
      </c>
      <c r="C619" s="2">
        <f>'Synthese chemins'!C619</f>
        <v>2</v>
      </c>
      <c r="D619" s="2" t="str">
        <f>'Synthese chemins'!D619</f>
        <v>Non</v>
      </c>
      <c r="E619" s="20" t="str">
        <f>IF($D619="Non",IF($B619&lt;3,"-",IF('Synthese chemins'!E619&gt;2,"Passeur",IF('Synthese chemins'!E619&lt;1,"-",IF('Synthese chemins'!E619&lt;2,IF(E$1=$Y619,"-",IF(E$1=$AA619,"-","Passeur")),IF(E$1=$Y619,IF(E$1=Y619,"-","Passeur"),"Passeur"))))),"-")</f>
        <v>-</v>
      </c>
      <c r="F619" s="20" t="str">
        <f>IF($D619="Non",IF($B619&lt;3,"-",IF('Synthese chemins'!F619&gt;2,"Passeur",IF('Synthese chemins'!F619&lt;1,"-",IF('Synthese chemins'!F619&lt;2,IF(F$1=$Y619,"-",IF(F$1=$AA619,"-","Passeur")),IF(F$1=$Y619,IF(F$1=AA619,"-","Passeur"),"Passeur"))))),"-")</f>
        <v>-</v>
      </c>
      <c r="G619" s="20" t="str">
        <f>IF($D619="Non",IF($B619&lt;3,"-",IF('Synthese chemins'!G619&gt;2,"Passeur",IF('Synthese chemins'!G619&lt;1,"-",IF('Synthese chemins'!G619&lt;2,IF(G$1=$Y619,"-",IF(G$1=$AA619,"-","Passeur")),IF(G$1=$Y619,IF(G$1=AB619,"-","Passeur"),"Passeur"))))),"-")</f>
        <v>-</v>
      </c>
      <c r="H619" s="20" t="str">
        <f>IF($D619="Non",IF($B619&lt;3,"-",IF('Synthese chemins'!H619&gt;2,"Passeur",IF('Synthese chemins'!H619&lt;1,"-",IF('Synthese chemins'!H619&lt;2,IF(H$1=$Y619,"-",IF(H$1=$AA619,"-","Passeur")),IF(H$1=$Y619,IF(H$1=AC619,"-","Passeur"),"Passeur"))))),"-")</f>
        <v>-</v>
      </c>
      <c r="I619" s="20" t="str">
        <f>IF($D619="Non",IF($B619&lt;3,"-",IF('Synthese chemins'!I619&gt;2,"Passeur",IF('Synthese chemins'!I619&lt;1,"-",IF('Synthese chemins'!I619&lt;2,IF(I$1=$Y619,"-",IF(I$1=$AA619,"-","Passeur")),IF(I$1=$Y619,IF(I$1=AD619,"-","Passeur"),"Passeur"))))),"-")</f>
        <v>-</v>
      </c>
      <c r="J619" s="20" t="str">
        <f>IF($D619="Non",IF($B619&lt;3,"-",IF('Synthese chemins'!J619&gt;2,"Passeur",IF('Synthese chemins'!J619&lt;1,"-",IF('Synthese chemins'!J619&lt;2,IF(J$1=$Y619,"-",IF(J$1=$AA619,"-","Passeur")),IF(J$1=$Y619,IF(J$1=AE619,"-","Passeur"),"Passeur"))))),"-")</f>
        <v>-</v>
      </c>
      <c r="K619" s="20" t="str">
        <f>IF($D619="Non",IF($B619&lt;3,"-",IF('Synthese chemins'!K619&gt;2,"Passeur",IF('Synthese chemins'!K619&lt;1,"-",IF('Synthese chemins'!K619&lt;2,IF(K$1=$Y619,"-",IF(K$1=$AA619,"-","Passeur")),IF(K$1=$Y619,IF(K$1=AF619,"-","Passeur"),"Passeur"))))),"-")</f>
        <v>-</v>
      </c>
      <c r="L619" s="20" t="str">
        <f>IF($D619="Non",IF($B619&lt;3,"-",IF('Synthese chemins'!L619&gt;2,"Passeur",IF('Synthese chemins'!L619&lt;1,"-",IF('Synthese chemins'!L619&lt;2,IF(L$1=$Y619,"-",IF(L$1=$AA619,"-","Passeur")),IF(L$1=$Y619,IF(L$1=AG619,"-","Passeur"),"Passeur"))))),"-")</f>
        <v>-</v>
      </c>
      <c r="M619" s="20" t="str">
        <f>IF($D619="Non",IF($B619&lt;3,"-",IF('Synthese chemins'!M619&gt;2,"Passeur",IF('Synthese chemins'!M619&lt;1,"-",IF('Synthese chemins'!M619&lt;2,IF(M$1=$Y619,"-",IF(M$1=$AA619,"-","Passeur")),IF(M$1=$Y619,IF(M$1=AH619,"-","Passeur"),"Passeur"))))),"-")</f>
        <v>-</v>
      </c>
      <c r="N619" s="20" t="str">
        <f>IF($D619="Non",IF($B619&lt;3,"-",IF('Synthese chemins'!N619&gt;2,"Passeur",IF('Synthese chemins'!N619&lt;1,"-",IF('Synthese chemins'!N619&lt;2,IF(N$1=$Y619,"-",IF(N$1=$AA619,"-","Passeur")),IF(N$1=$Y619,IF(N$1=AI619,"-","Passeur"),"Passeur"))))),"-")</f>
        <v>Passeur</v>
      </c>
      <c r="O619" s="20" t="str">
        <f>IF($D619="Non",IF($B619&lt;3,"-",IF('Synthese chemins'!O619&gt;2,"Passeur",IF('Synthese chemins'!O619&lt;1,"-",IF('Synthese chemins'!O619&lt;2,IF(O$1=$Y619,"-",IF(O$1=$AA619,"-","Passeur")),IF(O$1=$Y619,IF(O$1=AJ619,"-","Passeur"),"Passeur"))))),"-")</f>
        <v>-</v>
      </c>
      <c r="P619" s="20" t="str">
        <f>IF($D619="Non",IF($B619&lt;3,"-",IF('Synthese chemins'!P619&gt;2,"Passeur",IF('Synthese chemins'!P619&lt;1,"-",IF('Synthese chemins'!P619&lt;2,IF(P$1=$Y619,"-",IF(P$1=$AA619,"-","Passeur")),IF(P$1=$Y619,IF(P$1=AK619,"-","Passeur"),"Passeur"))))),"-")</f>
        <v>-</v>
      </c>
      <c r="Q619" s="20" t="str">
        <f>IF($D619="Non",IF($B619&lt;3,"-",IF('Synthese chemins'!Q619&gt;2,"Passeur",IF('Synthese chemins'!Q619&lt;1,"-",IF('Synthese chemins'!Q619&lt;2,IF(Q$1=$Y619,"-",IF(Q$1=$AA619,"-","Passeur")),IF(Q$1=$Y619,IF(Q$1=AL619,"-","Passeur"),"Passeur"))))),"-")</f>
        <v>-</v>
      </c>
      <c r="R619" s="20" t="str">
        <f>IF($D619="Non",IF($B619&lt;3,"-",IF('Synthese chemins'!R619&gt;2,"Passeur",IF('Synthese chemins'!R619&lt;1,"-",IF('Synthese chemins'!R619&lt;2,IF(R$1=$Y619,"-",IF(R$1=$AA619,"-","Passeur")),IF(R$1=$Y619,IF(R$1=AM619,"-","Passeur"),"Passeur"))))),"-")</f>
        <v>-</v>
      </c>
      <c r="S619" s="20" t="str">
        <f>IF($D619="Non",IF($B619&lt;3,"-",IF('Synthese chemins'!S619&gt;2,"Passeur",IF('Synthese chemins'!S619&lt;1,"-",IF('Synthese chemins'!S619&lt;2,IF(S$1=$Y619,"-",IF(S$1=$AA619,"-","Passeur")),IF(S$1=$Y619,IF(S$1=AN619,"-","Passeur"),"Passeur"))))),"-")</f>
        <v>-</v>
      </c>
      <c r="T619" s="20" t="str">
        <f>IF($D619="Non",IF($B619&lt;3,"-",IF('Synthese chemins'!T619&gt;2,"Passeur",IF('Synthese chemins'!T619&lt;1,"-",IF('Synthese chemins'!T619&lt;2,IF(T$1=$Y619,"-",IF(T$1=$AA619,"-","Passeur")),IF(T$1=$Y619,IF(T$1=AO619,"-","Passeur"),"Passeur"))))),"-")</f>
        <v>-</v>
      </c>
      <c r="U619" s="20" t="str">
        <f>IF($D619="Non",IF($B619&lt;3,"-",IF('Synthese chemins'!U619&gt;2,"Passeur",IF('Synthese chemins'!U619&lt;1,"-",IF('Synthese chemins'!U619&lt;2,IF(U$1=$Y619,"-",IF(U$1=$AA619,"-","Passeur")),IF(U$1=$Y619,IF(U$1=AP619,"-","Passeur"),"Passeur"))))),"-")</f>
        <v>-</v>
      </c>
      <c r="V619" s="20" t="str">
        <f>IF($D619="Non",IF($B619&lt;3,"-",IF('Synthese chemins'!V619&gt;2,"Passeur",IF('Synthese chemins'!V619&lt;1,"-",IF('Synthese chemins'!V619&lt;2,IF(V$1=$Y619,"-",IF(V$1=$AA619,"-","Passeur")),IF(V$1=$Y619,IF(V$1=AQ619,"-","Passeur"),"Passeur"))))),"-")</f>
        <v>-</v>
      </c>
      <c r="W619" s="20" t="str">
        <f>IF($D619="Non",IF($B619&lt;3,"-",IF('Synthese chemins'!W619&gt;2,"Passeur",IF('Synthese chemins'!W619&lt;1,"-",IF('Synthese chemins'!W619&lt;2,IF(W$1=$Y619,"-",IF(W$1=$AA619,"-","Passeur")),IF(W$1=$Y619,IF(W$1=AR619,"-","Passeur"),"Passeur"))))),"-")</f>
        <v>-</v>
      </c>
      <c r="X619" s="20" t="str">
        <f>IF($D619="Non",IF($B619&lt;3,"-",IF('Synthese chemins'!X619&gt;2,"Passeur",IF('Synthese chemins'!X619&lt;1,"-",IF('Synthese chemins'!X619&lt;2,IF(X$1=$Y619,"-",IF(X$1=$AA619,"-","Passeur")),IF(X$1=$Y619,IF(X$1=AS619,"-","Passeur"),"Passeur"))))),"-")</f>
        <v>-</v>
      </c>
      <c r="Y619" s="33" t="str">
        <f>'Chemins de conversion les plus '!G619</f>
        <v>Retargeting // Criteo</v>
      </c>
      <c r="Z619" s="20">
        <f t="shared" si="204"/>
        <v>1</v>
      </c>
      <c r="AA619" s="33" t="str">
        <f>'Chemins de conversion les plus '!I619</f>
        <v>SEA // Adwords Branding</v>
      </c>
      <c r="AB619" s="5"/>
      <c r="AC619" s="20">
        <f ca="1">'Synthese chemins'!Z619</f>
        <v>1</v>
      </c>
      <c r="AD619" s="19">
        <f>'Synthese chemins'!AA619</f>
        <v>0</v>
      </c>
      <c r="AE619" s="20">
        <f ca="1">'Synthese chemins'!AB619</f>
        <v>0.33333333333333331</v>
      </c>
      <c r="AF619" s="19">
        <f>'Synthese chemins'!AC619</f>
        <v>0</v>
      </c>
      <c r="AH619" s="2" t="str">
        <f t="shared" si="205"/>
        <v>-</v>
      </c>
      <c r="AI619" s="2" t="str">
        <f t="shared" si="206"/>
        <v>-</v>
      </c>
      <c r="AJ619" s="2" t="str">
        <f t="shared" si="207"/>
        <v>-</v>
      </c>
      <c r="AK619" s="2" t="str">
        <f t="shared" si="208"/>
        <v>-</v>
      </c>
      <c r="AL619" s="2" t="str">
        <f t="shared" si="209"/>
        <v>-</v>
      </c>
      <c r="AM619" s="2" t="str">
        <f t="shared" si="210"/>
        <v>-</v>
      </c>
      <c r="AN619" s="2" t="str">
        <f t="shared" si="211"/>
        <v>-</v>
      </c>
      <c r="AO619" s="2" t="str">
        <f t="shared" si="212"/>
        <v>-</v>
      </c>
      <c r="AP619" s="2" t="str">
        <f t="shared" si="213"/>
        <v>-</v>
      </c>
      <c r="AQ619" s="2">
        <f t="shared" ca="1" si="214"/>
        <v>1</v>
      </c>
      <c r="AR619" s="2" t="str">
        <f t="shared" si="215"/>
        <v>-</v>
      </c>
      <c r="AS619" s="2" t="str">
        <f t="shared" si="216"/>
        <v>-</v>
      </c>
      <c r="AT619" s="2" t="str">
        <f t="shared" si="217"/>
        <v>-</v>
      </c>
      <c r="AU619" s="2" t="str">
        <f t="shared" si="218"/>
        <v>-</v>
      </c>
      <c r="AV619" s="2" t="str">
        <f t="shared" si="219"/>
        <v>-</v>
      </c>
      <c r="AW619" s="2" t="str">
        <f t="shared" si="220"/>
        <v>-</v>
      </c>
      <c r="AX619" s="2" t="str">
        <f t="shared" si="221"/>
        <v>-</v>
      </c>
      <c r="AY619" s="2" t="str">
        <f t="shared" si="200"/>
        <v>-</v>
      </c>
      <c r="AZ619" s="2" t="str">
        <f t="shared" si="201"/>
        <v>-</v>
      </c>
      <c r="BA619" s="2" t="str">
        <f t="shared" si="202"/>
        <v>-</v>
      </c>
    </row>
    <row r="620" spans="1:53">
      <c r="A620" s="2">
        <f t="shared" si="203"/>
        <v>619</v>
      </c>
      <c r="B620" s="2">
        <f>'Synthese chemins'!B620</f>
        <v>3</v>
      </c>
      <c r="C620" s="2">
        <f>'Synthese chemins'!C620</f>
        <v>2</v>
      </c>
      <c r="D620" s="2" t="str">
        <f>'Synthese chemins'!D620</f>
        <v>Non</v>
      </c>
      <c r="E620" s="20" t="str">
        <f>IF($D620="Non",IF($B620&lt;3,"-",IF('Synthese chemins'!E620&gt;2,"Passeur",IF('Synthese chemins'!E620&lt;1,"-",IF('Synthese chemins'!E620&lt;2,IF(E$1=$Y620,"-",IF(E$1=$AA620,"-","Passeur")),IF(E$1=$Y620,IF(E$1=Y620,"-","Passeur"),"Passeur"))))),"-")</f>
        <v>-</v>
      </c>
      <c r="F620" s="20" t="str">
        <f>IF($D620="Non",IF($B620&lt;3,"-",IF('Synthese chemins'!F620&gt;2,"Passeur",IF('Synthese chemins'!F620&lt;1,"-",IF('Synthese chemins'!F620&lt;2,IF(F$1=$Y620,"-",IF(F$1=$AA620,"-","Passeur")),IF(F$1=$Y620,IF(F$1=AA620,"-","Passeur"),"Passeur"))))),"-")</f>
        <v>-</v>
      </c>
      <c r="G620" s="20" t="str">
        <f>IF($D620="Non",IF($B620&lt;3,"-",IF('Synthese chemins'!G620&gt;2,"Passeur",IF('Synthese chemins'!G620&lt;1,"-",IF('Synthese chemins'!G620&lt;2,IF(G$1=$Y620,"-",IF(G$1=$AA620,"-","Passeur")),IF(G$1=$Y620,IF(G$1=AB620,"-","Passeur"),"Passeur"))))),"-")</f>
        <v>-</v>
      </c>
      <c r="H620" s="20" t="str">
        <f>IF($D620="Non",IF($B620&lt;3,"-",IF('Synthese chemins'!H620&gt;2,"Passeur",IF('Synthese chemins'!H620&lt;1,"-",IF('Synthese chemins'!H620&lt;2,IF(H$1=$Y620,"-",IF(H$1=$AA620,"-","Passeur")),IF(H$1=$Y620,IF(H$1=AC620,"-","Passeur"),"Passeur"))))),"-")</f>
        <v>-</v>
      </c>
      <c r="I620" s="20" t="str">
        <f>IF($D620="Non",IF($B620&lt;3,"-",IF('Synthese chemins'!I620&gt;2,"Passeur",IF('Synthese chemins'!I620&lt;1,"-",IF('Synthese chemins'!I620&lt;2,IF(I$1=$Y620,"-",IF(I$1=$AA620,"-","Passeur")),IF(I$1=$Y620,IF(I$1=AD620,"-","Passeur"),"Passeur"))))),"-")</f>
        <v>-</v>
      </c>
      <c r="J620" s="20" t="str">
        <f>IF($D620="Non",IF($B620&lt;3,"-",IF('Synthese chemins'!J620&gt;2,"Passeur",IF('Synthese chemins'!J620&lt;1,"-",IF('Synthese chemins'!J620&lt;2,IF(J$1=$Y620,"-",IF(J$1=$AA620,"-","Passeur")),IF(J$1=$Y620,IF(J$1=AE620,"-","Passeur"),"Passeur"))))),"-")</f>
        <v>-</v>
      </c>
      <c r="K620" s="20" t="str">
        <f>IF($D620="Non",IF($B620&lt;3,"-",IF('Synthese chemins'!K620&gt;2,"Passeur",IF('Synthese chemins'!K620&lt;1,"-",IF('Synthese chemins'!K620&lt;2,IF(K$1=$Y620,"-",IF(K$1=$AA620,"-","Passeur")),IF(K$1=$Y620,IF(K$1=AF620,"-","Passeur"),"Passeur"))))),"-")</f>
        <v>-</v>
      </c>
      <c r="L620" s="20" t="str">
        <f>IF($D620="Non",IF($B620&lt;3,"-",IF('Synthese chemins'!L620&gt;2,"Passeur",IF('Synthese chemins'!L620&lt;1,"-",IF('Synthese chemins'!L620&lt;2,IF(L$1=$Y620,"-",IF(L$1=$AA620,"-","Passeur")),IF(L$1=$Y620,IF(L$1=AG620,"-","Passeur"),"Passeur"))))),"-")</f>
        <v>-</v>
      </c>
      <c r="M620" s="20" t="str">
        <f>IF($D620="Non",IF($B620&lt;3,"-",IF('Synthese chemins'!M620&gt;2,"Passeur",IF('Synthese chemins'!M620&lt;1,"-",IF('Synthese chemins'!M620&lt;2,IF(M$1=$Y620,"-",IF(M$1=$AA620,"-","Passeur")),IF(M$1=$Y620,IF(M$1=AH620,"-","Passeur"),"Passeur"))))),"-")</f>
        <v>Passeur</v>
      </c>
      <c r="N620" s="20" t="str">
        <f>IF($D620="Non",IF($B620&lt;3,"-",IF('Synthese chemins'!N620&gt;2,"Passeur",IF('Synthese chemins'!N620&lt;1,"-",IF('Synthese chemins'!N620&lt;2,IF(N$1=$Y620,"-",IF(N$1=$AA620,"-","Passeur")),IF(N$1=$Y620,IF(N$1=AI620,"-","Passeur"),"Passeur"))))),"-")</f>
        <v>-</v>
      </c>
      <c r="O620" s="20" t="str">
        <f>IF($D620="Non",IF($B620&lt;3,"-",IF('Synthese chemins'!O620&gt;2,"Passeur",IF('Synthese chemins'!O620&lt;1,"-",IF('Synthese chemins'!O620&lt;2,IF(O$1=$Y620,"-",IF(O$1=$AA620,"-","Passeur")),IF(O$1=$Y620,IF(O$1=AJ620,"-","Passeur"),"Passeur"))))),"-")</f>
        <v>Passeur</v>
      </c>
      <c r="P620" s="20" t="str">
        <f>IF($D620="Non",IF($B620&lt;3,"-",IF('Synthese chemins'!P620&gt;2,"Passeur",IF('Synthese chemins'!P620&lt;1,"-",IF('Synthese chemins'!P620&lt;2,IF(P$1=$Y620,"-",IF(P$1=$AA620,"-","Passeur")),IF(P$1=$Y620,IF(P$1=AK620,"-","Passeur"),"Passeur"))))),"-")</f>
        <v>-</v>
      </c>
      <c r="Q620" s="20" t="str">
        <f>IF($D620="Non",IF($B620&lt;3,"-",IF('Synthese chemins'!Q620&gt;2,"Passeur",IF('Synthese chemins'!Q620&lt;1,"-",IF('Synthese chemins'!Q620&lt;2,IF(Q$1=$Y620,"-",IF(Q$1=$AA620,"-","Passeur")),IF(Q$1=$Y620,IF(Q$1=AL620,"-","Passeur"),"Passeur"))))),"-")</f>
        <v>-</v>
      </c>
      <c r="R620" s="20" t="str">
        <f>IF($D620="Non",IF($B620&lt;3,"-",IF('Synthese chemins'!R620&gt;2,"Passeur",IF('Synthese chemins'!R620&lt;1,"-",IF('Synthese chemins'!R620&lt;2,IF(R$1=$Y620,"-",IF(R$1=$AA620,"-","Passeur")),IF(R$1=$Y620,IF(R$1=AM620,"-","Passeur"),"Passeur"))))),"-")</f>
        <v>-</v>
      </c>
      <c r="S620" s="20" t="str">
        <f>IF($D620="Non",IF($B620&lt;3,"-",IF('Synthese chemins'!S620&gt;2,"Passeur",IF('Synthese chemins'!S620&lt;1,"-",IF('Synthese chemins'!S620&lt;2,IF(S$1=$Y620,"-",IF(S$1=$AA620,"-","Passeur")),IF(S$1=$Y620,IF(S$1=AN620,"-","Passeur"),"Passeur"))))),"-")</f>
        <v>-</v>
      </c>
      <c r="T620" s="20" t="str">
        <f>IF($D620="Non",IF($B620&lt;3,"-",IF('Synthese chemins'!T620&gt;2,"Passeur",IF('Synthese chemins'!T620&lt;1,"-",IF('Synthese chemins'!T620&lt;2,IF(T$1=$Y620,"-",IF(T$1=$AA620,"-","Passeur")),IF(T$1=$Y620,IF(T$1=AO620,"-","Passeur"),"Passeur"))))),"-")</f>
        <v>-</v>
      </c>
      <c r="U620" s="20" t="str">
        <f>IF($D620="Non",IF($B620&lt;3,"-",IF('Synthese chemins'!U620&gt;2,"Passeur",IF('Synthese chemins'!U620&lt;1,"-",IF('Synthese chemins'!U620&lt;2,IF(U$1=$Y620,"-",IF(U$1=$AA620,"-","Passeur")),IF(U$1=$Y620,IF(U$1=AP620,"-","Passeur"),"Passeur"))))),"-")</f>
        <v>-</v>
      </c>
      <c r="V620" s="20" t="str">
        <f>IF($D620="Non",IF($B620&lt;3,"-",IF('Synthese chemins'!V620&gt;2,"Passeur",IF('Synthese chemins'!V620&lt;1,"-",IF('Synthese chemins'!V620&lt;2,IF(V$1=$Y620,"-",IF(V$1=$AA620,"-","Passeur")),IF(V$1=$Y620,IF(V$1=AQ620,"-","Passeur"),"Passeur"))))),"-")</f>
        <v>-</v>
      </c>
      <c r="W620" s="20" t="str">
        <f>IF($D620="Non",IF($B620&lt;3,"-",IF('Synthese chemins'!W620&gt;2,"Passeur",IF('Synthese chemins'!W620&lt;1,"-",IF('Synthese chemins'!W620&lt;2,IF(W$1=$Y620,"-",IF(W$1=$AA620,"-","Passeur")),IF(W$1=$Y620,IF(W$1=AR620,"-","Passeur"),"Passeur"))))),"-")</f>
        <v>-</v>
      </c>
      <c r="X620" s="20" t="str">
        <f>IF($D620="Non",IF($B620&lt;3,"-",IF('Synthese chemins'!X620&gt;2,"Passeur",IF('Synthese chemins'!X620&lt;1,"-",IF('Synthese chemins'!X620&lt;2,IF(X$1=$Y620,"-",IF(X$1=$AA620,"-","Passeur")),IF(X$1=$Y620,IF(X$1=AS620,"-","Passeur"),"Passeur"))))),"-")</f>
        <v>-</v>
      </c>
      <c r="Y620" s="33" t="str">
        <f>'Chemins de conversion les plus '!G620</f>
        <v>Retargeting // Criteo</v>
      </c>
      <c r="Z620" s="20">
        <f t="shared" si="204"/>
        <v>2</v>
      </c>
      <c r="AA620" s="33" t="str">
        <f>'Chemins de conversion les plus '!I620</f>
        <v>Retargeting // Criteo</v>
      </c>
      <c r="AB620" s="5"/>
      <c r="AC620" s="20">
        <f ca="1">'Synthese chemins'!Z620</f>
        <v>1</v>
      </c>
      <c r="AD620" s="19">
        <f>'Synthese chemins'!AA620</f>
        <v>0</v>
      </c>
      <c r="AE620" s="20">
        <f ca="1">'Synthese chemins'!AB620</f>
        <v>0.33333333333333331</v>
      </c>
      <c r="AF620" s="19">
        <f>'Synthese chemins'!AC620</f>
        <v>0</v>
      </c>
      <c r="AH620" s="2" t="str">
        <f t="shared" si="205"/>
        <v>-</v>
      </c>
      <c r="AI620" s="2" t="str">
        <f t="shared" si="206"/>
        <v>-</v>
      </c>
      <c r="AJ620" s="2" t="str">
        <f t="shared" si="207"/>
        <v>-</v>
      </c>
      <c r="AK620" s="2" t="str">
        <f t="shared" si="208"/>
        <v>-</v>
      </c>
      <c r="AL620" s="2" t="str">
        <f t="shared" si="209"/>
        <v>-</v>
      </c>
      <c r="AM620" s="2" t="str">
        <f t="shared" si="210"/>
        <v>-</v>
      </c>
      <c r="AN620" s="2" t="str">
        <f t="shared" si="211"/>
        <v>-</v>
      </c>
      <c r="AO620" s="2" t="str">
        <f t="shared" si="212"/>
        <v>-</v>
      </c>
      <c r="AP620" s="2">
        <f t="shared" ca="1" si="213"/>
        <v>1</v>
      </c>
      <c r="AQ620" s="2" t="str">
        <f t="shared" si="214"/>
        <v>-</v>
      </c>
      <c r="AR620" s="2">
        <f t="shared" ca="1" si="215"/>
        <v>1</v>
      </c>
      <c r="AS620" s="2" t="str">
        <f t="shared" si="216"/>
        <v>-</v>
      </c>
      <c r="AT620" s="2" t="str">
        <f t="shared" si="217"/>
        <v>-</v>
      </c>
      <c r="AU620" s="2" t="str">
        <f t="shared" si="218"/>
        <v>-</v>
      </c>
      <c r="AV620" s="2" t="str">
        <f t="shared" si="219"/>
        <v>-</v>
      </c>
      <c r="AW620" s="2" t="str">
        <f t="shared" si="220"/>
        <v>-</v>
      </c>
      <c r="AX620" s="2" t="str">
        <f t="shared" si="221"/>
        <v>-</v>
      </c>
      <c r="AY620" s="2" t="str">
        <f t="shared" si="200"/>
        <v>-</v>
      </c>
      <c r="AZ620" s="2" t="str">
        <f t="shared" si="201"/>
        <v>-</v>
      </c>
      <c r="BA620" s="2" t="str">
        <f t="shared" si="202"/>
        <v>-</v>
      </c>
    </row>
    <row r="621" spans="1:53">
      <c r="A621" s="2">
        <f t="shared" si="203"/>
        <v>620</v>
      </c>
      <c r="B621" s="2">
        <f>'Synthese chemins'!B621</f>
        <v>3</v>
      </c>
      <c r="C621" s="2">
        <f>'Synthese chemins'!C621</f>
        <v>3</v>
      </c>
      <c r="D621" s="2" t="str">
        <f>'Synthese chemins'!D621</f>
        <v>Non</v>
      </c>
      <c r="E621" s="20" t="str">
        <f>IF($D621="Non",IF($B621&lt;3,"-",IF('Synthese chemins'!E621&gt;2,"Passeur",IF('Synthese chemins'!E621&lt;1,"-",IF('Synthese chemins'!E621&lt;2,IF(E$1=$Y621,"-",IF(E$1=$AA621,"-","Passeur")),IF(E$1=$Y621,IF(E$1=Y621,"-","Passeur"),"Passeur"))))),"-")</f>
        <v>-</v>
      </c>
      <c r="F621" s="20" t="str">
        <f>IF($D621="Non",IF($B621&lt;3,"-",IF('Synthese chemins'!F621&gt;2,"Passeur",IF('Synthese chemins'!F621&lt;1,"-",IF('Synthese chemins'!F621&lt;2,IF(F$1=$Y621,"-",IF(F$1=$AA621,"-","Passeur")),IF(F$1=$Y621,IF(F$1=AA621,"-","Passeur"),"Passeur"))))),"-")</f>
        <v>-</v>
      </c>
      <c r="G621" s="20" t="str">
        <f>IF($D621="Non",IF($B621&lt;3,"-",IF('Synthese chemins'!G621&gt;2,"Passeur",IF('Synthese chemins'!G621&lt;1,"-",IF('Synthese chemins'!G621&lt;2,IF(G$1=$Y621,"-",IF(G$1=$AA621,"-","Passeur")),IF(G$1=$Y621,IF(G$1=AB621,"-","Passeur"),"Passeur"))))),"-")</f>
        <v>-</v>
      </c>
      <c r="H621" s="20" t="str">
        <f>IF($D621="Non",IF($B621&lt;3,"-",IF('Synthese chemins'!H621&gt;2,"Passeur",IF('Synthese chemins'!H621&lt;1,"-",IF('Synthese chemins'!H621&lt;2,IF(H$1=$Y621,"-",IF(H$1=$AA621,"-","Passeur")),IF(H$1=$Y621,IF(H$1=AC621,"-","Passeur"),"Passeur"))))),"-")</f>
        <v>-</v>
      </c>
      <c r="I621" s="20" t="str">
        <f>IF($D621="Non",IF($B621&lt;3,"-",IF('Synthese chemins'!I621&gt;2,"Passeur",IF('Synthese chemins'!I621&lt;1,"-",IF('Synthese chemins'!I621&lt;2,IF(I$1=$Y621,"-",IF(I$1=$AA621,"-","Passeur")),IF(I$1=$Y621,IF(I$1=AD621,"-","Passeur"),"Passeur"))))),"-")</f>
        <v>-</v>
      </c>
      <c r="J621" s="20" t="str">
        <f>IF($D621="Non",IF($B621&lt;3,"-",IF('Synthese chemins'!J621&gt;2,"Passeur",IF('Synthese chemins'!J621&lt;1,"-",IF('Synthese chemins'!J621&lt;2,IF(J$1=$Y621,"-",IF(J$1=$AA621,"-","Passeur")),IF(J$1=$Y621,IF(J$1=AE621,"-","Passeur"),"Passeur"))))),"-")</f>
        <v>-</v>
      </c>
      <c r="K621" s="20" t="str">
        <f>IF($D621="Non",IF($B621&lt;3,"-",IF('Synthese chemins'!K621&gt;2,"Passeur",IF('Synthese chemins'!K621&lt;1,"-",IF('Synthese chemins'!K621&lt;2,IF(K$1=$Y621,"-",IF(K$1=$AA621,"-","Passeur")),IF(K$1=$Y621,IF(K$1=AF621,"-","Passeur"),"Passeur"))))),"-")</f>
        <v>-</v>
      </c>
      <c r="L621" s="20" t="str">
        <f>IF($D621="Non",IF($B621&lt;3,"-",IF('Synthese chemins'!L621&gt;2,"Passeur",IF('Synthese chemins'!L621&lt;1,"-",IF('Synthese chemins'!L621&lt;2,IF(L$1=$Y621,"-",IF(L$1=$AA621,"-","Passeur")),IF(L$1=$Y621,IF(L$1=AG621,"-","Passeur"),"Passeur"))))),"-")</f>
        <v>-</v>
      </c>
      <c r="M621" s="20" t="str">
        <f>IF($D621="Non",IF($B621&lt;3,"-",IF('Synthese chemins'!M621&gt;2,"Passeur",IF('Synthese chemins'!M621&lt;1,"-",IF('Synthese chemins'!M621&lt;2,IF(M$1=$Y621,"-",IF(M$1=$AA621,"-","Passeur")),IF(M$1=$Y621,IF(M$1=AH621,"-","Passeur"),"Passeur"))))),"-")</f>
        <v>-</v>
      </c>
      <c r="N621" s="20" t="str">
        <f>IF($D621="Non",IF($B621&lt;3,"-",IF('Synthese chemins'!N621&gt;2,"Passeur",IF('Synthese chemins'!N621&lt;1,"-",IF('Synthese chemins'!N621&lt;2,IF(N$1=$Y621,"-",IF(N$1=$AA621,"-","Passeur")),IF(N$1=$Y621,IF(N$1=AI621,"-","Passeur"),"Passeur"))))),"-")</f>
        <v>-</v>
      </c>
      <c r="O621" s="20" t="str">
        <f>IF($D621="Non",IF($B621&lt;3,"-",IF('Synthese chemins'!O621&gt;2,"Passeur",IF('Synthese chemins'!O621&lt;1,"-",IF('Synthese chemins'!O621&lt;2,IF(O$1=$Y621,"-",IF(O$1=$AA621,"-","Passeur")),IF(O$1=$Y621,IF(O$1=AJ621,"-","Passeur"),"Passeur"))))),"-")</f>
        <v>-</v>
      </c>
      <c r="P621" s="20" t="str">
        <f>IF($D621="Non",IF($B621&lt;3,"-",IF('Synthese chemins'!P621&gt;2,"Passeur",IF('Synthese chemins'!P621&lt;1,"-",IF('Synthese chemins'!P621&lt;2,IF(P$1=$Y621,"-",IF(P$1=$AA621,"-","Passeur")),IF(P$1=$Y621,IF(P$1=AK621,"-","Passeur"),"Passeur"))))),"-")</f>
        <v>-</v>
      </c>
      <c r="Q621" s="20" t="str">
        <f>IF($D621="Non",IF($B621&lt;3,"-",IF('Synthese chemins'!Q621&gt;2,"Passeur",IF('Synthese chemins'!Q621&lt;1,"-",IF('Synthese chemins'!Q621&lt;2,IF(Q$1=$Y621,"-",IF(Q$1=$AA621,"-","Passeur")),IF(Q$1=$Y621,IF(Q$1=AL621,"-","Passeur"),"Passeur"))))),"-")</f>
        <v>-</v>
      </c>
      <c r="R621" s="20" t="str">
        <f>IF($D621="Non",IF($B621&lt;3,"-",IF('Synthese chemins'!R621&gt;2,"Passeur",IF('Synthese chemins'!R621&lt;1,"-",IF('Synthese chemins'!R621&lt;2,IF(R$1=$Y621,"-",IF(R$1=$AA621,"-","Passeur")),IF(R$1=$Y621,IF(R$1=AM621,"-","Passeur"),"Passeur"))))),"-")</f>
        <v>Passeur</v>
      </c>
      <c r="S621" s="20" t="str">
        <f>IF($D621="Non",IF($B621&lt;3,"-",IF('Synthese chemins'!S621&gt;2,"Passeur",IF('Synthese chemins'!S621&lt;1,"-",IF('Synthese chemins'!S621&lt;2,IF(S$1=$Y621,"-",IF(S$1=$AA621,"-","Passeur")),IF(S$1=$Y621,IF(S$1=AN621,"-","Passeur"),"Passeur"))))),"-")</f>
        <v>-</v>
      </c>
      <c r="T621" s="20" t="str">
        <f>IF($D621="Non",IF($B621&lt;3,"-",IF('Synthese chemins'!T621&gt;2,"Passeur",IF('Synthese chemins'!T621&lt;1,"-",IF('Synthese chemins'!T621&lt;2,IF(T$1=$Y621,"-",IF(T$1=$AA621,"-","Passeur")),IF(T$1=$Y621,IF(T$1=AO621,"-","Passeur"),"Passeur"))))),"-")</f>
        <v>-</v>
      </c>
      <c r="U621" s="20" t="str">
        <f>IF($D621="Non",IF($B621&lt;3,"-",IF('Synthese chemins'!U621&gt;2,"Passeur",IF('Synthese chemins'!U621&lt;1,"-",IF('Synthese chemins'!U621&lt;2,IF(U$1=$Y621,"-",IF(U$1=$AA621,"-","Passeur")),IF(U$1=$Y621,IF(U$1=AP621,"-","Passeur"),"Passeur"))))),"-")</f>
        <v>-</v>
      </c>
      <c r="V621" s="20" t="str">
        <f>IF($D621="Non",IF($B621&lt;3,"-",IF('Synthese chemins'!V621&gt;2,"Passeur",IF('Synthese chemins'!V621&lt;1,"-",IF('Synthese chemins'!V621&lt;2,IF(V$1=$Y621,"-",IF(V$1=$AA621,"-","Passeur")),IF(V$1=$Y621,IF(V$1=AQ621,"-","Passeur"),"Passeur"))))),"-")</f>
        <v>-</v>
      </c>
      <c r="W621" s="20" t="str">
        <f>IF($D621="Non",IF($B621&lt;3,"-",IF('Synthese chemins'!W621&gt;2,"Passeur",IF('Synthese chemins'!W621&lt;1,"-",IF('Synthese chemins'!W621&lt;2,IF(W$1=$Y621,"-",IF(W$1=$AA621,"-","Passeur")),IF(W$1=$Y621,IF(W$1=AR621,"-","Passeur"),"Passeur"))))),"-")</f>
        <v>-</v>
      </c>
      <c r="X621" s="20" t="str">
        <f>IF($D621="Non",IF($B621&lt;3,"-",IF('Synthese chemins'!X621&gt;2,"Passeur",IF('Synthese chemins'!X621&lt;1,"-",IF('Synthese chemins'!X621&lt;2,IF(X$1=$Y621,"-",IF(X$1=$AA621,"-","Passeur")),IF(X$1=$Y621,IF(X$1=AS621,"-","Passeur"),"Passeur"))))),"-")</f>
        <v>-</v>
      </c>
      <c r="Y621" s="33" t="str">
        <f>'Chemins de conversion les plus '!G621</f>
        <v>Retargeting // Criteo</v>
      </c>
      <c r="Z621" s="20">
        <f t="shared" si="204"/>
        <v>1</v>
      </c>
      <c r="AA621" s="33" t="str">
        <f>'Chemins de conversion les plus '!I621</f>
        <v>Email // Newsletters</v>
      </c>
      <c r="AB621" s="5"/>
      <c r="AC621" s="20">
        <f ca="1">'Synthese chemins'!Z621</f>
        <v>1</v>
      </c>
      <c r="AD621" s="19">
        <f>'Synthese chemins'!AA621</f>
        <v>0</v>
      </c>
      <c r="AE621" s="20">
        <f ca="1">'Synthese chemins'!AB621</f>
        <v>0.33333333333333331</v>
      </c>
      <c r="AF621" s="19">
        <f>'Synthese chemins'!AC621</f>
        <v>0</v>
      </c>
      <c r="AH621" s="2" t="str">
        <f t="shared" si="205"/>
        <v>-</v>
      </c>
      <c r="AI621" s="2" t="str">
        <f t="shared" si="206"/>
        <v>-</v>
      </c>
      <c r="AJ621" s="2" t="str">
        <f t="shared" si="207"/>
        <v>-</v>
      </c>
      <c r="AK621" s="2" t="str">
        <f t="shared" si="208"/>
        <v>-</v>
      </c>
      <c r="AL621" s="2" t="str">
        <f t="shared" si="209"/>
        <v>-</v>
      </c>
      <c r="AM621" s="2" t="str">
        <f t="shared" si="210"/>
        <v>-</v>
      </c>
      <c r="AN621" s="2" t="str">
        <f t="shared" si="211"/>
        <v>-</v>
      </c>
      <c r="AO621" s="2" t="str">
        <f t="shared" si="212"/>
        <v>-</v>
      </c>
      <c r="AP621" s="2" t="str">
        <f t="shared" si="213"/>
        <v>-</v>
      </c>
      <c r="AQ621" s="2" t="str">
        <f t="shared" si="214"/>
        <v>-</v>
      </c>
      <c r="AR621" s="2" t="str">
        <f t="shared" si="215"/>
        <v>-</v>
      </c>
      <c r="AS621" s="2" t="str">
        <f t="shared" si="216"/>
        <v>-</v>
      </c>
      <c r="AT621" s="2" t="str">
        <f t="shared" si="217"/>
        <v>-</v>
      </c>
      <c r="AU621" s="2">
        <f t="shared" ca="1" si="218"/>
        <v>1</v>
      </c>
      <c r="AV621" s="2" t="str">
        <f t="shared" si="219"/>
        <v>-</v>
      </c>
      <c r="AW621" s="2" t="str">
        <f t="shared" si="220"/>
        <v>-</v>
      </c>
      <c r="AX621" s="2" t="str">
        <f t="shared" si="221"/>
        <v>-</v>
      </c>
      <c r="AY621" s="2" t="str">
        <f t="shared" si="200"/>
        <v>-</v>
      </c>
      <c r="AZ621" s="2" t="str">
        <f t="shared" si="201"/>
        <v>-</v>
      </c>
      <c r="BA621" s="2" t="str">
        <f t="shared" si="202"/>
        <v>-</v>
      </c>
    </row>
    <row r="622" spans="1:53">
      <c r="A622" s="2">
        <f t="shared" si="203"/>
        <v>621</v>
      </c>
      <c r="B622" s="2">
        <f>'Synthese chemins'!B622</f>
        <v>3</v>
      </c>
      <c r="C622" s="2">
        <f>'Synthese chemins'!C622</f>
        <v>3</v>
      </c>
      <c r="D622" s="2" t="str">
        <f>'Synthese chemins'!D622</f>
        <v>Non</v>
      </c>
      <c r="E622" s="20" t="str">
        <f>IF($D622="Non",IF($B622&lt;3,"-",IF('Synthese chemins'!E622&gt;2,"Passeur",IF('Synthese chemins'!E622&lt;1,"-",IF('Synthese chemins'!E622&lt;2,IF(E$1=$Y622,"-",IF(E$1=$AA622,"-","Passeur")),IF(E$1=$Y622,IF(E$1=Y622,"-","Passeur"),"Passeur"))))),"-")</f>
        <v>-</v>
      </c>
      <c r="F622" s="20" t="str">
        <f>IF($D622="Non",IF($B622&lt;3,"-",IF('Synthese chemins'!F622&gt;2,"Passeur",IF('Synthese chemins'!F622&lt;1,"-",IF('Synthese chemins'!F622&lt;2,IF(F$1=$Y622,"-",IF(F$1=$AA622,"-","Passeur")),IF(F$1=$Y622,IF(F$1=AA622,"-","Passeur"),"Passeur"))))),"-")</f>
        <v>Passeur</v>
      </c>
      <c r="G622" s="20" t="str">
        <f>IF($D622="Non",IF($B622&lt;3,"-",IF('Synthese chemins'!G622&gt;2,"Passeur",IF('Synthese chemins'!G622&lt;1,"-",IF('Synthese chemins'!G622&lt;2,IF(G$1=$Y622,"-",IF(G$1=$AA622,"-","Passeur")),IF(G$1=$Y622,IF(G$1=AB622,"-","Passeur"),"Passeur"))))),"-")</f>
        <v>-</v>
      </c>
      <c r="H622" s="20" t="str">
        <f>IF($D622="Non",IF($B622&lt;3,"-",IF('Synthese chemins'!H622&gt;2,"Passeur",IF('Synthese chemins'!H622&lt;1,"-",IF('Synthese chemins'!H622&lt;2,IF(H$1=$Y622,"-",IF(H$1=$AA622,"-","Passeur")),IF(H$1=$Y622,IF(H$1=AC622,"-","Passeur"),"Passeur"))))),"-")</f>
        <v>-</v>
      </c>
      <c r="I622" s="20" t="str">
        <f>IF($D622="Non",IF($B622&lt;3,"-",IF('Synthese chemins'!I622&gt;2,"Passeur",IF('Synthese chemins'!I622&lt;1,"-",IF('Synthese chemins'!I622&lt;2,IF(I$1=$Y622,"-",IF(I$1=$AA622,"-","Passeur")),IF(I$1=$Y622,IF(I$1=AD622,"-","Passeur"),"Passeur"))))),"-")</f>
        <v>-</v>
      </c>
      <c r="J622" s="20" t="str">
        <f>IF($D622="Non",IF($B622&lt;3,"-",IF('Synthese chemins'!J622&gt;2,"Passeur",IF('Synthese chemins'!J622&lt;1,"-",IF('Synthese chemins'!J622&lt;2,IF(J$1=$Y622,"-",IF(J$1=$AA622,"-","Passeur")),IF(J$1=$Y622,IF(J$1=AE622,"-","Passeur"),"Passeur"))))),"-")</f>
        <v>-</v>
      </c>
      <c r="K622" s="20" t="str">
        <f>IF($D622="Non",IF($B622&lt;3,"-",IF('Synthese chemins'!K622&gt;2,"Passeur",IF('Synthese chemins'!K622&lt;1,"-",IF('Synthese chemins'!K622&lt;2,IF(K$1=$Y622,"-",IF(K$1=$AA622,"-","Passeur")),IF(K$1=$Y622,IF(K$1=AF622,"-","Passeur"),"Passeur"))))),"-")</f>
        <v>-</v>
      </c>
      <c r="L622" s="20" t="str">
        <f>IF($D622="Non",IF($B622&lt;3,"-",IF('Synthese chemins'!L622&gt;2,"Passeur",IF('Synthese chemins'!L622&lt;1,"-",IF('Synthese chemins'!L622&lt;2,IF(L$1=$Y622,"-",IF(L$1=$AA622,"-","Passeur")),IF(L$1=$Y622,IF(L$1=AG622,"-","Passeur"),"Passeur"))))),"-")</f>
        <v>-</v>
      </c>
      <c r="M622" s="20" t="str">
        <f>IF($D622="Non",IF($B622&lt;3,"-",IF('Synthese chemins'!M622&gt;2,"Passeur",IF('Synthese chemins'!M622&lt;1,"-",IF('Synthese chemins'!M622&lt;2,IF(M$1=$Y622,"-",IF(M$1=$AA622,"-","Passeur")),IF(M$1=$Y622,IF(M$1=AH622,"-","Passeur"),"Passeur"))))),"-")</f>
        <v>-</v>
      </c>
      <c r="N622" s="20" t="str">
        <f>IF($D622="Non",IF($B622&lt;3,"-",IF('Synthese chemins'!N622&gt;2,"Passeur",IF('Synthese chemins'!N622&lt;1,"-",IF('Synthese chemins'!N622&lt;2,IF(N$1=$Y622,"-",IF(N$1=$AA622,"-","Passeur")),IF(N$1=$Y622,IF(N$1=AI622,"-","Passeur"),"Passeur"))))),"-")</f>
        <v>-</v>
      </c>
      <c r="O622" s="20" t="str">
        <f>IF($D622="Non",IF($B622&lt;3,"-",IF('Synthese chemins'!O622&gt;2,"Passeur",IF('Synthese chemins'!O622&lt;1,"-",IF('Synthese chemins'!O622&lt;2,IF(O$1=$Y622,"-",IF(O$1=$AA622,"-","Passeur")),IF(O$1=$Y622,IF(O$1=AJ622,"-","Passeur"),"Passeur"))))),"-")</f>
        <v>-</v>
      </c>
      <c r="P622" s="20" t="str">
        <f>IF($D622="Non",IF($B622&lt;3,"-",IF('Synthese chemins'!P622&gt;2,"Passeur",IF('Synthese chemins'!P622&lt;1,"-",IF('Synthese chemins'!P622&lt;2,IF(P$1=$Y622,"-",IF(P$1=$AA622,"-","Passeur")),IF(P$1=$Y622,IF(P$1=AK622,"-","Passeur"),"Passeur"))))),"-")</f>
        <v>-</v>
      </c>
      <c r="Q622" s="20" t="str">
        <f>IF($D622="Non",IF($B622&lt;3,"-",IF('Synthese chemins'!Q622&gt;2,"Passeur",IF('Synthese chemins'!Q622&lt;1,"-",IF('Synthese chemins'!Q622&lt;2,IF(Q$1=$Y622,"-",IF(Q$1=$AA622,"-","Passeur")),IF(Q$1=$Y622,IF(Q$1=AL622,"-","Passeur"),"Passeur"))))),"-")</f>
        <v>-</v>
      </c>
      <c r="R622" s="20" t="str">
        <f>IF($D622="Non",IF($B622&lt;3,"-",IF('Synthese chemins'!R622&gt;2,"Passeur",IF('Synthese chemins'!R622&lt;1,"-",IF('Synthese chemins'!R622&lt;2,IF(R$1=$Y622,"-",IF(R$1=$AA622,"-","Passeur")),IF(R$1=$Y622,IF(R$1=AM622,"-","Passeur"),"Passeur"))))),"-")</f>
        <v>-</v>
      </c>
      <c r="S622" s="20" t="str">
        <f>IF($D622="Non",IF($B622&lt;3,"-",IF('Synthese chemins'!S622&gt;2,"Passeur",IF('Synthese chemins'!S622&lt;1,"-",IF('Synthese chemins'!S622&lt;2,IF(S$1=$Y622,"-",IF(S$1=$AA622,"-","Passeur")),IF(S$1=$Y622,IF(S$1=AN622,"-","Passeur"),"Passeur"))))),"-")</f>
        <v>-</v>
      </c>
      <c r="T622" s="20" t="str">
        <f>IF($D622="Non",IF($B622&lt;3,"-",IF('Synthese chemins'!T622&gt;2,"Passeur",IF('Synthese chemins'!T622&lt;1,"-",IF('Synthese chemins'!T622&lt;2,IF(T$1=$Y622,"-",IF(T$1=$AA622,"-","Passeur")),IF(T$1=$Y622,IF(T$1=AO622,"-","Passeur"),"Passeur"))))),"-")</f>
        <v>-</v>
      </c>
      <c r="U622" s="20" t="str">
        <f>IF($D622="Non",IF($B622&lt;3,"-",IF('Synthese chemins'!U622&gt;2,"Passeur",IF('Synthese chemins'!U622&lt;1,"-",IF('Synthese chemins'!U622&lt;2,IF(U$1=$Y622,"-",IF(U$1=$AA622,"-","Passeur")),IF(U$1=$Y622,IF(U$1=AP622,"-","Passeur"),"Passeur"))))),"-")</f>
        <v>-</v>
      </c>
      <c r="V622" s="20" t="str">
        <f>IF($D622="Non",IF($B622&lt;3,"-",IF('Synthese chemins'!V622&gt;2,"Passeur",IF('Synthese chemins'!V622&lt;1,"-",IF('Synthese chemins'!V622&lt;2,IF(V$1=$Y622,"-",IF(V$1=$AA622,"-","Passeur")),IF(V$1=$Y622,IF(V$1=AQ622,"-","Passeur"),"Passeur"))))),"-")</f>
        <v>-</v>
      </c>
      <c r="W622" s="20" t="str">
        <f>IF($D622="Non",IF($B622&lt;3,"-",IF('Synthese chemins'!W622&gt;2,"Passeur",IF('Synthese chemins'!W622&lt;1,"-",IF('Synthese chemins'!W622&lt;2,IF(W$1=$Y622,"-",IF(W$1=$AA622,"-","Passeur")),IF(W$1=$Y622,IF(W$1=AR622,"-","Passeur"),"Passeur"))))),"-")</f>
        <v>-</v>
      </c>
      <c r="X622" s="20" t="str">
        <f>IF($D622="Non",IF($B622&lt;3,"-",IF('Synthese chemins'!X622&gt;2,"Passeur",IF('Synthese chemins'!X622&lt;1,"-",IF('Synthese chemins'!X622&lt;2,IF(X$1=$Y622,"-",IF(X$1=$AA622,"-","Passeur")),IF(X$1=$Y622,IF(X$1=AS622,"-","Passeur"),"Passeur"))))),"-")</f>
        <v>-</v>
      </c>
      <c r="Y622" s="33" t="str">
        <f>'Chemins de conversion les plus '!G622</f>
        <v>Retargeting // Criteo</v>
      </c>
      <c r="Z622" s="20">
        <f t="shared" si="204"/>
        <v>1</v>
      </c>
      <c r="AA622" s="33" t="str">
        <f>'Chemins de conversion les plus '!I622</f>
        <v>SEO</v>
      </c>
      <c r="AB622" s="5"/>
      <c r="AC622" s="20">
        <f ca="1">'Synthese chemins'!Z622</f>
        <v>1</v>
      </c>
      <c r="AD622" s="19">
        <f>'Synthese chemins'!AA622</f>
        <v>0</v>
      </c>
      <c r="AE622" s="20">
        <f ca="1">'Synthese chemins'!AB622</f>
        <v>0.33333333333333331</v>
      </c>
      <c r="AF622" s="19">
        <f>'Synthese chemins'!AC622</f>
        <v>0</v>
      </c>
      <c r="AH622" s="2" t="str">
        <f t="shared" si="205"/>
        <v>-</v>
      </c>
      <c r="AI622" s="2">
        <f t="shared" ca="1" si="206"/>
        <v>1</v>
      </c>
      <c r="AJ622" s="2" t="str">
        <f t="shared" si="207"/>
        <v>-</v>
      </c>
      <c r="AK622" s="2" t="str">
        <f t="shared" si="208"/>
        <v>-</v>
      </c>
      <c r="AL622" s="2" t="str">
        <f t="shared" si="209"/>
        <v>-</v>
      </c>
      <c r="AM622" s="2" t="str">
        <f t="shared" si="210"/>
        <v>-</v>
      </c>
      <c r="AN622" s="2" t="str">
        <f t="shared" si="211"/>
        <v>-</v>
      </c>
      <c r="AO622" s="2" t="str">
        <f t="shared" si="212"/>
        <v>-</v>
      </c>
      <c r="AP622" s="2" t="str">
        <f t="shared" si="213"/>
        <v>-</v>
      </c>
      <c r="AQ622" s="2" t="str">
        <f t="shared" si="214"/>
        <v>-</v>
      </c>
      <c r="AR622" s="2" t="str">
        <f t="shared" si="215"/>
        <v>-</v>
      </c>
      <c r="AS622" s="2" t="str">
        <f t="shared" si="216"/>
        <v>-</v>
      </c>
      <c r="AT622" s="2" t="str">
        <f t="shared" si="217"/>
        <v>-</v>
      </c>
      <c r="AU622" s="2" t="str">
        <f t="shared" si="218"/>
        <v>-</v>
      </c>
      <c r="AV622" s="2" t="str">
        <f t="shared" si="219"/>
        <v>-</v>
      </c>
      <c r="AW622" s="2" t="str">
        <f t="shared" si="220"/>
        <v>-</v>
      </c>
      <c r="AX622" s="2" t="str">
        <f t="shared" si="221"/>
        <v>-</v>
      </c>
      <c r="AY622" s="2" t="str">
        <f t="shared" si="200"/>
        <v>-</v>
      </c>
      <c r="AZ622" s="2" t="str">
        <f t="shared" si="201"/>
        <v>-</v>
      </c>
      <c r="BA622" s="2" t="str">
        <f t="shared" si="202"/>
        <v>-</v>
      </c>
    </row>
    <row r="623" spans="1:53">
      <c r="A623" s="2">
        <f t="shared" si="203"/>
        <v>622</v>
      </c>
      <c r="B623" s="2">
        <f>'Synthese chemins'!B623</f>
        <v>3</v>
      </c>
      <c r="C623" s="2">
        <f>'Synthese chemins'!C623</f>
        <v>3</v>
      </c>
      <c r="D623" s="2" t="str">
        <f>'Synthese chemins'!D623</f>
        <v>Non</v>
      </c>
      <c r="E623" s="20" t="str">
        <f>IF($D623="Non",IF($B623&lt;3,"-",IF('Synthese chemins'!E623&gt;2,"Passeur",IF('Synthese chemins'!E623&lt;1,"-",IF('Synthese chemins'!E623&lt;2,IF(E$1=$Y623,"-",IF(E$1=$AA623,"-","Passeur")),IF(E$1=$Y623,IF(E$1=Y623,"-","Passeur"),"Passeur"))))),"-")</f>
        <v>-</v>
      </c>
      <c r="F623" s="20" t="str">
        <f>IF($D623="Non",IF($B623&lt;3,"-",IF('Synthese chemins'!F623&gt;2,"Passeur",IF('Synthese chemins'!F623&lt;1,"-",IF('Synthese chemins'!F623&lt;2,IF(F$1=$Y623,"-",IF(F$1=$AA623,"-","Passeur")),IF(F$1=$Y623,IF(F$1=AA623,"-","Passeur"),"Passeur"))))),"-")</f>
        <v>Passeur</v>
      </c>
      <c r="G623" s="20" t="str">
        <f>IF($D623="Non",IF($B623&lt;3,"-",IF('Synthese chemins'!G623&gt;2,"Passeur",IF('Synthese chemins'!G623&lt;1,"-",IF('Synthese chemins'!G623&lt;2,IF(G$1=$Y623,"-",IF(G$1=$AA623,"-","Passeur")),IF(G$1=$Y623,IF(G$1=AB623,"-","Passeur"),"Passeur"))))),"-")</f>
        <v>-</v>
      </c>
      <c r="H623" s="20" t="str">
        <f>IF($D623="Non",IF($B623&lt;3,"-",IF('Synthese chemins'!H623&gt;2,"Passeur",IF('Synthese chemins'!H623&lt;1,"-",IF('Synthese chemins'!H623&lt;2,IF(H$1=$Y623,"-",IF(H$1=$AA623,"-","Passeur")),IF(H$1=$Y623,IF(H$1=AC623,"-","Passeur"),"Passeur"))))),"-")</f>
        <v>-</v>
      </c>
      <c r="I623" s="20" t="str">
        <f>IF($D623="Non",IF($B623&lt;3,"-",IF('Synthese chemins'!I623&gt;2,"Passeur",IF('Synthese chemins'!I623&lt;1,"-",IF('Synthese chemins'!I623&lt;2,IF(I$1=$Y623,"-",IF(I$1=$AA623,"-","Passeur")),IF(I$1=$Y623,IF(I$1=AD623,"-","Passeur"),"Passeur"))))),"-")</f>
        <v>-</v>
      </c>
      <c r="J623" s="20" t="str">
        <f>IF($D623="Non",IF($B623&lt;3,"-",IF('Synthese chemins'!J623&gt;2,"Passeur",IF('Synthese chemins'!J623&lt;1,"-",IF('Synthese chemins'!J623&lt;2,IF(J$1=$Y623,"-",IF(J$1=$AA623,"-","Passeur")),IF(J$1=$Y623,IF(J$1=AE623,"-","Passeur"),"Passeur"))))),"-")</f>
        <v>-</v>
      </c>
      <c r="K623" s="20" t="str">
        <f>IF($D623="Non",IF($B623&lt;3,"-",IF('Synthese chemins'!K623&gt;2,"Passeur",IF('Synthese chemins'!K623&lt;1,"-",IF('Synthese chemins'!K623&lt;2,IF(K$1=$Y623,"-",IF(K$1=$AA623,"-","Passeur")),IF(K$1=$Y623,IF(K$1=AF623,"-","Passeur"),"Passeur"))))),"-")</f>
        <v>-</v>
      </c>
      <c r="L623" s="20" t="str">
        <f>IF($D623="Non",IF($B623&lt;3,"-",IF('Synthese chemins'!L623&gt;2,"Passeur",IF('Synthese chemins'!L623&lt;1,"-",IF('Synthese chemins'!L623&lt;2,IF(L$1=$Y623,"-",IF(L$1=$AA623,"-","Passeur")),IF(L$1=$Y623,IF(L$1=AG623,"-","Passeur"),"Passeur"))))),"-")</f>
        <v>-</v>
      </c>
      <c r="M623" s="20" t="str">
        <f>IF($D623="Non",IF($B623&lt;3,"-",IF('Synthese chemins'!M623&gt;2,"Passeur",IF('Synthese chemins'!M623&lt;1,"-",IF('Synthese chemins'!M623&lt;2,IF(M$1=$Y623,"-",IF(M$1=$AA623,"-","Passeur")),IF(M$1=$Y623,IF(M$1=AH623,"-","Passeur"),"Passeur"))))),"-")</f>
        <v>-</v>
      </c>
      <c r="N623" s="20" t="str">
        <f>IF($D623="Non",IF($B623&lt;3,"-",IF('Synthese chemins'!N623&gt;2,"Passeur",IF('Synthese chemins'!N623&lt;1,"-",IF('Synthese chemins'!N623&lt;2,IF(N$1=$Y623,"-",IF(N$1=$AA623,"-","Passeur")),IF(N$1=$Y623,IF(N$1=AI623,"-","Passeur"),"Passeur"))))),"-")</f>
        <v>-</v>
      </c>
      <c r="O623" s="20" t="str">
        <f>IF($D623="Non",IF($B623&lt;3,"-",IF('Synthese chemins'!O623&gt;2,"Passeur",IF('Synthese chemins'!O623&lt;1,"-",IF('Synthese chemins'!O623&lt;2,IF(O$1=$Y623,"-",IF(O$1=$AA623,"-","Passeur")),IF(O$1=$Y623,IF(O$1=AJ623,"-","Passeur"),"Passeur"))))),"-")</f>
        <v>-</v>
      </c>
      <c r="P623" s="20" t="str">
        <f>IF($D623="Non",IF($B623&lt;3,"-",IF('Synthese chemins'!P623&gt;2,"Passeur",IF('Synthese chemins'!P623&lt;1,"-",IF('Synthese chemins'!P623&lt;2,IF(P$1=$Y623,"-",IF(P$1=$AA623,"-","Passeur")),IF(P$1=$Y623,IF(P$1=AK623,"-","Passeur"),"Passeur"))))),"-")</f>
        <v>-</v>
      </c>
      <c r="Q623" s="20" t="str">
        <f>IF($D623="Non",IF($B623&lt;3,"-",IF('Synthese chemins'!Q623&gt;2,"Passeur",IF('Synthese chemins'!Q623&lt;1,"-",IF('Synthese chemins'!Q623&lt;2,IF(Q$1=$Y623,"-",IF(Q$1=$AA623,"-","Passeur")),IF(Q$1=$Y623,IF(Q$1=AL623,"-","Passeur"),"Passeur"))))),"-")</f>
        <v>-</v>
      </c>
      <c r="R623" s="20" t="str">
        <f>IF($D623="Non",IF($B623&lt;3,"-",IF('Synthese chemins'!R623&gt;2,"Passeur",IF('Synthese chemins'!R623&lt;1,"-",IF('Synthese chemins'!R623&lt;2,IF(R$1=$Y623,"-",IF(R$1=$AA623,"-","Passeur")),IF(R$1=$Y623,IF(R$1=AM623,"-","Passeur"),"Passeur"))))),"-")</f>
        <v>-</v>
      </c>
      <c r="S623" s="20" t="str">
        <f>IF($D623="Non",IF($B623&lt;3,"-",IF('Synthese chemins'!S623&gt;2,"Passeur",IF('Synthese chemins'!S623&lt;1,"-",IF('Synthese chemins'!S623&lt;2,IF(S$1=$Y623,"-",IF(S$1=$AA623,"-","Passeur")),IF(S$1=$Y623,IF(S$1=AN623,"-","Passeur"),"Passeur"))))),"-")</f>
        <v>-</v>
      </c>
      <c r="T623" s="20" t="str">
        <f>IF($D623="Non",IF($B623&lt;3,"-",IF('Synthese chemins'!T623&gt;2,"Passeur",IF('Synthese chemins'!T623&lt;1,"-",IF('Synthese chemins'!T623&lt;2,IF(T$1=$Y623,"-",IF(T$1=$AA623,"-","Passeur")),IF(T$1=$Y623,IF(T$1=AO623,"-","Passeur"),"Passeur"))))),"-")</f>
        <v>-</v>
      </c>
      <c r="U623" s="20" t="str">
        <f>IF($D623="Non",IF($B623&lt;3,"-",IF('Synthese chemins'!U623&gt;2,"Passeur",IF('Synthese chemins'!U623&lt;1,"-",IF('Synthese chemins'!U623&lt;2,IF(U$1=$Y623,"-",IF(U$1=$AA623,"-","Passeur")),IF(U$1=$Y623,IF(U$1=AP623,"-","Passeur"),"Passeur"))))),"-")</f>
        <v>-</v>
      </c>
      <c r="V623" s="20" t="str">
        <f>IF($D623="Non",IF($B623&lt;3,"-",IF('Synthese chemins'!V623&gt;2,"Passeur",IF('Synthese chemins'!V623&lt;1,"-",IF('Synthese chemins'!V623&lt;2,IF(V$1=$Y623,"-",IF(V$1=$AA623,"-","Passeur")),IF(V$1=$Y623,IF(V$1=AQ623,"-","Passeur"),"Passeur"))))),"-")</f>
        <v>-</v>
      </c>
      <c r="W623" s="20" t="str">
        <f>IF($D623="Non",IF($B623&lt;3,"-",IF('Synthese chemins'!W623&gt;2,"Passeur",IF('Synthese chemins'!W623&lt;1,"-",IF('Synthese chemins'!W623&lt;2,IF(W$1=$Y623,"-",IF(W$1=$AA623,"-","Passeur")),IF(W$1=$Y623,IF(W$1=AR623,"-","Passeur"),"Passeur"))))),"-")</f>
        <v>-</v>
      </c>
      <c r="X623" s="20" t="str">
        <f>IF($D623="Non",IF($B623&lt;3,"-",IF('Synthese chemins'!X623&gt;2,"Passeur",IF('Synthese chemins'!X623&lt;1,"-",IF('Synthese chemins'!X623&lt;2,IF(X$1=$Y623,"-",IF(X$1=$AA623,"-","Passeur")),IF(X$1=$Y623,IF(X$1=AS623,"-","Passeur"),"Passeur"))))),"-")</f>
        <v>-</v>
      </c>
      <c r="Y623" s="33" t="str">
        <f>'Chemins de conversion les plus '!G623</f>
        <v>Retargeting // Criteo</v>
      </c>
      <c r="Z623" s="20">
        <f t="shared" si="204"/>
        <v>1</v>
      </c>
      <c r="AA623" s="33" t="str">
        <f>'Chemins de conversion les plus '!I623</f>
        <v>Email // Webmail</v>
      </c>
      <c r="AB623" s="5"/>
      <c r="AC623" s="20">
        <f ca="1">'Synthese chemins'!Z623</f>
        <v>1</v>
      </c>
      <c r="AD623" s="19">
        <f>'Synthese chemins'!AA623</f>
        <v>0</v>
      </c>
      <c r="AE623" s="20">
        <f ca="1">'Synthese chemins'!AB623</f>
        <v>0.33333333333333331</v>
      </c>
      <c r="AF623" s="19">
        <f>'Synthese chemins'!AC623</f>
        <v>0</v>
      </c>
      <c r="AH623" s="2" t="str">
        <f t="shared" si="205"/>
        <v>-</v>
      </c>
      <c r="AI623" s="2">
        <f t="shared" ca="1" si="206"/>
        <v>1</v>
      </c>
      <c r="AJ623" s="2" t="str">
        <f t="shared" si="207"/>
        <v>-</v>
      </c>
      <c r="AK623" s="2" t="str">
        <f t="shared" si="208"/>
        <v>-</v>
      </c>
      <c r="AL623" s="2" t="str">
        <f t="shared" si="209"/>
        <v>-</v>
      </c>
      <c r="AM623" s="2" t="str">
        <f t="shared" si="210"/>
        <v>-</v>
      </c>
      <c r="AN623" s="2" t="str">
        <f t="shared" si="211"/>
        <v>-</v>
      </c>
      <c r="AO623" s="2" t="str">
        <f t="shared" si="212"/>
        <v>-</v>
      </c>
      <c r="AP623" s="2" t="str">
        <f t="shared" si="213"/>
        <v>-</v>
      </c>
      <c r="AQ623" s="2" t="str">
        <f t="shared" si="214"/>
        <v>-</v>
      </c>
      <c r="AR623" s="2" t="str">
        <f t="shared" si="215"/>
        <v>-</v>
      </c>
      <c r="AS623" s="2" t="str">
        <f t="shared" si="216"/>
        <v>-</v>
      </c>
      <c r="AT623" s="2" t="str">
        <f t="shared" si="217"/>
        <v>-</v>
      </c>
      <c r="AU623" s="2" t="str">
        <f t="shared" si="218"/>
        <v>-</v>
      </c>
      <c r="AV623" s="2" t="str">
        <f t="shared" si="219"/>
        <v>-</v>
      </c>
      <c r="AW623" s="2" t="str">
        <f t="shared" si="220"/>
        <v>-</v>
      </c>
      <c r="AX623" s="2" t="str">
        <f t="shared" si="221"/>
        <v>-</v>
      </c>
      <c r="AY623" s="2" t="str">
        <f t="shared" si="200"/>
        <v>-</v>
      </c>
      <c r="AZ623" s="2" t="str">
        <f t="shared" si="201"/>
        <v>-</v>
      </c>
      <c r="BA623" s="2" t="str">
        <f t="shared" si="202"/>
        <v>-</v>
      </c>
    </row>
    <row r="624" spans="1:53">
      <c r="A624" s="2">
        <f t="shared" si="203"/>
        <v>623</v>
      </c>
      <c r="B624" s="2">
        <f>'Synthese chemins'!B624</f>
        <v>3</v>
      </c>
      <c r="C624" s="2">
        <f>'Synthese chemins'!C624</f>
        <v>3</v>
      </c>
      <c r="D624" s="2" t="str">
        <f>'Synthese chemins'!D624</f>
        <v>Non</v>
      </c>
      <c r="E624" s="20" t="str">
        <f>IF($D624="Non",IF($B624&lt;3,"-",IF('Synthese chemins'!E624&gt;2,"Passeur",IF('Synthese chemins'!E624&lt;1,"-",IF('Synthese chemins'!E624&lt;2,IF(E$1=$Y624,"-",IF(E$1=$AA624,"-","Passeur")),IF(E$1=$Y624,IF(E$1=Y624,"-","Passeur"),"Passeur"))))),"-")</f>
        <v>-</v>
      </c>
      <c r="F624" s="20" t="str">
        <f>IF($D624="Non",IF($B624&lt;3,"-",IF('Synthese chemins'!F624&gt;2,"Passeur",IF('Synthese chemins'!F624&lt;1,"-",IF('Synthese chemins'!F624&lt;2,IF(F$1=$Y624,"-",IF(F$1=$AA624,"-","Passeur")),IF(F$1=$Y624,IF(F$1=AA624,"-","Passeur"),"Passeur"))))),"-")</f>
        <v>Passeur</v>
      </c>
      <c r="G624" s="20" t="str">
        <f>IF($D624="Non",IF($B624&lt;3,"-",IF('Synthese chemins'!G624&gt;2,"Passeur",IF('Synthese chemins'!G624&lt;1,"-",IF('Synthese chemins'!G624&lt;2,IF(G$1=$Y624,"-",IF(G$1=$AA624,"-","Passeur")),IF(G$1=$Y624,IF(G$1=AB624,"-","Passeur"),"Passeur"))))),"-")</f>
        <v>-</v>
      </c>
      <c r="H624" s="20" t="str">
        <f>IF($D624="Non",IF($B624&lt;3,"-",IF('Synthese chemins'!H624&gt;2,"Passeur",IF('Synthese chemins'!H624&lt;1,"-",IF('Synthese chemins'!H624&lt;2,IF(H$1=$Y624,"-",IF(H$1=$AA624,"-","Passeur")),IF(H$1=$Y624,IF(H$1=AC624,"-","Passeur"),"Passeur"))))),"-")</f>
        <v>-</v>
      </c>
      <c r="I624" s="20" t="str">
        <f>IF($D624="Non",IF($B624&lt;3,"-",IF('Synthese chemins'!I624&gt;2,"Passeur",IF('Synthese chemins'!I624&lt;1,"-",IF('Synthese chemins'!I624&lt;2,IF(I$1=$Y624,"-",IF(I$1=$AA624,"-","Passeur")),IF(I$1=$Y624,IF(I$1=AD624,"-","Passeur"),"Passeur"))))),"-")</f>
        <v>-</v>
      </c>
      <c r="J624" s="20" t="str">
        <f>IF($D624="Non",IF($B624&lt;3,"-",IF('Synthese chemins'!J624&gt;2,"Passeur",IF('Synthese chemins'!J624&lt;1,"-",IF('Synthese chemins'!J624&lt;2,IF(J$1=$Y624,"-",IF(J$1=$AA624,"-","Passeur")),IF(J$1=$Y624,IF(J$1=AE624,"-","Passeur"),"Passeur"))))),"-")</f>
        <v>-</v>
      </c>
      <c r="K624" s="20" t="str">
        <f>IF($D624="Non",IF($B624&lt;3,"-",IF('Synthese chemins'!K624&gt;2,"Passeur",IF('Synthese chemins'!K624&lt;1,"-",IF('Synthese chemins'!K624&lt;2,IF(K$1=$Y624,"-",IF(K$1=$AA624,"-","Passeur")),IF(K$1=$Y624,IF(K$1=AF624,"-","Passeur"),"Passeur"))))),"-")</f>
        <v>-</v>
      </c>
      <c r="L624" s="20" t="str">
        <f>IF($D624="Non",IF($B624&lt;3,"-",IF('Synthese chemins'!L624&gt;2,"Passeur",IF('Synthese chemins'!L624&lt;1,"-",IF('Synthese chemins'!L624&lt;2,IF(L$1=$Y624,"-",IF(L$1=$AA624,"-","Passeur")),IF(L$1=$Y624,IF(L$1=AG624,"-","Passeur"),"Passeur"))))),"-")</f>
        <v>-</v>
      </c>
      <c r="M624" s="20" t="str">
        <f>IF($D624="Non",IF($B624&lt;3,"-",IF('Synthese chemins'!M624&gt;2,"Passeur",IF('Synthese chemins'!M624&lt;1,"-",IF('Synthese chemins'!M624&lt;2,IF(M$1=$Y624,"-",IF(M$1=$AA624,"-","Passeur")),IF(M$1=$Y624,IF(M$1=AH624,"-","Passeur"),"Passeur"))))),"-")</f>
        <v>-</v>
      </c>
      <c r="N624" s="20" t="str">
        <f>IF($D624="Non",IF($B624&lt;3,"-",IF('Synthese chemins'!N624&gt;2,"Passeur",IF('Synthese chemins'!N624&lt;1,"-",IF('Synthese chemins'!N624&lt;2,IF(N$1=$Y624,"-",IF(N$1=$AA624,"-","Passeur")),IF(N$1=$Y624,IF(N$1=AI624,"-","Passeur"),"Passeur"))))),"-")</f>
        <v>-</v>
      </c>
      <c r="O624" s="20" t="str">
        <f>IF($D624="Non",IF($B624&lt;3,"-",IF('Synthese chemins'!O624&gt;2,"Passeur",IF('Synthese chemins'!O624&lt;1,"-",IF('Synthese chemins'!O624&lt;2,IF(O$1=$Y624,"-",IF(O$1=$AA624,"-","Passeur")),IF(O$1=$Y624,IF(O$1=AJ624,"-","Passeur"),"Passeur"))))),"-")</f>
        <v>-</v>
      </c>
      <c r="P624" s="20" t="str">
        <f>IF($D624="Non",IF($B624&lt;3,"-",IF('Synthese chemins'!P624&gt;2,"Passeur",IF('Synthese chemins'!P624&lt;1,"-",IF('Synthese chemins'!P624&lt;2,IF(P$1=$Y624,"-",IF(P$1=$AA624,"-","Passeur")),IF(P$1=$Y624,IF(P$1=AK624,"-","Passeur"),"Passeur"))))),"-")</f>
        <v>-</v>
      </c>
      <c r="Q624" s="20" t="str">
        <f>IF($D624="Non",IF($B624&lt;3,"-",IF('Synthese chemins'!Q624&gt;2,"Passeur",IF('Synthese chemins'!Q624&lt;1,"-",IF('Synthese chemins'!Q624&lt;2,IF(Q$1=$Y624,"-",IF(Q$1=$AA624,"-","Passeur")),IF(Q$1=$Y624,IF(Q$1=AL624,"-","Passeur"),"Passeur"))))),"-")</f>
        <v>-</v>
      </c>
      <c r="R624" s="20" t="str">
        <f>IF($D624="Non",IF($B624&lt;3,"-",IF('Synthese chemins'!R624&gt;2,"Passeur",IF('Synthese chemins'!R624&lt;1,"-",IF('Synthese chemins'!R624&lt;2,IF(R$1=$Y624,"-",IF(R$1=$AA624,"-","Passeur")),IF(R$1=$Y624,IF(R$1=AM624,"-","Passeur"),"Passeur"))))),"-")</f>
        <v>-</v>
      </c>
      <c r="S624" s="20" t="str">
        <f>IF($D624="Non",IF($B624&lt;3,"-",IF('Synthese chemins'!S624&gt;2,"Passeur",IF('Synthese chemins'!S624&lt;1,"-",IF('Synthese chemins'!S624&lt;2,IF(S$1=$Y624,"-",IF(S$1=$AA624,"-","Passeur")),IF(S$1=$Y624,IF(S$1=AN624,"-","Passeur"),"Passeur"))))),"-")</f>
        <v>-</v>
      </c>
      <c r="T624" s="20" t="str">
        <f>IF($D624="Non",IF($B624&lt;3,"-",IF('Synthese chemins'!T624&gt;2,"Passeur",IF('Synthese chemins'!T624&lt;1,"-",IF('Synthese chemins'!T624&lt;2,IF(T$1=$Y624,"-",IF(T$1=$AA624,"-","Passeur")),IF(T$1=$Y624,IF(T$1=AO624,"-","Passeur"),"Passeur"))))),"-")</f>
        <v>-</v>
      </c>
      <c r="U624" s="20" t="str">
        <f>IF($D624="Non",IF($B624&lt;3,"-",IF('Synthese chemins'!U624&gt;2,"Passeur",IF('Synthese chemins'!U624&lt;1,"-",IF('Synthese chemins'!U624&lt;2,IF(U$1=$Y624,"-",IF(U$1=$AA624,"-","Passeur")),IF(U$1=$Y624,IF(U$1=AP624,"-","Passeur"),"Passeur"))))),"-")</f>
        <v>-</v>
      </c>
      <c r="V624" s="20" t="str">
        <f>IF($D624="Non",IF($B624&lt;3,"-",IF('Synthese chemins'!V624&gt;2,"Passeur",IF('Synthese chemins'!V624&lt;1,"-",IF('Synthese chemins'!V624&lt;2,IF(V$1=$Y624,"-",IF(V$1=$AA624,"-","Passeur")),IF(V$1=$Y624,IF(V$1=AQ624,"-","Passeur"),"Passeur"))))),"-")</f>
        <v>-</v>
      </c>
      <c r="W624" s="20" t="str">
        <f>IF($D624="Non",IF($B624&lt;3,"-",IF('Synthese chemins'!W624&gt;2,"Passeur",IF('Synthese chemins'!W624&lt;1,"-",IF('Synthese chemins'!W624&lt;2,IF(W$1=$Y624,"-",IF(W$1=$AA624,"-","Passeur")),IF(W$1=$Y624,IF(W$1=AR624,"-","Passeur"),"Passeur"))))),"-")</f>
        <v>-</v>
      </c>
      <c r="X624" s="20" t="str">
        <f>IF($D624="Non",IF($B624&lt;3,"-",IF('Synthese chemins'!X624&gt;2,"Passeur",IF('Synthese chemins'!X624&lt;1,"-",IF('Synthese chemins'!X624&lt;2,IF(X$1=$Y624,"-",IF(X$1=$AA624,"-","Passeur")),IF(X$1=$Y624,IF(X$1=AS624,"-","Passeur"),"Passeur"))))),"-")</f>
        <v>-</v>
      </c>
      <c r="Y624" s="33" t="str">
        <f>'Chemins de conversion les plus '!G624</f>
        <v>Retargeting // Criteo</v>
      </c>
      <c r="Z624" s="20">
        <f t="shared" si="204"/>
        <v>1</v>
      </c>
      <c r="AA624" s="33" t="str">
        <f>'Chemins de conversion les plus '!I624</f>
        <v>SEA // Adwords hors Branding</v>
      </c>
      <c r="AB624" s="5"/>
      <c r="AC624" s="20">
        <f ca="1">'Synthese chemins'!Z624</f>
        <v>1</v>
      </c>
      <c r="AD624" s="19">
        <f>'Synthese chemins'!AA624</f>
        <v>0</v>
      </c>
      <c r="AE624" s="20">
        <f ca="1">'Synthese chemins'!AB624</f>
        <v>0.33333333333333331</v>
      </c>
      <c r="AF624" s="19">
        <f>'Synthese chemins'!AC624</f>
        <v>0</v>
      </c>
      <c r="AH624" s="2" t="str">
        <f t="shared" si="205"/>
        <v>-</v>
      </c>
      <c r="AI624" s="2">
        <f t="shared" ca="1" si="206"/>
        <v>1</v>
      </c>
      <c r="AJ624" s="2" t="str">
        <f t="shared" si="207"/>
        <v>-</v>
      </c>
      <c r="AK624" s="2" t="str">
        <f t="shared" si="208"/>
        <v>-</v>
      </c>
      <c r="AL624" s="2" t="str">
        <f t="shared" si="209"/>
        <v>-</v>
      </c>
      <c r="AM624" s="2" t="str">
        <f t="shared" si="210"/>
        <v>-</v>
      </c>
      <c r="AN624" s="2" t="str">
        <f t="shared" si="211"/>
        <v>-</v>
      </c>
      <c r="AO624" s="2" t="str">
        <f t="shared" si="212"/>
        <v>-</v>
      </c>
      <c r="AP624" s="2" t="str">
        <f t="shared" si="213"/>
        <v>-</v>
      </c>
      <c r="AQ624" s="2" t="str">
        <f t="shared" si="214"/>
        <v>-</v>
      </c>
      <c r="AR624" s="2" t="str">
        <f t="shared" si="215"/>
        <v>-</v>
      </c>
      <c r="AS624" s="2" t="str">
        <f t="shared" si="216"/>
        <v>-</v>
      </c>
      <c r="AT624" s="2" t="str">
        <f t="shared" si="217"/>
        <v>-</v>
      </c>
      <c r="AU624" s="2" t="str">
        <f t="shared" si="218"/>
        <v>-</v>
      </c>
      <c r="AV624" s="2" t="str">
        <f t="shared" si="219"/>
        <v>-</v>
      </c>
      <c r="AW624" s="2" t="str">
        <f t="shared" si="220"/>
        <v>-</v>
      </c>
      <c r="AX624" s="2" t="str">
        <f t="shared" si="221"/>
        <v>-</v>
      </c>
      <c r="AY624" s="2" t="str">
        <f t="shared" si="200"/>
        <v>-</v>
      </c>
      <c r="AZ624" s="2" t="str">
        <f t="shared" si="201"/>
        <v>-</v>
      </c>
      <c r="BA624" s="2" t="str">
        <f t="shared" si="202"/>
        <v>-</v>
      </c>
    </row>
    <row r="625" spans="1:53">
      <c r="A625" s="2">
        <f t="shared" si="203"/>
        <v>624</v>
      </c>
      <c r="B625" s="2">
        <f>'Synthese chemins'!B625</f>
        <v>3</v>
      </c>
      <c r="C625" s="2">
        <f>'Synthese chemins'!C625</f>
        <v>2</v>
      </c>
      <c r="D625" s="2" t="str">
        <f>'Synthese chemins'!D625</f>
        <v>Non</v>
      </c>
      <c r="E625" s="20" t="str">
        <f>IF($D625="Non",IF($B625&lt;3,"-",IF('Synthese chemins'!E625&gt;2,"Passeur",IF('Synthese chemins'!E625&lt;1,"-",IF('Synthese chemins'!E625&lt;2,IF(E$1=$Y625,"-",IF(E$1=$AA625,"-","Passeur")),IF(E$1=$Y625,IF(E$1=Y625,"-","Passeur"),"Passeur"))))),"-")</f>
        <v>-</v>
      </c>
      <c r="F625" s="20" t="str">
        <f>IF($D625="Non",IF($B625&lt;3,"-",IF('Synthese chemins'!F625&gt;2,"Passeur",IF('Synthese chemins'!F625&lt;1,"-",IF('Synthese chemins'!F625&lt;2,IF(F$1=$Y625,"-",IF(F$1=$AA625,"-","Passeur")),IF(F$1=$Y625,IF(F$1=AA625,"-","Passeur"),"Passeur"))))),"-")</f>
        <v>-</v>
      </c>
      <c r="G625" s="20" t="str">
        <f>IF($D625="Non",IF($B625&lt;3,"-",IF('Synthese chemins'!G625&gt;2,"Passeur",IF('Synthese chemins'!G625&lt;1,"-",IF('Synthese chemins'!G625&lt;2,IF(G$1=$Y625,"-",IF(G$1=$AA625,"-","Passeur")),IF(G$1=$Y625,IF(G$1=AB625,"-","Passeur"),"Passeur"))))),"-")</f>
        <v>-</v>
      </c>
      <c r="H625" s="20" t="str">
        <f>IF($D625="Non",IF($B625&lt;3,"-",IF('Synthese chemins'!H625&gt;2,"Passeur",IF('Synthese chemins'!H625&lt;1,"-",IF('Synthese chemins'!H625&lt;2,IF(H$1=$Y625,"-",IF(H$1=$AA625,"-","Passeur")),IF(H$1=$Y625,IF(H$1=AC625,"-","Passeur"),"Passeur"))))),"-")</f>
        <v>-</v>
      </c>
      <c r="I625" s="20" t="str">
        <f>IF($D625="Non",IF($B625&lt;3,"-",IF('Synthese chemins'!I625&gt;2,"Passeur",IF('Synthese chemins'!I625&lt;1,"-",IF('Synthese chemins'!I625&lt;2,IF(I$1=$Y625,"-",IF(I$1=$AA625,"-","Passeur")),IF(I$1=$Y625,IF(I$1=AD625,"-","Passeur"),"Passeur"))))),"-")</f>
        <v>Passeur</v>
      </c>
      <c r="J625" s="20" t="str">
        <f>IF($D625="Non",IF($B625&lt;3,"-",IF('Synthese chemins'!J625&gt;2,"Passeur",IF('Synthese chemins'!J625&lt;1,"-",IF('Synthese chemins'!J625&lt;2,IF(J$1=$Y625,"-",IF(J$1=$AA625,"-","Passeur")),IF(J$1=$Y625,IF(J$1=AE625,"-","Passeur"),"Passeur"))))),"-")</f>
        <v>-</v>
      </c>
      <c r="K625" s="20" t="str">
        <f>IF($D625="Non",IF($B625&lt;3,"-",IF('Synthese chemins'!K625&gt;2,"Passeur",IF('Synthese chemins'!K625&lt;1,"-",IF('Synthese chemins'!K625&lt;2,IF(K$1=$Y625,"-",IF(K$1=$AA625,"-","Passeur")),IF(K$1=$Y625,IF(K$1=AF625,"-","Passeur"),"Passeur"))))),"-")</f>
        <v>-</v>
      </c>
      <c r="L625" s="20" t="str">
        <f>IF($D625="Non",IF($B625&lt;3,"-",IF('Synthese chemins'!L625&gt;2,"Passeur",IF('Synthese chemins'!L625&lt;1,"-",IF('Synthese chemins'!L625&lt;2,IF(L$1=$Y625,"-",IF(L$1=$AA625,"-","Passeur")),IF(L$1=$Y625,IF(L$1=AG625,"-","Passeur"),"Passeur"))))),"-")</f>
        <v>-</v>
      </c>
      <c r="M625" s="20" t="str">
        <f>IF($D625="Non",IF($B625&lt;3,"-",IF('Synthese chemins'!M625&gt;2,"Passeur",IF('Synthese chemins'!M625&lt;1,"-",IF('Synthese chemins'!M625&lt;2,IF(M$1=$Y625,"-",IF(M$1=$AA625,"-","Passeur")),IF(M$1=$Y625,IF(M$1=AH625,"-","Passeur"),"Passeur"))))),"-")</f>
        <v>-</v>
      </c>
      <c r="N625" s="20" t="str">
        <f>IF($D625="Non",IF($B625&lt;3,"-",IF('Synthese chemins'!N625&gt;2,"Passeur",IF('Synthese chemins'!N625&lt;1,"-",IF('Synthese chemins'!N625&lt;2,IF(N$1=$Y625,"-",IF(N$1=$AA625,"-","Passeur")),IF(N$1=$Y625,IF(N$1=AI625,"-","Passeur"),"Passeur"))))),"-")</f>
        <v>-</v>
      </c>
      <c r="O625" s="20" t="str">
        <f>IF($D625="Non",IF($B625&lt;3,"-",IF('Synthese chemins'!O625&gt;2,"Passeur",IF('Synthese chemins'!O625&lt;1,"-",IF('Synthese chemins'!O625&lt;2,IF(O$1=$Y625,"-",IF(O$1=$AA625,"-","Passeur")),IF(O$1=$Y625,IF(O$1=AJ625,"-","Passeur"),"Passeur"))))),"-")</f>
        <v>-</v>
      </c>
      <c r="P625" s="20" t="str">
        <f>IF($D625="Non",IF($B625&lt;3,"-",IF('Synthese chemins'!P625&gt;2,"Passeur",IF('Synthese chemins'!P625&lt;1,"-",IF('Synthese chemins'!P625&lt;2,IF(P$1=$Y625,"-",IF(P$1=$AA625,"-","Passeur")),IF(P$1=$Y625,IF(P$1=AK625,"-","Passeur"),"Passeur"))))),"-")</f>
        <v>-</v>
      </c>
      <c r="Q625" s="20" t="str">
        <f>IF($D625="Non",IF($B625&lt;3,"-",IF('Synthese chemins'!Q625&gt;2,"Passeur",IF('Synthese chemins'!Q625&lt;1,"-",IF('Synthese chemins'!Q625&lt;2,IF(Q$1=$Y625,"-",IF(Q$1=$AA625,"-","Passeur")),IF(Q$1=$Y625,IF(Q$1=AL625,"-","Passeur"),"Passeur"))))),"-")</f>
        <v>-</v>
      </c>
      <c r="R625" s="20" t="str">
        <f>IF($D625="Non",IF($B625&lt;3,"-",IF('Synthese chemins'!R625&gt;2,"Passeur",IF('Synthese chemins'!R625&lt;1,"-",IF('Synthese chemins'!R625&lt;2,IF(R$1=$Y625,"-",IF(R$1=$AA625,"-","Passeur")),IF(R$1=$Y625,IF(R$1=AM625,"-","Passeur"),"Passeur"))))),"-")</f>
        <v>-</v>
      </c>
      <c r="S625" s="20" t="str">
        <f>IF($D625="Non",IF($B625&lt;3,"-",IF('Synthese chemins'!S625&gt;2,"Passeur",IF('Synthese chemins'!S625&lt;1,"-",IF('Synthese chemins'!S625&lt;2,IF(S$1=$Y625,"-",IF(S$1=$AA625,"-","Passeur")),IF(S$1=$Y625,IF(S$1=AN625,"-","Passeur"),"Passeur"))))),"-")</f>
        <v>-</v>
      </c>
      <c r="T625" s="20" t="str">
        <f>IF($D625="Non",IF($B625&lt;3,"-",IF('Synthese chemins'!T625&gt;2,"Passeur",IF('Synthese chemins'!T625&lt;1,"-",IF('Synthese chemins'!T625&lt;2,IF(T$1=$Y625,"-",IF(T$1=$AA625,"-","Passeur")),IF(T$1=$Y625,IF(T$1=AO625,"-","Passeur"),"Passeur"))))),"-")</f>
        <v>-</v>
      </c>
      <c r="U625" s="20" t="str">
        <f>IF($D625="Non",IF($B625&lt;3,"-",IF('Synthese chemins'!U625&gt;2,"Passeur",IF('Synthese chemins'!U625&lt;1,"-",IF('Synthese chemins'!U625&lt;2,IF(U$1=$Y625,"-",IF(U$1=$AA625,"-","Passeur")),IF(U$1=$Y625,IF(U$1=AP625,"-","Passeur"),"Passeur"))))),"-")</f>
        <v>-</v>
      </c>
      <c r="V625" s="20" t="str">
        <f>IF($D625="Non",IF($B625&lt;3,"-",IF('Synthese chemins'!V625&gt;2,"Passeur",IF('Synthese chemins'!V625&lt;1,"-",IF('Synthese chemins'!V625&lt;2,IF(V$1=$Y625,"-",IF(V$1=$AA625,"-","Passeur")),IF(V$1=$Y625,IF(V$1=AQ625,"-","Passeur"),"Passeur"))))),"-")</f>
        <v>-</v>
      </c>
      <c r="W625" s="20" t="str">
        <f>IF($D625="Non",IF($B625&lt;3,"-",IF('Synthese chemins'!W625&gt;2,"Passeur",IF('Synthese chemins'!W625&lt;1,"-",IF('Synthese chemins'!W625&lt;2,IF(W$1=$Y625,"-",IF(W$1=$AA625,"-","Passeur")),IF(W$1=$Y625,IF(W$1=AR625,"-","Passeur"),"Passeur"))))),"-")</f>
        <v>-</v>
      </c>
      <c r="X625" s="20" t="str">
        <f>IF($D625="Non",IF($B625&lt;3,"-",IF('Synthese chemins'!X625&gt;2,"Passeur",IF('Synthese chemins'!X625&lt;1,"-",IF('Synthese chemins'!X625&lt;2,IF(X$1=$Y625,"-",IF(X$1=$AA625,"-","Passeur")),IF(X$1=$Y625,IF(X$1=AS625,"-","Passeur"),"Passeur"))))),"-")</f>
        <v>-</v>
      </c>
      <c r="Y625" s="33" t="str">
        <f>'Chemins de conversion les plus '!G625</f>
        <v>Retargeting // Criteo</v>
      </c>
      <c r="Z625" s="20">
        <f t="shared" si="204"/>
        <v>1</v>
      </c>
      <c r="AA625" s="33" t="str">
        <f>'Chemins de conversion les plus '!I625</f>
        <v>Email // Newsletters</v>
      </c>
      <c r="AB625" s="5"/>
      <c r="AC625" s="20">
        <f ca="1">'Synthese chemins'!Z625</f>
        <v>1</v>
      </c>
      <c r="AD625" s="19">
        <f>'Synthese chemins'!AA625</f>
        <v>7</v>
      </c>
      <c r="AE625" s="20">
        <f ca="1">'Synthese chemins'!AB625</f>
        <v>0.33333333333333331</v>
      </c>
      <c r="AF625" s="19">
        <f>'Synthese chemins'!AC625</f>
        <v>2.3333333333333335</v>
      </c>
      <c r="AH625" s="2" t="str">
        <f t="shared" si="205"/>
        <v>-</v>
      </c>
      <c r="AI625" s="2" t="str">
        <f t="shared" si="206"/>
        <v>-</v>
      </c>
      <c r="AJ625" s="2" t="str">
        <f t="shared" si="207"/>
        <v>-</v>
      </c>
      <c r="AK625" s="2" t="str">
        <f t="shared" si="208"/>
        <v>-</v>
      </c>
      <c r="AL625" s="2">
        <f t="shared" ca="1" si="209"/>
        <v>1</v>
      </c>
      <c r="AM625" s="2" t="str">
        <f t="shared" si="210"/>
        <v>-</v>
      </c>
      <c r="AN625" s="2" t="str">
        <f t="shared" si="211"/>
        <v>-</v>
      </c>
      <c r="AO625" s="2" t="str">
        <f t="shared" si="212"/>
        <v>-</v>
      </c>
      <c r="AP625" s="2" t="str">
        <f t="shared" si="213"/>
        <v>-</v>
      </c>
      <c r="AQ625" s="2" t="str">
        <f t="shared" si="214"/>
        <v>-</v>
      </c>
      <c r="AR625" s="2" t="str">
        <f t="shared" si="215"/>
        <v>-</v>
      </c>
      <c r="AS625" s="2" t="str">
        <f t="shared" si="216"/>
        <v>-</v>
      </c>
      <c r="AT625" s="2" t="str">
        <f t="shared" si="217"/>
        <v>-</v>
      </c>
      <c r="AU625" s="2" t="str">
        <f t="shared" si="218"/>
        <v>-</v>
      </c>
      <c r="AV625" s="2" t="str">
        <f t="shared" si="219"/>
        <v>-</v>
      </c>
      <c r="AW625" s="2" t="str">
        <f t="shared" si="220"/>
        <v>-</v>
      </c>
      <c r="AX625" s="2" t="str">
        <f t="shared" si="221"/>
        <v>-</v>
      </c>
      <c r="AY625" s="2" t="str">
        <f t="shared" si="200"/>
        <v>-</v>
      </c>
      <c r="AZ625" s="2" t="str">
        <f t="shared" si="201"/>
        <v>-</v>
      </c>
      <c r="BA625" s="2" t="str">
        <f t="shared" si="202"/>
        <v>-</v>
      </c>
    </row>
    <row r="626" spans="1:53">
      <c r="A626" s="2">
        <f t="shared" si="203"/>
        <v>625</v>
      </c>
      <c r="B626" s="2">
        <f>'Synthese chemins'!B626</f>
        <v>3</v>
      </c>
      <c r="C626" s="2">
        <f>'Synthese chemins'!C626</f>
        <v>2</v>
      </c>
      <c r="D626" s="2" t="str">
        <f>'Synthese chemins'!D626</f>
        <v>Non</v>
      </c>
      <c r="E626" s="20" t="str">
        <f>IF($D626="Non",IF($B626&lt;3,"-",IF('Synthese chemins'!E626&gt;2,"Passeur",IF('Synthese chemins'!E626&lt;1,"-",IF('Synthese chemins'!E626&lt;2,IF(E$1=$Y626,"-",IF(E$1=$AA626,"-","Passeur")),IF(E$1=$Y626,IF(E$1=Y626,"-","Passeur"),"Passeur"))))),"-")</f>
        <v>-</v>
      </c>
      <c r="F626" s="20" t="str">
        <f>IF($D626="Non",IF($B626&lt;3,"-",IF('Synthese chemins'!F626&gt;2,"Passeur",IF('Synthese chemins'!F626&lt;1,"-",IF('Synthese chemins'!F626&lt;2,IF(F$1=$Y626,"-",IF(F$1=$AA626,"-","Passeur")),IF(F$1=$Y626,IF(F$1=AA626,"-","Passeur"),"Passeur"))))),"-")</f>
        <v>-</v>
      </c>
      <c r="G626" s="20" t="str">
        <f>IF($D626="Non",IF($B626&lt;3,"-",IF('Synthese chemins'!G626&gt;2,"Passeur",IF('Synthese chemins'!G626&lt;1,"-",IF('Synthese chemins'!G626&lt;2,IF(G$1=$Y626,"-",IF(G$1=$AA626,"-","Passeur")),IF(G$1=$Y626,IF(G$1=AB626,"-","Passeur"),"Passeur"))))),"-")</f>
        <v>-</v>
      </c>
      <c r="H626" s="20" t="str">
        <f>IF($D626="Non",IF($B626&lt;3,"-",IF('Synthese chemins'!H626&gt;2,"Passeur",IF('Synthese chemins'!H626&lt;1,"-",IF('Synthese chemins'!H626&lt;2,IF(H$1=$Y626,"-",IF(H$1=$AA626,"-","Passeur")),IF(H$1=$Y626,IF(H$1=AC626,"-","Passeur"),"Passeur"))))),"-")</f>
        <v>-</v>
      </c>
      <c r="I626" s="20" t="str">
        <f>IF($D626="Non",IF($B626&lt;3,"-",IF('Synthese chemins'!I626&gt;2,"Passeur",IF('Synthese chemins'!I626&lt;1,"-",IF('Synthese chemins'!I626&lt;2,IF(I$1=$Y626,"-",IF(I$1=$AA626,"-","Passeur")),IF(I$1=$Y626,IF(I$1=AD626,"-","Passeur"),"Passeur"))))),"-")</f>
        <v>-</v>
      </c>
      <c r="J626" s="20" t="str">
        <f ca="1">IF($D626="Non",IF($B626&lt;3,"-",IF('Synthese chemins'!J626&gt;2,"Passeur",IF('Synthese chemins'!J626&lt;1,"-",IF('Synthese chemins'!J626&lt;2,IF(J$1=$Y626,"-",IF(J$1=$AA626,"-","Passeur")),IF(J$1=$Y626,IF(J$1=AE626,"-","Passeur"),"Passeur"))))),"-")</f>
        <v>Passeur</v>
      </c>
      <c r="K626" s="20" t="str">
        <f>IF($D626="Non",IF($B626&lt;3,"-",IF('Synthese chemins'!K626&gt;2,"Passeur",IF('Synthese chemins'!K626&lt;1,"-",IF('Synthese chemins'!K626&lt;2,IF(K$1=$Y626,"-",IF(K$1=$AA626,"-","Passeur")),IF(K$1=$Y626,IF(K$1=AF626,"-","Passeur"),"Passeur"))))),"-")</f>
        <v>-</v>
      </c>
      <c r="L626" s="20" t="str">
        <f>IF($D626="Non",IF($B626&lt;3,"-",IF('Synthese chemins'!L626&gt;2,"Passeur",IF('Synthese chemins'!L626&lt;1,"-",IF('Synthese chemins'!L626&lt;2,IF(L$1=$Y626,"-",IF(L$1=$AA626,"-","Passeur")),IF(L$1=$Y626,IF(L$1=AG626,"-","Passeur"),"Passeur"))))),"-")</f>
        <v>-</v>
      </c>
      <c r="M626" s="20" t="str">
        <f>IF($D626="Non",IF($B626&lt;3,"-",IF('Synthese chemins'!M626&gt;2,"Passeur",IF('Synthese chemins'!M626&lt;1,"-",IF('Synthese chemins'!M626&lt;2,IF(M$1=$Y626,"-",IF(M$1=$AA626,"-","Passeur")),IF(M$1=$Y626,IF(M$1=AH626,"-","Passeur"),"Passeur"))))),"-")</f>
        <v>Passeur</v>
      </c>
      <c r="N626" s="20" t="str">
        <f>IF($D626="Non",IF($B626&lt;3,"-",IF('Synthese chemins'!N626&gt;2,"Passeur",IF('Synthese chemins'!N626&lt;1,"-",IF('Synthese chemins'!N626&lt;2,IF(N$1=$Y626,"-",IF(N$1=$AA626,"-","Passeur")),IF(N$1=$Y626,IF(N$1=AI626,"-","Passeur"),"Passeur"))))),"-")</f>
        <v>-</v>
      </c>
      <c r="O626" s="20" t="str">
        <f>IF($D626="Non",IF($B626&lt;3,"-",IF('Synthese chemins'!O626&gt;2,"Passeur",IF('Synthese chemins'!O626&lt;1,"-",IF('Synthese chemins'!O626&lt;2,IF(O$1=$Y626,"-",IF(O$1=$AA626,"-","Passeur")),IF(O$1=$Y626,IF(O$1=AJ626,"-","Passeur"),"Passeur"))))),"-")</f>
        <v>-</v>
      </c>
      <c r="P626" s="20" t="str">
        <f>IF($D626="Non",IF($B626&lt;3,"-",IF('Synthese chemins'!P626&gt;2,"Passeur",IF('Synthese chemins'!P626&lt;1,"-",IF('Synthese chemins'!P626&lt;2,IF(P$1=$Y626,"-",IF(P$1=$AA626,"-","Passeur")),IF(P$1=$Y626,IF(P$1=AK626,"-","Passeur"),"Passeur"))))),"-")</f>
        <v>-</v>
      </c>
      <c r="Q626" s="20" t="str">
        <f>IF($D626="Non",IF($B626&lt;3,"-",IF('Synthese chemins'!Q626&gt;2,"Passeur",IF('Synthese chemins'!Q626&lt;1,"-",IF('Synthese chemins'!Q626&lt;2,IF(Q$1=$Y626,"-",IF(Q$1=$AA626,"-","Passeur")),IF(Q$1=$Y626,IF(Q$1=AL626,"-","Passeur"),"Passeur"))))),"-")</f>
        <v>-</v>
      </c>
      <c r="R626" s="20" t="str">
        <f>IF($D626="Non",IF($B626&lt;3,"-",IF('Synthese chemins'!R626&gt;2,"Passeur",IF('Synthese chemins'!R626&lt;1,"-",IF('Synthese chemins'!R626&lt;2,IF(R$1=$Y626,"-",IF(R$1=$AA626,"-","Passeur")),IF(R$1=$Y626,IF(R$1=AM626,"-","Passeur"),"Passeur"))))),"-")</f>
        <v>-</v>
      </c>
      <c r="S626" s="20" t="str">
        <f>IF($D626="Non",IF($B626&lt;3,"-",IF('Synthese chemins'!S626&gt;2,"Passeur",IF('Synthese chemins'!S626&lt;1,"-",IF('Synthese chemins'!S626&lt;2,IF(S$1=$Y626,"-",IF(S$1=$AA626,"-","Passeur")),IF(S$1=$Y626,IF(S$1=AN626,"-","Passeur"),"Passeur"))))),"-")</f>
        <v>-</v>
      </c>
      <c r="T626" s="20" t="str">
        <f>IF($D626="Non",IF($B626&lt;3,"-",IF('Synthese chemins'!T626&gt;2,"Passeur",IF('Synthese chemins'!T626&lt;1,"-",IF('Synthese chemins'!T626&lt;2,IF(T$1=$Y626,"-",IF(T$1=$AA626,"-","Passeur")),IF(T$1=$Y626,IF(T$1=AO626,"-","Passeur"),"Passeur"))))),"-")</f>
        <v>-</v>
      </c>
      <c r="U626" s="20" t="str">
        <f>IF($D626="Non",IF($B626&lt;3,"-",IF('Synthese chemins'!U626&gt;2,"Passeur",IF('Synthese chemins'!U626&lt;1,"-",IF('Synthese chemins'!U626&lt;2,IF(U$1=$Y626,"-",IF(U$1=$AA626,"-","Passeur")),IF(U$1=$Y626,IF(U$1=AP626,"-","Passeur"),"Passeur"))))),"-")</f>
        <v>-</v>
      </c>
      <c r="V626" s="20" t="str">
        <f>IF($D626="Non",IF($B626&lt;3,"-",IF('Synthese chemins'!V626&gt;2,"Passeur",IF('Synthese chemins'!V626&lt;1,"-",IF('Synthese chemins'!V626&lt;2,IF(V$1=$Y626,"-",IF(V$1=$AA626,"-","Passeur")),IF(V$1=$Y626,IF(V$1=AQ626,"-","Passeur"),"Passeur"))))),"-")</f>
        <v>-</v>
      </c>
      <c r="W626" s="20" t="str">
        <f>IF($D626="Non",IF($B626&lt;3,"-",IF('Synthese chemins'!W626&gt;2,"Passeur",IF('Synthese chemins'!W626&lt;1,"-",IF('Synthese chemins'!W626&lt;2,IF(W$1=$Y626,"-",IF(W$1=$AA626,"-","Passeur")),IF(W$1=$Y626,IF(W$1=AR626,"-","Passeur"),"Passeur"))))),"-")</f>
        <v>-</v>
      </c>
      <c r="X626" s="20" t="str">
        <f>IF($D626="Non",IF($B626&lt;3,"-",IF('Synthese chemins'!X626&gt;2,"Passeur",IF('Synthese chemins'!X626&lt;1,"-",IF('Synthese chemins'!X626&lt;2,IF(X$1=$Y626,"-",IF(X$1=$AA626,"-","Passeur")),IF(X$1=$Y626,IF(X$1=AS626,"-","Passeur"),"Passeur"))))),"-")</f>
        <v>-</v>
      </c>
      <c r="Y626" s="33" t="str">
        <f>'Chemins de conversion les plus '!G626</f>
        <v>Email // Webmail</v>
      </c>
      <c r="Z626" s="20">
        <f t="shared" ca="1" si="204"/>
        <v>2</v>
      </c>
      <c r="AA626" s="33" t="str">
        <f>'Chemins de conversion les plus '!I626</f>
        <v>Email // Webmail</v>
      </c>
      <c r="AB626" s="5"/>
      <c r="AC626" s="20">
        <f ca="1">'Synthese chemins'!Z626</f>
        <v>1</v>
      </c>
      <c r="AD626" s="19">
        <f>'Synthese chemins'!AA626</f>
        <v>0</v>
      </c>
      <c r="AE626" s="20">
        <f ca="1">'Synthese chemins'!AB626</f>
        <v>0.33333333333333331</v>
      </c>
      <c r="AF626" s="19">
        <f>'Synthese chemins'!AC626</f>
        <v>0</v>
      </c>
      <c r="AH626" s="2" t="str">
        <f t="shared" si="205"/>
        <v>-</v>
      </c>
      <c r="AI626" s="2" t="str">
        <f t="shared" si="206"/>
        <v>-</v>
      </c>
      <c r="AJ626" s="2" t="str">
        <f t="shared" si="207"/>
        <v>-</v>
      </c>
      <c r="AK626" s="2" t="str">
        <f t="shared" si="208"/>
        <v>-</v>
      </c>
      <c r="AL626" s="2" t="str">
        <f t="shared" si="209"/>
        <v>-</v>
      </c>
      <c r="AM626" s="2">
        <f t="shared" ca="1" si="210"/>
        <v>1</v>
      </c>
      <c r="AN626" s="2" t="str">
        <f t="shared" si="211"/>
        <v>-</v>
      </c>
      <c r="AO626" s="2" t="str">
        <f t="shared" si="212"/>
        <v>-</v>
      </c>
      <c r="AP626" s="2">
        <f t="shared" ca="1" si="213"/>
        <v>1</v>
      </c>
      <c r="AQ626" s="2" t="str">
        <f t="shared" si="214"/>
        <v>-</v>
      </c>
      <c r="AR626" s="2" t="str">
        <f t="shared" si="215"/>
        <v>-</v>
      </c>
      <c r="AS626" s="2" t="str">
        <f t="shared" si="216"/>
        <v>-</v>
      </c>
      <c r="AT626" s="2" t="str">
        <f t="shared" si="217"/>
        <v>-</v>
      </c>
      <c r="AU626" s="2" t="str">
        <f t="shared" si="218"/>
        <v>-</v>
      </c>
      <c r="AV626" s="2" t="str">
        <f t="shared" si="219"/>
        <v>-</v>
      </c>
      <c r="AW626" s="2" t="str">
        <f t="shared" si="220"/>
        <v>-</v>
      </c>
      <c r="AX626" s="2" t="str">
        <f t="shared" si="221"/>
        <v>-</v>
      </c>
      <c r="AY626" s="2" t="str">
        <f t="shared" si="200"/>
        <v>-</v>
      </c>
      <c r="AZ626" s="2" t="str">
        <f t="shared" si="201"/>
        <v>-</v>
      </c>
      <c r="BA626" s="2" t="str">
        <f t="shared" si="202"/>
        <v>-</v>
      </c>
    </row>
    <row r="627" spans="1:53">
      <c r="A627" s="2">
        <f t="shared" si="203"/>
        <v>626</v>
      </c>
      <c r="B627" s="2">
        <f>'Synthese chemins'!B627</f>
        <v>3</v>
      </c>
      <c r="C627" s="2">
        <f>'Synthese chemins'!C627</f>
        <v>3</v>
      </c>
      <c r="D627" s="2" t="str">
        <f>'Synthese chemins'!D627</f>
        <v>Non</v>
      </c>
      <c r="E627" s="20" t="str">
        <f>IF($D627="Non",IF($B627&lt;3,"-",IF('Synthese chemins'!E627&gt;2,"Passeur",IF('Synthese chemins'!E627&lt;1,"-",IF('Synthese chemins'!E627&lt;2,IF(E$1=$Y627,"-",IF(E$1=$AA627,"-","Passeur")),IF(E$1=$Y627,IF(E$1=Y627,"-","Passeur"),"Passeur"))))),"-")</f>
        <v>-</v>
      </c>
      <c r="F627" s="20" t="str">
        <f>IF($D627="Non",IF($B627&lt;3,"-",IF('Synthese chemins'!F627&gt;2,"Passeur",IF('Synthese chemins'!F627&lt;1,"-",IF('Synthese chemins'!F627&lt;2,IF(F$1=$Y627,"-",IF(F$1=$AA627,"-","Passeur")),IF(F$1=$Y627,IF(F$1=AA627,"-","Passeur"),"Passeur"))))),"-")</f>
        <v>-</v>
      </c>
      <c r="G627" s="20" t="str">
        <f>IF($D627="Non",IF($B627&lt;3,"-",IF('Synthese chemins'!G627&gt;2,"Passeur",IF('Synthese chemins'!G627&lt;1,"-",IF('Synthese chemins'!G627&lt;2,IF(G$1=$Y627,"-",IF(G$1=$AA627,"-","Passeur")),IF(G$1=$Y627,IF(G$1=AB627,"-","Passeur"),"Passeur"))))),"-")</f>
        <v>-</v>
      </c>
      <c r="H627" s="20" t="str">
        <f>IF($D627="Non",IF($B627&lt;3,"-",IF('Synthese chemins'!H627&gt;2,"Passeur",IF('Synthese chemins'!H627&lt;1,"-",IF('Synthese chemins'!H627&lt;2,IF(H$1=$Y627,"-",IF(H$1=$AA627,"-","Passeur")),IF(H$1=$Y627,IF(H$1=AC627,"-","Passeur"),"Passeur"))))),"-")</f>
        <v>-</v>
      </c>
      <c r="I627" s="20" t="str">
        <f>IF($D627="Non",IF($B627&lt;3,"-",IF('Synthese chemins'!I627&gt;2,"Passeur",IF('Synthese chemins'!I627&lt;1,"-",IF('Synthese chemins'!I627&lt;2,IF(I$1=$Y627,"-",IF(I$1=$AA627,"-","Passeur")),IF(I$1=$Y627,IF(I$1=AD627,"-","Passeur"),"Passeur"))))),"-")</f>
        <v>-</v>
      </c>
      <c r="J627" s="20" t="str">
        <f>IF($D627="Non",IF($B627&lt;3,"-",IF('Synthese chemins'!J627&gt;2,"Passeur",IF('Synthese chemins'!J627&lt;1,"-",IF('Synthese chemins'!J627&lt;2,IF(J$1=$Y627,"-",IF(J$1=$AA627,"-","Passeur")),IF(J$1=$Y627,IF(J$1=AE627,"-","Passeur"),"Passeur"))))),"-")</f>
        <v>-</v>
      </c>
      <c r="K627" s="20" t="str">
        <f>IF($D627="Non",IF($B627&lt;3,"-",IF('Synthese chemins'!K627&gt;2,"Passeur",IF('Synthese chemins'!K627&lt;1,"-",IF('Synthese chemins'!K627&lt;2,IF(K$1=$Y627,"-",IF(K$1=$AA627,"-","Passeur")),IF(K$1=$Y627,IF(K$1=AF627,"-","Passeur"),"Passeur"))))),"-")</f>
        <v>-</v>
      </c>
      <c r="L627" s="20" t="str">
        <f>IF($D627="Non",IF($B627&lt;3,"-",IF('Synthese chemins'!L627&gt;2,"Passeur",IF('Synthese chemins'!L627&lt;1,"-",IF('Synthese chemins'!L627&lt;2,IF(L$1=$Y627,"-",IF(L$1=$AA627,"-","Passeur")),IF(L$1=$Y627,IF(L$1=AG627,"-","Passeur"),"Passeur"))))),"-")</f>
        <v>-</v>
      </c>
      <c r="M627" s="20" t="str">
        <f>IF($D627="Non",IF($B627&lt;3,"-",IF('Synthese chemins'!M627&gt;2,"Passeur",IF('Synthese chemins'!M627&lt;1,"-",IF('Synthese chemins'!M627&lt;2,IF(M$1=$Y627,"-",IF(M$1=$AA627,"-","Passeur")),IF(M$1=$Y627,IF(M$1=AH627,"-","Passeur"),"Passeur"))))),"-")</f>
        <v>Passeur</v>
      </c>
      <c r="N627" s="20" t="str">
        <f>IF($D627="Non",IF($B627&lt;3,"-",IF('Synthese chemins'!N627&gt;2,"Passeur",IF('Synthese chemins'!N627&lt;1,"-",IF('Synthese chemins'!N627&lt;2,IF(N$1=$Y627,"-",IF(N$1=$AA627,"-","Passeur")),IF(N$1=$Y627,IF(N$1=AI627,"-","Passeur"),"Passeur"))))),"-")</f>
        <v>-</v>
      </c>
      <c r="O627" s="20" t="str">
        <f>IF($D627="Non",IF($B627&lt;3,"-",IF('Synthese chemins'!O627&gt;2,"Passeur",IF('Synthese chemins'!O627&lt;1,"-",IF('Synthese chemins'!O627&lt;2,IF(O$1=$Y627,"-",IF(O$1=$AA627,"-","Passeur")),IF(O$1=$Y627,IF(O$1=AJ627,"-","Passeur"),"Passeur"))))),"-")</f>
        <v>-</v>
      </c>
      <c r="P627" s="20" t="str">
        <f>IF($D627="Non",IF($B627&lt;3,"-",IF('Synthese chemins'!P627&gt;2,"Passeur",IF('Synthese chemins'!P627&lt;1,"-",IF('Synthese chemins'!P627&lt;2,IF(P$1=$Y627,"-",IF(P$1=$AA627,"-","Passeur")),IF(P$1=$Y627,IF(P$1=AK627,"-","Passeur"),"Passeur"))))),"-")</f>
        <v>-</v>
      </c>
      <c r="Q627" s="20" t="str">
        <f>IF($D627="Non",IF($B627&lt;3,"-",IF('Synthese chemins'!Q627&gt;2,"Passeur",IF('Synthese chemins'!Q627&lt;1,"-",IF('Synthese chemins'!Q627&lt;2,IF(Q$1=$Y627,"-",IF(Q$1=$AA627,"-","Passeur")),IF(Q$1=$Y627,IF(Q$1=AL627,"-","Passeur"),"Passeur"))))),"-")</f>
        <v>-</v>
      </c>
      <c r="R627" s="20" t="str">
        <f>IF($D627="Non",IF($B627&lt;3,"-",IF('Synthese chemins'!R627&gt;2,"Passeur",IF('Synthese chemins'!R627&lt;1,"-",IF('Synthese chemins'!R627&lt;2,IF(R$1=$Y627,"-",IF(R$1=$AA627,"-","Passeur")),IF(R$1=$Y627,IF(R$1=AM627,"-","Passeur"),"Passeur"))))),"-")</f>
        <v>-</v>
      </c>
      <c r="S627" s="20" t="str">
        <f>IF($D627="Non",IF($B627&lt;3,"-",IF('Synthese chemins'!S627&gt;2,"Passeur",IF('Synthese chemins'!S627&lt;1,"-",IF('Synthese chemins'!S627&lt;2,IF(S$1=$Y627,"-",IF(S$1=$AA627,"-","Passeur")),IF(S$1=$Y627,IF(S$1=AN627,"-","Passeur"),"Passeur"))))),"-")</f>
        <v>-</v>
      </c>
      <c r="T627" s="20" t="str">
        <f>IF($D627="Non",IF($B627&lt;3,"-",IF('Synthese chemins'!T627&gt;2,"Passeur",IF('Synthese chemins'!T627&lt;1,"-",IF('Synthese chemins'!T627&lt;2,IF(T$1=$Y627,"-",IF(T$1=$AA627,"-","Passeur")),IF(T$1=$Y627,IF(T$1=AO627,"-","Passeur"),"Passeur"))))),"-")</f>
        <v>-</v>
      </c>
      <c r="U627" s="20" t="str">
        <f>IF($D627="Non",IF($B627&lt;3,"-",IF('Synthese chemins'!U627&gt;2,"Passeur",IF('Synthese chemins'!U627&lt;1,"-",IF('Synthese chemins'!U627&lt;2,IF(U$1=$Y627,"-",IF(U$1=$AA627,"-","Passeur")),IF(U$1=$Y627,IF(U$1=AP627,"-","Passeur"),"Passeur"))))),"-")</f>
        <v>-</v>
      </c>
      <c r="V627" s="20" t="str">
        <f>IF($D627="Non",IF($B627&lt;3,"-",IF('Synthese chemins'!V627&gt;2,"Passeur",IF('Synthese chemins'!V627&lt;1,"-",IF('Synthese chemins'!V627&lt;2,IF(V$1=$Y627,"-",IF(V$1=$AA627,"-","Passeur")),IF(V$1=$Y627,IF(V$1=AQ627,"-","Passeur"),"Passeur"))))),"-")</f>
        <v>-</v>
      </c>
      <c r="W627" s="20" t="str">
        <f>IF($D627="Non",IF($B627&lt;3,"-",IF('Synthese chemins'!W627&gt;2,"Passeur",IF('Synthese chemins'!W627&lt;1,"-",IF('Synthese chemins'!W627&lt;2,IF(W$1=$Y627,"-",IF(W$1=$AA627,"-","Passeur")),IF(W$1=$Y627,IF(W$1=AR627,"-","Passeur"),"Passeur"))))),"-")</f>
        <v>-</v>
      </c>
      <c r="X627" s="20" t="str">
        <f>IF($D627="Non",IF($B627&lt;3,"-",IF('Synthese chemins'!X627&gt;2,"Passeur",IF('Synthese chemins'!X627&lt;1,"-",IF('Synthese chemins'!X627&lt;2,IF(X$1=$Y627,"-",IF(X$1=$AA627,"-","Passeur")),IF(X$1=$Y627,IF(X$1=AS627,"-","Passeur"),"Passeur"))))),"-")</f>
        <v>-</v>
      </c>
      <c r="Y627" s="33" t="str">
        <f>'Chemins de conversion les plus '!G627</f>
        <v>Email // Webmail</v>
      </c>
      <c r="Z627" s="20">
        <f t="shared" si="204"/>
        <v>1</v>
      </c>
      <c r="AA627" s="33" t="str">
        <f>'Chemins de conversion les plus '!I627</f>
        <v>Email // Newsletters</v>
      </c>
      <c r="AB627" s="5"/>
      <c r="AC627" s="20">
        <f ca="1">'Synthese chemins'!Z627</f>
        <v>1</v>
      </c>
      <c r="AD627" s="19">
        <f>'Synthese chemins'!AA627</f>
        <v>0</v>
      </c>
      <c r="AE627" s="20">
        <f ca="1">'Synthese chemins'!AB627</f>
        <v>0.33333333333333331</v>
      </c>
      <c r="AF627" s="19">
        <f>'Synthese chemins'!AC627</f>
        <v>0</v>
      </c>
      <c r="AH627" s="2" t="str">
        <f t="shared" si="205"/>
        <v>-</v>
      </c>
      <c r="AI627" s="2" t="str">
        <f t="shared" si="206"/>
        <v>-</v>
      </c>
      <c r="AJ627" s="2" t="str">
        <f t="shared" si="207"/>
        <v>-</v>
      </c>
      <c r="AK627" s="2" t="str">
        <f t="shared" si="208"/>
        <v>-</v>
      </c>
      <c r="AL627" s="2" t="str">
        <f t="shared" si="209"/>
        <v>-</v>
      </c>
      <c r="AM627" s="2" t="str">
        <f t="shared" si="210"/>
        <v>-</v>
      </c>
      <c r="AN627" s="2" t="str">
        <f t="shared" si="211"/>
        <v>-</v>
      </c>
      <c r="AO627" s="2" t="str">
        <f t="shared" si="212"/>
        <v>-</v>
      </c>
      <c r="AP627" s="2">
        <f t="shared" ca="1" si="213"/>
        <v>1</v>
      </c>
      <c r="AQ627" s="2" t="str">
        <f t="shared" si="214"/>
        <v>-</v>
      </c>
      <c r="AR627" s="2" t="str">
        <f t="shared" si="215"/>
        <v>-</v>
      </c>
      <c r="AS627" s="2" t="str">
        <f t="shared" si="216"/>
        <v>-</v>
      </c>
      <c r="AT627" s="2" t="str">
        <f t="shared" si="217"/>
        <v>-</v>
      </c>
      <c r="AU627" s="2" t="str">
        <f t="shared" si="218"/>
        <v>-</v>
      </c>
      <c r="AV627" s="2" t="str">
        <f t="shared" si="219"/>
        <v>-</v>
      </c>
      <c r="AW627" s="2" t="str">
        <f t="shared" si="220"/>
        <v>-</v>
      </c>
      <c r="AX627" s="2" t="str">
        <f t="shared" si="221"/>
        <v>-</v>
      </c>
      <c r="AY627" s="2" t="str">
        <f t="shared" si="200"/>
        <v>-</v>
      </c>
      <c r="AZ627" s="2" t="str">
        <f t="shared" si="201"/>
        <v>-</v>
      </c>
      <c r="BA627" s="2" t="str">
        <f t="shared" si="202"/>
        <v>-</v>
      </c>
    </row>
    <row r="628" spans="1:53">
      <c r="A628" s="2">
        <f t="shared" si="203"/>
        <v>627</v>
      </c>
      <c r="B628" s="2">
        <f>'Synthese chemins'!B628</f>
        <v>3</v>
      </c>
      <c r="C628" s="2">
        <f>'Synthese chemins'!C628</f>
        <v>3</v>
      </c>
      <c r="D628" s="2" t="str">
        <f>'Synthese chemins'!D628</f>
        <v>Non</v>
      </c>
      <c r="E628" s="20" t="str">
        <f>IF($D628="Non",IF($B628&lt;3,"-",IF('Synthese chemins'!E628&gt;2,"Passeur",IF('Synthese chemins'!E628&lt;1,"-",IF('Synthese chemins'!E628&lt;2,IF(E$1=$Y628,"-",IF(E$1=$AA628,"-","Passeur")),IF(E$1=$Y628,IF(E$1=Y628,"-","Passeur"),"Passeur"))))),"-")</f>
        <v>-</v>
      </c>
      <c r="F628" s="20" t="str">
        <f>IF($D628="Non",IF($B628&lt;3,"-",IF('Synthese chemins'!F628&gt;2,"Passeur",IF('Synthese chemins'!F628&lt;1,"-",IF('Synthese chemins'!F628&lt;2,IF(F$1=$Y628,"-",IF(F$1=$AA628,"-","Passeur")),IF(F$1=$Y628,IF(F$1=AA628,"-","Passeur"),"Passeur"))))),"-")</f>
        <v>-</v>
      </c>
      <c r="G628" s="20" t="str">
        <f>IF($D628="Non",IF($B628&lt;3,"-",IF('Synthese chemins'!G628&gt;2,"Passeur",IF('Synthese chemins'!G628&lt;1,"-",IF('Synthese chemins'!G628&lt;2,IF(G$1=$Y628,"-",IF(G$1=$AA628,"-","Passeur")),IF(G$1=$Y628,IF(G$1=AB628,"-","Passeur"),"Passeur"))))),"-")</f>
        <v>-</v>
      </c>
      <c r="H628" s="20" t="str">
        <f>IF($D628="Non",IF($B628&lt;3,"-",IF('Synthese chemins'!H628&gt;2,"Passeur",IF('Synthese chemins'!H628&lt;1,"-",IF('Synthese chemins'!H628&lt;2,IF(H$1=$Y628,"-",IF(H$1=$AA628,"-","Passeur")),IF(H$1=$Y628,IF(H$1=AC628,"-","Passeur"),"Passeur"))))),"-")</f>
        <v>-</v>
      </c>
      <c r="I628" s="20" t="str">
        <f>IF($D628="Non",IF($B628&lt;3,"-",IF('Synthese chemins'!I628&gt;2,"Passeur",IF('Synthese chemins'!I628&lt;1,"-",IF('Synthese chemins'!I628&lt;2,IF(I$1=$Y628,"-",IF(I$1=$AA628,"-","Passeur")),IF(I$1=$Y628,IF(I$1=AD628,"-","Passeur"),"Passeur"))))),"-")</f>
        <v>-</v>
      </c>
      <c r="J628" s="20" t="str">
        <f>IF($D628="Non",IF($B628&lt;3,"-",IF('Synthese chemins'!J628&gt;2,"Passeur",IF('Synthese chemins'!J628&lt;1,"-",IF('Synthese chemins'!J628&lt;2,IF(J$1=$Y628,"-",IF(J$1=$AA628,"-","Passeur")),IF(J$1=$Y628,IF(J$1=AE628,"-","Passeur"),"Passeur"))))),"-")</f>
        <v>-</v>
      </c>
      <c r="K628" s="20" t="str">
        <f>IF($D628="Non",IF($B628&lt;3,"-",IF('Synthese chemins'!K628&gt;2,"Passeur",IF('Synthese chemins'!K628&lt;1,"-",IF('Synthese chemins'!K628&lt;2,IF(K$1=$Y628,"-",IF(K$1=$AA628,"-","Passeur")),IF(K$1=$Y628,IF(K$1=AF628,"-","Passeur"),"Passeur"))))),"-")</f>
        <v>-</v>
      </c>
      <c r="L628" s="20" t="str">
        <f>IF($D628="Non",IF($B628&lt;3,"-",IF('Synthese chemins'!L628&gt;2,"Passeur",IF('Synthese chemins'!L628&lt;1,"-",IF('Synthese chemins'!L628&lt;2,IF(L$1=$Y628,"-",IF(L$1=$AA628,"-","Passeur")),IF(L$1=$Y628,IF(L$1=AG628,"-","Passeur"),"Passeur"))))),"-")</f>
        <v>-</v>
      </c>
      <c r="M628" s="20" t="str">
        <f>IF($D628="Non",IF($B628&lt;3,"-",IF('Synthese chemins'!M628&gt;2,"Passeur",IF('Synthese chemins'!M628&lt;1,"-",IF('Synthese chemins'!M628&lt;2,IF(M$1=$Y628,"-",IF(M$1=$AA628,"-","Passeur")),IF(M$1=$Y628,IF(M$1=AH628,"-","Passeur"),"Passeur"))))),"-")</f>
        <v>-</v>
      </c>
      <c r="N628" s="20" t="str">
        <f>IF($D628="Non",IF($B628&lt;3,"-",IF('Synthese chemins'!N628&gt;2,"Passeur",IF('Synthese chemins'!N628&lt;1,"-",IF('Synthese chemins'!N628&lt;2,IF(N$1=$Y628,"-",IF(N$1=$AA628,"-","Passeur")),IF(N$1=$Y628,IF(N$1=AI628,"-","Passeur"),"Passeur"))))),"-")</f>
        <v>-</v>
      </c>
      <c r="O628" s="20" t="str">
        <f>IF($D628="Non",IF($B628&lt;3,"-",IF('Synthese chemins'!O628&gt;2,"Passeur",IF('Synthese chemins'!O628&lt;1,"-",IF('Synthese chemins'!O628&lt;2,IF(O$1=$Y628,"-",IF(O$1=$AA628,"-","Passeur")),IF(O$1=$Y628,IF(O$1=AJ628,"-","Passeur"),"Passeur"))))),"-")</f>
        <v>Passeur</v>
      </c>
      <c r="P628" s="20" t="str">
        <f>IF($D628="Non",IF($B628&lt;3,"-",IF('Synthese chemins'!P628&gt;2,"Passeur",IF('Synthese chemins'!P628&lt;1,"-",IF('Synthese chemins'!P628&lt;2,IF(P$1=$Y628,"-",IF(P$1=$AA628,"-","Passeur")),IF(P$1=$Y628,IF(P$1=AK628,"-","Passeur"),"Passeur"))))),"-")</f>
        <v>-</v>
      </c>
      <c r="Q628" s="20" t="str">
        <f>IF($D628="Non",IF($B628&lt;3,"-",IF('Synthese chemins'!Q628&gt;2,"Passeur",IF('Synthese chemins'!Q628&lt;1,"-",IF('Synthese chemins'!Q628&lt;2,IF(Q$1=$Y628,"-",IF(Q$1=$AA628,"-","Passeur")),IF(Q$1=$Y628,IF(Q$1=AL628,"-","Passeur"),"Passeur"))))),"-")</f>
        <v>-</v>
      </c>
      <c r="R628" s="20" t="str">
        <f>IF($D628="Non",IF($B628&lt;3,"-",IF('Synthese chemins'!R628&gt;2,"Passeur",IF('Synthese chemins'!R628&lt;1,"-",IF('Synthese chemins'!R628&lt;2,IF(R$1=$Y628,"-",IF(R$1=$AA628,"-","Passeur")),IF(R$1=$Y628,IF(R$1=AM628,"-","Passeur"),"Passeur"))))),"-")</f>
        <v>-</v>
      </c>
      <c r="S628" s="20" t="str">
        <f>IF($D628="Non",IF($B628&lt;3,"-",IF('Synthese chemins'!S628&gt;2,"Passeur",IF('Synthese chemins'!S628&lt;1,"-",IF('Synthese chemins'!S628&lt;2,IF(S$1=$Y628,"-",IF(S$1=$AA628,"-","Passeur")),IF(S$1=$Y628,IF(S$1=AN628,"-","Passeur"),"Passeur"))))),"-")</f>
        <v>-</v>
      </c>
      <c r="T628" s="20" t="str">
        <f>IF($D628="Non",IF($B628&lt;3,"-",IF('Synthese chemins'!T628&gt;2,"Passeur",IF('Synthese chemins'!T628&lt;1,"-",IF('Synthese chemins'!T628&lt;2,IF(T$1=$Y628,"-",IF(T$1=$AA628,"-","Passeur")),IF(T$1=$Y628,IF(T$1=AO628,"-","Passeur"),"Passeur"))))),"-")</f>
        <v>-</v>
      </c>
      <c r="U628" s="20" t="str">
        <f>IF($D628="Non",IF($B628&lt;3,"-",IF('Synthese chemins'!U628&gt;2,"Passeur",IF('Synthese chemins'!U628&lt;1,"-",IF('Synthese chemins'!U628&lt;2,IF(U$1=$Y628,"-",IF(U$1=$AA628,"-","Passeur")),IF(U$1=$Y628,IF(U$1=AP628,"-","Passeur"),"Passeur"))))),"-")</f>
        <v>-</v>
      </c>
      <c r="V628" s="20" t="str">
        <f>IF($D628="Non",IF($B628&lt;3,"-",IF('Synthese chemins'!V628&gt;2,"Passeur",IF('Synthese chemins'!V628&lt;1,"-",IF('Synthese chemins'!V628&lt;2,IF(V$1=$Y628,"-",IF(V$1=$AA628,"-","Passeur")),IF(V$1=$Y628,IF(V$1=AQ628,"-","Passeur"),"Passeur"))))),"-")</f>
        <v>-</v>
      </c>
      <c r="W628" s="20" t="str">
        <f>IF($D628="Non",IF($B628&lt;3,"-",IF('Synthese chemins'!W628&gt;2,"Passeur",IF('Synthese chemins'!W628&lt;1,"-",IF('Synthese chemins'!W628&lt;2,IF(W$1=$Y628,"-",IF(W$1=$AA628,"-","Passeur")),IF(W$1=$Y628,IF(W$1=AR628,"-","Passeur"),"Passeur"))))),"-")</f>
        <v>-</v>
      </c>
      <c r="X628" s="20" t="str">
        <f>IF($D628="Non",IF($B628&lt;3,"-",IF('Synthese chemins'!X628&gt;2,"Passeur",IF('Synthese chemins'!X628&lt;1,"-",IF('Synthese chemins'!X628&lt;2,IF(X$1=$Y628,"-",IF(X$1=$AA628,"-","Passeur")),IF(X$1=$Y628,IF(X$1=AS628,"-","Passeur"),"Passeur"))))),"-")</f>
        <v>-</v>
      </c>
      <c r="Y628" s="33" t="str">
        <f>'Chemins de conversion les plus '!G628</f>
        <v>Email // Webmail</v>
      </c>
      <c r="Z628" s="20">
        <f t="shared" si="204"/>
        <v>1</v>
      </c>
      <c r="AA628" s="33" t="str">
        <f>'Chemins de conversion les plus '!I628</f>
        <v>Direct</v>
      </c>
      <c r="AB628" s="5"/>
      <c r="AC628" s="20">
        <f ca="1">'Synthese chemins'!Z628</f>
        <v>1</v>
      </c>
      <c r="AD628" s="19">
        <f>'Synthese chemins'!AA628</f>
        <v>0</v>
      </c>
      <c r="AE628" s="20">
        <f ca="1">'Synthese chemins'!AB628</f>
        <v>0.33333333333333331</v>
      </c>
      <c r="AF628" s="19">
        <f>'Synthese chemins'!AC628</f>
        <v>0</v>
      </c>
      <c r="AH628" s="2" t="str">
        <f t="shared" si="205"/>
        <v>-</v>
      </c>
      <c r="AI628" s="2" t="str">
        <f t="shared" si="206"/>
        <v>-</v>
      </c>
      <c r="AJ628" s="2" t="str">
        <f t="shared" si="207"/>
        <v>-</v>
      </c>
      <c r="AK628" s="2" t="str">
        <f t="shared" si="208"/>
        <v>-</v>
      </c>
      <c r="AL628" s="2" t="str">
        <f t="shared" si="209"/>
        <v>-</v>
      </c>
      <c r="AM628" s="2" t="str">
        <f t="shared" si="210"/>
        <v>-</v>
      </c>
      <c r="AN628" s="2" t="str">
        <f t="shared" si="211"/>
        <v>-</v>
      </c>
      <c r="AO628" s="2" t="str">
        <f t="shared" si="212"/>
        <v>-</v>
      </c>
      <c r="AP628" s="2" t="str">
        <f t="shared" si="213"/>
        <v>-</v>
      </c>
      <c r="AQ628" s="2" t="str">
        <f t="shared" si="214"/>
        <v>-</v>
      </c>
      <c r="AR628" s="2">
        <f t="shared" ca="1" si="215"/>
        <v>1</v>
      </c>
      <c r="AS628" s="2" t="str">
        <f t="shared" si="216"/>
        <v>-</v>
      </c>
      <c r="AT628" s="2" t="str">
        <f t="shared" si="217"/>
        <v>-</v>
      </c>
      <c r="AU628" s="2" t="str">
        <f t="shared" si="218"/>
        <v>-</v>
      </c>
      <c r="AV628" s="2" t="str">
        <f t="shared" si="219"/>
        <v>-</v>
      </c>
      <c r="AW628" s="2" t="str">
        <f t="shared" si="220"/>
        <v>-</v>
      </c>
      <c r="AX628" s="2" t="str">
        <f t="shared" si="221"/>
        <v>-</v>
      </c>
      <c r="AY628" s="2" t="str">
        <f t="shared" si="200"/>
        <v>-</v>
      </c>
      <c r="AZ628" s="2" t="str">
        <f t="shared" si="201"/>
        <v>-</v>
      </c>
      <c r="BA628" s="2" t="str">
        <f t="shared" si="202"/>
        <v>-</v>
      </c>
    </row>
    <row r="629" spans="1:53">
      <c r="A629" s="2">
        <f t="shared" si="203"/>
        <v>628</v>
      </c>
      <c r="B629" s="2">
        <f>'Synthese chemins'!B629</f>
        <v>3</v>
      </c>
      <c r="C629" s="2">
        <f>'Synthese chemins'!C629</f>
        <v>2</v>
      </c>
      <c r="D629" s="2" t="str">
        <f>'Synthese chemins'!D629</f>
        <v>Non</v>
      </c>
      <c r="E629" s="20" t="str">
        <f>IF($D629="Non",IF($B629&lt;3,"-",IF('Synthese chemins'!E629&gt;2,"Passeur",IF('Synthese chemins'!E629&lt;1,"-",IF('Synthese chemins'!E629&lt;2,IF(E$1=$Y629,"-",IF(E$1=$AA629,"-","Passeur")),IF(E$1=$Y629,IF(E$1=Y629,"-","Passeur"),"Passeur"))))),"-")</f>
        <v>-</v>
      </c>
      <c r="F629" s="20" t="str">
        <f>IF($D629="Non",IF($B629&lt;3,"-",IF('Synthese chemins'!F629&gt;2,"Passeur",IF('Synthese chemins'!F629&lt;1,"-",IF('Synthese chemins'!F629&lt;2,IF(F$1=$Y629,"-",IF(F$1=$AA629,"-","Passeur")),IF(F$1=$Y629,IF(F$1=AA629,"-","Passeur"),"Passeur"))))),"-")</f>
        <v>-</v>
      </c>
      <c r="G629" s="20" t="str">
        <f>IF($D629="Non",IF($B629&lt;3,"-",IF('Synthese chemins'!G629&gt;2,"Passeur",IF('Synthese chemins'!G629&lt;1,"-",IF('Synthese chemins'!G629&lt;2,IF(G$1=$Y629,"-",IF(G$1=$AA629,"-","Passeur")),IF(G$1=$Y629,IF(G$1=AB629,"-","Passeur"),"Passeur"))))),"-")</f>
        <v>-</v>
      </c>
      <c r="H629" s="20" t="str">
        <f>IF($D629="Non",IF($B629&lt;3,"-",IF('Synthese chemins'!H629&gt;2,"Passeur",IF('Synthese chemins'!H629&lt;1,"-",IF('Synthese chemins'!H629&lt;2,IF(H$1=$Y629,"-",IF(H$1=$AA629,"-","Passeur")),IF(H$1=$Y629,IF(H$1=AC629,"-","Passeur"),"Passeur"))))),"-")</f>
        <v>-</v>
      </c>
      <c r="I629" s="20" t="str">
        <f>IF($D629="Non",IF($B629&lt;3,"-",IF('Synthese chemins'!I629&gt;2,"Passeur",IF('Synthese chemins'!I629&lt;1,"-",IF('Synthese chemins'!I629&lt;2,IF(I$1=$Y629,"-",IF(I$1=$AA629,"-","Passeur")),IF(I$1=$Y629,IF(I$1=AD629,"-","Passeur"),"Passeur"))))),"-")</f>
        <v>-</v>
      </c>
      <c r="J629" s="20" t="str">
        <f ca="1">IF($D629="Non",IF($B629&lt;3,"-",IF('Synthese chemins'!J629&gt;2,"Passeur",IF('Synthese chemins'!J629&lt;1,"-",IF('Synthese chemins'!J629&lt;2,IF(J$1=$Y629,"-",IF(J$1=$AA629,"-","Passeur")),IF(J$1=$Y629,IF(J$1=AE629,"-","Passeur"),"Passeur"))))),"-")</f>
        <v>Passeur</v>
      </c>
      <c r="K629" s="20" t="str">
        <f>IF($D629="Non",IF($B629&lt;3,"-",IF('Synthese chemins'!K629&gt;2,"Passeur",IF('Synthese chemins'!K629&lt;1,"-",IF('Synthese chemins'!K629&lt;2,IF(K$1=$Y629,"-",IF(K$1=$AA629,"-","Passeur")),IF(K$1=$Y629,IF(K$1=AF629,"-","Passeur"),"Passeur"))))),"-")</f>
        <v>-</v>
      </c>
      <c r="L629" s="20" t="str">
        <f>IF($D629="Non",IF($B629&lt;3,"-",IF('Synthese chemins'!L629&gt;2,"Passeur",IF('Synthese chemins'!L629&lt;1,"-",IF('Synthese chemins'!L629&lt;2,IF(L$1=$Y629,"-",IF(L$1=$AA629,"-","Passeur")),IF(L$1=$Y629,IF(L$1=AG629,"-","Passeur"),"Passeur"))))),"-")</f>
        <v>-</v>
      </c>
      <c r="M629" s="20" t="str">
        <f>IF($D629="Non",IF($B629&lt;3,"-",IF('Synthese chemins'!M629&gt;2,"Passeur",IF('Synthese chemins'!M629&lt;1,"-",IF('Synthese chemins'!M629&lt;2,IF(M$1=$Y629,"-",IF(M$1=$AA629,"-","Passeur")),IF(M$1=$Y629,IF(M$1=AH629,"-","Passeur"),"Passeur"))))),"-")</f>
        <v>-</v>
      </c>
      <c r="N629" s="20" t="str">
        <f>IF($D629="Non",IF($B629&lt;3,"-",IF('Synthese chemins'!N629&gt;2,"Passeur",IF('Synthese chemins'!N629&lt;1,"-",IF('Synthese chemins'!N629&lt;2,IF(N$1=$Y629,"-",IF(N$1=$AA629,"-","Passeur")),IF(N$1=$Y629,IF(N$1=AI629,"-","Passeur"),"Passeur"))))),"-")</f>
        <v>-</v>
      </c>
      <c r="O629" s="20" t="str">
        <f>IF($D629="Non",IF($B629&lt;3,"-",IF('Synthese chemins'!O629&gt;2,"Passeur",IF('Synthese chemins'!O629&lt;1,"-",IF('Synthese chemins'!O629&lt;2,IF(O$1=$Y629,"-",IF(O$1=$AA629,"-","Passeur")),IF(O$1=$Y629,IF(O$1=AJ629,"-","Passeur"),"Passeur"))))),"-")</f>
        <v>-</v>
      </c>
      <c r="P629" s="20" t="str">
        <f>IF($D629="Non",IF($B629&lt;3,"-",IF('Synthese chemins'!P629&gt;2,"Passeur",IF('Synthese chemins'!P629&lt;1,"-",IF('Synthese chemins'!P629&lt;2,IF(P$1=$Y629,"-",IF(P$1=$AA629,"-","Passeur")),IF(P$1=$Y629,IF(P$1=AK629,"-","Passeur"),"Passeur"))))),"-")</f>
        <v>-</v>
      </c>
      <c r="Q629" s="20" t="str">
        <f>IF($D629="Non",IF($B629&lt;3,"-",IF('Synthese chemins'!Q629&gt;2,"Passeur",IF('Synthese chemins'!Q629&lt;1,"-",IF('Synthese chemins'!Q629&lt;2,IF(Q$1=$Y629,"-",IF(Q$1=$AA629,"-","Passeur")),IF(Q$1=$Y629,IF(Q$1=AL629,"-","Passeur"),"Passeur"))))),"-")</f>
        <v>-</v>
      </c>
      <c r="R629" s="20" t="str">
        <f>IF($D629="Non",IF($B629&lt;3,"-",IF('Synthese chemins'!R629&gt;2,"Passeur",IF('Synthese chemins'!R629&lt;1,"-",IF('Synthese chemins'!R629&lt;2,IF(R$1=$Y629,"-",IF(R$1=$AA629,"-","Passeur")),IF(R$1=$Y629,IF(R$1=AM629,"-","Passeur"),"Passeur"))))),"-")</f>
        <v>-</v>
      </c>
      <c r="S629" s="20" t="str">
        <f>IF($D629="Non",IF($B629&lt;3,"-",IF('Synthese chemins'!S629&gt;2,"Passeur",IF('Synthese chemins'!S629&lt;1,"-",IF('Synthese chemins'!S629&lt;2,IF(S$1=$Y629,"-",IF(S$1=$AA629,"-","Passeur")),IF(S$1=$Y629,IF(S$1=AN629,"-","Passeur"),"Passeur"))))),"-")</f>
        <v>-</v>
      </c>
      <c r="T629" s="20" t="str">
        <f>IF($D629="Non",IF($B629&lt;3,"-",IF('Synthese chemins'!T629&gt;2,"Passeur",IF('Synthese chemins'!T629&lt;1,"-",IF('Synthese chemins'!T629&lt;2,IF(T$1=$Y629,"-",IF(T$1=$AA629,"-","Passeur")),IF(T$1=$Y629,IF(T$1=AO629,"-","Passeur"),"Passeur"))))),"-")</f>
        <v>-</v>
      </c>
      <c r="U629" s="20" t="str">
        <f>IF($D629="Non",IF($B629&lt;3,"-",IF('Synthese chemins'!U629&gt;2,"Passeur",IF('Synthese chemins'!U629&lt;1,"-",IF('Synthese chemins'!U629&lt;2,IF(U$1=$Y629,"-",IF(U$1=$AA629,"-","Passeur")),IF(U$1=$Y629,IF(U$1=AP629,"-","Passeur"),"Passeur"))))),"-")</f>
        <v>-</v>
      </c>
      <c r="V629" s="20" t="str">
        <f>IF($D629="Non",IF($B629&lt;3,"-",IF('Synthese chemins'!V629&gt;2,"Passeur",IF('Synthese chemins'!V629&lt;1,"-",IF('Synthese chemins'!V629&lt;2,IF(V$1=$Y629,"-",IF(V$1=$AA629,"-","Passeur")),IF(V$1=$Y629,IF(V$1=AQ629,"-","Passeur"),"Passeur"))))),"-")</f>
        <v>-</v>
      </c>
      <c r="W629" s="20" t="str">
        <f>IF($D629="Non",IF($B629&lt;3,"-",IF('Synthese chemins'!W629&gt;2,"Passeur",IF('Synthese chemins'!W629&lt;1,"-",IF('Synthese chemins'!W629&lt;2,IF(W$1=$Y629,"-",IF(W$1=$AA629,"-","Passeur")),IF(W$1=$Y629,IF(W$1=AR629,"-","Passeur"),"Passeur"))))),"-")</f>
        <v>-</v>
      </c>
      <c r="X629" s="20" t="str">
        <f>IF($D629="Non",IF($B629&lt;3,"-",IF('Synthese chemins'!X629&gt;2,"Passeur",IF('Synthese chemins'!X629&lt;1,"-",IF('Synthese chemins'!X629&lt;2,IF(X$1=$Y629,"-",IF(X$1=$AA629,"-","Passeur")),IF(X$1=$Y629,IF(X$1=AS629,"-","Passeur"),"Passeur"))))),"-")</f>
        <v>-</v>
      </c>
      <c r="Y629" s="33" t="str">
        <f>'Chemins de conversion les plus '!G629</f>
        <v>Email // Webmail</v>
      </c>
      <c r="Z629" s="20">
        <f t="shared" ca="1" si="204"/>
        <v>1</v>
      </c>
      <c r="AA629" s="33" t="str">
        <f>'Chemins de conversion les plus '!I629</f>
        <v>Direct</v>
      </c>
      <c r="AB629" s="5"/>
      <c r="AC629" s="20">
        <f ca="1">'Synthese chemins'!Z629</f>
        <v>1</v>
      </c>
      <c r="AD629" s="19">
        <f>'Synthese chemins'!AA629</f>
        <v>0</v>
      </c>
      <c r="AE629" s="20">
        <f ca="1">'Synthese chemins'!AB629</f>
        <v>0.33333333333333331</v>
      </c>
      <c r="AF629" s="19">
        <f>'Synthese chemins'!AC629</f>
        <v>0</v>
      </c>
      <c r="AH629" s="2" t="str">
        <f t="shared" si="205"/>
        <v>-</v>
      </c>
      <c r="AI629" s="2" t="str">
        <f t="shared" si="206"/>
        <v>-</v>
      </c>
      <c r="AJ629" s="2" t="str">
        <f t="shared" si="207"/>
        <v>-</v>
      </c>
      <c r="AK629" s="2" t="str">
        <f t="shared" si="208"/>
        <v>-</v>
      </c>
      <c r="AL629" s="2" t="str">
        <f t="shared" si="209"/>
        <v>-</v>
      </c>
      <c r="AM629" s="2">
        <f t="shared" ca="1" si="210"/>
        <v>1</v>
      </c>
      <c r="AN629" s="2" t="str">
        <f t="shared" si="211"/>
        <v>-</v>
      </c>
      <c r="AO629" s="2" t="str">
        <f t="shared" si="212"/>
        <v>-</v>
      </c>
      <c r="AP629" s="2" t="str">
        <f t="shared" si="213"/>
        <v>-</v>
      </c>
      <c r="AQ629" s="2" t="str">
        <f t="shared" si="214"/>
        <v>-</v>
      </c>
      <c r="AR629" s="2" t="str">
        <f t="shared" si="215"/>
        <v>-</v>
      </c>
      <c r="AS629" s="2" t="str">
        <f t="shared" si="216"/>
        <v>-</v>
      </c>
      <c r="AT629" s="2" t="str">
        <f t="shared" si="217"/>
        <v>-</v>
      </c>
      <c r="AU629" s="2" t="str">
        <f t="shared" si="218"/>
        <v>-</v>
      </c>
      <c r="AV629" s="2" t="str">
        <f t="shared" si="219"/>
        <v>-</v>
      </c>
      <c r="AW629" s="2" t="str">
        <f t="shared" si="220"/>
        <v>-</v>
      </c>
      <c r="AX629" s="2" t="str">
        <f t="shared" si="221"/>
        <v>-</v>
      </c>
      <c r="AY629" s="2" t="str">
        <f t="shared" si="200"/>
        <v>-</v>
      </c>
      <c r="AZ629" s="2" t="str">
        <f t="shared" si="201"/>
        <v>-</v>
      </c>
      <c r="BA629" s="2" t="str">
        <f t="shared" si="202"/>
        <v>-</v>
      </c>
    </row>
    <row r="630" spans="1:53">
      <c r="A630" s="2">
        <f t="shared" si="203"/>
        <v>629</v>
      </c>
      <c r="B630" s="2">
        <f>'Synthese chemins'!B630</f>
        <v>3</v>
      </c>
      <c r="C630" s="2">
        <f>'Synthese chemins'!C630</f>
        <v>3</v>
      </c>
      <c r="D630" s="2" t="str">
        <f>'Synthese chemins'!D630</f>
        <v>Non</v>
      </c>
      <c r="E630" s="20" t="str">
        <f>IF($D630="Non",IF($B630&lt;3,"-",IF('Synthese chemins'!E630&gt;2,"Passeur",IF('Synthese chemins'!E630&lt;1,"-",IF('Synthese chemins'!E630&lt;2,IF(E$1=$Y630,"-",IF(E$1=$AA630,"-","Passeur")),IF(E$1=$Y630,IF(E$1=Y630,"-","Passeur"),"Passeur"))))),"-")</f>
        <v>-</v>
      </c>
      <c r="F630" s="20" t="str">
        <f>IF($D630="Non",IF($B630&lt;3,"-",IF('Synthese chemins'!F630&gt;2,"Passeur",IF('Synthese chemins'!F630&lt;1,"-",IF('Synthese chemins'!F630&lt;2,IF(F$1=$Y630,"-",IF(F$1=$AA630,"-","Passeur")),IF(F$1=$Y630,IF(F$1=AA630,"-","Passeur"),"Passeur"))))),"-")</f>
        <v>-</v>
      </c>
      <c r="G630" s="20" t="str">
        <f>IF($D630="Non",IF($B630&lt;3,"-",IF('Synthese chemins'!G630&gt;2,"Passeur",IF('Synthese chemins'!G630&lt;1,"-",IF('Synthese chemins'!G630&lt;2,IF(G$1=$Y630,"-",IF(G$1=$AA630,"-","Passeur")),IF(G$1=$Y630,IF(G$1=AB630,"-","Passeur"),"Passeur"))))),"-")</f>
        <v>-</v>
      </c>
      <c r="H630" s="20" t="str">
        <f>IF($D630="Non",IF($B630&lt;3,"-",IF('Synthese chemins'!H630&gt;2,"Passeur",IF('Synthese chemins'!H630&lt;1,"-",IF('Synthese chemins'!H630&lt;2,IF(H$1=$Y630,"-",IF(H$1=$AA630,"-","Passeur")),IF(H$1=$Y630,IF(H$1=AC630,"-","Passeur"),"Passeur"))))),"-")</f>
        <v>-</v>
      </c>
      <c r="I630" s="20" t="str">
        <f>IF($D630="Non",IF($B630&lt;3,"-",IF('Synthese chemins'!I630&gt;2,"Passeur",IF('Synthese chemins'!I630&lt;1,"-",IF('Synthese chemins'!I630&lt;2,IF(I$1=$Y630,"-",IF(I$1=$AA630,"-","Passeur")),IF(I$1=$Y630,IF(I$1=AD630,"-","Passeur"),"Passeur"))))),"-")</f>
        <v>-</v>
      </c>
      <c r="J630" s="20" t="str">
        <f>IF($D630="Non",IF($B630&lt;3,"-",IF('Synthese chemins'!J630&gt;2,"Passeur",IF('Synthese chemins'!J630&lt;1,"-",IF('Synthese chemins'!J630&lt;2,IF(J$1=$Y630,"-",IF(J$1=$AA630,"-","Passeur")),IF(J$1=$Y630,IF(J$1=AE630,"-","Passeur"),"Passeur"))))),"-")</f>
        <v>-</v>
      </c>
      <c r="K630" s="20" t="str">
        <f>IF($D630="Non",IF($B630&lt;3,"-",IF('Synthese chemins'!K630&gt;2,"Passeur",IF('Synthese chemins'!K630&lt;1,"-",IF('Synthese chemins'!K630&lt;2,IF(K$1=$Y630,"-",IF(K$1=$AA630,"-","Passeur")),IF(K$1=$Y630,IF(K$1=AF630,"-","Passeur"),"Passeur"))))),"-")</f>
        <v>-</v>
      </c>
      <c r="L630" s="20" t="str">
        <f>IF($D630="Non",IF($B630&lt;3,"-",IF('Synthese chemins'!L630&gt;2,"Passeur",IF('Synthese chemins'!L630&lt;1,"-",IF('Synthese chemins'!L630&lt;2,IF(L$1=$Y630,"-",IF(L$1=$AA630,"-","Passeur")),IF(L$1=$Y630,IF(L$1=AG630,"-","Passeur"),"Passeur"))))),"-")</f>
        <v>-</v>
      </c>
      <c r="M630" s="20" t="str">
        <f>IF($D630="Non",IF($B630&lt;3,"-",IF('Synthese chemins'!M630&gt;2,"Passeur",IF('Synthese chemins'!M630&lt;1,"-",IF('Synthese chemins'!M630&lt;2,IF(M$1=$Y630,"-",IF(M$1=$AA630,"-","Passeur")),IF(M$1=$Y630,IF(M$1=AH630,"-","Passeur"),"Passeur"))))),"-")</f>
        <v>-</v>
      </c>
      <c r="N630" s="20" t="str">
        <f>IF($D630="Non",IF($B630&lt;3,"-",IF('Synthese chemins'!N630&gt;2,"Passeur",IF('Synthese chemins'!N630&lt;1,"-",IF('Synthese chemins'!N630&lt;2,IF(N$1=$Y630,"-",IF(N$1=$AA630,"-","Passeur")),IF(N$1=$Y630,IF(N$1=AI630,"-","Passeur"),"Passeur"))))),"-")</f>
        <v>-</v>
      </c>
      <c r="O630" s="20" t="str">
        <f>IF($D630="Non",IF($B630&lt;3,"-",IF('Synthese chemins'!O630&gt;2,"Passeur",IF('Synthese chemins'!O630&lt;1,"-",IF('Synthese chemins'!O630&lt;2,IF(O$1=$Y630,"-",IF(O$1=$AA630,"-","Passeur")),IF(O$1=$Y630,IF(O$1=AJ630,"-","Passeur"),"Passeur"))))),"-")</f>
        <v>-</v>
      </c>
      <c r="P630" s="20" t="str">
        <f>IF($D630="Non",IF($B630&lt;3,"-",IF('Synthese chemins'!P630&gt;2,"Passeur",IF('Synthese chemins'!P630&lt;1,"-",IF('Synthese chemins'!P630&lt;2,IF(P$1=$Y630,"-",IF(P$1=$AA630,"-","Passeur")),IF(P$1=$Y630,IF(P$1=AK630,"-","Passeur"),"Passeur"))))),"-")</f>
        <v>-</v>
      </c>
      <c r="Q630" s="20" t="str">
        <f>IF($D630="Non",IF($B630&lt;3,"-",IF('Synthese chemins'!Q630&gt;2,"Passeur",IF('Synthese chemins'!Q630&lt;1,"-",IF('Synthese chemins'!Q630&lt;2,IF(Q$1=$Y630,"-",IF(Q$1=$AA630,"-","Passeur")),IF(Q$1=$Y630,IF(Q$1=AL630,"-","Passeur"),"Passeur"))))),"-")</f>
        <v>-</v>
      </c>
      <c r="R630" s="20" t="str">
        <f>IF($D630="Non",IF($B630&lt;3,"-",IF('Synthese chemins'!R630&gt;2,"Passeur",IF('Synthese chemins'!R630&lt;1,"-",IF('Synthese chemins'!R630&lt;2,IF(R$1=$Y630,"-",IF(R$1=$AA630,"-","Passeur")),IF(R$1=$Y630,IF(R$1=AM630,"-","Passeur"),"Passeur"))))),"-")</f>
        <v>Passeur</v>
      </c>
      <c r="S630" s="20" t="str">
        <f>IF($D630="Non",IF($B630&lt;3,"-",IF('Synthese chemins'!S630&gt;2,"Passeur",IF('Synthese chemins'!S630&lt;1,"-",IF('Synthese chemins'!S630&lt;2,IF(S$1=$Y630,"-",IF(S$1=$AA630,"-","Passeur")),IF(S$1=$Y630,IF(S$1=AN630,"-","Passeur"),"Passeur"))))),"-")</f>
        <v>-</v>
      </c>
      <c r="T630" s="20" t="str">
        <f>IF($D630="Non",IF($B630&lt;3,"-",IF('Synthese chemins'!T630&gt;2,"Passeur",IF('Synthese chemins'!T630&lt;1,"-",IF('Synthese chemins'!T630&lt;2,IF(T$1=$Y630,"-",IF(T$1=$AA630,"-","Passeur")),IF(T$1=$Y630,IF(T$1=AO630,"-","Passeur"),"Passeur"))))),"-")</f>
        <v>-</v>
      </c>
      <c r="U630" s="20" t="str">
        <f>IF($D630="Non",IF($B630&lt;3,"-",IF('Synthese chemins'!U630&gt;2,"Passeur",IF('Synthese chemins'!U630&lt;1,"-",IF('Synthese chemins'!U630&lt;2,IF(U$1=$Y630,"-",IF(U$1=$AA630,"-","Passeur")),IF(U$1=$Y630,IF(U$1=AP630,"-","Passeur"),"Passeur"))))),"-")</f>
        <v>-</v>
      </c>
      <c r="V630" s="20" t="str">
        <f>IF($D630="Non",IF($B630&lt;3,"-",IF('Synthese chemins'!V630&gt;2,"Passeur",IF('Synthese chemins'!V630&lt;1,"-",IF('Synthese chemins'!V630&lt;2,IF(V$1=$Y630,"-",IF(V$1=$AA630,"-","Passeur")),IF(V$1=$Y630,IF(V$1=AQ630,"-","Passeur"),"Passeur"))))),"-")</f>
        <v>-</v>
      </c>
      <c r="W630" s="20" t="str">
        <f>IF($D630="Non",IF($B630&lt;3,"-",IF('Synthese chemins'!W630&gt;2,"Passeur",IF('Synthese chemins'!W630&lt;1,"-",IF('Synthese chemins'!W630&lt;2,IF(W$1=$Y630,"-",IF(W$1=$AA630,"-","Passeur")),IF(W$1=$Y630,IF(W$1=AR630,"-","Passeur"),"Passeur"))))),"-")</f>
        <v>-</v>
      </c>
      <c r="X630" s="20" t="str">
        <f>IF($D630="Non",IF($B630&lt;3,"-",IF('Synthese chemins'!X630&gt;2,"Passeur",IF('Synthese chemins'!X630&lt;1,"-",IF('Synthese chemins'!X630&lt;2,IF(X$1=$Y630,"-",IF(X$1=$AA630,"-","Passeur")),IF(X$1=$Y630,IF(X$1=AS630,"-","Passeur"),"Passeur"))))),"-")</f>
        <v>-</v>
      </c>
      <c r="Y630" s="33" t="str">
        <f>'Chemins de conversion les plus '!G630</f>
        <v>SEA // Adwords Branding</v>
      </c>
      <c r="Z630" s="20">
        <f t="shared" si="204"/>
        <v>1</v>
      </c>
      <c r="AA630" s="33" t="str">
        <f>'Chemins de conversion les plus '!I630</f>
        <v>Email // Newsletters</v>
      </c>
      <c r="AB630" s="5"/>
      <c r="AC630" s="20">
        <f ca="1">'Synthese chemins'!Z630</f>
        <v>1</v>
      </c>
      <c r="AD630" s="19">
        <f>'Synthese chemins'!AA630</f>
        <v>0</v>
      </c>
      <c r="AE630" s="20">
        <f ca="1">'Synthese chemins'!AB630</f>
        <v>0.33333333333333331</v>
      </c>
      <c r="AF630" s="19">
        <f>'Synthese chemins'!AC630</f>
        <v>0</v>
      </c>
      <c r="AH630" s="2" t="str">
        <f t="shared" si="205"/>
        <v>-</v>
      </c>
      <c r="AI630" s="2" t="str">
        <f t="shared" si="206"/>
        <v>-</v>
      </c>
      <c r="AJ630" s="2" t="str">
        <f t="shared" si="207"/>
        <v>-</v>
      </c>
      <c r="AK630" s="2" t="str">
        <f t="shared" si="208"/>
        <v>-</v>
      </c>
      <c r="AL630" s="2" t="str">
        <f t="shared" si="209"/>
        <v>-</v>
      </c>
      <c r="AM630" s="2" t="str">
        <f t="shared" si="210"/>
        <v>-</v>
      </c>
      <c r="AN630" s="2" t="str">
        <f t="shared" si="211"/>
        <v>-</v>
      </c>
      <c r="AO630" s="2" t="str">
        <f t="shared" si="212"/>
        <v>-</v>
      </c>
      <c r="AP630" s="2" t="str">
        <f t="shared" si="213"/>
        <v>-</v>
      </c>
      <c r="AQ630" s="2" t="str">
        <f t="shared" si="214"/>
        <v>-</v>
      </c>
      <c r="AR630" s="2" t="str">
        <f t="shared" si="215"/>
        <v>-</v>
      </c>
      <c r="AS630" s="2" t="str">
        <f t="shared" si="216"/>
        <v>-</v>
      </c>
      <c r="AT630" s="2" t="str">
        <f t="shared" si="217"/>
        <v>-</v>
      </c>
      <c r="AU630" s="2">
        <f t="shared" ca="1" si="218"/>
        <v>1</v>
      </c>
      <c r="AV630" s="2" t="str">
        <f t="shared" si="219"/>
        <v>-</v>
      </c>
      <c r="AW630" s="2" t="str">
        <f t="shared" si="220"/>
        <v>-</v>
      </c>
      <c r="AX630" s="2" t="str">
        <f t="shared" si="221"/>
        <v>-</v>
      </c>
      <c r="AY630" s="2" t="str">
        <f t="shared" si="200"/>
        <v>-</v>
      </c>
      <c r="AZ630" s="2" t="str">
        <f t="shared" si="201"/>
        <v>-</v>
      </c>
      <c r="BA630" s="2" t="str">
        <f t="shared" si="202"/>
        <v>-</v>
      </c>
    </row>
    <row r="631" spans="1:53">
      <c r="A631" s="2">
        <f t="shared" si="203"/>
        <v>630</v>
      </c>
      <c r="B631" s="2">
        <f>'Synthese chemins'!B631</f>
        <v>3</v>
      </c>
      <c r="C631" s="2">
        <f>'Synthese chemins'!C631</f>
        <v>3</v>
      </c>
      <c r="D631" s="2" t="str">
        <f>'Synthese chemins'!D631</f>
        <v>Non</v>
      </c>
      <c r="E631" s="20" t="str">
        <f>IF($D631="Non",IF($B631&lt;3,"-",IF('Synthese chemins'!E631&gt;2,"Passeur",IF('Synthese chemins'!E631&lt;1,"-",IF('Synthese chemins'!E631&lt;2,IF(E$1=$Y631,"-",IF(E$1=$AA631,"-","Passeur")),IF(E$1=$Y631,IF(E$1=Y631,"-","Passeur"),"Passeur"))))),"-")</f>
        <v>-</v>
      </c>
      <c r="F631" s="20" t="str">
        <f>IF($D631="Non",IF($B631&lt;3,"-",IF('Synthese chemins'!F631&gt;2,"Passeur",IF('Synthese chemins'!F631&lt;1,"-",IF('Synthese chemins'!F631&lt;2,IF(F$1=$Y631,"-",IF(F$1=$AA631,"-","Passeur")),IF(F$1=$Y631,IF(F$1=AA631,"-","Passeur"),"Passeur"))))),"-")</f>
        <v>-</v>
      </c>
      <c r="G631" s="20" t="str">
        <f>IF($D631="Non",IF($B631&lt;3,"-",IF('Synthese chemins'!G631&gt;2,"Passeur",IF('Synthese chemins'!G631&lt;1,"-",IF('Synthese chemins'!G631&lt;2,IF(G$1=$Y631,"-",IF(G$1=$AA631,"-","Passeur")),IF(G$1=$Y631,IF(G$1=AB631,"-","Passeur"),"Passeur"))))),"-")</f>
        <v>-</v>
      </c>
      <c r="H631" s="20" t="str">
        <f>IF($D631="Non",IF($B631&lt;3,"-",IF('Synthese chemins'!H631&gt;2,"Passeur",IF('Synthese chemins'!H631&lt;1,"-",IF('Synthese chemins'!H631&lt;2,IF(H$1=$Y631,"-",IF(H$1=$AA631,"-","Passeur")),IF(H$1=$Y631,IF(H$1=AC631,"-","Passeur"),"Passeur"))))),"-")</f>
        <v>-</v>
      </c>
      <c r="I631" s="20" t="str">
        <f>IF($D631="Non",IF($B631&lt;3,"-",IF('Synthese chemins'!I631&gt;2,"Passeur",IF('Synthese chemins'!I631&lt;1,"-",IF('Synthese chemins'!I631&lt;2,IF(I$1=$Y631,"-",IF(I$1=$AA631,"-","Passeur")),IF(I$1=$Y631,IF(I$1=AD631,"-","Passeur"),"Passeur"))))),"-")</f>
        <v>-</v>
      </c>
      <c r="J631" s="20" t="str">
        <f>IF($D631="Non",IF($B631&lt;3,"-",IF('Synthese chemins'!J631&gt;2,"Passeur",IF('Synthese chemins'!J631&lt;1,"-",IF('Synthese chemins'!J631&lt;2,IF(J$1=$Y631,"-",IF(J$1=$AA631,"-","Passeur")),IF(J$1=$Y631,IF(J$1=AE631,"-","Passeur"),"Passeur"))))),"-")</f>
        <v>-</v>
      </c>
      <c r="K631" s="20" t="str">
        <f>IF($D631="Non",IF($B631&lt;3,"-",IF('Synthese chemins'!K631&gt;2,"Passeur",IF('Synthese chemins'!K631&lt;1,"-",IF('Synthese chemins'!K631&lt;2,IF(K$1=$Y631,"-",IF(K$1=$AA631,"-","Passeur")),IF(K$1=$Y631,IF(K$1=AF631,"-","Passeur"),"Passeur"))))),"-")</f>
        <v>-</v>
      </c>
      <c r="L631" s="20" t="str">
        <f>IF($D631="Non",IF($B631&lt;3,"-",IF('Synthese chemins'!L631&gt;2,"Passeur",IF('Synthese chemins'!L631&lt;1,"-",IF('Synthese chemins'!L631&lt;2,IF(L$1=$Y631,"-",IF(L$1=$AA631,"-","Passeur")),IF(L$1=$Y631,IF(L$1=AG631,"-","Passeur"),"Passeur"))))),"-")</f>
        <v>Passeur</v>
      </c>
      <c r="M631" s="20" t="str">
        <f>IF($D631="Non",IF($B631&lt;3,"-",IF('Synthese chemins'!M631&gt;2,"Passeur",IF('Synthese chemins'!M631&lt;1,"-",IF('Synthese chemins'!M631&lt;2,IF(M$1=$Y631,"-",IF(M$1=$AA631,"-","Passeur")),IF(M$1=$Y631,IF(M$1=AH631,"-","Passeur"),"Passeur"))))),"-")</f>
        <v>-</v>
      </c>
      <c r="N631" s="20" t="str">
        <f>IF($D631="Non",IF($B631&lt;3,"-",IF('Synthese chemins'!N631&gt;2,"Passeur",IF('Synthese chemins'!N631&lt;1,"-",IF('Synthese chemins'!N631&lt;2,IF(N$1=$Y631,"-",IF(N$1=$AA631,"-","Passeur")),IF(N$1=$Y631,IF(N$1=AI631,"-","Passeur"),"Passeur"))))),"-")</f>
        <v>-</v>
      </c>
      <c r="O631" s="20" t="str">
        <f>IF($D631="Non",IF($B631&lt;3,"-",IF('Synthese chemins'!O631&gt;2,"Passeur",IF('Synthese chemins'!O631&lt;1,"-",IF('Synthese chemins'!O631&lt;2,IF(O$1=$Y631,"-",IF(O$1=$AA631,"-","Passeur")),IF(O$1=$Y631,IF(O$1=AJ631,"-","Passeur"),"Passeur"))))),"-")</f>
        <v>-</v>
      </c>
      <c r="P631" s="20" t="str">
        <f>IF($D631="Non",IF($B631&lt;3,"-",IF('Synthese chemins'!P631&gt;2,"Passeur",IF('Synthese chemins'!P631&lt;1,"-",IF('Synthese chemins'!P631&lt;2,IF(P$1=$Y631,"-",IF(P$1=$AA631,"-","Passeur")),IF(P$1=$Y631,IF(P$1=AK631,"-","Passeur"),"Passeur"))))),"-")</f>
        <v>-</v>
      </c>
      <c r="Q631" s="20" t="str">
        <f>IF($D631="Non",IF($B631&lt;3,"-",IF('Synthese chemins'!Q631&gt;2,"Passeur",IF('Synthese chemins'!Q631&lt;1,"-",IF('Synthese chemins'!Q631&lt;2,IF(Q$1=$Y631,"-",IF(Q$1=$AA631,"-","Passeur")),IF(Q$1=$Y631,IF(Q$1=AL631,"-","Passeur"),"Passeur"))))),"-")</f>
        <v>-</v>
      </c>
      <c r="R631" s="20" t="str">
        <f>IF($D631="Non",IF($B631&lt;3,"-",IF('Synthese chemins'!R631&gt;2,"Passeur",IF('Synthese chemins'!R631&lt;1,"-",IF('Synthese chemins'!R631&lt;2,IF(R$1=$Y631,"-",IF(R$1=$AA631,"-","Passeur")),IF(R$1=$Y631,IF(R$1=AM631,"-","Passeur"),"Passeur"))))),"-")</f>
        <v>-</v>
      </c>
      <c r="S631" s="20" t="str">
        <f>IF($D631="Non",IF($B631&lt;3,"-",IF('Synthese chemins'!S631&gt;2,"Passeur",IF('Synthese chemins'!S631&lt;1,"-",IF('Synthese chemins'!S631&lt;2,IF(S$1=$Y631,"-",IF(S$1=$AA631,"-","Passeur")),IF(S$1=$Y631,IF(S$1=AN631,"-","Passeur"),"Passeur"))))),"-")</f>
        <v>-</v>
      </c>
      <c r="T631" s="20" t="str">
        <f>IF($D631="Non",IF($B631&lt;3,"-",IF('Synthese chemins'!T631&gt;2,"Passeur",IF('Synthese chemins'!T631&lt;1,"-",IF('Synthese chemins'!T631&lt;2,IF(T$1=$Y631,"-",IF(T$1=$AA631,"-","Passeur")),IF(T$1=$Y631,IF(T$1=AO631,"-","Passeur"),"Passeur"))))),"-")</f>
        <v>-</v>
      </c>
      <c r="U631" s="20" t="str">
        <f>IF($D631="Non",IF($B631&lt;3,"-",IF('Synthese chemins'!U631&gt;2,"Passeur",IF('Synthese chemins'!U631&lt;1,"-",IF('Synthese chemins'!U631&lt;2,IF(U$1=$Y631,"-",IF(U$1=$AA631,"-","Passeur")),IF(U$1=$Y631,IF(U$1=AP631,"-","Passeur"),"Passeur"))))),"-")</f>
        <v>-</v>
      </c>
      <c r="V631" s="20" t="str">
        <f>IF($D631="Non",IF($B631&lt;3,"-",IF('Synthese chemins'!V631&gt;2,"Passeur",IF('Synthese chemins'!V631&lt;1,"-",IF('Synthese chemins'!V631&lt;2,IF(V$1=$Y631,"-",IF(V$1=$AA631,"-","Passeur")),IF(V$1=$Y631,IF(V$1=AQ631,"-","Passeur"),"Passeur"))))),"-")</f>
        <v>-</v>
      </c>
      <c r="W631" s="20" t="str">
        <f>IF($D631="Non",IF($B631&lt;3,"-",IF('Synthese chemins'!W631&gt;2,"Passeur",IF('Synthese chemins'!W631&lt;1,"-",IF('Synthese chemins'!W631&lt;2,IF(W$1=$Y631,"-",IF(W$1=$AA631,"-","Passeur")),IF(W$1=$Y631,IF(W$1=AR631,"-","Passeur"),"Passeur"))))),"-")</f>
        <v>-</v>
      </c>
      <c r="X631" s="20" t="str">
        <f>IF($D631="Non",IF($B631&lt;3,"-",IF('Synthese chemins'!X631&gt;2,"Passeur",IF('Synthese chemins'!X631&lt;1,"-",IF('Synthese chemins'!X631&lt;2,IF(X$1=$Y631,"-",IF(X$1=$AA631,"-","Passeur")),IF(X$1=$Y631,IF(X$1=AS631,"-","Passeur"),"Passeur"))))),"-")</f>
        <v>-</v>
      </c>
      <c r="Y631" s="33" t="str">
        <f>'Chemins de conversion les plus '!G631</f>
        <v>SEA // Adwords Branding</v>
      </c>
      <c r="Z631" s="20">
        <f t="shared" si="204"/>
        <v>1</v>
      </c>
      <c r="AA631" s="33" t="str">
        <f>'Chemins de conversion les plus '!I631</f>
        <v>Retargeting // Criteo</v>
      </c>
      <c r="AB631" s="5"/>
      <c r="AC631" s="20">
        <f ca="1">'Synthese chemins'!Z631</f>
        <v>1</v>
      </c>
      <c r="AD631" s="19">
        <f>'Synthese chemins'!AA631</f>
        <v>0</v>
      </c>
      <c r="AE631" s="20">
        <f ca="1">'Synthese chemins'!AB631</f>
        <v>0.33333333333333331</v>
      </c>
      <c r="AF631" s="19">
        <f>'Synthese chemins'!AC631</f>
        <v>0</v>
      </c>
      <c r="AH631" s="2" t="str">
        <f t="shared" si="205"/>
        <v>-</v>
      </c>
      <c r="AI631" s="2" t="str">
        <f t="shared" si="206"/>
        <v>-</v>
      </c>
      <c r="AJ631" s="2" t="str">
        <f t="shared" si="207"/>
        <v>-</v>
      </c>
      <c r="AK631" s="2" t="str">
        <f t="shared" si="208"/>
        <v>-</v>
      </c>
      <c r="AL631" s="2" t="str">
        <f t="shared" si="209"/>
        <v>-</v>
      </c>
      <c r="AM631" s="2" t="str">
        <f t="shared" si="210"/>
        <v>-</v>
      </c>
      <c r="AN631" s="2" t="str">
        <f t="shared" si="211"/>
        <v>-</v>
      </c>
      <c r="AO631" s="2">
        <f t="shared" ca="1" si="212"/>
        <v>1</v>
      </c>
      <c r="AP631" s="2" t="str">
        <f t="shared" si="213"/>
        <v>-</v>
      </c>
      <c r="AQ631" s="2" t="str">
        <f t="shared" si="214"/>
        <v>-</v>
      </c>
      <c r="AR631" s="2" t="str">
        <f t="shared" si="215"/>
        <v>-</v>
      </c>
      <c r="AS631" s="2" t="str">
        <f t="shared" si="216"/>
        <v>-</v>
      </c>
      <c r="AT631" s="2" t="str">
        <f t="shared" si="217"/>
        <v>-</v>
      </c>
      <c r="AU631" s="2" t="str">
        <f t="shared" si="218"/>
        <v>-</v>
      </c>
      <c r="AV631" s="2" t="str">
        <f t="shared" si="219"/>
        <v>-</v>
      </c>
      <c r="AW631" s="2" t="str">
        <f t="shared" si="220"/>
        <v>-</v>
      </c>
      <c r="AX631" s="2" t="str">
        <f t="shared" si="221"/>
        <v>-</v>
      </c>
      <c r="AY631" s="2" t="str">
        <f t="shared" si="200"/>
        <v>-</v>
      </c>
      <c r="AZ631" s="2" t="str">
        <f t="shared" si="201"/>
        <v>-</v>
      </c>
      <c r="BA631" s="2" t="str">
        <f t="shared" si="202"/>
        <v>-</v>
      </c>
    </row>
    <row r="632" spans="1:53">
      <c r="A632" s="2">
        <f t="shared" si="203"/>
        <v>631</v>
      </c>
      <c r="B632" s="2">
        <f>'Synthese chemins'!B632</f>
        <v>3</v>
      </c>
      <c r="C632" s="2">
        <f>'Synthese chemins'!C632</f>
        <v>3</v>
      </c>
      <c r="D632" s="2" t="str">
        <f>'Synthese chemins'!D632</f>
        <v>Non</v>
      </c>
      <c r="E632" s="20" t="str">
        <f>IF($D632="Non",IF($B632&lt;3,"-",IF('Synthese chemins'!E632&gt;2,"Passeur",IF('Synthese chemins'!E632&lt;1,"-",IF('Synthese chemins'!E632&lt;2,IF(E$1=$Y632,"-",IF(E$1=$AA632,"-","Passeur")),IF(E$1=$Y632,IF(E$1=Y632,"-","Passeur"),"Passeur"))))),"-")</f>
        <v>-</v>
      </c>
      <c r="F632" s="20" t="str">
        <f>IF($D632="Non",IF($B632&lt;3,"-",IF('Synthese chemins'!F632&gt;2,"Passeur",IF('Synthese chemins'!F632&lt;1,"-",IF('Synthese chemins'!F632&lt;2,IF(F$1=$Y632,"-",IF(F$1=$AA632,"-","Passeur")),IF(F$1=$Y632,IF(F$1=AA632,"-","Passeur"),"Passeur"))))),"-")</f>
        <v>-</v>
      </c>
      <c r="G632" s="20" t="str">
        <f>IF($D632="Non",IF($B632&lt;3,"-",IF('Synthese chemins'!G632&gt;2,"Passeur",IF('Synthese chemins'!G632&lt;1,"-",IF('Synthese chemins'!G632&lt;2,IF(G$1=$Y632,"-",IF(G$1=$AA632,"-","Passeur")),IF(G$1=$Y632,IF(G$1=AB632,"-","Passeur"),"Passeur"))))),"-")</f>
        <v>-</v>
      </c>
      <c r="H632" s="20" t="str">
        <f>IF($D632="Non",IF($B632&lt;3,"-",IF('Synthese chemins'!H632&gt;2,"Passeur",IF('Synthese chemins'!H632&lt;1,"-",IF('Synthese chemins'!H632&lt;2,IF(H$1=$Y632,"-",IF(H$1=$AA632,"-","Passeur")),IF(H$1=$Y632,IF(H$1=AC632,"-","Passeur"),"Passeur"))))),"-")</f>
        <v>-</v>
      </c>
      <c r="I632" s="20" t="str">
        <f>IF($D632="Non",IF($B632&lt;3,"-",IF('Synthese chemins'!I632&gt;2,"Passeur",IF('Synthese chemins'!I632&lt;1,"-",IF('Synthese chemins'!I632&lt;2,IF(I$1=$Y632,"-",IF(I$1=$AA632,"-","Passeur")),IF(I$1=$Y632,IF(I$1=AD632,"-","Passeur"),"Passeur"))))),"-")</f>
        <v>-</v>
      </c>
      <c r="J632" s="20" t="str">
        <f>IF($D632="Non",IF($B632&lt;3,"-",IF('Synthese chemins'!J632&gt;2,"Passeur",IF('Synthese chemins'!J632&lt;1,"-",IF('Synthese chemins'!J632&lt;2,IF(J$1=$Y632,"-",IF(J$1=$AA632,"-","Passeur")),IF(J$1=$Y632,IF(J$1=AE632,"-","Passeur"),"Passeur"))))),"-")</f>
        <v>-</v>
      </c>
      <c r="K632" s="20" t="str">
        <f>IF($D632="Non",IF($B632&lt;3,"-",IF('Synthese chemins'!K632&gt;2,"Passeur",IF('Synthese chemins'!K632&lt;1,"-",IF('Synthese chemins'!K632&lt;2,IF(K$1=$Y632,"-",IF(K$1=$AA632,"-","Passeur")),IF(K$1=$Y632,IF(K$1=AF632,"-","Passeur"),"Passeur"))))),"-")</f>
        <v>-</v>
      </c>
      <c r="L632" s="20" t="str">
        <f>IF($D632="Non",IF($B632&lt;3,"-",IF('Synthese chemins'!L632&gt;2,"Passeur",IF('Synthese chemins'!L632&lt;1,"-",IF('Synthese chemins'!L632&lt;2,IF(L$1=$Y632,"-",IF(L$1=$AA632,"-","Passeur")),IF(L$1=$Y632,IF(L$1=AG632,"-","Passeur"),"Passeur"))))),"-")</f>
        <v>-</v>
      </c>
      <c r="M632" s="20" t="str">
        <f>IF($D632="Non",IF($B632&lt;3,"-",IF('Synthese chemins'!M632&gt;2,"Passeur",IF('Synthese chemins'!M632&lt;1,"-",IF('Synthese chemins'!M632&lt;2,IF(M$1=$Y632,"-",IF(M$1=$AA632,"-","Passeur")),IF(M$1=$Y632,IF(M$1=AH632,"-","Passeur"),"Passeur"))))),"-")</f>
        <v>-</v>
      </c>
      <c r="N632" s="20" t="str">
        <f>IF($D632="Non",IF($B632&lt;3,"-",IF('Synthese chemins'!N632&gt;2,"Passeur",IF('Synthese chemins'!N632&lt;1,"-",IF('Synthese chemins'!N632&lt;2,IF(N$1=$Y632,"-",IF(N$1=$AA632,"-","Passeur")),IF(N$1=$Y632,IF(N$1=AI632,"-","Passeur"),"Passeur"))))),"-")</f>
        <v>-</v>
      </c>
      <c r="O632" s="20" t="str">
        <f>IF($D632="Non",IF($B632&lt;3,"-",IF('Synthese chemins'!O632&gt;2,"Passeur",IF('Synthese chemins'!O632&lt;1,"-",IF('Synthese chemins'!O632&lt;2,IF(O$1=$Y632,"-",IF(O$1=$AA632,"-","Passeur")),IF(O$1=$Y632,IF(O$1=AJ632,"-","Passeur"),"Passeur"))))),"-")</f>
        <v>-</v>
      </c>
      <c r="P632" s="20" t="str">
        <f>IF($D632="Non",IF($B632&lt;3,"-",IF('Synthese chemins'!P632&gt;2,"Passeur",IF('Synthese chemins'!P632&lt;1,"-",IF('Synthese chemins'!P632&lt;2,IF(P$1=$Y632,"-",IF(P$1=$AA632,"-","Passeur")),IF(P$1=$Y632,IF(P$1=AK632,"-","Passeur"),"Passeur"))))),"-")</f>
        <v>-</v>
      </c>
      <c r="Q632" s="20" t="str">
        <f>IF($D632="Non",IF($B632&lt;3,"-",IF('Synthese chemins'!Q632&gt;2,"Passeur",IF('Synthese chemins'!Q632&lt;1,"-",IF('Synthese chemins'!Q632&lt;2,IF(Q$1=$Y632,"-",IF(Q$1=$AA632,"-","Passeur")),IF(Q$1=$Y632,IF(Q$1=AL632,"-","Passeur"),"Passeur"))))),"-")</f>
        <v>Passeur</v>
      </c>
      <c r="R632" s="20" t="str">
        <f>IF($D632="Non",IF($B632&lt;3,"-",IF('Synthese chemins'!R632&gt;2,"Passeur",IF('Synthese chemins'!R632&lt;1,"-",IF('Synthese chemins'!R632&lt;2,IF(R$1=$Y632,"-",IF(R$1=$AA632,"-","Passeur")),IF(R$1=$Y632,IF(R$1=AM632,"-","Passeur"),"Passeur"))))),"-")</f>
        <v>-</v>
      </c>
      <c r="S632" s="20" t="str">
        <f>IF($D632="Non",IF($B632&lt;3,"-",IF('Synthese chemins'!S632&gt;2,"Passeur",IF('Synthese chemins'!S632&lt;1,"-",IF('Synthese chemins'!S632&lt;2,IF(S$1=$Y632,"-",IF(S$1=$AA632,"-","Passeur")),IF(S$1=$Y632,IF(S$1=AN632,"-","Passeur"),"Passeur"))))),"-")</f>
        <v>-</v>
      </c>
      <c r="T632" s="20" t="str">
        <f>IF($D632="Non",IF($B632&lt;3,"-",IF('Synthese chemins'!T632&gt;2,"Passeur",IF('Synthese chemins'!T632&lt;1,"-",IF('Synthese chemins'!T632&lt;2,IF(T$1=$Y632,"-",IF(T$1=$AA632,"-","Passeur")),IF(T$1=$Y632,IF(T$1=AO632,"-","Passeur"),"Passeur"))))),"-")</f>
        <v>-</v>
      </c>
      <c r="U632" s="20" t="str">
        <f>IF($D632="Non",IF($B632&lt;3,"-",IF('Synthese chemins'!U632&gt;2,"Passeur",IF('Synthese chemins'!U632&lt;1,"-",IF('Synthese chemins'!U632&lt;2,IF(U$1=$Y632,"-",IF(U$1=$AA632,"-","Passeur")),IF(U$1=$Y632,IF(U$1=AP632,"-","Passeur"),"Passeur"))))),"-")</f>
        <v>-</v>
      </c>
      <c r="V632" s="20" t="str">
        <f>IF($D632="Non",IF($B632&lt;3,"-",IF('Synthese chemins'!V632&gt;2,"Passeur",IF('Synthese chemins'!V632&lt;1,"-",IF('Synthese chemins'!V632&lt;2,IF(V$1=$Y632,"-",IF(V$1=$AA632,"-","Passeur")),IF(V$1=$Y632,IF(V$1=AQ632,"-","Passeur"),"Passeur"))))),"-")</f>
        <v>-</v>
      </c>
      <c r="W632" s="20" t="str">
        <f>IF($D632="Non",IF($B632&lt;3,"-",IF('Synthese chemins'!W632&gt;2,"Passeur",IF('Synthese chemins'!W632&lt;1,"-",IF('Synthese chemins'!W632&lt;2,IF(W$1=$Y632,"-",IF(W$1=$AA632,"-","Passeur")),IF(W$1=$Y632,IF(W$1=AR632,"-","Passeur"),"Passeur"))))),"-")</f>
        <v>-</v>
      </c>
      <c r="X632" s="20" t="str">
        <f>IF($D632="Non",IF($B632&lt;3,"-",IF('Synthese chemins'!X632&gt;2,"Passeur",IF('Synthese chemins'!X632&lt;1,"-",IF('Synthese chemins'!X632&lt;2,IF(X$1=$Y632,"-",IF(X$1=$AA632,"-","Passeur")),IF(X$1=$Y632,IF(X$1=AS632,"-","Passeur"),"Passeur"))))),"-")</f>
        <v>-</v>
      </c>
      <c r="Y632" s="33" t="str">
        <f>'Chemins de conversion les plus '!G632</f>
        <v>SEA // Adwords Branding</v>
      </c>
      <c r="Z632" s="20">
        <f t="shared" si="204"/>
        <v>1</v>
      </c>
      <c r="AA632" s="33" t="str">
        <f>'Chemins de conversion les plus '!I632</f>
        <v>Email // Newsletters</v>
      </c>
      <c r="AB632" s="5"/>
      <c r="AC632" s="20">
        <f ca="1">'Synthese chemins'!Z632</f>
        <v>1</v>
      </c>
      <c r="AD632" s="19">
        <f>'Synthese chemins'!AA632</f>
        <v>0</v>
      </c>
      <c r="AE632" s="20">
        <f ca="1">'Synthese chemins'!AB632</f>
        <v>0.33333333333333331</v>
      </c>
      <c r="AF632" s="19">
        <f>'Synthese chemins'!AC632</f>
        <v>0</v>
      </c>
      <c r="AH632" s="2" t="str">
        <f t="shared" si="205"/>
        <v>-</v>
      </c>
      <c r="AI632" s="2" t="str">
        <f t="shared" si="206"/>
        <v>-</v>
      </c>
      <c r="AJ632" s="2" t="str">
        <f t="shared" si="207"/>
        <v>-</v>
      </c>
      <c r="AK632" s="2" t="str">
        <f t="shared" si="208"/>
        <v>-</v>
      </c>
      <c r="AL632" s="2" t="str">
        <f t="shared" si="209"/>
        <v>-</v>
      </c>
      <c r="AM632" s="2" t="str">
        <f t="shared" si="210"/>
        <v>-</v>
      </c>
      <c r="AN632" s="2" t="str">
        <f t="shared" si="211"/>
        <v>-</v>
      </c>
      <c r="AO632" s="2" t="str">
        <f t="shared" si="212"/>
        <v>-</v>
      </c>
      <c r="AP632" s="2" t="str">
        <f t="shared" si="213"/>
        <v>-</v>
      </c>
      <c r="AQ632" s="2" t="str">
        <f t="shared" si="214"/>
        <v>-</v>
      </c>
      <c r="AR632" s="2" t="str">
        <f t="shared" si="215"/>
        <v>-</v>
      </c>
      <c r="AS632" s="2" t="str">
        <f t="shared" si="216"/>
        <v>-</v>
      </c>
      <c r="AT632" s="2">
        <f t="shared" ca="1" si="217"/>
        <v>1</v>
      </c>
      <c r="AU632" s="2" t="str">
        <f t="shared" si="218"/>
        <v>-</v>
      </c>
      <c r="AV632" s="2" t="str">
        <f t="shared" si="219"/>
        <v>-</v>
      </c>
      <c r="AW632" s="2" t="str">
        <f t="shared" si="220"/>
        <v>-</v>
      </c>
      <c r="AX632" s="2" t="str">
        <f t="shared" si="221"/>
        <v>-</v>
      </c>
      <c r="AY632" s="2" t="str">
        <f t="shared" si="200"/>
        <v>-</v>
      </c>
      <c r="AZ632" s="2" t="str">
        <f t="shared" si="201"/>
        <v>-</v>
      </c>
      <c r="BA632" s="2" t="str">
        <f t="shared" si="202"/>
        <v>-</v>
      </c>
    </row>
    <row r="633" spans="1:53">
      <c r="A633" s="2">
        <f t="shared" si="203"/>
        <v>632</v>
      </c>
      <c r="B633" s="2">
        <f>'Synthese chemins'!B633</f>
        <v>3</v>
      </c>
      <c r="C633" s="2">
        <f>'Synthese chemins'!C633</f>
        <v>2</v>
      </c>
      <c r="D633" s="2" t="str">
        <f>'Synthese chemins'!D633</f>
        <v>Non</v>
      </c>
      <c r="E633" s="20" t="str">
        <f>IF($D633="Non",IF($B633&lt;3,"-",IF('Synthese chemins'!E633&gt;2,"Passeur",IF('Synthese chemins'!E633&lt;1,"-",IF('Synthese chemins'!E633&lt;2,IF(E$1=$Y633,"-",IF(E$1=$AA633,"-","Passeur")),IF(E$1=$Y633,IF(E$1=Y633,"-","Passeur"),"Passeur"))))),"-")</f>
        <v>-</v>
      </c>
      <c r="F633" s="20" t="str">
        <f>IF($D633="Non",IF($B633&lt;3,"-",IF('Synthese chemins'!F633&gt;2,"Passeur",IF('Synthese chemins'!F633&lt;1,"-",IF('Synthese chemins'!F633&lt;2,IF(F$1=$Y633,"-",IF(F$1=$AA633,"-","Passeur")),IF(F$1=$Y633,IF(F$1=AA633,"-","Passeur"),"Passeur"))))),"-")</f>
        <v>-</v>
      </c>
      <c r="G633" s="20" t="str">
        <f>IF($D633="Non",IF($B633&lt;3,"-",IF('Synthese chemins'!G633&gt;2,"Passeur",IF('Synthese chemins'!G633&lt;1,"-",IF('Synthese chemins'!G633&lt;2,IF(G$1=$Y633,"-",IF(G$1=$AA633,"-","Passeur")),IF(G$1=$Y633,IF(G$1=AB633,"-","Passeur"),"Passeur"))))),"-")</f>
        <v>-</v>
      </c>
      <c r="H633" s="20" t="str">
        <f>IF($D633="Non",IF($B633&lt;3,"-",IF('Synthese chemins'!H633&gt;2,"Passeur",IF('Synthese chemins'!H633&lt;1,"-",IF('Synthese chemins'!H633&lt;2,IF(H$1=$Y633,"-",IF(H$1=$AA633,"-","Passeur")),IF(H$1=$Y633,IF(H$1=AC633,"-","Passeur"),"Passeur"))))),"-")</f>
        <v>Passeur</v>
      </c>
      <c r="I633" s="20" t="str">
        <f>IF($D633="Non",IF($B633&lt;3,"-",IF('Synthese chemins'!I633&gt;2,"Passeur",IF('Synthese chemins'!I633&lt;1,"-",IF('Synthese chemins'!I633&lt;2,IF(I$1=$Y633,"-",IF(I$1=$AA633,"-","Passeur")),IF(I$1=$Y633,IF(I$1=AD633,"-","Passeur"),"Passeur"))))),"-")</f>
        <v>-</v>
      </c>
      <c r="J633" s="20" t="str">
        <f>IF($D633="Non",IF($B633&lt;3,"-",IF('Synthese chemins'!J633&gt;2,"Passeur",IF('Synthese chemins'!J633&lt;1,"-",IF('Synthese chemins'!J633&lt;2,IF(J$1=$Y633,"-",IF(J$1=$AA633,"-","Passeur")),IF(J$1=$Y633,IF(J$1=AE633,"-","Passeur"),"Passeur"))))),"-")</f>
        <v>-</v>
      </c>
      <c r="K633" s="20" t="str">
        <f>IF($D633="Non",IF($B633&lt;3,"-",IF('Synthese chemins'!K633&gt;2,"Passeur",IF('Synthese chemins'!K633&lt;1,"-",IF('Synthese chemins'!K633&lt;2,IF(K$1=$Y633,"-",IF(K$1=$AA633,"-","Passeur")),IF(K$1=$Y633,IF(K$1=AF633,"-","Passeur"),"Passeur"))))),"-")</f>
        <v>-</v>
      </c>
      <c r="L633" s="20" t="str">
        <f>IF($D633="Non",IF($B633&lt;3,"-",IF('Synthese chemins'!L633&gt;2,"Passeur",IF('Synthese chemins'!L633&lt;1,"-",IF('Synthese chemins'!L633&lt;2,IF(L$1=$Y633,"-",IF(L$1=$AA633,"-","Passeur")),IF(L$1=$Y633,IF(L$1=AG633,"-","Passeur"),"Passeur"))))),"-")</f>
        <v>-</v>
      </c>
      <c r="M633" s="20" t="str">
        <f>IF($D633="Non",IF($B633&lt;3,"-",IF('Synthese chemins'!M633&gt;2,"Passeur",IF('Synthese chemins'!M633&lt;1,"-",IF('Synthese chemins'!M633&lt;2,IF(M$1=$Y633,"-",IF(M$1=$AA633,"-","Passeur")),IF(M$1=$Y633,IF(M$1=AH633,"-","Passeur"),"Passeur"))))),"-")</f>
        <v>-</v>
      </c>
      <c r="N633" s="20" t="str">
        <f>IF($D633="Non",IF($B633&lt;3,"-",IF('Synthese chemins'!N633&gt;2,"Passeur",IF('Synthese chemins'!N633&lt;1,"-",IF('Synthese chemins'!N633&lt;2,IF(N$1=$Y633,"-",IF(N$1=$AA633,"-","Passeur")),IF(N$1=$Y633,IF(N$1=AI633,"-","Passeur"),"Passeur"))))),"-")</f>
        <v>-</v>
      </c>
      <c r="O633" s="20" t="str">
        <f>IF($D633="Non",IF($B633&lt;3,"-",IF('Synthese chemins'!O633&gt;2,"Passeur",IF('Synthese chemins'!O633&lt;1,"-",IF('Synthese chemins'!O633&lt;2,IF(O$1=$Y633,"-",IF(O$1=$AA633,"-","Passeur")),IF(O$1=$Y633,IF(O$1=AJ633,"-","Passeur"),"Passeur"))))),"-")</f>
        <v>-</v>
      </c>
      <c r="P633" s="20" t="str">
        <f>IF($D633="Non",IF($B633&lt;3,"-",IF('Synthese chemins'!P633&gt;2,"Passeur",IF('Synthese chemins'!P633&lt;1,"-",IF('Synthese chemins'!P633&lt;2,IF(P$1=$Y633,"-",IF(P$1=$AA633,"-","Passeur")),IF(P$1=$Y633,IF(P$1=AK633,"-","Passeur"),"Passeur"))))),"-")</f>
        <v>-</v>
      </c>
      <c r="Q633" s="20" t="str">
        <f>IF($D633="Non",IF($B633&lt;3,"-",IF('Synthese chemins'!Q633&gt;2,"Passeur",IF('Synthese chemins'!Q633&lt;1,"-",IF('Synthese chemins'!Q633&lt;2,IF(Q$1=$Y633,"-",IF(Q$1=$AA633,"-","Passeur")),IF(Q$1=$Y633,IF(Q$1=AL633,"-","Passeur"),"Passeur"))))),"-")</f>
        <v>-</v>
      </c>
      <c r="R633" s="20" t="str">
        <f>IF($D633="Non",IF($B633&lt;3,"-",IF('Synthese chemins'!R633&gt;2,"Passeur",IF('Synthese chemins'!R633&lt;1,"-",IF('Synthese chemins'!R633&lt;2,IF(R$1=$Y633,"-",IF(R$1=$AA633,"-","Passeur")),IF(R$1=$Y633,IF(R$1=AM633,"-","Passeur"),"Passeur"))))),"-")</f>
        <v>-</v>
      </c>
      <c r="S633" s="20" t="str">
        <f>IF($D633="Non",IF($B633&lt;3,"-",IF('Synthese chemins'!S633&gt;2,"Passeur",IF('Synthese chemins'!S633&lt;1,"-",IF('Synthese chemins'!S633&lt;2,IF(S$1=$Y633,"-",IF(S$1=$AA633,"-","Passeur")),IF(S$1=$Y633,IF(S$1=AN633,"-","Passeur"),"Passeur"))))),"-")</f>
        <v>-</v>
      </c>
      <c r="T633" s="20" t="str">
        <f>IF($D633="Non",IF($B633&lt;3,"-",IF('Synthese chemins'!T633&gt;2,"Passeur",IF('Synthese chemins'!T633&lt;1,"-",IF('Synthese chemins'!T633&lt;2,IF(T$1=$Y633,"-",IF(T$1=$AA633,"-","Passeur")),IF(T$1=$Y633,IF(T$1=AO633,"-","Passeur"),"Passeur"))))),"-")</f>
        <v>-</v>
      </c>
      <c r="U633" s="20" t="str">
        <f>IF($D633="Non",IF($B633&lt;3,"-",IF('Synthese chemins'!U633&gt;2,"Passeur",IF('Synthese chemins'!U633&lt;1,"-",IF('Synthese chemins'!U633&lt;2,IF(U$1=$Y633,"-",IF(U$1=$AA633,"-","Passeur")),IF(U$1=$Y633,IF(U$1=AP633,"-","Passeur"),"Passeur"))))),"-")</f>
        <v>-</v>
      </c>
      <c r="V633" s="20" t="str">
        <f>IF($D633="Non",IF($B633&lt;3,"-",IF('Synthese chemins'!V633&gt;2,"Passeur",IF('Synthese chemins'!V633&lt;1,"-",IF('Synthese chemins'!V633&lt;2,IF(V$1=$Y633,"-",IF(V$1=$AA633,"-","Passeur")),IF(V$1=$Y633,IF(V$1=AQ633,"-","Passeur"),"Passeur"))))),"-")</f>
        <v>-</v>
      </c>
      <c r="W633" s="20" t="str">
        <f>IF($D633="Non",IF($B633&lt;3,"-",IF('Synthese chemins'!W633&gt;2,"Passeur",IF('Synthese chemins'!W633&lt;1,"-",IF('Synthese chemins'!W633&lt;2,IF(W$1=$Y633,"-",IF(W$1=$AA633,"-","Passeur")),IF(W$1=$Y633,IF(W$1=AR633,"-","Passeur"),"Passeur"))))),"-")</f>
        <v>-</v>
      </c>
      <c r="X633" s="20" t="str">
        <f>IF($D633="Non",IF($B633&lt;3,"-",IF('Synthese chemins'!X633&gt;2,"Passeur",IF('Synthese chemins'!X633&lt;1,"-",IF('Synthese chemins'!X633&lt;2,IF(X$1=$Y633,"-",IF(X$1=$AA633,"-","Passeur")),IF(X$1=$Y633,IF(X$1=AS633,"-","Passeur"),"Passeur"))))),"-")</f>
        <v>-</v>
      </c>
      <c r="Y633" s="33" t="str">
        <f>'Chemins de conversion les plus '!G633</f>
        <v>SEA // Adwords Branding</v>
      </c>
      <c r="Z633" s="20">
        <f t="shared" si="204"/>
        <v>1</v>
      </c>
      <c r="AA633" s="33" t="str">
        <f>'Chemins de conversion les plus '!I633</f>
        <v>Email // Auto</v>
      </c>
      <c r="AB633" s="5"/>
      <c r="AC633" s="20">
        <f ca="1">'Synthese chemins'!Z633</f>
        <v>1</v>
      </c>
      <c r="AD633" s="19">
        <f>'Synthese chemins'!AA633</f>
        <v>0</v>
      </c>
      <c r="AE633" s="20">
        <f ca="1">'Synthese chemins'!AB633</f>
        <v>0.33333333333333331</v>
      </c>
      <c r="AF633" s="19">
        <f>'Synthese chemins'!AC633</f>
        <v>0</v>
      </c>
      <c r="AH633" s="2" t="str">
        <f t="shared" si="205"/>
        <v>-</v>
      </c>
      <c r="AI633" s="2" t="str">
        <f t="shared" si="206"/>
        <v>-</v>
      </c>
      <c r="AJ633" s="2" t="str">
        <f t="shared" si="207"/>
        <v>-</v>
      </c>
      <c r="AK633" s="2">
        <f t="shared" ca="1" si="208"/>
        <v>1</v>
      </c>
      <c r="AL633" s="2" t="str">
        <f t="shared" si="209"/>
        <v>-</v>
      </c>
      <c r="AM633" s="2" t="str">
        <f t="shared" si="210"/>
        <v>-</v>
      </c>
      <c r="AN633" s="2" t="str">
        <f t="shared" si="211"/>
        <v>-</v>
      </c>
      <c r="AO633" s="2" t="str">
        <f t="shared" si="212"/>
        <v>-</v>
      </c>
      <c r="AP633" s="2" t="str">
        <f t="shared" si="213"/>
        <v>-</v>
      </c>
      <c r="AQ633" s="2" t="str">
        <f t="shared" si="214"/>
        <v>-</v>
      </c>
      <c r="AR633" s="2" t="str">
        <f t="shared" si="215"/>
        <v>-</v>
      </c>
      <c r="AS633" s="2" t="str">
        <f t="shared" si="216"/>
        <v>-</v>
      </c>
      <c r="AT633" s="2" t="str">
        <f t="shared" si="217"/>
        <v>-</v>
      </c>
      <c r="AU633" s="2" t="str">
        <f t="shared" si="218"/>
        <v>-</v>
      </c>
      <c r="AV633" s="2" t="str">
        <f t="shared" si="219"/>
        <v>-</v>
      </c>
      <c r="AW633" s="2" t="str">
        <f t="shared" si="220"/>
        <v>-</v>
      </c>
      <c r="AX633" s="2" t="str">
        <f t="shared" si="221"/>
        <v>-</v>
      </c>
      <c r="AY633" s="2" t="str">
        <f t="shared" si="200"/>
        <v>-</v>
      </c>
      <c r="AZ633" s="2" t="str">
        <f t="shared" si="201"/>
        <v>-</v>
      </c>
      <c r="BA633" s="2" t="str">
        <f t="shared" si="202"/>
        <v>-</v>
      </c>
    </row>
    <row r="634" spans="1:53">
      <c r="A634" s="2">
        <f t="shared" si="203"/>
        <v>633</v>
      </c>
      <c r="B634" s="2">
        <f>'Synthese chemins'!B634</f>
        <v>3</v>
      </c>
      <c r="C634" s="2">
        <f>'Synthese chemins'!C634</f>
        <v>3</v>
      </c>
      <c r="D634" s="2" t="str">
        <f>'Synthese chemins'!D634</f>
        <v>Non</v>
      </c>
      <c r="E634" s="20" t="str">
        <f>IF($D634="Non",IF($B634&lt;3,"-",IF('Synthese chemins'!E634&gt;2,"Passeur",IF('Synthese chemins'!E634&lt;1,"-",IF('Synthese chemins'!E634&lt;2,IF(E$1=$Y634,"-",IF(E$1=$AA634,"-","Passeur")),IF(E$1=$Y634,IF(E$1=Y634,"-","Passeur"),"Passeur"))))),"-")</f>
        <v>-</v>
      </c>
      <c r="F634" s="20" t="str">
        <f>IF($D634="Non",IF($B634&lt;3,"-",IF('Synthese chemins'!F634&gt;2,"Passeur",IF('Synthese chemins'!F634&lt;1,"-",IF('Synthese chemins'!F634&lt;2,IF(F$1=$Y634,"-",IF(F$1=$AA634,"-","Passeur")),IF(F$1=$Y634,IF(F$1=AA634,"-","Passeur"),"Passeur"))))),"-")</f>
        <v>-</v>
      </c>
      <c r="G634" s="20" t="str">
        <f>IF($D634="Non",IF($B634&lt;3,"-",IF('Synthese chemins'!G634&gt;2,"Passeur",IF('Synthese chemins'!G634&lt;1,"-",IF('Synthese chemins'!G634&lt;2,IF(G$1=$Y634,"-",IF(G$1=$AA634,"-","Passeur")),IF(G$1=$Y634,IF(G$1=AB634,"-","Passeur"),"Passeur"))))),"-")</f>
        <v>-</v>
      </c>
      <c r="H634" s="20" t="str">
        <f>IF($D634="Non",IF($B634&lt;3,"-",IF('Synthese chemins'!H634&gt;2,"Passeur",IF('Synthese chemins'!H634&lt;1,"-",IF('Synthese chemins'!H634&lt;2,IF(H$1=$Y634,"-",IF(H$1=$AA634,"-","Passeur")),IF(H$1=$Y634,IF(H$1=AC634,"-","Passeur"),"Passeur"))))),"-")</f>
        <v>-</v>
      </c>
      <c r="I634" s="20" t="str">
        <f>IF($D634="Non",IF($B634&lt;3,"-",IF('Synthese chemins'!I634&gt;2,"Passeur",IF('Synthese chemins'!I634&lt;1,"-",IF('Synthese chemins'!I634&lt;2,IF(I$1=$Y634,"-",IF(I$1=$AA634,"-","Passeur")),IF(I$1=$Y634,IF(I$1=AD634,"-","Passeur"),"Passeur"))))),"-")</f>
        <v>-</v>
      </c>
      <c r="J634" s="20" t="str">
        <f>IF($D634="Non",IF($B634&lt;3,"-",IF('Synthese chemins'!J634&gt;2,"Passeur",IF('Synthese chemins'!J634&lt;1,"-",IF('Synthese chemins'!J634&lt;2,IF(J$1=$Y634,"-",IF(J$1=$AA634,"-","Passeur")),IF(J$1=$Y634,IF(J$1=AE634,"-","Passeur"),"Passeur"))))),"-")</f>
        <v>Passeur</v>
      </c>
      <c r="K634" s="20" t="str">
        <f>IF($D634="Non",IF($B634&lt;3,"-",IF('Synthese chemins'!K634&gt;2,"Passeur",IF('Synthese chemins'!K634&lt;1,"-",IF('Synthese chemins'!K634&lt;2,IF(K$1=$Y634,"-",IF(K$1=$AA634,"-","Passeur")),IF(K$1=$Y634,IF(K$1=AF634,"-","Passeur"),"Passeur"))))),"-")</f>
        <v>-</v>
      </c>
      <c r="L634" s="20" t="str">
        <f>IF($D634="Non",IF($B634&lt;3,"-",IF('Synthese chemins'!L634&gt;2,"Passeur",IF('Synthese chemins'!L634&lt;1,"-",IF('Synthese chemins'!L634&lt;2,IF(L$1=$Y634,"-",IF(L$1=$AA634,"-","Passeur")),IF(L$1=$Y634,IF(L$1=AG634,"-","Passeur"),"Passeur"))))),"-")</f>
        <v>-</v>
      </c>
      <c r="M634" s="20" t="str">
        <f>IF($D634="Non",IF($B634&lt;3,"-",IF('Synthese chemins'!M634&gt;2,"Passeur",IF('Synthese chemins'!M634&lt;1,"-",IF('Synthese chemins'!M634&lt;2,IF(M$1=$Y634,"-",IF(M$1=$AA634,"-","Passeur")),IF(M$1=$Y634,IF(M$1=AH634,"-","Passeur"),"Passeur"))))),"-")</f>
        <v>-</v>
      </c>
      <c r="N634" s="20" t="str">
        <f>IF($D634="Non",IF($B634&lt;3,"-",IF('Synthese chemins'!N634&gt;2,"Passeur",IF('Synthese chemins'!N634&lt;1,"-",IF('Synthese chemins'!N634&lt;2,IF(N$1=$Y634,"-",IF(N$1=$AA634,"-","Passeur")),IF(N$1=$Y634,IF(N$1=AI634,"-","Passeur"),"Passeur"))))),"-")</f>
        <v>-</v>
      </c>
      <c r="O634" s="20" t="str">
        <f>IF($D634="Non",IF($B634&lt;3,"-",IF('Synthese chemins'!O634&gt;2,"Passeur",IF('Synthese chemins'!O634&lt;1,"-",IF('Synthese chemins'!O634&lt;2,IF(O$1=$Y634,"-",IF(O$1=$AA634,"-","Passeur")),IF(O$1=$Y634,IF(O$1=AJ634,"-","Passeur"),"Passeur"))))),"-")</f>
        <v>-</v>
      </c>
      <c r="P634" s="20" t="str">
        <f>IF($D634="Non",IF($B634&lt;3,"-",IF('Synthese chemins'!P634&gt;2,"Passeur",IF('Synthese chemins'!P634&lt;1,"-",IF('Synthese chemins'!P634&lt;2,IF(P$1=$Y634,"-",IF(P$1=$AA634,"-","Passeur")),IF(P$1=$Y634,IF(P$1=AK634,"-","Passeur"),"Passeur"))))),"-")</f>
        <v>-</v>
      </c>
      <c r="Q634" s="20" t="str">
        <f>IF($D634="Non",IF($B634&lt;3,"-",IF('Synthese chemins'!Q634&gt;2,"Passeur",IF('Synthese chemins'!Q634&lt;1,"-",IF('Synthese chemins'!Q634&lt;2,IF(Q$1=$Y634,"-",IF(Q$1=$AA634,"-","Passeur")),IF(Q$1=$Y634,IF(Q$1=AL634,"-","Passeur"),"Passeur"))))),"-")</f>
        <v>-</v>
      </c>
      <c r="R634" s="20" t="str">
        <f>IF($D634="Non",IF($B634&lt;3,"-",IF('Synthese chemins'!R634&gt;2,"Passeur",IF('Synthese chemins'!R634&lt;1,"-",IF('Synthese chemins'!R634&lt;2,IF(R$1=$Y634,"-",IF(R$1=$AA634,"-","Passeur")),IF(R$1=$Y634,IF(R$1=AM634,"-","Passeur"),"Passeur"))))),"-")</f>
        <v>-</v>
      </c>
      <c r="S634" s="20" t="str">
        <f>IF($D634="Non",IF($B634&lt;3,"-",IF('Synthese chemins'!S634&gt;2,"Passeur",IF('Synthese chemins'!S634&lt;1,"-",IF('Synthese chemins'!S634&lt;2,IF(S$1=$Y634,"-",IF(S$1=$AA634,"-","Passeur")),IF(S$1=$Y634,IF(S$1=AN634,"-","Passeur"),"Passeur"))))),"-")</f>
        <v>-</v>
      </c>
      <c r="T634" s="20" t="str">
        <f>IF($D634="Non",IF($B634&lt;3,"-",IF('Synthese chemins'!T634&gt;2,"Passeur",IF('Synthese chemins'!T634&lt;1,"-",IF('Synthese chemins'!T634&lt;2,IF(T$1=$Y634,"-",IF(T$1=$AA634,"-","Passeur")),IF(T$1=$Y634,IF(T$1=AO634,"-","Passeur"),"Passeur"))))),"-")</f>
        <v>-</v>
      </c>
      <c r="U634" s="20" t="str">
        <f>IF($D634="Non",IF($B634&lt;3,"-",IF('Synthese chemins'!U634&gt;2,"Passeur",IF('Synthese chemins'!U634&lt;1,"-",IF('Synthese chemins'!U634&lt;2,IF(U$1=$Y634,"-",IF(U$1=$AA634,"-","Passeur")),IF(U$1=$Y634,IF(U$1=AP634,"-","Passeur"),"Passeur"))))),"-")</f>
        <v>-</v>
      </c>
      <c r="V634" s="20" t="str">
        <f>IF($D634="Non",IF($B634&lt;3,"-",IF('Synthese chemins'!V634&gt;2,"Passeur",IF('Synthese chemins'!V634&lt;1,"-",IF('Synthese chemins'!V634&lt;2,IF(V$1=$Y634,"-",IF(V$1=$AA634,"-","Passeur")),IF(V$1=$Y634,IF(V$1=AQ634,"-","Passeur"),"Passeur"))))),"-")</f>
        <v>-</v>
      </c>
      <c r="W634" s="20" t="str">
        <f>IF($D634="Non",IF($B634&lt;3,"-",IF('Synthese chemins'!W634&gt;2,"Passeur",IF('Synthese chemins'!W634&lt;1,"-",IF('Synthese chemins'!W634&lt;2,IF(W$1=$Y634,"-",IF(W$1=$AA634,"-","Passeur")),IF(W$1=$Y634,IF(W$1=AR634,"-","Passeur"),"Passeur"))))),"-")</f>
        <v>-</v>
      </c>
      <c r="X634" s="20" t="str">
        <f>IF($D634="Non",IF($B634&lt;3,"-",IF('Synthese chemins'!X634&gt;2,"Passeur",IF('Synthese chemins'!X634&lt;1,"-",IF('Synthese chemins'!X634&lt;2,IF(X$1=$Y634,"-",IF(X$1=$AA634,"-","Passeur")),IF(X$1=$Y634,IF(X$1=AS634,"-","Passeur"),"Passeur"))))),"-")</f>
        <v>-</v>
      </c>
      <c r="Y634" s="33" t="str">
        <f>'Chemins de conversion les plus '!G634</f>
        <v>SEA // Adwords Branding</v>
      </c>
      <c r="Z634" s="20">
        <f t="shared" si="204"/>
        <v>1</v>
      </c>
      <c r="AA634" s="33" t="str">
        <f>'Chemins de conversion les plus '!I634</f>
        <v>Email // Newsletters</v>
      </c>
      <c r="AB634" s="5"/>
      <c r="AC634" s="20">
        <f ca="1">'Synthese chemins'!Z634</f>
        <v>1</v>
      </c>
      <c r="AD634" s="19">
        <f>'Synthese chemins'!AA634</f>
        <v>0</v>
      </c>
      <c r="AE634" s="20">
        <f ca="1">'Synthese chemins'!AB634</f>
        <v>0.33333333333333331</v>
      </c>
      <c r="AF634" s="19">
        <f>'Synthese chemins'!AC634</f>
        <v>0</v>
      </c>
      <c r="AH634" s="2" t="str">
        <f t="shared" si="205"/>
        <v>-</v>
      </c>
      <c r="AI634" s="2" t="str">
        <f t="shared" si="206"/>
        <v>-</v>
      </c>
      <c r="AJ634" s="2" t="str">
        <f t="shared" si="207"/>
        <v>-</v>
      </c>
      <c r="AK634" s="2" t="str">
        <f t="shared" si="208"/>
        <v>-</v>
      </c>
      <c r="AL634" s="2" t="str">
        <f t="shared" si="209"/>
        <v>-</v>
      </c>
      <c r="AM634" s="2">
        <f t="shared" ca="1" si="210"/>
        <v>1</v>
      </c>
      <c r="AN634" s="2" t="str">
        <f t="shared" si="211"/>
        <v>-</v>
      </c>
      <c r="AO634" s="2" t="str">
        <f t="shared" si="212"/>
        <v>-</v>
      </c>
      <c r="AP634" s="2" t="str">
        <f t="shared" si="213"/>
        <v>-</v>
      </c>
      <c r="AQ634" s="2" t="str">
        <f t="shared" si="214"/>
        <v>-</v>
      </c>
      <c r="AR634" s="2" t="str">
        <f t="shared" si="215"/>
        <v>-</v>
      </c>
      <c r="AS634" s="2" t="str">
        <f t="shared" si="216"/>
        <v>-</v>
      </c>
      <c r="AT634" s="2" t="str">
        <f t="shared" si="217"/>
        <v>-</v>
      </c>
      <c r="AU634" s="2" t="str">
        <f t="shared" si="218"/>
        <v>-</v>
      </c>
      <c r="AV634" s="2" t="str">
        <f t="shared" si="219"/>
        <v>-</v>
      </c>
      <c r="AW634" s="2" t="str">
        <f t="shared" si="220"/>
        <v>-</v>
      </c>
      <c r="AX634" s="2" t="str">
        <f t="shared" si="221"/>
        <v>-</v>
      </c>
      <c r="AY634" s="2" t="str">
        <f t="shared" si="200"/>
        <v>-</v>
      </c>
      <c r="AZ634" s="2" t="str">
        <f t="shared" si="201"/>
        <v>-</v>
      </c>
      <c r="BA634" s="2" t="str">
        <f t="shared" si="202"/>
        <v>-</v>
      </c>
    </row>
    <row r="635" spans="1:53">
      <c r="A635" s="2">
        <f t="shared" si="203"/>
        <v>634</v>
      </c>
      <c r="B635" s="2">
        <f>'Synthese chemins'!B635</f>
        <v>3</v>
      </c>
      <c r="C635" s="2">
        <f>'Synthese chemins'!C635</f>
        <v>3</v>
      </c>
      <c r="D635" s="2" t="str">
        <f>'Synthese chemins'!D635</f>
        <v>Non</v>
      </c>
      <c r="E635" s="20" t="str">
        <f>IF($D635="Non",IF($B635&lt;3,"-",IF('Synthese chemins'!E635&gt;2,"Passeur",IF('Synthese chemins'!E635&lt;1,"-",IF('Synthese chemins'!E635&lt;2,IF(E$1=$Y635,"-",IF(E$1=$AA635,"-","Passeur")),IF(E$1=$Y635,IF(E$1=Y635,"-","Passeur"),"Passeur"))))),"-")</f>
        <v>-</v>
      </c>
      <c r="F635" s="20" t="str">
        <f>IF($D635="Non",IF($B635&lt;3,"-",IF('Synthese chemins'!F635&gt;2,"Passeur",IF('Synthese chemins'!F635&lt;1,"-",IF('Synthese chemins'!F635&lt;2,IF(F$1=$Y635,"-",IF(F$1=$AA635,"-","Passeur")),IF(F$1=$Y635,IF(F$1=AA635,"-","Passeur"),"Passeur"))))),"-")</f>
        <v>-</v>
      </c>
      <c r="G635" s="20" t="str">
        <f>IF($D635="Non",IF($B635&lt;3,"-",IF('Synthese chemins'!G635&gt;2,"Passeur",IF('Synthese chemins'!G635&lt;1,"-",IF('Synthese chemins'!G635&lt;2,IF(G$1=$Y635,"-",IF(G$1=$AA635,"-","Passeur")),IF(G$1=$Y635,IF(G$1=AB635,"-","Passeur"),"Passeur"))))),"-")</f>
        <v>-</v>
      </c>
      <c r="H635" s="20" t="str">
        <f>IF($D635="Non",IF($B635&lt;3,"-",IF('Synthese chemins'!H635&gt;2,"Passeur",IF('Synthese chemins'!H635&lt;1,"-",IF('Synthese chemins'!H635&lt;2,IF(H$1=$Y635,"-",IF(H$1=$AA635,"-","Passeur")),IF(H$1=$Y635,IF(H$1=AC635,"-","Passeur"),"Passeur"))))),"-")</f>
        <v>-</v>
      </c>
      <c r="I635" s="20" t="str">
        <f>IF($D635="Non",IF($B635&lt;3,"-",IF('Synthese chemins'!I635&gt;2,"Passeur",IF('Synthese chemins'!I635&lt;1,"-",IF('Synthese chemins'!I635&lt;2,IF(I$1=$Y635,"-",IF(I$1=$AA635,"-","Passeur")),IF(I$1=$Y635,IF(I$1=AD635,"-","Passeur"),"Passeur"))))),"-")</f>
        <v>-</v>
      </c>
      <c r="J635" s="20" t="str">
        <f>IF($D635="Non",IF($B635&lt;3,"-",IF('Synthese chemins'!J635&gt;2,"Passeur",IF('Synthese chemins'!J635&lt;1,"-",IF('Synthese chemins'!J635&lt;2,IF(J$1=$Y635,"-",IF(J$1=$AA635,"-","Passeur")),IF(J$1=$Y635,IF(J$1=AE635,"-","Passeur"),"Passeur"))))),"-")</f>
        <v>-</v>
      </c>
      <c r="K635" s="20" t="str">
        <f>IF($D635="Non",IF($B635&lt;3,"-",IF('Synthese chemins'!K635&gt;2,"Passeur",IF('Synthese chemins'!K635&lt;1,"-",IF('Synthese chemins'!K635&lt;2,IF(K$1=$Y635,"-",IF(K$1=$AA635,"-","Passeur")),IF(K$1=$Y635,IF(K$1=AF635,"-","Passeur"),"Passeur"))))),"-")</f>
        <v>-</v>
      </c>
      <c r="L635" s="20" t="str">
        <f>IF($D635="Non",IF($B635&lt;3,"-",IF('Synthese chemins'!L635&gt;2,"Passeur",IF('Synthese chemins'!L635&lt;1,"-",IF('Synthese chemins'!L635&lt;2,IF(L$1=$Y635,"-",IF(L$1=$AA635,"-","Passeur")),IF(L$1=$Y635,IF(L$1=AG635,"-","Passeur"),"Passeur"))))),"-")</f>
        <v>-</v>
      </c>
      <c r="M635" s="20" t="str">
        <f>IF($D635="Non",IF($B635&lt;3,"-",IF('Synthese chemins'!M635&gt;2,"Passeur",IF('Synthese chemins'!M635&lt;1,"-",IF('Synthese chemins'!M635&lt;2,IF(M$1=$Y635,"-",IF(M$1=$AA635,"-","Passeur")),IF(M$1=$Y635,IF(M$1=AH635,"-","Passeur"),"Passeur"))))),"-")</f>
        <v>Passeur</v>
      </c>
      <c r="N635" s="20" t="str">
        <f>IF($D635="Non",IF($B635&lt;3,"-",IF('Synthese chemins'!N635&gt;2,"Passeur",IF('Synthese chemins'!N635&lt;1,"-",IF('Synthese chemins'!N635&lt;2,IF(N$1=$Y635,"-",IF(N$1=$AA635,"-","Passeur")),IF(N$1=$Y635,IF(N$1=AI635,"-","Passeur"),"Passeur"))))),"-")</f>
        <v>-</v>
      </c>
      <c r="O635" s="20" t="str">
        <f>IF($D635="Non",IF($B635&lt;3,"-",IF('Synthese chemins'!O635&gt;2,"Passeur",IF('Synthese chemins'!O635&lt;1,"-",IF('Synthese chemins'!O635&lt;2,IF(O$1=$Y635,"-",IF(O$1=$AA635,"-","Passeur")),IF(O$1=$Y635,IF(O$1=AJ635,"-","Passeur"),"Passeur"))))),"-")</f>
        <v>-</v>
      </c>
      <c r="P635" s="20" t="str">
        <f>IF($D635="Non",IF($B635&lt;3,"-",IF('Synthese chemins'!P635&gt;2,"Passeur",IF('Synthese chemins'!P635&lt;1,"-",IF('Synthese chemins'!P635&lt;2,IF(P$1=$Y635,"-",IF(P$1=$AA635,"-","Passeur")),IF(P$1=$Y635,IF(P$1=AK635,"-","Passeur"),"Passeur"))))),"-")</f>
        <v>-</v>
      </c>
      <c r="Q635" s="20" t="str">
        <f>IF($D635="Non",IF($B635&lt;3,"-",IF('Synthese chemins'!Q635&gt;2,"Passeur",IF('Synthese chemins'!Q635&lt;1,"-",IF('Synthese chemins'!Q635&lt;2,IF(Q$1=$Y635,"-",IF(Q$1=$AA635,"-","Passeur")),IF(Q$1=$Y635,IF(Q$1=AL635,"-","Passeur"),"Passeur"))))),"-")</f>
        <v>-</v>
      </c>
      <c r="R635" s="20" t="str">
        <f>IF($D635="Non",IF($B635&lt;3,"-",IF('Synthese chemins'!R635&gt;2,"Passeur",IF('Synthese chemins'!R635&lt;1,"-",IF('Synthese chemins'!R635&lt;2,IF(R$1=$Y635,"-",IF(R$1=$AA635,"-","Passeur")),IF(R$1=$Y635,IF(R$1=AM635,"-","Passeur"),"Passeur"))))),"-")</f>
        <v>-</v>
      </c>
      <c r="S635" s="20" t="str">
        <f>IF($D635="Non",IF($B635&lt;3,"-",IF('Synthese chemins'!S635&gt;2,"Passeur",IF('Synthese chemins'!S635&lt;1,"-",IF('Synthese chemins'!S635&lt;2,IF(S$1=$Y635,"-",IF(S$1=$AA635,"-","Passeur")),IF(S$1=$Y635,IF(S$1=AN635,"-","Passeur"),"Passeur"))))),"-")</f>
        <v>-</v>
      </c>
      <c r="T635" s="20" t="str">
        <f>IF($D635="Non",IF($B635&lt;3,"-",IF('Synthese chemins'!T635&gt;2,"Passeur",IF('Synthese chemins'!T635&lt;1,"-",IF('Synthese chemins'!T635&lt;2,IF(T$1=$Y635,"-",IF(T$1=$AA635,"-","Passeur")),IF(T$1=$Y635,IF(T$1=AO635,"-","Passeur"),"Passeur"))))),"-")</f>
        <v>-</v>
      </c>
      <c r="U635" s="20" t="str">
        <f>IF($D635="Non",IF($B635&lt;3,"-",IF('Synthese chemins'!U635&gt;2,"Passeur",IF('Synthese chemins'!U635&lt;1,"-",IF('Synthese chemins'!U635&lt;2,IF(U$1=$Y635,"-",IF(U$1=$AA635,"-","Passeur")),IF(U$1=$Y635,IF(U$1=AP635,"-","Passeur"),"Passeur"))))),"-")</f>
        <v>-</v>
      </c>
      <c r="V635" s="20" t="str">
        <f>IF($D635="Non",IF($B635&lt;3,"-",IF('Synthese chemins'!V635&gt;2,"Passeur",IF('Synthese chemins'!V635&lt;1,"-",IF('Synthese chemins'!V635&lt;2,IF(V$1=$Y635,"-",IF(V$1=$AA635,"-","Passeur")),IF(V$1=$Y635,IF(V$1=AQ635,"-","Passeur"),"Passeur"))))),"-")</f>
        <v>-</v>
      </c>
      <c r="W635" s="20" t="str">
        <f>IF($D635="Non",IF($B635&lt;3,"-",IF('Synthese chemins'!W635&gt;2,"Passeur",IF('Synthese chemins'!W635&lt;1,"-",IF('Synthese chemins'!W635&lt;2,IF(W$1=$Y635,"-",IF(W$1=$AA635,"-","Passeur")),IF(W$1=$Y635,IF(W$1=AR635,"-","Passeur"),"Passeur"))))),"-")</f>
        <v>-</v>
      </c>
      <c r="X635" s="20" t="str">
        <f>IF($D635="Non",IF($B635&lt;3,"-",IF('Synthese chemins'!X635&gt;2,"Passeur",IF('Synthese chemins'!X635&lt;1,"-",IF('Synthese chemins'!X635&lt;2,IF(X$1=$Y635,"-",IF(X$1=$AA635,"-","Passeur")),IF(X$1=$Y635,IF(X$1=AS635,"-","Passeur"),"Passeur"))))),"-")</f>
        <v>-</v>
      </c>
      <c r="Y635" s="33" t="str">
        <f>'Chemins de conversion les plus '!G635</f>
        <v>SEA // Adwords Branding</v>
      </c>
      <c r="Z635" s="20">
        <f t="shared" si="204"/>
        <v>1</v>
      </c>
      <c r="AA635" s="33" t="str">
        <f>'Chemins de conversion les plus '!I635</f>
        <v>SEA // Adwords hors Branding</v>
      </c>
      <c r="AB635" s="5"/>
      <c r="AC635" s="20">
        <f ca="1">'Synthese chemins'!Z635</f>
        <v>1</v>
      </c>
      <c r="AD635" s="19">
        <f>'Synthese chemins'!AA635</f>
        <v>0</v>
      </c>
      <c r="AE635" s="20">
        <f ca="1">'Synthese chemins'!AB635</f>
        <v>0.33333333333333331</v>
      </c>
      <c r="AF635" s="19">
        <f>'Synthese chemins'!AC635</f>
        <v>0</v>
      </c>
      <c r="AH635" s="2" t="str">
        <f t="shared" si="205"/>
        <v>-</v>
      </c>
      <c r="AI635" s="2" t="str">
        <f t="shared" si="206"/>
        <v>-</v>
      </c>
      <c r="AJ635" s="2" t="str">
        <f t="shared" si="207"/>
        <v>-</v>
      </c>
      <c r="AK635" s="2" t="str">
        <f t="shared" si="208"/>
        <v>-</v>
      </c>
      <c r="AL635" s="2" t="str">
        <f t="shared" si="209"/>
        <v>-</v>
      </c>
      <c r="AM635" s="2" t="str">
        <f t="shared" si="210"/>
        <v>-</v>
      </c>
      <c r="AN635" s="2" t="str">
        <f t="shared" si="211"/>
        <v>-</v>
      </c>
      <c r="AO635" s="2" t="str">
        <f t="shared" si="212"/>
        <v>-</v>
      </c>
      <c r="AP635" s="2">
        <f t="shared" ca="1" si="213"/>
        <v>1</v>
      </c>
      <c r="AQ635" s="2" t="str">
        <f t="shared" si="214"/>
        <v>-</v>
      </c>
      <c r="AR635" s="2" t="str">
        <f t="shared" si="215"/>
        <v>-</v>
      </c>
      <c r="AS635" s="2" t="str">
        <f t="shared" si="216"/>
        <v>-</v>
      </c>
      <c r="AT635" s="2" t="str">
        <f t="shared" si="217"/>
        <v>-</v>
      </c>
      <c r="AU635" s="2" t="str">
        <f t="shared" si="218"/>
        <v>-</v>
      </c>
      <c r="AV635" s="2" t="str">
        <f t="shared" si="219"/>
        <v>-</v>
      </c>
      <c r="AW635" s="2" t="str">
        <f t="shared" si="220"/>
        <v>-</v>
      </c>
      <c r="AX635" s="2" t="str">
        <f t="shared" si="221"/>
        <v>-</v>
      </c>
      <c r="AY635" s="2" t="str">
        <f t="shared" si="200"/>
        <v>-</v>
      </c>
      <c r="AZ635" s="2" t="str">
        <f t="shared" si="201"/>
        <v>-</v>
      </c>
      <c r="BA635" s="2" t="str">
        <f t="shared" si="202"/>
        <v>-</v>
      </c>
    </row>
    <row r="636" spans="1:53">
      <c r="A636" s="2">
        <f t="shared" si="203"/>
        <v>635</v>
      </c>
      <c r="B636" s="2">
        <f>'Synthese chemins'!B636</f>
        <v>3</v>
      </c>
      <c r="C636" s="2">
        <f>'Synthese chemins'!C636</f>
        <v>2</v>
      </c>
      <c r="D636" s="2" t="str">
        <f>'Synthese chemins'!D636</f>
        <v>Non</v>
      </c>
      <c r="E636" s="20" t="str">
        <f>IF($D636="Non",IF($B636&lt;3,"-",IF('Synthese chemins'!E636&gt;2,"Passeur",IF('Synthese chemins'!E636&lt;1,"-",IF('Synthese chemins'!E636&lt;2,IF(E$1=$Y636,"-",IF(E$1=$AA636,"-","Passeur")),IF(E$1=$Y636,IF(E$1=Y636,"-","Passeur"),"Passeur"))))),"-")</f>
        <v>-</v>
      </c>
      <c r="F636" s="20" t="str">
        <f>IF($D636="Non",IF($B636&lt;3,"-",IF('Synthese chemins'!F636&gt;2,"Passeur",IF('Synthese chemins'!F636&lt;1,"-",IF('Synthese chemins'!F636&lt;2,IF(F$1=$Y636,"-",IF(F$1=$AA636,"-","Passeur")),IF(F$1=$Y636,IF(F$1=AA636,"-","Passeur"),"Passeur"))))),"-")</f>
        <v>-</v>
      </c>
      <c r="G636" s="20" t="str">
        <f>IF($D636="Non",IF($B636&lt;3,"-",IF('Synthese chemins'!G636&gt;2,"Passeur",IF('Synthese chemins'!G636&lt;1,"-",IF('Synthese chemins'!G636&lt;2,IF(G$1=$Y636,"-",IF(G$1=$AA636,"-","Passeur")),IF(G$1=$Y636,IF(G$1=AB636,"-","Passeur"),"Passeur"))))),"-")</f>
        <v>-</v>
      </c>
      <c r="H636" s="20" t="str">
        <f>IF($D636="Non",IF($B636&lt;3,"-",IF('Synthese chemins'!H636&gt;2,"Passeur",IF('Synthese chemins'!H636&lt;1,"-",IF('Synthese chemins'!H636&lt;2,IF(H$1=$Y636,"-",IF(H$1=$AA636,"-","Passeur")),IF(H$1=$Y636,IF(H$1=AC636,"-","Passeur"),"Passeur"))))),"-")</f>
        <v>-</v>
      </c>
      <c r="I636" s="20" t="str">
        <f>IF($D636="Non",IF($B636&lt;3,"-",IF('Synthese chemins'!I636&gt;2,"Passeur",IF('Synthese chemins'!I636&lt;1,"-",IF('Synthese chemins'!I636&lt;2,IF(I$1=$Y636,"-",IF(I$1=$AA636,"-","Passeur")),IF(I$1=$Y636,IF(I$1=AD636,"-","Passeur"),"Passeur"))))),"-")</f>
        <v>-</v>
      </c>
      <c r="J636" s="20" t="str">
        <f>IF($D636="Non",IF($B636&lt;3,"-",IF('Synthese chemins'!J636&gt;2,"Passeur",IF('Synthese chemins'!J636&lt;1,"-",IF('Synthese chemins'!J636&lt;2,IF(J$1=$Y636,"-",IF(J$1=$AA636,"-","Passeur")),IF(J$1=$Y636,IF(J$1=AE636,"-","Passeur"),"Passeur"))))),"-")</f>
        <v>-</v>
      </c>
      <c r="K636" s="20" t="str">
        <f>IF($D636="Non",IF($B636&lt;3,"-",IF('Synthese chemins'!K636&gt;2,"Passeur",IF('Synthese chemins'!K636&lt;1,"-",IF('Synthese chemins'!K636&lt;2,IF(K$1=$Y636,"-",IF(K$1=$AA636,"-","Passeur")),IF(K$1=$Y636,IF(K$1=AF636,"-","Passeur"),"Passeur"))))),"-")</f>
        <v>-</v>
      </c>
      <c r="L636" s="20" t="str">
        <f>IF($D636="Non",IF($B636&lt;3,"-",IF('Synthese chemins'!L636&gt;2,"Passeur",IF('Synthese chemins'!L636&lt;1,"-",IF('Synthese chemins'!L636&lt;2,IF(L$1=$Y636,"-",IF(L$1=$AA636,"-","Passeur")),IF(L$1=$Y636,IF(L$1=AG636,"-","Passeur"),"Passeur"))))),"-")</f>
        <v>-</v>
      </c>
      <c r="M636" s="20" t="str">
        <f>IF($D636="Non",IF($B636&lt;3,"-",IF('Synthese chemins'!M636&gt;2,"Passeur",IF('Synthese chemins'!M636&lt;1,"-",IF('Synthese chemins'!M636&lt;2,IF(M$1=$Y636,"-",IF(M$1=$AA636,"-","Passeur")),IF(M$1=$Y636,IF(M$1=AH636,"-","Passeur"),"Passeur"))))),"-")</f>
        <v>-</v>
      </c>
      <c r="N636" s="20" t="str">
        <f>IF($D636="Non",IF($B636&lt;3,"-",IF('Synthese chemins'!N636&gt;2,"Passeur",IF('Synthese chemins'!N636&lt;1,"-",IF('Synthese chemins'!N636&lt;2,IF(N$1=$Y636,"-",IF(N$1=$AA636,"-","Passeur")),IF(N$1=$Y636,IF(N$1=AI636,"-","Passeur"),"Passeur"))))),"-")</f>
        <v>Passeur</v>
      </c>
      <c r="O636" s="20" t="str">
        <f>IF($D636="Non",IF($B636&lt;3,"-",IF('Synthese chemins'!O636&gt;2,"Passeur",IF('Synthese chemins'!O636&lt;1,"-",IF('Synthese chemins'!O636&lt;2,IF(O$1=$Y636,"-",IF(O$1=$AA636,"-","Passeur")),IF(O$1=$Y636,IF(O$1=AJ636,"-","Passeur"),"Passeur"))))),"-")</f>
        <v>-</v>
      </c>
      <c r="P636" s="20" t="str">
        <f>IF($D636="Non",IF($B636&lt;3,"-",IF('Synthese chemins'!P636&gt;2,"Passeur",IF('Synthese chemins'!P636&lt;1,"-",IF('Synthese chemins'!P636&lt;2,IF(P$1=$Y636,"-",IF(P$1=$AA636,"-","Passeur")),IF(P$1=$Y636,IF(P$1=AK636,"-","Passeur"),"Passeur"))))),"-")</f>
        <v>-</v>
      </c>
      <c r="Q636" s="20" t="str">
        <f>IF($D636="Non",IF($B636&lt;3,"-",IF('Synthese chemins'!Q636&gt;2,"Passeur",IF('Synthese chemins'!Q636&lt;1,"-",IF('Synthese chemins'!Q636&lt;2,IF(Q$1=$Y636,"-",IF(Q$1=$AA636,"-","Passeur")),IF(Q$1=$Y636,IF(Q$1=AL636,"-","Passeur"),"Passeur"))))),"-")</f>
        <v>-</v>
      </c>
      <c r="R636" s="20" t="str">
        <f>IF($D636="Non",IF($B636&lt;3,"-",IF('Synthese chemins'!R636&gt;2,"Passeur",IF('Synthese chemins'!R636&lt;1,"-",IF('Synthese chemins'!R636&lt;2,IF(R$1=$Y636,"-",IF(R$1=$AA636,"-","Passeur")),IF(R$1=$Y636,IF(R$1=AM636,"-","Passeur"),"Passeur"))))),"-")</f>
        <v>-</v>
      </c>
      <c r="S636" s="20" t="str">
        <f>IF($D636="Non",IF($B636&lt;3,"-",IF('Synthese chemins'!S636&gt;2,"Passeur",IF('Synthese chemins'!S636&lt;1,"-",IF('Synthese chemins'!S636&lt;2,IF(S$1=$Y636,"-",IF(S$1=$AA636,"-","Passeur")),IF(S$1=$Y636,IF(S$1=AN636,"-","Passeur"),"Passeur"))))),"-")</f>
        <v>-</v>
      </c>
      <c r="T636" s="20" t="str">
        <f>IF($D636="Non",IF($B636&lt;3,"-",IF('Synthese chemins'!T636&gt;2,"Passeur",IF('Synthese chemins'!T636&lt;1,"-",IF('Synthese chemins'!T636&lt;2,IF(T$1=$Y636,"-",IF(T$1=$AA636,"-","Passeur")),IF(T$1=$Y636,IF(T$1=AO636,"-","Passeur"),"Passeur"))))),"-")</f>
        <v>-</v>
      </c>
      <c r="U636" s="20" t="str">
        <f>IF($D636="Non",IF($B636&lt;3,"-",IF('Synthese chemins'!U636&gt;2,"Passeur",IF('Synthese chemins'!U636&lt;1,"-",IF('Synthese chemins'!U636&lt;2,IF(U$1=$Y636,"-",IF(U$1=$AA636,"-","Passeur")),IF(U$1=$Y636,IF(U$1=AP636,"-","Passeur"),"Passeur"))))),"-")</f>
        <v>-</v>
      </c>
      <c r="V636" s="20" t="str">
        <f>IF($D636="Non",IF($B636&lt;3,"-",IF('Synthese chemins'!V636&gt;2,"Passeur",IF('Synthese chemins'!V636&lt;1,"-",IF('Synthese chemins'!V636&lt;2,IF(V$1=$Y636,"-",IF(V$1=$AA636,"-","Passeur")),IF(V$1=$Y636,IF(V$1=AQ636,"-","Passeur"),"Passeur"))))),"-")</f>
        <v>-</v>
      </c>
      <c r="W636" s="20" t="str">
        <f>IF($D636="Non",IF($B636&lt;3,"-",IF('Synthese chemins'!W636&gt;2,"Passeur",IF('Synthese chemins'!W636&lt;1,"-",IF('Synthese chemins'!W636&lt;2,IF(W$1=$Y636,"-",IF(W$1=$AA636,"-","Passeur")),IF(W$1=$Y636,IF(W$1=AR636,"-","Passeur"),"Passeur"))))),"-")</f>
        <v>-</v>
      </c>
      <c r="X636" s="20" t="str">
        <f>IF($D636="Non",IF($B636&lt;3,"-",IF('Synthese chemins'!X636&gt;2,"Passeur",IF('Synthese chemins'!X636&lt;1,"-",IF('Synthese chemins'!X636&lt;2,IF(X$1=$Y636,"-",IF(X$1=$AA636,"-","Passeur")),IF(X$1=$Y636,IF(X$1=AS636,"-","Passeur"),"Passeur"))))),"-")</f>
        <v>-</v>
      </c>
      <c r="Y636" s="33" t="str">
        <f>'Chemins de conversion les plus '!G636</f>
        <v>SEA // Adwords Branding</v>
      </c>
      <c r="Z636" s="20">
        <f t="shared" si="204"/>
        <v>1</v>
      </c>
      <c r="AA636" s="33" t="str">
        <f>'Chemins de conversion les plus '!I636</f>
        <v>Social</v>
      </c>
      <c r="AB636" s="5"/>
      <c r="AC636" s="20">
        <f ca="1">'Synthese chemins'!Z636</f>
        <v>1</v>
      </c>
      <c r="AD636" s="19">
        <f>'Synthese chemins'!AA636</f>
        <v>25.36</v>
      </c>
      <c r="AE636" s="20">
        <f ca="1">'Synthese chemins'!AB636</f>
        <v>0.33333333333333331</v>
      </c>
      <c r="AF636" s="19">
        <f>'Synthese chemins'!AC636</f>
        <v>8.4533333333333331</v>
      </c>
      <c r="AH636" s="2" t="str">
        <f t="shared" si="205"/>
        <v>-</v>
      </c>
      <c r="AI636" s="2" t="str">
        <f t="shared" si="206"/>
        <v>-</v>
      </c>
      <c r="AJ636" s="2" t="str">
        <f t="shared" si="207"/>
        <v>-</v>
      </c>
      <c r="AK636" s="2" t="str">
        <f t="shared" si="208"/>
        <v>-</v>
      </c>
      <c r="AL636" s="2" t="str">
        <f t="shared" si="209"/>
        <v>-</v>
      </c>
      <c r="AM636" s="2" t="str">
        <f t="shared" si="210"/>
        <v>-</v>
      </c>
      <c r="AN636" s="2" t="str">
        <f t="shared" si="211"/>
        <v>-</v>
      </c>
      <c r="AO636" s="2" t="str">
        <f t="shared" si="212"/>
        <v>-</v>
      </c>
      <c r="AP636" s="2" t="str">
        <f t="shared" si="213"/>
        <v>-</v>
      </c>
      <c r="AQ636" s="2">
        <f t="shared" ca="1" si="214"/>
        <v>1</v>
      </c>
      <c r="AR636" s="2" t="str">
        <f t="shared" si="215"/>
        <v>-</v>
      </c>
      <c r="AS636" s="2" t="str">
        <f t="shared" si="216"/>
        <v>-</v>
      </c>
      <c r="AT636" s="2" t="str">
        <f t="shared" si="217"/>
        <v>-</v>
      </c>
      <c r="AU636" s="2" t="str">
        <f t="shared" si="218"/>
        <v>-</v>
      </c>
      <c r="AV636" s="2" t="str">
        <f t="shared" si="219"/>
        <v>-</v>
      </c>
      <c r="AW636" s="2" t="str">
        <f t="shared" si="220"/>
        <v>-</v>
      </c>
      <c r="AX636" s="2" t="str">
        <f t="shared" si="221"/>
        <v>-</v>
      </c>
      <c r="AY636" s="2" t="str">
        <f t="shared" si="200"/>
        <v>-</v>
      </c>
      <c r="AZ636" s="2" t="str">
        <f t="shared" si="201"/>
        <v>-</v>
      </c>
      <c r="BA636" s="2" t="str">
        <f t="shared" si="202"/>
        <v>-</v>
      </c>
    </row>
    <row r="637" spans="1:53">
      <c r="A637" s="2">
        <f t="shared" si="203"/>
        <v>636</v>
      </c>
      <c r="B637" s="2">
        <f>'Synthese chemins'!B637</f>
        <v>3</v>
      </c>
      <c r="C637" s="2">
        <f>'Synthese chemins'!C637</f>
        <v>3</v>
      </c>
      <c r="D637" s="2" t="str">
        <f>'Synthese chemins'!D637</f>
        <v>Non</v>
      </c>
      <c r="E637" s="20" t="str">
        <f>IF($D637="Non",IF($B637&lt;3,"-",IF('Synthese chemins'!E637&gt;2,"Passeur",IF('Synthese chemins'!E637&lt;1,"-",IF('Synthese chemins'!E637&lt;2,IF(E$1=$Y637,"-",IF(E$1=$AA637,"-","Passeur")),IF(E$1=$Y637,IF(E$1=Y637,"-","Passeur"),"Passeur"))))),"-")</f>
        <v>-</v>
      </c>
      <c r="F637" s="20" t="str">
        <f>IF($D637="Non",IF($B637&lt;3,"-",IF('Synthese chemins'!F637&gt;2,"Passeur",IF('Synthese chemins'!F637&lt;1,"-",IF('Synthese chemins'!F637&lt;2,IF(F$1=$Y637,"-",IF(F$1=$AA637,"-","Passeur")),IF(F$1=$Y637,IF(F$1=AA637,"-","Passeur"),"Passeur"))))),"-")</f>
        <v>-</v>
      </c>
      <c r="G637" s="20" t="str">
        <f>IF($D637="Non",IF($B637&lt;3,"-",IF('Synthese chemins'!G637&gt;2,"Passeur",IF('Synthese chemins'!G637&lt;1,"-",IF('Synthese chemins'!G637&lt;2,IF(G$1=$Y637,"-",IF(G$1=$AA637,"-","Passeur")),IF(G$1=$Y637,IF(G$1=AB637,"-","Passeur"),"Passeur"))))),"-")</f>
        <v>-</v>
      </c>
      <c r="H637" s="20" t="str">
        <f>IF($D637="Non",IF($B637&lt;3,"-",IF('Synthese chemins'!H637&gt;2,"Passeur",IF('Synthese chemins'!H637&lt;1,"-",IF('Synthese chemins'!H637&lt;2,IF(H$1=$Y637,"-",IF(H$1=$AA637,"-","Passeur")),IF(H$1=$Y637,IF(H$1=AC637,"-","Passeur"),"Passeur"))))),"-")</f>
        <v>-</v>
      </c>
      <c r="I637" s="20" t="str">
        <f>IF($D637="Non",IF($B637&lt;3,"-",IF('Synthese chemins'!I637&gt;2,"Passeur",IF('Synthese chemins'!I637&lt;1,"-",IF('Synthese chemins'!I637&lt;2,IF(I$1=$Y637,"-",IF(I$1=$AA637,"-","Passeur")),IF(I$1=$Y637,IF(I$1=AD637,"-","Passeur"),"Passeur"))))),"-")</f>
        <v>-</v>
      </c>
      <c r="J637" s="20" t="str">
        <f>IF($D637="Non",IF($B637&lt;3,"-",IF('Synthese chemins'!J637&gt;2,"Passeur",IF('Synthese chemins'!J637&lt;1,"-",IF('Synthese chemins'!J637&lt;2,IF(J$1=$Y637,"-",IF(J$1=$AA637,"-","Passeur")),IF(J$1=$Y637,IF(J$1=AE637,"-","Passeur"),"Passeur"))))),"-")</f>
        <v>-</v>
      </c>
      <c r="K637" s="20" t="str">
        <f>IF($D637="Non",IF($B637&lt;3,"-",IF('Synthese chemins'!K637&gt;2,"Passeur",IF('Synthese chemins'!K637&lt;1,"-",IF('Synthese chemins'!K637&lt;2,IF(K$1=$Y637,"-",IF(K$1=$AA637,"-","Passeur")),IF(K$1=$Y637,IF(K$1=AF637,"-","Passeur"),"Passeur"))))),"-")</f>
        <v>-</v>
      </c>
      <c r="L637" s="20" t="str">
        <f>IF($D637="Non",IF($B637&lt;3,"-",IF('Synthese chemins'!L637&gt;2,"Passeur",IF('Synthese chemins'!L637&lt;1,"-",IF('Synthese chemins'!L637&lt;2,IF(L$1=$Y637,"-",IF(L$1=$AA637,"-","Passeur")),IF(L$1=$Y637,IF(L$1=AG637,"-","Passeur"),"Passeur"))))),"-")</f>
        <v>-</v>
      </c>
      <c r="M637" s="20" t="str">
        <f>IF($D637="Non",IF($B637&lt;3,"-",IF('Synthese chemins'!M637&gt;2,"Passeur",IF('Synthese chemins'!M637&lt;1,"-",IF('Synthese chemins'!M637&lt;2,IF(M$1=$Y637,"-",IF(M$1=$AA637,"-","Passeur")),IF(M$1=$Y637,IF(M$1=AH637,"-","Passeur"),"Passeur"))))),"-")</f>
        <v>-</v>
      </c>
      <c r="N637" s="20" t="str">
        <f>IF($D637="Non",IF($B637&lt;3,"-",IF('Synthese chemins'!N637&gt;2,"Passeur",IF('Synthese chemins'!N637&lt;1,"-",IF('Synthese chemins'!N637&lt;2,IF(N$1=$Y637,"-",IF(N$1=$AA637,"-","Passeur")),IF(N$1=$Y637,IF(N$1=AI637,"-","Passeur"),"Passeur"))))),"-")</f>
        <v>-</v>
      </c>
      <c r="O637" s="20" t="str">
        <f>IF($D637="Non",IF($B637&lt;3,"-",IF('Synthese chemins'!O637&gt;2,"Passeur",IF('Synthese chemins'!O637&lt;1,"-",IF('Synthese chemins'!O637&lt;2,IF(O$1=$Y637,"-",IF(O$1=$AA637,"-","Passeur")),IF(O$1=$Y637,IF(O$1=AJ637,"-","Passeur"),"Passeur"))))),"-")</f>
        <v>Passeur</v>
      </c>
      <c r="P637" s="20" t="str">
        <f>IF($D637="Non",IF($B637&lt;3,"-",IF('Synthese chemins'!P637&gt;2,"Passeur",IF('Synthese chemins'!P637&lt;1,"-",IF('Synthese chemins'!P637&lt;2,IF(P$1=$Y637,"-",IF(P$1=$AA637,"-","Passeur")),IF(P$1=$Y637,IF(P$1=AK637,"-","Passeur"),"Passeur"))))),"-")</f>
        <v>-</v>
      </c>
      <c r="Q637" s="20" t="str">
        <f>IF($D637="Non",IF($B637&lt;3,"-",IF('Synthese chemins'!Q637&gt;2,"Passeur",IF('Synthese chemins'!Q637&lt;1,"-",IF('Synthese chemins'!Q637&lt;2,IF(Q$1=$Y637,"-",IF(Q$1=$AA637,"-","Passeur")),IF(Q$1=$Y637,IF(Q$1=AL637,"-","Passeur"),"Passeur"))))),"-")</f>
        <v>-</v>
      </c>
      <c r="R637" s="20" t="str">
        <f>IF($D637="Non",IF($B637&lt;3,"-",IF('Synthese chemins'!R637&gt;2,"Passeur",IF('Synthese chemins'!R637&lt;1,"-",IF('Synthese chemins'!R637&lt;2,IF(R$1=$Y637,"-",IF(R$1=$AA637,"-","Passeur")),IF(R$1=$Y637,IF(R$1=AM637,"-","Passeur"),"Passeur"))))),"-")</f>
        <v>-</v>
      </c>
      <c r="S637" s="20" t="str">
        <f>IF($D637="Non",IF($B637&lt;3,"-",IF('Synthese chemins'!S637&gt;2,"Passeur",IF('Synthese chemins'!S637&lt;1,"-",IF('Synthese chemins'!S637&lt;2,IF(S$1=$Y637,"-",IF(S$1=$AA637,"-","Passeur")),IF(S$1=$Y637,IF(S$1=AN637,"-","Passeur"),"Passeur"))))),"-")</f>
        <v>-</v>
      </c>
      <c r="T637" s="20" t="str">
        <f>IF($D637="Non",IF($B637&lt;3,"-",IF('Synthese chemins'!T637&gt;2,"Passeur",IF('Synthese chemins'!T637&lt;1,"-",IF('Synthese chemins'!T637&lt;2,IF(T$1=$Y637,"-",IF(T$1=$AA637,"-","Passeur")),IF(T$1=$Y637,IF(T$1=AO637,"-","Passeur"),"Passeur"))))),"-")</f>
        <v>-</v>
      </c>
      <c r="U637" s="20" t="str">
        <f>IF($D637="Non",IF($B637&lt;3,"-",IF('Synthese chemins'!U637&gt;2,"Passeur",IF('Synthese chemins'!U637&lt;1,"-",IF('Synthese chemins'!U637&lt;2,IF(U$1=$Y637,"-",IF(U$1=$AA637,"-","Passeur")),IF(U$1=$Y637,IF(U$1=AP637,"-","Passeur"),"Passeur"))))),"-")</f>
        <v>-</v>
      </c>
      <c r="V637" s="20" t="str">
        <f>IF($D637="Non",IF($B637&lt;3,"-",IF('Synthese chemins'!V637&gt;2,"Passeur",IF('Synthese chemins'!V637&lt;1,"-",IF('Synthese chemins'!V637&lt;2,IF(V$1=$Y637,"-",IF(V$1=$AA637,"-","Passeur")),IF(V$1=$Y637,IF(V$1=AQ637,"-","Passeur"),"Passeur"))))),"-")</f>
        <v>-</v>
      </c>
      <c r="W637" s="20" t="str">
        <f>IF($D637="Non",IF($B637&lt;3,"-",IF('Synthese chemins'!W637&gt;2,"Passeur",IF('Synthese chemins'!W637&lt;1,"-",IF('Synthese chemins'!W637&lt;2,IF(W$1=$Y637,"-",IF(W$1=$AA637,"-","Passeur")),IF(W$1=$Y637,IF(W$1=AR637,"-","Passeur"),"Passeur"))))),"-")</f>
        <v>-</v>
      </c>
      <c r="X637" s="20" t="str">
        <f>IF($D637="Non",IF($B637&lt;3,"-",IF('Synthese chemins'!X637&gt;2,"Passeur",IF('Synthese chemins'!X637&lt;1,"-",IF('Synthese chemins'!X637&lt;2,IF(X$1=$Y637,"-",IF(X$1=$AA637,"-","Passeur")),IF(X$1=$Y637,IF(X$1=AS637,"-","Passeur"),"Passeur"))))),"-")</f>
        <v>-</v>
      </c>
      <c r="Y637" s="33" t="str">
        <f>'Chemins de conversion les plus '!G637</f>
        <v>SEA // Adwords Branding</v>
      </c>
      <c r="Z637" s="20">
        <f t="shared" si="204"/>
        <v>1</v>
      </c>
      <c r="AA637" s="33" t="str">
        <f>'Chemins de conversion les plus '!I637</f>
        <v>Social</v>
      </c>
      <c r="AB637" s="5"/>
      <c r="AC637" s="20">
        <f ca="1">'Synthese chemins'!Z637</f>
        <v>1</v>
      </c>
      <c r="AD637" s="19">
        <f>'Synthese chemins'!AA637</f>
        <v>0</v>
      </c>
      <c r="AE637" s="20">
        <f ca="1">'Synthese chemins'!AB637</f>
        <v>0.33333333333333331</v>
      </c>
      <c r="AF637" s="19">
        <f>'Synthese chemins'!AC637</f>
        <v>0</v>
      </c>
      <c r="AH637" s="2" t="str">
        <f t="shared" si="205"/>
        <v>-</v>
      </c>
      <c r="AI637" s="2" t="str">
        <f t="shared" si="206"/>
        <v>-</v>
      </c>
      <c r="AJ637" s="2" t="str">
        <f t="shared" si="207"/>
        <v>-</v>
      </c>
      <c r="AK637" s="2" t="str">
        <f t="shared" si="208"/>
        <v>-</v>
      </c>
      <c r="AL637" s="2" t="str">
        <f t="shared" si="209"/>
        <v>-</v>
      </c>
      <c r="AM637" s="2" t="str">
        <f t="shared" si="210"/>
        <v>-</v>
      </c>
      <c r="AN637" s="2" t="str">
        <f t="shared" si="211"/>
        <v>-</v>
      </c>
      <c r="AO637" s="2" t="str">
        <f t="shared" si="212"/>
        <v>-</v>
      </c>
      <c r="AP637" s="2" t="str">
        <f t="shared" si="213"/>
        <v>-</v>
      </c>
      <c r="AQ637" s="2" t="str">
        <f t="shared" si="214"/>
        <v>-</v>
      </c>
      <c r="AR637" s="2">
        <f t="shared" ca="1" si="215"/>
        <v>1</v>
      </c>
      <c r="AS637" s="2" t="str">
        <f t="shared" si="216"/>
        <v>-</v>
      </c>
      <c r="AT637" s="2" t="str">
        <f t="shared" si="217"/>
        <v>-</v>
      </c>
      <c r="AU637" s="2" t="str">
        <f t="shared" si="218"/>
        <v>-</v>
      </c>
      <c r="AV637" s="2" t="str">
        <f t="shared" si="219"/>
        <v>-</v>
      </c>
      <c r="AW637" s="2" t="str">
        <f t="shared" si="220"/>
        <v>-</v>
      </c>
      <c r="AX637" s="2" t="str">
        <f t="shared" si="221"/>
        <v>-</v>
      </c>
      <c r="AY637" s="2" t="str">
        <f t="shared" si="200"/>
        <v>-</v>
      </c>
      <c r="AZ637" s="2" t="str">
        <f t="shared" si="201"/>
        <v>-</v>
      </c>
      <c r="BA637" s="2" t="str">
        <f t="shared" si="202"/>
        <v>-</v>
      </c>
    </row>
    <row r="638" spans="1:53">
      <c r="A638" s="2">
        <f t="shared" si="203"/>
        <v>637</v>
      </c>
      <c r="B638" s="2">
        <f>'Synthese chemins'!B638</f>
        <v>3</v>
      </c>
      <c r="C638" s="2">
        <f>'Synthese chemins'!C638</f>
        <v>3</v>
      </c>
      <c r="D638" s="2" t="str">
        <f>'Synthese chemins'!D638</f>
        <v>Non</v>
      </c>
      <c r="E638" s="20" t="str">
        <f>IF($D638="Non",IF($B638&lt;3,"-",IF('Synthese chemins'!E638&gt;2,"Passeur",IF('Synthese chemins'!E638&lt;1,"-",IF('Synthese chemins'!E638&lt;2,IF(E$1=$Y638,"-",IF(E$1=$AA638,"-","Passeur")),IF(E$1=$Y638,IF(E$1=Y638,"-","Passeur"),"Passeur"))))),"-")</f>
        <v>-</v>
      </c>
      <c r="F638" s="20" t="str">
        <f>IF($D638="Non",IF($B638&lt;3,"-",IF('Synthese chemins'!F638&gt;2,"Passeur",IF('Synthese chemins'!F638&lt;1,"-",IF('Synthese chemins'!F638&lt;2,IF(F$1=$Y638,"-",IF(F$1=$AA638,"-","Passeur")),IF(F$1=$Y638,IF(F$1=AA638,"-","Passeur"),"Passeur"))))),"-")</f>
        <v>-</v>
      </c>
      <c r="G638" s="20" t="str">
        <f>IF($D638="Non",IF($B638&lt;3,"-",IF('Synthese chemins'!G638&gt;2,"Passeur",IF('Synthese chemins'!G638&lt;1,"-",IF('Synthese chemins'!G638&lt;2,IF(G$1=$Y638,"-",IF(G$1=$AA638,"-","Passeur")),IF(G$1=$Y638,IF(G$1=AB638,"-","Passeur"),"Passeur"))))),"-")</f>
        <v>-</v>
      </c>
      <c r="H638" s="20" t="str">
        <f>IF($D638="Non",IF($B638&lt;3,"-",IF('Synthese chemins'!H638&gt;2,"Passeur",IF('Synthese chemins'!H638&lt;1,"-",IF('Synthese chemins'!H638&lt;2,IF(H$1=$Y638,"-",IF(H$1=$AA638,"-","Passeur")),IF(H$1=$Y638,IF(H$1=AC638,"-","Passeur"),"Passeur"))))),"-")</f>
        <v>-</v>
      </c>
      <c r="I638" s="20" t="str">
        <f>IF($D638="Non",IF($B638&lt;3,"-",IF('Synthese chemins'!I638&gt;2,"Passeur",IF('Synthese chemins'!I638&lt;1,"-",IF('Synthese chemins'!I638&lt;2,IF(I$1=$Y638,"-",IF(I$1=$AA638,"-","Passeur")),IF(I$1=$Y638,IF(I$1=AD638,"-","Passeur"),"Passeur"))))),"-")</f>
        <v>-</v>
      </c>
      <c r="J638" s="20" t="str">
        <f>IF($D638="Non",IF($B638&lt;3,"-",IF('Synthese chemins'!J638&gt;2,"Passeur",IF('Synthese chemins'!J638&lt;1,"-",IF('Synthese chemins'!J638&lt;2,IF(J$1=$Y638,"-",IF(J$1=$AA638,"-","Passeur")),IF(J$1=$Y638,IF(J$1=AE638,"-","Passeur"),"Passeur"))))),"-")</f>
        <v>-</v>
      </c>
      <c r="K638" s="20" t="str">
        <f>IF($D638="Non",IF($B638&lt;3,"-",IF('Synthese chemins'!K638&gt;2,"Passeur",IF('Synthese chemins'!K638&lt;1,"-",IF('Synthese chemins'!K638&lt;2,IF(K$1=$Y638,"-",IF(K$1=$AA638,"-","Passeur")),IF(K$1=$Y638,IF(K$1=AF638,"-","Passeur"),"Passeur"))))),"-")</f>
        <v>-</v>
      </c>
      <c r="L638" s="20" t="str">
        <f>IF($D638="Non",IF($B638&lt;3,"-",IF('Synthese chemins'!L638&gt;2,"Passeur",IF('Synthese chemins'!L638&lt;1,"-",IF('Synthese chemins'!L638&lt;2,IF(L$1=$Y638,"-",IF(L$1=$AA638,"-","Passeur")),IF(L$1=$Y638,IF(L$1=AG638,"-","Passeur"),"Passeur"))))),"-")</f>
        <v>-</v>
      </c>
      <c r="M638" s="20" t="str">
        <f>IF($D638="Non",IF($B638&lt;3,"-",IF('Synthese chemins'!M638&gt;2,"Passeur",IF('Synthese chemins'!M638&lt;1,"-",IF('Synthese chemins'!M638&lt;2,IF(M$1=$Y638,"-",IF(M$1=$AA638,"-","Passeur")),IF(M$1=$Y638,IF(M$1=AH638,"-","Passeur"),"Passeur"))))),"-")</f>
        <v>-</v>
      </c>
      <c r="N638" s="20" t="str">
        <f>IF($D638="Non",IF($B638&lt;3,"-",IF('Synthese chemins'!N638&gt;2,"Passeur",IF('Synthese chemins'!N638&lt;1,"-",IF('Synthese chemins'!N638&lt;2,IF(N$1=$Y638,"-",IF(N$1=$AA638,"-","Passeur")),IF(N$1=$Y638,IF(N$1=AI638,"-","Passeur"),"Passeur"))))),"-")</f>
        <v>-</v>
      </c>
      <c r="O638" s="20" t="str">
        <f>IF($D638="Non",IF($B638&lt;3,"-",IF('Synthese chemins'!O638&gt;2,"Passeur",IF('Synthese chemins'!O638&lt;1,"-",IF('Synthese chemins'!O638&lt;2,IF(O$1=$Y638,"-",IF(O$1=$AA638,"-","Passeur")),IF(O$1=$Y638,IF(O$1=AJ638,"-","Passeur"),"Passeur"))))),"-")</f>
        <v>Passeur</v>
      </c>
      <c r="P638" s="20" t="str">
        <f>IF($D638="Non",IF($B638&lt;3,"-",IF('Synthese chemins'!P638&gt;2,"Passeur",IF('Synthese chemins'!P638&lt;1,"-",IF('Synthese chemins'!P638&lt;2,IF(P$1=$Y638,"-",IF(P$1=$AA638,"-","Passeur")),IF(P$1=$Y638,IF(P$1=AK638,"-","Passeur"),"Passeur"))))),"-")</f>
        <v>-</v>
      </c>
      <c r="Q638" s="20" t="str">
        <f>IF($D638="Non",IF($B638&lt;3,"-",IF('Synthese chemins'!Q638&gt;2,"Passeur",IF('Synthese chemins'!Q638&lt;1,"-",IF('Synthese chemins'!Q638&lt;2,IF(Q$1=$Y638,"-",IF(Q$1=$AA638,"-","Passeur")),IF(Q$1=$Y638,IF(Q$1=AL638,"-","Passeur"),"Passeur"))))),"-")</f>
        <v>-</v>
      </c>
      <c r="R638" s="20" t="str">
        <f>IF($D638="Non",IF($B638&lt;3,"-",IF('Synthese chemins'!R638&gt;2,"Passeur",IF('Synthese chemins'!R638&lt;1,"-",IF('Synthese chemins'!R638&lt;2,IF(R$1=$Y638,"-",IF(R$1=$AA638,"-","Passeur")),IF(R$1=$Y638,IF(R$1=AM638,"-","Passeur"),"Passeur"))))),"-")</f>
        <v>-</v>
      </c>
      <c r="S638" s="20" t="str">
        <f>IF($D638="Non",IF($B638&lt;3,"-",IF('Synthese chemins'!S638&gt;2,"Passeur",IF('Synthese chemins'!S638&lt;1,"-",IF('Synthese chemins'!S638&lt;2,IF(S$1=$Y638,"-",IF(S$1=$AA638,"-","Passeur")),IF(S$1=$Y638,IF(S$1=AN638,"-","Passeur"),"Passeur"))))),"-")</f>
        <v>-</v>
      </c>
      <c r="T638" s="20" t="str">
        <f>IF($D638="Non",IF($B638&lt;3,"-",IF('Synthese chemins'!T638&gt;2,"Passeur",IF('Synthese chemins'!T638&lt;1,"-",IF('Synthese chemins'!T638&lt;2,IF(T$1=$Y638,"-",IF(T$1=$AA638,"-","Passeur")),IF(T$1=$Y638,IF(T$1=AO638,"-","Passeur"),"Passeur"))))),"-")</f>
        <v>-</v>
      </c>
      <c r="U638" s="20" t="str">
        <f>IF($D638="Non",IF($B638&lt;3,"-",IF('Synthese chemins'!U638&gt;2,"Passeur",IF('Synthese chemins'!U638&lt;1,"-",IF('Synthese chemins'!U638&lt;2,IF(U$1=$Y638,"-",IF(U$1=$AA638,"-","Passeur")),IF(U$1=$Y638,IF(U$1=AP638,"-","Passeur"),"Passeur"))))),"-")</f>
        <v>-</v>
      </c>
      <c r="V638" s="20" t="str">
        <f>IF($D638="Non",IF($B638&lt;3,"-",IF('Synthese chemins'!V638&gt;2,"Passeur",IF('Synthese chemins'!V638&lt;1,"-",IF('Synthese chemins'!V638&lt;2,IF(V$1=$Y638,"-",IF(V$1=$AA638,"-","Passeur")),IF(V$1=$Y638,IF(V$1=AQ638,"-","Passeur"),"Passeur"))))),"-")</f>
        <v>-</v>
      </c>
      <c r="W638" s="20" t="str">
        <f>IF($D638="Non",IF($B638&lt;3,"-",IF('Synthese chemins'!W638&gt;2,"Passeur",IF('Synthese chemins'!W638&lt;1,"-",IF('Synthese chemins'!W638&lt;2,IF(W$1=$Y638,"-",IF(W$1=$AA638,"-","Passeur")),IF(W$1=$Y638,IF(W$1=AR638,"-","Passeur"),"Passeur"))))),"-")</f>
        <v>-</v>
      </c>
      <c r="X638" s="20" t="str">
        <f>IF($D638="Non",IF($B638&lt;3,"-",IF('Synthese chemins'!X638&gt;2,"Passeur",IF('Synthese chemins'!X638&lt;1,"-",IF('Synthese chemins'!X638&lt;2,IF(X$1=$Y638,"-",IF(X$1=$AA638,"-","Passeur")),IF(X$1=$Y638,IF(X$1=AS638,"-","Passeur"),"Passeur"))))),"-")</f>
        <v>-</v>
      </c>
      <c r="Y638" s="33" t="str">
        <f>'Chemins de conversion les plus '!G638</f>
        <v>SEA // Adwords Branding</v>
      </c>
      <c r="Z638" s="20">
        <f t="shared" si="204"/>
        <v>1</v>
      </c>
      <c r="AA638" s="33" t="str">
        <f>'Chemins de conversion les plus '!I638</f>
        <v>Email // Newsletters</v>
      </c>
      <c r="AB638" s="5"/>
      <c r="AC638" s="20">
        <f ca="1">'Synthese chemins'!Z638</f>
        <v>1</v>
      </c>
      <c r="AD638" s="19">
        <f>'Synthese chemins'!AA638</f>
        <v>0</v>
      </c>
      <c r="AE638" s="20">
        <f ca="1">'Synthese chemins'!AB638</f>
        <v>0.33333333333333331</v>
      </c>
      <c r="AF638" s="19">
        <f>'Synthese chemins'!AC638</f>
        <v>0</v>
      </c>
      <c r="AH638" s="2" t="str">
        <f t="shared" si="205"/>
        <v>-</v>
      </c>
      <c r="AI638" s="2" t="str">
        <f t="shared" si="206"/>
        <v>-</v>
      </c>
      <c r="AJ638" s="2" t="str">
        <f t="shared" si="207"/>
        <v>-</v>
      </c>
      <c r="AK638" s="2" t="str">
        <f t="shared" si="208"/>
        <v>-</v>
      </c>
      <c r="AL638" s="2" t="str">
        <f t="shared" si="209"/>
        <v>-</v>
      </c>
      <c r="AM638" s="2" t="str">
        <f t="shared" si="210"/>
        <v>-</v>
      </c>
      <c r="AN638" s="2" t="str">
        <f t="shared" si="211"/>
        <v>-</v>
      </c>
      <c r="AO638" s="2" t="str">
        <f t="shared" si="212"/>
        <v>-</v>
      </c>
      <c r="AP638" s="2" t="str">
        <f t="shared" si="213"/>
        <v>-</v>
      </c>
      <c r="AQ638" s="2" t="str">
        <f t="shared" si="214"/>
        <v>-</v>
      </c>
      <c r="AR638" s="2">
        <f t="shared" ca="1" si="215"/>
        <v>1</v>
      </c>
      <c r="AS638" s="2" t="str">
        <f t="shared" si="216"/>
        <v>-</v>
      </c>
      <c r="AT638" s="2" t="str">
        <f t="shared" si="217"/>
        <v>-</v>
      </c>
      <c r="AU638" s="2" t="str">
        <f t="shared" si="218"/>
        <v>-</v>
      </c>
      <c r="AV638" s="2" t="str">
        <f t="shared" si="219"/>
        <v>-</v>
      </c>
      <c r="AW638" s="2" t="str">
        <f t="shared" si="220"/>
        <v>-</v>
      </c>
      <c r="AX638" s="2" t="str">
        <f t="shared" si="221"/>
        <v>-</v>
      </c>
      <c r="AY638" s="2" t="str">
        <f t="shared" si="200"/>
        <v>-</v>
      </c>
      <c r="AZ638" s="2" t="str">
        <f t="shared" si="201"/>
        <v>-</v>
      </c>
      <c r="BA638" s="2" t="str">
        <f t="shared" si="202"/>
        <v>-</v>
      </c>
    </row>
    <row r="639" spans="1:53">
      <c r="A639" s="2">
        <f t="shared" si="203"/>
        <v>638</v>
      </c>
      <c r="B639" s="2">
        <f>'Synthese chemins'!B639</f>
        <v>3</v>
      </c>
      <c r="C639" s="2">
        <f>'Synthese chemins'!C639</f>
        <v>3</v>
      </c>
      <c r="D639" s="2" t="str">
        <f>'Synthese chemins'!D639</f>
        <v>Non</v>
      </c>
      <c r="E639" s="20" t="str">
        <f>IF($D639="Non",IF($B639&lt;3,"-",IF('Synthese chemins'!E639&gt;2,"Passeur",IF('Synthese chemins'!E639&lt;1,"-",IF('Synthese chemins'!E639&lt;2,IF(E$1=$Y639,"-",IF(E$1=$AA639,"-","Passeur")),IF(E$1=$Y639,IF(E$1=Y639,"-","Passeur"),"Passeur"))))),"-")</f>
        <v>-</v>
      </c>
      <c r="F639" s="20" t="str">
        <f>IF($D639="Non",IF($B639&lt;3,"-",IF('Synthese chemins'!F639&gt;2,"Passeur",IF('Synthese chemins'!F639&lt;1,"-",IF('Synthese chemins'!F639&lt;2,IF(F$1=$Y639,"-",IF(F$1=$AA639,"-","Passeur")),IF(F$1=$Y639,IF(F$1=AA639,"-","Passeur"),"Passeur"))))),"-")</f>
        <v>-</v>
      </c>
      <c r="G639" s="20" t="str">
        <f>IF($D639="Non",IF($B639&lt;3,"-",IF('Synthese chemins'!G639&gt;2,"Passeur",IF('Synthese chemins'!G639&lt;1,"-",IF('Synthese chemins'!G639&lt;2,IF(G$1=$Y639,"-",IF(G$1=$AA639,"-","Passeur")),IF(G$1=$Y639,IF(G$1=AB639,"-","Passeur"),"Passeur"))))),"-")</f>
        <v>-</v>
      </c>
      <c r="H639" s="20" t="str">
        <f>IF($D639="Non",IF($B639&lt;3,"-",IF('Synthese chemins'!H639&gt;2,"Passeur",IF('Synthese chemins'!H639&lt;1,"-",IF('Synthese chemins'!H639&lt;2,IF(H$1=$Y639,"-",IF(H$1=$AA639,"-","Passeur")),IF(H$1=$Y639,IF(H$1=AC639,"-","Passeur"),"Passeur"))))),"-")</f>
        <v>-</v>
      </c>
      <c r="I639" s="20" t="str">
        <f>IF($D639="Non",IF($B639&lt;3,"-",IF('Synthese chemins'!I639&gt;2,"Passeur",IF('Synthese chemins'!I639&lt;1,"-",IF('Synthese chemins'!I639&lt;2,IF(I$1=$Y639,"-",IF(I$1=$AA639,"-","Passeur")),IF(I$1=$Y639,IF(I$1=AD639,"-","Passeur"),"Passeur"))))),"-")</f>
        <v>-</v>
      </c>
      <c r="J639" s="20" t="str">
        <f>IF($D639="Non",IF($B639&lt;3,"-",IF('Synthese chemins'!J639&gt;2,"Passeur",IF('Synthese chemins'!J639&lt;1,"-",IF('Synthese chemins'!J639&lt;2,IF(J$1=$Y639,"-",IF(J$1=$AA639,"-","Passeur")),IF(J$1=$Y639,IF(J$1=AE639,"-","Passeur"),"Passeur"))))),"-")</f>
        <v>-</v>
      </c>
      <c r="K639" s="20" t="str">
        <f>IF($D639="Non",IF($B639&lt;3,"-",IF('Synthese chemins'!K639&gt;2,"Passeur",IF('Synthese chemins'!K639&lt;1,"-",IF('Synthese chemins'!K639&lt;2,IF(K$1=$Y639,"-",IF(K$1=$AA639,"-","Passeur")),IF(K$1=$Y639,IF(K$1=AF639,"-","Passeur"),"Passeur"))))),"-")</f>
        <v>-</v>
      </c>
      <c r="L639" s="20" t="str">
        <f>IF($D639="Non",IF($B639&lt;3,"-",IF('Synthese chemins'!L639&gt;2,"Passeur",IF('Synthese chemins'!L639&lt;1,"-",IF('Synthese chemins'!L639&lt;2,IF(L$1=$Y639,"-",IF(L$1=$AA639,"-","Passeur")),IF(L$1=$Y639,IF(L$1=AG639,"-","Passeur"),"Passeur"))))),"-")</f>
        <v>-</v>
      </c>
      <c r="M639" s="20" t="str">
        <f>IF($D639="Non",IF($B639&lt;3,"-",IF('Synthese chemins'!M639&gt;2,"Passeur",IF('Synthese chemins'!M639&lt;1,"-",IF('Synthese chemins'!M639&lt;2,IF(M$1=$Y639,"-",IF(M$1=$AA639,"-","Passeur")),IF(M$1=$Y639,IF(M$1=AH639,"-","Passeur"),"Passeur"))))),"-")</f>
        <v>-</v>
      </c>
      <c r="N639" s="20" t="str">
        <f>IF($D639="Non",IF($B639&lt;3,"-",IF('Synthese chemins'!N639&gt;2,"Passeur",IF('Synthese chemins'!N639&lt;1,"-",IF('Synthese chemins'!N639&lt;2,IF(N$1=$Y639,"-",IF(N$1=$AA639,"-","Passeur")),IF(N$1=$Y639,IF(N$1=AI639,"-","Passeur"),"Passeur"))))),"-")</f>
        <v>-</v>
      </c>
      <c r="O639" s="20" t="str">
        <f>IF($D639="Non",IF($B639&lt;3,"-",IF('Synthese chemins'!O639&gt;2,"Passeur",IF('Synthese chemins'!O639&lt;1,"-",IF('Synthese chemins'!O639&lt;2,IF(O$1=$Y639,"-",IF(O$1=$AA639,"-","Passeur")),IF(O$1=$Y639,IF(O$1=AJ639,"-","Passeur"),"Passeur"))))),"-")</f>
        <v>-</v>
      </c>
      <c r="P639" s="20" t="str">
        <f>IF($D639="Non",IF($B639&lt;3,"-",IF('Synthese chemins'!P639&gt;2,"Passeur",IF('Synthese chemins'!P639&lt;1,"-",IF('Synthese chemins'!P639&lt;2,IF(P$1=$Y639,"-",IF(P$1=$AA639,"-","Passeur")),IF(P$1=$Y639,IF(P$1=AK639,"-","Passeur"),"Passeur"))))),"-")</f>
        <v>-</v>
      </c>
      <c r="Q639" s="20" t="str">
        <f>IF($D639="Non",IF($B639&lt;3,"-",IF('Synthese chemins'!Q639&gt;2,"Passeur",IF('Synthese chemins'!Q639&lt;1,"-",IF('Synthese chemins'!Q639&lt;2,IF(Q$1=$Y639,"-",IF(Q$1=$AA639,"-","Passeur")),IF(Q$1=$Y639,IF(Q$1=AL639,"-","Passeur"),"Passeur"))))),"-")</f>
        <v>-</v>
      </c>
      <c r="R639" s="20" t="str">
        <f>IF($D639="Non",IF($B639&lt;3,"-",IF('Synthese chemins'!R639&gt;2,"Passeur",IF('Synthese chemins'!R639&lt;1,"-",IF('Synthese chemins'!R639&lt;2,IF(R$1=$Y639,"-",IF(R$1=$AA639,"-","Passeur")),IF(R$1=$Y639,IF(R$1=AM639,"-","Passeur"),"Passeur"))))),"-")</f>
        <v>Passeur</v>
      </c>
      <c r="S639" s="20" t="str">
        <f>IF($D639="Non",IF($B639&lt;3,"-",IF('Synthese chemins'!S639&gt;2,"Passeur",IF('Synthese chemins'!S639&lt;1,"-",IF('Synthese chemins'!S639&lt;2,IF(S$1=$Y639,"-",IF(S$1=$AA639,"-","Passeur")),IF(S$1=$Y639,IF(S$1=AN639,"-","Passeur"),"Passeur"))))),"-")</f>
        <v>-</v>
      </c>
      <c r="T639" s="20" t="str">
        <f>IF($D639="Non",IF($B639&lt;3,"-",IF('Synthese chemins'!T639&gt;2,"Passeur",IF('Synthese chemins'!T639&lt;1,"-",IF('Synthese chemins'!T639&lt;2,IF(T$1=$Y639,"-",IF(T$1=$AA639,"-","Passeur")),IF(T$1=$Y639,IF(T$1=AO639,"-","Passeur"),"Passeur"))))),"-")</f>
        <v>-</v>
      </c>
      <c r="U639" s="20" t="str">
        <f>IF($D639="Non",IF($B639&lt;3,"-",IF('Synthese chemins'!U639&gt;2,"Passeur",IF('Synthese chemins'!U639&lt;1,"-",IF('Synthese chemins'!U639&lt;2,IF(U$1=$Y639,"-",IF(U$1=$AA639,"-","Passeur")),IF(U$1=$Y639,IF(U$1=AP639,"-","Passeur"),"Passeur"))))),"-")</f>
        <v>-</v>
      </c>
      <c r="V639" s="20" t="str">
        <f>IF($D639="Non",IF($B639&lt;3,"-",IF('Synthese chemins'!V639&gt;2,"Passeur",IF('Synthese chemins'!V639&lt;1,"-",IF('Synthese chemins'!V639&lt;2,IF(V$1=$Y639,"-",IF(V$1=$AA639,"-","Passeur")),IF(V$1=$Y639,IF(V$1=AQ639,"-","Passeur"),"Passeur"))))),"-")</f>
        <v>-</v>
      </c>
      <c r="W639" s="20" t="str">
        <f>IF($D639="Non",IF($B639&lt;3,"-",IF('Synthese chemins'!W639&gt;2,"Passeur",IF('Synthese chemins'!W639&lt;1,"-",IF('Synthese chemins'!W639&lt;2,IF(W$1=$Y639,"-",IF(W$1=$AA639,"-","Passeur")),IF(W$1=$Y639,IF(W$1=AR639,"-","Passeur"),"Passeur"))))),"-")</f>
        <v>-</v>
      </c>
      <c r="X639" s="20" t="str">
        <f>IF($D639="Non",IF($B639&lt;3,"-",IF('Synthese chemins'!X639&gt;2,"Passeur",IF('Synthese chemins'!X639&lt;1,"-",IF('Synthese chemins'!X639&lt;2,IF(X$1=$Y639,"-",IF(X$1=$AA639,"-","Passeur")),IF(X$1=$Y639,IF(X$1=AS639,"-","Passeur"),"Passeur"))))),"-")</f>
        <v>-</v>
      </c>
      <c r="Y639" s="33" t="str">
        <f>'Chemins de conversion les plus '!G639</f>
        <v>SEA // Adwords hors Branding</v>
      </c>
      <c r="Z639" s="20">
        <f t="shared" si="204"/>
        <v>1</v>
      </c>
      <c r="AA639" s="33" t="str">
        <f>'Chemins de conversion les plus '!I639</f>
        <v>Email // Webmail</v>
      </c>
      <c r="AB639" s="5"/>
      <c r="AC639" s="20">
        <f ca="1">'Synthese chemins'!Z639</f>
        <v>1</v>
      </c>
      <c r="AD639" s="19">
        <f>'Synthese chemins'!AA639</f>
        <v>0</v>
      </c>
      <c r="AE639" s="20">
        <f ca="1">'Synthese chemins'!AB639</f>
        <v>0.33333333333333331</v>
      </c>
      <c r="AF639" s="19">
        <f>'Synthese chemins'!AC639</f>
        <v>0</v>
      </c>
      <c r="AH639" s="2" t="str">
        <f t="shared" si="205"/>
        <v>-</v>
      </c>
      <c r="AI639" s="2" t="str">
        <f t="shared" si="206"/>
        <v>-</v>
      </c>
      <c r="AJ639" s="2" t="str">
        <f t="shared" si="207"/>
        <v>-</v>
      </c>
      <c r="AK639" s="2" t="str">
        <f t="shared" si="208"/>
        <v>-</v>
      </c>
      <c r="AL639" s="2" t="str">
        <f t="shared" si="209"/>
        <v>-</v>
      </c>
      <c r="AM639" s="2" t="str">
        <f t="shared" si="210"/>
        <v>-</v>
      </c>
      <c r="AN639" s="2" t="str">
        <f t="shared" si="211"/>
        <v>-</v>
      </c>
      <c r="AO639" s="2" t="str">
        <f t="shared" si="212"/>
        <v>-</v>
      </c>
      <c r="AP639" s="2" t="str">
        <f t="shared" si="213"/>
        <v>-</v>
      </c>
      <c r="AQ639" s="2" t="str">
        <f t="shared" si="214"/>
        <v>-</v>
      </c>
      <c r="AR639" s="2" t="str">
        <f t="shared" si="215"/>
        <v>-</v>
      </c>
      <c r="AS639" s="2" t="str">
        <f t="shared" si="216"/>
        <v>-</v>
      </c>
      <c r="AT639" s="2" t="str">
        <f t="shared" si="217"/>
        <v>-</v>
      </c>
      <c r="AU639" s="2">
        <f t="shared" ca="1" si="218"/>
        <v>1</v>
      </c>
      <c r="AV639" s="2" t="str">
        <f t="shared" si="219"/>
        <v>-</v>
      </c>
      <c r="AW639" s="2" t="str">
        <f t="shared" si="220"/>
        <v>-</v>
      </c>
      <c r="AX639" s="2" t="str">
        <f t="shared" si="221"/>
        <v>-</v>
      </c>
      <c r="AY639" s="2" t="str">
        <f t="shared" si="200"/>
        <v>-</v>
      </c>
      <c r="AZ639" s="2" t="str">
        <f t="shared" si="201"/>
        <v>-</v>
      </c>
      <c r="BA639" s="2" t="str">
        <f t="shared" si="202"/>
        <v>-</v>
      </c>
    </row>
    <row r="640" spans="1:53">
      <c r="A640" s="2">
        <f t="shared" si="203"/>
        <v>639</v>
      </c>
      <c r="B640" s="2">
        <f>'Synthese chemins'!B640</f>
        <v>3</v>
      </c>
      <c r="C640" s="2">
        <f>'Synthese chemins'!C640</f>
        <v>3</v>
      </c>
      <c r="D640" s="2" t="str">
        <f>'Synthese chemins'!D640</f>
        <v>Non</v>
      </c>
      <c r="E640" s="20" t="str">
        <f>IF($D640="Non",IF($B640&lt;3,"-",IF('Synthese chemins'!E640&gt;2,"Passeur",IF('Synthese chemins'!E640&lt;1,"-",IF('Synthese chemins'!E640&lt;2,IF(E$1=$Y640,"-",IF(E$1=$AA640,"-","Passeur")),IF(E$1=$Y640,IF(E$1=Y640,"-","Passeur"),"Passeur"))))),"-")</f>
        <v>-</v>
      </c>
      <c r="F640" s="20" t="str">
        <f>IF($D640="Non",IF($B640&lt;3,"-",IF('Synthese chemins'!F640&gt;2,"Passeur",IF('Synthese chemins'!F640&lt;1,"-",IF('Synthese chemins'!F640&lt;2,IF(F$1=$Y640,"-",IF(F$1=$AA640,"-","Passeur")),IF(F$1=$Y640,IF(F$1=AA640,"-","Passeur"),"Passeur"))))),"-")</f>
        <v>Passeur</v>
      </c>
      <c r="G640" s="20" t="str">
        <f>IF($D640="Non",IF($B640&lt;3,"-",IF('Synthese chemins'!G640&gt;2,"Passeur",IF('Synthese chemins'!G640&lt;1,"-",IF('Synthese chemins'!G640&lt;2,IF(G$1=$Y640,"-",IF(G$1=$AA640,"-","Passeur")),IF(G$1=$Y640,IF(G$1=AB640,"-","Passeur"),"Passeur"))))),"-")</f>
        <v>-</v>
      </c>
      <c r="H640" s="20" t="str">
        <f>IF($D640="Non",IF($B640&lt;3,"-",IF('Synthese chemins'!H640&gt;2,"Passeur",IF('Synthese chemins'!H640&lt;1,"-",IF('Synthese chemins'!H640&lt;2,IF(H$1=$Y640,"-",IF(H$1=$AA640,"-","Passeur")),IF(H$1=$Y640,IF(H$1=AC640,"-","Passeur"),"Passeur"))))),"-")</f>
        <v>-</v>
      </c>
      <c r="I640" s="20" t="str">
        <f>IF($D640="Non",IF($B640&lt;3,"-",IF('Synthese chemins'!I640&gt;2,"Passeur",IF('Synthese chemins'!I640&lt;1,"-",IF('Synthese chemins'!I640&lt;2,IF(I$1=$Y640,"-",IF(I$1=$AA640,"-","Passeur")),IF(I$1=$Y640,IF(I$1=AD640,"-","Passeur"),"Passeur"))))),"-")</f>
        <v>-</v>
      </c>
      <c r="J640" s="20" t="str">
        <f>IF($D640="Non",IF($B640&lt;3,"-",IF('Synthese chemins'!J640&gt;2,"Passeur",IF('Synthese chemins'!J640&lt;1,"-",IF('Synthese chemins'!J640&lt;2,IF(J$1=$Y640,"-",IF(J$1=$AA640,"-","Passeur")),IF(J$1=$Y640,IF(J$1=AE640,"-","Passeur"),"Passeur"))))),"-")</f>
        <v>-</v>
      </c>
      <c r="K640" s="20" t="str">
        <f>IF($D640="Non",IF($B640&lt;3,"-",IF('Synthese chemins'!K640&gt;2,"Passeur",IF('Synthese chemins'!K640&lt;1,"-",IF('Synthese chemins'!K640&lt;2,IF(K$1=$Y640,"-",IF(K$1=$AA640,"-","Passeur")),IF(K$1=$Y640,IF(K$1=AF640,"-","Passeur"),"Passeur"))))),"-")</f>
        <v>-</v>
      </c>
      <c r="L640" s="20" t="str">
        <f>IF($D640="Non",IF($B640&lt;3,"-",IF('Synthese chemins'!L640&gt;2,"Passeur",IF('Synthese chemins'!L640&lt;1,"-",IF('Synthese chemins'!L640&lt;2,IF(L$1=$Y640,"-",IF(L$1=$AA640,"-","Passeur")),IF(L$1=$Y640,IF(L$1=AG640,"-","Passeur"),"Passeur"))))),"-")</f>
        <v>-</v>
      </c>
      <c r="M640" s="20" t="str">
        <f>IF($D640="Non",IF($B640&lt;3,"-",IF('Synthese chemins'!M640&gt;2,"Passeur",IF('Synthese chemins'!M640&lt;1,"-",IF('Synthese chemins'!M640&lt;2,IF(M$1=$Y640,"-",IF(M$1=$AA640,"-","Passeur")),IF(M$1=$Y640,IF(M$1=AH640,"-","Passeur"),"Passeur"))))),"-")</f>
        <v>-</v>
      </c>
      <c r="N640" s="20" t="str">
        <f>IF($D640="Non",IF($B640&lt;3,"-",IF('Synthese chemins'!N640&gt;2,"Passeur",IF('Synthese chemins'!N640&lt;1,"-",IF('Synthese chemins'!N640&lt;2,IF(N$1=$Y640,"-",IF(N$1=$AA640,"-","Passeur")),IF(N$1=$Y640,IF(N$1=AI640,"-","Passeur"),"Passeur"))))),"-")</f>
        <v>-</v>
      </c>
      <c r="O640" s="20" t="str">
        <f>IF($D640="Non",IF($B640&lt;3,"-",IF('Synthese chemins'!O640&gt;2,"Passeur",IF('Synthese chemins'!O640&lt;1,"-",IF('Synthese chemins'!O640&lt;2,IF(O$1=$Y640,"-",IF(O$1=$AA640,"-","Passeur")),IF(O$1=$Y640,IF(O$1=AJ640,"-","Passeur"),"Passeur"))))),"-")</f>
        <v>-</v>
      </c>
      <c r="P640" s="20" t="str">
        <f>IF($D640="Non",IF($B640&lt;3,"-",IF('Synthese chemins'!P640&gt;2,"Passeur",IF('Synthese chemins'!P640&lt;1,"-",IF('Synthese chemins'!P640&lt;2,IF(P$1=$Y640,"-",IF(P$1=$AA640,"-","Passeur")),IF(P$1=$Y640,IF(P$1=AK640,"-","Passeur"),"Passeur"))))),"-")</f>
        <v>-</v>
      </c>
      <c r="Q640" s="20" t="str">
        <f>IF($D640="Non",IF($B640&lt;3,"-",IF('Synthese chemins'!Q640&gt;2,"Passeur",IF('Synthese chemins'!Q640&lt;1,"-",IF('Synthese chemins'!Q640&lt;2,IF(Q$1=$Y640,"-",IF(Q$1=$AA640,"-","Passeur")),IF(Q$1=$Y640,IF(Q$1=AL640,"-","Passeur"),"Passeur"))))),"-")</f>
        <v>-</v>
      </c>
      <c r="R640" s="20" t="str">
        <f>IF($D640="Non",IF($B640&lt;3,"-",IF('Synthese chemins'!R640&gt;2,"Passeur",IF('Synthese chemins'!R640&lt;1,"-",IF('Synthese chemins'!R640&lt;2,IF(R$1=$Y640,"-",IF(R$1=$AA640,"-","Passeur")),IF(R$1=$Y640,IF(R$1=AM640,"-","Passeur"),"Passeur"))))),"-")</f>
        <v>-</v>
      </c>
      <c r="S640" s="20" t="str">
        <f>IF($D640="Non",IF($B640&lt;3,"-",IF('Synthese chemins'!S640&gt;2,"Passeur",IF('Synthese chemins'!S640&lt;1,"-",IF('Synthese chemins'!S640&lt;2,IF(S$1=$Y640,"-",IF(S$1=$AA640,"-","Passeur")),IF(S$1=$Y640,IF(S$1=AN640,"-","Passeur"),"Passeur"))))),"-")</f>
        <v>-</v>
      </c>
      <c r="T640" s="20" t="str">
        <f>IF($D640="Non",IF($B640&lt;3,"-",IF('Synthese chemins'!T640&gt;2,"Passeur",IF('Synthese chemins'!T640&lt;1,"-",IF('Synthese chemins'!T640&lt;2,IF(T$1=$Y640,"-",IF(T$1=$AA640,"-","Passeur")),IF(T$1=$Y640,IF(T$1=AO640,"-","Passeur"),"Passeur"))))),"-")</f>
        <v>-</v>
      </c>
      <c r="U640" s="20" t="str">
        <f>IF($D640="Non",IF($B640&lt;3,"-",IF('Synthese chemins'!U640&gt;2,"Passeur",IF('Synthese chemins'!U640&lt;1,"-",IF('Synthese chemins'!U640&lt;2,IF(U$1=$Y640,"-",IF(U$1=$AA640,"-","Passeur")),IF(U$1=$Y640,IF(U$1=AP640,"-","Passeur"),"Passeur"))))),"-")</f>
        <v>-</v>
      </c>
      <c r="V640" s="20" t="str">
        <f>IF($D640="Non",IF($B640&lt;3,"-",IF('Synthese chemins'!V640&gt;2,"Passeur",IF('Synthese chemins'!V640&lt;1,"-",IF('Synthese chemins'!V640&lt;2,IF(V$1=$Y640,"-",IF(V$1=$AA640,"-","Passeur")),IF(V$1=$Y640,IF(V$1=AQ640,"-","Passeur"),"Passeur"))))),"-")</f>
        <v>-</v>
      </c>
      <c r="W640" s="20" t="str">
        <f>IF($D640="Non",IF($B640&lt;3,"-",IF('Synthese chemins'!W640&gt;2,"Passeur",IF('Synthese chemins'!W640&lt;1,"-",IF('Synthese chemins'!W640&lt;2,IF(W$1=$Y640,"-",IF(W$1=$AA640,"-","Passeur")),IF(W$1=$Y640,IF(W$1=AR640,"-","Passeur"),"Passeur"))))),"-")</f>
        <v>-</v>
      </c>
      <c r="X640" s="20" t="str">
        <f>IF($D640="Non",IF($B640&lt;3,"-",IF('Synthese chemins'!X640&gt;2,"Passeur",IF('Synthese chemins'!X640&lt;1,"-",IF('Synthese chemins'!X640&lt;2,IF(X$1=$Y640,"-",IF(X$1=$AA640,"-","Passeur")),IF(X$1=$Y640,IF(X$1=AS640,"-","Passeur"),"Passeur"))))),"-")</f>
        <v>-</v>
      </c>
      <c r="Y640" s="33" t="str">
        <f>'Chemins de conversion les plus '!G640</f>
        <v>SEA // Adwords hors Branding</v>
      </c>
      <c r="Z640" s="20">
        <f t="shared" si="204"/>
        <v>1</v>
      </c>
      <c r="AA640" s="33" t="str">
        <f>'Chemins de conversion les plus '!I640</f>
        <v>Email // Webmail</v>
      </c>
      <c r="AB640" s="5"/>
      <c r="AC640" s="20">
        <f ca="1">'Synthese chemins'!Z640</f>
        <v>1</v>
      </c>
      <c r="AD640" s="19">
        <f>'Synthese chemins'!AA640</f>
        <v>0</v>
      </c>
      <c r="AE640" s="20">
        <f ca="1">'Synthese chemins'!AB640</f>
        <v>0.33333333333333331</v>
      </c>
      <c r="AF640" s="19">
        <f>'Synthese chemins'!AC640</f>
        <v>0</v>
      </c>
      <c r="AH640" s="2" t="str">
        <f t="shared" si="205"/>
        <v>-</v>
      </c>
      <c r="AI640" s="2">
        <f t="shared" ca="1" si="206"/>
        <v>1</v>
      </c>
      <c r="AJ640" s="2" t="str">
        <f t="shared" si="207"/>
        <v>-</v>
      </c>
      <c r="AK640" s="2" t="str">
        <f t="shared" si="208"/>
        <v>-</v>
      </c>
      <c r="AL640" s="2" t="str">
        <f t="shared" si="209"/>
        <v>-</v>
      </c>
      <c r="AM640" s="2" t="str">
        <f t="shared" si="210"/>
        <v>-</v>
      </c>
      <c r="AN640" s="2" t="str">
        <f t="shared" si="211"/>
        <v>-</v>
      </c>
      <c r="AO640" s="2" t="str">
        <f t="shared" si="212"/>
        <v>-</v>
      </c>
      <c r="AP640" s="2" t="str">
        <f t="shared" si="213"/>
        <v>-</v>
      </c>
      <c r="AQ640" s="2" t="str">
        <f t="shared" si="214"/>
        <v>-</v>
      </c>
      <c r="AR640" s="2" t="str">
        <f t="shared" si="215"/>
        <v>-</v>
      </c>
      <c r="AS640" s="2" t="str">
        <f t="shared" si="216"/>
        <v>-</v>
      </c>
      <c r="AT640" s="2" t="str">
        <f t="shared" si="217"/>
        <v>-</v>
      </c>
      <c r="AU640" s="2" t="str">
        <f t="shared" si="218"/>
        <v>-</v>
      </c>
      <c r="AV640" s="2" t="str">
        <f t="shared" si="219"/>
        <v>-</v>
      </c>
      <c r="AW640" s="2" t="str">
        <f t="shared" si="220"/>
        <v>-</v>
      </c>
      <c r="AX640" s="2" t="str">
        <f t="shared" si="221"/>
        <v>-</v>
      </c>
      <c r="AY640" s="2" t="str">
        <f t="shared" si="200"/>
        <v>-</v>
      </c>
      <c r="AZ640" s="2" t="str">
        <f t="shared" si="201"/>
        <v>-</v>
      </c>
      <c r="BA640" s="2" t="str">
        <f t="shared" si="202"/>
        <v>-</v>
      </c>
    </row>
    <row r="641" spans="1:53">
      <c r="A641" s="2">
        <f t="shared" si="203"/>
        <v>640</v>
      </c>
      <c r="B641" s="2">
        <f>'Synthese chemins'!B641</f>
        <v>3</v>
      </c>
      <c r="C641" s="2">
        <f>'Synthese chemins'!C641</f>
        <v>3</v>
      </c>
      <c r="D641" s="2" t="str">
        <f>'Synthese chemins'!D641</f>
        <v>Non</v>
      </c>
      <c r="E641" s="20" t="str">
        <f>IF($D641="Non",IF($B641&lt;3,"-",IF('Synthese chemins'!E641&gt;2,"Passeur",IF('Synthese chemins'!E641&lt;1,"-",IF('Synthese chemins'!E641&lt;2,IF(E$1=$Y641,"-",IF(E$1=$AA641,"-","Passeur")),IF(E$1=$Y641,IF(E$1=Y641,"-","Passeur"),"Passeur"))))),"-")</f>
        <v>-</v>
      </c>
      <c r="F641" s="20" t="str">
        <f>IF($D641="Non",IF($B641&lt;3,"-",IF('Synthese chemins'!F641&gt;2,"Passeur",IF('Synthese chemins'!F641&lt;1,"-",IF('Synthese chemins'!F641&lt;2,IF(F$1=$Y641,"-",IF(F$1=$AA641,"-","Passeur")),IF(F$1=$Y641,IF(F$1=AA641,"-","Passeur"),"Passeur"))))),"-")</f>
        <v>-</v>
      </c>
      <c r="G641" s="20" t="str">
        <f>IF($D641="Non",IF($B641&lt;3,"-",IF('Synthese chemins'!G641&gt;2,"Passeur",IF('Synthese chemins'!G641&lt;1,"-",IF('Synthese chemins'!G641&lt;2,IF(G$1=$Y641,"-",IF(G$1=$AA641,"-","Passeur")),IF(G$1=$Y641,IF(G$1=AB641,"-","Passeur"),"Passeur"))))),"-")</f>
        <v>-</v>
      </c>
      <c r="H641" s="20" t="str">
        <f>IF($D641="Non",IF($B641&lt;3,"-",IF('Synthese chemins'!H641&gt;2,"Passeur",IF('Synthese chemins'!H641&lt;1,"-",IF('Synthese chemins'!H641&lt;2,IF(H$1=$Y641,"-",IF(H$1=$AA641,"-","Passeur")),IF(H$1=$Y641,IF(H$1=AC641,"-","Passeur"),"Passeur"))))),"-")</f>
        <v>-</v>
      </c>
      <c r="I641" s="20" t="str">
        <f>IF($D641="Non",IF($B641&lt;3,"-",IF('Synthese chemins'!I641&gt;2,"Passeur",IF('Synthese chemins'!I641&lt;1,"-",IF('Synthese chemins'!I641&lt;2,IF(I$1=$Y641,"-",IF(I$1=$AA641,"-","Passeur")),IF(I$1=$Y641,IF(I$1=AD641,"-","Passeur"),"Passeur"))))),"-")</f>
        <v>-</v>
      </c>
      <c r="J641" s="20" t="str">
        <f>IF($D641="Non",IF($B641&lt;3,"-",IF('Synthese chemins'!J641&gt;2,"Passeur",IF('Synthese chemins'!J641&lt;1,"-",IF('Synthese chemins'!J641&lt;2,IF(J$1=$Y641,"-",IF(J$1=$AA641,"-","Passeur")),IF(J$1=$Y641,IF(J$1=AE641,"-","Passeur"),"Passeur"))))),"-")</f>
        <v>-</v>
      </c>
      <c r="K641" s="20" t="str">
        <f>IF($D641="Non",IF($B641&lt;3,"-",IF('Synthese chemins'!K641&gt;2,"Passeur",IF('Synthese chemins'!K641&lt;1,"-",IF('Synthese chemins'!K641&lt;2,IF(K$1=$Y641,"-",IF(K$1=$AA641,"-","Passeur")),IF(K$1=$Y641,IF(K$1=AF641,"-","Passeur"),"Passeur"))))),"-")</f>
        <v>-</v>
      </c>
      <c r="L641" s="20" t="str">
        <f>IF($D641="Non",IF($B641&lt;3,"-",IF('Synthese chemins'!L641&gt;2,"Passeur",IF('Synthese chemins'!L641&lt;1,"-",IF('Synthese chemins'!L641&lt;2,IF(L$1=$Y641,"-",IF(L$1=$AA641,"-","Passeur")),IF(L$1=$Y641,IF(L$1=AG641,"-","Passeur"),"Passeur"))))),"-")</f>
        <v>-</v>
      </c>
      <c r="M641" s="20" t="str">
        <f>IF($D641="Non",IF($B641&lt;3,"-",IF('Synthese chemins'!M641&gt;2,"Passeur",IF('Synthese chemins'!M641&lt;1,"-",IF('Synthese chemins'!M641&lt;2,IF(M$1=$Y641,"-",IF(M$1=$AA641,"-","Passeur")),IF(M$1=$Y641,IF(M$1=AH641,"-","Passeur"),"Passeur"))))),"-")</f>
        <v>-</v>
      </c>
      <c r="N641" s="20" t="str">
        <f>IF($D641="Non",IF($B641&lt;3,"-",IF('Synthese chemins'!N641&gt;2,"Passeur",IF('Synthese chemins'!N641&lt;1,"-",IF('Synthese chemins'!N641&lt;2,IF(N$1=$Y641,"-",IF(N$1=$AA641,"-","Passeur")),IF(N$1=$Y641,IF(N$1=AI641,"-","Passeur"),"Passeur"))))),"-")</f>
        <v>-</v>
      </c>
      <c r="O641" s="20" t="str">
        <f>IF($D641="Non",IF($B641&lt;3,"-",IF('Synthese chemins'!O641&gt;2,"Passeur",IF('Synthese chemins'!O641&lt;1,"-",IF('Synthese chemins'!O641&lt;2,IF(O$1=$Y641,"-",IF(O$1=$AA641,"-","Passeur")),IF(O$1=$Y641,IF(O$1=AJ641,"-","Passeur"),"Passeur"))))),"-")</f>
        <v>-</v>
      </c>
      <c r="P641" s="20" t="str">
        <f>IF($D641="Non",IF($B641&lt;3,"-",IF('Synthese chemins'!P641&gt;2,"Passeur",IF('Synthese chemins'!P641&lt;1,"-",IF('Synthese chemins'!P641&lt;2,IF(P$1=$Y641,"-",IF(P$1=$AA641,"-","Passeur")),IF(P$1=$Y641,IF(P$1=AK641,"-","Passeur"),"Passeur"))))),"-")</f>
        <v>-</v>
      </c>
      <c r="Q641" s="20" t="str">
        <f>IF($D641="Non",IF($B641&lt;3,"-",IF('Synthese chemins'!Q641&gt;2,"Passeur",IF('Synthese chemins'!Q641&lt;1,"-",IF('Synthese chemins'!Q641&lt;2,IF(Q$1=$Y641,"-",IF(Q$1=$AA641,"-","Passeur")),IF(Q$1=$Y641,IF(Q$1=AL641,"-","Passeur"),"Passeur"))))),"-")</f>
        <v>-</v>
      </c>
      <c r="R641" s="20" t="str">
        <f>IF($D641="Non",IF($B641&lt;3,"-",IF('Synthese chemins'!R641&gt;2,"Passeur",IF('Synthese chemins'!R641&lt;1,"-",IF('Synthese chemins'!R641&lt;2,IF(R$1=$Y641,"-",IF(R$1=$AA641,"-","Passeur")),IF(R$1=$Y641,IF(R$1=AM641,"-","Passeur"),"Passeur"))))),"-")</f>
        <v>-</v>
      </c>
      <c r="S641" s="20" t="str">
        <f>IF($D641="Non",IF($B641&lt;3,"-",IF('Synthese chemins'!S641&gt;2,"Passeur",IF('Synthese chemins'!S641&lt;1,"-",IF('Synthese chemins'!S641&lt;2,IF(S$1=$Y641,"-",IF(S$1=$AA641,"-","Passeur")),IF(S$1=$Y641,IF(S$1=AN641,"-","Passeur"),"Passeur"))))),"-")</f>
        <v>Passeur</v>
      </c>
      <c r="T641" s="20" t="str">
        <f>IF($D641="Non",IF($B641&lt;3,"-",IF('Synthese chemins'!T641&gt;2,"Passeur",IF('Synthese chemins'!T641&lt;1,"-",IF('Synthese chemins'!T641&lt;2,IF(T$1=$Y641,"-",IF(T$1=$AA641,"-","Passeur")),IF(T$1=$Y641,IF(T$1=AO641,"-","Passeur"),"Passeur"))))),"-")</f>
        <v>-</v>
      </c>
      <c r="U641" s="20" t="str">
        <f>IF($D641="Non",IF($B641&lt;3,"-",IF('Synthese chemins'!U641&gt;2,"Passeur",IF('Synthese chemins'!U641&lt;1,"-",IF('Synthese chemins'!U641&lt;2,IF(U$1=$Y641,"-",IF(U$1=$AA641,"-","Passeur")),IF(U$1=$Y641,IF(U$1=AP641,"-","Passeur"),"Passeur"))))),"-")</f>
        <v>-</v>
      </c>
      <c r="V641" s="20" t="str">
        <f>IF($D641="Non",IF($B641&lt;3,"-",IF('Synthese chemins'!V641&gt;2,"Passeur",IF('Synthese chemins'!V641&lt;1,"-",IF('Synthese chemins'!V641&lt;2,IF(V$1=$Y641,"-",IF(V$1=$AA641,"-","Passeur")),IF(V$1=$Y641,IF(V$1=AQ641,"-","Passeur"),"Passeur"))))),"-")</f>
        <v>-</v>
      </c>
      <c r="W641" s="20" t="str">
        <f>IF($D641="Non",IF($B641&lt;3,"-",IF('Synthese chemins'!W641&gt;2,"Passeur",IF('Synthese chemins'!W641&lt;1,"-",IF('Synthese chemins'!W641&lt;2,IF(W$1=$Y641,"-",IF(W$1=$AA641,"-","Passeur")),IF(W$1=$Y641,IF(W$1=AR641,"-","Passeur"),"Passeur"))))),"-")</f>
        <v>-</v>
      </c>
      <c r="X641" s="20" t="str">
        <f>IF($D641="Non",IF($B641&lt;3,"-",IF('Synthese chemins'!X641&gt;2,"Passeur",IF('Synthese chemins'!X641&lt;1,"-",IF('Synthese chemins'!X641&lt;2,IF(X$1=$Y641,"-",IF(X$1=$AA641,"-","Passeur")),IF(X$1=$Y641,IF(X$1=AS641,"-","Passeur"),"Passeur"))))),"-")</f>
        <v>-</v>
      </c>
      <c r="Y641" s="33" t="str">
        <f>'Chemins de conversion les plus '!G641</f>
        <v>SEA // Adwords hors Branding</v>
      </c>
      <c r="Z641" s="20">
        <f t="shared" si="204"/>
        <v>1</v>
      </c>
      <c r="AA641" s="33" t="str">
        <f>'Chemins de conversion les plus '!I641</f>
        <v>Retargeting // Criteo</v>
      </c>
      <c r="AB641" s="5"/>
      <c r="AC641" s="20">
        <f ca="1">'Synthese chemins'!Z641</f>
        <v>1</v>
      </c>
      <c r="AD641" s="19">
        <f>'Synthese chemins'!AA641</f>
        <v>0</v>
      </c>
      <c r="AE641" s="20">
        <f ca="1">'Synthese chemins'!AB641</f>
        <v>0.33333333333333331</v>
      </c>
      <c r="AF641" s="19">
        <f>'Synthese chemins'!AC641</f>
        <v>0</v>
      </c>
      <c r="AH641" s="2" t="str">
        <f t="shared" si="205"/>
        <v>-</v>
      </c>
      <c r="AI641" s="2" t="str">
        <f t="shared" si="206"/>
        <v>-</v>
      </c>
      <c r="AJ641" s="2" t="str">
        <f t="shared" si="207"/>
        <v>-</v>
      </c>
      <c r="AK641" s="2" t="str">
        <f t="shared" si="208"/>
        <v>-</v>
      </c>
      <c r="AL641" s="2" t="str">
        <f t="shared" si="209"/>
        <v>-</v>
      </c>
      <c r="AM641" s="2" t="str">
        <f t="shared" si="210"/>
        <v>-</v>
      </c>
      <c r="AN641" s="2" t="str">
        <f t="shared" si="211"/>
        <v>-</v>
      </c>
      <c r="AO641" s="2" t="str">
        <f t="shared" si="212"/>
        <v>-</v>
      </c>
      <c r="AP641" s="2" t="str">
        <f t="shared" si="213"/>
        <v>-</v>
      </c>
      <c r="AQ641" s="2" t="str">
        <f t="shared" si="214"/>
        <v>-</v>
      </c>
      <c r="AR641" s="2" t="str">
        <f t="shared" si="215"/>
        <v>-</v>
      </c>
      <c r="AS641" s="2" t="str">
        <f t="shared" si="216"/>
        <v>-</v>
      </c>
      <c r="AT641" s="2" t="str">
        <f t="shared" si="217"/>
        <v>-</v>
      </c>
      <c r="AU641" s="2" t="str">
        <f t="shared" si="218"/>
        <v>-</v>
      </c>
      <c r="AV641" s="2">
        <f t="shared" ca="1" si="219"/>
        <v>1</v>
      </c>
      <c r="AW641" s="2" t="str">
        <f t="shared" si="220"/>
        <v>-</v>
      </c>
      <c r="AX641" s="2" t="str">
        <f t="shared" si="221"/>
        <v>-</v>
      </c>
      <c r="AY641" s="2" t="str">
        <f t="shared" si="200"/>
        <v>-</v>
      </c>
      <c r="AZ641" s="2" t="str">
        <f t="shared" si="201"/>
        <v>-</v>
      </c>
      <c r="BA641" s="2" t="str">
        <f t="shared" si="202"/>
        <v>-</v>
      </c>
    </row>
    <row r="642" spans="1:53">
      <c r="A642" s="2">
        <f t="shared" si="203"/>
        <v>641</v>
      </c>
      <c r="B642" s="2">
        <f>'Synthese chemins'!B642</f>
        <v>3</v>
      </c>
      <c r="C642" s="2">
        <f>'Synthese chemins'!C642</f>
        <v>3</v>
      </c>
      <c r="D642" s="2" t="str">
        <f>'Synthese chemins'!D642</f>
        <v>Non</v>
      </c>
      <c r="E642" s="20" t="str">
        <f>IF($D642="Non",IF($B642&lt;3,"-",IF('Synthese chemins'!E642&gt;2,"Passeur",IF('Synthese chemins'!E642&lt;1,"-",IF('Synthese chemins'!E642&lt;2,IF(E$1=$Y642,"-",IF(E$1=$AA642,"-","Passeur")),IF(E$1=$Y642,IF(E$1=Y642,"-","Passeur"),"Passeur"))))),"-")</f>
        <v>-</v>
      </c>
      <c r="F642" s="20" t="str">
        <f>IF($D642="Non",IF($B642&lt;3,"-",IF('Synthese chemins'!F642&gt;2,"Passeur",IF('Synthese chemins'!F642&lt;1,"-",IF('Synthese chemins'!F642&lt;2,IF(F$1=$Y642,"-",IF(F$1=$AA642,"-","Passeur")),IF(F$1=$Y642,IF(F$1=AA642,"-","Passeur"),"Passeur"))))),"-")</f>
        <v>-</v>
      </c>
      <c r="G642" s="20" t="str">
        <f>IF($D642="Non",IF($B642&lt;3,"-",IF('Synthese chemins'!G642&gt;2,"Passeur",IF('Synthese chemins'!G642&lt;1,"-",IF('Synthese chemins'!G642&lt;2,IF(G$1=$Y642,"-",IF(G$1=$AA642,"-","Passeur")),IF(G$1=$Y642,IF(G$1=AB642,"-","Passeur"),"Passeur"))))),"-")</f>
        <v>-</v>
      </c>
      <c r="H642" s="20" t="str">
        <f>IF($D642="Non",IF($B642&lt;3,"-",IF('Synthese chemins'!H642&gt;2,"Passeur",IF('Synthese chemins'!H642&lt;1,"-",IF('Synthese chemins'!H642&lt;2,IF(H$1=$Y642,"-",IF(H$1=$AA642,"-","Passeur")),IF(H$1=$Y642,IF(H$1=AC642,"-","Passeur"),"Passeur"))))),"-")</f>
        <v>-</v>
      </c>
      <c r="I642" s="20" t="str">
        <f>IF($D642="Non",IF($B642&lt;3,"-",IF('Synthese chemins'!I642&gt;2,"Passeur",IF('Synthese chemins'!I642&lt;1,"-",IF('Synthese chemins'!I642&lt;2,IF(I$1=$Y642,"-",IF(I$1=$AA642,"-","Passeur")),IF(I$1=$Y642,IF(I$1=AD642,"-","Passeur"),"Passeur"))))),"-")</f>
        <v>-</v>
      </c>
      <c r="J642" s="20" t="str">
        <f>IF($D642="Non",IF($B642&lt;3,"-",IF('Synthese chemins'!J642&gt;2,"Passeur",IF('Synthese chemins'!J642&lt;1,"-",IF('Synthese chemins'!J642&lt;2,IF(J$1=$Y642,"-",IF(J$1=$AA642,"-","Passeur")),IF(J$1=$Y642,IF(J$1=AE642,"-","Passeur"),"Passeur"))))),"-")</f>
        <v>-</v>
      </c>
      <c r="K642" s="20" t="str">
        <f>IF($D642="Non",IF($B642&lt;3,"-",IF('Synthese chemins'!K642&gt;2,"Passeur",IF('Synthese chemins'!K642&lt;1,"-",IF('Synthese chemins'!K642&lt;2,IF(K$1=$Y642,"-",IF(K$1=$AA642,"-","Passeur")),IF(K$1=$Y642,IF(K$1=AF642,"-","Passeur"),"Passeur"))))),"-")</f>
        <v>-</v>
      </c>
      <c r="L642" s="20" t="str">
        <f>IF($D642="Non",IF($B642&lt;3,"-",IF('Synthese chemins'!L642&gt;2,"Passeur",IF('Synthese chemins'!L642&lt;1,"-",IF('Synthese chemins'!L642&lt;2,IF(L$1=$Y642,"-",IF(L$1=$AA642,"-","Passeur")),IF(L$1=$Y642,IF(L$1=AG642,"-","Passeur"),"Passeur"))))),"-")</f>
        <v>-</v>
      </c>
      <c r="M642" s="20" t="str">
        <f>IF($D642="Non",IF($B642&lt;3,"-",IF('Synthese chemins'!M642&gt;2,"Passeur",IF('Synthese chemins'!M642&lt;1,"-",IF('Synthese chemins'!M642&lt;2,IF(M$1=$Y642,"-",IF(M$1=$AA642,"-","Passeur")),IF(M$1=$Y642,IF(M$1=AH642,"-","Passeur"),"Passeur"))))),"-")</f>
        <v>-</v>
      </c>
      <c r="N642" s="20" t="str">
        <f>IF($D642="Non",IF($B642&lt;3,"-",IF('Synthese chemins'!N642&gt;2,"Passeur",IF('Synthese chemins'!N642&lt;1,"-",IF('Synthese chemins'!N642&lt;2,IF(N$1=$Y642,"-",IF(N$1=$AA642,"-","Passeur")),IF(N$1=$Y642,IF(N$1=AI642,"-","Passeur"),"Passeur"))))),"-")</f>
        <v>-</v>
      </c>
      <c r="O642" s="20" t="str">
        <f>IF($D642="Non",IF($B642&lt;3,"-",IF('Synthese chemins'!O642&gt;2,"Passeur",IF('Synthese chemins'!O642&lt;1,"-",IF('Synthese chemins'!O642&lt;2,IF(O$1=$Y642,"-",IF(O$1=$AA642,"-","Passeur")),IF(O$1=$Y642,IF(O$1=AJ642,"-","Passeur"),"Passeur"))))),"-")</f>
        <v>-</v>
      </c>
      <c r="P642" s="20" t="str">
        <f>IF($D642="Non",IF($B642&lt;3,"-",IF('Synthese chemins'!P642&gt;2,"Passeur",IF('Synthese chemins'!P642&lt;1,"-",IF('Synthese chemins'!P642&lt;2,IF(P$1=$Y642,"-",IF(P$1=$AA642,"-","Passeur")),IF(P$1=$Y642,IF(P$1=AK642,"-","Passeur"),"Passeur"))))),"-")</f>
        <v>-</v>
      </c>
      <c r="Q642" s="20" t="str">
        <f>IF($D642="Non",IF($B642&lt;3,"-",IF('Synthese chemins'!Q642&gt;2,"Passeur",IF('Synthese chemins'!Q642&lt;1,"-",IF('Synthese chemins'!Q642&lt;2,IF(Q$1=$Y642,"-",IF(Q$1=$AA642,"-","Passeur")),IF(Q$1=$Y642,IF(Q$1=AL642,"-","Passeur"),"Passeur"))))),"-")</f>
        <v>-</v>
      </c>
      <c r="R642" s="20" t="str">
        <f>IF($D642="Non",IF($B642&lt;3,"-",IF('Synthese chemins'!R642&gt;2,"Passeur",IF('Synthese chemins'!R642&lt;1,"-",IF('Synthese chemins'!R642&lt;2,IF(R$1=$Y642,"-",IF(R$1=$AA642,"-","Passeur")),IF(R$1=$Y642,IF(R$1=AM642,"-","Passeur"),"Passeur"))))),"-")</f>
        <v>-</v>
      </c>
      <c r="S642" s="20" t="str">
        <f>IF($D642="Non",IF($B642&lt;3,"-",IF('Synthese chemins'!S642&gt;2,"Passeur",IF('Synthese chemins'!S642&lt;1,"-",IF('Synthese chemins'!S642&lt;2,IF(S$1=$Y642,"-",IF(S$1=$AA642,"-","Passeur")),IF(S$1=$Y642,IF(S$1=AN642,"-","Passeur"),"Passeur"))))),"-")</f>
        <v>Passeur</v>
      </c>
      <c r="T642" s="20" t="str">
        <f>IF($D642="Non",IF($B642&lt;3,"-",IF('Synthese chemins'!T642&gt;2,"Passeur",IF('Synthese chemins'!T642&lt;1,"-",IF('Synthese chemins'!T642&lt;2,IF(T$1=$Y642,"-",IF(T$1=$AA642,"-","Passeur")),IF(T$1=$Y642,IF(T$1=AO642,"-","Passeur"),"Passeur"))))),"-")</f>
        <v>-</v>
      </c>
      <c r="U642" s="20" t="str">
        <f>IF($D642="Non",IF($B642&lt;3,"-",IF('Synthese chemins'!U642&gt;2,"Passeur",IF('Synthese chemins'!U642&lt;1,"-",IF('Synthese chemins'!U642&lt;2,IF(U$1=$Y642,"-",IF(U$1=$AA642,"-","Passeur")),IF(U$1=$Y642,IF(U$1=AP642,"-","Passeur"),"Passeur"))))),"-")</f>
        <v>-</v>
      </c>
      <c r="V642" s="20" t="str">
        <f>IF($D642="Non",IF($B642&lt;3,"-",IF('Synthese chemins'!V642&gt;2,"Passeur",IF('Synthese chemins'!V642&lt;1,"-",IF('Synthese chemins'!V642&lt;2,IF(V$1=$Y642,"-",IF(V$1=$AA642,"-","Passeur")),IF(V$1=$Y642,IF(V$1=AQ642,"-","Passeur"),"Passeur"))))),"-")</f>
        <v>-</v>
      </c>
      <c r="W642" s="20" t="str">
        <f>IF($D642="Non",IF($B642&lt;3,"-",IF('Synthese chemins'!W642&gt;2,"Passeur",IF('Synthese chemins'!W642&lt;1,"-",IF('Synthese chemins'!W642&lt;2,IF(W$1=$Y642,"-",IF(W$1=$AA642,"-","Passeur")),IF(W$1=$Y642,IF(W$1=AR642,"-","Passeur"),"Passeur"))))),"-")</f>
        <v>-</v>
      </c>
      <c r="X642" s="20" t="str">
        <f>IF($D642="Non",IF($B642&lt;3,"-",IF('Synthese chemins'!X642&gt;2,"Passeur",IF('Synthese chemins'!X642&lt;1,"-",IF('Synthese chemins'!X642&lt;2,IF(X$1=$Y642,"-",IF(X$1=$AA642,"-","Passeur")),IF(X$1=$Y642,IF(X$1=AS642,"-","Passeur"),"Passeur"))))),"-")</f>
        <v>-</v>
      </c>
      <c r="Y642" s="33" t="str">
        <f>'Chemins de conversion les plus '!G642</f>
        <v>SEA // Adwords hors Branding</v>
      </c>
      <c r="Z642" s="20">
        <f t="shared" si="204"/>
        <v>1</v>
      </c>
      <c r="AA642" s="33" t="str">
        <f>'Chemins de conversion les plus '!I642</f>
        <v>SEA // Adwords Branding</v>
      </c>
      <c r="AB642" s="5"/>
      <c r="AC642" s="20">
        <f ca="1">'Synthese chemins'!Z642</f>
        <v>1</v>
      </c>
      <c r="AD642" s="19">
        <f>'Synthese chemins'!AA642</f>
        <v>0</v>
      </c>
      <c r="AE642" s="20">
        <f ca="1">'Synthese chemins'!AB642</f>
        <v>0.33333333333333331</v>
      </c>
      <c r="AF642" s="19">
        <f>'Synthese chemins'!AC642</f>
        <v>0</v>
      </c>
      <c r="AH642" s="2" t="str">
        <f t="shared" si="205"/>
        <v>-</v>
      </c>
      <c r="AI642" s="2" t="str">
        <f t="shared" si="206"/>
        <v>-</v>
      </c>
      <c r="AJ642" s="2" t="str">
        <f t="shared" si="207"/>
        <v>-</v>
      </c>
      <c r="AK642" s="2" t="str">
        <f t="shared" si="208"/>
        <v>-</v>
      </c>
      <c r="AL642" s="2" t="str">
        <f t="shared" si="209"/>
        <v>-</v>
      </c>
      <c r="AM642" s="2" t="str">
        <f t="shared" si="210"/>
        <v>-</v>
      </c>
      <c r="AN642" s="2" t="str">
        <f t="shared" si="211"/>
        <v>-</v>
      </c>
      <c r="AO642" s="2" t="str">
        <f t="shared" si="212"/>
        <v>-</v>
      </c>
      <c r="AP642" s="2" t="str">
        <f t="shared" si="213"/>
        <v>-</v>
      </c>
      <c r="AQ642" s="2" t="str">
        <f t="shared" si="214"/>
        <v>-</v>
      </c>
      <c r="AR642" s="2" t="str">
        <f t="shared" si="215"/>
        <v>-</v>
      </c>
      <c r="AS642" s="2" t="str">
        <f t="shared" si="216"/>
        <v>-</v>
      </c>
      <c r="AT642" s="2" t="str">
        <f t="shared" si="217"/>
        <v>-</v>
      </c>
      <c r="AU642" s="2" t="str">
        <f t="shared" si="218"/>
        <v>-</v>
      </c>
      <c r="AV642" s="2">
        <f t="shared" ca="1" si="219"/>
        <v>1</v>
      </c>
      <c r="AW642" s="2" t="str">
        <f t="shared" si="220"/>
        <v>-</v>
      </c>
      <c r="AX642" s="2" t="str">
        <f t="shared" si="221"/>
        <v>-</v>
      </c>
      <c r="AY642" s="2" t="str">
        <f t="shared" ref="AY642:AY705" si="222">IF(V642="-","-",$AC642)</f>
        <v>-</v>
      </c>
      <c r="AZ642" s="2" t="str">
        <f t="shared" ref="AZ642:AZ705" si="223">IF(W642="-","-",$AC642)</f>
        <v>-</v>
      </c>
      <c r="BA642" s="2" t="str">
        <f t="shared" ref="BA642:BA705" si="224">IF(X642="-","-",$AC642)</f>
        <v>-</v>
      </c>
    </row>
    <row r="643" spans="1:53">
      <c r="A643" s="2">
        <f t="shared" ref="A643:A706" si="225">ROW(A643)-1</f>
        <v>642</v>
      </c>
      <c r="B643" s="2">
        <f>'Synthese chemins'!B643</f>
        <v>3</v>
      </c>
      <c r="C643" s="2">
        <f>'Synthese chemins'!C643</f>
        <v>2</v>
      </c>
      <c r="D643" s="2" t="str">
        <f>'Synthese chemins'!D643</f>
        <v>Non</v>
      </c>
      <c r="E643" s="20" t="str">
        <f>IF($D643="Non",IF($B643&lt;3,"-",IF('Synthese chemins'!E643&gt;2,"Passeur",IF('Synthese chemins'!E643&lt;1,"-",IF('Synthese chemins'!E643&lt;2,IF(E$1=$Y643,"-",IF(E$1=$AA643,"-","Passeur")),IF(E$1=$Y643,IF(E$1=Y643,"-","Passeur"),"Passeur"))))),"-")</f>
        <v>-</v>
      </c>
      <c r="F643" s="20" t="str">
        <f>IF($D643="Non",IF($B643&lt;3,"-",IF('Synthese chemins'!F643&gt;2,"Passeur",IF('Synthese chemins'!F643&lt;1,"-",IF('Synthese chemins'!F643&lt;2,IF(F$1=$Y643,"-",IF(F$1=$AA643,"-","Passeur")),IF(F$1=$Y643,IF(F$1=AA643,"-","Passeur"),"Passeur"))))),"-")</f>
        <v>-</v>
      </c>
      <c r="G643" s="20" t="str">
        <f>IF($D643="Non",IF($B643&lt;3,"-",IF('Synthese chemins'!G643&gt;2,"Passeur",IF('Synthese chemins'!G643&lt;1,"-",IF('Synthese chemins'!G643&lt;2,IF(G$1=$Y643,"-",IF(G$1=$AA643,"-","Passeur")),IF(G$1=$Y643,IF(G$1=AB643,"-","Passeur"),"Passeur"))))),"-")</f>
        <v>-</v>
      </c>
      <c r="H643" s="20" t="str">
        <f>IF($D643="Non",IF($B643&lt;3,"-",IF('Synthese chemins'!H643&gt;2,"Passeur",IF('Synthese chemins'!H643&lt;1,"-",IF('Synthese chemins'!H643&lt;2,IF(H$1=$Y643,"-",IF(H$1=$AA643,"-","Passeur")),IF(H$1=$Y643,IF(H$1=AC643,"-","Passeur"),"Passeur"))))),"-")</f>
        <v>-</v>
      </c>
      <c r="I643" s="20" t="str">
        <f>IF($D643="Non",IF($B643&lt;3,"-",IF('Synthese chemins'!I643&gt;2,"Passeur",IF('Synthese chemins'!I643&lt;1,"-",IF('Synthese chemins'!I643&lt;2,IF(I$1=$Y643,"-",IF(I$1=$AA643,"-","Passeur")),IF(I$1=$Y643,IF(I$1=AD643,"-","Passeur"),"Passeur"))))),"-")</f>
        <v>-</v>
      </c>
      <c r="J643" s="20" t="str">
        <f>IF($D643="Non",IF($B643&lt;3,"-",IF('Synthese chemins'!J643&gt;2,"Passeur",IF('Synthese chemins'!J643&lt;1,"-",IF('Synthese chemins'!J643&lt;2,IF(J$1=$Y643,"-",IF(J$1=$AA643,"-","Passeur")),IF(J$1=$Y643,IF(J$1=AE643,"-","Passeur"),"Passeur"))))),"-")</f>
        <v>-</v>
      </c>
      <c r="K643" s="20" t="str">
        <f>IF($D643="Non",IF($B643&lt;3,"-",IF('Synthese chemins'!K643&gt;2,"Passeur",IF('Synthese chemins'!K643&lt;1,"-",IF('Synthese chemins'!K643&lt;2,IF(K$1=$Y643,"-",IF(K$1=$AA643,"-","Passeur")),IF(K$1=$Y643,IF(K$1=AF643,"-","Passeur"),"Passeur"))))),"-")</f>
        <v>-</v>
      </c>
      <c r="L643" s="20" t="str">
        <f>IF($D643="Non",IF($B643&lt;3,"-",IF('Synthese chemins'!L643&gt;2,"Passeur",IF('Synthese chemins'!L643&lt;1,"-",IF('Synthese chemins'!L643&lt;2,IF(L$1=$Y643,"-",IF(L$1=$AA643,"-","Passeur")),IF(L$1=$Y643,IF(L$1=AG643,"-","Passeur"),"Passeur"))))),"-")</f>
        <v>-</v>
      </c>
      <c r="M643" s="20" t="str">
        <f>IF($D643="Non",IF($B643&lt;3,"-",IF('Synthese chemins'!M643&gt;2,"Passeur",IF('Synthese chemins'!M643&lt;1,"-",IF('Synthese chemins'!M643&lt;2,IF(M$1=$Y643,"-",IF(M$1=$AA643,"-","Passeur")),IF(M$1=$Y643,IF(M$1=AH643,"-","Passeur"),"Passeur"))))),"-")</f>
        <v>-</v>
      </c>
      <c r="N643" s="20" t="str">
        <f>IF($D643="Non",IF($B643&lt;3,"-",IF('Synthese chemins'!N643&gt;2,"Passeur",IF('Synthese chemins'!N643&lt;1,"-",IF('Synthese chemins'!N643&lt;2,IF(N$1=$Y643,"-",IF(N$1=$AA643,"-","Passeur")),IF(N$1=$Y643,IF(N$1=AI643,"-","Passeur"),"Passeur"))))),"-")</f>
        <v>-</v>
      </c>
      <c r="O643" s="20" t="str">
        <f>IF($D643="Non",IF($B643&lt;3,"-",IF('Synthese chemins'!O643&gt;2,"Passeur",IF('Synthese chemins'!O643&lt;1,"-",IF('Synthese chemins'!O643&lt;2,IF(O$1=$Y643,"-",IF(O$1=$AA643,"-","Passeur")),IF(O$1=$Y643,IF(O$1=AJ643,"-","Passeur"),"Passeur"))))),"-")</f>
        <v>Passeur</v>
      </c>
      <c r="P643" s="20" t="str">
        <f>IF($D643="Non",IF($B643&lt;3,"-",IF('Synthese chemins'!P643&gt;2,"Passeur",IF('Synthese chemins'!P643&lt;1,"-",IF('Synthese chemins'!P643&lt;2,IF(P$1=$Y643,"-",IF(P$1=$AA643,"-","Passeur")),IF(P$1=$Y643,IF(P$1=AK643,"-","Passeur"),"Passeur"))))),"-")</f>
        <v>-</v>
      </c>
      <c r="Q643" s="20" t="str">
        <f>IF($D643="Non",IF($B643&lt;3,"-",IF('Synthese chemins'!Q643&gt;2,"Passeur",IF('Synthese chemins'!Q643&lt;1,"-",IF('Synthese chemins'!Q643&lt;2,IF(Q$1=$Y643,"-",IF(Q$1=$AA643,"-","Passeur")),IF(Q$1=$Y643,IF(Q$1=AL643,"-","Passeur"),"Passeur"))))),"-")</f>
        <v>-</v>
      </c>
      <c r="R643" s="20" t="str">
        <f>IF($D643="Non",IF($B643&lt;3,"-",IF('Synthese chemins'!R643&gt;2,"Passeur",IF('Synthese chemins'!R643&lt;1,"-",IF('Synthese chemins'!R643&lt;2,IF(R$1=$Y643,"-",IF(R$1=$AA643,"-","Passeur")),IF(R$1=$Y643,IF(R$1=AM643,"-","Passeur"),"Passeur"))))),"-")</f>
        <v>-</v>
      </c>
      <c r="S643" s="20" t="str">
        <f>IF($D643="Non",IF($B643&lt;3,"-",IF('Synthese chemins'!S643&gt;2,"Passeur",IF('Synthese chemins'!S643&lt;1,"-",IF('Synthese chemins'!S643&lt;2,IF(S$1=$Y643,"-",IF(S$1=$AA643,"-","Passeur")),IF(S$1=$Y643,IF(S$1=AN643,"-","Passeur"),"Passeur"))))),"-")</f>
        <v>Passeur</v>
      </c>
      <c r="T643" s="20" t="str">
        <f>IF($D643="Non",IF($B643&lt;3,"-",IF('Synthese chemins'!T643&gt;2,"Passeur",IF('Synthese chemins'!T643&lt;1,"-",IF('Synthese chemins'!T643&lt;2,IF(T$1=$Y643,"-",IF(T$1=$AA643,"-","Passeur")),IF(T$1=$Y643,IF(T$1=AO643,"-","Passeur"),"Passeur"))))),"-")</f>
        <v>-</v>
      </c>
      <c r="U643" s="20" t="str">
        <f>IF($D643="Non",IF($B643&lt;3,"-",IF('Synthese chemins'!U643&gt;2,"Passeur",IF('Synthese chemins'!U643&lt;1,"-",IF('Synthese chemins'!U643&lt;2,IF(U$1=$Y643,"-",IF(U$1=$AA643,"-","Passeur")),IF(U$1=$Y643,IF(U$1=AP643,"-","Passeur"),"Passeur"))))),"-")</f>
        <v>-</v>
      </c>
      <c r="V643" s="20" t="str">
        <f>IF($D643="Non",IF($B643&lt;3,"-",IF('Synthese chemins'!V643&gt;2,"Passeur",IF('Synthese chemins'!V643&lt;1,"-",IF('Synthese chemins'!V643&lt;2,IF(V$1=$Y643,"-",IF(V$1=$AA643,"-","Passeur")),IF(V$1=$Y643,IF(V$1=AQ643,"-","Passeur"),"Passeur"))))),"-")</f>
        <v>-</v>
      </c>
      <c r="W643" s="20" t="str">
        <f>IF($D643="Non",IF($B643&lt;3,"-",IF('Synthese chemins'!W643&gt;2,"Passeur",IF('Synthese chemins'!W643&lt;1,"-",IF('Synthese chemins'!W643&lt;2,IF(W$1=$Y643,"-",IF(W$1=$AA643,"-","Passeur")),IF(W$1=$Y643,IF(W$1=AR643,"-","Passeur"),"Passeur"))))),"-")</f>
        <v>-</v>
      </c>
      <c r="X643" s="20" t="str">
        <f>IF($D643="Non",IF($B643&lt;3,"-",IF('Synthese chemins'!X643&gt;2,"Passeur",IF('Synthese chemins'!X643&lt;1,"-",IF('Synthese chemins'!X643&lt;2,IF(X$1=$Y643,"-",IF(X$1=$AA643,"-","Passeur")),IF(X$1=$Y643,IF(X$1=AS643,"-","Passeur"),"Passeur"))))),"-")</f>
        <v>-</v>
      </c>
      <c r="Y643" s="33" t="str">
        <f>'Chemins de conversion les plus '!G643</f>
        <v>SEA // Adwords hors Branding</v>
      </c>
      <c r="Z643" s="20">
        <f t="shared" ref="Z643:Z706" si="226">COUNTIF(E643:U643,"Passeur")</f>
        <v>2</v>
      </c>
      <c r="AA643" s="33" t="str">
        <f>'Chemins de conversion les plus '!I643</f>
        <v>SEA // Adwords hors Branding</v>
      </c>
      <c r="AB643" s="5"/>
      <c r="AC643" s="20">
        <f ca="1">'Synthese chemins'!Z643</f>
        <v>1</v>
      </c>
      <c r="AD643" s="19">
        <f>'Synthese chemins'!AA643</f>
        <v>0</v>
      </c>
      <c r="AE643" s="20">
        <f ca="1">'Synthese chemins'!AB643</f>
        <v>0.33333333333333331</v>
      </c>
      <c r="AF643" s="19">
        <f>'Synthese chemins'!AC643</f>
        <v>0</v>
      </c>
      <c r="AH643" s="2" t="str">
        <f t="shared" ref="AH643:AH706" si="227">IF(E643="-","-",$AC643)</f>
        <v>-</v>
      </c>
      <c r="AI643" s="2" t="str">
        <f t="shared" ref="AI643:AI706" si="228">IF(F643="-","-",$AC643)</f>
        <v>-</v>
      </c>
      <c r="AJ643" s="2" t="str">
        <f t="shared" ref="AJ643:AJ706" si="229">IF(G643="-","-",$AC643)</f>
        <v>-</v>
      </c>
      <c r="AK643" s="2" t="str">
        <f t="shared" ref="AK643:AK706" si="230">IF(H643="-","-",$AC643)</f>
        <v>-</v>
      </c>
      <c r="AL643" s="2" t="str">
        <f t="shared" ref="AL643:AL706" si="231">IF(I643="-","-",$AC643)</f>
        <v>-</v>
      </c>
      <c r="AM643" s="2" t="str">
        <f t="shared" ref="AM643:AM706" si="232">IF(J643="-","-",$AC643)</f>
        <v>-</v>
      </c>
      <c r="AN643" s="2" t="str">
        <f t="shared" ref="AN643:AN706" si="233">IF(K643="-","-",$AC643)</f>
        <v>-</v>
      </c>
      <c r="AO643" s="2" t="str">
        <f t="shared" ref="AO643:AO706" si="234">IF(L643="-","-",$AC643)</f>
        <v>-</v>
      </c>
      <c r="AP643" s="2" t="str">
        <f t="shared" ref="AP643:AP706" si="235">IF(M643="-","-",$AC643)</f>
        <v>-</v>
      </c>
      <c r="AQ643" s="2" t="str">
        <f t="shared" ref="AQ643:AQ706" si="236">IF(N643="-","-",$AC643)</f>
        <v>-</v>
      </c>
      <c r="AR643" s="2">
        <f t="shared" ref="AR643:AR706" ca="1" si="237">IF(O643="-","-",$AC643)</f>
        <v>1</v>
      </c>
      <c r="AS643" s="2" t="str">
        <f t="shared" ref="AS643:AS706" si="238">IF(P643="-","-",$AC643)</f>
        <v>-</v>
      </c>
      <c r="AT643" s="2" t="str">
        <f t="shared" ref="AT643:AT706" si="239">IF(Q643="-","-",$AC643)</f>
        <v>-</v>
      </c>
      <c r="AU643" s="2" t="str">
        <f t="shared" ref="AU643:AU706" si="240">IF(R643="-","-",$AC643)</f>
        <v>-</v>
      </c>
      <c r="AV643" s="2">
        <f t="shared" ref="AV643:AV706" ca="1" si="241">IF(S643="-","-",$AC643)</f>
        <v>1</v>
      </c>
      <c r="AW643" s="2" t="str">
        <f t="shared" ref="AW643:AW706" si="242">IF(T643="-","-",$AC643)</f>
        <v>-</v>
      </c>
      <c r="AX643" s="2" t="str">
        <f t="shared" ref="AX643:AX706" si="243">IF(U643="-","-",$AC643)</f>
        <v>-</v>
      </c>
      <c r="AY643" s="2" t="str">
        <f t="shared" si="222"/>
        <v>-</v>
      </c>
      <c r="AZ643" s="2" t="str">
        <f t="shared" si="223"/>
        <v>-</v>
      </c>
      <c r="BA643" s="2" t="str">
        <f t="shared" si="224"/>
        <v>-</v>
      </c>
    </row>
    <row r="644" spans="1:53">
      <c r="A644" s="2">
        <f t="shared" si="225"/>
        <v>643</v>
      </c>
      <c r="B644" s="2">
        <f>'Synthese chemins'!B644</f>
        <v>3</v>
      </c>
      <c r="C644" s="2">
        <f>'Synthese chemins'!C644</f>
        <v>3</v>
      </c>
      <c r="D644" s="2" t="str">
        <f>'Synthese chemins'!D644</f>
        <v>Non</v>
      </c>
      <c r="E644" s="20" t="str">
        <f>IF($D644="Non",IF($B644&lt;3,"-",IF('Synthese chemins'!E644&gt;2,"Passeur",IF('Synthese chemins'!E644&lt;1,"-",IF('Synthese chemins'!E644&lt;2,IF(E$1=$Y644,"-",IF(E$1=$AA644,"-","Passeur")),IF(E$1=$Y644,IF(E$1=Y644,"-","Passeur"),"Passeur"))))),"-")</f>
        <v>Passeur</v>
      </c>
      <c r="F644" s="20" t="str">
        <f>IF($D644="Non",IF($B644&lt;3,"-",IF('Synthese chemins'!F644&gt;2,"Passeur",IF('Synthese chemins'!F644&lt;1,"-",IF('Synthese chemins'!F644&lt;2,IF(F$1=$Y644,"-",IF(F$1=$AA644,"-","Passeur")),IF(F$1=$Y644,IF(F$1=AA644,"-","Passeur"),"Passeur"))))),"-")</f>
        <v>-</v>
      </c>
      <c r="G644" s="20" t="str">
        <f>IF($D644="Non",IF($B644&lt;3,"-",IF('Synthese chemins'!G644&gt;2,"Passeur",IF('Synthese chemins'!G644&lt;1,"-",IF('Synthese chemins'!G644&lt;2,IF(G$1=$Y644,"-",IF(G$1=$AA644,"-","Passeur")),IF(G$1=$Y644,IF(G$1=AB644,"-","Passeur"),"Passeur"))))),"-")</f>
        <v>-</v>
      </c>
      <c r="H644" s="20" t="str">
        <f>IF($D644="Non",IF($B644&lt;3,"-",IF('Synthese chemins'!H644&gt;2,"Passeur",IF('Synthese chemins'!H644&lt;1,"-",IF('Synthese chemins'!H644&lt;2,IF(H$1=$Y644,"-",IF(H$1=$AA644,"-","Passeur")),IF(H$1=$Y644,IF(H$1=AC644,"-","Passeur"),"Passeur"))))),"-")</f>
        <v>-</v>
      </c>
      <c r="I644" s="20" t="str">
        <f>IF($D644="Non",IF($B644&lt;3,"-",IF('Synthese chemins'!I644&gt;2,"Passeur",IF('Synthese chemins'!I644&lt;1,"-",IF('Synthese chemins'!I644&lt;2,IF(I$1=$Y644,"-",IF(I$1=$AA644,"-","Passeur")),IF(I$1=$Y644,IF(I$1=AD644,"-","Passeur"),"Passeur"))))),"-")</f>
        <v>-</v>
      </c>
      <c r="J644" s="20" t="str">
        <f>IF($D644="Non",IF($B644&lt;3,"-",IF('Synthese chemins'!J644&gt;2,"Passeur",IF('Synthese chemins'!J644&lt;1,"-",IF('Synthese chemins'!J644&lt;2,IF(J$1=$Y644,"-",IF(J$1=$AA644,"-","Passeur")),IF(J$1=$Y644,IF(J$1=AE644,"-","Passeur"),"Passeur"))))),"-")</f>
        <v>-</v>
      </c>
      <c r="K644" s="20" t="str">
        <f>IF($D644="Non",IF($B644&lt;3,"-",IF('Synthese chemins'!K644&gt;2,"Passeur",IF('Synthese chemins'!K644&lt;1,"-",IF('Synthese chemins'!K644&lt;2,IF(K$1=$Y644,"-",IF(K$1=$AA644,"-","Passeur")),IF(K$1=$Y644,IF(K$1=AF644,"-","Passeur"),"Passeur"))))),"-")</f>
        <v>-</v>
      </c>
      <c r="L644" s="20" t="str">
        <f>IF($D644="Non",IF($B644&lt;3,"-",IF('Synthese chemins'!L644&gt;2,"Passeur",IF('Synthese chemins'!L644&lt;1,"-",IF('Synthese chemins'!L644&lt;2,IF(L$1=$Y644,"-",IF(L$1=$AA644,"-","Passeur")),IF(L$1=$Y644,IF(L$1=AG644,"-","Passeur"),"Passeur"))))),"-")</f>
        <v>-</v>
      </c>
      <c r="M644" s="20" t="str">
        <f>IF($D644="Non",IF($B644&lt;3,"-",IF('Synthese chemins'!M644&gt;2,"Passeur",IF('Synthese chemins'!M644&lt;1,"-",IF('Synthese chemins'!M644&lt;2,IF(M$1=$Y644,"-",IF(M$1=$AA644,"-","Passeur")),IF(M$1=$Y644,IF(M$1=AH644,"-","Passeur"),"Passeur"))))),"-")</f>
        <v>-</v>
      </c>
      <c r="N644" s="20" t="str">
        <f>IF($D644="Non",IF($B644&lt;3,"-",IF('Synthese chemins'!N644&gt;2,"Passeur",IF('Synthese chemins'!N644&lt;1,"-",IF('Synthese chemins'!N644&lt;2,IF(N$1=$Y644,"-",IF(N$1=$AA644,"-","Passeur")),IF(N$1=$Y644,IF(N$1=AI644,"-","Passeur"),"Passeur"))))),"-")</f>
        <v>-</v>
      </c>
      <c r="O644" s="20" t="str">
        <f>IF($D644="Non",IF($B644&lt;3,"-",IF('Synthese chemins'!O644&gt;2,"Passeur",IF('Synthese chemins'!O644&lt;1,"-",IF('Synthese chemins'!O644&lt;2,IF(O$1=$Y644,"-",IF(O$1=$AA644,"-","Passeur")),IF(O$1=$Y644,IF(O$1=AJ644,"-","Passeur"),"Passeur"))))),"-")</f>
        <v>-</v>
      </c>
      <c r="P644" s="20" t="str">
        <f>IF($D644="Non",IF($B644&lt;3,"-",IF('Synthese chemins'!P644&gt;2,"Passeur",IF('Synthese chemins'!P644&lt;1,"-",IF('Synthese chemins'!P644&lt;2,IF(P$1=$Y644,"-",IF(P$1=$AA644,"-","Passeur")),IF(P$1=$Y644,IF(P$1=AK644,"-","Passeur"),"Passeur"))))),"-")</f>
        <v>-</v>
      </c>
      <c r="Q644" s="20" t="str">
        <f>IF($D644="Non",IF($B644&lt;3,"-",IF('Synthese chemins'!Q644&gt;2,"Passeur",IF('Synthese chemins'!Q644&lt;1,"-",IF('Synthese chemins'!Q644&lt;2,IF(Q$1=$Y644,"-",IF(Q$1=$AA644,"-","Passeur")),IF(Q$1=$Y644,IF(Q$1=AL644,"-","Passeur"),"Passeur"))))),"-")</f>
        <v>-</v>
      </c>
      <c r="R644" s="20" t="str">
        <f>IF($D644="Non",IF($B644&lt;3,"-",IF('Synthese chemins'!R644&gt;2,"Passeur",IF('Synthese chemins'!R644&lt;1,"-",IF('Synthese chemins'!R644&lt;2,IF(R$1=$Y644,"-",IF(R$1=$AA644,"-","Passeur")),IF(R$1=$Y644,IF(R$1=AM644,"-","Passeur"),"Passeur"))))),"-")</f>
        <v>-</v>
      </c>
      <c r="S644" s="20" t="str">
        <f>IF($D644="Non",IF($B644&lt;3,"-",IF('Synthese chemins'!S644&gt;2,"Passeur",IF('Synthese chemins'!S644&lt;1,"-",IF('Synthese chemins'!S644&lt;2,IF(S$1=$Y644,"-",IF(S$1=$AA644,"-","Passeur")),IF(S$1=$Y644,IF(S$1=AN644,"-","Passeur"),"Passeur"))))),"-")</f>
        <v>-</v>
      </c>
      <c r="T644" s="20" t="str">
        <f>IF($D644="Non",IF($B644&lt;3,"-",IF('Synthese chemins'!T644&gt;2,"Passeur",IF('Synthese chemins'!T644&lt;1,"-",IF('Synthese chemins'!T644&lt;2,IF(T$1=$Y644,"-",IF(T$1=$AA644,"-","Passeur")),IF(T$1=$Y644,IF(T$1=AO644,"-","Passeur"),"Passeur"))))),"-")</f>
        <v>-</v>
      </c>
      <c r="U644" s="20" t="str">
        <f>IF($D644="Non",IF($B644&lt;3,"-",IF('Synthese chemins'!U644&gt;2,"Passeur",IF('Synthese chemins'!U644&lt;1,"-",IF('Synthese chemins'!U644&lt;2,IF(U$1=$Y644,"-",IF(U$1=$AA644,"-","Passeur")),IF(U$1=$Y644,IF(U$1=AP644,"-","Passeur"),"Passeur"))))),"-")</f>
        <v>-</v>
      </c>
      <c r="V644" s="20" t="str">
        <f>IF($D644="Non",IF($B644&lt;3,"-",IF('Synthese chemins'!V644&gt;2,"Passeur",IF('Synthese chemins'!V644&lt;1,"-",IF('Synthese chemins'!V644&lt;2,IF(V$1=$Y644,"-",IF(V$1=$AA644,"-","Passeur")),IF(V$1=$Y644,IF(V$1=AQ644,"-","Passeur"),"Passeur"))))),"-")</f>
        <v>-</v>
      </c>
      <c r="W644" s="20" t="str">
        <f>IF($D644="Non",IF($B644&lt;3,"-",IF('Synthese chemins'!W644&gt;2,"Passeur",IF('Synthese chemins'!W644&lt;1,"-",IF('Synthese chemins'!W644&lt;2,IF(W$1=$Y644,"-",IF(W$1=$AA644,"-","Passeur")),IF(W$1=$Y644,IF(W$1=AR644,"-","Passeur"),"Passeur"))))),"-")</f>
        <v>-</v>
      </c>
      <c r="X644" s="20" t="str">
        <f>IF($D644="Non",IF($B644&lt;3,"-",IF('Synthese chemins'!X644&gt;2,"Passeur",IF('Synthese chemins'!X644&lt;1,"-",IF('Synthese chemins'!X644&lt;2,IF(X$1=$Y644,"-",IF(X$1=$AA644,"-","Passeur")),IF(X$1=$Y644,IF(X$1=AS644,"-","Passeur"),"Passeur"))))),"-")</f>
        <v>-</v>
      </c>
      <c r="Y644" s="33" t="str">
        <f>'Chemins de conversion les plus '!G644</f>
        <v>SEA // Adwords hors Branding</v>
      </c>
      <c r="Z644" s="20">
        <f t="shared" si="226"/>
        <v>1</v>
      </c>
      <c r="AA644" s="33" t="str">
        <f>'Chemins de conversion les plus '!I644</f>
        <v>SEA // Adwords Branding</v>
      </c>
      <c r="AB644" s="5"/>
      <c r="AC644" s="20">
        <f ca="1">'Synthese chemins'!Z644</f>
        <v>1</v>
      </c>
      <c r="AD644" s="19">
        <f>'Synthese chemins'!AA644</f>
        <v>12.3</v>
      </c>
      <c r="AE644" s="20">
        <f ca="1">'Synthese chemins'!AB644</f>
        <v>0.33333333333333331</v>
      </c>
      <c r="AF644" s="19">
        <f>'Synthese chemins'!AC644</f>
        <v>4.1000000000000005</v>
      </c>
      <c r="AH644" s="2">
        <f t="shared" ca="1" si="227"/>
        <v>1</v>
      </c>
      <c r="AI644" s="2" t="str">
        <f t="shared" si="228"/>
        <v>-</v>
      </c>
      <c r="AJ644" s="2" t="str">
        <f t="shared" si="229"/>
        <v>-</v>
      </c>
      <c r="AK644" s="2" t="str">
        <f t="shared" si="230"/>
        <v>-</v>
      </c>
      <c r="AL644" s="2" t="str">
        <f t="shared" si="231"/>
        <v>-</v>
      </c>
      <c r="AM644" s="2" t="str">
        <f t="shared" si="232"/>
        <v>-</v>
      </c>
      <c r="AN644" s="2" t="str">
        <f t="shared" si="233"/>
        <v>-</v>
      </c>
      <c r="AO644" s="2" t="str">
        <f t="shared" si="234"/>
        <v>-</v>
      </c>
      <c r="AP644" s="2" t="str">
        <f t="shared" si="235"/>
        <v>-</v>
      </c>
      <c r="AQ644" s="2" t="str">
        <f t="shared" si="236"/>
        <v>-</v>
      </c>
      <c r="AR644" s="2" t="str">
        <f t="shared" si="237"/>
        <v>-</v>
      </c>
      <c r="AS644" s="2" t="str">
        <f t="shared" si="238"/>
        <v>-</v>
      </c>
      <c r="AT644" s="2" t="str">
        <f t="shared" si="239"/>
        <v>-</v>
      </c>
      <c r="AU644" s="2" t="str">
        <f t="shared" si="240"/>
        <v>-</v>
      </c>
      <c r="AV644" s="2" t="str">
        <f t="shared" si="241"/>
        <v>-</v>
      </c>
      <c r="AW644" s="2" t="str">
        <f t="shared" si="242"/>
        <v>-</v>
      </c>
      <c r="AX644" s="2" t="str">
        <f t="shared" si="243"/>
        <v>-</v>
      </c>
      <c r="AY644" s="2" t="str">
        <f t="shared" si="222"/>
        <v>-</v>
      </c>
      <c r="AZ644" s="2" t="str">
        <f t="shared" si="223"/>
        <v>-</v>
      </c>
      <c r="BA644" s="2" t="str">
        <f t="shared" si="224"/>
        <v>-</v>
      </c>
    </row>
    <row r="645" spans="1:53">
      <c r="A645" s="2">
        <f t="shared" si="225"/>
        <v>644</v>
      </c>
      <c r="B645" s="2">
        <f>'Synthese chemins'!B645</f>
        <v>3</v>
      </c>
      <c r="C645" s="2">
        <f>'Synthese chemins'!C645</f>
        <v>3</v>
      </c>
      <c r="D645" s="2" t="str">
        <f>'Synthese chemins'!D645</f>
        <v>Non</v>
      </c>
      <c r="E645" s="20" t="str">
        <f>IF($D645="Non",IF($B645&lt;3,"-",IF('Synthese chemins'!E645&gt;2,"Passeur",IF('Synthese chemins'!E645&lt;1,"-",IF('Synthese chemins'!E645&lt;2,IF(E$1=$Y645,"-",IF(E$1=$AA645,"-","Passeur")),IF(E$1=$Y645,IF(E$1=Y645,"-","Passeur"),"Passeur"))))),"-")</f>
        <v>-</v>
      </c>
      <c r="F645" s="20" t="str">
        <f>IF($D645="Non",IF($B645&lt;3,"-",IF('Synthese chemins'!F645&gt;2,"Passeur",IF('Synthese chemins'!F645&lt;1,"-",IF('Synthese chemins'!F645&lt;2,IF(F$1=$Y645,"-",IF(F$1=$AA645,"-","Passeur")),IF(F$1=$Y645,IF(F$1=AA645,"-","Passeur"),"Passeur"))))),"-")</f>
        <v>-</v>
      </c>
      <c r="G645" s="20" t="str">
        <f>IF($D645="Non",IF($B645&lt;3,"-",IF('Synthese chemins'!G645&gt;2,"Passeur",IF('Synthese chemins'!G645&lt;1,"-",IF('Synthese chemins'!G645&lt;2,IF(G$1=$Y645,"-",IF(G$1=$AA645,"-","Passeur")),IF(G$1=$Y645,IF(G$1=AB645,"-","Passeur"),"Passeur"))))),"-")</f>
        <v>-</v>
      </c>
      <c r="H645" s="20" t="str">
        <f>IF($D645="Non",IF($B645&lt;3,"-",IF('Synthese chemins'!H645&gt;2,"Passeur",IF('Synthese chemins'!H645&lt;1,"-",IF('Synthese chemins'!H645&lt;2,IF(H$1=$Y645,"-",IF(H$1=$AA645,"-","Passeur")),IF(H$1=$Y645,IF(H$1=AC645,"-","Passeur"),"Passeur"))))),"-")</f>
        <v>-</v>
      </c>
      <c r="I645" s="20" t="str">
        <f>IF($D645="Non",IF($B645&lt;3,"-",IF('Synthese chemins'!I645&gt;2,"Passeur",IF('Synthese chemins'!I645&lt;1,"-",IF('Synthese chemins'!I645&lt;2,IF(I$1=$Y645,"-",IF(I$1=$AA645,"-","Passeur")),IF(I$1=$Y645,IF(I$1=AD645,"-","Passeur"),"Passeur"))))),"-")</f>
        <v>-</v>
      </c>
      <c r="J645" s="20" t="str">
        <f>IF($D645="Non",IF($B645&lt;3,"-",IF('Synthese chemins'!J645&gt;2,"Passeur",IF('Synthese chemins'!J645&lt;1,"-",IF('Synthese chemins'!J645&lt;2,IF(J$1=$Y645,"-",IF(J$1=$AA645,"-","Passeur")),IF(J$1=$Y645,IF(J$1=AE645,"-","Passeur"),"Passeur"))))),"-")</f>
        <v>-</v>
      </c>
      <c r="K645" s="20" t="str">
        <f>IF($D645="Non",IF($B645&lt;3,"-",IF('Synthese chemins'!K645&gt;2,"Passeur",IF('Synthese chemins'!K645&lt;1,"-",IF('Synthese chemins'!K645&lt;2,IF(K$1=$Y645,"-",IF(K$1=$AA645,"-","Passeur")),IF(K$1=$Y645,IF(K$1=AF645,"-","Passeur"),"Passeur"))))),"-")</f>
        <v>-</v>
      </c>
      <c r="L645" s="20" t="str">
        <f>IF($D645="Non",IF($B645&lt;3,"-",IF('Synthese chemins'!L645&gt;2,"Passeur",IF('Synthese chemins'!L645&lt;1,"-",IF('Synthese chemins'!L645&lt;2,IF(L$1=$Y645,"-",IF(L$1=$AA645,"-","Passeur")),IF(L$1=$Y645,IF(L$1=AG645,"-","Passeur"),"Passeur"))))),"-")</f>
        <v>-</v>
      </c>
      <c r="M645" s="20" t="str">
        <f>IF($D645="Non",IF($B645&lt;3,"-",IF('Synthese chemins'!M645&gt;2,"Passeur",IF('Synthese chemins'!M645&lt;1,"-",IF('Synthese chemins'!M645&lt;2,IF(M$1=$Y645,"-",IF(M$1=$AA645,"-","Passeur")),IF(M$1=$Y645,IF(M$1=AH645,"-","Passeur"),"Passeur"))))),"-")</f>
        <v>-</v>
      </c>
      <c r="N645" s="20" t="str">
        <f>IF($D645="Non",IF($B645&lt;3,"-",IF('Synthese chemins'!N645&gt;2,"Passeur",IF('Synthese chemins'!N645&lt;1,"-",IF('Synthese chemins'!N645&lt;2,IF(N$1=$Y645,"-",IF(N$1=$AA645,"-","Passeur")),IF(N$1=$Y645,IF(N$1=AI645,"-","Passeur"),"Passeur"))))),"-")</f>
        <v>-</v>
      </c>
      <c r="O645" s="20" t="str">
        <f>IF($D645="Non",IF($B645&lt;3,"-",IF('Synthese chemins'!O645&gt;2,"Passeur",IF('Synthese chemins'!O645&lt;1,"-",IF('Synthese chemins'!O645&lt;2,IF(O$1=$Y645,"-",IF(O$1=$AA645,"-","Passeur")),IF(O$1=$Y645,IF(O$1=AJ645,"-","Passeur"),"Passeur"))))),"-")</f>
        <v>-</v>
      </c>
      <c r="P645" s="20" t="str">
        <f>IF($D645="Non",IF($B645&lt;3,"-",IF('Synthese chemins'!P645&gt;2,"Passeur",IF('Synthese chemins'!P645&lt;1,"-",IF('Synthese chemins'!P645&lt;2,IF(P$1=$Y645,"-",IF(P$1=$AA645,"-","Passeur")),IF(P$1=$Y645,IF(P$1=AK645,"-","Passeur"),"Passeur"))))),"-")</f>
        <v>-</v>
      </c>
      <c r="Q645" s="20" t="str">
        <f>IF($D645="Non",IF($B645&lt;3,"-",IF('Synthese chemins'!Q645&gt;2,"Passeur",IF('Synthese chemins'!Q645&lt;1,"-",IF('Synthese chemins'!Q645&lt;2,IF(Q$1=$Y645,"-",IF(Q$1=$AA645,"-","Passeur")),IF(Q$1=$Y645,IF(Q$1=AL645,"-","Passeur"),"Passeur"))))),"-")</f>
        <v>-</v>
      </c>
      <c r="R645" s="20" t="str">
        <f>IF($D645="Non",IF($B645&lt;3,"-",IF('Synthese chemins'!R645&gt;2,"Passeur",IF('Synthese chemins'!R645&lt;1,"-",IF('Synthese chemins'!R645&lt;2,IF(R$1=$Y645,"-",IF(R$1=$AA645,"-","Passeur")),IF(R$1=$Y645,IF(R$1=AM645,"-","Passeur"),"Passeur"))))),"-")</f>
        <v>-</v>
      </c>
      <c r="S645" s="20" t="str">
        <f>IF($D645="Non",IF($B645&lt;3,"-",IF('Synthese chemins'!S645&gt;2,"Passeur",IF('Synthese chemins'!S645&lt;1,"-",IF('Synthese chemins'!S645&lt;2,IF(S$1=$Y645,"-",IF(S$1=$AA645,"-","Passeur")),IF(S$1=$Y645,IF(S$1=AN645,"-","Passeur"),"Passeur"))))),"-")</f>
        <v>-</v>
      </c>
      <c r="T645" s="20" t="str">
        <f>IF($D645="Non",IF($B645&lt;3,"-",IF('Synthese chemins'!T645&gt;2,"Passeur",IF('Synthese chemins'!T645&lt;1,"-",IF('Synthese chemins'!T645&lt;2,IF(T$1=$Y645,"-",IF(T$1=$AA645,"-","Passeur")),IF(T$1=$Y645,IF(T$1=AO645,"-","Passeur"),"Passeur"))))),"-")</f>
        <v>-</v>
      </c>
      <c r="U645" s="20" t="str">
        <f>IF($D645="Non",IF($B645&lt;3,"-",IF('Synthese chemins'!U645&gt;2,"Passeur",IF('Synthese chemins'!U645&lt;1,"-",IF('Synthese chemins'!U645&lt;2,IF(U$1=$Y645,"-",IF(U$1=$AA645,"-","Passeur")),IF(U$1=$Y645,IF(U$1=AP645,"-","Passeur"),"Passeur"))))),"-")</f>
        <v>Passeur</v>
      </c>
      <c r="V645" s="20" t="str">
        <f>IF($D645="Non",IF($B645&lt;3,"-",IF('Synthese chemins'!V645&gt;2,"Passeur",IF('Synthese chemins'!V645&lt;1,"-",IF('Synthese chemins'!V645&lt;2,IF(V$1=$Y645,"-",IF(V$1=$AA645,"-","Passeur")),IF(V$1=$Y645,IF(V$1=AQ645,"-","Passeur"),"Passeur"))))),"-")</f>
        <v>-</v>
      </c>
      <c r="W645" s="20" t="str">
        <f>IF($D645="Non",IF($B645&lt;3,"-",IF('Synthese chemins'!W645&gt;2,"Passeur",IF('Synthese chemins'!W645&lt;1,"-",IF('Synthese chemins'!W645&lt;2,IF(W$1=$Y645,"-",IF(W$1=$AA645,"-","Passeur")),IF(W$1=$Y645,IF(W$1=AR645,"-","Passeur"),"Passeur"))))),"-")</f>
        <v>-</v>
      </c>
      <c r="X645" s="20" t="str">
        <f>IF($D645="Non",IF($B645&lt;3,"-",IF('Synthese chemins'!X645&gt;2,"Passeur",IF('Synthese chemins'!X645&lt;1,"-",IF('Synthese chemins'!X645&lt;2,IF(X$1=$Y645,"-",IF(X$1=$AA645,"-","Passeur")),IF(X$1=$Y645,IF(X$1=AS645,"-","Passeur"),"Passeur"))))),"-")</f>
        <v>-</v>
      </c>
      <c r="Y645" s="33" t="str">
        <f>'Chemins de conversion les plus '!G645</f>
        <v>SEA // Adwords hors Branding</v>
      </c>
      <c r="Z645" s="20">
        <f t="shared" si="226"/>
        <v>1</v>
      </c>
      <c r="AA645" s="33" t="str">
        <f>'Chemins de conversion les plus '!I645</f>
        <v>Direct</v>
      </c>
      <c r="AB645" s="5"/>
      <c r="AC645" s="20">
        <f ca="1">'Synthese chemins'!Z645</f>
        <v>1</v>
      </c>
      <c r="AD645" s="19">
        <f>'Synthese chemins'!AA645</f>
        <v>0</v>
      </c>
      <c r="AE645" s="20">
        <f ca="1">'Synthese chemins'!AB645</f>
        <v>0.33333333333333331</v>
      </c>
      <c r="AF645" s="19">
        <f>'Synthese chemins'!AC645</f>
        <v>0</v>
      </c>
      <c r="AH645" s="2" t="str">
        <f t="shared" si="227"/>
        <v>-</v>
      </c>
      <c r="AI645" s="2" t="str">
        <f t="shared" si="228"/>
        <v>-</v>
      </c>
      <c r="AJ645" s="2" t="str">
        <f t="shared" si="229"/>
        <v>-</v>
      </c>
      <c r="AK645" s="2" t="str">
        <f t="shared" si="230"/>
        <v>-</v>
      </c>
      <c r="AL645" s="2" t="str">
        <f t="shared" si="231"/>
        <v>-</v>
      </c>
      <c r="AM645" s="2" t="str">
        <f t="shared" si="232"/>
        <v>-</v>
      </c>
      <c r="AN645" s="2" t="str">
        <f t="shared" si="233"/>
        <v>-</v>
      </c>
      <c r="AO645" s="2" t="str">
        <f t="shared" si="234"/>
        <v>-</v>
      </c>
      <c r="AP645" s="2" t="str">
        <f t="shared" si="235"/>
        <v>-</v>
      </c>
      <c r="AQ645" s="2" t="str">
        <f t="shared" si="236"/>
        <v>-</v>
      </c>
      <c r="AR645" s="2" t="str">
        <f t="shared" si="237"/>
        <v>-</v>
      </c>
      <c r="AS645" s="2" t="str">
        <f t="shared" si="238"/>
        <v>-</v>
      </c>
      <c r="AT645" s="2" t="str">
        <f t="shared" si="239"/>
        <v>-</v>
      </c>
      <c r="AU645" s="2" t="str">
        <f t="shared" si="240"/>
        <v>-</v>
      </c>
      <c r="AV645" s="2" t="str">
        <f t="shared" si="241"/>
        <v>-</v>
      </c>
      <c r="AW645" s="2" t="str">
        <f t="shared" si="242"/>
        <v>-</v>
      </c>
      <c r="AX645" s="2">
        <f t="shared" ca="1" si="243"/>
        <v>1</v>
      </c>
      <c r="AY645" s="2" t="str">
        <f t="shared" si="222"/>
        <v>-</v>
      </c>
      <c r="AZ645" s="2" t="str">
        <f t="shared" si="223"/>
        <v>-</v>
      </c>
      <c r="BA645" s="2" t="str">
        <f t="shared" si="224"/>
        <v>-</v>
      </c>
    </row>
    <row r="646" spans="1:53">
      <c r="A646" s="2">
        <f t="shared" si="225"/>
        <v>645</v>
      </c>
      <c r="B646" s="2">
        <f>'Synthese chemins'!B646</f>
        <v>3</v>
      </c>
      <c r="C646" s="2">
        <f>'Synthese chemins'!C646</f>
        <v>3</v>
      </c>
      <c r="D646" s="2" t="str">
        <f>'Synthese chemins'!D646</f>
        <v>Non</v>
      </c>
      <c r="E646" s="20" t="str">
        <f>IF($D646="Non",IF($B646&lt;3,"-",IF('Synthese chemins'!E646&gt;2,"Passeur",IF('Synthese chemins'!E646&lt;1,"-",IF('Synthese chemins'!E646&lt;2,IF(E$1=$Y646,"-",IF(E$1=$AA646,"-","Passeur")),IF(E$1=$Y646,IF(E$1=Y646,"-","Passeur"),"Passeur"))))),"-")</f>
        <v>-</v>
      </c>
      <c r="F646" s="20" t="str">
        <f>IF($D646="Non",IF($B646&lt;3,"-",IF('Synthese chemins'!F646&gt;2,"Passeur",IF('Synthese chemins'!F646&lt;1,"-",IF('Synthese chemins'!F646&lt;2,IF(F$1=$Y646,"-",IF(F$1=$AA646,"-","Passeur")),IF(F$1=$Y646,IF(F$1=AA646,"-","Passeur"),"Passeur"))))),"-")</f>
        <v>-</v>
      </c>
      <c r="G646" s="20" t="str">
        <f>IF($D646="Non",IF($B646&lt;3,"-",IF('Synthese chemins'!G646&gt;2,"Passeur",IF('Synthese chemins'!G646&lt;1,"-",IF('Synthese chemins'!G646&lt;2,IF(G$1=$Y646,"-",IF(G$1=$AA646,"-","Passeur")),IF(G$1=$Y646,IF(G$1=AB646,"-","Passeur"),"Passeur"))))),"-")</f>
        <v>-</v>
      </c>
      <c r="H646" s="20" t="str">
        <f>IF($D646="Non",IF($B646&lt;3,"-",IF('Synthese chemins'!H646&gt;2,"Passeur",IF('Synthese chemins'!H646&lt;1,"-",IF('Synthese chemins'!H646&lt;2,IF(H$1=$Y646,"-",IF(H$1=$AA646,"-","Passeur")),IF(H$1=$Y646,IF(H$1=AC646,"-","Passeur"),"Passeur"))))),"-")</f>
        <v>-</v>
      </c>
      <c r="I646" s="20" t="str">
        <f>IF($D646="Non",IF($B646&lt;3,"-",IF('Synthese chemins'!I646&gt;2,"Passeur",IF('Synthese chemins'!I646&lt;1,"-",IF('Synthese chemins'!I646&lt;2,IF(I$1=$Y646,"-",IF(I$1=$AA646,"-","Passeur")),IF(I$1=$Y646,IF(I$1=AD646,"-","Passeur"),"Passeur"))))),"-")</f>
        <v>-</v>
      </c>
      <c r="J646" s="20" t="str">
        <f>IF($D646="Non",IF($B646&lt;3,"-",IF('Synthese chemins'!J646&gt;2,"Passeur",IF('Synthese chemins'!J646&lt;1,"-",IF('Synthese chemins'!J646&lt;2,IF(J$1=$Y646,"-",IF(J$1=$AA646,"-","Passeur")),IF(J$1=$Y646,IF(J$1=AE646,"-","Passeur"),"Passeur"))))),"-")</f>
        <v>Passeur</v>
      </c>
      <c r="K646" s="20" t="str">
        <f>IF($D646="Non",IF($B646&lt;3,"-",IF('Synthese chemins'!K646&gt;2,"Passeur",IF('Synthese chemins'!K646&lt;1,"-",IF('Synthese chemins'!K646&lt;2,IF(K$1=$Y646,"-",IF(K$1=$AA646,"-","Passeur")),IF(K$1=$Y646,IF(K$1=AF646,"-","Passeur"),"Passeur"))))),"-")</f>
        <v>-</v>
      </c>
      <c r="L646" s="20" t="str">
        <f>IF($D646="Non",IF($B646&lt;3,"-",IF('Synthese chemins'!L646&gt;2,"Passeur",IF('Synthese chemins'!L646&lt;1,"-",IF('Synthese chemins'!L646&lt;2,IF(L$1=$Y646,"-",IF(L$1=$AA646,"-","Passeur")),IF(L$1=$Y646,IF(L$1=AG646,"-","Passeur"),"Passeur"))))),"-")</f>
        <v>-</v>
      </c>
      <c r="M646" s="20" t="str">
        <f>IF($D646="Non",IF($B646&lt;3,"-",IF('Synthese chemins'!M646&gt;2,"Passeur",IF('Synthese chemins'!M646&lt;1,"-",IF('Synthese chemins'!M646&lt;2,IF(M$1=$Y646,"-",IF(M$1=$AA646,"-","Passeur")),IF(M$1=$Y646,IF(M$1=AH646,"-","Passeur"),"Passeur"))))),"-")</f>
        <v>-</v>
      </c>
      <c r="N646" s="20" t="str">
        <f>IF($D646="Non",IF($B646&lt;3,"-",IF('Synthese chemins'!N646&gt;2,"Passeur",IF('Synthese chemins'!N646&lt;1,"-",IF('Synthese chemins'!N646&lt;2,IF(N$1=$Y646,"-",IF(N$1=$AA646,"-","Passeur")),IF(N$1=$Y646,IF(N$1=AI646,"-","Passeur"),"Passeur"))))),"-")</f>
        <v>-</v>
      </c>
      <c r="O646" s="20" t="str">
        <f>IF($D646="Non",IF($B646&lt;3,"-",IF('Synthese chemins'!O646&gt;2,"Passeur",IF('Synthese chemins'!O646&lt;1,"-",IF('Synthese chemins'!O646&lt;2,IF(O$1=$Y646,"-",IF(O$1=$AA646,"-","Passeur")),IF(O$1=$Y646,IF(O$1=AJ646,"-","Passeur"),"Passeur"))))),"-")</f>
        <v>-</v>
      </c>
      <c r="P646" s="20" t="str">
        <f>IF($D646="Non",IF($B646&lt;3,"-",IF('Synthese chemins'!P646&gt;2,"Passeur",IF('Synthese chemins'!P646&lt;1,"-",IF('Synthese chemins'!P646&lt;2,IF(P$1=$Y646,"-",IF(P$1=$AA646,"-","Passeur")),IF(P$1=$Y646,IF(P$1=AK646,"-","Passeur"),"Passeur"))))),"-")</f>
        <v>-</v>
      </c>
      <c r="Q646" s="20" t="str">
        <f>IF($D646="Non",IF($B646&lt;3,"-",IF('Synthese chemins'!Q646&gt;2,"Passeur",IF('Synthese chemins'!Q646&lt;1,"-",IF('Synthese chemins'!Q646&lt;2,IF(Q$1=$Y646,"-",IF(Q$1=$AA646,"-","Passeur")),IF(Q$1=$Y646,IF(Q$1=AL646,"-","Passeur"),"Passeur"))))),"-")</f>
        <v>-</v>
      </c>
      <c r="R646" s="20" t="str">
        <f>IF($D646="Non",IF($B646&lt;3,"-",IF('Synthese chemins'!R646&gt;2,"Passeur",IF('Synthese chemins'!R646&lt;1,"-",IF('Synthese chemins'!R646&lt;2,IF(R$1=$Y646,"-",IF(R$1=$AA646,"-","Passeur")),IF(R$1=$Y646,IF(R$1=AM646,"-","Passeur"),"Passeur"))))),"-")</f>
        <v>-</v>
      </c>
      <c r="S646" s="20" t="str">
        <f>IF($D646="Non",IF($B646&lt;3,"-",IF('Synthese chemins'!S646&gt;2,"Passeur",IF('Synthese chemins'!S646&lt;1,"-",IF('Synthese chemins'!S646&lt;2,IF(S$1=$Y646,"-",IF(S$1=$AA646,"-","Passeur")),IF(S$1=$Y646,IF(S$1=AN646,"-","Passeur"),"Passeur"))))),"-")</f>
        <v>-</v>
      </c>
      <c r="T646" s="20" t="str">
        <f>IF($D646="Non",IF($B646&lt;3,"-",IF('Synthese chemins'!T646&gt;2,"Passeur",IF('Synthese chemins'!T646&lt;1,"-",IF('Synthese chemins'!T646&lt;2,IF(T$1=$Y646,"-",IF(T$1=$AA646,"-","Passeur")),IF(T$1=$Y646,IF(T$1=AO646,"-","Passeur"),"Passeur"))))),"-")</f>
        <v>-</v>
      </c>
      <c r="U646" s="20" t="str">
        <f>IF($D646="Non",IF($B646&lt;3,"-",IF('Synthese chemins'!U646&gt;2,"Passeur",IF('Synthese chemins'!U646&lt;1,"-",IF('Synthese chemins'!U646&lt;2,IF(U$1=$Y646,"-",IF(U$1=$AA646,"-","Passeur")),IF(U$1=$Y646,IF(U$1=AP646,"-","Passeur"),"Passeur"))))),"-")</f>
        <v>-</v>
      </c>
      <c r="V646" s="20" t="str">
        <f>IF($D646="Non",IF($B646&lt;3,"-",IF('Synthese chemins'!V646&gt;2,"Passeur",IF('Synthese chemins'!V646&lt;1,"-",IF('Synthese chemins'!V646&lt;2,IF(V$1=$Y646,"-",IF(V$1=$AA646,"-","Passeur")),IF(V$1=$Y646,IF(V$1=AQ646,"-","Passeur"),"Passeur"))))),"-")</f>
        <v>-</v>
      </c>
      <c r="W646" s="20" t="str">
        <f>IF($D646="Non",IF($B646&lt;3,"-",IF('Synthese chemins'!W646&gt;2,"Passeur",IF('Synthese chemins'!W646&lt;1,"-",IF('Synthese chemins'!W646&lt;2,IF(W$1=$Y646,"-",IF(W$1=$AA646,"-","Passeur")),IF(W$1=$Y646,IF(W$1=AR646,"-","Passeur"),"Passeur"))))),"-")</f>
        <v>-</v>
      </c>
      <c r="X646" s="20" t="str">
        <f>IF($D646="Non",IF($B646&lt;3,"-",IF('Synthese chemins'!X646&gt;2,"Passeur",IF('Synthese chemins'!X646&lt;1,"-",IF('Synthese chemins'!X646&lt;2,IF(X$1=$Y646,"-",IF(X$1=$AA646,"-","Passeur")),IF(X$1=$Y646,IF(X$1=AS646,"-","Passeur"),"Passeur"))))),"-")</f>
        <v>-</v>
      </c>
      <c r="Y646" s="33" t="str">
        <f>'Chemins de conversion les plus '!G646</f>
        <v>SEA // Adwords hors Branding</v>
      </c>
      <c r="Z646" s="20">
        <f t="shared" si="226"/>
        <v>1</v>
      </c>
      <c r="AA646" s="33" t="str">
        <f>'Chemins de conversion les plus '!I646</f>
        <v>SEO</v>
      </c>
      <c r="AB646" s="5"/>
      <c r="AC646" s="20">
        <f ca="1">'Synthese chemins'!Z646</f>
        <v>1</v>
      </c>
      <c r="AD646" s="19">
        <f>'Synthese chemins'!AA646</f>
        <v>0</v>
      </c>
      <c r="AE646" s="20">
        <f ca="1">'Synthese chemins'!AB646</f>
        <v>0.33333333333333331</v>
      </c>
      <c r="AF646" s="19">
        <f>'Synthese chemins'!AC646</f>
        <v>0</v>
      </c>
      <c r="AH646" s="2" t="str">
        <f t="shared" si="227"/>
        <v>-</v>
      </c>
      <c r="AI646" s="2" t="str">
        <f t="shared" si="228"/>
        <v>-</v>
      </c>
      <c r="AJ646" s="2" t="str">
        <f t="shared" si="229"/>
        <v>-</v>
      </c>
      <c r="AK646" s="2" t="str">
        <f t="shared" si="230"/>
        <v>-</v>
      </c>
      <c r="AL646" s="2" t="str">
        <f t="shared" si="231"/>
        <v>-</v>
      </c>
      <c r="AM646" s="2">
        <f t="shared" ca="1" si="232"/>
        <v>1</v>
      </c>
      <c r="AN646" s="2" t="str">
        <f t="shared" si="233"/>
        <v>-</v>
      </c>
      <c r="AO646" s="2" t="str">
        <f t="shared" si="234"/>
        <v>-</v>
      </c>
      <c r="AP646" s="2" t="str">
        <f t="shared" si="235"/>
        <v>-</v>
      </c>
      <c r="AQ646" s="2" t="str">
        <f t="shared" si="236"/>
        <v>-</v>
      </c>
      <c r="AR646" s="2" t="str">
        <f t="shared" si="237"/>
        <v>-</v>
      </c>
      <c r="AS646" s="2" t="str">
        <f t="shared" si="238"/>
        <v>-</v>
      </c>
      <c r="AT646" s="2" t="str">
        <f t="shared" si="239"/>
        <v>-</v>
      </c>
      <c r="AU646" s="2" t="str">
        <f t="shared" si="240"/>
        <v>-</v>
      </c>
      <c r="AV646" s="2" t="str">
        <f t="shared" si="241"/>
        <v>-</v>
      </c>
      <c r="AW646" s="2" t="str">
        <f t="shared" si="242"/>
        <v>-</v>
      </c>
      <c r="AX646" s="2" t="str">
        <f t="shared" si="243"/>
        <v>-</v>
      </c>
      <c r="AY646" s="2" t="str">
        <f t="shared" si="222"/>
        <v>-</v>
      </c>
      <c r="AZ646" s="2" t="str">
        <f t="shared" si="223"/>
        <v>-</v>
      </c>
      <c r="BA646" s="2" t="str">
        <f t="shared" si="224"/>
        <v>-</v>
      </c>
    </row>
    <row r="647" spans="1:53">
      <c r="A647" s="2">
        <f t="shared" si="225"/>
        <v>646</v>
      </c>
      <c r="B647" s="2">
        <f>'Synthese chemins'!B647</f>
        <v>3</v>
      </c>
      <c r="C647" s="2">
        <f>'Synthese chemins'!C647</f>
        <v>3</v>
      </c>
      <c r="D647" s="2" t="str">
        <f>'Synthese chemins'!D647</f>
        <v>Non</v>
      </c>
      <c r="E647" s="20" t="str">
        <f>IF($D647="Non",IF($B647&lt;3,"-",IF('Synthese chemins'!E647&gt;2,"Passeur",IF('Synthese chemins'!E647&lt;1,"-",IF('Synthese chemins'!E647&lt;2,IF(E$1=$Y647,"-",IF(E$1=$AA647,"-","Passeur")),IF(E$1=$Y647,IF(E$1=Y647,"-","Passeur"),"Passeur"))))),"-")</f>
        <v>-</v>
      </c>
      <c r="F647" s="20" t="str">
        <f>IF($D647="Non",IF($B647&lt;3,"-",IF('Synthese chemins'!F647&gt;2,"Passeur",IF('Synthese chemins'!F647&lt;1,"-",IF('Synthese chemins'!F647&lt;2,IF(F$1=$Y647,"-",IF(F$1=$AA647,"-","Passeur")),IF(F$1=$Y647,IF(F$1=AA647,"-","Passeur"),"Passeur"))))),"-")</f>
        <v>-</v>
      </c>
      <c r="G647" s="20" t="str">
        <f>IF($D647="Non",IF($B647&lt;3,"-",IF('Synthese chemins'!G647&gt;2,"Passeur",IF('Synthese chemins'!G647&lt;1,"-",IF('Synthese chemins'!G647&lt;2,IF(G$1=$Y647,"-",IF(G$1=$AA647,"-","Passeur")),IF(G$1=$Y647,IF(G$1=AB647,"-","Passeur"),"Passeur"))))),"-")</f>
        <v>-</v>
      </c>
      <c r="H647" s="20" t="str">
        <f>IF($D647="Non",IF($B647&lt;3,"-",IF('Synthese chemins'!H647&gt;2,"Passeur",IF('Synthese chemins'!H647&lt;1,"-",IF('Synthese chemins'!H647&lt;2,IF(H$1=$Y647,"-",IF(H$1=$AA647,"-","Passeur")),IF(H$1=$Y647,IF(H$1=AC647,"-","Passeur"),"Passeur"))))),"-")</f>
        <v>-</v>
      </c>
      <c r="I647" s="20" t="str">
        <f>IF($D647="Non",IF($B647&lt;3,"-",IF('Synthese chemins'!I647&gt;2,"Passeur",IF('Synthese chemins'!I647&lt;1,"-",IF('Synthese chemins'!I647&lt;2,IF(I$1=$Y647,"-",IF(I$1=$AA647,"-","Passeur")),IF(I$1=$Y647,IF(I$1=AD647,"-","Passeur"),"Passeur"))))),"-")</f>
        <v>-</v>
      </c>
      <c r="J647" s="20" t="str">
        <f>IF($D647="Non",IF($B647&lt;3,"-",IF('Synthese chemins'!J647&gt;2,"Passeur",IF('Synthese chemins'!J647&lt;1,"-",IF('Synthese chemins'!J647&lt;2,IF(J$1=$Y647,"-",IF(J$1=$AA647,"-","Passeur")),IF(J$1=$Y647,IF(J$1=AE647,"-","Passeur"),"Passeur"))))),"-")</f>
        <v>Passeur</v>
      </c>
      <c r="K647" s="20" t="str">
        <f>IF($D647="Non",IF($B647&lt;3,"-",IF('Synthese chemins'!K647&gt;2,"Passeur",IF('Synthese chemins'!K647&lt;1,"-",IF('Synthese chemins'!K647&lt;2,IF(K$1=$Y647,"-",IF(K$1=$AA647,"-","Passeur")),IF(K$1=$Y647,IF(K$1=AF647,"-","Passeur"),"Passeur"))))),"-")</f>
        <v>-</v>
      </c>
      <c r="L647" s="20" t="str">
        <f>IF($D647="Non",IF($B647&lt;3,"-",IF('Synthese chemins'!L647&gt;2,"Passeur",IF('Synthese chemins'!L647&lt;1,"-",IF('Synthese chemins'!L647&lt;2,IF(L$1=$Y647,"-",IF(L$1=$AA647,"-","Passeur")),IF(L$1=$Y647,IF(L$1=AG647,"-","Passeur"),"Passeur"))))),"-")</f>
        <v>-</v>
      </c>
      <c r="M647" s="20" t="str">
        <f>IF($D647="Non",IF($B647&lt;3,"-",IF('Synthese chemins'!M647&gt;2,"Passeur",IF('Synthese chemins'!M647&lt;1,"-",IF('Synthese chemins'!M647&lt;2,IF(M$1=$Y647,"-",IF(M$1=$AA647,"-","Passeur")),IF(M$1=$Y647,IF(M$1=AH647,"-","Passeur"),"Passeur"))))),"-")</f>
        <v>-</v>
      </c>
      <c r="N647" s="20" t="str">
        <f>IF($D647="Non",IF($B647&lt;3,"-",IF('Synthese chemins'!N647&gt;2,"Passeur",IF('Synthese chemins'!N647&lt;1,"-",IF('Synthese chemins'!N647&lt;2,IF(N$1=$Y647,"-",IF(N$1=$AA647,"-","Passeur")),IF(N$1=$Y647,IF(N$1=AI647,"-","Passeur"),"Passeur"))))),"-")</f>
        <v>-</v>
      </c>
      <c r="O647" s="20" t="str">
        <f>IF($D647="Non",IF($B647&lt;3,"-",IF('Synthese chemins'!O647&gt;2,"Passeur",IF('Synthese chemins'!O647&lt;1,"-",IF('Synthese chemins'!O647&lt;2,IF(O$1=$Y647,"-",IF(O$1=$AA647,"-","Passeur")),IF(O$1=$Y647,IF(O$1=AJ647,"-","Passeur"),"Passeur"))))),"-")</f>
        <v>-</v>
      </c>
      <c r="P647" s="20" t="str">
        <f>IF($D647="Non",IF($B647&lt;3,"-",IF('Synthese chemins'!P647&gt;2,"Passeur",IF('Synthese chemins'!P647&lt;1,"-",IF('Synthese chemins'!P647&lt;2,IF(P$1=$Y647,"-",IF(P$1=$AA647,"-","Passeur")),IF(P$1=$Y647,IF(P$1=AK647,"-","Passeur"),"Passeur"))))),"-")</f>
        <v>-</v>
      </c>
      <c r="Q647" s="20" t="str">
        <f>IF($D647="Non",IF($B647&lt;3,"-",IF('Synthese chemins'!Q647&gt;2,"Passeur",IF('Synthese chemins'!Q647&lt;1,"-",IF('Synthese chemins'!Q647&lt;2,IF(Q$1=$Y647,"-",IF(Q$1=$AA647,"-","Passeur")),IF(Q$1=$Y647,IF(Q$1=AL647,"-","Passeur"),"Passeur"))))),"-")</f>
        <v>-</v>
      </c>
      <c r="R647" s="20" t="str">
        <f>IF($D647="Non",IF($B647&lt;3,"-",IF('Synthese chemins'!R647&gt;2,"Passeur",IF('Synthese chemins'!R647&lt;1,"-",IF('Synthese chemins'!R647&lt;2,IF(R$1=$Y647,"-",IF(R$1=$AA647,"-","Passeur")),IF(R$1=$Y647,IF(R$1=AM647,"-","Passeur"),"Passeur"))))),"-")</f>
        <v>-</v>
      </c>
      <c r="S647" s="20" t="str">
        <f>IF($D647="Non",IF($B647&lt;3,"-",IF('Synthese chemins'!S647&gt;2,"Passeur",IF('Synthese chemins'!S647&lt;1,"-",IF('Synthese chemins'!S647&lt;2,IF(S$1=$Y647,"-",IF(S$1=$AA647,"-","Passeur")),IF(S$1=$Y647,IF(S$1=AN647,"-","Passeur"),"Passeur"))))),"-")</f>
        <v>-</v>
      </c>
      <c r="T647" s="20" t="str">
        <f>IF($D647="Non",IF($B647&lt;3,"-",IF('Synthese chemins'!T647&gt;2,"Passeur",IF('Synthese chemins'!T647&lt;1,"-",IF('Synthese chemins'!T647&lt;2,IF(T$1=$Y647,"-",IF(T$1=$AA647,"-","Passeur")),IF(T$1=$Y647,IF(T$1=AO647,"-","Passeur"),"Passeur"))))),"-")</f>
        <v>-</v>
      </c>
      <c r="U647" s="20" t="str">
        <f>IF($D647="Non",IF($B647&lt;3,"-",IF('Synthese chemins'!U647&gt;2,"Passeur",IF('Synthese chemins'!U647&lt;1,"-",IF('Synthese chemins'!U647&lt;2,IF(U$1=$Y647,"-",IF(U$1=$AA647,"-","Passeur")),IF(U$1=$Y647,IF(U$1=AP647,"-","Passeur"),"Passeur"))))),"-")</f>
        <v>-</v>
      </c>
      <c r="V647" s="20" t="str">
        <f>IF($D647="Non",IF($B647&lt;3,"-",IF('Synthese chemins'!V647&gt;2,"Passeur",IF('Synthese chemins'!V647&lt;1,"-",IF('Synthese chemins'!V647&lt;2,IF(V$1=$Y647,"-",IF(V$1=$AA647,"-","Passeur")),IF(V$1=$Y647,IF(V$1=AQ647,"-","Passeur"),"Passeur"))))),"-")</f>
        <v>-</v>
      </c>
      <c r="W647" s="20" t="str">
        <f>IF($D647="Non",IF($B647&lt;3,"-",IF('Synthese chemins'!W647&gt;2,"Passeur",IF('Synthese chemins'!W647&lt;1,"-",IF('Synthese chemins'!W647&lt;2,IF(W$1=$Y647,"-",IF(W$1=$AA647,"-","Passeur")),IF(W$1=$Y647,IF(W$1=AR647,"-","Passeur"),"Passeur"))))),"-")</f>
        <v>-</v>
      </c>
      <c r="X647" s="20" t="str">
        <f>IF($D647="Non",IF($B647&lt;3,"-",IF('Synthese chemins'!X647&gt;2,"Passeur",IF('Synthese chemins'!X647&lt;1,"-",IF('Synthese chemins'!X647&lt;2,IF(X$1=$Y647,"-",IF(X$1=$AA647,"-","Passeur")),IF(X$1=$Y647,IF(X$1=AS647,"-","Passeur"),"Passeur"))))),"-")</f>
        <v>-</v>
      </c>
      <c r="Y647" s="33" t="str">
        <f>'Chemins de conversion les plus '!G647</f>
        <v>SEA // Adwords hors Branding</v>
      </c>
      <c r="Z647" s="20">
        <f t="shared" si="226"/>
        <v>1</v>
      </c>
      <c r="AA647" s="33" t="str">
        <f>'Chemins de conversion les plus '!I647</f>
        <v>Email // Newsletters</v>
      </c>
      <c r="AB647" s="5"/>
      <c r="AC647" s="20">
        <f ca="1">'Synthese chemins'!Z647</f>
        <v>1</v>
      </c>
      <c r="AD647" s="19">
        <f>'Synthese chemins'!AA647</f>
        <v>0</v>
      </c>
      <c r="AE647" s="20">
        <f ca="1">'Synthese chemins'!AB647</f>
        <v>0.33333333333333331</v>
      </c>
      <c r="AF647" s="19">
        <f>'Synthese chemins'!AC647</f>
        <v>0</v>
      </c>
      <c r="AH647" s="2" t="str">
        <f t="shared" si="227"/>
        <v>-</v>
      </c>
      <c r="AI647" s="2" t="str">
        <f t="shared" si="228"/>
        <v>-</v>
      </c>
      <c r="AJ647" s="2" t="str">
        <f t="shared" si="229"/>
        <v>-</v>
      </c>
      <c r="AK647" s="2" t="str">
        <f t="shared" si="230"/>
        <v>-</v>
      </c>
      <c r="AL647" s="2" t="str">
        <f t="shared" si="231"/>
        <v>-</v>
      </c>
      <c r="AM647" s="2">
        <f t="shared" ca="1" si="232"/>
        <v>1</v>
      </c>
      <c r="AN647" s="2" t="str">
        <f t="shared" si="233"/>
        <v>-</v>
      </c>
      <c r="AO647" s="2" t="str">
        <f t="shared" si="234"/>
        <v>-</v>
      </c>
      <c r="AP647" s="2" t="str">
        <f t="shared" si="235"/>
        <v>-</v>
      </c>
      <c r="AQ647" s="2" t="str">
        <f t="shared" si="236"/>
        <v>-</v>
      </c>
      <c r="AR647" s="2" t="str">
        <f t="shared" si="237"/>
        <v>-</v>
      </c>
      <c r="AS647" s="2" t="str">
        <f t="shared" si="238"/>
        <v>-</v>
      </c>
      <c r="AT647" s="2" t="str">
        <f t="shared" si="239"/>
        <v>-</v>
      </c>
      <c r="AU647" s="2" t="str">
        <f t="shared" si="240"/>
        <v>-</v>
      </c>
      <c r="AV647" s="2" t="str">
        <f t="shared" si="241"/>
        <v>-</v>
      </c>
      <c r="AW647" s="2" t="str">
        <f t="shared" si="242"/>
        <v>-</v>
      </c>
      <c r="AX647" s="2" t="str">
        <f t="shared" si="243"/>
        <v>-</v>
      </c>
      <c r="AY647" s="2" t="str">
        <f t="shared" si="222"/>
        <v>-</v>
      </c>
      <c r="AZ647" s="2" t="str">
        <f t="shared" si="223"/>
        <v>-</v>
      </c>
      <c r="BA647" s="2" t="str">
        <f t="shared" si="224"/>
        <v>-</v>
      </c>
    </row>
    <row r="648" spans="1:53">
      <c r="A648" s="2">
        <f t="shared" si="225"/>
        <v>647</v>
      </c>
      <c r="B648" s="2">
        <f>'Synthese chemins'!B648</f>
        <v>3</v>
      </c>
      <c r="C648" s="2">
        <f>'Synthese chemins'!C648</f>
        <v>3</v>
      </c>
      <c r="D648" s="2" t="str">
        <f>'Synthese chemins'!D648</f>
        <v>Non</v>
      </c>
      <c r="E648" s="20" t="str">
        <f>IF($D648="Non",IF($B648&lt;3,"-",IF('Synthese chemins'!E648&gt;2,"Passeur",IF('Synthese chemins'!E648&lt;1,"-",IF('Synthese chemins'!E648&lt;2,IF(E$1=$Y648,"-",IF(E$1=$AA648,"-","Passeur")),IF(E$1=$Y648,IF(E$1=Y648,"-","Passeur"),"Passeur"))))),"-")</f>
        <v>-</v>
      </c>
      <c r="F648" s="20" t="str">
        <f>IF($D648="Non",IF($B648&lt;3,"-",IF('Synthese chemins'!F648&gt;2,"Passeur",IF('Synthese chemins'!F648&lt;1,"-",IF('Synthese chemins'!F648&lt;2,IF(F$1=$Y648,"-",IF(F$1=$AA648,"-","Passeur")),IF(F$1=$Y648,IF(F$1=AA648,"-","Passeur"),"Passeur"))))),"-")</f>
        <v>-</v>
      </c>
      <c r="G648" s="20" t="str">
        <f>IF($D648="Non",IF($B648&lt;3,"-",IF('Synthese chemins'!G648&gt;2,"Passeur",IF('Synthese chemins'!G648&lt;1,"-",IF('Synthese chemins'!G648&lt;2,IF(G$1=$Y648,"-",IF(G$1=$AA648,"-","Passeur")),IF(G$1=$Y648,IF(G$1=AB648,"-","Passeur"),"Passeur"))))),"-")</f>
        <v>-</v>
      </c>
      <c r="H648" s="20" t="str">
        <f>IF($D648="Non",IF($B648&lt;3,"-",IF('Synthese chemins'!H648&gt;2,"Passeur",IF('Synthese chemins'!H648&lt;1,"-",IF('Synthese chemins'!H648&lt;2,IF(H$1=$Y648,"-",IF(H$1=$AA648,"-","Passeur")),IF(H$1=$Y648,IF(H$1=AC648,"-","Passeur"),"Passeur"))))),"-")</f>
        <v>-</v>
      </c>
      <c r="I648" s="20" t="str">
        <f>IF($D648="Non",IF($B648&lt;3,"-",IF('Synthese chemins'!I648&gt;2,"Passeur",IF('Synthese chemins'!I648&lt;1,"-",IF('Synthese chemins'!I648&lt;2,IF(I$1=$Y648,"-",IF(I$1=$AA648,"-","Passeur")),IF(I$1=$Y648,IF(I$1=AD648,"-","Passeur"),"Passeur"))))),"-")</f>
        <v>-</v>
      </c>
      <c r="J648" s="20" t="str">
        <f>IF($D648="Non",IF($B648&lt;3,"-",IF('Synthese chemins'!J648&gt;2,"Passeur",IF('Synthese chemins'!J648&lt;1,"-",IF('Synthese chemins'!J648&lt;2,IF(J$1=$Y648,"-",IF(J$1=$AA648,"-","Passeur")),IF(J$1=$Y648,IF(J$1=AE648,"-","Passeur"),"Passeur"))))),"-")</f>
        <v>-</v>
      </c>
      <c r="K648" s="20" t="str">
        <f>IF($D648="Non",IF($B648&lt;3,"-",IF('Synthese chemins'!K648&gt;2,"Passeur",IF('Synthese chemins'!K648&lt;1,"-",IF('Synthese chemins'!K648&lt;2,IF(K$1=$Y648,"-",IF(K$1=$AA648,"-","Passeur")),IF(K$1=$Y648,IF(K$1=AF648,"-","Passeur"),"Passeur"))))),"-")</f>
        <v>-</v>
      </c>
      <c r="L648" s="20" t="str">
        <f>IF($D648="Non",IF($B648&lt;3,"-",IF('Synthese chemins'!L648&gt;2,"Passeur",IF('Synthese chemins'!L648&lt;1,"-",IF('Synthese chemins'!L648&lt;2,IF(L$1=$Y648,"-",IF(L$1=$AA648,"-","Passeur")),IF(L$1=$Y648,IF(L$1=AG648,"-","Passeur"),"Passeur"))))),"-")</f>
        <v>-</v>
      </c>
      <c r="M648" s="20" t="str">
        <f>IF($D648="Non",IF($B648&lt;3,"-",IF('Synthese chemins'!M648&gt;2,"Passeur",IF('Synthese chemins'!M648&lt;1,"-",IF('Synthese chemins'!M648&lt;2,IF(M$1=$Y648,"-",IF(M$1=$AA648,"-","Passeur")),IF(M$1=$Y648,IF(M$1=AH648,"-","Passeur"),"Passeur"))))),"-")</f>
        <v>-</v>
      </c>
      <c r="N648" s="20" t="str">
        <f>IF($D648="Non",IF($B648&lt;3,"-",IF('Synthese chemins'!N648&gt;2,"Passeur",IF('Synthese chemins'!N648&lt;1,"-",IF('Synthese chemins'!N648&lt;2,IF(N$1=$Y648,"-",IF(N$1=$AA648,"-","Passeur")),IF(N$1=$Y648,IF(N$1=AI648,"-","Passeur"),"Passeur"))))),"-")</f>
        <v>-</v>
      </c>
      <c r="O648" s="20" t="str">
        <f>IF($D648="Non",IF($B648&lt;3,"-",IF('Synthese chemins'!O648&gt;2,"Passeur",IF('Synthese chemins'!O648&lt;1,"-",IF('Synthese chemins'!O648&lt;2,IF(O$1=$Y648,"-",IF(O$1=$AA648,"-","Passeur")),IF(O$1=$Y648,IF(O$1=AJ648,"-","Passeur"),"Passeur"))))),"-")</f>
        <v>-</v>
      </c>
      <c r="P648" s="20" t="str">
        <f>IF($D648="Non",IF($B648&lt;3,"-",IF('Synthese chemins'!P648&gt;2,"Passeur",IF('Synthese chemins'!P648&lt;1,"-",IF('Synthese chemins'!P648&lt;2,IF(P$1=$Y648,"-",IF(P$1=$AA648,"-","Passeur")),IF(P$1=$Y648,IF(P$1=AK648,"-","Passeur"),"Passeur"))))),"-")</f>
        <v>Passeur</v>
      </c>
      <c r="Q648" s="20" t="str">
        <f>IF($D648="Non",IF($B648&lt;3,"-",IF('Synthese chemins'!Q648&gt;2,"Passeur",IF('Synthese chemins'!Q648&lt;1,"-",IF('Synthese chemins'!Q648&lt;2,IF(Q$1=$Y648,"-",IF(Q$1=$AA648,"-","Passeur")),IF(Q$1=$Y648,IF(Q$1=AL648,"-","Passeur"),"Passeur"))))),"-")</f>
        <v>-</v>
      </c>
      <c r="R648" s="20" t="str">
        <f>IF($D648="Non",IF($B648&lt;3,"-",IF('Synthese chemins'!R648&gt;2,"Passeur",IF('Synthese chemins'!R648&lt;1,"-",IF('Synthese chemins'!R648&lt;2,IF(R$1=$Y648,"-",IF(R$1=$AA648,"-","Passeur")),IF(R$1=$Y648,IF(R$1=AM648,"-","Passeur"),"Passeur"))))),"-")</f>
        <v>-</v>
      </c>
      <c r="S648" s="20" t="str">
        <f>IF($D648="Non",IF($B648&lt;3,"-",IF('Synthese chemins'!S648&gt;2,"Passeur",IF('Synthese chemins'!S648&lt;1,"-",IF('Synthese chemins'!S648&lt;2,IF(S$1=$Y648,"-",IF(S$1=$AA648,"-","Passeur")),IF(S$1=$Y648,IF(S$1=AN648,"-","Passeur"),"Passeur"))))),"-")</f>
        <v>-</v>
      </c>
      <c r="T648" s="20" t="str">
        <f>IF($D648="Non",IF($B648&lt;3,"-",IF('Synthese chemins'!T648&gt;2,"Passeur",IF('Synthese chemins'!T648&lt;1,"-",IF('Synthese chemins'!T648&lt;2,IF(T$1=$Y648,"-",IF(T$1=$AA648,"-","Passeur")),IF(T$1=$Y648,IF(T$1=AO648,"-","Passeur"),"Passeur"))))),"-")</f>
        <v>-</v>
      </c>
      <c r="U648" s="20" t="str">
        <f>IF($D648="Non",IF($B648&lt;3,"-",IF('Synthese chemins'!U648&gt;2,"Passeur",IF('Synthese chemins'!U648&lt;1,"-",IF('Synthese chemins'!U648&lt;2,IF(U$1=$Y648,"-",IF(U$1=$AA648,"-","Passeur")),IF(U$1=$Y648,IF(U$1=AP648,"-","Passeur"),"Passeur"))))),"-")</f>
        <v>-</v>
      </c>
      <c r="V648" s="20" t="str">
        <f>IF($D648="Non",IF($B648&lt;3,"-",IF('Synthese chemins'!V648&gt;2,"Passeur",IF('Synthese chemins'!V648&lt;1,"-",IF('Synthese chemins'!V648&lt;2,IF(V$1=$Y648,"-",IF(V$1=$AA648,"-","Passeur")),IF(V$1=$Y648,IF(V$1=AQ648,"-","Passeur"),"Passeur"))))),"-")</f>
        <v>-</v>
      </c>
      <c r="W648" s="20" t="str">
        <f>IF($D648="Non",IF($B648&lt;3,"-",IF('Synthese chemins'!W648&gt;2,"Passeur",IF('Synthese chemins'!W648&lt;1,"-",IF('Synthese chemins'!W648&lt;2,IF(W$1=$Y648,"-",IF(W$1=$AA648,"-","Passeur")),IF(W$1=$Y648,IF(W$1=AR648,"-","Passeur"),"Passeur"))))),"-")</f>
        <v>-</v>
      </c>
      <c r="X648" s="20" t="str">
        <f>IF($D648="Non",IF($B648&lt;3,"-",IF('Synthese chemins'!X648&gt;2,"Passeur",IF('Synthese chemins'!X648&lt;1,"-",IF('Synthese chemins'!X648&lt;2,IF(X$1=$Y648,"-",IF(X$1=$AA648,"-","Passeur")),IF(X$1=$Y648,IF(X$1=AS648,"-","Passeur"),"Passeur"))))),"-")</f>
        <v>-</v>
      </c>
      <c r="Y648" s="33" t="str">
        <f>'Chemins de conversion les plus '!G648</f>
        <v>SEA // Adwords hors Branding</v>
      </c>
      <c r="Z648" s="20">
        <f t="shared" si="226"/>
        <v>1</v>
      </c>
      <c r="AA648" s="33" t="str">
        <f>'Chemins de conversion les plus '!I648</f>
        <v>Retargeting // Criteo</v>
      </c>
      <c r="AB648" s="5"/>
      <c r="AC648" s="20">
        <f ca="1">'Synthese chemins'!Z648</f>
        <v>1</v>
      </c>
      <c r="AD648" s="19">
        <f>'Synthese chemins'!AA648</f>
        <v>0</v>
      </c>
      <c r="AE648" s="20">
        <f ca="1">'Synthese chemins'!AB648</f>
        <v>0.33333333333333331</v>
      </c>
      <c r="AF648" s="19">
        <f>'Synthese chemins'!AC648</f>
        <v>0</v>
      </c>
      <c r="AH648" s="2" t="str">
        <f t="shared" si="227"/>
        <v>-</v>
      </c>
      <c r="AI648" s="2" t="str">
        <f t="shared" si="228"/>
        <v>-</v>
      </c>
      <c r="AJ648" s="2" t="str">
        <f t="shared" si="229"/>
        <v>-</v>
      </c>
      <c r="AK648" s="2" t="str">
        <f t="shared" si="230"/>
        <v>-</v>
      </c>
      <c r="AL648" s="2" t="str">
        <f t="shared" si="231"/>
        <v>-</v>
      </c>
      <c r="AM648" s="2" t="str">
        <f t="shared" si="232"/>
        <v>-</v>
      </c>
      <c r="AN648" s="2" t="str">
        <f t="shared" si="233"/>
        <v>-</v>
      </c>
      <c r="AO648" s="2" t="str">
        <f t="shared" si="234"/>
        <v>-</v>
      </c>
      <c r="AP648" s="2" t="str">
        <f t="shared" si="235"/>
        <v>-</v>
      </c>
      <c r="AQ648" s="2" t="str">
        <f t="shared" si="236"/>
        <v>-</v>
      </c>
      <c r="AR648" s="2" t="str">
        <f t="shared" si="237"/>
        <v>-</v>
      </c>
      <c r="AS648" s="2">
        <f t="shared" ca="1" si="238"/>
        <v>1</v>
      </c>
      <c r="AT648" s="2" t="str">
        <f t="shared" si="239"/>
        <v>-</v>
      </c>
      <c r="AU648" s="2" t="str">
        <f t="shared" si="240"/>
        <v>-</v>
      </c>
      <c r="AV648" s="2" t="str">
        <f t="shared" si="241"/>
        <v>-</v>
      </c>
      <c r="AW648" s="2" t="str">
        <f t="shared" si="242"/>
        <v>-</v>
      </c>
      <c r="AX648" s="2" t="str">
        <f t="shared" si="243"/>
        <v>-</v>
      </c>
      <c r="AY648" s="2" t="str">
        <f t="shared" si="222"/>
        <v>-</v>
      </c>
      <c r="AZ648" s="2" t="str">
        <f t="shared" si="223"/>
        <v>-</v>
      </c>
      <c r="BA648" s="2" t="str">
        <f t="shared" si="224"/>
        <v>-</v>
      </c>
    </row>
    <row r="649" spans="1:53">
      <c r="A649" s="2">
        <f t="shared" si="225"/>
        <v>648</v>
      </c>
      <c r="B649" s="2">
        <f>'Synthese chemins'!B649</f>
        <v>3</v>
      </c>
      <c r="C649" s="2">
        <f>'Synthese chemins'!C649</f>
        <v>3</v>
      </c>
      <c r="D649" s="2" t="str">
        <f>'Synthese chemins'!D649</f>
        <v>Non</v>
      </c>
      <c r="E649" s="20" t="str">
        <f>IF($D649="Non",IF($B649&lt;3,"-",IF('Synthese chemins'!E649&gt;2,"Passeur",IF('Synthese chemins'!E649&lt;1,"-",IF('Synthese chemins'!E649&lt;2,IF(E$1=$Y649,"-",IF(E$1=$AA649,"-","Passeur")),IF(E$1=$Y649,IF(E$1=Y649,"-","Passeur"),"Passeur"))))),"-")</f>
        <v>-</v>
      </c>
      <c r="F649" s="20" t="str">
        <f>IF($D649="Non",IF($B649&lt;3,"-",IF('Synthese chemins'!F649&gt;2,"Passeur",IF('Synthese chemins'!F649&lt;1,"-",IF('Synthese chemins'!F649&lt;2,IF(F$1=$Y649,"-",IF(F$1=$AA649,"-","Passeur")),IF(F$1=$Y649,IF(F$1=AA649,"-","Passeur"),"Passeur"))))),"-")</f>
        <v>-</v>
      </c>
      <c r="G649" s="20" t="str">
        <f>IF($D649="Non",IF($B649&lt;3,"-",IF('Synthese chemins'!G649&gt;2,"Passeur",IF('Synthese chemins'!G649&lt;1,"-",IF('Synthese chemins'!G649&lt;2,IF(G$1=$Y649,"-",IF(G$1=$AA649,"-","Passeur")),IF(G$1=$Y649,IF(G$1=AB649,"-","Passeur"),"Passeur"))))),"-")</f>
        <v>-</v>
      </c>
      <c r="H649" s="20" t="str">
        <f>IF($D649="Non",IF($B649&lt;3,"-",IF('Synthese chemins'!H649&gt;2,"Passeur",IF('Synthese chemins'!H649&lt;1,"-",IF('Synthese chemins'!H649&lt;2,IF(H$1=$Y649,"-",IF(H$1=$AA649,"-","Passeur")),IF(H$1=$Y649,IF(H$1=AC649,"-","Passeur"),"Passeur"))))),"-")</f>
        <v>-</v>
      </c>
      <c r="I649" s="20" t="str">
        <f>IF($D649="Non",IF($B649&lt;3,"-",IF('Synthese chemins'!I649&gt;2,"Passeur",IF('Synthese chemins'!I649&lt;1,"-",IF('Synthese chemins'!I649&lt;2,IF(I$1=$Y649,"-",IF(I$1=$AA649,"-","Passeur")),IF(I$1=$Y649,IF(I$1=AD649,"-","Passeur"),"Passeur"))))),"-")</f>
        <v>Passeur</v>
      </c>
      <c r="J649" s="20" t="str">
        <f>IF($D649="Non",IF($B649&lt;3,"-",IF('Synthese chemins'!J649&gt;2,"Passeur",IF('Synthese chemins'!J649&lt;1,"-",IF('Synthese chemins'!J649&lt;2,IF(J$1=$Y649,"-",IF(J$1=$AA649,"-","Passeur")),IF(J$1=$Y649,IF(J$1=AE649,"-","Passeur"),"Passeur"))))),"-")</f>
        <v>-</v>
      </c>
      <c r="K649" s="20" t="str">
        <f>IF($D649="Non",IF($B649&lt;3,"-",IF('Synthese chemins'!K649&gt;2,"Passeur",IF('Synthese chemins'!K649&lt;1,"-",IF('Synthese chemins'!K649&lt;2,IF(K$1=$Y649,"-",IF(K$1=$AA649,"-","Passeur")),IF(K$1=$Y649,IF(K$1=AF649,"-","Passeur"),"Passeur"))))),"-")</f>
        <v>-</v>
      </c>
      <c r="L649" s="20" t="str">
        <f>IF($D649="Non",IF($B649&lt;3,"-",IF('Synthese chemins'!L649&gt;2,"Passeur",IF('Synthese chemins'!L649&lt;1,"-",IF('Synthese chemins'!L649&lt;2,IF(L$1=$Y649,"-",IF(L$1=$AA649,"-","Passeur")),IF(L$1=$Y649,IF(L$1=AG649,"-","Passeur"),"Passeur"))))),"-")</f>
        <v>-</v>
      </c>
      <c r="M649" s="20" t="str">
        <f>IF($D649="Non",IF($B649&lt;3,"-",IF('Synthese chemins'!M649&gt;2,"Passeur",IF('Synthese chemins'!M649&lt;1,"-",IF('Synthese chemins'!M649&lt;2,IF(M$1=$Y649,"-",IF(M$1=$AA649,"-","Passeur")),IF(M$1=$Y649,IF(M$1=AH649,"-","Passeur"),"Passeur"))))),"-")</f>
        <v>-</v>
      </c>
      <c r="N649" s="20" t="str">
        <f>IF($D649="Non",IF($B649&lt;3,"-",IF('Synthese chemins'!N649&gt;2,"Passeur",IF('Synthese chemins'!N649&lt;1,"-",IF('Synthese chemins'!N649&lt;2,IF(N$1=$Y649,"-",IF(N$1=$AA649,"-","Passeur")),IF(N$1=$Y649,IF(N$1=AI649,"-","Passeur"),"Passeur"))))),"-")</f>
        <v>-</v>
      </c>
      <c r="O649" s="20" t="str">
        <f>IF($D649="Non",IF($B649&lt;3,"-",IF('Synthese chemins'!O649&gt;2,"Passeur",IF('Synthese chemins'!O649&lt;1,"-",IF('Synthese chemins'!O649&lt;2,IF(O$1=$Y649,"-",IF(O$1=$AA649,"-","Passeur")),IF(O$1=$Y649,IF(O$1=AJ649,"-","Passeur"),"Passeur"))))),"-")</f>
        <v>-</v>
      </c>
      <c r="P649" s="20" t="str">
        <f>IF($D649="Non",IF($B649&lt;3,"-",IF('Synthese chemins'!P649&gt;2,"Passeur",IF('Synthese chemins'!P649&lt;1,"-",IF('Synthese chemins'!P649&lt;2,IF(P$1=$Y649,"-",IF(P$1=$AA649,"-","Passeur")),IF(P$1=$Y649,IF(P$1=AK649,"-","Passeur"),"Passeur"))))),"-")</f>
        <v>-</v>
      </c>
      <c r="Q649" s="20" t="str">
        <f>IF($D649="Non",IF($B649&lt;3,"-",IF('Synthese chemins'!Q649&gt;2,"Passeur",IF('Synthese chemins'!Q649&lt;1,"-",IF('Synthese chemins'!Q649&lt;2,IF(Q$1=$Y649,"-",IF(Q$1=$AA649,"-","Passeur")),IF(Q$1=$Y649,IF(Q$1=AL649,"-","Passeur"),"Passeur"))))),"-")</f>
        <v>-</v>
      </c>
      <c r="R649" s="20" t="str">
        <f>IF($D649="Non",IF($B649&lt;3,"-",IF('Synthese chemins'!R649&gt;2,"Passeur",IF('Synthese chemins'!R649&lt;1,"-",IF('Synthese chemins'!R649&lt;2,IF(R$1=$Y649,"-",IF(R$1=$AA649,"-","Passeur")),IF(R$1=$Y649,IF(R$1=AM649,"-","Passeur"),"Passeur"))))),"-")</f>
        <v>-</v>
      </c>
      <c r="S649" s="20" t="str">
        <f>IF($D649="Non",IF($B649&lt;3,"-",IF('Synthese chemins'!S649&gt;2,"Passeur",IF('Synthese chemins'!S649&lt;1,"-",IF('Synthese chemins'!S649&lt;2,IF(S$1=$Y649,"-",IF(S$1=$AA649,"-","Passeur")),IF(S$1=$Y649,IF(S$1=AN649,"-","Passeur"),"Passeur"))))),"-")</f>
        <v>-</v>
      </c>
      <c r="T649" s="20" t="str">
        <f>IF($D649="Non",IF($B649&lt;3,"-",IF('Synthese chemins'!T649&gt;2,"Passeur",IF('Synthese chemins'!T649&lt;1,"-",IF('Synthese chemins'!T649&lt;2,IF(T$1=$Y649,"-",IF(T$1=$AA649,"-","Passeur")),IF(T$1=$Y649,IF(T$1=AO649,"-","Passeur"),"Passeur"))))),"-")</f>
        <v>-</v>
      </c>
      <c r="U649" s="20" t="str">
        <f>IF($D649="Non",IF($B649&lt;3,"-",IF('Synthese chemins'!U649&gt;2,"Passeur",IF('Synthese chemins'!U649&lt;1,"-",IF('Synthese chemins'!U649&lt;2,IF(U$1=$Y649,"-",IF(U$1=$AA649,"-","Passeur")),IF(U$1=$Y649,IF(U$1=AP649,"-","Passeur"),"Passeur"))))),"-")</f>
        <v>-</v>
      </c>
      <c r="V649" s="20" t="str">
        <f>IF($D649="Non",IF($B649&lt;3,"-",IF('Synthese chemins'!V649&gt;2,"Passeur",IF('Synthese chemins'!V649&lt;1,"-",IF('Synthese chemins'!V649&lt;2,IF(V$1=$Y649,"-",IF(V$1=$AA649,"-","Passeur")),IF(V$1=$Y649,IF(V$1=AQ649,"-","Passeur"),"Passeur"))))),"-")</f>
        <v>-</v>
      </c>
      <c r="W649" s="20" t="str">
        <f>IF($D649="Non",IF($B649&lt;3,"-",IF('Synthese chemins'!W649&gt;2,"Passeur",IF('Synthese chemins'!W649&lt;1,"-",IF('Synthese chemins'!W649&lt;2,IF(W$1=$Y649,"-",IF(W$1=$AA649,"-","Passeur")),IF(W$1=$Y649,IF(W$1=AR649,"-","Passeur"),"Passeur"))))),"-")</f>
        <v>-</v>
      </c>
      <c r="X649" s="20" t="str">
        <f>IF($D649="Non",IF($B649&lt;3,"-",IF('Synthese chemins'!X649&gt;2,"Passeur",IF('Synthese chemins'!X649&lt;1,"-",IF('Synthese chemins'!X649&lt;2,IF(X$1=$Y649,"-",IF(X$1=$AA649,"-","Passeur")),IF(X$1=$Y649,IF(X$1=AS649,"-","Passeur"),"Passeur"))))),"-")</f>
        <v>-</v>
      </c>
      <c r="Y649" s="33" t="str">
        <f>'Chemins de conversion les plus '!G649</f>
        <v>SEA // Adwords hors Branding</v>
      </c>
      <c r="Z649" s="20">
        <f t="shared" si="226"/>
        <v>1</v>
      </c>
      <c r="AA649" s="33" t="str">
        <f>'Chemins de conversion les plus '!I649</f>
        <v>Retargeting // Criteo</v>
      </c>
      <c r="AB649" s="5"/>
      <c r="AC649" s="20">
        <f ca="1">'Synthese chemins'!Z649</f>
        <v>1</v>
      </c>
      <c r="AD649" s="19">
        <f>'Synthese chemins'!AA649</f>
        <v>0</v>
      </c>
      <c r="AE649" s="20">
        <f ca="1">'Synthese chemins'!AB649</f>
        <v>0.33333333333333331</v>
      </c>
      <c r="AF649" s="19">
        <f>'Synthese chemins'!AC649</f>
        <v>0</v>
      </c>
      <c r="AH649" s="2" t="str">
        <f t="shared" si="227"/>
        <v>-</v>
      </c>
      <c r="AI649" s="2" t="str">
        <f t="shared" si="228"/>
        <v>-</v>
      </c>
      <c r="AJ649" s="2" t="str">
        <f t="shared" si="229"/>
        <v>-</v>
      </c>
      <c r="AK649" s="2" t="str">
        <f t="shared" si="230"/>
        <v>-</v>
      </c>
      <c r="AL649" s="2">
        <f t="shared" ca="1" si="231"/>
        <v>1</v>
      </c>
      <c r="AM649" s="2" t="str">
        <f t="shared" si="232"/>
        <v>-</v>
      </c>
      <c r="AN649" s="2" t="str">
        <f t="shared" si="233"/>
        <v>-</v>
      </c>
      <c r="AO649" s="2" t="str">
        <f t="shared" si="234"/>
        <v>-</v>
      </c>
      <c r="AP649" s="2" t="str">
        <f t="shared" si="235"/>
        <v>-</v>
      </c>
      <c r="AQ649" s="2" t="str">
        <f t="shared" si="236"/>
        <v>-</v>
      </c>
      <c r="AR649" s="2" t="str">
        <f t="shared" si="237"/>
        <v>-</v>
      </c>
      <c r="AS649" s="2" t="str">
        <f t="shared" si="238"/>
        <v>-</v>
      </c>
      <c r="AT649" s="2" t="str">
        <f t="shared" si="239"/>
        <v>-</v>
      </c>
      <c r="AU649" s="2" t="str">
        <f t="shared" si="240"/>
        <v>-</v>
      </c>
      <c r="AV649" s="2" t="str">
        <f t="shared" si="241"/>
        <v>-</v>
      </c>
      <c r="AW649" s="2" t="str">
        <f t="shared" si="242"/>
        <v>-</v>
      </c>
      <c r="AX649" s="2" t="str">
        <f t="shared" si="243"/>
        <v>-</v>
      </c>
      <c r="AY649" s="2" t="str">
        <f t="shared" si="222"/>
        <v>-</v>
      </c>
      <c r="AZ649" s="2" t="str">
        <f t="shared" si="223"/>
        <v>-</v>
      </c>
      <c r="BA649" s="2" t="str">
        <f t="shared" si="224"/>
        <v>-</v>
      </c>
    </row>
    <row r="650" spans="1:53">
      <c r="A650" s="2">
        <f t="shared" si="225"/>
        <v>649</v>
      </c>
      <c r="B650" s="2">
        <f>'Synthese chemins'!B650</f>
        <v>4</v>
      </c>
      <c r="C650" s="2">
        <f>'Synthese chemins'!C650</f>
        <v>2</v>
      </c>
      <c r="D650" s="2" t="str">
        <f>'Synthese chemins'!D650</f>
        <v>Non</v>
      </c>
      <c r="E650" s="20" t="str">
        <f>IF($D650="Non",IF($B650&lt;3,"-",IF('Synthese chemins'!E650&gt;2,"Passeur",IF('Synthese chemins'!E650&lt;1,"-",IF('Synthese chemins'!E650&lt;2,IF(E$1=$Y650,"-",IF(E$1=$AA650,"-","Passeur")),IF(E$1=$Y650,IF(E$1=Y650,"-","Passeur"),"Passeur"))))),"-")</f>
        <v>-</v>
      </c>
      <c r="F650" s="20" t="str">
        <f>IF($D650="Non",IF($B650&lt;3,"-",IF('Synthese chemins'!F650&gt;2,"Passeur",IF('Synthese chemins'!F650&lt;1,"-",IF('Synthese chemins'!F650&lt;2,IF(F$1=$Y650,"-",IF(F$1=$AA650,"-","Passeur")),IF(F$1=$Y650,IF(F$1=AA650,"-","Passeur"),"Passeur"))))),"-")</f>
        <v>Passeur</v>
      </c>
      <c r="G650" s="20" t="str">
        <f>IF($D650="Non",IF($B650&lt;3,"-",IF('Synthese chemins'!G650&gt;2,"Passeur",IF('Synthese chemins'!G650&lt;1,"-",IF('Synthese chemins'!G650&lt;2,IF(G$1=$Y650,"-",IF(G$1=$AA650,"-","Passeur")),IF(G$1=$Y650,IF(G$1=AB650,"-","Passeur"),"Passeur"))))),"-")</f>
        <v>-</v>
      </c>
      <c r="H650" s="20" t="str">
        <f>IF($D650="Non",IF($B650&lt;3,"-",IF('Synthese chemins'!H650&gt;2,"Passeur",IF('Synthese chemins'!H650&lt;1,"-",IF('Synthese chemins'!H650&lt;2,IF(H$1=$Y650,"-",IF(H$1=$AA650,"-","Passeur")),IF(H$1=$Y650,IF(H$1=AC650,"-","Passeur"),"Passeur"))))),"-")</f>
        <v>-</v>
      </c>
      <c r="I650" s="20" t="str">
        <f>IF($D650="Non",IF($B650&lt;3,"-",IF('Synthese chemins'!I650&gt;2,"Passeur",IF('Synthese chemins'!I650&lt;1,"-",IF('Synthese chemins'!I650&lt;2,IF(I$1=$Y650,"-",IF(I$1=$AA650,"-","Passeur")),IF(I$1=$Y650,IF(I$1=AD650,"-","Passeur"),"Passeur"))))),"-")</f>
        <v>-</v>
      </c>
      <c r="J650" s="20" t="str">
        <f>IF($D650="Non",IF($B650&lt;3,"-",IF('Synthese chemins'!J650&gt;2,"Passeur",IF('Synthese chemins'!J650&lt;1,"-",IF('Synthese chemins'!J650&lt;2,IF(J$1=$Y650,"-",IF(J$1=$AA650,"-","Passeur")),IF(J$1=$Y650,IF(J$1=AE650,"-","Passeur"),"Passeur"))))),"-")</f>
        <v>-</v>
      </c>
      <c r="K650" s="20" t="str">
        <f>IF($D650="Non",IF($B650&lt;3,"-",IF('Synthese chemins'!K650&gt;2,"Passeur",IF('Synthese chemins'!K650&lt;1,"-",IF('Synthese chemins'!K650&lt;2,IF(K$1=$Y650,"-",IF(K$1=$AA650,"-","Passeur")),IF(K$1=$Y650,IF(K$1=AF650,"-","Passeur"),"Passeur"))))),"-")</f>
        <v>-</v>
      </c>
      <c r="L650" s="20" t="str">
        <f>IF($D650="Non",IF($B650&lt;3,"-",IF('Synthese chemins'!L650&gt;2,"Passeur",IF('Synthese chemins'!L650&lt;1,"-",IF('Synthese chemins'!L650&lt;2,IF(L$1=$Y650,"-",IF(L$1=$AA650,"-","Passeur")),IF(L$1=$Y650,IF(L$1=AG650,"-","Passeur"),"Passeur"))))),"-")</f>
        <v>-</v>
      </c>
      <c r="M650" s="20" t="str">
        <f>IF($D650="Non",IF($B650&lt;3,"-",IF('Synthese chemins'!M650&gt;2,"Passeur",IF('Synthese chemins'!M650&lt;1,"-",IF('Synthese chemins'!M650&lt;2,IF(M$1=$Y650,"-",IF(M$1=$AA650,"-","Passeur")),IF(M$1=$Y650,IF(M$1=AH650,"-","Passeur"),"Passeur"))))),"-")</f>
        <v>-</v>
      </c>
      <c r="N650" s="20" t="str">
        <f>IF($D650="Non",IF($B650&lt;3,"-",IF('Synthese chemins'!N650&gt;2,"Passeur",IF('Synthese chemins'!N650&lt;1,"-",IF('Synthese chemins'!N650&lt;2,IF(N$1=$Y650,"-",IF(N$1=$AA650,"-","Passeur")),IF(N$1=$Y650,IF(N$1=AI650,"-","Passeur"),"Passeur"))))),"-")</f>
        <v>-</v>
      </c>
      <c r="O650" s="20" t="str">
        <f>IF($D650="Non",IF($B650&lt;3,"-",IF('Synthese chemins'!O650&gt;2,"Passeur",IF('Synthese chemins'!O650&lt;1,"-",IF('Synthese chemins'!O650&lt;2,IF(O$1=$Y650,"-",IF(O$1=$AA650,"-","Passeur")),IF(O$1=$Y650,IF(O$1=AJ650,"-","Passeur"),"Passeur"))))),"-")</f>
        <v>-</v>
      </c>
      <c r="P650" s="20" t="str">
        <f>IF($D650="Non",IF($B650&lt;3,"-",IF('Synthese chemins'!P650&gt;2,"Passeur",IF('Synthese chemins'!P650&lt;1,"-",IF('Synthese chemins'!P650&lt;2,IF(P$1=$Y650,"-",IF(P$1=$AA650,"-","Passeur")),IF(P$1=$Y650,IF(P$1=AK650,"-","Passeur"),"Passeur"))))),"-")</f>
        <v>-</v>
      </c>
      <c r="Q650" s="20" t="str">
        <f>IF($D650="Non",IF($B650&lt;3,"-",IF('Synthese chemins'!Q650&gt;2,"Passeur",IF('Synthese chemins'!Q650&lt;1,"-",IF('Synthese chemins'!Q650&lt;2,IF(Q$1=$Y650,"-",IF(Q$1=$AA650,"-","Passeur")),IF(Q$1=$Y650,IF(Q$1=AL650,"-","Passeur"),"Passeur"))))),"-")</f>
        <v>-</v>
      </c>
      <c r="R650" s="20" t="str">
        <f>IF($D650="Non",IF($B650&lt;3,"-",IF('Synthese chemins'!R650&gt;2,"Passeur",IF('Synthese chemins'!R650&lt;1,"-",IF('Synthese chemins'!R650&lt;2,IF(R$1=$Y650,"-",IF(R$1=$AA650,"-","Passeur")),IF(R$1=$Y650,IF(R$1=AM650,"-","Passeur"),"Passeur"))))),"-")</f>
        <v>-</v>
      </c>
      <c r="S650" s="20" t="str">
        <f>IF($D650="Non",IF($B650&lt;3,"-",IF('Synthese chemins'!S650&gt;2,"Passeur",IF('Synthese chemins'!S650&lt;1,"-",IF('Synthese chemins'!S650&lt;2,IF(S$1=$Y650,"-",IF(S$1=$AA650,"-","Passeur")),IF(S$1=$Y650,IF(S$1=AN650,"-","Passeur"),"Passeur"))))),"-")</f>
        <v>-</v>
      </c>
      <c r="T650" s="20" t="str">
        <f>IF($D650="Non",IF($B650&lt;3,"-",IF('Synthese chemins'!T650&gt;2,"Passeur",IF('Synthese chemins'!T650&lt;1,"-",IF('Synthese chemins'!T650&lt;2,IF(T$1=$Y650,"-",IF(T$1=$AA650,"-","Passeur")),IF(T$1=$Y650,IF(T$1=AO650,"-","Passeur"),"Passeur"))))),"-")</f>
        <v>-</v>
      </c>
      <c r="U650" s="20" t="str">
        <f>IF($D650="Non",IF($B650&lt;3,"-",IF('Synthese chemins'!U650&gt;2,"Passeur",IF('Synthese chemins'!U650&lt;1,"-",IF('Synthese chemins'!U650&lt;2,IF(U$1=$Y650,"-",IF(U$1=$AA650,"-","Passeur")),IF(U$1=$Y650,IF(U$1=AP650,"-","Passeur"),"Passeur"))))),"-")</f>
        <v>-</v>
      </c>
      <c r="V650" s="20" t="str">
        <f>IF($D650="Non",IF($B650&lt;3,"-",IF('Synthese chemins'!V650&gt;2,"Passeur",IF('Synthese chemins'!V650&lt;1,"-",IF('Synthese chemins'!V650&lt;2,IF(V$1=$Y650,"-",IF(V$1=$AA650,"-","Passeur")),IF(V$1=$Y650,IF(V$1=AQ650,"-","Passeur"),"Passeur"))))),"-")</f>
        <v>-</v>
      </c>
      <c r="W650" s="20" t="str">
        <f>IF($D650="Non",IF($B650&lt;3,"-",IF('Synthese chemins'!W650&gt;2,"Passeur",IF('Synthese chemins'!W650&lt;1,"-",IF('Synthese chemins'!W650&lt;2,IF(W$1=$Y650,"-",IF(W$1=$AA650,"-","Passeur")),IF(W$1=$Y650,IF(W$1=AR650,"-","Passeur"),"Passeur"))))),"-")</f>
        <v>-</v>
      </c>
      <c r="X650" s="20" t="str">
        <f>IF($D650="Non",IF($B650&lt;3,"-",IF('Synthese chemins'!X650&gt;2,"Passeur",IF('Synthese chemins'!X650&lt;1,"-",IF('Synthese chemins'!X650&lt;2,IF(X$1=$Y650,"-",IF(X$1=$AA650,"-","Passeur")),IF(X$1=$Y650,IF(X$1=AS650,"-","Passeur"),"Passeur"))))),"-")</f>
        <v>-</v>
      </c>
      <c r="Y650" s="33" t="str">
        <f>'Chemins de conversion les plus '!G650</f>
        <v>SEO</v>
      </c>
      <c r="Z650" s="20">
        <f t="shared" si="226"/>
        <v>1</v>
      </c>
      <c r="AA650" s="33" t="str">
        <f>'Chemins de conversion les plus '!I650</f>
        <v>Direct</v>
      </c>
      <c r="AB650" s="5"/>
      <c r="AC650" s="20">
        <f ca="1">'Synthese chemins'!Z650</f>
        <v>768</v>
      </c>
      <c r="AD650" s="19">
        <f>'Synthese chemins'!AA650</f>
        <v>16674.12</v>
      </c>
      <c r="AE650" s="20">
        <f ca="1">'Synthese chemins'!AB650</f>
        <v>192</v>
      </c>
      <c r="AF650" s="19">
        <f>'Synthese chemins'!AC650</f>
        <v>4168.53</v>
      </c>
      <c r="AH650" s="2" t="str">
        <f t="shared" si="227"/>
        <v>-</v>
      </c>
      <c r="AI650" s="2">
        <f t="shared" ca="1" si="228"/>
        <v>768</v>
      </c>
      <c r="AJ650" s="2" t="str">
        <f t="shared" si="229"/>
        <v>-</v>
      </c>
      <c r="AK650" s="2" t="str">
        <f t="shared" si="230"/>
        <v>-</v>
      </c>
      <c r="AL650" s="2" t="str">
        <f t="shared" si="231"/>
        <v>-</v>
      </c>
      <c r="AM650" s="2" t="str">
        <f t="shared" si="232"/>
        <v>-</v>
      </c>
      <c r="AN650" s="2" t="str">
        <f t="shared" si="233"/>
        <v>-</v>
      </c>
      <c r="AO650" s="2" t="str">
        <f t="shared" si="234"/>
        <v>-</v>
      </c>
      <c r="AP650" s="2" t="str">
        <f t="shared" si="235"/>
        <v>-</v>
      </c>
      <c r="AQ650" s="2" t="str">
        <f t="shared" si="236"/>
        <v>-</v>
      </c>
      <c r="AR650" s="2" t="str">
        <f t="shared" si="237"/>
        <v>-</v>
      </c>
      <c r="AS650" s="2" t="str">
        <f t="shared" si="238"/>
        <v>-</v>
      </c>
      <c r="AT650" s="2" t="str">
        <f t="shared" si="239"/>
        <v>-</v>
      </c>
      <c r="AU650" s="2" t="str">
        <f t="shared" si="240"/>
        <v>-</v>
      </c>
      <c r="AV650" s="2" t="str">
        <f t="shared" si="241"/>
        <v>-</v>
      </c>
      <c r="AW650" s="2" t="str">
        <f t="shared" si="242"/>
        <v>-</v>
      </c>
      <c r="AX650" s="2" t="str">
        <f t="shared" si="243"/>
        <v>-</v>
      </c>
      <c r="AY650" s="2" t="str">
        <f t="shared" si="222"/>
        <v>-</v>
      </c>
      <c r="AZ650" s="2" t="str">
        <f t="shared" si="223"/>
        <v>-</v>
      </c>
      <c r="BA650" s="2" t="str">
        <f t="shared" si="224"/>
        <v>-</v>
      </c>
    </row>
    <row r="651" spans="1:53">
      <c r="A651" s="2">
        <f t="shared" si="225"/>
        <v>650</v>
      </c>
      <c r="B651" s="2">
        <f>'Synthese chemins'!B651</f>
        <v>4</v>
      </c>
      <c r="C651" s="2">
        <f>'Synthese chemins'!C651</f>
        <v>1</v>
      </c>
      <c r="D651" s="2" t="str">
        <f>'Synthese chemins'!D651</f>
        <v>Direct</v>
      </c>
      <c r="E651" s="20" t="str">
        <f>IF($D651="Non",IF($B651&lt;3,"-",IF('Synthese chemins'!E651&gt;2,"Passeur",IF('Synthese chemins'!E651&lt;1,"-",IF('Synthese chemins'!E651&lt;2,IF(E$1=$Y651,"-",IF(E$1=$AA651,"-","Passeur")),IF(E$1=$Y651,IF(E$1=Y651,"-","Passeur"),"Passeur"))))),"-")</f>
        <v>-</v>
      </c>
      <c r="F651" s="20" t="str">
        <f>IF($D651="Non",IF($B651&lt;3,"-",IF('Synthese chemins'!F651&gt;2,"Passeur",IF('Synthese chemins'!F651&lt;1,"-",IF('Synthese chemins'!F651&lt;2,IF(F$1=$Y651,"-",IF(F$1=$AA651,"-","Passeur")),IF(F$1=$Y651,IF(F$1=AA651,"-","Passeur"),"Passeur"))))),"-")</f>
        <v>-</v>
      </c>
      <c r="G651" s="20" t="str">
        <f>IF($D651="Non",IF($B651&lt;3,"-",IF('Synthese chemins'!G651&gt;2,"Passeur",IF('Synthese chemins'!G651&lt;1,"-",IF('Synthese chemins'!G651&lt;2,IF(G$1=$Y651,"-",IF(G$1=$AA651,"-","Passeur")),IF(G$1=$Y651,IF(G$1=AB651,"-","Passeur"),"Passeur"))))),"-")</f>
        <v>-</v>
      </c>
      <c r="H651" s="20" t="str">
        <f>IF($D651="Non",IF($B651&lt;3,"-",IF('Synthese chemins'!H651&gt;2,"Passeur",IF('Synthese chemins'!H651&lt;1,"-",IF('Synthese chemins'!H651&lt;2,IF(H$1=$Y651,"-",IF(H$1=$AA651,"-","Passeur")),IF(H$1=$Y651,IF(H$1=AC651,"-","Passeur"),"Passeur"))))),"-")</f>
        <v>-</v>
      </c>
      <c r="I651" s="20" t="str">
        <f>IF($D651="Non",IF($B651&lt;3,"-",IF('Synthese chemins'!I651&gt;2,"Passeur",IF('Synthese chemins'!I651&lt;1,"-",IF('Synthese chemins'!I651&lt;2,IF(I$1=$Y651,"-",IF(I$1=$AA651,"-","Passeur")),IF(I$1=$Y651,IF(I$1=AD651,"-","Passeur"),"Passeur"))))),"-")</f>
        <v>-</v>
      </c>
      <c r="J651" s="20" t="str">
        <f>IF($D651="Non",IF($B651&lt;3,"-",IF('Synthese chemins'!J651&gt;2,"Passeur",IF('Synthese chemins'!J651&lt;1,"-",IF('Synthese chemins'!J651&lt;2,IF(J$1=$Y651,"-",IF(J$1=$AA651,"-","Passeur")),IF(J$1=$Y651,IF(J$1=AE651,"-","Passeur"),"Passeur"))))),"-")</f>
        <v>-</v>
      </c>
      <c r="K651" s="20" t="str">
        <f>IF($D651="Non",IF($B651&lt;3,"-",IF('Synthese chemins'!K651&gt;2,"Passeur",IF('Synthese chemins'!K651&lt;1,"-",IF('Synthese chemins'!K651&lt;2,IF(K$1=$Y651,"-",IF(K$1=$AA651,"-","Passeur")),IF(K$1=$Y651,IF(K$1=AF651,"-","Passeur"),"Passeur"))))),"-")</f>
        <v>-</v>
      </c>
      <c r="L651" s="20" t="str">
        <f>IF($D651="Non",IF($B651&lt;3,"-",IF('Synthese chemins'!L651&gt;2,"Passeur",IF('Synthese chemins'!L651&lt;1,"-",IF('Synthese chemins'!L651&lt;2,IF(L$1=$Y651,"-",IF(L$1=$AA651,"-","Passeur")),IF(L$1=$Y651,IF(L$1=AG651,"-","Passeur"),"Passeur"))))),"-")</f>
        <v>-</v>
      </c>
      <c r="M651" s="20" t="str">
        <f>IF($D651="Non",IF($B651&lt;3,"-",IF('Synthese chemins'!M651&gt;2,"Passeur",IF('Synthese chemins'!M651&lt;1,"-",IF('Synthese chemins'!M651&lt;2,IF(M$1=$Y651,"-",IF(M$1=$AA651,"-","Passeur")),IF(M$1=$Y651,IF(M$1=AH651,"-","Passeur"),"Passeur"))))),"-")</f>
        <v>-</v>
      </c>
      <c r="N651" s="20" t="str">
        <f>IF($D651="Non",IF($B651&lt;3,"-",IF('Synthese chemins'!N651&gt;2,"Passeur",IF('Synthese chemins'!N651&lt;1,"-",IF('Synthese chemins'!N651&lt;2,IF(N$1=$Y651,"-",IF(N$1=$AA651,"-","Passeur")),IF(N$1=$Y651,IF(N$1=AI651,"-","Passeur"),"Passeur"))))),"-")</f>
        <v>-</v>
      </c>
      <c r="O651" s="20" t="str">
        <f>IF($D651="Non",IF($B651&lt;3,"-",IF('Synthese chemins'!O651&gt;2,"Passeur",IF('Synthese chemins'!O651&lt;1,"-",IF('Synthese chemins'!O651&lt;2,IF(O$1=$Y651,"-",IF(O$1=$AA651,"-","Passeur")),IF(O$1=$Y651,IF(O$1=AJ651,"-","Passeur"),"Passeur"))))),"-")</f>
        <v>-</v>
      </c>
      <c r="P651" s="20" t="str">
        <f>IF($D651="Non",IF($B651&lt;3,"-",IF('Synthese chemins'!P651&gt;2,"Passeur",IF('Synthese chemins'!P651&lt;1,"-",IF('Synthese chemins'!P651&lt;2,IF(P$1=$Y651,"-",IF(P$1=$AA651,"-","Passeur")),IF(P$1=$Y651,IF(P$1=AK651,"-","Passeur"),"Passeur"))))),"-")</f>
        <v>-</v>
      </c>
      <c r="Q651" s="20" t="str">
        <f>IF($D651="Non",IF($B651&lt;3,"-",IF('Synthese chemins'!Q651&gt;2,"Passeur",IF('Synthese chemins'!Q651&lt;1,"-",IF('Synthese chemins'!Q651&lt;2,IF(Q$1=$Y651,"-",IF(Q$1=$AA651,"-","Passeur")),IF(Q$1=$Y651,IF(Q$1=AL651,"-","Passeur"),"Passeur"))))),"-")</f>
        <v>-</v>
      </c>
      <c r="R651" s="20" t="str">
        <f>IF($D651="Non",IF($B651&lt;3,"-",IF('Synthese chemins'!R651&gt;2,"Passeur",IF('Synthese chemins'!R651&lt;1,"-",IF('Synthese chemins'!R651&lt;2,IF(R$1=$Y651,"-",IF(R$1=$AA651,"-","Passeur")),IF(R$1=$Y651,IF(R$1=AM651,"-","Passeur"),"Passeur"))))),"-")</f>
        <v>-</v>
      </c>
      <c r="S651" s="20" t="str">
        <f>IF($D651="Non",IF($B651&lt;3,"-",IF('Synthese chemins'!S651&gt;2,"Passeur",IF('Synthese chemins'!S651&lt;1,"-",IF('Synthese chemins'!S651&lt;2,IF(S$1=$Y651,"-",IF(S$1=$AA651,"-","Passeur")),IF(S$1=$Y651,IF(S$1=AN651,"-","Passeur"),"Passeur"))))),"-")</f>
        <v>-</v>
      </c>
      <c r="T651" s="20" t="str">
        <f>IF($D651="Non",IF($B651&lt;3,"-",IF('Synthese chemins'!T651&gt;2,"Passeur",IF('Synthese chemins'!T651&lt;1,"-",IF('Synthese chemins'!T651&lt;2,IF(T$1=$Y651,"-",IF(T$1=$AA651,"-","Passeur")),IF(T$1=$Y651,IF(T$1=AO651,"-","Passeur"),"Passeur"))))),"-")</f>
        <v>-</v>
      </c>
      <c r="U651" s="20" t="str">
        <f>IF($D651="Non",IF($B651&lt;3,"-",IF('Synthese chemins'!U651&gt;2,"Passeur",IF('Synthese chemins'!U651&lt;1,"-",IF('Synthese chemins'!U651&lt;2,IF(U$1=$Y651,"-",IF(U$1=$AA651,"-","Passeur")),IF(U$1=$Y651,IF(U$1=AP651,"-","Passeur"),"Passeur"))))),"-")</f>
        <v>-</v>
      </c>
      <c r="V651" s="20" t="str">
        <f>IF($D651="Non",IF($B651&lt;3,"-",IF('Synthese chemins'!V651&gt;2,"Passeur",IF('Synthese chemins'!V651&lt;1,"-",IF('Synthese chemins'!V651&lt;2,IF(V$1=$Y651,"-",IF(V$1=$AA651,"-","Passeur")),IF(V$1=$Y651,IF(V$1=AQ651,"-","Passeur"),"Passeur"))))),"-")</f>
        <v>-</v>
      </c>
      <c r="W651" s="20" t="str">
        <f>IF($D651="Non",IF($B651&lt;3,"-",IF('Synthese chemins'!W651&gt;2,"Passeur",IF('Synthese chemins'!W651&lt;1,"-",IF('Synthese chemins'!W651&lt;2,IF(W$1=$Y651,"-",IF(W$1=$AA651,"-","Passeur")),IF(W$1=$Y651,IF(W$1=AR651,"-","Passeur"),"Passeur"))))),"-")</f>
        <v>-</v>
      </c>
      <c r="X651" s="20" t="str">
        <f>IF($D651="Non",IF($B651&lt;3,"-",IF('Synthese chemins'!X651&gt;2,"Passeur",IF('Synthese chemins'!X651&lt;1,"-",IF('Synthese chemins'!X651&lt;2,IF(X$1=$Y651,"-",IF(X$1=$AA651,"-","Passeur")),IF(X$1=$Y651,IF(X$1=AS651,"-","Passeur"),"Passeur"))))),"-")</f>
        <v>-</v>
      </c>
      <c r="Y651" s="33" t="str">
        <f>'Chemins de conversion les plus '!G651</f>
        <v>Autonome</v>
      </c>
      <c r="Z651" s="20">
        <f t="shared" si="226"/>
        <v>0</v>
      </c>
      <c r="AA651" s="33" t="str">
        <f>'Chemins de conversion les plus '!I651</f>
        <v>Autonome</v>
      </c>
      <c r="AB651" s="5"/>
      <c r="AC651" s="20">
        <f ca="1">'Synthese chemins'!Z651</f>
        <v>476</v>
      </c>
      <c r="AD651" s="19">
        <f>'Synthese chemins'!AA651</f>
        <v>7428.13</v>
      </c>
      <c r="AE651" s="20">
        <f ca="1">'Synthese chemins'!AB651</f>
        <v>119</v>
      </c>
      <c r="AF651" s="19">
        <f>'Synthese chemins'!AC651</f>
        <v>1857.0325</v>
      </c>
      <c r="AH651" s="2" t="str">
        <f t="shared" si="227"/>
        <v>-</v>
      </c>
      <c r="AI651" s="2" t="str">
        <f t="shared" si="228"/>
        <v>-</v>
      </c>
      <c r="AJ651" s="2" t="str">
        <f t="shared" si="229"/>
        <v>-</v>
      </c>
      <c r="AK651" s="2" t="str">
        <f t="shared" si="230"/>
        <v>-</v>
      </c>
      <c r="AL651" s="2" t="str">
        <f t="shared" si="231"/>
        <v>-</v>
      </c>
      <c r="AM651" s="2" t="str">
        <f t="shared" si="232"/>
        <v>-</v>
      </c>
      <c r="AN651" s="2" t="str">
        <f t="shared" si="233"/>
        <v>-</v>
      </c>
      <c r="AO651" s="2" t="str">
        <f t="shared" si="234"/>
        <v>-</v>
      </c>
      <c r="AP651" s="2" t="str">
        <f t="shared" si="235"/>
        <v>-</v>
      </c>
      <c r="AQ651" s="2" t="str">
        <f t="shared" si="236"/>
        <v>-</v>
      </c>
      <c r="AR651" s="2" t="str">
        <f t="shared" si="237"/>
        <v>-</v>
      </c>
      <c r="AS651" s="2" t="str">
        <f t="shared" si="238"/>
        <v>-</v>
      </c>
      <c r="AT651" s="2" t="str">
        <f t="shared" si="239"/>
        <v>-</v>
      </c>
      <c r="AU651" s="2" t="str">
        <f t="shared" si="240"/>
        <v>-</v>
      </c>
      <c r="AV651" s="2" t="str">
        <f t="shared" si="241"/>
        <v>-</v>
      </c>
      <c r="AW651" s="2" t="str">
        <f t="shared" si="242"/>
        <v>-</v>
      </c>
      <c r="AX651" s="2" t="str">
        <f t="shared" si="243"/>
        <v>-</v>
      </c>
      <c r="AY651" s="2" t="str">
        <f t="shared" si="222"/>
        <v>-</v>
      </c>
      <c r="AZ651" s="2" t="str">
        <f t="shared" si="223"/>
        <v>-</v>
      </c>
      <c r="BA651" s="2" t="str">
        <f t="shared" si="224"/>
        <v>-</v>
      </c>
    </row>
    <row r="652" spans="1:53">
      <c r="A652" s="2">
        <f t="shared" si="225"/>
        <v>651</v>
      </c>
      <c r="B652" s="2">
        <f>'Synthese chemins'!B652</f>
        <v>4</v>
      </c>
      <c r="C652" s="2">
        <f>'Synthese chemins'!C652</f>
        <v>2</v>
      </c>
      <c r="D652" s="2" t="str">
        <f>'Synthese chemins'!D652</f>
        <v>Non</v>
      </c>
      <c r="E652" s="20" t="str">
        <f>IF($D652="Non",IF($B652&lt;3,"-",IF('Synthese chemins'!E652&gt;2,"Passeur",IF('Synthese chemins'!E652&lt;1,"-",IF('Synthese chemins'!E652&lt;2,IF(E$1=$Y652,"-",IF(E$1=$AA652,"-","Passeur")),IF(E$1=$Y652,IF(E$1=Y652,"-","Passeur"),"Passeur"))))),"-")</f>
        <v>-</v>
      </c>
      <c r="F652" s="20" t="str">
        <f>IF($D652="Non",IF($B652&lt;3,"-",IF('Synthese chemins'!F652&gt;2,"Passeur",IF('Synthese chemins'!F652&lt;1,"-",IF('Synthese chemins'!F652&lt;2,IF(F$1=$Y652,"-",IF(F$1=$AA652,"-","Passeur")),IF(F$1=$Y652,IF(F$1=AA652,"-","Passeur"),"Passeur"))))),"-")</f>
        <v>Passeur</v>
      </c>
      <c r="G652" s="20" t="str">
        <f>IF($D652="Non",IF($B652&lt;3,"-",IF('Synthese chemins'!G652&gt;2,"Passeur",IF('Synthese chemins'!G652&lt;1,"-",IF('Synthese chemins'!G652&lt;2,IF(G$1=$Y652,"-",IF(G$1=$AA652,"-","Passeur")),IF(G$1=$Y652,IF(G$1=AB652,"-","Passeur"),"Passeur"))))),"-")</f>
        <v>-</v>
      </c>
      <c r="H652" s="20" t="str">
        <f>IF($D652="Non",IF($B652&lt;3,"-",IF('Synthese chemins'!H652&gt;2,"Passeur",IF('Synthese chemins'!H652&lt;1,"-",IF('Synthese chemins'!H652&lt;2,IF(H$1=$Y652,"-",IF(H$1=$AA652,"-","Passeur")),IF(H$1=$Y652,IF(H$1=AC652,"-","Passeur"),"Passeur"))))),"-")</f>
        <v>-</v>
      </c>
      <c r="I652" s="20" t="str">
        <f>IF($D652="Non",IF($B652&lt;3,"-",IF('Synthese chemins'!I652&gt;2,"Passeur",IF('Synthese chemins'!I652&lt;1,"-",IF('Synthese chemins'!I652&lt;2,IF(I$1=$Y652,"-",IF(I$1=$AA652,"-","Passeur")),IF(I$1=$Y652,IF(I$1=AD652,"-","Passeur"),"Passeur"))))),"-")</f>
        <v>-</v>
      </c>
      <c r="J652" s="20" t="str">
        <f>IF($D652="Non",IF($B652&lt;3,"-",IF('Synthese chemins'!J652&gt;2,"Passeur",IF('Synthese chemins'!J652&lt;1,"-",IF('Synthese chemins'!J652&lt;2,IF(J$1=$Y652,"-",IF(J$1=$AA652,"-","Passeur")),IF(J$1=$Y652,IF(J$1=AE652,"-","Passeur"),"Passeur"))))),"-")</f>
        <v>-</v>
      </c>
      <c r="K652" s="20" t="str">
        <f>IF($D652="Non",IF($B652&lt;3,"-",IF('Synthese chemins'!K652&gt;2,"Passeur",IF('Synthese chemins'!K652&lt;1,"-",IF('Synthese chemins'!K652&lt;2,IF(K$1=$Y652,"-",IF(K$1=$AA652,"-","Passeur")),IF(K$1=$Y652,IF(K$1=AF652,"-","Passeur"),"Passeur"))))),"-")</f>
        <v>-</v>
      </c>
      <c r="L652" s="20" t="str">
        <f>IF($D652="Non",IF($B652&lt;3,"-",IF('Synthese chemins'!L652&gt;2,"Passeur",IF('Synthese chemins'!L652&lt;1,"-",IF('Synthese chemins'!L652&lt;2,IF(L$1=$Y652,"-",IF(L$1=$AA652,"-","Passeur")),IF(L$1=$Y652,IF(L$1=AG652,"-","Passeur"),"Passeur"))))),"-")</f>
        <v>-</v>
      </c>
      <c r="M652" s="20" t="str">
        <f>IF($D652="Non",IF($B652&lt;3,"-",IF('Synthese chemins'!M652&gt;2,"Passeur",IF('Synthese chemins'!M652&lt;1,"-",IF('Synthese chemins'!M652&lt;2,IF(M$1=$Y652,"-",IF(M$1=$AA652,"-","Passeur")),IF(M$1=$Y652,IF(M$1=AH652,"-","Passeur"),"Passeur"))))),"-")</f>
        <v>-</v>
      </c>
      <c r="N652" s="20" t="str">
        <f>IF($D652="Non",IF($B652&lt;3,"-",IF('Synthese chemins'!N652&gt;2,"Passeur",IF('Synthese chemins'!N652&lt;1,"-",IF('Synthese chemins'!N652&lt;2,IF(N$1=$Y652,"-",IF(N$1=$AA652,"-","Passeur")),IF(N$1=$Y652,IF(N$1=AI652,"-","Passeur"),"Passeur"))))),"-")</f>
        <v>-</v>
      </c>
      <c r="O652" s="20" t="str">
        <f>IF($D652="Non",IF($B652&lt;3,"-",IF('Synthese chemins'!O652&gt;2,"Passeur",IF('Synthese chemins'!O652&lt;1,"-",IF('Synthese chemins'!O652&lt;2,IF(O$1=$Y652,"-",IF(O$1=$AA652,"-","Passeur")),IF(O$1=$Y652,IF(O$1=AJ652,"-","Passeur"),"Passeur"))))),"-")</f>
        <v>-</v>
      </c>
      <c r="P652" s="20" t="str">
        <f>IF($D652="Non",IF($B652&lt;3,"-",IF('Synthese chemins'!P652&gt;2,"Passeur",IF('Synthese chemins'!P652&lt;1,"-",IF('Synthese chemins'!P652&lt;2,IF(P$1=$Y652,"-",IF(P$1=$AA652,"-","Passeur")),IF(P$1=$Y652,IF(P$1=AK652,"-","Passeur"),"Passeur"))))),"-")</f>
        <v>-</v>
      </c>
      <c r="Q652" s="20" t="str">
        <f>IF($D652="Non",IF($B652&lt;3,"-",IF('Synthese chemins'!Q652&gt;2,"Passeur",IF('Synthese chemins'!Q652&lt;1,"-",IF('Synthese chemins'!Q652&lt;2,IF(Q$1=$Y652,"-",IF(Q$1=$AA652,"-","Passeur")),IF(Q$1=$Y652,IF(Q$1=AL652,"-","Passeur"),"Passeur"))))),"-")</f>
        <v>-</v>
      </c>
      <c r="R652" s="20" t="str">
        <f>IF($D652="Non",IF($B652&lt;3,"-",IF('Synthese chemins'!R652&gt;2,"Passeur",IF('Synthese chemins'!R652&lt;1,"-",IF('Synthese chemins'!R652&lt;2,IF(R$1=$Y652,"-",IF(R$1=$AA652,"-","Passeur")),IF(R$1=$Y652,IF(R$1=AM652,"-","Passeur"),"Passeur"))))),"-")</f>
        <v>-</v>
      </c>
      <c r="S652" s="20" t="str">
        <f>IF($D652="Non",IF($B652&lt;3,"-",IF('Synthese chemins'!S652&gt;2,"Passeur",IF('Synthese chemins'!S652&lt;1,"-",IF('Synthese chemins'!S652&lt;2,IF(S$1=$Y652,"-",IF(S$1=$AA652,"-","Passeur")),IF(S$1=$Y652,IF(S$1=AN652,"-","Passeur"),"Passeur"))))),"-")</f>
        <v>-</v>
      </c>
      <c r="T652" s="20" t="str">
        <f>IF($D652="Non",IF($B652&lt;3,"-",IF('Synthese chemins'!T652&gt;2,"Passeur",IF('Synthese chemins'!T652&lt;1,"-",IF('Synthese chemins'!T652&lt;2,IF(T$1=$Y652,"-",IF(T$1=$AA652,"-","Passeur")),IF(T$1=$Y652,IF(T$1=AO652,"-","Passeur"),"Passeur"))))),"-")</f>
        <v>-</v>
      </c>
      <c r="U652" s="20" t="str">
        <f>IF($D652="Non",IF($B652&lt;3,"-",IF('Synthese chemins'!U652&gt;2,"Passeur",IF('Synthese chemins'!U652&lt;1,"-",IF('Synthese chemins'!U652&lt;2,IF(U$1=$Y652,"-",IF(U$1=$AA652,"-","Passeur")),IF(U$1=$Y652,IF(U$1=AP652,"-","Passeur"),"Passeur"))))),"-")</f>
        <v>-</v>
      </c>
      <c r="V652" s="20" t="str">
        <f>IF($D652="Non",IF($B652&lt;3,"-",IF('Synthese chemins'!V652&gt;2,"Passeur",IF('Synthese chemins'!V652&lt;1,"-",IF('Synthese chemins'!V652&lt;2,IF(V$1=$Y652,"-",IF(V$1=$AA652,"-","Passeur")),IF(V$1=$Y652,IF(V$1=AQ652,"-","Passeur"),"Passeur"))))),"-")</f>
        <v>-</v>
      </c>
      <c r="W652" s="20" t="str">
        <f>IF($D652="Non",IF($B652&lt;3,"-",IF('Synthese chemins'!W652&gt;2,"Passeur",IF('Synthese chemins'!W652&lt;1,"-",IF('Synthese chemins'!W652&lt;2,IF(W$1=$Y652,"-",IF(W$1=$AA652,"-","Passeur")),IF(W$1=$Y652,IF(W$1=AR652,"-","Passeur"),"Passeur"))))),"-")</f>
        <v>-</v>
      </c>
      <c r="X652" s="20" t="str">
        <f>IF($D652="Non",IF($B652&lt;3,"-",IF('Synthese chemins'!X652&gt;2,"Passeur",IF('Synthese chemins'!X652&lt;1,"-",IF('Synthese chemins'!X652&lt;2,IF(X$1=$Y652,"-",IF(X$1=$AA652,"-","Passeur")),IF(X$1=$Y652,IF(X$1=AS652,"-","Passeur"),"Passeur"))))),"-")</f>
        <v>-</v>
      </c>
      <c r="Y652" s="33" t="str">
        <f>'Chemins de conversion les plus '!G652</f>
        <v>SEA // PLA</v>
      </c>
      <c r="Z652" s="20">
        <f t="shared" si="226"/>
        <v>1</v>
      </c>
      <c r="AA652" s="33" t="str">
        <f>'Chemins de conversion les plus '!I652</f>
        <v>Direct</v>
      </c>
      <c r="AB652" s="5"/>
      <c r="AC652" s="20">
        <f ca="1">'Synthese chemins'!Z652</f>
        <v>205</v>
      </c>
      <c r="AD652" s="19">
        <f>'Synthese chemins'!AA652</f>
        <v>2572.0100000000002</v>
      </c>
      <c r="AE652" s="20">
        <f ca="1">'Synthese chemins'!AB652</f>
        <v>51.25</v>
      </c>
      <c r="AF652" s="19">
        <f>'Synthese chemins'!AC652</f>
        <v>643.00250000000005</v>
      </c>
      <c r="AH652" s="2" t="str">
        <f t="shared" si="227"/>
        <v>-</v>
      </c>
      <c r="AI652" s="2">
        <f t="shared" ca="1" si="228"/>
        <v>205</v>
      </c>
      <c r="AJ652" s="2" t="str">
        <f t="shared" si="229"/>
        <v>-</v>
      </c>
      <c r="AK652" s="2" t="str">
        <f t="shared" si="230"/>
        <v>-</v>
      </c>
      <c r="AL652" s="2" t="str">
        <f t="shared" si="231"/>
        <v>-</v>
      </c>
      <c r="AM652" s="2" t="str">
        <f t="shared" si="232"/>
        <v>-</v>
      </c>
      <c r="AN652" s="2" t="str">
        <f t="shared" si="233"/>
        <v>-</v>
      </c>
      <c r="AO652" s="2" t="str">
        <f t="shared" si="234"/>
        <v>-</v>
      </c>
      <c r="AP652" s="2" t="str">
        <f t="shared" si="235"/>
        <v>-</v>
      </c>
      <c r="AQ652" s="2" t="str">
        <f t="shared" si="236"/>
        <v>-</v>
      </c>
      <c r="AR652" s="2" t="str">
        <f t="shared" si="237"/>
        <v>-</v>
      </c>
      <c r="AS652" s="2" t="str">
        <f t="shared" si="238"/>
        <v>-</v>
      </c>
      <c r="AT652" s="2" t="str">
        <f t="shared" si="239"/>
        <v>-</v>
      </c>
      <c r="AU652" s="2" t="str">
        <f t="shared" si="240"/>
        <v>-</v>
      </c>
      <c r="AV652" s="2" t="str">
        <f t="shared" si="241"/>
        <v>-</v>
      </c>
      <c r="AW652" s="2" t="str">
        <f t="shared" si="242"/>
        <v>-</v>
      </c>
      <c r="AX652" s="2" t="str">
        <f t="shared" si="243"/>
        <v>-</v>
      </c>
      <c r="AY652" s="2" t="str">
        <f t="shared" si="222"/>
        <v>-</v>
      </c>
      <c r="AZ652" s="2" t="str">
        <f t="shared" si="223"/>
        <v>-</v>
      </c>
      <c r="BA652" s="2" t="str">
        <f t="shared" si="224"/>
        <v>-</v>
      </c>
    </row>
    <row r="653" spans="1:53">
      <c r="A653" s="2">
        <f t="shared" si="225"/>
        <v>652</v>
      </c>
      <c r="B653" s="2">
        <f>'Synthese chemins'!B653</f>
        <v>4</v>
      </c>
      <c r="C653" s="2">
        <f>'Synthese chemins'!C653</f>
        <v>2</v>
      </c>
      <c r="D653" s="2" t="str">
        <f>'Synthese chemins'!D653</f>
        <v>Non</v>
      </c>
      <c r="E653" s="20" t="str">
        <f>IF($D653="Non",IF($B653&lt;3,"-",IF('Synthese chemins'!E653&gt;2,"Passeur",IF('Synthese chemins'!E653&lt;1,"-",IF('Synthese chemins'!E653&lt;2,IF(E$1=$Y653,"-",IF(E$1=$AA653,"-","Passeur")),IF(E$1=$Y653,IF(E$1=Y653,"-","Passeur"),"Passeur"))))),"-")</f>
        <v>-</v>
      </c>
      <c r="F653" s="20" t="str">
        <f>IF($D653="Non",IF($B653&lt;3,"-",IF('Synthese chemins'!F653&gt;2,"Passeur",IF('Synthese chemins'!F653&lt;1,"-",IF('Synthese chemins'!F653&lt;2,IF(F$1=$Y653,"-",IF(F$1=$AA653,"-","Passeur")),IF(F$1=$Y653,IF(F$1=AA653,"-","Passeur"),"Passeur"))))),"-")</f>
        <v>Passeur</v>
      </c>
      <c r="G653" s="20" t="str">
        <f>IF($D653="Non",IF($B653&lt;3,"-",IF('Synthese chemins'!G653&gt;2,"Passeur",IF('Synthese chemins'!G653&lt;1,"-",IF('Synthese chemins'!G653&lt;2,IF(G$1=$Y653,"-",IF(G$1=$AA653,"-","Passeur")),IF(G$1=$Y653,IF(G$1=AB653,"-","Passeur"),"Passeur"))))),"-")</f>
        <v>-</v>
      </c>
      <c r="H653" s="20" t="str">
        <f>IF($D653="Non",IF($B653&lt;3,"-",IF('Synthese chemins'!H653&gt;2,"Passeur",IF('Synthese chemins'!H653&lt;1,"-",IF('Synthese chemins'!H653&lt;2,IF(H$1=$Y653,"-",IF(H$1=$AA653,"-","Passeur")),IF(H$1=$Y653,IF(H$1=AC653,"-","Passeur"),"Passeur"))))),"-")</f>
        <v>-</v>
      </c>
      <c r="I653" s="20" t="str">
        <f>IF($D653="Non",IF($B653&lt;3,"-",IF('Synthese chemins'!I653&gt;2,"Passeur",IF('Synthese chemins'!I653&lt;1,"-",IF('Synthese chemins'!I653&lt;2,IF(I$1=$Y653,"-",IF(I$1=$AA653,"-","Passeur")),IF(I$1=$Y653,IF(I$1=AD653,"-","Passeur"),"Passeur"))))),"-")</f>
        <v>-</v>
      </c>
      <c r="J653" s="20" t="str">
        <f>IF($D653="Non",IF($B653&lt;3,"-",IF('Synthese chemins'!J653&gt;2,"Passeur",IF('Synthese chemins'!J653&lt;1,"-",IF('Synthese chemins'!J653&lt;2,IF(J$1=$Y653,"-",IF(J$1=$AA653,"-","Passeur")),IF(J$1=$Y653,IF(J$1=AE653,"-","Passeur"),"Passeur"))))),"-")</f>
        <v>-</v>
      </c>
      <c r="K653" s="20" t="str">
        <f>IF($D653="Non",IF($B653&lt;3,"-",IF('Synthese chemins'!K653&gt;2,"Passeur",IF('Synthese chemins'!K653&lt;1,"-",IF('Synthese chemins'!K653&lt;2,IF(K$1=$Y653,"-",IF(K$1=$AA653,"-","Passeur")),IF(K$1=$Y653,IF(K$1=AF653,"-","Passeur"),"Passeur"))))),"-")</f>
        <v>-</v>
      </c>
      <c r="L653" s="20" t="str">
        <f>IF($D653="Non",IF($B653&lt;3,"-",IF('Synthese chemins'!L653&gt;2,"Passeur",IF('Synthese chemins'!L653&lt;1,"-",IF('Synthese chemins'!L653&lt;2,IF(L$1=$Y653,"-",IF(L$1=$AA653,"-","Passeur")),IF(L$1=$Y653,IF(L$1=AG653,"-","Passeur"),"Passeur"))))),"-")</f>
        <v>-</v>
      </c>
      <c r="M653" s="20" t="str">
        <f>IF($D653="Non",IF($B653&lt;3,"-",IF('Synthese chemins'!M653&gt;2,"Passeur",IF('Synthese chemins'!M653&lt;1,"-",IF('Synthese chemins'!M653&lt;2,IF(M$1=$Y653,"-",IF(M$1=$AA653,"-","Passeur")),IF(M$1=$Y653,IF(M$1=AH653,"-","Passeur"),"Passeur"))))),"-")</f>
        <v>-</v>
      </c>
      <c r="N653" s="20" t="str">
        <f>IF($D653="Non",IF($B653&lt;3,"-",IF('Synthese chemins'!N653&gt;2,"Passeur",IF('Synthese chemins'!N653&lt;1,"-",IF('Synthese chemins'!N653&lt;2,IF(N$1=$Y653,"-",IF(N$1=$AA653,"-","Passeur")),IF(N$1=$Y653,IF(N$1=AI653,"-","Passeur"),"Passeur"))))),"-")</f>
        <v>-</v>
      </c>
      <c r="O653" s="20" t="str">
        <f>IF($D653="Non",IF($B653&lt;3,"-",IF('Synthese chemins'!O653&gt;2,"Passeur",IF('Synthese chemins'!O653&lt;1,"-",IF('Synthese chemins'!O653&lt;2,IF(O$1=$Y653,"-",IF(O$1=$AA653,"-","Passeur")),IF(O$1=$Y653,IF(O$1=AJ653,"-","Passeur"),"Passeur"))))),"-")</f>
        <v>-</v>
      </c>
      <c r="P653" s="20" t="str">
        <f>IF($D653="Non",IF($B653&lt;3,"-",IF('Synthese chemins'!P653&gt;2,"Passeur",IF('Synthese chemins'!P653&lt;1,"-",IF('Synthese chemins'!P653&lt;2,IF(P$1=$Y653,"-",IF(P$1=$AA653,"-","Passeur")),IF(P$1=$Y653,IF(P$1=AK653,"-","Passeur"),"Passeur"))))),"-")</f>
        <v>-</v>
      </c>
      <c r="Q653" s="20" t="str">
        <f>IF($D653="Non",IF($B653&lt;3,"-",IF('Synthese chemins'!Q653&gt;2,"Passeur",IF('Synthese chemins'!Q653&lt;1,"-",IF('Synthese chemins'!Q653&lt;2,IF(Q$1=$Y653,"-",IF(Q$1=$AA653,"-","Passeur")),IF(Q$1=$Y653,IF(Q$1=AL653,"-","Passeur"),"Passeur"))))),"-")</f>
        <v>-</v>
      </c>
      <c r="R653" s="20" t="str">
        <f>IF($D653="Non",IF($B653&lt;3,"-",IF('Synthese chemins'!R653&gt;2,"Passeur",IF('Synthese chemins'!R653&lt;1,"-",IF('Synthese chemins'!R653&lt;2,IF(R$1=$Y653,"-",IF(R$1=$AA653,"-","Passeur")),IF(R$1=$Y653,IF(R$1=AM653,"-","Passeur"),"Passeur"))))),"-")</f>
        <v>-</v>
      </c>
      <c r="S653" s="20" t="str">
        <f>IF($D653="Non",IF($B653&lt;3,"-",IF('Synthese chemins'!S653&gt;2,"Passeur",IF('Synthese chemins'!S653&lt;1,"-",IF('Synthese chemins'!S653&lt;2,IF(S$1=$Y653,"-",IF(S$1=$AA653,"-","Passeur")),IF(S$1=$Y653,IF(S$1=AN653,"-","Passeur"),"Passeur"))))),"-")</f>
        <v>-</v>
      </c>
      <c r="T653" s="20" t="str">
        <f>IF($D653="Non",IF($B653&lt;3,"-",IF('Synthese chemins'!T653&gt;2,"Passeur",IF('Synthese chemins'!T653&lt;1,"-",IF('Synthese chemins'!T653&lt;2,IF(T$1=$Y653,"-",IF(T$1=$AA653,"-","Passeur")),IF(T$1=$Y653,IF(T$1=AO653,"-","Passeur"),"Passeur"))))),"-")</f>
        <v>-</v>
      </c>
      <c r="U653" s="20" t="str">
        <f>IF($D653="Non",IF($B653&lt;3,"-",IF('Synthese chemins'!U653&gt;2,"Passeur",IF('Synthese chemins'!U653&lt;1,"-",IF('Synthese chemins'!U653&lt;2,IF(U$1=$Y653,"-",IF(U$1=$AA653,"-","Passeur")),IF(U$1=$Y653,IF(U$1=AP653,"-","Passeur"),"Passeur"))))),"-")</f>
        <v>-</v>
      </c>
      <c r="V653" s="20" t="str">
        <f>IF($D653="Non",IF($B653&lt;3,"-",IF('Synthese chemins'!V653&gt;2,"Passeur",IF('Synthese chemins'!V653&lt;1,"-",IF('Synthese chemins'!V653&lt;2,IF(V$1=$Y653,"-",IF(V$1=$AA653,"-","Passeur")),IF(V$1=$Y653,IF(V$1=AQ653,"-","Passeur"),"Passeur"))))),"-")</f>
        <v>-</v>
      </c>
      <c r="W653" s="20" t="str">
        <f>IF($D653="Non",IF($B653&lt;3,"-",IF('Synthese chemins'!W653&gt;2,"Passeur",IF('Synthese chemins'!W653&lt;1,"-",IF('Synthese chemins'!W653&lt;2,IF(W$1=$Y653,"-",IF(W$1=$AA653,"-","Passeur")),IF(W$1=$Y653,IF(W$1=AR653,"-","Passeur"),"Passeur"))))),"-")</f>
        <v>-</v>
      </c>
      <c r="X653" s="20" t="str">
        <f>IF($D653="Non",IF($B653&lt;3,"-",IF('Synthese chemins'!X653&gt;2,"Passeur",IF('Synthese chemins'!X653&lt;1,"-",IF('Synthese chemins'!X653&lt;2,IF(X$1=$Y653,"-",IF(X$1=$AA653,"-","Passeur")),IF(X$1=$Y653,IF(X$1=AS653,"-","Passeur"),"Passeur"))))),"-")</f>
        <v>-</v>
      </c>
      <c r="Y653" s="33" t="str">
        <f>'Chemins de conversion les plus '!G653</f>
        <v>SEA // Adwords hors Branding</v>
      </c>
      <c r="Z653" s="20">
        <f t="shared" si="226"/>
        <v>1</v>
      </c>
      <c r="AA653" s="33" t="str">
        <f>'Chemins de conversion les plus '!I653</f>
        <v>Direct</v>
      </c>
      <c r="AB653" s="5"/>
      <c r="AC653" s="20">
        <f ca="1">'Synthese chemins'!Z653</f>
        <v>202</v>
      </c>
      <c r="AD653" s="19">
        <f>'Synthese chemins'!AA653</f>
        <v>3953.67</v>
      </c>
      <c r="AE653" s="20">
        <f ca="1">'Synthese chemins'!AB653</f>
        <v>50.5</v>
      </c>
      <c r="AF653" s="19">
        <f>'Synthese chemins'!AC653</f>
        <v>988.41750000000002</v>
      </c>
      <c r="AH653" s="2" t="str">
        <f t="shared" si="227"/>
        <v>-</v>
      </c>
      <c r="AI653" s="2">
        <f t="shared" ca="1" si="228"/>
        <v>202</v>
      </c>
      <c r="AJ653" s="2" t="str">
        <f t="shared" si="229"/>
        <v>-</v>
      </c>
      <c r="AK653" s="2" t="str">
        <f t="shared" si="230"/>
        <v>-</v>
      </c>
      <c r="AL653" s="2" t="str">
        <f t="shared" si="231"/>
        <v>-</v>
      </c>
      <c r="AM653" s="2" t="str">
        <f t="shared" si="232"/>
        <v>-</v>
      </c>
      <c r="AN653" s="2" t="str">
        <f t="shared" si="233"/>
        <v>-</v>
      </c>
      <c r="AO653" s="2" t="str">
        <f t="shared" si="234"/>
        <v>-</v>
      </c>
      <c r="AP653" s="2" t="str">
        <f t="shared" si="235"/>
        <v>-</v>
      </c>
      <c r="AQ653" s="2" t="str">
        <f t="shared" si="236"/>
        <v>-</v>
      </c>
      <c r="AR653" s="2" t="str">
        <f t="shared" si="237"/>
        <v>-</v>
      </c>
      <c r="AS653" s="2" t="str">
        <f t="shared" si="238"/>
        <v>-</v>
      </c>
      <c r="AT653" s="2" t="str">
        <f t="shared" si="239"/>
        <v>-</v>
      </c>
      <c r="AU653" s="2" t="str">
        <f t="shared" si="240"/>
        <v>-</v>
      </c>
      <c r="AV653" s="2" t="str">
        <f t="shared" si="241"/>
        <v>-</v>
      </c>
      <c r="AW653" s="2" t="str">
        <f t="shared" si="242"/>
        <v>-</v>
      </c>
      <c r="AX653" s="2" t="str">
        <f t="shared" si="243"/>
        <v>-</v>
      </c>
      <c r="AY653" s="2" t="str">
        <f t="shared" si="222"/>
        <v>-</v>
      </c>
      <c r="AZ653" s="2" t="str">
        <f t="shared" si="223"/>
        <v>-</v>
      </c>
      <c r="BA653" s="2" t="str">
        <f t="shared" si="224"/>
        <v>-</v>
      </c>
    </row>
    <row r="654" spans="1:53">
      <c r="A654" s="2">
        <f t="shared" si="225"/>
        <v>653</v>
      </c>
      <c r="B654" s="2">
        <f>'Synthese chemins'!B654</f>
        <v>4</v>
      </c>
      <c r="C654" s="2">
        <f>'Synthese chemins'!C654</f>
        <v>2</v>
      </c>
      <c r="D654" s="2" t="str">
        <f>'Synthese chemins'!D654</f>
        <v>Non</v>
      </c>
      <c r="E654" s="20" t="str">
        <f>IF($D654="Non",IF($B654&lt;3,"-",IF('Synthese chemins'!E654&gt;2,"Passeur",IF('Synthese chemins'!E654&lt;1,"-",IF('Synthese chemins'!E654&lt;2,IF(E$1=$Y654,"-",IF(E$1=$AA654,"-","Passeur")),IF(E$1=$Y654,IF(E$1=Y654,"-","Passeur"),"Passeur"))))),"-")</f>
        <v>-</v>
      </c>
      <c r="F654" s="20" t="str">
        <f>IF($D654="Non",IF($B654&lt;3,"-",IF('Synthese chemins'!F654&gt;2,"Passeur",IF('Synthese chemins'!F654&lt;1,"-",IF('Synthese chemins'!F654&lt;2,IF(F$1=$Y654,"-",IF(F$1=$AA654,"-","Passeur")),IF(F$1=$Y654,IF(F$1=AA654,"-","Passeur"),"Passeur"))))),"-")</f>
        <v>Passeur</v>
      </c>
      <c r="G654" s="20" t="str">
        <f>IF($D654="Non",IF($B654&lt;3,"-",IF('Synthese chemins'!G654&gt;2,"Passeur",IF('Synthese chemins'!G654&lt;1,"-",IF('Synthese chemins'!G654&lt;2,IF(G$1=$Y654,"-",IF(G$1=$AA654,"-","Passeur")),IF(G$1=$Y654,IF(G$1=AB654,"-","Passeur"),"Passeur"))))),"-")</f>
        <v>-</v>
      </c>
      <c r="H654" s="20" t="str">
        <f>IF($D654="Non",IF($B654&lt;3,"-",IF('Synthese chemins'!H654&gt;2,"Passeur",IF('Synthese chemins'!H654&lt;1,"-",IF('Synthese chemins'!H654&lt;2,IF(H$1=$Y654,"-",IF(H$1=$AA654,"-","Passeur")),IF(H$1=$Y654,IF(H$1=AC654,"-","Passeur"),"Passeur"))))),"-")</f>
        <v>-</v>
      </c>
      <c r="I654" s="20" t="str">
        <f>IF($D654="Non",IF($B654&lt;3,"-",IF('Synthese chemins'!I654&gt;2,"Passeur",IF('Synthese chemins'!I654&lt;1,"-",IF('Synthese chemins'!I654&lt;2,IF(I$1=$Y654,"-",IF(I$1=$AA654,"-","Passeur")),IF(I$1=$Y654,IF(I$1=AD654,"-","Passeur"),"Passeur"))))),"-")</f>
        <v>-</v>
      </c>
      <c r="J654" s="20" t="str">
        <f>IF($D654="Non",IF($B654&lt;3,"-",IF('Synthese chemins'!J654&gt;2,"Passeur",IF('Synthese chemins'!J654&lt;1,"-",IF('Synthese chemins'!J654&lt;2,IF(J$1=$Y654,"-",IF(J$1=$AA654,"-","Passeur")),IF(J$1=$Y654,IF(J$1=AE654,"-","Passeur"),"Passeur"))))),"-")</f>
        <v>-</v>
      </c>
      <c r="K654" s="20" t="str">
        <f>IF($D654="Non",IF($B654&lt;3,"-",IF('Synthese chemins'!K654&gt;2,"Passeur",IF('Synthese chemins'!K654&lt;1,"-",IF('Synthese chemins'!K654&lt;2,IF(K$1=$Y654,"-",IF(K$1=$AA654,"-","Passeur")),IF(K$1=$Y654,IF(K$1=AF654,"-","Passeur"),"Passeur"))))),"-")</f>
        <v>-</v>
      </c>
      <c r="L654" s="20" t="str">
        <f>IF($D654="Non",IF($B654&lt;3,"-",IF('Synthese chemins'!L654&gt;2,"Passeur",IF('Synthese chemins'!L654&lt;1,"-",IF('Synthese chemins'!L654&lt;2,IF(L$1=$Y654,"-",IF(L$1=$AA654,"-","Passeur")),IF(L$1=$Y654,IF(L$1=AG654,"-","Passeur"),"Passeur"))))),"-")</f>
        <v>-</v>
      </c>
      <c r="M654" s="20" t="str">
        <f>IF($D654="Non",IF($B654&lt;3,"-",IF('Synthese chemins'!M654&gt;2,"Passeur",IF('Synthese chemins'!M654&lt;1,"-",IF('Synthese chemins'!M654&lt;2,IF(M$1=$Y654,"-",IF(M$1=$AA654,"-","Passeur")),IF(M$1=$Y654,IF(M$1=AH654,"-","Passeur"),"Passeur"))))),"-")</f>
        <v>-</v>
      </c>
      <c r="N654" s="20" t="str">
        <f>IF($D654="Non",IF($B654&lt;3,"-",IF('Synthese chemins'!N654&gt;2,"Passeur",IF('Synthese chemins'!N654&lt;1,"-",IF('Synthese chemins'!N654&lt;2,IF(N$1=$Y654,"-",IF(N$1=$AA654,"-","Passeur")),IF(N$1=$Y654,IF(N$1=AI654,"-","Passeur"),"Passeur"))))),"-")</f>
        <v>-</v>
      </c>
      <c r="O654" s="20" t="str">
        <f>IF($D654="Non",IF($B654&lt;3,"-",IF('Synthese chemins'!O654&gt;2,"Passeur",IF('Synthese chemins'!O654&lt;1,"-",IF('Synthese chemins'!O654&lt;2,IF(O$1=$Y654,"-",IF(O$1=$AA654,"-","Passeur")),IF(O$1=$Y654,IF(O$1=AJ654,"-","Passeur"),"Passeur"))))),"-")</f>
        <v>-</v>
      </c>
      <c r="P654" s="20" t="str">
        <f>IF($D654="Non",IF($B654&lt;3,"-",IF('Synthese chemins'!P654&gt;2,"Passeur",IF('Synthese chemins'!P654&lt;1,"-",IF('Synthese chemins'!P654&lt;2,IF(P$1=$Y654,"-",IF(P$1=$AA654,"-","Passeur")),IF(P$1=$Y654,IF(P$1=AK654,"-","Passeur"),"Passeur"))))),"-")</f>
        <v>-</v>
      </c>
      <c r="Q654" s="20" t="str">
        <f>IF($D654="Non",IF($B654&lt;3,"-",IF('Synthese chemins'!Q654&gt;2,"Passeur",IF('Synthese chemins'!Q654&lt;1,"-",IF('Synthese chemins'!Q654&lt;2,IF(Q$1=$Y654,"-",IF(Q$1=$AA654,"-","Passeur")),IF(Q$1=$Y654,IF(Q$1=AL654,"-","Passeur"),"Passeur"))))),"-")</f>
        <v>-</v>
      </c>
      <c r="R654" s="20" t="str">
        <f>IF($D654="Non",IF($B654&lt;3,"-",IF('Synthese chemins'!R654&gt;2,"Passeur",IF('Synthese chemins'!R654&lt;1,"-",IF('Synthese chemins'!R654&lt;2,IF(R$1=$Y654,"-",IF(R$1=$AA654,"-","Passeur")),IF(R$1=$Y654,IF(R$1=AM654,"-","Passeur"),"Passeur"))))),"-")</f>
        <v>-</v>
      </c>
      <c r="S654" s="20" t="str">
        <f>IF($D654="Non",IF($B654&lt;3,"-",IF('Synthese chemins'!S654&gt;2,"Passeur",IF('Synthese chemins'!S654&lt;1,"-",IF('Synthese chemins'!S654&lt;2,IF(S$1=$Y654,"-",IF(S$1=$AA654,"-","Passeur")),IF(S$1=$Y654,IF(S$1=AN654,"-","Passeur"),"Passeur"))))),"-")</f>
        <v>-</v>
      </c>
      <c r="T654" s="20" t="str">
        <f>IF($D654="Non",IF($B654&lt;3,"-",IF('Synthese chemins'!T654&gt;2,"Passeur",IF('Synthese chemins'!T654&lt;1,"-",IF('Synthese chemins'!T654&lt;2,IF(T$1=$Y654,"-",IF(T$1=$AA654,"-","Passeur")),IF(T$1=$Y654,IF(T$1=AO654,"-","Passeur"),"Passeur"))))),"-")</f>
        <v>-</v>
      </c>
      <c r="U654" s="20" t="str">
        <f>IF($D654="Non",IF($B654&lt;3,"-",IF('Synthese chemins'!U654&gt;2,"Passeur",IF('Synthese chemins'!U654&lt;1,"-",IF('Synthese chemins'!U654&lt;2,IF(U$1=$Y654,"-",IF(U$1=$AA654,"-","Passeur")),IF(U$1=$Y654,IF(U$1=AP654,"-","Passeur"),"Passeur"))))),"-")</f>
        <v>-</v>
      </c>
      <c r="V654" s="20" t="str">
        <f>IF($D654="Non",IF($B654&lt;3,"-",IF('Synthese chemins'!V654&gt;2,"Passeur",IF('Synthese chemins'!V654&lt;1,"-",IF('Synthese chemins'!V654&lt;2,IF(V$1=$Y654,"-",IF(V$1=$AA654,"-","Passeur")),IF(V$1=$Y654,IF(V$1=AQ654,"-","Passeur"),"Passeur"))))),"-")</f>
        <v>-</v>
      </c>
      <c r="W654" s="20" t="str">
        <f>IF($D654="Non",IF($B654&lt;3,"-",IF('Synthese chemins'!W654&gt;2,"Passeur",IF('Synthese chemins'!W654&lt;1,"-",IF('Synthese chemins'!W654&lt;2,IF(W$1=$Y654,"-",IF(W$1=$AA654,"-","Passeur")),IF(W$1=$Y654,IF(W$1=AR654,"-","Passeur"),"Passeur"))))),"-")</f>
        <v>-</v>
      </c>
      <c r="X654" s="20" t="str">
        <f>IF($D654="Non",IF($B654&lt;3,"-",IF('Synthese chemins'!X654&gt;2,"Passeur",IF('Synthese chemins'!X654&lt;1,"-",IF('Synthese chemins'!X654&lt;2,IF(X$1=$Y654,"-",IF(X$1=$AA654,"-","Passeur")),IF(X$1=$Y654,IF(X$1=AS654,"-","Passeur"),"Passeur"))))),"-")</f>
        <v>-</v>
      </c>
      <c r="Y654" s="33" t="str">
        <f>'Chemins de conversion les plus '!G654</f>
        <v>SEA // Adwords Branding</v>
      </c>
      <c r="Z654" s="20">
        <f t="shared" si="226"/>
        <v>1</v>
      </c>
      <c r="AA654" s="33" t="str">
        <f>'Chemins de conversion les plus '!I654</f>
        <v>Direct</v>
      </c>
      <c r="AB654" s="5"/>
      <c r="AC654" s="20">
        <f ca="1">'Synthese chemins'!Z654</f>
        <v>125</v>
      </c>
      <c r="AD654" s="19">
        <f>'Synthese chemins'!AA654</f>
        <v>3096.6</v>
      </c>
      <c r="AE654" s="20">
        <f ca="1">'Synthese chemins'!AB654</f>
        <v>31.25</v>
      </c>
      <c r="AF654" s="19">
        <f>'Synthese chemins'!AC654</f>
        <v>774.15</v>
      </c>
      <c r="AH654" s="2" t="str">
        <f t="shared" si="227"/>
        <v>-</v>
      </c>
      <c r="AI654" s="2">
        <f t="shared" ca="1" si="228"/>
        <v>125</v>
      </c>
      <c r="AJ654" s="2" t="str">
        <f t="shared" si="229"/>
        <v>-</v>
      </c>
      <c r="AK654" s="2" t="str">
        <f t="shared" si="230"/>
        <v>-</v>
      </c>
      <c r="AL654" s="2" t="str">
        <f t="shared" si="231"/>
        <v>-</v>
      </c>
      <c r="AM654" s="2" t="str">
        <f t="shared" si="232"/>
        <v>-</v>
      </c>
      <c r="AN654" s="2" t="str">
        <f t="shared" si="233"/>
        <v>-</v>
      </c>
      <c r="AO654" s="2" t="str">
        <f t="shared" si="234"/>
        <v>-</v>
      </c>
      <c r="AP654" s="2" t="str">
        <f t="shared" si="235"/>
        <v>-</v>
      </c>
      <c r="AQ654" s="2" t="str">
        <f t="shared" si="236"/>
        <v>-</v>
      </c>
      <c r="AR654" s="2" t="str">
        <f t="shared" si="237"/>
        <v>-</v>
      </c>
      <c r="AS654" s="2" t="str">
        <f t="shared" si="238"/>
        <v>-</v>
      </c>
      <c r="AT654" s="2" t="str">
        <f t="shared" si="239"/>
        <v>-</v>
      </c>
      <c r="AU654" s="2" t="str">
        <f t="shared" si="240"/>
        <v>-</v>
      </c>
      <c r="AV654" s="2" t="str">
        <f t="shared" si="241"/>
        <v>-</v>
      </c>
      <c r="AW654" s="2" t="str">
        <f t="shared" si="242"/>
        <v>-</v>
      </c>
      <c r="AX654" s="2" t="str">
        <f t="shared" si="243"/>
        <v>-</v>
      </c>
      <c r="AY654" s="2" t="str">
        <f t="shared" si="222"/>
        <v>-</v>
      </c>
      <c r="AZ654" s="2" t="str">
        <f t="shared" si="223"/>
        <v>-</v>
      </c>
      <c r="BA654" s="2" t="str">
        <f t="shared" si="224"/>
        <v>-</v>
      </c>
    </row>
    <row r="655" spans="1:53">
      <c r="A655" s="2">
        <f t="shared" si="225"/>
        <v>654</v>
      </c>
      <c r="B655" s="2">
        <f>'Synthese chemins'!B655</f>
        <v>4</v>
      </c>
      <c r="C655" s="2">
        <f>'Synthese chemins'!C655</f>
        <v>2</v>
      </c>
      <c r="D655" s="2" t="str">
        <f>'Synthese chemins'!D655</f>
        <v>Non</v>
      </c>
      <c r="E655" s="20" t="str">
        <f>IF($D655="Non",IF($B655&lt;3,"-",IF('Synthese chemins'!E655&gt;2,"Passeur",IF('Synthese chemins'!E655&lt;1,"-",IF('Synthese chemins'!E655&lt;2,IF(E$1=$Y655,"-",IF(E$1=$AA655,"-","Passeur")),IF(E$1=$Y655,IF(E$1=Y655,"-","Passeur"),"Passeur"))))),"-")</f>
        <v>-</v>
      </c>
      <c r="F655" s="20" t="str">
        <f>IF($D655="Non",IF($B655&lt;3,"-",IF('Synthese chemins'!F655&gt;2,"Passeur",IF('Synthese chemins'!F655&lt;1,"-",IF('Synthese chemins'!F655&lt;2,IF(F$1=$Y655,"-",IF(F$1=$AA655,"-","Passeur")),IF(F$1=$Y655,IF(F$1=AA655,"-","Passeur"),"Passeur"))))),"-")</f>
        <v>Passeur</v>
      </c>
      <c r="G655" s="20" t="str">
        <f>IF($D655="Non",IF($B655&lt;3,"-",IF('Synthese chemins'!G655&gt;2,"Passeur",IF('Synthese chemins'!G655&lt;1,"-",IF('Synthese chemins'!G655&lt;2,IF(G$1=$Y655,"-",IF(G$1=$AA655,"-","Passeur")),IF(G$1=$Y655,IF(G$1=AB655,"-","Passeur"),"Passeur"))))),"-")</f>
        <v>-</v>
      </c>
      <c r="H655" s="20" t="str">
        <f>IF($D655="Non",IF($B655&lt;3,"-",IF('Synthese chemins'!H655&gt;2,"Passeur",IF('Synthese chemins'!H655&lt;1,"-",IF('Synthese chemins'!H655&lt;2,IF(H$1=$Y655,"-",IF(H$1=$AA655,"-","Passeur")),IF(H$1=$Y655,IF(H$1=AC655,"-","Passeur"),"Passeur"))))),"-")</f>
        <v>-</v>
      </c>
      <c r="I655" s="20" t="str">
        <f>IF($D655="Non",IF($B655&lt;3,"-",IF('Synthese chemins'!I655&gt;2,"Passeur",IF('Synthese chemins'!I655&lt;1,"-",IF('Synthese chemins'!I655&lt;2,IF(I$1=$Y655,"-",IF(I$1=$AA655,"-","Passeur")),IF(I$1=$Y655,IF(I$1=AD655,"-","Passeur"),"Passeur"))))),"-")</f>
        <v>-</v>
      </c>
      <c r="J655" s="20" t="str">
        <f>IF($D655="Non",IF($B655&lt;3,"-",IF('Synthese chemins'!J655&gt;2,"Passeur",IF('Synthese chemins'!J655&lt;1,"-",IF('Synthese chemins'!J655&lt;2,IF(J$1=$Y655,"-",IF(J$1=$AA655,"-","Passeur")),IF(J$1=$Y655,IF(J$1=AE655,"-","Passeur"),"Passeur"))))),"-")</f>
        <v>-</v>
      </c>
      <c r="K655" s="20" t="str">
        <f>IF($D655="Non",IF($B655&lt;3,"-",IF('Synthese chemins'!K655&gt;2,"Passeur",IF('Synthese chemins'!K655&lt;1,"-",IF('Synthese chemins'!K655&lt;2,IF(K$1=$Y655,"-",IF(K$1=$AA655,"-","Passeur")),IF(K$1=$Y655,IF(K$1=AF655,"-","Passeur"),"Passeur"))))),"-")</f>
        <v>-</v>
      </c>
      <c r="L655" s="20" t="str">
        <f>IF($D655="Non",IF($B655&lt;3,"-",IF('Synthese chemins'!L655&gt;2,"Passeur",IF('Synthese chemins'!L655&lt;1,"-",IF('Synthese chemins'!L655&lt;2,IF(L$1=$Y655,"-",IF(L$1=$AA655,"-","Passeur")),IF(L$1=$Y655,IF(L$1=AG655,"-","Passeur"),"Passeur"))))),"-")</f>
        <v>-</v>
      </c>
      <c r="M655" s="20" t="str">
        <f>IF($D655="Non",IF($B655&lt;3,"-",IF('Synthese chemins'!M655&gt;2,"Passeur",IF('Synthese chemins'!M655&lt;1,"-",IF('Synthese chemins'!M655&lt;2,IF(M$1=$Y655,"-",IF(M$1=$AA655,"-","Passeur")),IF(M$1=$Y655,IF(M$1=AH655,"-","Passeur"),"Passeur"))))),"-")</f>
        <v>-</v>
      </c>
      <c r="N655" s="20" t="str">
        <f>IF($D655="Non",IF($B655&lt;3,"-",IF('Synthese chemins'!N655&gt;2,"Passeur",IF('Synthese chemins'!N655&lt;1,"-",IF('Synthese chemins'!N655&lt;2,IF(N$1=$Y655,"-",IF(N$1=$AA655,"-","Passeur")),IF(N$1=$Y655,IF(N$1=AI655,"-","Passeur"),"Passeur"))))),"-")</f>
        <v>-</v>
      </c>
      <c r="O655" s="20" t="str">
        <f>IF($D655="Non",IF($B655&lt;3,"-",IF('Synthese chemins'!O655&gt;2,"Passeur",IF('Synthese chemins'!O655&lt;1,"-",IF('Synthese chemins'!O655&lt;2,IF(O$1=$Y655,"-",IF(O$1=$AA655,"-","Passeur")),IF(O$1=$Y655,IF(O$1=AJ655,"-","Passeur"),"Passeur"))))),"-")</f>
        <v>-</v>
      </c>
      <c r="P655" s="20" t="str">
        <f>IF($D655="Non",IF($B655&lt;3,"-",IF('Synthese chemins'!P655&gt;2,"Passeur",IF('Synthese chemins'!P655&lt;1,"-",IF('Synthese chemins'!P655&lt;2,IF(P$1=$Y655,"-",IF(P$1=$AA655,"-","Passeur")),IF(P$1=$Y655,IF(P$1=AK655,"-","Passeur"),"Passeur"))))),"-")</f>
        <v>-</v>
      </c>
      <c r="Q655" s="20" t="str">
        <f>IF($D655="Non",IF($B655&lt;3,"-",IF('Synthese chemins'!Q655&gt;2,"Passeur",IF('Synthese chemins'!Q655&lt;1,"-",IF('Synthese chemins'!Q655&lt;2,IF(Q$1=$Y655,"-",IF(Q$1=$AA655,"-","Passeur")),IF(Q$1=$Y655,IF(Q$1=AL655,"-","Passeur"),"Passeur"))))),"-")</f>
        <v>-</v>
      </c>
      <c r="R655" s="20" t="str">
        <f>IF($D655="Non",IF($B655&lt;3,"-",IF('Synthese chemins'!R655&gt;2,"Passeur",IF('Synthese chemins'!R655&lt;1,"-",IF('Synthese chemins'!R655&lt;2,IF(R$1=$Y655,"-",IF(R$1=$AA655,"-","Passeur")),IF(R$1=$Y655,IF(R$1=AM655,"-","Passeur"),"Passeur"))))),"-")</f>
        <v>-</v>
      </c>
      <c r="S655" s="20" t="str">
        <f>IF($D655="Non",IF($B655&lt;3,"-",IF('Synthese chemins'!S655&gt;2,"Passeur",IF('Synthese chemins'!S655&lt;1,"-",IF('Synthese chemins'!S655&lt;2,IF(S$1=$Y655,"-",IF(S$1=$AA655,"-","Passeur")),IF(S$1=$Y655,IF(S$1=AN655,"-","Passeur"),"Passeur"))))),"-")</f>
        <v>-</v>
      </c>
      <c r="T655" s="20" t="str">
        <f>IF($D655="Non",IF($B655&lt;3,"-",IF('Synthese chemins'!T655&gt;2,"Passeur",IF('Synthese chemins'!T655&lt;1,"-",IF('Synthese chemins'!T655&lt;2,IF(T$1=$Y655,"-",IF(T$1=$AA655,"-","Passeur")),IF(T$1=$Y655,IF(T$1=AO655,"-","Passeur"),"Passeur"))))),"-")</f>
        <v>-</v>
      </c>
      <c r="U655" s="20" t="str">
        <f>IF($D655="Non",IF($B655&lt;3,"-",IF('Synthese chemins'!U655&gt;2,"Passeur",IF('Synthese chemins'!U655&lt;1,"-",IF('Synthese chemins'!U655&lt;2,IF(U$1=$Y655,"-",IF(U$1=$AA655,"-","Passeur")),IF(U$1=$Y655,IF(U$1=AP655,"-","Passeur"),"Passeur"))))),"-")</f>
        <v>-</v>
      </c>
      <c r="V655" s="20" t="str">
        <f>IF($D655="Non",IF($B655&lt;3,"-",IF('Synthese chemins'!V655&gt;2,"Passeur",IF('Synthese chemins'!V655&lt;1,"-",IF('Synthese chemins'!V655&lt;2,IF(V$1=$Y655,"-",IF(V$1=$AA655,"-","Passeur")),IF(V$1=$Y655,IF(V$1=AQ655,"-","Passeur"),"Passeur"))))),"-")</f>
        <v>-</v>
      </c>
      <c r="W655" s="20" t="str">
        <f>IF($D655="Non",IF($B655&lt;3,"-",IF('Synthese chemins'!W655&gt;2,"Passeur",IF('Synthese chemins'!W655&lt;1,"-",IF('Synthese chemins'!W655&lt;2,IF(W$1=$Y655,"-",IF(W$1=$AA655,"-","Passeur")),IF(W$1=$Y655,IF(W$1=AR655,"-","Passeur"),"Passeur"))))),"-")</f>
        <v>-</v>
      </c>
      <c r="X655" s="20" t="str">
        <f>IF($D655="Non",IF($B655&lt;3,"-",IF('Synthese chemins'!X655&gt;2,"Passeur",IF('Synthese chemins'!X655&lt;1,"-",IF('Synthese chemins'!X655&lt;2,IF(X$1=$Y655,"-",IF(X$1=$AA655,"-","Passeur")),IF(X$1=$Y655,IF(X$1=AS655,"-","Passeur"),"Passeur"))))),"-")</f>
        <v>-</v>
      </c>
      <c r="Y655" s="33" t="str">
        <f>'Chemins de conversion les plus '!G655</f>
        <v>Email // Newsletters</v>
      </c>
      <c r="Z655" s="20">
        <f t="shared" si="226"/>
        <v>1</v>
      </c>
      <c r="AA655" s="33" t="str">
        <f>'Chemins de conversion les plus '!I655</f>
        <v>Direct</v>
      </c>
      <c r="AB655" s="5"/>
      <c r="AC655" s="20">
        <f ca="1">'Synthese chemins'!Z655</f>
        <v>86</v>
      </c>
      <c r="AD655" s="19">
        <f>'Synthese chemins'!AA655</f>
        <v>1723.42</v>
      </c>
      <c r="AE655" s="20">
        <f ca="1">'Synthese chemins'!AB655</f>
        <v>21.5</v>
      </c>
      <c r="AF655" s="19">
        <f>'Synthese chemins'!AC655</f>
        <v>430.85500000000002</v>
      </c>
      <c r="AH655" s="2" t="str">
        <f t="shared" si="227"/>
        <v>-</v>
      </c>
      <c r="AI655" s="2">
        <f t="shared" ca="1" si="228"/>
        <v>86</v>
      </c>
      <c r="AJ655" s="2" t="str">
        <f t="shared" si="229"/>
        <v>-</v>
      </c>
      <c r="AK655" s="2" t="str">
        <f t="shared" si="230"/>
        <v>-</v>
      </c>
      <c r="AL655" s="2" t="str">
        <f t="shared" si="231"/>
        <v>-</v>
      </c>
      <c r="AM655" s="2" t="str">
        <f t="shared" si="232"/>
        <v>-</v>
      </c>
      <c r="AN655" s="2" t="str">
        <f t="shared" si="233"/>
        <v>-</v>
      </c>
      <c r="AO655" s="2" t="str">
        <f t="shared" si="234"/>
        <v>-</v>
      </c>
      <c r="AP655" s="2" t="str">
        <f t="shared" si="235"/>
        <v>-</v>
      </c>
      <c r="AQ655" s="2" t="str">
        <f t="shared" si="236"/>
        <v>-</v>
      </c>
      <c r="AR655" s="2" t="str">
        <f t="shared" si="237"/>
        <v>-</v>
      </c>
      <c r="AS655" s="2" t="str">
        <f t="shared" si="238"/>
        <v>-</v>
      </c>
      <c r="AT655" s="2" t="str">
        <f t="shared" si="239"/>
        <v>-</v>
      </c>
      <c r="AU655" s="2" t="str">
        <f t="shared" si="240"/>
        <v>-</v>
      </c>
      <c r="AV655" s="2" t="str">
        <f t="shared" si="241"/>
        <v>-</v>
      </c>
      <c r="AW655" s="2" t="str">
        <f t="shared" si="242"/>
        <v>-</v>
      </c>
      <c r="AX655" s="2" t="str">
        <f t="shared" si="243"/>
        <v>-</v>
      </c>
      <c r="AY655" s="2" t="str">
        <f t="shared" si="222"/>
        <v>-</v>
      </c>
      <c r="AZ655" s="2" t="str">
        <f t="shared" si="223"/>
        <v>-</v>
      </c>
      <c r="BA655" s="2" t="str">
        <f t="shared" si="224"/>
        <v>-</v>
      </c>
    </row>
    <row r="656" spans="1:53">
      <c r="A656" s="2">
        <f t="shared" si="225"/>
        <v>655</v>
      </c>
      <c r="B656" s="2">
        <f>'Synthese chemins'!B656</f>
        <v>4</v>
      </c>
      <c r="C656" s="2">
        <f>'Synthese chemins'!C656</f>
        <v>1</v>
      </c>
      <c r="D656" s="2" t="str">
        <f>'Synthese chemins'!D656</f>
        <v>SEA // Adwords Branding</v>
      </c>
      <c r="E656" s="20" t="str">
        <f>IF($D656="Non",IF($B656&lt;3,"-",IF('Synthese chemins'!E656&gt;2,"Passeur",IF('Synthese chemins'!E656&lt;1,"-",IF('Synthese chemins'!E656&lt;2,IF(E$1=$Y656,"-",IF(E$1=$AA656,"-","Passeur")),IF(E$1=$Y656,IF(E$1=Y656,"-","Passeur"),"Passeur"))))),"-")</f>
        <v>-</v>
      </c>
      <c r="F656" s="20" t="str">
        <f>IF($D656="Non",IF($B656&lt;3,"-",IF('Synthese chemins'!F656&gt;2,"Passeur",IF('Synthese chemins'!F656&lt;1,"-",IF('Synthese chemins'!F656&lt;2,IF(F$1=$Y656,"-",IF(F$1=$AA656,"-","Passeur")),IF(F$1=$Y656,IF(F$1=AA656,"-","Passeur"),"Passeur"))))),"-")</f>
        <v>-</v>
      </c>
      <c r="G656" s="20" t="str">
        <f>IF($D656="Non",IF($B656&lt;3,"-",IF('Synthese chemins'!G656&gt;2,"Passeur",IF('Synthese chemins'!G656&lt;1,"-",IF('Synthese chemins'!G656&lt;2,IF(G$1=$Y656,"-",IF(G$1=$AA656,"-","Passeur")),IF(G$1=$Y656,IF(G$1=AB656,"-","Passeur"),"Passeur"))))),"-")</f>
        <v>-</v>
      </c>
      <c r="H656" s="20" t="str">
        <f>IF($D656="Non",IF($B656&lt;3,"-",IF('Synthese chemins'!H656&gt;2,"Passeur",IF('Synthese chemins'!H656&lt;1,"-",IF('Synthese chemins'!H656&lt;2,IF(H$1=$Y656,"-",IF(H$1=$AA656,"-","Passeur")),IF(H$1=$Y656,IF(H$1=AC656,"-","Passeur"),"Passeur"))))),"-")</f>
        <v>-</v>
      </c>
      <c r="I656" s="20" t="str">
        <f>IF($D656="Non",IF($B656&lt;3,"-",IF('Synthese chemins'!I656&gt;2,"Passeur",IF('Synthese chemins'!I656&lt;1,"-",IF('Synthese chemins'!I656&lt;2,IF(I$1=$Y656,"-",IF(I$1=$AA656,"-","Passeur")),IF(I$1=$Y656,IF(I$1=AD656,"-","Passeur"),"Passeur"))))),"-")</f>
        <v>-</v>
      </c>
      <c r="J656" s="20" t="str">
        <f>IF($D656="Non",IF($B656&lt;3,"-",IF('Synthese chemins'!J656&gt;2,"Passeur",IF('Synthese chemins'!J656&lt;1,"-",IF('Synthese chemins'!J656&lt;2,IF(J$1=$Y656,"-",IF(J$1=$AA656,"-","Passeur")),IF(J$1=$Y656,IF(J$1=AE656,"-","Passeur"),"Passeur"))))),"-")</f>
        <v>-</v>
      </c>
      <c r="K656" s="20" t="str">
        <f>IF($D656="Non",IF($B656&lt;3,"-",IF('Synthese chemins'!K656&gt;2,"Passeur",IF('Synthese chemins'!K656&lt;1,"-",IF('Synthese chemins'!K656&lt;2,IF(K$1=$Y656,"-",IF(K$1=$AA656,"-","Passeur")),IF(K$1=$Y656,IF(K$1=AF656,"-","Passeur"),"Passeur"))))),"-")</f>
        <v>-</v>
      </c>
      <c r="L656" s="20" t="str">
        <f>IF($D656="Non",IF($B656&lt;3,"-",IF('Synthese chemins'!L656&gt;2,"Passeur",IF('Synthese chemins'!L656&lt;1,"-",IF('Synthese chemins'!L656&lt;2,IF(L$1=$Y656,"-",IF(L$1=$AA656,"-","Passeur")),IF(L$1=$Y656,IF(L$1=AG656,"-","Passeur"),"Passeur"))))),"-")</f>
        <v>-</v>
      </c>
      <c r="M656" s="20" t="str">
        <f>IF($D656="Non",IF($B656&lt;3,"-",IF('Synthese chemins'!M656&gt;2,"Passeur",IF('Synthese chemins'!M656&lt;1,"-",IF('Synthese chemins'!M656&lt;2,IF(M$1=$Y656,"-",IF(M$1=$AA656,"-","Passeur")),IF(M$1=$Y656,IF(M$1=AH656,"-","Passeur"),"Passeur"))))),"-")</f>
        <v>-</v>
      </c>
      <c r="N656" s="20" t="str">
        <f>IF($D656="Non",IF($B656&lt;3,"-",IF('Synthese chemins'!N656&gt;2,"Passeur",IF('Synthese chemins'!N656&lt;1,"-",IF('Synthese chemins'!N656&lt;2,IF(N$1=$Y656,"-",IF(N$1=$AA656,"-","Passeur")),IF(N$1=$Y656,IF(N$1=AI656,"-","Passeur"),"Passeur"))))),"-")</f>
        <v>-</v>
      </c>
      <c r="O656" s="20" t="str">
        <f>IF($D656="Non",IF($B656&lt;3,"-",IF('Synthese chemins'!O656&gt;2,"Passeur",IF('Synthese chemins'!O656&lt;1,"-",IF('Synthese chemins'!O656&lt;2,IF(O$1=$Y656,"-",IF(O$1=$AA656,"-","Passeur")),IF(O$1=$Y656,IF(O$1=AJ656,"-","Passeur"),"Passeur"))))),"-")</f>
        <v>-</v>
      </c>
      <c r="P656" s="20" t="str">
        <f>IF($D656="Non",IF($B656&lt;3,"-",IF('Synthese chemins'!P656&gt;2,"Passeur",IF('Synthese chemins'!P656&lt;1,"-",IF('Synthese chemins'!P656&lt;2,IF(P$1=$Y656,"-",IF(P$1=$AA656,"-","Passeur")),IF(P$1=$Y656,IF(P$1=AK656,"-","Passeur"),"Passeur"))))),"-")</f>
        <v>-</v>
      </c>
      <c r="Q656" s="20" t="str">
        <f>IF($D656="Non",IF($B656&lt;3,"-",IF('Synthese chemins'!Q656&gt;2,"Passeur",IF('Synthese chemins'!Q656&lt;1,"-",IF('Synthese chemins'!Q656&lt;2,IF(Q$1=$Y656,"-",IF(Q$1=$AA656,"-","Passeur")),IF(Q$1=$Y656,IF(Q$1=AL656,"-","Passeur"),"Passeur"))))),"-")</f>
        <v>-</v>
      </c>
      <c r="R656" s="20" t="str">
        <f>IF($D656="Non",IF($B656&lt;3,"-",IF('Synthese chemins'!R656&gt;2,"Passeur",IF('Synthese chemins'!R656&lt;1,"-",IF('Synthese chemins'!R656&lt;2,IF(R$1=$Y656,"-",IF(R$1=$AA656,"-","Passeur")),IF(R$1=$Y656,IF(R$1=AM656,"-","Passeur"),"Passeur"))))),"-")</f>
        <v>-</v>
      </c>
      <c r="S656" s="20" t="str">
        <f>IF($D656="Non",IF($B656&lt;3,"-",IF('Synthese chemins'!S656&gt;2,"Passeur",IF('Synthese chemins'!S656&lt;1,"-",IF('Synthese chemins'!S656&lt;2,IF(S$1=$Y656,"-",IF(S$1=$AA656,"-","Passeur")),IF(S$1=$Y656,IF(S$1=AN656,"-","Passeur"),"Passeur"))))),"-")</f>
        <v>-</v>
      </c>
      <c r="T656" s="20" t="str">
        <f>IF($D656="Non",IF($B656&lt;3,"-",IF('Synthese chemins'!T656&gt;2,"Passeur",IF('Synthese chemins'!T656&lt;1,"-",IF('Synthese chemins'!T656&lt;2,IF(T$1=$Y656,"-",IF(T$1=$AA656,"-","Passeur")),IF(T$1=$Y656,IF(T$1=AO656,"-","Passeur"),"Passeur"))))),"-")</f>
        <v>-</v>
      </c>
      <c r="U656" s="20" t="str">
        <f>IF($D656="Non",IF($B656&lt;3,"-",IF('Synthese chemins'!U656&gt;2,"Passeur",IF('Synthese chemins'!U656&lt;1,"-",IF('Synthese chemins'!U656&lt;2,IF(U$1=$Y656,"-",IF(U$1=$AA656,"-","Passeur")),IF(U$1=$Y656,IF(U$1=AP656,"-","Passeur"),"Passeur"))))),"-")</f>
        <v>-</v>
      </c>
      <c r="V656" s="20" t="str">
        <f>IF($D656="Non",IF($B656&lt;3,"-",IF('Synthese chemins'!V656&gt;2,"Passeur",IF('Synthese chemins'!V656&lt;1,"-",IF('Synthese chemins'!V656&lt;2,IF(V$1=$Y656,"-",IF(V$1=$AA656,"-","Passeur")),IF(V$1=$Y656,IF(V$1=AQ656,"-","Passeur"),"Passeur"))))),"-")</f>
        <v>-</v>
      </c>
      <c r="W656" s="20" t="str">
        <f>IF($D656="Non",IF($B656&lt;3,"-",IF('Synthese chemins'!W656&gt;2,"Passeur",IF('Synthese chemins'!W656&lt;1,"-",IF('Synthese chemins'!W656&lt;2,IF(W$1=$Y656,"-",IF(W$1=$AA656,"-","Passeur")),IF(W$1=$Y656,IF(W$1=AR656,"-","Passeur"),"Passeur"))))),"-")</f>
        <v>-</v>
      </c>
      <c r="X656" s="20" t="str">
        <f>IF($D656="Non",IF($B656&lt;3,"-",IF('Synthese chemins'!X656&gt;2,"Passeur",IF('Synthese chemins'!X656&lt;1,"-",IF('Synthese chemins'!X656&lt;2,IF(X$1=$Y656,"-",IF(X$1=$AA656,"-","Passeur")),IF(X$1=$Y656,IF(X$1=AS656,"-","Passeur"),"Passeur"))))),"-")</f>
        <v>-</v>
      </c>
      <c r="Y656" s="33" t="str">
        <f>'Chemins de conversion les plus '!G656</f>
        <v>Autonome</v>
      </c>
      <c r="Z656" s="20">
        <f t="shared" si="226"/>
        <v>0</v>
      </c>
      <c r="AA656" s="33" t="str">
        <f>'Chemins de conversion les plus '!I656</f>
        <v>Autonome</v>
      </c>
      <c r="AB656" s="5"/>
      <c r="AC656" s="20">
        <f ca="1">'Synthese chemins'!Z656</f>
        <v>83</v>
      </c>
      <c r="AD656" s="19">
        <f>'Synthese chemins'!AA656</f>
        <v>1185.06</v>
      </c>
      <c r="AE656" s="20">
        <f ca="1">'Synthese chemins'!AB656</f>
        <v>20.75</v>
      </c>
      <c r="AF656" s="19">
        <f>'Synthese chemins'!AC656</f>
        <v>296.26499999999999</v>
      </c>
      <c r="AH656" s="2" t="str">
        <f t="shared" si="227"/>
        <v>-</v>
      </c>
      <c r="AI656" s="2" t="str">
        <f t="shared" si="228"/>
        <v>-</v>
      </c>
      <c r="AJ656" s="2" t="str">
        <f t="shared" si="229"/>
        <v>-</v>
      </c>
      <c r="AK656" s="2" t="str">
        <f t="shared" si="230"/>
        <v>-</v>
      </c>
      <c r="AL656" s="2" t="str">
        <f t="shared" si="231"/>
        <v>-</v>
      </c>
      <c r="AM656" s="2" t="str">
        <f t="shared" si="232"/>
        <v>-</v>
      </c>
      <c r="AN656" s="2" t="str">
        <f t="shared" si="233"/>
        <v>-</v>
      </c>
      <c r="AO656" s="2" t="str">
        <f t="shared" si="234"/>
        <v>-</v>
      </c>
      <c r="AP656" s="2" t="str">
        <f t="shared" si="235"/>
        <v>-</v>
      </c>
      <c r="AQ656" s="2" t="str">
        <f t="shared" si="236"/>
        <v>-</v>
      </c>
      <c r="AR656" s="2" t="str">
        <f t="shared" si="237"/>
        <v>-</v>
      </c>
      <c r="AS656" s="2" t="str">
        <f t="shared" si="238"/>
        <v>-</v>
      </c>
      <c r="AT656" s="2" t="str">
        <f t="shared" si="239"/>
        <v>-</v>
      </c>
      <c r="AU656" s="2" t="str">
        <f t="shared" si="240"/>
        <v>-</v>
      </c>
      <c r="AV656" s="2" t="str">
        <f t="shared" si="241"/>
        <v>-</v>
      </c>
      <c r="AW656" s="2" t="str">
        <f t="shared" si="242"/>
        <v>-</v>
      </c>
      <c r="AX656" s="2" t="str">
        <f t="shared" si="243"/>
        <v>-</v>
      </c>
      <c r="AY656" s="2" t="str">
        <f t="shared" si="222"/>
        <v>-</v>
      </c>
      <c r="AZ656" s="2" t="str">
        <f t="shared" si="223"/>
        <v>-</v>
      </c>
      <c r="BA656" s="2" t="str">
        <f t="shared" si="224"/>
        <v>-</v>
      </c>
    </row>
    <row r="657" spans="1:53">
      <c r="A657" s="2">
        <f t="shared" si="225"/>
        <v>656</v>
      </c>
      <c r="B657" s="2">
        <f>'Synthese chemins'!B657</f>
        <v>4</v>
      </c>
      <c r="C657" s="2">
        <f>'Synthese chemins'!C657</f>
        <v>1</v>
      </c>
      <c r="D657" s="2" t="str">
        <f>'Synthese chemins'!D657</f>
        <v>SEA // PLA</v>
      </c>
      <c r="E657" s="20" t="str">
        <f>IF($D657="Non",IF($B657&lt;3,"-",IF('Synthese chemins'!E657&gt;2,"Passeur",IF('Synthese chemins'!E657&lt;1,"-",IF('Synthese chemins'!E657&lt;2,IF(E$1=$Y657,"-",IF(E$1=$AA657,"-","Passeur")),IF(E$1=$Y657,IF(E$1=Y657,"-","Passeur"),"Passeur"))))),"-")</f>
        <v>-</v>
      </c>
      <c r="F657" s="20" t="str">
        <f>IF($D657="Non",IF($B657&lt;3,"-",IF('Synthese chemins'!F657&gt;2,"Passeur",IF('Synthese chemins'!F657&lt;1,"-",IF('Synthese chemins'!F657&lt;2,IF(F$1=$Y657,"-",IF(F$1=$AA657,"-","Passeur")),IF(F$1=$Y657,IF(F$1=AA657,"-","Passeur"),"Passeur"))))),"-")</f>
        <v>-</v>
      </c>
      <c r="G657" s="20" t="str">
        <f>IF($D657="Non",IF($B657&lt;3,"-",IF('Synthese chemins'!G657&gt;2,"Passeur",IF('Synthese chemins'!G657&lt;1,"-",IF('Synthese chemins'!G657&lt;2,IF(G$1=$Y657,"-",IF(G$1=$AA657,"-","Passeur")),IF(G$1=$Y657,IF(G$1=AB657,"-","Passeur"),"Passeur"))))),"-")</f>
        <v>-</v>
      </c>
      <c r="H657" s="20" t="str">
        <f>IF($D657="Non",IF($B657&lt;3,"-",IF('Synthese chemins'!H657&gt;2,"Passeur",IF('Synthese chemins'!H657&lt;1,"-",IF('Synthese chemins'!H657&lt;2,IF(H$1=$Y657,"-",IF(H$1=$AA657,"-","Passeur")),IF(H$1=$Y657,IF(H$1=AC657,"-","Passeur"),"Passeur"))))),"-")</f>
        <v>-</v>
      </c>
      <c r="I657" s="20" t="str">
        <f>IF($D657="Non",IF($B657&lt;3,"-",IF('Synthese chemins'!I657&gt;2,"Passeur",IF('Synthese chemins'!I657&lt;1,"-",IF('Synthese chemins'!I657&lt;2,IF(I$1=$Y657,"-",IF(I$1=$AA657,"-","Passeur")),IF(I$1=$Y657,IF(I$1=AD657,"-","Passeur"),"Passeur"))))),"-")</f>
        <v>-</v>
      </c>
      <c r="J657" s="20" t="str">
        <f>IF($D657="Non",IF($B657&lt;3,"-",IF('Synthese chemins'!J657&gt;2,"Passeur",IF('Synthese chemins'!J657&lt;1,"-",IF('Synthese chemins'!J657&lt;2,IF(J$1=$Y657,"-",IF(J$1=$AA657,"-","Passeur")),IF(J$1=$Y657,IF(J$1=AE657,"-","Passeur"),"Passeur"))))),"-")</f>
        <v>-</v>
      </c>
      <c r="K657" s="20" t="str">
        <f>IF($D657="Non",IF($B657&lt;3,"-",IF('Synthese chemins'!K657&gt;2,"Passeur",IF('Synthese chemins'!K657&lt;1,"-",IF('Synthese chemins'!K657&lt;2,IF(K$1=$Y657,"-",IF(K$1=$AA657,"-","Passeur")),IF(K$1=$Y657,IF(K$1=AF657,"-","Passeur"),"Passeur"))))),"-")</f>
        <v>-</v>
      </c>
      <c r="L657" s="20" t="str">
        <f>IF($D657="Non",IF($B657&lt;3,"-",IF('Synthese chemins'!L657&gt;2,"Passeur",IF('Synthese chemins'!L657&lt;1,"-",IF('Synthese chemins'!L657&lt;2,IF(L$1=$Y657,"-",IF(L$1=$AA657,"-","Passeur")),IF(L$1=$Y657,IF(L$1=AG657,"-","Passeur"),"Passeur"))))),"-")</f>
        <v>-</v>
      </c>
      <c r="M657" s="20" t="str">
        <f>IF($D657="Non",IF($B657&lt;3,"-",IF('Synthese chemins'!M657&gt;2,"Passeur",IF('Synthese chemins'!M657&lt;1,"-",IF('Synthese chemins'!M657&lt;2,IF(M$1=$Y657,"-",IF(M$1=$AA657,"-","Passeur")),IF(M$1=$Y657,IF(M$1=AH657,"-","Passeur"),"Passeur"))))),"-")</f>
        <v>-</v>
      </c>
      <c r="N657" s="20" t="str">
        <f>IF($D657="Non",IF($B657&lt;3,"-",IF('Synthese chemins'!N657&gt;2,"Passeur",IF('Synthese chemins'!N657&lt;1,"-",IF('Synthese chemins'!N657&lt;2,IF(N$1=$Y657,"-",IF(N$1=$AA657,"-","Passeur")),IF(N$1=$Y657,IF(N$1=AI657,"-","Passeur"),"Passeur"))))),"-")</f>
        <v>-</v>
      </c>
      <c r="O657" s="20" t="str">
        <f>IF($D657="Non",IF($B657&lt;3,"-",IF('Synthese chemins'!O657&gt;2,"Passeur",IF('Synthese chemins'!O657&lt;1,"-",IF('Synthese chemins'!O657&lt;2,IF(O$1=$Y657,"-",IF(O$1=$AA657,"-","Passeur")),IF(O$1=$Y657,IF(O$1=AJ657,"-","Passeur"),"Passeur"))))),"-")</f>
        <v>-</v>
      </c>
      <c r="P657" s="20" t="str">
        <f>IF($D657="Non",IF($B657&lt;3,"-",IF('Synthese chemins'!P657&gt;2,"Passeur",IF('Synthese chemins'!P657&lt;1,"-",IF('Synthese chemins'!P657&lt;2,IF(P$1=$Y657,"-",IF(P$1=$AA657,"-","Passeur")),IF(P$1=$Y657,IF(P$1=AK657,"-","Passeur"),"Passeur"))))),"-")</f>
        <v>-</v>
      </c>
      <c r="Q657" s="20" t="str">
        <f>IF($D657="Non",IF($B657&lt;3,"-",IF('Synthese chemins'!Q657&gt;2,"Passeur",IF('Synthese chemins'!Q657&lt;1,"-",IF('Synthese chemins'!Q657&lt;2,IF(Q$1=$Y657,"-",IF(Q$1=$AA657,"-","Passeur")),IF(Q$1=$Y657,IF(Q$1=AL657,"-","Passeur"),"Passeur"))))),"-")</f>
        <v>-</v>
      </c>
      <c r="R657" s="20" t="str">
        <f>IF($D657="Non",IF($B657&lt;3,"-",IF('Synthese chemins'!R657&gt;2,"Passeur",IF('Synthese chemins'!R657&lt;1,"-",IF('Synthese chemins'!R657&lt;2,IF(R$1=$Y657,"-",IF(R$1=$AA657,"-","Passeur")),IF(R$1=$Y657,IF(R$1=AM657,"-","Passeur"),"Passeur"))))),"-")</f>
        <v>-</v>
      </c>
      <c r="S657" s="20" t="str">
        <f>IF($D657="Non",IF($B657&lt;3,"-",IF('Synthese chemins'!S657&gt;2,"Passeur",IF('Synthese chemins'!S657&lt;1,"-",IF('Synthese chemins'!S657&lt;2,IF(S$1=$Y657,"-",IF(S$1=$AA657,"-","Passeur")),IF(S$1=$Y657,IF(S$1=AN657,"-","Passeur"),"Passeur"))))),"-")</f>
        <v>-</v>
      </c>
      <c r="T657" s="20" t="str">
        <f>IF($D657="Non",IF($B657&lt;3,"-",IF('Synthese chemins'!T657&gt;2,"Passeur",IF('Synthese chemins'!T657&lt;1,"-",IF('Synthese chemins'!T657&lt;2,IF(T$1=$Y657,"-",IF(T$1=$AA657,"-","Passeur")),IF(T$1=$Y657,IF(T$1=AO657,"-","Passeur"),"Passeur"))))),"-")</f>
        <v>-</v>
      </c>
      <c r="U657" s="20" t="str">
        <f>IF($D657="Non",IF($B657&lt;3,"-",IF('Synthese chemins'!U657&gt;2,"Passeur",IF('Synthese chemins'!U657&lt;1,"-",IF('Synthese chemins'!U657&lt;2,IF(U$1=$Y657,"-",IF(U$1=$AA657,"-","Passeur")),IF(U$1=$Y657,IF(U$1=AP657,"-","Passeur"),"Passeur"))))),"-")</f>
        <v>-</v>
      </c>
      <c r="V657" s="20" t="str">
        <f>IF($D657="Non",IF($B657&lt;3,"-",IF('Synthese chemins'!V657&gt;2,"Passeur",IF('Synthese chemins'!V657&lt;1,"-",IF('Synthese chemins'!V657&lt;2,IF(V$1=$Y657,"-",IF(V$1=$AA657,"-","Passeur")),IF(V$1=$Y657,IF(V$1=AQ657,"-","Passeur"),"Passeur"))))),"-")</f>
        <v>-</v>
      </c>
      <c r="W657" s="20" t="str">
        <f>IF($D657="Non",IF($B657&lt;3,"-",IF('Synthese chemins'!W657&gt;2,"Passeur",IF('Synthese chemins'!W657&lt;1,"-",IF('Synthese chemins'!W657&lt;2,IF(W$1=$Y657,"-",IF(W$1=$AA657,"-","Passeur")),IF(W$1=$Y657,IF(W$1=AR657,"-","Passeur"),"Passeur"))))),"-")</f>
        <v>-</v>
      </c>
      <c r="X657" s="20" t="str">
        <f>IF($D657="Non",IF($B657&lt;3,"-",IF('Synthese chemins'!X657&gt;2,"Passeur",IF('Synthese chemins'!X657&lt;1,"-",IF('Synthese chemins'!X657&lt;2,IF(X$1=$Y657,"-",IF(X$1=$AA657,"-","Passeur")),IF(X$1=$Y657,IF(X$1=AS657,"-","Passeur"),"Passeur"))))),"-")</f>
        <v>-</v>
      </c>
      <c r="Y657" s="33" t="str">
        <f>'Chemins de conversion les plus '!G657</f>
        <v>Autonome</v>
      </c>
      <c r="Z657" s="20">
        <f t="shared" si="226"/>
        <v>0</v>
      </c>
      <c r="AA657" s="33" t="str">
        <f>'Chemins de conversion les plus '!I657</f>
        <v>Autonome</v>
      </c>
      <c r="AB657" s="5"/>
      <c r="AC657" s="20">
        <f ca="1">'Synthese chemins'!Z657</f>
        <v>82</v>
      </c>
      <c r="AD657" s="19">
        <f>'Synthese chemins'!AA657</f>
        <v>504.97</v>
      </c>
      <c r="AE657" s="20">
        <f ca="1">'Synthese chemins'!AB657</f>
        <v>20.5</v>
      </c>
      <c r="AF657" s="19">
        <f>'Synthese chemins'!AC657</f>
        <v>126.24250000000001</v>
      </c>
      <c r="AH657" s="2" t="str">
        <f t="shared" si="227"/>
        <v>-</v>
      </c>
      <c r="AI657" s="2" t="str">
        <f t="shared" si="228"/>
        <v>-</v>
      </c>
      <c r="AJ657" s="2" t="str">
        <f t="shared" si="229"/>
        <v>-</v>
      </c>
      <c r="AK657" s="2" t="str">
        <f t="shared" si="230"/>
        <v>-</v>
      </c>
      <c r="AL657" s="2" t="str">
        <f t="shared" si="231"/>
        <v>-</v>
      </c>
      <c r="AM657" s="2" t="str">
        <f t="shared" si="232"/>
        <v>-</v>
      </c>
      <c r="AN657" s="2" t="str">
        <f t="shared" si="233"/>
        <v>-</v>
      </c>
      <c r="AO657" s="2" t="str">
        <f t="shared" si="234"/>
        <v>-</v>
      </c>
      <c r="AP657" s="2" t="str">
        <f t="shared" si="235"/>
        <v>-</v>
      </c>
      <c r="AQ657" s="2" t="str">
        <f t="shared" si="236"/>
        <v>-</v>
      </c>
      <c r="AR657" s="2" t="str">
        <f t="shared" si="237"/>
        <v>-</v>
      </c>
      <c r="AS657" s="2" t="str">
        <f t="shared" si="238"/>
        <v>-</v>
      </c>
      <c r="AT657" s="2" t="str">
        <f t="shared" si="239"/>
        <v>-</v>
      </c>
      <c r="AU657" s="2" t="str">
        <f t="shared" si="240"/>
        <v>-</v>
      </c>
      <c r="AV657" s="2" t="str">
        <f t="shared" si="241"/>
        <v>-</v>
      </c>
      <c r="AW657" s="2" t="str">
        <f t="shared" si="242"/>
        <v>-</v>
      </c>
      <c r="AX657" s="2" t="str">
        <f t="shared" si="243"/>
        <v>-</v>
      </c>
      <c r="AY657" s="2" t="str">
        <f t="shared" si="222"/>
        <v>-</v>
      </c>
      <c r="AZ657" s="2" t="str">
        <f t="shared" si="223"/>
        <v>-</v>
      </c>
      <c r="BA657" s="2" t="str">
        <f t="shared" si="224"/>
        <v>-</v>
      </c>
    </row>
    <row r="658" spans="1:53">
      <c r="A658" s="2">
        <f t="shared" si="225"/>
        <v>657</v>
      </c>
      <c r="B658" s="2">
        <f>'Synthese chemins'!B658</f>
        <v>4</v>
      </c>
      <c r="C658" s="2">
        <f>'Synthese chemins'!C658</f>
        <v>3</v>
      </c>
      <c r="D658" s="2" t="str">
        <f>'Synthese chemins'!D658</f>
        <v>Non</v>
      </c>
      <c r="E658" s="20" t="str">
        <f>IF($D658="Non",IF($B658&lt;3,"-",IF('Synthese chemins'!E658&gt;2,"Passeur",IF('Synthese chemins'!E658&lt;1,"-",IF('Synthese chemins'!E658&lt;2,IF(E$1=$Y658,"-",IF(E$1=$AA658,"-","Passeur")),IF(E$1=$Y658,IF(E$1=Y658,"-","Passeur"),"Passeur"))))),"-")</f>
        <v>-</v>
      </c>
      <c r="F658" s="20" t="str">
        <f>IF($D658="Non",IF($B658&lt;3,"-",IF('Synthese chemins'!F658&gt;2,"Passeur",IF('Synthese chemins'!F658&lt;1,"-",IF('Synthese chemins'!F658&lt;2,IF(F$1=$Y658,"-",IF(F$1=$AA658,"-","Passeur")),IF(F$1=$Y658,IF(F$1=AA658,"-","Passeur"),"Passeur"))))),"-")</f>
        <v>Passeur</v>
      </c>
      <c r="G658" s="20" t="str">
        <f>IF($D658="Non",IF($B658&lt;3,"-",IF('Synthese chemins'!G658&gt;2,"Passeur",IF('Synthese chemins'!G658&lt;1,"-",IF('Synthese chemins'!G658&lt;2,IF(G$1=$Y658,"-",IF(G$1=$AA658,"-","Passeur")),IF(G$1=$Y658,IF(G$1=AB658,"-","Passeur"),"Passeur"))))),"-")</f>
        <v>-</v>
      </c>
      <c r="H658" s="20" t="str">
        <f>IF($D658="Non",IF($B658&lt;3,"-",IF('Synthese chemins'!H658&gt;2,"Passeur",IF('Synthese chemins'!H658&lt;1,"-",IF('Synthese chemins'!H658&lt;2,IF(H$1=$Y658,"-",IF(H$1=$AA658,"-","Passeur")),IF(H$1=$Y658,IF(H$1=AC658,"-","Passeur"),"Passeur"))))),"-")</f>
        <v>-</v>
      </c>
      <c r="I658" s="20" t="str">
        <f>IF($D658="Non",IF($B658&lt;3,"-",IF('Synthese chemins'!I658&gt;2,"Passeur",IF('Synthese chemins'!I658&lt;1,"-",IF('Synthese chemins'!I658&lt;2,IF(I$1=$Y658,"-",IF(I$1=$AA658,"-","Passeur")),IF(I$1=$Y658,IF(I$1=AD658,"-","Passeur"),"Passeur"))))),"-")</f>
        <v>-</v>
      </c>
      <c r="J658" s="20" t="str">
        <f>IF($D658="Non",IF($B658&lt;3,"-",IF('Synthese chemins'!J658&gt;2,"Passeur",IF('Synthese chemins'!J658&lt;1,"-",IF('Synthese chemins'!J658&lt;2,IF(J$1=$Y658,"-",IF(J$1=$AA658,"-","Passeur")),IF(J$1=$Y658,IF(J$1=AE658,"-","Passeur"),"Passeur"))))),"-")</f>
        <v>-</v>
      </c>
      <c r="K658" s="20" t="str">
        <f>IF($D658="Non",IF($B658&lt;3,"-",IF('Synthese chemins'!K658&gt;2,"Passeur",IF('Synthese chemins'!K658&lt;1,"-",IF('Synthese chemins'!K658&lt;2,IF(K$1=$Y658,"-",IF(K$1=$AA658,"-","Passeur")),IF(K$1=$Y658,IF(K$1=AF658,"-","Passeur"),"Passeur"))))),"-")</f>
        <v>-</v>
      </c>
      <c r="L658" s="20" t="str">
        <f>IF($D658="Non",IF($B658&lt;3,"-",IF('Synthese chemins'!L658&gt;2,"Passeur",IF('Synthese chemins'!L658&lt;1,"-",IF('Synthese chemins'!L658&lt;2,IF(L$1=$Y658,"-",IF(L$1=$AA658,"-","Passeur")),IF(L$1=$Y658,IF(L$1=AG658,"-","Passeur"),"Passeur"))))),"-")</f>
        <v>-</v>
      </c>
      <c r="M658" s="20" t="str">
        <f>IF($D658="Non",IF($B658&lt;3,"-",IF('Synthese chemins'!M658&gt;2,"Passeur",IF('Synthese chemins'!M658&lt;1,"-",IF('Synthese chemins'!M658&lt;2,IF(M$1=$Y658,"-",IF(M$1=$AA658,"-","Passeur")),IF(M$1=$Y658,IF(M$1=AH658,"-","Passeur"),"Passeur"))))),"-")</f>
        <v>-</v>
      </c>
      <c r="N658" s="20" t="str">
        <f>IF($D658="Non",IF($B658&lt;3,"-",IF('Synthese chemins'!N658&gt;2,"Passeur",IF('Synthese chemins'!N658&lt;1,"-",IF('Synthese chemins'!N658&lt;2,IF(N$1=$Y658,"-",IF(N$1=$AA658,"-","Passeur")),IF(N$1=$Y658,IF(N$1=AI658,"-","Passeur"),"Passeur"))))),"-")</f>
        <v>-</v>
      </c>
      <c r="O658" s="20" t="str">
        <f>IF($D658="Non",IF($B658&lt;3,"-",IF('Synthese chemins'!O658&gt;2,"Passeur",IF('Synthese chemins'!O658&lt;1,"-",IF('Synthese chemins'!O658&lt;2,IF(O$1=$Y658,"-",IF(O$1=$AA658,"-","Passeur")),IF(O$1=$Y658,IF(O$1=AJ658,"-","Passeur"),"Passeur"))))),"-")</f>
        <v>-</v>
      </c>
      <c r="P658" s="20" t="str">
        <f>IF($D658="Non",IF($B658&lt;3,"-",IF('Synthese chemins'!P658&gt;2,"Passeur",IF('Synthese chemins'!P658&lt;1,"-",IF('Synthese chemins'!P658&lt;2,IF(P$1=$Y658,"-",IF(P$1=$AA658,"-","Passeur")),IF(P$1=$Y658,IF(P$1=AK658,"-","Passeur"),"Passeur"))))),"-")</f>
        <v>-</v>
      </c>
      <c r="Q658" s="20" t="str">
        <f>IF($D658="Non",IF($B658&lt;3,"-",IF('Synthese chemins'!Q658&gt;2,"Passeur",IF('Synthese chemins'!Q658&lt;1,"-",IF('Synthese chemins'!Q658&lt;2,IF(Q$1=$Y658,"-",IF(Q$1=$AA658,"-","Passeur")),IF(Q$1=$Y658,IF(Q$1=AL658,"-","Passeur"),"Passeur"))))),"-")</f>
        <v>-</v>
      </c>
      <c r="R658" s="20" t="str">
        <f>IF($D658="Non",IF($B658&lt;3,"-",IF('Synthese chemins'!R658&gt;2,"Passeur",IF('Synthese chemins'!R658&lt;1,"-",IF('Synthese chemins'!R658&lt;2,IF(R$1=$Y658,"-",IF(R$1=$AA658,"-","Passeur")),IF(R$1=$Y658,IF(R$1=AM658,"-","Passeur"),"Passeur"))))),"-")</f>
        <v>Passeur</v>
      </c>
      <c r="S658" s="20" t="str">
        <f>IF($D658="Non",IF($B658&lt;3,"-",IF('Synthese chemins'!S658&gt;2,"Passeur",IF('Synthese chemins'!S658&lt;1,"-",IF('Synthese chemins'!S658&lt;2,IF(S$1=$Y658,"-",IF(S$1=$AA658,"-","Passeur")),IF(S$1=$Y658,IF(S$1=AN658,"-","Passeur"),"Passeur"))))),"-")</f>
        <v>-</v>
      </c>
      <c r="T658" s="20" t="str">
        <f>IF($D658="Non",IF($B658&lt;3,"-",IF('Synthese chemins'!T658&gt;2,"Passeur",IF('Synthese chemins'!T658&lt;1,"-",IF('Synthese chemins'!T658&lt;2,IF(T$1=$Y658,"-",IF(T$1=$AA658,"-","Passeur")),IF(T$1=$Y658,IF(T$1=AO658,"-","Passeur"),"Passeur"))))),"-")</f>
        <v>-</v>
      </c>
      <c r="U658" s="20" t="str">
        <f>IF($D658="Non",IF($B658&lt;3,"-",IF('Synthese chemins'!U658&gt;2,"Passeur",IF('Synthese chemins'!U658&lt;1,"-",IF('Synthese chemins'!U658&lt;2,IF(U$1=$Y658,"-",IF(U$1=$AA658,"-","Passeur")),IF(U$1=$Y658,IF(U$1=AP658,"-","Passeur"),"Passeur"))))),"-")</f>
        <v>-</v>
      </c>
      <c r="V658" s="20" t="str">
        <f>IF($D658="Non",IF($B658&lt;3,"-",IF('Synthese chemins'!V658&gt;2,"Passeur",IF('Synthese chemins'!V658&lt;1,"-",IF('Synthese chemins'!V658&lt;2,IF(V$1=$Y658,"-",IF(V$1=$AA658,"-","Passeur")),IF(V$1=$Y658,IF(V$1=AQ658,"-","Passeur"),"Passeur"))))),"-")</f>
        <v>-</v>
      </c>
      <c r="W658" s="20" t="str">
        <f>IF($D658="Non",IF($B658&lt;3,"-",IF('Synthese chemins'!W658&gt;2,"Passeur",IF('Synthese chemins'!W658&lt;1,"-",IF('Synthese chemins'!W658&lt;2,IF(W$1=$Y658,"-",IF(W$1=$AA658,"-","Passeur")),IF(W$1=$Y658,IF(W$1=AR658,"-","Passeur"),"Passeur"))))),"-")</f>
        <v>-</v>
      </c>
      <c r="X658" s="20" t="str">
        <f>IF($D658="Non",IF($B658&lt;3,"-",IF('Synthese chemins'!X658&gt;2,"Passeur",IF('Synthese chemins'!X658&lt;1,"-",IF('Synthese chemins'!X658&lt;2,IF(X$1=$Y658,"-",IF(X$1=$AA658,"-","Passeur")),IF(X$1=$Y658,IF(X$1=AS658,"-","Passeur"),"Passeur"))))),"-")</f>
        <v>-</v>
      </c>
      <c r="Y658" s="33" t="str">
        <f>'Chemins de conversion les plus '!G658</f>
        <v>SEA // Adwords hors Branding</v>
      </c>
      <c r="Z658" s="20">
        <f t="shared" si="226"/>
        <v>2</v>
      </c>
      <c r="AA658" s="33" t="str">
        <f>'Chemins de conversion les plus '!I658</f>
        <v>Direct</v>
      </c>
      <c r="AB658" s="5"/>
      <c r="AC658" s="20">
        <f ca="1">'Synthese chemins'!Z658</f>
        <v>78</v>
      </c>
      <c r="AD658" s="19">
        <f>'Synthese chemins'!AA658</f>
        <v>1592.47</v>
      </c>
      <c r="AE658" s="20">
        <f ca="1">'Synthese chemins'!AB658</f>
        <v>19.5</v>
      </c>
      <c r="AF658" s="19">
        <f>'Synthese chemins'!AC658</f>
        <v>398.11750000000001</v>
      </c>
      <c r="AH658" s="2" t="str">
        <f t="shared" si="227"/>
        <v>-</v>
      </c>
      <c r="AI658" s="2">
        <f t="shared" ca="1" si="228"/>
        <v>78</v>
      </c>
      <c r="AJ658" s="2" t="str">
        <f t="shared" si="229"/>
        <v>-</v>
      </c>
      <c r="AK658" s="2" t="str">
        <f t="shared" si="230"/>
        <v>-</v>
      </c>
      <c r="AL658" s="2" t="str">
        <f t="shared" si="231"/>
        <v>-</v>
      </c>
      <c r="AM658" s="2" t="str">
        <f t="shared" si="232"/>
        <v>-</v>
      </c>
      <c r="AN658" s="2" t="str">
        <f t="shared" si="233"/>
        <v>-</v>
      </c>
      <c r="AO658" s="2" t="str">
        <f t="shared" si="234"/>
        <v>-</v>
      </c>
      <c r="AP658" s="2" t="str">
        <f t="shared" si="235"/>
        <v>-</v>
      </c>
      <c r="AQ658" s="2" t="str">
        <f t="shared" si="236"/>
        <v>-</v>
      </c>
      <c r="AR658" s="2" t="str">
        <f t="shared" si="237"/>
        <v>-</v>
      </c>
      <c r="AS658" s="2" t="str">
        <f t="shared" si="238"/>
        <v>-</v>
      </c>
      <c r="AT658" s="2" t="str">
        <f t="shared" si="239"/>
        <v>-</v>
      </c>
      <c r="AU658" s="2">
        <f t="shared" ca="1" si="240"/>
        <v>78</v>
      </c>
      <c r="AV658" s="2" t="str">
        <f t="shared" si="241"/>
        <v>-</v>
      </c>
      <c r="AW658" s="2" t="str">
        <f t="shared" si="242"/>
        <v>-</v>
      </c>
      <c r="AX658" s="2" t="str">
        <f t="shared" si="243"/>
        <v>-</v>
      </c>
      <c r="AY658" s="2" t="str">
        <f t="shared" si="222"/>
        <v>-</v>
      </c>
      <c r="AZ658" s="2" t="str">
        <f t="shared" si="223"/>
        <v>-</v>
      </c>
      <c r="BA658" s="2" t="str">
        <f t="shared" si="224"/>
        <v>-</v>
      </c>
    </row>
    <row r="659" spans="1:53">
      <c r="A659" s="2">
        <f t="shared" si="225"/>
        <v>658</v>
      </c>
      <c r="B659" s="2">
        <f>'Synthese chemins'!B659</f>
        <v>4</v>
      </c>
      <c r="C659" s="2">
        <f>'Synthese chemins'!C659</f>
        <v>1</v>
      </c>
      <c r="D659" s="2" t="str">
        <f>'Synthese chemins'!D659</f>
        <v>SEA // Adwords hors Branding</v>
      </c>
      <c r="E659" s="20" t="str">
        <f>IF($D659="Non",IF($B659&lt;3,"-",IF('Synthese chemins'!E659&gt;2,"Passeur",IF('Synthese chemins'!E659&lt;1,"-",IF('Synthese chemins'!E659&lt;2,IF(E$1=$Y659,"-",IF(E$1=$AA659,"-","Passeur")),IF(E$1=$Y659,IF(E$1=Y659,"-","Passeur"),"Passeur"))))),"-")</f>
        <v>-</v>
      </c>
      <c r="F659" s="20" t="str">
        <f>IF($D659="Non",IF($B659&lt;3,"-",IF('Synthese chemins'!F659&gt;2,"Passeur",IF('Synthese chemins'!F659&lt;1,"-",IF('Synthese chemins'!F659&lt;2,IF(F$1=$Y659,"-",IF(F$1=$AA659,"-","Passeur")),IF(F$1=$Y659,IF(F$1=AA659,"-","Passeur"),"Passeur"))))),"-")</f>
        <v>-</v>
      </c>
      <c r="G659" s="20" t="str">
        <f>IF($D659="Non",IF($B659&lt;3,"-",IF('Synthese chemins'!G659&gt;2,"Passeur",IF('Synthese chemins'!G659&lt;1,"-",IF('Synthese chemins'!G659&lt;2,IF(G$1=$Y659,"-",IF(G$1=$AA659,"-","Passeur")),IF(G$1=$Y659,IF(G$1=AB659,"-","Passeur"),"Passeur"))))),"-")</f>
        <v>-</v>
      </c>
      <c r="H659" s="20" t="str">
        <f>IF($D659="Non",IF($B659&lt;3,"-",IF('Synthese chemins'!H659&gt;2,"Passeur",IF('Synthese chemins'!H659&lt;1,"-",IF('Synthese chemins'!H659&lt;2,IF(H$1=$Y659,"-",IF(H$1=$AA659,"-","Passeur")),IF(H$1=$Y659,IF(H$1=AC659,"-","Passeur"),"Passeur"))))),"-")</f>
        <v>-</v>
      </c>
      <c r="I659" s="20" t="str">
        <f>IF($D659="Non",IF($B659&lt;3,"-",IF('Synthese chemins'!I659&gt;2,"Passeur",IF('Synthese chemins'!I659&lt;1,"-",IF('Synthese chemins'!I659&lt;2,IF(I$1=$Y659,"-",IF(I$1=$AA659,"-","Passeur")),IF(I$1=$Y659,IF(I$1=AD659,"-","Passeur"),"Passeur"))))),"-")</f>
        <v>-</v>
      </c>
      <c r="J659" s="20" t="str">
        <f>IF($D659="Non",IF($B659&lt;3,"-",IF('Synthese chemins'!J659&gt;2,"Passeur",IF('Synthese chemins'!J659&lt;1,"-",IF('Synthese chemins'!J659&lt;2,IF(J$1=$Y659,"-",IF(J$1=$AA659,"-","Passeur")),IF(J$1=$Y659,IF(J$1=AE659,"-","Passeur"),"Passeur"))))),"-")</f>
        <v>-</v>
      </c>
      <c r="K659" s="20" t="str">
        <f>IF($D659="Non",IF($B659&lt;3,"-",IF('Synthese chemins'!K659&gt;2,"Passeur",IF('Synthese chemins'!K659&lt;1,"-",IF('Synthese chemins'!K659&lt;2,IF(K$1=$Y659,"-",IF(K$1=$AA659,"-","Passeur")),IF(K$1=$Y659,IF(K$1=AF659,"-","Passeur"),"Passeur"))))),"-")</f>
        <v>-</v>
      </c>
      <c r="L659" s="20" t="str">
        <f>IF($D659="Non",IF($B659&lt;3,"-",IF('Synthese chemins'!L659&gt;2,"Passeur",IF('Synthese chemins'!L659&lt;1,"-",IF('Synthese chemins'!L659&lt;2,IF(L$1=$Y659,"-",IF(L$1=$AA659,"-","Passeur")),IF(L$1=$Y659,IF(L$1=AG659,"-","Passeur"),"Passeur"))))),"-")</f>
        <v>-</v>
      </c>
      <c r="M659" s="20" t="str">
        <f>IF($D659="Non",IF($B659&lt;3,"-",IF('Synthese chemins'!M659&gt;2,"Passeur",IF('Synthese chemins'!M659&lt;1,"-",IF('Synthese chemins'!M659&lt;2,IF(M$1=$Y659,"-",IF(M$1=$AA659,"-","Passeur")),IF(M$1=$Y659,IF(M$1=AH659,"-","Passeur"),"Passeur"))))),"-")</f>
        <v>-</v>
      </c>
      <c r="N659" s="20" t="str">
        <f>IF($D659="Non",IF($B659&lt;3,"-",IF('Synthese chemins'!N659&gt;2,"Passeur",IF('Synthese chemins'!N659&lt;1,"-",IF('Synthese chemins'!N659&lt;2,IF(N$1=$Y659,"-",IF(N$1=$AA659,"-","Passeur")),IF(N$1=$Y659,IF(N$1=AI659,"-","Passeur"),"Passeur"))))),"-")</f>
        <v>-</v>
      </c>
      <c r="O659" s="20" t="str">
        <f>IF($D659="Non",IF($B659&lt;3,"-",IF('Synthese chemins'!O659&gt;2,"Passeur",IF('Synthese chemins'!O659&lt;1,"-",IF('Synthese chemins'!O659&lt;2,IF(O$1=$Y659,"-",IF(O$1=$AA659,"-","Passeur")),IF(O$1=$Y659,IF(O$1=AJ659,"-","Passeur"),"Passeur"))))),"-")</f>
        <v>-</v>
      </c>
      <c r="P659" s="20" t="str">
        <f>IF($D659="Non",IF($B659&lt;3,"-",IF('Synthese chemins'!P659&gt;2,"Passeur",IF('Synthese chemins'!P659&lt;1,"-",IF('Synthese chemins'!P659&lt;2,IF(P$1=$Y659,"-",IF(P$1=$AA659,"-","Passeur")),IF(P$1=$Y659,IF(P$1=AK659,"-","Passeur"),"Passeur"))))),"-")</f>
        <v>-</v>
      </c>
      <c r="Q659" s="20" t="str">
        <f>IF($D659="Non",IF($B659&lt;3,"-",IF('Synthese chemins'!Q659&gt;2,"Passeur",IF('Synthese chemins'!Q659&lt;1,"-",IF('Synthese chemins'!Q659&lt;2,IF(Q$1=$Y659,"-",IF(Q$1=$AA659,"-","Passeur")),IF(Q$1=$Y659,IF(Q$1=AL659,"-","Passeur"),"Passeur"))))),"-")</f>
        <v>-</v>
      </c>
      <c r="R659" s="20" t="str">
        <f>IF($D659="Non",IF($B659&lt;3,"-",IF('Synthese chemins'!R659&gt;2,"Passeur",IF('Synthese chemins'!R659&lt;1,"-",IF('Synthese chemins'!R659&lt;2,IF(R$1=$Y659,"-",IF(R$1=$AA659,"-","Passeur")),IF(R$1=$Y659,IF(R$1=AM659,"-","Passeur"),"Passeur"))))),"-")</f>
        <v>-</v>
      </c>
      <c r="S659" s="20" t="str">
        <f>IF($D659="Non",IF($B659&lt;3,"-",IF('Synthese chemins'!S659&gt;2,"Passeur",IF('Synthese chemins'!S659&lt;1,"-",IF('Synthese chemins'!S659&lt;2,IF(S$1=$Y659,"-",IF(S$1=$AA659,"-","Passeur")),IF(S$1=$Y659,IF(S$1=AN659,"-","Passeur"),"Passeur"))))),"-")</f>
        <v>-</v>
      </c>
      <c r="T659" s="20" t="str">
        <f>IF($D659="Non",IF($B659&lt;3,"-",IF('Synthese chemins'!T659&gt;2,"Passeur",IF('Synthese chemins'!T659&lt;1,"-",IF('Synthese chemins'!T659&lt;2,IF(T$1=$Y659,"-",IF(T$1=$AA659,"-","Passeur")),IF(T$1=$Y659,IF(T$1=AO659,"-","Passeur"),"Passeur"))))),"-")</f>
        <v>-</v>
      </c>
      <c r="U659" s="20" t="str">
        <f>IF($D659="Non",IF($B659&lt;3,"-",IF('Synthese chemins'!U659&gt;2,"Passeur",IF('Synthese chemins'!U659&lt;1,"-",IF('Synthese chemins'!U659&lt;2,IF(U$1=$Y659,"-",IF(U$1=$AA659,"-","Passeur")),IF(U$1=$Y659,IF(U$1=AP659,"-","Passeur"),"Passeur"))))),"-")</f>
        <v>-</v>
      </c>
      <c r="V659" s="20" t="str">
        <f>IF($D659="Non",IF($B659&lt;3,"-",IF('Synthese chemins'!V659&gt;2,"Passeur",IF('Synthese chemins'!V659&lt;1,"-",IF('Synthese chemins'!V659&lt;2,IF(V$1=$Y659,"-",IF(V$1=$AA659,"-","Passeur")),IF(V$1=$Y659,IF(V$1=AQ659,"-","Passeur"),"Passeur"))))),"-")</f>
        <v>-</v>
      </c>
      <c r="W659" s="20" t="str">
        <f>IF($D659="Non",IF($B659&lt;3,"-",IF('Synthese chemins'!W659&gt;2,"Passeur",IF('Synthese chemins'!W659&lt;1,"-",IF('Synthese chemins'!W659&lt;2,IF(W$1=$Y659,"-",IF(W$1=$AA659,"-","Passeur")),IF(W$1=$Y659,IF(W$1=AR659,"-","Passeur"),"Passeur"))))),"-")</f>
        <v>-</v>
      </c>
      <c r="X659" s="20" t="str">
        <f>IF($D659="Non",IF($B659&lt;3,"-",IF('Synthese chemins'!X659&gt;2,"Passeur",IF('Synthese chemins'!X659&lt;1,"-",IF('Synthese chemins'!X659&lt;2,IF(X$1=$Y659,"-",IF(X$1=$AA659,"-","Passeur")),IF(X$1=$Y659,IF(X$1=AS659,"-","Passeur"),"Passeur"))))),"-")</f>
        <v>-</v>
      </c>
      <c r="Y659" s="33" t="str">
        <f>'Chemins de conversion les plus '!G659</f>
        <v>Autonome</v>
      </c>
      <c r="Z659" s="20">
        <f t="shared" si="226"/>
        <v>0</v>
      </c>
      <c r="AA659" s="33" t="str">
        <f>'Chemins de conversion les plus '!I659</f>
        <v>Autonome</v>
      </c>
      <c r="AB659" s="5"/>
      <c r="AC659" s="20">
        <f ca="1">'Synthese chemins'!Z659</f>
        <v>48</v>
      </c>
      <c r="AD659" s="19">
        <f>'Synthese chemins'!AA659</f>
        <v>388.75</v>
      </c>
      <c r="AE659" s="20">
        <f ca="1">'Synthese chemins'!AB659</f>
        <v>12</v>
      </c>
      <c r="AF659" s="19">
        <f>'Synthese chemins'!AC659</f>
        <v>97.1875</v>
      </c>
      <c r="AH659" s="2" t="str">
        <f t="shared" si="227"/>
        <v>-</v>
      </c>
      <c r="AI659" s="2" t="str">
        <f t="shared" si="228"/>
        <v>-</v>
      </c>
      <c r="AJ659" s="2" t="str">
        <f t="shared" si="229"/>
        <v>-</v>
      </c>
      <c r="AK659" s="2" t="str">
        <f t="shared" si="230"/>
        <v>-</v>
      </c>
      <c r="AL659" s="2" t="str">
        <f t="shared" si="231"/>
        <v>-</v>
      </c>
      <c r="AM659" s="2" t="str">
        <f t="shared" si="232"/>
        <v>-</v>
      </c>
      <c r="AN659" s="2" t="str">
        <f t="shared" si="233"/>
        <v>-</v>
      </c>
      <c r="AO659" s="2" t="str">
        <f t="shared" si="234"/>
        <v>-</v>
      </c>
      <c r="AP659" s="2" t="str">
        <f t="shared" si="235"/>
        <v>-</v>
      </c>
      <c r="AQ659" s="2" t="str">
        <f t="shared" si="236"/>
        <v>-</v>
      </c>
      <c r="AR659" s="2" t="str">
        <f t="shared" si="237"/>
        <v>-</v>
      </c>
      <c r="AS659" s="2" t="str">
        <f t="shared" si="238"/>
        <v>-</v>
      </c>
      <c r="AT659" s="2" t="str">
        <f t="shared" si="239"/>
        <v>-</v>
      </c>
      <c r="AU659" s="2" t="str">
        <f t="shared" si="240"/>
        <v>-</v>
      </c>
      <c r="AV659" s="2" t="str">
        <f t="shared" si="241"/>
        <v>-</v>
      </c>
      <c r="AW659" s="2" t="str">
        <f t="shared" si="242"/>
        <v>-</v>
      </c>
      <c r="AX659" s="2" t="str">
        <f t="shared" si="243"/>
        <v>-</v>
      </c>
      <c r="AY659" s="2" t="str">
        <f t="shared" si="222"/>
        <v>-</v>
      </c>
      <c r="AZ659" s="2" t="str">
        <f t="shared" si="223"/>
        <v>-</v>
      </c>
      <c r="BA659" s="2" t="str">
        <f t="shared" si="224"/>
        <v>-</v>
      </c>
    </row>
    <row r="660" spans="1:53">
      <c r="A660" s="2">
        <f t="shared" si="225"/>
        <v>659</v>
      </c>
      <c r="B660" s="2">
        <f>'Synthese chemins'!B660</f>
        <v>4</v>
      </c>
      <c r="C660" s="2">
        <f>'Synthese chemins'!C660</f>
        <v>2</v>
      </c>
      <c r="D660" s="2" t="str">
        <f>'Synthese chemins'!D660</f>
        <v>Non</v>
      </c>
      <c r="E660" s="20" t="str">
        <f>IF($D660="Non",IF($B660&lt;3,"-",IF('Synthese chemins'!E660&gt;2,"Passeur",IF('Synthese chemins'!E660&lt;1,"-",IF('Synthese chemins'!E660&lt;2,IF(E$1=$Y660,"-",IF(E$1=$AA660,"-","Passeur")),IF(E$1=$Y660,IF(E$1=Y660,"-","Passeur"),"Passeur"))))),"-")</f>
        <v>-</v>
      </c>
      <c r="F660" s="20" t="str">
        <f>IF($D660="Non",IF($B660&lt;3,"-",IF('Synthese chemins'!F660&gt;2,"Passeur",IF('Synthese chemins'!F660&lt;1,"-",IF('Synthese chemins'!F660&lt;2,IF(F$1=$Y660,"-",IF(F$1=$AA660,"-","Passeur")),IF(F$1=$Y660,IF(F$1=AA660,"-","Passeur"),"Passeur"))))),"-")</f>
        <v>Passeur</v>
      </c>
      <c r="G660" s="20" t="str">
        <f>IF($D660="Non",IF($B660&lt;3,"-",IF('Synthese chemins'!G660&gt;2,"Passeur",IF('Synthese chemins'!G660&lt;1,"-",IF('Synthese chemins'!G660&lt;2,IF(G$1=$Y660,"-",IF(G$1=$AA660,"-","Passeur")),IF(G$1=$Y660,IF(G$1=AB660,"-","Passeur"),"Passeur"))))),"-")</f>
        <v>-</v>
      </c>
      <c r="H660" s="20" t="str">
        <f>IF($D660="Non",IF($B660&lt;3,"-",IF('Synthese chemins'!H660&gt;2,"Passeur",IF('Synthese chemins'!H660&lt;1,"-",IF('Synthese chemins'!H660&lt;2,IF(H$1=$Y660,"-",IF(H$1=$AA660,"-","Passeur")),IF(H$1=$Y660,IF(H$1=AC660,"-","Passeur"),"Passeur"))))),"-")</f>
        <v>-</v>
      </c>
      <c r="I660" s="20" t="str">
        <f>IF($D660="Non",IF($B660&lt;3,"-",IF('Synthese chemins'!I660&gt;2,"Passeur",IF('Synthese chemins'!I660&lt;1,"-",IF('Synthese chemins'!I660&lt;2,IF(I$1=$Y660,"-",IF(I$1=$AA660,"-","Passeur")),IF(I$1=$Y660,IF(I$1=AD660,"-","Passeur"),"Passeur"))))),"-")</f>
        <v>-</v>
      </c>
      <c r="J660" s="20" t="str">
        <f>IF($D660="Non",IF($B660&lt;3,"-",IF('Synthese chemins'!J660&gt;2,"Passeur",IF('Synthese chemins'!J660&lt;1,"-",IF('Synthese chemins'!J660&lt;2,IF(J$1=$Y660,"-",IF(J$1=$AA660,"-","Passeur")),IF(J$1=$Y660,IF(J$1=AE660,"-","Passeur"),"Passeur"))))),"-")</f>
        <v>-</v>
      </c>
      <c r="K660" s="20" t="str">
        <f>IF($D660="Non",IF($B660&lt;3,"-",IF('Synthese chemins'!K660&gt;2,"Passeur",IF('Synthese chemins'!K660&lt;1,"-",IF('Synthese chemins'!K660&lt;2,IF(K$1=$Y660,"-",IF(K$1=$AA660,"-","Passeur")),IF(K$1=$Y660,IF(K$1=AF660,"-","Passeur"),"Passeur"))))),"-")</f>
        <v>-</v>
      </c>
      <c r="L660" s="20" t="str">
        <f>IF($D660="Non",IF($B660&lt;3,"-",IF('Synthese chemins'!L660&gt;2,"Passeur",IF('Synthese chemins'!L660&lt;1,"-",IF('Synthese chemins'!L660&lt;2,IF(L$1=$Y660,"-",IF(L$1=$AA660,"-","Passeur")),IF(L$1=$Y660,IF(L$1=AG660,"-","Passeur"),"Passeur"))))),"-")</f>
        <v>-</v>
      </c>
      <c r="M660" s="20" t="str">
        <f>IF($D660="Non",IF($B660&lt;3,"-",IF('Synthese chemins'!M660&gt;2,"Passeur",IF('Synthese chemins'!M660&lt;1,"-",IF('Synthese chemins'!M660&lt;2,IF(M$1=$Y660,"-",IF(M$1=$AA660,"-","Passeur")),IF(M$1=$Y660,IF(M$1=AH660,"-","Passeur"),"Passeur"))))),"-")</f>
        <v>-</v>
      </c>
      <c r="N660" s="20" t="str">
        <f>IF($D660="Non",IF($B660&lt;3,"-",IF('Synthese chemins'!N660&gt;2,"Passeur",IF('Synthese chemins'!N660&lt;1,"-",IF('Synthese chemins'!N660&lt;2,IF(N$1=$Y660,"-",IF(N$1=$AA660,"-","Passeur")),IF(N$1=$Y660,IF(N$1=AI660,"-","Passeur"),"Passeur"))))),"-")</f>
        <v>-</v>
      </c>
      <c r="O660" s="20" t="str">
        <f>IF($D660="Non",IF($B660&lt;3,"-",IF('Synthese chemins'!O660&gt;2,"Passeur",IF('Synthese chemins'!O660&lt;1,"-",IF('Synthese chemins'!O660&lt;2,IF(O$1=$Y660,"-",IF(O$1=$AA660,"-","Passeur")),IF(O$1=$Y660,IF(O$1=AJ660,"-","Passeur"),"Passeur"))))),"-")</f>
        <v>-</v>
      </c>
      <c r="P660" s="20" t="str">
        <f>IF($D660="Non",IF($B660&lt;3,"-",IF('Synthese chemins'!P660&gt;2,"Passeur",IF('Synthese chemins'!P660&lt;1,"-",IF('Synthese chemins'!P660&lt;2,IF(P$1=$Y660,"-",IF(P$1=$AA660,"-","Passeur")),IF(P$1=$Y660,IF(P$1=AK660,"-","Passeur"),"Passeur"))))),"-")</f>
        <v>-</v>
      </c>
      <c r="Q660" s="20" t="str">
        <f>IF($D660="Non",IF($B660&lt;3,"-",IF('Synthese chemins'!Q660&gt;2,"Passeur",IF('Synthese chemins'!Q660&lt;1,"-",IF('Synthese chemins'!Q660&lt;2,IF(Q$1=$Y660,"-",IF(Q$1=$AA660,"-","Passeur")),IF(Q$1=$Y660,IF(Q$1=AL660,"-","Passeur"),"Passeur"))))),"-")</f>
        <v>-</v>
      </c>
      <c r="R660" s="20" t="str">
        <f>IF($D660="Non",IF($B660&lt;3,"-",IF('Synthese chemins'!R660&gt;2,"Passeur",IF('Synthese chemins'!R660&lt;1,"-",IF('Synthese chemins'!R660&lt;2,IF(R$1=$Y660,"-",IF(R$1=$AA660,"-","Passeur")),IF(R$1=$Y660,IF(R$1=AM660,"-","Passeur"),"Passeur"))))),"-")</f>
        <v>Passeur</v>
      </c>
      <c r="S660" s="20" t="str">
        <f>IF($D660="Non",IF($B660&lt;3,"-",IF('Synthese chemins'!S660&gt;2,"Passeur",IF('Synthese chemins'!S660&lt;1,"-",IF('Synthese chemins'!S660&lt;2,IF(S$1=$Y660,"-",IF(S$1=$AA660,"-","Passeur")),IF(S$1=$Y660,IF(S$1=AN660,"-","Passeur"),"Passeur"))))),"-")</f>
        <v>-</v>
      </c>
      <c r="T660" s="20" t="str">
        <f>IF($D660="Non",IF($B660&lt;3,"-",IF('Synthese chemins'!T660&gt;2,"Passeur",IF('Synthese chemins'!T660&lt;1,"-",IF('Synthese chemins'!T660&lt;2,IF(T$1=$Y660,"-",IF(T$1=$AA660,"-","Passeur")),IF(T$1=$Y660,IF(T$1=AO660,"-","Passeur"),"Passeur"))))),"-")</f>
        <v>-</v>
      </c>
      <c r="U660" s="20" t="str">
        <f>IF($D660="Non",IF($B660&lt;3,"-",IF('Synthese chemins'!U660&gt;2,"Passeur",IF('Synthese chemins'!U660&lt;1,"-",IF('Synthese chemins'!U660&lt;2,IF(U$1=$Y660,"-",IF(U$1=$AA660,"-","Passeur")),IF(U$1=$Y660,IF(U$1=AP660,"-","Passeur"),"Passeur"))))),"-")</f>
        <v>-</v>
      </c>
      <c r="V660" s="20" t="str">
        <f>IF($D660="Non",IF($B660&lt;3,"-",IF('Synthese chemins'!V660&gt;2,"Passeur",IF('Synthese chemins'!V660&lt;1,"-",IF('Synthese chemins'!V660&lt;2,IF(V$1=$Y660,"-",IF(V$1=$AA660,"-","Passeur")),IF(V$1=$Y660,IF(V$1=AQ660,"-","Passeur"),"Passeur"))))),"-")</f>
        <v>-</v>
      </c>
      <c r="W660" s="20" t="str">
        <f>IF($D660="Non",IF($B660&lt;3,"-",IF('Synthese chemins'!W660&gt;2,"Passeur",IF('Synthese chemins'!W660&lt;1,"-",IF('Synthese chemins'!W660&lt;2,IF(W$1=$Y660,"-",IF(W$1=$AA660,"-","Passeur")),IF(W$1=$Y660,IF(W$1=AR660,"-","Passeur"),"Passeur"))))),"-")</f>
        <v>-</v>
      </c>
      <c r="X660" s="20" t="str">
        <f>IF($D660="Non",IF($B660&lt;3,"-",IF('Synthese chemins'!X660&gt;2,"Passeur",IF('Synthese chemins'!X660&lt;1,"-",IF('Synthese chemins'!X660&lt;2,IF(X$1=$Y660,"-",IF(X$1=$AA660,"-","Passeur")),IF(X$1=$Y660,IF(X$1=AS660,"-","Passeur"),"Passeur"))))),"-")</f>
        <v>-</v>
      </c>
      <c r="Y660" s="33" t="str">
        <f>'Chemins de conversion les plus '!G660</f>
        <v>Direct</v>
      </c>
      <c r="Z660" s="20">
        <f t="shared" si="226"/>
        <v>2</v>
      </c>
      <c r="AA660" s="33" t="str">
        <f>'Chemins de conversion les plus '!I660</f>
        <v>Direct</v>
      </c>
      <c r="AB660" s="5"/>
      <c r="AC660" s="20">
        <f ca="1">'Synthese chemins'!Z660</f>
        <v>44</v>
      </c>
      <c r="AD660" s="19">
        <f>'Synthese chemins'!AA660</f>
        <v>765.18</v>
      </c>
      <c r="AE660" s="20">
        <f ca="1">'Synthese chemins'!AB660</f>
        <v>11</v>
      </c>
      <c r="AF660" s="19">
        <f>'Synthese chemins'!AC660</f>
        <v>191.29499999999999</v>
      </c>
      <c r="AH660" s="2" t="str">
        <f t="shared" si="227"/>
        <v>-</v>
      </c>
      <c r="AI660" s="2">
        <f t="shared" ca="1" si="228"/>
        <v>44</v>
      </c>
      <c r="AJ660" s="2" t="str">
        <f t="shared" si="229"/>
        <v>-</v>
      </c>
      <c r="AK660" s="2" t="str">
        <f t="shared" si="230"/>
        <v>-</v>
      </c>
      <c r="AL660" s="2" t="str">
        <f t="shared" si="231"/>
        <v>-</v>
      </c>
      <c r="AM660" s="2" t="str">
        <f t="shared" si="232"/>
        <v>-</v>
      </c>
      <c r="AN660" s="2" t="str">
        <f t="shared" si="233"/>
        <v>-</v>
      </c>
      <c r="AO660" s="2" t="str">
        <f t="shared" si="234"/>
        <v>-</v>
      </c>
      <c r="AP660" s="2" t="str">
        <f t="shared" si="235"/>
        <v>-</v>
      </c>
      <c r="AQ660" s="2" t="str">
        <f t="shared" si="236"/>
        <v>-</v>
      </c>
      <c r="AR660" s="2" t="str">
        <f t="shared" si="237"/>
        <v>-</v>
      </c>
      <c r="AS660" s="2" t="str">
        <f t="shared" si="238"/>
        <v>-</v>
      </c>
      <c r="AT660" s="2" t="str">
        <f t="shared" si="239"/>
        <v>-</v>
      </c>
      <c r="AU660" s="2">
        <f t="shared" ca="1" si="240"/>
        <v>44</v>
      </c>
      <c r="AV660" s="2" t="str">
        <f t="shared" si="241"/>
        <v>-</v>
      </c>
      <c r="AW660" s="2" t="str">
        <f t="shared" si="242"/>
        <v>-</v>
      </c>
      <c r="AX660" s="2" t="str">
        <f t="shared" si="243"/>
        <v>-</v>
      </c>
      <c r="AY660" s="2" t="str">
        <f t="shared" si="222"/>
        <v>-</v>
      </c>
      <c r="AZ660" s="2" t="str">
        <f t="shared" si="223"/>
        <v>-</v>
      </c>
      <c r="BA660" s="2" t="str">
        <f t="shared" si="224"/>
        <v>-</v>
      </c>
    </row>
    <row r="661" spans="1:53">
      <c r="A661" s="2">
        <f t="shared" si="225"/>
        <v>660</v>
      </c>
      <c r="B661" s="2">
        <f>'Synthese chemins'!B661</f>
        <v>4</v>
      </c>
      <c r="C661" s="2">
        <f>'Synthese chemins'!C661</f>
        <v>2</v>
      </c>
      <c r="D661" s="2" t="str">
        <f>'Synthese chemins'!D661</f>
        <v>Non</v>
      </c>
      <c r="E661" s="20" t="str">
        <f>IF($D661="Non",IF($B661&lt;3,"-",IF('Synthese chemins'!E661&gt;2,"Passeur",IF('Synthese chemins'!E661&lt;1,"-",IF('Synthese chemins'!E661&lt;2,IF(E$1=$Y661,"-",IF(E$1=$AA661,"-","Passeur")),IF(E$1=$Y661,IF(E$1=Y661,"-","Passeur"),"Passeur"))))),"-")</f>
        <v>-</v>
      </c>
      <c r="F661" s="20" t="str">
        <f>IF($D661="Non",IF($B661&lt;3,"-",IF('Synthese chemins'!F661&gt;2,"Passeur",IF('Synthese chemins'!F661&lt;1,"-",IF('Synthese chemins'!F661&lt;2,IF(F$1=$Y661,"-",IF(F$1=$AA661,"-","Passeur")),IF(F$1=$Y661,IF(F$1=AA661,"-","Passeur"),"Passeur"))))),"-")</f>
        <v>Passeur</v>
      </c>
      <c r="G661" s="20" t="str">
        <f>IF($D661="Non",IF($B661&lt;3,"-",IF('Synthese chemins'!G661&gt;2,"Passeur",IF('Synthese chemins'!G661&lt;1,"-",IF('Synthese chemins'!G661&lt;2,IF(G$1=$Y661,"-",IF(G$1=$AA661,"-","Passeur")),IF(G$1=$Y661,IF(G$1=AB661,"-","Passeur"),"Passeur"))))),"-")</f>
        <v>-</v>
      </c>
      <c r="H661" s="20" t="str">
        <f>IF($D661="Non",IF($B661&lt;3,"-",IF('Synthese chemins'!H661&gt;2,"Passeur",IF('Synthese chemins'!H661&lt;1,"-",IF('Synthese chemins'!H661&lt;2,IF(H$1=$Y661,"-",IF(H$1=$AA661,"-","Passeur")),IF(H$1=$Y661,IF(H$1=AC661,"-","Passeur"),"Passeur"))))),"-")</f>
        <v>-</v>
      </c>
      <c r="I661" s="20" t="str">
        <f>IF($D661="Non",IF($B661&lt;3,"-",IF('Synthese chemins'!I661&gt;2,"Passeur",IF('Synthese chemins'!I661&lt;1,"-",IF('Synthese chemins'!I661&lt;2,IF(I$1=$Y661,"-",IF(I$1=$AA661,"-","Passeur")),IF(I$1=$Y661,IF(I$1=AD661,"-","Passeur"),"Passeur"))))),"-")</f>
        <v>-</v>
      </c>
      <c r="J661" s="20" t="str">
        <f>IF($D661="Non",IF($B661&lt;3,"-",IF('Synthese chemins'!J661&gt;2,"Passeur",IF('Synthese chemins'!J661&lt;1,"-",IF('Synthese chemins'!J661&lt;2,IF(J$1=$Y661,"-",IF(J$1=$AA661,"-","Passeur")),IF(J$1=$Y661,IF(J$1=AE661,"-","Passeur"),"Passeur"))))),"-")</f>
        <v>-</v>
      </c>
      <c r="K661" s="20" t="str">
        <f>IF($D661="Non",IF($B661&lt;3,"-",IF('Synthese chemins'!K661&gt;2,"Passeur",IF('Synthese chemins'!K661&lt;1,"-",IF('Synthese chemins'!K661&lt;2,IF(K$1=$Y661,"-",IF(K$1=$AA661,"-","Passeur")),IF(K$1=$Y661,IF(K$1=AF661,"-","Passeur"),"Passeur"))))),"-")</f>
        <v>-</v>
      </c>
      <c r="L661" s="20" t="str">
        <f>IF($D661="Non",IF($B661&lt;3,"-",IF('Synthese chemins'!L661&gt;2,"Passeur",IF('Synthese chemins'!L661&lt;1,"-",IF('Synthese chemins'!L661&lt;2,IF(L$1=$Y661,"-",IF(L$1=$AA661,"-","Passeur")),IF(L$1=$Y661,IF(L$1=AG661,"-","Passeur"),"Passeur"))))),"-")</f>
        <v>-</v>
      </c>
      <c r="M661" s="20" t="str">
        <f>IF($D661="Non",IF($B661&lt;3,"-",IF('Synthese chemins'!M661&gt;2,"Passeur",IF('Synthese chemins'!M661&lt;1,"-",IF('Synthese chemins'!M661&lt;2,IF(M$1=$Y661,"-",IF(M$1=$AA661,"-","Passeur")),IF(M$1=$Y661,IF(M$1=AH661,"-","Passeur"),"Passeur"))))),"-")</f>
        <v>-</v>
      </c>
      <c r="N661" s="20" t="str">
        <f>IF($D661="Non",IF($B661&lt;3,"-",IF('Synthese chemins'!N661&gt;2,"Passeur",IF('Synthese chemins'!N661&lt;1,"-",IF('Synthese chemins'!N661&lt;2,IF(N$1=$Y661,"-",IF(N$1=$AA661,"-","Passeur")),IF(N$1=$Y661,IF(N$1=AI661,"-","Passeur"),"Passeur"))))),"-")</f>
        <v>-</v>
      </c>
      <c r="O661" s="20" t="str">
        <f>IF($D661="Non",IF($B661&lt;3,"-",IF('Synthese chemins'!O661&gt;2,"Passeur",IF('Synthese chemins'!O661&lt;1,"-",IF('Synthese chemins'!O661&lt;2,IF(O$1=$Y661,"-",IF(O$1=$AA661,"-","Passeur")),IF(O$1=$Y661,IF(O$1=AJ661,"-","Passeur"),"Passeur"))))),"-")</f>
        <v>Passeur</v>
      </c>
      <c r="P661" s="20" t="str">
        <f>IF($D661="Non",IF($B661&lt;3,"-",IF('Synthese chemins'!P661&gt;2,"Passeur",IF('Synthese chemins'!P661&lt;1,"-",IF('Synthese chemins'!P661&lt;2,IF(P$1=$Y661,"-",IF(P$1=$AA661,"-","Passeur")),IF(P$1=$Y661,IF(P$1=AK661,"-","Passeur"),"Passeur"))))),"-")</f>
        <v>-</v>
      </c>
      <c r="Q661" s="20" t="str">
        <f>IF($D661="Non",IF($B661&lt;3,"-",IF('Synthese chemins'!Q661&gt;2,"Passeur",IF('Synthese chemins'!Q661&lt;1,"-",IF('Synthese chemins'!Q661&lt;2,IF(Q$1=$Y661,"-",IF(Q$1=$AA661,"-","Passeur")),IF(Q$1=$Y661,IF(Q$1=AL661,"-","Passeur"),"Passeur"))))),"-")</f>
        <v>-</v>
      </c>
      <c r="R661" s="20" t="str">
        <f>IF($D661="Non",IF($B661&lt;3,"-",IF('Synthese chemins'!R661&gt;2,"Passeur",IF('Synthese chemins'!R661&lt;1,"-",IF('Synthese chemins'!R661&lt;2,IF(R$1=$Y661,"-",IF(R$1=$AA661,"-","Passeur")),IF(R$1=$Y661,IF(R$1=AM661,"-","Passeur"),"Passeur"))))),"-")</f>
        <v>-</v>
      </c>
      <c r="S661" s="20" t="str">
        <f>IF($D661="Non",IF($B661&lt;3,"-",IF('Synthese chemins'!S661&gt;2,"Passeur",IF('Synthese chemins'!S661&lt;1,"-",IF('Synthese chemins'!S661&lt;2,IF(S$1=$Y661,"-",IF(S$1=$AA661,"-","Passeur")),IF(S$1=$Y661,IF(S$1=AN661,"-","Passeur"),"Passeur"))))),"-")</f>
        <v>-</v>
      </c>
      <c r="T661" s="20" t="str">
        <f>IF($D661="Non",IF($B661&lt;3,"-",IF('Synthese chemins'!T661&gt;2,"Passeur",IF('Synthese chemins'!T661&lt;1,"-",IF('Synthese chemins'!T661&lt;2,IF(T$1=$Y661,"-",IF(T$1=$AA661,"-","Passeur")),IF(T$1=$Y661,IF(T$1=AO661,"-","Passeur"),"Passeur"))))),"-")</f>
        <v>-</v>
      </c>
      <c r="U661" s="20" t="str">
        <f>IF($D661="Non",IF($B661&lt;3,"-",IF('Synthese chemins'!U661&gt;2,"Passeur",IF('Synthese chemins'!U661&lt;1,"-",IF('Synthese chemins'!U661&lt;2,IF(U$1=$Y661,"-",IF(U$1=$AA661,"-","Passeur")),IF(U$1=$Y661,IF(U$1=AP661,"-","Passeur"),"Passeur"))))),"-")</f>
        <v>-</v>
      </c>
      <c r="V661" s="20" t="str">
        <f>IF($D661="Non",IF($B661&lt;3,"-",IF('Synthese chemins'!V661&gt;2,"Passeur",IF('Synthese chemins'!V661&lt;1,"-",IF('Synthese chemins'!V661&lt;2,IF(V$1=$Y661,"-",IF(V$1=$AA661,"-","Passeur")),IF(V$1=$Y661,IF(V$1=AQ661,"-","Passeur"),"Passeur"))))),"-")</f>
        <v>-</v>
      </c>
      <c r="W661" s="20" t="str">
        <f>IF($D661="Non",IF($B661&lt;3,"-",IF('Synthese chemins'!W661&gt;2,"Passeur",IF('Synthese chemins'!W661&lt;1,"-",IF('Synthese chemins'!W661&lt;2,IF(W$1=$Y661,"-",IF(W$1=$AA661,"-","Passeur")),IF(W$1=$Y661,IF(W$1=AR661,"-","Passeur"),"Passeur"))))),"-")</f>
        <v>-</v>
      </c>
      <c r="X661" s="20" t="str">
        <f>IF($D661="Non",IF($B661&lt;3,"-",IF('Synthese chemins'!X661&gt;2,"Passeur",IF('Synthese chemins'!X661&lt;1,"-",IF('Synthese chemins'!X661&lt;2,IF(X$1=$Y661,"-",IF(X$1=$AA661,"-","Passeur")),IF(X$1=$Y661,IF(X$1=AS661,"-","Passeur"),"Passeur"))))),"-")</f>
        <v>-</v>
      </c>
      <c r="Y661" s="33" t="str">
        <f>'Chemins de conversion les plus '!G661</f>
        <v>SEA // Adwords hors Branding</v>
      </c>
      <c r="Z661" s="20">
        <f t="shared" si="226"/>
        <v>2</v>
      </c>
      <c r="AA661" s="33" t="str">
        <f>'Chemins de conversion les plus '!I661</f>
        <v>Direct</v>
      </c>
      <c r="AB661" s="5"/>
      <c r="AC661" s="20">
        <f ca="1">'Synthese chemins'!Z661</f>
        <v>44</v>
      </c>
      <c r="AD661" s="19">
        <f>'Synthese chemins'!AA661</f>
        <v>872.79</v>
      </c>
      <c r="AE661" s="20">
        <f ca="1">'Synthese chemins'!AB661</f>
        <v>11</v>
      </c>
      <c r="AF661" s="19">
        <f>'Synthese chemins'!AC661</f>
        <v>218.19749999999999</v>
      </c>
      <c r="AH661" s="2" t="str">
        <f t="shared" si="227"/>
        <v>-</v>
      </c>
      <c r="AI661" s="2">
        <f t="shared" ca="1" si="228"/>
        <v>44</v>
      </c>
      <c r="AJ661" s="2" t="str">
        <f t="shared" si="229"/>
        <v>-</v>
      </c>
      <c r="AK661" s="2" t="str">
        <f t="shared" si="230"/>
        <v>-</v>
      </c>
      <c r="AL661" s="2" t="str">
        <f t="shared" si="231"/>
        <v>-</v>
      </c>
      <c r="AM661" s="2" t="str">
        <f t="shared" si="232"/>
        <v>-</v>
      </c>
      <c r="AN661" s="2" t="str">
        <f t="shared" si="233"/>
        <v>-</v>
      </c>
      <c r="AO661" s="2" t="str">
        <f t="shared" si="234"/>
        <v>-</v>
      </c>
      <c r="AP661" s="2" t="str">
        <f t="shared" si="235"/>
        <v>-</v>
      </c>
      <c r="AQ661" s="2" t="str">
        <f t="shared" si="236"/>
        <v>-</v>
      </c>
      <c r="AR661" s="2">
        <f t="shared" ca="1" si="237"/>
        <v>44</v>
      </c>
      <c r="AS661" s="2" t="str">
        <f t="shared" si="238"/>
        <v>-</v>
      </c>
      <c r="AT661" s="2" t="str">
        <f t="shared" si="239"/>
        <v>-</v>
      </c>
      <c r="AU661" s="2" t="str">
        <f t="shared" si="240"/>
        <v>-</v>
      </c>
      <c r="AV661" s="2" t="str">
        <f t="shared" si="241"/>
        <v>-</v>
      </c>
      <c r="AW661" s="2" t="str">
        <f t="shared" si="242"/>
        <v>-</v>
      </c>
      <c r="AX661" s="2" t="str">
        <f t="shared" si="243"/>
        <v>-</v>
      </c>
      <c r="AY661" s="2" t="str">
        <f t="shared" si="222"/>
        <v>-</v>
      </c>
      <c r="AZ661" s="2" t="str">
        <f t="shared" si="223"/>
        <v>-</v>
      </c>
      <c r="BA661" s="2" t="str">
        <f t="shared" si="224"/>
        <v>-</v>
      </c>
    </row>
    <row r="662" spans="1:53">
      <c r="A662" s="2">
        <f t="shared" si="225"/>
        <v>661</v>
      </c>
      <c r="B662" s="2">
        <f>'Synthese chemins'!B662</f>
        <v>4</v>
      </c>
      <c r="C662" s="2">
        <f>'Synthese chemins'!C662</f>
        <v>3</v>
      </c>
      <c r="D662" s="2" t="str">
        <f>'Synthese chemins'!D662</f>
        <v>Non</v>
      </c>
      <c r="E662" s="20" t="str">
        <f>IF($D662="Non",IF($B662&lt;3,"-",IF('Synthese chemins'!E662&gt;2,"Passeur",IF('Synthese chemins'!E662&lt;1,"-",IF('Synthese chemins'!E662&lt;2,IF(E$1=$Y662,"-",IF(E$1=$AA662,"-","Passeur")),IF(E$1=$Y662,IF(E$1=Y662,"-","Passeur"),"Passeur"))))),"-")</f>
        <v>-</v>
      </c>
      <c r="F662" s="20" t="str">
        <f>IF($D662="Non",IF($B662&lt;3,"-",IF('Synthese chemins'!F662&gt;2,"Passeur",IF('Synthese chemins'!F662&lt;1,"-",IF('Synthese chemins'!F662&lt;2,IF(F$1=$Y662,"-",IF(F$1=$AA662,"-","Passeur")),IF(F$1=$Y662,IF(F$1=AA662,"-","Passeur"),"Passeur"))))),"-")</f>
        <v>Passeur</v>
      </c>
      <c r="G662" s="20" t="str">
        <f>IF($D662="Non",IF($B662&lt;3,"-",IF('Synthese chemins'!G662&gt;2,"Passeur",IF('Synthese chemins'!G662&lt;1,"-",IF('Synthese chemins'!G662&lt;2,IF(G$1=$Y662,"-",IF(G$1=$AA662,"-","Passeur")),IF(G$1=$Y662,IF(G$1=AB662,"-","Passeur"),"Passeur"))))),"-")</f>
        <v>-</v>
      </c>
      <c r="H662" s="20" t="str">
        <f>IF($D662="Non",IF($B662&lt;3,"-",IF('Synthese chemins'!H662&gt;2,"Passeur",IF('Synthese chemins'!H662&lt;1,"-",IF('Synthese chemins'!H662&lt;2,IF(H$1=$Y662,"-",IF(H$1=$AA662,"-","Passeur")),IF(H$1=$Y662,IF(H$1=AC662,"-","Passeur"),"Passeur"))))),"-")</f>
        <v>-</v>
      </c>
      <c r="I662" s="20" t="str">
        <f>IF($D662="Non",IF($B662&lt;3,"-",IF('Synthese chemins'!I662&gt;2,"Passeur",IF('Synthese chemins'!I662&lt;1,"-",IF('Synthese chemins'!I662&lt;2,IF(I$1=$Y662,"-",IF(I$1=$AA662,"-","Passeur")),IF(I$1=$Y662,IF(I$1=AD662,"-","Passeur"),"Passeur"))))),"-")</f>
        <v>-</v>
      </c>
      <c r="J662" s="20" t="str">
        <f>IF($D662="Non",IF($B662&lt;3,"-",IF('Synthese chemins'!J662&gt;2,"Passeur",IF('Synthese chemins'!J662&lt;1,"-",IF('Synthese chemins'!J662&lt;2,IF(J$1=$Y662,"-",IF(J$1=$AA662,"-","Passeur")),IF(J$1=$Y662,IF(J$1=AE662,"-","Passeur"),"Passeur"))))),"-")</f>
        <v>-</v>
      </c>
      <c r="K662" s="20" t="str">
        <f>IF($D662="Non",IF($B662&lt;3,"-",IF('Synthese chemins'!K662&gt;2,"Passeur",IF('Synthese chemins'!K662&lt;1,"-",IF('Synthese chemins'!K662&lt;2,IF(K$1=$Y662,"-",IF(K$1=$AA662,"-","Passeur")),IF(K$1=$Y662,IF(K$1=AF662,"-","Passeur"),"Passeur"))))),"-")</f>
        <v>-</v>
      </c>
      <c r="L662" s="20" t="str">
        <f>IF($D662="Non",IF($B662&lt;3,"-",IF('Synthese chemins'!L662&gt;2,"Passeur",IF('Synthese chemins'!L662&lt;1,"-",IF('Synthese chemins'!L662&lt;2,IF(L$1=$Y662,"-",IF(L$1=$AA662,"-","Passeur")),IF(L$1=$Y662,IF(L$1=AG662,"-","Passeur"),"Passeur"))))),"-")</f>
        <v>-</v>
      </c>
      <c r="M662" s="20" t="str">
        <f>IF($D662="Non",IF($B662&lt;3,"-",IF('Synthese chemins'!M662&gt;2,"Passeur",IF('Synthese chemins'!M662&lt;1,"-",IF('Synthese chemins'!M662&lt;2,IF(M$1=$Y662,"-",IF(M$1=$AA662,"-","Passeur")),IF(M$1=$Y662,IF(M$1=AH662,"-","Passeur"),"Passeur"))))),"-")</f>
        <v>-</v>
      </c>
      <c r="N662" s="20" t="str">
        <f>IF($D662="Non",IF($B662&lt;3,"-",IF('Synthese chemins'!N662&gt;2,"Passeur",IF('Synthese chemins'!N662&lt;1,"-",IF('Synthese chemins'!N662&lt;2,IF(N$1=$Y662,"-",IF(N$1=$AA662,"-","Passeur")),IF(N$1=$Y662,IF(N$1=AI662,"-","Passeur"),"Passeur"))))),"-")</f>
        <v>-</v>
      </c>
      <c r="O662" s="20" t="str">
        <f>IF($D662="Non",IF($B662&lt;3,"-",IF('Synthese chemins'!O662&gt;2,"Passeur",IF('Synthese chemins'!O662&lt;1,"-",IF('Synthese chemins'!O662&lt;2,IF(O$1=$Y662,"-",IF(O$1=$AA662,"-","Passeur")),IF(O$1=$Y662,IF(O$1=AJ662,"-","Passeur"),"Passeur"))))),"-")</f>
        <v>-</v>
      </c>
      <c r="P662" s="20" t="str">
        <f>IF($D662="Non",IF($B662&lt;3,"-",IF('Synthese chemins'!P662&gt;2,"Passeur",IF('Synthese chemins'!P662&lt;1,"-",IF('Synthese chemins'!P662&lt;2,IF(P$1=$Y662,"-",IF(P$1=$AA662,"-","Passeur")),IF(P$1=$Y662,IF(P$1=AK662,"-","Passeur"),"Passeur"))))),"-")</f>
        <v>-</v>
      </c>
      <c r="Q662" s="20" t="str">
        <f>IF($D662="Non",IF($B662&lt;3,"-",IF('Synthese chemins'!Q662&gt;2,"Passeur",IF('Synthese chemins'!Q662&lt;1,"-",IF('Synthese chemins'!Q662&lt;2,IF(Q$1=$Y662,"-",IF(Q$1=$AA662,"-","Passeur")),IF(Q$1=$Y662,IF(Q$1=AL662,"-","Passeur"),"Passeur"))))),"-")</f>
        <v>-</v>
      </c>
      <c r="R662" s="20" t="str">
        <f>IF($D662="Non",IF($B662&lt;3,"-",IF('Synthese chemins'!R662&gt;2,"Passeur",IF('Synthese chemins'!R662&lt;1,"-",IF('Synthese chemins'!R662&lt;2,IF(R$1=$Y662,"-",IF(R$1=$AA662,"-","Passeur")),IF(R$1=$Y662,IF(R$1=AM662,"-","Passeur"),"Passeur"))))),"-")</f>
        <v>Passeur</v>
      </c>
      <c r="S662" s="20" t="str">
        <f>IF($D662="Non",IF($B662&lt;3,"-",IF('Synthese chemins'!S662&gt;2,"Passeur",IF('Synthese chemins'!S662&lt;1,"-",IF('Synthese chemins'!S662&lt;2,IF(S$1=$Y662,"-",IF(S$1=$AA662,"-","Passeur")),IF(S$1=$Y662,IF(S$1=AN662,"-","Passeur"),"Passeur"))))),"-")</f>
        <v>-</v>
      </c>
      <c r="T662" s="20" t="str">
        <f>IF($D662="Non",IF($B662&lt;3,"-",IF('Synthese chemins'!T662&gt;2,"Passeur",IF('Synthese chemins'!T662&lt;1,"-",IF('Synthese chemins'!T662&lt;2,IF(T$1=$Y662,"-",IF(T$1=$AA662,"-","Passeur")),IF(T$1=$Y662,IF(T$1=AO662,"-","Passeur"),"Passeur"))))),"-")</f>
        <v>-</v>
      </c>
      <c r="U662" s="20" t="str">
        <f>IF($D662="Non",IF($B662&lt;3,"-",IF('Synthese chemins'!U662&gt;2,"Passeur",IF('Synthese chemins'!U662&lt;1,"-",IF('Synthese chemins'!U662&lt;2,IF(U$1=$Y662,"-",IF(U$1=$AA662,"-","Passeur")),IF(U$1=$Y662,IF(U$1=AP662,"-","Passeur"),"Passeur"))))),"-")</f>
        <v>-</v>
      </c>
      <c r="V662" s="20" t="str">
        <f>IF($D662="Non",IF($B662&lt;3,"-",IF('Synthese chemins'!V662&gt;2,"Passeur",IF('Synthese chemins'!V662&lt;1,"-",IF('Synthese chemins'!V662&lt;2,IF(V$1=$Y662,"-",IF(V$1=$AA662,"-","Passeur")),IF(V$1=$Y662,IF(V$1=AQ662,"-","Passeur"),"Passeur"))))),"-")</f>
        <v>-</v>
      </c>
      <c r="W662" s="20" t="str">
        <f>IF($D662="Non",IF($B662&lt;3,"-",IF('Synthese chemins'!W662&gt;2,"Passeur",IF('Synthese chemins'!W662&lt;1,"-",IF('Synthese chemins'!W662&lt;2,IF(W$1=$Y662,"-",IF(W$1=$AA662,"-","Passeur")),IF(W$1=$Y662,IF(W$1=AR662,"-","Passeur"),"Passeur"))))),"-")</f>
        <v>-</v>
      </c>
      <c r="X662" s="20" t="str">
        <f>IF($D662="Non",IF($B662&lt;3,"-",IF('Synthese chemins'!X662&gt;2,"Passeur",IF('Synthese chemins'!X662&lt;1,"-",IF('Synthese chemins'!X662&lt;2,IF(X$1=$Y662,"-",IF(X$1=$AA662,"-","Passeur")),IF(X$1=$Y662,IF(X$1=AS662,"-","Passeur"),"Passeur"))))),"-")</f>
        <v>-</v>
      </c>
      <c r="Y662" s="33" t="str">
        <f>'Chemins de conversion les plus '!G662</f>
        <v>SEA // PLA</v>
      </c>
      <c r="Z662" s="20">
        <f t="shared" si="226"/>
        <v>2</v>
      </c>
      <c r="AA662" s="33" t="str">
        <f>'Chemins de conversion les plus '!I662</f>
        <v>Direct</v>
      </c>
      <c r="AB662" s="5"/>
      <c r="AC662" s="20">
        <f ca="1">'Synthese chemins'!Z662</f>
        <v>43</v>
      </c>
      <c r="AD662" s="19">
        <f>'Synthese chemins'!AA662</f>
        <v>692.59</v>
      </c>
      <c r="AE662" s="20">
        <f ca="1">'Synthese chemins'!AB662</f>
        <v>10.75</v>
      </c>
      <c r="AF662" s="19">
        <f>'Synthese chemins'!AC662</f>
        <v>173.14750000000001</v>
      </c>
      <c r="AH662" s="2" t="str">
        <f t="shared" si="227"/>
        <v>-</v>
      </c>
      <c r="AI662" s="2">
        <f t="shared" ca="1" si="228"/>
        <v>43</v>
      </c>
      <c r="AJ662" s="2" t="str">
        <f t="shared" si="229"/>
        <v>-</v>
      </c>
      <c r="AK662" s="2" t="str">
        <f t="shared" si="230"/>
        <v>-</v>
      </c>
      <c r="AL662" s="2" t="str">
        <f t="shared" si="231"/>
        <v>-</v>
      </c>
      <c r="AM662" s="2" t="str">
        <f t="shared" si="232"/>
        <v>-</v>
      </c>
      <c r="AN662" s="2" t="str">
        <f t="shared" si="233"/>
        <v>-</v>
      </c>
      <c r="AO662" s="2" t="str">
        <f t="shared" si="234"/>
        <v>-</v>
      </c>
      <c r="AP662" s="2" t="str">
        <f t="shared" si="235"/>
        <v>-</v>
      </c>
      <c r="AQ662" s="2" t="str">
        <f t="shared" si="236"/>
        <v>-</v>
      </c>
      <c r="AR662" s="2" t="str">
        <f t="shared" si="237"/>
        <v>-</v>
      </c>
      <c r="AS662" s="2" t="str">
        <f t="shared" si="238"/>
        <v>-</v>
      </c>
      <c r="AT662" s="2" t="str">
        <f t="shared" si="239"/>
        <v>-</v>
      </c>
      <c r="AU662" s="2">
        <f t="shared" ca="1" si="240"/>
        <v>43</v>
      </c>
      <c r="AV662" s="2" t="str">
        <f t="shared" si="241"/>
        <v>-</v>
      </c>
      <c r="AW662" s="2" t="str">
        <f t="shared" si="242"/>
        <v>-</v>
      </c>
      <c r="AX662" s="2" t="str">
        <f t="shared" si="243"/>
        <v>-</v>
      </c>
      <c r="AY662" s="2" t="str">
        <f t="shared" si="222"/>
        <v>-</v>
      </c>
      <c r="AZ662" s="2" t="str">
        <f t="shared" si="223"/>
        <v>-</v>
      </c>
      <c r="BA662" s="2" t="str">
        <f t="shared" si="224"/>
        <v>-</v>
      </c>
    </row>
    <row r="663" spans="1:53">
      <c r="A663" s="2">
        <f t="shared" si="225"/>
        <v>662</v>
      </c>
      <c r="B663" s="2">
        <f>'Synthese chemins'!B663</f>
        <v>4</v>
      </c>
      <c r="C663" s="2">
        <f>'Synthese chemins'!C663</f>
        <v>1</v>
      </c>
      <c r="D663" s="2" t="str">
        <f>'Synthese chemins'!D663</f>
        <v>Email // Newsletters</v>
      </c>
      <c r="E663" s="20" t="str">
        <f>IF($D663="Non",IF($B663&lt;3,"-",IF('Synthese chemins'!E663&gt;2,"Passeur",IF('Synthese chemins'!E663&lt;1,"-",IF('Synthese chemins'!E663&lt;2,IF(E$1=$Y663,"-",IF(E$1=$AA663,"-","Passeur")),IF(E$1=$Y663,IF(E$1=Y663,"-","Passeur"),"Passeur"))))),"-")</f>
        <v>-</v>
      </c>
      <c r="F663" s="20" t="str">
        <f>IF($D663="Non",IF($B663&lt;3,"-",IF('Synthese chemins'!F663&gt;2,"Passeur",IF('Synthese chemins'!F663&lt;1,"-",IF('Synthese chemins'!F663&lt;2,IF(F$1=$Y663,"-",IF(F$1=$AA663,"-","Passeur")),IF(F$1=$Y663,IF(F$1=AA663,"-","Passeur"),"Passeur"))))),"-")</f>
        <v>-</v>
      </c>
      <c r="G663" s="20" t="str">
        <f>IF($D663="Non",IF($B663&lt;3,"-",IF('Synthese chemins'!G663&gt;2,"Passeur",IF('Synthese chemins'!G663&lt;1,"-",IF('Synthese chemins'!G663&lt;2,IF(G$1=$Y663,"-",IF(G$1=$AA663,"-","Passeur")),IF(G$1=$Y663,IF(G$1=AB663,"-","Passeur"),"Passeur"))))),"-")</f>
        <v>-</v>
      </c>
      <c r="H663" s="20" t="str">
        <f>IF($D663="Non",IF($B663&lt;3,"-",IF('Synthese chemins'!H663&gt;2,"Passeur",IF('Synthese chemins'!H663&lt;1,"-",IF('Synthese chemins'!H663&lt;2,IF(H$1=$Y663,"-",IF(H$1=$AA663,"-","Passeur")),IF(H$1=$Y663,IF(H$1=AC663,"-","Passeur"),"Passeur"))))),"-")</f>
        <v>-</v>
      </c>
      <c r="I663" s="20" t="str">
        <f>IF($D663="Non",IF($B663&lt;3,"-",IF('Synthese chemins'!I663&gt;2,"Passeur",IF('Synthese chemins'!I663&lt;1,"-",IF('Synthese chemins'!I663&lt;2,IF(I$1=$Y663,"-",IF(I$1=$AA663,"-","Passeur")),IF(I$1=$Y663,IF(I$1=AD663,"-","Passeur"),"Passeur"))))),"-")</f>
        <v>-</v>
      </c>
      <c r="J663" s="20" t="str">
        <f>IF($D663="Non",IF($B663&lt;3,"-",IF('Synthese chemins'!J663&gt;2,"Passeur",IF('Synthese chemins'!J663&lt;1,"-",IF('Synthese chemins'!J663&lt;2,IF(J$1=$Y663,"-",IF(J$1=$AA663,"-","Passeur")),IF(J$1=$Y663,IF(J$1=AE663,"-","Passeur"),"Passeur"))))),"-")</f>
        <v>-</v>
      </c>
      <c r="K663" s="20" t="str">
        <f>IF($D663="Non",IF($B663&lt;3,"-",IF('Synthese chemins'!K663&gt;2,"Passeur",IF('Synthese chemins'!K663&lt;1,"-",IF('Synthese chemins'!K663&lt;2,IF(K$1=$Y663,"-",IF(K$1=$AA663,"-","Passeur")),IF(K$1=$Y663,IF(K$1=AF663,"-","Passeur"),"Passeur"))))),"-")</f>
        <v>-</v>
      </c>
      <c r="L663" s="20" t="str">
        <f>IF($D663="Non",IF($B663&lt;3,"-",IF('Synthese chemins'!L663&gt;2,"Passeur",IF('Synthese chemins'!L663&lt;1,"-",IF('Synthese chemins'!L663&lt;2,IF(L$1=$Y663,"-",IF(L$1=$AA663,"-","Passeur")),IF(L$1=$Y663,IF(L$1=AG663,"-","Passeur"),"Passeur"))))),"-")</f>
        <v>-</v>
      </c>
      <c r="M663" s="20" t="str">
        <f>IF($D663="Non",IF($B663&lt;3,"-",IF('Synthese chemins'!M663&gt;2,"Passeur",IF('Synthese chemins'!M663&lt;1,"-",IF('Synthese chemins'!M663&lt;2,IF(M$1=$Y663,"-",IF(M$1=$AA663,"-","Passeur")),IF(M$1=$Y663,IF(M$1=AH663,"-","Passeur"),"Passeur"))))),"-")</f>
        <v>-</v>
      </c>
      <c r="N663" s="20" t="str">
        <f>IF($D663="Non",IF($B663&lt;3,"-",IF('Synthese chemins'!N663&gt;2,"Passeur",IF('Synthese chemins'!N663&lt;1,"-",IF('Synthese chemins'!N663&lt;2,IF(N$1=$Y663,"-",IF(N$1=$AA663,"-","Passeur")),IF(N$1=$Y663,IF(N$1=AI663,"-","Passeur"),"Passeur"))))),"-")</f>
        <v>-</v>
      </c>
      <c r="O663" s="20" t="str">
        <f>IF($D663="Non",IF($B663&lt;3,"-",IF('Synthese chemins'!O663&gt;2,"Passeur",IF('Synthese chemins'!O663&lt;1,"-",IF('Synthese chemins'!O663&lt;2,IF(O$1=$Y663,"-",IF(O$1=$AA663,"-","Passeur")),IF(O$1=$Y663,IF(O$1=AJ663,"-","Passeur"),"Passeur"))))),"-")</f>
        <v>-</v>
      </c>
      <c r="P663" s="20" t="str">
        <f>IF($D663="Non",IF($B663&lt;3,"-",IF('Synthese chemins'!P663&gt;2,"Passeur",IF('Synthese chemins'!P663&lt;1,"-",IF('Synthese chemins'!P663&lt;2,IF(P$1=$Y663,"-",IF(P$1=$AA663,"-","Passeur")),IF(P$1=$Y663,IF(P$1=AK663,"-","Passeur"),"Passeur"))))),"-")</f>
        <v>-</v>
      </c>
      <c r="Q663" s="20" t="str">
        <f>IF($D663="Non",IF($B663&lt;3,"-",IF('Synthese chemins'!Q663&gt;2,"Passeur",IF('Synthese chemins'!Q663&lt;1,"-",IF('Synthese chemins'!Q663&lt;2,IF(Q$1=$Y663,"-",IF(Q$1=$AA663,"-","Passeur")),IF(Q$1=$Y663,IF(Q$1=AL663,"-","Passeur"),"Passeur"))))),"-")</f>
        <v>-</v>
      </c>
      <c r="R663" s="20" t="str">
        <f>IF($D663="Non",IF($B663&lt;3,"-",IF('Synthese chemins'!R663&gt;2,"Passeur",IF('Synthese chemins'!R663&lt;1,"-",IF('Synthese chemins'!R663&lt;2,IF(R$1=$Y663,"-",IF(R$1=$AA663,"-","Passeur")),IF(R$1=$Y663,IF(R$1=AM663,"-","Passeur"),"Passeur"))))),"-")</f>
        <v>-</v>
      </c>
      <c r="S663" s="20" t="str">
        <f>IF($D663="Non",IF($B663&lt;3,"-",IF('Synthese chemins'!S663&gt;2,"Passeur",IF('Synthese chemins'!S663&lt;1,"-",IF('Synthese chemins'!S663&lt;2,IF(S$1=$Y663,"-",IF(S$1=$AA663,"-","Passeur")),IF(S$1=$Y663,IF(S$1=AN663,"-","Passeur"),"Passeur"))))),"-")</f>
        <v>-</v>
      </c>
      <c r="T663" s="20" t="str">
        <f>IF($D663="Non",IF($B663&lt;3,"-",IF('Synthese chemins'!T663&gt;2,"Passeur",IF('Synthese chemins'!T663&lt;1,"-",IF('Synthese chemins'!T663&lt;2,IF(T$1=$Y663,"-",IF(T$1=$AA663,"-","Passeur")),IF(T$1=$Y663,IF(T$1=AO663,"-","Passeur"),"Passeur"))))),"-")</f>
        <v>-</v>
      </c>
      <c r="U663" s="20" t="str">
        <f>IF($D663="Non",IF($B663&lt;3,"-",IF('Synthese chemins'!U663&gt;2,"Passeur",IF('Synthese chemins'!U663&lt;1,"-",IF('Synthese chemins'!U663&lt;2,IF(U$1=$Y663,"-",IF(U$1=$AA663,"-","Passeur")),IF(U$1=$Y663,IF(U$1=AP663,"-","Passeur"),"Passeur"))))),"-")</f>
        <v>-</v>
      </c>
      <c r="V663" s="20" t="str">
        <f>IF($D663="Non",IF($B663&lt;3,"-",IF('Synthese chemins'!V663&gt;2,"Passeur",IF('Synthese chemins'!V663&lt;1,"-",IF('Synthese chemins'!V663&lt;2,IF(V$1=$Y663,"-",IF(V$1=$AA663,"-","Passeur")),IF(V$1=$Y663,IF(V$1=AQ663,"-","Passeur"),"Passeur"))))),"-")</f>
        <v>-</v>
      </c>
      <c r="W663" s="20" t="str">
        <f>IF($D663="Non",IF($B663&lt;3,"-",IF('Synthese chemins'!W663&gt;2,"Passeur",IF('Synthese chemins'!W663&lt;1,"-",IF('Synthese chemins'!W663&lt;2,IF(W$1=$Y663,"-",IF(W$1=$AA663,"-","Passeur")),IF(W$1=$Y663,IF(W$1=AR663,"-","Passeur"),"Passeur"))))),"-")</f>
        <v>-</v>
      </c>
      <c r="X663" s="20" t="str">
        <f>IF($D663="Non",IF($B663&lt;3,"-",IF('Synthese chemins'!X663&gt;2,"Passeur",IF('Synthese chemins'!X663&lt;1,"-",IF('Synthese chemins'!X663&lt;2,IF(X$1=$Y663,"-",IF(X$1=$AA663,"-","Passeur")),IF(X$1=$Y663,IF(X$1=AS663,"-","Passeur"),"Passeur"))))),"-")</f>
        <v>-</v>
      </c>
      <c r="Y663" s="33" t="str">
        <f>'Chemins de conversion les plus '!G663</f>
        <v>Autonome</v>
      </c>
      <c r="Z663" s="20">
        <f t="shared" si="226"/>
        <v>0</v>
      </c>
      <c r="AA663" s="33" t="str">
        <f>'Chemins de conversion les plus '!I663</f>
        <v>Autonome</v>
      </c>
      <c r="AB663" s="5"/>
      <c r="AC663" s="20">
        <f ca="1">'Synthese chemins'!Z663</f>
        <v>43</v>
      </c>
      <c r="AD663" s="19">
        <f>'Synthese chemins'!AA663</f>
        <v>560.58000000000004</v>
      </c>
      <c r="AE663" s="20">
        <f ca="1">'Synthese chemins'!AB663</f>
        <v>10.75</v>
      </c>
      <c r="AF663" s="19">
        <f>'Synthese chemins'!AC663</f>
        <v>140.14500000000001</v>
      </c>
      <c r="AH663" s="2" t="str">
        <f t="shared" si="227"/>
        <v>-</v>
      </c>
      <c r="AI663" s="2" t="str">
        <f t="shared" si="228"/>
        <v>-</v>
      </c>
      <c r="AJ663" s="2" t="str">
        <f t="shared" si="229"/>
        <v>-</v>
      </c>
      <c r="AK663" s="2" t="str">
        <f t="shared" si="230"/>
        <v>-</v>
      </c>
      <c r="AL663" s="2" t="str">
        <f t="shared" si="231"/>
        <v>-</v>
      </c>
      <c r="AM663" s="2" t="str">
        <f t="shared" si="232"/>
        <v>-</v>
      </c>
      <c r="AN663" s="2" t="str">
        <f t="shared" si="233"/>
        <v>-</v>
      </c>
      <c r="AO663" s="2" t="str">
        <f t="shared" si="234"/>
        <v>-</v>
      </c>
      <c r="AP663" s="2" t="str">
        <f t="shared" si="235"/>
        <v>-</v>
      </c>
      <c r="AQ663" s="2" t="str">
        <f t="shared" si="236"/>
        <v>-</v>
      </c>
      <c r="AR663" s="2" t="str">
        <f t="shared" si="237"/>
        <v>-</v>
      </c>
      <c r="AS663" s="2" t="str">
        <f t="shared" si="238"/>
        <v>-</v>
      </c>
      <c r="AT663" s="2" t="str">
        <f t="shared" si="239"/>
        <v>-</v>
      </c>
      <c r="AU663" s="2" t="str">
        <f t="shared" si="240"/>
        <v>-</v>
      </c>
      <c r="AV663" s="2" t="str">
        <f t="shared" si="241"/>
        <v>-</v>
      </c>
      <c r="AW663" s="2" t="str">
        <f t="shared" si="242"/>
        <v>-</v>
      </c>
      <c r="AX663" s="2" t="str">
        <f t="shared" si="243"/>
        <v>-</v>
      </c>
      <c r="AY663" s="2" t="str">
        <f t="shared" si="222"/>
        <v>-</v>
      </c>
      <c r="AZ663" s="2" t="str">
        <f t="shared" si="223"/>
        <v>-</v>
      </c>
      <c r="BA663" s="2" t="str">
        <f t="shared" si="224"/>
        <v>-</v>
      </c>
    </row>
    <row r="664" spans="1:53">
      <c r="A664" s="2">
        <f t="shared" si="225"/>
        <v>663</v>
      </c>
      <c r="B664" s="2">
        <f>'Synthese chemins'!B664</f>
        <v>4</v>
      </c>
      <c r="C664" s="2">
        <f>'Synthese chemins'!C664</f>
        <v>2</v>
      </c>
      <c r="D664" s="2" t="str">
        <f>'Synthese chemins'!D664</f>
        <v>Non</v>
      </c>
      <c r="E664" s="20" t="str">
        <f>IF($D664="Non",IF($B664&lt;3,"-",IF('Synthese chemins'!E664&gt;2,"Passeur",IF('Synthese chemins'!E664&lt;1,"-",IF('Synthese chemins'!E664&lt;2,IF(E$1=$Y664,"-",IF(E$1=$AA664,"-","Passeur")),IF(E$1=$Y664,IF(E$1=Y664,"-","Passeur"),"Passeur"))))),"-")</f>
        <v>-</v>
      </c>
      <c r="F664" s="20" t="str">
        <f>IF($D664="Non",IF($B664&lt;3,"-",IF('Synthese chemins'!F664&gt;2,"Passeur",IF('Synthese chemins'!F664&lt;1,"-",IF('Synthese chemins'!F664&lt;2,IF(F$1=$Y664,"-",IF(F$1=$AA664,"-","Passeur")),IF(F$1=$Y664,IF(F$1=AA664,"-","Passeur"),"Passeur"))))),"-")</f>
        <v>Passeur</v>
      </c>
      <c r="G664" s="20" t="str">
        <f>IF($D664="Non",IF($B664&lt;3,"-",IF('Synthese chemins'!G664&gt;2,"Passeur",IF('Synthese chemins'!G664&lt;1,"-",IF('Synthese chemins'!G664&lt;2,IF(G$1=$Y664,"-",IF(G$1=$AA664,"-","Passeur")),IF(G$1=$Y664,IF(G$1=AB664,"-","Passeur"),"Passeur"))))),"-")</f>
        <v>-</v>
      </c>
      <c r="H664" s="20" t="str">
        <f>IF($D664="Non",IF($B664&lt;3,"-",IF('Synthese chemins'!H664&gt;2,"Passeur",IF('Synthese chemins'!H664&lt;1,"-",IF('Synthese chemins'!H664&lt;2,IF(H$1=$Y664,"-",IF(H$1=$AA664,"-","Passeur")),IF(H$1=$Y664,IF(H$1=AC664,"-","Passeur"),"Passeur"))))),"-")</f>
        <v>-</v>
      </c>
      <c r="I664" s="20" t="str">
        <f>IF($D664="Non",IF($B664&lt;3,"-",IF('Synthese chemins'!I664&gt;2,"Passeur",IF('Synthese chemins'!I664&lt;1,"-",IF('Synthese chemins'!I664&lt;2,IF(I$1=$Y664,"-",IF(I$1=$AA664,"-","Passeur")),IF(I$1=$Y664,IF(I$1=AD664,"-","Passeur"),"Passeur"))))),"-")</f>
        <v>-</v>
      </c>
      <c r="J664" s="20" t="str">
        <f>IF($D664="Non",IF($B664&lt;3,"-",IF('Synthese chemins'!J664&gt;2,"Passeur",IF('Synthese chemins'!J664&lt;1,"-",IF('Synthese chemins'!J664&lt;2,IF(J$1=$Y664,"-",IF(J$1=$AA664,"-","Passeur")),IF(J$1=$Y664,IF(J$1=AE664,"-","Passeur"),"Passeur"))))),"-")</f>
        <v>-</v>
      </c>
      <c r="K664" s="20" t="str">
        <f>IF($D664="Non",IF($B664&lt;3,"-",IF('Synthese chemins'!K664&gt;2,"Passeur",IF('Synthese chemins'!K664&lt;1,"-",IF('Synthese chemins'!K664&lt;2,IF(K$1=$Y664,"-",IF(K$1=$AA664,"-","Passeur")),IF(K$1=$Y664,IF(K$1=AF664,"-","Passeur"),"Passeur"))))),"-")</f>
        <v>-</v>
      </c>
      <c r="L664" s="20" t="str">
        <f>IF($D664="Non",IF($B664&lt;3,"-",IF('Synthese chemins'!L664&gt;2,"Passeur",IF('Synthese chemins'!L664&lt;1,"-",IF('Synthese chemins'!L664&lt;2,IF(L$1=$Y664,"-",IF(L$1=$AA664,"-","Passeur")),IF(L$1=$Y664,IF(L$1=AG664,"-","Passeur"),"Passeur"))))),"-")</f>
        <v>-</v>
      </c>
      <c r="M664" s="20" t="str">
        <f>IF($D664="Non",IF($B664&lt;3,"-",IF('Synthese chemins'!M664&gt;2,"Passeur",IF('Synthese chemins'!M664&lt;1,"-",IF('Synthese chemins'!M664&lt;2,IF(M$1=$Y664,"-",IF(M$1=$AA664,"-","Passeur")),IF(M$1=$Y664,IF(M$1=AH664,"-","Passeur"),"Passeur"))))),"-")</f>
        <v>-</v>
      </c>
      <c r="N664" s="20" t="str">
        <f ca="1">IF($D664="Non",IF($B664&lt;3,"-",IF('Synthese chemins'!N664&gt;2,"Passeur",IF('Synthese chemins'!N664&lt;1,"-",IF('Synthese chemins'!N664&lt;2,IF(N$1=$Y664,"-",IF(N$1=$AA664,"-","Passeur")),IF(N$1=$Y664,IF(N$1=AI664,"-","Passeur"),"Passeur"))))),"-")</f>
        <v>Passeur</v>
      </c>
      <c r="O664" s="20" t="str">
        <f>IF($D664="Non",IF($B664&lt;3,"-",IF('Synthese chemins'!O664&gt;2,"Passeur",IF('Synthese chemins'!O664&lt;1,"-",IF('Synthese chemins'!O664&lt;2,IF(O$1=$Y664,"-",IF(O$1=$AA664,"-","Passeur")),IF(O$1=$Y664,IF(O$1=AJ664,"-","Passeur"),"Passeur"))))),"-")</f>
        <v>-</v>
      </c>
      <c r="P664" s="20" t="str">
        <f>IF($D664="Non",IF($B664&lt;3,"-",IF('Synthese chemins'!P664&gt;2,"Passeur",IF('Synthese chemins'!P664&lt;1,"-",IF('Synthese chemins'!P664&lt;2,IF(P$1=$Y664,"-",IF(P$1=$AA664,"-","Passeur")),IF(P$1=$Y664,IF(P$1=AK664,"-","Passeur"),"Passeur"))))),"-")</f>
        <v>-</v>
      </c>
      <c r="Q664" s="20" t="str">
        <f>IF($D664="Non",IF($B664&lt;3,"-",IF('Synthese chemins'!Q664&gt;2,"Passeur",IF('Synthese chemins'!Q664&lt;1,"-",IF('Synthese chemins'!Q664&lt;2,IF(Q$1=$Y664,"-",IF(Q$1=$AA664,"-","Passeur")),IF(Q$1=$Y664,IF(Q$1=AL664,"-","Passeur"),"Passeur"))))),"-")</f>
        <v>-</v>
      </c>
      <c r="R664" s="20" t="str">
        <f>IF($D664="Non",IF($B664&lt;3,"-",IF('Synthese chemins'!R664&gt;2,"Passeur",IF('Synthese chemins'!R664&lt;1,"-",IF('Synthese chemins'!R664&lt;2,IF(R$1=$Y664,"-",IF(R$1=$AA664,"-","Passeur")),IF(R$1=$Y664,IF(R$1=AM664,"-","Passeur"),"Passeur"))))),"-")</f>
        <v>-</v>
      </c>
      <c r="S664" s="20" t="str">
        <f>IF($D664="Non",IF($B664&lt;3,"-",IF('Synthese chemins'!S664&gt;2,"Passeur",IF('Synthese chemins'!S664&lt;1,"-",IF('Synthese chemins'!S664&lt;2,IF(S$1=$Y664,"-",IF(S$1=$AA664,"-","Passeur")),IF(S$1=$Y664,IF(S$1=AN664,"-","Passeur"),"Passeur"))))),"-")</f>
        <v>-</v>
      </c>
      <c r="T664" s="20" t="str">
        <f>IF($D664="Non",IF($B664&lt;3,"-",IF('Synthese chemins'!T664&gt;2,"Passeur",IF('Synthese chemins'!T664&lt;1,"-",IF('Synthese chemins'!T664&lt;2,IF(T$1=$Y664,"-",IF(T$1=$AA664,"-","Passeur")),IF(T$1=$Y664,IF(T$1=AO664,"-","Passeur"),"Passeur"))))),"-")</f>
        <v>-</v>
      </c>
      <c r="U664" s="20" t="str">
        <f>IF($D664="Non",IF($B664&lt;3,"-",IF('Synthese chemins'!U664&gt;2,"Passeur",IF('Synthese chemins'!U664&lt;1,"-",IF('Synthese chemins'!U664&lt;2,IF(U$1=$Y664,"-",IF(U$1=$AA664,"-","Passeur")),IF(U$1=$Y664,IF(U$1=AP664,"-","Passeur"),"Passeur"))))),"-")</f>
        <v>-</v>
      </c>
      <c r="V664" s="20" t="str">
        <f>IF($D664="Non",IF($B664&lt;3,"-",IF('Synthese chemins'!V664&gt;2,"Passeur",IF('Synthese chemins'!V664&lt;1,"-",IF('Synthese chemins'!V664&lt;2,IF(V$1=$Y664,"-",IF(V$1=$AA664,"-","Passeur")),IF(V$1=$Y664,IF(V$1=AQ664,"-","Passeur"),"Passeur"))))),"-")</f>
        <v>-</v>
      </c>
      <c r="W664" s="20" t="str">
        <f>IF($D664="Non",IF($B664&lt;3,"-",IF('Synthese chemins'!W664&gt;2,"Passeur",IF('Synthese chemins'!W664&lt;1,"-",IF('Synthese chemins'!W664&lt;2,IF(W$1=$Y664,"-",IF(W$1=$AA664,"-","Passeur")),IF(W$1=$Y664,IF(W$1=AR664,"-","Passeur"),"Passeur"))))),"-")</f>
        <v>-</v>
      </c>
      <c r="X664" s="20" t="str">
        <f>IF($D664="Non",IF($B664&lt;3,"-",IF('Synthese chemins'!X664&gt;2,"Passeur",IF('Synthese chemins'!X664&lt;1,"-",IF('Synthese chemins'!X664&lt;2,IF(X$1=$Y664,"-",IF(X$1=$AA664,"-","Passeur")),IF(X$1=$Y664,IF(X$1=AS664,"-","Passeur"),"Passeur"))))),"-")</f>
        <v>-</v>
      </c>
      <c r="Y664" s="33" t="str">
        <f>'Chemins de conversion les plus '!G664</f>
        <v>SEA // Adwords Branding</v>
      </c>
      <c r="Z664" s="20">
        <f t="shared" ca="1" si="226"/>
        <v>2</v>
      </c>
      <c r="AA664" s="33" t="str">
        <f>'Chemins de conversion les plus '!I664</f>
        <v>Direct</v>
      </c>
      <c r="AB664" s="5"/>
      <c r="AC664" s="20">
        <f ca="1">'Synthese chemins'!Z664</f>
        <v>43</v>
      </c>
      <c r="AD664" s="19">
        <f>'Synthese chemins'!AA664</f>
        <v>844.7</v>
      </c>
      <c r="AE664" s="20">
        <f ca="1">'Synthese chemins'!AB664</f>
        <v>10.75</v>
      </c>
      <c r="AF664" s="19">
        <f>'Synthese chemins'!AC664</f>
        <v>211.17500000000001</v>
      </c>
      <c r="AH664" s="2" t="str">
        <f t="shared" si="227"/>
        <v>-</v>
      </c>
      <c r="AI664" s="2">
        <f t="shared" ca="1" si="228"/>
        <v>43</v>
      </c>
      <c r="AJ664" s="2" t="str">
        <f t="shared" si="229"/>
        <v>-</v>
      </c>
      <c r="AK664" s="2" t="str">
        <f t="shared" si="230"/>
        <v>-</v>
      </c>
      <c r="AL664" s="2" t="str">
        <f t="shared" si="231"/>
        <v>-</v>
      </c>
      <c r="AM664" s="2" t="str">
        <f t="shared" si="232"/>
        <v>-</v>
      </c>
      <c r="AN664" s="2" t="str">
        <f t="shared" si="233"/>
        <v>-</v>
      </c>
      <c r="AO664" s="2" t="str">
        <f t="shared" si="234"/>
        <v>-</v>
      </c>
      <c r="AP664" s="2" t="str">
        <f t="shared" si="235"/>
        <v>-</v>
      </c>
      <c r="AQ664" s="2">
        <f t="shared" ca="1" si="236"/>
        <v>43</v>
      </c>
      <c r="AR664" s="2" t="str">
        <f t="shared" si="237"/>
        <v>-</v>
      </c>
      <c r="AS664" s="2" t="str">
        <f t="shared" si="238"/>
        <v>-</v>
      </c>
      <c r="AT664" s="2" t="str">
        <f t="shared" si="239"/>
        <v>-</v>
      </c>
      <c r="AU664" s="2" t="str">
        <f t="shared" si="240"/>
        <v>-</v>
      </c>
      <c r="AV664" s="2" t="str">
        <f t="shared" si="241"/>
        <v>-</v>
      </c>
      <c r="AW664" s="2" t="str">
        <f t="shared" si="242"/>
        <v>-</v>
      </c>
      <c r="AX664" s="2" t="str">
        <f t="shared" si="243"/>
        <v>-</v>
      </c>
      <c r="AY664" s="2" t="str">
        <f t="shared" si="222"/>
        <v>-</v>
      </c>
      <c r="AZ664" s="2" t="str">
        <f t="shared" si="223"/>
        <v>-</v>
      </c>
      <c r="BA664" s="2" t="str">
        <f t="shared" si="224"/>
        <v>-</v>
      </c>
    </row>
    <row r="665" spans="1:53">
      <c r="A665" s="2">
        <f t="shared" si="225"/>
        <v>664</v>
      </c>
      <c r="B665" s="2">
        <f>'Synthese chemins'!B665</f>
        <v>4</v>
      </c>
      <c r="C665" s="2">
        <f>'Synthese chemins'!C665</f>
        <v>2</v>
      </c>
      <c r="D665" s="2" t="str">
        <f>'Synthese chemins'!D665</f>
        <v>Non</v>
      </c>
      <c r="E665" s="20" t="str">
        <f>IF($D665="Non",IF($B665&lt;3,"-",IF('Synthese chemins'!E665&gt;2,"Passeur",IF('Synthese chemins'!E665&lt;1,"-",IF('Synthese chemins'!E665&lt;2,IF(E$1=$Y665,"-",IF(E$1=$AA665,"-","Passeur")),IF(E$1=$Y665,IF(E$1=Y665,"-","Passeur"),"Passeur"))))),"-")</f>
        <v>-</v>
      </c>
      <c r="F665" s="20" t="str">
        <f>IF($D665="Non",IF($B665&lt;3,"-",IF('Synthese chemins'!F665&gt;2,"Passeur",IF('Synthese chemins'!F665&lt;1,"-",IF('Synthese chemins'!F665&lt;2,IF(F$1=$Y665,"-",IF(F$1=$AA665,"-","Passeur")),IF(F$1=$Y665,IF(F$1=AA665,"-","Passeur"),"Passeur"))))),"-")</f>
        <v>Passeur</v>
      </c>
      <c r="G665" s="20" t="str">
        <f>IF($D665="Non",IF($B665&lt;3,"-",IF('Synthese chemins'!G665&gt;2,"Passeur",IF('Synthese chemins'!G665&lt;1,"-",IF('Synthese chemins'!G665&lt;2,IF(G$1=$Y665,"-",IF(G$1=$AA665,"-","Passeur")),IF(G$1=$Y665,IF(G$1=AB665,"-","Passeur"),"Passeur"))))),"-")</f>
        <v>-</v>
      </c>
      <c r="H665" s="20" t="str">
        <f>IF($D665="Non",IF($B665&lt;3,"-",IF('Synthese chemins'!H665&gt;2,"Passeur",IF('Synthese chemins'!H665&lt;1,"-",IF('Synthese chemins'!H665&lt;2,IF(H$1=$Y665,"-",IF(H$1=$AA665,"-","Passeur")),IF(H$1=$Y665,IF(H$1=AC665,"-","Passeur"),"Passeur"))))),"-")</f>
        <v>-</v>
      </c>
      <c r="I665" s="20" t="str">
        <f>IF($D665="Non",IF($B665&lt;3,"-",IF('Synthese chemins'!I665&gt;2,"Passeur",IF('Synthese chemins'!I665&lt;1,"-",IF('Synthese chemins'!I665&lt;2,IF(I$1=$Y665,"-",IF(I$1=$AA665,"-","Passeur")),IF(I$1=$Y665,IF(I$1=AD665,"-","Passeur"),"Passeur"))))),"-")</f>
        <v>-</v>
      </c>
      <c r="J665" s="20" t="str">
        <f>IF($D665="Non",IF($B665&lt;3,"-",IF('Synthese chemins'!J665&gt;2,"Passeur",IF('Synthese chemins'!J665&lt;1,"-",IF('Synthese chemins'!J665&lt;2,IF(J$1=$Y665,"-",IF(J$1=$AA665,"-","Passeur")),IF(J$1=$Y665,IF(J$1=AE665,"-","Passeur"),"Passeur"))))),"-")</f>
        <v>-</v>
      </c>
      <c r="K665" s="20" t="str">
        <f>IF($D665="Non",IF($B665&lt;3,"-",IF('Synthese chemins'!K665&gt;2,"Passeur",IF('Synthese chemins'!K665&lt;1,"-",IF('Synthese chemins'!K665&lt;2,IF(K$1=$Y665,"-",IF(K$1=$AA665,"-","Passeur")),IF(K$1=$Y665,IF(K$1=AF665,"-","Passeur"),"Passeur"))))),"-")</f>
        <v>-</v>
      </c>
      <c r="L665" s="20" t="str">
        <f>IF($D665="Non",IF($B665&lt;3,"-",IF('Synthese chemins'!L665&gt;2,"Passeur",IF('Synthese chemins'!L665&lt;1,"-",IF('Synthese chemins'!L665&lt;2,IF(L$1=$Y665,"-",IF(L$1=$AA665,"-","Passeur")),IF(L$1=$Y665,IF(L$1=AG665,"-","Passeur"),"Passeur"))))),"-")</f>
        <v>-</v>
      </c>
      <c r="M665" s="20" t="str">
        <f>IF($D665="Non",IF($B665&lt;3,"-",IF('Synthese chemins'!M665&gt;2,"Passeur",IF('Synthese chemins'!M665&lt;1,"-",IF('Synthese chemins'!M665&lt;2,IF(M$1=$Y665,"-",IF(M$1=$AA665,"-","Passeur")),IF(M$1=$Y665,IF(M$1=AH665,"-","Passeur"),"Passeur"))))),"-")</f>
        <v>-</v>
      </c>
      <c r="N665" s="20" t="str">
        <f>IF($D665="Non",IF($B665&lt;3,"-",IF('Synthese chemins'!N665&gt;2,"Passeur",IF('Synthese chemins'!N665&lt;1,"-",IF('Synthese chemins'!N665&lt;2,IF(N$1=$Y665,"-",IF(N$1=$AA665,"-","Passeur")),IF(N$1=$Y665,IF(N$1=AI665,"-","Passeur"),"Passeur"))))),"-")</f>
        <v>-</v>
      </c>
      <c r="O665" s="20" t="str">
        <f>IF($D665="Non",IF($B665&lt;3,"-",IF('Synthese chemins'!O665&gt;2,"Passeur",IF('Synthese chemins'!O665&lt;1,"-",IF('Synthese chemins'!O665&lt;2,IF(O$1=$Y665,"-",IF(O$1=$AA665,"-","Passeur")),IF(O$1=$Y665,IF(O$1=AJ665,"-","Passeur"),"Passeur"))))),"-")</f>
        <v>-</v>
      </c>
      <c r="P665" s="20" t="str">
        <f>IF($D665="Non",IF($B665&lt;3,"-",IF('Synthese chemins'!P665&gt;2,"Passeur",IF('Synthese chemins'!P665&lt;1,"-",IF('Synthese chemins'!P665&lt;2,IF(P$1=$Y665,"-",IF(P$1=$AA665,"-","Passeur")),IF(P$1=$Y665,IF(P$1=AK665,"-","Passeur"),"Passeur"))))),"-")</f>
        <v>-</v>
      </c>
      <c r="Q665" s="20" t="str">
        <f>IF($D665="Non",IF($B665&lt;3,"-",IF('Synthese chemins'!Q665&gt;2,"Passeur",IF('Synthese chemins'!Q665&lt;1,"-",IF('Synthese chemins'!Q665&lt;2,IF(Q$1=$Y665,"-",IF(Q$1=$AA665,"-","Passeur")),IF(Q$1=$Y665,IF(Q$1=AL665,"-","Passeur"),"Passeur"))))),"-")</f>
        <v>Passeur</v>
      </c>
      <c r="R665" s="20" t="str">
        <f>IF($D665="Non",IF($B665&lt;3,"-",IF('Synthese chemins'!R665&gt;2,"Passeur",IF('Synthese chemins'!R665&lt;1,"-",IF('Synthese chemins'!R665&lt;2,IF(R$1=$Y665,"-",IF(R$1=$AA665,"-","Passeur")),IF(R$1=$Y665,IF(R$1=AM665,"-","Passeur"),"Passeur"))))),"-")</f>
        <v>-</v>
      </c>
      <c r="S665" s="20" t="str">
        <f>IF($D665="Non",IF($B665&lt;3,"-",IF('Synthese chemins'!S665&gt;2,"Passeur",IF('Synthese chemins'!S665&lt;1,"-",IF('Synthese chemins'!S665&lt;2,IF(S$1=$Y665,"-",IF(S$1=$AA665,"-","Passeur")),IF(S$1=$Y665,IF(S$1=AN665,"-","Passeur"),"Passeur"))))),"-")</f>
        <v>-</v>
      </c>
      <c r="T665" s="20" t="str">
        <f>IF($D665="Non",IF($B665&lt;3,"-",IF('Synthese chemins'!T665&gt;2,"Passeur",IF('Synthese chemins'!T665&lt;1,"-",IF('Synthese chemins'!T665&lt;2,IF(T$1=$Y665,"-",IF(T$1=$AA665,"-","Passeur")),IF(T$1=$Y665,IF(T$1=AO665,"-","Passeur"),"Passeur"))))),"-")</f>
        <v>-</v>
      </c>
      <c r="U665" s="20" t="str">
        <f>IF($D665="Non",IF($B665&lt;3,"-",IF('Synthese chemins'!U665&gt;2,"Passeur",IF('Synthese chemins'!U665&lt;1,"-",IF('Synthese chemins'!U665&lt;2,IF(U$1=$Y665,"-",IF(U$1=$AA665,"-","Passeur")),IF(U$1=$Y665,IF(U$1=AP665,"-","Passeur"),"Passeur"))))),"-")</f>
        <v>-</v>
      </c>
      <c r="V665" s="20" t="str">
        <f>IF($D665="Non",IF($B665&lt;3,"-",IF('Synthese chemins'!V665&gt;2,"Passeur",IF('Synthese chemins'!V665&lt;1,"-",IF('Synthese chemins'!V665&lt;2,IF(V$1=$Y665,"-",IF(V$1=$AA665,"-","Passeur")),IF(V$1=$Y665,IF(V$1=AQ665,"-","Passeur"),"Passeur"))))),"-")</f>
        <v>-</v>
      </c>
      <c r="W665" s="20" t="str">
        <f>IF($D665="Non",IF($B665&lt;3,"-",IF('Synthese chemins'!W665&gt;2,"Passeur",IF('Synthese chemins'!W665&lt;1,"-",IF('Synthese chemins'!W665&lt;2,IF(W$1=$Y665,"-",IF(W$1=$AA665,"-","Passeur")),IF(W$1=$Y665,IF(W$1=AR665,"-","Passeur"),"Passeur"))))),"-")</f>
        <v>-</v>
      </c>
      <c r="X665" s="20" t="str">
        <f>IF($D665="Non",IF($B665&lt;3,"-",IF('Synthese chemins'!X665&gt;2,"Passeur",IF('Synthese chemins'!X665&lt;1,"-",IF('Synthese chemins'!X665&lt;2,IF(X$1=$Y665,"-",IF(X$1=$AA665,"-","Passeur")),IF(X$1=$Y665,IF(X$1=AS665,"-","Passeur"),"Passeur"))))),"-")</f>
        <v>-</v>
      </c>
      <c r="Y665" s="33" t="str">
        <f>'Chemins de conversion les plus '!G665</f>
        <v>SEA // PLA</v>
      </c>
      <c r="Z665" s="20">
        <f t="shared" si="226"/>
        <v>2</v>
      </c>
      <c r="AA665" s="33" t="str">
        <f>'Chemins de conversion les plus '!I665</f>
        <v>Direct</v>
      </c>
      <c r="AB665" s="5"/>
      <c r="AC665" s="20">
        <f ca="1">'Synthese chemins'!Z665</f>
        <v>42</v>
      </c>
      <c r="AD665" s="19">
        <f>'Synthese chemins'!AA665</f>
        <v>623.76</v>
      </c>
      <c r="AE665" s="20">
        <f ca="1">'Synthese chemins'!AB665</f>
        <v>10.5</v>
      </c>
      <c r="AF665" s="19">
        <f>'Synthese chemins'!AC665</f>
        <v>155.94</v>
      </c>
      <c r="AH665" s="2" t="str">
        <f t="shared" si="227"/>
        <v>-</v>
      </c>
      <c r="AI665" s="2">
        <f t="shared" ca="1" si="228"/>
        <v>42</v>
      </c>
      <c r="AJ665" s="2" t="str">
        <f t="shared" si="229"/>
        <v>-</v>
      </c>
      <c r="AK665" s="2" t="str">
        <f t="shared" si="230"/>
        <v>-</v>
      </c>
      <c r="AL665" s="2" t="str">
        <f t="shared" si="231"/>
        <v>-</v>
      </c>
      <c r="AM665" s="2" t="str">
        <f t="shared" si="232"/>
        <v>-</v>
      </c>
      <c r="AN665" s="2" t="str">
        <f t="shared" si="233"/>
        <v>-</v>
      </c>
      <c r="AO665" s="2" t="str">
        <f t="shared" si="234"/>
        <v>-</v>
      </c>
      <c r="AP665" s="2" t="str">
        <f t="shared" si="235"/>
        <v>-</v>
      </c>
      <c r="AQ665" s="2" t="str">
        <f t="shared" si="236"/>
        <v>-</v>
      </c>
      <c r="AR665" s="2" t="str">
        <f t="shared" si="237"/>
        <v>-</v>
      </c>
      <c r="AS665" s="2" t="str">
        <f t="shared" si="238"/>
        <v>-</v>
      </c>
      <c r="AT665" s="2">
        <f t="shared" ca="1" si="239"/>
        <v>42</v>
      </c>
      <c r="AU665" s="2" t="str">
        <f t="shared" si="240"/>
        <v>-</v>
      </c>
      <c r="AV665" s="2" t="str">
        <f t="shared" si="241"/>
        <v>-</v>
      </c>
      <c r="AW665" s="2" t="str">
        <f t="shared" si="242"/>
        <v>-</v>
      </c>
      <c r="AX665" s="2" t="str">
        <f t="shared" si="243"/>
        <v>-</v>
      </c>
      <c r="AY665" s="2" t="str">
        <f t="shared" si="222"/>
        <v>-</v>
      </c>
      <c r="AZ665" s="2" t="str">
        <f t="shared" si="223"/>
        <v>-</v>
      </c>
      <c r="BA665" s="2" t="str">
        <f t="shared" si="224"/>
        <v>-</v>
      </c>
    </row>
    <row r="666" spans="1:53">
      <c r="A666" s="2">
        <f t="shared" si="225"/>
        <v>665</v>
      </c>
      <c r="B666" s="2">
        <f>'Synthese chemins'!B666</f>
        <v>4</v>
      </c>
      <c r="C666" s="2">
        <f>'Synthese chemins'!C666</f>
        <v>3</v>
      </c>
      <c r="D666" s="2" t="str">
        <f>'Synthese chemins'!D666</f>
        <v>Non</v>
      </c>
      <c r="E666" s="20" t="str">
        <f>IF($D666="Non",IF($B666&lt;3,"-",IF('Synthese chemins'!E666&gt;2,"Passeur",IF('Synthese chemins'!E666&lt;1,"-",IF('Synthese chemins'!E666&lt;2,IF(E$1=$Y666,"-",IF(E$1=$AA666,"-","Passeur")),IF(E$1=$Y666,IF(E$1=Y666,"-","Passeur"),"Passeur"))))),"-")</f>
        <v>-</v>
      </c>
      <c r="F666" s="20" t="str">
        <f>IF($D666="Non",IF($B666&lt;3,"-",IF('Synthese chemins'!F666&gt;2,"Passeur",IF('Synthese chemins'!F666&lt;1,"-",IF('Synthese chemins'!F666&lt;2,IF(F$1=$Y666,"-",IF(F$1=$AA666,"-","Passeur")),IF(F$1=$Y666,IF(F$1=AA666,"-","Passeur"),"Passeur"))))),"-")</f>
        <v>Passeur</v>
      </c>
      <c r="G666" s="20" t="str">
        <f>IF($D666="Non",IF($B666&lt;3,"-",IF('Synthese chemins'!G666&gt;2,"Passeur",IF('Synthese chemins'!G666&lt;1,"-",IF('Synthese chemins'!G666&lt;2,IF(G$1=$Y666,"-",IF(G$1=$AA666,"-","Passeur")),IF(G$1=$Y666,IF(G$1=AB666,"-","Passeur"),"Passeur"))))),"-")</f>
        <v>-</v>
      </c>
      <c r="H666" s="20" t="str">
        <f>IF($D666="Non",IF($B666&lt;3,"-",IF('Synthese chemins'!H666&gt;2,"Passeur",IF('Synthese chemins'!H666&lt;1,"-",IF('Synthese chemins'!H666&lt;2,IF(H$1=$Y666,"-",IF(H$1=$AA666,"-","Passeur")),IF(H$1=$Y666,IF(H$1=AC666,"-","Passeur"),"Passeur"))))),"-")</f>
        <v>-</v>
      </c>
      <c r="I666" s="20" t="str">
        <f>IF($D666="Non",IF($B666&lt;3,"-",IF('Synthese chemins'!I666&gt;2,"Passeur",IF('Synthese chemins'!I666&lt;1,"-",IF('Synthese chemins'!I666&lt;2,IF(I$1=$Y666,"-",IF(I$1=$AA666,"-","Passeur")),IF(I$1=$Y666,IF(I$1=AD666,"-","Passeur"),"Passeur"))))),"-")</f>
        <v>-</v>
      </c>
      <c r="J666" s="20" t="str">
        <f>IF($D666="Non",IF($B666&lt;3,"-",IF('Synthese chemins'!J666&gt;2,"Passeur",IF('Synthese chemins'!J666&lt;1,"-",IF('Synthese chemins'!J666&lt;2,IF(J$1=$Y666,"-",IF(J$1=$AA666,"-","Passeur")),IF(J$1=$Y666,IF(J$1=AE666,"-","Passeur"),"Passeur"))))),"-")</f>
        <v>-</v>
      </c>
      <c r="K666" s="20" t="str">
        <f>IF($D666="Non",IF($B666&lt;3,"-",IF('Synthese chemins'!K666&gt;2,"Passeur",IF('Synthese chemins'!K666&lt;1,"-",IF('Synthese chemins'!K666&lt;2,IF(K$1=$Y666,"-",IF(K$1=$AA666,"-","Passeur")),IF(K$1=$Y666,IF(K$1=AF666,"-","Passeur"),"Passeur"))))),"-")</f>
        <v>-</v>
      </c>
      <c r="L666" s="20" t="str">
        <f>IF($D666="Non",IF($B666&lt;3,"-",IF('Synthese chemins'!L666&gt;2,"Passeur",IF('Synthese chemins'!L666&lt;1,"-",IF('Synthese chemins'!L666&lt;2,IF(L$1=$Y666,"-",IF(L$1=$AA666,"-","Passeur")),IF(L$1=$Y666,IF(L$1=AG666,"-","Passeur"),"Passeur"))))),"-")</f>
        <v>-</v>
      </c>
      <c r="M666" s="20" t="str">
        <f>IF($D666="Non",IF($B666&lt;3,"-",IF('Synthese chemins'!M666&gt;2,"Passeur",IF('Synthese chemins'!M666&lt;1,"-",IF('Synthese chemins'!M666&lt;2,IF(M$1=$Y666,"-",IF(M$1=$AA666,"-","Passeur")),IF(M$1=$Y666,IF(M$1=AH666,"-","Passeur"),"Passeur"))))),"-")</f>
        <v>-</v>
      </c>
      <c r="N666" s="20" t="str">
        <f>IF($D666="Non",IF($B666&lt;3,"-",IF('Synthese chemins'!N666&gt;2,"Passeur",IF('Synthese chemins'!N666&lt;1,"-",IF('Synthese chemins'!N666&lt;2,IF(N$1=$Y666,"-",IF(N$1=$AA666,"-","Passeur")),IF(N$1=$Y666,IF(N$1=AI666,"-","Passeur"),"Passeur"))))),"-")</f>
        <v>-</v>
      </c>
      <c r="O666" s="20" t="str">
        <f>IF($D666="Non",IF($B666&lt;3,"-",IF('Synthese chemins'!O666&gt;2,"Passeur",IF('Synthese chemins'!O666&lt;1,"-",IF('Synthese chemins'!O666&lt;2,IF(O$1=$Y666,"-",IF(O$1=$AA666,"-","Passeur")),IF(O$1=$Y666,IF(O$1=AJ666,"-","Passeur"),"Passeur"))))),"-")</f>
        <v>-</v>
      </c>
      <c r="P666" s="20" t="str">
        <f>IF($D666="Non",IF($B666&lt;3,"-",IF('Synthese chemins'!P666&gt;2,"Passeur",IF('Synthese chemins'!P666&lt;1,"-",IF('Synthese chemins'!P666&lt;2,IF(P$1=$Y666,"-",IF(P$1=$AA666,"-","Passeur")),IF(P$1=$Y666,IF(P$1=AK666,"-","Passeur"),"Passeur"))))),"-")</f>
        <v>-</v>
      </c>
      <c r="Q666" s="20" t="str">
        <f>IF($D666="Non",IF($B666&lt;3,"-",IF('Synthese chemins'!Q666&gt;2,"Passeur",IF('Synthese chemins'!Q666&lt;1,"-",IF('Synthese chemins'!Q666&lt;2,IF(Q$1=$Y666,"-",IF(Q$1=$AA666,"-","Passeur")),IF(Q$1=$Y666,IF(Q$1=AL666,"-","Passeur"),"Passeur"))))),"-")</f>
        <v>-</v>
      </c>
      <c r="R666" s="20" t="str">
        <f>IF($D666="Non",IF($B666&lt;3,"-",IF('Synthese chemins'!R666&gt;2,"Passeur",IF('Synthese chemins'!R666&lt;1,"-",IF('Synthese chemins'!R666&lt;2,IF(R$1=$Y666,"-",IF(R$1=$AA666,"-","Passeur")),IF(R$1=$Y666,IF(R$1=AM666,"-","Passeur"),"Passeur"))))),"-")</f>
        <v>-</v>
      </c>
      <c r="S666" s="20" t="str">
        <f>IF($D666="Non",IF($B666&lt;3,"-",IF('Synthese chemins'!S666&gt;2,"Passeur",IF('Synthese chemins'!S666&lt;1,"-",IF('Synthese chemins'!S666&lt;2,IF(S$1=$Y666,"-",IF(S$1=$AA666,"-","Passeur")),IF(S$1=$Y666,IF(S$1=AN666,"-","Passeur"),"Passeur"))))),"-")</f>
        <v>-</v>
      </c>
      <c r="T666" s="20" t="str">
        <f>IF($D666="Non",IF($B666&lt;3,"-",IF('Synthese chemins'!T666&gt;2,"Passeur",IF('Synthese chemins'!T666&lt;1,"-",IF('Synthese chemins'!T666&lt;2,IF(T$1=$Y666,"-",IF(T$1=$AA666,"-","Passeur")),IF(T$1=$Y666,IF(T$1=AO666,"-","Passeur"),"Passeur"))))),"-")</f>
        <v>-</v>
      </c>
      <c r="U666" s="20" t="str">
        <f>IF($D666="Non",IF($B666&lt;3,"-",IF('Synthese chemins'!U666&gt;2,"Passeur",IF('Synthese chemins'!U666&lt;1,"-",IF('Synthese chemins'!U666&lt;2,IF(U$1=$Y666,"-",IF(U$1=$AA666,"-","Passeur")),IF(U$1=$Y666,IF(U$1=AP666,"-","Passeur"),"Passeur"))))),"-")</f>
        <v>-</v>
      </c>
      <c r="V666" s="20" t="str">
        <f>IF($D666="Non",IF($B666&lt;3,"-",IF('Synthese chemins'!V666&gt;2,"Passeur",IF('Synthese chemins'!V666&lt;1,"-",IF('Synthese chemins'!V666&lt;2,IF(V$1=$Y666,"-",IF(V$1=$AA666,"-","Passeur")),IF(V$1=$Y666,IF(V$1=AQ666,"-","Passeur"),"Passeur"))))),"-")</f>
        <v>-</v>
      </c>
      <c r="W666" s="20" t="str">
        <f>IF($D666="Non",IF($B666&lt;3,"-",IF('Synthese chemins'!W666&gt;2,"Passeur",IF('Synthese chemins'!W666&lt;1,"-",IF('Synthese chemins'!W666&lt;2,IF(W$1=$Y666,"-",IF(W$1=$AA666,"-","Passeur")),IF(W$1=$Y666,IF(W$1=AR666,"-","Passeur"),"Passeur"))))),"-")</f>
        <v>-</v>
      </c>
      <c r="X666" s="20" t="str">
        <f>IF($D666="Non",IF($B666&lt;3,"-",IF('Synthese chemins'!X666&gt;2,"Passeur",IF('Synthese chemins'!X666&lt;1,"-",IF('Synthese chemins'!X666&lt;2,IF(X$1=$Y666,"-",IF(X$1=$AA666,"-","Passeur")),IF(X$1=$Y666,IF(X$1=AS666,"-","Passeur"),"Passeur"))))),"-")</f>
        <v>-</v>
      </c>
      <c r="Y666" s="33" t="str">
        <f>'Chemins de conversion les plus '!G666</f>
        <v>SEO</v>
      </c>
      <c r="Z666" s="20">
        <f t="shared" si="226"/>
        <v>1</v>
      </c>
      <c r="AA666" s="33" t="str">
        <f>'Chemins de conversion les plus '!I666</f>
        <v>SEA // Adwords Branding</v>
      </c>
      <c r="AB666" s="5"/>
      <c r="AC666" s="20">
        <f ca="1">'Synthese chemins'!Z666</f>
        <v>41</v>
      </c>
      <c r="AD666" s="19">
        <f>'Synthese chemins'!AA666</f>
        <v>532.24</v>
      </c>
      <c r="AE666" s="20">
        <f ca="1">'Synthese chemins'!AB666</f>
        <v>10.25</v>
      </c>
      <c r="AF666" s="19">
        <f>'Synthese chemins'!AC666</f>
        <v>133.06</v>
      </c>
      <c r="AH666" s="2" t="str">
        <f t="shared" si="227"/>
        <v>-</v>
      </c>
      <c r="AI666" s="2">
        <f t="shared" ca="1" si="228"/>
        <v>41</v>
      </c>
      <c r="AJ666" s="2" t="str">
        <f t="shared" si="229"/>
        <v>-</v>
      </c>
      <c r="AK666" s="2" t="str">
        <f t="shared" si="230"/>
        <v>-</v>
      </c>
      <c r="AL666" s="2" t="str">
        <f t="shared" si="231"/>
        <v>-</v>
      </c>
      <c r="AM666" s="2" t="str">
        <f t="shared" si="232"/>
        <v>-</v>
      </c>
      <c r="AN666" s="2" t="str">
        <f t="shared" si="233"/>
        <v>-</v>
      </c>
      <c r="AO666" s="2" t="str">
        <f t="shared" si="234"/>
        <v>-</v>
      </c>
      <c r="AP666" s="2" t="str">
        <f t="shared" si="235"/>
        <v>-</v>
      </c>
      <c r="AQ666" s="2" t="str">
        <f t="shared" si="236"/>
        <v>-</v>
      </c>
      <c r="AR666" s="2" t="str">
        <f t="shared" si="237"/>
        <v>-</v>
      </c>
      <c r="AS666" s="2" t="str">
        <f t="shared" si="238"/>
        <v>-</v>
      </c>
      <c r="AT666" s="2" t="str">
        <f t="shared" si="239"/>
        <v>-</v>
      </c>
      <c r="AU666" s="2" t="str">
        <f t="shared" si="240"/>
        <v>-</v>
      </c>
      <c r="AV666" s="2" t="str">
        <f t="shared" si="241"/>
        <v>-</v>
      </c>
      <c r="AW666" s="2" t="str">
        <f t="shared" si="242"/>
        <v>-</v>
      </c>
      <c r="AX666" s="2" t="str">
        <f t="shared" si="243"/>
        <v>-</v>
      </c>
      <c r="AY666" s="2" t="str">
        <f t="shared" si="222"/>
        <v>-</v>
      </c>
      <c r="AZ666" s="2" t="str">
        <f t="shared" si="223"/>
        <v>-</v>
      </c>
      <c r="BA666" s="2" t="str">
        <f t="shared" si="224"/>
        <v>-</v>
      </c>
    </row>
    <row r="667" spans="1:53">
      <c r="A667" s="2">
        <f t="shared" si="225"/>
        <v>666</v>
      </c>
      <c r="B667" s="2">
        <f>'Synthese chemins'!B667</f>
        <v>4</v>
      </c>
      <c r="C667" s="2">
        <f>'Synthese chemins'!C667</f>
        <v>2</v>
      </c>
      <c r="D667" s="2" t="str">
        <f>'Synthese chemins'!D667</f>
        <v>Non</v>
      </c>
      <c r="E667" s="20" t="str">
        <f>IF($D667="Non",IF($B667&lt;3,"-",IF('Synthese chemins'!E667&gt;2,"Passeur",IF('Synthese chemins'!E667&lt;1,"-",IF('Synthese chemins'!E667&lt;2,IF(E$1=$Y667,"-",IF(E$1=$AA667,"-","Passeur")),IF(E$1=$Y667,IF(E$1=Y667,"-","Passeur"),"Passeur"))))),"-")</f>
        <v>-</v>
      </c>
      <c r="F667" s="20" t="str">
        <f>IF($D667="Non",IF($B667&lt;3,"-",IF('Synthese chemins'!F667&gt;2,"Passeur",IF('Synthese chemins'!F667&lt;1,"-",IF('Synthese chemins'!F667&lt;2,IF(F$1=$Y667,"-",IF(F$1=$AA667,"-","Passeur")),IF(F$1=$Y667,IF(F$1=AA667,"-","Passeur"),"Passeur"))))),"-")</f>
        <v>Passeur</v>
      </c>
      <c r="G667" s="20" t="str">
        <f>IF($D667="Non",IF($B667&lt;3,"-",IF('Synthese chemins'!G667&gt;2,"Passeur",IF('Synthese chemins'!G667&lt;1,"-",IF('Synthese chemins'!G667&lt;2,IF(G$1=$Y667,"-",IF(G$1=$AA667,"-","Passeur")),IF(G$1=$Y667,IF(G$1=AB667,"-","Passeur"),"Passeur"))))),"-")</f>
        <v>-</v>
      </c>
      <c r="H667" s="20" t="str">
        <f>IF($D667="Non",IF($B667&lt;3,"-",IF('Synthese chemins'!H667&gt;2,"Passeur",IF('Synthese chemins'!H667&lt;1,"-",IF('Synthese chemins'!H667&lt;2,IF(H$1=$Y667,"-",IF(H$1=$AA667,"-","Passeur")),IF(H$1=$Y667,IF(H$1=AC667,"-","Passeur"),"Passeur"))))),"-")</f>
        <v>-</v>
      </c>
      <c r="I667" s="20" t="str">
        <f>IF($D667="Non",IF($B667&lt;3,"-",IF('Synthese chemins'!I667&gt;2,"Passeur",IF('Synthese chemins'!I667&lt;1,"-",IF('Synthese chemins'!I667&lt;2,IF(I$1=$Y667,"-",IF(I$1=$AA667,"-","Passeur")),IF(I$1=$Y667,IF(I$1=AD667,"-","Passeur"),"Passeur"))))),"-")</f>
        <v>Passeur</v>
      </c>
      <c r="J667" s="20" t="str">
        <f>IF($D667="Non",IF($B667&lt;3,"-",IF('Synthese chemins'!J667&gt;2,"Passeur",IF('Synthese chemins'!J667&lt;1,"-",IF('Synthese chemins'!J667&lt;2,IF(J$1=$Y667,"-",IF(J$1=$AA667,"-","Passeur")),IF(J$1=$Y667,IF(J$1=AE667,"-","Passeur"),"Passeur"))))),"-")</f>
        <v>-</v>
      </c>
      <c r="K667" s="20" t="str">
        <f>IF($D667="Non",IF($B667&lt;3,"-",IF('Synthese chemins'!K667&gt;2,"Passeur",IF('Synthese chemins'!K667&lt;1,"-",IF('Synthese chemins'!K667&lt;2,IF(K$1=$Y667,"-",IF(K$1=$AA667,"-","Passeur")),IF(K$1=$Y667,IF(K$1=AF667,"-","Passeur"),"Passeur"))))),"-")</f>
        <v>-</v>
      </c>
      <c r="L667" s="20" t="str">
        <f>IF($D667="Non",IF($B667&lt;3,"-",IF('Synthese chemins'!L667&gt;2,"Passeur",IF('Synthese chemins'!L667&lt;1,"-",IF('Synthese chemins'!L667&lt;2,IF(L$1=$Y667,"-",IF(L$1=$AA667,"-","Passeur")),IF(L$1=$Y667,IF(L$1=AG667,"-","Passeur"),"Passeur"))))),"-")</f>
        <v>-</v>
      </c>
      <c r="M667" s="20" t="str">
        <f>IF($D667="Non",IF($B667&lt;3,"-",IF('Synthese chemins'!M667&gt;2,"Passeur",IF('Synthese chemins'!M667&lt;1,"-",IF('Synthese chemins'!M667&lt;2,IF(M$1=$Y667,"-",IF(M$1=$AA667,"-","Passeur")),IF(M$1=$Y667,IF(M$1=AH667,"-","Passeur"),"Passeur"))))),"-")</f>
        <v>-</v>
      </c>
      <c r="N667" s="20" t="str">
        <f>IF($D667="Non",IF($B667&lt;3,"-",IF('Synthese chemins'!N667&gt;2,"Passeur",IF('Synthese chemins'!N667&lt;1,"-",IF('Synthese chemins'!N667&lt;2,IF(N$1=$Y667,"-",IF(N$1=$AA667,"-","Passeur")),IF(N$1=$Y667,IF(N$1=AI667,"-","Passeur"),"Passeur"))))),"-")</f>
        <v>-</v>
      </c>
      <c r="O667" s="20" t="str">
        <f>IF($D667="Non",IF($B667&lt;3,"-",IF('Synthese chemins'!O667&gt;2,"Passeur",IF('Synthese chemins'!O667&lt;1,"-",IF('Synthese chemins'!O667&lt;2,IF(O$1=$Y667,"-",IF(O$1=$AA667,"-","Passeur")),IF(O$1=$Y667,IF(O$1=AJ667,"-","Passeur"),"Passeur"))))),"-")</f>
        <v>-</v>
      </c>
      <c r="P667" s="20" t="str">
        <f>IF($D667="Non",IF($B667&lt;3,"-",IF('Synthese chemins'!P667&gt;2,"Passeur",IF('Synthese chemins'!P667&lt;1,"-",IF('Synthese chemins'!P667&lt;2,IF(P$1=$Y667,"-",IF(P$1=$AA667,"-","Passeur")),IF(P$1=$Y667,IF(P$1=AK667,"-","Passeur"),"Passeur"))))),"-")</f>
        <v>-</v>
      </c>
      <c r="Q667" s="20" t="str">
        <f>IF($D667="Non",IF($B667&lt;3,"-",IF('Synthese chemins'!Q667&gt;2,"Passeur",IF('Synthese chemins'!Q667&lt;1,"-",IF('Synthese chemins'!Q667&lt;2,IF(Q$1=$Y667,"-",IF(Q$1=$AA667,"-","Passeur")),IF(Q$1=$Y667,IF(Q$1=AL667,"-","Passeur"),"Passeur"))))),"-")</f>
        <v>-</v>
      </c>
      <c r="R667" s="20" t="str">
        <f>IF($D667="Non",IF($B667&lt;3,"-",IF('Synthese chemins'!R667&gt;2,"Passeur",IF('Synthese chemins'!R667&lt;1,"-",IF('Synthese chemins'!R667&lt;2,IF(R$1=$Y667,"-",IF(R$1=$AA667,"-","Passeur")),IF(R$1=$Y667,IF(R$1=AM667,"-","Passeur"),"Passeur"))))),"-")</f>
        <v>-</v>
      </c>
      <c r="S667" s="20" t="str">
        <f>IF($D667="Non",IF($B667&lt;3,"-",IF('Synthese chemins'!S667&gt;2,"Passeur",IF('Synthese chemins'!S667&lt;1,"-",IF('Synthese chemins'!S667&lt;2,IF(S$1=$Y667,"-",IF(S$1=$AA667,"-","Passeur")),IF(S$1=$Y667,IF(S$1=AN667,"-","Passeur"),"Passeur"))))),"-")</f>
        <v>-</v>
      </c>
      <c r="T667" s="20" t="str">
        <f>IF($D667="Non",IF($B667&lt;3,"-",IF('Synthese chemins'!T667&gt;2,"Passeur",IF('Synthese chemins'!T667&lt;1,"-",IF('Synthese chemins'!T667&lt;2,IF(T$1=$Y667,"-",IF(T$1=$AA667,"-","Passeur")),IF(T$1=$Y667,IF(T$1=AO667,"-","Passeur"),"Passeur"))))),"-")</f>
        <v>-</v>
      </c>
      <c r="U667" s="20" t="str">
        <f>IF($D667="Non",IF($B667&lt;3,"-",IF('Synthese chemins'!U667&gt;2,"Passeur",IF('Synthese chemins'!U667&lt;1,"-",IF('Synthese chemins'!U667&lt;2,IF(U$1=$Y667,"-",IF(U$1=$AA667,"-","Passeur")),IF(U$1=$Y667,IF(U$1=AP667,"-","Passeur"),"Passeur"))))),"-")</f>
        <v>-</v>
      </c>
      <c r="V667" s="20" t="str">
        <f>IF($D667="Non",IF($B667&lt;3,"-",IF('Synthese chemins'!V667&gt;2,"Passeur",IF('Synthese chemins'!V667&lt;1,"-",IF('Synthese chemins'!V667&lt;2,IF(V$1=$Y667,"-",IF(V$1=$AA667,"-","Passeur")),IF(V$1=$Y667,IF(V$1=AQ667,"-","Passeur"),"Passeur"))))),"-")</f>
        <v>-</v>
      </c>
      <c r="W667" s="20" t="str">
        <f>IF($D667="Non",IF($B667&lt;3,"-",IF('Synthese chemins'!W667&gt;2,"Passeur",IF('Synthese chemins'!W667&lt;1,"-",IF('Synthese chemins'!W667&lt;2,IF(W$1=$Y667,"-",IF(W$1=$AA667,"-","Passeur")),IF(W$1=$Y667,IF(W$1=AR667,"-","Passeur"),"Passeur"))))),"-")</f>
        <v>-</v>
      </c>
      <c r="X667" s="20" t="str">
        <f>IF($D667="Non",IF($B667&lt;3,"-",IF('Synthese chemins'!X667&gt;2,"Passeur",IF('Synthese chemins'!X667&lt;1,"-",IF('Synthese chemins'!X667&lt;2,IF(X$1=$Y667,"-",IF(X$1=$AA667,"-","Passeur")),IF(X$1=$Y667,IF(X$1=AS667,"-","Passeur"),"Passeur"))))),"-")</f>
        <v>-</v>
      </c>
      <c r="Y667" s="33" t="str">
        <f>'Chemins de conversion les plus '!G667</f>
        <v>Email // Newsletters</v>
      </c>
      <c r="Z667" s="20">
        <f t="shared" si="226"/>
        <v>2</v>
      </c>
      <c r="AA667" s="33" t="str">
        <f>'Chemins de conversion les plus '!I667</f>
        <v>Direct</v>
      </c>
      <c r="AB667" s="5"/>
      <c r="AC667" s="20">
        <f ca="1">'Synthese chemins'!Z667</f>
        <v>36</v>
      </c>
      <c r="AD667" s="19">
        <f>'Synthese chemins'!AA667</f>
        <v>779.92</v>
      </c>
      <c r="AE667" s="20">
        <f ca="1">'Synthese chemins'!AB667</f>
        <v>9</v>
      </c>
      <c r="AF667" s="19">
        <f>'Synthese chemins'!AC667</f>
        <v>194.98</v>
      </c>
      <c r="AH667" s="2" t="str">
        <f t="shared" si="227"/>
        <v>-</v>
      </c>
      <c r="AI667" s="2">
        <f t="shared" ca="1" si="228"/>
        <v>36</v>
      </c>
      <c r="AJ667" s="2" t="str">
        <f t="shared" si="229"/>
        <v>-</v>
      </c>
      <c r="AK667" s="2" t="str">
        <f t="shared" si="230"/>
        <v>-</v>
      </c>
      <c r="AL667" s="2">
        <f t="shared" ca="1" si="231"/>
        <v>36</v>
      </c>
      <c r="AM667" s="2" t="str">
        <f t="shared" si="232"/>
        <v>-</v>
      </c>
      <c r="AN667" s="2" t="str">
        <f t="shared" si="233"/>
        <v>-</v>
      </c>
      <c r="AO667" s="2" t="str">
        <f t="shared" si="234"/>
        <v>-</v>
      </c>
      <c r="AP667" s="2" t="str">
        <f t="shared" si="235"/>
        <v>-</v>
      </c>
      <c r="AQ667" s="2" t="str">
        <f t="shared" si="236"/>
        <v>-</v>
      </c>
      <c r="AR667" s="2" t="str">
        <f t="shared" si="237"/>
        <v>-</v>
      </c>
      <c r="AS667" s="2" t="str">
        <f t="shared" si="238"/>
        <v>-</v>
      </c>
      <c r="AT667" s="2" t="str">
        <f t="shared" si="239"/>
        <v>-</v>
      </c>
      <c r="AU667" s="2" t="str">
        <f t="shared" si="240"/>
        <v>-</v>
      </c>
      <c r="AV667" s="2" t="str">
        <f t="shared" si="241"/>
        <v>-</v>
      </c>
      <c r="AW667" s="2" t="str">
        <f t="shared" si="242"/>
        <v>-</v>
      </c>
      <c r="AX667" s="2" t="str">
        <f t="shared" si="243"/>
        <v>-</v>
      </c>
      <c r="AY667" s="2" t="str">
        <f t="shared" si="222"/>
        <v>-</v>
      </c>
      <c r="AZ667" s="2" t="str">
        <f t="shared" si="223"/>
        <v>-</v>
      </c>
      <c r="BA667" s="2" t="str">
        <f t="shared" si="224"/>
        <v>-</v>
      </c>
    </row>
    <row r="668" spans="1:53">
      <c r="A668" s="2">
        <f t="shared" si="225"/>
        <v>667</v>
      </c>
      <c r="B668" s="2">
        <f>'Synthese chemins'!B668</f>
        <v>4</v>
      </c>
      <c r="C668" s="2">
        <f>'Synthese chemins'!C668</f>
        <v>3</v>
      </c>
      <c r="D668" s="2" t="str">
        <f>'Synthese chemins'!D668</f>
        <v>Non</v>
      </c>
      <c r="E668" s="20" t="str">
        <f>IF($D668="Non",IF($B668&lt;3,"-",IF('Synthese chemins'!E668&gt;2,"Passeur",IF('Synthese chemins'!E668&lt;1,"-",IF('Synthese chemins'!E668&lt;2,IF(E$1=$Y668,"-",IF(E$1=$AA668,"-","Passeur")),IF(E$1=$Y668,IF(E$1=Y668,"-","Passeur"),"Passeur"))))),"-")</f>
        <v>-</v>
      </c>
      <c r="F668" s="20" t="str">
        <f>IF($D668="Non",IF($B668&lt;3,"-",IF('Synthese chemins'!F668&gt;2,"Passeur",IF('Synthese chemins'!F668&lt;1,"-",IF('Synthese chemins'!F668&lt;2,IF(F$1=$Y668,"-",IF(F$1=$AA668,"-","Passeur")),IF(F$1=$Y668,IF(F$1=AA668,"-","Passeur"),"Passeur"))))),"-")</f>
        <v>Passeur</v>
      </c>
      <c r="G668" s="20" t="str">
        <f>IF($D668="Non",IF($B668&lt;3,"-",IF('Synthese chemins'!G668&gt;2,"Passeur",IF('Synthese chemins'!G668&lt;1,"-",IF('Synthese chemins'!G668&lt;2,IF(G$1=$Y668,"-",IF(G$1=$AA668,"-","Passeur")),IF(G$1=$Y668,IF(G$1=AB668,"-","Passeur"),"Passeur"))))),"-")</f>
        <v>-</v>
      </c>
      <c r="H668" s="20" t="str">
        <f>IF($D668="Non",IF($B668&lt;3,"-",IF('Synthese chemins'!H668&gt;2,"Passeur",IF('Synthese chemins'!H668&lt;1,"-",IF('Synthese chemins'!H668&lt;2,IF(H$1=$Y668,"-",IF(H$1=$AA668,"-","Passeur")),IF(H$1=$Y668,IF(H$1=AC668,"-","Passeur"),"Passeur"))))),"-")</f>
        <v>-</v>
      </c>
      <c r="I668" s="20" t="str">
        <f>IF($D668="Non",IF($B668&lt;3,"-",IF('Synthese chemins'!I668&gt;2,"Passeur",IF('Synthese chemins'!I668&lt;1,"-",IF('Synthese chemins'!I668&lt;2,IF(I$1=$Y668,"-",IF(I$1=$AA668,"-","Passeur")),IF(I$1=$Y668,IF(I$1=AD668,"-","Passeur"),"Passeur"))))),"-")</f>
        <v>-</v>
      </c>
      <c r="J668" s="20" t="str">
        <f>IF($D668="Non",IF($B668&lt;3,"-",IF('Synthese chemins'!J668&gt;2,"Passeur",IF('Synthese chemins'!J668&lt;1,"-",IF('Synthese chemins'!J668&lt;2,IF(J$1=$Y668,"-",IF(J$1=$AA668,"-","Passeur")),IF(J$1=$Y668,IF(J$1=AE668,"-","Passeur"),"Passeur"))))),"-")</f>
        <v>-</v>
      </c>
      <c r="K668" s="20" t="str">
        <f>IF($D668="Non",IF($B668&lt;3,"-",IF('Synthese chemins'!K668&gt;2,"Passeur",IF('Synthese chemins'!K668&lt;1,"-",IF('Synthese chemins'!K668&lt;2,IF(K$1=$Y668,"-",IF(K$1=$AA668,"-","Passeur")),IF(K$1=$Y668,IF(K$1=AF668,"-","Passeur"),"Passeur"))))),"-")</f>
        <v>-</v>
      </c>
      <c r="L668" s="20" t="str">
        <f>IF($D668="Non",IF($B668&lt;3,"-",IF('Synthese chemins'!L668&gt;2,"Passeur",IF('Synthese chemins'!L668&lt;1,"-",IF('Synthese chemins'!L668&lt;2,IF(L$1=$Y668,"-",IF(L$1=$AA668,"-","Passeur")),IF(L$1=$Y668,IF(L$1=AG668,"-","Passeur"),"Passeur"))))),"-")</f>
        <v>-</v>
      </c>
      <c r="M668" s="20" t="str">
        <f>IF($D668="Non",IF($B668&lt;3,"-",IF('Synthese chemins'!M668&gt;2,"Passeur",IF('Synthese chemins'!M668&lt;1,"-",IF('Synthese chemins'!M668&lt;2,IF(M$1=$Y668,"-",IF(M$1=$AA668,"-","Passeur")),IF(M$1=$Y668,IF(M$1=AH668,"-","Passeur"),"Passeur"))))),"-")</f>
        <v>-</v>
      </c>
      <c r="N668" s="20" t="str">
        <f>IF($D668="Non",IF($B668&lt;3,"-",IF('Synthese chemins'!N668&gt;2,"Passeur",IF('Synthese chemins'!N668&lt;1,"-",IF('Synthese chemins'!N668&lt;2,IF(N$1=$Y668,"-",IF(N$1=$AA668,"-","Passeur")),IF(N$1=$Y668,IF(N$1=AI668,"-","Passeur"),"Passeur"))))),"-")</f>
        <v>Passeur</v>
      </c>
      <c r="O668" s="20" t="str">
        <f>IF($D668="Non",IF($B668&lt;3,"-",IF('Synthese chemins'!O668&gt;2,"Passeur",IF('Synthese chemins'!O668&lt;1,"-",IF('Synthese chemins'!O668&lt;2,IF(O$1=$Y668,"-",IF(O$1=$AA668,"-","Passeur")),IF(O$1=$Y668,IF(O$1=AJ668,"-","Passeur"),"Passeur"))))),"-")</f>
        <v>-</v>
      </c>
      <c r="P668" s="20" t="str">
        <f>IF($D668="Non",IF($B668&lt;3,"-",IF('Synthese chemins'!P668&gt;2,"Passeur",IF('Synthese chemins'!P668&lt;1,"-",IF('Synthese chemins'!P668&lt;2,IF(P$1=$Y668,"-",IF(P$1=$AA668,"-","Passeur")),IF(P$1=$Y668,IF(P$1=AK668,"-","Passeur"),"Passeur"))))),"-")</f>
        <v>-</v>
      </c>
      <c r="Q668" s="20" t="str">
        <f>IF($D668="Non",IF($B668&lt;3,"-",IF('Synthese chemins'!Q668&gt;2,"Passeur",IF('Synthese chemins'!Q668&lt;1,"-",IF('Synthese chemins'!Q668&lt;2,IF(Q$1=$Y668,"-",IF(Q$1=$AA668,"-","Passeur")),IF(Q$1=$Y668,IF(Q$1=AL668,"-","Passeur"),"Passeur"))))),"-")</f>
        <v>-</v>
      </c>
      <c r="R668" s="20" t="str">
        <f>IF($D668="Non",IF($B668&lt;3,"-",IF('Synthese chemins'!R668&gt;2,"Passeur",IF('Synthese chemins'!R668&lt;1,"-",IF('Synthese chemins'!R668&lt;2,IF(R$1=$Y668,"-",IF(R$1=$AA668,"-","Passeur")),IF(R$1=$Y668,IF(R$1=AM668,"-","Passeur"),"Passeur"))))),"-")</f>
        <v>-</v>
      </c>
      <c r="S668" s="20" t="str">
        <f>IF($D668="Non",IF($B668&lt;3,"-",IF('Synthese chemins'!S668&gt;2,"Passeur",IF('Synthese chemins'!S668&lt;1,"-",IF('Synthese chemins'!S668&lt;2,IF(S$1=$Y668,"-",IF(S$1=$AA668,"-","Passeur")),IF(S$1=$Y668,IF(S$1=AN668,"-","Passeur"),"Passeur"))))),"-")</f>
        <v>-</v>
      </c>
      <c r="T668" s="20" t="str">
        <f>IF($D668="Non",IF($B668&lt;3,"-",IF('Synthese chemins'!T668&gt;2,"Passeur",IF('Synthese chemins'!T668&lt;1,"-",IF('Synthese chemins'!T668&lt;2,IF(T$1=$Y668,"-",IF(T$1=$AA668,"-","Passeur")),IF(T$1=$Y668,IF(T$1=AO668,"-","Passeur"),"Passeur"))))),"-")</f>
        <v>-</v>
      </c>
      <c r="U668" s="20" t="str">
        <f>IF($D668="Non",IF($B668&lt;3,"-",IF('Synthese chemins'!U668&gt;2,"Passeur",IF('Synthese chemins'!U668&lt;1,"-",IF('Synthese chemins'!U668&lt;2,IF(U$1=$Y668,"-",IF(U$1=$AA668,"-","Passeur")),IF(U$1=$Y668,IF(U$1=AP668,"-","Passeur"),"Passeur"))))),"-")</f>
        <v>-</v>
      </c>
      <c r="V668" s="20" t="str">
        <f>IF($D668="Non",IF($B668&lt;3,"-",IF('Synthese chemins'!V668&gt;2,"Passeur",IF('Synthese chemins'!V668&lt;1,"-",IF('Synthese chemins'!V668&lt;2,IF(V$1=$Y668,"-",IF(V$1=$AA668,"-","Passeur")),IF(V$1=$Y668,IF(V$1=AQ668,"-","Passeur"),"Passeur"))))),"-")</f>
        <v>-</v>
      </c>
      <c r="W668" s="20" t="str">
        <f>IF($D668="Non",IF($B668&lt;3,"-",IF('Synthese chemins'!W668&gt;2,"Passeur",IF('Synthese chemins'!W668&lt;1,"-",IF('Synthese chemins'!W668&lt;2,IF(W$1=$Y668,"-",IF(W$1=$AA668,"-","Passeur")),IF(W$1=$Y668,IF(W$1=AR668,"-","Passeur"),"Passeur"))))),"-")</f>
        <v>-</v>
      </c>
      <c r="X668" s="20" t="str">
        <f>IF($D668="Non",IF($B668&lt;3,"-",IF('Synthese chemins'!X668&gt;2,"Passeur",IF('Synthese chemins'!X668&lt;1,"-",IF('Synthese chemins'!X668&lt;2,IF(X$1=$Y668,"-",IF(X$1=$AA668,"-","Passeur")),IF(X$1=$Y668,IF(X$1=AS668,"-","Passeur"),"Passeur"))))),"-")</f>
        <v>-</v>
      </c>
      <c r="Y668" s="33" t="str">
        <f>'Chemins de conversion les plus '!G668</f>
        <v>SEO</v>
      </c>
      <c r="Z668" s="20">
        <f t="shared" si="226"/>
        <v>2</v>
      </c>
      <c r="AA668" s="33" t="str">
        <f>'Chemins de conversion les plus '!I668</f>
        <v>Direct</v>
      </c>
      <c r="AB668" s="5"/>
      <c r="AC668" s="20">
        <f ca="1">'Synthese chemins'!Z668</f>
        <v>34</v>
      </c>
      <c r="AD668" s="19">
        <f>'Synthese chemins'!AA668</f>
        <v>492.26</v>
      </c>
      <c r="AE668" s="20">
        <f ca="1">'Synthese chemins'!AB668</f>
        <v>8.5</v>
      </c>
      <c r="AF668" s="19">
        <f>'Synthese chemins'!AC668</f>
        <v>123.065</v>
      </c>
      <c r="AH668" s="2" t="str">
        <f t="shared" si="227"/>
        <v>-</v>
      </c>
      <c r="AI668" s="2">
        <f t="shared" ca="1" si="228"/>
        <v>34</v>
      </c>
      <c r="AJ668" s="2" t="str">
        <f t="shared" si="229"/>
        <v>-</v>
      </c>
      <c r="AK668" s="2" t="str">
        <f t="shared" si="230"/>
        <v>-</v>
      </c>
      <c r="AL668" s="2" t="str">
        <f t="shared" si="231"/>
        <v>-</v>
      </c>
      <c r="AM668" s="2" t="str">
        <f t="shared" si="232"/>
        <v>-</v>
      </c>
      <c r="AN668" s="2" t="str">
        <f t="shared" si="233"/>
        <v>-</v>
      </c>
      <c r="AO668" s="2" t="str">
        <f t="shared" si="234"/>
        <v>-</v>
      </c>
      <c r="AP668" s="2" t="str">
        <f t="shared" si="235"/>
        <v>-</v>
      </c>
      <c r="AQ668" s="2">
        <f t="shared" ca="1" si="236"/>
        <v>34</v>
      </c>
      <c r="AR668" s="2" t="str">
        <f t="shared" si="237"/>
        <v>-</v>
      </c>
      <c r="AS668" s="2" t="str">
        <f t="shared" si="238"/>
        <v>-</v>
      </c>
      <c r="AT668" s="2" t="str">
        <f t="shared" si="239"/>
        <v>-</v>
      </c>
      <c r="AU668" s="2" t="str">
        <f t="shared" si="240"/>
        <v>-</v>
      </c>
      <c r="AV668" s="2" t="str">
        <f t="shared" si="241"/>
        <v>-</v>
      </c>
      <c r="AW668" s="2" t="str">
        <f t="shared" si="242"/>
        <v>-</v>
      </c>
      <c r="AX668" s="2" t="str">
        <f t="shared" si="243"/>
        <v>-</v>
      </c>
      <c r="AY668" s="2" t="str">
        <f t="shared" si="222"/>
        <v>-</v>
      </c>
      <c r="AZ668" s="2" t="str">
        <f t="shared" si="223"/>
        <v>-</v>
      </c>
      <c r="BA668" s="2" t="str">
        <f t="shared" si="224"/>
        <v>-</v>
      </c>
    </row>
    <row r="669" spans="1:53">
      <c r="A669" s="2">
        <f t="shared" si="225"/>
        <v>668</v>
      </c>
      <c r="B669" s="2">
        <f>'Synthese chemins'!B669</f>
        <v>4</v>
      </c>
      <c r="C669" s="2">
        <f>'Synthese chemins'!C669</f>
        <v>2</v>
      </c>
      <c r="D669" s="2" t="str">
        <f>'Synthese chemins'!D669</f>
        <v>Non</v>
      </c>
      <c r="E669" s="20" t="str">
        <f>IF($D669="Non",IF($B669&lt;3,"-",IF('Synthese chemins'!E669&gt;2,"Passeur",IF('Synthese chemins'!E669&lt;1,"-",IF('Synthese chemins'!E669&lt;2,IF(E$1=$Y669,"-",IF(E$1=$AA669,"-","Passeur")),IF(E$1=$Y669,IF(E$1=Y669,"-","Passeur"),"Passeur"))))),"-")</f>
        <v>-</v>
      </c>
      <c r="F669" s="20" t="str">
        <f>IF($D669="Non",IF($B669&lt;3,"-",IF('Synthese chemins'!F669&gt;2,"Passeur",IF('Synthese chemins'!F669&lt;1,"-",IF('Synthese chemins'!F669&lt;2,IF(F$1=$Y669,"-",IF(F$1=$AA669,"-","Passeur")),IF(F$1=$Y669,IF(F$1=AA669,"-","Passeur"),"Passeur"))))),"-")</f>
        <v>-</v>
      </c>
      <c r="G669" s="20" t="str">
        <f>IF($D669="Non",IF($B669&lt;3,"-",IF('Synthese chemins'!G669&gt;2,"Passeur",IF('Synthese chemins'!G669&lt;1,"-",IF('Synthese chemins'!G669&lt;2,IF(G$1=$Y669,"-",IF(G$1=$AA669,"-","Passeur")),IF(G$1=$Y669,IF(G$1=AB669,"-","Passeur"),"Passeur"))))),"-")</f>
        <v>-</v>
      </c>
      <c r="H669" s="20" t="str">
        <f>IF($D669="Non",IF($B669&lt;3,"-",IF('Synthese chemins'!H669&gt;2,"Passeur",IF('Synthese chemins'!H669&lt;1,"-",IF('Synthese chemins'!H669&lt;2,IF(H$1=$Y669,"-",IF(H$1=$AA669,"-","Passeur")),IF(H$1=$Y669,IF(H$1=AC669,"-","Passeur"),"Passeur"))))),"-")</f>
        <v>-</v>
      </c>
      <c r="I669" s="20" t="str">
        <f>IF($D669="Non",IF($B669&lt;3,"-",IF('Synthese chemins'!I669&gt;2,"Passeur",IF('Synthese chemins'!I669&lt;1,"-",IF('Synthese chemins'!I669&lt;2,IF(I$1=$Y669,"-",IF(I$1=$AA669,"-","Passeur")),IF(I$1=$Y669,IF(I$1=AD669,"-","Passeur"),"Passeur"))))),"-")</f>
        <v>Passeur</v>
      </c>
      <c r="J669" s="20" t="str">
        <f>IF($D669="Non",IF($B669&lt;3,"-",IF('Synthese chemins'!J669&gt;2,"Passeur",IF('Synthese chemins'!J669&lt;1,"-",IF('Synthese chemins'!J669&lt;2,IF(J$1=$Y669,"-",IF(J$1=$AA669,"-","Passeur")),IF(J$1=$Y669,IF(J$1=AE669,"-","Passeur"),"Passeur"))))),"-")</f>
        <v>-</v>
      </c>
      <c r="K669" s="20" t="str">
        <f>IF($D669="Non",IF($B669&lt;3,"-",IF('Synthese chemins'!K669&gt;2,"Passeur",IF('Synthese chemins'!K669&lt;1,"-",IF('Synthese chemins'!K669&lt;2,IF(K$1=$Y669,"-",IF(K$1=$AA669,"-","Passeur")),IF(K$1=$Y669,IF(K$1=AF669,"-","Passeur"),"Passeur"))))),"-")</f>
        <v>-</v>
      </c>
      <c r="L669" s="20" t="str">
        <f>IF($D669="Non",IF($B669&lt;3,"-",IF('Synthese chemins'!L669&gt;2,"Passeur",IF('Synthese chemins'!L669&lt;1,"-",IF('Synthese chemins'!L669&lt;2,IF(L$1=$Y669,"-",IF(L$1=$AA669,"-","Passeur")),IF(L$1=$Y669,IF(L$1=AG669,"-","Passeur"),"Passeur"))))),"-")</f>
        <v>-</v>
      </c>
      <c r="M669" s="20" t="str">
        <f>IF($D669="Non",IF($B669&lt;3,"-",IF('Synthese chemins'!M669&gt;2,"Passeur",IF('Synthese chemins'!M669&lt;1,"-",IF('Synthese chemins'!M669&lt;2,IF(M$1=$Y669,"-",IF(M$1=$AA669,"-","Passeur")),IF(M$1=$Y669,IF(M$1=AH669,"-","Passeur"),"Passeur"))))),"-")</f>
        <v>-</v>
      </c>
      <c r="N669" s="20" t="str">
        <f>IF($D669="Non",IF($B669&lt;3,"-",IF('Synthese chemins'!N669&gt;2,"Passeur",IF('Synthese chemins'!N669&lt;1,"-",IF('Synthese chemins'!N669&lt;2,IF(N$1=$Y669,"-",IF(N$1=$AA669,"-","Passeur")),IF(N$1=$Y669,IF(N$1=AI669,"-","Passeur"),"Passeur"))))),"-")</f>
        <v>-</v>
      </c>
      <c r="O669" s="20" t="str">
        <f>IF($D669="Non",IF($B669&lt;3,"-",IF('Synthese chemins'!O669&gt;2,"Passeur",IF('Synthese chemins'!O669&lt;1,"-",IF('Synthese chemins'!O669&lt;2,IF(O$1=$Y669,"-",IF(O$1=$AA669,"-","Passeur")),IF(O$1=$Y669,IF(O$1=AJ669,"-","Passeur"),"Passeur"))))),"-")</f>
        <v>-</v>
      </c>
      <c r="P669" s="20" t="str">
        <f>IF($D669="Non",IF($B669&lt;3,"-",IF('Synthese chemins'!P669&gt;2,"Passeur",IF('Synthese chemins'!P669&lt;1,"-",IF('Synthese chemins'!P669&lt;2,IF(P$1=$Y669,"-",IF(P$1=$AA669,"-","Passeur")),IF(P$1=$Y669,IF(P$1=AK669,"-","Passeur"),"Passeur"))))),"-")</f>
        <v>-</v>
      </c>
      <c r="Q669" s="20" t="str">
        <f>IF($D669="Non",IF($B669&lt;3,"-",IF('Synthese chemins'!Q669&gt;2,"Passeur",IF('Synthese chemins'!Q669&lt;1,"-",IF('Synthese chemins'!Q669&lt;2,IF(Q$1=$Y669,"-",IF(Q$1=$AA669,"-","Passeur")),IF(Q$1=$Y669,IF(Q$1=AL669,"-","Passeur"),"Passeur"))))),"-")</f>
        <v>-</v>
      </c>
      <c r="R669" s="20" t="str">
        <f>IF($D669="Non",IF($B669&lt;3,"-",IF('Synthese chemins'!R669&gt;2,"Passeur",IF('Synthese chemins'!R669&lt;1,"-",IF('Synthese chemins'!R669&lt;2,IF(R$1=$Y669,"-",IF(R$1=$AA669,"-","Passeur")),IF(R$1=$Y669,IF(R$1=AM669,"-","Passeur"),"Passeur"))))),"-")</f>
        <v>-</v>
      </c>
      <c r="S669" s="20" t="str">
        <f>IF($D669="Non",IF($B669&lt;3,"-",IF('Synthese chemins'!S669&gt;2,"Passeur",IF('Synthese chemins'!S669&lt;1,"-",IF('Synthese chemins'!S669&lt;2,IF(S$1=$Y669,"-",IF(S$1=$AA669,"-","Passeur")),IF(S$1=$Y669,IF(S$1=AN669,"-","Passeur"),"Passeur"))))),"-")</f>
        <v>-</v>
      </c>
      <c r="T669" s="20" t="str">
        <f>IF($D669="Non",IF($B669&lt;3,"-",IF('Synthese chemins'!T669&gt;2,"Passeur",IF('Synthese chemins'!T669&lt;1,"-",IF('Synthese chemins'!T669&lt;2,IF(T$1=$Y669,"-",IF(T$1=$AA669,"-","Passeur")),IF(T$1=$Y669,IF(T$1=AO669,"-","Passeur"),"Passeur"))))),"-")</f>
        <v>-</v>
      </c>
      <c r="U669" s="20" t="str">
        <f>IF($D669="Non",IF($B669&lt;3,"-",IF('Synthese chemins'!U669&gt;2,"Passeur",IF('Synthese chemins'!U669&lt;1,"-",IF('Synthese chemins'!U669&lt;2,IF(U$1=$Y669,"-",IF(U$1=$AA669,"-","Passeur")),IF(U$1=$Y669,IF(U$1=AP669,"-","Passeur"),"Passeur"))))),"-")</f>
        <v>-</v>
      </c>
      <c r="V669" s="20" t="str">
        <f>IF($D669="Non",IF($B669&lt;3,"-",IF('Synthese chemins'!V669&gt;2,"Passeur",IF('Synthese chemins'!V669&lt;1,"-",IF('Synthese chemins'!V669&lt;2,IF(V$1=$Y669,"-",IF(V$1=$AA669,"-","Passeur")),IF(V$1=$Y669,IF(V$1=AQ669,"-","Passeur"),"Passeur"))))),"-")</f>
        <v>-</v>
      </c>
      <c r="W669" s="20" t="str">
        <f>IF($D669="Non",IF($B669&lt;3,"-",IF('Synthese chemins'!W669&gt;2,"Passeur",IF('Synthese chemins'!W669&lt;1,"-",IF('Synthese chemins'!W669&lt;2,IF(W$1=$Y669,"-",IF(W$1=$AA669,"-","Passeur")),IF(W$1=$Y669,IF(W$1=AR669,"-","Passeur"),"Passeur"))))),"-")</f>
        <v>-</v>
      </c>
      <c r="X669" s="20" t="str">
        <f>IF($D669="Non",IF($B669&lt;3,"-",IF('Synthese chemins'!X669&gt;2,"Passeur",IF('Synthese chemins'!X669&lt;1,"-",IF('Synthese chemins'!X669&lt;2,IF(X$1=$Y669,"-",IF(X$1=$AA669,"-","Passeur")),IF(X$1=$Y669,IF(X$1=AS669,"-","Passeur"),"Passeur"))))),"-")</f>
        <v>-</v>
      </c>
      <c r="Y669" s="33" t="str">
        <f>'Chemins de conversion les plus '!G669</f>
        <v>Email // Newsletters</v>
      </c>
      <c r="Z669" s="20">
        <f t="shared" si="226"/>
        <v>1</v>
      </c>
      <c r="AA669" s="33" t="str">
        <f>'Chemins de conversion les plus '!I669</f>
        <v>Direct</v>
      </c>
      <c r="AB669" s="5"/>
      <c r="AC669" s="20">
        <f ca="1">'Synthese chemins'!Z669</f>
        <v>34</v>
      </c>
      <c r="AD669" s="19">
        <f>'Synthese chemins'!AA669</f>
        <v>930.43</v>
      </c>
      <c r="AE669" s="20">
        <f ca="1">'Synthese chemins'!AB669</f>
        <v>8.5</v>
      </c>
      <c r="AF669" s="19">
        <f>'Synthese chemins'!AC669</f>
        <v>232.60749999999999</v>
      </c>
      <c r="AH669" s="2" t="str">
        <f t="shared" si="227"/>
        <v>-</v>
      </c>
      <c r="AI669" s="2" t="str">
        <f t="shared" si="228"/>
        <v>-</v>
      </c>
      <c r="AJ669" s="2" t="str">
        <f t="shared" si="229"/>
        <v>-</v>
      </c>
      <c r="AK669" s="2" t="str">
        <f t="shared" si="230"/>
        <v>-</v>
      </c>
      <c r="AL669" s="2">
        <f t="shared" ca="1" si="231"/>
        <v>34</v>
      </c>
      <c r="AM669" s="2" t="str">
        <f t="shared" si="232"/>
        <v>-</v>
      </c>
      <c r="AN669" s="2" t="str">
        <f t="shared" si="233"/>
        <v>-</v>
      </c>
      <c r="AO669" s="2" t="str">
        <f t="shared" si="234"/>
        <v>-</v>
      </c>
      <c r="AP669" s="2" t="str">
        <f t="shared" si="235"/>
        <v>-</v>
      </c>
      <c r="AQ669" s="2" t="str">
        <f t="shared" si="236"/>
        <v>-</v>
      </c>
      <c r="AR669" s="2" t="str">
        <f t="shared" si="237"/>
        <v>-</v>
      </c>
      <c r="AS669" s="2" t="str">
        <f t="shared" si="238"/>
        <v>-</v>
      </c>
      <c r="AT669" s="2" t="str">
        <f t="shared" si="239"/>
        <v>-</v>
      </c>
      <c r="AU669" s="2" t="str">
        <f t="shared" si="240"/>
        <v>-</v>
      </c>
      <c r="AV669" s="2" t="str">
        <f t="shared" si="241"/>
        <v>-</v>
      </c>
      <c r="AW669" s="2" t="str">
        <f t="shared" si="242"/>
        <v>-</v>
      </c>
      <c r="AX669" s="2" t="str">
        <f t="shared" si="243"/>
        <v>-</v>
      </c>
      <c r="AY669" s="2" t="str">
        <f t="shared" si="222"/>
        <v>-</v>
      </c>
      <c r="AZ669" s="2" t="str">
        <f t="shared" si="223"/>
        <v>-</v>
      </c>
      <c r="BA669" s="2" t="str">
        <f t="shared" si="224"/>
        <v>-</v>
      </c>
    </row>
    <row r="670" spans="1:53">
      <c r="A670" s="2">
        <f t="shared" si="225"/>
        <v>669</v>
      </c>
      <c r="B670" s="2">
        <f>'Synthese chemins'!B670</f>
        <v>4</v>
      </c>
      <c r="C670" s="2">
        <f>'Synthese chemins'!C670</f>
        <v>2</v>
      </c>
      <c r="D670" s="2" t="str">
        <f>'Synthese chemins'!D670</f>
        <v>Non</v>
      </c>
      <c r="E670" s="20" t="str">
        <f>IF($D670="Non",IF($B670&lt;3,"-",IF('Synthese chemins'!E670&gt;2,"Passeur",IF('Synthese chemins'!E670&lt;1,"-",IF('Synthese chemins'!E670&lt;2,IF(E$1=$Y670,"-",IF(E$1=$AA670,"-","Passeur")),IF(E$1=$Y670,IF(E$1=Y670,"-","Passeur"),"Passeur"))))),"-")</f>
        <v>-</v>
      </c>
      <c r="F670" s="20" t="str">
        <f>IF($D670="Non",IF($B670&lt;3,"-",IF('Synthese chemins'!F670&gt;2,"Passeur",IF('Synthese chemins'!F670&lt;1,"-",IF('Synthese chemins'!F670&lt;2,IF(F$1=$Y670,"-",IF(F$1=$AA670,"-","Passeur")),IF(F$1=$Y670,IF(F$1=AA670,"-","Passeur"),"Passeur"))))),"-")</f>
        <v>-</v>
      </c>
      <c r="G670" s="20" t="str">
        <f>IF($D670="Non",IF($B670&lt;3,"-",IF('Synthese chemins'!G670&gt;2,"Passeur",IF('Synthese chemins'!G670&lt;1,"-",IF('Synthese chemins'!G670&lt;2,IF(G$1=$Y670,"-",IF(G$1=$AA670,"-","Passeur")),IF(G$1=$Y670,IF(G$1=AB670,"-","Passeur"),"Passeur"))))),"-")</f>
        <v>-</v>
      </c>
      <c r="H670" s="20" t="str">
        <f>IF($D670="Non",IF($B670&lt;3,"-",IF('Synthese chemins'!H670&gt;2,"Passeur",IF('Synthese chemins'!H670&lt;1,"-",IF('Synthese chemins'!H670&lt;2,IF(H$1=$Y670,"-",IF(H$1=$AA670,"-","Passeur")),IF(H$1=$Y670,IF(H$1=AC670,"-","Passeur"),"Passeur"))))),"-")</f>
        <v>-</v>
      </c>
      <c r="I670" s="20" t="str">
        <f>IF($D670="Non",IF($B670&lt;3,"-",IF('Synthese chemins'!I670&gt;2,"Passeur",IF('Synthese chemins'!I670&lt;1,"-",IF('Synthese chemins'!I670&lt;2,IF(I$1=$Y670,"-",IF(I$1=$AA670,"-","Passeur")),IF(I$1=$Y670,IF(I$1=AD670,"-","Passeur"),"Passeur"))))),"-")</f>
        <v>-</v>
      </c>
      <c r="J670" s="20" t="str">
        <f>IF($D670="Non",IF($B670&lt;3,"-",IF('Synthese chemins'!J670&gt;2,"Passeur",IF('Synthese chemins'!J670&lt;1,"-",IF('Synthese chemins'!J670&lt;2,IF(J$1=$Y670,"-",IF(J$1=$AA670,"-","Passeur")),IF(J$1=$Y670,IF(J$1=AE670,"-","Passeur"),"Passeur"))))),"-")</f>
        <v>-</v>
      </c>
      <c r="K670" s="20" t="str">
        <f>IF($D670="Non",IF($B670&lt;3,"-",IF('Synthese chemins'!K670&gt;2,"Passeur",IF('Synthese chemins'!K670&lt;1,"-",IF('Synthese chemins'!K670&lt;2,IF(K$1=$Y670,"-",IF(K$1=$AA670,"-","Passeur")),IF(K$1=$Y670,IF(K$1=AF670,"-","Passeur"),"Passeur"))))),"-")</f>
        <v>-</v>
      </c>
      <c r="L670" s="20" t="str">
        <f>IF($D670="Non",IF($B670&lt;3,"-",IF('Synthese chemins'!L670&gt;2,"Passeur",IF('Synthese chemins'!L670&lt;1,"-",IF('Synthese chemins'!L670&lt;2,IF(L$1=$Y670,"-",IF(L$1=$AA670,"-","Passeur")),IF(L$1=$Y670,IF(L$1=AG670,"-","Passeur"),"Passeur"))))),"-")</f>
        <v>-</v>
      </c>
      <c r="M670" s="20" t="str">
        <f>IF($D670="Non",IF($B670&lt;3,"-",IF('Synthese chemins'!M670&gt;2,"Passeur",IF('Synthese chemins'!M670&lt;1,"-",IF('Synthese chemins'!M670&lt;2,IF(M$1=$Y670,"-",IF(M$1=$AA670,"-","Passeur")),IF(M$1=$Y670,IF(M$1=AH670,"-","Passeur"),"Passeur"))))),"-")</f>
        <v>-</v>
      </c>
      <c r="N670" s="20" t="str">
        <f>IF($D670="Non",IF($B670&lt;3,"-",IF('Synthese chemins'!N670&gt;2,"Passeur",IF('Synthese chemins'!N670&lt;1,"-",IF('Synthese chemins'!N670&lt;2,IF(N$1=$Y670,"-",IF(N$1=$AA670,"-","Passeur")),IF(N$1=$Y670,IF(N$1=AI670,"-","Passeur"),"Passeur"))))),"-")</f>
        <v>Passeur</v>
      </c>
      <c r="O670" s="20" t="str">
        <f>IF($D670="Non",IF($B670&lt;3,"-",IF('Synthese chemins'!O670&gt;2,"Passeur",IF('Synthese chemins'!O670&lt;1,"-",IF('Synthese chemins'!O670&lt;2,IF(O$1=$Y670,"-",IF(O$1=$AA670,"-","Passeur")),IF(O$1=$Y670,IF(O$1=AJ670,"-","Passeur"),"Passeur"))))),"-")</f>
        <v>-</v>
      </c>
      <c r="P670" s="20" t="str">
        <f>IF($D670="Non",IF($B670&lt;3,"-",IF('Synthese chemins'!P670&gt;2,"Passeur",IF('Synthese chemins'!P670&lt;1,"-",IF('Synthese chemins'!P670&lt;2,IF(P$1=$Y670,"-",IF(P$1=$AA670,"-","Passeur")),IF(P$1=$Y670,IF(P$1=AK670,"-","Passeur"),"Passeur"))))),"-")</f>
        <v>-</v>
      </c>
      <c r="Q670" s="20" t="str">
        <f>IF($D670="Non",IF($B670&lt;3,"-",IF('Synthese chemins'!Q670&gt;2,"Passeur",IF('Synthese chemins'!Q670&lt;1,"-",IF('Synthese chemins'!Q670&lt;2,IF(Q$1=$Y670,"-",IF(Q$1=$AA670,"-","Passeur")),IF(Q$1=$Y670,IF(Q$1=AL670,"-","Passeur"),"Passeur"))))),"-")</f>
        <v>-</v>
      </c>
      <c r="R670" s="20" t="str">
        <f>IF($D670="Non",IF($B670&lt;3,"-",IF('Synthese chemins'!R670&gt;2,"Passeur",IF('Synthese chemins'!R670&lt;1,"-",IF('Synthese chemins'!R670&lt;2,IF(R$1=$Y670,"-",IF(R$1=$AA670,"-","Passeur")),IF(R$1=$Y670,IF(R$1=AM670,"-","Passeur"),"Passeur"))))),"-")</f>
        <v>-</v>
      </c>
      <c r="S670" s="20" t="str">
        <f>IF($D670="Non",IF($B670&lt;3,"-",IF('Synthese chemins'!S670&gt;2,"Passeur",IF('Synthese chemins'!S670&lt;1,"-",IF('Synthese chemins'!S670&lt;2,IF(S$1=$Y670,"-",IF(S$1=$AA670,"-","Passeur")),IF(S$1=$Y670,IF(S$1=AN670,"-","Passeur"),"Passeur"))))),"-")</f>
        <v>-</v>
      </c>
      <c r="T670" s="20" t="str">
        <f>IF($D670="Non",IF($B670&lt;3,"-",IF('Synthese chemins'!T670&gt;2,"Passeur",IF('Synthese chemins'!T670&lt;1,"-",IF('Synthese chemins'!T670&lt;2,IF(T$1=$Y670,"-",IF(T$1=$AA670,"-","Passeur")),IF(T$1=$Y670,IF(T$1=AO670,"-","Passeur"),"Passeur"))))),"-")</f>
        <v>-</v>
      </c>
      <c r="U670" s="20" t="str">
        <f>IF($D670="Non",IF($B670&lt;3,"-",IF('Synthese chemins'!U670&gt;2,"Passeur",IF('Synthese chemins'!U670&lt;1,"-",IF('Synthese chemins'!U670&lt;2,IF(U$1=$Y670,"-",IF(U$1=$AA670,"-","Passeur")),IF(U$1=$Y670,IF(U$1=AP670,"-","Passeur"),"Passeur"))))),"-")</f>
        <v>-</v>
      </c>
      <c r="V670" s="20" t="str">
        <f>IF($D670="Non",IF($B670&lt;3,"-",IF('Synthese chemins'!V670&gt;2,"Passeur",IF('Synthese chemins'!V670&lt;1,"-",IF('Synthese chemins'!V670&lt;2,IF(V$1=$Y670,"-",IF(V$1=$AA670,"-","Passeur")),IF(V$1=$Y670,IF(V$1=AQ670,"-","Passeur"),"Passeur"))))),"-")</f>
        <v>-</v>
      </c>
      <c r="W670" s="20" t="str">
        <f>IF($D670="Non",IF($B670&lt;3,"-",IF('Synthese chemins'!W670&gt;2,"Passeur",IF('Synthese chemins'!W670&lt;1,"-",IF('Synthese chemins'!W670&lt;2,IF(W$1=$Y670,"-",IF(W$1=$AA670,"-","Passeur")),IF(W$1=$Y670,IF(W$1=AR670,"-","Passeur"),"Passeur"))))),"-")</f>
        <v>-</v>
      </c>
      <c r="X670" s="20" t="str">
        <f>IF($D670="Non",IF($B670&lt;3,"-",IF('Synthese chemins'!X670&gt;2,"Passeur",IF('Synthese chemins'!X670&lt;1,"-",IF('Synthese chemins'!X670&lt;2,IF(X$1=$Y670,"-",IF(X$1=$AA670,"-","Passeur")),IF(X$1=$Y670,IF(X$1=AS670,"-","Passeur"),"Passeur"))))),"-")</f>
        <v>-</v>
      </c>
      <c r="Y670" s="33" t="str">
        <f>'Chemins de conversion les plus '!G670</f>
        <v>SEO</v>
      </c>
      <c r="Z670" s="20">
        <f t="shared" si="226"/>
        <v>1</v>
      </c>
      <c r="AA670" s="33" t="str">
        <f>'Chemins de conversion les plus '!I670</f>
        <v>SEA // Adwords Branding</v>
      </c>
      <c r="AB670" s="5"/>
      <c r="AC670" s="20">
        <f ca="1">'Synthese chemins'!Z670</f>
        <v>32</v>
      </c>
      <c r="AD670" s="19">
        <f>'Synthese chemins'!AA670</f>
        <v>598.91</v>
      </c>
      <c r="AE670" s="20">
        <f ca="1">'Synthese chemins'!AB670</f>
        <v>8</v>
      </c>
      <c r="AF670" s="19">
        <f>'Synthese chemins'!AC670</f>
        <v>149.72749999999999</v>
      </c>
      <c r="AH670" s="2" t="str">
        <f t="shared" si="227"/>
        <v>-</v>
      </c>
      <c r="AI670" s="2" t="str">
        <f t="shared" si="228"/>
        <v>-</v>
      </c>
      <c r="AJ670" s="2" t="str">
        <f t="shared" si="229"/>
        <v>-</v>
      </c>
      <c r="AK670" s="2" t="str">
        <f t="shared" si="230"/>
        <v>-</v>
      </c>
      <c r="AL670" s="2" t="str">
        <f t="shared" si="231"/>
        <v>-</v>
      </c>
      <c r="AM670" s="2" t="str">
        <f t="shared" si="232"/>
        <v>-</v>
      </c>
      <c r="AN670" s="2" t="str">
        <f t="shared" si="233"/>
        <v>-</v>
      </c>
      <c r="AO670" s="2" t="str">
        <f t="shared" si="234"/>
        <v>-</v>
      </c>
      <c r="AP670" s="2" t="str">
        <f t="shared" si="235"/>
        <v>-</v>
      </c>
      <c r="AQ670" s="2">
        <f t="shared" ca="1" si="236"/>
        <v>32</v>
      </c>
      <c r="AR670" s="2" t="str">
        <f t="shared" si="237"/>
        <v>-</v>
      </c>
      <c r="AS670" s="2" t="str">
        <f t="shared" si="238"/>
        <v>-</v>
      </c>
      <c r="AT670" s="2" t="str">
        <f t="shared" si="239"/>
        <v>-</v>
      </c>
      <c r="AU670" s="2" t="str">
        <f t="shared" si="240"/>
        <v>-</v>
      </c>
      <c r="AV670" s="2" t="str">
        <f t="shared" si="241"/>
        <v>-</v>
      </c>
      <c r="AW670" s="2" t="str">
        <f t="shared" si="242"/>
        <v>-</v>
      </c>
      <c r="AX670" s="2" t="str">
        <f t="shared" si="243"/>
        <v>-</v>
      </c>
      <c r="AY670" s="2" t="str">
        <f t="shared" si="222"/>
        <v>-</v>
      </c>
      <c r="AZ670" s="2" t="str">
        <f t="shared" si="223"/>
        <v>-</v>
      </c>
      <c r="BA670" s="2" t="str">
        <f t="shared" si="224"/>
        <v>-</v>
      </c>
    </row>
    <row r="671" spans="1:53">
      <c r="A671" s="2">
        <f t="shared" si="225"/>
        <v>670</v>
      </c>
      <c r="B671" s="2">
        <f>'Synthese chemins'!B671</f>
        <v>4</v>
      </c>
      <c r="C671" s="2">
        <f>'Synthese chemins'!C671</f>
        <v>3</v>
      </c>
      <c r="D671" s="2" t="str">
        <f>'Synthese chemins'!D671</f>
        <v>Non</v>
      </c>
      <c r="E671" s="20" t="str">
        <f>IF($D671="Non",IF($B671&lt;3,"-",IF('Synthese chemins'!E671&gt;2,"Passeur",IF('Synthese chemins'!E671&lt;1,"-",IF('Synthese chemins'!E671&lt;2,IF(E$1=$Y671,"-",IF(E$1=$AA671,"-","Passeur")),IF(E$1=$Y671,IF(E$1=Y671,"-","Passeur"),"Passeur"))))),"-")</f>
        <v>-</v>
      </c>
      <c r="F671" s="20" t="str">
        <f>IF($D671="Non",IF($B671&lt;3,"-",IF('Synthese chemins'!F671&gt;2,"Passeur",IF('Synthese chemins'!F671&lt;1,"-",IF('Synthese chemins'!F671&lt;2,IF(F$1=$Y671,"-",IF(F$1=$AA671,"-","Passeur")),IF(F$1=$Y671,IF(F$1=AA671,"-","Passeur"),"Passeur"))))),"-")</f>
        <v>Passeur</v>
      </c>
      <c r="G671" s="20" t="str">
        <f>IF($D671="Non",IF($B671&lt;3,"-",IF('Synthese chemins'!G671&gt;2,"Passeur",IF('Synthese chemins'!G671&lt;1,"-",IF('Synthese chemins'!G671&lt;2,IF(G$1=$Y671,"-",IF(G$1=$AA671,"-","Passeur")),IF(G$1=$Y671,IF(G$1=AB671,"-","Passeur"),"Passeur"))))),"-")</f>
        <v>-</v>
      </c>
      <c r="H671" s="20" t="str">
        <f>IF($D671="Non",IF($B671&lt;3,"-",IF('Synthese chemins'!H671&gt;2,"Passeur",IF('Synthese chemins'!H671&lt;1,"-",IF('Synthese chemins'!H671&lt;2,IF(H$1=$Y671,"-",IF(H$1=$AA671,"-","Passeur")),IF(H$1=$Y671,IF(H$1=AC671,"-","Passeur"),"Passeur"))))),"-")</f>
        <v>-</v>
      </c>
      <c r="I671" s="20" t="str">
        <f>IF($D671="Non",IF($B671&lt;3,"-",IF('Synthese chemins'!I671&gt;2,"Passeur",IF('Synthese chemins'!I671&lt;1,"-",IF('Synthese chemins'!I671&lt;2,IF(I$1=$Y671,"-",IF(I$1=$AA671,"-","Passeur")),IF(I$1=$Y671,IF(I$1=AD671,"-","Passeur"),"Passeur"))))),"-")</f>
        <v>-</v>
      </c>
      <c r="J671" s="20" t="str">
        <f>IF($D671="Non",IF($B671&lt;3,"-",IF('Synthese chemins'!J671&gt;2,"Passeur",IF('Synthese chemins'!J671&lt;1,"-",IF('Synthese chemins'!J671&lt;2,IF(J$1=$Y671,"-",IF(J$1=$AA671,"-","Passeur")),IF(J$1=$Y671,IF(J$1=AE671,"-","Passeur"),"Passeur"))))),"-")</f>
        <v>-</v>
      </c>
      <c r="K671" s="20" t="str">
        <f>IF($D671="Non",IF($B671&lt;3,"-",IF('Synthese chemins'!K671&gt;2,"Passeur",IF('Synthese chemins'!K671&lt;1,"-",IF('Synthese chemins'!K671&lt;2,IF(K$1=$Y671,"-",IF(K$1=$AA671,"-","Passeur")),IF(K$1=$Y671,IF(K$1=AF671,"-","Passeur"),"Passeur"))))),"-")</f>
        <v>-</v>
      </c>
      <c r="L671" s="20" t="str">
        <f>IF($D671="Non",IF($B671&lt;3,"-",IF('Synthese chemins'!L671&gt;2,"Passeur",IF('Synthese chemins'!L671&lt;1,"-",IF('Synthese chemins'!L671&lt;2,IF(L$1=$Y671,"-",IF(L$1=$AA671,"-","Passeur")),IF(L$1=$Y671,IF(L$1=AG671,"-","Passeur"),"Passeur"))))),"-")</f>
        <v>-</v>
      </c>
      <c r="M671" s="20" t="str">
        <f>IF($D671="Non",IF($B671&lt;3,"-",IF('Synthese chemins'!M671&gt;2,"Passeur",IF('Synthese chemins'!M671&lt;1,"-",IF('Synthese chemins'!M671&lt;2,IF(M$1=$Y671,"-",IF(M$1=$AA671,"-","Passeur")),IF(M$1=$Y671,IF(M$1=AH671,"-","Passeur"),"Passeur"))))),"-")</f>
        <v>Passeur</v>
      </c>
      <c r="N671" s="20" t="str">
        <f>IF($D671="Non",IF($B671&lt;3,"-",IF('Synthese chemins'!N671&gt;2,"Passeur",IF('Synthese chemins'!N671&lt;1,"-",IF('Synthese chemins'!N671&lt;2,IF(N$1=$Y671,"-",IF(N$1=$AA671,"-","Passeur")),IF(N$1=$Y671,IF(N$1=AI671,"-","Passeur"),"Passeur"))))),"-")</f>
        <v>-</v>
      </c>
      <c r="O671" s="20" t="str">
        <f>IF($D671="Non",IF($B671&lt;3,"-",IF('Synthese chemins'!O671&gt;2,"Passeur",IF('Synthese chemins'!O671&lt;1,"-",IF('Synthese chemins'!O671&lt;2,IF(O$1=$Y671,"-",IF(O$1=$AA671,"-","Passeur")),IF(O$1=$Y671,IF(O$1=AJ671,"-","Passeur"),"Passeur"))))),"-")</f>
        <v>-</v>
      </c>
      <c r="P671" s="20" t="str">
        <f>IF($D671="Non",IF($B671&lt;3,"-",IF('Synthese chemins'!P671&gt;2,"Passeur",IF('Synthese chemins'!P671&lt;1,"-",IF('Synthese chemins'!P671&lt;2,IF(P$1=$Y671,"-",IF(P$1=$AA671,"-","Passeur")),IF(P$1=$Y671,IF(P$1=AK671,"-","Passeur"),"Passeur"))))),"-")</f>
        <v>-</v>
      </c>
      <c r="Q671" s="20" t="str">
        <f>IF($D671="Non",IF($B671&lt;3,"-",IF('Synthese chemins'!Q671&gt;2,"Passeur",IF('Synthese chemins'!Q671&lt;1,"-",IF('Synthese chemins'!Q671&lt;2,IF(Q$1=$Y671,"-",IF(Q$1=$AA671,"-","Passeur")),IF(Q$1=$Y671,IF(Q$1=AL671,"-","Passeur"),"Passeur"))))),"-")</f>
        <v>-</v>
      </c>
      <c r="R671" s="20" t="str">
        <f>IF($D671="Non",IF($B671&lt;3,"-",IF('Synthese chemins'!R671&gt;2,"Passeur",IF('Synthese chemins'!R671&lt;1,"-",IF('Synthese chemins'!R671&lt;2,IF(R$1=$Y671,"-",IF(R$1=$AA671,"-","Passeur")),IF(R$1=$Y671,IF(R$1=AM671,"-","Passeur"),"Passeur"))))),"-")</f>
        <v>-</v>
      </c>
      <c r="S671" s="20" t="str">
        <f>IF($D671="Non",IF($B671&lt;3,"-",IF('Synthese chemins'!S671&gt;2,"Passeur",IF('Synthese chemins'!S671&lt;1,"-",IF('Synthese chemins'!S671&lt;2,IF(S$1=$Y671,"-",IF(S$1=$AA671,"-","Passeur")),IF(S$1=$Y671,IF(S$1=AN671,"-","Passeur"),"Passeur"))))),"-")</f>
        <v>-</v>
      </c>
      <c r="T671" s="20" t="str">
        <f>IF($D671="Non",IF($B671&lt;3,"-",IF('Synthese chemins'!T671&gt;2,"Passeur",IF('Synthese chemins'!T671&lt;1,"-",IF('Synthese chemins'!T671&lt;2,IF(T$1=$Y671,"-",IF(T$1=$AA671,"-","Passeur")),IF(T$1=$Y671,IF(T$1=AO671,"-","Passeur"),"Passeur"))))),"-")</f>
        <v>-</v>
      </c>
      <c r="U671" s="20" t="str">
        <f>IF($D671="Non",IF($B671&lt;3,"-",IF('Synthese chemins'!U671&gt;2,"Passeur",IF('Synthese chemins'!U671&lt;1,"-",IF('Synthese chemins'!U671&lt;2,IF(U$1=$Y671,"-",IF(U$1=$AA671,"-","Passeur")),IF(U$1=$Y671,IF(U$1=AP671,"-","Passeur"),"Passeur"))))),"-")</f>
        <v>-</v>
      </c>
      <c r="V671" s="20" t="str">
        <f>IF($D671="Non",IF($B671&lt;3,"-",IF('Synthese chemins'!V671&gt;2,"Passeur",IF('Synthese chemins'!V671&lt;1,"-",IF('Synthese chemins'!V671&lt;2,IF(V$1=$Y671,"-",IF(V$1=$AA671,"-","Passeur")),IF(V$1=$Y671,IF(V$1=AQ671,"-","Passeur"),"Passeur"))))),"-")</f>
        <v>-</v>
      </c>
      <c r="W671" s="20" t="str">
        <f>IF($D671="Non",IF($B671&lt;3,"-",IF('Synthese chemins'!W671&gt;2,"Passeur",IF('Synthese chemins'!W671&lt;1,"-",IF('Synthese chemins'!W671&lt;2,IF(W$1=$Y671,"-",IF(W$1=$AA671,"-","Passeur")),IF(W$1=$Y671,IF(W$1=AR671,"-","Passeur"),"Passeur"))))),"-")</f>
        <v>-</v>
      </c>
      <c r="X671" s="20" t="str">
        <f>IF($D671="Non",IF($B671&lt;3,"-",IF('Synthese chemins'!X671&gt;2,"Passeur",IF('Synthese chemins'!X671&lt;1,"-",IF('Synthese chemins'!X671&lt;2,IF(X$1=$Y671,"-",IF(X$1=$AA671,"-","Passeur")),IF(X$1=$Y671,IF(X$1=AS671,"-","Passeur"),"Passeur"))))),"-")</f>
        <v>-</v>
      </c>
      <c r="Y671" s="33" t="str">
        <f>'Chemins de conversion les plus '!G671</f>
        <v>SEA // PLA</v>
      </c>
      <c r="Z671" s="20">
        <f t="shared" si="226"/>
        <v>2</v>
      </c>
      <c r="AA671" s="33" t="str">
        <f>'Chemins de conversion les plus '!I671</f>
        <v>Direct</v>
      </c>
      <c r="AB671" s="5"/>
      <c r="AC671" s="20">
        <f ca="1">'Synthese chemins'!Z671</f>
        <v>30</v>
      </c>
      <c r="AD671" s="19">
        <f>'Synthese chemins'!AA671</f>
        <v>309.41000000000003</v>
      </c>
      <c r="AE671" s="20">
        <f ca="1">'Synthese chemins'!AB671</f>
        <v>7.5</v>
      </c>
      <c r="AF671" s="19">
        <f>'Synthese chemins'!AC671</f>
        <v>77.352500000000006</v>
      </c>
      <c r="AH671" s="2" t="str">
        <f t="shared" si="227"/>
        <v>-</v>
      </c>
      <c r="AI671" s="2">
        <f t="shared" ca="1" si="228"/>
        <v>30</v>
      </c>
      <c r="AJ671" s="2" t="str">
        <f t="shared" si="229"/>
        <v>-</v>
      </c>
      <c r="AK671" s="2" t="str">
        <f t="shared" si="230"/>
        <v>-</v>
      </c>
      <c r="AL671" s="2" t="str">
        <f t="shared" si="231"/>
        <v>-</v>
      </c>
      <c r="AM671" s="2" t="str">
        <f t="shared" si="232"/>
        <v>-</v>
      </c>
      <c r="AN671" s="2" t="str">
        <f t="shared" si="233"/>
        <v>-</v>
      </c>
      <c r="AO671" s="2" t="str">
        <f t="shared" si="234"/>
        <v>-</v>
      </c>
      <c r="AP671" s="2">
        <f t="shared" ca="1" si="235"/>
        <v>30</v>
      </c>
      <c r="AQ671" s="2" t="str">
        <f t="shared" si="236"/>
        <v>-</v>
      </c>
      <c r="AR671" s="2" t="str">
        <f t="shared" si="237"/>
        <v>-</v>
      </c>
      <c r="AS671" s="2" t="str">
        <f t="shared" si="238"/>
        <v>-</v>
      </c>
      <c r="AT671" s="2" t="str">
        <f t="shared" si="239"/>
        <v>-</v>
      </c>
      <c r="AU671" s="2" t="str">
        <f t="shared" si="240"/>
        <v>-</v>
      </c>
      <c r="AV671" s="2" t="str">
        <f t="shared" si="241"/>
        <v>-</v>
      </c>
      <c r="AW671" s="2" t="str">
        <f t="shared" si="242"/>
        <v>-</v>
      </c>
      <c r="AX671" s="2" t="str">
        <f t="shared" si="243"/>
        <v>-</v>
      </c>
      <c r="AY671" s="2" t="str">
        <f t="shared" si="222"/>
        <v>-</v>
      </c>
      <c r="AZ671" s="2" t="str">
        <f t="shared" si="223"/>
        <v>-</v>
      </c>
      <c r="BA671" s="2" t="str">
        <f t="shared" si="224"/>
        <v>-</v>
      </c>
    </row>
    <row r="672" spans="1:53">
      <c r="A672" s="2">
        <f t="shared" si="225"/>
        <v>671</v>
      </c>
      <c r="B672" s="2">
        <f>'Synthese chemins'!B672</f>
        <v>4</v>
      </c>
      <c r="C672" s="2">
        <f>'Synthese chemins'!C672</f>
        <v>3</v>
      </c>
      <c r="D672" s="2" t="str">
        <f>'Synthese chemins'!D672</f>
        <v>Non</v>
      </c>
      <c r="E672" s="20" t="str">
        <f>IF($D672="Non",IF($B672&lt;3,"-",IF('Synthese chemins'!E672&gt;2,"Passeur",IF('Synthese chemins'!E672&lt;1,"-",IF('Synthese chemins'!E672&lt;2,IF(E$1=$Y672,"-",IF(E$1=$AA672,"-","Passeur")),IF(E$1=$Y672,IF(E$1=Y672,"-","Passeur"),"Passeur"))))),"-")</f>
        <v>-</v>
      </c>
      <c r="F672" s="20" t="str">
        <f>IF($D672="Non",IF($B672&lt;3,"-",IF('Synthese chemins'!F672&gt;2,"Passeur",IF('Synthese chemins'!F672&lt;1,"-",IF('Synthese chemins'!F672&lt;2,IF(F$1=$Y672,"-",IF(F$1=$AA672,"-","Passeur")),IF(F$1=$Y672,IF(F$1=AA672,"-","Passeur"),"Passeur"))))),"-")</f>
        <v>Passeur</v>
      </c>
      <c r="G672" s="20" t="str">
        <f>IF($D672="Non",IF($B672&lt;3,"-",IF('Synthese chemins'!G672&gt;2,"Passeur",IF('Synthese chemins'!G672&lt;1,"-",IF('Synthese chemins'!G672&lt;2,IF(G$1=$Y672,"-",IF(G$1=$AA672,"-","Passeur")),IF(G$1=$Y672,IF(G$1=AB672,"-","Passeur"),"Passeur"))))),"-")</f>
        <v>-</v>
      </c>
      <c r="H672" s="20" t="str">
        <f>IF($D672="Non",IF($B672&lt;3,"-",IF('Synthese chemins'!H672&gt;2,"Passeur",IF('Synthese chemins'!H672&lt;1,"-",IF('Synthese chemins'!H672&lt;2,IF(H$1=$Y672,"-",IF(H$1=$AA672,"-","Passeur")),IF(H$1=$Y672,IF(H$1=AC672,"-","Passeur"),"Passeur"))))),"-")</f>
        <v>-</v>
      </c>
      <c r="I672" s="20" t="str">
        <f>IF($D672="Non",IF($B672&lt;3,"-",IF('Synthese chemins'!I672&gt;2,"Passeur",IF('Synthese chemins'!I672&lt;1,"-",IF('Synthese chemins'!I672&lt;2,IF(I$1=$Y672,"-",IF(I$1=$AA672,"-","Passeur")),IF(I$1=$Y672,IF(I$1=AD672,"-","Passeur"),"Passeur"))))),"-")</f>
        <v>-</v>
      </c>
      <c r="J672" s="20" t="str">
        <f>IF($D672="Non",IF($B672&lt;3,"-",IF('Synthese chemins'!J672&gt;2,"Passeur",IF('Synthese chemins'!J672&lt;1,"-",IF('Synthese chemins'!J672&lt;2,IF(J$1=$Y672,"-",IF(J$1=$AA672,"-","Passeur")),IF(J$1=$Y672,IF(J$1=AE672,"-","Passeur"),"Passeur"))))),"-")</f>
        <v>-</v>
      </c>
      <c r="K672" s="20" t="str">
        <f>IF($D672="Non",IF($B672&lt;3,"-",IF('Synthese chemins'!K672&gt;2,"Passeur",IF('Synthese chemins'!K672&lt;1,"-",IF('Synthese chemins'!K672&lt;2,IF(K$1=$Y672,"-",IF(K$1=$AA672,"-","Passeur")),IF(K$1=$Y672,IF(K$1=AF672,"-","Passeur"),"Passeur"))))),"-")</f>
        <v>-</v>
      </c>
      <c r="L672" s="20" t="str">
        <f>IF($D672="Non",IF($B672&lt;3,"-",IF('Synthese chemins'!L672&gt;2,"Passeur",IF('Synthese chemins'!L672&lt;1,"-",IF('Synthese chemins'!L672&lt;2,IF(L$1=$Y672,"-",IF(L$1=$AA672,"-","Passeur")),IF(L$1=$Y672,IF(L$1=AG672,"-","Passeur"),"Passeur"))))),"-")</f>
        <v>-</v>
      </c>
      <c r="M672" s="20" t="str">
        <f>IF($D672="Non",IF($B672&lt;3,"-",IF('Synthese chemins'!M672&gt;2,"Passeur",IF('Synthese chemins'!M672&lt;1,"-",IF('Synthese chemins'!M672&lt;2,IF(M$1=$Y672,"-",IF(M$1=$AA672,"-","Passeur")),IF(M$1=$Y672,IF(M$1=AH672,"-","Passeur"),"Passeur"))))),"-")</f>
        <v>-</v>
      </c>
      <c r="N672" s="20" t="str">
        <f>IF($D672="Non",IF($B672&lt;3,"-",IF('Synthese chemins'!N672&gt;2,"Passeur",IF('Synthese chemins'!N672&lt;1,"-",IF('Synthese chemins'!N672&lt;2,IF(N$1=$Y672,"-",IF(N$1=$AA672,"-","Passeur")),IF(N$1=$Y672,IF(N$1=AI672,"-","Passeur"),"Passeur"))))),"-")</f>
        <v>Passeur</v>
      </c>
      <c r="O672" s="20" t="str">
        <f>IF($D672="Non",IF($B672&lt;3,"-",IF('Synthese chemins'!O672&gt;2,"Passeur",IF('Synthese chemins'!O672&lt;1,"-",IF('Synthese chemins'!O672&lt;2,IF(O$1=$Y672,"-",IF(O$1=$AA672,"-","Passeur")),IF(O$1=$Y672,IF(O$1=AJ672,"-","Passeur"),"Passeur"))))),"-")</f>
        <v>-</v>
      </c>
      <c r="P672" s="20" t="str">
        <f>IF($D672="Non",IF($B672&lt;3,"-",IF('Synthese chemins'!P672&gt;2,"Passeur",IF('Synthese chemins'!P672&lt;1,"-",IF('Synthese chemins'!P672&lt;2,IF(P$1=$Y672,"-",IF(P$1=$AA672,"-","Passeur")),IF(P$1=$Y672,IF(P$1=AK672,"-","Passeur"),"Passeur"))))),"-")</f>
        <v>-</v>
      </c>
      <c r="Q672" s="20" t="str">
        <f>IF($D672="Non",IF($B672&lt;3,"-",IF('Synthese chemins'!Q672&gt;2,"Passeur",IF('Synthese chemins'!Q672&lt;1,"-",IF('Synthese chemins'!Q672&lt;2,IF(Q$1=$Y672,"-",IF(Q$1=$AA672,"-","Passeur")),IF(Q$1=$Y672,IF(Q$1=AL672,"-","Passeur"),"Passeur"))))),"-")</f>
        <v>-</v>
      </c>
      <c r="R672" s="20" t="str">
        <f>IF($D672="Non",IF($B672&lt;3,"-",IF('Synthese chemins'!R672&gt;2,"Passeur",IF('Synthese chemins'!R672&lt;1,"-",IF('Synthese chemins'!R672&lt;2,IF(R$1=$Y672,"-",IF(R$1=$AA672,"-","Passeur")),IF(R$1=$Y672,IF(R$1=AM672,"-","Passeur"),"Passeur"))))),"-")</f>
        <v>Passeur</v>
      </c>
      <c r="S672" s="20" t="str">
        <f>IF($D672="Non",IF($B672&lt;3,"-",IF('Synthese chemins'!S672&gt;2,"Passeur",IF('Synthese chemins'!S672&lt;1,"-",IF('Synthese chemins'!S672&lt;2,IF(S$1=$Y672,"-",IF(S$1=$AA672,"-","Passeur")),IF(S$1=$Y672,IF(S$1=AN672,"-","Passeur"),"Passeur"))))),"-")</f>
        <v>-</v>
      </c>
      <c r="T672" s="20" t="str">
        <f>IF($D672="Non",IF($B672&lt;3,"-",IF('Synthese chemins'!T672&gt;2,"Passeur",IF('Synthese chemins'!T672&lt;1,"-",IF('Synthese chemins'!T672&lt;2,IF(T$1=$Y672,"-",IF(T$1=$AA672,"-","Passeur")),IF(T$1=$Y672,IF(T$1=AO672,"-","Passeur"),"Passeur"))))),"-")</f>
        <v>-</v>
      </c>
      <c r="U672" s="20" t="str">
        <f>IF($D672="Non",IF($B672&lt;3,"-",IF('Synthese chemins'!U672&gt;2,"Passeur",IF('Synthese chemins'!U672&lt;1,"-",IF('Synthese chemins'!U672&lt;2,IF(U$1=$Y672,"-",IF(U$1=$AA672,"-","Passeur")),IF(U$1=$Y672,IF(U$1=AP672,"-","Passeur"),"Passeur"))))),"-")</f>
        <v>-</v>
      </c>
      <c r="V672" s="20" t="str">
        <f>IF($D672="Non",IF($B672&lt;3,"-",IF('Synthese chemins'!V672&gt;2,"Passeur",IF('Synthese chemins'!V672&lt;1,"-",IF('Synthese chemins'!V672&lt;2,IF(V$1=$Y672,"-",IF(V$1=$AA672,"-","Passeur")),IF(V$1=$Y672,IF(V$1=AQ672,"-","Passeur"),"Passeur"))))),"-")</f>
        <v>-</v>
      </c>
      <c r="W672" s="20" t="str">
        <f>IF($D672="Non",IF($B672&lt;3,"-",IF('Synthese chemins'!W672&gt;2,"Passeur",IF('Synthese chemins'!W672&lt;1,"-",IF('Synthese chemins'!W672&lt;2,IF(W$1=$Y672,"-",IF(W$1=$AA672,"-","Passeur")),IF(W$1=$Y672,IF(W$1=AR672,"-","Passeur"),"Passeur"))))),"-")</f>
        <v>-</v>
      </c>
      <c r="X672" s="20" t="str">
        <f>IF($D672="Non",IF($B672&lt;3,"-",IF('Synthese chemins'!X672&gt;2,"Passeur",IF('Synthese chemins'!X672&lt;1,"-",IF('Synthese chemins'!X672&lt;2,IF(X$1=$Y672,"-",IF(X$1=$AA672,"-","Passeur")),IF(X$1=$Y672,IF(X$1=AS672,"-","Passeur"),"Passeur"))))),"-")</f>
        <v>-</v>
      </c>
      <c r="Y672" s="33" t="str">
        <f>'Chemins de conversion les plus '!G672</f>
        <v>SEO</v>
      </c>
      <c r="Z672" s="20">
        <f t="shared" si="226"/>
        <v>3</v>
      </c>
      <c r="AA672" s="33" t="str">
        <f>'Chemins de conversion les plus '!I672</f>
        <v>SEO</v>
      </c>
      <c r="AB672" s="5"/>
      <c r="AC672" s="20">
        <f ca="1">'Synthese chemins'!Z672</f>
        <v>29</v>
      </c>
      <c r="AD672" s="19">
        <f>'Synthese chemins'!AA672</f>
        <v>979.75</v>
      </c>
      <c r="AE672" s="20">
        <f ca="1">'Synthese chemins'!AB672</f>
        <v>7.25</v>
      </c>
      <c r="AF672" s="19">
        <f>'Synthese chemins'!AC672</f>
        <v>244.9375</v>
      </c>
      <c r="AH672" s="2" t="str">
        <f t="shared" si="227"/>
        <v>-</v>
      </c>
      <c r="AI672" s="2">
        <f t="shared" ca="1" si="228"/>
        <v>29</v>
      </c>
      <c r="AJ672" s="2" t="str">
        <f t="shared" si="229"/>
        <v>-</v>
      </c>
      <c r="AK672" s="2" t="str">
        <f t="shared" si="230"/>
        <v>-</v>
      </c>
      <c r="AL672" s="2" t="str">
        <f t="shared" si="231"/>
        <v>-</v>
      </c>
      <c r="AM672" s="2" t="str">
        <f t="shared" si="232"/>
        <v>-</v>
      </c>
      <c r="AN672" s="2" t="str">
        <f t="shared" si="233"/>
        <v>-</v>
      </c>
      <c r="AO672" s="2" t="str">
        <f t="shared" si="234"/>
        <v>-</v>
      </c>
      <c r="AP672" s="2" t="str">
        <f t="shared" si="235"/>
        <v>-</v>
      </c>
      <c r="AQ672" s="2">
        <f t="shared" ca="1" si="236"/>
        <v>29</v>
      </c>
      <c r="AR672" s="2" t="str">
        <f t="shared" si="237"/>
        <v>-</v>
      </c>
      <c r="AS672" s="2" t="str">
        <f t="shared" si="238"/>
        <v>-</v>
      </c>
      <c r="AT672" s="2" t="str">
        <f t="shared" si="239"/>
        <v>-</v>
      </c>
      <c r="AU672" s="2">
        <f t="shared" ca="1" si="240"/>
        <v>29</v>
      </c>
      <c r="AV672" s="2" t="str">
        <f t="shared" si="241"/>
        <v>-</v>
      </c>
      <c r="AW672" s="2" t="str">
        <f t="shared" si="242"/>
        <v>-</v>
      </c>
      <c r="AX672" s="2" t="str">
        <f t="shared" si="243"/>
        <v>-</v>
      </c>
      <c r="AY672" s="2" t="str">
        <f t="shared" si="222"/>
        <v>-</v>
      </c>
      <c r="AZ672" s="2" t="str">
        <f t="shared" si="223"/>
        <v>-</v>
      </c>
      <c r="BA672" s="2" t="str">
        <f t="shared" si="224"/>
        <v>-</v>
      </c>
    </row>
    <row r="673" spans="1:53">
      <c r="A673" s="2">
        <f t="shared" si="225"/>
        <v>672</v>
      </c>
      <c r="B673" s="2">
        <f>'Synthese chemins'!B673</f>
        <v>4</v>
      </c>
      <c r="C673" s="2">
        <f>'Synthese chemins'!C673</f>
        <v>2</v>
      </c>
      <c r="D673" s="2" t="str">
        <f>'Synthese chemins'!D673</f>
        <v>Non</v>
      </c>
      <c r="E673" s="20" t="str">
        <f>IF($D673="Non",IF($B673&lt;3,"-",IF('Synthese chemins'!E673&gt;2,"Passeur",IF('Synthese chemins'!E673&lt;1,"-",IF('Synthese chemins'!E673&lt;2,IF(E$1=$Y673,"-",IF(E$1=$AA673,"-","Passeur")),IF(E$1=$Y673,IF(E$1=Y673,"-","Passeur"),"Passeur"))))),"-")</f>
        <v>-</v>
      </c>
      <c r="F673" s="20" t="str">
        <f>IF($D673="Non",IF($B673&lt;3,"-",IF('Synthese chemins'!F673&gt;2,"Passeur",IF('Synthese chemins'!F673&lt;1,"-",IF('Synthese chemins'!F673&lt;2,IF(F$1=$Y673,"-",IF(F$1=$AA673,"-","Passeur")),IF(F$1=$Y673,IF(F$1=AA673,"-","Passeur"),"Passeur"))))),"-")</f>
        <v>Passeur</v>
      </c>
      <c r="G673" s="20" t="str">
        <f>IF($D673="Non",IF($B673&lt;3,"-",IF('Synthese chemins'!G673&gt;2,"Passeur",IF('Synthese chemins'!G673&lt;1,"-",IF('Synthese chemins'!G673&lt;2,IF(G$1=$Y673,"-",IF(G$1=$AA673,"-","Passeur")),IF(G$1=$Y673,IF(G$1=AB673,"-","Passeur"),"Passeur"))))),"-")</f>
        <v>-</v>
      </c>
      <c r="H673" s="20" t="str">
        <f>IF($D673="Non",IF($B673&lt;3,"-",IF('Synthese chemins'!H673&gt;2,"Passeur",IF('Synthese chemins'!H673&lt;1,"-",IF('Synthese chemins'!H673&lt;2,IF(H$1=$Y673,"-",IF(H$1=$AA673,"-","Passeur")),IF(H$1=$Y673,IF(H$1=AC673,"-","Passeur"),"Passeur"))))),"-")</f>
        <v>-</v>
      </c>
      <c r="I673" s="20" t="str">
        <f>IF($D673="Non",IF($B673&lt;3,"-",IF('Synthese chemins'!I673&gt;2,"Passeur",IF('Synthese chemins'!I673&lt;1,"-",IF('Synthese chemins'!I673&lt;2,IF(I$1=$Y673,"-",IF(I$1=$AA673,"-","Passeur")),IF(I$1=$Y673,IF(I$1=AD673,"-","Passeur"),"Passeur"))))),"-")</f>
        <v>-</v>
      </c>
      <c r="J673" s="20" t="str">
        <f>IF($D673="Non",IF($B673&lt;3,"-",IF('Synthese chemins'!J673&gt;2,"Passeur",IF('Synthese chemins'!J673&lt;1,"-",IF('Synthese chemins'!J673&lt;2,IF(J$1=$Y673,"-",IF(J$1=$AA673,"-","Passeur")),IF(J$1=$Y673,IF(J$1=AE673,"-","Passeur"),"Passeur"))))),"-")</f>
        <v>-</v>
      </c>
      <c r="K673" s="20" t="str">
        <f>IF($D673="Non",IF($B673&lt;3,"-",IF('Synthese chemins'!K673&gt;2,"Passeur",IF('Synthese chemins'!K673&lt;1,"-",IF('Synthese chemins'!K673&lt;2,IF(K$1=$Y673,"-",IF(K$1=$AA673,"-","Passeur")),IF(K$1=$Y673,IF(K$1=AF673,"-","Passeur"),"Passeur"))))),"-")</f>
        <v>-</v>
      </c>
      <c r="L673" s="20" t="str">
        <f>IF($D673="Non",IF($B673&lt;3,"-",IF('Synthese chemins'!L673&gt;2,"Passeur",IF('Synthese chemins'!L673&lt;1,"-",IF('Synthese chemins'!L673&lt;2,IF(L$1=$Y673,"-",IF(L$1=$AA673,"-","Passeur")),IF(L$1=$Y673,IF(L$1=AG673,"-","Passeur"),"Passeur"))))),"-")</f>
        <v>-</v>
      </c>
      <c r="M673" s="20" t="str">
        <f>IF($D673="Non",IF($B673&lt;3,"-",IF('Synthese chemins'!M673&gt;2,"Passeur",IF('Synthese chemins'!M673&lt;1,"-",IF('Synthese chemins'!M673&lt;2,IF(M$1=$Y673,"-",IF(M$1=$AA673,"-","Passeur")),IF(M$1=$Y673,IF(M$1=AH673,"-","Passeur"),"Passeur"))))),"-")</f>
        <v>-</v>
      </c>
      <c r="N673" s="20" t="str">
        <f>IF($D673="Non",IF($B673&lt;3,"-",IF('Synthese chemins'!N673&gt;2,"Passeur",IF('Synthese chemins'!N673&lt;1,"-",IF('Synthese chemins'!N673&lt;2,IF(N$1=$Y673,"-",IF(N$1=$AA673,"-","Passeur")),IF(N$1=$Y673,IF(N$1=AI673,"-","Passeur"),"Passeur"))))),"-")</f>
        <v>-</v>
      </c>
      <c r="O673" s="20" t="str">
        <f>IF($D673="Non",IF($B673&lt;3,"-",IF('Synthese chemins'!O673&gt;2,"Passeur",IF('Synthese chemins'!O673&lt;1,"-",IF('Synthese chemins'!O673&lt;2,IF(O$1=$Y673,"-",IF(O$1=$AA673,"-","Passeur")),IF(O$1=$Y673,IF(O$1=AJ673,"-","Passeur"),"Passeur"))))),"-")</f>
        <v>-</v>
      </c>
      <c r="P673" s="20" t="str">
        <f>IF($D673="Non",IF($B673&lt;3,"-",IF('Synthese chemins'!P673&gt;2,"Passeur",IF('Synthese chemins'!P673&lt;1,"-",IF('Synthese chemins'!P673&lt;2,IF(P$1=$Y673,"-",IF(P$1=$AA673,"-","Passeur")),IF(P$1=$Y673,IF(P$1=AK673,"-","Passeur"),"Passeur"))))),"-")</f>
        <v>-</v>
      </c>
      <c r="Q673" s="20" t="str">
        <f>IF($D673="Non",IF($B673&lt;3,"-",IF('Synthese chemins'!Q673&gt;2,"Passeur",IF('Synthese chemins'!Q673&lt;1,"-",IF('Synthese chemins'!Q673&lt;2,IF(Q$1=$Y673,"-",IF(Q$1=$AA673,"-","Passeur")),IF(Q$1=$Y673,IF(Q$1=AL673,"-","Passeur"),"Passeur"))))),"-")</f>
        <v>Passeur</v>
      </c>
      <c r="R673" s="20" t="str">
        <f>IF($D673="Non",IF($B673&lt;3,"-",IF('Synthese chemins'!R673&gt;2,"Passeur",IF('Synthese chemins'!R673&lt;1,"-",IF('Synthese chemins'!R673&lt;2,IF(R$1=$Y673,"-",IF(R$1=$AA673,"-","Passeur")),IF(R$1=$Y673,IF(R$1=AM673,"-","Passeur"),"Passeur"))))),"-")</f>
        <v>-</v>
      </c>
      <c r="S673" s="20" t="str">
        <f>IF($D673="Non",IF($B673&lt;3,"-",IF('Synthese chemins'!S673&gt;2,"Passeur",IF('Synthese chemins'!S673&lt;1,"-",IF('Synthese chemins'!S673&lt;2,IF(S$1=$Y673,"-",IF(S$1=$AA673,"-","Passeur")),IF(S$1=$Y673,IF(S$1=AN673,"-","Passeur"),"Passeur"))))),"-")</f>
        <v>-</v>
      </c>
      <c r="T673" s="20" t="str">
        <f>IF($D673="Non",IF($B673&lt;3,"-",IF('Synthese chemins'!T673&gt;2,"Passeur",IF('Synthese chemins'!T673&lt;1,"-",IF('Synthese chemins'!T673&lt;2,IF(T$1=$Y673,"-",IF(T$1=$AA673,"-","Passeur")),IF(T$1=$Y673,IF(T$1=AO673,"-","Passeur"),"Passeur"))))),"-")</f>
        <v>-</v>
      </c>
      <c r="U673" s="20" t="str">
        <f>IF($D673="Non",IF($B673&lt;3,"-",IF('Synthese chemins'!U673&gt;2,"Passeur",IF('Synthese chemins'!U673&lt;1,"-",IF('Synthese chemins'!U673&lt;2,IF(U$1=$Y673,"-",IF(U$1=$AA673,"-","Passeur")),IF(U$1=$Y673,IF(U$1=AP673,"-","Passeur"),"Passeur"))))),"-")</f>
        <v>-</v>
      </c>
      <c r="V673" s="20" t="str">
        <f>IF($D673="Non",IF($B673&lt;3,"-",IF('Synthese chemins'!V673&gt;2,"Passeur",IF('Synthese chemins'!V673&lt;1,"-",IF('Synthese chemins'!V673&lt;2,IF(V$1=$Y673,"-",IF(V$1=$AA673,"-","Passeur")),IF(V$1=$Y673,IF(V$1=AQ673,"-","Passeur"),"Passeur"))))),"-")</f>
        <v>-</v>
      </c>
      <c r="W673" s="20" t="str">
        <f>IF($D673="Non",IF($B673&lt;3,"-",IF('Synthese chemins'!W673&gt;2,"Passeur",IF('Synthese chemins'!W673&lt;1,"-",IF('Synthese chemins'!W673&lt;2,IF(W$1=$Y673,"-",IF(W$1=$AA673,"-","Passeur")),IF(W$1=$Y673,IF(W$1=AR673,"-","Passeur"),"Passeur"))))),"-")</f>
        <v>-</v>
      </c>
      <c r="X673" s="20" t="str">
        <f>IF($D673="Non",IF($B673&lt;3,"-",IF('Synthese chemins'!X673&gt;2,"Passeur",IF('Synthese chemins'!X673&lt;1,"-",IF('Synthese chemins'!X673&lt;2,IF(X$1=$Y673,"-",IF(X$1=$AA673,"-","Passeur")),IF(X$1=$Y673,IF(X$1=AS673,"-","Passeur"),"Passeur"))))),"-")</f>
        <v>-</v>
      </c>
      <c r="Y673" s="33" t="str">
        <f>'Chemins de conversion les plus '!G673</f>
        <v>SEA // PLA</v>
      </c>
      <c r="Z673" s="20">
        <f t="shared" si="226"/>
        <v>2</v>
      </c>
      <c r="AA673" s="33" t="str">
        <f>'Chemins de conversion les plus '!I673</f>
        <v>SEA // PLA</v>
      </c>
      <c r="AB673" s="5"/>
      <c r="AC673" s="20">
        <f ca="1">'Synthese chemins'!Z673</f>
        <v>27</v>
      </c>
      <c r="AD673" s="19">
        <f>'Synthese chemins'!AA673</f>
        <v>95.55</v>
      </c>
      <c r="AE673" s="20">
        <f ca="1">'Synthese chemins'!AB673</f>
        <v>6.75</v>
      </c>
      <c r="AF673" s="19">
        <f>'Synthese chemins'!AC673</f>
        <v>23.887499999999999</v>
      </c>
      <c r="AH673" s="2" t="str">
        <f t="shared" si="227"/>
        <v>-</v>
      </c>
      <c r="AI673" s="2">
        <f t="shared" ca="1" si="228"/>
        <v>27</v>
      </c>
      <c r="AJ673" s="2" t="str">
        <f t="shared" si="229"/>
        <v>-</v>
      </c>
      <c r="AK673" s="2" t="str">
        <f t="shared" si="230"/>
        <v>-</v>
      </c>
      <c r="AL673" s="2" t="str">
        <f t="shared" si="231"/>
        <v>-</v>
      </c>
      <c r="AM673" s="2" t="str">
        <f t="shared" si="232"/>
        <v>-</v>
      </c>
      <c r="AN673" s="2" t="str">
        <f t="shared" si="233"/>
        <v>-</v>
      </c>
      <c r="AO673" s="2" t="str">
        <f t="shared" si="234"/>
        <v>-</v>
      </c>
      <c r="AP673" s="2" t="str">
        <f t="shared" si="235"/>
        <v>-</v>
      </c>
      <c r="AQ673" s="2" t="str">
        <f t="shared" si="236"/>
        <v>-</v>
      </c>
      <c r="AR673" s="2" t="str">
        <f t="shared" si="237"/>
        <v>-</v>
      </c>
      <c r="AS673" s="2" t="str">
        <f t="shared" si="238"/>
        <v>-</v>
      </c>
      <c r="AT673" s="2">
        <f t="shared" ca="1" si="239"/>
        <v>27</v>
      </c>
      <c r="AU673" s="2" t="str">
        <f t="shared" si="240"/>
        <v>-</v>
      </c>
      <c r="AV673" s="2" t="str">
        <f t="shared" si="241"/>
        <v>-</v>
      </c>
      <c r="AW673" s="2" t="str">
        <f t="shared" si="242"/>
        <v>-</v>
      </c>
      <c r="AX673" s="2" t="str">
        <f t="shared" si="243"/>
        <v>-</v>
      </c>
      <c r="AY673" s="2" t="str">
        <f t="shared" si="222"/>
        <v>-</v>
      </c>
      <c r="AZ673" s="2" t="str">
        <f t="shared" si="223"/>
        <v>-</v>
      </c>
      <c r="BA673" s="2" t="str">
        <f t="shared" si="224"/>
        <v>-</v>
      </c>
    </row>
    <row r="674" spans="1:53">
      <c r="A674" s="2">
        <f t="shared" si="225"/>
        <v>673</v>
      </c>
      <c r="B674" s="2">
        <f>'Synthese chemins'!B674</f>
        <v>4</v>
      </c>
      <c r="C674" s="2">
        <f>'Synthese chemins'!C674</f>
        <v>2</v>
      </c>
      <c r="D674" s="2" t="str">
        <f>'Synthese chemins'!D674</f>
        <v>Non</v>
      </c>
      <c r="E674" s="20" t="str">
        <f>IF($D674="Non",IF($B674&lt;3,"-",IF('Synthese chemins'!E674&gt;2,"Passeur",IF('Synthese chemins'!E674&lt;1,"-",IF('Synthese chemins'!E674&lt;2,IF(E$1=$Y674,"-",IF(E$1=$AA674,"-","Passeur")),IF(E$1=$Y674,IF(E$1=Y674,"-","Passeur"),"Passeur"))))),"-")</f>
        <v>-</v>
      </c>
      <c r="F674" s="20" t="str">
        <f>IF($D674="Non",IF($B674&lt;3,"-",IF('Synthese chemins'!F674&gt;2,"Passeur",IF('Synthese chemins'!F674&lt;1,"-",IF('Synthese chemins'!F674&lt;2,IF(F$1=$Y674,"-",IF(F$1=$AA674,"-","Passeur")),IF(F$1=$Y674,IF(F$1=AA674,"-","Passeur"),"Passeur"))))),"-")</f>
        <v>Passeur</v>
      </c>
      <c r="G674" s="20" t="str">
        <f>IF($D674="Non",IF($B674&lt;3,"-",IF('Synthese chemins'!G674&gt;2,"Passeur",IF('Synthese chemins'!G674&lt;1,"-",IF('Synthese chemins'!G674&lt;2,IF(G$1=$Y674,"-",IF(G$1=$AA674,"-","Passeur")),IF(G$1=$Y674,IF(G$1=AB674,"-","Passeur"),"Passeur"))))),"-")</f>
        <v>-</v>
      </c>
      <c r="H674" s="20" t="str">
        <f>IF($D674="Non",IF($B674&lt;3,"-",IF('Synthese chemins'!H674&gt;2,"Passeur",IF('Synthese chemins'!H674&lt;1,"-",IF('Synthese chemins'!H674&lt;2,IF(H$1=$Y674,"-",IF(H$1=$AA674,"-","Passeur")),IF(H$1=$Y674,IF(H$1=AC674,"-","Passeur"),"Passeur"))))),"-")</f>
        <v>-</v>
      </c>
      <c r="I674" s="20" t="str">
        <f>IF($D674="Non",IF($B674&lt;3,"-",IF('Synthese chemins'!I674&gt;2,"Passeur",IF('Synthese chemins'!I674&lt;1,"-",IF('Synthese chemins'!I674&lt;2,IF(I$1=$Y674,"-",IF(I$1=$AA674,"-","Passeur")),IF(I$1=$Y674,IF(I$1=AD674,"-","Passeur"),"Passeur"))))),"-")</f>
        <v>Passeur</v>
      </c>
      <c r="J674" s="20" t="str">
        <f>IF($D674="Non",IF($B674&lt;3,"-",IF('Synthese chemins'!J674&gt;2,"Passeur",IF('Synthese chemins'!J674&lt;1,"-",IF('Synthese chemins'!J674&lt;2,IF(J$1=$Y674,"-",IF(J$1=$AA674,"-","Passeur")),IF(J$1=$Y674,IF(J$1=AE674,"-","Passeur"),"Passeur"))))),"-")</f>
        <v>-</v>
      </c>
      <c r="K674" s="20" t="str">
        <f>IF($D674="Non",IF($B674&lt;3,"-",IF('Synthese chemins'!K674&gt;2,"Passeur",IF('Synthese chemins'!K674&lt;1,"-",IF('Synthese chemins'!K674&lt;2,IF(K$1=$Y674,"-",IF(K$1=$AA674,"-","Passeur")),IF(K$1=$Y674,IF(K$1=AF674,"-","Passeur"),"Passeur"))))),"-")</f>
        <v>-</v>
      </c>
      <c r="L674" s="20" t="str">
        <f>IF($D674="Non",IF($B674&lt;3,"-",IF('Synthese chemins'!L674&gt;2,"Passeur",IF('Synthese chemins'!L674&lt;1,"-",IF('Synthese chemins'!L674&lt;2,IF(L$1=$Y674,"-",IF(L$1=$AA674,"-","Passeur")),IF(L$1=$Y674,IF(L$1=AG674,"-","Passeur"),"Passeur"))))),"-")</f>
        <v>-</v>
      </c>
      <c r="M674" s="20" t="str">
        <f>IF($D674="Non",IF($B674&lt;3,"-",IF('Synthese chemins'!M674&gt;2,"Passeur",IF('Synthese chemins'!M674&lt;1,"-",IF('Synthese chemins'!M674&lt;2,IF(M$1=$Y674,"-",IF(M$1=$AA674,"-","Passeur")),IF(M$1=$Y674,IF(M$1=AH674,"-","Passeur"),"Passeur"))))),"-")</f>
        <v>-</v>
      </c>
      <c r="N674" s="20" t="str">
        <f>IF($D674="Non",IF($B674&lt;3,"-",IF('Synthese chemins'!N674&gt;2,"Passeur",IF('Synthese chemins'!N674&lt;1,"-",IF('Synthese chemins'!N674&lt;2,IF(N$1=$Y674,"-",IF(N$1=$AA674,"-","Passeur")),IF(N$1=$Y674,IF(N$1=AI674,"-","Passeur"),"Passeur"))))),"-")</f>
        <v>-</v>
      </c>
      <c r="O674" s="20" t="str">
        <f>IF($D674="Non",IF($B674&lt;3,"-",IF('Synthese chemins'!O674&gt;2,"Passeur",IF('Synthese chemins'!O674&lt;1,"-",IF('Synthese chemins'!O674&lt;2,IF(O$1=$Y674,"-",IF(O$1=$AA674,"-","Passeur")),IF(O$1=$Y674,IF(O$1=AJ674,"-","Passeur"),"Passeur"))))),"-")</f>
        <v>-</v>
      </c>
      <c r="P674" s="20" t="str">
        <f>IF($D674="Non",IF($B674&lt;3,"-",IF('Synthese chemins'!P674&gt;2,"Passeur",IF('Synthese chemins'!P674&lt;1,"-",IF('Synthese chemins'!P674&lt;2,IF(P$1=$Y674,"-",IF(P$1=$AA674,"-","Passeur")),IF(P$1=$Y674,IF(P$1=AK674,"-","Passeur"),"Passeur"))))),"-")</f>
        <v>-</v>
      </c>
      <c r="Q674" s="20" t="str">
        <f>IF($D674="Non",IF($B674&lt;3,"-",IF('Synthese chemins'!Q674&gt;2,"Passeur",IF('Synthese chemins'!Q674&lt;1,"-",IF('Synthese chemins'!Q674&lt;2,IF(Q$1=$Y674,"-",IF(Q$1=$AA674,"-","Passeur")),IF(Q$1=$Y674,IF(Q$1=AL674,"-","Passeur"),"Passeur"))))),"-")</f>
        <v>-</v>
      </c>
      <c r="R674" s="20" t="str">
        <f>IF($D674="Non",IF($B674&lt;3,"-",IF('Synthese chemins'!R674&gt;2,"Passeur",IF('Synthese chemins'!R674&lt;1,"-",IF('Synthese chemins'!R674&lt;2,IF(R$1=$Y674,"-",IF(R$1=$AA674,"-","Passeur")),IF(R$1=$Y674,IF(R$1=AM674,"-","Passeur"),"Passeur"))))),"-")</f>
        <v>-</v>
      </c>
      <c r="S674" s="20" t="str">
        <f>IF($D674="Non",IF($B674&lt;3,"-",IF('Synthese chemins'!S674&gt;2,"Passeur",IF('Synthese chemins'!S674&lt;1,"-",IF('Synthese chemins'!S674&lt;2,IF(S$1=$Y674,"-",IF(S$1=$AA674,"-","Passeur")),IF(S$1=$Y674,IF(S$1=AN674,"-","Passeur"),"Passeur"))))),"-")</f>
        <v>-</v>
      </c>
      <c r="T674" s="20" t="str">
        <f>IF($D674="Non",IF($B674&lt;3,"-",IF('Synthese chemins'!T674&gt;2,"Passeur",IF('Synthese chemins'!T674&lt;1,"-",IF('Synthese chemins'!T674&lt;2,IF(T$1=$Y674,"-",IF(T$1=$AA674,"-","Passeur")),IF(T$1=$Y674,IF(T$1=AO674,"-","Passeur"),"Passeur"))))),"-")</f>
        <v>-</v>
      </c>
      <c r="U674" s="20" t="str">
        <f>IF($D674="Non",IF($B674&lt;3,"-",IF('Synthese chemins'!U674&gt;2,"Passeur",IF('Synthese chemins'!U674&lt;1,"-",IF('Synthese chemins'!U674&lt;2,IF(U$1=$Y674,"-",IF(U$1=$AA674,"-","Passeur")),IF(U$1=$Y674,IF(U$1=AP674,"-","Passeur"),"Passeur"))))),"-")</f>
        <v>-</v>
      </c>
      <c r="V674" s="20" t="str">
        <f>IF($D674="Non",IF($B674&lt;3,"-",IF('Synthese chemins'!V674&gt;2,"Passeur",IF('Synthese chemins'!V674&lt;1,"-",IF('Synthese chemins'!V674&lt;2,IF(V$1=$Y674,"-",IF(V$1=$AA674,"-","Passeur")),IF(V$1=$Y674,IF(V$1=AQ674,"-","Passeur"),"Passeur"))))),"-")</f>
        <v>-</v>
      </c>
      <c r="W674" s="20" t="str">
        <f>IF($D674="Non",IF($B674&lt;3,"-",IF('Synthese chemins'!W674&gt;2,"Passeur",IF('Synthese chemins'!W674&lt;1,"-",IF('Synthese chemins'!W674&lt;2,IF(W$1=$Y674,"-",IF(W$1=$AA674,"-","Passeur")),IF(W$1=$Y674,IF(W$1=AR674,"-","Passeur"),"Passeur"))))),"-")</f>
        <v>-</v>
      </c>
      <c r="X674" s="20" t="str">
        <f>IF($D674="Non",IF($B674&lt;3,"-",IF('Synthese chemins'!X674&gt;2,"Passeur",IF('Synthese chemins'!X674&lt;1,"-",IF('Synthese chemins'!X674&lt;2,IF(X$1=$Y674,"-",IF(X$1=$AA674,"-","Passeur")),IF(X$1=$Y674,IF(X$1=AS674,"-","Passeur"),"Passeur"))))),"-")</f>
        <v>-</v>
      </c>
      <c r="Y674" s="33" t="str">
        <f>'Chemins de conversion les plus '!G674</f>
        <v>Email // Newsletters</v>
      </c>
      <c r="Z674" s="20">
        <f t="shared" si="226"/>
        <v>2</v>
      </c>
      <c r="AA674" s="33" t="str">
        <f>'Chemins de conversion les plus '!I674</f>
        <v>Email // Newsletters</v>
      </c>
      <c r="AB674" s="5"/>
      <c r="AC674" s="20">
        <f ca="1">'Synthese chemins'!Z674</f>
        <v>27</v>
      </c>
      <c r="AD674" s="19">
        <f>'Synthese chemins'!AA674</f>
        <v>183.32</v>
      </c>
      <c r="AE674" s="20">
        <f ca="1">'Synthese chemins'!AB674</f>
        <v>6.75</v>
      </c>
      <c r="AF674" s="19">
        <f>'Synthese chemins'!AC674</f>
        <v>45.83</v>
      </c>
      <c r="AH674" s="2" t="str">
        <f t="shared" si="227"/>
        <v>-</v>
      </c>
      <c r="AI674" s="2">
        <f t="shared" ca="1" si="228"/>
        <v>27</v>
      </c>
      <c r="AJ674" s="2" t="str">
        <f t="shared" si="229"/>
        <v>-</v>
      </c>
      <c r="AK674" s="2" t="str">
        <f t="shared" si="230"/>
        <v>-</v>
      </c>
      <c r="AL674" s="2">
        <f t="shared" ca="1" si="231"/>
        <v>27</v>
      </c>
      <c r="AM674" s="2" t="str">
        <f t="shared" si="232"/>
        <v>-</v>
      </c>
      <c r="AN674" s="2" t="str">
        <f t="shared" si="233"/>
        <v>-</v>
      </c>
      <c r="AO674" s="2" t="str">
        <f t="shared" si="234"/>
        <v>-</v>
      </c>
      <c r="AP674" s="2" t="str">
        <f t="shared" si="235"/>
        <v>-</v>
      </c>
      <c r="AQ674" s="2" t="str">
        <f t="shared" si="236"/>
        <v>-</v>
      </c>
      <c r="AR674" s="2" t="str">
        <f t="shared" si="237"/>
        <v>-</v>
      </c>
      <c r="AS674" s="2" t="str">
        <f t="shared" si="238"/>
        <v>-</v>
      </c>
      <c r="AT674" s="2" t="str">
        <f t="shared" si="239"/>
        <v>-</v>
      </c>
      <c r="AU674" s="2" t="str">
        <f t="shared" si="240"/>
        <v>-</v>
      </c>
      <c r="AV674" s="2" t="str">
        <f t="shared" si="241"/>
        <v>-</v>
      </c>
      <c r="AW674" s="2" t="str">
        <f t="shared" si="242"/>
        <v>-</v>
      </c>
      <c r="AX674" s="2" t="str">
        <f t="shared" si="243"/>
        <v>-</v>
      </c>
      <c r="AY674" s="2" t="str">
        <f t="shared" si="222"/>
        <v>-</v>
      </c>
      <c r="AZ674" s="2" t="str">
        <f t="shared" si="223"/>
        <v>-</v>
      </c>
      <c r="BA674" s="2" t="str">
        <f t="shared" si="224"/>
        <v>-</v>
      </c>
    </row>
    <row r="675" spans="1:53">
      <c r="A675" s="2">
        <f t="shared" si="225"/>
        <v>674</v>
      </c>
      <c r="B675" s="2">
        <f>'Synthese chemins'!B675</f>
        <v>4</v>
      </c>
      <c r="C675" s="2">
        <f>'Synthese chemins'!C675</f>
        <v>2</v>
      </c>
      <c r="D675" s="2" t="str">
        <f>'Synthese chemins'!D675</f>
        <v>Non</v>
      </c>
      <c r="E675" s="20" t="str">
        <f>IF($D675="Non",IF($B675&lt;3,"-",IF('Synthese chemins'!E675&gt;2,"Passeur",IF('Synthese chemins'!E675&lt;1,"-",IF('Synthese chemins'!E675&lt;2,IF(E$1=$Y675,"-",IF(E$1=$AA675,"-","Passeur")),IF(E$1=$Y675,IF(E$1=Y675,"-","Passeur"),"Passeur"))))),"-")</f>
        <v>-</v>
      </c>
      <c r="F675" s="20" t="str">
        <f>IF($D675="Non",IF($B675&lt;3,"-",IF('Synthese chemins'!F675&gt;2,"Passeur",IF('Synthese chemins'!F675&lt;1,"-",IF('Synthese chemins'!F675&lt;2,IF(F$1=$Y675,"-",IF(F$1=$AA675,"-","Passeur")),IF(F$1=$Y675,IF(F$1=AA675,"-","Passeur"),"Passeur"))))),"-")</f>
        <v>Passeur</v>
      </c>
      <c r="G675" s="20" t="str">
        <f>IF($D675="Non",IF($B675&lt;3,"-",IF('Synthese chemins'!G675&gt;2,"Passeur",IF('Synthese chemins'!G675&lt;1,"-",IF('Synthese chemins'!G675&lt;2,IF(G$1=$Y675,"-",IF(G$1=$AA675,"-","Passeur")),IF(G$1=$Y675,IF(G$1=AB675,"-","Passeur"),"Passeur"))))),"-")</f>
        <v>-</v>
      </c>
      <c r="H675" s="20" t="str">
        <f>IF($D675="Non",IF($B675&lt;3,"-",IF('Synthese chemins'!H675&gt;2,"Passeur",IF('Synthese chemins'!H675&lt;1,"-",IF('Synthese chemins'!H675&lt;2,IF(H$1=$Y675,"-",IF(H$1=$AA675,"-","Passeur")),IF(H$1=$Y675,IF(H$1=AC675,"-","Passeur"),"Passeur"))))),"-")</f>
        <v>-</v>
      </c>
      <c r="I675" s="20" t="str">
        <f>IF($D675="Non",IF($B675&lt;3,"-",IF('Synthese chemins'!I675&gt;2,"Passeur",IF('Synthese chemins'!I675&lt;1,"-",IF('Synthese chemins'!I675&lt;2,IF(I$1=$Y675,"-",IF(I$1=$AA675,"-","Passeur")),IF(I$1=$Y675,IF(I$1=AD675,"-","Passeur"),"Passeur"))))),"-")</f>
        <v>Passeur</v>
      </c>
      <c r="J675" s="20" t="str">
        <f>IF($D675="Non",IF($B675&lt;3,"-",IF('Synthese chemins'!J675&gt;2,"Passeur",IF('Synthese chemins'!J675&lt;1,"-",IF('Synthese chemins'!J675&lt;2,IF(J$1=$Y675,"-",IF(J$1=$AA675,"-","Passeur")),IF(J$1=$Y675,IF(J$1=AE675,"-","Passeur"),"Passeur"))))),"-")</f>
        <v>-</v>
      </c>
      <c r="K675" s="20" t="str">
        <f>IF($D675="Non",IF($B675&lt;3,"-",IF('Synthese chemins'!K675&gt;2,"Passeur",IF('Synthese chemins'!K675&lt;1,"-",IF('Synthese chemins'!K675&lt;2,IF(K$1=$Y675,"-",IF(K$1=$AA675,"-","Passeur")),IF(K$1=$Y675,IF(K$1=AF675,"-","Passeur"),"Passeur"))))),"-")</f>
        <v>-</v>
      </c>
      <c r="L675" s="20" t="str">
        <f>IF($D675="Non",IF($B675&lt;3,"-",IF('Synthese chemins'!L675&gt;2,"Passeur",IF('Synthese chemins'!L675&lt;1,"-",IF('Synthese chemins'!L675&lt;2,IF(L$1=$Y675,"-",IF(L$1=$AA675,"-","Passeur")),IF(L$1=$Y675,IF(L$1=AG675,"-","Passeur"),"Passeur"))))),"-")</f>
        <v>-</v>
      </c>
      <c r="M675" s="20" t="str">
        <f>IF($D675="Non",IF($B675&lt;3,"-",IF('Synthese chemins'!M675&gt;2,"Passeur",IF('Synthese chemins'!M675&lt;1,"-",IF('Synthese chemins'!M675&lt;2,IF(M$1=$Y675,"-",IF(M$1=$AA675,"-","Passeur")),IF(M$1=$Y675,IF(M$1=AH675,"-","Passeur"),"Passeur"))))),"-")</f>
        <v>-</v>
      </c>
      <c r="N675" s="20" t="str">
        <f>IF($D675="Non",IF($B675&lt;3,"-",IF('Synthese chemins'!N675&gt;2,"Passeur",IF('Synthese chemins'!N675&lt;1,"-",IF('Synthese chemins'!N675&lt;2,IF(N$1=$Y675,"-",IF(N$1=$AA675,"-","Passeur")),IF(N$1=$Y675,IF(N$1=AI675,"-","Passeur"),"Passeur"))))),"-")</f>
        <v>-</v>
      </c>
      <c r="O675" s="20" t="str">
        <f>IF($D675="Non",IF($B675&lt;3,"-",IF('Synthese chemins'!O675&gt;2,"Passeur",IF('Synthese chemins'!O675&lt;1,"-",IF('Synthese chemins'!O675&lt;2,IF(O$1=$Y675,"-",IF(O$1=$AA675,"-","Passeur")),IF(O$1=$Y675,IF(O$1=AJ675,"-","Passeur"),"Passeur"))))),"-")</f>
        <v>-</v>
      </c>
      <c r="P675" s="20" t="str">
        <f>IF($D675="Non",IF($B675&lt;3,"-",IF('Synthese chemins'!P675&gt;2,"Passeur",IF('Synthese chemins'!P675&lt;1,"-",IF('Synthese chemins'!P675&lt;2,IF(P$1=$Y675,"-",IF(P$1=$AA675,"-","Passeur")),IF(P$1=$Y675,IF(P$1=AK675,"-","Passeur"),"Passeur"))))),"-")</f>
        <v>-</v>
      </c>
      <c r="Q675" s="20" t="str">
        <f>IF($D675="Non",IF($B675&lt;3,"-",IF('Synthese chemins'!Q675&gt;2,"Passeur",IF('Synthese chemins'!Q675&lt;1,"-",IF('Synthese chemins'!Q675&lt;2,IF(Q$1=$Y675,"-",IF(Q$1=$AA675,"-","Passeur")),IF(Q$1=$Y675,IF(Q$1=AL675,"-","Passeur"),"Passeur"))))),"-")</f>
        <v>-</v>
      </c>
      <c r="R675" s="20" t="str">
        <f>IF($D675="Non",IF($B675&lt;3,"-",IF('Synthese chemins'!R675&gt;2,"Passeur",IF('Synthese chemins'!R675&lt;1,"-",IF('Synthese chemins'!R675&lt;2,IF(R$1=$Y675,"-",IF(R$1=$AA675,"-","Passeur")),IF(R$1=$Y675,IF(R$1=AM675,"-","Passeur"),"Passeur"))))),"-")</f>
        <v>-</v>
      </c>
      <c r="S675" s="20" t="str">
        <f>IF($D675="Non",IF($B675&lt;3,"-",IF('Synthese chemins'!S675&gt;2,"Passeur",IF('Synthese chemins'!S675&lt;1,"-",IF('Synthese chemins'!S675&lt;2,IF(S$1=$Y675,"-",IF(S$1=$AA675,"-","Passeur")),IF(S$1=$Y675,IF(S$1=AN675,"-","Passeur"),"Passeur"))))),"-")</f>
        <v>-</v>
      </c>
      <c r="T675" s="20" t="str">
        <f>IF($D675="Non",IF($B675&lt;3,"-",IF('Synthese chemins'!T675&gt;2,"Passeur",IF('Synthese chemins'!T675&lt;1,"-",IF('Synthese chemins'!T675&lt;2,IF(T$1=$Y675,"-",IF(T$1=$AA675,"-","Passeur")),IF(T$1=$Y675,IF(T$1=AO675,"-","Passeur"),"Passeur"))))),"-")</f>
        <v>-</v>
      </c>
      <c r="U675" s="20" t="str">
        <f>IF($D675="Non",IF($B675&lt;3,"-",IF('Synthese chemins'!U675&gt;2,"Passeur",IF('Synthese chemins'!U675&lt;1,"-",IF('Synthese chemins'!U675&lt;2,IF(U$1=$Y675,"-",IF(U$1=$AA675,"-","Passeur")),IF(U$1=$Y675,IF(U$1=AP675,"-","Passeur"),"Passeur"))))),"-")</f>
        <v>-</v>
      </c>
      <c r="V675" s="20" t="str">
        <f>IF($D675="Non",IF($B675&lt;3,"-",IF('Synthese chemins'!V675&gt;2,"Passeur",IF('Synthese chemins'!V675&lt;1,"-",IF('Synthese chemins'!V675&lt;2,IF(V$1=$Y675,"-",IF(V$1=$AA675,"-","Passeur")),IF(V$1=$Y675,IF(V$1=AQ675,"-","Passeur"),"Passeur"))))),"-")</f>
        <v>-</v>
      </c>
      <c r="W675" s="20" t="str">
        <f>IF($D675="Non",IF($B675&lt;3,"-",IF('Synthese chemins'!W675&gt;2,"Passeur",IF('Synthese chemins'!W675&lt;1,"-",IF('Synthese chemins'!W675&lt;2,IF(W$1=$Y675,"-",IF(W$1=$AA675,"-","Passeur")),IF(W$1=$Y675,IF(W$1=AR675,"-","Passeur"),"Passeur"))))),"-")</f>
        <v>-</v>
      </c>
      <c r="X675" s="20" t="str">
        <f>IF($D675="Non",IF($B675&lt;3,"-",IF('Synthese chemins'!X675&gt;2,"Passeur",IF('Synthese chemins'!X675&lt;1,"-",IF('Synthese chemins'!X675&lt;2,IF(X$1=$Y675,"-",IF(X$1=$AA675,"-","Passeur")),IF(X$1=$Y675,IF(X$1=AS675,"-","Passeur"),"Passeur"))))),"-")</f>
        <v>-</v>
      </c>
      <c r="Y675" s="33" t="str">
        <f>'Chemins de conversion les plus '!G675</f>
        <v>Email // Newsletters</v>
      </c>
      <c r="Z675" s="20">
        <f t="shared" si="226"/>
        <v>2</v>
      </c>
      <c r="AA675" s="33" t="str">
        <f>'Chemins de conversion les plus '!I675</f>
        <v>Direct</v>
      </c>
      <c r="AB675" s="5"/>
      <c r="AC675" s="20">
        <f ca="1">'Synthese chemins'!Z675</f>
        <v>27</v>
      </c>
      <c r="AD675" s="19">
        <f>'Synthese chemins'!AA675</f>
        <v>520.08000000000004</v>
      </c>
      <c r="AE675" s="20">
        <f ca="1">'Synthese chemins'!AB675</f>
        <v>6.75</v>
      </c>
      <c r="AF675" s="19">
        <f>'Synthese chemins'!AC675</f>
        <v>130.02000000000001</v>
      </c>
      <c r="AH675" s="2" t="str">
        <f t="shared" si="227"/>
        <v>-</v>
      </c>
      <c r="AI675" s="2">
        <f t="shared" ca="1" si="228"/>
        <v>27</v>
      </c>
      <c r="AJ675" s="2" t="str">
        <f t="shared" si="229"/>
        <v>-</v>
      </c>
      <c r="AK675" s="2" t="str">
        <f t="shared" si="230"/>
        <v>-</v>
      </c>
      <c r="AL675" s="2">
        <f t="shared" ca="1" si="231"/>
        <v>27</v>
      </c>
      <c r="AM675" s="2" t="str">
        <f t="shared" si="232"/>
        <v>-</v>
      </c>
      <c r="AN675" s="2" t="str">
        <f t="shared" si="233"/>
        <v>-</v>
      </c>
      <c r="AO675" s="2" t="str">
        <f t="shared" si="234"/>
        <v>-</v>
      </c>
      <c r="AP675" s="2" t="str">
        <f t="shared" si="235"/>
        <v>-</v>
      </c>
      <c r="AQ675" s="2" t="str">
        <f t="shared" si="236"/>
        <v>-</v>
      </c>
      <c r="AR675" s="2" t="str">
        <f t="shared" si="237"/>
        <v>-</v>
      </c>
      <c r="AS675" s="2" t="str">
        <f t="shared" si="238"/>
        <v>-</v>
      </c>
      <c r="AT675" s="2" t="str">
        <f t="shared" si="239"/>
        <v>-</v>
      </c>
      <c r="AU675" s="2" t="str">
        <f t="shared" si="240"/>
        <v>-</v>
      </c>
      <c r="AV675" s="2" t="str">
        <f t="shared" si="241"/>
        <v>-</v>
      </c>
      <c r="AW675" s="2" t="str">
        <f t="shared" si="242"/>
        <v>-</v>
      </c>
      <c r="AX675" s="2" t="str">
        <f t="shared" si="243"/>
        <v>-</v>
      </c>
      <c r="AY675" s="2" t="str">
        <f t="shared" si="222"/>
        <v>-</v>
      </c>
      <c r="AZ675" s="2" t="str">
        <f t="shared" si="223"/>
        <v>-</v>
      </c>
      <c r="BA675" s="2" t="str">
        <f t="shared" si="224"/>
        <v>-</v>
      </c>
    </row>
    <row r="676" spans="1:53">
      <c r="A676" s="2">
        <f t="shared" si="225"/>
        <v>675</v>
      </c>
      <c r="B676" s="2">
        <f>'Synthese chemins'!B676</f>
        <v>4</v>
      </c>
      <c r="C676" s="2">
        <f>'Synthese chemins'!C676</f>
        <v>2</v>
      </c>
      <c r="D676" s="2" t="str">
        <f>'Synthese chemins'!D676</f>
        <v>Non</v>
      </c>
      <c r="E676" s="20" t="str">
        <f>IF($D676="Non",IF($B676&lt;3,"-",IF('Synthese chemins'!E676&gt;2,"Passeur",IF('Synthese chemins'!E676&lt;1,"-",IF('Synthese chemins'!E676&lt;2,IF(E$1=$Y676,"-",IF(E$1=$AA676,"-","Passeur")),IF(E$1=$Y676,IF(E$1=Y676,"-","Passeur"),"Passeur"))))),"-")</f>
        <v>-</v>
      </c>
      <c r="F676" s="20" t="str">
        <f>IF($D676="Non",IF($B676&lt;3,"-",IF('Synthese chemins'!F676&gt;2,"Passeur",IF('Synthese chemins'!F676&lt;1,"-",IF('Synthese chemins'!F676&lt;2,IF(F$1=$Y676,"-",IF(F$1=$AA676,"-","Passeur")),IF(F$1=$Y676,IF(F$1=AA676,"-","Passeur"),"Passeur"))))),"-")</f>
        <v>-</v>
      </c>
      <c r="G676" s="20" t="str">
        <f>IF($D676="Non",IF($B676&lt;3,"-",IF('Synthese chemins'!G676&gt;2,"Passeur",IF('Synthese chemins'!G676&lt;1,"-",IF('Synthese chemins'!G676&lt;2,IF(G$1=$Y676,"-",IF(G$1=$AA676,"-","Passeur")),IF(G$1=$Y676,IF(G$1=AB676,"-","Passeur"),"Passeur"))))),"-")</f>
        <v>-</v>
      </c>
      <c r="H676" s="20" t="str">
        <f>IF($D676="Non",IF($B676&lt;3,"-",IF('Synthese chemins'!H676&gt;2,"Passeur",IF('Synthese chemins'!H676&lt;1,"-",IF('Synthese chemins'!H676&lt;2,IF(H$1=$Y676,"-",IF(H$1=$AA676,"-","Passeur")),IF(H$1=$Y676,IF(H$1=AC676,"-","Passeur"),"Passeur"))))),"-")</f>
        <v>-</v>
      </c>
      <c r="I676" s="20" t="str">
        <f>IF($D676="Non",IF($B676&lt;3,"-",IF('Synthese chemins'!I676&gt;2,"Passeur",IF('Synthese chemins'!I676&lt;1,"-",IF('Synthese chemins'!I676&lt;2,IF(I$1=$Y676,"-",IF(I$1=$AA676,"-","Passeur")),IF(I$1=$Y676,IF(I$1=AD676,"-","Passeur"),"Passeur"))))),"-")</f>
        <v>-</v>
      </c>
      <c r="J676" s="20" t="str">
        <f>IF($D676="Non",IF($B676&lt;3,"-",IF('Synthese chemins'!J676&gt;2,"Passeur",IF('Synthese chemins'!J676&lt;1,"-",IF('Synthese chemins'!J676&lt;2,IF(J$1=$Y676,"-",IF(J$1=$AA676,"-","Passeur")),IF(J$1=$Y676,IF(J$1=AE676,"-","Passeur"),"Passeur"))))),"-")</f>
        <v>-</v>
      </c>
      <c r="K676" s="20" t="str">
        <f>IF($D676="Non",IF($B676&lt;3,"-",IF('Synthese chemins'!K676&gt;2,"Passeur",IF('Synthese chemins'!K676&lt;1,"-",IF('Synthese chemins'!K676&lt;2,IF(K$1=$Y676,"-",IF(K$1=$AA676,"-","Passeur")),IF(K$1=$Y676,IF(K$1=AF676,"-","Passeur"),"Passeur"))))),"-")</f>
        <v>-</v>
      </c>
      <c r="L676" s="20" t="str">
        <f>IF($D676="Non",IF($B676&lt;3,"-",IF('Synthese chemins'!L676&gt;2,"Passeur",IF('Synthese chemins'!L676&lt;1,"-",IF('Synthese chemins'!L676&lt;2,IF(L$1=$Y676,"-",IF(L$1=$AA676,"-","Passeur")),IF(L$1=$Y676,IF(L$1=AG676,"-","Passeur"),"Passeur"))))),"-")</f>
        <v>-</v>
      </c>
      <c r="M676" s="20" t="str">
        <f>IF($D676="Non",IF($B676&lt;3,"-",IF('Synthese chemins'!M676&gt;2,"Passeur",IF('Synthese chemins'!M676&lt;1,"-",IF('Synthese chemins'!M676&lt;2,IF(M$1=$Y676,"-",IF(M$1=$AA676,"-","Passeur")),IF(M$1=$Y676,IF(M$1=AH676,"-","Passeur"),"Passeur"))))),"-")</f>
        <v>-</v>
      </c>
      <c r="N676" s="20" t="str">
        <f>IF($D676="Non",IF($B676&lt;3,"-",IF('Synthese chemins'!N676&gt;2,"Passeur",IF('Synthese chemins'!N676&lt;1,"-",IF('Synthese chemins'!N676&lt;2,IF(N$1=$Y676,"-",IF(N$1=$AA676,"-","Passeur")),IF(N$1=$Y676,IF(N$1=AI676,"-","Passeur"),"Passeur"))))),"-")</f>
        <v>-</v>
      </c>
      <c r="O676" s="20" t="str">
        <f>IF($D676="Non",IF($B676&lt;3,"-",IF('Synthese chemins'!O676&gt;2,"Passeur",IF('Synthese chemins'!O676&lt;1,"-",IF('Synthese chemins'!O676&lt;2,IF(O$1=$Y676,"-",IF(O$1=$AA676,"-","Passeur")),IF(O$1=$Y676,IF(O$1=AJ676,"-","Passeur"),"Passeur"))))),"-")</f>
        <v>Passeur</v>
      </c>
      <c r="P676" s="20" t="str">
        <f>IF($D676="Non",IF($B676&lt;3,"-",IF('Synthese chemins'!P676&gt;2,"Passeur",IF('Synthese chemins'!P676&lt;1,"-",IF('Synthese chemins'!P676&lt;2,IF(P$1=$Y676,"-",IF(P$1=$AA676,"-","Passeur")),IF(P$1=$Y676,IF(P$1=AK676,"-","Passeur"),"Passeur"))))),"-")</f>
        <v>-</v>
      </c>
      <c r="Q676" s="20" t="str">
        <f>IF($D676="Non",IF($B676&lt;3,"-",IF('Synthese chemins'!Q676&gt;2,"Passeur",IF('Synthese chemins'!Q676&lt;1,"-",IF('Synthese chemins'!Q676&lt;2,IF(Q$1=$Y676,"-",IF(Q$1=$AA676,"-","Passeur")),IF(Q$1=$Y676,IF(Q$1=AL676,"-","Passeur"),"Passeur"))))),"-")</f>
        <v>-</v>
      </c>
      <c r="R676" s="20" t="str">
        <f>IF($D676="Non",IF($B676&lt;3,"-",IF('Synthese chemins'!R676&gt;2,"Passeur",IF('Synthese chemins'!R676&lt;1,"-",IF('Synthese chemins'!R676&lt;2,IF(R$1=$Y676,"-",IF(R$1=$AA676,"-","Passeur")),IF(R$1=$Y676,IF(R$1=AM676,"-","Passeur"),"Passeur"))))),"-")</f>
        <v>-</v>
      </c>
      <c r="S676" s="20" t="str">
        <f>IF($D676="Non",IF($B676&lt;3,"-",IF('Synthese chemins'!S676&gt;2,"Passeur",IF('Synthese chemins'!S676&lt;1,"-",IF('Synthese chemins'!S676&lt;2,IF(S$1=$Y676,"-",IF(S$1=$AA676,"-","Passeur")),IF(S$1=$Y676,IF(S$1=AN676,"-","Passeur"),"Passeur"))))),"-")</f>
        <v>-</v>
      </c>
      <c r="T676" s="20" t="str">
        <f>IF($D676="Non",IF($B676&lt;3,"-",IF('Synthese chemins'!T676&gt;2,"Passeur",IF('Synthese chemins'!T676&lt;1,"-",IF('Synthese chemins'!T676&lt;2,IF(T$1=$Y676,"-",IF(T$1=$AA676,"-","Passeur")),IF(T$1=$Y676,IF(T$1=AO676,"-","Passeur"),"Passeur"))))),"-")</f>
        <v>-</v>
      </c>
      <c r="U676" s="20" t="str">
        <f>IF($D676="Non",IF($B676&lt;3,"-",IF('Synthese chemins'!U676&gt;2,"Passeur",IF('Synthese chemins'!U676&lt;1,"-",IF('Synthese chemins'!U676&lt;2,IF(U$1=$Y676,"-",IF(U$1=$AA676,"-","Passeur")),IF(U$1=$Y676,IF(U$1=AP676,"-","Passeur"),"Passeur"))))),"-")</f>
        <v>-</v>
      </c>
      <c r="V676" s="20" t="str">
        <f>IF($D676="Non",IF($B676&lt;3,"-",IF('Synthese chemins'!V676&gt;2,"Passeur",IF('Synthese chemins'!V676&lt;1,"-",IF('Synthese chemins'!V676&lt;2,IF(V$1=$Y676,"-",IF(V$1=$AA676,"-","Passeur")),IF(V$1=$Y676,IF(V$1=AQ676,"-","Passeur"),"Passeur"))))),"-")</f>
        <v>-</v>
      </c>
      <c r="W676" s="20" t="str">
        <f>IF($D676="Non",IF($B676&lt;3,"-",IF('Synthese chemins'!W676&gt;2,"Passeur",IF('Synthese chemins'!W676&lt;1,"-",IF('Synthese chemins'!W676&lt;2,IF(W$1=$Y676,"-",IF(W$1=$AA676,"-","Passeur")),IF(W$1=$Y676,IF(W$1=AR676,"-","Passeur"),"Passeur"))))),"-")</f>
        <v>-</v>
      </c>
      <c r="X676" s="20" t="str">
        <f>IF($D676="Non",IF($B676&lt;3,"-",IF('Synthese chemins'!X676&gt;2,"Passeur",IF('Synthese chemins'!X676&lt;1,"-",IF('Synthese chemins'!X676&lt;2,IF(X$1=$Y676,"-",IF(X$1=$AA676,"-","Passeur")),IF(X$1=$Y676,IF(X$1=AS676,"-","Passeur"),"Passeur"))))),"-")</f>
        <v>-</v>
      </c>
      <c r="Y676" s="33" t="str">
        <f>'Chemins de conversion les plus '!G676</f>
        <v>SEA // Adwords hors Branding</v>
      </c>
      <c r="Z676" s="20">
        <f t="shared" si="226"/>
        <v>1</v>
      </c>
      <c r="AA676" s="33" t="str">
        <f>'Chemins de conversion les plus '!I676</f>
        <v>Direct</v>
      </c>
      <c r="AB676" s="5"/>
      <c r="AC676" s="20">
        <f ca="1">'Synthese chemins'!Z676</f>
        <v>25</v>
      </c>
      <c r="AD676" s="19">
        <f>'Synthese chemins'!AA676</f>
        <v>173.73</v>
      </c>
      <c r="AE676" s="20">
        <f ca="1">'Synthese chemins'!AB676</f>
        <v>6.25</v>
      </c>
      <c r="AF676" s="19">
        <f>'Synthese chemins'!AC676</f>
        <v>43.432499999999997</v>
      </c>
      <c r="AH676" s="2" t="str">
        <f t="shared" si="227"/>
        <v>-</v>
      </c>
      <c r="AI676" s="2" t="str">
        <f t="shared" si="228"/>
        <v>-</v>
      </c>
      <c r="AJ676" s="2" t="str">
        <f t="shared" si="229"/>
        <v>-</v>
      </c>
      <c r="AK676" s="2" t="str">
        <f t="shared" si="230"/>
        <v>-</v>
      </c>
      <c r="AL676" s="2" t="str">
        <f t="shared" si="231"/>
        <v>-</v>
      </c>
      <c r="AM676" s="2" t="str">
        <f t="shared" si="232"/>
        <v>-</v>
      </c>
      <c r="AN676" s="2" t="str">
        <f t="shared" si="233"/>
        <v>-</v>
      </c>
      <c r="AO676" s="2" t="str">
        <f t="shared" si="234"/>
        <v>-</v>
      </c>
      <c r="AP676" s="2" t="str">
        <f t="shared" si="235"/>
        <v>-</v>
      </c>
      <c r="AQ676" s="2" t="str">
        <f t="shared" si="236"/>
        <v>-</v>
      </c>
      <c r="AR676" s="2">
        <f t="shared" ca="1" si="237"/>
        <v>25</v>
      </c>
      <c r="AS676" s="2" t="str">
        <f t="shared" si="238"/>
        <v>-</v>
      </c>
      <c r="AT676" s="2" t="str">
        <f t="shared" si="239"/>
        <v>-</v>
      </c>
      <c r="AU676" s="2" t="str">
        <f t="shared" si="240"/>
        <v>-</v>
      </c>
      <c r="AV676" s="2" t="str">
        <f t="shared" si="241"/>
        <v>-</v>
      </c>
      <c r="AW676" s="2" t="str">
        <f t="shared" si="242"/>
        <v>-</v>
      </c>
      <c r="AX676" s="2" t="str">
        <f t="shared" si="243"/>
        <v>-</v>
      </c>
      <c r="AY676" s="2" t="str">
        <f t="shared" si="222"/>
        <v>-</v>
      </c>
      <c r="AZ676" s="2" t="str">
        <f t="shared" si="223"/>
        <v>-</v>
      </c>
      <c r="BA676" s="2" t="str">
        <f t="shared" si="224"/>
        <v>-</v>
      </c>
    </row>
    <row r="677" spans="1:53">
      <c r="A677" s="2">
        <f t="shared" si="225"/>
        <v>676</v>
      </c>
      <c r="B677" s="2">
        <f>'Synthese chemins'!B677</f>
        <v>4</v>
      </c>
      <c r="C677" s="2">
        <f>'Synthese chemins'!C677</f>
        <v>3</v>
      </c>
      <c r="D677" s="2" t="str">
        <f>'Synthese chemins'!D677</f>
        <v>Non</v>
      </c>
      <c r="E677" s="20" t="str">
        <f>IF($D677="Non",IF($B677&lt;3,"-",IF('Synthese chemins'!E677&gt;2,"Passeur",IF('Synthese chemins'!E677&lt;1,"-",IF('Synthese chemins'!E677&lt;2,IF(E$1=$Y677,"-",IF(E$1=$AA677,"-","Passeur")),IF(E$1=$Y677,IF(E$1=Y677,"-","Passeur"),"Passeur"))))),"-")</f>
        <v>-</v>
      </c>
      <c r="F677" s="20" t="str">
        <f>IF($D677="Non",IF($B677&lt;3,"-",IF('Synthese chemins'!F677&gt;2,"Passeur",IF('Synthese chemins'!F677&lt;1,"-",IF('Synthese chemins'!F677&lt;2,IF(F$1=$Y677,"-",IF(F$1=$AA677,"-","Passeur")),IF(F$1=$Y677,IF(F$1=AA677,"-","Passeur"),"Passeur"))))),"-")</f>
        <v>Passeur</v>
      </c>
      <c r="G677" s="20" t="str">
        <f>IF($D677="Non",IF($B677&lt;3,"-",IF('Synthese chemins'!G677&gt;2,"Passeur",IF('Synthese chemins'!G677&lt;1,"-",IF('Synthese chemins'!G677&lt;2,IF(G$1=$Y677,"-",IF(G$1=$AA677,"-","Passeur")),IF(G$1=$Y677,IF(G$1=AB677,"-","Passeur"),"Passeur"))))),"-")</f>
        <v>-</v>
      </c>
      <c r="H677" s="20" t="str">
        <f>IF($D677="Non",IF($B677&lt;3,"-",IF('Synthese chemins'!H677&gt;2,"Passeur",IF('Synthese chemins'!H677&lt;1,"-",IF('Synthese chemins'!H677&lt;2,IF(H$1=$Y677,"-",IF(H$1=$AA677,"-","Passeur")),IF(H$1=$Y677,IF(H$1=AC677,"-","Passeur"),"Passeur"))))),"-")</f>
        <v>-</v>
      </c>
      <c r="I677" s="20" t="str">
        <f>IF($D677="Non",IF($B677&lt;3,"-",IF('Synthese chemins'!I677&gt;2,"Passeur",IF('Synthese chemins'!I677&lt;1,"-",IF('Synthese chemins'!I677&lt;2,IF(I$1=$Y677,"-",IF(I$1=$AA677,"-","Passeur")),IF(I$1=$Y677,IF(I$1=AD677,"-","Passeur"),"Passeur"))))),"-")</f>
        <v>-</v>
      </c>
      <c r="J677" s="20" t="str">
        <f>IF($D677="Non",IF($B677&lt;3,"-",IF('Synthese chemins'!J677&gt;2,"Passeur",IF('Synthese chemins'!J677&lt;1,"-",IF('Synthese chemins'!J677&lt;2,IF(J$1=$Y677,"-",IF(J$1=$AA677,"-","Passeur")),IF(J$1=$Y677,IF(J$1=AE677,"-","Passeur"),"Passeur"))))),"-")</f>
        <v>-</v>
      </c>
      <c r="K677" s="20" t="str">
        <f>IF($D677="Non",IF($B677&lt;3,"-",IF('Synthese chemins'!K677&gt;2,"Passeur",IF('Synthese chemins'!K677&lt;1,"-",IF('Synthese chemins'!K677&lt;2,IF(K$1=$Y677,"-",IF(K$1=$AA677,"-","Passeur")),IF(K$1=$Y677,IF(K$1=AF677,"-","Passeur"),"Passeur"))))),"-")</f>
        <v>-</v>
      </c>
      <c r="L677" s="20" t="str">
        <f>IF($D677="Non",IF($B677&lt;3,"-",IF('Synthese chemins'!L677&gt;2,"Passeur",IF('Synthese chemins'!L677&lt;1,"-",IF('Synthese chemins'!L677&lt;2,IF(L$1=$Y677,"-",IF(L$1=$AA677,"-","Passeur")),IF(L$1=$Y677,IF(L$1=AG677,"-","Passeur"),"Passeur"))))),"-")</f>
        <v>-</v>
      </c>
      <c r="M677" s="20" t="str">
        <f>IF($D677="Non",IF($B677&lt;3,"-",IF('Synthese chemins'!M677&gt;2,"Passeur",IF('Synthese chemins'!M677&lt;1,"-",IF('Synthese chemins'!M677&lt;2,IF(M$1=$Y677,"-",IF(M$1=$AA677,"-","Passeur")),IF(M$1=$Y677,IF(M$1=AH677,"-","Passeur"),"Passeur"))))),"-")</f>
        <v>Passeur</v>
      </c>
      <c r="N677" s="20" t="str">
        <f>IF($D677="Non",IF($B677&lt;3,"-",IF('Synthese chemins'!N677&gt;2,"Passeur",IF('Synthese chemins'!N677&lt;1,"-",IF('Synthese chemins'!N677&lt;2,IF(N$1=$Y677,"-",IF(N$1=$AA677,"-","Passeur")),IF(N$1=$Y677,IF(N$1=AI677,"-","Passeur"),"Passeur"))))),"-")</f>
        <v>-</v>
      </c>
      <c r="O677" s="20" t="str">
        <f>IF($D677="Non",IF($B677&lt;3,"-",IF('Synthese chemins'!O677&gt;2,"Passeur",IF('Synthese chemins'!O677&lt;1,"-",IF('Synthese chemins'!O677&lt;2,IF(O$1=$Y677,"-",IF(O$1=$AA677,"-","Passeur")),IF(O$1=$Y677,IF(O$1=AJ677,"-","Passeur"),"Passeur"))))),"-")</f>
        <v>-</v>
      </c>
      <c r="P677" s="20" t="str">
        <f>IF($D677="Non",IF($B677&lt;3,"-",IF('Synthese chemins'!P677&gt;2,"Passeur",IF('Synthese chemins'!P677&lt;1,"-",IF('Synthese chemins'!P677&lt;2,IF(P$1=$Y677,"-",IF(P$1=$AA677,"-","Passeur")),IF(P$1=$Y677,IF(P$1=AK677,"-","Passeur"),"Passeur"))))),"-")</f>
        <v>-</v>
      </c>
      <c r="Q677" s="20" t="str">
        <f>IF($D677="Non",IF($B677&lt;3,"-",IF('Synthese chemins'!Q677&gt;2,"Passeur",IF('Synthese chemins'!Q677&lt;1,"-",IF('Synthese chemins'!Q677&lt;2,IF(Q$1=$Y677,"-",IF(Q$1=$AA677,"-","Passeur")),IF(Q$1=$Y677,IF(Q$1=AL677,"-","Passeur"),"Passeur"))))),"-")</f>
        <v>-</v>
      </c>
      <c r="R677" s="20" t="str">
        <f>IF($D677="Non",IF($B677&lt;3,"-",IF('Synthese chemins'!R677&gt;2,"Passeur",IF('Synthese chemins'!R677&lt;1,"-",IF('Synthese chemins'!R677&lt;2,IF(R$1=$Y677,"-",IF(R$1=$AA677,"-","Passeur")),IF(R$1=$Y677,IF(R$1=AM677,"-","Passeur"),"Passeur"))))),"-")</f>
        <v>-</v>
      </c>
      <c r="S677" s="20" t="str">
        <f>IF($D677="Non",IF($B677&lt;3,"-",IF('Synthese chemins'!S677&gt;2,"Passeur",IF('Synthese chemins'!S677&lt;1,"-",IF('Synthese chemins'!S677&lt;2,IF(S$1=$Y677,"-",IF(S$1=$AA677,"-","Passeur")),IF(S$1=$Y677,IF(S$1=AN677,"-","Passeur"),"Passeur"))))),"-")</f>
        <v>-</v>
      </c>
      <c r="T677" s="20" t="str">
        <f>IF($D677="Non",IF($B677&lt;3,"-",IF('Synthese chemins'!T677&gt;2,"Passeur",IF('Synthese chemins'!T677&lt;1,"-",IF('Synthese chemins'!T677&lt;2,IF(T$1=$Y677,"-",IF(T$1=$AA677,"-","Passeur")),IF(T$1=$Y677,IF(T$1=AO677,"-","Passeur"),"Passeur"))))),"-")</f>
        <v>-</v>
      </c>
      <c r="U677" s="20" t="str">
        <f>IF($D677="Non",IF($B677&lt;3,"-",IF('Synthese chemins'!U677&gt;2,"Passeur",IF('Synthese chemins'!U677&lt;1,"-",IF('Synthese chemins'!U677&lt;2,IF(U$1=$Y677,"-",IF(U$1=$AA677,"-","Passeur")),IF(U$1=$Y677,IF(U$1=AP677,"-","Passeur"),"Passeur"))))),"-")</f>
        <v>-</v>
      </c>
      <c r="V677" s="20" t="str">
        <f>IF($D677="Non",IF($B677&lt;3,"-",IF('Synthese chemins'!V677&gt;2,"Passeur",IF('Synthese chemins'!V677&lt;1,"-",IF('Synthese chemins'!V677&lt;2,IF(V$1=$Y677,"-",IF(V$1=$AA677,"-","Passeur")),IF(V$1=$Y677,IF(V$1=AQ677,"-","Passeur"),"Passeur"))))),"-")</f>
        <v>-</v>
      </c>
      <c r="W677" s="20" t="str">
        <f>IF($D677="Non",IF($B677&lt;3,"-",IF('Synthese chemins'!W677&gt;2,"Passeur",IF('Synthese chemins'!W677&lt;1,"-",IF('Synthese chemins'!W677&lt;2,IF(W$1=$Y677,"-",IF(W$1=$AA677,"-","Passeur")),IF(W$1=$Y677,IF(W$1=AR677,"-","Passeur"),"Passeur"))))),"-")</f>
        <v>-</v>
      </c>
      <c r="X677" s="20" t="str">
        <f>IF($D677="Non",IF($B677&lt;3,"-",IF('Synthese chemins'!X677&gt;2,"Passeur",IF('Synthese chemins'!X677&lt;1,"-",IF('Synthese chemins'!X677&lt;2,IF(X$1=$Y677,"-",IF(X$1=$AA677,"-","Passeur")),IF(X$1=$Y677,IF(X$1=AS677,"-","Passeur"),"Passeur"))))),"-")</f>
        <v>-</v>
      </c>
      <c r="Y677" s="33" t="str">
        <f>'Chemins de conversion les plus '!G677</f>
        <v>SEO</v>
      </c>
      <c r="Z677" s="20">
        <f t="shared" si="226"/>
        <v>2</v>
      </c>
      <c r="AA677" s="33" t="str">
        <f>'Chemins de conversion les plus '!I677</f>
        <v>Direct</v>
      </c>
      <c r="AB677" s="5"/>
      <c r="AC677" s="20">
        <f ca="1">'Synthese chemins'!Z677</f>
        <v>24</v>
      </c>
      <c r="AD677" s="19">
        <f>'Synthese chemins'!AA677</f>
        <v>191.78</v>
      </c>
      <c r="AE677" s="20">
        <f ca="1">'Synthese chemins'!AB677</f>
        <v>6</v>
      </c>
      <c r="AF677" s="19">
        <f>'Synthese chemins'!AC677</f>
        <v>47.945</v>
      </c>
      <c r="AH677" s="2" t="str">
        <f t="shared" si="227"/>
        <v>-</v>
      </c>
      <c r="AI677" s="2">
        <f t="shared" ca="1" si="228"/>
        <v>24</v>
      </c>
      <c r="AJ677" s="2" t="str">
        <f t="shared" si="229"/>
        <v>-</v>
      </c>
      <c r="AK677" s="2" t="str">
        <f t="shared" si="230"/>
        <v>-</v>
      </c>
      <c r="AL677" s="2" t="str">
        <f t="shared" si="231"/>
        <v>-</v>
      </c>
      <c r="AM677" s="2" t="str">
        <f t="shared" si="232"/>
        <v>-</v>
      </c>
      <c r="AN677" s="2" t="str">
        <f t="shared" si="233"/>
        <v>-</v>
      </c>
      <c r="AO677" s="2" t="str">
        <f t="shared" si="234"/>
        <v>-</v>
      </c>
      <c r="AP677" s="2">
        <f t="shared" ca="1" si="235"/>
        <v>24</v>
      </c>
      <c r="AQ677" s="2" t="str">
        <f t="shared" si="236"/>
        <v>-</v>
      </c>
      <c r="AR677" s="2" t="str">
        <f t="shared" si="237"/>
        <v>-</v>
      </c>
      <c r="AS677" s="2" t="str">
        <f t="shared" si="238"/>
        <v>-</v>
      </c>
      <c r="AT677" s="2" t="str">
        <f t="shared" si="239"/>
        <v>-</v>
      </c>
      <c r="AU677" s="2" t="str">
        <f t="shared" si="240"/>
        <v>-</v>
      </c>
      <c r="AV677" s="2" t="str">
        <f t="shared" si="241"/>
        <v>-</v>
      </c>
      <c r="AW677" s="2" t="str">
        <f t="shared" si="242"/>
        <v>-</v>
      </c>
      <c r="AX677" s="2" t="str">
        <f t="shared" si="243"/>
        <v>-</v>
      </c>
      <c r="AY677" s="2" t="str">
        <f t="shared" si="222"/>
        <v>-</v>
      </c>
      <c r="AZ677" s="2" t="str">
        <f t="shared" si="223"/>
        <v>-</v>
      </c>
      <c r="BA677" s="2" t="str">
        <f t="shared" si="224"/>
        <v>-</v>
      </c>
    </row>
    <row r="678" spans="1:53">
      <c r="A678" s="2">
        <f t="shared" si="225"/>
        <v>677</v>
      </c>
      <c r="B678" s="2">
        <f>'Synthese chemins'!B678</f>
        <v>4</v>
      </c>
      <c r="C678" s="2">
        <f>'Synthese chemins'!C678</f>
        <v>3</v>
      </c>
      <c r="D678" s="2" t="str">
        <f>'Synthese chemins'!D678</f>
        <v>Non</v>
      </c>
      <c r="E678" s="20" t="str">
        <f>IF($D678="Non",IF($B678&lt;3,"-",IF('Synthese chemins'!E678&gt;2,"Passeur",IF('Synthese chemins'!E678&lt;1,"-",IF('Synthese chemins'!E678&lt;2,IF(E$1=$Y678,"-",IF(E$1=$AA678,"-","Passeur")),IF(E$1=$Y678,IF(E$1=Y678,"-","Passeur"),"Passeur"))))),"-")</f>
        <v>-</v>
      </c>
      <c r="F678" s="20" t="str">
        <f>IF($D678="Non",IF($B678&lt;3,"-",IF('Synthese chemins'!F678&gt;2,"Passeur",IF('Synthese chemins'!F678&lt;1,"-",IF('Synthese chemins'!F678&lt;2,IF(F$1=$Y678,"-",IF(F$1=$AA678,"-","Passeur")),IF(F$1=$Y678,IF(F$1=AA678,"-","Passeur"),"Passeur"))))),"-")</f>
        <v>Passeur</v>
      </c>
      <c r="G678" s="20" t="str">
        <f>IF($D678="Non",IF($B678&lt;3,"-",IF('Synthese chemins'!G678&gt;2,"Passeur",IF('Synthese chemins'!G678&lt;1,"-",IF('Synthese chemins'!G678&lt;2,IF(G$1=$Y678,"-",IF(G$1=$AA678,"-","Passeur")),IF(G$1=$Y678,IF(G$1=AB678,"-","Passeur"),"Passeur"))))),"-")</f>
        <v>-</v>
      </c>
      <c r="H678" s="20" t="str">
        <f>IF($D678="Non",IF($B678&lt;3,"-",IF('Synthese chemins'!H678&gt;2,"Passeur",IF('Synthese chemins'!H678&lt;1,"-",IF('Synthese chemins'!H678&lt;2,IF(H$1=$Y678,"-",IF(H$1=$AA678,"-","Passeur")),IF(H$1=$Y678,IF(H$1=AC678,"-","Passeur"),"Passeur"))))),"-")</f>
        <v>-</v>
      </c>
      <c r="I678" s="20" t="str">
        <f>IF($D678="Non",IF($B678&lt;3,"-",IF('Synthese chemins'!I678&gt;2,"Passeur",IF('Synthese chemins'!I678&lt;1,"-",IF('Synthese chemins'!I678&lt;2,IF(I$1=$Y678,"-",IF(I$1=$AA678,"-","Passeur")),IF(I$1=$Y678,IF(I$1=AD678,"-","Passeur"),"Passeur"))))),"-")</f>
        <v>-</v>
      </c>
      <c r="J678" s="20" t="str">
        <f>IF($D678="Non",IF($B678&lt;3,"-",IF('Synthese chemins'!J678&gt;2,"Passeur",IF('Synthese chemins'!J678&lt;1,"-",IF('Synthese chemins'!J678&lt;2,IF(J$1=$Y678,"-",IF(J$1=$AA678,"-","Passeur")),IF(J$1=$Y678,IF(J$1=AE678,"-","Passeur"),"Passeur"))))),"-")</f>
        <v>-</v>
      </c>
      <c r="K678" s="20" t="str">
        <f>IF($D678="Non",IF($B678&lt;3,"-",IF('Synthese chemins'!K678&gt;2,"Passeur",IF('Synthese chemins'!K678&lt;1,"-",IF('Synthese chemins'!K678&lt;2,IF(K$1=$Y678,"-",IF(K$1=$AA678,"-","Passeur")),IF(K$1=$Y678,IF(K$1=AF678,"-","Passeur"),"Passeur"))))),"-")</f>
        <v>-</v>
      </c>
      <c r="L678" s="20" t="str">
        <f>IF($D678="Non",IF($B678&lt;3,"-",IF('Synthese chemins'!L678&gt;2,"Passeur",IF('Synthese chemins'!L678&lt;1,"-",IF('Synthese chemins'!L678&lt;2,IF(L$1=$Y678,"-",IF(L$1=$AA678,"-","Passeur")),IF(L$1=$Y678,IF(L$1=AG678,"-","Passeur"),"Passeur"))))),"-")</f>
        <v>-</v>
      </c>
      <c r="M678" s="20" t="str">
        <f>IF($D678="Non",IF($B678&lt;3,"-",IF('Synthese chemins'!M678&gt;2,"Passeur",IF('Synthese chemins'!M678&lt;1,"-",IF('Synthese chemins'!M678&lt;2,IF(M$1=$Y678,"-",IF(M$1=$AA678,"-","Passeur")),IF(M$1=$Y678,IF(M$1=AH678,"-","Passeur"),"Passeur"))))),"-")</f>
        <v>-</v>
      </c>
      <c r="N678" s="20" t="str">
        <f>IF($D678="Non",IF($B678&lt;3,"-",IF('Synthese chemins'!N678&gt;2,"Passeur",IF('Synthese chemins'!N678&lt;1,"-",IF('Synthese chemins'!N678&lt;2,IF(N$1=$Y678,"-",IF(N$1=$AA678,"-","Passeur")),IF(N$1=$Y678,IF(N$1=AI678,"-","Passeur"),"Passeur"))))),"-")</f>
        <v>-</v>
      </c>
      <c r="O678" s="20" t="str">
        <f>IF($D678="Non",IF($B678&lt;3,"-",IF('Synthese chemins'!O678&gt;2,"Passeur",IF('Synthese chemins'!O678&lt;1,"-",IF('Synthese chemins'!O678&lt;2,IF(O$1=$Y678,"-",IF(O$1=$AA678,"-","Passeur")),IF(O$1=$Y678,IF(O$1=AJ678,"-","Passeur"),"Passeur"))))),"-")</f>
        <v>-</v>
      </c>
      <c r="P678" s="20" t="str">
        <f>IF($D678="Non",IF($B678&lt;3,"-",IF('Synthese chemins'!P678&gt;2,"Passeur",IF('Synthese chemins'!P678&lt;1,"-",IF('Synthese chemins'!P678&lt;2,IF(P$1=$Y678,"-",IF(P$1=$AA678,"-","Passeur")),IF(P$1=$Y678,IF(P$1=AK678,"-","Passeur"),"Passeur"))))),"-")</f>
        <v>-</v>
      </c>
      <c r="Q678" s="20" t="str">
        <f>IF($D678="Non",IF($B678&lt;3,"-",IF('Synthese chemins'!Q678&gt;2,"Passeur",IF('Synthese chemins'!Q678&lt;1,"-",IF('Synthese chemins'!Q678&lt;2,IF(Q$1=$Y678,"-",IF(Q$1=$AA678,"-","Passeur")),IF(Q$1=$Y678,IF(Q$1=AL678,"-","Passeur"),"Passeur"))))),"-")</f>
        <v>-</v>
      </c>
      <c r="R678" s="20" t="str">
        <f>IF($D678="Non",IF($B678&lt;3,"-",IF('Synthese chemins'!R678&gt;2,"Passeur",IF('Synthese chemins'!R678&lt;1,"-",IF('Synthese chemins'!R678&lt;2,IF(R$1=$Y678,"-",IF(R$1=$AA678,"-","Passeur")),IF(R$1=$Y678,IF(R$1=AM678,"-","Passeur"),"Passeur"))))),"-")</f>
        <v>-</v>
      </c>
      <c r="S678" s="20" t="str">
        <f>IF($D678="Non",IF($B678&lt;3,"-",IF('Synthese chemins'!S678&gt;2,"Passeur",IF('Synthese chemins'!S678&lt;1,"-",IF('Synthese chemins'!S678&lt;2,IF(S$1=$Y678,"-",IF(S$1=$AA678,"-","Passeur")),IF(S$1=$Y678,IF(S$1=AN678,"-","Passeur"),"Passeur"))))),"-")</f>
        <v>-</v>
      </c>
      <c r="T678" s="20" t="str">
        <f>IF($D678="Non",IF($B678&lt;3,"-",IF('Synthese chemins'!T678&gt;2,"Passeur",IF('Synthese chemins'!T678&lt;1,"-",IF('Synthese chemins'!T678&lt;2,IF(T$1=$Y678,"-",IF(T$1=$AA678,"-","Passeur")),IF(T$1=$Y678,IF(T$1=AO678,"-","Passeur"),"Passeur"))))),"-")</f>
        <v>-</v>
      </c>
      <c r="U678" s="20" t="str">
        <f>IF($D678="Non",IF($B678&lt;3,"-",IF('Synthese chemins'!U678&gt;2,"Passeur",IF('Synthese chemins'!U678&lt;1,"-",IF('Synthese chemins'!U678&lt;2,IF(U$1=$Y678,"-",IF(U$1=$AA678,"-","Passeur")),IF(U$1=$Y678,IF(U$1=AP678,"-","Passeur"),"Passeur"))))),"-")</f>
        <v>-</v>
      </c>
      <c r="V678" s="20" t="str">
        <f>IF($D678="Non",IF($B678&lt;3,"-",IF('Synthese chemins'!V678&gt;2,"Passeur",IF('Synthese chemins'!V678&lt;1,"-",IF('Synthese chemins'!V678&lt;2,IF(V$1=$Y678,"-",IF(V$1=$AA678,"-","Passeur")),IF(V$1=$Y678,IF(V$1=AQ678,"-","Passeur"),"Passeur"))))),"-")</f>
        <v>-</v>
      </c>
      <c r="W678" s="20" t="str">
        <f>IF($D678="Non",IF($B678&lt;3,"-",IF('Synthese chemins'!W678&gt;2,"Passeur",IF('Synthese chemins'!W678&lt;1,"-",IF('Synthese chemins'!W678&lt;2,IF(W$1=$Y678,"-",IF(W$1=$AA678,"-","Passeur")),IF(W$1=$Y678,IF(W$1=AR678,"-","Passeur"),"Passeur"))))),"-")</f>
        <v>-</v>
      </c>
      <c r="X678" s="20" t="str">
        <f>IF($D678="Non",IF($B678&lt;3,"-",IF('Synthese chemins'!X678&gt;2,"Passeur",IF('Synthese chemins'!X678&lt;1,"-",IF('Synthese chemins'!X678&lt;2,IF(X$1=$Y678,"-",IF(X$1=$AA678,"-","Passeur")),IF(X$1=$Y678,IF(X$1=AS678,"-","Passeur"),"Passeur"))))),"-")</f>
        <v>-</v>
      </c>
      <c r="Y678" s="33" t="str">
        <f>'Chemins de conversion les plus '!G678</f>
        <v>SEO</v>
      </c>
      <c r="Z678" s="20">
        <f t="shared" si="226"/>
        <v>1</v>
      </c>
      <c r="AA678" s="33" t="str">
        <f>'Chemins de conversion les plus '!I678</f>
        <v>SEA // Adwords hors Branding</v>
      </c>
      <c r="AB678" s="5"/>
      <c r="AC678" s="20">
        <f ca="1">'Synthese chemins'!Z678</f>
        <v>24</v>
      </c>
      <c r="AD678" s="19">
        <f>'Synthese chemins'!AA678</f>
        <v>404.96</v>
      </c>
      <c r="AE678" s="20">
        <f ca="1">'Synthese chemins'!AB678</f>
        <v>6</v>
      </c>
      <c r="AF678" s="19">
        <f>'Synthese chemins'!AC678</f>
        <v>101.24</v>
      </c>
      <c r="AH678" s="2" t="str">
        <f t="shared" si="227"/>
        <v>-</v>
      </c>
      <c r="AI678" s="2">
        <f t="shared" ca="1" si="228"/>
        <v>24</v>
      </c>
      <c r="AJ678" s="2" t="str">
        <f t="shared" si="229"/>
        <v>-</v>
      </c>
      <c r="AK678" s="2" t="str">
        <f t="shared" si="230"/>
        <v>-</v>
      </c>
      <c r="AL678" s="2" t="str">
        <f t="shared" si="231"/>
        <v>-</v>
      </c>
      <c r="AM678" s="2" t="str">
        <f t="shared" si="232"/>
        <v>-</v>
      </c>
      <c r="AN678" s="2" t="str">
        <f t="shared" si="233"/>
        <v>-</v>
      </c>
      <c r="AO678" s="2" t="str">
        <f t="shared" si="234"/>
        <v>-</v>
      </c>
      <c r="AP678" s="2" t="str">
        <f t="shared" si="235"/>
        <v>-</v>
      </c>
      <c r="AQ678" s="2" t="str">
        <f t="shared" si="236"/>
        <v>-</v>
      </c>
      <c r="AR678" s="2" t="str">
        <f t="shared" si="237"/>
        <v>-</v>
      </c>
      <c r="AS678" s="2" t="str">
        <f t="shared" si="238"/>
        <v>-</v>
      </c>
      <c r="AT678" s="2" t="str">
        <f t="shared" si="239"/>
        <v>-</v>
      </c>
      <c r="AU678" s="2" t="str">
        <f t="shared" si="240"/>
        <v>-</v>
      </c>
      <c r="AV678" s="2" t="str">
        <f t="shared" si="241"/>
        <v>-</v>
      </c>
      <c r="AW678" s="2" t="str">
        <f t="shared" si="242"/>
        <v>-</v>
      </c>
      <c r="AX678" s="2" t="str">
        <f t="shared" si="243"/>
        <v>-</v>
      </c>
      <c r="AY678" s="2" t="str">
        <f t="shared" si="222"/>
        <v>-</v>
      </c>
      <c r="AZ678" s="2" t="str">
        <f t="shared" si="223"/>
        <v>-</v>
      </c>
      <c r="BA678" s="2" t="str">
        <f t="shared" si="224"/>
        <v>-</v>
      </c>
    </row>
    <row r="679" spans="1:53">
      <c r="A679" s="2">
        <f t="shared" si="225"/>
        <v>678</v>
      </c>
      <c r="B679" s="2">
        <f>'Synthese chemins'!B679</f>
        <v>4</v>
      </c>
      <c r="C679" s="2">
        <f>'Synthese chemins'!C679</f>
        <v>2</v>
      </c>
      <c r="D679" s="2" t="str">
        <f>'Synthese chemins'!D679</f>
        <v>Non</v>
      </c>
      <c r="E679" s="20" t="str">
        <f>IF($D679="Non",IF($B679&lt;3,"-",IF('Synthese chemins'!E679&gt;2,"Passeur",IF('Synthese chemins'!E679&lt;1,"-",IF('Synthese chemins'!E679&lt;2,IF(E$1=$Y679,"-",IF(E$1=$AA679,"-","Passeur")),IF(E$1=$Y679,IF(E$1=Y679,"-","Passeur"),"Passeur"))))),"-")</f>
        <v>-</v>
      </c>
      <c r="F679" s="20" t="str">
        <f>IF($D679="Non",IF($B679&lt;3,"-",IF('Synthese chemins'!F679&gt;2,"Passeur",IF('Synthese chemins'!F679&lt;1,"-",IF('Synthese chemins'!F679&lt;2,IF(F$1=$Y679,"-",IF(F$1=$AA679,"-","Passeur")),IF(F$1=$Y679,IF(F$1=AA679,"-","Passeur"),"Passeur"))))),"-")</f>
        <v>Passeur</v>
      </c>
      <c r="G679" s="20" t="str">
        <f>IF($D679="Non",IF($B679&lt;3,"-",IF('Synthese chemins'!G679&gt;2,"Passeur",IF('Synthese chemins'!G679&lt;1,"-",IF('Synthese chemins'!G679&lt;2,IF(G$1=$Y679,"-",IF(G$1=$AA679,"-","Passeur")),IF(G$1=$Y679,IF(G$1=AB679,"-","Passeur"),"Passeur"))))),"-")</f>
        <v>-</v>
      </c>
      <c r="H679" s="20" t="str">
        <f>IF($D679="Non",IF($B679&lt;3,"-",IF('Synthese chemins'!H679&gt;2,"Passeur",IF('Synthese chemins'!H679&lt;1,"-",IF('Synthese chemins'!H679&lt;2,IF(H$1=$Y679,"-",IF(H$1=$AA679,"-","Passeur")),IF(H$1=$Y679,IF(H$1=AC679,"-","Passeur"),"Passeur"))))),"-")</f>
        <v>-</v>
      </c>
      <c r="I679" s="20" t="str">
        <f>IF($D679="Non",IF($B679&lt;3,"-",IF('Synthese chemins'!I679&gt;2,"Passeur",IF('Synthese chemins'!I679&lt;1,"-",IF('Synthese chemins'!I679&lt;2,IF(I$1=$Y679,"-",IF(I$1=$AA679,"-","Passeur")),IF(I$1=$Y679,IF(I$1=AD679,"-","Passeur"),"Passeur"))))),"-")</f>
        <v>-</v>
      </c>
      <c r="J679" s="20" t="str">
        <f>IF($D679="Non",IF($B679&lt;3,"-",IF('Synthese chemins'!J679&gt;2,"Passeur",IF('Synthese chemins'!J679&lt;1,"-",IF('Synthese chemins'!J679&lt;2,IF(J$1=$Y679,"-",IF(J$1=$AA679,"-","Passeur")),IF(J$1=$Y679,IF(J$1=AE679,"-","Passeur"),"Passeur"))))),"-")</f>
        <v>-</v>
      </c>
      <c r="K679" s="20" t="str">
        <f>IF($D679="Non",IF($B679&lt;3,"-",IF('Synthese chemins'!K679&gt;2,"Passeur",IF('Synthese chemins'!K679&lt;1,"-",IF('Synthese chemins'!K679&lt;2,IF(K$1=$Y679,"-",IF(K$1=$AA679,"-","Passeur")),IF(K$1=$Y679,IF(K$1=AF679,"-","Passeur"),"Passeur"))))),"-")</f>
        <v>-</v>
      </c>
      <c r="L679" s="20" t="str">
        <f>IF($D679="Non",IF($B679&lt;3,"-",IF('Synthese chemins'!L679&gt;2,"Passeur",IF('Synthese chemins'!L679&lt;1,"-",IF('Synthese chemins'!L679&lt;2,IF(L$1=$Y679,"-",IF(L$1=$AA679,"-","Passeur")),IF(L$1=$Y679,IF(L$1=AG679,"-","Passeur"),"Passeur"))))),"-")</f>
        <v>-</v>
      </c>
      <c r="M679" s="20" t="str">
        <f>IF($D679="Non",IF($B679&lt;3,"-",IF('Synthese chemins'!M679&gt;2,"Passeur",IF('Synthese chemins'!M679&lt;1,"-",IF('Synthese chemins'!M679&lt;2,IF(M$1=$Y679,"-",IF(M$1=$AA679,"-","Passeur")),IF(M$1=$Y679,IF(M$1=AH679,"-","Passeur"),"Passeur"))))),"-")</f>
        <v>-</v>
      </c>
      <c r="N679" s="20" t="str">
        <f>IF($D679="Non",IF($B679&lt;3,"-",IF('Synthese chemins'!N679&gt;2,"Passeur",IF('Synthese chemins'!N679&lt;1,"-",IF('Synthese chemins'!N679&lt;2,IF(N$1=$Y679,"-",IF(N$1=$AA679,"-","Passeur")),IF(N$1=$Y679,IF(N$1=AI679,"-","Passeur"),"Passeur"))))),"-")</f>
        <v>-</v>
      </c>
      <c r="O679" s="20" t="str">
        <f>IF($D679="Non",IF($B679&lt;3,"-",IF('Synthese chemins'!O679&gt;2,"Passeur",IF('Synthese chemins'!O679&lt;1,"-",IF('Synthese chemins'!O679&lt;2,IF(O$1=$Y679,"-",IF(O$1=$AA679,"-","Passeur")),IF(O$1=$Y679,IF(O$1=AJ679,"-","Passeur"),"Passeur"))))),"-")</f>
        <v>-</v>
      </c>
      <c r="P679" s="20" t="str">
        <f>IF($D679="Non",IF($B679&lt;3,"-",IF('Synthese chemins'!P679&gt;2,"Passeur",IF('Synthese chemins'!P679&lt;1,"-",IF('Synthese chemins'!P679&lt;2,IF(P$1=$Y679,"-",IF(P$1=$AA679,"-","Passeur")),IF(P$1=$Y679,IF(P$1=AK679,"-","Passeur"),"Passeur"))))),"-")</f>
        <v>-</v>
      </c>
      <c r="Q679" s="20" t="str">
        <f>IF($D679="Non",IF($B679&lt;3,"-",IF('Synthese chemins'!Q679&gt;2,"Passeur",IF('Synthese chemins'!Q679&lt;1,"-",IF('Synthese chemins'!Q679&lt;2,IF(Q$1=$Y679,"-",IF(Q$1=$AA679,"-","Passeur")),IF(Q$1=$Y679,IF(Q$1=AL679,"-","Passeur"),"Passeur"))))),"-")</f>
        <v>-</v>
      </c>
      <c r="R679" s="20" t="str">
        <f>IF($D679="Non",IF($B679&lt;3,"-",IF('Synthese chemins'!R679&gt;2,"Passeur",IF('Synthese chemins'!R679&lt;1,"-",IF('Synthese chemins'!R679&lt;2,IF(R$1=$Y679,"-",IF(R$1=$AA679,"-","Passeur")),IF(R$1=$Y679,IF(R$1=AM679,"-","Passeur"),"Passeur"))))),"-")</f>
        <v>-</v>
      </c>
      <c r="S679" s="20" t="str">
        <f>IF($D679="Non",IF($B679&lt;3,"-",IF('Synthese chemins'!S679&gt;2,"Passeur",IF('Synthese chemins'!S679&lt;1,"-",IF('Synthese chemins'!S679&lt;2,IF(S$1=$Y679,"-",IF(S$1=$AA679,"-","Passeur")),IF(S$1=$Y679,IF(S$1=AN679,"-","Passeur"),"Passeur"))))),"-")</f>
        <v>-</v>
      </c>
      <c r="T679" s="20" t="str">
        <f>IF($D679="Non",IF($B679&lt;3,"-",IF('Synthese chemins'!T679&gt;2,"Passeur",IF('Synthese chemins'!T679&lt;1,"-",IF('Synthese chemins'!T679&lt;2,IF(T$1=$Y679,"-",IF(T$1=$AA679,"-","Passeur")),IF(T$1=$Y679,IF(T$1=AO679,"-","Passeur"),"Passeur"))))),"-")</f>
        <v>-</v>
      </c>
      <c r="U679" s="20" t="str">
        <f>IF($D679="Non",IF($B679&lt;3,"-",IF('Synthese chemins'!U679&gt;2,"Passeur",IF('Synthese chemins'!U679&lt;1,"-",IF('Synthese chemins'!U679&lt;2,IF(U$1=$Y679,"-",IF(U$1=$AA679,"-","Passeur")),IF(U$1=$Y679,IF(U$1=AP679,"-","Passeur"),"Passeur"))))),"-")</f>
        <v>-</v>
      </c>
      <c r="V679" s="20" t="str">
        <f>IF($D679="Non",IF($B679&lt;3,"-",IF('Synthese chemins'!V679&gt;2,"Passeur",IF('Synthese chemins'!V679&lt;1,"-",IF('Synthese chemins'!V679&lt;2,IF(V$1=$Y679,"-",IF(V$1=$AA679,"-","Passeur")),IF(V$1=$Y679,IF(V$1=AQ679,"-","Passeur"),"Passeur"))))),"-")</f>
        <v>-</v>
      </c>
      <c r="W679" s="20" t="str">
        <f>IF($D679="Non",IF($B679&lt;3,"-",IF('Synthese chemins'!W679&gt;2,"Passeur",IF('Synthese chemins'!W679&lt;1,"-",IF('Synthese chemins'!W679&lt;2,IF(W$1=$Y679,"-",IF(W$1=$AA679,"-","Passeur")),IF(W$1=$Y679,IF(W$1=AR679,"-","Passeur"),"Passeur"))))),"-")</f>
        <v>-</v>
      </c>
      <c r="X679" s="20" t="str">
        <f>IF($D679="Non",IF($B679&lt;3,"-",IF('Synthese chemins'!X679&gt;2,"Passeur",IF('Synthese chemins'!X679&lt;1,"-",IF('Synthese chemins'!X679&lt;2,IF(X$1=$Y679,"-",IF(X$1=$AA679,"-","Passeur")),IF(X$1=$Y679,IF(X$1=AS679,"-","Passeur"),"Passeur"))))),"-")</f>
        <v>-</v>
      </c>
      <c r="Y679" s="33" t="str">
        <f>'Chemins de conversion les plus '!G679</f>
        <v>Direct</v>
      </c>
      <c r="Z679" s="20">
        <f t="shared" si="226"/>
        <v>1</v>
      </c>
      <c r="AA679" s="33" t="str">
        <f>'Chemins de conversion les plus '!I679</f>
        <v>SEO</v>
      </c>
      <c r="AB679" s="5"/>
      <c r="AC679" s="20">
        <f ca="1">'Synthese chemins'!Z679</f>
        <v>24</v>
      </c>
      <c r="AD679" s="19">
        <f>'Synthese chemins'!AA679</f>
        <v>592.83000000000004</v>
      </c>
      <c r="AE679" s="20">
        <f ca="1">'Synthese chemins'!AB679</f>
        <v>6</v>
      </c>
      <c r="AF679" s="19">
        <f>'Synthese chemins'!AC679</f>
        <v>148.20750000000001</v>
      </c>
      <c r="AH679" s="2" t="str">
        <f t="shared" si="227"/>
        <v>-</v>
      </c>
      <c r="AI679" s="2">
        <f t="shared" ca="1" si="228"/>
        <v>24</v>
      </c>
      <c r="AJ679" s="2" t="str">
        <f t="shared" si="229"/>
        <v>-</v>
      </c>
      <c r="AK679" s="2" t="str">
        <f t="shared" si="230"/>
        <v>-</v>
      </c>
      <c r="AL679" s="2" t="str">
        <f t="shared" si="231"/>
        <v>-</v>
      </c>
      <c r="AM679" s="2" t="str">
        <f t="shared" si="232"/>
        <v>-</v>
      </c>
      <c r="AN679" s="2" t="str">
        <f t="shared" si="233"/>
        <v>-</v>
      </c>
      <c r="AO679" s="2" t="str">
        <f t="shared" si="234"/>
        <v>-</v>
      </c>
      <c r="AP679" s="2" t="str">
        <f t="shared" si="235"/>
        <v>-</v>
      </c>
      <c r="AQ679" s="2" t="str">
        <f t="shared" si="236"/>
        <v>-</v>
      </c>
      <c r="AR679" s="2" t="str">
        <f t="shared" si="237"/>
        <v>-</v>
      </c>
      <c r="AS679" s="2" t="str">
        <f t="shared" si="238"/>
        <v>-</v>
      </c>
      <c r="AT679" s="2" t="str">
        <f t="shared" si="239"/>
        <v>-</v>
      </c>
      <c r="AU679" s="2" t="str">
        <f t="shared" si="240"/>
        <v>-</v>
      </c>
      <c r="AV679" s="2" t="str">
        <f t="shared" si="241"/>
        <v>-</v>
      </c>
      <c r="AW679" s="2" t="str">
        <f t="shared" si="242"/>
        <v>-</v>
      </c>
      <c r="AX679" s="2" t="str">
        <f t="shared" si="243"/>
        <v>-</v>
      </c>
      <c r="AY679" s="2" t="str">
        <f t="shared" si="222"/>
        <v>-</v>
      </c>
      <c r="AZ679" s="2" t="str">
        <f t="shared" si="223"/>
        <v>-</v>
      </c>
      <c r="BA679" s="2" t="str">
        <f t="shared" si="224"/>
        <v>-</v>
      </c>
    </row>
    <row r="680" spans="1:53">
      <c r="A680" s="2">
        <f t="shared" si="225"/>
        <v>679</v>
      </c>
      <c r="B680" s="2">
        <f>'Synthese chemins'!B680</f>
        <v>4</v>
      </c>
      <c r="C680" s="2">
        <f>'Synthese chemins'!C680</f>
        <v>2</v>
      </c>
      <c r="D680" s="2" t="str">
        <f>'Synthese chemins'!D680</f>
        <v>Non</v>
      </c>
      <c r="E680" s="20" t="str">
        <f>IF($D680="Non",IF($B680&lt;3,"-",IF('Synthese chemins'!E680&gt;2,"Passeur",IF('Synthese chemins'!E680&lt;1,"-",IF('Synthese chemins'!E680&lt;2,IF(E$1=$Y680,"-",IF(E$1=$AA680,"-","Passeur")),IF(E$1=$Y680,IF(E$1=Y680,"-","Passeur"),"Passeur"))))),"-")</f>
        <v>-</v>
      </c>
      <c r="F680" s="20" t="str">
        <f>IF($D680="Non",IF($B680&lt;3,"-",IF('Synthese chemins'!F680&gt;2,"Passeur",IF('Synthese chemins'!F680&lt;1,"-",IF('Synthese chemins'!F680&lt;2,IF(F$1=$Y680,"-",IF(F$1=$AA680,"-","Passeur")),IF(F$1=$Y680,IF(F$1=AA680,"-","Passeur"),"Passeur"))))),"-")</f>
        <v>Passeur</v>
      </c>
      <c r="G680" s="20" t="str">
        <f>IF($D680="Non",IF($B680&lt;3,"-",IF('Synthese chemins'!G680&gt;2,"Passeur",IF('Synthese chemins'!G680&lt;1,"-",IF('Synthese chemins'!G680&lt;2,IF(G$1=$Y680,"-",IF(G$1=$AA680,"-","Passeur")),IF(G$1=$Y680,IF(G$1=AB680,"-","Passeur"),"Passeur"))))),"-")</f>
        <v>-</v>
      </c>
      <c r="H680" s="20" t="str">
        <f>IF($D680="Non",IF($B680&lt;3,"-",IF('Synthese chemins'!H680&gt;2,"Passeur",IF('Synthese chemins'!H680&lt;1,"-",IF('Synthese chemins'!H680&lt;2,IF(H$1=$Y680,"-",IF(H$1=$AA680,"-","Passeur")),IF(H$1=$Y680,IF(H$1=AC680,"-","Passeur"),"Passeur"))))),"-")</f>
        <v>-</v>
      </c>
      <c r="I680" s="20" t="str">
        <f>IF($D680="Non",IF($B680&lt;3,"-",IF('Synthese chemins'!I680&gt;2,"Passeur",IF('Synthese chemins'!I680&lt;1,"-",IF('Synthese chemins'!I680&lt;2,IF(I$1=$Y680,"-",IF(I$1=$AA680,"-","Passeur")),IF(I$1=$Y680,IF(I$1=AD680,"-","Passeur"),"Passeur"))))),"-")</f>
        <v>-</v>
      </c>
      <c r="J680" s="20" t="str">
        <f>IF($D680="Non",IF($B680&lt;3,"-",IF('Synthese chemins'!J680&gt;2,"Passeur",IF('Synthese chemins'!J680&lt;1,"-",IF('Synthese chemins'!J680&lt;2,IF(J$1=$Y680,"-",IF(J$1=$AA680,"-","Passeur")),IF(J$1=$Y680,IF(J$1=AE680,"-","Passeur"),"Passeur"))))),"-")</f>
        <v>-</v>
      </c>
      <c r="K680" s="20" t="str">
        <f>IF($D680="Non",IF($B680&lt;3,"-",IF('Synthese chemins'!K680&gt;2,"Passeur",IF('Synthese chemins'!K680&lt;1,"-",IF('Synthese chemins'!K680&lt;2,IF(K$1=$Y680,"-",IF(K$1=$AA680,"-","Passeur")),IF(K$1=$Y680,IF(K$1=AF680,"-","Passeur"),"Passeur"))))),"-")</f>
        <v>-</v>
      </c>
      <c r="L680" s="20" t="str">
        <f>IF($D680="Non",IF($B680&lt;3,"-",IF('Synthese chemins'!L680&gt;2,"Passeur",IF('Synthese chemins'!L680&lt;1,"-",IF('Synthese chemins'!L680&lt;2,IF(L$1=$Y680,"-",IF(L$1=$AA680,"-","Passeur")),IF(L$1=$Y680,IF(L$1=AG680,"-","Passeur"),"Passeur"))))),"-")</f>
        <v>-</v>
      </c>
      <c r="M680" s="20" t="str">
        <f>IF($D680="Non",IF($B680&lt;3,"-",IF('Synthese chemins'!M680&gt;2,"Passeur",IF('Synthese chemins'!M680&lt;1,"-",IF('Synthese chemins'!M680&lt;2,IF(M$1=$Y680,"-",IF(M$1=$AA680,"-","Passeur")),IF(M$1=$Y680,IF(M$1=AH680,"-","Passeur"),"Passeur"))))),"-")</f>
        <v>-</v>
      </c>
      <c r="N680" s="20" t="str">
        <f>IF($D680="Non",IF($B680&lt;3,"-",IF('Synthese chemins'!N680&gt;2,"Passeur",IF('Synthese chemins'!N680&lt;1,"-",IF('Synthese chemins'!N680&lt;2,IF(N$1=$Y680,"-",IF(N$1=$AA680,"-","Passeur")),IF(N$1=$Y680,IF(N$1=AI680,"-","Passeur"),"Passeur"))))),"-")</f>
        <v>-</v>
      </c>
      <c r="O680" s="20" t="str">
        <f>IF($D680="Non",IF($B680&lt;3,"-",IF('Synthese chemins'!O680&gt;2,"Passeur",IF('Synthese chemins'!O680&lt;1,"-",IF('Synthese chemins'!O680&lt;2,IF(O$1=$Y680,"-",IF(O$1=$AA680,"-","Passeur")),IF(O$1=$Y680,IF(O$1=AJ680,"-","Passeur"),"Passeur"))))),"-")</f>
        <v>-</v>
      </c>
      <c r="P680" s="20" t="str">
        <f>IF($D680="Non",IF($B680&lt;3,"-",IF('Synthese chemins'!P680&gt;2,"Passeur",IF('Synthese chemins'!P680&lt;1,"-",IF('Synthese chemins'!P680&lt;2,IF(P$1=$Y680,"-",IF(P$1=$AA680,"-","Passeur")),IF(P$1=$Y680,IF(P$1=AK680,"-","Passeur"),"Passeur"))))),"-")</f>
        <v>-</v>
      </c>
      <c r="Q680" s="20" t="str">
        <f>IF($D680="Non",IF($B680&lt;3,"-",IF('Synthese chemins'!Q680&gt;2,"Passeur",IF('Synthese chemins'!Q680&lt;1,"-",IF('Synthese chemins'!Q680&lt;2,IF(Q$1=$Y680,"-",IF(Q$1=$AA680,"-","Passeur")),IF(Q$1=$Y680,IF(Q$1=AL680,"-","Passeur"),"Passeur"))))),"-")</f>
        <v>-</v>
      </c>
      <c r="R680" s="20" t="str">
        <f>IF($D680="Non",IF($B680&lt;3,"-",IF('Synthese chemins'!R680&gt;2,"Passeur",IF('Synthese chemins'!R680&lt;1,"-",IF('Synthese chemins'!R680&lt;2,IF(R$1=$Y680,"-",IF(R$1=$AA680,"-","Passeur")),IF(R$1=$Y680,IF(R$1=AM680,"-","Passeur"),"Passeur"))))),"-")</f>
        <v>-</v>
      </c>
      <c r="S680" s="20" t="str">
        <f>IF($D680="Non",IF($B680&lt;3,"-",IF('Synthese chemins'!S680&gt;2,"Passeur",IF('Synthese chemins'!S680&lt;1,"-",IF('Synthese chemins'!S680&lt;2,IF(S$1=$Y680,"-",IF(S$1=$AA680,"-","Passeur")),IF(S$1=$Y680,IF(S$1=AN680,"-","Passeur"),"Passeur"))))),"-")</f>
        <v>-</v>
      </c>
      <c r="T680" s="20" t="str">
        <f>IF($D680="Non",IF($B680&lt;3,"-",IF('Synthese chemins'!T680&gt;2,"Passeur",IF('Synthese chemins'!T680&lt;1,"-",IF('Synthese chemins'!T680&lt;2,IF(T$1=$Y680,"-",IF(T$1=$AA680,"-","Passeur")),IF(T$1=$Y680,IF(T$1=AO680,"-","Passeur"),"Passeur"))))),"-")</f>
        <v>-</v>
      </c>
      <c r="U680" s="20" t="str">
        <f>IF($D680="Non",IF($B680&lt;3,"-",IF('Synthese chemins'!U680&gt;2,"Passeur",IF('Synthese chemins'!U680&lt;1,"-",IF('Synthese chemins'!U680&lt;2,IF(U$1=$Y680,"-",IF(U$1=$AA680,"-","Passeur")),IF(U$1=$Y680,IF(U$1=AP680,"-","Passeur"),"Passeur"))))),"-")</f>
        <v>-</v>
      </c>
      <c r="V680" s="20" t="str">
        <f>IF($D680="Non",IF($B680&lt;3,"-",IF('Synthese chemins'!V680&gt;2,"Passeur",IF('Synthese chemins'!V680&lt;1,"-",IF('Synthese chemins'!V680&lt;2,IF(V$1=$Y680,"-",IF(V$1=$AA680,"-","Passeur")),IF(V$1=$Y680,IF(V$1=AQ680,"-","Passeur"),"Passeur"))))),"-")</f>
        <v>-</v>
      </c>
      <c r="W680" s="20" t="str">
        <f>IF($D680="Non",IF($B680&lt;3,"-",IF('Synthese chemins'!W680&gt;2,"Passeur",IF('Synthese chemins'!W680&lt;1,"-",IF('Synthese chemins'!W680&lt;2,IF(W$1=$Y680,"-",IF(W$1=$AA680,"-","Passeur")),IF(W$1=$Y680,IF(W$1=AR680,"-","Passeur"),"Passeur"))))),"-")</f>
        <v>-</v>
      </c>
      <c r="X680" s="20" t="str">
        <f>IF($D680="Non",IF($B680&lt;3,"-",IF('Synthese chemins'!X680&gt;2,"Passeur",IF('Synthese chemins'!X680&lt;1,"-",IF('Synthese chemins'!X680&lt;2,IF(X$1=$Y680,"-",IF(X$1=$AA680,"-","Passeur")),IF(X$1=$Y680,IF(X$1=AS680,"-","Passeur"),"Passeur"))))),"-")</f>
        <v>-</v>
      </c>
      <c r="Y680" s="33" t="str">
        <f>'Chemins de conversion les plus '!G680</f>
        <v>Social</v>
      </c>
      <c r="Z680" s="20">
        <f t="shared" si="226"/>
        <v>1</v>
      </c>
      <c r="AA680" s="33" t="str">
        <f>'Chemins de conversion les plus '!I680</f>
        <v>Direct</v>
      </c>
      <c r="AB680" s="5"/>
      <c r="AC680" s="20">
        <f ca="1">'Synthese chemins'!Z680</f>
        <v>24</v>
      </c>
      <c r="AD680" s="19">
        <f>'Synthese chemins'!AA680</f>
        <v>316.16000000000003</v>
      </c>
      <c r="AE680" s="20">
        <f ca="1">'Synthese chemins'!AB680</f>
        <v>6</v>
      </c>
      <c r="AF680" s="19">
        <f>'Synthese chemins'!AC680</f>
        <v>79.040000000000006</v>
      </c>
      <c r="AH680" s="2" t="str">
        <f t="shared" si="227"/>
        <v>-</v>
      </c>
      <c r="AI680" s="2">
        <f t="shared" ca="1" si="228"/>
        <v>24</v>
      </c>
      <c r="AJ680" s="2" t="str">
        <f t="shared" si="229"/>
        <v>-</v>
      </c>
      <c r="AK680" s="2" t="str">
        <f t="shared" si="230"/>
        <v>-</v>
      </c>
      <c r="AL680" s="2" t="str">
        <f t="shared" si="231"/>
        <v>-</v>
      </c>
      <c r="AM680" s="2" t="str">
        <f t="shared" si="232"/>
        <v>-</v>
      </c>
      <c r="AN680" s="2" t="str">
        <f t="shared" si="233"/>
        <v>-</v>
      </c>
      <c r="AO680" s="2" t="str">
        <f t="shared" si="234"/>
        <v>-</v>
      </c>
      <c r="AP680" s="2" t="str">
        <f t="shared" si="235"/>
        <v>-</v>
      </c>
      <c r="AQ680" s="2" t="str">
        <f t="shared" si="236"/>
        <v>-</v>
      </c>
      <c r="AR680" s="2" t="str">
        <f t="shared" si="237"/>
        <v>-</v>
      </c>
      <c r="AS680" s="2" t="str">
        <f t="shared" si="238"/>
        <v>-</v>
      </c>
      <c r="AT680" s="2" t="str">
        <f t="shared" si="239"/>
        <v>-</v>
      </c>
      <c r="AU680" s="2" t="str">
        <f t="shared" si="240"/>
        <v>-</v>
      </c>
      <c r="AV680" s="2" t="str">
        <f t="shared" si="241"/>
        <v>-</v>
      </c>
      <c r="AW680" s="2" t="str">
        <f t="shared" si="242"/>
        <v>-</v>
      </c>
      <c r="AX680" s="2" t="str">
        <f t="shared" si="243"/>
        <v>-</v>
      </c>
      <c r="AY680" s="2" t="str">
        <f t="shared" si="222"/>
        <v>-</v>
      </c>
      <c r="AZ680" s="2" t="str">
        <f t="shared" si="223"/>
        <v>-</v>
      </c>
      <c r="BA680" s="2" t="str">
        <f t="shared" si="224"/>
        <v>-</v>
      </c>
    </row>
    <row r="681" spans="1:53">
      <c r="A681" s="2">
        <f t="shared" si="225"/>
        <v>680</v>
      </c>
      <c r="B681" s="2">
        <f>'Synthese chemins'!B681</f>
        <v>4</v>
      </c>
      <c r="C681" s="2">
        <f>'Synthese chemins'!C681</f>
        <v>2</v>
      </c>
      <c r="D681" s="2" t="str">
        <f>'Synthese chemins'!D681</f>
        <v>Non</v>
      </c>
      <c r="E681" s="20" t="str">
        <f>IF($D681="Non",IF($B681&lt;3,"-",IF('Synthese chemins'!E681&gt;2,"Passeur",IF('Synthese chemins'!E681&lt;1,"-",IF('Synthese chemins'!E681&lt;2,IF(E$1=$Y681,"-",IF(E$1=$AA681,"-","Passeur")),IF(E$1=$Y681,IF(E$1=Y681,"-","Passeur"),"Passeur"))))),"-")</f>
        <v>-</v>
      </c>
      <c r="F681" s="20" t="str">
        <f>IF($D681="Non",IF($B681&lt;3,"-",IF('Synthese chemins'!F681&gt;2,"Passeur",IF('Synthese chemins'!F681&lt;1,"-",IF('Synthese chemins'!F681&lt;2,IF(F$1=$Y681,"-",IF(F$1=$AA681,"-","Passeur")),IF(F$1=$Y681,IF(F$1=AA681,"-","Passeur"),"Passeur"))))),"-")</f>
        <v>-</v>
      </c>
      <c r="G681" s="20" t="str">
        <f>IF($D681="Non",IF($B681&lt;3,"-",IF('Synthese chemins'!G681&gt;2,"Passeur",IF('Synthese chemins'!G681&lt;1,"-",IF('Synthese chemins'!G681&lt;2,IF(G$1=$Y681,"-",IF(G$1=$AA681,"-","Passeur")),IF(G$1=$Y681,IF(G$1=AB681,"-","Passeur"),"Passeur"))))),"-")</f>
        <v>-</v>
      </c>
      <c r="H681" s="20" t="str">
        <f>IF($D681="Non",IF($B681&lt;3,"-",IF('Synthese chemins'!H681&gt;2,"Passeur",IF('Synthese chemins'!H681&lt;1,"-",IF('Synthese chemins'!H681&lt;2,IF(H$1=$Y681,"-",IF(H$1=$AA681,"-","Passeur")),IF(H$1=$Y681,IF(H$1=AC681,"-","Passeur"),"Passeur"))))),"-")</f>
        <v>-</v>
      </c>
      <c r="I681" s="20" t="str">
        <f>IF($D681="Non",IF($B681&lt;3,"-",IF('Synthese chemins'!I681&gt;2,"Passeur",IF('Synthese chemins'!I681&lt;1,"-",IF('Synthese chemins'!I681&lt;2,IF(I$1=$Y681,"-",IF(I$1=$AA681,"-","Passeur")),IF(I$1=$Y681,IF(I$1=AD681,"-","Passeur"),"Passeur"))))),"-")</f>
        <v>-</v>
      </c>
      <c r="J681" s="20" t="str">
        <f>IF($D681="Non",IF($B681&lt;3,"-",IF('Synthese chemins'!J681&gt;2,"Passeur",IF('Synthese chemins'!J681&lt;1,"-",IF('Synthese chemins'!J681&lt;2,IF(J$1=$Y681,"-",IF(J$1=$AA681,"-","Passeur")),IF(J$1=$Y681,IF(J$1=AE681,"-","Passeur"),"Passeur"))))),"-")</f>
        <v>-</v>
      </c>
      <c r="K681" s="20" t="str">
        <f>IF($D681="Non",IF($B681&lt;3,"-",IF('Synthese chemins'!K681&gt;2,"Passeur",IF('Synthese chemins'!K681&lt;1,"-",IF('Synthese chemins'!K681&lt;2,IF(K$1=$Y681,"-",IF(K$1=$AA681,"-","Passeur")),IF(K$1=$Y681,IF(K$1=AF681,"-","Passeur"),"Passeur"))))),"-")</f>
        <v>-</v>
      </c>
      <c r="L681" s="20" t="str">
        <f>IF($D681="Non",IF($B681&lt;3,"-",IF('Synthese chemins'!L681&gt;2,"Passeur",IF('Synthese chemins'!L681&lt;1,"-",IF('Synthese chemins'!L681&lt;2,IF(L$1=$Y681,"-",IF(L$1=$AA681,"-","Passeur")),IF(L$1=$Y681,IF(L$1=AG681,"-","Passeur"),"Passeur"))))),"-")</f>
        <v>-</v>
      </c>
      <c r="M681" s="20" t="str">
        <f>IF($D681="Non",IF($B681&lt;3,"-",IF('Synthese chemins'!M681&gt;2,"Passeur",IF('Synthese chemins'!M681&lt;1,"-",IF('Synthese chemins'!M681&lt;2,IF(M$1=$Y681,"-",IF(M$1=$AA681,"-","Passeur")),IF(M$1=$Y681,IF(M$1=AH681,"-","Passeur"),"Passeur"))))),"-")</f>
        <v>-</v>
      </c>
      <c r="N681" s="20" t="str">
        <f>IF($D681="Non",IF($B681&lt;3,"-",IF('Synthese chemins'!N681&gt;2,"Passeur",IF('Synthese chemins'!N681&lt;1,"-",IF('Synthese chemins'!N681&lt;2,IF(N$1=$Y681,"-",IF(N$1=$AA681,"-","Passeur")),IF(N$1=$Y681,IF(N$1=AI681,"-","Passeur"),"Passeur"))))),"-")</f>
        <v>Passeur</v>
      </c>
      <c r="O681" s="20" t="str">
        <f>IF($D681="Non",IF($B681&lt;3,"-",IF('Synthese chemins'!O681&gt;2,"Passeur",IF('Synthese chemins'!O681&lt;1,"-",IF('Synthese chemins'!O681&lt;2,IF(O$1=$Y681,"-",IF(O$1=$AA681,"-","Passeur")),IF(O$1=$Y681,IF(O$1=AJ681,"-","Passeur"),"Passeur"))))),"-")</f>
        <v>-</v>
      </c>
      <c r="P681" s="20" t="str">
        <f>IF($D681="Non",IF($B681&lt;3,"-",IF('Synthese chemins'!P681&gt;2,"Passeur",IF('Synthese chemins'!P681&lt;1,"-",IF('Synthese chemins'!P681&lt;2,IF(P$1=$Y681,"-",IF(P$1=$AA681,"-","Passeur")),IF(P$1=$Y681,IF(P$1=AK681,"-","Passeur"),"Passeur"))))),"-")</f>
        <v>-</v>
      </c>
      <c r="Q681" s="20" t="str">
        <f>IF($D681="Non",IF($B681&lt;3,"-",IF('Synthese chemins'!Q681&gt;2,"Passeur",IF('Synthese chemins'!Q681&lt;1,"-",IF('Synthese chemins'!Q681&lt;2,IF(Q$1=$Y681,"-",IF(Q$1=$AA681,"-","Passeur")),IF(Q$1=$Y681,IF(Q$1=AL681,"-","Passeur"),"Passeur"))))),"-")</f>
        <v>-</v>
      </c>
      <c r="R681" s="20" t="str">
        <f>IF($D681="Non",IF($B681&lt;3,"-",IF('Synthese chemins'!R681&gt;2,"Passeur",IF('Synthese chemins'!R681&lt;1,"-",IF('Synthese chemins'!R681&lt;2,IF(R$1=$Y681,"-",IF(R$1=$AA681,"-","Passeur")),IF(R$1=$Y681,IF(R$1=AM681,"-","Passeur"),"Passeur"))))),"-")</f>
        <v>Passeur</v>
      </c>
      <c r="S681" s="20" t="str">
        <f>IF($D681="Non",IF($B681&lt;3,"-",IF('Synthese chemins'!S681&gt;2,"Passeur",IF('Synthese chemins'!S681&lt;1,"-",IF('Synthese chemins'!S681&lt;2,IF(S$1=$Y681,"-",IF(S$1=$AA681,"-","Passeur")),IF(S$1=$Y681,IF(S$1=AN681,"-","Passeur"),"Passeur"))))),"-")</f>
        <v>-</v>
      </c>
      <c r="T681" s="20" t="str">
        <f>IF($D681="Non",IF($B681&lt;3,"-",IF('Synthese chemins'!T681&gt;2,"Passeur",IF('Synthese chemins'!T681&lt;1,"-",IF('Synthese chemins'!T681&lt;2,IF(T$1=$Y681,"-",IF(T$1=$AA681,"-","Passeur")),IF(T$1=$Y681,IF(T$1=AO681,"-","Passeur"),"Passeur"))))),"-")</f>
        <v>-</v>
      </c>
      <c r="U681" s="20" t="str">
        <f>IF($D681="Non",IF($B681&lt;3,"-",IF('Synthese chemins'!U681&gt;2,"Passeur",IF('Synthese chemins'!U681&lt;1,"-",IF('Synthese chemins'!U681&lt;2,IF(U$1=$Y681,"-",IF(U$1=$AA681,"-","Passeur")),IF(U$1=$Y681,IF(U$1=AP681,"-","Passeur"),"Passeur"))))),"-")</f>
        <v>-</v>
      </c>
      <c r="V681" s="20" t="str">
        <f>IF($D681="Non",IF($B681&lt;3,"-",IF('Synthese chemins'!V681&gt;2,"Passeur",IF('Synthese chemins'!V681&lt;1,"-",IF('Synthese chemins'!V681&lt;2,IF(V$1=$Y681,"-",IF(V$1=$AA681,"-","Passeur")),IF(V$1=$Y681,IF(V$1=AQ681,"-","Passeur"),"Passeur"))))),"-")</f>
        <v>-</v>
      </c>
      <c r="W681" s="20" t="str">
        <f>IF($D681="Non",IF($B681&lt;3,"-",IF('Synthese chemins'!W681&gt;2,"Passeur",IF('Synthese chemins'!W681&lt;1,"-",IF('Synthese chemins'!W681&lt;2,IF(W$1=$Y681,"-",IF(W$1=$AA681,"-","Passeur")),IF(W$1=$Y681,IF(W$1=AR681,"-","Passeur"),"Passeur"))))),"-")</f>
        <v>-</v>
      </c>
      <c r="X681" s="20" t="str">
        <f>IF($D681="Non",IF($B681&lt;3,"-",IF('Synthese chemins'!X681&gt;2,"Passeur",IF('Synthese chemins'!X681&lt;1,"-",IF('Synthese chemins'!X681&lt;2,IF(X$1=$Y681,"-",IF(X$1=$AA681,"-","Passeur")),IF(X$1=$Y681,IF(X$1=AS681,"-","Passeur"),"Passeur"))))),"-")</f>
        <v>-</v>
      </c>
      <c r="Y681" s="33" t="str">
        <f>'Chemins de conversion les plus '!G681</f>
        <v>SEA // Adwords Branding</v>
      </c>
      <c r="Z681" s="20">
        <f t="shared" si="226"/>
        <v>2</v>
      </c>
      <c r="AA681" s="33" t="str">
        <f>'Chemins de conversion les plus '!I681</f>
        <v>SEA // Adwords Branding</v>
      </c>
      <c r="AB681" s="5"/>
      <c r="AC681" s="20">
        <f ca="1">'Synthese chemins'!Z681</f>
        <v>24</v>
      </c>
      <c r="AD681" s="19">
        <f>'Synthese chemins'!AA681</f>
        <v>413.79</v>
      </c>
      <c r="AE681" s="20">
        <f ca="1">'Synthese chemins'!AB681</f>
        <v>6</v>
      </c>
      <c r="AF681" s="19">
        <f>'Synthese chemins'!AC681</f>
        <v>103.44750000000001</v>
      </c>
      <c r="AH681" s="2" t="str">
        <f t="shared" si="227"/>
        <v>-</v>
      </c>
      <c r="AI681" s="2" t="str">
        <f t="shared" si="228"/>
        <v>-</v>
      </c>
      <c r="AJ681" s="2" t="str">
        <f t="shared" si="229"/>
        <v>-</v>
      </c>
      <c r="AK681" s="2" t="str">
        <f t="shared" si="230"/>
        <v>-</v>
      </c>
      <c r="AL681" s="2" t="str">
        <f t="shared" si="231"/>
        <v>-</v>
      </c>
      <c r="AM681" s="2" t="str">
        <f t="shared" si="232"/>
        <v>-</v>
      </c>
      <c r="AN681" s="2" t="str">
        <f t="shared" si="233"/>
        <v>-</v>
      </c>
      <c r="AO681" s="2" t="str">
        <f t="shared" si="234"/>
        <v>-</v>
      </c>
      <c r="AP681" s="2" t="str">
        <f t="shared" si="235"/>
        <v>-</v>
      </c>
      <c r="AQ681" s="2">
        <f t="shared" ca="1" si="236"/>
        <v>24</v>
      </c>
      <c r="AR681" s="2" t="str">
        <f t="shared" si="237"/>
        <v>-</v>
      </c>
      <c r="AS681" s="2" t="str">
        <f t="shared" si="238"/>
        <v>-</v>
      </c>
      <c r="AT681" s="2" t="str">
        <f t="shared" si="239"/>
        <v>-</v>
      </c>
      <c r="AU681" s="2">
        <f t="shared" ca="1" si="240"/>
        <v>24</v>
      </c>
      <c r="AV681" s="2" t="str">
        <f t="shared" si="241"/>
        <v>-</v>
      </c>
      <c r="AW681" s="2" t="str">
        <f t="shared" si="242"/>
        <v>-</v>
      </c>
      <c r="AX681" s="2" t="str">
        <f t="shared" si="243"/>
        <v>-</v>
      </c>
      <c r="AY681" s="2" t="str">
        <f t="shared" si="222"/>
        <v>-</v>
      </c>
      <c r="AZ681" s="2" t="str">
        <f t="shared" si="223"/>
        <v>-</v>
      </c>
      <c r="BA681" s="2" t="str">
        <f t="shared" si="224"/>
        <v>-</v>
      </c>
    </row>
    <row r="682" spans="1:53">
      <c r="A682" s="2">
        <f t="shared" si="225"/>
        <v>681</v>
      </c>
      <c r="B682" s="2">
        <f>'Synthese chemins'!B682</f>
        <v>4</v>
      </c>
      <c r="C682" s="2">
        <f>'Synthese chemins'!C682</f>
        <v>2</v>
      </c>
      <c r="D682" s="2" t="str">
        <f>'Synthese chemins'!D682</f>
        <v>Non</v>
      </c>
      <c r="E682" s="20" t="str">
        <f>IF($D682="Non",IF($B682&lt;3,"-",IF('Synthese chemins'!E682&gt;2,"Passeur",IF('Synthese chemins'!E682&lt;1,"-",IF('Synthese chemins'!E682&lt;2,IF(E$1=$Y682,"-",IF(E$1=$AA682,"-","Passeur")),IF(E$1=$Y682,IF(E$1=Y682,"-","Passeur"),"Passeur"))))),"-")</f>
        <v>-</v>
      </c>
      <c r="F682" s="20" t="str">
        <f>IF($D682="Non",IF($B682&lt;3,"-",IF('Synthese chemins'!F682&gt;2,"Passeur",IF('Synthese chemins'!F682&lt;1,"-",IF('Synthese chemins'!F682&lt;2,IF(F$1=$Y682,"-",IF(F$1=$AA682,"-","Passeur")),IF(F$1=$Y682,IF(F$1=AA682,"-","Passeur"),"Passeur"))))),"-")</f>
        <v>Passeur</v>
      </c>
      <c r="G682" s="20" t="str">
        <f>IF($D682="Non",IF($B682&lt;3,"-",IF('Synthese chemins'!G682&gt;2,"Passeur",IF('Synthese chemins'!G682&lt;1,"-",IF('Synthese chemins'!G682&lt;2,IF(G$1=$Y682,"-",IF(G$1=$AA682,"-","Passeur")),IF(G$1=$Y682,IF(G$1=AB682,"-","Passeur"),"Passeur"))))),"-")</f>
        <v>-</v>
      </c>
      <c r="H682" s="20" t="str">
        <f>IF($D682="Non",IF($B682&lt;3,"-",IF('Synthese chemins'!H682&gt;2,"Passeur",IF('Synthese chemins'!H682&lt;1,"-",IF('Synthese chemins'!H682&lt;2,IF(H$1=$Y682,"-",IF(H$1=$AA682,"-","Passeur")),IF(H$1=$Y682,IF(H$1=AC682,"-","Passeur"),"Passeur"))))),"-")</f>
        <v>-</v>
      </c>
      <c r="I682" s="20" t="str">
        <f>IF($D682="Non",IF($B682&lt;3,"-",IF('Synthese chemins'!I682&gt;2,"Passeur",IF('Synthese chemins'!I682&lt;1,"-",IF('Synthese chemins'!I682&lt;2,IF(I$1=$Y682,"-",IF(I$1=$AA682,"-","Passeur")),IF(I$1=$Y682,IF(I$1=AD682,"-","Passeur"),"Passeur"))))),"-")</f>
        <v>Passeur</v>
      </c>
      <c r="J682" s="20" t="str">
        <f>IF($D682="Non",IF($B682&lt;3,"-",IF('Synthese chemins'!J682&gt;2,"Passeur",IF('Synthese chemins'!J682&lt;1,"-",IF('Synthese chemins'!J682&lt;2,IF(J$1=$Y682,"-",IF(J$1=$AA682,"-","Passeur")),IF(J$1=$Y682,IF(J$1=AE682,"-","Passeur"),"Passeur"))))),"-")</f>
        <v>-</v>
      </c>
      <c r="K682" s="20" t="str">
        <f>IF($D682="Non",IF($B682&lt;3,"-",IF('Synthese chemins'!K682&gt;2,"Passeur",IF('Synthese chemins'!K682&lt;1,"-",IF('Synthese chemins'!K682&lt;2,IF(K$1=$Y682,"-",IF(K$1=$AA682,"-","Passeur")),IF(K$1=$Y682,IF(K$1=AF682,"-","Passeur"),"Passeur"))))),"-")</f>
        <v>-</v>
      </c>
      <c r="L682" s="20" t="str">
        <f>IF($D682="Non",IF($B682&lt;3,"-",IF('Synthese chemins'!L682&gt;2,"Passeur",IF('Synthese chemins'!L682&lt;1,"-",IF('Synthese chemins'!L682&lt;2,IF(L$1=$Y682,"-",IF(L$1=$AA682,"-","Passeur")),IF(L$1=$Y682,IF(L$1=AG682,"-","Passeur"),"Passeur"))))),"-")</f>
        <v>-</v>
      </c>
      <c r="M682" s="20" t="str">
        <f>IF($D682="Non",IF($B682&lt;3,"-",IF('Synthese chemins'!M682&gt;2,"Passeur",IF('Synthese chemins'!M682&lt;1,"-",IF('Synthese chemins'!M682&lt;2,IF(M$1=$Y682,"-",IF(M$1=$AA682,"-","Passeur")),IF(M$1=$Y682,IF(M$1=AH682,"-","Passeur"),"Passeur"))))),"-")</f>
        <v>-</v>
      </c>
      <c r="N682" s="20" t="str">
        <f>IF($D682="Non",IF($B682&lt;3,"-",IF('Synthese chemins'!N682&gt;2,"Passeur",IF('Synthese chemins'!N682&lt;1,"-",IF('Synthese chemins'!N682&lt;2,IF(N$1=$Y682,"-",IF(N$1=$AA682,"-","Passeur")),IF(N$1=$Y682,IF(N$1=AI682,"-","Passeur"),"Passeur"))))),"-")</f>
        <v>-</v>
      </c>
      <c r="O682" s="20" t="str">
        <f>IF($D682="Non",IF($B682&lt;3,"-",IF('Synthese chemins'!O682&gt;2,"Passeur",IF('Synthese chemins'!O682&lt;1,"-",IF('Synthese chemins'!O682&lt;2,IF(O$1=$Y682,"-",IF(O$1=$AA682,"-","Passeur")),IF(O$1=$Y682,IF(O$1=AJ682,"-","Passeur"),"Passeur"))))),"-")</f>
        <v>-</v>
      </c>
      <c r="P682" s="20" t="str">
        <f>IF($D682="Non",IF($B682&lt;3,"-",IF('Synthese chemins'!P682&gt;2,"Passeur",IF('Synthese chemins'!P682&lt;1,"-",IF('Synthese chemins'!P682&lt;2,IF(P$1=$Y682,"-",IF(P$1=$AA682,"-","Passeur")),IF(P$1=$Y682,IF(P$1=AK682,"-","Passeur"),"Passeur"))))),"-")</f>
        <v>-</v>
      </c>
      <c r="Q682" s="20" t="str">
        <f>IF($D682="Non",IF($B682&lt;3,"-",IF('Synthese chemins'!Q682&gt;2,"Passeur",IF('Synthese chemins'!Q682&lt;1,"-",IF('Synthese chemins'!Q682&lt;2,IF(Q$1=$Y682,"-",IF(Q$1=$AA682,"-","Passeur")),IF(Q$1=$Y682,IF(Q$1=AL682,"-","Passeur"),"Passeur"))))),"-")</f>
        <v>-</v>
      </c>
      <c r="R682" s="20" t="str">
        <f>IF($D682="Non",IF($B682&lt;3,"-",IF('Synthese chemins'!R682&gt;2,"Passeur",IF('Synthese chemins'!R682&lt;1,"-",IF('Synthese chemins'!R682&lt;2,IF(R$1=$Y682,"-",IF(R$1=$AA682,"-","Passeur")),IF(R$1=$Y682,IF(R$1=AM682,"-","Passeur"),"Passeur"))))),"-")</f>
        <v>-</v>
      </c>
      <c r="S682" s="20" t="str">
        <f>IF($D682="Non",IF($B682&lt;3,"-",IF('Synthese chemins'!S682&gt;2,"Passeur",IF('Synthese chemins'!S682&lt;1,"-",IF('Synthese chemins'!S682&lt;2,IF(S$1=$Y682,"-",IF(S$1=$AA682,"-","Passeur")),IF(S$1=$Y682,IF(S$1=AN682,"-","Passeur"),"Passeur"))))),"-")</f>
        <v>-</v>
      </c>
      <c r="T682" s="20" t="str">
        <f>IF($D682="Non",IF($B682&lt;3,"-",IF('Synthese chemins'!T682&gt;2,"Passeur",IF('Synthese chemins'!T682&lt;1,"-",IF('Synthese chemins'!T682&lt;2,IF(T$1=$Y682,"-",IF(T$1=$AA682,"-","Passeur")),IF(T$1=$Y682,IF(T$1=AO682,"-","Passeur"),"Passeur"))))),"-")</f>
        <v>-</v>
      </c>
      <c r="U682" s="20" t="str">
        <f>IF($D682="Non",IF($B682&lt;3,"-",IF('Synthese chemins'!U682&gt;2,"Passeur",IF('Synthese chemins'!U682&lt;1,"-",IF('Synthese chemins'!U682&lt;2,IF(U$1=$Y682,"-",IF(U$1=$AA682,"-","Passeur")),IF(U$1=$Y682,IF(U$1=AP682,"-","Passeur"),"Passeur"))))),"-")</f>
        <v>-</v>
      </c>
      <c r="V682" s="20" t="str">
        <f>IF($D682="Non",IF($B682&lt;3,"-",IF('Synthese chemins'!V682&gt;2,"Passeur",IF('Synthese chemins'!V682&lt;1,"-",IF('Synthese chemins'!V682&lt;2,IF(V$1=$Y682,"-",IF(V$1=$AA682,"-","Passeur")),IF(V$1=$Y682,IF(V$1=AQ682,"-","Passeur"),"Passeur"))))),"-")</f>
        <v>-</v>
      </c>
      <c r="W682" s="20" t="str">
        <f>IF($D682="Non",IF($B682&lt;3,"-",IF('Synthese chemins'!W682&gt;2,"Passeur",IF('Synthese chemins'!W682&lt;1,"-",IF('Synthese chemins'!W682&lt;2,IF(W$1=$Y682,"-",IF(W$1=$AA682,"-","Passeur")),IF(W$1=$Y682,IF(W$1=AR682,"-","Passeur"),"Passeur"))))),"-")</f>
        <v>-</v>
      </c>
      <c r="X682" s="20" t="str">
        <f>IF($D682="Non",IF($B682&lt;3,"-",IF('Synthese chemins'!X682&gt;2,"Passeur",IF('Synthese chemins'!X682&lt;1,"-",IF('Synthese chemins'!X682&lt;2,IF(X$1=$Y682,"-",IF(X$1=$AA682,"-","Passeur")),IF(X$1=$Y682,IF(X$1=AS682,"-","Passeur"),"Passeur"))))),"-")</f>
        <v>-</v>
      </c>
      <c r="Y682" s="33" t="str">
        <f>'Chemins de conversion les plus '!G682</f>
        <v>Direct</v>
      </c>
      <c r="Z682" s="20">
        <f t="shared" si="226"/>
        <v>2</v>
      </c>
      <c r="AA682" s="33" t="str">
        <f>'Chemins de conversion les plus '!I682</f>
        <v>Direct</v>
      </c>
      <c r="AB682" s="5"/>
      <c r="AC682" s="20">
        <f ca="1">'Synthese chemins'!Z682</f>
        <v>23</v>
      </c>
      <c r="AD682" s="19">
        <f>'Synthese chemins'!AA682</f>
        <v>634.37</v>
      </c>
      <c r="AE682" s="20">
        <f ca="1">'Synthese chemins'!AB682</f>
        <v>5.75</v>
      </c>
      <c r="AF682" s="19">
        <f>'Synthese chemins'!AC682</f>
        <v>158.5925</v>
      </c>
      <c r="AH682" s="2" t="str">
        <f t="shared" si="227"/>
        <v>-</v>
      </c>
      <c r="AI682" s="2">
        <f t="shared" ca="1" si="228"/>
        <v>23</v>
      </c>
      <c r="AJ682" s="2" t="str">
        <f t="shared" si="229"/>
        <v>-</v>
      </c>
      <c r="AK682" s="2" t="str">
        <f t="shared" si="230"/>
        <v>-</v>
      </c>
      <c r="AL682" s="2">
        <f t="shared" ca="1" si="231"/>
        <v>23</v>
      </c>
      <c r="AM682" s="2" t="str">
        <f t="shared" si="232"/>
        <v>-</v>
      </c>
      <c r="AN682" s="2" t="str">
        <f t="shared" si="233"/>
        <v>-</v>
      </c>
      <c r="AO682" s="2" t="str">
        <f t="shared" si="234"/>
        <v>-</v>
      </c>
      <c r="AP682" s="2" t="str">
        <f t="shared" si="235"/>
        <v>-</v>
      </c>
      <c r="AQ682" s="2" t="str">
        <f t="shared" si="236"/>
        <v>-</v>
      </c>
      <c r="AR682" s="2" t="str">
        <f t="shared" si="237"/>
        <v>-</v>
      </c>
      <c r="AS682" s="2" t="str">
        <f t="shared" si="238"/>
        <v>-</v>
      </c>
      <c r="AT682" s="2" t="str">
        <f t="shared" si="239"/>
        <v>-</v>
      </c>
      <c r="AU682" s="2" t="str">
        <f t="shared" si="240"/>
        <v>-</v>
      </c>
      <c r="AV682" s="2" t="str">
        <f t="shared" si="241"/>
        <v>-</v>
      </c>
      <c r="AW682" s="2" t="str">
        <f t="shared" si="242"/>
        <v>-</v>
      </c>
      <c r="AX682" s="2" t="str">
        <f t="shared" si="243"/>
        <v>-</v>
      </c>
      <c r="AY682" s="2" t="str">
        <f t="shared" si="222"/>
        <v>-</v>
      </c>
      <c r="AZ682" s="2" t="str">
        <f t="shared" si="223"/>
        <v>-</v>
      </c>
      <c r="BA682" s="2" t="str">
        <f t="shared" si="224"/>
        <v>-</v>
      </c>
    </row>
    <row r="683" spans="1:53">
      <c r="A683" s="2">
        <f t="shared" si="225"/>
        <v>682</v>
      </c>
      <c r="B683" s="2">
        <f>'Synthese chemins'!B683</f>
        <v>4</v>
      </c>
      <c r="C683" s="2">
        <f>'Synthese chemins'!C683</f>
        <v>3</v>
      </c>
      <c r="D683" s="2" t="str">
        <f>'Synthese chemins'!D683</f>
        <v>Non</v>
      </c>
      <c r="E683" s="20" t="str">
        <f>IF($D683="Non",IF($B683&lt;3,"-",IF('Synthese chemins'!E683&gt;2,"Passeur",IF('Synthese chemins'!E683&lt;1,"-",IF('Synthese chemins'!E683&lt;2,IF(E$1=$Y683,"-",IF(E$1=$AA683,"-","Passeur")),IF(E$1=$Y683,IF(E$1=Y683,"-","Passeur"),"Passeur"))))),"-")</f>
        <v>-</v>
      </c>
      <c r="F683" s="20" t="str">
        <f>IF($D683="Non",IF($B683&lt;3,"-",IF('Synthese chemins'!F683&gt;2,"Passeur",IF('Synthese chemins'!F683&lt;1,"-",IF('Synthese chemins'!F683&lt;2,IF(F$1=$Y683,"-",IF(F$1=$AA683,"-","Passeur")),IF(F$1=$Y683,IF(F$1=AA683,"-","Passeur"),"Passeur"))))),"-")</f>
        <v>Passeur</v>
      </c>
      <c r="G683" s="20" t="str">
        <f>IF($D683="Non",IF($B683&lt;3,"-",IF('Synthese chemins'!G683&gt;2,"Passeur",IF('Synthese chemins'!G683&lt;1,"-",IF('Synthese chemins'!G683&lt;2,IF(G$1=$Y683,"-",IF(G$1=$AA683,"-","Passeur")),IF(G$1=$Y683,IF(G$1=AB683,"-","Passeur"),"Passeur"))))),"-")</f>
        <v>-</v>
      </c>
      <c r="H683" s="20" t="str">
        <f>IF($D683="Non",IF($B683&lt;3,"-",IF('Synthese chemins'!H683&gt;2,"Passeur",IF('Synthese chemins'!H683&lt;1,"-",IF('Synthese chemins'!H683&lt;2,IF(H$1=$Y683,"-",IF(H$1=$AA683,"-","Passeur")),IF(H$1=$Y683,IF(H$1=AC683,"-","Passeur"),"Passeur"))))),"-")</f>
        <v>-</v>
      </c>
      <c r="I683" s="20" t="str">
        <f>IF($D683="Non",IF($B683&lt;3,"-",IF('Synthese chemins'!I683&gt;2,"Passeur",IF('Synthese chemins'!I683&lt;1,"-",IF('Synthese chemins'!I683&lt;2,IF(I$1=$Y683,"-",IF(I$1=$AA683,"-","Passeur")),IF(I$1=$Y683,IF(I$1=AD683,"-","Passeur"),"Passeur"))))),"-")</f>
        <v>-</v>
      </c>
      <c r="J683" s="20" t="str">
        <f>IF($D683="Non",IF($B683&lt;3,"-",IF('Synthese chemins'!J683&gt;2,"Passeur",IF('Synthese chemins'!J683&lt;1,"-",IF('Synthese chemins'!J683&lt;2,IF(J$1=$Y683,"-",IF(J$1=$AA683,"-","Passeur")),IF(J$1=$Y683,IF(J$1=AE683,"-","Passeur"),"Passeur"))))),"-")</f>
        <v>-</v>
      </c>
      <c r="K683" s="20" t="str">
        <f>IF($D683="Non",IF($B683&lt;3,"-",IF('Synthese chemins'!K683&gt;2,"Passeur",IF('Synthese chemins'!K683&lt;1,"-",IF('Synthese chemins'!K683&lt;2,IF(K$1=$Y683,"-",IF(K$1=$AA683,"-","Passeur")),IF(K$1=$Y683,IF(K$1=AF683,"-","Passeur"),"Passeur"))))),"-")</f>
        <v>-</v>
      </c>
      <c r="L683" s="20" t="str">
        <f>IF($D683="Non",IF($B683&lt;3,"-",IF('Synthese chemins'!L683&gt;2,"Passeur",IF('Synthese chemins'!L683&lt;1,"-",IF('Synthese chemins'!L683&lt;2,IF(L$1=$Y683,"-",IF(L$1=$AA683,"-","Passeur")),IF(L$1=$Y683,IF(L$1=AG683,"-","Passeur"),"Passeur"))))),"-")</f>
        <v>-</v>
      </c>
      <c r="M683" s="20" t="str">
        <f>IF($D683="Non",IF($B683&lt;3,"-",IF('Synthese chemins'!M683&gt;2,"Passeur",IF('Synthese chemins'!M683&lt;1,"-",IF('Synthese chemins'!M683&lt;2,IF(M$1=$Y683,"-",IF(M$1=$AA683,"-","Passeur")),IF(M$1=$Y683,IF(M$1=AH683,"-","Passeur"),"Passeur"))))),"-")</f>
        <v>-</v>
      </c>
      <c r="N683" s="20" t="str">
        <f>IF($D683="Non",IF($B683&lt;3,"-",IF('Synthese chemins'!N683&gt;2,"Passeur",IF('Synthese chemins'!N683&lt;1,"-",IF('Synthese chemins'!N683&lt;2,IF(N$1=$Y683,"-",IF(N$1=$AA683,"-","Passeur")),IF(N$1=$Y683,IF(N$1=AI683,"-","Passeur"),"Passeur"))))),"-")</f>
        <v>-</v>
      </c>
      <c r="O683" s="20" t="str">
        <f>IF($D683="Non",IF($B683&lt;3,"-",IF('Synthese chemins'!O683&gt;2,"Passeur",IF('Synthese chemins'!O683&lt;1,"-",IF('Synthese chemins'!O683&lt;2,IF(O$1=$Y683,"-",IF(O$1=$AA683,"-","Passeur")),IF(O$1=$Y683,IF(O$1=AJ683,"-","Passeur"),"Passeur"))))),"-")</f>
        <v>-</v>
      </c>
      <c r="P683" s="20" t="str">
        <f>IF($D683="Non",IF($B683&lt;3,"-",IF('Synthese chemins'!P683&gt;2,"Passeur",IF('Synthese chemins'!P683&lt;1,"-",IF('Synthese chemins'!P683&lt;2,IF(P$1=$Y683,"-",IF(P$1=$AA683,"-","Passeur")),IF(P$1=$Y683,IF(P$1=AK683,"-","Passeur"),"Passeur"))))),"-")</f>
        <v>-</v>
      </c>
      <c r="Q683" s="20" t="str">
        <f>IF($D683="Non",IF($B683&lt;3,"-",IF('Synthese chemins'!Q683&gt;2,"Passeur",IF('Synthese chemins'!Q683&lt;1,"-",IF('Synthese chemins'!Q683&lt;2,IF(Q$1=$Y683,"-",IF(Q$1=$AA683,"-","Passeur")),IF(Q$1=$Y683,IF(Q$1=AL683,"-","Passeur"),"Passeur"))))),"-")</f>
        <v>-</v>
      </c>
      <c r="R683" s="20" t="str">
        <f>IF($D683="Non",IF($B683&lt;3,"-",IF('Synthese chemins'!R683&gt;2,"Passeur",IF('Synthese chemins'!R683&lt;1,"-",IF('Synthese chemins'!R683&lt;2,IF(R$1=$Y683,"-",IF(R$1=$AA683,"-","Passeur")),IF(R$1=$Y683,IF(R$1=AM683,"-","Passeur"),"Passeur"))))),"-")</f>
        <v>Passeur</v>
      </c>
      <c r="S683" s="20" t="str">
        <f>IF($D683="Non",IF($B683&lt;3,"-",IF('Synthese chemins'!S683&gt;2,"Passeur",IF('Synthese chemins'!S683&lt;1,"-",IF('Synthese chemins'!S683&lt;2,IF(S$1=$Y683,"-",IF(S$1=$AA683,"-","Passeur")),IF(S$1=$Y683,IF(S$1=AN683,"-","Passeur"),"Passeur"))))),"-")</f>
        <v>-</v>
      </c>
      <c r="T683" s="20" t="str">
        <f>IF($D683="Non",IF($B683&lt;3,"-",IF('Synthese chemins'!T683&gt;2,"Passeur",IF('Synthese chemins'!T683&lt;1,"-",IF('Synthese chemins'!T683&lt;2,IF(T$1=$Y683,"-",IF(T$1=$AA683,"-","Passeur")),IF(T$1=$Y683,IF(T$1=AO683,"-","Passeur"),"Passeur"))))),"-")</f>
        <v>-</v>
      </c>
      <c r="U683" s="20" t="str">
        <f>IF($D683="Non",IF($B683&lt;3,"-",IF('Synthese chemins'!U683&gt;2,"Passeur",IF('Synthese chemins'!U683&lt;1,"-",IF('Synthese chemins'!U683&lt;2,IF(U$1=$Y683,"-",IF(U$1=$AA683,"-","Passeur")),IF(U$1=$Y683,IF(U$1=AP683,"-","Passeur"),"Passeur"))))),"-")</f>
        <v>-</v>
      </c>
      <c r="V683" s="20" t="str">
        <f>IF($D683="Non",IF($B683&lt;3,"-",IF('Synthese chemins'!V683&gt;2,"Passeur",IF('Synthese chemins'!V683&lt;1,"-",IF('Synthese chemins'!V683&lt;2,IF(V$1=$Y683,"-",IF(V$1=$AA683,"-","Passeur")),IF(V$1=$Y683,IF(V$1=AQ683,"-","Passeur"),"Passeur"))))),"-")</f>
        <v>-</v>
      </c>
      <c r="W683" s="20" t="str">
        <f>IF($D683="Non",IF($B683&lt;3,"-",IF('Synthese chemins'!W683&gt;2,"Passeur",IF('Synthese chemins'!W683&lt;1,"-",IF('Synthese chemins'!W683&lt;2,IF(W$1=$Y683,"-",IF(W$1=$AA683,"-","Passeur")),IF(W$1=$Y683,IF(W$1=AR683,"-","Passeur"),"Passeur"))))),"-")</f>
        <v>-</v>
      </c>
      <c r="X683" s="20" t="str">
        <f>IF($D683="Non",IF($B683&lt;3,"-",IF('Synthese chemins'!X683&gt;2,"Passeur",IF('Synthese chemins'!X683&lt;1,"-",IF('Synthese chemins'!X683&lt;2,IF(X$1=$Y683,"-",IF(X$1=$AA683,"-","Passeur")),IF(X$1=$Y683,IF(X$1=AS683,"-","Passeur"),"Passeur"))))),"-")</f>
        <v>-</v>
      </c>
      <c r="Y683" s="33" t="str">
        <f>'Chemins de conversion les plus '!G683</f>
        <v>SEA // Adwords Branding</v>
      </c>
      <c r="Z683" s="20">
        <f t="shared" si="226"/>
        <v>2</v>
      </c>
      <c r="AA683" s="33" t="str">
        <f>'Chemins de conversion les plus '!I683</f>
        <v>Direct</v>
      </c>
      <c r="AB683" s="5"/>
      <c r="AC683" s="20">
        <f ca="1">'Synthese chemins'!Z683</f>
        <v>23</v>
      </c>
      <c r="AD683" s="19">
        <f>'Synthese chemins'!AA683</f>
        <v>695.76</v>
      </c>
      <c r="AE683" s="20">
        <f ca="1">'Synthese chemins'!AB683</f>
        <v>5.75</v>
      </c>
      <c r="AF683" s="19">
        <f>'Synthese chemins'!AC683</f>
        <v>173.94</v>
      </c>
      <c r="AH683" s="2" t="str">
        <f t="shared" si="227"/>
        <v>-</v>
      </c>
      <c r="AI683" s="2">
        <f t="shared" ca="1" si="228"/>
        <v>23</v>
      </c>
      <c r="AJ683" s="2" t="str">
        <f t="shared" si="229"/>
        <v>-</v>
      </c>
      <c r="AK683" s="2" t="str">
        <f t="shared" si="230"/>
        <v>-</v>
      </c>
      <c r="AL683" s="2" t="str">
        <f t="shared" si="231"/>
        <v>-</v>
      </c>
      <c r="AM683" s="2" t="str">
        <f t="shared" si="232"/>
        <v>-</v>
      </c>
      <c r="AN683" s="2" t="str">
        <f t="shared" si="233"/>
        <v>-</v>
      </c>
      <c r="AO683" s="2" t="str">
        <f t="shared" si="234"/>
        <v>-</v>
      </c>
      <c r="AP683" s="2" t="str">
        <f t="shared" si="235"/>
        <v>-</v>
      </c>
      <c r="AQ683" s="2" t="str">
        <f t="shared" si="236"/>
        <v>-</v>
      </c>
      <c r="AR683" s="2" t="str">
        <f t="shared" si="237"/>
        <v>-</v>
      </c>
      <c r="AS683" s="2" t="str">
        <f t="shared" si="238"/>
        <v>-</v>
      </c>
      <c r="AT683" s="2" t="str">
        <f t="shared" si="239"/>
        <v>-</v>
      </c>
      <c r="AU683" s="2">
        <f t="shared" ca="1" si="240"/>
        <v>23</v>
      </c>
      <c r="AV683" s="2" t="str">
        <f t="shared" si="241"/>
        <v>-</v>
      </c>
      <c r="AW683" s="2" t="str">
        <f t="shared" si="242"/>
        <v>-</v>
      </c>
      <c r="AX683" s="2" t="str">
        <f t="shared" si="243"/>
        <v>-</v>
      </c>
      <c r="AY683" s="2" t="str">
        <f t="shared" si="222"/>
        <v>-</v>
      </c>
      <c r="AZ683" s="2" t="str">
        <f t="shared" si="223"/>
        <v>-</v>
      </c>
      <c r="BA683" s="2" t="str">
        <f t="shared" si="224"/>
        <v>-</v>
      </c>
    </row>
    <row r="684" spans="1:53">
      <c r="A684" s="2">
        <f t="shared" si="225"/>
        <v>683</v>
      </c>
      <c r="B684" s="2">
        <f>'Synthese chemins'!B684</f>
        <v>4</v>
      </c>
      <c r="C684" s="2">
        <f>'Synthese chemins'!C684</f>
        <v>2</v>
      </c>
      <c r="D684" s="2" t="str">
        <f>'Synthese chemins'!D684</f>
        <v>Non</v>
      </c>
      <c r="E684" s="20" t="str">
        <f>IF($D684="Non",IF($B684&lt;3,"-",IF('Synthese chemins'!E684&gt;2,"Passeur",IF('Synthese chemins'!E684&lt;1,"-",IF('Synthese chemins'!E684&lt;2,IF(E$1=$Y684,"-",IF(E$1=$AA684,"-","Passeur")),IF(E$1=$Y684,IF(E$1=Y684,"-","Passeur"),"Passeur"))))),"-")</f>
        <v>-</v>
      </c>
      <c r="F684" s="20" t="str">
        <f>IF($D684="Non",IF($B684&lt;3,"-",IF('Synthese chemins'!F684&gt;2,"Passeur",IF('Synthese chemins'!F684&lt;1,"-",IF('Synthese chemins'!F684&lt;2,IF(F$1=$Y684,"-",IF(F$1=$AA684,"-","Passeur")),IF(F$1=$Y684,IF(F$1=AA684,"-","Passeur"),"Passeur"))))),"-")</f>
        <v>-</v>
      </c>
      <c r="G684" s="20" t="str">
        <f>IF($D684="Non",IF($B684&lt;3,"-",IF('Synthese chemins'!G684&gt;2,"Passeur",IF('Synthese chemins'!G684&lt;1,"-",IF('Synthese chemins'!G684&lt;2,IF(G$1=$Y684,"-",IF(G$1=$AA684,"-","Passeur")),IF(G$1=$Y684,IF(G$1=AB684,"-","Passeur"),"Passeur"))))),"-")</f>
        <v>-</v>
      </c>
      <c r="H684" s="20" t="str">
        <f>IF($D684="Non",IF($B684&lt;3,"-",IF('Synthese chemins'!H684&gt;2,"Passeur",IF('Synthese chemins'!H684&lt;1,"-",IF('Synthese chemins'!H684&lt;2,IF(H$1=$Y684,"-",IF(H$1=$AA684,"-","Passeur")),IF(H$1=$Y684,IF(H$1=AC684,"-","Passeur"),"Passeur"))))),"-")</f>
        <v>-</v>
      </c>
      <c r="I684" s="20" t="str">
        <f>IF($D684="Non",IF($B684&lt;3,"-",IF('Synthese chemins'!I684&gt;2,"Passeur",IF('Synthese chemins'!I684&lt;1,"-",IF('Synthese chemins'!I684&lt;2,IF(I$1=$Y684,"-",IF(I$1=$AA684,"-","Passeur")),IF(I$1=$Y684,IF(I$1=AD684,"-","Passeur"),"Passeur"))))),"-")</f>
        <v>-</v>
      </c>
      <c r="J684" s="20" t="str">
        <f>IF($D684="Non",IF($B684&lt;3,"-",IF('Synthese chemins'!J684&gt;2,"Passeur",IF('Synthese chemins'!J684&lt;1,"-",IF('Synthese chemins'!J684&lt;2,IF(J$1=$Y684,"-",IF(J$1=$AA684,"-","Passeur")),IF(J$1=$Y684,IF(J$1=AE684,"-","Passeur"),"Passeur"))))),"-")</f>
        <v>-</v>
      </c>
      <c r="K684" s="20" t="str">
        <f>IF($D684="Non",IF($B684&lt;3,"-",IF('Synthese chemins'!K684&gt;2,"Passeur",IF('Synthese chemins'!K684&lt;1,"-",IF('Synthese chemins'!K684&lt;2,IF(K$1=$Y684,"-",IF(K$1=$AA684,"-","Passeur")),IF(K$1=$Y684,IF(K$1=AF684,"-","Passeur"),"Passeur"))))),"-")</f>
        <v>-</v>
      </c>
      <c r="L684" s="20" t="str">
        <f>IF($D684="Non",IF($B684&lt;3,"-",IF('Synthese chemins'!L684&gt;2,"Passeur",IF('Synthese chemins'!L684&lt;1,"-",IF('Synthese chemins'!L684&lt;2,IF(L$1=$Y684,"-",IF(L$1=$AA684,"-","Passeur")),IF(L$1=$Y684,IF(L$1=AG684,"-","Passeur"),"Passeur"))))),"-")</f>
        <v>-</v>
      </c>
      <c r="M684" s="20" t="str">
        <f>IF($D684="Non",IF($B684&lt;3,"-",IF('Synthese chemins'!M684&gt;2,"Passeur",IF('Synthese chemins'!M684&lt;1,"-",IF('Synthese chemins'!M684&lt;2,IF(M$1=$Y684,"-",IF(M$1=$AA684,"-","Passeur")),IF(M$1=$Y684,IF(M$1=AH684,"-","Passeur"),"Passeur"))))),"-")</f>
        <v>-</v>
      </c>
      <c r="N684" s="20" t="str">
        <f>IF($D684="Non",IF($B684&lt;3,"-",IF('Synthese chemins'!N684&gt;2,"Passeur",IF('Synthese chemins'!N684&lt;1,"-",IF('Synthese chemins'!N684&lt;2,IF(N$1=$Y684,"-",IF(N$1=$AA684,"-","Passeur")),IF(N$1=$Y684,IF(N$1=AI684,"-","Passeur"),"Passeur"))))),"-")</f>
        <v>-</v>
      </c>
      <c r="O684" s="20" t="str">
        <f>IF($D684="Non",IF($B684&lt;3,"-",IF('Synthese chemins'!O684&gt;2,"Passeur",IF('Synthese chemins'!O684&lt;1,"-",IF('Synthese chemins'!O684&lt;2,IF(O$1=$Y684,"-",IF(O$1=$AA684,"-","Passeur")),IF(O$1=$Y684,IF(O$1=AJ684,"-","Passeur"),"Passeur"))))),"-")</f>
        <v>Passeur</v>
      </c>
      <c r="P684" s="20" t="str">
        <f>IF($D684="Non",IF($B684&lt;3,"-",IF('Synthese chemins'!P684&gt;2,"Passeur",IF('Synthese chemins'!P684&lt;1,"-",IF('Synthese chemins'!P684&lt;2,IF(P$1=$Y684,"-",IF(P$1=$AA684,"-","Passeur")),IF(P$1=$Y684,IF(P$1=AK684,"-","Passeur"),"Passeur"))))),"-")</f>
        <v>-</v>
      </c>
      <c r="Q684" s="20" t="str">
        <f>IF($D684="Non",IF($B684&lt;3,"-",IF('Synthese chemins'!Q684&gt;2,"Passeur",IF('Synthese chemins'!Q684&lt;1,"-",IF('Synthese chemins'!Q684&lt;2,IF(Q$1=$Y684,"-",IF(Q$1=$AA684,"-","Passeur")),IF(Q$1=$Y684,IF(Q$1=AL684,"-","Passeur"),"Passeur"))))),"-")</f>
        <v>-</v>
      </c>
      <c r="R684" s="20" t="str">
        <f>IF($D684="Non",IF($B684&lt;3,"-",IF('Synthese chemins'!R684&gt;2,"Passeur",IF('Synthese chemins'!R684&lt;1,"-",IF('Synthese chemins'!R684&lt;2,IF(R$1=$Y684,"-",IF(R$1=$AA684,"-","Passeur")),IF(R$1=$Y684,IF(R$1=AM684,"-","Passeur"),"Passeur"))))),"-")</f>
        <v>Passeur</v>
      </c>
      <c r="S684" s="20" t="str">
        <f>IF($D684="Non",IF($B684&lt;3,"-",IF('Synthese chemins'!S684&gt;2,"Passeur",IF('Synthese chemins'!S684&lt;1,"-",IF('Synthese chemins'!S684&lt;2,IF(S$1=$Y684,"-",IF(S$1=$AA684,"-","Passeur")),IF(S$1=$Y684,IF(S$1=AN684,"-","Passeur"),"Passeur"))))),"-")</f>
        <v>-</v>
      </c>
      <c r="T684" s="20" t="str">
        <f>IF($D684="Non",IF($B684&lt;3,"-",IF('Synthese chemins'!T684&gt;2,"Passeur",IF('Synthese chemins'!T684&lt;1,"-",IF('Synthese chemins'!T684&lt;2,IF(T$1=$Y684,"-",IF(T$1=$AA684,"-","Passeur")),IF(T$1=$Y684,IF(T$1=AO684,"-","Passeur"),"Passeur"))))),"-")</f>
        <v>-</v>
      </c>
      <c r="U684" s="20" t="str">
        <f>IF($D684="Non",IF($B684&lt;3,"-",IF('Synthese chemins'!U684&gt;2,"Passeur",IF('Synthese chemins'!U684&lt;1,"-",IF('Synthese chemins'!U684&lt;2,IF(U$1=$Y684,"-",IF(U$1=$AA684,"-","Passeur")),IF(U$1=$Y684,IF(U$1=AP684,"-","Passeur"),"Passeur"))))),"-")</f>
        <v>-</v>
      </c>
      <c r="V684" s="20" t="str">
        <f>IF($D684="Non",IF($B684&lt;3,"-",IF('Synthese chemins'!V684&gt;2,"Passeur",IF('Synthese chemins'!V684&lt;1,"-",IF('Synthese chemins'!V684&lt;2,IF(V$1=$Y684,"-",IF(V$1=$AA684,"-","Passeur")),IF(V$1=$Y684,IF(V$1=AQ684,"-","Passeur"),"Passeur"))))),"-")</f>
        <v>-</v>
      </c>
      <c r="W684" s="20" t="str">
        <f>IF($D684="Non",IF($B684&lt;3,"-",IF('Synthese chemins'!W684&gt;2,"Passeur",IF('Synthese chemins'!W684&lt;1,"-",IF('Synthese chemins'!W684&lt;2,IF(W$1=$Y684,"-",IF(W$1=$AA684,"-","Passeur")),IF(W$1=$Y684,IF(W$1=AR684,"-","Passeur"),"Passeur"))))),"-")</f>
        <v>-</v>
      </c>
      <c r="X684" s="20" t="str">
        <f>IF($D684="Non",IF($B684&lt;3,"-",IF('Synthese chemins'!X684&gt;2,"Passeur",IF('Synthese chemins'!X684&lt;1,"-",IF('Synthese chemins'!X684&lt;2,IF(X$1=$Y684,"-",IF(X$1=$AA684,"-","Passeur")),IF(X$1=$Y684,IF(X$1=AS684,"-","Passeur"),"Passeur"))))),"-")</f>
        <v>-</v>
      </c>
      <c r="Y684" s="33" t="str">
        <f>'Chemins de conversion les plus '!G684</f>
        <v>SEO</v>
      </c>
      <c r="Z684" s="20">
        <f t="shared" si="226"/>
        <v>2</v>
      </c>
      <c r="AA684" s="33" t="str">
        <f>'Chemins de conversion les plus '!I684</f>
        <v>SEA // Adwords hors Branding</v>
      </c>
      <c r="AB684" s="5"/>
      <c r="AC684" s="20">
        <f ca="1">'Synthese chemins'!Z684</f>
        <v>22</v>
      </c>
      <c r="AD684" s="19">
        <f>'Synthese chemins'!AA684</f>
        <v>476.79</v>
      </c>
      <c r="AE684" s="20">
        <f ca="1">'Synthese chemins'!AB684</f>
        <v>5.5</v>
      </c>
      <c r="AF684" s="19">
        <f>'Synthese chemins'!AC684</f>
        <v>119.19750000000001</v>
      </c>
      <c r="AH684" s="2" t="str">
        <f t="shared" si="227"/>
        <v>-</v>
      </c>
      <c r="AI684" s="2" t="str">
        <f t="shared" si="228"/>
        <v>-</v>
      </c>
      <c r="AJ684" s="2" t="str">
        <f t="shared" si="229"/>
        <v>-</v>
      </c>
      <c r="AK684" s="2" t="str">
        <f t="shared" si="230"/>
        <v>-</v>
      </c>
      <c r="AL684" s="2" t="str">
        <f t="shared" si="231"/>
        <v>-</v>
      </c>
      <c r="AM684" s="2" t="str">
        <f t="shared" si="232"/>
        <v>-</v>
      </c>
      <c r="AN684" s="2" t="str">
        <f t="shared" si="233"/>
        <v>-</v>
      </c>
      <c r="AO684" s="2" t="str">
        <f t="shared" si="234"/>
        <v>-</v>
      </c>
      <c r="AP684" s="2" t="str">
        <f t="shared" si="235"/>
        <v>-</v>
      </c>
      <c r="AQ684" s="2" t="str">
        <f t="shared" si="236"/>
        <v>-</v>
      </c>
      <c r="AR684" s="2">
        <f t="shared" ca="1" si="237"/>
        <v>22</v>
      </c>
      <c r="AS684" s="2" t="str">
        <f t="shared" si="238"/>
        <v>-</v>
      </c>
      <c r="AT684" s="2" t="str">
        <f t="shared" si="239"/>
        <v>-</v>
      </c>
      <c r="AU684" s="2">
        <f t="shared" ca="1" si="240"/>
        <v>22</v>
      </c>
      <c r="AV684" s="2" t="str">
        <f t="shared" si="241"/>
        <v>-</v>
      </c>
      <c r="AW684" s="2" t="str">
        <f t="shared" si="242"/>
        <v>-</v>
      </c>
      <c r="AX684" s="2" t="str">
        <f t="shared" si="243"/>
        <v>-</v>
      </c>
      <c r="AY684" s="2" t="str">
        <f t="shared" si="222"/>
        <v>-</v>
      </c>
      <c r="AZ684" s="2" t="str">
        <f t="shared" si="223"/>
        <v>-</v>
      </c>
      <c r="BA684" s="2" t="str">
        <f t="shared" si="224"/>
        <v>-</v>
      </c>
    </row>
    <row r="685" spans="1:53">
      <c r="A685" s="2">
        <f t="shared" si="225"/>
        <v>684</v>
      </c>
      <c r="B685" s="2">
        <f>'Synthese chemins'!B685</f>
        <v>4</v>
      </c>
      <c r="C685" s="2">
        <f>'Synthese chemins'!C685</f>
        <v>2</v>
      </c>
      <c r="D685" s="2" t="str">
        <f>'Synthese chemins'!D685</f>
        <v>Non</v>
      </c>
      <c r="E685" s="20" t="str">
        <f>IF($D685="Non",IF($B685&lt;3,"-",IF('Synthese chemins'!E685&gt;2,"Passeur",IF('Synthese chemins'!E685&lt;1,"-",IF('Synthese chemins'!E685&lt;2,IF(E$1=$Y685,"-",IF(E$1=$AA685,"-","Passeur")),IF(E$1=$Y685,IF(E$1=Y685,"-","Passeur"),"Passeur"))))),"-")</f>
        <v>-</v>
      </c>
      <c r="F685" s="20" t="str">
        <f>IF($D685="Non",IF($B685&lt;3,"-",IF('Synthese chemins'!F685&gt;2,"Passeur",IF('Synthese chemins'!F685&lt;1,"-",IF('Synthese chemins'!F685&lt;2,IF(F$1=$Y685,"-",IF(F$1=$AA685,"-","Passeur")),IF(F$1=$Y685,IF(F$1=AA685,"-","Passeur"),"Passeur"))))),"-")</f>
        <v>Passeur</v>
      </c>
      <c r="G685" s="20" t="str">
        <f>IF($D685="Non",IF($B685&lt;3,"-",IF('Synthese chemins'!G685&gt;2,"Passeur",IF('Synthese chemins'!G685&lt;1,"-",IF('Synthese chemins'!G685&lt;2,IF(G$1=$Y685,"-",IF(G$1=$AA685,"-","Passeur")),IF(G$1=$Y685,IF(G$1=AB685,"-","Passeur"),"Passeur"))))),"-")</f>
        <v>-</v>
      </c>
      <c r="H685" s="20" t="str">
        <f>IF($D685="Non",IF($B685&lt;3,"-",IF('Synthese chemins'!H685&gt;2,"Passeur",IF('Synthese chemins'!H685&lt;1,"-",IF('Synthese chemins'!H685&lt;2,IF(H$1=$Y685,"-",IF(H$1=$AA685,"-","Passeur")),IF(H$1=$Y685,IF(H$1=AC685,"-","Passeur"),"Passeur"))))),"-")</f>
        <v>-</v>
      </c>
      <c r="I685" s="20" t="str">
        <f>IF($D685="Non",IF($B685&lt;3,"-",IF('Synthese chemins'!I685&gt;2,"Passeur",IF('Synthese chemins'!I685&lt;1,"-",IF('Synthese chemins'!I685&lt;2,IF(I$1=$Y685,"-",IF(I$1=$AA685,"-","Passeur")),IF(I$1=$Y685,IF(I$1=AD685,"-","Passeur"),"Passeur"))))),"-")</f>
        <v>-</v>
      </c>
      <c r="J685" s="20" t="str">
        <f>IF($D685="Non",IF($B685&lt;3,"-",IF('Synthese chemins'!J685&gt;2,"Passeur",IF('Synthese chemins'!J685&lt;1,"-",IF('Synthese chemins'!J685&lt;2,IF(J$1=$Y685,"-",IF(J$1=$AA685,"-","Passeur")),IF(J$1=$Y685,IF(J$1=AE685,"-","Passeur"),"Passeur"))))),"-")</f>
        <v>-</v>
      </c>
      <c r="K685" s="20" t="str">
        <f>IF($D685="Non",IF($B685&lt;3,"-",IF('Synthese chemins'!K685&gt;2,"Passeur",IF('Synthese chemins'!K685&lt;1,"-",IF('Synthese chemins'!K685&lt;2,IF(K$1=$Y685,"-",IF(K$1=$AA685,"-","Passeur")),IF(K$1=$Y685,IF(K$1=AF685,"-","Passeur"),"Passeur"))))),"-")</f>
        <v>-</v>
      </c>
      <c r="L685" s="20" t="str">
        <f>IF($D685="Non",IF($B685&lt;3,"-",IF('Synthese chemins'!L685&gt;2,"Passeur",IF('Synthese chemins'!L685&lt;1,"-",IF('Synthese chemins'!L685&lt;2,IF(L$1=$Y685,"-",IF(L$1=$AA685,"-","Passeur")),IF(L$1=$Y685,IF(L$1=AG685,"-","Passeur"),"Passeur"))))),"-")</f>
        <v>-</v>
      </c>
      <c r="M685" s="20" t="str">
        <f>IF($D685="Non",IF($B685&lt;3,"-",IF('Synthese chemins'!M685&gt;2,"Passeur",IF('Synthese chemins'!M685&lt;1,"-",IF('Synthese chemins'!M685&lt;2,IF(M$1=$Y685,"-",IF(M$1=$AA685,"-","Passeur")),IF(M$1=$Y685,IF(M$1=AH685,"-","Passeur"),"Passeur"))))),"-")</f>
        <v>-</v>
      </c>
      <c r="N685" s="20" t="str">
        <f>IF($D685="Non",IF($B685&lt;3,"-",IF('Synthese chemins'!N685&gt;2,"Passeur",IF('Synthese chemins'!N685&lt;1,"-",IF('Synthese chemins'!N685&lt;2,IF(N$1=$Y685,"-",IF(N$1=$AA685,"-","Passeur")),IF(N$1=$Y685,IF(N$1=AI685,"-","Passeur"),"Passeur"))))),"-")</f>
        <v>Passeur</v>
      </c>
      <c r="O685" s="20" t="str">
        <f>IF($D685="Non",IF($B685&lt;3,"-",IF('Synthese chemins'!O685&gt;2,"Passeur",IF('Synthese chemins'!O685&lt;1,"-",IF('Synthese chemins'!O685&lt;2,IF(O$1=$Y685,"-",IF(O$1=$AA685,"-","Passeur")),IF(O$1=$Y685,IF(O$1=AJ685,"-","Passeur"),"Passeur"))))),"-")</f>
        <v>-</v>
      </c>
      <c r="P685" s="20" t="str">
        <f>IF($D685="Non",IF($B685&lt;3,"-",IF('Synthese chemins'!P685&gt;2,"Passeur",IF('Synthese chemins'!P685&lt;1,"-",IF('Synthese chemins'!P685&lt;2,IF(P$1=$Y685,"-",IF(P$1=$AA685,"-","Passeur")),IF(P$1=$Y685,IF(P$1=AK685,"-","Passeur"),"Passeur"))))),"-")</f>
        <v>-</v>
      </c>
      <c r="Q685" s="20" t="str">
        <f>IF($D685="Non",IF($B685&lt;3,"-",IF('Synthese chemins'!Q685&gt;2,"Passeur",IF('Synthese chemins'!Q685&lt;1,"-",IF('Synthese chemins'!Q685&lt;2,IF(Q$1=$Y685,"-",IF(Q$1=$AA685,"-","Passeur")),IF(Q$1=$Y685,IF(Q$1=AL685,"-","Passeur"),"Passeur"))))),"-")</f>
        <v>-</v>
      </c>
      <c r="R685" s="20" t="str">
        <f>IF($D685="Non",IF($B685&lt;3,"-",IF('Synthese chemins'!R685&gt;2,"Passeur",IF('Synthese chemins'!R685&lt;1,"-",IF('Synthese chemins'!R685&lt;2,IF(R$1=$Y685,"-",IF(R$1=$AA685,"-","Passeur")),IF(R$1=$Y685,IF(R$1=AM685,"-","Passeur"),"Passeur"))))),"-")</f>
        <v>-</v>
      </c>
      <c r="S685" s="20" t="str">
        <f>IF($D685="Non",IF($B685&lt;3,"-",IF('Synthese chemins'!S685&gt;2,"Passeur",IF('Synthese chemins'!S685&lt;1,"-",IF('Synthese chemins'!S685&lt;2,IF(S$1=$Y685,"-",IF(S$1=$AA685,"-","Passeur")),IF(S$1=$Y685,IF(S$1=AN685,"-","Passeur"),"Passeur"))))),"-")</f>
        <v>-</v>
      </c>
      <c r="T685" s="20" t="str">
        <f>IF($D685="Non",IF($B685&lt;3,"-",IF('Synthese chemins'!T685&gt;2,"Passeur",IF('Synthese chemins'!T685&lt;1,"-",IF('Synthese chemins'!T685&lt;2,IF(T$1=$Y685,"-",IF(T$1=$AA685,"-","Passeur")),IF(T$1=$Y685,IF(T$1=AO685,"-","Passeur"),"Passeur"))))),"-")</f>
        <v>-</v>
      </c>
      <c r="U685" s="20" t="str">
        <f>IF($D685="Non",IF($B685&lt;3,"-",IF('Synthese chemins'!U685&gt;2,"Passeur",IF('Synthese chemins'!U685&lt;1,"-",IF('Synthese chemins'!U685&lt;2,IF(U$1=$Y685,"-",IF(U$1=$AA685,"-","Passeur")),IF(U$1=$Y685,IF(U$1=AP685,"-","Passeur"),"Passeur"))))),"-")</f>
        <v>-</v>
      </c>
      <c r="V685" s="20" t="str">
        <f>IF($D685="Non",IF($B685&lt;3,"-",IF('Synthese chemins'!V685&gt;2,"Passeur",IF('Synthese chemins'!V685&lt;1,"-",IF('Synthese chemins'!V685&lt;2,IF(V$1=$Y685,"-",IF(V$1=$AA685,"-","Passeur")),IF(V$1=$Y685,IF(V$1=AQ685,"-","Passeur"),"Passeur"))))),"-")</f>
        <v>-</v>
      </c>
      <c r="W685" s="20" t="str">
        <f>IF($D685="Non",IF($B685&lt;3,"-",IF('Synthese chemins'!W685&gt;2,"Passeur",IF('Synthese chemins'!W685&lt;1,"-",IF('Synthese chemins'!W685&lt;2,IF(W$1=$Y685,"-",IF(W$1=$AA685,"-","Passeur")),IF(W$1=$Y685,IF(W$1=AR685,"-","Passeur"),"Passeur"))))),"-")</f>
        <v>-</v>
      </c>
      <c r="X685" s="20" t="str">
        <f>IF($D685="Non",IF($B685&lt;3,"-",IF('Synthese chemins'!X685&gt;2,"Passeur",IF('Synthese chemins'!X685&lt;1,"-",IF('Synthese chemins'!X685&lt;2,IF(X$1=$Y685,"-",IF(X$1=$AA685,"-","Passeur")),IF(X$1=$Y685,IF(X$1=AS685,"-","Passeur"),"Passeur"))))),"-")</f>
        <v>-</v>
      </c>
      <c r="Y685" s="33" t="str">
        <f>'Chemins de conversion les plus '!G685</f>
        <v>Direct</v>
      </c>
      <c r="Z685" s="20">
        <f t="shared" si="226"/>
        <v>2</v>
      </c>
      <c r="AA685" s="33" t="str">
        <f>'Chemins de conversion les plus '!I685</f>
        <v>Direct</v>
      </c>
      <c r="AB685" s="5"/>
      <c r="AC685" s="20">
        <f ca="1">'Synthese chemins'!Z685</f>
        <v>21</v>
      </c>
      <c r="AD685" s="19">
        <f>'Synthese chemins'!AA685</f>
        <v>532.64</v>
      </c>
      <c r="AE685" s="20">
        <f ca="1">'Synthese chemins'!AB685</f>
        <v>5.25</v>
      </c>
      <c r="AF685" s="19">
        <f>'Synthese chemins'!AC685</f>
        <v>133.16</v>
      </c>
      <c r="AH685" s="2" t="str">
        <f t="shared" si="227"/>
        <v>-</v>
      </c>
      <c r="AI685" s="2">
        <f t="shared" ca="1" si="228"/>
        <v>21</v>
      </c>
      <c r="AJ685" s="2" t="str">
        <f t="shared" si="229"/>
        <v>-</v>
      </c>
      <c r="AK685" s="2" t="str">
        <f t="shared" si="230"/>
        <v>-</v>
      </c>
      <c r="AL685" s="2" t="str">
        <f t="shared" si="231"/>
        <v>-</v>
      </c>
      <c r="AM685" s="2" t="str">
        <f t="shared" si="232"/>
        <v>-</v>
      </c>
      <c r="AN685" s="2" t="str">
        <f t="shared" si="233"/>
        <v>-</v>
      </c>
      <c r="AO685" s="2" t="str">
        <f t="shared" si="234"/>
        <v>-</v>
      </c>
      <c r="AP685" s="2" t="str">
        <f t="shared" si="235"/>
        <v>-</v>
      </c>
      <c r="AQ685" s="2">
        <f t="shared" ca="1" si="236"/>
        <v>21</v>
      </c>
      <c r="AR685" s="2" t="str">
        <f t="shared" si="237"/>
        <v>-</v>
      </c>
      <c r="AS685" s="2" t="str">
        <f t="shared" si="238"/>
        <v>-</v>
      </c>
      <c r="AT685" s="2" t="str">
        <f t="shared" si="239"/>
        <v>-</v>
      </c>
      <c r="AU685" s="2" t="str">
        <f t="shared" si="240"/>
        <v>-</v>
      </c>
      <c r="AV685" s="2" t="str">
        <f t="shared" si="241"/>
        <v>-</v>
      </c>
      <c r="AW685" s="2" t="str">
        <f t="shared" si="242"/>
        <v>-</v>
      </c>
      <c r="AX685" s="2" t="str">
        <f t="shared" si="243"/>
        <v>-</v>
      </c>
      <c r="AY685" s="2" t="str">
        <f t="shared" si="222"/>
        <v>-</v>
      </c>
      <c r="AZ685" s="2" t="str">
        <f t="shared" si="223"/>
        <v>-</v>
      </c>
      <c r="BA685" s="2" t="str">
        <f t="shared" si="224"/>
        <v>-</v>
      </c>
    </row>
    <row r="686" spans="1:53">
      <c r="A686" s="2">
        <f t="shared" si="225"/>
        <v>685</v>
      </c>
      <c r="B686" s="2">
        <f>'Synthese chemins'!B686</f>
        <v>4</v>
      </c>
      <c r="C686" s="2">
        <f>'Synthese chemins'!C686</f>
        <v>2</v>
      </c>
      <c r="D686" s="2" t="str">
        <f>'Synthese chemins'!D686</f>
        <v>Non</v>
      </c>
      <c r="E686" s="20" t="str">
        <f>IF($D686="Non",IF($B686&lt;3,"-",IF('Synthese chemins'!E686&gt;2,"Passeur",IF('Synthese chemins'!E686&lt;1,"-",IF('Synthese chemins'!E686&lt;2,IF(E$1=$Y686,"-",IF(E$1=$AA686,"-","Passeur")),IF(E$1=$Y686,IF(E$1=Y686,"-","Passeur"),"Passeur"))))),"-")</f>
        <v>-</v>
      </c>
      <c r="F686" s="20" t="str">
        <f>IF($D686="Non",IF($B686&lt;3,"-",IF('Synthese chemins'!F686&gt;2,"Passeur",IF('Synthese chemins'!F686&lt;1,"-",IF('Synthese chemins'!F686&lt;2,IF(F$1=$Y686,"-",IF(F$1=$AA686,"-","Passeur")),IF(F$1=$Y686,IF(F$1=AA686,"-","Passeur"),"Passeur"))))),"-")</f>
        <v>Passeur</v>
      </c>
      <c r="G686" s="20" t="str">
        <f>IF($D686="Non",IF($B686&lt;3,"-",IF('Synthese chemins'!G686&gt;2,"Passeur",IF('Synthese chemins'!G686&lt;1,"-",IF('Synthese chemins'!G686&lt;2,IF(G$1=$Y686,"-",IF(G$1=$AA686,"-","Passeur")),IF(G$1=$Y686,IF(G$1=AB686,"-","Passeur"),"Passeur"))))),"-")</f>
        <v>-</v>
      </c>
      <c r="H686" s="20" t="str">
        <f>IF($D686="Non",IF($B686&lt;3,"-",IF('Synthese chemins'!H686&gt;2,"Passeur",IF('Synthese chemins'!H686&lt;1,"-",IF('Synthese chemins'!H686&lt;2,IF(H$1=$Y686,"-",IF(H$1=$AA686,"-","Passeur")),IF(H$1=$Y686,IF(H$1=AC686,"-","Passeur"),"Passeur"))))),"-")</f>
        <v>-</v>
      </c>
      <c r="I686" s="20" t="str">
        <f>IF($D686="Non",IF($B686&lt;3,"-",IF('Synthese chemins'!I686&gt;2,"Passeur",IF('Synthese chemins'!I686&lt;1,"-",IF('Synthese chemins'!I686&lt;2,IF(I$1=$Y686,"-",IF(I$1=$AA686,"-","Passeur")),IF(I$1=$Y686,IF(I$1=AD686,"-","Passeur"),"Passeur"))))),"-")</f>
        <v>Passeur</v>
      </c>
      <c r="J686" s="20" t="str">
        <f>IF($D686="Non",IF($B686&lt;3,"-",IF('Synthese chemins'!J686&gt;2,"Passeur",IF('Synthese chemins'!J686&lt;1,"-",IF('Synthese chemins'!J686&lt;2,IF(J$1=$Y686,"-",IF(J$1=$AA686,"-","Passeur")),IF(J$1=$Y686,IF(J$1=AE686,"-","Passeur"),"Passeur"))))),"-")</f>
        <v>-</v>
      </c>
      <c r="K686" s="20" t="str">
        <f>IF($D686="Non",IF($B686&lt;3,"-",IF('Synthese chemins'!K686&gt;2,"Passeur",IF('Synthese chemins'!K686&lt;1,"-",IF('Synthese chemins'!K686&lt;2,IF(K$1=$Y686,"-",IF(K$1=$AA686,"-","Passeur")),IF(K$1=$Y686,IF(K$1=AF686,"-","Passeur"),"Passeur"))))),"-")</f>
        <v>-</v>
      </c>
      <c r="L686" s="20" t="str">
        <f>IF($D686="Non",IF($B686&lt;3,"-",IF('Synthese chemins'!L686&gt;2,"Passeur",IF('Synthese chemins'!L686&lt;1,"-",IF('Synthese chemins'!L686&lt;2,IF(L$1=$Y686,"-",IF(L$1=$AA686,"-","Passeur")),IF(L$1=$Y686,IF(L$1=AG686,"-","Passeur"),"Passeur"))))),"-")</f>
        <v>-</v>
      </c>
      <c r="M686" s="20" t="str">
        <f>IF($D686="Non",IF($B686&lt;3,"-",IF('Synthese chemins'!M686&gt;2,"Passeur",IF('Synthese chemins'!M686&lt;1,"-",IF('Synthese chemins'!M686&lt;2,IF(M$1=$Y686,"-",IF(M$1=$AA686,"-","Passeur")),IF(M$1=$Y686,IF(M$1=AH686,"-","Passeur"),"Passeur"))))),"-")</f>
        <v>-</v>
      </c>
      <c r="N686" s="20" t="str">
        <f>IF($D686="Non",IF($B686&lt;3,"-",IF('Synthese chemins'!N686&gt;2,"Passeur",IF('Synthese chemins'!N686&lt;1,"-",IF('Synthese chemins'!N686&lt;2,IF(N$1=$Y686,"-",IF(N$1=$AA686,"-","Passeur")),IF(N$1=$Y686,IF(N$1=AI686,"-","Passeur"),"Passeur"))))),"-")</f>
        <v>-</v>
      </c>
      <c r="O686" s="20" t="str">
        <f>IF($D686="Non",IF($B686&lt;3,"-",IF('Synthese chemins'!O686&gt;2,"Passeur",IF('Synthese chemins'!O686&lt;1,"-",IF('Synthese chemins'!O686&lt;2,IF(O$1=$Y686,"-",IF(O$1=$AA686,"-","Passeur")),IF(O$1=$Y686,IF(O$1=AJ686,"-","Passeur"),"Passeur"))))),"-")</f>
        <v>-</v>
      </c>
      <c r="P686" s="20" t="str">
        <f>IF($D686="Non",IF($B686&lt;3,"-",IF('Synthese chemins'!P686&gt;2,"Passeur",IF('Synthese chemins'!P686&lt;1,"-",IF('Synthese chemins'!P686&lt;2,IF(P$1=$Y686,"-",IF(P$1=$AA686,"-","Passeur")),IF(P$1=$Y686,IF(P$1=AK686,"-","Passeur"),"Passeur"))))),"-")</f>
        <v>-</v>
      </c>
      <c r="Q686" s="20" t="str">
        <f>IF($D686="Non",IF($B686&lt;3,"-",IF('Synthese chemins'!Q686&gt;2,"Passeur",IF('Synthese chemins'!Q686&lt;1,"-",IF('Synthese chemins'!Q686&lt;2,IF(Q$1=$Y686,"-",IF(Q$1=$AA686,"-","Passeur")),IF(Q$1=$Y686,IF(Q$1=AL686,"-","Passeur"),"Passeur"))))),"-")</f>
        <v>-</v>
      </c>
      <c r="R686" s="20" t="str">
        <f>IF($D686="Non",IF($B686&lt;3,"-",IF('Synthese chemins'!R686&gt;2,"Passeur",IF('Synthese chemins'!R686&lt;1,"-",IF('Synthese chemins'!R686&lt;2,IF(R$1=$Y686,"-",IF(R$1=$AA686,"-","Passeur")),IF(R$1=$Y686,IF(R$1=AM686,"-","Passeur"),"Passeur"))))),"-")</f>
        <v>-</v>
      </c>
      <c r="S686" s="20" t="str">
        <f>IF($D686="Non",IF($B686&lt;3,"-",IF('Synthese chemins'!S686&gt;2,"Passeur",IF('Synthese chemins'!S686&lt;1,"-",IF('Synthese chemins'!S686&lt;2,IF(S$1=$Y686,"-",IF(S$1=$AA686,"-","Passeur")),IF(S$1=$Y686,IF(S$1=AN686,"-","Passeur"),"Passeur"))))),"-")</f>
        <v>-</v>
      </c>
      <c r="T686" s="20" t="str">
        <f>IF($D686="Non",IF($B686&lt;3,"-",IF('Synthese chemins'!T686&gt;2,"Passeur",IF('Synthese chemins'!T686&lt;1,"-",IF('Synthese chemins'!T686&lt;2,IF(T$1=$Y686,"-",IF(T$1=$AA686,"-","Passeur")),IF(T$1=$Y686,IF(T$1=AO686,"-","Passeur"),"Passeur"))))),"-")</f>
        <v>-</v>
      </c>
      <c r="U686" s="20" t="str">
        <f>IF($D686="Non",IF($B686&lt;3,"-",IF('Synthese chemins'!U686&gt;2,"Passeur",IF('Synthese chemins'!U686&lt;1,"-",IF('Synthese chemins'!U686&lt;2,IF(U$1=$Y686,"-",IF(U$1=$AA686,"-","Passeur")),IF(U$1=$Y686,IF(U$1=AP686,"-","Passeur"),"Passeur"))))),"-")</f>
        <v>-</v>
      </c>
      <c r="V686" s="20" t="str">
        <f>IF($D686="Non",IF($B686&lt;3,"-",IF('Synthese chemins'!V686&gt;2,"Passeur",IF('Synthese chemins'!V686&lt;1,"-",IF('Synthese chemins'!V686&lt;2,IF(V$1=$Y686,"-",IF(V$1=$AA686,"-","Passeur")),IF(V$1=$Y686,IF(V$1=AQ686,"-","Passeur"),"Passeur"))))),"-")</f>
        <v>-</v>
      </c>
      <c r="W686" s="20" t="str">
        <f>IF($D686="Non",IF($B686&lt;3,"-",IF('Synthese chemins'!W686&gt;2,"Passeur",IF('Synthese chemins'!W686&lt;1,"-",IF('Synthese chemins'!W686&lt;2,IF(W$1=$Y686,"-",IF(W$1=$AA686,"-","Passeur")),IF(W$1=$Y686,IF(W$1=AR686,"-","Passeur"),"Passeur"))))),"-")</f>
        <v>-</v>
      </c>
      <c r="X686" s="20" t="str">
        <f>IF($D686="Non",IF($B686&lt;3,"-",IF('Synthese chemins'!X686&gt;2,"Passeur",IF('Synthese chemins'!X686&lt;1,"-",IF('Synthese chemins'!X686&lt;2,IF(X$1=$Y686,"-",IF(X$1=$AA686,"-","Passeur")),IF(X$1=$Y686,IF(X$1=AS686,"-","Passeur"),"Passeur"))))),"-")</f>
        <v>-</v>
      </c>
      <c r="Y686" s="33" t="str">
        <f>'Chemins de conversion les plus '!G686</f>
        <v>Email // Newsletters</v>
      </c>
      <c r="Z686" s="20">
        <f t="shared" si="226"/>
        <v>2</v>
      </c>
      <c r="AA686" s="33" t="str">
        <f>'Chemins de conversion les plus '!I686</f>
        <v>Email // Newsletters</v>
      </c>
      <c r="AB686" s="5"/>
      <c r="AC686" s="20">
        <f ca="1">'Synthese chemins'!Z686</f>
        <v>21</v>
      </c>
      <c r="AD686" s="19">
        <f>'Synthese chemins'!AA686</f>
        <v>343.77</v>
      </c>
      <c r="AE686" s="20">
        <f ca="1">'Synthese chemins'!AB686</f>
        <v>5.25</v>
      </c>
      <c r="AF686" s="19">
        <f>'Synthese chemins'!AC686</f>
        <v>85.942499999999995</v>
      </c>
      <c r="AH686" s="2" t="str">
        <f t="shared" si="227"/>
        <v>-</v>
      </c>
      <c r="AI686" s="2">
        <f t="shared" ca="1" si="228"/>
        <v>21</v>
      </c>
      <c r="AJ686" s="2" t="str">
        <f t="shared" si="229"/>
        <v>-</v>
      </c>
      <c r="AK686" s="2" t="str">
        <f t="shared" si="230"/>
        <v>-</v>
      </c>
      <c r="AL686" s="2">
        <f t="shared" ca="1" si="231"/>
        <v>21</v>
      </c>
      <c r="AM686" s="2" t="str">
        <f t="shared" si="232"/>
        <v>-</v>
      </c>
      <c r="AN686" s="2" t="str">
        <f t="shared" si="233"/>
        <v>-</v>
      </c>
      <c r="AO686" s="2" t="str">
        <f t="shared" si="234"/>
        <v>-</v>
      </c>
      <c r="AP686" s="2" t="str">
        <f t="shared" si="235"/>
        <v>-</v>
      </c>
      <c r="AQ686" s="2" t="str">
        <f t="shared" si="236"/>
        <v>-</v>
      </c>
      <c r="AR686" s="2" t="str">
        <f t="shared" si="237"/>
        <v>-</v>
      </c>
      <c r="AS686" s="2" t="str">
        <f t="shared" si="238"/>
        <v>-</v>
      </c>
      <c r="AT686" s="2" t="str">
        <f t="shared" si="239"/>
        <v>-</v>
      </c>
      <c r="AU686" s="2" t="str">
        <f t="shared" si="240"/>
        <v>-</v>
      </c>
      <c r="AV686" s="2" t="str">
        <f t="shared" si="241"/>
        <v>-</v>
      </c>
      <c r="AW686" s="2" t="str">
        <f t="shared" si="242"/>
        <v>-</v>
      </c>
      <c r="AX686" s="2" t="str">
        <f t="shared" si="243"/>
        <v>-</v>
      </c>
      <c r="AY686" s="2" t="str">
        <f t="shared" si="222"/>
        <v>-</v>
      </c>
      <c r="AZ686" s="2" t="str">
        <f t="shared" si="223"/>
        <v>-</v>
      </c>
      <c r="BA686" s="2" t="str">
        <f t="shared" si="224"/>
        <v>-</v>
      </c>
    </row>
    <row r="687" spans="1:53">
      <c r="A687" s="2">
        <f t="shared" si="225"/>
        <v>686</v>
      </c>
      <c r="B687" s="2">
        <f>'Synthese chemins'!B687</f>
        <v>4</v>
      </c>
      <c r="C687" s="2">
        <f>'Synthese chemins'!C687</f>
        <v>2</v>
      </c>
      <c r="D687" s="2" t="str">
        <f>'Synthese chemins'!D687</f>
        <v>Non</v>
      </c>
      <c r="E687" s="20" t="str">
        <f>IF($D687="Non",IF($B687&lt;3,"-",IF('Synthese chemins'!E687&gt;2,"Passeur",IF('Synthese chemins'!E687&lt;1,"-",IF('Synthese chemins'!E687&lt;2,IF(E$1=$Y687,"-",IF(E$1=$AA687,"-","Passeur")),IF(E$1=$Y687,IF(E$1=Y687,"-","Passeur"),"Passeur"))))),"-")</f>
        <v>-</v>
      </c>
      <c r="F687" s="20" t="str">
        <f>IF($D687="Non",IF($B687&lt;3,"-",IF('Synthese chemins'!F687&gt;2,"Passeur",IF('Synthese chemins'!F687&lt;1,"-",IF('Synthese chemins'!F687&lt;2,IF(F$1=$Y687,"-",IF(F$1=$AA687,"-","Passeur")),IF(F$1=$Y687,IF(F$1=AA687,"-","Passeur"),"Passeur"))))),"-")</f>
        <v>Passeur</v>
      </c>
      <c r="G687" s="20" t="str">
        <f>IF($D687="Non",IF($B687&lt;3,"-",IF('Synthese chemins'!G687&gt;2,"Passeur",IF('Synthese chemins'!G687&lt;1,"-",IF('Synthese chemins'!G687&lt;2,IF(G$1=$Y687,"-",IF(G$1=$AA687,"-","Passeur")),IF(G$1=$Y687,IF(G$1=AB687,"-","Passeur"),"Passeur"))))),"-")</f>
        <v>-</v>
      </c>
      <c r="H687" s="20" t="str">
        <f>IF($D687="Non",IF($B687&lt;3,"-",IF('Synthese chemins'!H687&gt;2,"Passeur",IF('Synthese chemins'!H687&lt;1,"-",IF('Synthese chemins'!H687&lt;2,IF(H$1=$Y687,"-",IF(H$1=$AA687,"-","Passeur")),IF(H$1=$Y687,IF(H$1=AC687,"-","Passeur"),"Passeur"))))),"-")</f>
        <v>-</v>
      </c>
      <c r="I687" s="20" t="str">
        <f>IF($D687="Non",IF($B687&lt;3,"-",IF('Synthese chemins'!I687&gt;2,"Passeur",IF('Synthese chemins'!I687&lt;1,"-",IF('Synthese chemins'!I687&lt;2,IF(I$1=$Y687,"-",IF(I$1=$AA687,"-","Passeur")),IF(I$1=$Y687,IF(I$1=AD687,"-","Passeur"),"Passeur"))))),"-")</f>
        <v>-</v>
      </c>
      <c r="J687" s="20" t="str">
        <f>IF($D687="Non",IF($B687&lt;3,"-",IF('Synthese chemins'!J687&gt;2,"Passeur",IF('Synthese chemins'!J687&lt;1,"-",IF('Synthese chemins'!J687&lt;2,IF(J$1=$Y687,"-",IF(J$1=$AA687,"-","Passeur")),IF(J$1=$Y687,IF(J$1=AE687,"-","Passeur"),"Passeur"))))),"-")</f>
        <v>-</v>
      </c>
      <c r="K687" s="20" t="str">
        <f>IF($D687="Non",IF($B687&lt;3,"-",IF('Synthese chemins'!K687&gt;2,"Passeur",IF('Synthese chemins'!K687&lt;1,"-",IF('Synthese chemins'!K687&lt;2,IF(K$1=$Y687,"-",IF(K$1=$AA687,"-","Passeur")),IF(K$1=$Y687,IF(K$1=AF687,"-","Passeur"),"Passeur"))))),"-")</f>
        <v>-</v>
      </c>
      <c r="L687" s="20" t="str">
        <f>IF($D687="Non",IF($B687&lt;3,"-",IF('Synthese chemins'!L687&gt;2,"Passeur",IF('Synthese chemins'!L687&lt;1,"-",IF('Synthese chemins'!L687&lt;2,IF(L$1=$Y687,"-",IF(L$1=$AA687,"-","Passeur")),IF(L$1=$Y687,IF(L$1=AG687,"-","Passeur"),"Passeur"))))),"-")</f>
        <v>-</v>
      </c>
      <c r="M687" s="20" t="str">
        <f>IF($D687="Non",IF($B687&lt;3,"-",IF('Synthese chemins'!M687&gt;2,"Passeur",IF('Synthese chemins'!M687&lt;1,"-",IF('Synthese chemins'!M687&lt;2,IF(M$1=$Y687,"-",IF(M$1=$AA687,"-","Passeur")),IF(M$1=$Y687,IF(M$1=AH687,"-","Passeur"),"Passeur"))))),"-")</f>
        <v>-</v>
      </c>
      <c r="N687" s="20" t="str">
        <f ca="1">IF($D687="Non",IF($B687&lt;3,"-",IF('Synthese chemins'!N687&gt;2,"Passeur",IF('Synthese chemins'!N687&lt;1,"-",IF('Synthese chemins'!N687&lt;2,IF(N$1=$Y687,"-",IF(N$1=$AA687,"-","Passeur")),IF(N$1=$Y687,IF(N$1=AI687,"-","Passeur"),"Passeur"))))),"-")</f>
        <v>Passeur</v>
      </c>
      <c r="O687" s="20" t="str">
        <f>IF($D687="Non",IF($B687&lt;3,"-",IF('Synthese chemins'!O687&gt;2,"Passeur",IF('Synthese chemins'!O687&lt;1,"-",IF('Synthese chemins'!O687&lt;2,IF(O$1=$Y687,"-",IF(O$1=$AA687,"-","Passeur")),IF(O$1=$Y687,IF(O$1=AJ687,"-","Passeur"),"Passeur"))))),"-")</f>
        <v>-</v>
      </c>
      <c r="P687" s="20" t="str">
        <f>IF($D687="Non",IF($B687&lt;3,"-",IF('Synthese chemins'!P687&gt;2,"Passeur",IF('Synthese chemins'!P687&lt;1,"-",IF('Synthese chemins'!P687&lt;2,IF(P$1=$Y687,"-",IF(P$1=$AA687,"-","Passeur")),IF(P$1=$Y687,IF(P$1=AK687,"-","Passeur"),"Passeur"))))),"-")</f>
        <v>-</v>
      </c>
      <c r="Q687" s="20" t="str">
        <f>IF($D687="Non",IF($B687&lt;3,"-",IF('Synthese chemins'!Q687&gt;2,"Passeur",IF('Synthese chemins'!Q687&lt;1,"-",IF('Synthese chemins'!Q687&lt;2,IF(Q$1=$Y687,"-",IF(Q$1=$AA687,"-","Passeur")),IF(Q$1=$Y687,IF(Q$1=AL687,"-","Passeur"),"Passeur"))))),"-")</f>
        <v>-</v>
      </c>
      <c r="R687" s="20" t="str">
        <f>IF($D687="Non",IF($B687&lt;3,"-",IF('Synthese chemins'!R687&gt;2,"Passeur",IF('Synthese chemins'!R687&lt;1,"-",IF('Synthese chemins'!R687&lt;2,IF(R$1=$Y687,"-",IF(R$1=$AA687,"-","Passeur")),IF(R$1=$Y687,IF(R$1=AM687,"-","Passeur"),"Passeur"))))),"-")</f>
        <v>-</v>
      </c>
      <c r="S687" s="20" t="str">
        <f>IF($D687="Non",IF($B687&lt;3,"-",IF('Synthese chemins'!S687&gt;2,"Passeur",IF('Synthese chemins'!S687&lt;1,"-",IF('Synthese chemins'!S687&lt;2,IF(S$1=$Y687,"-",IF(S$1=$AA687,"-","Passeur")),IF(S$1=$Y687,IF(S$1=AN687,"-","Passeur"),"Passeur"))))),"-")</f>
        <v>-</v>
      </c>
      <c r="T687" s="20" t="str">
        <f>IF($D687="Non",IF($B687&lt;3,"-",IF('Synthese chemins'!T687&gt;2,"Passeur",IF('Synthese chemins'!T687&lt;1,"-",IF('Synthese chemins'!T687&lt;2,IF(T$1=$Y687,"-",IF(T$1=$AA687,"-","Passeur")),IF(T$1=$Y687,IF(T$1=AO687,"-","Passeur"),"Passeur"))))),"-")</f>
        <v>-</v>
      </c>
      <c r="U687" s="20" t="str">
        <f>IF($D687="Non",IF($B687&lt;3,"-",IF('Synthese chemins'!U687&gt;2,"Passeur",IF('Synthese chemins'!U687&lt;1,"-",IF('Synthese chemins'!U687&lt;2,IF(U$1=$Y687,"-",IF(U$1=$AA687,"-","Passeur")),IF(U$1=$Y687,IF(U$1=AP687,"-","Passeur"),"Passeur"))))),"-")</f>
        <v>-</v>
      </c>
      <c r="V687" s="20" t="str">
        <f>IF($D687="Non",IF($B687&lt;3,"-",IF('Synthese chemins'!V687&gt;2,"Passeur",IF('Synthese chemins'!V687&lt;1,"-",IF('Synthese chemins'!V687&lt;2,IF(V$1=$Y687,"-",IF(V$1=$AA687,"-","Passeur")),IF(V$1=$Y687,IF(V$1=AQ687,"-","Passeur"),"Passeur"))))),"-")</f>
        <v>-</v>
      </c>
      <c r="W687" s="20" t="str">
        <f>IF($D687="Non",IF($B687&lt;3,"-",IF('Synthese chemins'!W687&gt;2,"Passeur",IF('Synthese chemins'!W687&lt;1,"-",IF('Synthese chemins'!W687&lt;2,IF(W$1=$Y687,"-",IF(W$1=$AA687,"-","Passeur")),IF(W$1=$Y687,IF(W$1=AR687,"-","Passeur"),"Passeur"))))),"-")</f>
        <v>-</v>
      </c>
      <c r="X687" s="20" t="str">
        <f>IF($D687="Non",IF($B687&lt;3,"-",IF('Synthese chemins'!X687&gt;2,"Passeur",IF('Synthese chemins'!X687&lt;1,"-",IF('Synthese chemins'!X687&lt;2,IF(X$1=$Y687,"-",IF(X$1=$AA687,"-","Passeur")),IF(X$1=$Y687,IF(X$1=AS687,"-","Passeur"),"Passeur"))))),"-")</f>
        <v>-</v>
      </c>
      <c r="Y687" s="33" t="str">
        <f>'Chemins de conversion les plus '!G687</f>
        <v>SEA // Adwords Branding</v>
      </c>
      <c r="Z687" s="20">
        <f t="shared" ca="1" si="226"/>
        <v>2</v>
      </c>
      <c r="AA687" s="33" t="str">
        <f>'Chemins de conversion les plus '!I687</f>
        <v>SEA // Adwords Branding</v>
      </c>
      <c r="AB687" s="5"/>
      <c r="AC687" s="20">
        <f ca="1">'Synthese chemins'!Z687</f>
        <v>21</v>
      </c>
      <c r="AD687" s="19">
        <f>'Synthese chemins'!AA687</f>
        <v>192.39</v>
      </c>
      <c r="AE687" s="20">
        <f ca="1">'Synthese chemins'!AB687</f>
        <v>5.25</v>
      </c>
      <c r="AF687" s="19">
        <f>'Synthese chemins'!AC687</f>
        <v>48.097499999999997</v>
      </c>
      <c r="AH687" s="2" t="str">
        <f t="shared" si="227"/>
        <v>-</v>
      </c>
      <c r="AI687" s="2">
        <f t="shared" ca="1" si="228"/>
        <v>21</v>
      </c>
      <c r="AJ687" s="2" t="str">
        <f t="shared" si="229"/>
        <v>-</v>
      </c>
      <c r="AK687" s="2" t="str">
        <f t="shared" si="230"/>
        <v>-</v>
      </c>
      <c r="AL687" s="2" t="str">
        <f t="shared" si="231"/>
        <v>-</v>
      </c>
      <c r="AM687" s="2" t="str">
        <f t="shared" si="232"/>
        <v>-</v>
      </c>
      <c r="AN687" s="2" t="str">
        <f t="shared" si="233"/>
        <v>-</v>
      </c>
      <c r="AO687" s="2" t="str">
        <f t="shared" si="234"/>
        <v>-</v>
      </c>
      <c r="AP687" s="2" t="str">
        <f t="shared" si="235"/>
        <v>-</v>
      </c>
      <c r="AQ687" s="2">
        <f t="shared" ca="1" si="236"/>
        <v>21</v>
      </c>
      <c r="AR687" s="2" t="str">
        <f t="shared" si="237"/>
        <v>-</v>
      </c>
      <c r="AS687" s="2" t="str">
        <f t="shared" si="238"/>
        <v>-</v>
      </c>
      <c r="AT687" s="2" t="str">
        <f t="shared" si="239"/>
        <v>-</v>
      </c>
      <c r="AU687" s="2" t="str">
        <f t="shared" si="240"/>
        <v>-</v>
      </c>
      <c r="AV687" s="2" t="str">
        <f t="shared" si="241"/>
        <v>-</v>
      </c>
      <c r="AW687" s="2" t="str">
        <f t="shared" si="242"/>
        <v>-</v>
      </c>
      <c r="AX687" s="2" t="str">
        <f t="shared" si="243"/>
        <v>-</v>
      </c>
      <c r="AY687" s="2" t="str">
        <f t="shared" si="222"/>
        <v>-</v>
      </c>
      <c r="AZ687" s="2" t="str">
        <f t="shared" si="223"/>
        <v>-</v>
      </c>
      <c r="BA687" s="2" t="str">
        <f t="shared" si="224"/>
        <v>-</v>
      </c>
    </row>
    <row r="688" spans="1:53">
      <c r="A688" s="2">
        <f t="shared" si="225"/>
        <v>687</v>
      </c>
      <c r="B688" s="2">
        <f>'Synthese chemins'!B688</f>
        <v>4</v>
      </c>
      <c r="C688" s="2">
        <f>'Synthese chemins'!C688</f>
        <v>2</v>
      </c>
      <c r="D688" s="2" t="str">
        <f>'Synthese chemins'!D688</f>
        <v>Non</v>
      </c>
      <c r="E688" s="20" t="str">
        <f>IF($D688="Non",IF($B688&lt;3,"-",IF('Synthese chemins'!E688&gt;2,"Passeur",IF('Synthese chemins'!E688&lt;1,"-",IF('Synthese chemins'!E688&lt;2,IF(E$1=$Y688,"-",IF(E$1=$AA688,"-","Passeur")),IF(E$1=$Y688,IF(E$1=Y688,"-","Passeur"),"Passeur"))))),"-")</f>
        <v>-</v>
      </c>
      <c r="F688" s="20" t="str">
        <f>IF($D688="Non",IF($B688&lt;3,"-",IF('Synthese chemins'!F688&gt;2,"Passeur",IF('Synthese chemins'!F688&lt;1,"-",IF('Synthese chemins'!F688&lt;2,IF(F$1=$Y688,"-",IF(F$1=$AA688,"-","Passeur")),IF(F$1=$Y688,IF(F$1=AA688,"-","Passeur"),"Passeur"))))),"-")</f>
        <v>-</v>
      </c>
      <c r="G688" s="20" t="str">
        <f>IF($D688="Non",IF($B688&lt;3,"-",IF('Synthese chemins'!G688&gt;2,"Passeur",IF('Synthese chemins'!G688&lt;1,"-",IF('Synthese chemins'!G688&lt;2,IF(G$1=$Y688,"-",IF(G$1=$AA688,"-","Passeur")),IF(G$1=$Y688,IF(G$1=AB688,"-","Passeur"),"Passeur"))))),"-")</f>
        <v>-</v>
      </c>
      <c r="H688" s="20" t="str">
        <f>IF($D688="Non",IF($B688&lt;3,"-",IF('Synthese chemins'!H688&gt;2,"Passeur",IF('Synthese chemins'!H688&lt;1,"-",IF('Synthese chemins'!H688&lt;2,IF(H$1=$Y688,"-",IF(H$1=$AA688,"-","Passeur")),IF(H$1=$Y688,IF(H$1=AC688,"-","Passeur"),"Passeur"))))),"-")</f>
        <v>-</v>
      </c>
      <c r="I688" s="20" t="str">
        <f>IF($D688="Non",IF($B688&lt;3,"-",IF('Synthese chemins'!I688&gt;2,"Passeur",IF('Synthese chemins'!I688&lt;1,"-",IF('Synthese chemins'!I688&lt;2,IF(I$1=$Y688,"-",IF(I$1=$AA688,"-","Passeur")),IF(I$1=$Y688,IF(I$1=AD688,"-","Passeur"),"Passeur"))))),"-")</f>
        <v>-</v>
      </c>
      <c r="J688" s="20" t="str">
        <f>IF($D688="Non",IF($B688&lt;3,"-",IF('Synthese chemins'!J688&gt;2,"Passeur",IF('Synthese chemins'!J688&lt;1,"-",IF('Synthese chemins'!J688&lt;2,IF(J$1=$Y688,"-",IF(J$1=$AA688,"-","Passeur")),IF(J$1=$Y688,IF(J$1=AE688,"-","Passeur"),"Passeur"))))),"-")</f>
        <v>-</v>
      </c>
      <c r="K688" s="20" t="str">
        <f>IF($D688="Non",IF($B688&lt;3,"-",IF('Synthese chemins'!K688&gt;2,"Passeur",IF('Synthese chemins'!K688&lt;1,"-",IF('Synthese chemins'!K688&lt;2,IF(K$1=$Y688,"-",IF(K$1=$AA688,"-","Passeur")),IF(K$1=$Y688,IF(K$1=AF688,"-","Passeur"),"Passeur"))))),"-")</f>
        <v>-</v>
      </c>
      <c r="L688" s="20" t="str">
        <f>IF($D688="Non",IF($B688&lt;3,"-",IF('Synthese chemins'!L688&gt;2,"Passeur",IF('Synthese chemins'!L688&lt;1,"-",IF('Synthese chemins'!L688&lt;2,IF(L$1=$Y688,"-",IF(L$1=$AA688,"-","Passeur")),IF(L$1=$Y688,IF(L$1=AG688,"-","Passeur"),"Passeur"))))),"-")</f>
        <v>-</v>
      </c>
      <c r="M688" s="20" t="str">
        <f>IF($D688="Non",IF($B688&lt;3,"-",IF('Synthese chemins'!M688&gt;2,"Passeur",IF('Synthese chemins'!M688&lt;1,"-",IF('Synthese chemins'!M688&lt;2,IF(M$1=$Y688,"-",IF(M$1=$AA688,"-","Passeur")),IF(M$1=$Y688,IF(M$1=AH688,"-","Passeur"),"Passeur"))))),"-")</f>
        <v>-</v>
      </c>
      <c r="N688" s="20" t="str">
        <f>IF($D688="Non",IF($B688&lt;3,"-",IF('Synthese chemins'!N688&gt;2,"Passeur",IF('Synthese chemins'!N688&lt;1,"-",IF('Synthese chemins'!N688&lt;2,IF(N$1=$Y688,"-",IF(N$1=$AA688,"-","Passeur")),IF(N$1=$Y688,IF(N$1=AI688,"-","Passeur"),"Passeur"))))),"-")</f>
        <v>Passeur</v>
      </c>
      <c r="O688" s="20" t="str">
        <f>IF($D688="Non",IF($B688&lt;3,"-",IF('Synthese chemins'!O688&gt;2,"Passeur",IF('Synthese chemins'!O688&lt;1,"-",IF('Synthese chemins'!O688&lt;2,IF(O$1=$Y688,"-",IF(O$1=$AA688,"-","Passeur")),IF(O$1=$Y688,IF(O$1=AJ688,"-","Passeur"),"Passeur"))))),"-")</f>
        <v>-</v>
      </c>
      <c r="P688" s="20" t="str">
        <f>IF($D688="Non",IF($B688&lt;3,"-",IF('Synthese chemins'!P688&gt;2,"Passeur",IF('Synthese chemins'!P688&lt;1,"-",IF('Synthese chemins'!P688&lt;2,IF(P$1=$Y688,"-",IF(P$1=$AA688,"-","Passeur")),IF(P$1=$Y688,IF(P$1=AK688,"-","Passeur"),"Passeur"))))),"-")</f>
        <v>-</v>
      </c>
      <c r="Q688" s="20" t="str">
        <f>IF($D688="Non",IF($B688&lt;3,"-",IF('Synthese chemins'!Q688&gt;2,"Passeur",IF('Synthese chemins'!Q688&lt;1,"-",IF('Synthese chemins'!Q688&lt;2,IF(Q$1=$Y688,"-",IF(Q$1=$AA688,"-","Passeur")),IF(Q$1=$Y688,IF(Q$1=AL688,"-","Passeur"),"Passeur"))))),"-")</f>
        <v>-</v>
      </c>
      <c r="R688" s="20" t="str">
        <f>IF($D688="Non",IF($B688&lt;3,"-",IF('Synthese chemins'!R688&gt;2,"Passeur",IF('Synthese chemins'!R688&lt;1,"-",IF('Synthese chemins'!R688&lt;2,IF(R$1=$Y688,"-",IF(R$1=$AA688,"-","Passeur")),IF(R$1=$Y688,IF(R$1=AM688,"-","Passeur"),"Passeur"))))),"-")</f>
        <v>-</v>
      </c>
      <c r="S688" s="20" t="str">
        <f>IF($D688="Non",IF($B688&lt;3,"-",IF('Synthese chemins'!S688&gt;2,"Passeur",IF('Synthese chemins'!S688&lt;1,"-",IF('Synthese chemins'!S688&lt;2,IF(S$1=$Y688,"-",IF(S$1=$AA688,"-","Passeur")),IF(S$1=$Y688,IF(S$1=AN688,"-","Passeur"),"Passeur"))))),"-")</f>
        <v>-</v>
      </c>
      <c r="T688" s="20" t="str">
        <f>IF($D688="Non",IF($B688&lt;3,"-",IF('Synthese chemins'!T688&gt;2,"Passeur",IF('Synthese chemins'!T688&lt;1,"-",IF('Synthese chemins'!T688&lt;2,IF(T$1=$Y688,"-",IF(T$1=$AA688,"-","Passeur")),IF(T$1=$Y688,IF(T$1=AO688,"-","Passeur"),"Passeur"))))),"-")</f>
        <v>-</v>
      </c>
      <c r="U688" s="20" t="str">
        <f>IF($D688="Non",IF($B688&lt;3,"-",IF('Synthese chemins'!U688&gt;2,"Passeur",IF('Synthese chemins'!U688&lt;1,"-",IF('Synthese chemins'!U688&lt;2,IF(U$1=$Y688,"-",IF(U$1=$AA688,"-","Passeur")),IF(U$1=$Y688,IF(U$1=AP688,"-","Passeur"),"Passeur"))))),"-")</f>
        <v>-</v>
      </c>
      <c r="V688" s="20" t="str">
        <f>IF($D688="Non",IF($B688&lt;3,"-",IF('Synthese chemins'!V688&gt;2,"Passeur",IF('Synthese chemins'!V688&lt;1,"-",IF('Synthese chemins'!V688&lt;2,IF(V$1=$Y688,"-",IF(V$1=$AA688,"-","Passeur")),IF(V$1=$Y688,IF(V$1=AQ688,"-","Passeur"),"Passeur"))))),"-")</f>
        <v>-</v>
      </c>
      <c r="W688" s="20" t="str">
        <f>IF($D688="Non",IF($B688&lt;3,"-",IF('Synthese chemins'!W688&gt;2,"Passeur",IF('Synthese chemins'!W688&lt;1,"-",IF('Synthese chemins'!W688&lt;2,IF(W$1=$Y688,"-",IF(W$1=$AA688,"-","Passeur")),IF(W$1=$Y688,IF(W$1=AR688,"-","Passeur"),"Passeur"))))),"-")</f>
        <v>-</v>
      </c>
      <c r="X688" s="20" t="str">
        <f>IF($D688="Non",IF($B688&lt;3,"-",IF('Synthese chemins'!X688&gt;2,"Passeur",IF('Synthese chemins'!X688&lt;1,"-",IF('Synthese chemins'!X688&lt;2,IF(X$1=$Y688,"-",IF(X$1=$AA688,"-","Passeur")),IF(X$1=$Y688,IF(X$1=AS688,"-","Passeur"),"Passeur"))))),"-")</f>
        <v>-</v>
      </c>
      <c r="Y688" s="33" t="str">
        <f>'Chemins de conversion les plus '!G688</f>
        <v>SEA // Adwords Branding</v>
      </c>
      <c r="Z688" s="20">
        <f t="shared" si="226"/>
        <v>1</v>
      </c>
      <c r="AA688" s="33" t="str">
        <f>'Chemins de conversion les plus '!I688</f>
        <v>Direct</v>
      </c>
      <c r="AB688" s="5"/>
      <c r="AC688" s="20">
        <f ca="1">'Synthese chemins'!Z688</f>
        <v>21</v>
      </c>
      <c r="AD688" s="19">
        <f>'Synthese chemins'!AA688</f>
        <v>1053.25</v>
      </c>
      <c r="AE688" s="20">
        <f ca="1">'Synthese chemins'!AB688</f>
        <v>5.25</v>
      </c>
      <c r="AF688" s="19">
        <f>'Synthese chemins'!AC688</f>
        <v>263.3125</v>
      </c>
      <c r="AH688" s="2" t="str">
        <f t="shared" si="227"/>
        <v>-</v>
      </c>
      <c r="AI688" s="2" t="str">
        <f t="shared" si="228"/>
        <v>-</v>
      </c>
      <c r="AJ688" s="2" t="str">
        <f t="shared" si="229"/>
        <v>-</v>
      </c>
      <c r="AK688" s="2" t="str">
        <f t="shared" si="230"/>
        <v>-</v>
      </c>
      <c r="AL688" s="2" t="str">
        <f t="shared" si="231"/>
        <v>-</v>
      </c>
      <c r="AM688" s="2" t="str">
        <f t="shared" si="232"/>
        <v>-</v>
      </c>
      <c r="AN688" s="2" t="str">
        <f t="shared" si="233"/>
        <v>-</v>
      </c>
      <c r="AO688" s="2" t="str">
        <f t="shared" si="234"/>
        <v>-</v>
      </c>
      <c r="AP688" s="2" t="str">
        <f t="shared" si="235"/>
        <v>-</v>
      </c>
      <c r="AQ688" s="2">
        <f t="shared" ca="1" si="236"/>
        <v>21</v>
      </c>
      <c r="AR688" s="2" t="str">
        <f t="shared" si="237"/>
        <v>-</v>
      </c>
      <c r="AS688" s="2" t="str">
        <f t="shared" si="238"/>
        <v>-</v>
      </c>
      <c r="AT688" s="2" t="str">
        <f t="shared" si="239"/>
        <v>-</v>
      </c>
      <c r="AU688" s="2" t="str">
        <f t="shared" si="240"/>
        <v>-</v>
      </c>
      <c r="AV688" s="2" t="str">
        <f t="shared" si="241"/>
        <v>-</v>
      </c>
      <c r="AW688" s="2" t="str">
        <f t="shared" si="242"/>
        <v>-</v>
      </c>
      <c r="AX688" s="2" t="str">
        <f t="shared" si="243"/>
        <v>-</v>
      </c>
      <c r="AY688" s="2" t="str">
        <f t="shared" si="222"/>
        <v>-</v>
      </c>
      <c r="AZ688" s="2" t="str">
        <f t="shared" si="223"/>
        <v>-</v>
      </c>
      <c r="BA688" s="2" t="str">
        <f t="shared" si="224"/>
        <v>-</v>
      </c>
    </row>
    <row r="689" spans="1:53">
      <c r="A689" s="2">
        <f t="shared" si="225"/>
        <v>688</v>
      </c>
      <c r="B689" s="2">
        <f>'Synthese chemins'!B689</f>
        <v>4</v>
      </c>
      <c r="C689" s="2">
        <f>'Synthese chemins'!C689</f>
        <v>2</v>
      </c>
      <c r="D689" s="2" t="str">
        <f>'Synthese chemins'!D689</f>
        <v>Non</v>
      </c>
      <c r="E689" s="20" t="str">
        <f>IF($D689="Non",IF($B689&lt;3,"-",IF('Synthese chemins'!E689&gt;2,"Passeur",IF('Synthese chemins'!E689&lt;1,"-",IF('Synthese chemins'!E689&lt;2,IF(E$1=$Y689,"-",IF(E$1=$AA689,"-","Passeur")),IF(E$1=$Y689,IF(E$1=Y689,"-","Passeur"),"Passeur"))))),"-")</f>
        <v>-</v>
      </c>
      <c r="F689" s="20" t="str">
        <f>IF($D689="Non",IF($B689&lt;3,"-",IF('Synthese chemins'!F689&gt;2,"Passeur",IF('Synthese chemins'!F689&lt;1,"-",IF('Synthese chemins'!F689&lt;2,IF(F$1=$Y689,"-",IF(F$1=$AA689,"-","Passeur")),IF(F$1=$Y689,IF(F$1=AA689,"-","Passeur"),"Passeur"))))),"-")</f>
        <v>Passeur</v>
      </c>
      <c r="G689" s="20" t="str">
        <f>IF($D689="Non",IF($B689&lt;3,"-",IF('Synthese chemins'!G689&gt;2,"Passeur",IF('Synthese chemins'!G689&lt;1,"-",IF('Synthese chemins'!G689&lt;2,IF(G$1=$Y689,"-",IF(G$1=$AA689,"-","Passeur")),IF(G$1=$Y689,IF(G$1=AB689,"-","Passeur"),"Passeur"))))),"-")</f>
        <v>-</v>
      </c>
      <c r="H689" s="20" t="str">
        <f>IF($D689="Non",IF($B689&lt;3,"-",IF('Synthese chemins'!H689&gt;2,"Passeur",IF('Synthese chemins'!H689&lt;1,"-",IF('Synthese chemins'!H689&lt;2,IF(H$1=$Y689,"-",IF(H$1=$AA689,"-","Passeur")),IF(H$1=$Y689,IF(H$1=AC689,"-","Passeur"),"Passeur"))))),"-")</f>
        <v>-</v>
      </c>
      <c r="I689" s="20" t="str">
        <f>IF($D689="Non",IF($B689&lt;3,"-",IF('Synthese chemins'!I689&gt;2,"Passeur",IF('Synthese chemins'!I689&lt;1,"-",IF('Synthese chemins'!I689&lt;2,IF(I$1=$Y689,"-",IF(I$1=$AA689,"-","Passeur")),IF(I$1=$Y689,IF(I$1=AD689,"-","Passeur"),"Passeur"))))),"-")</f>
        <v>-</v>
      </c>
      <c r="J689" s="20" t="str">
        <f>IF($D689="Non",IF($B689&lt;3,"-",IF('Synthese chemins'!J689&gt;2,"Passeur",IF('Synthese chemins'!J689&lt;1,"-",IF('Synthese chemins'!J689&lt;2,IF(J$1=$Y689,"-",IF(J$1=$AA689,"-","Passeur")),IF(J$1=$Y689,IF(J$1=AE689,"-","Passeur"),"Passeur"))))),"-")</f>
        <v>-</v>
      </c>
      <c r="K689" s="20" t="str">
        <f>IF($D689="Non",IF($B689&lt;3,"-",IF('Synthese chemins'!K689&gt;2,"Passeur",IF('Synthese chemins'!K689&lt;1,"-",IF('Synthese chemins'!K689&lt;2,IF(K$1=$Y689,"-",IF(K$1=$AA689,"-","Passeur")),IF(K$1=$Y689,IF(K$1=AF689,"-","Passeur"),"Passeur"))))),"-")</f>
        <v>-</v>
      </c>
      <c r="L689" s="20" t="str">
        <f>IF($D689="Non",IF($B689&lt;3,"-",IF('Synthese chemins'!L689&gt;2,"Passeur",IF('Synthese chemins'!L689&lt;1,"-",IF('Synthese chemins'!L689&lt;2,IF(L$1=$Y689,"-",IF(L$1=$AA689,"-","Passeur")),IF(L$1=$Y689,IF(L$1=AG689,"-","Passeur"),"Passeur"))))),"-")</f>
        <v>-</v>
      </c>
      <c r="M689" s="20" t="str">
        <f>IF($D689="Non",IF($B689&lt;3,"-",IF('Synthese chemins'!M689&gt;2,"Passeur",IF('Synthese chemins'!M689&lt;1,"-",IF('Synthese chemins'!M689&lt;2,IF(M$1=$Y689,"-",IF(M$1=$AA689,"-","Passeur")),IF(M$1=$Y689,IF(M$1=AH689,"-","Passeur"),"Passeur"))))),"-")</f>
        <v>-</v>
      </c>
      <c r="N689" s="20" t="str">
        <f>IF($D689="Non",IF($B689&lt;3,"-",IF('Synthese chemins'!N689&gt;2,"Passeur",IF('Synthese chemins'!N689&lt;1,"-",IF('Synthese chemins'!N689&lt;2,IF(N$1=$Y689,"-",IF(N$1=$AA689,"-","Passeur")),IF(N$1=$Y689,IF(N$1=AI689,"-","Passeur"),"Passeur"))))),"-")</f>
        <v>-</v>
      </c>
      <c r="O689" s="20" t="str">
        <f>IF($D689="Non",IF($B689&lt;3,"-",IF('Synthese chemins'!O689&gt;2,"Passeur",IF('Synthese chemins'!O689&lt;1,"-",IF('Synthese chemins'!O689&lt;2,IF(O$1=$Y689,"-",IF(O$1=$AA689,"-","Passeur")),IF(O$1=$Y689,IF(O$1=AJ689,"-","Passeur"),"Passeur"))))),"-")</f>
        <v>-</v>
      </c>
      <c r="P689" s="20" t="str">
        <f>IF($D689="Non",IF($B689&lt;3,"-",IF('Synthese chemins'!P689&gt;2,"Passeur",IF('Synthese chemins'!P689&lt;1,"-",IF('Synthese chemins'!P689&lt;2,IF(P$1=$Y689,"-",IF(P$1=$AA689,"-","Passeur")),IF(P$1=$Y689,IF(P$1=AK689,"-","Passeur"),"Passeur"))))),"-")</f>
        <v>-</v>
      </c>
      <c r="Q689" s="20" t="str">
        <f>IF($D689="Non",IF($B689&lt;3,"-",IF('Synthese chemins'!Q689&gt;2,"Passeur",IF('Synthese chemins'!Q689&lt;1,"-",IF('Synthese chemins'!Q689&lt;2,IF(Q$1=$Y689,"-",IF(Q$1=$AA689,"-","Passeur")),IF(Q$1=$Y689,IF(Q$1=AL689,"-","Passeur"),"Passeur"))))),"-")</f>
        <v>Passeur</v>
      </c>
      <c r="R689" s="20" t="str">
        <f>IF($D689="Non",IF($B689&lt;3,"-",IF('Synthese chemins'!R689&gt;2,"Passeur",IF('Synthese chemins'!R689&lt;1,"-",IF('Synthese chemins'!R689&lt;2,IF(R$1=$Y689,"-",IF(R$1=$AA689,"-","Passeur")),IF(R$1=$Y689,IF(R$1=AM689,"-","Passeur"),"Passeur"))))),"-")</f>
        <v>-</v>
      </c>
      <c r="S689" s="20" t="str">
        <f>IF($D689="Non",IF($B689&lt;3,"-",IF('Synthese chemins'!S689&gt;2,"Passeur",IF('Synthese chemins'!S689&lt;1,"-",IF('Synthese chemins'!S689&lt;2,IF(S$1=$Y689,"-",IF(S$1=$AA689,"-","Passeur")),IF(S$1=$Y689,IF(S$1=AN689,"-","Passeur"),"Passeur"))))),"-")</f>
        <v>-</v>
      </c>
      <c r="T689" s="20" t="str">
        <f>IF($D689="Non",IF($B689&lt;3,"-",IF('Synthese chemins'!T689&gt;2,"Passeur",IF('Synthese chemins'!T689&lt;1,"-",IF('Synthese chemins'!T689&lt;2,IF(T$1=$Y689,"-",IF(T$1=$AA689,"-","Passeur")),IF(T$1=$Y689,IF(T$1=AO689,"-","Passeur"),"Passeur"))))),"-")</f>
        <v>-</v>
      </c>
      <c r="U689" s="20" t="str">
        <f>IF($D689="Non",IF($B689&lt;3,"-",IF('Synthese chemins'!U689&gt;2,"Passeur",IF('Synthese chemins'!U689&lt;1,"-",IF('Synthese chemins'!U689&lt;2,IF(U$1=$Y689,"-",IF(U$1=$AA689,"-","Passeur")),IF(U$1=$Y689,IF(U$1=AP689,"-","Passeur"),"Passeur"))))),"-")</f>
        <v>-</v>
      </c>
      <c r="V689" s="20" t="str">
        <f>IF($D689="Non",IF($B689&lt;3,"-",IF('Synthese chemins'!V689&gt;2,"Passeur",IF('Synthese chemins'!V689&lt;1,"-",IF('Synthese chemins'!V689&lt;2,IF(V$1=$Y689,"-",IF(V$1=$AA689,"-","Passeur")),IF(V$1=$Y689,IF(V$1=AQ689,"-","Passeur"),"Passeur"))))),"-")</f>
        <v>-</v>
      </c>
      <c r="W689" s="20" t="str">
        <f>IF($D689="Non",IF($B689&lt;3,"-",IF('Synthese chemins'!W689&gt;2,"Passeur",IF('Synthese chemins'!W689&lt;1,"-",IF('Synthese chemins'!W689&lt;2,IF(W$1=$Y689,"-",IF(W$1=$AA689,"-","Passeur")),IF(W$1=$Y689,IF(W$1=AR689,"-","Passeur"),"Passeur"))))),"-")</f>
        <v>-</v>
      </c>
      <c r="X689" s="20" t="str">
        <f>IF($D689="Non",IF($B689&lt;3,"-",IF('Synthese chemins'!X689&gt;2,"Passeur",IF('Synthese chemins'!X689&lt;1,"-",IF('Synthese chemins'!X689&lt;2,IF(X$1=$Y689,"-",IF(X$1=$AA689,"-","Passeur")),IF(X$1=$Y689,IF(X$1=AS689,"-","Passeur"),"Passeur"))))),"-")</f>
        <v>-</v>
      </c>
      <c r="Y689" s="33" t="str">
        <f>'Chemins de conversion les plus '!G689</f>
        <v>SEA // PLA</v>
      </c>
      <c r="Z689" s="20">
        <f t="shared" si="226"/>
        <v>2</v>
      </c>
      <c r="AA689" s="33" t="str">
        <f>'Chemins de conversion les plus '!I689</f>
        <v>Direct</v>
      </c>
      <c r="AB689" s="5"/>
      <c r="AC689" s="20">
        <f ca="1">'Synthese chemins'!Z689</f>
        <v>20</v>
      </c>
      <c r="AD689" s="19">
        <f>'Synthese chemins'!AA689</f>
        <v>163.53</v>
      </c>
      <c r="AE689" s="20">
        <f ca="1">'Synthese chemins'!AB689</f>
        <v>5</v>
      </c>
      <c r="AF689" s="19">
        <f>'Synthese chemins'!AC689</f>
        <v>40.8825</v>
      </c>
      <c r="AH689" s="2" t="str">
        <f t="shared" si="227"/>
        <v>-</v>
      </c>
      <c r="AI689" s="2">
        <f t="shared" ca="1" si="228"/>
        <v>20</v>
      </c>
      <c r="AJ689" s="2" t="str">
        <f t="shared" si="229"/>
        <v>-</v>
      </c>
      <c r="AK689" s="2" t="str">
        <f t="shared" si="230"/>
        <v>-</v>
      </c>
      <c r="AL689" s="2" t="str">
        <f t="shared" si="231"/>
        <v>-</v>
      </c>
      <c r="AM689" s="2" t="str">
        <f t="shared" si="232"/>
        <v>-</v>
      </c>
      <c r="AN689" s="2" t="str">
        <f t="shared" si="233"/>
        <v>-</v>
      </c>
      <c r="AO689" s="2" t="str">
        <f t="shared" si="234"/>
        <v>-</v>
      </c>
      <c r="AP689" s="2" t="str">
        <f t="shared" si="235"/>
        <v>-</v>
      </c>
      <c r="AQ689" s="2" t="str">
        <f t="shared" si="236"/>
        <v>-</v>
      </c>
      <c r="AR689" s="2" t="str">
        <f t="shared" si="237"/>
        <v>-</v>
      </c>
      <c r="AS689" s="2" t="str">
        <f t="shared" si="238"/>
        <v>-</v>
      </c>
      <c r="AT689" s="2">
        <f t="shared" ca="1" si="239"/>
        <v>20</v>
      </c>
      <c r="AU689" s="2" t="str">
        <f t="shared" si="240"/>
        <v>-</v>
      </c>
      <c r="AV689" s="2" t="str">
        <f t="shared" si="241"/>
        <v>-</v>
      </c>
      <c r="AW689" s="2" t="str">
        <f t="shared" si="242"/>
        <v>-</v>
      </c>
      <c r="AX689" s="2" t="str">
        <f t="shared" si="243"/>
        <v>-</v>
      </c>
      <c r="AY689" s="2" t="str">
        <f t="shared" si="222"/>
        <v>-</v>
      </c>
      <c r="AZ689" s="2" t="str">
        <f t="shared" si="223"/>
        <v>-</v>
      </c>
      <c r="BA689" s="2" t="str">
        <f t="shared" si="224"/>
        <v>-</v>
      </c>
    </row>
    <row r="690" spans="1:53">
      <c r="A690" s="2">
        <f t="shared" si="225"/>
        <v>689</v>
      </c>
      <c r="B690" s="2">
        <f>'Synthese chemins'!B690</f>
        <v>4</v>
      </c>
      <c r="C690" s="2">
        <f>'Synthese chemins'!C690</f>
        <v>2</v>
      </c>
      <c r="D690" s="2" t="str">
        <f>'Synthese chemins'!D690</f>
        <v>Non</v>
      </c>
      <c r="E690" s="20" t="str">
        <f>IF($D690="Non",IF($B690&lt;3,"-",IF('Synthese chemins'!E690&gt;2,"Passeur",IF('Synthese chemins'!E690&lt;1,"-",IF('Synthese chemins'!E690&lt;2,IF(E$1=$Y690,"-",IF(E$1=$AA690,"-","Passeur")),IF(E$1=$Y690,IF(E$1=Y690,"-","Passeur"),"Passeur"))))),"-")</f>
        <v>-</v>
      </c>
      <c r="F690" s="20" t="str">
        <f>IF($D690="Non",IF($B690&lt;3,"-",IF('Synthese chemins'!F690&gt;2,"Passeur",IF('Synthese chemins'!F690&lt;1,"-",IF('Synthese chemins'!F690&lt;2,IF(F$1=$Y690,"-",IF(F$1=$AA690,"-","Passeur")),IF(F$1=$Y690,IF(F$1=AA690,"-","Passeur"),"Passeur"))))),"-")</f>
        <v>-</v>
      </c>
      <c r="G690" s="20" t="str">
        <f>IF($D690="Non",IF($B690&lt;3,"-",IF('Synthese chemins'!G690&gt;2,"Passeur",IF('Synthese chemins'!G690&lt;1,"-",IF('Synthese chemins'!G690&lt;2,IF(G$1=$Y690,"-",IF(G$1=$AA690,"-","Passeur")),IF(G$1=$Y690,IF(G$1=AB690,"-","Passeur"),"Passeur"))))),"-")</f>
        <v>-</v>
      </c>
      <c r="H690" s="20" t="str">
        <f>IF($D690="Non",IF($B690&lt;3,"-",IF('Synthese chemins'!H690&gt;2,"Passeur",IF('Synthese chemins'!H690&lt;1,"-",IF('Synthese chemins'!H690&lt;2,IF(H$1=$Y690,"-",IF(H$1=$AA690,"-","Passeur")),IF(H$1=$Y690,IF(H$1=AC690,"-","Passeur"),"Passeur"))))),"-")</f>
        <v>-</v>
      </c>
      <c r="I690" s="20" t="str">
        <f>IF($D690="Non",IF($B690&lt;3,"-",IF('Synthese chemins'!I690&gt;2,"Passeur",IF('Synthese chemins'!I690&lt;1,"-",IF('Synthese chemins'!I690&lt;2,IF(I$1=$Y690,"-",IF(I$1=$AA690,"-","Passeur")),IF(I$1=$Y690,IF(I$1=AD690,"-","Passeur"),"Passeur"))))),"-")</f>
        <v>-</v>
      </c>
      <c r="J690" s="20" t="str">
        <f>IF($D690="Non",IF($B690&lt;3,"-",IF('Synthese chemins'!J690&gt;2,"Passeur",IF('Synthese chemins'!J690&lt;1,"-",IF('Synthese chemins'!J690&lt;2,IF(J$1=$Y690,"-",IF(J$1=$AA690,"-","Passeur")),IF(J$1=$Y690,IF(J$1=AE690,"-","Passeur"),"Passeur"))))),"-")</f>
        <v>-</v>
      </c>
      <c r="K690" s="20" t="str">
        <f>IF($D690="Non",IF($B690&lt;3,"-",IF('Synthese chemins'!K690&gt;2,"Passeur",IF('Synthese chemins'!K690&lt;1,"-",IF('Synthese chemins'!K690&lt;2,IF(K$1=$Y690,"-",IF(K$1=$AA690,"-","Passeur")),IF(K$1=$Y690,IF(K$1=AF690,"-","Passeur"),"Passeur"))))),"-")</f>
        <v>-</v>
      </c>
      <c r="L690" s="20" t="str">
        <f>IF($D690="Non",IF($B690&lt;3,"-",IF('Synthese chemins'!L690&gt;2,"Passeur",IF('Synthese chemins'!L690&lt;1,"-",IF('Synthese chemins'!L690&lt;2,IF(L$1=$Y690,"-",IF(L$1=$AA690,"-","Passeur")),IF(L$1=$Y690,IF(L$1=AG690,"-","Passeur"),"Passeur"))))),"-")</f>
        <v>-</v>
      </c>
      <c r="M690" s="20" t="str">
        <f>IF($D690="Non",IF($B690&lt;3,"-",IF('Synthese chemins'!M690&gt;2,"Passeur",IF('Synthese chemins'!M690&lt;1,"-",IF('Synthese chemins'!M690&lt;2,IF(M$1=$Y690,"-",IF(M$1=$AA690,"-","Passeur")),IF(M$1=$Y690,IF(M$1=AH690,"-","Passeur"),"Passeur"))))),"-")</f>
        <v>-</v>
      </c>
      <c r="N690" s="20" t="str">
        <f>IF($D690="Non",IF($B690&lt;3,"-",IF('Synthese chemins'!N690&gt;2,"Passeur",IF('Synthese chemins'!N690&lt;1,"-",IF('Synthese chemins'!N690&lt;2,IF(N$1=$Y690,"-",IF(N$1=$AA690,"-","Passeur")),IF(N$1=$Y690,IF(N$1=AI690,"-","Passeur"),"Passeur"))))),"-")</f>
        <v>-</v>
      </c>
      <c r="O690" s="20" t="str">
        <f>IF($D690="Non",IF($B690&lt;3,"-",IF('Synthese chemins'!O690&gt;2,"Passeur",IF('Synthese chemins'!O690&lt;1,"-",IF('Synthese chemins'!O690&lt;2,IF(O$1=$Y690,"-",IF(O$1=$AA690,"-","Passeur")),IF(O$1=$Y690,IF(O$1=AJ690,"-","Passeur"),"Passeur"))))),"-")</f>
        <v>-</v>
      </c>
      <c r="P690" s="20" t="str">
        <f>IF($D690="Non",IF($B690&lt;3,"-",IF('Synthese chemins'!P690&gt;2,"Passeur",IF('Synthese chemins'!P690&lt;1,"-",IF('Synthese chemins'!P690&lt;2,IF(P$1=$Y690,"-",IF(P$1=$AA690,"-","Passeur")),IF(P$1=$Y690,IF(P$1=AK690,"-","Passeur"),"Passeur"))))),"-")</f>
        <v>-</v>
      </c>
      <c r="Q690" s="20" t="str">
        <f>IF($D690="Non",IF($B690&lt;3,"-",IF('Synthese chemins'!Q690&gt;2,"Passeur",IF('Synthese chemins'!Q690&lt;1,"-",IF('Synthese chemins'!Q690&lt;2,IF(Q$1=$Y690,"-",IF(Q$1=$AA690,"-","Passeur")),IF(Q$1=$Y690,IF(Q$1=AL690,"-","Passeur"),"Passeur"))))),"-")</f>
        <v>Passeur</v>
      </c>
      <c r="R690" s="20" t="str">
        <f>IF($D690="Non",IF($B690&lt;3,"-",IF('Synthese chemins'!R690&gt;2,"Passeur",IF('Synthese chemins'!R690&lt;1,"-",IF('Synthese chemins'!R690&lt;2,IF(R$1=$Y690,"-",IF(R$1=$AA690,"-","Passeur")),IF(R$1=$Y690,IF(R$1=AM690,"-","Passeur"),"Passeur"))))),"-")</f>
        <v>Passeur</v>
      </c>
      <c r="S690" s="20" t="str">
        <f>IF($D690="Non",IF($B690&lt;3,"-",IF('Synthese chemins'!S690&gt;2,"Passeur",IF('Synthese chemins'!S690&lt;1,"-",IF('Synthese chemins'!S690&lt;2,IF(S$1=$Y690,"-",IF(S$1=$AA690,"-","Passeur")),IF(S$1=$Y690,IF(S$1=AN690,"-","Passeur"),"Passeur"))))),"-")</f>
        <v>-</v>
      </c>
      <c r="T690" s="20" t="str">
        <f>IF($D690="Non",IF($B690&lt;3,"-",IF('Synthese chemins'!T690&gt;2,"Passeur",IF('Synthese chemins'!T690&lt;1,"-",IF('Synthese chemins'!T690&lt;2,IF(T$1=$Y690,"-",IF(T$1=$AA690,"-","Passeur")),IF(T$1=$Y690,IF(T$1=AO690,"-","Passeur"),"Passeur"))))),"-")</f>
        <v>-</v>
      </c>
      <c r="U690" s="20" t="str">
        <f>IF($D690="Non",IF($B690&lt;3,"-",IF('Synthese chemins'!U690&gt;2,"Passeur",IF('Synthese chemins'!U690&lt;1,"-",IF('Synthese chemins'!U690&lt;2,IF(U$1=$Y690,"-",IF(U$1=$AA690,"-","Passeur")),IF(U$1=$Y690,IF(U$1=AP690,"-","Passeur"),"Passeur"))))),"-")</f>
        <v>-</v>
      </c>
      <c r="V690" s="20" t="str">
        <f>IF($D690="Non",IF($B690&lt;3,"-",IF('Synthese chemins'!V690&gt;2,"Passeur",IF('Synthese chemins'!V690&lt;1,"-",IF('Synthese chemins'!V690&lt;2,IF(V$1=$Y690,"-",IF(V$1=$AA690,"-","Passeur")),IF(V$1=$Y690,IF(V$1=AQ690,"-","Passeur"),"Passeur"))))),"-")</f>
        <v>-</v>
      </c>
      <c r="W690" s="20" t="str">
        <f>IF($D690="Non",IF($B690&lt;3,"-",IF('Synthese chemins'!W690&gt;2,"Passeur",IF('Synthese chemins'!W690&lt;1,"-",IF('Synthese chemins'!W690&lt;2,IF(W$1=$Y690,"-",IF(W$1=$AA690,"-","Passeur")),IF(W$1=$Y690,IF(W$1=AR690,"-","Passeur"),"Passeur"))))),"-")</f>
        <v>-</v>
      </c>
      <c r="X690" s="20" t="str">
        <f>IF($D690="Non",IF($B690&lt;3,"-",IF('Synthese chemins'!X690&gt;2,"Passeur",IF('Synthese chemins'!X690&lt;1,"-",IF('Synthese chemins'!X690&lt;2,IF(X$1=$Y690,"-",IF(X$1=$AA690,"-","Passeur")),IF(X$1=$Y690,IF(X$1=AS690,"-","Passeur"),"Passeur"))))),"-")</f>
        <v>-</v>
      </c>
      <c r="Y690" s="33" t="str">
        <f>'Chemins de conversion les plus '!G690</f>
        <v>SEA // PLA</v>
      </c>
      <c r="Z690" s="20">
        <f t="shared" si="226"/>
        <v>2</v>
      </c>
      <c r="AA690" s="33" t="str">
        <f>'Chemins de conversion les plus '!I690</f>
        <v>SEA // PLA</v>
      </c>
      <c r="AB690" s="5"/>
      <c r="AC690" s="20">
        <f ca="1">'Synthese chemins'!Z690</f>
        <v>20</v>
      </c>
      <c r="AD690" s="19">
        <f>'Synthese chemins'!AA690</f>
        <v>192.82</v>
      </c>
      <c r="AE690" s="20">
        <f ca="1">'Synthese chemins'!AB690</f>
        <v>5</v>
      </c>
      <c r="AF690" s="19">
        <f>'Synthese chemins'!AC690</f>
        <v>48.204999999999998</v>
      </c>
      <c r="AH690" s="2" t="str">
        <f t="shared" si="227"/>
        <v>-</v>
      </c>
      <c r="AI690" s="2" t="str">
        <f t="shared" si="228"/>
        <v>-</v>
      </c>
      <c r="AJ690" s="2" t="str">
        <f t="shared" si="229"/>
        <v>-</v>
      </c>
      <c r="AK690" s="2" t="str">
        <f t="shared" si="230"/>
        <v>-</v>
      </c>
      <c r="AL690" s="2" t="str">
        <f t="shared" si="231"/>
        <v>-</v>
      </c>
      <c r="AM690" s="2" t="str">
        <f t="shared" si="232"/>
        <v>-</v>
      </c>
      <c r="AN690" s="2" t="str">
        <f t="shared" si="233"/>
        <v>-</v>
      </c>
      <c r="AO690" s="2" t="str">
        <f t="shared" si="234"/>
        <v>-</v>
      </c>
      <c r="AP690" s="2" t="str">
        <f t="shared" si="235"/>
        <v>-</v>
      </c>
      <c r="AQ690" s="2" t="str">
        <f t="shared" si="236"/>
        <v>-</v>
      </c>
      <c r="AR690" s="2" t="str">
        <f t="shared" si="237"/>
        <v>-</v>
      </c>
      <c r="AS690" s="2" t="str">
        <f t="shared" si="238"/>
        <v>-</v>
      </c>
      <c r="AT690" s="2">
        <f t="shared" ca="1" si="239"/>
        <v>20</v>
      </c>
      <c r="AU690" s="2">
        <f t="shared" ca="1" si="240"/>
        <v>20</v>
      </c>
      <c r="AV690" s="2" t="str">
        <f t="shared" si="241"/>
        <v>-</v>
      </c>
      <c r="AW690" s="2" t="str">
        <f t="shared" si="242"/>
        <v>-</v>
      </c>
      <c r="AX690" s="2" t="str">
        <f t="shared" si="243"/>
        <v>-</v>
      </c>
      <c r="AY690" s="2" t="str">
        <f t="shared" si="222"/>
        <v>-</v>
      </c>
      <c r="AZ690" s="2" t="str">
        <f t="shared" si="223"/>
        <v>-</v>
      </c>
      <c r="BA690" s="2" t="str">
        <f t="shared" si="224"/>
        <v>-</v>
      </c>
    </row>
    <row r="691" spans="1:53">
      <c r="A691" s="2">
        <f t="shared" si="225"/>
        <v>690</v>
      </c>
      <c r="B691" s="2">
        <f>'Synthese chemins'!B691</f>
        <v>4</v>
      </c>
      <c r="C691" s="2">
        <f>'Synthese chemins'!C691</f>
        <v>2</v>
      </c>
      <c r="D691" s="2" t="str">
        <f>'Synthese chemins'!D691</f>
        <v>Non</v>
      </c>
      <c r="E691" s="20" t="str">
        <f>IF($D691="Non",IF($B691&lt;3,"-",IF('Synthese chemins'!E691&gt;2,"Passeur",IF('Synthese chemins'!E691&lt;1,"-",IF('Synthese chemins'!E691&lt;2,IF(E$1=$Y691,"-",IF(E$1=$AA691,"-","Passeur")),IF(E$1=$Y691,IF(E$1=Y691,"-","Passeur"),"Passeur"))))),"-")</f>
        <v>-</v>
      </c>
      <c r="F691" s="20" t="str">
        <f>IF($D691="Non",IF($B691&lt;3,"-",IF('Synthese chemins'!F691&gt;2,"Passeur",IF('Synthese chemins'!F691&lt;1,"-",IF('Synthese chemins'!F691&lt;2,IF(F$1=$Y691,"-",IF(F$1=$AA691,"-","Passeur")),IF(F$1=$Y691,IF(F$1=AA691,"-","Passeur"),"Passeur"))))),"-")</f>
        <v>-</v>
      </c>
      <c r="G691" s="20" t="str">
        <f>IF($D691="Non",IF($B691&lt;3,"-",IF('Synthese chemins'!G691&gt;2,"Passeur",IF('Synthese chemins'!G691&lt;1,"-",IF('Synthese chemins'!G691&lt;2,IF(G$1=$Y691,"-",IF(G$1=$AA691,"-","Passeur")),IF(G$1=$Y691,IF(G$1=AB691,"-","Passeur"),"Passeur"))))),"-")</f>
        <v>-</v>
      </c>
      <c r="H691" s="20" t="str">
        <f>IF($D691="Non",IF($B691&lt;3,"-",IF('Synthese chemins'!H691&gt;2,"Passeur",IF('Synthese chemins'!H691&lt;1,"-",IF('Synthese chemins'!H691&lt;2,IF(H$1=$Y691,"-",IF(H$1=$AA691,"-","Passeur")),IF(H$1=$Y691,IF(H$1=AC691,"-","Passeur"),"Passeur"))))),"-")</f>
        <v>-</v>
      </c>
      <c r="I691" s="20" t="str">
        <f>IF($D691="Non",IF($B691&lt;3,"-",IF('Synthese chemins'!I691&gt;2,"Passeur",IF('Synthese chemins'!I691&lt;1,"-",IF('Synthese chemins'!I691&lt;2,IF(I$1=$Y691,"-",IF(I$1=$AA691,"-","Passeur")),IF(I$1=$Y691,IF(I$1=AD691,"-","Passeur"),"Passeur"))))),"-")</f>
        <v>-</v>
      </c>
      <c r="J691" s="20" t="str">
        <f>IF($D691="Non",IF($B691&lt;3,"-",IF('Synthese chemins'!J691&gt;2,"Passeur",IF('Synthese chemins'!J691&lt;1,"-",IF('Synthese chemins'!J691&lt;2,IF(J$1=$Y691,"-",IF(J$1=$AA691,"-","Passeur")),IF(J$1=$Y691,IF(J$1=AE691,"-","Passeur"),"Passeur"))))),"-")</f>
        <v>-</v>
      </c>
      <c r="K691" s="20" t="str">
        <f>IF($D691="Non",IF($B691&lt;3,"-",IF('Synthese chemins'!K691&gt;2,"Passeur",IF('Synthese chemins'!K691&lt;1,"-",IF('Synthese chemins'!K691&lt;2,IF(K$1=$Y691,"-",IF(K$1=$AA691,"-","Passeur")),IF(K$1=$Y691,IF(K$1=AF691,"-","Passeur"),"Passeur"))))),"-")</f>
        <v>-</v>
      </c>
      <c r="L691" s="20" t="str">
        <f>IF($D691="Non",IF($B691&lt;3,"-",IF('Synthese chemins'!L691&gt;2,"Passeur",IF('Synthese chemins'!L691&lt;1,"-",IF('Synthese chemins'!L691&lt;2,IF(L$1=$Y691,"-",IF(L$1=$AA691,"-","Passeur")),IF(L$1=$Y691,IF(L$1=AG691,"-","Passeur"),"Passeur"))))),"-")</f>
        <v>-</v>
      </c>
      <c r="M691" s="20" t="str">
        <f>IF($D691="Non",IF($B691&lt;3,"-",IF('Synthese chemins'!M691&gt;2,"Passeur",IF('Synthese chemins'!M691&lt;1,"-",IF('Synthese chemins'!M691&lt;2,IF(M$1=$Y691,"-",IF(M$1=$AA691,"-","Passeur")),IF(M$1=$Y691,IF(M$1=AH691,"-","Passeur"),"Passeur"))))),"-")</f>
        <v>-</v>
      </c>
      <c r="N691" s="20" t="str">
        <f>IF($D691="Non",IF($B691&lt;3,"-",IF('Synthese chemins'!N691&gt;2,"Passeur",IF('Synthese chemins'!N691&lt;1,"-",IF('Synthese chemins'!N691&lt;2,IF(N$1=$Y691,"-",IF(N$1=$AA691,"-","Passeur")),IF(N$1=$Y691,IF(N$1=AI691,"-","Passeur"),"Passeur"))))),"-")</f>
        <v>-</v>
      </c>
      <c r="O691" s="20" t="str">
        <f>IF($D691="Non",IF($B691&lt;3,"-",IF('Synthese chemins'!O691&gt;2,"Passeur",IF('Synthese chemins'!O691&lt;1,"-",IF('Synthese chemins'!O691&lt;2,IF(O$1=$Y691,"-",IF(O$1=$AA691,"-","Passeur")),IF(O$1=$Y691,IF(O$1=AJ691,"-","Passeur"),"Passeur"))))),"-")</f>
        <v>-</v>
      </c>
      <c r="P691" s="20" t="str">
        <f>IF($D691="Non",IF($B691&lt;3,"-",IF('Synthese chemins'!P691&gt;2,"Passeur",IF('Synthese chemins'!P691&lt;1,"-",IF('Synthese chemins'!P691&lt;2,IF(P$1=$Y691,"-",IF(P$1=$AA691,"-","Passeur")),IF(P$1=$Y691,IF(P$1=AK691,"-","Passeur"),"Passeur"))))),"-")</f>
        <v>-</v>
      </c>
      <c r="Q691" s="20" t="str">
        <f>IF($D691="Non",IF($B691&lt;3,"-",IF('Synthese chemins'!Q691&gt;2,"Passeur",IF('Synthese chemins'!Q691&lt;1,"-",IF('Synthese chemins'!Q691&lt;2,IF(Q$1=$Y691,"-",IF(Q$1=$AA691,"-","Passeur")),IF(Q$1=$Y691,IF(Q$1=AL691,"-","Passeur"),"Passeur"))))),"-")</f>
        <v>Passeur</v>
      </c>
      <c r="R691" s="20" t="str">
        <f>IF($D691="Non",IF($B691&lt;3,"-",IF('Synthese chemins'!R691&gt;2,"Passeur",IF('Synthese chemins'!R691&lt;1,"-",IF('Synthese chemins'!R691&lt;2,IF(R$1=$Y691,"-",IF(R$1=$AA691,"-","Passeur")),IF(R$1=$Y691,IF(R$1=AM691,"-","Passeur"),"Passeur"))))),"-")</f>
        <v>-</v>
      </c>
      <c r="S691" s="20" t="str">
        <f>IF($D691="Non",IF($B691&lt;3,"-",IF('Synthese chemins'!S691&gt;2,"Passeur",IF('Synthese chemins'!S691&lt;1,"-",IF('Synthese chemins'!S691&lt;2,IF(S$1=$Y691,"-",IF(S$1=$AA691,"-","Passeur")),IF(S$1=$Y691,IF(S$1=AN691,"-","Passeur"),"Passeur"))))),"-")</f>
        <v>-</v>
      </c>
      <c r="T691" s="20" t="str">
        <f>IF($D691="Non",IF($B691&lt;3,"-",IF('Synthese chemins'!T691&gt;2,"Passeur",IF('Synthese chemins'!T691&lt;1,"-",IF('Synthese chemins'!T691&lt;2,IF(T$1=$Y691,"-",IF(T$1=$AA691,"-","Passeur")),IF(T$1=$Y691,IF(T$1=AO691,"-","Passeur"),"Passeur"))))),"-")</f>
        <v>-</v>
      </c>
      <c r="U691" s="20" t="str">
        <f>IF($D691="Non",IF($B691&lt;3,"-",IF('Synthese chemins'!U691&gt;2,"Passeur",IF('Synthese chemins'!U691&lt;1,"-",IF('Synthese chemins'!U691&lt;2,IF(U$1=$Y691,"-",IF(U$1=$AA691,"-","Passeur")),IF(U$1=$Y691,IF(U$1=AP691,"-","Passeur"),"Passeur"))))),"-")</f>
        <v>-</v>
      </c>
      <c r="V691" s="20" t="str">
        <f>IF($D691="Non",IF($B691&lt;3,"-",IF('Synthese chemins'!V691&gt;2,"Passeur",IF('Synthese chemins'!V691&lt;1,"-",IF('Synthese chemins'!V691&lt;2,IF(V$1=$Y691,"-",IF(V$1=$AA691,"-","Passeur")),IF(V$1=$Y691,IF(V$1=AQ691,"-","Passeur"),"Passeur"))))),"-")</f>
        <v>-</v>
      </c>
      <c r="W691" s="20" t="str">
        <f>IF($D691="Non",IF($B691&lt;3,"-",IF('Synthese chemins'!W691&gt;2,"Passeur",IF('Synthese chemins'!W691&lt;1,"-",IF('Synthese chemins'!W691&lt;2,IF(W$1=$Y691,"-",IF(W$1=$AA691,"-","Passeur")),IF(W$1=$Y691,IF(W$1=AR691,"-","Passeur"),"Passeur"))))),"-")</f>
        <v>-</v>
      </c>
      <c r="X691" s="20" t="str">
        <f>IF($D691="Non",IF($B691&lt;3,"-",IF('Synthese chemins'!X691&gt;2,"Passeur",IF('Synthese chemins'!X691&lt;1,"-",IF('Synthese chemins'!X691&lt;2,IF(X$1=$Y691,"-",IF(X$1=$AA691,"-","Passeur")),IF(X$1=$Y691,IF(X$1=AS691,"-","Passeur"),"Passeur"))))),"-")</f>
        <v>-</v>
      </c>
      <c r="Y691" s="33" t="str">
        <f>'Chemins de conversion les plus '!G691</f>
        <v>SEA // PLA</v>
      </c>
      <c r="Z691" s="20">
        <f t="shared" si="226"/>
        <v>1</v>
      </c>
      <c r="AA691" s="33" t="str">
        <f>'Chemins de conversion les plus '!I691</f>
        <v>Direct</v>
      </c>
      <c r="AB691" s="5"/>
      <c r="AC691" s="20">
        <f ca="1">'Synthese chemins'!Z691</f>
        <v>20</v>
      </c>
      <c r="AD691" s="19">
        <f>'Synthese chemins'!AA691</f>
        <v>193.23</v>
      </c>
      <c r="AE691" s="20">
        <f ca="1">'Synthese chemins'!AB691</f>
        <v>5</v>
      </c>
      <c r="AF691" s="19">
        <f>'Synthese chemins'!AC691</f>
        <v>48.307499999999997</v>
      </c>
      <c r="AH691" s="2" t="str">
        <f t="shared" si="227"/>
        <v>-</v>
      </c>
      <c r="AI691" s="2" t="str">
        <f t="shared" si="228"/>
        <v>-</v>
      </c>
      <c r="AJ691" s="2" t="str">
        <f t="shared" si="229"/>
        <v>-</v>
      </c>
      <c r="AK691" s="2" t="str">
        <f t="shared" si="230"/>
        <v>-</v>
      </c>
      <c r="AL691" s="2" t="str">
        <f t="shared" si="231"/>
        <v>-</v>
      </c>
      <c r="AM691" s="2" t="str">
        <f t="shared" si="232"/>
        <v>-</v>
      </c>
      <c r="AN691" s="2" t="str">
        <f t="shared" si="233"/>
        <v>-</v>
      </c>
      <c r="AO691" s="2" t="str">
        <f t="shared" si="234"/>
        <v>-</v>
      </c>
      <c r="AP691" s="2" t="str">
        <f t="shared" si="235"/>
        <v>-</v>
      </c>
      <c r="AQ691" s="2" t="str">
        <f t="shared" si="236"/>
        <v>-</v>
      </c>
      <c r="AR691" s="2" t="str">
        <f t="shared" si="237"/>
        <v>-</v>
      </c>
      <c r="AS691" s="2" t="str">
        <f t="shared" si="238"/>
        <v>-</v>
      </c>
      <c r="AT691" s="2">
        <f t="shared" ca="1" si="239"/>
        <v>20</v>
      </c>
      <c r="AU691" s="2" t="str">
        <f t="shared" si="240"/>
        <v>-</v>
      </c>
      <c r="AV691" s="2" t="str">
        <f t="shared" si="241"/>
        <v>-</v>
      </c>
      <c r="AW691" s="2" t="str">
        <f t="shared" si="242"/>
        <v>-</v>
      </c>
      <c r="AX691" s="2" t="str">
        <f t="shared" si="243"/>
        <v>-</v>
      </c>
      <c r="AY691" s="2" t="str">
        <f t="shared" si="222"/>
        <v>-</v>
      </c>
      <c r="AZ691" s="2" t="str">
        <f t="shared" si="223"/>
        <v>-</v>
      </c>
      <c r="BA691" s="2" t="str">
        <f t="shared" si="224"/>
        <v>-</v>
      </c>
    </row>
    <row r="692" spans="1:53">
      <c r="A692" s="2">
        <f t="shared" si="225"/>
        <v>691</v>
      </c>
      <c r="B692" s="2">
        <f>'Synthese chemins'!B692</f>
        <v>4</v>
      </c>
      <c r="C692" s="2">
        <f>'Synthese chemins'!C692</f>
        <v>3</v>
      </c>
      <c r="D692" s="2" t="str">
        <f>'Synthese chemins'!D692</f>
        <v>Non</v>
      </c>
      <c r="E692" s="20" t="str">
        <f>IF($D692="Non",IF($B692&lt;3,"-",IF('Synthese chemins'!E692&gt;2,"Passeur",IF('Synthese chemins'!E692&lt;1,"-",IF('Synthese chemins'!E692&lt;2,IF(E$1=$Y692,"-",IF(E$1=$AA692,"-","Passeur")),IF(E$1=$Y692,IF(E$1=Y692,"-","Passeur"),"Passeur"))))),"-")</f>
        <v>-</v>
      </c>
      <c r="F692" s="20" t="str">
        <f>IF($D692="Non",IF($B692&lt;3,"-",IF('Synthese chemins'!F692&gt;2,"Passeur",IF('Synthese chemins'!F692&lt;1,"-",IF('Synthese chemins'!F692&lt;2,IF(F$1=$Y692,"-",IF(F$1=$AA692,"-","Passeur")),IF(F$1=$Y692,IF(F$1=AA692,"-","Passeur"),"Passeur"))))),"-")</f>
        <v>-</v>
      </c>
      <c r="G692" s="20" t="str">
        <f>IF($D692="Non",IF($B692&lt;3,"-",IF('Synthese chemins'!G692&gt;2,"Passeur",IF('Synthese chemins'!G692&lt;1,"-",IF('Synthese chemins'!G692&lt;2,IF(G$1=$Y692,"-",IF(G$1=$AA692,"-","Passeur")),IF(G$1=$Y692,IF(G$1=AB692,"-","Passeur"),"Passeur"))))),"-")</f>
        <v>-</v>
      </c>
      <c r="H692" s="20" t="str">
        <f>IF($D692="Non",IF($B692&lt;3,"-",IF('Synthese chemins'!H692&gt;2,"Passeur",IF('Synthese chemins'!H692&lt;1,"-",IF('Synthese chemins'!H692&lt;2,IF(H$1=$Y692,"-",IF(H$1=$AA692,"-","Passeur")),IF(H$1=$Y692,IF(H$1=AC692,"-","Passeur"),"Passeur"))))),"-")</f>
        <v>-</v>
      </c>
      <c r="I692" s="20" t="str">
        <f>IF($D692="Non",IF($B692&lt;3,"-",IF('Synthese chemins'!I692&gt;2,"Passeur",IF('Synthese chemins'!I692&lt;1,"-",IF('Synthese chemins'!I692&lt;2,IF(I$1=$Y692,"-",IF(I$1=$AA692,"-","Passeur")),IF(I$1=$Y692,IF(I$1=AD692,"-","Passeur"),"Passeur"))))),"-")</f>
        <v>-</v>
      </c>
      <c r="J692" s="20" t="str">
        <f>IF($D692="Non",IF($B692&lt;3,"-",IF('Synthese chemins'!J692&gt;2,"Passeur",IF('Synthese chemins'!J692&lt;1,"-",IF('Synthese chemins'!J692&lt;2,IF(J$1=$Y692,"-",IF(J$1=$AA692,"-","Passeur")),IF(J$1=$Y692,IF(J$1=AE692,"-","Passeur"),"Passeur"))))),"-")</f>
        <v>-</v>
      </c>
      <c r="K692" s="20" t="str">
        <f>IF($D692="Non",IF($B692&lt;3,"-",IF('Synthese chemins'!K692&gt;2,"Passeur",IF('Synthese chemins'!K692&lt;1,"-",IF('Synthese chemins'!K692&lt;2,IF(K$1=$Y692,"-",IF(K$1=$AA692,"-","Passeur")),IF(K$1=$Y692,IF(K$1=AF692,"-","Passeur"),"Passeur"))))),"-")</f>
        <v>-</v>
      </c>
      <c r="L692" s="20" t="str">
        <f>IF($D692="Non",IF($B692&lt;3,"-",IF('Synthese chemins'!L692&gt;2,"Passeur",IF('Synthese chemins'!L692&lt;1,"-",IF('Synthese chemins'!L692&lt;2,IF(L$1=$Y692,"-",IF(L$1=$AA692,"-","Passeur")),IF(L$1=$Y692,IF(L$1=AG692,"-","Passeur"),"Passeur"))))),"-")</f>
        <v>-</v>
      </c>
      <c r="M692" s="20" t="str">
        <f>IF($D692="Non",IF($B692&lt;3,"-",IF('Synthese chemins'!M692&gt;2,"Passeur",IF('Synthese chemins'!M692&lt;1,"-",IF('Synthese chemins'!M692&lt;2,IF(M$1=$Y692,"-",IF(M$1=$AA692,"-","Passeur")),IF(M$1=$Y692,IF(M$1=AH692,"-","Passeur"),"Passeur"))))),"-")</f>
        <v>-</v>
      </c>
      <c r="N692" s="20" t="str">
        <f>IF($D692="Non",IF($B692&lt;3,"-",IF('Synthese chemins'!N692&gt;2,"Passeur",IF('Synthese chemins'!N692&lt;1,"-",IF('Synthese chemins'!N692&lt;2,IF(N$1=$Y692,"-",IF(N$1=$AA692,"-","Passeur")),IF(N$1=$Y692,IF(N$1=AI692,"-","Passeur"),"Passeur"))))),"-")</f>
        <v>-</v>
      </c>
      <c r="O692" s="20" t="str">
        <f>IF($D692="Non",IF($B692&lt;3,"-",IF('Synthese chemins'!O692&gt;2,"Passeur",IF('Synthese chemins'!O692&lt;1,"-",IF('Synthese chemins'!O692&lt;2,IF(O$1=$Y692,"-",IF(O$1=$AA692,"-","Passeur")),IF(O$1=$Y692,IF(O$1=AJ692,"-","Passeur"),"Passeur"))))),"-")</f>
        <v>-</v>
      </c>
      <c r="P692" s="20" t="str">
        <f>IF($D692="Non",IF($B692&lt;3,"-",IF('Synthese chemins'!P692&gt;2,"Passeur",IF('Synthese chemins'!P692&lt;1,"-",IF('Synthese chemins'!P692&lt;2,IF(P$1=$Y692,"-",IF(P$1=$AA692,"-","Passeur")),IF(P$1=$Y692,IF(P$1=AK692,"-","Passeur"),"Passeur"))))),"-")</f>
        <v>-</v>
      </c>
      <c r="Q692" s="20" t="str">
        <f>IF($D692="Non",IF($B692&lt;3,"-",IF('Synthese chemins'!Q692&gt;2,"Passeur",IF('Synthese chemins'!Q692&lt;1,"-",IF('Synthese chemins'!Q692&lt;2,IF(Q$1=$Y692,"-",IF(Q$1=$AA692,"-","Passeur")),IF(Q$1=$Y692,IF(Q$1=AL692,"-","Passeur"),"Passeur"))))),"-")</f>
        <v>Passeur</v>
      </c>
      <c r="R692" s="20" t="str">
        <f>IF($D692="Non",IF($B692&lt;3,"-",IF('Synthese chemins'!R692&gt;2,"Passeur",IF('Synthese chemins'!R692&lt;1,"-",IF('Synthese chemins'!R692&lt;2,IF(R$1=$Y692,"-",IF(R$1=$AA692,"-","Passeur")),IF(R$1=$Y692,IF(R$1=AM692,"-","Passeur"),"Passeur"))))),"-")</f>
        <v>Passeur</v>
      </c>
      <c r="S692" s="20" t="str">
        <f>IF($D692="Non",IF($B692&lt;3,"-",IF('Synthese chemins'!S692&gt;2,"Passeur",IF('Synthese chemins'!S692&lt;1,"-",IF('Synthese chemins'!S692&lt;2,IF(S$1=$Y692,"-",IF(S$1=$AA692,"-","Passeur")),IF(S$1=$Y692,IF(S$1=AN692,"-","Passeur"),"Passeur"))))),"-")</f>
        <v>-</v>
      </c>
      <c r="T692" s="20" t="str">
        <f>IF($D692="Non",IF($B692&lt;3,"-",IF('Synthese chemins'!T692&gt;2,"Passeur",IF('Synthese chemins'!T692&lt;1,"-",IF('Synthese chemins'!T692&lt;2,IF(T$1=$Y692,"-",IF(T$1=$AA692,"-","Passeur")),IF(T$1=$Y692,IF(T$1=AO692,"-","Passeur"),"Passeur"))))),"-")</f>
        <v>-</v>
      </c>
      <c r="U692" s="20" t="str">
        <f>IF($D692="Non",IF($B692&lt;3,"-",IF('Synthese chemins'!U692&gt;2,"Passeur",IF('Synthese chemins'!U692&lt;1,"-",IF('Synthese chemins'!U692&lt;2,IF(U$1=$Y692,"-",IF(U$1=$AA692,"-","Passeur")),IF(U$1=$Y692,IF(U$1=AP692,"-","Passeur"),"Passeur"))))),"-")</f>
        <v>-</v>
      </c>
      <c r="V692" s="20" t="str">
        <f>IF($D692="Non",IF($B692&lt;3,"-",IF('Synthese chemins'!V692&gt;2,"Passeur",IF('Synthese chemins'!V692&lt;1,"-",IF('Synthese chemins'!V692&lt;2,IF(V$1=$Y692,"-",IF(V$1=$AA692,"-","Passeur")),IF(V$1=$Y692,IF(V$1=AQ692,"-","Passeur"),"Passeur"))))),"-")</f>
        <v>-</v>
      </c>
      <c r="W692" s="20" t="str">
        <f>IF($D692="Non",IF($B692&lt;3,"-",IF('Synthese chemins'!W692&gt;2,"Passeur",IF('Synthese chemins'!W692&lt;1,"-",IF('Synthese chemins'!W692&lt;2,IF(W$1=$Y692,"-",IF(W$1=$AA692,"-","Passeur")),IF(W$1=$Y692,IF(W$1=AR692,"-","Passeur"),"Passeur"))))),"-")</f>
        <v>-</v>
      </c>
      <c r="X692" s="20" t="str">
        <f>IF($D692="Non",IF($B692&lt;3,"-",IF('Synthese chemins'!X692&gt;2,"Passeur",IF('Synthese chemins'!X692&lt;1,"-",IF('Synthese chemins'!X692&lt;2,IF(X$1=$Y692,"-",IF(X$1=$AA692,"-","Passeur")),IF(X$1=$Y692,IF(X$1=AS692,"-","Passeur"),"Passeur"))))),"-")</f>
        <v>-</v>
      </c>
      <c r="Y692" s="33" t="str">
        <f>'Chemins de conversion les plus '!G692</f>
        <v>SEO</v>
      </c>
      <c r="Z692" s="20">
        <f t="shared" si="226"/>
        <v>2</v>
      </c>
      <c r="AA692" s="33" t="str">
        <f>'Chemins de conversion les plus '!I692</f>
        <v>Direct</v>
      </c>
      <c r="AB692" s="5"/>
      <c r="AC692" s="20">
        <f ca="1">'Synthese chemins'!Z692</f>
        <v>20</v>
      </c>
      <c r="AD692" s="19">
        <f>'Synthese chemins'!AA692</f>
        <v>363.83</v>
      </c>
      <c r="AE692" s="20">
        <f ca="1">'Synthese chemins'!AB692</f>
        <v>5</v>
      </c>
      <c r="AF692" s="19">
        <f>'Synthese chemins'!AC692</f>
        <v>90.957499999999996</v>
      </c>
      <c r="AH692" s="2" t="str">
        <f t="shared" si="227"/>
        <v>-</v>
      </c>
      <c r="AI692" s="2" t="str">
        <f t="shared" si="228"/>
        <v>-</v>
      </c>
      <c r="AJ692" s="2" t="str">
        <f t="shared" si="229"/>
        <v>-</v>
      </c>
      <c r="AK692" s="2" t="str">
        <f t="shared" si="230"/>
        <v>-</v>
      </c>
      <c r="AL692" s="2" t="str">
        <f t="shared" si="231"/>
        <v>-</v>
      </c>
      <c r="AM692" s="2" t="str">
        <f t="shared" si="232"/>
        <v>-</v>
      </c>
      <c r="AN692" s="2" t="str">
        <f t="shared" si="233"/>
        <v>-</v>
      </c>
      <c r="AO692" s="2" t="str">
        <f t="shared" si="234"/>
        <v>-</v>
      </c>
      <c r="AP692" s="2" t="str">
        <f t="shared" si="235"/>
        <v>-</v>
      </c>
      <c r="AQ692" s="2" t="str">
        <f t="shared" si="236"/>
        <v>-</v>
      </c>
      <c r="AR692" s="2" t="str">
        <f t="shared" si="237"/>
        <v>-</v>
      </c>
      <c r="AS692" s="2" t="str">
        <f t="shared" si="238"/>
        <v>-</v>
      </c>
      <c r="AT692" s="2">
        <f t="shared" ca="1" si="239"/>
        <v>20</v>
      </c>
      <c r="AU692" s="2">
        <f t="shared" ca="1" si="240"/>
        <v>20</v>
      </c>
      <c r="AV692" s="2" t="str">
        <f t="shared" si="241"/>
        <v>-</v>
      </c>
      <c r="AW692" s="2" t="str">
        <f t="shared" si="242"/>
        <v>-</v>
      </c>
      <c r="AX692" s="2" t="str">
        <f t="shared" si="243"/>
        <v>-</v>
      </c>
      <c r="AY692" s="2" t="str">
        <f t="shared" si="222"/>
        <v>-</v>
      </c>
      <c r="AZ692" s="2" t="str">
        <f t="shared" si="223"/>
        <v>-</v>
      </c>
      <c r="BA692" s="2" t="str">
        <f t="shared" si="224"/>
        <v>-</v>
      </c>
    </row>
    <row r="693" spans="1:53">
      <c r="A693" s="2">
        <f t="shared" si="225"/>
        <v>692</v>
      </c>
      <c r="B693" s="2">
        <f>'Synthese chemins'!B693</f>
        <v>4</v>
      </c>
      <c r="C693" s="2">
        <f>'Synthese chemins'!C693</f>
        <v>2</v>
      </c>
      <c r="D693" s="2" t="str">
        <f>'Synthese chemins'!D693</f>
        <v>Non</v>
      </c>
      <c r="E693" s="20" t="str">
        <f>IF($D693="Non",IF($B693&lt;3,"-",IF('Synthese chemins'!E693&gt;2,"Passeur",IF('Synthese chemins'!E693&lt;1,"-",IF('Synthese chemins'!E693&lt;2,IF(E$1=$Y693,"-",IF(E$1=$AA693,"-","Passeur")),IF(E$1=$Y693,IF(E$1=Y693,"-","Passeur"),"Passeur"))))),"-")</f>
        <v>-</v>
      </c>
      <c r="F693" s="20" t="str">
        <f>IF($D693="Non",IF($B693&lt;3,"-",IF('Synthese chemins'!F693&gt;2,"Passeur",IF('Synthese chemins'!F693&lt;1,"-",IF('Synthese chemins'!F693&lt;2,IF(F$1=$Y693,"-",IF(F$1=$AA693,"-","Passeur")),IF(F$1=$Y693,IF(F$1=AA693,"-","Passeur"),"Passeur"))))),"-")</f>
        <v>Passeur</v>
      </c>
      <c r="G693" s="20" t="str">
        <f>IF($D693="Non",IF($B693&lt;3,"-",IF('Synthese chemins'!G693&gt;2,"Passeur",IF('Synthese chemins'!G693&lt;1,"-",IF('Synthese chemins'!G693&lt;2,IF(G$1=$Y693,"-",IF(G$1=$AA693,"-","Passeur")),IF(G$1=$Y693,IF(G$1=AB693,"-","Passeur"),"Passeur"))))),"-")</f>
        <v>-</v>
      </c>
      <c r="H693" s="20" t="str">
        <f>IF($D693="Non",IF($B693&lt;3,"-",IF('Synthese chemins'!H693&gt;2,"Passeur",IF('Synthese chemins'!H693&lt;1,"-",IF('Synthese chemins'!H693&lt;2,IF(H$1=$Y693,"-",IF(H$1=$AA693,"-","Passeur")),IF(H$1=$Y693,IF(H$1=AC693,"-","Passeur"),"Passeur"))))),"-")</f>
        <v>-</v>
      </c>
      <c r="I693" s="20" t="str">
        <f>IF($D693="Non",IF($B693&lt;3,"-",IF('Synthese chemins'!I693&gt;2,"Passeur",IF('Synthese chemins'!I693&lt;1,"-",IF('Synthese chemins'!I693&lt;2,IF(I$1=$Y693,"-",IF(I$1=$AA693,"-","Passeur")),IF(I$1=$Y693,IF(I$1=AD693,"-","Passeur"),"Passeur"))))),"-")</f>
        <v>-</v>
      </c>
      <c r="J693" s="20" t="str">
        <f>IF($D693="Non",IF($B693&lt;3,"-",IF('Synthese chemins'!J693&gt;2,"Passeur",IF('Synthese chemins'!J693&lt;1,"-",IF('Synthese chemins'!J693&lt;2,IF(J$1=$Y693,"-",IF(J$1=$AA693,"-","Passeur")),IF(J$1=$Y693,IF(J$1=AE693,"-","Passeur"),"Passeur"))))),"-")</f>
        <v>-</v>
      </c>
      <c r="K693" s="20" t="str">
        <f>IF($D693="Non",IF($B693&lt;3,"-",IF('Synthese chemins'!K693&gt;2,"Passeur",IF('Synthese chemins'!K693&lt;1,"-",IF('Synthese chemins'!K693&lt;2,IF(K$1=$Y693,"-",IF(K$1=$AA693,"-","Passeur")),IF(K$1=$Y693,IF(K$1=AF693,"-","Passeur"),"Passeur"))))),"-")</f>
        <v>-</v>
      </c>
      <c r="L693" s="20" t="str">
        <f>IF($D693="Non",IF($B693&lt;3,"-",IF('Synthese chemins'!L693&gt;2,"Passeur",IF('Synthese chemins'!L693&lt;1,"-",IF('Synthese chemins'!L693&lt;2,IF(L$1=$Y693,"-",IF(L$1=$AA693,"-","Passeur")),IF(L$1=$Y693,IF(L$1=AG693,"-","Passeur"),"Passeur"))))),"-")</f>
        <v>-</v>
      </c>
      <c r="M693" s="20" t="str">
        <f>IF($D693="Non",IF($B693&lt;3,"-",IF('Synthese chemins'!M693&gt;2,"Passeur",IF('Synthese chemins'!M693&lt;1,"-",IF('Synthese chemins'!M693&lt;2,IF(M$1=$Y693,"-",IF(M$1=$AA693,"-","Passeur")),IF(M$1=$Y693,IF(M$1=AH693,"-","Passeur"),"Passeur"))))),"-")</f>
        <v>-</v>
      </c>
      <c r="N693" s="20" t="str">
        <f>IF($D693="Non",IF($B693&lt;3,"-",IF('Synthese chemins'!N693&gt;2,"Passeur",IF('Synthese chemins'!N693&lt;1,"-",IF('Synthese chemins'!N693&lt;2,IF(N$1=$Y693,"-",IF(N$1=$AA693,"-","Passeur")),IF(N$1=$Y693,IF(N$1=AI693,"-","Passeur"),"Passeur"))))),"-")</f>
        <v>-</v>
      </c>
      <c r="O693" s="20" t="str">
        <f>IF($D693="Non",IF($B693&lt;3,"-",IF('Synthese chemins'!O693&gt;2,"Passeur",IF('Synthese chemins'!O693&lt;1,"-",IF('Synthese chemins'!O693&lt;2,IF(O$1=$Y693,"-",IF(O$1=$AA693,"-","Passeur")),IF(O$1=$Y693,IF(O$1=AJ693,"-","Passeur"),"Passeur"))))),"-")</f>
        <v>-</v>
      </c>
      <c r="P693" s="20" t="str">
        <f>IF($D693="Non",IF($B693&lt;3,"-",IF('Synthese chemins'!P693&gt;2,"Passeur",IF('Synthese chemins'!P693&lt;1,"-",IF('Synthese chemins'!P693&lt;2,IF(P$1=$Y693,"-",IF(P$1=$AA693,"-","Passeur")),IF(P$1=$Y693,IF(P$1=AK693,"-","Passeur"),"Passeur"))))),"-")</f>
        <v>-</v>
      </c>
      <c r="Q693" s="20" t="str">
        <f>IF($D693="Non",IF($B693&lt;3,"-",IF('Synthese chemins'!Q693&gt;2,"Passeur",IF('Synthese chemins'!Q693&lt;1,"-",IF('Synthese chemins'!Q693&lt;2,IF(Q$1=$Y693,"-",IF(Q$1=$AA693,"-","Passeur")),IF(Q$1=$Y693,IF(Q$1=AL693,"-","Passeur"),"Passeur"))))),"-")</f>
        <v>-</v>
      </c>
      <c r="R693" s="20" t="str">
        <f>IF($D693="Non",IF($B693&lt;3,"-",IF('Synthese chemins'!R693&gt;2,"Passeur",IF('Synthese chemins'!R693&lt;1,"-",IF('Synthese chemins'!R693&lt;2,IF(R$1=$Y693,"-",IF(R$1=$AA693,"-","Passeur")),IF(R$1=$Y693,IF(R$1=AM693,"-","Passeur"),"Passeur"))))),"-")</f>
        <v>Passeur</v>
      </c>
      <c r="S693" s="20" t="str">
        <f>IF($D693="Non",IF($B693&lt;3,"-",IF('Synthese chemins'!S693&gt;2,"Passeur",IF('Synthese chemins'!S693&lt;1,"-",IF('Synthese chemins'!S693&lt;2,IF(S$1=$Y693,"-",IF(S$1=$AA693,"-","Passeur")),IF(S$1=$Y693,IF(S$1=AN693,"-","Passeur"),"Passeur"))))),"-")</f>
        <v>-</v>
      </c>
      <c r="T693" s="20" t="str">
        <f>IF($D693="Non",IF($B693&lt;3,"-",IF('Synthese chemins'!T693&gt;2,"Passeur",IF('Synthese chemins'!T693&lt;1,"-",IF('Synthese chemins'!T693&lt;2,IF(T$1=$Y693,"-",IF(T$1=$AA693,"-","Passeur")),IF(T$1=$Y693,IF(T$1=AO693,"-","Passeur"),"Passeur"))))),"-")</f>
        <v>-</v>
      </c>
      <c r="U693" s="20" t="str">
        <f>IF($D693="Non",IF($B693&lt;3,"-",IF('Synthese chemins'!U693&gt;2,"Passeur",IF('Synthese chemins'!U693&lt;1,"-",IF('Synthese chemins'!U693&lt;2,IF(U$1=$Y693,"-",IF(U$1=$AA693,"-","Passeur")),IF(U$1=$Y693,IF(U$1=AP693,"-","Passeur"),"Passeur"))))),"-")</f>
        <v>-</v>
      </c>
      <c r="V693" s="20" t="str">
        <f>IF($D693="Non",IF($B693&lt;3,"-",IF('Synthese chemins'!V693&gt;2,"Passeur",IF('Synthese chemins'!V693&lt;1,"-",IF('Synthese chemins'!V693&lt;2,IF(V$1=$Y693,"-",IF(V$1=$AA693,"-","Passeur")),IF(V$1=$Y693,IF(V$1=AQ693,"-","Passeur"),"Passeur"))))),"-")</f>
        <v>-</v>
      </c>
      <c r="W693" s="20" t="str">
        <f>IF($D693="Non",IF($B693&lt;3,"-",IF('Synthese chemins'!W693&gt;2,"Passeur",IF('Synthese chemins'!W693&lt;1,"-",IF('Synthese chemins'!W693&lt;2,IF(W$1=$Y693,"-",IF(W$1=$AA693,"-","Passeur")),IF(W$1=$Y693,IF(W$1=AR693,"-","Passeur"),"Passeur"))))),"-")</f>
        <v>-</v>
      </c>
      <c r="X693" s="20" t="str">
        <f>IF($D693="Non",IF($B693&lt;3,"-",IF('Synthese chemins'!X693&gt;2,"Passeur",IF('Synthese chemins'!X693&lt;1,"-",IF('Synthese chemins'!X693&lt;2,IF(X$1=$Y693,"-",IF(X$1=$AA693,"-","Passeur")),IF(X$1=$Y693,IF(X$1=AS693,"-","Passeur"),"Passeur"))))),"-")</f>
        <v>-</v>
      </c>
      <c r="Y693" s="33" t="str">
        <f>'Chemins de conversion les plus '!G693</f>
        <v>SEO</v>
      </c>
      <c r="Z693" s="20">
        <f t="shared" si="226"/>
        <v>2</v>
      </c>
      <c r="AA693" s="33" t="str">
        <f>'Chemins de conversion les plus '!I693</f>
        <v>Direct</v>
      </c>
      <c r="AB693" s="5"/>
      <c r="AC693" s="20">
        <f ca="1">'Synthese chemins'!Z693</f>
        <v>20</v>
      </c>
      <c r="AD693" s="19">
        <f>'Synthese chemins'!AA693</f>
        <v>387.39</v>
      </c>
      <c r="AE693" s="20">
        <f ca="1">'Synthese chemins'!AB693</f>
        <v>5</v>
      </c>
      <c r="AF693" s="19">
        <f>'Synthese chemins'!AC693</f>
        <v>96.847499999999997</v>
      </c>
      <c r="AH693" s="2" t="str">
        <f t="shared" si="227"/>
        <v>-</v>
      </c>
      <c r="AI693" s="2">
        <f t="shared" ca="1" si="228"/>
        <v>20</v>
      </c>
      <c r="AJ693" s="2" t="str">
        <f t="shared" si="229"/>
        <v>-</v>
      </c>
      <c r="AK693" s="2" t="str">
        <f t="shared" si="230"/>
        <v>-</v>
      </c>
      <c r="AL693" s="2" t="str">
        <f t="shared" si="231"/>
        <v>-</v>
      </c>
      <c r="AM693" s="2" t="str">
        <f t="shared" si="232"/>
        <v>-</v>
      </c>
      <c r="AN693" s="2" t="str">
        <f t="shared" si="233"/>
        <v>-</v>
      </c>
      <c r="AO693" s="2" t="str">
        <f t="shared" si="234"/>
        <v>-</v>
      </c>
      <c r="AP693" s="2" t="str">
        <f t="shared" si="235"/>
        <v>-</v>
      </c>
      <c r="AQ693" s="2" t="str">
        <f t="shared" si="236"/>
        <v>-</v>
      </c>
      <c r="AR693" s="2" t="str">
        <f t="shared" si="237"/>
        <v>-</v>
      </c>
      <c r="AS693" s="2" t="str">
        <f t="shared" si="238"/>
        <v>-</v>
      </c>
      <c r="AT693" s="2" t="str">
        <f t="shared" si="239"/>
        <v>-</v>
      </c>
      <c r="AU693" s="2">
        <f t="shared" ca="1" si="240"/>
        <v>20</v>
      </c>
      <c r="AV693" s="2" t="str">
        <f t="shared" si="241"/>
        <v>-</v>
      </c>
      <c r="AW693" s="2" t="str">
        <f t="shared" si="242"/>
        <v>-</v>
      </c>
      <c r="AX693" s="2" t="str">
        <f t="shared" si="243"/>
        <v>-</v>
      </c>
      <c r="AY693" s="2" t="str">
        <f t="shared" si="222"/>
        <v>-</v>
      </c>
      <c r="AZ693" s="2" t="str">
        <f t="shared" si="223"/>
        <v>-</v>
      </c>
      <c r="BA693" s="2" t="str">
        <f t="shared" si="224"/>
        <v>-</v>
      </c>
    </row>
    <row r="694" spans="1:53">
      <c r="A694" s="2">
        <f t="shared" si="225"/>
        <v>693</v>
      </c>
      <c r="B694" s="2">
        <f>'Synthese chemins'!B694</f>
        <v>4</v>
      </c>
      <c r="C694" s="2">
        <f>'Synthese chemins'!C694</f>
        <v>3</v>
      </c>
      <c r="D694" s="2" t="str">
        <f>'Synthese chemins'!D694</f>
        <v>Non</v>
      </c>
      <c r="E694" s="20" t="str">
        <f>IF($D694="Non",IF($B694&lt;3,"-",IF('Synthese chemins'!E694&gt;2,"Passeur",IF('Synthese chemins'!E694&lt;1,"-",IF('Synthese chemins'!E694&lt;2,IF(E$1=$Y694,"-",IF(E$1=$AA694,"-","Passeur")),IF(E$1=$Y694,IF(E$1=Y694,"-","Passeur"),"Passeur"))))),"-")</f>
        <v>-</v>
      </c>
      <c r="F694" s="20" t="str">
        <f>IF($D694="Non",IF($B694&lt;3,"-",IF('Synthese chemins'!F694&gt;2,"Passeur",IF('Synthese chemins'!F694&lt;1,"-",IF('Synthese chemins'!F694&lt;2,IF(F$1=$Y694,"-",IF(F$1=$AA694,"-","Passeur")),IF(F$1=$Y694,IF(F$1=AA694,"-","Passeur"),"Passeur"))))),"-")</f>
        <v>Passeur</v>
      </c>
      <c r="G694" s="20" t="str">
        <f>IF($D694="Non",IF($B694&lt;3,"-",IF('Synthese chemins'!G694&gt;2,"Passeur",IF('Synthese chemins'!G694&lt;1,"-",IF('Synthese chemins'!G694&lt;2,IF(G$1=$Y694,"-",IF(G$1=$AA694,"-","Passeur")),IF(G$1=$Y694,IF(G$1=AB694,"-","Passeur"),"Passeur"))))),"-")</f>
        <v>-</v>
      </c>
      <c r="H694" s="20" t="str">
        <f>IF($D694="Non",IF($B694&lt;3,"-",IF('Synthese chemins'!H694&gt;2,"Passeur",IF('Synthese chemins'!H694&lt;1,"-",IF('Synthese chemins'!H694&lt;2,IF(H$1=$Y694,"-",IF(H$1=$AA694,"-","Passeur")),IF(H$1=$Y694,IF(H$1=AC694,"-","Passeur"),"Passeur"))))),"-")</f>
        <v>-</v>
      </c>
      <c r="I694" s="20" t="str">
        <f>IF($D694="Non",IF($B694&lt;3,"-",IF('Synthese chemins'!I694&gt;2,"Passeur",IF('Synthese chemins'!I694&lt;1,"-",IF('Synthese chemins'!I694&lt;2,IF(I$1=$Y694,"-",IF(I$1=$AA694,"-","Passeur")),IF(I$1=$Y694,IF(I$1=AD694,"-","Passeur"),"Passeur"))))),"-")</f>
        <v>-</v>
      </c>
      <c r="J694" s="20" t="str">
        <f>IF($D694="Non",IF($B694&lt;3,"-",IF('Synthese chemins'!J694&gt;2,"Passeur",IF('Synthese chemins'!J694&lt;1,"-",IF('Synthese chemins'!J694&lt;2,IF(J$1=$Y694,"-",IF(J$1=$AA694,"-","Passeur")),IF(J$1=$Y694,IF(J$1=AE694,"-","Passeur"),"Passeur"))))),"-")</f>
        <v>-</v>
      </c>
      <c r="K694" s="20" t="str">
        <f>IF($D694="Non",IF($B694&lt;3,"-",IF('Synthese chemins'!K694&gt;2,"Passeur",IF('Synthese chemins'!K694&lt;1,"-",IF('Synthese chemins'!K694&lt;2,IF(K$1=$Y694,"-",IF(K$1=$AA694,"-","Passeur")),IF(K$1=$Y694,IF(K$1=AF694,"-","Passeur"),"Passeur"))))),"-")</f>
        <v>-</v>
      </c>
      <c r="L694" s="20" t="str">
        <f>IF($D694="Non",IF($B694&lt;3,"-",IF('Synthese chemins'!L694&gt;2,"Passeur",IF('Synthese chemins'!L694&lt;1,"-",IF('Synthese chemins'!L694&lt;2,IF(L$1=$Y694,"-",IF(L$1=$AA694,"-","Passeur")),IF(L$1=$Y694,IF(L$1=AG694,"-","Passeur"),"Passeur"))))),"-")</f>
        <v>-</v>
      </c>
      <c r="M694" s="20" t="str">
        <f>IF($D694="Non",IF($B694&lt;3,"-",IF('Synthese chemins'!M694&gt;2,"Passeur",IF('Synthese chemins'!M694&lt;1,"-",IF('Synthese chemins'!M694&lt;2,IF(M$1=$Y694,"-",IF(M$1=$AA694,"-","Passeur")),IF(M$1=$Y694,IF(M$1=AH694,"-","Passeur"),"Passeur"))))),"-")</f>
        <v>-</v>
      </c>
      <c r="N694" s="20" t="str">
        <f>IF($D694="Non",IF($B694&lt;3,"-",IF('Synthese chemins'!N694&gt;2,"Passeur",IF('Synthese chemins'!N694&lt;1,"-",IF('Synthese chemins'!N694&lt;2,IF(N$1=$Y694,"-",IF(N$1=$AA694,"-","Passeur")),IF(N$1=$Y694,IF(N$1=AI694,"-","Passeur"),"Passeur"))))),"-")</f>
        <v>-</v>
      </c>
      <c r="O694" s="20" t="str">
        <f>IF($D694="Non",IF($B694&lt;3,"-",IF('Synthese chemins'!O694&gt;2,"Passeur",IF('Synthese chemins'!O694&lt;1,"-",IF('Synthese chemins'!O694&lt;2,IF(O$1=$Y694,"-",IF(O$1=$AA694,"-","Passeur")),IF(O$1=$Y694,IF(O$1=AJ694,"-","Passeur"),"Passeur"))))),"-")</f>
        <v>Passeur</v>
      </c>
      <c r="P694" s="20" t="str">
        <f>IF($D694="Non",IF($B694&lt;3,"-",IF('Synthese chemins'!P694&gt;2,"Passeur",IF('Synthese chemins'!P694&lt;1,"-",IF('Synthese chemins'!P694&lt;2,IF(P$1=$Y694,"-",IF(P$1=$AA694,"-","Passeur")),IF(P$1=$Y694,IF(P$1=AK694,"-","Passeur"),"Passeur"))))),"-")</f>
        <v>-</v>
      </c>
      <c r="Q694" s="20" t="str">
        <f>IF($D694="Non",IF($B694&lt;3,"-",IF('Synthese chemins'!Q694&gt;2,"Passeur",IF('Synthese chemins'!Q694&lt;1,"-",IF('Synthese chemins'!Q694&lt;2,IF(Q$1=$Y694,"-",IF(Q$1=$AA694,"-","Passeur")),IF(Q$1=$Y694,IF(Q$1=AL694,"-","Passeur"),"Passeur"))))),"-")</f>
        <v>-</v>
      </c>
      <c r="R694" s="20" t="str">
        <f>IF($D694="Non",IF($B694&lt;3,"-",IF('Synthese chemins'!R694&gt;2,"Passeur",IF('Synthese chemins'!R694&lt;1,"-",IF('Synthese chemins'!R694&lt;2,IF(R$1=$Y694,"-",IF(R$1=$AA694,"-","Passeur")),IF(R$1=$Y694,IF(R$1=AM694,"-","Passeur"),"Passeur"))))),"-")</f>
        <v>-</v>
      </c>
      <c r="S694" s="20" t="str">
        <f>IF($D694="Non",IF($B694&lt;3,"-",IF('Synthese chemins'!S694&gt;2,"Passeur",IF('Synthese chemins'!S694&lt;1,"-",IF('Synthese chemins'!S694&lt;2,IF(S$1=$Y694,"-",IF(S$1=$AA694,"-","Passeur")),IF(S$1=$Y694,IF(S$1=AN694,"-","Passeur"),"Passeur"))))),"-")</f>
        <v>-</v>
      </c>
      <c r="T694" s="20" t="str">
        <f>IF($D694="Non",IF($B694&lt;3,"-",IF('Synthese chemins'!T694&gt;2,"Passeur",IF('Synthese chemins'!T694&lt;1,"-",IF('Synthese chemins'!T694&lt;2,IF(T$1=$Y694,"-",IF(T$1=$AA694,"-","Passeur")),IF(T$1=$Y694,IF(T$1=AO694,"-","Passeur"),"Passeur"))))),"-")</f>
        <v>-</v>
      </c>
      <c r="U694" s="20" t="str">
        <f>IF($D694="Non",IF($B694&lt;3,"-",IF('Synthese chemins'!U694&gt;2,"Passeur",IF('Synthese chemins'!U694&lt;1,"-",IF('Synthese chemins'!U694&lt;2,IF(U$1=$Y694,"-",IF(U$1=$AA694,"-","Passeur")),IF(U$1=$Y694,IF(U$1=AP694,"-","Passeur"),"Passeur"))))),"-")</f>
        <v>-</v>
      </c>
      <c r="V694" s="20" t="str">
        <f>IF($D694="Non",IF($B694&lt;3,"-",IF('Synthese chemins'!V694&gt;2,"Passeur",IF('Synthese chemins'!V694&lt;1,"-",IF('Synthese chemins'!V694&lt;2,IF(V$1=$Y694,"-",IF(V$1=$AA694,"-","Passeur")),IF(V$1=$Y694,IF(V$1=AQ694,"-","Passeur"),"Passeur"))))),"-")</f>
        <v>-</v>
      </c>
      <c r="W694" s="20" t="str">
        <f>IF($D694="Non",IF($B694&lt;3,"-",IF('Synthese chemins'!W694&gt;2,"Passeur",IF('Synthese chemins'!W694&lt;1,"-",IF('Synthese chemins'!W694&lt;2,IF(W$1=$Y694,"-",IF(W$1=$AA694,"-","Passeur")),IF(W$1=$Y694,IF(W$1=AR694,"-","Passeur"),"Passeur"))))),"-")</f>
        <v>-</v>
      </c>
      <c r="X694" s="20" t="str">
        <f>IF($D694="Non",IF($B694&lt;3,"-",IF('Synthese chemins'!X694&gt;2,"Passeur",IF('Synthese chemins'!X694&lt;1,"-",IF('Synthese chemins'!X694&lt;2,IF(X$1=$Y694,"-",IF(X$1=$AA694,"-","Passeur")),IF(X$1=$Y694,IF(X$1=AS694,"-","Passeur"),"Passeur"))))),"-")</f>
        <v>-</v>
      </c>
      <c r="Y694" s="33" t="str">
        <f>'Chemins de conversion les plus '!G694</f>
        <v>SEO</v>
      </c>
      <c r="Z694" s="20">
        <f t="shared" si="226"/>
        <v>2</v>
      </c>
      <c r="AA694" s="33" t="str">
        <f>'Chemins de conversion les plus '!I694</f>
        <v>SEA // Adwords hors Branding</v>
      </c>
      <c r="AB694" s="5"/>
      <c r="AC694" s="20">
        <f ca="1">'Synthese chemins'!Z694</f>
        <v>20</v>
      </c>
      <c r="AD694" s="19">
        <f>'Synthese chemins'!AA694</f>
        <v>452.12</v>
      </c>
      <c r="AE694" s="20">
        <f ca="1">'Synthese chemins'!AB694</f>
        <v>5</v>
      </c>
      <c r="AF694" s="19">
        <f>'Synthese chemins'!AC694</f>
        <v>113.03</v>
      </c>
      <c r="AH694" s="2" t="str">
        <f t="shared" si="227"/>
        <v>-</v>
      </c>
      <c r="AI694" s="2">
        <f t="shared" ca="1" si="228"/>
        <v>20</v>
      </c>
      <c r="AJ694" s="2" t="str">
        <f t="shared" si="229"/>
        <v>-</v>
      </c>
      <c r="AK694" s="2" t="str">
        <f t="shared" si="230"/>
        <v>-</v>
      </c>
      <c r="AL694" s="2" t="str">
        <f t="shared" si="231"/>
        <v>-</v>
      </c>
      <c r="AM694" s="2" t="str">
        <f t="shared" si="232"/>
        <v>-</v>
      </c>
      <c r="AN694" s="2" t="str">
        <f t="shared" si="233"/>
        <v>-</v>
      </c>
      <c r="AO694" s="2" t="str">
        <f t="shared" si="234"/>
        <v>-</v>
      </c>
      <c r="AP694" s="2" t="str">
        <f t="shared" si="235"/>
        <v>-</v>
      </c>
      <c r="AQ694" s="2" t="str">
        <f t="shared" si="236"/>
        <v>-</v>
      </c>
      <c r="AR694" s="2">
        <f t="shared" ca="1" si="237"/>
        <v>20</v>
      </c>
      <c r="AS694" s="2" t="str">
        <f t="shared" si="238"/>
        <v>-</v>
      </c>
      <c r="AT694" s="2" t="str">
        <f t="shared" si="239"/>
        <v>-</v>
      </c>
      <c r="AU694" s="2" t="str">
        <f t="shared" si="240"/>
        <v>-</v>
      </c>
      <c r="AV694" s="2" t="str">
        <f t="shared" si="241"/>
        <v>-</v>
      </c>
      <c r="AW694" s="2" t="str">
        <f t="shared" si="242"/>
        <v>-</v>
      </c>
      <c r="AX694" s="2" t="str">
        <f t="shared" si="243"/>
        <v>-</v>
      </c>
      <c r="AY694" s="2" t="str">
        <f t="shared" si="222"/>
        <v>-</v>
      </c>
      <c r="AZ694" s="2" t="str">
        <f t="shared" si="223"/>
        <v>-</v>
      </c>
      <c r="BA694" s="2" t="str">
        <f t="shared" si="224"/>
        <v>-</v>
      </c>
    </row>
    <row r="695" spans="1:53">
      <c r="A695" s="2">
        <f t="shared" si="225"/>
        <v>694</v>
      </c>
      <c r="B695" s="2">
        <f>'Synthese chemins'!B695</f>
        <v>4</v>
      </c>
      <c r="C695" s="2">
        <f>'Synthese chemins'!C695</f>
        <v>3</v>
      </c>
      <c r="D695" s="2" t="str">
        <f>'Synthese chemins'!D695</f>
        <v>Non</v>
      </c>
      <c r="E695" s="20" t="str">
        <f>IF($D695="Non",IF($B695&lt;3,"-",IF('Synthese chemins'!E695&gt;2,"Passeur",IF('Synthese chemins'!E695&lt;1,"-",IF('Synthese chemins'!E695&lt;2,IF(E$1=$Y695,"-",IF(E$1=$AA695,"-","Passeur")),IF(E$1=$Y695,IF(E$1=Y695,"-","Passeur"),"Passeur"))))),"-")</f>
        <v>-</v>
      </c>
      <c r="F695" s="20" t="str">
        <f>IF($D695="Non",IF($B695&lt;3,"-",IF('Synthese chemins'!F695&gt;2,"Passeur",IF('Synthese chemins'!F695&lt;1,"-",IF('Synthese chemins'!F695&lt;2,IF(F$1=$Y695,"-",IF(F$1=$AA695,"-","Passeur")),IF(F$1=$Y695,IF(F$1=AA695,"-","Passeur"),"Passeur"))))),"-")</f>
        <v>Passeur</v>
      </c>
      <c r="G695" s="20" t="str">
        <f>IF($D695="Non",IF($B695&lt;3,"-",IF('Synthese chemins'!G695&gt;2,"Passeur",IF('Synthese chemins'!G695&lt;1,"-",IF('Synthese chemins'!G695&lt;2,IF(G$1=$Y695,"-",IF(G$1=$AA695,"-","Passeur")),IF(G$1=$Y695,IF(G$1=AB695,"-","Passeur"),"Passeur"))))),"-")</f>
        <v>-</v>
      </c>
      <c r="H695" s="20" t="str">
        <f>IF($D695="Non",IF($B695&lt;3,"-",IF('Synthese chemins'!H695&gt;2,"Passeur",IF('Synthese chemins'!H695&lt;1,"-",IF('Synthese chemins'!H695&lt;2,IF(H$1=$Y695,"-",IF(H$1=$AA695,"-","Passeur")),IF(H$1=$Y695,IF(H$1=AC695,"-","Passeur"),"Passeur"))))),"-")</f>
        <v>-</v>
      </c>
      <c r="I695" s="20" t="str">
        <f>IF($D695="Non",IF($B695&lt;3,"-",IF('Synthese chemins'!I695&gt;2,"Passeur",IF('Synthese chemins'!I695&lt;1,"-",IF('Synthese chemins'!I695&lt;2,IF(I$1=$Y695,"-",IF(I$1=$AA695,"-","Passeur")),IF(I$1=$Y695,IF(I$1=AD695,"-","Passeur"),"Passeur"))))),"-")</f>
        <v>-</v>
      </c>
      <c r="J695" s="20" t="str">
        <f>IF($D695="Non",IF($B695&lt;3,"-",IF('Synthese chemins'!J695&gt;2,"Passeur",IF('Synthese chemins'!J695&lt;1,"-",IF('Synthese chemins'!J695&lt;2,IF(J$1=$Y695,"-",IF(J$1=$AA695,"-","Passeur")),IF(J$1=$Y695,IF(J$1=AE695,"-","Passeur"),"Passeur"))))),"-")</f>
        <v>-</v>
      </c>
      <c r="K695" s="20" t="str">
        <f>IF($D695="Non",IF($B695&lt;3,"-",IF('Synthese chemins'!K695&gt;2,"Passeur",IF('Synthese chemins'!K695&lt;1,"-",IF('Synthese chemins'!K695&lt;2,IF(K$1=$Y695,"-",IF(K$1=$AA695,"-","Passeur")),IF(K$1=$Y695,IF(K$1=AF695,"-","Passeur"),"Passeur"))))),"-")</f>
        <v>-</v>
      </c>
      <c r="L695" s="20" t="str">
        <f>IF($D695="Non",IF($B695&lt;3,"-",IF('Synthese chemins'!L695&gt;2,"Passeur",IF('Synthese chemins'!L695&lt;1,"-",IF('Synthese chemins'!L695&lt;2,IF(L$1=$Y695,"-",IF(L$1=$AA695,"-","Passeur")),IF(L$1=$Y695,IF(L$1=AG695,"-","Passeur"),"Passeur"))))),"-")</f>
        <v>-</v>
      </c>
      <c r="M695" s="20" t="str">
        <f>IF($D695="Non",IF($B695&lt;3,"-",IF('Synthese chemins'!M695&gt;2,"Passeur",IF('Synthese chemins'!M695&lt;1,"-",IF('Synthese chemins'!M695&lt;2,IF(M$1=$Y695,"-",IF(M$1=$AA695,"-","Passeur")),IF(M$1=$Y695,IF(M$1=AH695,"-","Passeur"),"Passeur"))))),"-")</f>
        <v>-</v>
      </c>
      <c r="N695" s="20" t="str">
        <f>IF($D695="Non",IF($B695&lt;3,"-",IF('Synthese chemins'!N695&gt;2,"Passeur",IF('Synthese chemins'!N695&lt;1,"-",IF('Synthese chemins'!N695&lt;2,IF(N$1=$Y695,"-",IF(N$1=$AA695,"-","Passeur")),IF(N$1=$Y695,IF(N$1=AI695,"-","Passeur"),"Passeur"))))),"-")</f>
        <v>-</v>
      </c>
      <c r="O695" s="20" t="str">
        <f>IF($D695="Non",IF($B695&lt;3,"-",IF('Synthese chemins'!O695&gt;2,"Passeur",IF('Synthese chemins'!O695&lt;1,"-",IF('Synthese chemins'!O695&lt;2,IF(O$1=$Y695,"-",IF(O$1=$AA695,"-","Passeur")),IF(O$1=$Y695,IF(O$1=AJ695,"-","Passeur"),"Passeur"))))),"-")</f>
        <v>-</v>
      </c>
      <c r="P695" s="20" t="str">
        <f>IF($D695="Non",IF($B695&lt;3,"-",IF('Synthese chemins'!P695&gt;2,"Passeur",IF('Synthese chemins'!P695&lt;1,"-",IF('Synthese chemins'!P695&lt;2,IF(P$1=$Y695,"-",IF(P$1=$AA695,"-","Passeur")),IF(P$1=$Y695,IF(P$1=AK695,"-","Passeur"),"Passeur"))))),"-")</f>
        <v>-</v>
      </c>
      <c r="Q695" s="20" t="str">
        <f>IF($D695="Non",IF($B695&lt;3,"-",IF('Synthese chemins'!Q695&gt;2,"Passeur",IF('Synthese chemins'!Q695&lt;1,"-",IF('Synthese chemins'!Q695&lt;2,IF(Q$1=$Y695,"-",IF(Q$1=$AA695,"-","Passeur")),IF(Q$1=$Y695,IF(Q$1=AL695,"-","Passeur"),"Passeur"))))),"-")</f>
        <v>-</v>
      </c>
      <c r="R695" s="20" t="str">
        <f>IF($D695="Non",IF($B695&lt;3,"-",IF('Synthese chemins'!R695&gt;2,"Passeur",IF('Synthese chemins'!R695&lt;1,"-",IF('Synthese chemins'!R695&lt;2,IF(R$1=$Y695,"-",IF(R$1=$AA695,"-","Passeur")),IF(R$1=$Y695,IF(R$1=AM695,"-","Passeur"),"Passeur"))))),"-")</f>
        <v>-</v>
      </c>
      <c r="S695" s="20" t="str">
        <f>IF($D695="Non",IF($B695&lt;3,"-",IF('Synthese chemins'!S695&gt;2,"Passeur",IF('Synthese chemins'!S695&lt;1,"-",IF('Synthese chemins'!S695&lt;2,IF(S$1=$Y695,"-",IF(S$1=$AA695,"-","Passeur")),IF(S$1=$Y695,IF(S$1=AN695,"-","Passeur"),"Passeur"))))),"-")</f>
        <v>-</v>
      </c>
      <c r="T695" s="20" t="str">
        <f>IF($D695="Non",IF($B695&lt;3,"-",IF('Synthese chemins'!T695&gt;2,"Passeur",IF('Synthese chemins'!T695&lt;1,"-",IF('Synthese chemins'!T695&lt;2,IF(T$1=$Y695,"-",IF(T$1=$AA695,"-","Passeur")),IF(T$1=$Y695,IF(T$1=AO695,"-","Passeur"),"Passeur"))))),"-")</f>
        <v>-</v>
      </c>
      <c r="U695" s="20" t="str">
        <f>IF($D695="Non",IF($B695&lt;3,"-",IF('Synthese chemins'!U695&gt;2,"Passeur",IF('Synthese chemins'!U695&lt;1,"-",IF('Synthese chemins'!U695&lt;2,IF(U$1=$Y695,"-",IF(U$1=$AA695,"-","Passeur")),IF(U$1=$Y695,IF(U$1=AP695,"-","Passeur"),"Passeur"))))),"-")</f>
        <v>-</v>
      </c>
      <c r="V695" s="20" t="str">
        <f>IF($D695="Non",IF($B695&lt;3,"-",IF('Synthese chemins'!V695&gt;2,"Passeur",IF('Synthese chemins'!V695&lt;1,"-",IF('Synthese chemins'!V695&lt;2,IF(V$1=$Y695,"-",IF(V$1=$AA695,"-","Passeur")),IF(V$1=$Y695,IF(V$1=AQ695,"-","Passeur"),"Passeur"))))),"-")</f>
        <v>-</v>
      </c>
      <c r="W695" s="20" t="str">
        <f>IF($D695="Non",IF($B695&lt;3,"-",IF('Synthese chemins'!W695&gt;2,"Passeur",IF('Synthese chemins'!W695&lt;1,"-",IF('Synthese chemins'!W695&lt;2,IF(W$1=$Y695,"-",IF(W$1=$AA695,"-","Passeur")),IF(W$1=$Y695,IF(W$1=AR695,"-","Passeur"),"Passeur"))))),"-")</f>
        <v>-</v>
      </c>
      <c r="X695" s="20" t="str">
        <f>IF($D695="Non",IF($B695&lt;3,"-",IF('Synthese chemins'!X695&gt;2,"Passeur",IF('Synthese chemins'!X695&lt;1,"-",IF('Synthese chemins'!X695&lt;2,IF(X$1=$Y695,"-",IF(X$1=$AA695,"-","Passeur")),IF(X$1=$Y695,IF(X$1=AS695,"-","Passeur"),"Passeur"))))),"-")</f>
        <v>-</v>
      </c>
      <c r="Y695" s="33" t="str">
        <f>'Chemins de conversion les plus '!G695</f>
        <v>SEO</v>
      </c>
      <c r="Z695" s="20">
        <f t="shared" si="226"/>
        <v>1</v>
      </c>
      <c r="AA695" s="33" t="str">
        <f>'Chemins de conversion les plus '!I695</f>
        <v>SEA // PLA</v>
      </c>
      <c r="AB695" s="5"/>
      <c r="AC695" s="20">
        <f ca="1">'Synthese chemins'!Z695</f>
        <v>20</v>
      </c>
      <c r="AD695" s="19">
        <f>'Synthese chemins'!AA695</f>
        <v>105.55</v>
      </c>
      <c r="AE695" s="20">
        <f ca="1">'Synthese chemins'!AB695</f>
        <v>5</v>
      </c>
      <c r="AF695" s="19">
        <f>'Synthese chemins'!AC695</f>
        <v>26.387499999999999</v>
      </c>
      <c r="AH695" s="2" t="str">
        <f t="shared" si="227"/>
        <v>-</v>
      </c>
      <c r="AI695" s="2">
        <f t="shared" ca="1" si="228"/>
        <v>20</v>
      </c>
      <c r="AJ695" s="2" t="str">
        <f t="shared" si="229"/>
        <v>-</v>
      </c>
      <c r="AK695" s="2" t="str">
        <f t="shared" si="230"/>
        <v>-</v>
      </c>
      <c r="AL695" s="2" t="str">
        <f t="shared" si="231"/>
        <v>-</v>
      </c>
      <c r="AM695" s="2" t="str">
        <f t="shared" si="232"/>
        <v>-</v>
      </c>
      <c r="AN695" s="2" t="str">
        <f t="shared" si="233"/>
        <v>-</v>
      </c>
      <c r="AO695" s="2" t="str">
        <f t="shared" si="234"/>
        <v>-</v>
      </c>
      <c r="AP695" s="2" t="str">
        <f t="shared" si="235"/>
        <v>-</v>
      </c>
      <c r="AQ695" s="2" t="str">
        <f t="shared" si="236"/>
        <v>-</v>
      </c>
      <c r="AR695" s="2" t="str">
        <f t="shared" si="237"/>
        <v>-</v>
      </c>
      <c r="AS695" s="2" t="str">
        <f t="shared" si="238"/>
        <v>-</v>
      </c>
      <c r="AT695" s="2" t="str">
        <f t="shared" si="239"/>
        <v>-</v>
      </c>
      <c r="AU695" s="2" t="str">
        <f t="shared" si="240"/>
        <v>-</v>
      </c>
      <c r="AV695" s="2" t="str">
        <f t="shared" si="241"/>
        <v>-</v>
      </c>
      <c r="AW695" s="2" t="str">
        <f t="shared" si="242"/>
        <v>-</v>
      </c>
      <c r="AX695" s="2" t="str">
        <f t="shared" si="243"/>
        <v>-</v>
      </c>
      <c r="AY695" s="2" t="str">
        <f t="shared" si="222"/>
        <v>-</v>
      </c>
      <c r="AZ695" s="2" t="str">
        <f t="shared" si="223"/>
        <v>-</v>
      </c>
      <c r="BA695" s="2" t="str">
        <f t="shared" si="224"/>
        <v>-</v>
      </c>
    </row>
    <row r="696" spans="1:53">
      <c r="A696" s="2">
        <f t="shared" si="225"/>
        <v>695</v>
      </c>
      <c r="B696" s="2">
        <f>'Synthese chemins'!B696</f>
        <v>4</v>
      </c>
      <c r="C696" s="2">
        <f>'Synthese chemins'!C696</f>
        <v>2</v>
      </c>
      <c r="D696" s="2" t="str">
        <f>'Synthese chemins'!D696</f>
        <v>Non</v>
      </c>
      <c r="E696" s="20" t="str">
        <f>IF($D696="Non",IF($B696&lt;3,"-",IF('Synthese chemins'!E696&gt;2,"Passeur",IF('Synthese chemins'!E696&lt;1,"-",IF('Synthese chemins'!E696&lt;2,IF(E$1=$Y696,"-",IF(E$1=$AA696,"-","Passeur")),IF(E$1=$Y696,IF(E$1=Y696,"-","Passeur"),"Passeur"))))),"-")</f>
        <v>-</v>
      </c>
      <c r="F696" s="20" t="str">
        <f>IF($D696="Non",IF($B696&lt;3,"-",IF('Synthese chemins'!F696&gt;2,"Passeur",IF('Synthese chemins'!F696&lt;1,"-",IF('Synthese chemins'!F696&lt;2,IF(F$1=$Y696,"-",IF(F$1=$AA696,"-","Passeur")),IF(F$1=$Y696,IF(F$1=AA696,"-","Passeur"),"Passeur"))))),"-")</f>
        <v>Passeur</v>
      </c>
      <c r="G696" s="20" t="str">
        <f>IF($D696="Non",IF($B696&lt;3,"-",IF('Synthese chemins'!G696&gt;2,"Passeur",IF('Synthese chemins'!G696&lt;1,"-",IF('Synthese chemins'!G696&lt;2,IF(G$1=$Y696,"-",IF(G$1=$AA696,"-","Passeur")),IF(G$1=$Y696,IF(G$1=AB696,"-","Passeur"),"Passeur"))))),"-")</f>
        <v>-</v>
      </c>
      <c r="H696" s="20" t="str">
        <f>IF($D696="Non",IF($B696&lt;3,"-",IF('Synthese chemins'!H696&gt;2,"Passeur",IF('Synthese chemins'!H696&lt;1,"-",IF('Synthese chemins'!H696&lt;2,IF(H$1=$Y696,"-",IF(H$1=$AA696,"-","Passeur")),IF(H$1=$Y696,IF(H$1=AC696,"-","Passeur"),"Passeur"))))),"-")</f>
        <v>-</v>
      </c>
      <c r="I696" s="20" t="str">
        <f>IF($D696="Non",IF($B696&lt;3,"-",IF('Synthese chemins'!I696&gt;2,"Passeur",IF('Synthese chemins'!I696&lt;1,"-",IF('Synthese chemins'!I696&lt;2,IF(I$1=$Y696,"-",IF(I$1=$AA696,"-","Passeur")),IF(I$1=$Y696,IF(I$1=AD696,"-","Passeur"),"Passeur"))))),"-")</f>
        <v>-</v>
      </c>
      <c r="J696" s="20" t="str">
        <f>IF($D696="Non",IF($B696&lt;3,"-",IF('Synthese chemins'!J696&gt;2,"Passeur",IF('Synthese chemins'!J696&lt;1,"-",IF('Synthese chemins'!J696&lt;2,IF(J$1=$Y696,"-",IF(J$1=$AA696,"-","Passeur")),IF(J$1=$Y696,IF(J$1=AE696,"-","Passeur"),"Passeur"))))),"-")</f>
        <v>-</v>
      </c>
      <c r="K696" s="20" t="str">
        <f>IF($D696="Non",IF($B696&lt;3,"-",IF('Synthese chemins'!K696&gt;2,"Passeur",IF('Synthese chemins'!K696&lt;1,"-",IF('Synthese chemins'!K696&lt;2,IF(K$1=$Y696,"-",IF(K$1=$AA696,"-","Passeur")),IF(K$1=$Y696,IF(K$1=AF696,"-","Passeur"),"Passeur"))))),"-")</f>
        <v>-</v>
      </c>
      <c r="L696" s="20" t="str">
        <f>IF($D696="Non",IF($B696&lt;3,"-",IF('Synthese chemins'!L696&gt;2,"Passeur",IF('Synthese chemins'!L696&lt;1,"-",IF('Synthese chemins'!L696&lt;2,IF(L$1=$Y696,"-",IF(L$1=$AA696,"-","Passeur")),IF(L$1=$Y696,IF(L$1=AG696,"-","Passeur"),"Passeur"))))),"-")</f>
        <v>-</v>
      </c>
      <c r="M696" s="20" t="str">
        <f>IF($D696="Non",IF($B696&lt;3,"-",IF('Synthese chemins'!M696&gt;2,"Passeur",IF('Synthese chemins'!M696&lt;1,"-",IF('Synthese chemins'!M696&lt;2,IF(M$1=$Y696,"-",IF(M$1=$AA696,"-","Passeur")),IF(M$1=$Y696,IF(M$1=AH696,"-","Passeur"),"Passeur"))))),"-")</f>
        <v>-</v>
      </c>
      <c r="N696" s="20" t="str">
        <f>IF($D696="Non",IF($B696&lt;3,"-",IF('Synthese chemins'!N696&gt;2,"Passeur",IF('Synthese chemins'!N696&lt;1,"-",IF('Synthese chemins'!N696&lt;2,IF(N$1=$Y696,"-",IF(N$1=$AA696,"-","Passeur")),IF(N$1=$Y696,IF(N$1=AI696,"-","Passeur"),"Passeur"))))),"-")</f>
        <v>-</v>
      </c>
      <c r="O696" s="20" t="str">
        <f>IF($D696="Non",IF($B696&lt;3,"-",IF('Synthese chemins'!O696&gt;2,"Passeur",IF('Synthese chemins'!O696&lt;1,"-",IF('Synthese chemins'!O696&lt;2,IF(O$1=$Y696,"-",IF(O$1=$AA696,"-","Passeur")),IF(O$1=$Y696,IF(O$1=AJ696,"-","Passeur"),"Passeur"))))),"-")</f>
        <v>-</v>
      </c>
      <c r="P696" s="20" t="str">
        <f>IF($D696="Non",IF($B696&lt;3,"-",IF('Synthese chemins'!P696&gt;2,"Passeur",IF('Synthese chemins'!P696&lt;1,"-",IF('Synthese chemins'!P696&lt;2,IF(P$1=$Y696,"-",IF(P$1=$AA696,"-","Passeur")),IF(P$1=$Y696,IF(P$1=AK696,"-","Passeur"),"Passeur"))))),"-")</f>
        <v>-</v>
      </c>
      <c r="Q696" s="20" t="str">
        <f>IF($D696="Non",IF($B696&lt;3,"-",IF('Synthese chemins'!Q696&gt;2,"Passeur",IF('Synthese chemins'!Q696&lt;1,"-",IF('Synthese chemins'!Q696&lt;2,IF(Q$1=$Y696,"-",IF(Q$1=$AA696,"-","Passeur")),IF(Q$1=$Y696,IF(Q$1=AL696,"-","Passeur"),"Passeur"))))),"-")</f>
        <v>-</v>
      </c>
      <c r="R696" s="20" t="str">
        <f>IF($D696="Non",IF($B696&lt;3,"-",IF('Synthese chemins'!R696&gt;2,"Passeur",IF('Synthese chemins'!R696&lt;1,"-",IF('Synthese chemins'!R696&lt;2,IF(R$1=$Y696,"-",IF(R$1=$AA696,"-","Passeur")),IF(R$1=$Y696,IF(R$1=AM696,"-","Passeur"),"Passeur"))))),"-")</f>
        <v>-</v>
      </c>
      <c r="S696" s="20" t="str">
        <f>IF($D696="Non",IF($B696&lt;3,"-",IF('Synthese chemins'!S696&gt;2,"Passeur",IF('Synthese chemins'!S696&lt;1,"-",IF('Synthese chemins'!S696&lt;2,IF(S$1=$Y696,"-",IF(S$1=$AA696,"-","Passeur")),IF(S$1=$Y696,IF(S$1=AN696,"-","Passeur"),"Passeur"))))),"-")</f>
        <v>-</v>
      </c>
      <c r="T696" s="20" t="str">
        <f>IF($D696="Non",IF($B696&lt;3,"-",IF('Synthese chemins'!T696&gt;2,"Passeur",IF('Synthese chemins'!T696&lt;1,"-",IF('Synthese chemins'!T696&lt;2,IF(T$1=$Y696,"-",IF(T$1=$AA696,"-","Passeur")),IF(T$1=$Y696,IF(T$1=AO696,"-","Passeur"),"Passeur"))))),"-")</f>
        <v>-</v>
      </c>
      <c r="U696" s="20" t="str">
        <f>IF($D696="Non",IF($B696&lt;3,"-",IF('Synthese chemins'!U696&gt;2,"Passeur",IF('Synthese chemins'!U696&lt;1,"-",IF('Synthese chemins'!U696&lt;2,IF(U$1=$Y696,"-",IF(U$1=$AA696,"-","Passeur")),IF(U$1=$Y696,IF(U$1=AP696,"-","Passeur"),"Passeur"))))),"-")</f>
        <v>-</v>
      </c>
      <c r="V696" s="20" t="str">
        <f>IF($D696="Non",IF($B696&lt;3,"-",IF('Synthese chemins'!V696&gt;2,"Passeur",IF('Synthese chemins'!V696&lt;1,"-",IF('Synthese chemins'!V696&lt;2,IF(V$1=$Y696,"-",IF(V$1=$AA696,"-","Passeur")),IF(V$1=$Y696,IF(V$1=AQ696,"-","Passeur"),"Passeur"))))),"-")</f>
        <v>-</v>
      </c>
      <c r="W696" s="20" t="str">
        <f>IF($D696="Non",IF($B696&lt;3,"-",IF('Synthese chemins'!W696&gt;2,"Passeur",IF('Synthese chemins'!W696&lt;1,"-",IF('Synthese chemins'!W696&lt;2,IF(W$1=$Y696,"-",IF(W$1=$AA696,"-","Passeur")),IF(W$1=$Y696,IF(W$1=AR696,"-","Passeur"),"Passeur"))))),"-")</f>
        <v>-</v>
      </c>
      <c r="X696" s="20" t="str">
        <f>IF($D696="Non",IF($B696&lt;3,"-",IF('Synthese chemins'!X696&gt;2,"Passeur",IF('Synthese chemins'!X696&lt;1,"-",IF('Synthese chemins'!X696&lt;2,IF(X$1=$Y696,"-",IF(X$1=$AA696,"-","Passeur")),IF(X$1=$Y696,IF(X$1=AS696,"-","Passeur"),"Passeur"))))),"-")</f>
        <v>-</v>
      </c>
      <c r="Y696" s="33" t="str">
        <f>'Chemins de conversion les plus '!G696</f>
        <v>Direct</v>
      </c>
      <c r="Z696" s="20">
        <f t="shared" si="226"/>
        <v>1</v>
      </c>
      <c r="AA696" s="33" t="str">
        <f>'Chemins de conversion les plus '!I696</f>
        <v>SEA // Adwords Branding</v>
      </c>
      <c r="AB696" s="5"/>
      <c r="AC696" s="20">
        <f ca="1">'Synthese chemins'!Z696</f>
        <v>20</v>
      </c>
      <c r="AD696" s="19">
        <f>'Synthese chemins'!AA696</f>
        <v>369.5</v>
      </c>
      <c r="AE696" s="20">
        <f ca="1">'Synthese chemins'!AB696</f>
        <v>5</v>
      </c>
      <c r="AF696" s="19">
        <f>'Synthese chemins'!AC696</f>
        <v>92.375</v>
      </c>
      <c r="AH696" s="2" t="str">
        <f t="shared" si="227"/>
        <v>-</v>
      </c>
      <c r="AI696" s="2">
        <f t="shared" ca="1" si="228"/>
        <v>20</v>
      </c>
      <c r="AJ696" s="2" t="str">
        <f t="shared" si="229"/>
        <v>-</v>
      </c>
      <c r="AK696" s="2" t="str">
        <f t="shared" si="230"/>
        <v>-</v>
      </c>
      <c r="AL696" s="2" t="str">
        <f t="shared" si="231"/>
        <v>-</v>
      </c>
      <c r="AM696" s="2" t="str">
        <f t="shared" si="232"/>
        <v>-</v>
      </c>
      <c r="AN696" s="2" t="str">
        <f t="shared" si="233"/>
        <v>-</v>
      </c>
      <c r="AO696" s="2" t="str">
        <f t="shared" si="234"/>
        <v>-</v>
      </c>
      <c r="AP696" s="2" t="str">
        <f t="shared" si="235"/>
        <v>-</v>
      </c>
      <c r="AQ696" s="2" t="str">
        <f t="shared" si="236"/>
        <v>-</v>
      </c>
      <c r="AR696" s="2" t="str">
        <f t="shared" si="237"/>
        <v>-</v>
      </c>
      <c r="AS696" s="2" t="str">
        <f t="shared" si="238"/>
        <v>-</v>
      </c>
      <c r="AT696" s="2" t="str">
        <f t="shared" si="239"/>
        <v>-</v>
      </c>
      <c r="AU696" s="2" t="str">
        <f t="shared" si="240"/>
        <v>-</v>
      </c>
      <c r="AV696" s="2" t="str">
        <f t="shared" si="241"/>
        <v>-</v>
      </c>
      <c r="AW696" s="2" t="str">
        <f t="shared" si="242"/>
        <v>-</v>
      </c>
      <c r="AX696" s="2" t="str">
        <f t="shared" si="243"/>
        <v>-</v>
      </c>
      <c r="AY696" s="2" t="str">
        <f t="shared" si="222"/>
        <v>-</v>
      </c>
      <c r="AZ696" s="2" t="str">
        <f t="shared" si="223"/>
        <v>-</v>
      </c>
      <c r="BA696" s="2" t="str">
        <f t="shared" si="224"/>
        <v>-</v>
      </c>
    </row>
    <row r="697" spans="1:53">
      <c r="A697" s="2">
        <f t="shared" si="225"/>
        <v>696</v>
      </c>
      <c r="B697" s="2">
        <f>'Synthese chemins'!B697</f>
        <v>4</v>
      </c>
      <c r="C697" s="2">
        <f>'Synthese chemins'!C697</f>
        <v>2</v>
      </c>
      <c r="D697" s="2" t="str">
        <f>'Synthese chemins'!D697</f>
        <v>Non</v>
      </c>
      <c r="E697" s="20" t="str">
        <f>IF($D697="Non",IF($B697&lt;3,"-",IF('Synthese chemins'!E697&gt;2,"Passeur",IF('Synthese chemins'!E697&lt;1,"-",IF('Synthese chemins'!E697&lt;2,IF(E$1=$Y697,"-",IF(E$1=$AA697,"-","Passeur")),IF(E$1=$Y697,IF(E$1=Y697,"-","Passeur"),"Passeur"))))),"-")</f>
        <v>-</v>
      </c>
      <c r="F697" s="20" t="str">
        <f>IF($D697="Non",IF($B697&lt;3,"-",IF('Synthese chemins'!F697&gt;2,"Passeur",IF('Synthese chemins'!F697&lt;1,"-",IF('Synthese chemins'!F697&lt;2,IF(F$1=$Y697,"-",IF(F$1=$AA697,"-","Passeur")),IF(F$1=$Y697,IF(F$1=AA697,"-","Passeur"),"Passeur"))))),"-")</f>
        <v>Passeur</v>
      </c>
      <c r="G697" s="20" t="str">
        <f>IF($D697="Non",IF($B697&lt;3,"-",IF('Synthese chemins'!G697&gt;2,"Passeur",IF('Synthese chemins'!G697&lt;1,"-",IF('Synthese chemins'!G697&lt;2,IF(G$1=$Y697,"-",IF(G$1=$AA697,"-","Passeur")),IF(G$1=$Y697,IF(G$1=AB697,"-","Passeur"),"Passeur"))))),"-")</f>
        <v>-</v>
      </c>
      <c r="H697" s="20" t="str">
        <f>IF($D697="Non",IF($B697&lt;3,"-",IF('Synthese chemins'!H697&gt;2,"Passeur",IF('Synthese chemins'!H697&lt;1,"-",IF('Synthese chemins'!H697&lt;2,IF(H$1=$Y697,"-",IF(H$1=$AA697,"-","Passeur")),IF(H$1=$Y697,IF(H$1=AC697,"-","Passeur"),"Passeur"))))),"-")</f>
        <v>-</v>
      </c>
      <c r="I697" s="20" t="str">
        <f>IF($D697="Non",IF($B697&lt;3,"-",IF('Synthese chemins'!I697&gt;2,"Passeur",IF('Synthese chemins'!I697&lt;1,"-",IF('Synthese chemins'!I697&lt;2,IF(I$1=$Y697,"-",IF(I$1=$AA697,"-","Passeur")),IF(I$1=$Y697,IF(I$1=AD697,"-","Passeur"),"Passeur"))))),"-")</f>
        <v>-</v>
      </c>
      <c r="J697" s="20" t="str">
        <f>IF($D697="Non",IF($B697&lt;3,"-",IF('Synthese chemins'!J697&gt;2,"Passeur",IF('Synthese chemins'!J697&lt;1,"-",IF('Synthese chemins'!J697&lt;2,IF(J$1=$Y697,"-",IF(J$1=$AA697,"-","Passeur")),IF(J$1=$Y697,IF(J$1=AE697,"-","Passeur"),"Passeur"))))),"-")</f>
        <v>-</v>
      </c>
      <c r="K697" s="20" t="str">
        <f>IF($D697="Non",IF($B697&lt;3,"-",IF('Synthese chemins'!K697&gt;2,"Passeur",IF('Synthese chemins'!K697&lt;1,"-",IF('Synthese chemins'!K697&lt;2,IF(K$1=$Y697,"-",IF(K$1=$AA697,"-","Passeur")),IF(K$1=$Y697,IF(K$1=AF697,"-","Passeur"),"Passeur"))))),"-")</f>
        <v>-</v>
      </c>
      <c r="L697" s="20" t="str">
        <f>IF($D697="Non",IF($B697&lt;3,"-",IF('Synthese chemins'!L697&gt;2,"Passeur",IF('Synthese chemins'!L697&lt;1,"-",IF('Synthese chemins'!L697&lt;2,IF(L$1=$Y697,"-",IF(L$1=$AA697,"-","Passeur")),IF(L$1=$Y697,IF(L$1=AG697,"-","Passeur"),"Passeur"))))),"-")</f>
        <v>-</v>
      </c>
      <c r="M697" s="20" t="str">
        <f>IF($D697="Non",IF($B697&lt;3,"-",IF('Synthese chemins'!M697&gt;2,"Passeur",IF('Synthese chemins'!M697&lt;1,"-",IF('Synthese chemins'!M697&lt;2,IF(M$1=$Y697,"-",IF(M$1=$AA697,"-","Passeur")),IF(M$1=$Y697,IF(M$1=AH697,"-","Passeur"),"Passeur"))))),"-")</f>
        <v>-</v>
      </c>
      <c r="N697" s="20" t="str">
        <f>IF($D697="Non",IF($B697&lt;3,"-",IF('Synthese chemins'!N697&gt;2,"Passeur",IF('Synthese chemins'!N697&lt;1,"-",IF('Synthese chemins'!N697&lt;2,IF(N$1=$Y697,"-",IF(N$1=$AA697,"-","Passeur")),IF(N$1=$Y697,IF(N$1=AI697,"-","Passeur"),"Passeur"))))),"-")</f>
        <v>Passeur</v>
      </c>
      <c r="O697" s="20" t="str">
        <f>IF($D697="Non",IF($B697&lt;3,"-",IF('Synthese chemins'!O697&gt;2,"Passeur",IF('Synthese chemins'!O697&lt;1,"-",IF('Synthese chemins'!O697&lt;2,IF(O$1=$Y697,"-",IF(O$1=$AA697,"-","Passeur")),IF(O$1=$Y697,IF(O$1=AJ697,"-","Passeur"),"Passeur"))))),"-")</f>
        <v>-</v>
      </c>
      <c r="P697" s="20" t="str">
        <f>IF($D697="Non",IF($B697&lt;3,"-",IF('Synthese chemins'!P697&gt;2,"Passeur",IF('Synthese chemins'!P697&lt;1,"-",IF('Synthese chemins'!P697&lt;2,IF(P$1=$Y697,"-",IF(P$1=$AA697,"-","Passeur")),IF(P$1=$Y697,IF(P$1=AK697,"-","Passeur"),"Passeur"))))),"-")</f>
        <v>-</v>
      </c>
      <c r="Q697" s="20" t="str">
        <f>IF($D697="Non",IF($B697&lt;3,"-",IF('Synthese chemins'!Q697&gt;2,"Passeur",IF('Synthese chemins'!Q697&lt;1,"-",IF('Synthese chemins'!Q697&lt;2,IF(Q$1=$Y697,"-",IF(Q$1=$AA697,"-","Passeur")),IF(Q$1=$Y697,IF(Q$1=AL697,"-","Passeur"),"Passeur"))))),"-")</f>
        <v>-</v>
      </c>
      <c r="R697" s="20" t="str">
        <f>IF($D697="Non",IF($B697&lt;3,"-",IF('Synthese chemins'!R697&gt;2,"Passeur",IF('Synthese chemins'!R697&lt;1,"-",IF('Synthese chemins'!R697&lt;2,IF(R$1=$Y697,"-",IF(R$1=$AA697,"-","Passeur")),IF(R$1=$Y697,IF(R$1=AM697,"-","Passeur"),"Passeur"))))),"-")</f>
        <v>-</v>
      </c>
      <c r="S697" s="20" t="str">
        <f>IF($D697="Non",IF($B697&lt;3,"-",IF('Synthese chemins'!S697&gt;2,"Passeur",IF('Synthese chemins'!S697&lt;1,"-",IF('Synthese chemins'!S697&lt;2,IF(S$1=$Y697,"-",IF(S$1=$AA697,"-","Passeur")),IF(S$1=$Y697,IF(S$1=AN697,"-","Passeur"),"Passeur"))))),"-")</f>
        <v>-</v>
      </c>
      <c r="T697" s="20" t="str">
        <f>IF($D697="Non",IF($B697&lt;3,"-",IF('Synthese chemins'!T697&gt;2,"Passeur",IF('Synthese chemins'!T697&lt;1,"-",IF('Synthese chemins'!T697&lt;2,IF(T$1=$Y697,"-",IF(T$1=$AA697,"-","Passeur")),IF(T$1=$Y697,IF(T$1=AO697,"-","Passeur"),"Passeur"))))),"-")</f>
        <v>-</v>
      </c>
      <c r="U697" s="20" t="str">
        <f>IF($D697="Non",IF($B697&lt;3,"-",IF('Synthese chemins'!U697&gt;2,"Passeur",IF('Synthese chemins'!U697&lt;1,"-",IF('Synthese chemins'!U697&lt;2,IF(U$1=$Y697,"-",IF(U$1=$AA697,"-","Passeur")),IF(U$1=$Y697,IF(U$1=AP697,"-","Passeur"),"Passeur"))))),"-")</f>
        <v>-</v>
      </c>
      <c r="V697" s="20" t="str">
        <f>IF($D697="Non",IF($B697&lt;3,"-",IF('Synthese chemins'!V697&gt;2,"Passeur",IF('Synthese chemins'!V697&lt;1,"-",IF('Synthese chemins'!V697&lt;2,IF(V$1=$Y697,"-",IF(V$1=$AA697,"-","Passeur")),IF(V$1=$Y697,IF(V$1=AQ697,"-","Passeur"),"Passeur"))))),"-")</f>
        <v>-</v>
      </c>
      <c r="W697" s="20" t="str">
        <f>IF($D697="Non",IF($B697&lt;3,"-",IF('Synthese chemins'!W697&gt;2,"Passeur",IF('Synthese chemins'!W697&lt;1,"-",IF('Synthese chemins'!W697&lt;2,IF(W$1=$Y697,"-",IF(W$1=$AA697,"-","Passeur")),IF(W$1=$Y697,IF(W$1=AR697,"-","Passeur"),"Passeur"))))),"-")</f>
        <v>-</v>
      </c>
      <c r="X697" s="20" t="str">
        <f>IF($D697="Non",IF($B697&lt;3,"-",IF('Synthese chemins'!X697&gt;2,"Passeur",IF('Synthese chemins'!X697&lt;1,"-",IF('Synthese chemins'!X697&lt;2,IF(X$1=$Y697,"-",IF(X$1=$AA697,"-","Passeur")),IF(X$1=$Y697,IF(X$1=AS697,"-","Passeur"),"Passeur"))))),"-")</f>
        <v>-</v>
      </c>
      <c r="Y697" s="33" t="str">
        <f>'Chemins de conversion les plus '!G697</f>
        <v>SEA // Adwords Branding</v>
      </c>
      <c r="Z697" s="20">
        <f t="shared" si="226"/>
        <v>2</v>
      </c>
      <c r="AA697" s="33" t="str">
        <f>'Chemins de conversion les plus '!I697</f>
        <v>SEA // Adwords Branding</v>
      </c>
      <c r="AB697" s="5"/>
      <c r="AC697" s="20">
        <f ca="1">'Synthese chemins'!Z697</f>
        <v>20</v>
      </c>
      <c r="AD697" s="19">
        <f>'Synthese chemins'!AA697</f>
        <v>677.52</v>
      </c>
      <c r="AE697" s="20">
        <f ca="1">'Synthese chemins'!AB697</f>
        <v>5</v>
      </c>
      <c r="AF697" s="19">
        <f>'Synthese chemins'!AC697</f>
        <v>169.38</v>
      </c>
      <c r="AH697" s="2" t="str">
        <f t="shared" si="227"/>
        <v>-</v>
      </c>
      <c r="AI697" s="2">
        <f t="shared" ca="1" si="228"/>
        <v>20</v>
      </c>
      <c r="AJ697" s="2" t="str">
        <f t="shared" si="229"/>
        <v>-</v>
      </c>
      <c r="AK697" s="2" t="str">
        <f t="shared" si="230"/>
        <v>-</v>
      </c>
      <c r="AL697" s="2" t="str">
        <f t="shared" si="231"/>
        <v>-</v>
      </c>
      <c r="AM697" s="2" t="str">
        <f t="shared" si="232"/>
        <v>-</v>
      </c>
      <c r="AN697" s="2" t="str">
        <f t="shared" si="233"/>
        <v>-</v>
      </c>
      <c r="AO697" s="2" t="str">
        <f t="shared" si="234"/>
        <v>-</v>
      </c>
      <c r="AP697" s="2" t="str">
        <f t="shared" si="235"/>
        <v>-</v>
      </c>
      <c r="AQ697" s="2">
        <f t="shared" ca="1" si="236"/>
        <v>20</v>
      </c>
      <c r="AR697" s="2" t="str">
        <f t="shared" si="237"/>
        <v>-</v>
      </c>
      <c r="AS697" s="2" t="str">
        <f t="shared" si="238"/>
        <v>-</v>
      </c>
      <c r="AT697" s="2" t="str">
        <f t="shared" si="239"/>
        <v>-</v>
      </c>
      <c r="AU697" s="2" t="str">
        <f t="shared" si="240"/>
        <v>-</v>
      </c>
      <c r="AV697" s="2" t="str">
        <f t="shared" si="241"/>
        <v>-</v>
      </c>
      <c r="AW697" s="2" t="str">
        <f t="shared" si="242"/>
        <v>-</v>
      </c>
      <c r="AX697" s="2" t="str">
        <f t="shared" si="243"/>
        <v>-</v>
      </c>
      <c r="AY697" s="2" t="str">
        <f t="shared" si="222"/>
        <v>-</v>
      </c>
      <c r="AZ697" s="2" t="str">
        <f t="shared" si="223"/>
        <v>-</v>
      </c>
      <c r="BA697" s="2" t="str">
        <f t="shared" si="224"/>
        <v>-</v>
      </c>
    </row>
    <row r="698" spans="1:53">
      <c r="A698" s="2">
        <f t="shared" si="225"/>
        <v>697</v>
      </c>
      <c r="B698" s="2">
        <f>'Synthese chemins'!B698</f>
        <v>4</v>
      </c>
      <c r="C698" s="2">
        <f>'Synthese chemins'!C698</f>
        <v>2</v>
      </c>
      <c r="D698" s="2" t="str">
        <f>'Synthese chemins'!D698</f>
        <v>Non</v>
      </c>
      <c r="E698" s="20" t="str">
        <f>IF($D698="Non",IF($B698&lt;3,"-",IF('Synthese chemins'!E698&gt;2,"Passeur",IF('Synthese chemins'!E698&lt;1,"-",IF('Synthese chemins'!E698&lt;2,IF(E$1=$Y698,"-",IF(E$1=$AA698,"-","Passeur")),IF(E$1=$Y698,IF(E$1=Y698,"-","Passeur"),"Passeur"))))),"-")</f>
        <v>-</v>
      </c>
      <c r="F698" s="20" t="str">
        <f>IF($D698="Non",IF($B698&lt;3,"-",IF('Synthese chemins'!F698&gt;2,"Passeur",IF('Synthese chemins'!F698&lt;1,"-",IF('Synthese chemins'!F698&lt;2,IF(F$1=$Y698,"-",IF(F$1=$AA698,"-","Passeur")),IF(F$1=$Y698,IF(F$1=AA698,"-","Passeur"),"Passeur"))))),"-")</f>
        <v>-</v>
      </c>
      <c r="G698" s="20" t="str">
        <f>IF($D698="Non",IF($B698&lt;3,"-",IF('Synthese chemins'!G698&gt;2,"Passeur",IF('Synthese chemins'!G698&lt;1,"-",IF('Synthese chemins'!G698&lt;2,IF(G$1=$Y698,"-",IF(G$1=$AA698,"-","Passeur")),IF(G$1=$Y698,IF(G$1=AB698,"-","Passeur"),"Passeur"))))),"-")</f>
        <v>-</v>
      </c>
      <c r="H698" s="20" t="str">
        <f>IF($D698="Non",IF($B698&lt;3,"-",IF('Synthese chemins'!H698&gt;2,"Passeur",IF('Synthese chemins'!H698&lt;1,"-",IF('Synthese chemins'!H698&lt;2,IF(H$1=$Y698,"-",IF(H$1=$AA698,"-","Passeur")),IF(H$1=$Y698,IF(H$1=AC698,"-","Passeur"),"Passeur"))))),"-")</f>
        <v>-</v>
      </c>
      <c r="I698" s="20" t="str">
        <f>IF($D698="Non",IF($B698&lt;3,"-",IF('Synthese chemins'!I698&gt;2,"Passeur",IF('Synthese chemins'!I698&lt;1,"-",IF('Synthese chemins'!I698&lt;2,IF(I$1=$Y698,"-",IF(I$1=$AA698,"-","Passeur")),IF(I$1=$Y698,IF(I$1=AD698,"-","Passeur"),"Passeur"))))),"-")</f>
        <v>-</v>
      </c>
      <c r="J698" s="20" t="str">
        <f>IF($D698="Non",IF($B698&lt;3,"-",IF('Synthese chemins'!J698&gt;2,"Passeur",IF('Synthese chemins'!J698&lt;1,"-",IF('Synthese chemins'!J698&lt;2,IF(J$1=$Y698,"-",IF(J$1=$AA698,"-","Passeur")),IF(J$1=$Y698,IF(J$1=AE698,"-","Passeur"),"Passeur"))))),"-")</f>
        <v>-</v>
      </c>
      <c r="K698" s="20" t="str">
        <f>IF($D698="Non",IF($B698&lt;3,"-",IF('Synthese chemins'!K698&gt;2,"Passeur",IF('Synthese chemins'!K698&lt;1,"-",IF('Synthese chemins'!K698&lt;2,IF(K$1=$Y698,"-",IF(K$1=$AA698,"-","Passeur")),IF(K$1=$Y698,IF(K$1=AF698,"-","Passeur"),"Passeur"))))),"-")</f>
        <v>-</v>
      </c>
      <c r="L698" s="20" t="str">
        <f>IF($D698="Non",IF($B698&lt;3,"-",IF('Synthese chemins'!L698&gt;2,"Passeur",IF('Synthese chemins'!L698&lt;1,"-",IF('Synthese chemins'!L698&lt;2,IF(L$1=$Y698,"-",IF(L$1=$AA698,"-","Passeur")),IF(L$1=$Y698,IF(L$1=AG698,"-","Passeur"),"Passeur"))))),"-")</f>
        <v>-</v>
      </c>
      <c r="M698" s="20" t="str">
        <f>IF($D698="Non",IF($B698&lt;3,"-",IF('Synthese chemins'!M698&gt;2,"Passeur",IF('Synthese chemins'!M698&lt;1,"-",IF('Synthese chemins'!M698&lt;2,IF(M$1=$Y698,"-",IF(M$1=$AA698,"-","Passeur")),IF(M$1=$Y698,IF(M$1=AH698,"-","Passeur"),"Passeur"))))),"-")</f>
        <v>-</v>
      </c>
      <c r="N698" s="20" t="str">
        <f>IF($D698="Non",IF($B698&lt;3,"-",IF('Synthese chemins'!N698&gt;2,"Passeur",IF('Synthese chemins'!N698&lt;1,"-",IF('Synthese chemins'!N698&lt;2,IF(N$1=$Y698,"-",IF(N$1=$AA698,"-","Passeur")),IF(N$1=$Y698,IF(N$1=AI698,"-","Passeur"),"Passeur"))))),"-")</f>
        <v>-</v>
      </c>
      <c r="O698" s="20" t="str">
        <f>IF($D698="Non",IF($B698&lt;3,"-",IF('Synthese chemins'!O698&gt;2,"Passeur",IF('Synthese chemins'!O698&lt;1,"-",IF('Synthese chemins'!O698&lt;2,IF(O$1=$Y698,"-",IF(O$1=$AA698,"-","Passeur")),IF(O$1=$Y698,IF(O$1=AJ698,"-","Passeur"),"Passeur"))))),"-")</f>
        <v>-</v>
      </c>
      <c r="P698" s="20" t="str">
        <f>IF($D698="Non",IF($B698&lt;3,"-",IF('Synthese chemins'!P698&gt;2,"Passeur",IF('Synthese chemins'!P698&lt;1,"-",IF('Synthese chemins'!P698&lt;2,IF(P$1=$Y698,"-",IF(P$1=$AA698,"-","Passeur")),IF(P$1=$Y698,IF(P$1=AK698,"-","Passeur"),"Passeur"))))),"-")</f>
        <v>-</v>
      </c>
      <c r="Q698" s="20" t="str">
        <f>IF($D698="Non",IF($B698&lt;3,"-",IF('Synthese chemins'!Q698&gt;2,"Passeur",IF('Synthese chemins'!Q698&lt;1,"-",IF('Synthese chemins'!Q698&lt;2,IF(Q$1=$Y698,"-",IF(Q$1=$AA698,"-","Passeur")),IF(Q$1=$Y698,IF(Q$1=AL698,"-","Passeur"),"Passeur"))))),"-")</f>
        <v>Passeur</v>
      </c>
      <c r="R698" s="20" t="str">
        <f>IF($D698="Non",IF($B698&lt;3,"-",IF('Synthese chemins'!R698&gt;2,"Passeur",IF('Synthese chemins'!R698&lt;1,"-",IF('Synthese chemins'!R698&lt;2,IF(R$1=$Y698,"-",IF(R$1=$AA698,"-","Passeur")),IF(R$1=$Y698,IF(R$1=AM698,"-","Passeur"),"Passeur"))))),"-")</f>
        <v>Passeur</v>
      </c>
      <c r="S698" s="20" t="str">
        <f>IF($D698="Non",IF($B698&lt;3,"-",IF('Synthese chemins'!S698&gt;2,"Passeur",IF('Synthese chemins'!S698&lt;1,"-",IF('Synthese chemins'!S698&lt;2,IF(S$1=$Y698,"-",IF(S$1=$AA698,"-","Passeur")),IF(S$1=$Y698,IF(S$1=AN698,"-","Passeur"),"Passeur"))))),"-")</f>
        <v>-</v>
      </c>
      <c r="T698" s="20" t="str">
        <f>IF($D698="Non",IF($B698&lt;3,"-",IF('Synthese chemins'!T698&gt;2,"Passeur",IF('Synthese chemins'!T698&lt;1,"-",IF('Synthese chemins'!T698&lt;2,IF(T$1=$Y698,"-",IF(T$1=$AA698,"-","Passeur")),IF(T$1=$Y698,IF(T$1=AO698,"-","Passeur"),"Passeur"))))),"-")</f>
        <v>-</v>
      </c>
      <c r="U698" s="20" t="str">
        <f>IF($D698="Non",IF($B698&lt;3,"-",IF('Synthese chemins'!U698&gt;2,"Passeur",IF('Synthese chemins'!U698&lt;1,"-",IF('Synthese chemins'!U698&lt;2,IF(U$1=$Y698,"-",IF(U$1=$AA698,"-","Passeur")),IF(U$1=$Y698,IF(U$1=AP698,"-","Passeur"),"Passeur"))))),"-")</f>
        <v>-</v>
      </c>
      <c r="V698" s="20" t="str">
        <f>IF($D698="Non",IF($B698&lt;3,"-",IF('Synthese chemins'!V698&gt;2,"Passeur",IF('Synthese chemins'!V698&lt;1,"-",IF('Synthese chemins'!V698&lt;2,IF(V$1=$Y698,"-",IF(V$1=$AA698,"-","Passeur")),IF(V$1=$Y698,IF(V$1=AQ698,"-","Passeur"),"Passeur"))))),"-")</f>
        <v>-</v>
      </c>
      <c r="W698" s="20" t="str">
        <f>IF($D698="Non",IF($B698&lt;3,"-",IF('Synthese chemins'!W698&gt;2,"Passeur",IF('Synthese chemins'!W698&lt;1,"-",IF('Synthese chemins'!W698&lt;2,IF(W$1=$Y698,"-",IF(W$1=$AA698,"-","Passeur")),IF(W$1=$Y698,IF(W$1=AR698,"-","Passeur"),"Passeur"))))),"-")</f>
        <v>-</v>
      </c>
      <c r="X698" s="20" t="str">
        <f>IF($D698="Non",IF($B698&lt;3,"-",IF('Synthese chemins'!X698&gt;2,"Passeur",IF('Synthese chemins'!X698&lt;1,"-",IF('Synthese chemins'!X698&lt;2,IF(X$1=$Y698,"-",IF(X$1=$AA698,"-","Passeur")),IF(X$1=$Y698,IF(X$1=AS698,"-","Passeur"),"Passeur"))))),"-")</f>
        <v>-</v>
      </c>
      <c r="Y698" s="33" t="str">
        <f>'Chemins de conversion les plus '!G698</f>
        <v>SEO</v>
      </c>
      <c r="Z698" s="20">
        <f t="shared" si="226"/>
        <v>2</v>
      </c>
      <c r="AA698" s="33" t="str">
        <f>'Chemins de conversion les plus '!I698</f>
        <v>SEA // PLA</v>
      </c>
      <c r="AB698" s="5"/>
      <c r="AC698" s="20">
        <f ca="1">'Synthese chemins'!Z698</f>
        <v>19</v>
      </c>
      <c r="AD698" s="19">
        <f>'Synthese chemins'!AA698</f>
        <v>102.52</v>
      </c>
      <c r="AE698" s="20">
        <f ca="1">'Synthese chemins'!AB698</f>
        <v>4.75</v>
      </c>
      <c r="AF698" s="19">
        <f>'Synthese chemins'!AC698</f>
        <v>25.63</v>
      </c>
      <c r="AH698" s="2" t="str">
        <f t="shared" si="227"/>
        <v>-</v>
      </c>
      <c r="AI698" s="2" t="str">
        <f t="shared" si="228"/>
        <v>-</v>
      </c>
      <c r="AJ698" s="2" t="str">
        <f t="shared" si="229"/>
        <v>-</v>
      </c>
      <c r="AK698" s="2" t="str">
        <f t="shared" si="230"/>
        <v>-</v>
      </c>
      <c r="AL698" s="2" t="str">
        <f t="shared" si="231"/>
        <v>-</v>
      </c>
      <c r="AM698" s="2" t="str">
        <f t="shared" si="232"/>
        <v>-</v>
      </c>
      <c r="AN698" s="2" t="str">
        <f t="shared" si="233"/>
        <v>-</v>
      </c>
      <c r="AO698" s="2" t="str">
        <f t="shared" si="234"/>
        <v>-</v>
      </c>
      <c r="AP698" s="2" t="str">
        <f t="shared" si="235"/>
        <v>-</v>
      </c>
      <c r="AQ698" s="2" t="str">
        <f t="shared" si="236"/>
        <v>-</v>
      </c>
      <c r="AR698" s="2" t="str">
        <f t="shared" si="237"/>
        <v>-</v>
      </c>
      <c r="AS698" s="2" t="str">
        <f t="shared" si="238"/>
        <v>-</v>
      </c>
      <c r="AT698" s="2">
        <f t="shared" ca="1" si="239"/>
        <v>19</v>
      </c>
      <c r="AU698" s="2">
        <f t="shared" ca="1" si="240"/>
        <v>19</v>
      </c>
      <c r="AV698" s="2" t="str">
        <f t="shared" si="241"/>
        <v>-</v>
      </c>
      <c r="AW698" s="2" t="str">
        <f t="shared" si="242"/>
        <v>-</v>
      </c>
      <c r="AX698" s="2" t="str">
        <f t="shared" si="243"/>
        <v>-</v>
      </c>
      <c r="AY698" s="2" t="str">
        <f t="shared" si="222"/>
        <v>-</v>
      </c>
      <c r="AZ698" s="2" t="str">
        <f t="shared" si="223"/>
        <v>-</v>
      </c>
      <c r="BA698" s="2" t="str">
        <f t="shared" si="224"/>
        <v>-</v>
      </c>
    </row>
    <row r="699" spans="1:53">
      <c r="A699" s="2">
        <f t="shared" si="225"/>
        <v>698</v>
      </c>
      <c r="B699" s="2">
        <f>'Synthese chemins'!B699</f>
        <v>4</v>
      </c>
      <c r="C699" s="2">
        <f>'Synthese chemins'!C699</f>
        <v>3</v>
      </c>
      <c r="D699" s="2" t="str">
        <f>'Synthese chemins'!D699</f>
        <v>Non</v>
      </c>
      <c r="E699" s="20" t="str">
        <f>IF($D699="Non",IF($B699&lt;3,"-",IF('Synthese chemins'!E699&gt;2,"Passeur",IF('Synthese chemins'!E699&lt;1,"-",IF('Synthese chemins'!E699&lt;2,IF(E$1=$Y699,"-",IF(E$1=$AA699,"-","Passeur")),IF(E$1=$Y699,IF(E$1=Y699,"-","Passeur"),"Passeur"))))),"-")</f>
        <v>-</v>
      </c>
      <c r="F699" s="20" t="str">
        <f>IF($D699="Non",IF($B699&lt;3,"-",IF('Synthese chemins'!F699&gt;2,"Passeur",IF('Synthese chemins'!F699&lt;1,"-",IF('Synthese chemins'!F699&lt;2,IF(F$1=$Y699,"-",IF(F$1=$AA699,"-","Passeur")),IF(F$1=$Y699,IF(F$1=AA699,"-","Passeur"),"Passeur"))))),"-")</f>
        <v>Passeur</v>
      </c>
      <c r="G699" s="20" t="str">
        <f>IF($D699="Non",IF($B699&lt;3,"-",IF('Synthese chemins'!G699&gt;2,"Passeur",IF('Synthese chemins'!G699&lt;1,"-",IF('Synthese chemins'!G699&lt;2,IF(G$1=$Y699,"-",IF(G$1=$AA699,"-","Passeur")),IF(G$1=$Y699,IF(G$1=AB699,"-","Passeur"),"Passeur"))))),"-")</f>
        <v>-</v>
      </c>
      <c r="H699" s="20" t="str">
        <f>IF($D699="Non",IF($B699&lt;3,"-",IF('Synthese chemins'!H699&gt;2,"Passeur",IF('Synthese chemins'!H699&lt;1,"-",IF('Synthese chemins'!H699&lt;2,IF(H$1=$Y699,"-",IF(H$1=$AA699,"-","Passeur")),IF(H$1=$Y699,IF(H$1=AC699,"-","Passeur"),"Passeur"))))),"-")</f>
        <v>-</v>
      </c>
      <c r="I699" s="20" t="str">
        <f>IF($D699="Non",IF($B699&lt;3,"-",IF('Synthese chemins'!I699&gt;2,"Passeur",IF('Synthese chemins'!I699&lt;1,"-",IF('Synthese chemins'!I699&lt;2,IF(I$1=$Y699,"-",IF(I$1=$AA699,"-","Passeur")),IF(I$1=$Y699,IF(I$1=AD699,"-","Passeur"),"Passeur"))))),"-")</f>
        <v>-</v>
      </c>
      <c r="J699" s="20" t="str">
        <f>IF($D699="Non",IF($B699&lt;3,"-",IF('Synthese chemins'!J699&gt;2,"Passeur",IF('Synthese chemins'!J699&lt;1,"-",IF('Synthese chemins'!J699&lt;2,IF(J$1=$Y699,"-",IF(J$1=$AA699,"-","Passeur")),IF(J$1=$Y699,IF(J$1=AE699,"-","Passeur"),"Passeur"))))),"-")</f>
        <v>-</v>
      </c>
      <c r="K699" s="20" t="str">
        <f>IF($D699="Non",IF($B699&lt;3,"-",IF('Synthese chemins'!K699&gt;2,"Passeur",IF('Synthese chemins'!K699&lt;1,"-",IF('Synthese chemins'!K699&lt;2,IF(K$1=$Y699,"-",IF(K$1=$AA699,"-","Passeur")),IF(K$1=$Y699,IF(K$1=AF699,"-","Passeur"),"Passeur"))))),"-")</f>
        <v>-</v>
      </c>
      <c r="L699" s="20" t="str">
        <f>IF($D699="Non",IF($B699&lt;3,"-",IF('Synthese chemins'!L699&gt;2,"Passeur",IF('Synthese chemins'!L699&lt;1,"-",IF('Synthese chemins'!L699&lt;2,IF(L$1=$Y699,"-",IF(L$1=$AA699,"-","Passeur")),IF(L$1=$Y699,IF(L$1=AG699,"-","Passeur"),"Passeur"))))),"-")</f>
        <v>-</v>
      </c>
      <c r="M699" s="20" t="str">
        <f>IF($D699="Non",IF($B699&lt;3,"-",IF('Synthese chemins'!M699&gt;2,"Passeur",IF('Synthese chemins'!M699&lt;1,"-",IF('Synthese chemins'!M699&lt;2,IF(M$1=$Y699,"-",IF(M$1=$AA699,"-","Passeur")),IF(M$1=$Y699,IF(M$1=AH699,"-","Passeur"),"Passeur"))))),"-")</f>
        <v>-</v>
      </c>
      <c r="N699" s="20" t="str">
        <f>IF($D699="Non",IF($B699&lt;3,"-",IF('Synthese chemins'!N699&gt;2,"Passeur",IF('Synthese chemins'!N699&lt;1,"-",IF('Synthese chemins'!N699&lt;2,IF(N$1=$Y699,"-",IF(N$1=$AA699,"-","Passeur")),IF(N$1=$Y699,IF(N$1=AI699,"-","Passeur"),"Passeur"))))),"-")</f>
        <v>Passeur</v>
      </c>
      <c r="O699" s="20" t="str">
        <f>IF($D699="Non",IF($B699&lt;3,"-",IF('Synthese chemins'!O699&gt;2,"Passeur",IF('Synthese chemins'!O699&lt;1,"-",IF('Synthese chemins'!O699&lt;2,IF(O$1=$Y699,"-",IF(O$1=$AA699,"-","Passeur")),IF(O$1=$Y699,IF(O$1=AJ699,"-","Passeur"),"Passeur"))))),"-")</f>
        <v>-</v>
      </c>
      <c r="P699" s="20" t="str">
        <f>IF($D699="Non",IF($B699&lt;3,"-",IF('Synthese chemins'!P699&gt;2,"Passeur",IF('Synthese chemins'!P699&lt;1,"-",IF('Synthese chemins'!P699&lt;2,IF(P$1=$Y699,"-",IF(P$1=$AA699,"-","Passeur")),IF(P$1=$Y699,IF(P$1=AK699,"-","Passeur"),"Passeur"))))),"-")</f>
        <v>-</v>
      </c>
      <c r="Q699" s="20" t="str">
        <f>IF($D699="Non",IF($B699&lt;3,"-",IF('Synthese chemins'!Q699&gt;2,"Passeur",IF('Synthese chemins'!Q699&lt;1,"-",IF('Synthese chemins'!Q699&lt;2,IF(Q$1=$Y699,"-",IF(Q$1=$AA699,"-","Passeur")),IF(Q$1=$Y699,IF(Q$1=AL699,"-","Passeur"),"Passeur"))))),"-")</f>
        <v>-</v>
      </c>
      <c r="R699" s="20" t="str">
        <f>IF($D699="Non",IF($B699&lt;3,"-",IF('Synthese chemins'!R699&gt;2,"Passeur",IF('Synthese chemins'!R699&lt;1,"-",IF('Synthese chemins'!R699&lt;2,IF(R$1=$Y699,"-",IF(R$1=$AA699,"-","Passeur")),IF(R$1=$Y699,IF(R$1=AM699,"-","Passeur"),"Passeur"))))),"-")</f>
        <v>-</v>
      </c>
      <c r="S699" s="20" t="str">
        <f>IF($D699="Non",IF($B699&lt;3,"-",IF('Synthese chemins'!S699&gt;2,"Passeur",IF('Synthese chemins'!S699&lt;1,"-",IF('Synthese chemins'!S699&lt;2,IF(S$1=$Y699,"-",IF(S$1=$AA699,"-","Passeur")),IF(S$1=$Y699,IF(S$1=AN699,"-","Passeur"),"Passeur"))))),"-")</f>
        <v>-</v>
      </c>
      <c r="T699" s="20" t="str">
        <f>IF($D699="Non",IF($B699&lt;3,"-",IF('Synthese chemins'!T699&gt;2,"Passeur",IF('Synthese chemins'!T699&lt;1,"-",IF('Synthese chemins'!T699&lt;2,IF(T$1=$Y699,"-",IF(T$1=$AA699,"-","Passeur")),IF(T$1=$Y699,IF(T$1=AO699,"-","Passeur"),"Passeur"))))),"-")</f>
        <v>-</v>
      </c>
      <c r="U699" s="20" t="str">
        <f>IF($D699="Non",IF($B699&lt;3,"-",IF('Synthese chemins'!U699&gt;2,"Passeur",IF('Synthese chemins'!U699&lt;1,"-",IF('Synthese chemins'!U699&lt;2,IF(U$1=$Y699,"-",IF(U$1=$AA699,"-","Passeur")),IF(U$1=$Y699,IF(U$1=AP699,"-","Passeur"),"Passeur"))))),"-")</f>
        <v>-</v>
      </c>
      <c r="V699" s="20" t="str">
        <f>IF($D699="Non",IF($B699&lt;3,"-",IF('Synthese chemins'!V699&gt;2,"Passeur",IF('Synthese chemins'!V699&lt;1,"-",IF('Synthese chemins'!V699&lt;2,IF(V$1=$Y699,"-",IF(V$1=$AA699,"-","Passeur")),IF(V$1=$Y699,IF(V$1=AQ699,"-","Passeur"),"Passeur"))))),"-")</f>
        <v>-</v>
      </c>
      <c r="W699" s="20" t="str">
        <f>IF($D699="Non",IF($B699&lt;3,"-",IF('Synthese chemins'!W699&gt;2,"Passeur",IF('Synthese chemins'!W699&lt;1,"-",IF('Synthese chemins'!W699&lt;2,IF(W$1=$Y699,"-",IF(W$1=$AA699,"-","Passeur")),IF(W$1=$Y699,IF(W$1=AR699,"-","Passeur"),"Passeur"))))),"-")</f>
        <v>-</v>
      </c>
      <c r="X699" s="20" t="str">
        <f>IF($D699="Non",IF($B699&lt;3,"-",IF('Synthese chemins'!X699&gt;2,"Passeur",IF('Synthese chemins'!X699&lt;1,"-",IF('Synthese chemins'!X699&lt;2,IF(X$1=$Y699,"-",IF(X$1=$AA699,"-","Passeur")),IF(X$1=$Y699,IF(X$1=AS699,"-","Passeur"),"Passeur"))))),"-")</f>
        <v>-</v>
      </c>
      <c r="Y699" s="33" t="str">
        <f>'Chemins de conversion les plus '!G699</f>
        <v>SEO</v>
      </c>
      <c r="Z699" s="20">
        <f t="shared" si="226"/>
        <v>2</v>
      </c>
      <c r="AA699" s="33" t="str">
        <f>'Chemins de conversion les plus '!I699</f>
        <v>SEA // Adwords Branding</v>
      </c>
      <c r="AB699" s="5"/>
      <c r="AC699" s="20">
        <f ca="1">'Synthese chemins'!Z699</f>
        <v>19</v>
      </c>
      <c r="AD699" s="19">
        <f>'Synthese chemins'!AA699</f>
        <v>397.19</v>
      </c>
      <c r="AE699" s="20">
        <f ca="1">'Synthese chemins'!AB699</f>
        <v>4.75</v>
      </c>
      <c r="AF699" s="19">
        <f>'Synthese chemins'!AC699</f>
        <v>99.297499999999999</v>
      </c>
      <c r="AH699" s="2" t="str">
        <f t="shared" si="227"/>
        <v>-</v>
      </c>
      <c r="AI699" s="2">
        <f t="shared" ca="1" si="228"/>
        <v>19</v>
      </c>
      <c r="AJ699" s="2" t="str">
        <f t="shared" si="229"/>
        <v>-</v>
      </c>
      <c r="AK699" s="2" t="str">
        <f t="shared" si="230"/>
        <v>-</v>
      </c>
      <c r="AL699" s="2" t="str">
        <f t="shared" si="231"/>
        <v>-</v>
      </c>
      <c r="AM699" s="2" t="str">
        <f t="shared" si="232"/>
        <v>-</v>
      </c>
      <c r="AN699" s="2" t="str">
        <f t="shared" si="233"/>
        <v>-</v>
      </c>
      <c r="AO699" s="2" t="str">
        <f t="shared" si="234"/>
        <v>-</v>
      </c>
      <c r="AP699" s="2" t="str">
        <f t="shared" si="235"/>
        <v>-</v>
      </c>
      <c r="AQ699" s="2">
        <f t="shared" ca="1" si="236"/>
        <v>19</v>
      </c>
      <c r="AR699" s="2" t="str">
        <f t="shared" si="237"/>
        <v>-</v>
      </c>
      <c r="AS699" s="2" t="str">
        <f t="shared" si="238"/>
        <v>-</v>
      </c>
      <c r="AT699" s="2" t="str">
        <f t="shared" si="239"/>
        <v>-</v>
      </c>
      <c r="AU699" s="2" t="str">
        <f t="shared" si="240"/>
        <v>-</v>
      </c>
      <c r="AV699" s="2" t="str">
        <f t="shared" si="241"/>
        <v>-</v>
      </c>
      <c r="AW699" s="2" t="str">
        <f t="shared" si="242"/>
        <v>-</v>
      </c>
      <c r="AX699" s="2" t="str">
        <f t="shared" si="243"/>
        <v>-</v>
      </c>
      <c r="AY699" s="2" t="str">
        <f t="shared" si="222"/>
        <v>-</v>
      </c>
      <c r="AZ699" s="2" t="str">
        <f t="shared" si="223"/>
        <v>-</v>
      </c>
      <c r="BA699" s="2" t="str">
        <f t="shared" si="224"/>
        <v>-</v>
      </c>
    </row>
    <row r="700" spans="1:53">
      <c r="A700" s="2">
        <f t="shared" si="225"/>
        <v>699</v>
      </c>
      <c r="B700" s="2">
        <f>'Synthese chemins'!B700</f>
        <v>4</v>
      </c>
      <c r="C700" s="2">
        <f>'Synthese chemins'!C700</f>
        <v>3</v>
      </c>
      <c r="D700" s="2" t="str">
        <f>'Synthese chemins'!D700</f>
        <v>Non</v>
      </c>
      <c r="E700" s="20" t="str">
        <f>IF($D700="Non",IF($B700&lt;3,"-",IF('Synthese chemins'!E700&gt;2,"Passeur",IF('Synthese chemins'!E700&lt;1,"-",IF('Synthese chemins'!E700&lt;2,IF(E$1=$Y700,"-",IF(E$1=$AA700,"-","Passeur")),IF(E$1=$Y700,IF(E$1=Y700,"-","Passeur"),"Passeur"))))),"-")</f>
        <v>-</v>
      </c>
      <c r="F700" s="20" t="str">
        <f>IF($D700="Non",IF($B700&lt;3,"-",IF('Synthese chemins'!F700&gt;2,"Passeur",IF('Synthese chemins'!F700&lt;1,"-",IF('Synthese chemins'!F700&lt;2,IF(F$1=$Y700,"-",IF(F$1=$AA700,"-","Passeur")),IF(F$1=$Y700,IF(F$1=AA700,"-","Passeur"),"Passeur"))))),"-")</f>
        <v>Passeur</v>
      </c>
      <c r="G700" s="20" t="str">
        <f>IF($D700="Non",IF($B700&lt;3,"-",IF('Synthese chemins'!G700&gt;2,"Passeur",IF('Synthese chemins'!G700&lt;1,"-",IF('Synthese chemins'!G700&lt;2,IF(G$1=$Y700,"-",IF(G$1=$AA700,"-","Passeur")),IF(G$1=$Y700,IF(G$1=AB700,"-","Passeur"),"Passeur"))))),"-")</f>
        <v>-</v>
      </c>
      <c r="H700" s="20" t="str">
        <f>IF($D700="Non",IF($B700&lt;3,"-",IF('Synthese chemins'!H700&gt;2,"Passeur",IF('Synthese chemins'!H700&lt;1,"-",IF('Synthese chemins'!H700&lt;2,IF(H$1=$Y700,"-",IF(H$1=$AA700,"-","Passeur")),IF(H$1=$Y700,IF(H$1=AC700,"-","Passeur"),"Passeur"))))),"-")</f>
        <v>-</v>
      </c>
      <c r="I700" s="20" t="str">
        <f>IF($D700="Non",IF($B700&lt;3,"-",IF('Synthese chemins'!I700&gt;2,"Passeur",IF('Synthese chemins'!I700&lt;1,"-",IF('Synthese chemins'!I700&lt;2,IF(I$1=$Y700,"-",IF(I$1=$AA700,"-","Passeur")),IF(I$1=$Y700,IF(I$1=AD700,"-","Passeur"),"Passeur"))))),"-")</f>
        <v>-</v>
      </c>
      <c r="J700" s="20" t="str">
        <f>IF($D700="Non",IF($B700&lt;3,"-",IF('Synthese chemins'!J700&gt;2,"Passeur",IF('Synthese chemins'!J700&lt;1,"-",IF('Synthese chemins'!J700&lt;2,IF(J$1=$Y700,"-",IF(J$1=$AA700,"-","Passeur")),IF(J$1=$Y700,IF(J$1=AE700,"-","Passeur"),"Passeur"))))),"-")</f>
        <v>-</v>
      </c>
      <c r="K700" s="20" t="str">
        <f>IF($D700="Non",IF($B700&lt;3,"-",IF('Synthese chemins'!K700&gt;2,"Passeur",IF('Synthese chemins'!K700&lt;1,"-",IF('Synthese chemins'!K700&lt;2,IF(K$1=$Y700,"-",IF(K$1=$AA700,"-","Passeur")),IF(K$1=$Y700,IF(K$1=AF700,"-","Passeur"),"Passeur"))))),"-")</f>
        <v>-</v>
      </c>
      <c r="L700" s="20" t="str">
        <f>IF($D700="Non",IF($B700&lt;3,"-",IF('Synthese chemins'!L700&gt;2,"Passeur",IF('Synthese chemins'!L700&lt;1,"-",IF('Synthese chemins'!L700&lt;2,IF(L$1=$Y700,"-",IF(L$1=$AA700,"-","Passeur")),IF(L$1=$Y700,IF(L$1=AG700,"-","Passeur"),"Passeur"))))),"-")</f>
        <v>-</v>
      </c>
      <c r="M700" s="20" t="str">
        <f>IF($D700="Non",IF($B700&lt;3,"-",IF('Synthese chemins'!M700&gt;2,"Passeur",IF('Synthese chemins'!M700&lt;1,"-",IF('Synthese chemins'!M700&lt;2,IF(M$1=$Y700,"-",IF(M$1=$AA700,"-","Passeur")),IF(M$1=$Y700,IF(M$1=AH700,"-","Passeur"),"Passeur"))))),"-")</f>
        <v>-</v>
      </c>
      <c r="N700" s="20" t="str">
        <f>IF($D700="Non",IF($B700&lt;3,"-",IF('Synthese chemins'!N700&gt;2,"Passeur",IF('Synthese chemins'!N700&lt;1,"-",IF('Synthese chemins'!N700&lt;2,IF(N$1=$Y700,"-",IF(N$1=$AA700,"-","Passeur")),IF(N$1=$Y700,IF(N$1=AI700,"-","Passeur"),"Passeur"))))),"-")</f>
        <v>-</v>
      </c>
      <c r="O700" s="20" t="str">
        <f>IF($D700="Non",IF($B700&lt;3,"-",IF('Synthese chemins'!O700&gt;2,"Passeur",IF('Synthese chemins'!O700&lt;1,"-",IF('Synthese chemins'!O700&lt;2,IF(O$1=$Y700,"-",IF(O$1=$AA700,"-","Passeur")),IF(O$1=$Y700,IF(O$1=AJ700,"-","Passeur"),"Passeur"))))),"-")</f>
        <v>Passeur</v>
      </c>
      <c r="P700" s="20" t="str">
        <f>IF($D700="Non",IF($B700&lt;3,"-",IF('Synthese chemins'!P700&gt;2,"Passeur",IF('Synthese chemins'!P700&lt;1,"-",IF('Synthese chemins'!P700&lt;2,IF(P$1=$Y700,"-",IF(P$1=$AA700,"-","Passeur")),IF(P$1=$Y700,IF(P$1=AK700,"-","Passeur"),"Passeur"))))),"-")</f>
        <v>-</v>
      </c>
      <c r="Q700" s="20" t="str">
        <f>IF($D700="Non",IF($B700&lt;3,"-",IF('Synthese chemins'!Q700&gt;2,"Passeur",IF('Synthese chemins'!Q700&lt;1,"-",IF('Synthese chemins'!Q700&lt;2,IF(Q$1=$Y700,"-",IF(Q$1=$AA700,"-","Passeur")),IF(Q$1=$Y700,IF(Q$1=AL700,"-","Passeur"),"Passeur"))))),"-")</f>
        <v>-</v>
      </c>
      <c r="R700" s="20" t="str">
        <f>IF($D700="Non",IF($B700&lt;3,"-",IF('Synthese chemins'!R700&gt;2,"Passeur",IF('Synthese chemins'!R700&lt;1,"-",IF('Synthese chemins'!R700&lt;2,IF(R$1=$Y700,"-",IF(R$1=$AA700,"-","Passeur")),IF(R$1=$Y700,IF(R$1=AM700,"-","Passeur"),"Passeur"))))),"-")</f>
        <v>-</v>
      </c>
      <c r="S700" s="20" t="str">
        <f>IF($D700="Non",IF($B700&lt;3,"-",IF('Synthese chemins'!S700&gt;2,"Passeur",IF('Synthese chemins'!S700&lt;1,"-",IF('Synthese chemins'!S700&lt;2,IF(S$1=$Y700,"-",IF(S$1=$AA700,"-","Passeur")),IF(S$1=$Y700,IF(S$1=AN700,"-","Passeur"),"Passeur"))))),"-")</f>
        <v>-</v>
      </c>
      <c r="T700" s="20" t="str">
        <f>IF($D700="Non",IF($B700&lt;3,"-",IF('Synthese chemins'!T700&gt;2,"Passeur",IF('Synthese chemins'!T700&lt;1,"-",IF('Synthese chemins'!T700&lt;2,IF(T$1=$Y700,"-",IF(T$1=$AA700,"-","Passeur")),IF(T$1=$Y700,IF(T$1=AO700,"-","Passeur"),"Passeur"))))),"-")</f>
        <v>-</v>
      </c>
      <c r="U700" s="20" t="str">
        <f>IF($D700="Non",IF($B700&lt;3,"-",IF('Synthese chemins'!U700&gt;2,"Passeur",IF('Synthese chemins'!U700&lt;1,"-",IF('Synthese chemins'!U700&lt;2,IF(U$1=$Y700,"-",IF(U$1=$AA700,"-","Passeur")),IF(U$1=$Y700,IF(U$1=AP700,"-","Passeur"),"Passeur"))))),"-")</f>
        <v>-</v>
      </c>
      <c r="V700" s="20" t="str">
        <f>IF($D700="Non",IF($B700&lt;3,"-",IF('Synthese chemins'!V700&gt;2,"Passeur",IF('Synthese chemins'!V700&lt;1,"-",IF('Synthese chemins'!V700&lt;2,IF(V$1=$Y700,"-",IF(V$1=$AA700,"-","Passeur")),IF(V$1=$Y700,IF(V$1=AQ700,"-","Passeur"),"Passeur"))))),"-")</f>
        <v>-</v>
      </c>
      <c r="W700" s="20" t="str">
        <f>IF($D700="Non",IF($B700&lt;3,"-",IF('Synthese chemins'!W700&gt;2,"Passeur",IF('Synthese chemins'!W700&lt;1,"-",IF('Synthese chemins'!W700&lt;2,IF(W$1=$Y700,"-",IF(W$1=$AA700,"-","Passeur")),IF(W$1=$Y700,IF(W$1=AR700,"-","Passeur"),"Passeur"))))),"-")</f>
        <v>-</v>
      </c>
      <c r="X700" s="20" t="str">
        <f>IF($D700="Non",IF($B700&lt;3,"-",IF('Synthese chemins'!X700&gt;2,"Passeur",IF('Synthese chemins'!X700&lt;1,"-",IF('Synthese chemins'!X700&lt;2,IF(X$1=$Y700,"-",IF(X$1=$AA700,"-","Passeur")),IF(X$1=$Y700,IF(X$1=AS700,"-","Passeur"),"Passeur"))))),"-")</f>
        <v>-</v>
      </c>
      <c r="Y700" s="33" t="str">
        <f>'Chemins de conversion les plus '!G700</f>
        <v>SEO</v>
      </c>
      <c r="Z700" s="20">
        <f t="shared" si="226"/>
        <v>2</v>
      </c>
      <c r="AA700" s="33" t="str">
        <f>'Chemins de conversion les plus '!I700</f>
        <v>Direct</v>
      </c>
      <c r="AB700" s="5"/>
      <c r="AC700" s="20">
        <f ca="1">'Synthese chemins'!Z700</f>
        <v>19</v>
      </c>
      <c r="AD700" s="19">
        <f>'Synthese chemins'!AA700</f>
        <v>237.85</v>
      </c>
      <c r="AE700" s="20">
        <f ca="1">'Synthese chemins'!AB700</f>
        <v>4.75</v>
      </c>
      <c r="AF700" s="19">
        <f>'Synthese chemins'!AC700</f>
        <v>59.462499999999999</v>
      </c>
      <c r="AH700" s="2" t="str">
        <f t="shared" si="227"/>
        <v>-</v>
      </c>
      <c r="AI700" s="2">
        <f t="shared" ca="1" si="228"/>
        <v>19</v>
      </c>
      <c r="AJ700" s="2" t="str">
        <f t="shared" si="229"/>
        <v>-</v>
      </c>
      <c r="AK700" s="2" t="str">
        <f t="shared" si="230"/>
        <v>-</v>
      </c>
      <c r="AL700" s="2" t="str">
        <f t="shared" si="231"/>
        <v>-</v>
      </c>
      <c r="AM700" s="2" t="str">
        <f t="shared" si="232"/>
        <v>-</v>
      </c>
      <c r="AN700" s="2" t="str">
        <f t="shared" si="233"/>
        <v>-</v>
      </c>
      <c r="AO700" s="2" t="str">
        <f t="shared" si="234"/>
        <v>-</v>
      </c>
      <c r="AP700" s="2" t="str">
        <f t="shared" si="235"/>
        <v>-</v>
      </c>
      <c r="AQ700" s="2" t="str">
        <f t="shared" si="236"/>
        <v>-</v>
      </c>
      <c r="AR700" s="2">
        <f t="shared" ca="1" si="237"/>
        <v>19</v>
      </c>
      <c r="AS700" s="2" t="str">
        <f t="shared" si="238"/>
        <v>-</v>
      </c>
      <c r="AT700" s="2" t="str">
        <f t="shared" si="239"/>
        <v>-</v>
      </c>
      <c r="AU700" s="2" t="str">
        <f t="shared" si="240"/>
        <v>-</v>
      </c>
      <c r="AV700" s="2" t="str">
        <f t="shared" si="241"/>
        <v>-</v>
      </c>
      <c r="AW700" s="2" t="str">
        <f t="shared" si="242"/>
        <v>-</v>
      </c>
      <c r="AX700" s="2" t="str">
        <f t="shared" si="243"/>
        <v>-</v>
      </c>
      <c r="AY700" s="2" t="str">
        <f t="shared" si="222"/>
        <v>-</v>
      </c>
      <c r="AZ700" s="2" t="str">
        <f t="shared" si="223"/>
        <v>-</v>
      </c>
      <c r="BA700" s="2" t="str">
        <f t="shared" si="224"/>
        <v>-</v>
      </c>
    </row>
    <row r="701" spans="1:53">
      <c r="A701" s="2">
        <f t="shared" si="225"/>
        <v>700</v>
      </c>
      <c r="B701" s="2">
        <f>'Synthese chemins'!B701</f>
        <v>4</v>
      </c>
      <c r="C701" s="2">
        <f>'Synthese chemins'!C701</f>
        <v>3</v>
      </c>
      <c r="D701" s="2" t="str">
        <f>'Synthese chemins'!D701</f>
        <v>Non</v>
      </c>
      <c r="E701" s="20" t="str">
        <f>IF($D701="Non",IF($B701&lt;3,"-",IF('Synthese chemins'!E701&gt;2,"Passeur",IF('Synthese chemins'!E701&lt;1,"-",IF('Synthese chemins'!E701&lt;2,IF(E$1=$Y701,"-",IF(E$1=$AA701,"-","Passeur")),IF(E$1=$Y701,IF(E$1=Y701,"-","Passeur"),"Passeur"))))),"-")</f>
        <v>-</v>
      </c>
      <c r="F701" s="20" t="str">
        <f>IF($D701="Non",IF($B701&lt;3,"-",IF('Synthese chemins'!F701&gt;2,"Passeur",IF('Synthese chemins'!F701&lt;1,"-",IF('Synthese chemins'!F701&lt;2,IF(F$1=$Y701,"-",IF(F$1=$AA701,"-","Passeur")),IF(F$1=$Y701,IF(F$1=AA701,"-","Passeur"),"Passeur"))))),"-")</f>
        <v>-</v>
      </c>
      <c r="G701" s="20" t="str">
        <f>IF($D701="Non",IF($B701&lt;3,"-",IF('Synthese chemins'!G701&gt;2,"Passeur",IF('Synthese chemins'!G701&lt;1,"-",IF('Synthese chemins'!G701&lt;2,IF(G$1=$Y701,"-",IF(G$1=$AA701,"-","Passeur")),IF(G$1=$Y701,IF(G$1=AB701,"-","Passeur"),"Passeur"))))),"-")</f>
        <v>-</v>
      </c>
      <c r="H701" s="20" t="str">
        <f>IF($D701="Non",IF($B701&lt;3,"-",IF('Synthese chemins'!H701&gt;2,"Passeur",IF('Synthese chemins'!H701&lt;1,"-",IF('Synthese chemins'!H701&lt;2,IF(H$1=$Y701,"-",IF(H$1=$AA701,"-","Passeur")),IF(H$1=$Y701,IF(H$1=AC701,"-","Passeur"),"Passeur"))))),"-")</f>
        <v>-</v>
      </c>
      <c r="I701" s="20" t="str">
        <f>IF($D701="Non",IF($B701&lt;3,"-",IF('Synthese chemins'!I701&gt;2,"Passeur",IF('Synthese chemins'!I701&lt;1,"-",IF('Synthese chemins'!I701&lt;2,IF(I$1=$Y701,"-",IF(I$1=$AA701,"-","Passeur")),IF(I$1=$Y701,IF(I$1=AD701,"-","Passeur"),"Passeur"))))),"-")</f>
        <v>-</v>
      </c>
      <c r="J701" s="20" t="str">
        <f>IF($D701="Non",IF($B701&lt;3,"-",IF('Synthese chemins'!J701&gt;2,"Passeur",IF('Synthese chemins'!J701&lt;1,"-",IF('Synthese chemins'!J701&lt;2,IF(J$1=$Y701,"-",IF(J$1=$AA701,"-","Passeur")),IF(J$1=$Y701,IF(J$1=AE701,"-","Passeur"),"Passeur"))))),"-")</f>
        <v>-</v>
      </c>
      <c r="K701" s="20" t="str">
        <f>IF($D701="Non",IF($B701&lt;3,"-",IF('Synthese chemins'!K701&gt;2,"Passeur",IF('Synthese chemins'!K701&lt;1,"-",IF('Synthese chemins'!K701&lt;2,IF(K$1=$Y701,"-",IF(K$1=$AA701,"-","Passeur")),IF(K$1=$Y701,IF(K$1=AF701,"-","Passeur"),"Passeur"))))),"-")</f>
        <v>-</v>
      </c>
      <c r="L701" s="20" t="str">
        <f>IF($D701="Non",IF($B701&lt;3,"-",IF('Synthese chemins'!L701&gt;2,"Passeur",IF('Synthese chemins'!L701&lt;1,"-",IF('Synthese chemins'!L701&lt;2,IF(L$1=$Y701,"-",IF(L$1=$AA701,"-","Passeur")),IF(L$1=$Y701,IF(L$1=AG701,"-","Passeur"),"Passeur"))))),"-")</f>
        <v>-</v>
      </c>
      <c r="M701" s="20" t="str">
        <f>IF($D701="Non",IF($B701&lt;3,"-",IF('Synthese chemins'!M701&gt;2,"Passeur",IF('Synthese chemins'!M701&lt;1,"-",IF('Synthese chemins'!M701&lt;2,IF(M$1=$Y701,"-",IF(M$1=$AA701,"-","Passeur")),IF(M$1=$Y701,IF(M$1=AH701,"-","Passeur"),"Passeur"))))),"-")</f>
        <v>-</v>
      </c>
      <c r="N701" s="20" t="str">
        <f>IF($D701="Non",IF($B701&lt;3,"-",IF('Synthese chemins'!N701&gt;2,"Passeur",IF('Synthese chemins'!N701&lt;1,"-",IF('Synthese chemins'!N701&lt;2,IF(N$1=$Y701,"-",IF(N$1=$AA701,"-","Passeur")),IF(N$1=$Y701,IF(N$1=AI701,"-","Passeur"),"Passeur"))))),"-")</f>
        <v>-</v>
      </c>
      <c r="O701" s="20" t="str">
        <f>IF($D701="Non",IF($B701&lt;3,"-",IF('Synthese chemins'!O701&gt;2,"Passeur",IF('Synthese chemins'!O701&lt;1,"-",IF('Synthese chemins'!O701&lt;2,IF(O$1=$Y701,"-",IF(O$1=$AA701,"-","Passeur")),IF(O$1=$Y701,IF(O$1=AJ701,"-","Passeur"),"Passeur"))))),"-")</f>
        <v>Passeur</v>
      </c>
      <c r="P701" s="20" t="str">
        <f>IF($D701="Non",IF($B701&lt;3,"-",IF('Synthese chemins'!P701&gt;2,"Passeur",IF('Synthese chemins'!P701&lt;1,"-",IF('Synthese chemins'!P701&lt;2,IF(P$1=$Y701,"-",IF(P$1=$AA701,"-","Passeur")),IF(P$1=$Y701,IF(P$1=AK701,"-","Passeur"),"Passeur"))))),"-")</f>
        <v>-</v>
      </c>
      <c r="Q701" s="20" t="str">
        <f>IF($D701="Non",IF($B701&lt;3,"-",IF('Synthese chemins'!Q701&gt;2,"Passeur",IF('Synthese chemins'!Q701&lt;1,"-",IF('Synthese chemins'!Q701&lt;2,IF(Q$1=$Y701,"-",IF(Q$1=$AA701,"-","Passeur")),IF(Q$1=$Y701,IF(Q$1=AL701,"-","Passeur"),"Passeur"))))),"-")</f>
        <v>-</v>
      </c>
      <c r="R701" s="20" t="str">
        <f>IF($D701="Non",IF($B701&lt;3,"-",IF('Synthese chemins'!R701&gt;2,"Passeur",IF('Synthese chemins'!R701&lt;1,"-",IF('Synthese chemins'!R701&lt;2,IF(R$1=$Y701,"-",IF(R$1=$AA701,"-","Passeur")),IF(R$1=$Y701,IF(R$1=AM701,"-","Passeur"),"Passeur"))))),"-")</f>
        <v>Passeur</v>
      </c>
      <c r="S701" s="20" t="str">
        <f>IF($D701="Non",IF($B701&lt;3,"-",IF('Synthese chemins'!S701&gt;2,"Passeur",IF('Synthese chemins'!S701&lt;1,"-",IF('Synthese chemins'!S701&lt;2,IF(S$1=$Y701,"-",IF(S$1=$AA701,"-","Passeur")),IF(S$1=$Y701,IF(S$1=AN701,"-","Passeur"),"Passeur"))))),"-")</f>
        <v>-</v>
      </c>
      <c r="T701" s="20" t="str">
        <f>IF($D701="Non",IF($B701&lt;3,"-",IF('Synthese chemins'!T701&gt;2,"Passeur",IF('Synthese chemins'!T701&lt;1,"-",IF('Synthese chemins'!T701&lt;2,IF(T$1=$Y701,"-",IF(T$1=$AA701,"-","Passeur")),IF(T$1=$Y701,IF(T$1=AO701,"-","Passeur"),"Passeur"))))),"-")</f>
        <v>-</v>
      </c>
      <c r="U701" s="20" t="str">
        <f>IF($D701="Non",IF($B701&lt;3,"-",IF('Synthese chemins'!U701&gt;2,"Passeur",IF('Synthese chemins'!U701&lt;1,"-",IF('Synthese chemins'!U701&lt;2,IF(U$1=$Y701,"-",IF(U$1=$AA701,"-","Passeur")),IF(U$1=$Y701,IF(U$1=AP701,"-","Passeur"),"Passeur"))))),"-")</f>
        <v>-</v>
      </c>
      <c r="V701" s="20" t="str">
        <f>IF($D701="Non",IF($B701&lt;3,"-",IF('Synthese chemins'!V701&gt;2,"Passeur",IF('Synthese chemins'!V701&lt;1,"-",IF('Synthese chemins'!V701&lt;2,IF(V$1=$Y701,"-",IF(V$1=$AA701,"-","Passeur")),IF(V$1=$Y701,IF(V$1=AQ701,"-","Passeur"),"Passeur"))))),"-")</f>
        <v>-</v>
      </c>
      <c r="W701" s="20" t="str">
        <f>IF($D701="Non",IF($B701&lt;3,"-",IF('Synthese chemins'!W701&gt;2,"Passeur",IF('Synthese chemins'!W701&lt;1,"-",IF('Synthese chemins'!W701&lt;2,IF(W$1=$Y701,"-",IF(W$1=$AA701,"-","Passeur")),IF(W$1=$Y701,IF(W$1=AR701,"-","Passeur"),"Passeur"))))),"-")</f>
        <v>-</v>
      </c>
      <c r="X701" s="20" t="str">
        <f>IF($D701="Non",IF($B701&lt;3,"-",IF('Synthese chemins'!X701&gt;2,"Passeur",IF('Synthese chemins'!X701&lt;1,"-",IF('Synthese chemins'!X701&lt;2,IF(X$1=$Y701,"-",IF(X$1=$AA701,"-","Passeur")),IF(X$1=$Y701,IF(X$1=AS701,"-","Passeur"),"Passeur"))))),"-")</f>
        <v>-</v>
      </c>
      <c r="Y701" s="33" t="str">
        <f>'Chemins de conversion les plus '!G701</f>
        <v>SEA // Adwords hors Branding</v>
      </c>
      <c r="Z701" s="20">
        <f t="shared" si="226"/>
        <v>2</v>
      </c>
      <c r="AA701" s="33" t="str">
        <f>'Chemins de conversion les plus '!I701</f>
        <v>Direct</v>
      </c>
      <c r="AB701" s="5"/>
      <c r="AC701" s="20">
        <f ca="1">'Synthese chemins'!Z701</f>
        <v>19</v>
      </c>
      <c r="AD701" s="19">
        <f>'Synthese chemins'!AA701</f>
        <v>360.2</v>
      </c>
      <c r="AE701" s="20">
        <f ca="1">'Synthese chemins'!AB701</f>
        <v>4.75</v>
      </c>
      <c r="AF701" s="19">
        <f>'Synthese chemins'!AC701</f>
        <v>90.05</v>
      </c>
      <c r="AH701" s="2" t="str">
        <f t="shared" si="227"/>
        <v>-</v>
      </c>
      <c r="AI701" s="2" t="str">
        <f t="shared" si="228"/>
        <v>-</v>
      </c>
      <c r="AJ701" s="2" t="str">
        <f t="shared" si="229"/>
        <v>-</v>
      </c>
      <c r="AK701" s="2" t="str">
        <f t="shared" si="230"/>
        <v>-</v>
      </c>
      <c r="AL701" s="2" t="str">
        <f t="shared" si="231"/>
        <v>-</v>
      </c>
      <c r="AM701" s="2" t="str">
        <f t="shared" si="232"/>
        <v>-</v>
      </c>
      <c r="AN701" s="2" t="str">
        <f t="shared" si="233"/>
        <v>-</v>
      </c>
      <c r="AO701" s="2" t="str">
        <f t="shared" si="234"/>
        <v>-</v>
      </c>
      <c r="AP701" s="2" t="str">
        <f t="shared" si="235"/>
        <v>-</v>
      </c>
      <c r="AQ701" s="2" t="str">
        <f t="shared" si="236"/>
        <v>-</v>
      </c>
      <c r="AR701" s="2">
        <f t="shared" ca="1" si="237"/>
        <v>19</v>
      </c>
      <c r="AS701" s="2" t="str">
        <f t="shared" si="238"/>
        <v>-</v>
      </c>
      <c r="AT701" s="2" t="str">
        <f t="shared" si="239"/>
        <v>-</v>
      </c>
      <c r="AU701" s="2">
        <f t="shared" ca="1" si="240"/>
        <v>19</v>
      </c>
      <c r="AV701" s="2" t="str">
        <f t="shared" si="241"/>
        <v>-</v>
      </c>
      <c r="AW701" s="2" t="str">
        <f t="shared" si="242"/>
        <v>-</v>
      </c>
      <c r="AX701" s="2" t="str">
        <f t="shared" si="243"/>
        <v>-</v>
      </c>
      <c r="AY701" s="2" t="str">
        <f t="shared" si="222"/>
        <v>-</v>
      </c>
      <c r="AZ701" s="2" t="str">
        <f t="shared" si="223"/>
        <v>-</v>
      </c>
      <c r="BA701" s="2" t="str">
        <f t="shared" si="224"/>
        <v>-</v>
      </c>
    </row>
    <row r="702" spans="1:53">
      <c r="A702" s="2">
        <f t="shared" si="225"/>
        <v>701</v>
      </c>
      <c r="B702" s="2">
        <f>'Synthese chemins'!B702</f>
        <v>4</v>
      </c>
      <c r="C702" s="2">
        <f>'Synthese chemins'!C702</f>
        <v>3</v>
      </c>
      <c r="D702" s="2" t="str">
        <f>'Synthese chemins'!D702</f>
        <v>Non</v>
      </c>
      <c r="E702" s="20" t="str">
        <f>IF($D702="Non",IF($B702&lt;3,"-",IF('Synthese chemins'!E702&gt;2,"Passeur",IF('Synthese chemins'!E702&lt;1,"-",IF('Synthese chemins'!E702&lt;2,IF(E$1=$Y702,"-",IF(E$1=$AA702,"-","Passeur")),IF(E$1=$Y702,IF(E$1=Y702,"-","Passeur"),"Passeur"))))),"-")</f>
        <v>-</v>
      </c>
      <c r="F702" s="20" t="str">
        <f>IF($D702="Non",IF($B702&lt;3,"-",IF('Synthese chemins'!F702&gt;2,"Passeur",IF('Synthese chemins'!F702&lt;1,"-",IF('Synthese chemins'!F702&lt;2,IF(F$1=$Y702,"-",IF(F$1=$AA702,"-","Passeur")),IF(F$1=$Y702,IF(F$1=AA702,"-","Passeur"),"Passeur"))))),"-")</f>
        <v>Passeur</v>
      </c>
      <c r="G702" s="20" t="str">
        <f>IF($D702="Non",IF($B702&lt;3,"-",IF('Synthese chemins'!G702&gt;2,"Passeur",IF('Synthese chemins'!G702&lt;1,"-",IF('Synthese chemins'!G702&lt;2,IF(G$1=$Y702,"-",IF(G$1=$AA702,"-","Passeur")),IF(G$1=$Y702,IF(G$1=AB702,"-","Passeur"),"Passeur"))))),"-")</f>
        <v>-</v>
      </c>
      <c r="H702" s="20" t="str">
        <f>IF($D702="Non",IF($B702&lt;3,"-",IF('Synthese chemins'!H702&gt;2,"Passeur",IF('Synthese chemins'!H702&lt;1,"-",IF('Synthese chemins'!H702&lt;2,IF(H$1=$Y702,"-",IF(H$1=$AA702,"-","Passeur")),IF(H$1=$Y702,IF(H$1=AC702,"-","Passeur"),"Passeur"))))),"-")</f>
        <v>-</v>
      </c>
      <c r="I702" s="20" t="str">
        <f>IF($D702="Non",IF($B702&lt;3,"-",IF('Synthese chemins'!I702&gt;2,"Passeur",IF('Synthese chemins'!I702&lt;1,"-",IF('Synthese chemins'!I702&lt;2,IF(I$1=$Y702,"-",IF(I$1=$AA702,"-","Passeur")),IF(I$1=$Y702,IF(I$1=AD702,"-","Passeur"),"Passeur"))))),"-")</f>
        <v>-</v>
      </c>
      <c r="J702" s="20" t="str">
        <f>IF($D702="Non",IF($B702&lt;3,"-",IF('Synthese chemins'!J702&gt;2,"Passeur",IF('Synthese chemins'!J702&lt;1,"-",IF('Synthese chemins'!J702&lt;2,IF(J$1=$Y702,"-",IF(J$1=$AA702,"-","Passeur")),IF(J$1=$Y702,IF(J$1=AE702,"-","Passeur"),"Passeur"))))),"-")</f>
        <v>-</v>
      </c>
      <c r="K702" s="20" t="str">
        <f>IF($D702="Non",IF($B702&lt;3,"-",IF('Synthese chemins'!K702&gt;2,"Passeur",IF('Synthese chemins'!K702&lt;1,"-",IF('Synthese chemins'!K702&lt;2,IF(K$1=$Y702,"-",IF(K$1=$AA702,"-","Passeur")),IF(K$1=$Y702,IF(K$1=AF702,"-","Passeur"),"Passeur"))))),"-")</f>
        <v>-</v>
      </c>
      <c r="L702" s="20" t="str">
        <f>IF($D702="Non",IF($B702&lt;3,"-",IF('Synthese chemins'!L702&gt;2,"Passeur",IF('Synthese chemins'!L702&lt;1,"-",IF('Synthese chemins'!L702&lt;2,IF(L$1=$Y702,"-",IF(L$1=$AA702,"-","Passeur")),IF(L$1=$Y702,IF(L$1=AG702,"-","Passeur"),"Passeur"))))),"-")</f>
        <v>-</v>
      </c>
      <c r="M702" s="20" t="str">
        <f>IF($D702="Non",IF($B702&lt;3,"-",IF('Synthese chemins'!M702&gt;2,"Passeur",IF('Synthese chemins'!M702&lt;1,"-",IF('Synthese chemins'!M702&lt;2,IF(M$1=$Y702,"-",IF(M$1=$AA702,"-","Passeur")),IF(M$1=$Y702,IF(M$1=AH702,"-","Passeur"),"Passeur"))))),"-")</f>
        <v>-</v>
      </c>
      <c r="N702" s="20" t="str">
        <f>IF($D702="Non",IF($B702&lt;3,"-",IF('Synthese chemins'!N702&gt;2,"Passeur",IF('Synthese chemins'!N702&lt;1,"-",IF('Synthese chemins'!N702&lt;2,IF(N$1=$Y702,"-",IF(N$1=$AA702,"-","Passeur")),IF(N$1=$Y702,IF(N$1=AI702,"-","Passeur"),"Passeur"))))),"-")</f>
        <v>-</v>
      </c>
      <c r="O702" s="20" t="str">
        <f>IF($D702="Non",IF($B702&lt;3,"-",IF('Synthese chemins'!O702&gt;2,"Passeur",IF('Synthese chemins'!O702&lt;1,"-",IF('Synthese chemins'!O702&lt;2,IF(O$1=$Y702,"-",IF(O$1=$AA702,"-","Passeur")),IF(O$1=$Y702,IF(O$1=AJ702,"-","Passeur"),"Passeur"))))),"-")</f>
        <v>-</v>
      </c>
      <c r="P702" s="20" t="str">
        <f>IF($D702="Non",IF($B702&lt;3,"-",IF('Synthese chemins'!P702&gt;2,"Passeur",IF('Synthese chemins'!P702&lt;1,"-",IF('Synthese chemins'!P702&lt;2,IF(P$1=$Y702,"-",IF(P$1=$AA702,"-","Passeur")),IF(P$1=$Y702,IF(P$1=AK702,"-","Passeur"),"Passeur"))))),"-")</f>
        <v>-</v>
      </c>
      <c r="Q702" s="20" t="str">
        <f>IF($D702="Non",IF($B702&lt;3,"-",IF('Synthese chemins'!Q702&gt;2,"Passeur",IF('Synthese chemins'!Q702&lt;1,"-",IF('Synthese chemins'!Q702&lt;2,IF(Q$1=$Y702,"-",IF(Q$1=$AA702,"-","Passeur")),IF(Q$1=$Y702,IF(Q$1=AL702,"-","Passeur"),"Passeur"))))),"-")</f>
        <v>-</v>
      </c>
      <c r="R702" s="20" t="str">
        <f>IF($D702="Non",IF($B702&lt;3,"-",IF('Synthese chemins'!R702&gt;2,"Passeur",IF('Synthese chemins'!R702&lt;1,"-",IF('Synthese chemins'!R702&lt;2,IF(R$1=$Y702,"-",IF(R$1=$AA702,"-","Passeur")),IF(R$1=$Y702,IF(R$1=AM702,"-","Passeur"),"Passeur"))))),"-")</f>
        <v>Passeur</v>
      </c>
      <c r="S702" s="20" t="str">
        <f>IF($D702="Non",IF($B702&lt;3,"-",IF('Synthese chemins'!S702&gt;2,"Passeur",IF('Synthese chemins'!S702&lt;1,"-",IF('Synthese chemins'!S702&lt;2,IF(S$1=$Y702,"-",IF(S$1=$AA702,"-","Passeur")),IF(S$1=$Y702,IF(S$1=AN702,"-","Passeur"),"Passeur"))))),"-")</f>
        <v>-</v>
      </c>
      <c r="T702" s="20" t="str">
        <f>IF($D702="Non",IF($B702&lt;3,"-",IF('Synthese chemins'!T702&gt;2,"Passeur",IF('Synthese chemins'!T702&lt;1,"-",IF('Synthese chemins'!T702&lt;2,IF(T$1=$Y702,"-",IF(T$1=$AA702,"-","Passeur")),IF(T$1=$Y702,IF(T$1=AO702,"-","Passeur"),"Passeur"))))),"-")</f>
        <v>-</v>
      </c>
      <c r="U702" s="20" t="str">
        <f>IF($D702="Non",IF($B702&lt;3,"-",IF('Synthese chemins'!U702&gt;2,"Passeur",IF('Synthese chemins'!U702&lt;1,"-",IF('Synthese chemins'!U702&lt;2,IF(U$1=$Y702,"-",IF(U$1=$AA702,"-","Passeur")),IF(U$1=$Y702,IF(U$1=AP702,"-","Passeur"),"Passeur"))))),"-")</f>
        <v>-</v>
      </c>
      <c r="V702" s="20" t="str">
        <f>IF($D702="Non",IF($B702&lt;3,"-",IF('Synthese chemins'!V702&gt;2,"Passeur",IF('Synthese chemins'!V702&lt;1,"-",IF('Synthese chemins'!V702&lt;2,IF(V$1=$Y702,"-",IF(V$1=$AA702,"-","Passeur")),IF(V$1=$Y702,IF(V$1=AQ702,"-","Passeur"),"Passeur"))))),"-")</f>
        <v>-</v>
      </c>
      <c r="W702" s="20" t="str">
        <f>IF($D702="Non",IF($B702&lt;3,"-",IF('Synthese chemins'!W702&gt;2,"Passeur",IF('Synthese chemins'!W702&lt;1,"-",IF('Synthese chemins'!W702&lt;2,IF(W$1=$Y702,"-",IF(W$1=$AA702,"-","Passeur")),IF(W$1=$Y702,IF(W$1=AR702,"-","Passeur"),"Passeur"))))),"-")</f>
        <v>-</v>
      </c>
      <c r="X702" s="20" t="str">
        <f>IF($D702="Non",IF($B702&lt;3,"-",IF('Synthese chemins'!X702&gt;2,"Passeur",IF('Synthese chemins'!X702&lt;1,"-",IF('Synthese chemins'!X702&lt;2,IF(X$1=$Y702,"-",IF(X$1=$AA702,"-","Passeur")),IF(X$1=$Y702,IF(X$1=AS702,"-","Passeur"),"Passeur"))))),"-")</f>
        <v>-</v>
      </c>
      <c r="Y702" s="33" t="str">
        <f>'Chemins de conversion les plus '!G702</f>
        <v>SEA // Adwords hors Branding</v>
      </c>
      <c r="Z702" s="20">
        <f t="shared" si="226"/>
        <v>2</v>
      </c>
      <c r="AA702" s="33" t="str">
        <f>'Chemins de conversion les plus '!I702</f>
        <v>Direct</v>
      </c>
      <c r="AB702" s="5"/>
      <c r="AC702" s="20">
        <f ca="1">'Synthese chemins'!Z702</f>
        <v>19</v>
      </c>
      <c r="AD702" s="19">
        <f>'Synthese chemins'!AA702</f>
        <v>343.26</v>
      </c>
      <c r="AE702" s="20">
        <f ca="1">'Synthese chemins'!AB702</f>
        <v>4.75</v>
      </c>
      <c r="AF702" s="19">
        <f>'Synthese chemins'!AC702</f>
        <v>85.814999999999998</v>
      </c>
      <c r="AH702" s="2" t="str">
        <f t="shared" si="227"/>
        <v>-</v>
      </c>
      <c r="AI702" s="2">
        <f t="shared" ca="1" si="228"/>
        <v>19</v>
      </c>
      <c r="AJ702" s="2" t="str">
        <f t="shared" si="229"/>
        <v>-</v>
      </c>
      <c r="AK702" s="2" t="str">
        <f t="shared" si="230"/>
        <v>-</v>
      </c>
      <c r="AL702" s="2" t="str">
        <f t="shared" si="231"/>
        <v>-</v>
      </c>
      <c r="AM702" s="2" t="str">
        <f t="shared" si="232"/>
        <v>-</v>
      </c>
      <c r="AN702" s="2" t="str">
        <f t="shared" si="233"/>
        <v>-</v>
      </c>
      <c r="AO702" s="2" t="str">
        <f t="shared" si="234"/>
        <v>-</v>
      </c>
      <c r="AP702" s="2" t="str">
        <f t="shared" si="235"/>
        <v>-</v>
      </c>
      <c r="AQ702" s="2" t="str">
        <f t="shared" si="236"/>
        <v>-</v>
      </c>
      <c r="AR702" s="2" t="str">
        <f t="shared" si="237"/>
        <v>-</v>
      </c>
      <c r="AS702" s="2" t="str">
        <f t="shared" si="238"/>
        <v>-</v>
      </c>
      <c r="AT702" s="2" t="str">
        <f t="shared" si="239"/>
        <v>-</v>
      </c>
      <c r="AU702" s="2">
        <f t="shared" ca="1" si="240"/>
        <v>19</v>
      </c>
      <c r="AV702" s="2" t="str">
        <f t="shared" si="241"/>
        <v>-</v>
      </c>
      <c r="AW702" s="2" t="str">
        <f t="shared" si="242"/>
        <v>-</v>
      </c>
      <c r="AX702" s="2" t="str">
        <f t="shared" si="243"/>
        <v>-</v>
      </c>
      <c r="AY702" s="2" t="str">
        <f t="shared" si="222"/>
        <v>-</v>
      </c>
      <c r="AZ702" s="2" t="str">
        <f t="shared" si="223"/>
        <v>-</v>
      </c>
      <c r="BA702" s="2" t="str">
        <f t="shared" si="224"/>
        <v>-</v>
      </c>
    </row>
    <row r="703" spans="1:53">
      <c r="A703" s="2">
        <f t="shared" si="225"/>
        <v>702</v>
      </c>
      <c r="B703" s="2">
        <f>'Synthese chemins'!B703</f>
        <v>4</v>
      </c>
      <c r="C703" s="2">
        <f>'Synthese chemins'!C703</f>
        <v>3</v>
      </c>
      <c r="D703" s="2" t="str">
        <f>'Synthese chemins'!D703</f>
        <v>Non</v>
      </c>
      <c r="E703" s="20" t="str">
        <f>IF($D703="Non",IF($B703&lt;3,"-",IF('Synthese chemins'!E703&gt;2,"Passeur",IF('Synthese chemins'!E703&lt;1,"-",IF('Synthese chemins'!E703&lt;2,IF(E$1=$Y703,"-",IF(E$1=$AA703,"-","Passeur")),IF(E$1=$Y703,IF(E$1=Y703,"-","Passeur"),"Passeur"))))),"-")</f>
        <v>-</v>
      </c>
      <c r="F703" s="20" t="str">
        <f>IF($D703="Non",IF($B703&lt;3,"-",IF('Synthese chemins'!F703&gt;2,"Passeur",IF('Synthese chemins'!F703&lt;1,"-",IF('Synthese chemins'!F703&lt;2,IF(F$1=$Y703,"-",IF(F$1=$AA703,"-","Passeur")),IF(F$1=$Y703,IF(F$1=AA703,"-","Passeur"),"Passeur"))))),"-")</f>
        <v>Passeur</v>
      </c>
      <c r="G703" s="20" t="str">
        <f>IF($D703="Non",IF($B703&lt;3,"-",IF('Synthese chemins'!G703&gt;2,"Passeur",IF('Synthese chemins'!G703&lt;1,"-",IF('Synthese chemins'!G703&lt;2,IF(G$1=$Y703,"-",IF(G$1=$AA703,"-","Passeur")),IF(G$1=$Y703,IF(G$1=AB703,"-","Passeur"),"Passeur"))))),"-")</f>
        <v>-</v>
      </c>
      <c r="H703" s="20" t="str">
        <f>IF($D703="Non",IF($B703&lt;3,"-",IF('Synthese chemins'!H703&gt;2,"Passeur",IF('Synthese chemins'!H703&lt;1,"-",IF('Synthese chemins'!H703&lt;2,IF(H$1=$Y703,"-",IF(H$1=$AA703,"-","Passeur")),IF(H$1=$Y703,IF(H$1=AC703,"-","Passeur"),"Passeur"))))),"-")</f>
        <v>-</v>
      </c>
      <c r="I703" s="20" t="str">
        <f>IF($D703="Non",IF($B703&lt;3,"-",IF('Synthese chemins'!I703&gt;2,"Passeur",IF('Synthese chemins'!I703&lt;1,"-",IF('Synthese chemins'!I703&lt;2,IF(I$1=$Y703,"-",IF(I$1=$AA703,"-","Passeur")),IF(I$1=$Y703,IF(I$1=AD703,"-","Passeur"),"Passeur"))))),"-")</f>
        <v>-</v>
      </c>
      <c r="J703" s="20" t="str">
        <f>IF($D703="Non",IF($B703&lt;3,"-",IF('Synthese chemins'!J703&gt;2,"Passeur",IF('Synthese chemins'!J703&lt;1,"-",IF('Synthese chemins'!J703&lt;2,IF(J$1=$Y703,"-",IF(J$1=$AA703,"-","Passeur")),IF(J$1=$Y703,IF(J$1=AE703,"-","Passeur"),"Passeur"))))),"-")</f>
        <v>-</v>
      </c>
      <c r="K703" s="20" t="str">
        <f>IF($D703="Non",IF($B703&lt;3,"-",IF('Synthese chemins'!K703&gt;2,"Passeur",IF('Synthese chemins'!K703&lt;1,"-",IF('Synthese chemins'!K703&lt;2,IF(K$1=$Y703,"-",IF(K$1=$AA703,"-","Passeur")),IF(K$1=$Y703,IF(K$1=AF703,"-","Passeur"),"Passeur"))))),"-")</f>
        <v>-</v>
      </c>
      <c r="L703" s="20" t="str">
        <f>IF($D703="Non",IF($B703&lt;3,"-",IF('Synthese chemins'!L703&gt;2,"Passeur",IF('Synthese chemins'!L703&lt;1,"-",IF('Synthese chemins'!L703&lt;2,IF(L$1=$Y703,"-",IF(L$1=$AA703,"-","Passeur")),IF(L$1=$Y703,IF(L$1=AG703,"-","Passeur"),"Passeur"))))),"-")</f>
        <v>-</v>
      </c>
      <c r="M703" s="20" t="str">
        <f>IF($D703="Non",IF($B703&lt;3,"-",IF('Synthese chemins'!M703&gt;2,"Passeur",IF('Synthese chemins'!M703&lt;1,"-",IF('Synthese chemins'!M703&lt;2,IF(M$1=$Y703,"-",IF(M$1=$AA703,"-","Passeur")),IF(M$1=$Y703,IF(M$1=AH703,"-","Passeur"),"Passeur"))))),"-")</f>
        <v>-</v>
      </c>
      <c r="N703" s="20" t="str">
        <f>IF($D703="Non",IF($B703&lt;3,"-",IF('Synthese chemins'!N703&gt;2,"Passeur",IF('Synthese chemins'!N703&lt;1,"-",IF('Synthese chemins'!N703&lt;2,IF(N$1=$Y703,"-",IF(N$1=$AA703,"-","Passeur")),IF(N$1=$Y703,IF(N$1=AI703,"-","Passeur"),"Passeur"))))),"-")</f>
        <v>-</v>
      </c>
      <c r="O703" s="20" t="str">
        <f>IF($D703="Non",IF($B703&lt;3,"-",IF('Synthese chemins'!O703&gt;2,"Passeur",IF('Synthese chemins'!O703&lt;1,"-",IF('Synthese chemins'!O703&lt;2,IF(O$1=$Y703,"-",IF(O$1=$AA703,"-","Passeur")),IF(O$1=$Y703,IF(O$1=AJ703,"-","Passeur"),"Passeur"))))),"-")</f>
        <v>Passeur</v>
      </c>
      <c r="P703" s="20" t="str">
        <f>IF($D703="Non",IF($B703&lt;3,"-",IF('Synthese chemins'!P703&gt;2,"Passeur",IF('Synthese chemins'!P703&lt;1,"-",IF('Synthese chemins'!P703&lt;2,IF(P$1=$Y703,"-",IF(P$1=$AA703,"-","Passeur")),IF(P$1=$Y703,IF(P$1=AK703,"-","Passeur"),"Passeur"))))),"-")</f>
        <v>-</v>
      </c>
      <c r="Q703" s="20" t="str">
        <f>IF($D703="Non",IF($B703&lt;3,"-",IF('Synthese chemins'!Q703&gt;2,"Passeur",IF('Synthese chemins'!Q703&lt;1,"-",IF('Synthese chemins'!Q703&lt;2,IF(Q$1=$Y703,"-",IF(Q$1=$AA703,"-","Passeur")),IF(Q$1=$Y703,IF(Q$1=AL703,"-","Passeur"),"Passeur"))))),"-")</f>
        <v>-</v>
      </c>
      <c r="R703" s="20" t="str">
        <f>IF($D703="Non",IF($B703&lt;3,"-",IF('Synthese chemins'!R703&gt;2,"Passeur",IF('Synthese chemins'!R703&lt;1,"-",IF('Synthese chemins'!R703&lt;2,IF(R$1=$Y703,"-",IF(R$1=$AA703,"-","Passeur")),IF(R$1=$Y703,IF(R$1=AM703,"-","Passeur"),"Passeur"))))),"-")</f>
        <v>-</v>
      </c>
      <c r="S703" s="20" t="str">
        <f>IF($D703="Non",IF($B703&lt;3,"-",IF('Synthese chemins'!S703&gt;2,"Passeur",IF('Synthese chemins'!S703&lt;1,"-",IF('Synthese chemins'!S703&lt;2,IF(S$1=$Y703,"-",IF(S$1=$AA703,"-","Passeur")),IF(S$1=$Y703,IF(S$1=AN703,"-","Passeur"),"Passeur"))))),"-")</f>
        <v>-</v>
      </c>
      <c r="T703" s="20" t="str">
        <f>IF($D703="Non",IF($B703&lt;3,"-",IF('Synthese chemins'!T703&gt;2,"Passeur",IF('Synthese chemins'!T703&lt;1,"-",IF('Synthese chemins'!T703&lt;2,IF(T$1=$Y703,"-",IF(T$1=$AA703,"-","Passeur")),IF(T$1=$Y703,IF(T$1=AO703,"-","Passeur"),"Passeur"))))),"-")</f>
        <v>-</v>
      </c>
      <c r="U703" s="20" t="str">
        <f>IF($D703="Non",IF($B703&lt;3,"-",IF('Synthese chemins'!U703&gt;2,"Passeur",IF('Synthese chemins'!U703&lt;1,"-",IF('Synthese chemins'!U703&lt;2,IF(U$1=$Y703,"-",IF(U$1=$AA703,"-","Passeur")),IF(U$1=$Y703,IF(U$1=AP703,"-","Passeur"),"Passeur"))))),"-")</f>
        <v>-</v>
      </c>
      <c r="V703" s="20" t="str">
        <f>IF($D703="Non",IF($B703&lt;3,"-",IF('Synthese chemins'!V703&gt;2,"Passeur",IF('Synthese chemins'!V703&lt;1,"-",IF('Synthese chemins'!V703&lt;2,IF(V$1=$Y703,"-",IF(V$1=$AA703,"-","Passeur")),IF(V$1=$Y703,IF(V$1=AQ703,"-","Passeur"),"Passeur"))))),"-")</f>
        <v>-</v>
      </c>
      <c r="W703" s="20" t="str">
        <f>IF($D703="Non",IF($B703&lt;3,"-",IF('Synthese chemins'!W703&gt;2,"Passeur",IF('Synthese chemins'!W703&lt;1,"-",IF('Synthese chemins'!W703&lt;2,IF(W$1=$Y703,"-",IF(W$1=$AA703,"-","Passeur")),IF(W$1=$Y703,IF(W$1=AR703,"-","Passeur"),"Passeur"))))),"-")</f>
        <v>-</v>
      </c>
      <c r="X703" s="20" t="str">
        <f>IF($D703="Non",IF($B703&lt;3,"-",IF('Synthese chemins'!X703&gt;2,"Passeur",IF('Synthese chemins'!X703&lt;1,"-",IF('Synthese chemins'!X703&lt;2,IF(X$1=$Y703,"-",IF(X$1=$AA703,"-","Passeur")),IF(X$1=$Y703,IF(X$1=AS703,"-","Passeur"),"Passeur"))))),"-")</f>
        <v>-</v>
      </c>
      <c r="Y703" s="33" t="str">
        <f>'Chemins de conversion les plus '!G703</f>
        <v>SEO</v>
      </c>
      <c r="Z703" s="20">
        <f t="shared" si="226"/>
        <v>2</v>
      </c>
      <c r="AA703" s="33" t="str">
        <f>'Chemins de conversion les plus '!I703</f>
        <v>Direct</v>
      </c>
      <c r="AB703" s="5"/>
      <c r="AC703" s="20">
        <f ca="1">'Synthese chemins'!Z703</f>
        <v>18</v>
      </c>
      <c r="AD703" s="19">
        <f>'Synthese chemins'!AA703</f>
        <v>843.42</v>
      </c>
      <c r="AE703" s="20">
        <f ca="1">'Synthese chemins'!AB703</f>
        <v>4.5</v>
      </c>
      <c r="AF703" s="19">
        <f>'Synthese chemins'!AC703</f>
        <v>210.85499999999999</v>
      </c>
      <c r="AH703" s="2" t="str">
        <f t="shared" si="227"/>
        <v>-</v>
      </c>
      <c r="AI703" s="2">
        <f t="shared" ca="1" si="228"/>
        <v>18</v>
      </c>
      <c r="AJ703" s="2" t="str">
        <f t="shared" si="229"/>
        <v>-</v>
      </c>
      <c r="AK703" s="2" t="str">
        <f t="shared" si="230"/>
        <v>-</v>
      </c>
      <c r="AL703" s="2" t="str">
        <f t="shared" si="231"/>
        <v>-</v>
      </c>
      <c r="AM703" s="2" t="str">
        <f t="shared" si="232"/>
        <v>-</v>
      </c>
      <c r="AN703" s="2" t="str">
        <f t="shared" si="233"/>
        <v>-</v>
      </c>
      <c r="AO703" s="2" t="str">
        <f t="shared" si="234"/>
        <v>-</v>
      </c>
      <c r="AP703" s="2" t="str">
        <f t="shared" si="235"/>
        <v>-</v>
      </c>
      <c r="AQ703" s="2" t="str">
        <f t="shared" si="236"/>
        <v>-</v>
      </c>
      <c r="AR703" s="2">
        <f t="shared" ca="1" si="237"/>
        <v>18</v>
      </c>
      <c r="AS703" s="2" t="str">
        <f t="shared" si="238"/>
        <v>-</v>
      </c>
      <c r="AT703" s="2" t="str">
        <f t="shared" si="239"/>
        <v>-</v>
      </c>
      <c r="AU703" s="2" t="str">
        <f t="shared" si="240"/>
        <v>-</v>
      </c>
      <c r="AV703" s="2" t="str">
        <f t="shared" si="241"/>
        <v>-</v>
      </c>
      <c r="AW703" s="2" t="str">
        <f t="shared" si="242"/>
        <v>-</v>
      </c>
      <c r="AX703" s="2" t="str">
        <f t="shared" si="243"/>
        <v>-</v>
      </c>
      <c r="AY703" s="2" t="str">
        <f t="shared" si="222"/>
        <v>-</v>
      </c>
      <c r="AZ703" s="2" t="str">
        <f t="shared" si="223"/>
        <v>-</v>
      </c>
      <c r="BA703" s="2" t="str">
        <f t="shared" si="224"/>
        <v>-</v>
      </c>
    </row>
    <row r="704" spans="1:53">
      <c r="A704" s="2">
        <f t="shared" si="225"/>
        <v>703</v>
      </c>
      <c r="B704" s="2">
        <f>'Synthese chemins'!B704</f>
        <v>4</v>
      </c>
      <c r="C704" s="2">
        <f>'Synthese chemins'!C704</f>
        <v>2</v>
      </c>
      <c r="D704" s="2" t="str">
        <f>'Synthese chemins'!D704</f>
        <v>Non</v>
      </c>
      <c r="E704" s="20" t="str">
        <f>IF($D704="Non",IF($B704&lt;3,"-",IF('Synthese chemins'!E704&gt;2,"Passeur",IF('Synthese chemins'!E704&lt;1,"-",IF('Synthese chemins'!E704&lt;2,IF(E$1=$Y704,"-",IF(E$1=$AA704,"-","Passeur")),IF(E$1=$Y704,IF(E$1=Y704,"-","Passeur"),"Passeur"))))),"-")</f>
        <v>-</v>
      </c>
      <c r="F704" s="20" t="str">
        <f>IF($D704="Non",IF($B704&lt;3,"-",IF('Synthese chemins'!F704&gt;2,"Passeur",IF('Synthese chemins'!F704&lt;1,"-",IF('Synthese chemins'!F704&lt;2,IF(F$1=$Y704,"-",IF(F$1=$AA704,"-","Passeur")),IF(F$1=$Y704,IF(F$1=AA704,"-","Passeur"),"Passeur"))))),"-")</f>
        <v>Passeur</v>
      </c>
      <c r="G704" s="20" t="str">
        <f>IF($D704="Non",IF($B704&lt;3,"-",IF('Synthese chemins'!G704&gt;2,"Passeur",IF('Synthese chemins'!G704&lt;1,"-",IF('Synthese chemins'!G704&lt;2,IF(G$1=$Y704,"-",IF(G$1=$AA704,"-","Passeur")),IF(G$1=$Y704,IF(G$1=AB704,"-","Passeur"),"Passeur"))))),"-")</f>
        <v>-</v>
      </c>
      <c r="H704" s="20" t="str">
        <f>IF($D704="Non",IF($B704&lt;3,"-",IF('Synthese chemins'!H704&gt;2,"Passeur",IF('Synthese chemins'!H704&lt;1,"-",IF('Synthese chemins'!H704&lt;2,IF(H$1=$Y704,"-",IF(H$1=$AA704,"-","Passeur")),IF(H$1=$Y704,IF(H$1=AC704,"-","Passeur"),"Passeur"))))),"-")</f>
        <v>-</v>
      </c>
      <c r="I704" s="20" t="str">
        <f>IF($D704="Non",IF($B704&lt;3,"-",IF('Synthese chemins'!I704&gt;2,"Passeur",IF('Synthese chemins'!I704&lt;1,"-",IF('Synthese chemins'!I704&lt;2,IF(I$1=$Y704,"-",IF(I$1=$AA704,"-","Passeur")),IF(I$1=$Y704,IF(I$1=AD704,"-","Passeur"),"Passeur"))))),"-")</f>
        <v>-</v>
      </c>
      <c r="J704" s="20" t="str">
        <f>IF($D704="Non",IF($B704&lt;3,"-",IF('Synthese chemins'!J704&gt;2,"Passeur",IF('Synthese chemins'!J704&lt;1,"-",IF('Synthese chemins'!J704&lt;2,IF(J$1=$Y704,"-",IF(J$1=$AA704,"-","Passeur")),IF(J$1=$Y704,IF(J$1=AE704,"-","Passeur"),"Passeur"))))),"-")</f>
        <v>-</v>
      </c>
      <c r="K704" s="20" t="str">
        <f>IF($D704="Non",IF($B704&lt;3,"-",IF('Synthese chemins'!K704&gt;2,"Passeur",IF('Synthese chemins'!K704&lt;1,"-",IF('Synthese chemins'!K704&lt;2,IF(K$1=$Y704,"-",IF(K$1=$AA704,"-","Passeur")),IF(K$1=$Y704,IF(K$1=AF704,"-","Passeur"),"Passeur"))))),"-")</f>
        <v>-</v>
      </c>
      <c r="L704" s="20" t="str">
        <f>IF($D704="Non",IF($B704&lt;3,"-",IF('Synthese chemins'!L704&gt;2,"Passeur",IF('Synthese chemins'!L704&lt;1,"-",IF('Synthese chemins'!L704&lt;2,IF(L$1=$Y704,"-",IF(L$1=$AA704,"-","Passeur")),IF(L$1=$Y704,IF(L$1=AG704,"-","Passeur"),"Passeur"))))),"-")</f>
        <v>-</v>
      </c>
      <c r="M704" s="20" t="str">
        <f>IF($D704="Non",IF($B704&lt;3,"-",IF('Synthese chemins'!M704&gt;2,"Passeur",IF('Synthese chemins'!M704&lt;1,"-",IF('Synthese chemins'!M704&lt;2,IF(M$1=$Y704,"-",IF(M$1=$AA704,"-","Passeur")),IF(M$1=$Y704,IF(M$1=AH704,"-","Passeur"),"Passeur"))))),"-")</f>
        <v>-</v>
      </c>
      <c r="N704" s="20" t="str">
        <f>IF($D704="Non",IF($B704&lt;3,"-",IF('Synthese chemins'!N704&gt;2,"Passeur",IF('Synthese chemins'!N704&lt;1,"-",IF('Synthese chemins'!N704&lt;2,IF(N$1=$Y704,"-",IF(N$1=$AA704,"-","Passeur")),IF(N$1=$Y704,IF(N$1=AI704,"-","Passeur"),"Passeur"))))),"-")</f>
        <v>-</v>
      </c>
      <c r="O704" s="20" t="str">
        <f>IF($D704="Non",IF($B704&lt;3,"-",IF('Synthese chemins'!O704&gt;2,"Passeur",IF('Synthese chemins'!O704&lt;1,"-",IF('Synthese chemins'!O704&lt;2,IF(O$1=$Y704,"-",IF(O$1=$AA704,"-","Passeur")),IF(O$1=$Y704,IF(O$1=AJ704,"-","Passeur"),"Passeur"))))),"-")</f>
        <v>Passeur</v>
      </c>
      <c r="P704" s="20" t="str">
        <f>IF($D704="Non",IF($B704&lt;3,"-",IF('Synthese chemins'!P704&gt;2,"Passeur",IF('Synthese chemins'!P704&lt;1,"-",IF('Synthese chemins'!P704&lt;2,IF(P$1=$Y704,"-",IF(P$1=$AA704,"-","Passeur")),IF(P$1=$Y704,IF(P$1=AK704,"-","Passeur"),"Passeur"))))),"-")</f>
        <v>-</v>
      </c>
      <c r="Q704" s="20" t="str">
        <f>IF($D704="Non",IF($B704&lt;3,"-",IF('Synthese chemins'!Q704&gt;2,"Passeur",IF('Synthese chemins'!Q704&lt;1,"-",IF('Synthese chemins'!Q704&lt;2,IF(Q$1=$Y704,"-",IF(Q$1=$AA704,"-","Passeur")),IF(Q$1=$Y704,IF(Q$1=AL704,"-","Passeur"),"Passeur"))))),"-")</f>
        <v>-</v>
      </c>
      <c r="R704" s="20" t="str">
        <f>IF($D704="Non",IF($B704&lt;3,"-",IF('Synthese chemins'!R704&gt;2,"Passeur",IF('Synthese chemins'!R704&lt;1,"-",IF('Synthese chemins'!R704&lt;2,IF(R$1=$Y704,"-",IF(R$1=$AA704,"-","Passeur")),IF(R$1=$Y704,IF(R$1=AM704,"-","Passeur"),"Passeur"))))),"-")</f>
        <v>-</v>
      </c>
      <c r="S704" s="20" t="str">
        <f>IF($D704="Non",IF($B704&lt;3,"-",IF('Synthese chemins'!S704&gt;2,"Passeur",IF('Synthese chemins'!S704&lt;1,"-",IF('Synthese chemins'!S704&lt;2,IF(S$1=$Y704,"-",IF(S$1=$AA704,"-","Passeur")),IF(S$1=$Y704,IF(S$1=AN704,"-","Passeur"),"Passeur"))))),"-")</f>
        <v>-</v>
      </c>
      <c r="T704" s="20" t="str">
        <f>IF($D704="Non",IF($B704&lt;3,"-",IF('Synthese chemins'!T704&gt;2,"Passeur",IF('Synthese chemins'!T704&lt;1,"-",IF('Synthese chemins'!T704&lt;2,IF(T$1=$Y704,"-",IF(T$1=$AA704,"-","Passeur")),IF(T$1=$Y704,IF(T$1=AO704,"-","Passeur"),"Passeur"))))),"-")</f>
        <v>-</v>
      </c>
      <c r="U704" s="20" t="str">
        <f>IF($D704="Non",IF($B704&lt;3,"-",IF('Synthese chemins'!U704&gt;2,"Passeur",IF('Synthese chemins'!U704&lt;1,"-",IF('Synthese chemins'!U704&lt;2,IF(U$1=$Y704,"-",IF(U$1=$AA704,"-","Passeur")),IF(U$1=$Y704,IF(U$1=AP704,"-","Passeur"),"Passeur"))))),"-")</f>
        <v>-</v>
      </c>
      <c r="V704" s="20" t="str">
        <f>IF($D704="Non",IF($B704&lt;3,"-",IF('Synthese chemins'!V704&gt;2,"Passeur",IF('Synthese chemins'!V704&lt;1,"-",IF('Synthese chemins'!V704&lt;2,IF(V$1=$Y704,"-",IF(V$1=$AA704,"-","Passeur")),IF(V$1=$Y704,IF(V$1=AQ704,"-","Passeur"),"Passeur"))))),"-")</f>
        <v>-</v>
      </c>
      <c r="W704" s="20" t="str">
        <f>IF($D704="Non",IF($B704&lt;3,"-",IF('Synthese chemins'!W704&gt;2,"Passeur",IF('Synthese chemins'!W704&lt;1,"-",IF('Synthese chemins'!W704&lt;2,IF(W$1=$Y704,"-",IF(W$1=$AA704,"-","Passeur")),IF(W$1=$Y704,IF(W$1=AR704,"-","Passeur"),"Passeur"))))),"-")</f>
        <v>-</v>
      </c>
      <c r="X704" s="20" t="str">
        <f>IF($D704="Non",IF($B704&lt;3,"-",IF('Synthese chemins'!X704&gt;2,"Passeur",IF('Synthese chemins'!X704&lt;1,"-",IF('Synthese chemins'!X704&lt;2,IF(X$1=$Y704,"-",IF(X$1=$AA704,"-","Passeur")),IF(X$1=$Y704,IF(X$1=AS704,"-","Passeur"),"Passeur"))))),"-")</f>
        <v>-</v>
      </c>
      <c r="Y704" s="33" t="str">
        <f>'Chemins de conversion les plus '!G704</f>
        <v>Direct</v>
      </c>
      <c r="Z704" s="20">
        <f t="shared" si="226"/>
        <v>2</v>
      </c>
      <c r="AA704" s="33" t="str">
        <f>'Chemins de conversion les plus '!I704</f>
        <v>Direct</v>
      </c>
      <c r="AB704" s="5"/>
      <c r="AC704" s="20">
        <f ca="1">'Synthese chemins'!Z704</f>
        <v>18</v>
      </c>
      <c r="AD704" s="19">
        <f>'Synthese chemins'!AA704</f>
        <v>344.34</v>
      </c>
      <c r="AE704" s="20">
        <f ca="1">'Synthese chemins'!AB704</f>
        <v>4.5</v>
      </c>
      <c r="AF704" s="19">
        <f>'Synthese chemins'!AC704</f>
        <v>86.084999999999994</v>
      </c>
      <c r="AH704" s="2" t="str">
        <f t="shared" si="227"/>
        <v>-</v>
      </c>
      <c r="AI704" s="2">
        <f t="shared" ca="1" si="228"/>
        <v>18</v>
      </c>
      <c r="AJ704" s="2" t="str">
        <f t="shared" si="229"/>
        <v>-</v>
      </c>
      <c r="AK704" s="2" t="str">
        <f t="shared" si="230"/>
        <v>-</v>
      </c>
      <c r="AL704" s="2" t="str">
        <f t="shared" si="231"/>
        <v>-</v>
      </c>
      <c r="AM704" s="2" t="str">
        <f t="shared" si="232"/>
        <v>-</v>
      </c>
      <c r="AN704" s="2" t="str">
        <f t="shared" si="233"/>
        <v>-</v>
      </c>
      <c r="AO704" s="2" t="str">
        <f t="shared" si="234"/>
        <v>-</v>
      </c>
      <c r="AP704" s="2" t="str">
        <f t="shared" si="235"/>
        <v>-</v>
      </c>
      <c r="AQ704" s="2" t="str">
        <f t="shared" si="236"/>
        <v>-</v>
      </c>
      <c r="AR704" s="2">
        <f t="shared" ca="1" si="237"/>
        <v>18</v>
      </c>
      <c r="AS704" s="2" t="str">
        <f t="shared" si="238"/>
        <v>-</v>
      </c>
      <c r="AT704" s="2" t="str">
        <f t="shared" si="239"/>
        <v>-</v>
      </c>
      <c r="AU704" s="2" t="str">
        <f t="shared" si="240"/>
        <v>-</v>
      </c>
      <c r="AV704" s="2" t="str">
        <f t="shared" si="241"/>
        <v>-</v>
      </c>
      <c r="AW704" s="2" t="str">
        <f t="shared" si="242"/>
        <v>-</v>
      </c>
      <c r="AX704" s="2" t="str">
        <f t="shared" si="243"/>
        <v>-</v>
      </c>
      <c r="AY704" s="2" t="str">
        <f t="shared" si="222"/>
        <v>-</v>
      </c>
      <c r="AZ704" s="2" t="str">
        <f t="shared" si="223"/>
        <v>-</v>
      </c>
      <c r="BA704" s="2" t="str">
        <f t="shared" si="224"/>
        <v>-</v>
      </c>
    </row>
    <row r="705" spans="1:53">
      <c r="A705" s="2">
        <f t="shared" si="225"/>
        <v>704</v>
      </c>
      <c r="B705" s="2">
        <f>'Synthese chemins'!B705</f>
        <v>4</v>
      </c>
      <c r="C705" s="2">
        <f>'Synthese chemins'!C705</f>
        <v>2</v>
      </c>
      <c r="D705" s="2" t="str">
        <f>'Synthese chemins'!D705</f>
        <v>Non</v>
      </c>
      <c r="E705" s="20" t="str">
        <f>IF($D705="Non",IF($B705&lt;3,"-",IF('Synthese chemins'!E705&gt;2,"Passeur",IF('Synthese chemins'!E705&lt;1,"-",IF('Synthese chemins'!E705&lt;2,IF(E$1=$Y705,"-",IF(E$1=$AA705,"-","Passeur")),IF(E$1=$Y705,IF(E$1=Y705,"-","Passeur"),"Passeur"))))),"-")</f>
        <v>-</v>
      </c>
      <c r="F705" s="20" t="str">
        <f>IF($D705="Non",IF($B705&lt;3,"-",IF('Synthese chemins'!F705&gt;2,"Passeur",IF('Synthese chemins'!F705&lt;1,"-",IF('Synthese chemins'!F705&lt;2,IF(F$1=$Y705,"-",IF(F$1=$AA705,"-","Passeur")),IF(F$1=$Y705,IF(F$1=AA705,"-","Passeur"),"Passeur"))))),"-")</f>
        <v>-</v>
      </c>
      <c r="G705" s="20" t="str">
        <f>IF($D705="Non",IF($B705&lt;3,"-",IF('Synthese chemins'!G705&gt;2,"Passeur",IF('Synthese chemins'!G705&lt;1,"-",IF('Synthese chemins'!G705&lt;2,IF(G$1=$Y705,"-",IF(G$1=$AA705,"-","Passeur")),IF(G$1=$Y705,IF(G$1=AB705,"-","Passeur"),"Passeur"))))),"-")</f>
        <v>-</v>
      </c>
      <c r="H705" s="20" t="str">
        <f>IF($D705="Non",IF($B705&lt;3,"-",IF('Synthese chemins'!H705&gt;2,"Passeur",IF('Synthese chemins'!H705&lt;1,"-",IF('Synthese chemins'!H705&lt;2,IF(H$1=$Y705,"-",IF(H$1=$AA705,"-","Passeur")),IF(H$1=$Y705,IF(H$1=AC705,"-","Passeur"),"Passeur"))))),"-")</f>
        <v>-</v>
      </c>
      <c r="I705" s="20" t="str">
        <f>IF($D705="Non",IF($B705&lt;3,"-",IF('Synthese chemins'!I705&gt;2,"Passeur",IF('Synthese chemins'!I705&lt;1,"-",IF('Synthese chemins'!I705&lt;2,IF(I$1=$Y705,"-",IF(I$1=$AA705,"-","Passeur")),IF(I$1=$Y705,IF(I$1=AD705,"-","Passeur"),"Passeur"))))),"-")</f>
        <v>-</v>
      </c>
      <c r="J705" s="20" t="str">
        <f>IF($D705="Non",IF($B705&lt;3,"-",IF('Synthese chemins'!J705&gt;2,"Passeur",IF('Synthese chemins'!J705&lt;1,"-",IF('Synthese chemins'!J705&lt;2,IF(J$1=$Y705,"-",IF(J$1=$AA705,"-","Passeur")),IF(J$1=$Y705,IF(J$1=AE705,"-","Passeur"),"Passeur"))))),"-")</f>
        <v>-</v>
      </c>
      <c r="K705" s="20" t="str">
        <f>IF($D705="Non",IF($B705&lt;3,"-",IF('Synthese chemins'!K705&gt;2,"Passeur",IF('Synthese chemins'!K705&lt;1,"-",IF('Synthese chemins'!K705&lt;2,IF(K$1=$Y705,"-",IF(K$1=$AA705,"-","Passeur")),IF(K$1=$Y705,IF(K$1=AF705,"-","Passeur"),"Passeur"))))),"-")</f>
        <v>-</v>
      </c>
      <c r="L705" s="20" t="str">
        <f>IF($D705="Non",IF($B705&lt;3,"-",IF('Synthese chemins'!L705&gt;2,"Passeur",IF('Synthese chemins'!L705&lt;1,"-",IF('Synthese chemins'!L705&lt;2,IF(L$1=$Y705,"-",IF(L$1=$AA705,"-","Passeur")),IF(L$1=$Y705,IF(L$1=AG705,"-","Passeur"),"Passeur"))))),"-")</f>
        <v>-</v>
      </c>
      <c r="M705" s="20" t="str">
        <f>IF($D705="Non",IF($B705&lt;3,"-",IF('Synthese chemins'!M705&gt;2,"Passeur",IF('Synthese chemins'!M705&lt;1,"-",IF('Synthese chemins'!M705&lt;2,IF(M$1=$Y705,"-",IF(M$1=$AA705,"-","Passeur")),IF(M$1=$Y705,IF(M$1=AH705,"-","Passeur"),"Passeur"))))),"-")</f>
        <v>-</v>
      </c>
      <c r="N705" s="20" t="str">
        <f>IF($D705="Non",IF($B705&lt;3,"-",IF('Synthese chemins'!N705&gt;2,"Passeur",IF('Synthese chemins'!N705&lt;1,"-",IF('Synthese chemins'!N705&lt;2,IF(N$1=$Y705,"-",IF(N$1=$AA705,"-","Passeur")),IF(N$1=$Y705,IF(N$1=AI705,"-","Passeur"),"Passeur"))))),"-")</f>
        <v>-</v>
      </c>
      <c r="O705" s="20" t="str">
        <f>IF($D705="Non",IF($B705&lt;3,"-",IF('Synthese chemins'!O705&gt;2,"Passeur",IF('Synthese chemins'!O705&lt;1,"-",IF('Synthese chemins'!O705&lt;2,IF(O$1=$Y705,"-",IF(O$1=$AA705,"-","Passeur")),IF(O$1=$Y705,IF(O$1=AJ705,"-","Passeur"),"Passeur"))))),"-")</f>
        <v>Passeur</v>
      </c>
      <c r="P705" s="20" t="str">
        <f>IF($D705="Non",IF($B705&lt;3,"-",IF('Synthese chemins'!P705&gt;2,"Passeur",IF('Synthese chemins'!P705&lt;1,"-",IF('Synthese chemins'!P705&lt;2,IF(P$1=$Y705,"-",IF(P$1=$AA705,"-","Passeur")),IF(P$1=$Y705,IF(P$1=AK705,"-","Passeur"),"Passeur"))))),"-")</f>
        <v>-</v>
      </c>
      <c r="Q705" s="20" t="str">
        <f>IF($D705="Non",IF($B705&lt;3,"-",IF('Synthese chemins'!Q705&gt;2,"Passeur",IF('Synthese chemins'!Q705&lt;1,"-",IF('Synthese chemins'!Q705&lt;2,IF(Q$1=$Y705,"-",IF(Q$1=$AA705,"-","Passeur")),IF(Q$1=$Y705,IF(Q$1=AL705,"-","Passeur"),"Passeur"))))),"-")</f>
        <v>-</v>
      </c>
      <c r="R705" s="20" t="str">
        <f>IF($D705="Non",IF($B705&lt;3,"-",IF('Synthese chemins'!R705&gt;2,"Passeur",IF('Synthese chemins'!R705&lt;1,"-",IF('Synthese chemins'!R705&lt;2,IF(R$1=$Y705,"-",IF(R$1=$AA705,"-","Passeur")),IF(R$1=$Y705,IF(R$1=AM705,"-","Passeur"),"Passeur"))))),"-")</f>
        <v>Passeur</v>
      </c>
      <c r="S705" s="20" t="str">
        <f>IF($D705="Non",IF($B705&lt;3,"-",IF('Synthese chemins'!S705&gt;2,"Passeur",IF('Synthese chemins'!S705&lt;1,"-",IF('Synthese chemins'!S705&lt;2,IF(S$1=$Y705,"-",IF(S$1=$AA705,"-","Passeur")),IF(S$1=$Y705,IF(S$1=AN705,"-","Passeur"),"Passeur"))))),"-")</f>
        <v>-</v>
      </c>
      <c r="T705" s="20" t="str">
        <f>IF($D705="Non",IF($B705&lt;3,"-",IF('Synthese chemins'!T705&gt;2,"Passeur",IF('Synthese chemins'!T705&lt;1,"-",IF('Synthese chemins'!T705&lt;2,IF(T$1=$Y705,"-",IF(T$1=$AA705,"-","Passeur")),IF(T$1=$Y705,IF(T$1=AO705,"-","Passeur"),"Passeur"))))),"-")</f>
        <v>-</v>
      </c>
      <c r="U705" s="20" t="str">
        <f>IF($D705="Non",IF($B705&lt;3,"-",IF('Synthese chemins'!U705&gt;2,"Passeur",IF('Synthese chemins'!U705&lt;1,"-",IF('Synthese chemins'!U705&lt;2,IF(U$1=$Y705,"-",IF(U$1=$AA705,"-","Passeur")),IF(U$1=$Y705,IF(U$1=AP705,"-","Passeur"),"Passeur"))))),"-")</f>
        <v>-</v>
      </c>
      <c r="V705" s="20" t="str">
        <f>IF($D705="Non",IF($B705&lt;3,"-",IF('Synthese chemins'!V705&gt;2,"Passeur",IF('Synthese chemins'!V705&lt;1,"-",IF('Synthese chemins'!V705&lt;2,IF(V$1=$Y705,"-",IF(V$1=$AA705,"-","Passeur")),IF(V$1=$Y705,IF(V$1=AQ705,"-","Passeur"),"Passeur"))))),"-")</f>
        <v>-</v>
      </c>
      <c r="W705" s="20" t="str">
        <f>IF($D705="Non",IF($B705&lt;3,"-",IF('Synthese chemins'!W705&gt;2,"Passeur",IF('Synthese chemins'!W705&lt;1,"-",IF('Synthese chemins'!W705&lt;2,IF(W$1=$Y705,"-",IF(W$1=$AA705,"-","Passeur")),IF(W$1=$Y705,IF(W$1=AR705,"-","Passeur"),"Passeur"))))),"-")</f>
        <v>-</v>
      </c>
      <c r="X705" s="20" t="str">
        <f>IF($D705="Non",IF($B705&lt;3,"-",IF('Synthese chemins'!X705&gt;2,"Passeur",IF('Synthese chemins'!X705&lt;1,"-",IF('Synthese chemins'!X705&lt;2,IF(X$1=$Y705,"-",IF(X$1=$AA705,"-","Passeur")),IF(X$1=$Y705,IF(X$1=AS705,"-","Passeur"),"Passeur"))))),"-")</f>
        <v>-</v>
      </c>
      <c r="Y705" s="33" t="str">
        <f>'Chemins de conversion les plus '!G705</f>
        <v>SEA // Adwords hors Branding</v>
      </c>
      <c r="Z705" s="20">
        <f t="shared" si="226"/>
        <v>2</v>
      </c>
      <c r="AA705" s="33" t="str">
        <f>'Chemins de conversion les plus '!I705</f>
        <v>SEA // Adwords hors Branding</v>
      </c>
      <c r="AB705" s="5"/>
      <c r="AC705" s="20">
        <f ca="1">'Synthese chemins'!Z705</f>
        <v>18</v>
      </c>
      <c r="AD705" s="19">
        <f>'Synthese chemins'!AA705</f>
        <v>272.16000000000003</v>
      </c>
      <c r="AE705" s="20">
        <f ca="1">'Synthese chemins'!AB705</f>
        <v>4.5</v>
      </c>
      <c r="AF705" s="19">
        <f>'Synthese chemins'!AC705</f>
        <v>68.040000000000006</v>
      </c>
      <c r="AH705" s="2" t="str">
        <f t="shared" si="227"/>
        <v>-</v>
      </c>
      <c r="AI705" s="2" t="str">
        <f t="shared" si="228"/>
        <v>-</v>
      </c>
      <c r="AJ705" s="2" t="str">
        <f t="shared" si="229"/>
        <v>-</v>
      </c>
      <c r="AK705" s="2" t="str">
        <f t="shared" si="230"/>
        <v>-</v>
      </c>
      <c r="AL705" s="2" t="str">
        <f t="shared" si="231"/>
        <v>-</v>
      </c>
      <c r="AM705" s="2" t="str">
        <f t="shared" si="232"/>
        <v>-</v>
      </c>
      <c r="AN705" s="2" t="str">
        <f t="shared" si="233"/>
        <v>-</v>
      </c>
      <c r="AO705" s="2" t="str">
        <f t="shared" si="234"/>
        <v>-</v>
      </c>
      <c r="AP705" s="2" t="str">
        <f t="shared" si="235"/>
        <v>-</v>
      </c>
      <c r="AQ705" s="2" t="str">
        <f t="shared" si="236"/>
        <v>-</v>
      </c>
      <c r="AR705" s="2">
        <f t="shared" ca="1" si="237"/>
        <v>18</v>
      </c>
      <c r="AS705" s="2" t="str">
        <f t="shared" si="238"/>
        <v>-</v>
      </c>
      <c r="AT705" s="2" t="str">
        <f t="shared" si="239"/>
        <v>-</v>
      </c>
      <c r="AU705" s="2">
        <f t="shared" ca="1" si="240"/>
        <v>18</v>
      </c>
      <c r="AV705" s="2" t="str">
        <f t="shared" si="241"/>
        <v>-</v>
      </c>
      <c r="AW705" s="2" t="str">
        <f t="shared" si="242"/>
        <v>-</v>
      </c>
      <c r="AX705" s="2" t="str">
        <f t="shared" si="243"/>
        <v>-</v>
      </c>
      <c r="AY705" s="2" t="str">
        <f t="shared" si="222"/>
        <v>-</v>
      </c>
      <c r="AZ705" s="2" t="str">
        <f t="shared" si="223"/>
        <v>-</v>
      </c>
      <c r="BA705" s="2" t="str">
        <f t="shared" si="224"/>
        <v>-</v>
      </c>
    </row>
    <row r="706" spans="1:53">
      <c r="A706" s="2">
        <f t="shared" si="225"/>
        <v>705</v>
      </c>
      <c r="B706" s="2">
        <f>'Synthese chemins'!B706</f>
        <v>4</v>
      </c>
      <c r="C706" s="2">
        <f>'Synthese chemins'!C706</f>
        <v>3</v>
      </c>
      <c r="D706" s="2" t="str">
        <f>'Synthese chemins'!D706</f>
        <v>Non</v>
      </c>
      <c r="E706" s="20" t="str">
        <f>IF($D706="Non",IF($B706&lt;3,"-",IF('Synthese chemins'!E706&gt;2,"Passeur",IF('Synthese chemins'!E706&lt;1,"-",IF('Synthese chemins'!E706&lt;2,IF(E$1=$Y706,"-",IF(E$1=$AA706,"-","Passeur")),IF(E$1=$Y706,IF(E$1=Y706,"-","Passeur"),"Passeur"))))),"-")</f>
        <v>-</v>
      </c>
      <c r="F706" s="20" t="str">
        <f>IF($D706="Non",IF($B706&lt;3,"-",IF('Synthese chemins'!F706&gt;2,"Passeur",IF('Synthese chemins'!F706&lt;1,"-",IF('Synthese chemins'!F706&lt;2,IF(F$1=$Y706,"-",IF(F$1=$AA706,"-","Passeur")),IF(F$1=$Y706,IF(F$1=AA706,"-","Passeur"),"Passeur"))))),"-")</f>
        <v>-</v>
      </c>
      <c r="G706" s="20" t="str">
        <f>IF($D706="Non",IF($B706&lt;3,"-",IF('Synthese chemins'!G706&gt;2,"Passeur",IF('Synthese chemins'!G706&lt;1,"-",IF('Synthese chemins'!G706&lt;2,IF(G$1=$Y706,"-",IF(G$1=$AA706,"-","Passeur")),IF(G$1=$Y706,IF(G$1=AB706,"-","Passeur"),"Passeur"))))),"-")</f>
        <v>-</v>
      </c>
      <c r="H706" s="20" t="str">
        <f>IF($D706="Non",IF($B706&lt;3,"-",IF('Synthese chemins'!H706&gt;2,"Passeur",IF('Synthese chemins'!H706&lt;1,"-",IF('Synthese chemins'!H706&lt;2,IF(H$1=$Y706,"-",IF(H$1=$AA706,"-","Passeur")),IF(H$1=$Y706,IF(H$1=AC706,"-","Passeur"),"Passeur"))))),"-")</f>
        <v>-</v>
      </c>
      <c r="I706" s="20" t="str">
        <f>IF($D706="Non",IF($B706&lt;3,"-",IF('Synthese chemins'!I706&gt;2,"Passeur",IF('Synthese chemins'!I706&lt;1,"-",IF('Synthese chemins'!I706&lt;2,IF(I$1=$Y706,"-",IF(I$1=$AA706,"-","Passeur")),IF(I$1=$Y706,IF(I$1=AD706,"-","Passeur"),"Passeur"))))),"-")</f>
        <v>-</v>
      </c>
      <c r="J706" s="20" t="str">
        <f>IF($D706="Non",IF($B706&lt;3,"-",IF('Synthese chemins'!J706&gt;2,"Passeur",IF('Synthese chemins'!J706&lt;1,"-",IF('Synthese chemins'!J706&lt;2,IF(J$1=$Y706,"-",IF(J$1=$AA706,"-","Passeur")),IF(J$1=$Y706,IF(J$1=AE706,"-","Passeur"),"Passeur"))))),"-")</f>
        <v>-</v>
      </c>
      <c r="K706" s="20" t="str">
        <f>IF($D706="Non",IF($B706&lt;3,"-",IF('Synthese chemins'!K706&gt;2,"Passeur",IF('Synthese chemins'!K706&lt;1,"-",IF('Synthese chemins'!K706&lt;2,IF(K$1=$Y706,"-",IF(K$1=$AA706,"-","Passeur")),IF(K$1=$Y706,IF(K$1=AF706,"-","Passeur"),"Passeur"))))),"-")</f>
        <v>-</v>
      </c>
      <c r="L706" s="20" t="str">
        <f>IF($D706="Non",IF($B706&lt;3,"-",IF('Synthese chemins'!L706&gt;2,"Passeur",IF('Synthese chemins'!L706&lt;1,"-",IF('Synthese chemins'!L706&lt;2,IF(L$1=$Y706,"-",IF(L$1=$AA706,"-","Passeur")),IF(L$1=$Y706,IF(L$1=AG706,"-","Passeur"),"Passeur"))))),"-")</f>
        <v>-</v>
      </c>
      <c r="M706" s="20" t="str">
        <f>IF($D706="Non",IF($B706&lt;3,"-",IF('Synthese chemins'!M706&gt;2,"Passeur",IF('Synthese chemins'!M706&lt;1,"-",IF('Synthese chemins'!M706&lt;2,IF(M$1=$Y706,"-",IF(M$1=$AA706,"-","Passeur")),IF(M$1=$Y706,IF(M$1=AH706,"-","Passeur"),"Passeur"))))),"-")</f>
        <v>-</v>
      </c>
      <c r="N706" s="20" t="str">
        <f>IF($D706="Non",IF($B706&lt;3,"-",IF('Synthese chemins'!N706&gt;2,"Passeur",IF('Synthese chemins'!N706&lt;1,"-",IF('Synthese chemins'!N706&lt;2,IF(N$1=$Y706,"-",IF(N$1=$AA706,"-","Passeur")),IF(N$1=$Y706,IF(N$1=AI706,"-","Passeur"),"Passeur"))))),"-")</f>
        <v>-</v>
      </c>
      <c r="O706" s="20" t="str">
        <f>IF($D706="Non",IF($B706&lt;3,"-",IF('Synthese chemins'!O706&gt;2,"Passeur",IF('Synthese chemins'!O706&lt;1,"-",IF('Synthese chemins'!O706&lt;2,IF(O$1=$Y706,"-",IF(O$1=$AA706,"-","Passeur")),IF(O$1=$Y706,IF(O$1=AJ706,"-","Passeur"),"Passeur"))))),"-")</f>
        <v>-</v>
      </c>
      <c r="P706" s="20" t="str">
        <f>IF($D706="Non",IF($B706&lt;3,"-",IF('Synthese chemins'!P706&gt;2,"Passeur",IF('Synthese chemins'!P706&lt;1,"-",IF('Synthese chemins'!P706&lt;2,IF(P$1=$Y706,"-",IF(P$1=$AA706,"-","Passeur")),IF(P$1=$Y706,IF(P$1=AK706,"-","Passeur"),"Passeur"))))),"-")</f>
        <v>-</v>
      </c>
      <c r="Q706" s="20" t="str">
        <f>IF($D706="Non",IF($B706&lt;3,"-",IF('Synthese chemins'!Q706&gt;2,"Passeur",IF('Synthese chemins'!Q706&lt;1,"-",IF('Synthese chemins'!Q706&lt;2,IF(Q$1=$Y706,"-",IF(Q$1=$AA706,"-","Passeur")),IF(Q$1=$Y706,IF(Q$1=AL706,"-","Passeur"),"Passeur"))))),"-")</f>
        <v>Passeur</v>
      </c>
      <c r="R706" s="20" t="str">
        <f>IF($D706="Non",IF($B706&lt;3,"-",IF('Synthese chemins'!R706&gt;2,"Passeur",IF('Synthese chemins'!R706&lt;1,"-",IF('Synthese chemins'!R706&lt;2,IF(R$1=$Y706,"-",IF(R$1=$AA706,"-","Passeur")),IF(R$1=$Y706,IF(R$1=AM706,"-","Passeur"),"Passeur"))))),"-")</f>
        <v>Passeur</v>
      </c>
      <c r="S706" s="20" t="str">
        <f>IF($D706="Non",IF($B706&lt;3,"-",IF('Synthese chemins'!S706&gt;2,"Passeur",IF('Synthese chemins'!S706&lt;1,"-",IF('Synthese chemins'!S706&lt;2,IF(S$1=$Y706,"-",IF(S$1=$AA706,"-","Passeur")),IF(S$1=$Y706,IF(S$1=AN706,"-","Passeur"),"Passeur"))))),"-")</f>
        <v>-</v>
      </c>
      <c r="T706" s="20" t="str">
        <f>IF($D706="Non",IF($B706&lt;3,"-",IF('Synthese chemins'!T706&gt;2,"Passeur",IF('Synthese chemins'!T706&lt;1,"-",IF('Synthese chemins'!T706&lt;2,IF(T$1=$Y706,"-",IF(T$1=$AA706,"-","Passeur")),IF(T$1=$Y706,IF(T$1=AO706,"-","Passeur"),"Passeur"))))),"-")</f>
        <v>-</v>
      </c>
      <c r="U706" s="20" t="str">
        <f>IF($D706="Non",IF($B706&lt;3,"-",IF('Synthese chemins'!U706&gt;2,"Passeur",IF('Synthese chemins'!U706&lt;1,"-",IF('Synthese chemins'!U706&lt;2,IF(U$1=$Y706,"-",IF(U$1=$AA706,"-","Passeur")),IF(U$1=$Y706,IF(U$1=AP706,"-","Passeur"),"Passeur"))))),"-")</f>
        <v>-</v>
      </c>
      <c r="V706" s="20" t="str">
        <f>IF($D706="Non",IF($B706&lt;3,"-",IF('Synthese chemins'!V706&gt;2,"Passeur",IF('Synthese chemins'!V706&lt;1,"-",IF('Synthese chemins'!V706&lt;2,IF(V$1=$Y706,"-",IF(V$1=$AA706,"-","Passeur")),IF(V$1=$Y706,IF(V$1=AQ706,"-","Passeur"),"Passeur"))))),"-")</f>
        <v>-</v>
      </c>
      <c r="W706" s="20" t="str">
        <f>IF($D706="Non",IF($B706&lt;3,"-",IF('Synthese chemins'!W706&gt;2,"Passeur",IF('Synthese chemins'!W706&lt;1,"-",IF('Synthese chemins'!W706&lt;2,IF(W$1=$Y706,"-",IF(W$1=$AA706,"-","Passeur")),IF(W$1=$Y706,IF(W$1=AR706,"-","Passeur"),"Passeur"))))),"-")</f>
        <v>-</v>
      </c>
      <c r="X706" s="20" t="str">
        <f>IF($D706="Non",IF($B706&lt;3,"-",IF('Synthese chemins'!X706&gt;2,"Passeur",IF('Synthese chemins'!X706&lt;1,"-",IF('Synthese chemins'!X706&lt;2,IF(X$1=$Y706,"-",IF(X$1=$AA706,"-","Passeur")),IF(X$1=$Y706,IF(X$1=AS706,"-","Passeur"),"Passeur"))))),"-")</f>
        <v>-</v>
      </c>
      <c r="Y706" s="33" t="str">
        <f>'Chemins de conversion les plus '!G706</f>
        <v>SEA // PLA</v>
      </c>
      <c r="Z706" s="20">
        <f t="shared" si="226"/>
        <v>2</v>
      </c>
      <c r="AA706" s="33" t="str">
        <f>'Chemins de conversion les plus '!I706</f>
        <v>Direct</v>
      </c>
      <c r="AB706" s="5"/>
      <c r="AC706" s="20">
        <f ca="1">'Synthese chemins'!Z706</f>
        <v>17</v>
      </c>
      <c r="AD706" s="19">
        <f>'Synthese chemins'!AA706</f>
        <v>422.89</v>
      </c>
      <c r="AE706" s="20">
        <f ca="1">'Synthese chemins'!AB706</f>
        <v>4.25</v>
      </c>
      <c r="AF706" s="19">
        <f>'Synthese chemins'!AC706</f>
        <v>105.7225</v>
      </c>
      <c r="AH706" s="2" t="str">
        <f t="shared" si="227"/>
        <v>-</v>
      </c>
      <c r="AI706" s="2" t="str">
        <f t="shared" si="228"/>
        <v>-</v>
      </c>
      <c r="AJ706" s="2" t="str">
        <f t="shared" si="229"/>
        <v>-</v>
      </c>
      <c r="AK706" s="2" t="str">
        <f t="shared" si="230"/>
        <v>-</v>
      </c>
      <c r="AL706" s="2" t="str">
        <f t="shared" si="231"/>
        <v>-</v>
      </c>
      <c r="AM706" s="2" t="str">
        <f t="shared" si="232"/>
        <v>-</v>
      </c>
      <c r="AN706" s="2" t="str">
        <f t="shared" si="233"/>
        <v>-</v>
      </c>
      <c r="AO706" s="2" t="str">
        <f t="shared" si="234"/>
        <v>-</v>
      </c>
      <c r="AP706" s="2" t="str">
        <f t="shared" si="235"/>
        <v>-</v>
      </c>
      <c r="AQ706" s="2" t="str">
        <f t="shared" si="236"/>
        <v>-</v>
      </c>
      <c r="AR706" s="2" t="str">
        <f t="shared" si="237"/>
        <v>-</v>
      </c>
      <c r="AS706" s="2" t="str">
        <f t="shared" si="238"/>
        <v>-</v>
      </c>
      <c r="AT706" s="2">
        <f t="shared" ca="1" si="239"/>
        <v>17</v>
      </c>
      <c r="AU706" s="2">
        <f t="shared" ca="1" si="240"/>
        <v>17</v>
      </c>
      <c r="AV706" s="2" t="str">
        <f t="shared" si="241"/>
        <v>-</v>
      </c>
      <c r="AW706" s="2" t="str">
        <f t="shared" si="242"/>
        <v>-</v>
      </c>
      <c r="AX706" s="2" t="str">
        <f t="shared" si="243"/>
        <v>-</v>
      </c>
      <c r="AY706" s="2" t="str">
        <f t="shared" ref="AY706:AY769" si="244">IF(V706="-","-",$AC706)</f>
        <v>-</v>
      </c>
      <c r="AZ706" s="2" t="str">
        <f t="shared" ref="AZ706:AZ769" si="245">IF(W706="-","-",$AC706)</f>
        <v>-</v>
      </c>
      <c r="BA706" s="2" t="str">
        <f t="shared" ref="BA706:BA769" si="246">IF(X706="-","-",$AC706)</f>
        <v>-</v>
      </c>
    </row>
    <row r="707" spans="1:53">
      <c r="A707" s="2">
        <f t="shared" ref="A707:A770" si="247">ROW(A707)-1</f>
        <v>706</v>
      </c>
      <c r="B707" s="2">
        <f>'Synthese chemins'!B707</f>
        <v>4</v>
      </c>
      <c r="C707" s="2">
        <f>'Synthese chemins'!C707</f>
        <v>3</v>
      </c>
      <c r="D707" s="2" t="str">
        <f>'Synthese chemins'!D707</f>
        <v>Non</v>
      </c>
      <c r="E707" s="20" t="str">
        <f>IF($D707="Non",IF($B707&lt;3,"-",IF('Synthese chemins'!E707&gt;2,"Passeur",IF('Synthese chemins'!E707&lt;1,"-",IF('Synthese chemins'!E707&lt;2,IF(E$1=$Y707,"-",IF(E$1=$AA707,"-","Passeur")),IF(E$1=$Y707,IF(E$1=Y707,"-","Passeur"),"Passeur"))))),"-")</f>
        <v>-</v>
      </c>
      <c r="F707" s="20" t="str">
        <f>IF($D707="Non",IF($B707&lt;3,"-",IF('Synthese chemins'!F707&gt;2,"Passeur",IF('Synthese chemins'!F707&lt;1,"-",IF('Synthese chemins'!F707&lt;2,IF(F$1=$Y707,"-",IF(F$1=$AA707,"-","Passeur")),IF(F$1=$Y707,IF(F$1=AA707,"-","Passeur"),"Passeur"))))),"-")</f>
        <v>Passeur</v>
      </c>
      <c r="G707" s="20" t="str">
        <f>IF($D707="Non",IF($B707&lt;3,"-",IF('Synthese chemins'!G707&gt;2,"Passeur",IF('Synthese chemins'!G707&lt;1,"-",IF('Synthese chemins'!G707&lt;2,IF(G$1=$Y707,"-",IF(G$1=$AA707,"-","Passeur")),IF(G$1=$Y707,IF(G$1=AB707,"-","Passeur"),"Passeur"))))),"-")</f>
        <v>-</v>
      </c>
      <c r="H707" s="20" t="str">
        <f>IF($D707="Non",IF($B707&lt;3,"-",IF('Synthese chemins'!H707&gt;2,"Passeur",IF('Synthese chemins'!H707&lt;1,"-",IF('Synthese chemins'!H707&lt;2,IF(H$1=$Y707,"-",IF(H$1=$AA707,"-","Passeur")),IF(H$1=$Y707,IF(H$1=AC707,"-","Passeur"),"Passeur"))))),"-")</f>
        <v>-</v>
      </c>
      <c r="I707" s="20" t="str">
        <f>IF($D707="Non",IF($B707&lt;3,"-",IF('Synthese chemins'!I707&gt;2,"Passeur",IF('Synthese chemins'!I707&lt;1,"-",IF('Synthese chemins'!I707&lt;2,IF(I$1=$Y707,"-",IF(I$1=$AA707,"-","Passeur")),IF(I$1=$Y707,IF(I$1=AD707,"-","Passeur"),"Passeur"))))),"-")</f>
        <v>-</v>
      </c>
      <c r="J707" s="20" t="str">
        <f>IF($D707="Non",IF($B707&lt;3,"-",IF('Synthese chemins'!J707&gt;2,"Passeur",IF('Synthese chemins'!J707&lt;1,"-",IF('Synthese chemins'!J707&lt;2,IF(J$1=$Y707,"-",IF(J$1=$AA707,"-","Passeur")),IF(J$1=$Y707,IF(J$1=AE707,"-","Passeur"),"Passeur"))))),"-")</f>
        <v>-</v>
      </c>
      <c r="K707" s="20" t="str">
        <f>IF($D707="Non",IF($B707&lt;3,"-",IF('Synthese chemins'!K707&gt;2,"Passeur",IF('Synthese chemins'!K707&lt;1,"-",IF('Synthese chemins'!K707&lt;2,IF(K$1=$Y707,"-",IF(K$1=$AA707,"-","Passeur")),IF(K$1=$Y707,IF(K$1=AF707,"-","Passeur"),"Passeur"))))),"-")</f>
        <v>-</v>
      </c>
      <c r="L707" s="20" t="str">
        <f>IF($D707="Non",IF($B707&lt;3,"-",IF('Synthese chemins'!L707&gt;2,"Passeur",IF('Synthese chemins'!L707&lt;1,"-",IF('Synthese chemins'!L707&lt;2,IF(L$1=$Y707,"-",IF(L$1=$AA707,"-","Passeur")),IF(L$1=$Y707,IF(L$1=AG707,"-","Passeur"),"Passeur"))))),"-")</f>
        <v>-</v>
      </c>
      <c r="M707" s="20" t="str">
        <f>IF($D707="Non",IF($B707&lt;3,"-",IF('Synthese chemins'!M707&gt;2,"Passeur",IF('Synthese chemins'!M707&lt;1,"-",IF('Synthese chemins'!M707&lt;2,IF(M$1=$Y707,"-",IF(M$1=$AA707,"-","Passeur")),IF(M$1=$Y707,IF(M$1=AH707,"-","Passeur"),"Passeur"))))),"-")</f>
        <v>Passeur</v>
      </c>
      <c r="N707" s="20" t="str">
        <f>IF($D707="Non",IF($B707&lt;3,"-",IF('Synthese chemins'!N707&gt;2,"Passeur",IF('Synthese chemins'!N707&lt;1,"-",IF('Synthese chemins'!N707&lt;2,IF(N$1=$Y707,"-",IF(N$1=$AA707,"-","Passeur")),IF(N$1=$Y707,IF(N$1=AI707,"-","Passeur"),"Passeur"))))),"-")</f>
        <v>-</v>
      </c>
      <c r="O707" s="20" t="str">
        <f>IF($D707="Non",IF($B707&lt;3,"-",IF('Synthese chemins'!O707&gt;2,"Passeur",IF('Synthese chemins'!O707&lt;1,"-",IF('Synthese chemins'!O707&lt;2,IF(O$1=$Y707,"-",IF(O$1=$AA707,"-","Passeur")),IF(O$1=$Y707,IF(O$1=AJ707,"-","Passeur"),"Passeur"))))),"-")</f>
        <v>-</v>
      </c>
      <c r="P707" s="20" t="str">
        <f>IF($D707="Non",IF($B707&lt;3,"-",IF('Synthese chemins'!P707&gt;2,"Passeur",IF('Synthese chemins'!P707&lt;1,"-",IF('Synthese chemins'!P707&lt;2,IF(P$1=$Y707,"-",IF(P$1=$AA707,"-","Passeur")),IF(P$1=$Y707,IF(P$1=AK707,"-","Passeur"),"Passeur"))))),"-")</f>
        <v>-</v>
      </c>
      <c r="Q707" s="20" t="str">
        <f>IF($D707="Non",IF($B707&lt;3,"-",IF('Synthese chemins'!Q707&gt;2,"Passeur",IF('Synthese chemins'!Q707&lt;1,"-",IF('Synthese chemins'!Q707&lt;2,IF(Q$1=$Y707,"-",IF(Q$1=$AA707,"-","Passeur")),IF(Q$1=$Y707,IF(Q$1=AL707,"-","Passeur"),"Passeur"))))),"-")</f>
        <v>-</v>
      </c>
      <c r="R707" s="20" t="str">
        <f>IF($D707="Non",IF($B707&lt;3,"-",IF('Synthese chemins'!R707&gt;2,"Passeur",IF('Synthese chemins'!R707&lt;1,"-",IF('Synthese chemins'!R707&lt;2,IF(R$1=$Y707,"-",IF(R$1=$AA707,"-","Passeur")),IF(R$1=$Y707,IF(R$1=AM707,"-","Passeur"),"Passeur"))))),"-")</f>
        <v>-</v>
      </c>
      <c r="S707" s="20" t="str">
        <f>IF($D707="Non",IF($B707&lt;3,"-",IF('Synthese chemins'!S707&gt;2,"Passeur",IF('Synthese chemins'!S707&lt;1,"-",IF('Synthese chemins'!S707&lt;2,IF(S$1=$Y707,"-",IF(S$1=$AA707,"-","Passeur")),IF(S$1=$Y707,IF(S$1=AN707,"-","Passeur"),"Passeur"))))),"-")</f>
        <v>-</v>
      </c>
      <c r="T707" s="20" t="str">
        <f>IF($D707="Non",IF($B707&lt;3,"-",IF('Synthese chemins'!T707&gt;2,"Passeur",IF('Synthese chemins'!T707&lt;1,"-",IF('Synthese chemins'!T707&lt;2,IF(T$1=$Y707,"-",IF(T$1=$AA707,"-","Passeur")),IF(T$1=$Y707,IF(T$1=AO707,"-","Passeur"),"Passeur"))))),"-")</f>
        <v>-</v>
      </c>
      <c r="U707" s="20" t="str">
        <f>IF($D707="Non",IF($B707&lt;3,"-",IF('Synthese chemins'!U707&gt;2,"Passeur",IF('Synthese chemins'!U707&lt;1,"-",IF('Synthese chemins'!U707&lt;2,IF(U$1=$Y707,"-",IF(U$1=$AA707,"-","Passeur")),IF(U$1=$Y707,IF(U$1=AP707,"-","Passeur"),"Passeur"))))),"-")</f>
        <v>-</v>
      </c>
      <c r="V707" s="20" t="str">
        <f>IF($D707="Non",IF($B707&lt;3,"-",IF('Synthese chemins'!V707&gt;2,"Passeur",IF('Synthese chemins'!V707&lt;1,"-",IF('Synthese chemins'!V707&lt;2,IF(V$1=$Y707,"-",IF(V$1=$AA707,"-","Passeur")),IF(V$1=$Y707,IF(V$1=AQ707,"-","Passeur"),"Passeur"))))),"-")</f>
        <v>-</v>
      </c>
      <c r="W707" s="20" t="str">
        <f>IF($D707="Non",IF($B707&lt;3,"-",IF('Synthese chemins'!W707&gt;2,"Passeur",IF('Synthese chemins'!W707&lt;1,"-",IF('Synthese chemins'!W707&lt;2,IF(W$1=$Y707,"-",IF(W$1=$AA707,"-","Passeur")),IF(W$1=$Y707,IF(W$1=AR707,"-","Passeur"),"Passeur"))))),"-")</f>
        <v>-</v>
      </c>
      <c r="X707" s="20" t="str">
        <f>IF($D707="Non",IF($B707&lt;3,"-",IF('Synthese chemins'!X707&gt;2,"Passeur",IF('Synthese chemins'!X707&lt;1,"-",IF('Synthese chemins'!X707&lt;2,IF(X$1=$Y707,"-",IF(X$1=$AA707,"-","Passeur")),IF(X$1=$Y707,IF(X$1=AS707,"-","Passeur"),"Passeur"))))),"-")</f>
        <v>-</v>
      </c>
      <c r="Y707" s="33" t="str">
        <f>'Chemins de conversion les plus '!G707</f>
        <v>SEO</v>
      </c>
      <c r="Z707" s="20">
        <f t="shared" ref="Z707:Z770" si="248">COUNTIF(E707:U707,"Passeur")</f>
        <v>2</v>
      </c>
      <c r="AA707" s="33" t="str">
        <f>'Chemins de conversion les plus '!I707</f>
        <v>Direct</v>
      </c>
      <c r="AB707" s="5"/>
      <c r="AC707" s="20">
        <f ca="1">'Synthese chemins'!Z707</f>
        <v>17</v>
      </c>
      <c r="AD707" s="19">
        <f>'Synthese chemins'!AA707</f>
        <v>219.76</v>
      </c>
      <c r="AE707" s="20">
        <f ca="1">'Synthese chemins'!AB707</f>
        <v>4.25</v>
      </c>
      <c r="AF707" s="19">
        <f>'Synthese chemins'!AC707</f>
        <v>54.94</v>
      </c>
      <c r="AH707" s="2" t="str">
        <f t="shared" ref="AH707:AH770" si="249">IF(E707="-","-",$AC707)</f>
        <v>-</v>
      </c>
      <c r="AI707" s="2">
        <f t="shared" ref="AI707:AI770" ca="1" si="250">IF(F707="-","-",$AC707)</f>
        <v>17</v>
      </c>
      <c r="AJ707" s="2" t="str">
        <f t="shared" ref="AJ707:AJ770" si="251">IF(G707="-","-",$AC707)</f>
        <v>-</v>
      </c>
      <c r="AK707" s="2" t="str">
        <f t="shared" ref="AK707:AK770" si="252">IF(H707="-","-",$AC707)</f>
        <v>-</v>
      </c>
      <c r="AL707" s="2" t="str">
        <f t="shared" ref="AL707:AL770" si="253">IF(I707="-","-",$AC707)</f>
        <v>-</v>
      </c>
      <c r="AM707" s="2" t="str">
        <f t="shared" ref="AM707:AM770" si="254">IF(J707="-","-",$AC707)</f>
        <v>-</v>
      </c>
      <c r="AN707" s="2" t="str">
        <f t="shared" ref="AN707:AN770" si="255">IF(K707="-","-",$AC707)</f>
        <v>-</v>
      </c>
      <c r="AO707" s="2" t="str">
        <f t="shared" ref="AO707:AO770" si="256">IF(L707="-","-",$AC707)</f>
        <v>-</v>
      </c>
      <c r="AP707" s="2">
        <f t="shared" ref="AP707:AP770" ca="1" si="257">IF(M707="-","-",$AC707)</f>
        <v>17</v>
      </c>
      <c r="AQ707" s="2" t="str">
        <f t="shared" ref="AQ707:AQ770" si="258">IF(N707="-","-",$AC707)</f>
        <v>-</v>
      </c>
      <c r="AR707" s="2" t="str">
        <f t="shared" ref="AR707:AR770" si="259">IF(O707="-","-",$AC707)</f>
        <v>-</v>
      </c>
      <c r="AS707" s="2" t="str">
        <f t="shared" ref="AS707:AS770" si="260">IF(P707="-","-",$AC707)</f>
        <v>-</v>
      </c>
      <c r="AT707" s="2" t="str">
        <f t="shared" ref="AT707:AT770" si="261">IF(Q707="-","-",$AC707)</f>
        <v>-</v>
      </c>
      <c r="AU707" s="2" t="str">
        <f t="shared" ref="AU707:AU770" si="262">IF(R707="-","-",$AC707)</f>
        <v>-</v>
      </c>
      <c r="AV707" s="2" t="str">
        <f t="shared" ref="AV707:AV770" si="263">IF(S707="-","-",$AC707)</f>
        <v>-</v>
      </c>
      <c r="AW707" s="2" t="str">
        <f t="shared" ref="AW707:AW770" si="264">IF(T707="-","-",$AC707)</f>
        <v>-</v>
      </c>
      <c r="AX707" s="2" t="str">
        <f t="shared" ref="AX707:AX770" si="265">IF(U707="-","-",$AC707)</f>
        <v>-</v>
      </c>
      <c r="AY707" s="2" t="str">
        <f t="shared" si="244"/>
        <v>-</v>
      </c>
      <c r="AZ707" s="2" t="str">
        <f t="shared" si="245"/>
        <v>-</v>
      </c>
      <c r="BA707" s="2" t="str">
        <f t="shared" si="246"/>
        <v>-</v>
      </c>
    </row>
    <row r="708" spans="1:53">
      <c r="A708" s="2">
        <f t="shared" si="247"/>
        <v>707</v>
      </c>
      <c r="B708" s="2">
        <f>'Synthese chemins'!B708</f>
        <v>4</v>
      </c>
      <c r="C708" s="2">
        <f>'Synthese chemins'!C708</f>
        <v>2</v>
      </c>
      <c r="D708" s="2" t="str">
        <f>'Synthese chemins'!D708</f>
        <v>Non</v>
      </c>
      <c r="E708" s="20" t="str">
        <f>IF($D708="Non",IF($B708&lt;3,"-",IF('Synthese chemins'!E708&gt;2,"Passeur",IF('Synthese chemins'!E708&lt;1,"-",IF('Synthese chemins'!E708&lt;2,IF(E$1=$Y708,"-",IF(E$1=$AA708,"-","Passeur")),IF(E$1=$Y708,IF(E$1=Y708,"-","Passeur"),"Passeur"))))),"-")</f>
        <v>-</v>
      </c>
      <c r="F708" s="20" t="str">
        <f>IF($D708="Non",IF($B708&lt;3,"-",IF('Synthese chemins'!F708&gt;2,"Passeur",IF('Synthese chemins'!F708&lt;1,"-",IF('Synthese chemins'!F708&lt;2,IF(F$1=$Y708,"-",IF(F$1=$AA708,"-","Passeur")),IF(F$1=$Y708,IF(F$1=AA708,"-","Passeur"),"Passeur"))))),"-")</f>
        <v>Passeur</v>
      </c>
      <c r="G708" s="20" t="str">
        <f>IF($D708="Non",IF($B708&lt;3,"-",IF('Synthese chemins'!G708&gt;2,"Passeur",IF('Synthese chemins'!G708&lt;1,"-",IF('Synthese chemins'!G708&lt;2,IF(G$1=$Y708,"-",IF(G$1=$AA708,"-","Passeur")),IF(G$1=$Y708,IF(G$1=AB708,"-","Passeur"),"Passeur"))))),"-")</f>
        <v>-</v>
      </c>
      <c r="H708" s="20" t="str">
        <f>IF($D708="Non",IF($B708&lt;3,"-",IF('Synthese chemins'!H708&gt;2,"Passeur",IF('Synthese chemins'!H708&lt;1,"-",IF('Synthese chemins'!H708&lt;2,IF(H$1=$Y708,"-",IF(H$1=$AA708,"-","Passeur")),IF(H$1=$Y708,IF(H$1=AC708,"-","Passeur"),"Passeur"))))),"-")</f>
        <v>-</v>
      </c>
      <c r="I708" s="20" t="str">
        <f>IF($D708="Non",IF($B708&lt;3,"-",IF('Synthese chemins'!I708&gt;2,"Passeur",IF('Synthese chemins'!I708&lt;1,"-",IF('Synthese chemins'!I708&lt;2,IF(I$1=$Y708,"-",IF(I$1=$AA708,"-","Passeur")),IF(I$1=$Y708,IF(I$1=AD708,"-","Passeur"),"Passeur"))))),"-")</f>
        <v>-</v>
      </c>
      <c r="J708" s="20" t="str">
        <f>IF($D708="Non",IF($B708&lt;3,"-",IF('Synthese chemins'!J708&gt;2,"Passeur",IF('Synthese chemins'!J708&lt;1,"-",IF('Synthese chemins'!J708&lt;2,IF(J$1=$Y708,"-",IF(J$1=$AA708,"-","Passeur")),IF(J$1=$Y708,IF(J$1=AE708,"-","Passeur"),"Passeur"))))),"-")</f>
        <v>-</v>
      </c>
      <c r="K708" s="20" t="str">
        <f>IF($D708="Non",IF($B708&lt;3,"-",IF('Synthese chemins'!K708&gt;2,"Passeur",IF('Synthese chemins'!K708&lt;1,"-",IF('Synthese chemins'!K708&lt;2,IF(K$1=$Y708,"-",IF(K$1=$AA708,"-","Passeur")),IF(K$1=$Y708,IF(K$1=AF708,"-","Passeur"),"Passeur"))))),"-")</f>
        <v>-</v>
      </c>
      <c r="L708" s="20" t="str">
        <f>IF($D708="Non",IF($B708&lt;3,"-",IF('Synthese chemins'!L708&gt;2,"Passeur",IF('Synthese chemins'!L708&lt;1,"-",IF('Synthese chemins'!L708&lt;2,IF(L$1=$Y708,"-",IF(L$1=$AA708,"-","Passeur")),IF(L$1=$Y708,IF(L$1=AG708,"-","Passeur"),"Passeur"))))),"-")</f>
        <v>-</v>
      </c>
      <c r="M708" s="20" t="str">
        <f>IF($D708="Non",IF($B708&lt;3,"-",IF('Synthese chemins'!M708&gt;2,"Passeur",IF('Synthese chemins'!M708&lt;1,"-",IF('Synthese chemins'!M708&lt;2,IF(M$1=$Y708,"-",IF(M$1=$AA708,"-","Passeur")),IF(M$1=$Y708,IF(M$1=AH708,"-","Passeur"),"Passeur"))))),"-")</f>
        <v>-</v>
      </c>
      <c r="N708" s="20" t="str">
        <f>IF($D708="Non",IF($B708&lt;3,"-",IF('Synthese chemins'!N708&gt;2,"Passeur",IF('Synthese chemins'!N708&lt;1,"-",IF('Synthese chemins'!N708&lt;2,IF(N$1=$Y708,"-",IF(N$1=$AA708,"-","Passeur")),IF(N$1=$Y708,IF(N$1=AI708,"-","Passeur"),"Passeur"))))),"-")</f>
        <v>Passeur</v>
      </c>
      <c r="O708" s="20" t="str">
        <f>IF($D708="Non",IF($B708&lt;3,"-",IF('Synthese chemins'!O708&gt;2,"Passeur",IF('Synthese chemins'!O708&lt;1,"-",IF('Synthese chemins'!O708&lt;2,IF(O$1=$Y708,"-",IF(O$1=$AA708,"-","Passeur")),IF(O$1=$Y708,IF(O$1=AJ708,"-","Passeur"),"Passeur"))))),"-")</f>
        <v>-</v>
      </c>
      <c r="P708" s="20" t="str">
        <f>IF($D708="Non",IF($B708&lt;3,"-",IF('Synthese chemins'!P708&gt;2,"Passeur",IF('Synthese chemins'!P708&lt;1,"-",IF('Synthese chemins'!P708&lt;2,IF(P$1=$Y708,"-",IF(P$1=$AA708,"-","Passeur")),IF(P$1=$Y708,IF(P$1=AK708,"-","Passeur"),"Passeur"))))),"-")</f>
        <v>-</v>
      </c>
      <c r="Q708" s="20" t="str">
        <f>IF($D708="Non",IF($B708&lt;3,"-",IF('Synthese chemins'!Q708&gt;2,"Passeur",IF('Synthese chemins'!Q708&lt;1,"-",IF('Synthese chemins'!Q708&lt;2,IF(Q$1=$Y708,"-",IF(Q$1=$AA708,"-","Passeur")),IF(Q$1=$Y708,IF(Q$1=AL708,"-","Passeur"),"Passeur"))))),"-")</f>
        <v>-</v>
      </c>
      <c r="R708" s="20" t="str">
        <f>IF($D708="Non",IF($B708&lt;3,"-",IF('Synthese chemins'!R708&gt;2,"Passeur",IF('Synthese chemins'!R708&lt;1,"-",IF('Synthese chemins'!R708&lt;2,IF(R$1=$Y708,"-",IF(R$1=$AA708,"-","Passeur")),IF(R$1=$Y708,IF(R$1=AM708,"-","Passeur"),"Passeur"))))),"-")</f>
        <v>-</v>
      </c>
      <c r="S708" s="20" t="str">
        <f>IF($D708="Non",IF($B708&lt;3,"-",IF('Synthese chemins'!S708&gt;2,"Passeur",IF('Synthese chemins'!S708&lt;1,"-",IF('Synthese chemins'!S708&lt;2,IF(S$1=$Y708,"-",IF(S$1=$AA708,"-","Passeur")),IF(S$1=$Y708,IF(S$1=AN708,"-","Passeur"),"Passeur"))))),"-")</f>
        <v>-</v>
      </c>
      <c r="T708" s="20" t="str">
        <f>IF($D708="Non",IF($B708&lt;3,"-",IF('Synthese chemins'!T708&gt;2,"Passeur",IF('Synthese chemins'!T708&lt;1,"-",IF('Synthese chemins'!T708&lt;2,IF(T$1=$Y708,"-",IF(T$1=$AA708,"-","Passeur")),IF(T$1=$Y708,IF(T$1=AO708,"-","Passeur"),"Passeur"))))),"-")</f>
        <v>-</v>
      </c>
      <c r="U708" s="20" t="str">
        <f>IF($D708="Non",IF($B708&lt;3,"-",IF('Synthese chemins'!U708&gt;2,"Passeur",IF('Synthese chemins'!U708&lt;1,"-",IF('Synthese chemins'!U708&lt;2,IF(U$1=$Y708,"-",IF(U$1=$AA708,"-","Passeur")),IF(U$1=$Y708,IF(U$1=AP708,"-","Passeur"),"Passeur"))))),"-")</f>
        <v>-</v>
      </c>
      <c r="V708" s="20" t="str">
        <f>IF($D708="Non",IF($B708&lt;3,"-",IF('Synthese chemins'!V708&gt;2,"Passeur",IF('Synthese chemins'!V708&lt;1,"-",IF('Synthese chemins'!V708&lt;2,IF(V$1=$Y708,"-",IF(V$1=$AA708,"-","Passeur")),IF(V$1=$Y708,IF(V$1=AQ708,"-","Passeur"),"Passeur"))))),"-")</f>
        <v>-</v>
      </c>
      <c r="W708" s="20" t="str">
        <f>IF($D708="Non",IF($B708&lt;3,"-",IF('Synthese chemins'!W708&gt;2,"Passeur",IF('Synthese chemins'!W708&lt;1,"-",IF('Synthese chemins'!W708&lt;2,IF(W$1=$Y708,"-",IF(W$1=$AA708,"-","Passeur")),IF(W$1=$Y708,IF(W$1=AR708,"-","Passeur"),"Passeur"))))),"-")</f>
        <v>-</v>
      </c>
      <c r="X708" s="20" t="str">
        <f>IF($D708="Non",IF($B708&lt;3,"-",IF('Synthese chemins'!X708&gt;2,"Passeur",IF('Synthese chemins'!X708&lt;1,"-",IF('Synthese chemins'!X708&lt;2,IF(X$1=$Y708,"-",IF(X$1=$AA708,"-","Passeur")),IF(X$1=$Y708,IF(X$1=AS708,"-","Passeur"),"Passeur"))))),"-")</f>
        <v>-</v>
      </c>
      <c r="Y708" s="33" t="str">
        <f>'Chemins de conversion les plus '!G708</f>
        <v>SEA // Adwords Branding</v>
      </c>
      <c r="Z708" s="20">
        <f t="shared" si="248"/>
        <v>2</v>
      </c>
      <c r="AA708" s="33" t="str">
        <f>'Chemins de conversion les plus '!I708</f>
        <v>SEA // Adwords Branding</v>
      </c>
      <c r="AB708" s="5"/>
      <c r="AC708" s="20">
        <f ca="1">'Synthese chemins'!Z708</f>
        <v>17</v>
      </c>
      <c r="AD708" s="19">
        <f>'Synthese chemins'!AA708</f>
        <v>316.37</v>
      </c>
      <c r="AE708" s="20">
        <f ca="1">'Synthese chemins'!AB708</f>
        <v>4.25</v>
      </c>
      <c r="AF708" s="19">
        <f>'Synthese chemins'!AC708</f>
        <v>79.092500000000001</v>
      </c>
      <c r="AH708" s="2" t="str">
        <f t="shared" si="249"/>
        <v>-</v>
      </c>
      <c r="AI708" s="2">
        <f t="shared" ca="1" si="250"/>
        <v>17</v>
      </c>
      <c r="AJ708" s="2" t="str">
        <f t="shared" si="251"/>
        <v>-</v>
      </c>
      <c r="AK708" s="2" t="str">
        <f t="shared" si="252"/>
        <v>-</v>
      </c>
      <c r="AL708" s="2" t="str">
        <f t="shared" si="253"/>
        <v>-</v>
      </c>
      <c r="AM708" s="2" t="str">
        <f t="shared" si="254"/>
        <v>-</v>
      </c>
      <c r="AN708" s="2" t="str">
        <f t="shared" si="255"/>
        <v>-</v>
      </c>
      <c r="AO708" s="2" t="str">
        <f t="shared" si="256"/>
        <v>-</v>
      </c>
      <c r="AP708" s="2" t="str">
        <f t="shared" si="257"/>
        <v>-</v>
      </c>
      <c r="AQ708" s="2">
        <f t="shared" ca="1" si="258"/>
        <v>17</v>
      </c>
      <c r="AR708" s="2" t="str">
        <f t="shared" si="259"/>
        <v>-</v>
      </c>
      <c r="AS708" s="2" t="str">
        <f t="shared" si="260"/>
        <v>-</v>
      </c>
      <c r="AT708" s="2" t="str">
        <f t="shared" si="261"/>
        <v>-</v>
      </c>
      <c r="AU708" s="2" t="str">
        <f t="shared" si="262"/>
        <v>-</v>
      </c>
      <c r="AV708" s="2" t="str">
        <f t="shared" si="263"/>
        <v>-</v>
      </c>
      <c r="AW708" s="2" t="str">
        <f t="shared" si="264"/>
        <v>-</v>
      </c>
      <c r="AX708" s="2" t="str">
        <f t="shared" si="265"/>
        <v>-</v>
      </c>
      <c r="AY708" s="2" t="str">
        <f t="shared" si="244"/>
        <v>-</v>
      </c>
      <c r="AZ708" s="2" t="str">
        <f t="shared" si="245"/>
        <v>-</v>
      </c>
      <c r="BA708" s="2" t="str">
        <f t="shared" si="246"/>
        <v>-</v>
      </c>
    </row>
    <row r="709" spans="1:53">
      <c r="A709" s="2">
        <f t="shared" si="247"/>
        <v>708</v>
      </c>
      <c r="B709" s="2">
        <f>'Synthese chemins'!B709</f>
        <v>4</v>
      </c>
      <c r="C709" s="2">
        <f>'Synthese chemins'!C709</f>
        <v>3</v>
      </c>
      <c r="D709" s="2" t="str">
        <f>'Synthese chemins'!D709</f>
        <v>Non</v>
      </c>
      <c r="E709" s="20" t="str">
        <f>IF($D709="Non",IF($B709&lt;3,"-",IF('Synthese chemins'!E709&gt;2,"Passeur",IF('Synthese chemins'!E709&lt;1,"-",IF('Synthese chemins'!E709&lt;2,IF(E$1=$Y709,"-",IF(E$1=$AA709,"-","Passeur")),IF(E$1=$Y709,IF(E$1=Y709,"-","Passeur"),"Passeur"))))),"-")</f>
        <v>-</v>
      </c>
      <c r="F709" s="20" t="str">
        <f>IF($D709="Non",IF($B709&lt;3,"-",IF('Synthese chemins'!F709&gt;2,"Passeur",IF('Synthese chemins'!F709&lt;1,"-",IF('Synthese chemins'!F709&lt;2,IF(F$1=$Y709,"-",IF(F$1=$AA709,"-","Passeur")),IF(F$1=$Y709,IF(F$1=AA709,"-","Passeur"),"Passeur"))))),"-")</f>
        <v>Passeur</v>
      </c>
      <c r="G709" s="20" t="str">
        <f>IF($D709="Non",IF($B709&lt;3,"-",IF('Synthese chemins'!G709&gt;2,"Passeur",IF('Synthese chemins'!G709&lt;1,"-",IF('Synthese chemins'!G709&lt;2,IF(G$1=$Y709,"-",IF(G$1=$AA709,"-","Passeur")),IF(G$1=$Y709,IF(G$1=AB709,"-","Passeur"),"Passeur"))))),"-")</f>
        <v>-</v>
      </c>
      <c r="H709" s="20" t="str">
        <f>IF($D709="Non",IF($B709&lt;3,"-",IF('Synthese chemins'!H709&gt;2,"Passeur",IF('Synthese chemins'!H709&lt;1,"-",IF('Synthese chemins'!H709&lt;2,IF(H$1=$Y709,"-",IF(H$1=$AA709,"-","Passeur")),IF(H$1=$Y709,IF(H$1=AC709,"-","Passeur"),"Passeur"))))),"-")</f>
        <v>-</v>
      </c>
      <c r="I709" s="20" t="str">
        <f>IF($D709="Non",IF($B709&lt;3,"-",IF('Synthese chemins'!I709&gt;2,"Passeur",IF('Synthese chemins'!I709&lt;1,"-",IF('Synthese chemins'!I709&lt;2,IF(I$1=$Y709,"-",IF(I$1=$AA709,"-","Passeur")),IF(I$1=$Y709,IF(I$1=AD709,"-","Passeur"),"Passeur"))))),"-")</f>
        <v>-</v>
      </c>
      <c r="J709" s="20" t="str">
        <f>IF($D709="Non",IF($B709&lt;3,"-",IF('Synthese chemins'!J709&gt;2,"Passeur",IF('Synthese chemins'!J709&lt;1,"-",IF('Synthese chemins'!J709&lt;2,IF(J$1=$Y709,"-",IF(J$1=$AA709,"-","Passeur")),IF(J$1=$Y709,IF(J$1=AE709,"-","Passeur"),"Passeur"))))),"-")</f>
        <v>-</v>
      </c>
      <c r="K709" s="20" t="str">
        <f>IF($D709="Non",IF($B709&lt;3,"-",IF('Synthese chemins'!K709&gt;2,"Passeur",IF('Synthese chemins'!K709&lt;1,"-",IF('Synthese chemins'!K709&lt;2,IF(K$1=$Y709,"-",IF(K$1=$AA709,"-","Passeur")),IF(K$1=$Y709,IF(K$1=AF709,"-","Passeur"),"Passeur"))))),"-")</f>
        <v>-</v>
      </c>
      <c r="L709" s="20" t="str">
        <f>IF($D709="Non",IF($B709&lt;3,"-",IF('Synthese chemins'!L709&gt;2,"Passeur",IF('Synthese chemins'!L709&lt;1,"-",IF('Synthese chemins'!L709&lt;2,IF(L$1=$Y709,"-",IF(L$1=$AA709,"-","Passeur")),IF(L$1=$Y709,IF(L$1=AG709,"-","Passeur"),"Passeur"))))),"-")</f>
        <v>-</v>
      </c>
      <c r="M709" s="20" t="str">
        <f>IF($D709="Non",IF($B709&lt;3,"-",IF('Synthese chemins'!M709&gt;2,"Passeur",IF('Synthese chemins'!M709&lt;1,"-",IF('Synthese chemins'!M709&lt;2,IF(M$1=$Y709,"-",IF(M$1=$AA709,"-","Passeur")),IF(M$1=$Y709,IF(M$1=AH709,"-","Passeur"),"Passeur"))))),"-")</f>
        <v>-</v>
      </c>
      <c r="N709" s="20" t="str">
        <f>IF($D709="Non",IF($B709&lt;3,"-",IF('Synthese chemins'!N709&gt;2,"Passeur",IF('Synthese chemins'!N709&lt;1,"-",IF('Synthese chemins'!N709&lt;2,IF(N$1=$Y709,"-",IF(N$1=$AA709,"-","Passeur")),IF(N$1=$Y709,IF(N$1=AI709,"-","Passeur"),"Passeur"))))),"-")</f>
        <v>Passeur</v>
      </c>
      <c r="O709" s="20" t="str">
        <f>IF($D709="Non",IF($B709&lt;3,"-",IF('Synthese chemins'!O709&gt;2,"Passeur",IF('Synthese chemins'!O709&lt;1,"-",IF('Synthese chemins'!O709&lt;2,IF(O$1=$Y709,"-",IF(O$1=$AA709,"-","Passeur")),IF(O$1=$Y709,IF(O$1=AJ709,"-","Passeur"),"Passeur"))))),"-")</f>
        <v>-</v>
      </c>
      <c r="P709" s="20" t="str">
        <f>IF($D709="Non",IF($B709&lt;3,"-",IF('Synthese chemins'!P709&gt;2,"Passeur",IF('Synthese chemins'!P709&lt;1,"-",IF('Synthese chemins'!P709&lt;2,IF(P$1=$Y709,"-",IF(P$1=$AA709,"-","Passeur")),IF(P$1=$Y709,IF(P$1=AK709,"-","Passeur"),"Passeur"))))),"-")</f>
        <v>-</v>
      </c>
      <c r="Q709" s="20" t="str">
        <f>IF($D709="Non",IF($B709&lt;3,"-",IF('Synthese chemins'!Q709&gt;2,"Passeur",IF('Synthese chemins'!Q709&lt;1,"-",IF('Synthese chemins'!Q709&lt;2,IF(Q$1=$Y709,"-",IF(Q$1=$AA709,"-","Passeur")),IF(Q$1=$Y709,IF(Q$1=AL709,"-","Passeur"),"Passeur"))))),"-")</f>
        <v>-</v>
      </c>
      <c r="R709" s="20" t="str">
        <f>IF($D709="Non",IF($B709&lt;3,"-",IF('Synthese chemins'!R709&gt;2,"Passeur",IF('Synthese chemins'!R709&lt;1,"-",IF('Synthese chemins'!R709&lt;2,IF(R$1=$Y709,"-",IF(R$1=$AA709,"-","Passeur")),IF(R$1=$Y709,IF(R$1=AM709,"-","Passeur"),"Passeur"))))),"-")</f>
        <v>-</v>
      </c>
      <c r="S709" s="20" t="str">
        <f>IF($D709="Non",IF($B709&lt;3,"-",IF('Synthese chemins'!S709&gt;2,"Passeur",IF('Synthese chemins'!S709&lt;1,"-",IF('Synthese chemins'!S709&lt;2,IF(S$1=$Y709,"-",IF(S$1=$AA709,"-","Passeur")),IF(S$1=$Y709,IF(S$1=AN709,"-","Passeur"),"Passeur"))))),"-")</f>
        <v>-</v>
      </c>
      <c r="T709" s="20" t="str">
        <f>IF($D709="Non",IF($B709&lt;3,"-",IF('Synthese chemins'!T709&gt;2,"Passeur",IF('Synthese chemins'!T709&lt;1,"-",IF('Synthese chemins'!T709&lt;2,IF(T$1=$Y709,"-",IF(T$1=$AA709,"-","Passeur")),IF(T$1=$Y709,IF(T$1=AO709,"-","Passeur"),"Passeur"))))),"-")</f>
        <v>-</v>
      </c>
      <c r="U709" s="20" t="str">
        <f>IF($D709="Non",IF($B709&lt;3,"-",IF('Synthese chemins'!U709&gt;2,"Passeur",IF('Synthese chemins'!U709&lt;1,"-",IF('Synthese chemins'!U709&lt;2,IF(U$1=$Y709,"-",IF(U$1=$AA709,"-","Passeur")),IF(U$1=$Y709,IF(U$1=AP709,"-","Passeur"),"Passeur"))))),"-")</f>
        <v>-</v>
      </c>
      <c r="V709" s="20" t="str">
        <f>IF($D709="Non",IF($B709&lt;3,"-",IF('Synthese chemins'!V709&gt;2,"Passeur",IF('Synthese chemins'!V709&lt;1,"-",IF('Synthese chemins'!V709&lt;2,IF(V$1=$Y709,"-",IF(V$1=$AA709,"-","Passeur")),IF(V$1=$Y709,IF(V$1=AQ709,"-","Passeur"),"Passeur"))))),"-")</f>
        <v>-</v>
      </c>
      <c r="W709" s="20" t="str">
        <f>IF($D709="Non",IF($B709&lt;3,"-",IF('Synthese chemins'!W709&gt;2,"Passeur",IF('Synthese chemins'!W709&lt;1,"-",IF('Synthese chemins'!W709&lt;2,IF(W$1=$Y709,"-",IF(W$1=$AA709,"-","Passeur")),IF(W$1=$Y709,IF(W$1=AR709,"-","Passeur"),"Passeur"))))),"-")</f>
        <v>-</v>
      </c>
      <c r="X709" s="20" t="str">
        <f>IF($D709="Non",IF($B709&lt;3,"-",IF('Synthese chemins'!X709&gt;2,"Passeur",IF('Synthese chemins'!X709&lt;1,"-",IF('Synthese chemins'!X709&lt;2,IF(X$1=$Y709,"-",IF(X$1=$AA709,"-","Passeur")),IF(X$1=$Y709,IF(X$1=AS709,"-","Passeur"),"Passeur"))))),"-")</f>
        <v>-</v>
      </c>
      <c r="Y709" s="33" t="str">
        <f>'Chemins de conversion les plus '!G709</f>
        <v>SEA // Adwords hors Branding</v>
      </c>
      <c r="Z709" s="20">
        <f t="shared" si="248"/>
        <v>2</v>
      </c>
      <c r="AA709" s="33" t="str">
        <f>'Chemins de conversion les plus '!I709</f>
        <v>Direct</v>
      </c>
      <c r="AB709" s="5"/>
      <c r="AC709" s="20">
        <f ca="1">'Synthese chemins'!Z709</f>
        <v>17</v>
      </c>
      <c r="AD709" s="19">
        <f>'Synthese chemins'!AA709</f>
        <v>493.65</v>
      </c>
      <c r="AE709" s="20">
        <f ca="1">'Synthese chemins'!AB709</f>
        <v>4.25</v>
      </c>
      <c r="AF709" s="19">
        <f>'Synthese chemins'!AC709</f>
        <v>123.41249999999999</v>
      </c>
      <c r="AH709" s="2" t="str">
        <f t="shared" si="249"/>
        <v>-</v>
      </c>
      <c r="AI709" s="2">
        <f t="shared" ca="1" si="250"/>
        <v>17</v>
      </c>
      <c r="AJ709" s="2" t="str">
        <f t="shared" si="251"/>
        <v>-</v>
      </c>
      <c r="AK709" s="2" t="str">
        <f t="shared" si="252"/>
        <v>-</v>
      </c>
      <c r="AL709" s="2" t="str">
        <f t="shared" si="253"/>
        <v>-</v>
      </c>
      <c r="AM709" s="2" t="str">
        <f t="shared" si="254"/>
        <v>-</v>
      </c>
      <c r="AN709" s="2" t="str">
        <f t="shared" si="255"/>
        <v>-</v>
      </c>
      <c r="AO709" s="2" t="str">
        <f t="shared" si="256"/>
        <v>-</v>
      </c>
      <c r="AP709" s="2" t="str">
        <f t="shared" si="257"/>
        <v>-</v>
      </c>
      <c r="AQ709" s="2">
        <f t="shared" ca="1" si="258"/>
        <v>17</v>
      </c>
      <c r="AR709" s="2" t="str">
        <f t="shared" si="259"/>
        <v>-</v>
      </c>
      <c r="AS709" s="2" t="str">
        <f t="shared" si="260"/>
        <v>-</v>
      </c>
      <c r="AT709" s="2" t="str">
        <f t="shared" si="261"/>
        <v>-</v>
      </c>
      <c r="AU709" s="2" t="str">
        <f t="shared" si="262"/>
        <v>-</v>
      </c>
      <c r="AV709" s="2" t="str">
        <f t="shared" si="263"/>
        <v>-</v>
      </c>
      <c r="AW709" s="2" t="str">
        <f t="shared" si="264"/>
        <v>-</v>
      </c>
      <c r="AX709" s="2" t="str">
        <f t="shared" si="265"/>
        <v>-</v>
      </c>
      <c r="AY709" s="2" t="str">
        <f t="shared" si="244"/>
        <v>-</v>
      </c>
      <c r="AZ709" s="2" t="str">
        <f t="shared" si="245"/>
        <v>-</v>
      </c>
      <c r="BA709" s="2" t="str">
        <f t="shared" si="246"/>
        <v>-</v>
      </c>
    </row>
    <row r="710" spans="1:53">
      <c r="A710" s="2">
        <f t="shared" si="247"/>
        <v>709</v>
      </c>
      <c r="B710" s="2">
        <f>'Synthese chemins'!B710</f>
        <v>4</v>
      </c>
      <c r="C710" s="2">
        <f>'Synthese chemins'!C710</f>
        <v>2</v>
      </c>
      <c r="D710" s="2" t="str">
        <f>'Synthese chemins'!D710</f>
        <v>Non</v>
      </c>
      <c r="E710" s="20" t="str">
        <f>IF($D710="Non",IF($B710&lt;3,"-",IF('Synthese chemins'!E710&gt;2,"Passeur",IF('Synthese chemins'!E710&lt;1,"-",IF('Synthese chemins'!E710&lt;2,IF(E$1=$Y710,"-",IF(E$1=$AA710,"-","Passeur")),IF(E$1=$Y710,IF(E$1=Y710,"-","Passeur"),"Passeur"))))),"-")</f>
        <v>-</v>
      </c>
      <c r="F710" s="20" t="str">
        <f>IF($D710="Non",IF($B710&lt;3,"-",IF('Synthese chemins'!F710&gt;2,"Passeur",IF('Synthese chemins'!F710&lt;1,"-",IF('Synthese chemins'!F710&lt;2,IF(F$1=$Y710,"-",IF(F$1=$AA710,"-","Passeur")),IF(F$1=$Y710,IF(F$1=AA710,"-","Passeur"),"Passeur"))))),"-")</f>
        <v>-</v>
      </c>
      <c r="G710" s="20" t="str">
        <f>IF($D710="Non",IF($B710&lt;3,"-",IF('Synthese chemins'!G710&gt;2,"Passeur",IF('Synthese chemins'!G710&lt;1,"-",IF('Synthese chemins'!G710&lt;2,IF(G$1=$Y710,"-",IF(G$1=$AA710,"-","Passeur")),IF(G$1=$Y710,IF(G$1=AB710,"-","Passeur"),"Passeur"))))),"-")</f>
        <v>-</v>
      </c>
      <c r="H710" s="20" t="str">
        <f>IF($D710="Non",IF($B710&lt;3,"-",IF('Synthese chemins'!H710&gt;2,"Passeur",IF('Synthese chemins'!H710&lt;1,"-",IF('Synthese chemins'!H710&lt;2,IF(H$1=$Y710,"-",IF(H$1=$AA710,"-","Passeur")),IF(H$1=$Y710,IF(H$1=AC710,"-","Passeur"),"Passeur"))))),"-")</f>
        <v>-</v>
      </c>
      <c r="I710" s="20" t="str">
        <f>IF($D710="Non",IF($B710&lt;3,"-",IF('Synthese chemins'!I710&gt;2,"Passeur",IF('Synthese chemins'!I710&lt;1,"-",IF('Synthese chemins'!I710&lt;2,IF(I$1=$Y710,"-",IF(I$1=$AA710,"-","Passeur")),IF(I$1=$Y710,IF(I$1=AD710,"-","Passeur"),"Passeur"))))),"-")</f>
        <v>-</v>
      </c>
      <c r="J710" s="20" t="str">
        <f>IF($D710="Non",IF($B710&lt;3,"-",IF('Synthese chemins'!J710&gt;2,"Passeur",IF('Synthese chemins'!J710&lt;1,"-",IF('Synthese chemins'!J710&lt;2,IF(J$1=$Y710,"-",IF(J$1=$AA710,"-","Passeur")),IF(J$1=$Y710,IF(J$1=AE710,"-","Passeur"),"Passeur"))))),"-")</f>
        <v>-</v>
      </c>
      <c r="K710" s="20" t="str">
        <f>IF($D710="Non",IF($B710&lt;3,"-",IF('Synthese chemins'!K710&gt;2,"Passeur",IF('Synthese chemins'!K710&lt;1,"-",IF('Synthese chemins'!K710&lt;2,IF(K$1=$Y710,"-",IF(K$1=$AA710,"-","Passeur")),IF(K$1=$Y710,IF(K$1=AF710,"-","Passeur"),"Passeur"))))),"-")</f>
        <v>-</v>
      </c>
      <c r="L710" s="20" t="str">
        <f>IF($D710="Non",IF($B710&lt;3,"-",IF('Synthese chemins'!L710&gt;2,"Passeur",IF('Synthese chemins'!L710&lt;1,"-",IF('Synthese chemins'!L710&lt;2,IF(L$1=$Y710,"-",IF(L$1=$AA710,"-","Passeur")),IF(L$1=$Y710,IF(L$1=AG710,"-","Passeur"),"Passeur"))))),"-")</f>
        <v>-</v>
      </c>
      <c r="M710" s="20" t="str">
        <f>IF($D710="Non",IF($B710&lt;3,"-",IF('Synthese chemins'!M710&gt;2,"Passeur",IF('Synthese chemins'!M710&lt;1,"-",IF('Synthese chemins'!M710&lt;2,IF(M$1=$Y710,"-",IF(M$1=$AA710,"-","Passeur")),IF(M$1=$Y710,IF(M$1=AH710,"-","Passeur"),"Passeur"))))),"-")</f>
        <v>-</v>
      </c>
      <c r="N710" s="20" t="str">
        <f>IF($D710="Non",IF($B710&lt;3,"-",IF('Synthese chemins'!N710&gt;2,"Passeur",IF('Synthese chemins'!N710&lt;1,"-",IF('Synthese chemins'!N710&lt;2,IF(N$1=$Y710,"-",IF(N$1=$AA710,"-","Passeur")),IF(N$1=$Y710,IF(N$1=AI710,"-","Passeur"),"Passeur"))))),"-")</f>
        <v>Passeur</v>
      </c>
      <c r="O710" s="20" t="str">
        <f>IF($D710="Non",IF($B710&lt;3,"-",IF('Synthese chemins'!O710&gt;2,"Passeur",IF('Synthese chemins'!O710&lt;1,"-",IF('Synthese chemins'!O710&lt;2,IF(O$1=$Y710,"-",IF(O$1=$AA710,"-","Passeur")),IF(O$1=$Y710,IF(O$1=AJ710,"-","Passeur"),"Passeur"))))),"-")</f>
        <v>-</v>
      </c>
      <c r="P710" s="20" t="str">
        <f>IF($D710="Non",IF($B710&lt;3,"-",IF('Synthese chemins'!P710&gt;2,"Passeur",IF('Synthese chemins'!P710&lt;1,"-",IF('Synthese chemins'!P710&lt;2,IF(P$1=$Y710,"-",IF(P$1=$AA710,"-","Passeur")),IF(P$1=$Y710,IF(P$1=AK710,"-","Passeur"),"Passeur"))))),"-")</f>
        <v>-</v>
      </c>
      <c r="Q710" s="20" t="str">
        <f>IF($D710="Non",IF($B710&lt;3,"-",IF('Synthese chemins'!Q710&gt;2,"Passeur",IF('Synthese chemins'!Q710&lt;1,"-",IF('Synthese chemins'!Q710&lt;2,IF(Q$1=$Y710,"-",IF(Q$1=$AA710,"-","Passeur")),IF(Q$1=$Y710,IF(Q$1=AL710,"-","Passeur"),"Passeur"))))),"-")</f>
        <v>-</v>
      </c>
      <c r="R710" s="20" t="str">
        <f>IF($D710="Non",IF($B710&lt;3,"-",IF('Synthese chemins'!R710&gt;2,"Passeur",IF('Synthese chemins'!R710&lt;1,"-",IF('Synthese chemins'!R710&lt;2,IF(R$1=$Y710,"-",IF(R$1=$AA710,"-","Passeur")),IF(R$1=$Y710,IF(R$1=AM710,"-","Passeur"),"Passeur"))))),"-")</f>
        <v>-</v>
      </c>
      <c r="S710" s="20" t="str">
        <f>IF($D710="Non",IF($B710&lt;3,"-",IF('Synthese chemins'!S710&gt;2,"Passeur",IF('Synthese chemins'!S710&lt;1,"-",IF('Synthese chemins'!S710&lt;2,IF(S$1=$Y710,"-",IF(S$1=$AA710,"-","Passeur")),IF(S$1=$Y710,IF(S$1=AN710,"-","Passeur"),"Passeur"))))),"-")</f>
        <v>-</v>
      </c>
      <c r="T710" s="20" t="str">
        <f>IF($D710="Non",IF($B710&lt;3,"-",IF('Synthese chemins'!T710&gt;2,"Passeur",IF('Synthese chemins'!T710&lt;1,"-",IF('Synthese chemins'!T710&lt;2,IF(T$1=$Y710,"-",IF(T$1=$AA710,"-","Passeur")),IF(T$1=$Y710,IF(T$1=AO710,"-","Passeur"),"Passeur"))))),"-")</f>
        <v>-</v>
      </c>
      <c r="U710" s="20" t="str">
        <f>IF($D710="Non",IF($B710&lt;3,"-",IF('Synthese chemins'!U710&gt;2,"Passeur",IF('Synthese chemins'!U710&lt;1,"-",IF('Synthese chemins'!U710&lt;2,IF(U$1=$Y710,"-",IF(U$1=$AA710,"-","Passeur")),IF(U$1=$Y710,IF(U$1=AP710,"-","Passeur"),"Passeur"))))),"-")</f>
        <v>-</v>
      </c>
      <c r="V710" s="20" t="str">
        <f>IF($D710="Non",IF($B710&lt;3,"-",IF('Synthese chemins'!V710&gt;2,"Passeur",IF('Synthese chemins'!V710&lt;1,"-",IF('Synthese chemins'!V710&lt;2,IF(V$1=$Y710,"-",IF(V$1=$AA710,"-","Passeur")),IF(V$1=$Y710,IF(V$1=AQ710,"-","Passeur"),"Passeur"))))),"-")</f>
        <v>-</v>
      </c>
      <c r="W710" s="20" t="str">
        <f>IF($D710="Non",IF($B710&lt;3,"-",IF('Synthese chemins'!W710&gt;2,"Passeur",IF('Synthese chemins'!W710&lt;1,"-",IF('Synthese chemins'!W710&lt;2,IF(W$1=$Y710,"-",IF(W$1=$AA710,"-","Passeur")),IF(W$1=$Y710,IF(W$1=AR710,"-","Passeur"),"Passeur"))))),"-")</f>
        <v>-</v>
      </c>
      <c r="X710" s="20" t="str">
        <f>IF($D710="Non",IF($B710&lt;3,"-",IF('Synthese chemins'!X710&gt;2,"Passeur",IF('Synthese chemins'!X710&lt;1,"-",IF('Synthese chemins'!X710&lt;2,IF(X$1=$Y710,"-",IF(X$1=$AA710,"-","Passeur")),IF(X$1=$Y710,IF(X$1=AS710,"-","Passeur"),"Passeur"))))),"-")</f>
        <v>-</v>
      </c>
      <c r="Y710" s="33" t="str">
        <f>'Chemins de conversion les plus '!G710</f>
        <v>SEA // PLA</v>
      </c>
      <c r="Z710" s="20">
        <f t="shared" si="248"/>
        <v>1</v>
      </c>
      <c r="AA710" s="33" t="str">
        <f>'Chemins de conversion les plus '!I710</f>
        <v>SEA // Adwords Branding</v>
      </c>
      <c r="AB710" s="5"/>
      <c r="AC710" s="20">
        <f ca="1">'Synthese chemins'!Z710</f>
        <v>16</v>
      </c>
      <c r="AD710" s="19">
        <f>'Synthese chemins'!AA710</f>
        <v>332.51</v>
      </c>
      <c r="AE710" s="20">
        <f ca="1">'Synthese chemins'!AB710</f>
        <v>4</v>
      </c>
      <c r="AF710" s="19">
        <f>'Synthese chemins'!AC710</f>
        <v>83.127499999999998</v>
      </c>
      <c r="AH710" s="2" t="str">
        <f t="shared" si="249"/>
        <v>-</v>
      </c>
      <c r="AI710" s="2" t="str">
        <f t="shared" si="250"/>
        <v>-</v>
      </c>
      <c r="AJ710" s="2" t="str">
        <f t="shared" si="251"/>
        <v>-</v>
      </c>
      <c r="AK710" s="2" t="str">
        <f t="shared" si="252"/>
        <v>-</v>
      </c>
      <c r="AL710" s="2" t="str">
        <f t="shared" si="253"/>
        <v>-</v>
      </c>
      <c r="AM710" s="2" t="str">
        <f t="shared" si="254"/>
        <v>-</v>
      </c>
      <c r="AN710" s="2" t="str">
        <f t="shared" si="255"/>
        <v>-</v>
      </c>
      <c r="AO710" s="2" t="str">
        <f t="shared" si="256"/>
        <v>-</v>
      </c>
      <c r="AP710" s="2" t="str">
        <f t="shared" si="257"/>
        <v>-</v>
      </c>
      <c r="AQ710" s="2">
        <f t="shared" ca="1" si="258"/>
        <v>16</v>
      </c>
      <c r="AR710" s="2" t="str">
        <f t="shared" si="259"/>
        <v>-</v>
      </c>
      <c r="AS710" s="2" t="str">
        <f t="shared" si="260"/>
        <v>-</v>
      </c>
      <c r="AT710" s="2" t="str">
        <f t="shared" si="261"/>
        <v>-</v>
      </c>
      <c r="AU710" s="2" t="str">
        <f t="shared" si="262"/>
        <v>-</v>
      </c>
      <c r="AV710" s="2" t="str">
        <f t="shared" si="263"/>
        <v>-</v>
      </c>
      <c r="AW710" s="2" t="str">
        <f t="shared" si="264"/>
        <v>-</v>
      </c>
      <c r="AX710" s="2" t="str">
        <f t="shared" si="265"/>
        <v>-</v>
      </c>
      <c r="AY710" s="2" t="str">
        <f t="shared" si="244"/>
        <v>-</v>
      </c>
      <c r="AZ710" s="2" t="str">
        <f t="shared" si="245"/>
        <v>-</v>
      </c>
      <c r="BA710" s="2" t="str">
        <f t="shared" si="246"/>
        <v>-</v>
      </c>
    </row>
    <row r="711" spans="1:53">
      <c r="A711" s="2">
        <f t="shared" si="247"/>
        <v>710</v>
      </c>
      <c r="B711" s="2">
        <f>'Synthese chemins'!B711</f>
        <v>4</v>
      </c>
      <c r="C711" s="2">
        <f>'Synthese chemins'!C711</f>
        <v>3</v>
      </c>
      <c r="D711" s="2" t="str">
        <f>'Synthese chemins'!D711</f>
        <v>Non</v>
      </c>
      <c r="E711" s="20" t="str">
        <f>IF($D711="Non",IF($B711&lt;3,"-",IF('Synthese chemins'!E711&gt;2,"Passeur",IF('Synthese chemins'!E711&lt;1,"-",IF('Synthese chemins'!E711&lt;2,IF(E$1=$Y711,"-",IF(E$1=$AA711,"-","Passeur")),IF(E$1=$Y711,IF(E$1=Y711,"-","Passeur"),"Passeur"))))),"-")</f>
        <v>-</v>
      </c>
      <c r="F711" s="20" t="str">
        <f>IF($D711="Non",IF($B711&lt;3,"-",IF('Synthese chemins'!F711&gt;2,"Passeur",IF('Synthese chemins'!F711&lt;1,"-",IF('Synthese chemins'!F711&lt;2,IF(F$1=$Y711,"-",IF(F$1=$AA711,"-","Passeur")),IF(F$1=$Y711,IF(F$1=AA711,"-","Passeur"),"Passeur"))))),"-")</f>
        <v>Passeur</v>
      </c>
      <c r="G711" s="20" t="str">
        <f>IF($D711="Non",IF($B711&lt;3,"-",IF('Synthese chemins'!G711&gt;2,"Passeur",IF('Synthese chemins'!G711&lt;1,"-",IF('Synthese chemins'!G711&lt;2,IF(G$1=$Y711,"-",IF(G$1=$AA711,"-","Passeur")),IF(G$1=$Y711,IF(G$1=AB711,"-","Passeur"),"Passeur"))))),"-")</f>
        <v>-</v>
      </c>
      <c r="H711" s="20" t="str">
        <f>IF($D711="Non",IF($B711&lt;3,"-",IF('Synthese chemins'!H711&gt;2,"Passeur",IF('Synthese chemins'!H711&lt;1,"-",IF('Synthese chemins'!H711&lt;2,IF(H$1=$Y711,"-",IF(H$1=$AA711,"-","Passeur")),IF(H$1=$Y711,IF(H$1=AC711,"-","Passeur"),"Passeur"))))),"-")</f>
        <v>-</v>
      </c>
      <c r="I711" s="20" t="str">
        <f>IF($D711="Non",IF($B711&lt;3,"-",IF('Synthese chemins'!I711&gt;2,"Passeur",IF('Synthese chemins'!I711&lt;1,"-",IF('Synthese chemins'!I711&lt;2,IF(I$1=$Y711,"-",IF(I$1=$AA711,"-","Passeur")),IF(I$1=$Y711,IF(I$1=AD711,"-","Passeur"),"Passeur"))))),"-")</f>
        <v>-</v>
      </c>
      <c r="J711" s="20" t="str">
        <f>IF($D711="Non",IF($B711&lt;3,"-",IF('Synthese chemins'!J711&gt;2,"Passeur",IF('Synthese chemins'!J711&lt;1,"-",IF('Synthese chemins'!J711&lt;2,IF(J$1=$Y711,"-",IF(J$1=$AA711,"-","Passeur")),IF(J$1=$Y711,IF(J$1=AE711,"-","Passeur"),"Passeur"))))),"-")</f>
        <v>-</v>
      </c>
      <c r="K711" s="20" t="str">
        <f>IF($D711="Non",IF($B711&lt;3,"-",IF('Synthese chemins'!K711&gt;2,"Passeur",IF('Synthese chemins'!K711&lt;1,"-",IF('Synthese chemins'!K711&lt;2,IF(K$1=$Y711,"-",IF(K$1=$AA711,"-","Passeur")),IF(K$1=$Y711,IF(K$1=AF711,"-","Passeur"),"Passeur"))))),"-")</f>
        <v>-</v>
      </c>
      <c r="L711" s="20" t="str">
        <f>IF($D711="Non",IF($B711&lt;3,"-",IF('Synthese chemins'!L711&gt;2,"Passeur",IF('Synthese chemins'!L711&lt;1,"-",IF('Synthese chemins'!L711&lt;2,IF(L$1=$Y711,"-",IF(L$1=$AA711,"-","Passeur")),IF(L$1=$Y711,IF(L$1=AG711,"-","Passeur"),"Passeur"))))),"-")</f>
        <v>-</v>
      </c>
      <c r="M711" s="20" t="str">
        <f>IF($D711="Non",IF($B711&lt;3,"-",IF('Synthese chemins'!M711&gt;2,"Passeur",IF('Synthese chemins'!M711&lt;1,"-",IF('Synthese chemins'!M711&lt;2,IF(M$1=$Y711,"-",IF(M$1=$AA711,"-","Passeur")),IF(M$1=$Y711,IF(M$1=AH711,"-","Passeur"),"Passeur"))))),"-")</f>
        <v>-</v>
      </c>
      <c r="N711" s="20" t="str">
        <f>IF($D711="Non",IF($B711&lt;3,"-",IF('Synthese chemins'!N711&gt;2,"Passeur",IF('Synthese chemins'!N711&lt;1,"-",IF('Synthese chemins'!N711&lt;2,IF(N$1=$Y711,"-",IF(N$1=$AA711,"-","Passeur")),IF(N$1=$Y711,IF(N$1=AI711,"-","Passeur"),"Passeur"))))),"-")</f>
        <v>-</v>
      </c>
      <c r="O711" s="20" t="str">
        <f>IF($D711="Non",IF($B711&lt;3,"-",IF('Synthese chemins'!O711&gt;2,"Passeur",IF('Synthese chemins'!O711&lt;1,"-",IF('Synthese chemins'!O711&lt;2,IF(O$1=$Y711,"-",IF(O$1=$AA711,"-","Passeur")),IF(O$1=$Y711,IF(O$1=AJ711,"-","Passeur"),"Passeur"))))),"-")</f>
        <v>-</v>
      </c>
      <c r="P711" s="20" t="str">
        <f>IF($D711="Non",IF($B711&lt;3,"-",IF('Synthese chemins'!P711&gt;2,"Passeur",IF('Synthese chemins'!P711&lt;1,"-",IF('Synthese chemins'!P711&lt;2,IF(P$1=$Y711,"-",IF(P$1=$AA711,"-","Passeur")),IF(P$1=$Y711,IF(P$1=AK711,"-","Passeur"),"Passeur"))))),"-")</f>
        <v>-</v>
      </c>
      <c r="Q711" s="20" t="str">
        <f>IF($D711="Non",IF($B711&lt;3,"-",IF('Synthese chemins'!Q711&gt;2,"Passeur",IF('Synthese chemins'!Q711&lt;1,"-",IF('Synthese chemins'!Q711&lt;2,IF(Q$1=$Y711,"-",IF(Q$1=$AA711,"-","Passeur")),IF(Q$1=$Y711,IF(Q$1=AL711,"-","Passeur"),"Passeur"))))),"-")</f>
        <v>-</v>
      </c>
      <c r="R711" s="20" t="str">
        <f>IF($D711="Non",IF($B711&lt;3,"-",IF('Synthese chemins'!R711&gt;2,"Passeur",IF('Synthese chemins'!R711&lt;1,"-",IF('Synthese chemins'!R711&lt;2,IF(R$1=$Y711,"-",IF(R$1=$AA711,"-","Passeur")),IF(R$1=$Y711,IF(R$1=AM711,"-","Passeur"),"Passeur"))))),"-")</f>
        <v>-</v>
      </c>
      <c r="S711" s="20" t="str">
        <f>IF($D711="Non",IF($B711&lt;3,"-",IF('Synthese chemins'!S711&gt;2,"Passeur",IF('Synthese chemins'!S711&lt;1,"-",IF('Synthese chemins'!S711&lt;2,IF(S$1=$Y711,"-",IF(S$1=$AA711,"-","Passeur")),IF(S$1=$Y711,IF(S$1=AN711,"-","Passeur"),"Passeur"))))),"-")</f>
        <v>-</v>
      </c>
      <c r="T711" s="20" t="str">
        <f>IF($D711="Non",IF($B711&lt;3,"-",IF('Synthese chemins'!T711&gt;2,"Passeur",IF('Synthese chemins'!T711&lt;1,"-",IF('Synthese chemins'!T711&lt;2,IF(T$1=$Y711,"-",IF(T$1=$AA711,"-","Passeur")),IF(T$1=$Y711,IF(T$1=AO711,"-","Passeur"),"Passeur"))))),"-")</f>
        <v>-</v>
      </c>
      <c r="U711" s="20" t="str">
        <f>IF($D711="Non",IF($B711&lt;3,"-",IF('Synthese chemins'!U711&gt;2,"Passeur",IF('Synthese chemins'!U711&lt;1,"-",IF('Synthese chemins'!U711&lt;2,IF(U$1=$Y711,"-",IF(U$1=$AA711,"-","Passeur")),IF(U$1=$Y711,IF(U$1=AP711,"-","Passeur"),"Passeur"))))),"-")</f>
        <v>-</v>
      </c>
      <c r="V711" s="20" t="str">
        <f>IF($D711="Non",IF($B711&lt;3,"-",IF('Synthese chemins'!V711&gt;2,"Passeur",IF('Synthese chemins'!V711&lt;1,"-",IF('Synthese chemins'!V711&lt;2,IF(V$1=$Y711,"-",IF(V$1=$AA711,"-","Passeur")),IF(V$1=$Y711,IF(V$1=AQ711,"-","Passeur"),"Passeur"))))),"-")</f>
        <v>-</v>
      </c>
      <c r="W711" s="20" t="str">
        <f>IF($D711="Non",IF($B711&lt;3,"-",IF('Synthese chemins'!W711&gt;2,"Passeur",IF('Synthese chemins'!W711&lt;1,"-",IF('Synthese chemins'!W711&lt;2,IF(W$1=$Y711,"-",IF(W$1=$AA711,"-","Passeur")),IF(W$1=$Y711,IF(W$1=AR711,"-","Passeur"),"Passeur"))))),"-")</f>
        <v>-</v>
      </c>
      <c r="X711" s="20" t="str">
        <f>IF($D711="Non",IF($B711&lt;3,"-",IF('Synthese chemins'!X711&gt;2,"Passeur",IF('Synthese chemins'!X711&lt;1,"-",IF('Synthese chemins'!X711&lt;2,IF(X$1=$Y711,"-",IF(X$1=$AA711,"-","Passeur")),IF(X$1=$Y711,IF(X$1=AS711,"-","Passeur"),"Passeur"))))),"-")</f>
        <v>-</v>
      </c>
      <c r="Y711" s="33" t="str">
        <f>'Chemins de conversion les plus '!G711</f>
        <v>SEO</v>
      </c>
      <c r="Z711" s="20">
        <f t="shared" si="248"/>
        <v>1</v>
      </c>
      <c r="AA711" s="33" t="str">
        <f>'Chemins de conversion les plus '!I711</f>
        <v>Retargeting // Criteo</v>
      </c>
      <c r="AB711" s="5"/>
      <c r="AC711" s="20">
        <f ca="1">'Synthese chemins'!Z711</f>
        <v>16</v>
      </c>
      <c r="AD711" s="19">
        <f>'Synthese chemins'!AA711</f>
        <v>56.33</v>
      </c>
      <c r="AE711" s="20">
        <f ca="1">'Synthese chemins'!AB711</f>
        <v>4</v>
      </c>
      <c r="AF711" s="19">
        <f>'Synthese chemins'!AC711</f>
        <v>14.0825</v>
      </c>
      <c r="AH711" s="2" t="str">
        <f t="shared" si="249"/>
        <v>-</v>
      </c>
      <c r="AI711" s="2">
        <f t="shared" ca="1" si="250"/>
        <v>16</v>
      </c>
      <c r="AJ711" s="2" t="str">
        <f t="shared" si="251"/>
        <v>-</v>
      </c>
      <c r="AK711" s="2" t="str">
        <f t="shared" si="252"/>
        <v>-</v>
      </c>
      <c r="AL711" s="2" t="str">
        <f t="shared" si="253"/>
        <v>-</v>
      </c>
      <c r="AM711" s="2" t="str">
        <f t="shared" si="254"/>
        <v>-</v>
      </c>
      <c r="AN711" s="2" t="str">
        <f t="shared" si="255"/>
        <v>-</v>
      </c>
      <c r="AO711" s="2" t="str">
        <f t="shared" si="256"/>
        <v>-</v>
      </c>
      <c r="AP711" s="2" t="str">
        <f t="shared" si="257"/>
        <v>-</v>
      </c>
      <c r="AQ711" s="2" t="str">
        <f t="shared" si="258"/>
        <v>-</v>
      </c>
      <c r="AR711" s="2" t="str">
        <f t="shared" si="259"/>
        <v>-</v>
      </c>
      <c r="AS711" s="2" t="str">
        <f t="shared" si="260"/>
        <v>-</v>
      </c>
      <c r="AT711" s="2" t="str">
        <f t="shared" si="261"/>
        <v>-</v>
      </c>
      <c r="AU711" s="2" t="str">
        <f t="shared" si="262"/>
        <v>-</v>
      </c>
      <c r="AV711" s="2" t="str">
        <f t="shared" si="263"/>
        <v>-</v>
      </c>
      <c r="AW711" s="2" t="str">
        <f t="shared" si="264"/>
        <v>-</v>
      </c>
      <c r="AX711" s="2" t="str">
        <f t="shared" si="265"/>
        <v>-</v>
      </c>
      <c r="AY711" s="2" t="str">
        <f t="shared" si="244"/>
        <v>-</v>
      </c>
      <c r="AZ711" s="2" t="str">
        <f t="shared" si="245"/>
        <v>-</v>
      </c>
      <c r="BA711" s="2" t="str">
        <f t="shared" si="246"/>
        <v>-</v>
      </c>
    </row>
    <row r="712" spans="1:53">
      <c r="A712" s="2">
        <f t="shared" si="247"/>
        <v>711</v>
      </c>
      <c r="B712" s="2">
        <f>'Synthese chemins'!B712</f>
        <v>4</v>
      </c>
      <c r="C712" s="2">
        <f>'Synthese chemins'!C712</f>
        <v>3</v>
      </c>
      <c r="D712" s="2" t="str">
        <f>'Synthese chemins'!D712</f>
        <v>Non</v>
      </c>
      <c r="E712" s="20" t="str">
        <f>IF($D712="Non",IF($B712&lt;3,"-",IF('Synthese chemins'!E712&gt;2,"Passeur",IF('Synthese chemins'!E712&lt;1,"-",IF('Synthese chemins'!E712&lt;2,IF(E$1=$Y712,"-",IF(E$1=$AA712,"-","Passeur")),IF(E$1=$Y712,IF(E$1=Y712,"-","Passeur"),"Passeur"))))),"-")</f>
        <v>-</v>
      </c>
      <c r="F712" s="20" t="str">
        <f>IF($D712="Non",IF($B712&lt;3,"-",IF('Synthese chemins'!F712&gt;2,"Passeur",IF('Synthese chemins'!F712&lt;1,"-",IF('Synthese chemins'!F712&lt;2,IF(F$1=$Y712,"-",IF(F$1=$AA712,"-","Passeur")),IF(F$1=$Y712,IF(F$1=AA712,"-","Passeur"),"Passeur"))))),"-")</f>
        <v>Passeur</v>
      </c>
      <c r="G712" s="20" t="str">
        <f>IF($D712="Non",IF($B712&lt;3,"-",IF('Synthese chemins'!G712&gt;2,"Passeur",IF('Synthese chemins'!G712&lt;1,"-",IF('Synthese chemins'!G712&lt;2,IF(G$1=$Y712,"-",IF(G$1=$AA712,"-","Passeur")),IF(G$1=$Y712,IF(G$1=AB712,"-","Passeur"),"Passeur"))))),"-")</f>
        <v>-</v>
      </c>
      <c r="H712" s="20" t="str">
        <f>IF($D712="Non",IF($B712&lt;3,"-",IF('Synthese chemins'!H712&gt;2,"Passeur",IF('Synthese chemins'!H712&lt;1,"-",IF('Synthese chemins'!H712&lt;2,IF(H$1=$Y712,"-",IF(H$1=$AA712,"-","Passeur")),IF(H$1=$Y712,IF(H$1=AC712,"-","Passeur"),"Passeur"))))),"-")</f>
        <v>-</v>
      </c>
      <c r="I712" s="20" t="str">
        <f>IF($D712="Non",IF($B712&lt;3,"-",IF('Synthese chemins'!I712&gt;2,"Passeur",IF('Synthese chemins'!I712&lt;1,"-",IF('Synthese chemins'!I712&lt;2,IF(I$1=$Y712,"-",IF(I$1=$AA712,"-","Passeur")),IF(I$1=$Y712,IF(I$1=AD712,"-","Passeur"),"Passeur"))))),"-")</f>
        <v>-</v>
      </c>
      <c r="J712" s="20" t="str">
        <f>IF($D712="Non",IF($B712&lt;3,"-",IF('Synthese chemins'!J712&gt;2,"Passeur",IF('Synthese chemins'!J712&lt;1,"-",IF('Synthese chemins'!J712&lt;2,IF(J$1=$Y712,"-",IF(J$1=$AA712,"-","Passeur")),IF(J$1=$Y712,IF(J$1=AE712,"-","Passeur"),"Passeur"))))),"-")</f>
        <v>-</v>
      </c>
      <c r="K712" s="20" t="str">
        <f>IF($D712="Non",IF($B712&lt;3,"-",IF('Synthese chemins'!K712&gt;2,"Passeur",IF('Synthese chemins'!K712&lt;1,"-",IF('Synthese chemins'!K712&lt;2,IF(K$1=$Y712,"-",IF(K$1=$AA712,"-","Passeur")),IF(K$1=$Y712,IF(K$1=AF712,"-","Passeur"),"Passeur"))))),"-")</f>
        <v>-</v>
      </c>
      <c r="L712" s="20" t="str">
        <f>IF($D712="Non",IF($B712&lt;3,"-",IF('Synthese chemins'!L712&gt;2,"Passeur",IF('Synthese chemins'!L712&lt;1,"-",IF('Synthese chemins'!L712&lt;2,IF(L$1=$Y712,"-",IF(L$1=$AA712,"-","Passeur")),IF(L$1=$Y712,IF(L$1=AG712,"-","Passeur"),"Passeur"))))),"-")</f>
        <v>-</v>
      </c>
      <c r="M712" s="20" t="str">
        <f>IF($D712="Non",IF($B712&lt;3,"-",IF('Synthese chemins'!M712&gt;2,"Passeur",IF('Synthese chemins'!M712&lt;1,"-",IF('Synthese chemins'!M712&lt;2,IF(M$1=$Y712,"-",IF(M$1=$AA712,"-","Passeur")),IF(M$1=$Y712,IF(M$1=AH712,"-","Passeur"),"Passeur"))))),"-")</f>
        <v>Passeur</v>
      </c>
      <c r="N712" s="20" t="str">
        <f>IF($D712="Non",IF($B712&lt;3,"-",IF('Synthese chemins'!N712&gt;2,"Passeur",IF('Synthese chemins'!N712&lt;1,"-",IF('Synthese chemins'!N712&lt;2,IF(N$1=$Y712,"-",IF(N$1=$AA712,"-","Passeur")),IF(N$1=$Y712,IF(N$1=AI712,"-","Passeur"),"Passeur"))))),"-")</f>
        <v>-</v>
      </c>
      <c r="O712" s="20" t="str">
        <f>IF($D712="Non",IF($B712&lt;3,"-",IF('Synthese chemins'!O712&gt;2,"Passeur",IF('Synthese chemins'!O712&lt;1,"-",IF('Synthese chemins'!O712&lt;2,IF(O$1=$Y712,"-",IF(O$1=$AA712,"-","Passeur")),IF(O$1=$Y712,IF(O$1=AJ712,"-","Passeur"),"Passeur"))))),"-")</f>
        <v>-</v>
      </c>
      <c r="P712" s="20" t="str">
        <f>IF($D712="Non",IF($B712&lt;3,"-",IF('Synthese chemins'!P712&gt;2,"Passeur",IF('Synthese chemins'!P712&lt;1,"-",IF('Synthese chemins'!P712&lt;2,IF(P$1=$Y712,"-",IF(P$1=$AA712,"-","Passeur")),IF(P$1=$Y712,IF(P$1=AK712,"-","Passeur"),"Passeur"))))),"-")</f>
        <v>-</v>
      </c>
      <c r="Q712" s="20" t="str">
        <f>IF($D712="Non",IF($B712&lt;3,"-",IF('Synthese chemins'!Q712&gt;2,"Passeur",IF('Synthese chemins'!Q712&lt;1,"-",IF('Synthese chemins'!Q712&lt;2,IF(Q$1=$Y712,"-",IF(Q$1=$AA712,"-","Passeur")),IF(Q$1=$Y712,IF(Q$1=AL712,"-","Passeur"),"Passeur"))))),"-")</f>
        <v>-</v>
      </c>
      <c r="R712" s="20" t="str">
        <f>IF($D712="Non",IF($B712&lt;3,"-",IF('Synthese chemins'!R712&gt;2,"Passeur",IF('Synthese chemins'!R712&lt;1,"-",IF('Synthese chemins'!R712&lt;2,IF(R$1=$Y712,"-",IF(R$1=$AA712,"-","Passeur")),IF(R$1=$Y712,IF(R$1=AM712,"-","Passeur"),"Passeur"))))),"-")</f>
        <v>Passeur</v>
      </c>
      <c r="S712" s="20" t="str">
        <f>IF($D712="Non",IF($B712&lt;3,"-",IF('Synthese chemins'!S712&gt;2,"Passeur",IF('Synthese chemins'!S712&lt;1,"-",IF('Synthese chemins'!S712&lt;2,IF(S$1=$Y712,"-",IF(S$1=$AA712,"-","Passeur")),IF(S$1=$Y712,IF(S$1=AN712,"-","Passeur"),"Passeur"))))),"-")</f>
        <v>-</v>
      </c>
      <c r="T712" s="20" t="str">
        <f>IF($D712="Non",IF($B712&lt;3,"-",IF('Synthese chemins'!T712&gt;2,"Passeur",IF('Synthese chemins'!T712&lt;1,"-",IF('Synthese chemins'!T712&lt;2,IF(T$1=$Y712,"-",IF(T$1=$AA712,"-","Passeur")),IF(T$1=$Y712,IF(T$1=AO712,"-","Passeur"),"Passeur"))))),"-")</f>
        <v>-</v>
      </c>
      <c r="U712" s="20" t="str">
        <f>IF($D712="Non",IF($B712&lt;3,"-",IF('Synthese chemins'!U712&gt;2,"Passeur",IF('Synthese chemins'!U712&lt;1,"-",IF('Synthese chemins'!U712&lt;2,IF(U$1=$Y712,"-",IF(U$1=$AA712,"-","Passeur")),IF(U$1=$Y712,IF(U$1=AP712,"-","Passeur"),"Passeur"))))),"-")</f>
        <v>-</v>
      </c>
      <c r="V712" s="20" t="str">
        <f>IF($D712="Non",IF($B712&lt;3,"-",IF('Synthese chemins'!V712&gt;2,"Passeur",IF('Synthese chemins'!V712&lt;1,"-",IF('Synthese chemins'!V712&lt;2,IF(V$1=$Y712,"-",IF(V$1=$AA712,"-","Passeur")),IF(V$1=$Y712,IF(V$1=AQ712,"-","Passeur"),"Passeur"))))),"-")</f>
        <v>-</v>
      </c>
      <c r="W712" s="20" t="str">
        <f>IF($D712="Non",IF($B712&lt;3,"-",IF('Synthese chemins'!W712&gt;2,"Passeur",IF('Synthese chemins'!W712&lt;1,"-",IF('Synthese chemins'!W712&lt;2,IF(W$1=$Y712,"-",IF(W$1=$AA712,"-","Passeur")),IF(W$1=$Y712,IF(W$1=AR712,"-","Passeur"),"Passeur"))))),"-")</f>
        <v>-</v>
      </c>
      <c r="X712" s="20" t="str">
        <f>IF($D712="Non",IF($B712&lt;3,"-",IF('Synthese chemins'!X712&gt;2,"Passeur",IF('Synthese chemins'!X712&lt;1,"-",IF('Synthese chemins'!X712&lt;2,IF(X$1=$Y712,"-",IF(X$1=$AA712,"-","Passeur")),IF(X$1=$Y712,IF(X$1=AS712,"-","Passeur"),"Passeur"))))),"-")</f>
        <v>-</v>
      </c>
      <c r="Y712" s="33" t="str">
        <f>'Chemins de conversion les plus '!G712</f>
        <v>SEO</v>
      </c>
      <c r="Z712" s="20">
        <f t="shared" si="248"/>
        <v>3</v>
      </c>
      <c r="AA712" s="33" t="str">
        <f>'Chemins de conversion les plus '!I712</f>
        <v>SEO</v>
      </c>
      <c r="AB712" s="5"/>
      <c r="AC712" s="20">
        <f ca="1">'Synthese chemins'!Z712</f>
        <v>16</v>
      </c>
      <c r="AD712" s="19">
        <f>'Synthese chemins'!AA712</f>
        <v>424.2</v>
      </c>
      <c r="AE712" s="20">
        <f ca="1">'Synthese chemins'!AB712</f>
        <v>4</v>
      </c>
      <c r="AF712" s="19">
        <f>'Synthese chemins'!AC712</f>
        <v>106.05</v>
      </c>
      <c r="AH712" s="2" t="str">
        <f t="shared" si="249"/>
        <v>-</v>
      </c>
      <c r="AI712" s="2">
        <f t="shared" ca="1" si="250"/>
        <v>16</v>
      </c>
      <c r="AJ712" s="2" t="str">
        <f t="shared" si="251"/>
        <v>-</v>
      </c>
      <c r="AK712" s="2" t="str">
        <f t="shared" si="252"/>
        <v>-</v>
      </c>
      <c r="AL712" s="2" t="str">
        <f t="shared" si="253"/>
        <v>-</v>
      </c>
      <c r="AM712" s="2" t="str">
        <f t="shared" si="254"/>
        <v>-</v>
      </c>
      <c r="AN712" s="2" t="str">
        <f t="shared" si="255"/>
        <v>-</v>
      </c>
      <c r="AO712" s="2" t="str">
        <f t="shared" si="256"/>
        <v>-</v>
      </c>
      <c r="AP712" s="2">
        <f t="shared" ca="1" si="257"/>
        <v>16</v>
      </c>
      <c r="AQ712" s="2" t="str">
        <f t="shared" si="258"/>
        <v>-</v>
      </c>
      <c r="AR712" s="2" t="str">
        <f t="shared" si="259"/>
        <v>-</v>
      </c>
      <c r="AS712" s="2" t="str">
        <f t="shared" si="260"/>
        <v>-</v>
      </c>
      <c r="AT712" s="2" t="str">
        <f t="shared" si="261"/>
        <v>-</v>
      </c>
      <c r="AU712" s="2">
        <f t="shared" ca="1" si="262"/>
        <v>16</v>
      </c>
      <c r="AV712" s="2" t="str">
        <f t="shared" si="263"/>
        <v>-</v>
      </c>
      <c r="AW712" s="2" t="str">
        <f t="shared" si="264"/>
        <v>-</v>
      </c>
      <c r="AX712" s="2" t="str">
        <f t="shared" si="265"/>
        <v>-</v>
      </c>
      <c r="AY712" s="2" t="str">
        <f t="shared" si="244"/>
        <v>-</v>
      </c>
      <c r="AZ712" s="2" t="str">
        <f t="shared" si="245"/>
        <v>-</v>
      </c>
      <c r="BA712" s="2" t="str">
        <f t="shared" si="246"/>
        <v>-</v>
      </c>
    </row>
    <row r="713" spans="1:53">
      <c r="A713" s="2">
        <f t="shared" si="247"/>
        <v>712</v>
      </c>
      <c r="B713" s="2">
        <f>'Synthese chemins'!B713</f>
        <v>4</v>
      </c>
      <c r="C713" s="2">
        <f>'Synthese chemins'!C713</f>
        <v>3</v>
      </c>
      <c r="D713" s="2" t="str">
        <f>'Synthese chemins'!D713</f>
        <v>Non</v>
      </c>
      <c r="E713" s="20" t="str">
        <f>IF($D713="Non",IF($B713&lt;3,"-",IF('Synthese chemins'!E713&gt;2,"Passeur",IF('Synthese chemins'!E713&lt;1,"-",IF('Synthese chemins'!E713&lt;2,IF(E$1=$Y713,"-",IF(E$1=$AA713,"-","Passeur")),IF(E$1=$Y713,IF(E$1=Y713,"-","Passeur"),"Passeur"))))),"-")</f>
        <v>-</v>
      </c>
      <c r="F713" s="20" t="str">
        <f>IF($D713="Non",IF($B713&lt;3,"-",IF('Synthese chemins'!F713&gt;2,"Passeur",IF('Synthese chemins'!F713&lt;1,"-",IF('Synthese chemins'!F713&lt;2,IF(F$1=$Y713,"-",IF(F$1=$AA713,"-","Passeur")),IF(F$1=$Y713,IF(F$1=AA713,"-","Passeur"),"Passeur"))))),"-")</f>
        <v>-</v>
      </c>
      <c r="G713" s="20" t="str">
        <f>IF($D713="Non",IF($B713&lt;3,"-",IF('Synthese chemins'!G713&gt;2,"Passeur",IF('Synthese chemins'!G713&lt;1,"-",IF('Synthese chemins'!G713&lt;2,IF(G$1=$Y713,"-",IF(G$1=$AA713,"-","Passeur")),IF(G$1=$Y713,IF(G$1=AB713,"-","Passeur"),"Passeur"))))),"-")</f>
        <v>-</v>
      </c>
      <c r="H713" s="20" t="str">
        <f>IF($D713="Non",IF($B713&lt;3,"-",IF('Synthese chemins'!H713&gt;2,"Passeur",IF('Synthese chemins'!H713&lt;1,"-",IF('Synthese chemins'!H713&lt;2,IF(H$1=$Y713,"-",IF(H$1=$AA713,"-","Passeur")),IF(H$1=$Y713,IF(H$1=AC713,"-","Passeur"),"Passeur"))))),"-")</f>
        <v>-</v>
      </c>
      <c r="I713" s="20" t="str">
        <f>IF($D713="Non",IF($B713&lt;3,"-",IF('Synthese chemins'!I713&gt;2,"Passeur",IF('Synthese chemins'!I713&lt;1,"-",IF('Synthese chemins'!I713&lt;2,IF(I$1=$Y713,"-",IF(I$1=$AA713,"-","Passeur")),IF(I$1=$Y713,IF(I$1=AD713,"-","Passeur"),"Passeur"))))),"-")</f>
        <v>-</v>
      </c>
      <c r="J713" s="20" t="str">
        <f>IF($D713="Non",IF($B713&lt;3,"-",IF('Synthese chemins'!J713&gt;2,"Passeur",IF('Synthese chemins'!J713&lt;1,"-",IF('Synthese chemins'!J713&lt;2,IF(J$1=$Y713,"-",IF(J$1=$AA713,"-","Passeur")),IF(J$1=$Y713,IF(J$1=AE713,"-","Passeur"),"Passeur"))))),"-")</f>
        <v>-</v>
      </c>
      <c r="K713" s="20" t="str">
        <f>IF($D713="Non",IF($B713&lt;3,"-",IF('Synthese chemins'!K713&gt;2,"Passeur",IF('Synthese chemins'!K713&lt;1,"-",IF('Synthese chemins'!K713&lt;2,IF(K$1=$Y713,"-",IF(K$1=$AA713,"-","Passeur")),IF(K$1=$Y713,IF(K$1=AF713,"-","Passeur"),"Passeur"))))),"-")</f>
        <v>-</v>
      </c>
      <c r="L713" s="20" t="str">
        <f>IF($D713="Non",IF($B713&lt;3,"-",IF('Synthese chemins'!L713&gt;2,"Passeur",IF('Synthese chemins'!L713&lt;1,"-",IF('Synthese chemins'!L713&lt;2,IF(L$1=$Y713,"-",IF(L$1=$AA713,"-","Passeur")),IF(L$1=$Y713,IF(L$1=AG713,"-","Passeur"),"Passeur"))))),"-")</f>
        <v>-</v>
      </c>
      <c r="M713" s="20" t="str">
        <f>IF($D713="Non",IF($B713&lt;3,"-",IF('Synthese chemins'!M713&gt;2,"Passeur",IF('Synthese chemins'!M713&lt;1,"-",IF('Synthese chemins'!M713&lt;2,IF(M$1=$Y713,"-",IF(M$1=$AA713,"-","Passeur")),IF(M$1=$Y713,IF(M$1=AH713,"-","Passeur"),"Passeur"))))),"-")</f>
        <v>-</v>
      </c>
      <c r="N713" s="20" t="str">
        <f>IF($D713="Non",IF($B713&lt;3,"-",IF('Synthese chemins'!N713&gt;2,"Passeur",IF('Synthese chemins'!N713&lt;1,"-",IF('Synthese chemins'!N713&lt;2,IF(N$1=$Y713,"-",IF(N$1=$AA713,"-","Passeur")),IF(N$1=$Y713,IF(N$1=AI713,"-","Passeur"),"Passeur"))))),"-")</f>
        <v>Passeur</v>
      </c>
      <c r="O713" s="20" t="str">
        <f>IF($D713="Non",IF($B713&lt;3,"-",IF('Synthese chemins'!O713&gt;2,"Passeur",IF('Synthese chemins'!O713&lt;1,"-",IF('Synthese chemins'!O713&lt;2,IF(O$1=$Y713,"-",IF(O$1=$AA713,"-","Passeur")),IF(O$1=$Y713,IF(O$1=AJ713,"-","Passeur"),"Passeur"))))),"-")</f>
        <v>-</v>
      </c>
      <c r="P713" s="20" t="str">
        <f>IF($D713="Non",IF($B713&lt;3,"-",IF('Synthese chemins'!P713&gt;2,"Passeur",IF('Synthese chemins'!P713&lt;1,"-",IF('Synthese chemins'!P713&lt;2,IF(P$1=$Y713,"-",IF(P$1=$AA713,"-","Passeur")),IF(P$1=$Y713,IF(P$1=AK713,"-","Passeur"),"Passeur"))))),"-")</f>
        <v>-</v>
      </c>
      <c r="Q713" s="20" t="str">
        <f>IF($D713="Non",IF($B713&lt;3,"-",IF('Synthese chemins'!Q713&gt;2,"Passeur",IF('Synthese chemins'!Q713&lt;1,"-",IF('Synthese chemins'!Q713&lt;2,IF(Q$1=$Y713,"-",IF(Q$1=$AA713,"-","Passeur")),IF(Q$1=$Y713,IF(Q$1=AL713,"-","Passeur"),"Passeur"))))),"-")</f>
        <v>-</v>
      </c>
      <c r="R713" s="20" t="str">
        <f>IF($D713="Non",IF($B713&lt;3,"-",IF('Synthese chemins'!R713&gt;2,"Passeur",IF('Synthese chemins'!R713&lt;1,"-",IF('Synthese chemins'!R713&lt;2,IF(R$1=$Y713,"-",IF(R$1=$AA713,"-","Passeur")),IF(R$1=$Y713,IF(R$1=AM713,"-","Passeur"),"Passeur"))))),"-")</f>
        <v>-</v>
      </c>
      <c r="S713" s="20" t="str">
        <f>IF($D713="Non",IF($B713&lt;3,"-",IF('Synthese chemins'!S713&gt;2,"Passeur",IF('Synthese chemins'!S713&lt;1,"-",IF('Synthese chemins'!S713&lt;2,IF(S$1=$Y713,"-",IF(S$1=$AA713,"-","Passeur")),IF(S$1=$Y713,IF(S$1=AN713,"-","Passeur"),"Passeur"))))),"-")</f>
        <v>-</v>
      </c>
      <c r="T713" s="20" t="str">
        <f>IF($D713="Non",IF($B713&lt;3,"-",IF('Synthese chemins'!T713&gt;2,"Passeur",IF('Synthese chemins'!T713&lt;1,"-",IF('Synthese chemins'!T713&lt;2,IF(T$1=$Y713,"-",IF(T$1=$AA713,"-","Passeur")),IF(T$1=$Y713,IF(T$1=AO713,"-","Passeur"),"Passeur"))))),"-")</f>
        <v>-</v>
      </c>
      <c r="U713" s="20" t="str">
        <f>IF($D713="Non",IF($B713&lt;3,"-",IF('Synthese chemins'!U713&gt;2,"Passeur",IF('Synthese chemins'!U713&lt;1,"-",IF('Synthese chemins'!U713&lt;2,IF(U$1=$Y713,"-",IF(U$1=$AA713,"-","Passeur")),IF(U$1=$Y713,IF(U$1=AP713,"-","Passeur"),"Passeur"))))),"-")</f>
        <v>-</v>
      </c>
      <c r="V713" s="20" t="str">
        <f>IF($D713="Non",IF($B713&lt;3,"-",IF('Synthese chemins'!V713&gt;2,"Passeur",IF('Synthese chemins'!V713&lt;1,"-",IF('Synthese chemins'!V713&lt;2,IF(V$1=$Y713,"-",IF(V$1=$AA713,"-","Passeur")),IF(V$1=$Y713,IF(V$1=AQ713,"-","Passeur"),"Passeur"))))),"-")</f>
        <v>-</v>
      </c>
      <c r="W713" s="20" t="str">
        <f>IF($D713="Non",IF($B713&lt;3,"-",IF('Synthese chemins'!W713&gt;2,"Passeur",IF('Synthese chemins'!W713&lt;1,"-",IF('Synthese chemins'!W713&lt;2,IF(W$1=$Y713,"-",IF(W$1=$AA713,"-","Passeur")),IF(W$1=$Y713,IF(W$1=AR713,"-","Passeur"),"Passeur"))))),"-")</f>
        <v>-</v>
      </c>
      <c r="X713" s="20" t="str">
        <f>IF($D713="Non",IF($B713&lt;3,"-",IF('Synthese chemins'!X713&gt;2,"Passeur",IF('Synthese chemins'!X713&lt;1,"-",IF('Synthese chemins'!X713&lt;2,IF(X$1=$Y713,"-",IF(X$1=$AA713,"-","Passeur")),IF(X$1=$Y713,IF(X$1=AS713,"-","Passeur"),"Passeur"))))),"-")</f>
        <v>-</v>
      </c>
      <c r="Y713" s="33" t="str">
        <f>'Chemins de conversion les plus '!G713</f>
        <v>SEO</v>
      </c>
      <c r="Z713" s="20">
        <f t="shared" si="248"/>
        <v>1</v>
      </c>
      <c r="AA713" s="33" t="str">
        <f>'Chemins de conversion les plus '!I713</f>
        <v>Direct</v>
      </c>
      <c r="AB713" s="5"/>
      <c r="AC713" s="20">
        <f ca="1">'Synthese chemins'!Z713</f>
        <v>16</v>
      </c>
      <c r="AD713" s="19">
        <f>'Synthese chemins'!AA713</f>
        <v>311.05</v>
      </c>
      <c r="AE713" s="20">
        <f ca="1">'Synthese chemins'!AB713</f>
        <v>4</v>
      </c>
      <c r="AF713" s="19">
        <f>'Synthese chemins'!AC713</f>
        <v>77.762500000000003</v>
      </c>
      <c r="AH713" s="2" t="str">
        <f t="shared" si="249"/>
        <v>-</v>
      </c>
      <c r="AI713" s="2" t="str">
        <f t="shared" si="250"/>
        <v>-</v>
      </c>
      <c r="AJ713" s="2" t="str">
        <f t="shared" si="251"/>
        <v>-</v>
      </c>
      <c r="AK713" s="2" t="str">
        <f t="shared" si="252"/>
        <v>-</v>
      </c>
      <c r="AL713" s="2" t="str">
        <f t="shared" si="253"/>
        <v>-</v>
      </c>
      <c r="AM713" s="2" t="str">
        <f t="shared" si="254"/>
        <v>-</v>
      </c>
      <c r="AN713" s="2" t="str">
        <f t="shared" si="255"/>
        <v>-</v>
      </c>
      <c r="AO713" s="2" t="str">
        <f t="shared" si="256"/>
        <v>-</v>
      </c>
      <c r="AP713" s="2" t="str">
        <f t="shared" si="257"/>
        <v>-</v>
      </c>
      <c r="AQ713" s="2">
        <f t="shared" ca="1" si="258"/>
        <v>16</v>
      </c>
      <c r="AR713" s="2" t="str">
        <f t="shared" si="259"/>
        <v>-</v>
      </c>
      <c r="AS713" s="2" t="str">
        <f t="shared" si="260"/>
        <v>-</v>
      </c>
      <c r="AT713" s="2" t="str">
        <f t="shared" si="261"/>
        <v>-</v>
      </c>
      <c r="AU713" s="2" t="str">
        <f t="shared" si="262"/>
        <v>-</v>
      </c>
      <c r="AV713" s="2" t="str">
        <f t="shared" si="263"/>
        <v>-</v>
      </c>
      <c r="AW713" s="2" t="str">
        <f t="shared" si="264"/>
        <v>-</v>
      </c>
      <c r="AX713" s="2" t="str">
        <f t="shared" si="265"/>
        <v>-</v>
      </c>
      <c r="AY713" s="2" t="str">
        <f t="shared" si="244"/>
        <v>-</v>
      </c>
      <c r="AZ713" s="2" t="str">
        <f t="shared" si="245"/>
        <v>-</v>
      </c>
      <c r="BA713" s="2" t="str">
        <f t="shared" si="246"/>
        <v>-</v>
      </c>
    </row>
    <row r="714" spans="1:53">
      <c r="A714" s="2">
        <f t="shared" si="247"/>
        <v>713</v>
      </c>
      <c r="B714" s="2">
        <f>'Synthese chemins'!B714</f>
        <v>4</v>
      </c>
      <c r="C714" s="2">
        <f>'Synthese chemins'!C714</f>
        <v>2</v>
      </c>
      <c r="D714" s="2" t="str">
        <f>'Synthese chemins'!D714</f>
        <v>Non</v>
      </c>
      <c r="E714" s="20" t="str">
        <f>IF($D714="Non",IF($B714&lt;3,"-",IF('Synthese chemins'!E714&gt;2,"Passeur",IF('Synthese chemins'!E714&lt;1,"-",IF('Synthese chemins'!E714&lt;2,IF(E$1=$Y714,"-",IF(E$1=$AA714,"-","Passeur")),IF(E$1=$Y714,IF(E$1=Y714,"-","Passeur"),"Passeur"))))),"-")</f>
        <v>-</v>
      </c>
      <c r="F714" s="20" t="str">
        <f>IF($D714="Non",IF($B714&lt;3,"-",IF('Synthese chemins'!F714&gt;2,"Passeur",IF('Synthese chemins'!F714&lt;1,"-",IF('Synthese chemins'!F714&lt;2,IF(F$1=$Y714,"-",IF(F$1=$AA714,"-","Passeur")),IF(F$1=$Y714,IF(F$1=AA714,"-","Passeur"),"Passeur"))))),"-")</f>
        <v>-</v>
      </c>
      <c r="G714" s="20" t="str">
        <f>IF($D714="Non",IF($B714&lt;3,"-",IF('Synthese chemins'!G714&gt;2,"Passeur",IF('Synthese chemins'!G714&lt;1,"-",IF('Synthese chemins'!G714&lt;2,IF(G$1=$Y714,"-",IF(G$1=$AA714,"-","Passeur")),IF(G$1=$Y714,IF(G$1=AB714,"-","Passeur"),"Passeur"))))),"-")</f>
        <v>-</v>
      </c>
      <c r="H714" s="20" t="str">
        <f>IF($D714="Non",IF($B714&lt;3,"-",IF('Synthese chemins'!H714&gt;2,"Passeur",IF('Synthese chemins'!H714&lt;1,"-",IF('Synthese chemins'!H714&lt;2,IF(H$1=$Y714,"-",IF(H$1=$AA714,"-","Passeur")),IF(H$1=$Y714,IF(H$1=AC714,"-","Passeur"),"Passeur"))))),"-")</f>
        <v>-</v>
      </c>
      <c r="I714" s="20" t="str">
        <f>IF($D714="Non",IF($B714&lt;3,"-",IF('Synthese chemins'!I714&gt;2,"Passeur",IF('Synthese chemins'!I714&lt;1,"-",IF('Synthese chemins'!I714&lt;2,IF(I$1=$Y714,"-",IF(I$1=$AA714,"-","Passeur")),IF(I$1=$Y714,IF(I$1=AD714,"-","Passeur"),"Passeur"))))),"-")</f>
        <v>-</v>
      </c>
      <c r="J714" s="20" t="str">
        <f>IF($D714="Non",IF($B714&lt;3,"-",IF('Synthese chemins'!J714&gt;2,"Passeur",IF('Synthese chemins'!J714&lt;1,"-",IF('Synthese chemins'!J714&lt;2,IF(J$1=$Y714,"-",IF(J$1=$AA714,"-","Passeur")),IF(J$1=$Y714,IF(J$1=AE714,"-","Passeur"),"Passeur"))))),"-")</f>
        <v>-</v>
      </c>
      <c r="K714" s="20" t="str">
        <f>IF($D714="Non",IF($B714&lt;3,"-",IF('Synthese chemins'!K714&gt;2,"Passeur",IF('Synthese chemins'!K714&lt;1,"-",IF('Synthese chemins'!K714&lt;2,IF(K$1=$Y714,"-",IF(K$1=$AA714,"-","Passeur")),IF(K$1=$Y714,IF(K$1=AF714,"-","Passeur"),"Passeur"))))),"-")</f>
        <v>-</v>
      </c>
      <c r="L714" s="20" t="str">
        <f>IF($D714="Non",IF($B714&lt;3,"-",IF('Synthese chemins'!L714&gt;2,"Passeur",IF('Synthese chemins'!L714&lt;1,"-",IF('Synthese chemins'!L714&lt;2,IF(L$1=$Y714,"-",IF(L$1=$AA714,"-","Passeur")),IF(L$1=$Y714,IF(L$1=AG714,"-","Passeur"),"Passeur"))))),"-")</f>
        <v>-</v>
      </c>
      <c r="M714" s="20" t="str">
        <f>IF($D714="Non",IF($B714&lt;3,"-",IF('Synthese chemins'!M714&gt;2,"Passeur",IF('Synthese chemins'!M714&lt;1,"-",IF('Synthese chemins'!M714&lt;2,IF(M$1=$Y714,"-",IF(M$1=$AA714,"-","Passeur")),IF(M$1=$Y714,IF(M$1=AH714,"-","Passeur"),"Passeur"))))),"-")</f>
        <v>-</v>
      </c>
      <c r="N714" s="20" t="str">
        <f>IF($D714="Non",IF($B714&lt;3,"-",IF('Synthese chemins'!N714&gt;2,"Passeur",IF('Synthese chemins'!N714&lt;1,"-",IF('Synthese chemins'!N714&lt;2,IF(N$1=$Y714,"-",IF(N$1=$AA714,"-","Passeur")),IF(N$1=$Y714,IF(N$1=AI714,"-","Passeur"),"Passeur"))))),"-")</f>
        <v>Passeur</v>
      </c>
      <c r="O714" s="20" t="str">
        <f>IF($D714="Non",IF($B714&lt;3,"-",IF('Synthese chemins'!O714&gt;2,"Passeur",IF('Synthese chemins'!O714&lt;1,"-",IF('Synthese chemins'!O714&lt;2,IF(O$1=$Y714,"-",IF(O$1=$AA714,"-","Passeur")),IF(O$1=$Y714,IF(O$1=AJ714,"-","Passeur"),"Passeur"))))),"-")</f>
        <v>-</v>
      </c>
      <c r="P714" s="20" t="str">
        <f>IF($D714="Non",IF($B714&lt;3,"-",IF('Synthese chemins'!P714&gt;2,"Passeur",IF('Synthese chemins'!P714&lt;1,"-",IF('Synthese chemins'!P714&lt;2,IF(P$1=$Y714,"-",IF(P$1=$AA714,"-","Passeur")),IF(P$1=$Y714,IF(P$1=AK714,"-","Passeur"),"Passeur"))))),"-")</f>
        <v>-</v>
      </c>
      <c r="Q714" s="20" t="str">
        <f>IF($D714="Non",IF($B714&lt;3,"-",IF('Synthese chemins'!Q714&gt;2,"Passeur",IF('Synthese chemins'!Q714&lt;1,"-",IF('Synthese chemins'!Q714&lt;2,IF(Q$1=$Y714,"-",IF(Q$1=$AA714,"-","Passeur")),IF(Q$1=$Y714,IF(Q$1=AL714,"-","Passeur"),"Passeur"))))),"-")</f>
        <v>-</v>
      </c>
      <c r="R714" s="20" t="str">
        <f>IF($D714="Non",IF($B714&lt;3,"-",IF('Synthese chemins'!R714&gt;2,"Passeur",IF('Synthese chemins'!R714&lt;1,"-",IF('Synthese chemins'!R714&lt;2,IF(R$1=$Y714,"-",IF(R$1=$AA714,"-","Passeur")),IF(R$1=$Y714,IF(R$1=AM714,"-","Passeur"),"Passeur"))))),"-")</f>
        <v>-</v>
      </c>
      <c r="S714" s="20" t="str">
        <f>IF($D714="Non",IF($B714&lt;3,"-",IF('Synthese chemins'!S714&gt;2,"Passeur",IF('Synthese chemins'!S714&lt;1,"-",IF('Synthese chemins'!S714&lt;2,IF(S$1=$Y714,"-",IF(S$1=$AA714,"-","Passeur")),IF(S$1=$Y714,IF(S$1=AN714,"-","Passeur"),"Passeur"))))),"-")</f>
        <v>-</v>
      </c>
      <c r="T714" s="20" t="str">
        <f>IF($D714="Non",IF($B714&lt;3,"-",IF('Synthese chemins'!T714&gt;2,"Passeur",IF('Synthese chemins'!T714&lt;1,"-",IF('Synthese chemins'!T714&lt;2,IF(T$1=$Y714,"-",IF(T$1=$AA714,"-","Passeur")),IF(T$1=$Y714,IF(T$1=AO714,"-","Passeur"),"Passeur"))))),"-")</f>
        <v>-</v>
      </c>
      <c r="U714" s="20" t="str">
        <f>IF($D714="Non",IF($B714&lt;3,"-",IF('Synthese chemins'!U714&gt;2,"Passeur",IF('Synthese chemins'!U714&lt;1,"-",IF('Synthese chemins'!U714&lt;2,IF(U$1=$Y714,"-",IF(U$1=$AA714,"-","Passeur")),IF(U$1=$Y714,IF(U$1=AP714,"-","Passeur"),"Passeur"))))),"-")</f>
        <v>-</v>
      </c>
      <c r="V714" s="20" t="str">
        <f>IF($D714="Non",IF($B714&lt;3,"-",IF('Synthese chemins'!V714&gt;2,"Passeur",IF('Synthese chemins'!V714&lt;1,"-",IF('Synthese chemins'!V714&lt;2,IF(V$1=$Y714,"-",IF(V$1=$AA714,"-","Passeur")),IF(V$1=$Y714,IF(V$1=AQ714,"-","Passeur"),"Passeur"))))),"-")</f>
        <v>-</v>
      </c>
      <c r="W714" s="20" t="str">
        <f>IF($D714="Non",IF($B714&lt;3,"-",IF('Synthese chemins'!W714&gt;2,"Passeur",IF('Synthese chemins'!W714&lt;1,"-",IF('Synthese chemins'!W714&lt;2,IF(W$1=$Y714,"-",IF(W$1=$AA714,"-","Passeur")),IF(W$1=$Y714,IF(W$1=AR714,"-","Passeur"),"Passeur"))))),"-")</f>
        <v>-</v>
      </c>
      <c r="X714" s="20" t="str">
        <f>IF($D714="Non",IF($B714&lt;3,"-",IF('Synthese chemins'!X714&gt;2,"Passeur",IF('Synthese chemins'!X714&lt;1,"-",IF('Synthese chemins'!X714&lt;2,IF(X$1=$Y714,"-",IF(X$1=$AA714,"-","Passeur")),IF(X$1=$Y714,IF(X$1=AS714,"-","Passeur"),"Passeur"))))),"-")</f>
        <v>-</v>
      </c>
      <c r="Y714" s="33" t="str">
        <f>'Chemins de conversion les plus '!G714</f>
        <v>Direct</v>
      </c>
      <c r="Z714" s="20">
        <f t="shared" si="248"/>
        <v>1</v>
      </c>
      <c r="AA714" s="33" t="str">
        <f>'Chemins de conversion les plus '!I714</f>
        <v>SEA // Adwords Branding</v>
      </c>
      <c r="AB714" s="5"/>
      <c r="AC714" s="20">
        <f ca="1">'Synthese chemins'!Z714</f>
        <v>16</v>
      </c>
      <c r="AD714" s="19">
        <f>'Synthese chemins'!AA714</f>
        <v>210.03</v>
      </c>
      <c r="AE714" s="20">
        <f ca="1">'Synthese chemins'!AB714</f>
        <v>4</v>
      </c>
      <c r="AF714" s="19">
        <f>'Synthese chemins'!AC714</f>
        <v>52.5075</v>
      </c>
      <c r="AH714" s="2" t="str">
        <f t="shared" si="249"/>
        <v>-</v>
      </c>
      <c r="AI714" s="2" t="str">
        <f t="shared" si="250"/>
        <v>-</v>
      </c>
      <c r="AJ714" s="2" t="str">
        <f t="shared" si="251"/>
        <v>-</v>
      </c>
      <c r="AK714" s="2" t="str">
        <f t="shared" si="252"/>
        <v>-</v>
      </c>
      <c r="AL714" s="2" t="str">
        <f t="shared" si="253"/>
        <v>-</v>
      </c>
      <c r="AM714" s="2" t="str">
        <f t="shared" si="254"/>
        <v>-</v>
      </c>
      <c r="AN714" s="2" t="str">
        <f t="shared" si="255"/>
        <v>-</v>
      </c>
      <c r="AO714" s="2" t="str">
        <f t="shared" si="256"/>
        <v>-</v>
      </c>
      <c r="AP714" s="2" t="str">
        <f t="shared" si="257"/>
        <v>-</v>
      </c>
      <c r="AQ714" s="2">
        <f t="shared" ca="1" si="258"/>
        <v>16</v>
      </c>
      <c r="AR714" s="2" t="str">
        <f t="shared" si="259"/>
        <v>-</v>
      </c>
      <c r="AS714" s="2" t="str">
        <f t="shared" si="260"/>
        <v>-</v>
      </c>
      <c r="AT714" s="2" t="str">
        <f t="shared" si="261"/>
        <v>-</v>
      </c>
      <c r="AU714" s="2" t="str">
        <f t="shared" si="262"/>
        <v>-</v>
      </c>
      <c r="AV714" s="2" t="str">
        <f t="shared" si="263"/>
        <v>-</v>
      </c>
      <c r="AW714" s="2" t="str">
        <f t="shared" si="264"/>
        <v>-</v>
      </c>
      <c r="AX714" s="2" t="str">
        <f t="shared" si="265"/>
        <v>-</v>
      </c>
      <c r="AY714" s="2" t="str">
        <f t="shared" si="244"/>
        <v>-</v>
      </c>
      <c r="AZ714" s="2" t="str">
        <f t="shared" si="245"/>
        <v>-</v>
      </c>
      <c r="BA714" s="2" t="str">
        <f t="shared" si="246"/>
        <v>-</v>
      </c>
    </row>
    <row r="715" spans="1:53">
      <c r="A715" s="2">
        <f t="shared" si="247"/>
        <v>714</v>
      </c>
      <c r="B715" s="2">
        <f>'Synthese chemins'!B715</f>
        <v>4</v>
      </c>
      <c r="C715" s="2">
        <f>'Synthese chemins'!C715</f>
        <v>2</v>
      </c>
      <c r="D715" s="2" t="str">
        <f>'Synthese chemins'!D715</f>
        <v>Non</v>
      </c>
      <c r="E715" s="20" t="str">
        <f>IF($D715="Non",IF($B715&lt;3,"-",IF('Synthese chemins'!E715&gt;2,"Passeur",IF('Synthese chemins'!E715&lt;1,"-",IF('Synthese chemins'!E715&lt;2,IF(E$1=$Y715,"-",IF(E$1=$AA715,"-","Passeur")),IF(E$1=$Y715,IF(E$1=Y715,"-","Passeur"),"Passeur"))))),"-")</f>
        <v>-</v>
      </c>
      <c r="F715" s="20" t="str">
        <f>IF($D715="Non",IF($B715&lt;3,"-",IF('Synthese chemins'!F715&gt;2,"Passeur",IF('Synthese chemins'!F715&lt;1,"-",IF('Synthese chemins'!F715&lt;2,IF(F$1=$Y715,"-",IF(F$1=$AA715,"-","Passeur")),IF(F$1=$Y715,IF(F$1=AA715,"-","Passeur"),"Passeur"))))),"-")</f>
        <v>-</v>
      </c>
      <c r="G715" s="20" t="str">
        <f>IF($D715="Non",IF($B715&lt;3,"-",IF('Synthese chemins'!G715&gt;2,"Passeur",IF('Synthese chemins'!G715&lt;1,"-",IF('Synthese chemins'!G715&lt;2,IF(G$1=$Y715,"-",IF(G$1=$AA715,"-","Passeur")),IF(G$1=$Y715,IF(G$1=AB715,"-","Passeur"),"Passeur"))))),"-")</f>
        <v>-</v>
      </c>
      <c r="H715" s="20" t="str">
        <f>IF($D715="Non",IF($B715&lt;3,"-",IF('Synthese chemins'!H715&gt;2,"Passeur",IF('Synthese chemins'!H715&lt;1,"-",IF('Synthese chemins'!H715&lt;2,IF(H$1=$Y715,"-",IF(H$1=$AA715,"-","Passeur")),IF(H$1=$Y715,IF(H$1=AC715,"-","Passeur"),"Passeur"))))),"-")</f>
        <v>-</v>
      </c>
      <c r="I715" s="20" t="str">
        <f>IF($D715="Non",IF($B715&lt;3,"-",IF('Synthese chemins'!I715&gt;2,"Passeur",IF('Synthese chemins'!I715&lt;1,"-",IF('Synthese chemins'!I715&lt;2,IF(I$1=$Y715,"-",IF(I$1=$AA715,"-","Passeur")),IF(I$1=$Y715,IF(I$1=AD715,"-","Passeur"),"Passeur"))))),"-")</f>
        <v>-</v>
      </c>
      <c r="J715" s="20" t="str">
        <f>IF($D715="Non",IF($B715&lt;3,"-",IF('Synthese chemins'!J715&gt;2,"Passeur",IF('Synthese chemins'!J715&lt;1,"-",IF('Synthese chemins'!J715&lt;2,IF(J$1=$Y715,"-",IF(J$1=$AA715,"-","Passeur")),IF(J$1=$Y715,IF(J$1=AE715,"-","Passeur"),"Passeur"))))),"-")</f>
        <v>-</v>
      </c>
      <c r="K715" s="20" t="str">
        <f>IF($D715="Non",IF($B715&lt;3,"-",IF('Synthese chemins'!K715&gt;2,"Passeur",IF('Synthese chemins'!K715&lt;1,"-",IF('Synthese chemins'!K715&lt;2,IF(K$1=$Y715,"-",IF(K$1=$AA715,"-","Passeur")),IF(K$1=$Y715,IF(K$1=AF715,"-","Passeur"),"Passeur"))))),"-")</f>
        <v>-</v>
      </c>
      <c r="L715" s="20" t="str">
        <f>IF($D715="Non",IF($B715&lt;3,"-",IF('Synthese chemins'!L715&gt;2,"Passeur",IF('Synthese chemins'!L715&lt;1,"-",IF('Synthese chemins'!L715&lt;2,IF(L$1=$Y715,"-",IF(L$1=$AA715,"-","Passeur")),IF(L$1=$Y715,IF(L$1=AG715,"-","Passeur"),"Passeur"))))),"-")</f>
        <v>-</v>
      </c>
      <c r="M715" s="20" t="str">
        <f>IF($D715="Non",IF($B715&lt;3,"-",IF('Synthese chemins'!M715&gt;2,"Passeur",IF('Synthese chemins'!M715&lt;1,"-",IF('Synthese chemins'!M715&lt;2,IF(M$1=$Y715,"-",IF(M$1=$AA715,"-","Passeur")),IF(M$1=$Y715,IF(M$1=AH715,"-","Passeur"),"Passeur"))))),"-")</f>
        <v>-</v>
      </c>
      <c r="N715" s="20" t="str">
        <f>IF($D715="Non",IF($B715&lt;3,"-",IF('Synthese chemins'!N715&gt;2,"Passeur",IF('Synthese chemins'!N715&lt;1,"-",IF('Synthese chemins'!N715&lt;2,IF(N$1=$Y715,"-",IF(N$1=$AA715,"-","Passeur")),IF(N$1=$Y715,IF(N$1=AI715,"-","Passeur"),"Passeur"))))),"-")</f>
        <v>-</v>
      </c>
      <c r="O715" s="20" t="str">
        <f>IF($D715="Non",IF($B715&lt;3,"-",IF('Synthese chemins'!O715&gt;2,"Passeur",IF('Synthese chemins'!O715&lt;1,"-",IF('Synthese chemins'!O715&lt;2,IF(O$1=$Y715,"-",IF(O$1=$AA715,"-","Passeur")),IF(O$1=$Y715,IF(O$1=AJ715,"-","Passeur"),"Passeur"))))),"-")</f>
        <v>Passeur</v>
      </c>
      <c r="P715" s="20" t="str">
        <f>IF($D715="Non",IF($B715&lt;3,"-",IF('Synthese chemins'!P715&gt;2,"Passeur",IF('Synthese chemins'!P715&lt;1,"-",IF('Synthese chemins'!P715&lt;2,IF(P$1=$Y715,"-",IF(P$1=$AA715,"-","Passeur")),IF(P$1=$Y715,IF(P$1=AK715,"-","Passeur"),"Passeur"))))),"-")</f>
        <v>-</v>
      </c>
      <c r="Q715" s="20" t="str">
        <f>IF($D715="Non",IF($B715&lt;3,"-",IF('Synthese chemins'!Q715&gt;2,"Passeur",IF('Synthese chemins'!Q715&lt;1,"-",IF('Synthese chemins'!Q715&lt;2,IF(Q$1=$Y715,"-",IF(Q$1=$AA715,"-","Passeur")),IF(Q$1=$Y715,IF(Q$1=AL715,"-","Passeur"),"Passeur"))))),"-")</f>
        <v>-</v>
      </c>
      <c r="R715" s="20" t="str">
        <f>IF($D715="Non",IF($B715&lt;3,"-",IF('Synthese chemins'!R715&gt;2,"Passeur",IF('Synthese chemins'!R715&lt;1,"-",IF('Synthese chemins'!R715&lt;2,IF(R$1=$Y715,"-",IF(R$1=$AA715,"-","Passeur")),IF(R$1=$Y715,IF(R$1=AM715,"-","Passeur"),"Passeur"))))),"-")</f>
        <v>Passeur</v>
      </c>
      <c r="S715" s="20" t="str">
        <f>IF($D715="Non",IF($B715&lt;3,"-",IF('Synthese chemins'!S715&gt;2,"Passeur",IF('Synthese chemins'!S715&lt;1,"-",IF('Synthese chemins'!S715&lt;2,IF(S$1=$Y715,"-",IF(S$1=$AA715,"-","Passeur")),IF(S$1=$Y715,IF(S$1=AN715,"-","Passeur"),"Passeur"))))),"-")</f>
        <v>-</v>
      </c>
      <c r="T715" s="20" t="str">
        <f>IF($D715="Non",IF($B715&lt;3,"-",IF('Synthese chemins'!T715&gt;2,"Passeur",IF('Synthese chemins'!T715&lt;1,"-",IF('Synthese chemins'!T715&lt;2,IF(T$1=$Y715,"-",IF(T$1=$AA715,"-","Passeur")),IF(T$1=$Y715,IF(T$1=AO715,"-","Passeur"),"Passeur"))))),"-")</f>
        <v>-</v>
      </c>
      <c r="U715" s="20" t="str">
        <f>IF($D715="Non",IF($B715&lt;3,"-",IF('Synthese chemins'!U715&gt;2,"Passeur",IF('Synthese chemins'!U715&lt;1,"-",IF('Synthese chemins'!U715&lt;2,IF(U$1=$Y715,"-",IF(U$1=$AA715,"-","Passeur")),IF(U$1=$Y715,IF(U$1=AP715,"-","Passeur"),"Passeur"))))),"-")</f>
        <v>-</v>
      </c>
      <c r="V715" s="20" t="str">
        <f>IF($D715="Non",IF($B715&lt;3,"-",IF('Synthese chemins'!V715&gt;2,"Passeur",IF('Synthese chemins'!V715&lt;1,"-",IF('Synthese chemins'!V715&lt;2,IF(V$1=$Y715,"-",IF(V$1=$AA715,"-","Passeur")),IF(V$1=$Y715,IF(V$1=AQ715,"-","Passeur"),"Passeur"))))),"-")</f>
        <v>-</v>
      </c>
      <c r="W715" s="20" t="str">
        <f>IF($D715="Non",IF($B715&lt;3,"-",IF('Synthese chemins'!W715&gt;2,"Passeur",IF('Synthese chemins'!W715&lt;1,"-",IF('Synthese chemins'!W715&lt;2,IF(W$1=$Y715,"-",IF(W$1=$AA715,"-","Passeur")),IF(W$1=$Y715,IF(W$1=AR715,"-","Passeur"),"Passeur"))))),"-")</f>
        <v>-</v>
      </c>
      <c r="X715" s="20" t="str">
        <f>IF($D715="Non",IF($B715&lt;3,"-",IF('Synthese chemins'!X715&gt;2,"Passeur",IF('Synthese chemins'!X715&lt;1,"-",IF('Synthese chemins'!X715&lt;2,IF(X$1=$Y715,"-",IF(X$1=$AA715,"-","Passeur")),IF(X$1=$Y715,IF(X$1=AS715,"-","Passeur"),"Passeur"))))),"-")</f>
        <v>-</v>
      </c>
      <c r="Y715" s="33" t="str">
        <f>'Chemins de conversion les plus '!G715</f>
        <v>SEA // Adwords hors Branding</v>
      </c>
      <c r="Z715" s="20">
        <f t="shared" si="248"/>
        <v>2</v>
      </c>
      <c r="AA715" s="33" t="str">
        <f>'Chemins de conversion les plus '!I715</f>
        <v>SEA // Adwords hors Branding</v>
      </c>
      <c r="AB715" s="5"/>
      <c r="AC715" s="20">
        <f ca="1">'Synthese chemins'!Z715</f>
        <v>16</v>
      </c>
      <c r="AD715" s="19">
        <f>'Synthese chemins'!AA715</f>
        <v>107.1</v>
      </c>
      <c r="AE715" s="20">
        <f ca="1">'Synthese chemins'!AB715</f>
        <v>4</v>
      </c>
      <c r="AF715" s="19">
        <f>'Synthese chemins'!AC715</f>
        <v>26.774999999999999</v>
      </c>
      <c r="AH715" s="2" t="str">
        <f t="shared" si="249"/>
        <v>-</v>
      </c>
      <c r="AI715" s="2" t="str">
        <f t="shared" si="250"/>
        <v>-</v>
      </c>
      <c r="AJ715" s="2" t="str">
        <f t="shared" si="251"/>
        <v>-</v>
      </c>
      <c r="AK715" s="2" t="str">
        <f t="shared" si="252"/>
        <v>-</v>
      </c>
      <c r="AL715" s="2" t="str">
        <f t="shared" si="253"/>
        <v>-</v>
      </c>
      <c r="AM715" s="2" t="str">
        <f t="shared" si="254"/>
        <v>-</v>
      </c>
      <c r="AN715" s="2" t="str">
        <f t="shared" si="255"/>
        <v>-</v>
      </c>
      <c r="AO715" s="2" t="str">
        <f t="shared" si="256"/>
        <v>-</v>
      </c>
      <c r="AP715" s="2" t="str">
        <f t="shared" si="257"/>
        <v>-</v>
      </c>
      <c r="AQ715" s="2" t="str">
        <f t="shared" si="258"/>
        <v>-</v>
      </c>
      <c r="AR715" s="2">
        <f t="shared" ca="1" si="259"/>
        <v>16</v>
      </c>
      <c r="AS715" s="2" t="str">
        <f t="shared" si="260"/>
        <v>-</v>
      </c>
      <c r="AT715" s="2" t="str">
        <f t="shared" si="261"/>
        <v>-</v>
      </c>
      <c r="AU715" s="2">
        <f t="shared" ca="1" si="262"/>
        <v>16</v>
      </c>
      <c r="AV715" s="2" t="str">
        <f t="shared" si="263"/>
        <v>-</v>
      </c>
      <c r="AW715" s="2" t="str">
        <f t="shared" si="264"/>
        <v>-</v>
      </c>
      <c r="AX715" s="2" t="str">
        <f t="shared" si="265"/>
        <v>-</v>
      </c>
      <c r="AY715" s="2" t="str">
        <f t="shared" si="244"/>
        <v>-</v>
      </c>
      <c r="AZ715" s="2" t="str">
        <f t="shared" si="245"/>
        <v>-</v>
      </c>
      <c r="BA715" s="2" t="str">
        <f t="shared" si="246"/>
        <v>-</v>
      </c>
    </row>
    <row r="716" spans="1:53">
      <c r="A716" s="2">
        <f t="shared" si="247"/>
        <v>715</v>
      </c>
      <c r="B716" s="2">
        <f>'Synthese chemins'!B716</f>
        <v>4</v>
      </c>
      <c r="C716" s="2">
        <f>'Synthese chemins'!C716</f>
        <v>3</v>
      </c>
      <c r="D716" s="2" t="str">
        <f>'Synthese chemins'!D716</f>
        <v>Non</v>
      </c>
      <c r="E716" s="20" t="str">
        <f>IF($D716="Non",IF($B716&lt;3,"-",IF('Synthese chemins'!E716&gt;2,"Passeur",IF('Synthese chemins'!E716&lt;1,"-",IF('Synthese chemins'!E716&lt;2,IF(E$1=$Y716,"-",IF(E$1=$AA716,"-","Passeur")),IF(E$1=$Y716,IF(E$1=Y716,"-","Passeur"),"Passeur"))))),"-")</f>
        <v>-</v>
      </c>
      <c r="F716" s="20" t="str">
        <f>IF($D716="Non",IF($B716&lt;3,"-",IF('Synthese chemins'!F716&gt;2,"Passeur",IF('Synthese chemins'!F716&lt;1,"-",IF('Synthese chemins'!F716&lt;2,IF(F$1=$Y716,"-",IF(F$1=$AA716,"-","Passeur")),IF(F$1=$Y716,IF(F$1=AA716,"-","Passeur"),"Passeur"))))),"-")</f>
        <v>Passeur</v>
      </c>
      <c r="G716" s="20" t="str">
        <f>IF($D716="Non",IF($B716&lt;3,"-",IF('Synthese chemins'!G716&gt;2,"Passeur",IF('Synthese chemins'!G716&lt;1,"-",IF('Synthese chemins'!G716&lt;2,IF(G$1=$Y716,"-",IF(G$1=$AA716,"-","Passeur")),IF(G$1=$Y716,IF(G$1=AB716,"-","Passeur"),"Passeur"))))),"-")</f>
        <v>-</v>
      </c>
      <c r="H716" s="20" t="str">
        <f>IF($D716="Non",IF($B716&lt;3,"-",IF('Synthese chemins'!H716&gt;2,"Passeur",IF('Synthese chemins'!H716&lt;1,"-",IF('Synthese chemins'!H716&lt;2,IF(H$1=$Y716,"-",IF(H$1=$AA716,"-","Passeur")),IF(H$1=$Y716,IF(H$1=AC716,"-","Passeur"),"Passeur"))))),"-")</f>
        <v>-</v>
      </c>
      <c r="I716" s="20" t="str">
        <f>IF($D716="Non",IF($B716&lt;3,"-",IF('Synthese chemins'!I716&gt;2,"Passeur",IF('Synthese chemins'!I716&lt;1,"-",IF('Synthese chemins'!I716&lt;2,IF(I$1=$Y716,"-",IF(I$1=$AA716,"-","Passeur")),IF(I$1=$Y716,IF(I$1=AD716,"-","Passeur"),"Passeur"))))),"-")</f>
        <v>-</v>
      </c>
      <c r="J716" s="20" t="str">
        <f>IF($D716="Non",IF($B716&lt;3,"-",IF('Synthese chemins'!J716&gt;2,"Passeur",IF('Synthese chemins'!J716&lt;1,"-",IF('Synthese chemins'!J716&lt;2,IF(J$1=$Y716,"-",IF(J$1=$AA716,"-","Passeur")),IF(J$1=$Y716,IF(J$1=AE716,"-","Passeur"),"Passeur"))))),"-")</f>
        <v>-</v>
      </c>
      <c r="K716" s="20" t="str">
        <f>IF($D716="Non",IF($B716&lt;3,"-",IF('Synthese chemins'!K716&gt;2,"Passeur",IF('Synthese chemins'!K716&lt;1,"-",IF('Synthese chemins'!K716&lt;2,IF(K$1=$Y716,"-",IF(K$1=$AA716,"-","Passeur")),IF(K$1=$Y716,IF(K$1=AF716,"-","Passeur"),"Passeur"))))),"-")</f>
        <v>-</v>
      </c>
      <c r="L716" s="20" t="str">
        <f>IF($D716="Non",IF($B716&lt;3,"-",IF('Synthese chemins'!L716&gt;2,"Passeur",IF('Synthese chemins'!L716&lt;1,"-",IF('Synthese chemins'!L716&lt;2,IF(L$1=$Y716,"-",IF(L$1=$AA716,"-","Passeur")),IF(L$1=$Y716,IF(L$1=AG716,"-","Passeur"),"Passeur"))))),"-")</f>
        <v>-</v>
      </c>
      <c r="M716" s="20" t="str">
        <f>IF($D716="Non",IF($B716&lt;3,"-",IF('Synthese chemins'!M716&gt;2,"Passeur",IF('Synthese chemins'!M716&lt;1,"-",IF('Synthese chemins'!M716&lt;2,IF(M$1=$Y716,"-",IF(M$1=$AA716,"-","Passeur")),IF(M$1=$Y716,IF(M$1=AH716,"-","Passeur"),"Passeur"))))),"-")</f>
        <v>-</v>
      </c>
      <c r="N716" s="20" t="str">
        <f>IF($D716="Non",IF($B716&lt;3,"-",IF('Synthese chemins'!N716&gt;2,"Passeur",IF('Synthese chemins'!N716&lt;1,"-",IF('Synthese chemins'!N716&lt;2,IF(N$1=$Y716,"-",IF(N$1=$AA716,"-","Passeur")),IF(N$1=$Y716,IF(N$1=AI716,"-","Passeur"),"Passeur"))))),"-")</f>
        <v>-</v>
      </c>
      <c r="O716" s="20" t="str">
        <f>IF($D716="Non",IF($B716&lt;3,"-",IF('Synthese chemins'!O716&gt;2,"Passeur",IF('Synthese chemins'!O716&lt;1,"-",IF('Synthese chemins'!O716&lt;2,IF(O$1=$Y716,"-",IF(O$1=$AA716,"-","Passeur")),IF(O$1=$Y716,IF(O$1=AJ716,"-","Passeur"),"Passeur"))))),"-")</f>
        <v>-</v>
      </c>
      <c r="P716" s="20" t="str">
        <f>IF($D716="Non",IF($B716&lt;3,"-",IF('Synthese chemins'!P716&gt;2,"Passeur",IF('Synthese chemins'!P716&lt;1,"-",IF('Synthese chemins'!P716&lt;2,IF(P$1=$Y716,"-",IF(P$1=$AA716,"-","Passeur")),IF(P$1=$Y716,IF(P$1=AK716,"-","Passeur"),"Passeur"))))),"-")</f>
        <v>-</v>
      </c>
      <c r="Q716" s="20" t="str">
        <f>IF($D716="Non",IF($B716&lt;3,"-",IF('Synthese chemins'!Q716&gt;2,"Passeur",IF('Synthese chemins'!Q716&lt;1,"-",IF('Synthese chemins'!Q716&lt;2,IF(Q$1=$Y716,"-",IF(Q$1=$AA716,"-","Passeur")),IF(Q$1=$Y716,IF(Q$1=AL716,"-","Passeur"),"Passeur"))))),"-")</f>
        <v>-</v>
      </c>
      <c r="R716" s="20" t="str">
        <f>IF($D716="Non",IF($B716&lt;3,"-",IF('Synthese chemins'!R716&gt;2,"Passeur",IF('Synthese chemins'!R716&lt;1,"-",IF('Synthese chemins'!R716&lt;2,IF(R$1=$Y716,"-",IF(R$1=$AA716,"-","Passeur")),IF(R$1=$Y716,IF(R$1=AM716,"-","Passeur"),"Passeur"))))),"-")</f>
        <v>-</v>
      </c>
      <c r="S716" s="20" t="str">
        <f>IF($D716="Non",IF($B716&lt;3,"-",IF('Synthese chemins'!S716&gt;2,"Passeur",IF('Synthese chemins'!S716&lt;1,"-",IF('Synthese chemins'!S716&lt;2,IF(S$1=$Y716,"-",IF(S$1=$AA716,"-","Passeur")),IF(S$1=$Y716,IF(S$1=AN716,"-","Passeur"),"Passeur"))))),"-")</f>
        <v>-</v>
      </c>
      <c r="T716" s="20" t="str">
        <f>IF($D716="Non",IF($B716&lt;3,"-",IF('Synthese chemins'!T716&gt;2,"Passeur",IF('Synthese chemins'!T716&lt;1,"-",IF('Synthese chemins'!T716&lt;2,IF(T$1=$Y716,"-",IF(T$1=$AA716,"-","Passeur")),IF(T$1=$Y716,IF(T$1=AO716,"-","Passeur"),"Passeur"))))),"-")</f>
        <v>-</v>
      </c>
      <c r="U716" s="20" t="str">
        <f>IF($D716="Non",IF($B716&lt;3,"-",IF('Synthese chemins'!U716&gt;2,"Passeur",IF('Synthese chemins'!U716&lt;1,"-",IF('Synthese chemins'!U716&lt;2,IF(U$1=$Y716,"-",IF(U$1=$AA716,"-","Passeur")),IF(U$1=$Y716,IF(U$1=AP716,"-","Passeur"),"Passeur"))))),"-")</f>
        <v>-</v>
      </c>
      <c r="V716" s="20" t="str">
        <f>IF($D716="Non",IF($B716&lt;3,"-",IF('Synthese chemins'!V716&gt;2,"Passeur",IF('Synthese chemins'!V716&lt;1,"-",IF('Synthese chemins'!V716&lt;2,IF(V$1=$Y716,"-",IF(V$1=$AA716,"-","Passeur")),IF(V$1=$Y716,IF(V$1=AQ716,"-","Passeur"),"Passeur"))))),"-")</f>
        <v>-</v>
      </c>
      <c r="W716" s="20" t="str">
        <f>IF($D716="Non",IF($B716&lt;3,"-",IF('Synthese chemins'!W716&gt;2,"Passeur",IF('Synthese chemins'!W716&lt;1,"-",IF('Synthese chemins'!W716&lt;2,IF(W$1=$Y716,"-",IF(W$1=$AA716,"-","Passeur")),IF(W$1=$Y716,IF(W$1=AR716,"-","Passeur"),"Passeur"))))),"-")</f>
        <v>-</v>
      </c>
      <c r="X716" s="20" t="str">
        <f>IF($D716="Non",IF($B716&lt;3,"-",IF('Synthese chemins'!X716&gt;2,"Passeur",IF('Synthese chemins'!X716&lt;1,"-",IF('Synthese chemins'!X716&lt;2,IF(X$1=$Y716,"-",IF(X$1=$AA716,"-","Passeur")),IF(X$1=$Y716,IF(X$1=AS716,"-","Passeur"),"Passeur"))))),"-")</f>
        <v>-</v>
      </c>
      <c r="Y716" s="33" t="str">
        <f>'Chemins de conversion les plus '!G716</f>
        <v>SEA // Adwords hors Branding</v>
      </c>
      <c r="Z716" s="20">
        <f t="shared" si="248"/>
        <v>1</v>
      </c>
      <c r="AA716" s="33" t="str">
        <f>'Chemins de conversion les plus '!I716</f>
        <v>SEA // Adwords Branding</v>
      </c>
      <c r="AB716" s="5"/>
      <c r="AC716" s="20">
        <f ca="1">'Synthese chemins'!Z716</f>
        <v>16</v>
      </c>
      <c r="AD716" s="19">
        <f>'Synthese chemins'!AA716</f>
        <v>184.58</v>
      </c>
      <c r="AE716" s="20">
        <f ca="1">'Synthese chemins'!AB716</f>
        <v>4</v>
      </c>
      <c r="AF716" s="19">
        <f>'Synthese chemins'!AC716</f>
        <v>46.145000000000003</v>
      </c>
      <c r="AH716" s="2" t="str">
        <f t="shared" si="249"/>
        <v>-</v>
      </c>
      <c r="AI716" s="2">
        <f t="shared" ca="1" si="250"/>
        <v>16</v>
      </c>
      <c r="AJ716" s="2" t="str">
        <f t="shared" si="251"/>
        <v>-</v>
      </c>
      <c r="AK716" s="2" t="str">
        <f t="shared" si="252"/>
        <v>-</v>
      </c>
      <c r="AL716" s="2" t="str">
        <f t="shared" si="253"/>
        <v>-</v>
      </c>
      <c r="AM716" s="2" t="str">
        <f t="shared" si="254"/>
        <v>-</v>
      </c>
      <c r="AN716" s="2" t="str">
        <f t="shared" si="255"/>
        <v>-</v>
      </c>
      <c r="AO716" s="2" t="str">
        <f t="shared" si="256"/>
        <v>-</v>
      </c>
      <c r="AP716" s="2" t="str">
        <f t="shared" si="257"/>
        <v>-</v>
      </c>
      <c r="AQ716" s="2" t="str">
        <f t="shared" si="258"/>
        <v>-</v>
      </c>
      <c r="AR716" s="2" t="str">
        <f t="shared" si="259"/>
        <v>-</v>
      </c>
      <c r="AS716" s="2" t="str">
        <f t="shared" si="260"/>
        <v>-</v>
      </c>
      <c r="AT716" s="2" t="str">
        <f t="shared" si="261"/>
        <v>-</v>
      </c>
      <c r="AU716" s="2" t="str">
        <f t="shared" si="262"/>
        <v>-</v>
      </c>
      <c r="AV716" s="2" t="str">
        <f t="shared" si="263"/>
        <v>-</v>
      </c>
      <c r="AW716" s="2" t="str">
        <f t="shared" si="264"/>
        <v>-</v>
      </c>
      <c r="AX716" s="2" t="str">
        <f t="shared" si="265"/>
        <v>-</v>
      </c>
      <c r="AY716" s="2" t="str">
        <f t="shared" si="244"/>
        <v>-</v>
      </c>
      <c r="AZ716" s="2" t="str">
        <f t="shared" si="245"/>
        <v>-</v>
      </c>
      <c r="BA716" s="2" t="str">
        <f t="shared" si="246"/>
        <v>-</v>
      </c>
    </row>
    <row r="717" spans="1:53">
      <c r="A717" s="2">
        <f t="shared" si="247"/>
        <v>716</v>
      </c>
      <c r="B717" s="2">
        <f>'Synthese chemins'!B717</f>
        <v>4</v>
      </c>
      <c r="C717" s="2">
        <f>'Synthese chemins'!C717</f>
        <v>2</v>
      </c>
      <c r="D717" s="2" t="str">
        <f>'Synthese chemins'!D717</f>
        <v>Non</v>
      </c>
      <c r="E717" s="20" t="str">
        <f>IF($D717="Non",IF($B717&lt;3,"-",IF('Synthese chemins'!E717&gt;2,"Passeur",IF('Synthese chemins'!E717&lt;1,"-",IF('Synthese chemins'!E717&lt;2,IF(E$1=$Y717,"-",IF(E$1=$AA717,"-","Passeur")),IF(E$1=$Y717,IF(E$1=Y717,"-","Passeur"),"Passeur"))))),"-")</f>
        <v>-</v>
      </c>
      <c r="F717" s="20" t="str">
        <f>IF($D717="Non",IF($B717&lt;3,"-",IF('Synthese chemins'!F717&gt;2,"Passeur",IF('Synthese chemins'!F717&lt;1,"-",IF('Synthese chemins'!F717&lt;2,IF(F$1=$Y717,"-",IF(F$1=$AA717,"-","Passeur")),IF(F$1=$Y717,IF(F$1=AA717,"-","Passeur"),"Passeur"))))),"-")</f>
        <v>Passeur</v>
      </c>
      <c r="G717" s="20" t="str">
        <f>IF($D717="Non",IF($B717&lt;3,"-",IF('Synthese chemins'!G717&gt;2,"Passeur",IF('Synthese chemins'!G717&lt;1,"-",IF('Synthese chemins'!G717&lt;2,IF(G$1=$Y717,"-",IF(G$1=$AA717,"-","Passeur")),IF(G$1=$Y717,IF(G$1=AB717,"-","Passeur"),"Passeur"))))),"-")</f>
        <v>-</v>
      </c>
      <c r="H717" s="20" t="str">
        <f>IF($D717="Non",IF($B717&lt;3,"-",IF('Synthese chemins'!H717&gt;2,"Passeur",IF('Synthese chemins'!H717&lt;1,"-",IF('Synthese chemins'!H717&lt;2,IF(H$1=$Y717,"-",IF(H$1=$AA717,"-","Passeur")),IF(H$1=$Y717,IF(H$1=AC717,"-","Passeur"),"Passeur"))))),"-")</f>
        <v>-</v>
      </c>
      <c r="I717" s="20" t="str">
        <f>IF($D717="Non",IF($B717&lt;3,"-",IF('Synthese chemins'!I717&gt;2,"Passeur",IF('Synthese chemins'!I717&lt;1,"-",IF('Synthese chemins'!I717&lt;2,IF(I$1=$Y717,"-",IF(I$1=$AA717,"-","Passeur")),IF(I$1=$Y717,IF(I$1=AD717,"-","Passeur"),"Passeur"))))),"-")</f>
        <v>-</v>
      </c>
      <c r="J717" s="20" t="str">
        <f>IF($D717="Non",IF($B717&lt;3,"-",IF('Synthese chemins'!J717&gt;2,"Passeur",IF('Synthese chemins'!J717&lt;1,"-",IF('Synthese chemins'!J717&lt;2,IF(J$1=$Y717,"-",IF(J$1=$AA717,"-","Passeur")),IF(J$1=$Y717,IF(J$1=AE717,"-","Passeur"),"Passeur"))))),"-")</f>
        <v>-</v>
      </c>
      <c r="K717" s="20" t="str">
        <f>IF($D717="Non",IF($B717&lt;3,"-",IF('Synthese chemins'!K717&gt;2,"Passeur",IF('Synthese chemins'!K717&lt;1,"-",IF('Synthese chemins'!K717&lt;2,IF(K$1=$Y717,"-",IF(K$1=$AA717,"-","Passeur")),IF(K$1=$Y717,IF(K$1=AF717,"-","Passeur"),"Passeur"))))),"-")</f>
        <v>-</v>
      </c>
      <c r="L717" s="20" t="str">
        <f>IF($D717="Non",IF($B717&lt;3,"-",IF('Synthese chemins'!L717&gt;2,"Passeur",IF('Synthese chemins'!L717&lt;1,"-",IF('Synthese chemins'!L717&lt;2,IF(L$1=$Y717,"-",IF(L$1=$AA717,"-","Passeur")),IF(L$1=$Y717,IF(L$1=AG717,"-","Passeur"),"Passeur"))))),"-")</f>
        <v>-</v>
      </c>
      <c r="M717" s="20" t="str">
        <f>IF($D717="Non",IF($B717&lt;3,"-",IF('Synthese chemins'!M717&gt;2,"Passeur",IF('Synthese chemins'!M717&lt;1,"-",IF('Synthese chemins'!M717&lt;2,IF(M$1=$Y717,"-",IF(M$1=$AA717,"-","Passeur")),IF(M$1=$Y717,IF(M$1=AH717,"-","Passeur"),"Passeur"))))),"-")</f>
        <v>-</v>
      </c>
      <c r="N717" s="20" t="str">
        <f>IF($D717="Non",IF($B717&lt;3,"-",IF('Synthese chemins'!N717&gt;2,"Passeur",IF('Synthese chemins'!N717&lt;1,"-",IF('Synthese chemins'!N717&lt;2,IF(N$1=$Y717,"-",IF(N$1=$AA717,"-","Passeur")),IF(N$1=$Y717,IF(N$1=AI717,"-","Passeur"),"Passeur"))))),"-")</f>
        <v>-</v>
      </c>
      <c r="O717" s="20" t="str">
        <f>IF($D717="Non",IF($B717&lt;3,"-",IF('Synthese chemins'!O717&gt;2,"Passeur",IF('Synthese chemins'!O717&lt;1,"-",IF('Synthese chemins'!O717&lt;2,IF(O$1=$Y717,"-",IF(O$1=$AA717,"-","Passeur")),IF(O$1=$Y717,IF(O$1=AJ717,"-","Passeur"),"Passeur"))))),"-")</f>
        <v>Passeur</v>
      </c>
      <c r="P717" s="20" t="str">
        <f>IF($D717="Non",IF($B717&lt;3,"-",IF('Synthese chemins'!P717&gt;2,"Passeur",IF('Synthese chemins'!P717&lt;1,"-",IF('Synthese chemins'!P717&lt;2,IF(P$1=$Y717,"-",IF(P$1=$AA717,"-","Passeur")),IF(P$1=$Y717,IF(P$1=AK717,"-","Passeur"),"Passeur"))))),"-")</f>
        <v>-</v>
      </c>
      <c r="Q717" s="20" t="str">
        <f>IF($D717="Non",IF($B717&lt;3,"-",IF('Synthese chemins'!Q717&gt;2,"Passeur",IF('Synthese chemins'!Q717&lt;1,"-",IF('Synthese chemins'!Q717&lt;2,IF(Q$1=$Y717,"-",IF(Q$1=$AA717,"-","Passeur")),IF(Q$1=$Y717,IF(Q$1=AL717,"-","Passeur"),"Passeur"))))),"-")</f>
        <v>-</v>
      </c>
      <c r="R717" s="20" t="str">
        <f>IF($D717="Non",IF($B717&lt;3,"-",IF('Synthese chemins'!R717&gt;2,"Passeur",IF('Synthese chemins'!R717&lt;1,"-",IF('Synthese chemins'!R717&lt;2,IF(R$1=$Y717,"-",IF(R$1=$AA717,"-","Passeur")),IF(R$1=$Y717,IF(R$1=AM717,"-","Passeur"),"Passeur"))))),"-")</f>
        <v>-</v>
      </c>
      <c r="S717" s="20" t="str">
        <f>IF($D717="Non",IF($B717&lt;3,"-",IF('Synthese chemins'!S717&gt;2,"Passeur",IF('Synthese chemins'!S717&lt;1,"-",IF('Synthese chemins'!S717&lt;2,IF(S$1=$Y717,"-",IF(S$1=$AA717,"-","Passeur")),IF(S$1=$Y717,IF(S$1=AN717,"-","Passeur"),"Passeur"))))),"-")</f>
        <v>-</v>
      </c>
      <c r="T717" s="20" t="str">
        <f>IF($D717="Non",IF($B717&lt;3,"-",IF('Synthese chemins'!T717&gt;2,"Passeur",IF('Synthese chemins'!T717&lt;1,"-",IF('Synthese chemins'!T717&lt;2,IF(T$1=$Y717,"-",IF(T$1=$AA717,"-","Passeur")),IF(T$1=$Y717,IF(T$1=AO717,"-","Passeur"),"Passeur"))))),"-")</f>
        <v>-</v>
      </c>
      <c r="U717" s="20" t="str">
        <f>IF($D717="Non",IF($B717&lt;3,"-",IF('Synthese chemins'!U717&gt;2,"Passeur",IF('Synthese chemins'!U717&lt;1,"-",IF('Synthese chemins'!U717&lt;2,IF(U$1=$Y717,"-",IF(U$1=$AA717,"-","Passeur")),IF(U$1=$Y717,IF(U$1=AP717,"-","Passeur"),"Passeur"))))),"-")</f>
        <v>-</v>
      </c>
      <c r="V717" s="20" t="str">
        <f>IF($D717="Non",IF($B717&lt;3,"-",IF('Synthese chemins'!V717&gt;2,"Passeur",IF('Synthese chemins'!V717&lt;1,"-",IF('Synthese chemins'!V717&lt;2,IF(V$1=$Y717,"-",IF(V$1=$AA717,"-","Passeur")),IF(V$1=$Y717,IF(V$1=AQ717,"-","Passeur"),"Passeur"))))),"-")</f>
        <v>-</v>
      </c>
      <c r="W717" s="20" t="str">
        <f>IF($D717="Non",IF($B717&lt;3,"-",IF('Synthese chemins'!W717&gt;2,"Passeur",IF('Synthese chemins'!W717&lt;1,"-",IF('Synthese chemins'!W717&lt;2,IF(W$1=$Y717,"-",IF(W$1=$AA717,"-","Passeur")),IF(W$1=$Y717,IF(W$1=AR717,"-","Passeur"),"Passeur"))))),"-")</f>
        <v>-</v>
      </c>
      <c r="X717" s="20" t="str">
        <f>IF($D717="Non",IF($B717&lt;3,"-",IF('Synthese chemins'!X717&gt;2,"Passeur",IF('Synthese chemins'!X717&lt;1,"-",IF('Synthese chemins'!X717&lt;2,IF(X$1=$Y717,"-",IF(X$1=$AA717,"-","Passeur")),IF(X$1=$Y717,IF(X$1=AS717,"-","Passeur"),"Passeur"))))),"-")</f>
        <v>-</v>
      </c>
      <c r="Y717" s="33" t="str">
        <f>'Chemins de conversion les plus '!G717</f>
        <v>SEA // Adwords hors Branding</v>
      </c>
      <c r="Z717" s="20">
        <f t="shared" si="248"/>
        <v>2</v>
      </c>
      <c r="AA717" s="33" t="str">
        <f>'Chemins de conversion les plus '!I717</f>
        <v>Direct</v>
      </c>
      <c r="AB717" s="5"/>
      <c r="AC717" s="20">
        <f ca="1">'Synthese chemins'!Z717</f>
        <v>16</v>
      </c>
      <c r="AD717" s="19">
        <f>'Synthese chemins'!AA717</f>
        <v>40.020000000000003</v>
      </c>
      <c r="AE717" s="20">
        <f ca="1">'Synthese chemins'!AB717</f>
        <v>4</v>
      </c>
      <c r="AF717" s="19">
        <f>'Synthese chemins'!AC717</f>
        <v>10.005000000000001</v>
      </c>
      <c r="AH717" s="2" t="str">
        <f t="shared" si="249"/>
        <v>-</v>
      </c>
      <c r="AI717" s="2">
        <f t="shared" ca="1" si="250"/>
        <v>16</v>
      </c>
      <c r="AJ717" s="2" t="str">
        <f t="shared" si="251"/>
        <v>-</v>
      </c>
      <c r="AK717" s="2" t="str">
        <f t="shared" si="252"/>
        <v>-</v>
      </c>
      <c r="AL717" s="2" t="str">
        <f t="shared" si="253"/>
        <v>-</v>
      </c>
      <c r="AM717" s="2" t="str">
        <f t="shared" si="254"/>
        <v>-</v>
      </c>
      <c r="AN717" s="2" t="str">
        <f t="shared" si="255"/>
        <v>-</v>
      </c>
      <c r="AO717" s="2" t="str">
        <f t="shared" si="256"/>
        <v>-</v>
      </c>
      <c r="AP717" s="2" t="str">
        <f t="shared" si="257"/>
        <v>-</v>
      </c>
      <c r="AQ717" s="2" t="str">
        <f t="shared" si="258"/>
        <v>-</v>
      </c>
      <c r="AR717" s="2">
        <f t="shared" ca="1" si="259"/>
        <v>16</v>
      </c>
      <c r="AS717" s="2" t="str">
        <f t="shared" si="260"/>
        <v>-</v>
      </c>
      <c r="AT717" s="2" t="str">
        <f t="shared" si="261"/>
        <v>-</v>
      </c>
      <c r="AU717" s="2" t="str">
        <f t="shared" si="262"/>
        <v>-</v>
      </c>
      <c r="AV717" s="2" t="str">
        <f t="shared" si="263"/>
        <v>-</v>
      </c>
      <c r="AW717" s="2" t="str">
        <f t="shared" si="264"/>
        <v>-</v>
      </c>
      <c r="AX717" s="2" t="str">
        <f t="shared" si="265"/>
        <v>-</v>
      </c>
      <c r="AY717" s="2" t="str">
        <f t="shared" si="244"/>
        <v>-</v>
      </c>
      <c r="AZ717" s="2" t="str">
        <f t="shared" si="245"/>
        <v>-</v>
      </c>
      <c r="BA717" s="2" t="str">
        <f t="shared" si="246"/>
        <v>-</v>
      </c>
    </row>
    <row r="718" spans="1:53">
      <c r="A718" s="2">
        <f t="shared" si="247"/>
        <v>717</v>
      </c>
      <c r="B718" s="2">
        <f>'Synthese chemins'!B718</f>
        <v>4</v>
      </c>
      <c r="C718" s="2">
        <f>'Synthese chemins'!C718</f>
        <v>3</v>
      </c>
      <c r="D718" s="2" t="str">
        <f>'Synthese chemins'!D718</f>
        <v>Non</v>
      </c>
      <c r="E718" s="20" t="str">
        <f>IF($D718="Non",IF($B718&lt;3,"-",IF('Synthese chemins'!E718&gt;2,"Passeur",IF('Synthese chemins'!E718&lt;1,"-",IF('Synthese chemins'!E718&lt;2,IF(E$1=$Y718,"-",IF(E$1=$AA718,"-","Passeur")),IF(E$1=$Y718,IF(E$1=Y718,"-","Passeur"),"Passeur"))))),"-")</f>
        <v>-</v>
      </c>
      <c r="F718" s="20" t="str">
        <f>IF($D718="Non",IF($B718&lt;3,"-",IF('Synthese chemins'!F718&gt;2,"Passeur",IF('Synthese chemins'!F718&lt;1,"-",IF('Synthese chemins'!F718&lt;2,IF(F$1=$Y718,"-",IF(F$1=$AA718,"-","Passeur")),IF(F$1=$Y718,IF(F$1=AA718,"-","Passeur"),"Passeur"))))),"-")</f>
        <v>Passeur</v>
      </c>
      <c r="G718" s="20" t="str">
        <f>IF($D718="Non",IF($B718&lt;3,"-",IF('Synthese chemins'!G718&gt;2,"Passeur",IF('Synthese chemins'!G718&lt;1,"-",IF('Synthese chemins'!G718&lt;2,IF(G$1=$Y718,"-",IF(G$1=$AA718,"-","Passeur")),IF(G$1=$Y718,IF(G$1=AB718,"-","Passeur"),"Passeur"))))),"-")</f>
        <v>-</v>
      </c>
      <c r="H718" s="20" t="str">
        <f>IF($D718="Non",IF($B718&lt;3,"-",IF('Synthese chemins'!H718&gt;2,"Passeur",IF('Synthese chemins'!H718&lt;1,"-",IF('Synthese chemins'!H718&lt;2,IF(H$1=$Y718,"-",IF(H$1=$AA718,"-","Passeur")),IF(H$1=$Y718,IF(H$1=AC718,"-","Passeur"),"Passeur"))))),"-")</f>
        <v>-</v>
      </c>
      <c r="I718" s="20" t="str">
        <f>IF($D718="Non",IF($B718&lt;3,"-",IF('Synthese chemins'!I718&gt;2,"Passeur",IF('Synthese chemins'!I718&lt;1,"-",IF('Synthese chemins'!I718&lt;2,IF(I$1=$Y718,"-",IF(I$1=$AA718,"-","Passeur")),IF(I$1=$Y718,IF(I$1=AD718,"-","Passeur"),"Passeur"))))),"-")</f>
        <v>-</v>
      </c>
      <c r="J718" s="20" t="str">
        <f>IF($D718="Non",IF($B718&lt;3,"-",IF('Synthese chemins'!J718&gt;2,"Passeur",IF('Synthese chemins'!J718&lt;1,"-",IF('Synthese chemins'!J718&lt;2,IF(J$1=$Y718,"-",IF(J$1=$AA718,"-","Passeur")),IF(J$1=$Y718,IF(J$1=AE718,"-","Passeur"),"Passeur"))))),"-")</f>
        <v>-</v>
      </c>
      <c r="K718" s="20" t="str">
        <f>IF($D718="Non",IF($B718&lt;3,"-",IF('Synthese chemins'!K718&gt;2,"Passeur",IF('Synthese chemins'!K718&lt;1,"-",IF('Synthese chemins'!K718&lt;2,IF(K$1=$Y718,"-",IF(K$1=$AA718,"-","Passeur")),IF(K$1=$Y718,IF(K$1=AF718,"-","Passeur"),"Passeur"))))),"-")</f>
        <v>-</v>
      </c>
      <c r="L718" s="20" t="str">
        <f>IF($D718="Non",IF($B718&lt;3,"-",IF('Synthese chemins'!L718&gt;2,"Passeur",IF('Synthese chemins'!L718&lt;1,"-",IF('Synthese chemins'!L718&lt;2,IF(L$1=$Y718,"-",IF(L$1=$AA718,"-","Passeur")),IF(L$1=$Y718,IF(L$1=AG718,"-","Passeur"),"Passeur"))))),"-")</f>
        <v>-</v>
      </c>
      <c r="M718" s="20" t="str">
        <f>IF($D718="Non",IF($B718&lt;3,"-",IF('Synthese chemins'!M718&gt;2,"Passeur",IF('Synthese chemins'!M718&lt;1,"-",IF('Synthese chemins'!M718&lt;2,IF(M$1=$Y718,"-",IF(M$1=$AA718,"-","Passeur")),IF(M$1=$Y718,IF(M$1=AH718,"-","Passeur"),"Passeur"))))),"-")</f>
        <v>-</v>
      </c>
      <c r="N718" s="20" t="str">
        <f>IF($D718="Non",IF($B718&lt;3,"-",IF('Synthese chemins'!N718&gt;2,"Passeur",IF('Synthese chemins'!N718&lt;1,"-",IF('Synthese chemins'!N718&lt;2,IF(N$1=$Y718,"-",IF(N$1=$AA718,"-","Passeur")),IF(N$1=$Y718,IF(N$1=AI718,"-","Passeur"),"Passeur"))))),"-")</f>
        <v>-</v>
      </c>
      <c r="O718" s="20" t="str">
        <f>IF($D718="Non",IF($B718&lt;3,"-",IF('Synthese chemins'!O718&gt;2,"Passeur",IF('Synthese chemins'!O718&lt;1,"-",IF('Synthese chemins'!O718&lt;2,IF(O$1=$Y718,"-",IF(O$1=$AA718,"-","Passeur")),IF(O$1=$Y718,IF(O$1=AJ718,"-","Passeur"),"Passeur"))))),"-")</f>
        <v>-</v>
      </c>
      <c r="P718" s="20" t="str">
        <f>IF($D718="Non",IF($B718&lt;3,"-",IF('Synthese chemins'!P718&gt;2,"Passeur",IF('Synthese chemins'!P718&lt;1,"-",IF('Synthese chemins'!P718&lt;2,IF(P$1=$Y718,"-",IF(P$1=$AA718,"-","Passeur")),IF(P$1=$Y718,IF(P$1=AK718,"-","Passeur"),"Passeur"))))),"-")</f>
        <v>-</v>
      </c>
      <c r="Q718" s="20" t="str">
        <f>IF($D718="Non",IF($B718&lt;3,"-",IF('Synthese chemins'!Q718&gt;2,"Passeur",IF('Synthese chemins'!Q718&lt;1,"-",IF('Synthese chemins'!Q718&lt;2,IF(Q$1=$Y718,"-",IF(Q$1=$AA718,"-","Passeur")),IF(Q$1=$Y718,IF(Q$1=AL718,"-","Passeur"),"Passeur"))))),"-")</f>
        <v>Passeur</v>
      </c>
      <c r="R718" s="20" t="str">
        <f>IF($D718="Non",IF($B718&lt;3,"-",IF('Synthese chemins'!R718&gt;2,"Passeur",IF('Synthese chemins'!R718&lt;1,"-",IF('Synthese chemins'!R718&lt;2,IF(R$1=$Y718,"-",IF(R$1=$AA718,"-","Passeur")),IF(R$1=$Y718,IF(R$1=AM718,"-","Passeur"),"Passeur"))))),"-")</f>
        <v>-</v>
      </c>
      <c r="S718" s="20" t="str">
        <f>IF($D718="Non",IF($B718&lt;3,"-",IF('Synthese chemins'!S718&gt;2,"Passeur",IF('Synthese chemins'!S718&lt;1,"-",IF('Synthese chemins'!S718&lt;2,IF(S$1=$Y718,"-",IF(S$1=$AA718,"-","Passeur")),IF(S$1=$Y718,IF(S$1=AN718,"-","Passeur"),"Passeur"))))),"-")</f>
        <v>-</v>
      </c>
      <c r="T718" s="20" t="str">
        <f>IF($D718="Non",IF($B718&lt;3,"-",IF('Synthese chemins'!T718&gt;2,"Passeur",IF('Synthese chemins'!T718&lt;1,"-",IF('Synthese chemins'!T718&lt;2,IF(T$1=$Y718,"-",IF(T$1=$AA718,"-","Passeur")),IF(T$1=$Y718,IF(T$1=AO718,"-","Passeur"),"Passeur"))))),"-")</f>
        <v>-</v>
      </c>
      <c r="U718" s="20" t="str">
        <f>IF($D718="Non",IF($B718&lt;3,"-",IF('Synthese chemins'!U718&gt;2,"Passeur",IF('Synthese chemins'!U718&lt;1,"-",IF('Synthese chemins'!U718&lt;2,IF(U$1=$Y718,"-",IF(U$1=$AA718,"-","Passeur")),IF(U$1=$Y718,IF(U$1=AP718,"-","Passeur"),"Passeur"))))),"-")</f>
        <v>-</v>
      </c>
      <c r="V718" s="20" t="str">
        <f>IF($D718="Non",IF($B718&lt;3,"-",IF('Synthese chemins'!V718&gt;2,"Passeur",IF('Synthese chemins'!V718&lt;1,"-",IF('Synthese chemins'!V718&lt;2,IF(V$1=$Y718,"-",IF(V$1=$AA718,"-","Passeur")),IF(V$1=$Y718,IF(V$1=AQ718,"-","Passeur"),"Passeur"))))),"-")</f>
        <v>-</v>
      </c>
      <c r="W718" s="20" t="str">
        <f>IF($D718="Non",IF($B718&lt;3,"-",IF('Synthese chemins'!W718&gt;2,"Passeur",IF('Synthese chemins'!W718&lt;1,"-",IF('Synthese chemins'!W718&lt;2,IF(W$1=$Y718,"-",IF(W$1=$AA718,"-","Passeur")),IF(W$1=$Y718,IF(W$1=AR718,"-","Passeur"),"Passeur"))))),"-")</f>
        <v>-</v>
      </c>
      <c r="X718" s="20" t="str">
        <f>IF($D718="Non",IF($B718&lt;3,"-",IF('Synthese chemins'!X718&gt;2,"Passeur",IF('Synthese chemins'!X718&lt;1,"-",IF('Synthese chemins'!X718&lt;2,IF(X$1=$Y718,"-",IF(X$1=$AA718,"-","Passeur")),IF(X$1=$Y718,IF(X$1=AS718,"-","Passeur"),"Passeur"))))),"-")</f>
        <v>-</v>
      </c>
      <c r="Y718" s="33" t="str">
        <f>'Chemins de conversion les plus '!G718</f>
        <v>SEA // Adwords hors Branding</v>
      </c>
      <c r="Z718" s="20">
        <f t="shared" si="248"/>
        <v>2</v>
      </c>
      <c r="AA718" s="33" t="str">
        <f>'Chemins de conversion les plus '!I718</f>
        <v>Direct</v>
      </c>
      <c r="AB718" s="5"/>
      <c r="AC718" s="20">
        <f ca="1">'Synthese chemins'!Z718</f>
        <v>16</v>
      </c>
      <c r="AD718" s="19">
        <f>'Synthese chemins'!AA718</f>
        <v>95.68</v>
      </c>
      <c r="AE718" s="20">
        <f ca="1">'Synthese chemins'!AB718</f>
        <v>4</v>
      </c>
      <c r="AF718" s="19">
        <f>'Synthese chemins'!AC718</f>
        <v>23.92</v>
      </c>
      <c r="AH718" s="2" t="str">
        <f t="shared" si="249"/>
        <v>-</v>
      </c>
      <c r="AI718" s="2">
        <f t="shared" ca="1" si="250"/>
        <v>16</v>
      </c>
      <c r="AJ718" s="2" t="str">
        <f t="shared" si="251"/>
        <v>-</v>
      </c>
      <c r="AK718" s="2" t="str">
        <f t="shared" si="252"/>
        <v>-</v>
      </c>
      <c r="AL718" s="2" t="str">
        <f t="shared" si="253"/>
        <v>-</v>
      </c>
      <c r="AM718" s="2" t="str">
        <f t="shared" si="254"/>
        <v>-</v>
      </c>
      <c r="AN718" s="2" t="str">
        <f t="shared" si="255"/>
        <v>-</v>
      </c>
      <c r="AO718" s="2" t="str">
        <f t="shared" si="256"/>
        <v>-</v>
      </c>
      <c r="AP718" s="2" t="str">
        <f t="shared" si="257"/>
        <v>-</v>
      </c>
      <c r="AQ718" s="2" t="str">
        <f t="shared" si="258"/>
        <v>-</v>
      </c>
      <c r="AR718" s="2" t="str">
        <f t="shared" si="259"/>
        <v>-</v>
      </c>
      <c r="AS718" s="2" t="str">
        <f t="shared" si="260"/>
        <v>-</v>
      </c>
      <c r="AT718" s="2">
        <f t="shared" ca="1" si="261"/>
        <v>16</v>
      </c>
      <c r="AU718" s="2" t="str">
        <f t="shared" si="262"/>
        <v>-</v>
      </c>
      <c r="AV718" s="2" t="str">
        <f t="shared" si="263"/>
        <v>-</v>
      </c>
      <c r="AW718" s="2" t="str">
        <f t="shared" si="264"/>
        <v>-</v>
      </c>
      <c r="AX718" s="2" t="str">
        <f t="shared" si="265"/>
        <v>-</v>
      </c>
      <c r="AY718" s="2" t="str">
        <f t="shared" si="244"/>
        <v>-</v>
      </c>
      <c r="AZ718" s="2" t="str">
        <f t="shared" si="245"/>
        <v>-</v>
      </c>
      <c r="BA718" s="2" t="str">
        <f t="shared" si="246"/>
        <v>-</v>
      </c>
    </row>
    <row r="719" spans="1:53">
      <c r="A719" s="2">
        <f t="shared" si="247"/>
        <v>718</v>
      </c>
      <c r="B719" s="2">
        <f>'Synthese chemins'!B719</f>
        <v>4</v>
      </c>
      <c r="C719" s="2">
        <f>'Synthese chemins'!C719</f>
        <v>3</v>
      </c>
      <c r="D719" s="2" t="str">
        <f>'Synthese chemins'!D719</f>
        <v>Non</v>
      </c>
      <c r="E719" s="20" t="str">
        <f>IF($D719="Non",IF($B719&lt;3,"-",IF('Synthese chemins'!E719&gt;2,"Passeur",IF('Synthese chemins'!E719&lt;1,"-",IF('Synthese chemins'!E719&lt;2,IF(E$1=$Y719,"-",IF(E$1=$AA719,"-","Passeur")),IF(E$1=$Y719,IF(E$1=Y719,"-","Passeur"),"Passeur"))))),"-")</f>
        <v>-</v>
      </c>
      <c r="F719" s="20" t="str">
        <f>IF($D719="Non",IF($B719&lt;3,"-",IF('Synthese chemins'!F719&gt;2,"Passeur",IF('Synthese chemins'!F719&lt;1,"-",IF('Synthese chemins'!F719&lt;2,IF(F$1=$Y719,"-",IF(F$1=$AA719,"-","Passeur")),IF(F$1=$Y719,IF(F$1=AA719,"-","Passeur"),"Passeur"))))),"-")</f>
        <v>-</v>
      </c>
      <c r="G719" s="20" t="str">
        <f>IF($D719="Non",IF($B719&lt;3,"-",IF('Synthese chemins'!G719&gt;2,"Passeur",IF('Synthese chemins'!G719&lt;1,"-",IF('Synthese chemins'!G719&lt;2,IF(G$1=$Y719,"-",IF(G$1=$AA719,"-","Passeur")),IF(G$1=$Y719,IF(G$1=AB719,"-","Passeur"),"Passeur"))))),"-")</f>
        <v>-</v>
      </c>
      <c r="H719" s="20" t="str">
        <f>IF($D719="Non",IF($B719&lt;3,"-",IF('Synthese chemins'!H719&gt;2,"Passeur",IF('Synthese chemins'!H719&lt;1,"-",IF('Synthese chemins'!H719&lt;2,IF(H$1=$Y719,"-",IF(H$1=$AA719,"-","Passeur")),IF(H$1=$Y719,IF(H$1=AC719,"-","Passeur"),"Passeur"))))),"-")</f>
        <v>-</v>
      </c>
      <c r="I719" s="20" t="str">
        <f>IF($D719="Non",IF($B719&lt;3,"-",IF('Synthese chemins'!I719&gt;2,"Passeur",IF('Synthese chemins'!I719&lt;1,"-",IF('Synthese chemins'!I719&lt;2,IF(I$1=$Y719,"-",IF(I$1=$AA719,"-","Passeur")),IF(I$1=$Y719,IF(I$1=AD719,"-","Passeur"),"Passeur"))))),"-")</f>
        <v>-</v>
      </c>
      <c r="J719" s="20" t="str">
        <f>IF($D719="Non",IF($B719&lt;3,"-",IF('Synthese chemins'!J719&gt;2,"Passeur",IF('Synthese chemins'!J719&lt;1,"-",IF('Synthese chemins'!J719&lt;2,IF(J$1=$Y719,"-",IF(J$1=$AA719,"-","Passeur")),IF(J$1=$Y719,IF(J$1=AE719,"-","Passeur"),"Passeur"))))),"-")</f>
        <v>-</v>
      </c>
      <c r="K719" s="20" t="str">
        <f>IF($D719="Non",IF($B719&lt;3,"-",IF('Synthese chemins'!K719&gt;2,"Passeur",IF('Synthese chemins'!K719&lt;1,"-",IF('Synthese chemins'!K719&lt;2,IF(K$1=$Y719,"-",IF(K$1=$AA719,"-","Passeur")),IF(K$1=$Y719,IF(K$1=AF719,"-","Passeur"),"Passeur"))))),"-")</f>
        <v>-</v>
      </c>
      <c r="L719" s="20" t="str">
        <f>IF($D719="Non",IF($B719&lt;3,"-",IF('Synthese chemins'!L719&gt;2,"Passeur",IF('Synthese chemins'!L719&lt;1,"-",IF('Synthese chemins'!L719&lt;2,IF(L$1=$Y719,"-",IF(L$1=$AA719,"-","Passeur")),IF(L$1=$Y719,IF(L$1=AG719,"-","Passeur"),"Passeur"))))),"-")</f>
        <v>-</v>
      </c>
      <c r="M719" s="20" t="str">
        <f>IF($D719="Non",IF($B719&lt;3,"-",IF('Synthese chemins'!M719&gt;2,"Passeur",IF('Synthese chemins'!M719&lt;1,"-",IF('Synthese chemins'!M719&lt;2,IF(M$1=$Y719,"-",IF(M$1=$AA719,"-","Passeur")),IF(M$1=$Y719,IF(M$1=AH719,"-","Passeur"),"Passeur"))))),"-")</f>
        <v>Passeur</v>
      </c>
      <c r="N719" s="20" t="str">
        <f>IF($D719="Non",IF($B719&lt;3,"-",IF('Synthese chemins'!N719&gt;2,"Passeur",IF('Synthese chemins'!N719&lt;1,"-",IF('Synthese chemins'!N719&lt;2,IF(N$1=$Y719,"-",IF(N$1=$AA719,"-","Passeur")),IF(N$1=$Y719,IF(N$1=AI719,"-","Passeur"),"Passeur"))))),"-")</f>
        <v>-</v>
      </c>
      <c r="O719" s="20" t="str">
        <f>IF($D719="Non",IF($B719&lt;3,"-",IF('Synthese chemins'!O719&gt;2,"Passeur",IF('Synthese chemins'!O719&lt;1,"-",IF('Synthese chemins'!O719&lt;2,IF(O$1=$Y719,"-",IF(O$1=$AA719,"-","Passeur")),IF(O$1=$Y719,IF(O$1=AJ719,"-","Passeur"),"Passeur"))))),"-")</f>
        <v>-</v>
      </c>
      <c r="P719" s="20" t="str">
        <f>IF($D719="Non",IF($B719&lt;3,"-",IF('Synthese chemins'!P719&gt;2,"Passeur",IF('Synthese chemins'!P719&lt;1,"-",IF('Synthese chemins'!P719&lt;2,IF(P$1=$Y719,"-",IF(P$1=$AA719,"-","Passeur")),IF(P$1=$Y719,IF(P$1=AK719,"-","Passeur"),"Passeur"))))),"-")</f>
        <v>-</v>
      </c>
      <c r="Q719" s="20" t="str">
        <f>IF($D719="Non",IF($B719&lt;3,"-",IF('Synthese chemins'!Q719&gt;2,"Passeur",IF('Synthese chemins'!Q719&lt;1,"-",IF('Synthese chemins'!Q719&lt;2,IF(Q$1=$Y719,"-",IF(Q$1=$AA719,"-","Passeur")),IF(Q$1=$Y719,IF(Q$1=AL719,"-","Passeur"),"Passeur"))))),"-")</f>
        <v>-</v>
      </c>
      <c r="R719" s="20" t="str">
        <f>IF($D719="Non",IF($B719&lt;3,"-",IF('Synthese chemins'!R719&gt;2,"Passeur",IF('Synthese chemins'!R719&lt;1,"-",IF('Synthese chemins'!R719&lt;2,IF(R$1=$Y719,"-",IF(R$1=$AA719,"-","Passeur")),IF(R$1=$Y719,IF(R$1=AM719,"-","Passeur"),"Passeur"))))),"-")</f>
        <v>Passeur</v>
      </c>
      <c r="S719" s="20" t="str">
        <f>IF($D719="Non",IF($B719&lt;3,"-",IF('Synthese chemins'!S719&gt;2,"Passeur",IF('Synthese chemins'!S719&lt;1,"-",IF('Synthese chemins'!S719&lt;2,IF(S$1=$Y719,"-",IF(S$1=$AA719,"-","Passeur")),IF(S$1=$Y719,IF(S$1=AN719,"-","Passeur"),"Passeur"))))),"-")</f>
        <v>-</v>
      </c>
      <c r="T719" s="20" t="str">
        <f>IF($D719="Non",IF($B719&lt;3,"-",IF('Synthese chemins'!T719&gt;2,"Passeur",IF('Synthese chemins'!T719&lt;1,"-",IF('Synthese chemins'!T719&lt;2,IF(T$1=$Y719,"-",IF(T$1=$AA719,"-","Passeur")),IF(T$1=$Y719,IF(T$1=AO719,"-","Passeur"),"Passeur"))))),"-")</f>
        <v>-</v>
      </c>
      <c r="U719" s="20" t="str">
        <f>IF($D719="Non",IF($B719&lt;3,"-",IF('Synthese chemins'!U719&gt;2,"Passeur",IF('Synthese chemins'!U719&lt;1,"-",IF('Synthese chemins'!U719&lt;2,IF(U$1=$Y719,"-",IF(U$1=$AA719,"-","Passeur")),IF(U$1=$Y719,IF(U$1=AP719,"-","Passeur"),"Passeur"))))),"-")</f>
        <v>-</v>
      </c>
      <c r="V719" s="20" t="str">
        <f>IF($D719="Non",IF($B719&lt;3,"-",IF('Synthese chemins'!V719&gt;2,"Passeur",IF('Synthese chemins'!V719&lt;1,"-",IF('Synthese chemins'!V719&lt;2,IF(V$1=$Y719,"-",IF(V$1=$AA719,"-","Passeur")),IF(V$1=$Y719,IF(V$1=AQ719,"-","Passeur"),"Passeur"))))),"-")</f>
        <v>-</v>
      </c>
      <c r="W719" s="20" t="str">
        <f>IF($D719="Non",IF($B719&lt;3,"-",IF('Synthese chemins'!W719&gt;2,"Passeur",IF('Synthese chemins'!W719&lt;1,"-",IF('Synthese chemins'!W719&lt;2,IF(W$1=$Y719,"-",IF(W$1=$AA719,"-","Passeur")),IF(W$1=$Y719,IF(W$1=AR719,"-","Passeur"),"Passeur"))))),"-")</f>
        <v>-</v>
      </c>
      <c r="X719" s="20" t="str">
        <f>IF($D719="Non",IF($B719&lt;3,"-",IF('Synthese chemins'!X719&gt;2,"Passeur",IF('Synthese chemins'!X719&lt;1,"-",IF('Synthese chemins'!X719&lt;2,IF(X$1=$Y719,"-",IF(X$1=$AA719,"-","Passeur")),IF(X$1=$Y719,IF(X$1=AS719,"-","Passeur"),"Passeur"))))),"-")</f>
        <v>-</v>
      </c>
      <c r="Y719" s="33" t="str">
        <f>'Chemins de conversion les plus '!G719</f>
        <v>SEO</v>
      </c>
      <c r="Z719" s="20">
        <f t="shared" si="248"/>
        <v>2</v>
      </c>
      <c r="AA719" s="33" t="str">
        <f>'Chemins de conversion les plus '!I719</f>
        <v>Direct</v>
      </c>
      <c r="AB719" s="5"/>
      <c r="AC719" s="20">
        <f ca="1">'Synthese chemins'!Z719</f>
        <v>15</v>
      </c>
      <c r="AD719" s="19">
        <f>'Synthese chemins'!AA719</f>
        <v>279.51</v>
      </c>
      <c r="AE719" s="20">
        <f ca="1">'Synthese chemins'!AB719</f>
        <v>3.75</v>
      </c>
      <c r="AF719" s="19">
        <f>'Synthese chemins'!AC719</f>
        <v>69.877499999999998</v>
      </c>
      <c r="AH719" s="2" t="str">
        <f t="shared" si="249"/>
        <v>-</v>
      </c>
      <c r="AI719" s="2" t="str">
        <f t="shared" si="250"/>
        <v>-</v>
      </c>
      <c r="AJ719" s="2" t="str">
        <f t="shared" si="251"/>
        <v>-</v>
      </c>
      <c r="AK719" s="2" t="str">
        <f t="shared" si="252"/>
        <v>-</v>
      </c>
      <c r="AL719" s="2" t="str">
        <f t="shared" si="253"/>
        <v>-</v>
      </c>
      <c r="AM719" s="2" t="str">
        <f t="shared" si="254"/>
        <v>-</v>
      </c>
      <c r="AN719" s="2" t="str">
        <f t="shared" si="255"/>
        <v>-</v>
      </c>
      <c r="AO719" s="2" t="str">
        <f t="shared" si="256"/>
        <v>-</v>
      </c>
      <c r="AP719" s="2">
        <f t="shared" ca="1" si="257"/>
        <v>15</v>
      </c>
      <c r="AQ719" s="2" t="str">
        <f t="shared" si="258"/>
        <v>-</v>
      </c>
      <c r="AR719" s="2" t="str">
        <f t="shared" si="259"/>
        <v>-</v>
      </c>
      <c r="AS719" s="2" t="str">
        <f t="shared" si="260"/>
        <v>-</v>
      </c>
      <c r="AT719" s="2" t="str">
        <f t="shared" si="261"/>
        <v>-</v>
      </c>
      <c r="AU719" s="2">
        <f t="shared" ca="1" si="262"/>
        <v>15</v>
      </c>
      <c r="AV719" s="2" t="str">
        <f t="shared" si="263"/>
        <v>-</v>
      </c>
      <c r="AW719" s="2" t="str">
        <f t="shared" si="264"/>
        <v>-</v>
      </c>
      <c r="AX719" s="2" t="str">
        <f t="shared" si="265"/>
        <v>-</v>
      </c>
      <c r="AY719" s="2" t="str">
        <f t="shared" si="244"/>
        <v>-</v>
      </c>
      <c r="AZ719" s="2" t="str">
        <f t="shared" si="245"/>
        <v>-</v>
      </c>
      <c r="BA719" s="2" t="str">
        <f t="shared" si="246"/>
        <v>-</v>
      </c>
    </row>
    <row r="720" spans="1:53">
      <c r="A720" s="2">
        <f t="shared" si="247"/>
        <v>719</v>
      </c>
      <c r="B720" s="2">
        <f>'Synthese chemins'!B720</f>
        <v>4</v>
      </c>
      <c r="C720" s="2">
        <f>'Synthese chemins'!C720</f>
        <v>3</v>
      </c>
      <c r="D720" s="2" t="str">
        <f>'Synthese chemins'!D720</f>
        <v>Non</v>
      </c>
      <c r="E720" s="20" t="str">
        <f>IF($D720="Non",IF($B720&lt;3,"-",IF('Synthese chemins'!E720&gt;2,"Passeur",IF('Synthese chemins'!E720&lt;1,"-",IF('Synthese chemins'!E720&lt;2,IF(E$1=$Y720,"-",IF(E$1=$AA720,"-","Passeur")),IF(E$1=$Y720,IF(E$1=Y720,"-","Passeur"),"Passeur"))))),"-")</f>
        <v>-</v>
      </c>
      <c r="F720" s="20" t="str">
        <f>IF($D720="Non",IF($B720&lt;3,"-",IF('Synthese chemins'!F720&gt;2,"Passeur",IF('Synthese chemins'!F720&lt;1,"-",IF('Synthese chemins'!F720&lt;2,IF(F$1=$Y720,"-",IF(F$1=$AA720,"-","Passeur")),IF(F$1=$Y720,IF(F$1=AA720,"-","Passeur"),"Passeur"))))),"-")</f>
        <v>-</v>
      </c>
      <c r="G720" s="20" t="str">
        <f>IF($D720="Non",IF($B720&lt;3,"-",IF('Synthese chemins'!G720&gt;2,"Passeur",IF('Synthese chemins'!G720&lt;1,"-",IF('Synthese chemins'!G720&lt;2,IF(G$1=$Y720,"-",IF(G$1=$AA720,"-","Passeur")),IF(G$1=$Y720,IF(G$1=AB720,"-","Passeur"),"Passeur"))))),"-")</f>
        <v>-</v>
      </c>
      <c r="H720" s="20" t="str">
        <f>IF($D720="Non",IF($B720&lt;3,"-",IF('Synthese chemins'!H720&gt;2,"Passeur",IF('Synthese chemins'!H720&lt;1,"-",IF('Synthese chemins'!H720&lt;2,IF(H$1=$Y720,"-",IF(H$1=$AA720,"-","Passeur")),IF(H$1=$Y720,IF(H$1=AC720,"-","Passeur"),"Passeur"))))),"-")</f>
        <v>-</v>
      </c>
      <c r="I720" s="20" t="str">
        <f>IF($D720="Non",IF($B720&lt;3,"-",IF('Synthese chemins'!I720&gt;2,"Passeur",IF('Synthese chemins'!I720&lt;1,"-",IF('Synthese chemins'!I720&lt;2,IF(I$1=$Y720,"-",IF(I$1=$AA720,"-","Passeur")),IF(I$1=$Y720,IF(I$1=AD720,"-","Passeur"),"Passeur"))))),"-")</f>
        <v>-</v>
      </c>
      <c r="J720" s="20" t="str">
        <f>IF($D720="Non",IF($B720&lt;3,"-",IF('Synthese chemins'!J720&gt;2,"Passeur",IF('Synthese chemins'!J720&lt;1,"-",IF('Synthese chemins'!J720&lt;2,IF(J$1=$Y720,"-",IF(J$1=$AA720,"-","Passeur")),IF(J$1=$Y720,IF(J$1=AE720,"-","Passeur"),"Passeur"))))),"-")</f>
        <v>-</v>
      </c>
      <c r="K720" s="20" t="str">
        <f>IF($D720="Non",IF($B720&lt;3,"-",IF('Synthese chemins'!K720&gt;2,"Passeur",IF('Synthese chemins'!K720&lt;1,"-",IF('Synthese chemins'!K720&lt;2,IF(K$1=$Y720,"-",IF(K$1=$AA720,"-","Passeur")),IF(K$1=$Y720,IF(K$1=AF720,"-","Passeur"),"Passeur"))))),"-")</f>
        <v>-</v>
      </c>
      <c r="L720" s="20" t="str">
        <f>IF($D720="Non",IF($B720&lt;3,"-",IF('Synthese chemins'!L720&gt;2,"Passeur",IF('Synthese chemins'!L720&lt;1,"-",IF('Synthese chemins'!L720&lt;2,IF(L$1=$Y720,"-",IF(L$1=$AA720,"-","Passeur")),IF(L$1=$Y720,IF(L$1=AG720,"-","Passeur"),"Passeur"))))),"-")</f>
        <v>-</v>
      </c>
      <c r="M720" s="20" t="str">
        <f>IF($D720="Non",IF($B720&lt;3,"-",IF('Synthese chemins'!M720&gt;2,"Passeur",IF('Synthese chemins'!M720&lt;1,"-",IF('Synthese chemins'!M720&lt;2,IF(M$1=$Y720,"-",IF(M$1=$AA720,"-","Passeur")),IF(M$1=$Y720,IF(M$1=AH720,"-","Passeur"),"Passeur"))))),"-")</f>
        <v>-</v>
      </c>
      <c r="N720" s="20" t="str">
        <f>IF($D720="Non",IF($B720&lt;3,"-",IF('Synthese chemins'!N720&gt;2,"Passeur",IF('Synthese chemins'!N720&lt;1,"-",IF('Synthese chemins'!N720&lt;2,IF(N$1=$Y720,"-",IF(N$1=$AA720,"-","Passeur")),IF(N$1=$Y720,IF(N$1=AI720,"-","Passeur"),"Passeur"))))),"-")</f>
        <v>-</v>
      </c>
      <c r="O720" s="20" t="str">
        <f>IF($D720="Non",IF($B720&lt;3,"-",IF('Synthese chemins'!O720&gt;2,"Passeur",IF('Synthese chemins'!O720&lt;1,"-",IF('Synthese chemins'!O720&lt;2,IF(O$1=$Y720,"-",IF(O$1=$AA720,"-","Passeur")),IF(O$1=$Y720,IF(O$1=AJ720,"-","Passeur"),"Passeur"))))),"-")</f>
        <v>Passeur</v>
      </c>
      <c r="P720" s="20" t="str">
        <f>IF($D720="Non",IF($B720&lt;3,"-",IF('Synthese chemins'!P720&gt;2,"Passeur",IF('Synthese chemins'!P720&lt;1,"-",IF('Synthese chemins'!P720&lt;2,IF(P$1=$Y720,"-",IF(P$1=$AA720,"-","Passeur")),IF(P$1=$Y720,IF(P$1=AK720,"-","Passeur"),"Passeur"))))),"-")</f>
        <v>-</v>
      </c>
      <c r="Q720" s="20" t="str">
        <f>IF($D720="Non",IF($B720&lt;3,"-",IF('Synthese chemins'!Q720&gt;2,"Passeur",IF('Synthese chemins'!Q720&lt;1,"-",IF('Synthese chemins'!Q720&lt;2,IF(Q$1=$Y720,"-",IF(Q$1=$AA720,"-","Passeur")),IF(Q$1=$Y720,IF(Q$1=AL720,"-","Passeur"),"Passeur"))))),"-")</f>
        <v>-</v>
      </c>
      <c r="R720" s="20" t="str">
        <f>IF($D720="Non",IF($B720&lt;3,"-",IF('Synthese chemins'!R720&gt;2,"Passeur",IF('Synthese chemins'!R720&lt;1,"-",IF('Synthese chemins'!R720&lt;2,IF(R$1=$Y720,"-",IF(R$1=$AA720,"-","Passeur")),IF(R$1=$Y720,IF(R$1=AM720,"-","Passeur"),"Passeur"))))),"-")</f>
        <v>Passeur</v>
      </c>
      <c r="S720" s="20" t="str">
        <f>IF($D720="Non",IF($B720&lt;3,"-",IF('Synthese chemins'!S720&gt;2,"Passeur",IF('Synthese chemins'!S720&lt;1,"-",IF('Synthese chemins'!S720&lt;2,IF(S$1=$Y720,"-",IF(S$1=$AA720,"-","Passeur")),IF(S$1=$Y720,IF(S$1=AN720,"-","Passeur"),"Passeur"))))),"-")</f>
        <v>-</v>
      </c>
      <c r="T720" s="20" t="str">
        <f>IF($D720="Non",IF($B720&lt;3,"-",IF('Synthese chemins'!T720&gt;2,"Passeur",IF('Synthese chemins'!T720&lt;1,"-",IF('Synthese chemins'!T720&lt;2,IF(T$1=$Y720,"-",IF(T$1=$AA720,"-","Passeur")),IF(T$1=$Y720,IF(T$1=AO720,"-","Passeur"),"Passeur"))))),"-")</f>
        <v>-</v>
      </c>
      <c r="U720" s="20" t="str">
        <f>IF($D720="Non",IF($B720&lt;3,"-",IF('Synthese chemins'!U720&gt;2,"Passeur",IF('Synthese chemins'!U720&lt;1,"-",IF('Synthese chemins'!U720&lt;2,IF(U$1=$Y720,"-",IF(U$1=$AA720,"-","Passeur")),IF(U$1=$Y720,IF(U$1=AP720,"-","Passeur"),"Passeur"))))),"-")</f>
        <v>-</v>
      </c>
      <c r="V720" s="20" t="str">
        <f>IF($D720="Non",IF($B720&lt;3,"-",IF('Synthese chemins'!V720&gt;2,"Passeur",IF('Synthese chemins'!V720&lt;1,"-",IF('Synthese chemins'!V720&lt;2,IF(V$1=$Y720,"-",IF(V$1=$AA720,"-","Passeur")),IF(V$1=$Y720,IF(V$1=AQ720,"-","Passeur"),"Passeur"))))),"-")</f>
        <v>-</v>
      </c>
      <c r="W720" s="20" t="str">
        <f>IF($D720="Non",IF($B720&lt;3,"-",IF('Synthese chemins'!W720&gt;2,"Passeur",IF('Synthese chemins'!W720&lt;1,"-",IF('Synthese chemins'!W720&lt;2,IF(W$1=$Y720,"-",IF(W$1=$AA720,"-","Passeur")),IF(W$1=$Y720,IF(W$1=AR720,"-","Passeur"),"Passeur"))))),"-")</f>
        <v>-</v>
      </c>
      <c r="X720" s="20" t="str">
        <f>IF($D720="Non",IF($B720&lt;3,"-",IF('Synthese chemins'!X720&gt;2,"Passeur",IF('Synthese chemins'!X720&lt;1,"-",IF('Synthese chemins'!X720&lt;2,IF(X$1=$Y720,"-",IF(X$1=$AA720,"-","Passeur")),IF(X$1=$Y720,IF(X$1=AS720,"-","Passeur"),"Passeur"))))),"-")</f>
        <v>-</v>
      </c>
      <c r="Y720" s="33" t="str">
        <f>'Chemins de conversion les plus '!G720</f>
        <v>SEO</v>
      </c>
      <c r="Z720" s="20">
        <f t="shared" si="248"/>
        <v>2</v>
      </c>
      <c r="AA720" s="33" t="str">
        <f>'Chemins de conversion les plus '!I720</f>
        <v>Direct</v>
      </c>
      <c r="AB720" s="5"/>
      <c r="AC720" s="20">
        <f ca="1">'Synthese chemins'!Z720</f>
        <v>15</v>
      </c>
      <c r="AD720" s="19">
        <f>'Synthese chemins'!AA720</f>
        <v>204.1</v>
      </c>
      <c r="AE720" s="20">
        <f ca="1">'Synthese chemins'!AB720</f>
        <v>3.75</v>
      </c>
      <c r="AF720" s="19">
        <f>'Synthese chemins'!AC720</f>
        <v>51.024999999999999</v>
      </c>
      <c r="AH720" s="2" t="str">
        <f t="shared" si="249"/>
        <v>-</v>
      </c>
      <c r="AI720" s="2" t="str">
        <f t="shared" si="250"/>
        <v>-</v>
      </c>
      <c r="AJ720" s="2" t="str">
        <f t="shared" si="251"/>
        <v>-</v>
      </c>
      <c r="AK720" s="2" t="str">
        <f t="shared" si="252"/>
        <v>-</v>
      </c>
      <c r="AL720" s="2" t="str">
        <f t="shared" si="253"/>
        <v>-</v>
      </c>
      <c r="AM720" s="2" t="str">
        <f t="shared" si="254"/>
        <v>-</v>
      </c>
      <c r="AN720" s="2" t="str">
        <f t="shared" si="255"/>
        <v>-</v>
      </c>
      <c r="AO720" s="2" t="str">
        <f t="shared" si="256"/>
        <v>-</v>
      </c>
      <c r="AP720" s="2" t="str">
        <f t="shared" si="257"/>
        <v>-</v>
      </c>
      <c r="AQ720" s="2" t="str">
        <f t="shared" si="258"/>
        <v>-</v>
      </c>
      <c r="AR720" s="2">
        <f t="shared" ca="1" si="259"/>
        <v>15</v>
      </c>
      <c r="AS720" s="2" t="str">
        <f t="shared" si="260"/>
        <v>-</v>
      </c>
      <c r="AT720" s="2" t="str">
        <f t="shared" si="261"/>
        <v>-</v>
      </c>
      <c r="AU720" s="2">
        <f t="shared" ca="1" si="262"/>
        <v>15</v>
      </c>
      <c r="AV720" s="2" t="str">
        <f t="shared" si="263"/>
        <v>-</v>
      </c>
      <c r="AW720" s="2" t="str">
        <f t="shared" si="264"/>
        <v>-</v>
      </c>
      <c r="AX720" s="2" t="str">
        <f t="shared" si="265"/>
        <v>-</v>
      </c>
      <c r="AY720" s="2" t="str">
        <f t="shared" si="244"/>
        <v>-</v>
      </c>
      <c r="AZ720" s="2" t="str">
        <f t="shared" si="245"/>
        <v>-</v>
      </c>
      <c r="BA720" s="2" t="str">
        <f t="shared" si="246"/>
        <v>-</v>
      </c>
    </row>
    <row r="721" spans="1:53">
      <c r="A721" s="2">
        <f t="shared" si="247"/>
        <v>720</v>
      </c>
      <c r="B721" s="2">
        <f>'Synthese chemins'!B721</f>
        <v>4</v>
      </c>
      <c r="C721" s="2">
        <f>'Synthese chemins'!C721</f>
        <v>3</v>
      </c>
      <c r="D721" s="2" t="str">
        <f>'Synthese chemins'!D721</f>
        <v>Non</v>
      </c>
      <c r="E721" s="20" t="str">
        <f>IF($D721="Non",IF($B721&lt;3,"-",IF('Synthese chemins'!E721&gt;2,"Passeur",IF('Synthese chemins'!E721&lt;1,"-",IF('Synthese chemins'!E721&lt;2,IF(E$1=$Y721,"-",IF(E$1=$AA721,"-","Passeur")),IF(E$1=$Y721,IF(E$1=Y721,"-","Passeur"),"Passeur"))))),"-")</f>
        <v>-</v>
      </c>
      <c r="F721" s="20" t="str">
        <f>IF($D721="Non",IF($B721&lt;3,"-",IF('Synthese chemins'!F721&gt;2,"Passeur",IF('Synthese chemins'!F721&lt;1,"-",IF('Synthese chemins'!F721&lt;2,IF(F$1=$Y721,"-",IF(F$1=$AA721,"-","Passeur")),IF(F$1=$Y721,IF(F$1=AA721,"-","Passeur"),"Passeur"))))),"-")</f>
        <v>Passeur</v>
      </c>
      <c r="G721" s="20" t="str">
        <f>IF($D721="Non",IF($B721&lt;3,"-",IF('Synthese chemins'!G721&gt;2,"Passeur",IF('Synthese chemins'!G721&lt;1,"-",IF('Synthese chemins'!G721&lt;2,IF(G$1=$Y721,"-",IF(G$1=$AA721,"-","Passeur")),IF(G$1=$Y721,IF(G$1=AB721,"-","Passeur"),"Passeur"))))),"-")</f>
        <v>-</v>
      </c>
      <c r="H721" s="20" t="str">
        <f>IF($D721="Non",IF($B721&lt;3,"-",IF('Synthese chemins'!H721&gt;2,"Passeur",IF('Synthese chemins'!H721&lt;1,"-",IF('Synthese chemins'!H721&lt;2,IF(H$1=$Y721,"-",IF(H$1=$AA721,"-","Passeur")),IF(H$1=$Y721,IF(H$1=AC721,"-","Passeur"),"Passeur"))))),"-")</f>
        <v>-</v>
      </c>
      <c r="I721" s="20" t="str">
        <f>IF($D721="Non",IF($B721&lt;3,"-",IF('Synthese chemins'!I721&gt;2,"Passeur",IF('Synthese chemins'!I721&lt;1,"-",IF('Synthese chemins'!I721&lt;2,IF(I$1=$Y721,"-",IF(I$1=$AA721,"-","Passeur")),IF(I$1=$Y721,IF(I$1=AD721,"-","Passeur"),"Passeur"))))),"-")</f>
        <v>-</v>
      </c>
      <c r="J721" s="20" t="str">
        <f>IF($D721="Non",IF($B721&lt;3,"-",IF('Synthese chemins'!J721&gt;2,"Passeur",IF('Synthese chemins'!J721&lt;1,"-",IF('Synthese chemins'!J721&lt;2,IF(J$1=$Y721,"-",IF(J$1=$AA721,"-","Passeur")),IF(J$1=$Y721,IF(J$1=AE721,"-","Passeur"),"Passeur"))))),"-")</f>
        <v>-</v>
      </c>
      <c r="K721" s="20" t="str">
        <f>IF($D721="Non",IF($B721&lt;3,"-",IF('Synthese chemins'!K721&gt;2,"Passeur",IF('Synthese chemins'!K721&lt;1,"-",IF('Synthese chemins'!K721&lt;2,IF(K$1=$Y721,"-",IF(K$1=$AA721,"-","Passeur")),IF(K$1=$Y721,IF(K$1=AF721,"-","Passeur"),"Passeur"))))),"-")</f>
        <v>-</v>
      </c>
      <c r="L721" s="20" t="str">
        <f>IF($D721="Non",IF($B721&lt;3,"-",IF('Synthese chemins'!L721&gt;2,"Passeur",IF('Synthese chemins'!L721&lt;1,"-",IF('Synthese chemins'!L721&lt;2,IF(L$1=$Y721,"-",IF(L$1=$AA721,"-","Passeur")),IF(L$1=$Y721,IF(L$1=AG721,"-","Passeur"),"Passeur"))))),"-")</f>
        <v>-</v>
      </c>
      <c r="M721" s="20" t="str">
        <f>IF($D721="Non",IF($B721&lt;3,"-",IF('Synthese chemins'!M721&gt;2,"Passeur",IF('Synthese chemins'!M721&lt;1,"-",IF('Synthese chemins'!M721&lt;2,IF(M$1=$Y721,"-",IF(M$1=$AA721,"-","Passeur")),IF(M$1=$Y721,IF(M$1=AH721,"-","Passeur"),"Passeur"))))),"-")</f>
        <v>-</v>
      </c>
      <c r="N721" s="20" t="str">
        <f>IF($D721="Non",IF($B721&lt;3,"-",IF('Synthese chemins'!N721&gt;2,"Passeur",IF('Synthese chemins'!N721&lt;1,"-",IF('Synthese chemins'!N721&lt;2,IF(N$1=$Y721,"-",IF(N$1=$AA721,"-","Passeur")),IF(N$1=$Y721,IF(N$1=AI721,"-","Passeur"),"Passeur"))))),"-")</f>
        <v>-</v>
      </c>
      <c r="O721" s="20" t="str">
        <f>IF($D721="Non",IF($B721&lt;3,"-",IF('Synthese chemins'!O721&gt;2,"Passeur",IF('Synthese chemins'!O721&lt;1,"-",IF('Synthese chemins'!O721&lt;2,IF(O$1=$Y721,"-",IF(O$1=$AA721,"-","Passeur")),IF(O$1=$Y721,IF(O$1=AJ721,"-","Passeur"),"Passeur"))))),"-")</f>
        <v>-</v>
      </c>
      <c r="P721" s="20" t="str">
        <f>IF($D721="Non",IF($B721&lt;3,"-",IF('Synthese chemins'!P721&gt;2,"Passeur",IF('Synthese chemins'!P721&lt;1,"-",IF('Synthese chemins'!P721&lt;2,IF(P$1=$Y721,"-",IF(P$1=$AA721,"-","Passeur")),IF(P$1=$Y721,IF(P$1=AK721,"-","Passeur"),"Passeur"))))),"-")</f>
        <v>-</v>
      </c>
      <c r="Q721" s="20" t="str">
        <f>IF($D721="Non",IF($B721&lt;3,"-",IF('Synthese chemins'!Q721&gt;2,"Passeur",IF('Synthese chemins'!Q721&lt;1,"-",IF('Synthese chemins'!Q721&lt;2,IF(Q$1=$Y721,"-",IF(Q$1=$AA721,"-","Passeur")),IF(Q$1=$Y721,IF(Q$1=AL721,"-","Passeur"),"Passeur"))))),"-")</f>
        <v>-</v>
      </c>
      <c r="R721" s="20" t="str">
        <f>IF($D721="Non",IF($B721&lt;3,"-",IF('Synthese chemins'!R721&gt;2,"Passeur",IF('Synthese chemins'!R721&lt;1,"-",IF('Synthese chemins'!R721&lt;2,IF(R$1=$Y721,"-",IF(R$1=$AA721,"-","Passeur")),IF(R$1=$Y721,IF(R$1=AM721,"-","Passeur"),"Passeur"))))),"-")</f>
        <v>Passeur</v>
      </c>
      <c r="S721" s="20" t="str">
        <f>IF($D721="Non",IF($B721&lt;3,"-",IF('Synthese chemins'!S721&gt;2,"Passeur",IF('Synthese chemins'!S721&lt;1,"-",IF('Synthese chemins'!S721&lt;2,IF(S$1=$Y721,"-",IF(S$1=$AA721,"-","Passeur")),IF(S$1=$Y721,IF(S$1=AN721,"-","Passeur"),"Passeur"))))),"-")</f>
        <v>-</v>
      </c>
      <c r="T721" s="20" t="str">
        <f>IF($D721="Non",IF($B721&lt;3,"-",IF('Synthese chemins'!T721&gt;2,"Passeur",IF('Synthese chemins'!T721&lt;1,"-",IF('Synthese chemins'!T721&lt;2,IF(T$1=$Y721,"-",IF(T$1=$AA721,"-","Passeur")),IF(T$1=$Y721,IF(T$1=AO721,"-","Passeur"),"Passeur"))))),"-")</f>
        <v>-</v>
      </c>
      <c r="U721" s="20" t="str">
        <f>IF($D721="Non",IF($B721&lt;3,"-",IF('Synthese chemins'!U721&gt;2,"Passeur",IF('Synthese chemins'!U721&lt;1,"-",IF('Synthese chemins'!U721&lt;2,IF(U$1=$Y721,"-",IF(U$1=$AA721,"-","Passeur")),IF(U$1=$Y721,IF(U$1=AP721,"-","Passeur"),"Passeur"))))),"-")</f>
        <v>-</v>
      </c>
      <c r="V721" s="20" t="str">
        <f>IF($D721="Non",IF($B721&lt;3,"-",IF('Synthese chemins'!V721&gt;2,"Passeur",IF('Synthese chemins'!V721&lt;1,"-",IF('Synthese chemins'!V721&lt;2,IF(V$1=$Y721,"-",IF(V$1=$AA721,"-","Passeur")),IF(V$1=$Y721,IF(V$1=AQ721,"-","Passeur"),"Passeur"))))),"-")</f>
        <v>-</v>
      </c>
      <c r="W721" s="20" t="str">
        <f>IF($D721="Non",IF($B721&lt;3,"-",IF('Synthese chemins'!W721&gt;2,"Passeur",IF('Synthese chemins'!W721&lt;1,"-",IF('Synthese chemins'!W721&lt;2,IF(W$1=$Y721,"-",IF(W$1=$AA721,"-","Passeur")),IF(W$1=$Y721,IF(W$1=AR721,"-","Passeur"),"Passeur"))))),"-")</f>
        <v>-</v>
      </c>
      <c r="X721" s="20" t="str">
        <f>IF($D721="Non",IF($B721&lt;3,"-",IF('Synthese chemins'!X721&gt;2,"Passeur",IF('Synthese chemins'!X721&lt;1,"-",IF('Synthese chemins'!X721&lt;2,IF(X$1=$Y721,"-",IF(X$1=$AA721,"-","Passeur")),IF(X$1=$Y721,IF(X$1=AS721,"-","Passeur"),"Passeur"))))),"-")</f>
        <v>-</v>
      </c>
      <c r="Y721" s="33" t="str">
        <f>'Chemins de conversion les plus '!G721</f>
        <v>Email // Newsletters</v>
      </c>
      <c r="Z721" s="20">
        <f t="shared" si="248"/>
        <v>2</v>
      </c>
      <c r="AA721" s="33" t="str">
        <f>'Chemins de conversion les plus '!I721</f>
        <v>Direct</v>
      </c>
      <c r="AB721" s="5"/>
      <c r="AC721" s="20">
        <f ca="1">'Synthese chemins'!Z721</f>
        <v>15</v>
      </c>
      <c r="AD721" s="19">
        <f>'Synthese chemins'!AA721</f>
        <v>553.63</v>
      </c>
      <c r="AE721" s="20">
        <f ca="1">'Synthese chemins'!AB721</f>
        <v>3.75</v>
      </c>
      <c r="AF721" s="19">
        <f>'Synthese chemins'!AC721</f>
        <v>138.4075</v>
      </c>
      <c r="AH721" s="2" t="str">
        <f t="shared" si="249"/>
        <v>-</v>
      </c>
      <c r="AI721" s="2">
        <f t="shared" ca="1" si="250"/>
        <v>15</v>
      </c>
      <c r="AJ721" s="2" t="str">
        <f t="shared" si="251"/>
        <v>-</v>
      </c>
      <c r="AK721" s="2" t="str">
        <f t="shared" si="252"/>
        <v>-</v>
      </c>
      <c r="AL721" s="2" t="str">
        <f t="shared" si="253"/>
        <v>-</v>
      </c>
      <c r="AM721" s="2" t="str">
        <f t="shared" si="254"/>
        <v>-</v>
      </c>
      <c r="AN721" s="2" t="str">
        <f t="shared" si="255"/>
        <v>-</v>
      </c>
      <c r="AO721" s="2" t="str">
        <f t="shared" si="256"/>
        <v>-</v>
      </c>
      <c r="AP721" s="2" t="str">
        <f t="shared" si="257"/>
        <v>-</v>
      </c>
      <c r="AQ721" s="2" t="str">
        <f t="shared" si="258"/>
        <v>-</v>
      </c>
      <c r="AR721" s="2" t="str">
        <f t="shared" si="259"/>
        <v>-</v>
      </c>
      <c r="AS721" s="2" t="str">
        <f t="shared" si="260"/>
        <v>-</v>
      </c>
      <c r="AT721" s="2" t="str">
        <f t="shared" si="261"/>
        <v>-</v>
      </c>
      <c r="AU721" s="2">
        <f t="shared" ca="1" si="262"/>
        <v>15</v>
      </c>
      <c r="AV721" s="2" t="str">
        <f t="shared" si="263"/>
        <v>-</v>
      </c>
      <c r="AW721" s="2" t="str">
        <f t="shared" si="264"/>
        <v>-</v>
      </c>
      <c r="AX721" s="2" t="str">
        <f t="shared" si="265"/>
        <v>-</v>
      </c>
      <c r="AY721" s="2" t="str">
        <f t="shared" si="244"/>
        <v>-</v>
      </c>
      <c r="AZ721" s="2" t="str">
        <f t="shared" si="245"/>
        <v>-</v>
      </c>
      <c r="BA721" s="2" t="str">
        <f t="shared" si="246"/>
        <v>-</v>
      </c>
    </row>
    <row r="722" spans="1:53">
      <c r="A722" s="2">
        <f t="shared" si="247"/>
        <v>721</v>
      </c>
      <c r="B722" s="2">
        <f>'Synthese chemins'!B722</f>
        <v>4</v>
      </c>
      <c r="C722" s="2">
        <f>'Synthese chemins'!C722</f>
        <v>2</v>
      </c>
      <c r="D722" s="2" t="str">
        <f>'Synthese chemins'!D722</f>
        <v>Non</v>
      </c>
      <c r="E722" s="20" t="str">
        <f>IF($D722="Non",IF($B722&lt;3,"-",IF('Synthese chemins'!E722&gt;2,"Passeur",IF('Synthese chemins'!E722&lt;1,"-",IF('Synthese chemins'!E722&lt;2,IF(E$1=$Y722,"-",IF(E$1=$AA722,"-","Passeur")),IF(E$1=$Y722,IF(E$1=Y722,"-","Passeur"),"Passeur"))))),"-")</f>
        <v>-</v>
      </c>
      <c r="F722" s="20" t="str">
        <f>IF($D722="Non",IF($B722&lt;3,"-",IF('Synthese chemins'!F722&gt;2,"Passeur",IF('Synthese chemins'!F722&lt;1,"-",IF('Synthese chemins'!F722&lt;2,IF(F$1=$Y722,"-",IF(F$1=$AA722,"-","Passeur")),IF(F$1=$Y722,IF(F$1=AA722,"-","Passeur"),"Passeur"))))),"-")</f>
        <v>Passeur</v>
      </c>
      <c r="G722" s="20" t="str">
        <f>IF($D722="Non",IF($B722&lt;3,"-",IF('Synthese chemins'!G722&gt;2,"Passeur",IF('Synthese chemins'!G722&lt;1,"-",IF('Synthese chemins'!G722&lt;2,IF(G$1=$Y722,"-",IF(G$1=$AA722,"-","Passeur")),IF(G$1=$Y722,IF(G$1=AB722,"-","Passeur"),"Passeur"))))),"-")</f>
        <v>-</v>
      </c>
      <c r="H722" s="20" t="str">
        <f>IF($D722="Non",IF($B722&lt;3,"-",IF('Synthese chemins'!H722&gt;2,"Passeur",IF('Synthese chemins'!H722&lt;1,"-",IF('Synthese chemins'!H722&lt;2,IF(H$1=$Y722,"-",IF(H$1=$AA722,"-","Passeur")),IF(H$1=$Y722,IF(H$1=AC722,"-","Passeur"),"Passeur"))))),"-")</f>
        <v>-</v>
      </c>
      <c r="I722" s="20" t="str">
        <f>IF($D722="Non",IF($B722&lt;3,"-",IF('Synthese chemins'!I722&gt;2,"Passeur",IF('Synthese chemins'!I722&lt;1,"-",IF('Synthese chemins'!I722&lt;2,IF(I$1=$Y722,"-",IF(I$1=$AA722,"-","Passeur")),IF(I$1=$Y722,IF(I$1=AD722,"-","Passeur"),"Passeur"))))),"-")</f>
        <v>Passeur</v>
      </c>
      <c r="J722" s="20" t="str">
        <f>IF($D722="Non",IF($B722&lt;3,"-",IF('Synthese chemins'!J722&gt;2,"Passeur",IF('Synthese chemins'!J722&lt;1,"-",IF('Synthese chemins'!J722&lt;2,IF(J$1=$Y722,"-",IF(J$1=$AA722,"-","Passeur")),IF(J$1=$Y722,IF(J$1=AE722,"-","Passeur"),"Passeur"))))),"-")</f>
        <v>-</v>
      </c>
      <c r="K722" s="20" t="str">
        <f>IF($D722="Non",IF($B722&lt;3,"-",IF('Synthese chemins'!K722&gt;2,"Passeur",IF('Synthese chemins'!K722&lt;1,"-",IF('Synthese chemins'!K722&lt;2,IF(K$1=$Y722,"-",IF(K$1=$AA722,"-","Passeur")),IF(K$1=$Y722,IF(K$1=AF722,"-","Passeur"),"Passeur"))))),"-")</f>
        <v>-</v>
      </c>
      <c r="L722" s="20" t="str">
        <f>IF($D722="Non",IF($B722&lt;3,"-",IF('Synthese chemins'!L722&gt;2,"Passeur",IF('Synthese chemins'!L722&lt;1,"-",IF('Synthese chemins'!L722&lt;2,IF(L$1=$Y722,"-",IF(L$1=$AA722,"-","Passeur")),IF(L$1=$Y722,IF(L$1=AG722,"-","Passeur"),"Passeur"))))),"-")</f>
        <v>-</v>
      </c>
      <c r="M722" s="20" t="str">
        <f>IF($D722="Non",IF($B722&lt;3,"-",IF('Synthese chemins'!M722&gt;2,"Passeur",IF('Synthese chemins'!M722&lt;1,"-",IF('Synthese chemins'!M722&lt;2,IF(M$1=$Y722,"-",IF(M$1=$AA722,"-","Passeur")),IF(M$1=$Y722,IF(M$1=AH722,"-","Passeur"),"Passeur"))))),"-")</f>
        <v>-</v>
      </c>
      <c r="N722" s="20" t="str">
        <f>IF($D722="Non",IF($B722&lt;3,"-",IF('Synthese chemins'!N722&gt;2,"Passeur",IF('Synthese chemins'!N722&lt;1,"-",IF('Synthese chemins'!N722&lt;2,IF(N$1=$Y722,"-",IF(N$1=$AA722,"-","Passeur")),IF(N$1=$Y722,IF(N$1=AI722,"-","Passeur"),"Passeur"))))),"-")</f>
        <v>-</v>
      </c>
      <c r="O722" s="20" t="str">
        <f>IF($D722="Non",IF($B722&lt;3,"-",IF('Synthese chemins'!O722&gt;2,"Passeur",IF('Synthese chemins'!O722&lt;1,"-",IF('Synthese chemins'!O722&lt;2,IF(O$1=$Y722,"-",IF(O$1=$AA722,"-","Passeur")),IF(O$1=$Y722,IF(O$1=AJ722,"-","Passeur"),"Passeur"))))),"-")</f>
        <v>-</v>
      </c>
      <c r="P722" s="20" t="str">
        <f>IF($D722="Non",IF($B722&lt;3,"-",IF('Synthese chemins'!P722&gt;2,"Passeur",IF('Synthese chemins'!P722&lt;1,"-",IF('Synthese chemins'!P722&lt;2,IF(P$1=$Y722,"-",IF(P$1=$AA722,"-","Passeur")),IF(P$1=$Y722,IF(P$1=AK722,"-","Passeur"),"Passeur"))))),"-")</f>
        <v>-</v>
      </c>
      <c r="Q722" s="20" t="str">
        <f>IF($D722="Non",IF($B722&lt;3,"-",IF('Synthese chemins'!Q722&gt;2,"Passeur",IF('Synthese chemins'!Q722&lt;1,"-",IF('Synthese chemins'!Q722&lt;2,IF(Q$1=$Y722,"-",IF(Q$1=$AA722,"-","Passeur")),IF(Q$1=$Y722,IF(Q$1=AL722,"-","Passeur"),"Passeur"))))),"-")</f>
        <v>-</v>
      </c>
      <c r="R722" s="20" t="str">
        <f>IF($D722="Non",IF($B722&lt;3,"-",IF('Synthese chemins'!R722&gt;2,"Passeur",IF('Synthese chemins'!R722&lt;1,"-",IF('Synthese chemins'!R722&lt;2,IF(R$1=$Y722,"-",IF(R$1=$AA722,"-","Passeur")),IF(R$1=$Y722,IF(R$1=AM722,"-","Passeur"),"Passeur"))))),"-")</f>
        <v>-</v>
      </c>
      <c r="S722" s="20" t="str">
        <f>IF($D722="Non",IF($B722&lt;3,"-",IF('Synthese chemins'!S722&gt;2,"Passeur",IF('Synthese chemins'!S722&lt;1,"-",IF('Synthese chemins'!S722&lt;2,IF(S$1=$Y722,"-",IF(S$1=$AA722,"-","Passeur")),IF(S$1=$Y722,IF(S$1=AN722,"-","Passeur"),"Passeur"))))),"-")</f>
        <v>-</v>
      </c>
      <c r="T722" s="20" t="str">
        <f>IF($D722="Non",IF($B722&lt;3,"-",IF('Synthese chemins'!T722&gt;2,"Passeur",IF('Synthese chemins'!T722&lt;1,"-",IF('Synthese chemins'!T722&lt;2,IF(T$1=$Y722,"-",IF(T$1=$AA722,"-","Passeur")),IF(T$1=$Y722,IF(T$1=AO722,"-","Passeur"),"Passeur"))))),"-")</f>
        <v>-</v>
      </c>
      <c r="U722" s="20" t="str">
        <f>IF($D722="Non",IF($B722&lt;3,"-",IF('Synthese chemins'!U722&gt;2,"Passeur",IF('Synthese chemins'!U722&lt;1,"-",IF('Synthese chemins'!U722&lt;2,IF(U$1=$Y722,"-",IF(U$1=$AA722,"-","Passeur")),IF(U$1=$Y722,IF(U$1=AP722,"-","Passeur"),"Passeur"))))),"-")</f>
        <v>-</v>
      </c>
      <c r="V722" s="20" t="str">
        <f>IF($D722="Non",IF($B722&lt;3,"-",IF('Synthese chemins'!V722&gt;2,"Passeur",IF('Synthese chemins'!V722&lt;1,"-",IF('Synthese chemins'!V722&lt;2,IF(V$1=$Y722,"-",IF(V$1=$AA722,"-","Passeur")),IF(V$1=$Y722,IF(V$1=AQ722,"-","Passeur"),"Passeur"))))),"-")</f>
        <v>-</v>
      </c>
      <c r="W722" s="20" t="str">
        <f>IF($D722="Non",IF($B722&lt;3,"-",IF('Synthese chemins'!W722&gt;2,"Passeur",IF('Synthese chemins'!W722&lt;1,"-",IF('Synthese chemins'!W722&lt;2,IF(W$1=$Y722,"-",IF(W$1=$AA722,"-","Passeur")),IF(W$1=$Y722,IF(W$1=AR722,"-","Passeur"),"Passeur"))))),"-")</f>
        <v>-</v>
      </c>
      <c r="X722" s="20" t="str">
        <f>IF($D722="Non",IF($B722&lt;3,"-",IF('Synthese chemins'!X722&gt;2,"Passeur",IF('Synthese chemins'!X722&lt;1,"-",IF('Synthese chemins'!X722&lt;2,IF(X$1=$Y722,"-",IF(X$1=$AA722,"-","Passeur")),IF(X$1=$Y722,IF(X$1=AS722,"-","Passeur"),"Passeur"))))),"-")</f>
        <v>-</v>
      </c>
      <c r="Y722" s="33" t="str">
        <f>'Chemins de conversion les plus '!G722</f>
        <v>Email // Newsletters</v>
      </c>
      <c r="Z722" s="20">
        <f t="shared" si="248"/>
        <v>2</v>
      </c>
      <c r="AA722" s="33" t="str">
        <f>'Chemins de conversion les plus '!I722</f>
        <v>Email // Newsletters</v>
      </c>
      <c r="AB722" s="5"/>
      <c r="AC722" s="20">
        <f ca="1">'Synthese chemins'!Z722</f>
        <v>15</v>
      </c>
      <c r="AD722" s="19">
        <f>'Synthese chemins'!AA722</f>
        <v>133.32</v>
      </c>
      <c r="AE722" s="20">
        <f ca="1">'Synthese chemins'!AB722</f>
        <v>3.75</v>
      </c>
      <c r="AF722" s="19">
        <f>'Synthese chemins'!AC722</f>
        <v>33.33</v>
      </c>
      <c r="AH722" s="2" t="str">
        <f t="shared" si="249"/>
        <v>-</v>
      </c>
      <c r="AI722" s="2">
        <f t="shared" ca="1" si="250"/>
        <v>15</v>
      </c>
      <c r="AJ722" s="2" t="str">
        <f t="shared" si="251"/>
        <v>-</v>
      </c>
      <c r="AK722" s="2" t="str">
        <f t="shared" si="252"/>
        <v>-</v>
      </c>
      <c r="AL722" s="2">
        <f t="shared" ca="1" si="253"/>
        <v>15</v>
      </c>
      <c r="AM722" s="2" t="str">
        <f t="shared" si="254"/>
        <v>-</v>
      </c>
      <c r="AN722" s="2" t="str">
        <f t="shared" si="255"/>
        <v>-</v>
      </c>
      <c r="AO722" s="2" t="str">
        <f t="shared" si="256"/>
        <v>-</v>
      </c>
      <c r="AP722" s="2" t="str">
        <f t="shared" si="257"/>
        <v>-</v>
      </c>
      <c r="AQ722" s="2" t="str">
        <f t="shared" si="258"/>
        <v>-</v>
      </c>
      <c r="AR722" s="2" t="str">
        <f t="shared" si="259"/>
        <v>-</v>
      </c>
      <c r="AS722" s="2" t="str">
        <f t="shared" si="260"/>
        <v>-</v>
      </c>
      <c r="AT722" s="2" t="str">
        <f t="shared" si="261"/>
        <v>-</v>
      </c>
      <c r="AU722" s="2" t="str">
        <f t="shared" si="262"/>
        <v>-</v>
      </c>
      <c r="AV722" s="2" t="str">
        <f t="shared" si="263"/>
        <v>-</v>
      </c>
      <c r="AW722" s="2" t="str">
        <f t="shared" si="264"/>
        <v>-</v>
      </c>
      <c r="AX722" s="2" t="str">
        <f t="shared" si="265"/>
        <v>-</v>
      </c>
      <c r="AY722" s="2" t="str">
        <f t="shared" si="244"/>
        <v>-</v>
      </c>
      <c r="AZ722" s="2" t="str">
        <f t="shared" si="245"/>
        <v>-</v>
      </c>
      <c r="BA722" s="2" t="str">
        <f t="shared" si="246"/>
        <v>-</v>
      </c>
    </row>
    <row r="723" spans="1:53">
      <c r="A723" s="2">
        <f t="shared" si="247"/>
        <v>722</v>
      </c>
      <c r="B723" s="2">
        <f>'Synthese chemins'!B723</f>
        <v>4</v>
      </c>
      <c r="C723" s="2">
        <f>'Synthese chemins'!C723</f>
        <v>3</v>
      </c>
      <c r="D723" s="2" t="str">
        <f>'Synthese chemins'!D723</f>
        <v>Non</v>
      </c>
      <c r="E723" s="20" t="str">
        <f>IF($D723="Non",IF($B723&lt;3,"-",IF('Synthese chemins'!E723&gt;2,"Passeur",IF('Synthese chemins'!E723&lt;1,"-",IF('Synthese chemins'!E723&lt;2,IF(E$1=$Y723,"-",IF(E$1=$AA723,"-","Passeur")),IF(E$1=$Y723,IF(E$1=Y723,"-","Passeur"),"Passeur"))))),"-")</f>
        <v>-</v>
      </c>
      <c r="F723" s="20" t="str">
        <f>IF($D723="Non",IF($B723&lt;3,"-",IF('Synthese chemins'!F723&gt;2,"Passeur",IF('Synthese chemins'!F723&lt;1,"-",IF('Synthese chemins'!F723&lt;2,IF(F$1=$Y723,"-",IF(F$1=$AA723,"-","Passeur")),IF(F$1=$Y723,IF(F$1=AA723,"-","Passeur"),"Passeur"))))),"-")</f>
        <v>Passeur</v>
      </c>
      <c r="G723" s="20" t="str">
        <f>IF($D723="Non",IF($B723&lt;3,"-",IF('Synthese chemins'!G723&gt;2,"Passeur",IF('Synthese chemins'!G723&lt;1,"-",IF('Synthese chemins'!G723&lt;2,IF(G$1=$Y723,"-",IF(G$1=$AA723,"-","Passeur")),IF(G$1=$Y723,IF(G$1=AB723,"-","Passeur"),"Passeur"))))),"-")</f>
        <v>-</v>
      </c>
      <c r="H723" s="20" t="str">
        <f>IF($D723="Non",IF($B723&lt;3,"-",IF('Synthese chemins'!H723&gt;2,"Passeur",IF('Synthese chemins'!H723&lt;1,"-",IF('Synthese chemins'!H723&lt;2,IF(H$1=$Y723,"-",IF(H$1=$AA723,"-","Passeur")),IF(H$1=$Y723,IF(H$1=AC723,"-","Passeur"),"Passeur"))))),"-")</f>
        <v>-</v>
      </c>
      <c r="I723" s="20" t="str">
        <f>IF($D723="Non",IF($B723&lt;3,"-",IF('Synthese chemins'!I723&gt;2,"Passeur",IF('Synthese chemins'!I723&lt;1,"-",IF('Synthese chemins'!I723&lt;2,IF(I$1=$Y723,"-",IF(I$1=$AA723,"-","Passeur")),IF(I$1=$Y723,IF(I$1=AD723,"-","Passeur"),"Passeur"))))),"-")</f>
        <v>-</v>
      </c>
      <c r="J723" s="20" t="str">
        <f>IF($D723="Non",IF($B723&lt;3,"-",IF('Synthese chemins'!J723&gt;2,"Passeur",IF('Synthese chemins'!J723&lt;1,"-",IF('Synthese chemins'!J723&lt;2,IF(J$1=$Y723,"-",IF(J$1=$AA723,"-","Passeur")),IF(J$1=$Y723,IF(J$1=AE723,"-","Passeur"),"Passeur"))))),"-")</f>
        <v>-</v>
      </c>
      <c r="K723" s="20" t="str">
        <f>IF($D723="Non",IF($B723&lt;3,"-",IF('Synthese chemins'!K723&gt;2,"Passeur",IF('Synthese chemins'!K723&lt;1,"-",IF('Synthese chemins'!K723&lt;2,IF(K$1=$Y723,"-",IF(K$1=$AA723,"-","Passeur")),IF(K$1=$Y723,IF(K$1=AF723,"-","Passeur"),"Passeur"))))),"-")</f>
        <v>-</v>
      </c>
      <c r="L723" s="20" t="str">
        <f>IF($D723="Non",IF($B723&lt;3,"-",IF('Synthese chemins'!L723&gt;2,"Passeur",IF('Synthese chemins'!L723&lt;1,"-",IF('Synthese chemins'!L723&lt;2,IF(L$1=$Y723,"-",IF(L$1=$AA723,"-","Passeur")),IF(L$1=$Y723,IF(L$1=AG723,"-","Passeur"),"Passeur"))))),"-")</f>
        <v>-</v>
      </c>
      <c r="M723" s="20" t="str">
        <f>IF($D723="Non",IF($B723&lt;3,"-",IF('Synthese chemins'!M723&gt;2,"Passeur",IF('Synthese chemins'!M723&lt;1,"-",IF('Synthese chemins'!M723&lt;2,IF(M$1=$Y723,"-",IF(M$1=$AA723,"-","Passeur")),IF(M$1=$Y723,IF(M$1=AH723,"-","Passeur"),"Passeur"))))),"-")</f>
        <v>-</v>
      </c>
      <c r="N723" s="20" t="str">
        <f>IF($D723="Non",IF($B723&lt;3,"-",IF('Synthese chemins'!N723&gt;2,"Passeur",IF('Synthese chemins'!N723&lt;1,"-",IF('Synthese chemins'!N723&lt;2,IF(N$1=$Y723,"-",IF(N$1=$AA723,"-","Passeur")),IF(N$1=$Y723,IF(N$1=AI723,"-","Passeur"),"Passeur"))))),"-")</f>
        <v>-</v>
      </c>
      <c r="O723" s="20" t="str">
        <f>IF($D723="Non",IF($B723&lt;3,"-",IF('Synthese chemins'!O723&gt;2,"Passeur",IF('Synthese chemins'!O723&lt;1,"-",IF('Synthese chemins'!O723&lt;2,IF(O$1=$Y723,"-",IF(O$1=$AA723,"-","Passeur")),IF(O$1=$Y723,IF(O$1=AJ723,"-","Passeur"),"Passeur"))))),"-")</f>
        <v>-</v>
      </c>
      <c r="P723" s="20" t="str">
        <f>IF($D723="Non",IF($B723&lt;3,"-",IF('Synthese chemins'!P723&gt;2,"Passeur",IF('Synthese chemins'!P723&lt;1,"-",IF('Synthese chemins'!P723&lt;2,IF(P$1=$Y723,"-",IF(P$1=$AA723,"-","Passeur")),IF(P$1=$Y723,IF(P$1=AK723,"-","Passeur"),"Passeur"))))),"-")</f>
        <v>-</v>
      </c>
      <c r="Q723" s="20" t="str">
        <f>IF($D723="Non",IF($B723&lt;3,"-",IF('Synthese chemins'!Q723&gt;2,"Passeur",IF('Synthese chemins'!Q723&lt;1,"-",IF('Synthese chemins'!Q723&lt;2,IF(Q$1=$Y723,"-",IF(Q$1=$AA723,"-","Passeur")),IF(Q$1=$Y723,IF(Q$1=AL723,"-","Passeur"),"Passeur"))))),"-")</f>
        <v>-</v>
      </c>
      <c r="R723" s="20" t="str">
        <f>IF($D723="Non",IF($B723&lt;3,"-",IF('Synthese chemins'!R723&gt;2,"Passeur",IF('Synthese chemins'!R723&lt;1,"-",IF('Synthese chemins'!R723&lt;2,IF(R$1=$Y723,"-",IF(R$1=$AA723,"-","Passeur")),IF(R$1=$Y723,IF(R$1=AM723,"-","Passeur"),"Passeur"))))),"-")</f>
        <v>-</v>
      </c>
      <c r="S723" s="20" t="str">
        <f>IF($D723="Non",IF($B723&lt;3,"-",IF('Synthese chemins'!S723&gt;2,"Passeur",IF('Synthese chemins'!S723&lt;1,"-",IF('Synthese chemins'!S723&lt;2,IF(S$1=$Y723,"-",IF(S$1=$AA723,"-","Passeur")),IF(S$1=$Y723,IF(S$1=AN723,"-","Passeur"),"Passeur"))))),"-")</f>
        <v>-</v>
      </c>
      <c r="T723" s="20" t="str">
        <f>IF($D723="Non",IF($B723&lt;3,"-",IF('Synthese chemins'!T723&gt;2,"Passeur",IF('Synthese chemins'!T723&lt;1,"-",IF('Synthese chemins'!T723&lt;2,IF(T$1=$Y723,"-",IF(T$1=$AA723,"-","Passeur")),IF(T$1=$Y723,IF(T$1=AO723,"-","Passeur"),"Passeur"))))),"-")</f>
        <v>-</v>
      </c>
      <c r="U723" s="20" t="str">
        <f>IF($D723="Non",IF($B723&lt;3,"-",IF('Synthese chemins'!U723&gt;2,"Passeur",IF('Synthese chemins'!U723&lt;1,"-",IF('Synthese chemins'!U723&lt;2,IF(U$1=$Y723,"-",IF(U$1=$AA723,"-","Passeur")),IF(U$1=$Y723,IF(U$1=AP723,"-","Passeur"),"Passeur"))))),"-")</f>
        <v>-</v>
      </c>
      <c r="V723" s="20" t="str">
        <f>IF($D723="Non",IF($B723&lt;3,"-",IF('Synthese chemins'!V723&gt;2,"Passeur",IF('Synthese chemins'!V723&lt;1,"-",IF('Synthese chemins'!V723&lt;2,IF(V$1=$Y723,"-",IF(V$1=$AA723,"-","Passeur")),IF(V$1=$Y723,IF(V$1=AQ723,"-","Passeur"),"Passeur"))))),"-")</f>
        <v>-</v>
      </c>
      <c r="W723" s="20" t="str">
        <f>IF($D723="Non",IF($B723&lt;3,"-",IF('Synthese chemins'!W723&gt;2,"Passeur",IF('Synthese chemins'!W723&lt;1,"-",IF('Synthese chemins'!W723&lt;2,IF(W$1=$Y723,"-",IF(W$1=$AA723,"-","Passeur")),IF(W$1=$Y723,IF(W$1=AR723,"-","Passeur"),"Passeur"))))),"-")</f>
        <v>-</v>
      </c>
      <c r="X723" s="20" t="str">
        <f>IF($D723="Non",IF($B723&lt;3,"-",IF('Synthese chemins'!X723&gt;2,"Passeur",IF('Synthese chemins'!X723&lt;1,"-",IF('Synthese chemins'!X723&lt;2,IF(X$1=$Y723,"-",IF(X$1=$AA723,"-","Passeur")),IF(X$1=$Y723,IF(X$1=AS723,"-","Passeur"),"Passeur"))))),"-")</f>
        <v>-</v>
      </c>
      <c r="Y723" s="33" t="str">
        <f>'Chemins de conversion les plus '!G723</f>
        <v>SEA // Adwords Branding</v>
      </c>
      <c r="Z723" s="20">
        <f t="shared" si="248"/>
        <v>1</v>
      </c>
      <c r="AA723" s="33" t="str">
        <f>'Chemins de conversion les plus '!I723</f>
        <v>SEO</v>
      </c>
      <c r="AB723" s="5"/>
      <c r="AC723" s="20">
        <f ca="1">'Synthese chemins'!Z723</f>
        <v>15</v>
      </c>
      <c r="AD723" s="19">
        <f>'Synthese chemins'!AA723</f>
        <v>561.98</v>
      </c>
      <c r="AE723" s="20">
        <f ca="1">'Synthese chemins'!AB723</f>
        <v>3.75</v>
      </c>
      <c r="AF723" s="19">
        <f>'Synthese chemins'!AC723</f>
        <v>140.495</v>
      </c>
      <c r="AH723" s="2" t="str">
        <f t="shared" si="249"/>
        <v>-</v>
      </c>
      <c r="AI723" s="2">
        <f t="shared" ca="1" si="250"/>
        <v>15</v>
      </c>
      <c r="AJ723" s="2" t="str">
        <f t="shared" si="251"/>
        <v>-</v>
      </c>
      <c r="AK723" s="2" t="str">
        <f t="shared" si="252"/>
        <v>-</v>
      </c>
      <c r="AL723" s="2" t="str">
        <f t="shared" si="253"/>
        <v>-</v>
      </c>
      <c r="AM723" s="2" t="str">
        <f t="shared" si="254"/>
        <v>-</v>
      </c>
      <c r="AN723" s="2" t="str">
        <f t="shared" si="255"/>
        <v>-</v>
      </c>
      <c r="AO723" s="2" t="str">
        <f t="shared" si="256"/>
        <v>-</v>
      </c>
      <c r="AP723" s="2" t="str">
        <f t="shared" si="257"/>
        <v>-</v>
      </c>
      <c r="AQ723" s="2" t="str">
        <f t="shared" si="258"/>
        <v>-</v>
      </c>
      <c r="AR723" s="2" t="str">
        <f t="shared" si="259"/>
        <v>-</v>
      </c>
      <c r="AS723" s="2" t="str">
        <f t="shared" si="260"/>
        <v>-</v>
      </c>
      <c r="AT723" s="2" t="str">
        <f t="shared" si="261"/>
        <v>-</v>
      </c>
      <c r="AU723" s="2" t="str">
        <f t="shared" si="262"/>
        <v>-</v>
      </c>
      <c r="AV723" s="2" t="str">
        <f t="shared" si="263"/>
        <v>-</v>
      </c>
      <c r="AW723" s="2" t="str">
        <f t="shared" si="264"/>
        <v>-</v>
      </c>
      <c r="AX723" s="2" t="str">
        <f t="shared" si="265"/>
        <v>-</v>
      </c>
      <c r="AY723" s="2" t="str">
        <f t="shared" si="244"/>
        <v>-</v>
      </c>
      <c r="AZ723" s="2" t="str">
        <f t="shared" si="245"/>
        <v>-</v>
      </c>
      <c r="BA723" s="2" t="str">
        <f t="shared" si="246"/>
        <v>-</v>
      </c>
    </row>
    <row r="724" spans="1:53">
      <c r="A724" s="2">
        <f t="shared" si="247"/>
        <v>723</v>
      </c>
      <c r="B724" s="2">
        <f>'Synthese chemins'!B724</f>
        <v>4</v>
      </c>
      <c r="C724" s="2">
        <f>'Synthese chemins'!C724</f>
        <v>3</v>
      </c>
      <c r="D724" s="2" t="str">
        <f>'Synthese chemins'!D724</f>
        <v>Non</v>
      </c>
      <c r="E724" s="20" t="str">
        <f>IF($D724="Non",IF($B724&lt;3,"-",IF('Synthese chemins'!E724&gt;2,"Passeur",IF('Synthese chemins'!E724&lt;1,"-",IF('Synthese chemins'!E724&lt;2,IF(E$1=$Y724,"-",IF(E$1=$AA724,"-","Passeur")),IF(E$1=$Y724,IF(E$1=Y724,"-","Passeur"),"Passeur"))))),"-")</f>
        <v>-</v>
      </c>
      <c r="F724" s="20" t="str">
        <f>IF($D724="Non",IF($B724&lt;3,"-",IF('Synthese chemins'!F724&gt;2,"Passeur",IF('Synthese chemins'!F724&lt;1,"-",IF('Synthese chemins'!F724&lt;2,IF(F$1=$Y724,"-",IF(F$1=$AA724,"-","Passeur")),IF(F$1=$Y724,IF(F$1=AA724,"-","Passeur"),"Passeur"))))),"-")</f>
        <v>-</v>
      </c>
      <c r="G724" s="20" t="str">
        <f>IF($D724="Non",IF($B724&lt;3,"-",IF('Synthese chemins'!G724&gt;2,"Passeur",IF('Synthese chemins'!G724&lt;1,"-",IF('Synthese chemins'!G724&lt;2,IF(G$1=$Y724,"-",IF(G$1=$AA724,"-","Passeur")),IF(G$1=$Y724,IF(G$1=AB724,"-","Passeur"),"Passeur"))))),"-")</f>
        <v>-</v>
      </c>
      <c r="H724" s="20" t="str">
        <f>IF($D724="Non",IF($B724&lt;3,"-",IF('Synthese chemins'!H724&gt;2,"Passeur",IF('Synthese chemins'!H724&lt;1,"-",IF('Synthese chemins'!H724&lt;2,IF(H$1=$Y724,"-",IF(H$1=$AA724,"-","Passeur")),IF(H$1=$Y724,IF(H$1=AC724,"-","Passeur"),"Passeur"))))),"-")</f>
        <v>-</v>
      </c>
      <c r="I724" s="20" t="str">
        <f>IF($D724="Non",IF($B724&lt;3,"-",IF('Synthese chemins'!I724&gt;2,"Passeur",IF('Synthese chemins'!I724&lt;1,"-",IF('Synthese chemins'!I724&lt;2,IF(I$1=$Y724,"-",IF(I$1=$AA724,"-","Passeur")),IF(I$1=$Y724,IF(I$1=AD724,"-","Passeur"),"Passeur"))))),"-")</f>
        <v>-</v>
      </c>
      <c r="J724" s="20" t="str">
        <f>IF($D724="Non",IF($B724&lt;3,"-",IF('Synthese chemins'!J724&gt;2,"Passeur",IF('Synthese chemins'!J724&lt;1,"-",IF('Synthese chemins'!J724&lt;2,IF(J$1=$Y724,"-",IF(J$1=$AA724,"-","Passeur")),IF(J$1=$Y724,IF(J$1=AE724,"-","Passeur"),"Passeur"))))),"-")</f>
        <v>-</v>
      </c>
      <c r="K724" s="20" t="str">
        <f>IF($D724="Non",IF($B724&lt;3,"-",IF('Synthese chemins'!K724&gt;2,"Passeur",IF('Synthese chemins'!K724&lt;1,"-",IF('Synthese chemins'!K724&lt;2,IF(K$1=$Y724,"-",IF(K$1=$AA724,"-","Passeur")),IF(K$1=$Y724,IF(K$1=AF724,"-","Passeur"),"Passeur"))))),"-")</f>
        <v>-</v>
      </c>
      <c r="L724" s="20" t="str">
        <f>IF($D724="Non",IF($B724&lt;3,"-",IF('Synthese chemins'!L724&gt;2,"Passeur",IF('Synthese chemins'!L724&lt;1,"-",IF('Synthese chemins'!L724&lt;2,IF(L$1=$Y724,"-",IF(L$1=$AA724,"-","Passeur")),IF(L$1=$Y724,IF(L$1=AG724,"-","Passeur"),"Passeur"))))),"-")</f>
        <v>-</v>
      </c>
      <c r="M724" s="20" t="str">
        <f>IF($D724="Non",IF($B724&lt;3,"-",IF('Synthese chemins'!M724&gt;2,"Passeur",IF('Synthese chemins'!M724&lt;1,"-",IF('Synthese chemins'!M724&lt;2,IF(M$1=$Y724,"-",IF(M$1=$AA724,"-","Passeur")),IF(M$1=$Y724,IF(M$1=AH724,"-","Passeur"),"Passeur"))))),"-")</f>
        <v>-</v>
      </c>
      <c r="N724" s="20" t="str">
        <f>IF($D724="Non",IF($B724&lt;3,"-",IF('Synthese chemins'!N724&gt;2,"Passeur",IF('Synthese chemins'!N724&lt;1,"-",IF('Synthese chemins'!N724&lt;2,IF(N$1=$Y724,"-",IF(N$1=$AA724,"-","Passeur")),IF(N$1=$Y724,IF(N$1=AI724,"-","Passeur"),"Passeur"))))),"-")</f>
        <v>Passeur</v>
      </c>
      <c r="O724" s="20" t="str">
        <f>IF($D724="Non",IF($B724&lt;3,"-",IF('Synthese chemins'!O724&gt;2,"Passeur",IF('Synthese chemins'!O724&lt;1,"-",IF('Synthese chemins'!O724&lt;2,IF(O$1=$Y724,"-",IF(O$1=$AA724,"-","Passeur")),IF(O$1=$Y724,IF(O$1=AJ724,"-","Passeur"),"Passeur"))))),"-")</f>
        <v>-</v>
      </c>
      <c r="P724" s="20" t="str">
        <f>IF($D724="Non",IF($B724&lt;3,"-",IF('Synthese chemins'!P724&gt;2,"Passeur",IF('Synthese chemins'!P724&lt;1,"-",IF('Synthese chemins'!P724&lt;2,IF(P$1=$Y724,"-",IF(P$1=$AA724,"-","Passeur")),IF(P$1=$Y724,IF(P$1=AK724,"-","Passeur"),"Passeur"))))),"-")</f>
        <v>-</v>
      </c>
      <c r="Q724" s="20" t="str">
        <f>IF($D724="Non",IF($B724&lt;3,"-",IF('Synthese chemins'!Q724&gt;2,"Passeur",IF('Synthese chemins'!Q724&lt;1,"-",IF('Synthese chemins'!Q724&lt;2,IF(Q$1=$Y724,"-",IF(Q$1=$AA724,"-","Passeur")),IF(Q$1=$Y724,IF(Q$1=AL724,"-","Passeur"),"Passeur"))))),"-")</f>
        <v>-</v>
      </c>
      <c r="R724" s="20" t="str">
        <f>IF($D724="Non",IF($B724&lt;3,"-",IF('Synthese chemins'!R724&gt;2,"Passeur",IF('Synthese chemins'!R724&lt;1,"-",IF('Synthese chemins'!R724&lt;2,IF(R$1=$Y724,"-",IF(R$1=$AA724,"-","Passeur")),IF(R$1=$Y724,IF(R$1=AM724,"-","Passeur"),"Passeur"))))),"-")</f>
        <v>Passeur</v>
      </c>
      <c r="S724" s="20" t="str">
        <f>IF($D724="Non",IF($B724&lt;3,"-",IF('Synthese chemins'!S724&gt;2,"Passeur",IF('Synthese chemins'!S724&lt;1,"-",IF('Synthese chemins'!S724&lt;2,IF(S$1=$Y724,"-",IF(S$1=$AA724,"-","Passeur")),IF(S$1=$Y724,IF(S$1=AN724,"-","Passeur"),"Passeur"))))),"-")</f>
        <v>-</v>
      </c>
      <c r="T724" s="20" t="str">
        <f>IF($D724="Non",IF($B724&lt;3,"-",IF('Synthese chemins'!T724&gt;2,"Passeur",IF('Synthese chemins'!T724&lt;1,"-",IF('Synthese chemins'!T724&lt;2,IF(T$1=$Y724,"-",IF(T$1=$AA724,"-","Passeur")),IF(T$1=$Y724,IF(T$1=AO724,"-","Passeur"),"Passeur"))))),"-")</f>
        <v>-</v>
      </c>
      <c r="U724" s="20" t="str">
        <f>IF($D724="Non",IF($B724&lt;3,"-",IF('Synthese chemins'!U724&gt;2,"Passeur",IF('Synthese chemins'!U724&lt;1,"-",IF('Synthese chemins'!U724&lt;2,IF(U$1=$Y724,"-",IF(U$1=$AA724,"-","Passeur")),IF(U$1=$Y724,IF(U$1=AP724,"-","Passeur"),"Passeur"))))),"-")</f>
        <v>-</v>
      </c>
      <c r="V724" s="20" t="str">
        <f>IF($D724="Non",IF($B724&lt;3,"-",IF('Synthese chemins'!V724&gt;2,"Passeur",IF('Synthese chemins'!V724&lt;1,"-",IF('Synthese chemins'!V724&lt;2,IF(V$1=$Y724,"-",IF(V$1=$AA724,"-","Passeur")),IF(V$1=$Y724,IF(V$1=AQ724,"-","Passeur"),"Passeur"))))),"-")</f>
        <v>-</v>
      </c>
      <c r="W724" s="20" t="str">
        <f>IF($D724="Non",IF($B724&lt;3,"-",IF('Synthese chemins'!W724&gt;2,"Passeur",IF('Synthese chemins'!W724&lt;1,"-",IF('Synthese chemins'!W724&lt;2,IF(W$1=$Y724,"-",IF(W$1=$AA724,"-","Passeur")),IF(W$1=$Y724,IF(W$1=AR724,"-","Passeur"),"Passeur"))))),"-")</f>
        <v>-</v>
      </c>
      <c r="X724" s="20" t="str">
        <f>IF($D724="Non",IF($B724&lt;3,"-",IF('Synthese chemins'!X724&gt;2,"Passeur",IF('Synthese chemins'!X724&lt;1,"-",IF('Synthese chemins'!X724&lt;2,IF(X$1=$Y724,"-",IF(X$1=$AA724,"-","Passeur")),IF(X$1=$Y724,IF(X$1=AS724,"-","Passeur"),"Passeur"))))),"-")</f>
        <v>-</v>
      </c>
      <c r="Y724" s="33" t="str">
        <f>'Chemins de conversion les plus '!G724</f>
        <v>SEA // Adwords Branding</v>
      </c>
      <c r="Z724" s="20">
        <f t="shared" si="248"/>
        <v>2</v>
      </c>
      <c r="AA724" s="33" t="str">
        <f>'Chemins de conversion les plus '!I724</f>
        <v>Direct</v>
      </c>
      <c r="AB724" s="5"/>
      <c r="AC724" s="20">
        <f ca="1">'Synthese chemins'!Z724</f>
        <v>15</v>
      </c>
      <c r="AD724" s="19">
        <f>'Synthese chemins'!AA724</f>
        <v>255.23</v>
      </c>
      <c r="AE724" s="20">
        <f ca="1">'Synthese chemins'!AB724</f>
        <v>3.75</v>
      </c>
      <c r="AF724" s="19">
        <f>'Synthese chemins'!AC724</f>
        <v>63.807499999999997</v>
      </c>
      <c r="AH724" s="2" t="str">
        <f t="shared" si="249"/>
        <v>-</v>
      </c>
      <c r="AI724" s="2" t="str">
        <f t="shared" si="250"/>
        <v>-</v>
      </c>
      <c r="AJ724" s="2" t="str">
        <f t="shared" si="251"/>
        <v>-</v>
      </c>
      <c r="AK724" s="2" t="str">
        <f t="shared" si="252"/>
        <v>-</v>
      </c>
      <c r="AL724" s="2" t="str">
        <f t="shared" si="253"/>
        <v>-</v>
      </c>
      <c r="AM724" s="2" t="str">
        <f t="shared" si="254"/>
        <v>-</v>
      </c>
      <c r="AN724" s="2" t="str">
        <f t="shared" si="255"/>
        <v>-</v>
      </c>
      <c r="AO724" s="2" t="str">
        <f t="shared" si="256"/>
        <v>-</v>
      </c>
      <c r="AP724" s="2" t="str">
        <f t="shared" si="257"/>
        <v>-</v>
      </c>
      <c r="AQ724" s="2">
        <f t="shared" ca="1" si="258"/>
        <v>15</v>
      </c>
      <c r="AR724" s="2" t="str">
        <f t="shared" si="259"/>
        <v>-</v>
      </c>
      <c r="AS724" s="2" t="str">
        <f t="shared" si="260"/>
        <v>-</v>
      </c>
      <c r="AT724" s="2" t="str">
        <f t="shared" si="261"/>
        <v>-</v>
      </c>
      <c r="AU724" s="2">
        <f t="shared" ca="1" si="262"/>
        <v>15</v>
      </c>
      <c r="AV724" s="2" t="str">
        <f t="shared" si="263"/>
        <v>-</v>
      </c>
      <c r="AW724" s="2" t="str">
        <f t="shared" si="264"/>
        <v>-</v>
      </c>
      <c r="AX724" s="2" t="str">
        <f t="shared" si="265"/>
        <v>-</v>
      </c>
      <c r="AY724" s="2" t="str">
        <f t="shared" si="244"/>
        <v>-</v>
      </c>
      <c r="AZ724" s="2" t="str">
        <f t="shared" si="245"/>
        <v>-</v>
      </c>
      <c r="BA724" s="2" t="str">
        <f t="shared" si="246"/>
        <v>-</v>
      </c>
    </row>
    <row r="725" spans="1:53">
      <c r="A725" s="2">
        <f t="shared" si="247"/>
        <v>724</v>
      </c>
      <c r="B725" s="2">
        <f>'Synthese chemins'!B725</f>
        <v>4</v>
      </c>
      <c r="C725" s="2">
        <f>'Synthese chemins'!C725</f>
        <v>2</v>
      </c>
      <c r="D725" s="2" t="str">
        <f>'Synthese chemins'!D725</f>
        <v>Non</v>
      </c>
      <c r="E725" s="20" t="str">
        <f>IF($D725="Non",IF($B725&lt;3,"-",IF('Synthese chemins'!E725&gt;2,"Passeur",IF('Synthese chemins'!E725&lt;1,"-",IF('Synthese chemins'!E725&lt;2,IF(E$1=$Y725,"-",IF(E$1=$AA725,"-","Passeur")),IF(E$1=$Y725,IF(E$1=Y725,"-","Passeur"),"Passeur"))))),"-")</f>
        <v>-</v>
      </c>
      <c r="F725" s="20" t="str">
        <f>IF($D725="Non",IF($B725&lt;3,"-",IF('Synthese chemins'!F725&gt;2,"Passeur",IF('Synthese chemins'!F725&lt;1,"-",IF('Synthese chemins'!F725&lt;2,IF(F$1=$Y725,"-",IF(F$1=$AA725,"-","Passeur")),IF(F$1=$Y725,IF(F$1=AA725,"-","Passeur"),"Passeur"))))),"-")</f>
        <v>-</v>
      </c>
      <c r="G725" s="20" t="str">
        <f>IF($D725="Non",IF($B725&lt;3,"-",IF('Synthese chemins'!G725&gt;2,"Passeur",IF('Synthese chemins'!G725&lt;1,"-",IF('Synthese chemins'!G725&lt;2,IF(G$1=$Y725,"-",IF(G$1=$AA725,"-","Passeur")),IF(G$1=$Y725,IF(G$1=AB725,"-","Passeur"),"Passeur"))))),"-")</f>
        <v>-</v>
      </c>
      <c r="H725" s="20" t="str">
        <f>IF($D725="Non",IF($B725&lt;3,"-",IF('Synthese chemins'!H725&gt;2,"Passeur",IF('Synthese chemins'!H725&lt;1,"-",IF('Synthese chemins'!H725&lt;2,IF(H$1=$Y725,"-",IF(H$1=$AA725,"-","Passeur")),IF(H$1=$Y725,IF(H$1=AC725,"-","Passeur"),"Passeur"))))),"-")</f>
        <v>-</v>
      </c>
      <c r="I725" s="20" t="str">
        <f>IF($D725="Non",IF($B725&lt;3,"-",IF('Synthese chemins'!I725&gt;2,"Passeur",IF('Synthese chemins'!I725&lt;1,"-",IF('Synthese chemins'!I725&lt;2,IF(I$1=$Y725,"-",IF(I$1=$AA725,"-","Passeur")),IF(I$1=$Y725,IF(I$1=AD725,"-","Passeur"),"Passeur"))))),"-")</f>
        <v>-</v>
      </c>
      <c r="J725" s="20" t="str">
        <f>IF($D725="Non",IF($B725&lt;3,"-",IF('Synthese chemins'!J725&gt;2,"Passeur",IF('Synthese chemins'!J725&lt;1,"-",IF('Synthese chemins'!J725&lt;2,IF(J$1=$Y725,"-",IF(J$1=$AA725,"-","Passeur")),IF(J$1=$Y725,IF(J$1=AE725,"-","Passeur"),"Passeur"))))),"-")</f>
        <v>-</v>
      </c>
      <c r="K725" s="20" t="str">
        <f>IF($D725="Non",IF($B725&lt;3,"-",IF('Synthese chemins'!K725&gt;2,"Passeur",IF('Synthese chemins'!K725&lt;1,"-",IF('Synthese chemins'!K725&lt;2,IF(K$1=$Y725,"-",IF(K$1=$AA725,"-","Passeur")),IF(K$1=$Y725,IF(K$1=AF725,"-","Passeur"),"Passeur"))))),"-")</f>
        <v>-</v>
      </c>
      <c r="L725" s="20" t="str">
        <f>IF($D725="Non",IF($B725&lt;3,"-",IF('Synthese chemins'!L725&gt;2,"Passeur",IF('Synthese chemins'!L725&lt;1,"-",IF('Synthese chemins'!L725&lt;2,IF(L$1=$Y725,"-",IF(L$1=$AA725,"-","Passeur")),IF(L$1=$Y725,IF(L$1=AG725,"-","Passeur"),"Passeur"))))),"-")</f>
        <v>-</v>
      </c>
      <c r="M725" s="20" t="str">
        <f>IF($D725="Non",IF($B725&lt;3,"-",IF('Synthese chemins'!M725&gt;2,"Passeur",IF('Synthese chemins'!M725&lt;1,"-",IF('Synthese chemins'!M725&lt;2,IF(M$1=$Y725,"-",IF(M$1=$AA725,"-","Passeur")),IF(M$1=$Y725,IF(M$1=AH725,"-","Passeur"),"Passeur"))))),"-")</f>
        <v>-</v>
      </c>
      <c r="N725" s="20" t="str">
        <f>IF($D725="Non",IF($B725&lt;3,"-",IF('Synthese chemins'!N725&gt;2,"Passeur",IF('Synthese chemins'!N725&lt;1,"-",IF('Synthese chemins'!N725&lt;2,IF(N$1=$Y725,"-",IF(N$1=$AA725,"-","Passeur")),IF(N$1=$Y725,IF(N$1=AI725,"-","Passeur"),"Passeur"))))),"-")</f>
        <v>-</v>
      </c>
      <c r="O725" s="20" t="str">
        <f>IF($D725="Non",IF($B725&lt;3,"-",IF('Synthese chemins'!O725&gt;2,"Passeur",IF('Synthese chemins'!O725&lt;1,"-",IF('Synthese chemins'!O725&lt;2,IF(O$1=$Y725,"-",IF(O$1=$AA725,"-","Passeur")),IF(O$1=$Y725,IF(O$1=AJ725,"-","Passeur"),"Passeur"))))),"-")</f>
        <v>Passeur</v>
      </c>
      <c r="P725" s="20" t="str">
        <f>IF($D725="Non",IF($B725&lt;3,"-",IF('Synthese chemins'!P725&gt;2,"Passeur",IF('Synthese chemins'!P725&lt;1,"-",IF('Synthese chemins'!P725&lt;2,IF(P$1=$Y725,"-",IF(P$1=$AA725,"-","Passeur")),IF(P$1=$Y725,IF(P$1=AK725,"-","Passeur"),"Passeur"))))),"-")</f>
        <v>-</v>
      </c>
      <c r="Q725" s="20" t="str">
        <f>IF($D725="Non",IF($B725&lt;3,"-",IF('Synthese chemins'!Q725&gt;2,"Passeur",IF('Synthese chemins'!Q725&lt;1,"-",IF('Synthese chemins'!Q725&lt;2,IF(Q$1=$Y725,"-",IF(Q$1=$AA725,"-","Passeur")),IF(Q$1=$Y725,IF(Q$1=AL725,"-","Passeur"),"Passeur"))))),"-")</f>
        <v>-</v>
      </c>
      <c r="R725" s="20" t="str">
        <f>IF($D725="Non",IF($B725&lt;3,"-",IF('Synthese chemins'!R725&gt;2,"Passeur",IF('Synthese chemins'!R725&lt;1,"-",IF('Synthese chemins'!R725&lt;2,IF(R$1=$Y725,"-",IF(R$1=$AA725,"-","Passeur")),IF(R$1=$Y725,IF(R$1=AM725,"-","Passeur"),"Passeur"))))),"-")</f>
        <v>Passeur</v>
      </c>
      <c r="S725" s="20" t="str">
        <f>IF($D725="Non",IF($B725&lt;3,"-",IF('Synthese chemins'!S725&gt;2,"Passeur",IF('Synthese chemins'!S725&lt;1,"-",IF('Synthese chemins'!S725&lt;2,IF(S$1=$Y725,"-",IF(S$1=$AA725,"-","Passeur")),IF(S$1=$Y725,IF(S$1=AN725,"-","Passeur"),"Passeur"))))),"-")</f>
        <v>-</v>
      </c>
      <c r="T725" s="20" t="str">
        <f>IF($D725="Non",IF($B725&lt;3,"-",IF('Synthese chemins'!T725&gt;2,"Passeur",IF('Synthese chemins'!T725&lt;1,"-",IF('Synthese chemins'!T725&lt;2,IF(T$1=$Y725,"-",IF(T$1=$AA725,"-","Passeur")),IF(T$1=$Y725,IF(T$1=AO725,"-","Passeur"),"Passeur"))))),"-")</f>
        <v>-</v>
      </c>
      <c r="U725" s="20" t="str">
        <f>IF($D725="Non",IF($B725&lt;3,"-",IF('Synthese chemins'!U725&gt;2,"Passeur",IF('Synthese chemins'!U725&lt;1,"-",IF('Synthese chemins'!U725&lt;2,IF(U$1=$Y725,"-",IF(U$1=$AA725,"-","Passeur")),IF(U$1=$Y725,IF(U$1=AP725,"-","Passeur"),"Passeur"))))),"-")</f>
        <v>-</v>
      </c>
      <c r="V725" s="20" t="str">
        <f>IF($D725="Non",IF($B725&lt;3,"-",IF('Synthese chemins'!V725&gt;2,"Passeur",IF('Synthese chemins'!V725&lt;1,"-",IF('Synthese chemins'!V725&lt;2,IF(V$1=$Y725,"-",IF(V$1=$AA725,"-","Passeur")),IF(V$1=$Y725,IF(V$1=AQ725,"-","Passeur"),"Passeur"))))),"-")</f>
        <v>-</v>
      </c>
      <c r="W725" s="20" t="str">
        <f>IF($D725="Non",IF($B725&lt;3,"-",IF('Synthese chemins'!W725&gt;2,"Passeur",IF('Synthese chemins'!W725&lt;1,"-",IF('Synthese chemins'!W725&lt;2,IF(W$1=$Y725,"-",IF(W$1=$AA725,"-","Passeur")),IF(W$1=$Y725,IF(W$1=AR725,"-","Passeur"),"Passeur"))))),"-")</f>
        <v>-</v>
      </c>
      <c r="X725" s="20" t="str">
        <f>IF($D725="Non",IF($B725&lt;3,"-",IF('Synthese chemins'!X725&gt;2,"Passeur",IF('Synthese chemins'!X725&lt;1,"-",IF('Synthese chemins'!X725&lt;2,IF(X$1=$Y725,"-",IF(X$1=$AA725,"-","Passeur")),IF(X$1=$Y725,IF(X$1=AS725,"-","Passeur"),"Passeur"))))),"-")</f>
        <v>-</v>
      </c>
      <c r="Y725" s="33" t="str">
        <f>'Chemins de conversion les plus '!G725</f>
        <v>SEA // Adwords hors Branding</v>
      </c>
      <c r="Z725" s="20">
        <f t="shared" si="248"/>
        <v>2</v>
      </c>
      <c r="AA725" s="33" t="str">
        <f>'Chemins de conversion les plus '!I725</f>
        <v>SEO</v>
      </c>
      <c r="AB725" s="5"/>
      <c r="AC725" s="20">
        <f ca="1">'Synthese chemins'!Z725</f>
        <v>15</v>
      </c>
      <c r="AD725" s="19">
        <f>'Synthese chemins'!AA725</f>
        <v>180.64</v>
      </c>
      <c r="AE725" s="20">
        <f ca="1">'Synthese chemins'!AB725</f>
        <v>3.75</v>
      </c>
      <c r="AF725" s="19">
        <f>'Synthese chemins'!AC725</f>
        <v>45.16</v>
      </c>
      <c r="AH725" s="2" t="str">
        <f t="shared" si="249"/>
        <v>-</v>
      </c>
      <c r="AI725" s="2" t="str">
        <f t="shared" si="250"/>
        <v>-</v>
      </c>
      <c r="AJ725" s="2" t="str">
        <f t="shared" si="251"/>
        <v>-</v>
      </c>
      <c r="AK725" s="2" t="str">
        <f t="shared" si="252"/>
        <v>-</v>
      </c>
      <c r="AL725" s="2" t="str">
        <f t="shared" si="253"/>
        <v>-</v>
      </c>
      <c r="AM725" s="2" t="str">
        <f t="shared" si="254"/>
        <v>-</v>
      </c>
      <c r="AN725" s="2" t="str">
        <f t="shared" si="255"/>
        <v>-</v>
      </c>
      <c r="AO725" s="2" t="str">
        <f t="shared" si="256"/>
        <v>-</v>
      </c>
      <c r="AP725" s="2" t="str">
        <f t="shared" si="257"/>
        <v>-</v>
      </c>
      <c r="AQ725" s="2" t="str">
        <f t="shared" si="258"/>
        <v>-</v>
      </c>
      <c r="AR725" s="2">
        <f t="shared" ca="1" si="259"/>
        <v>15</v>
      </c>
      <c r="AS725" s="2" t="str">
        <f t="shared" si="260"/>
        <v>-</v>
      </c>
      <c r="AT725" s="2" t="str">
        <f t="shared" si="261"/>
        <v>-</v>
      </c>
      <c r="AU725" s="2">
        <f t="shared" ca="1" si="262"/>
        <v>15</v>
      </c>
      <c r="AV725" s="2" t="str">
        <f t="shared" si="263"/>
        <v>-</v>
      </c>
      <c r="AW725" s="2" t="str">
        <f t="shared" si="264"/>
        <v>-</v>
      </c>
      <c r="AX725" s="2" t="str">
        <f t="shared" si="265"/>
        <v>-</v>
      </c>
      <c r="AY725" s="2" t="str">
        <f t="shared" si="244"/>
        <v>-</v>
      </c>
      <c r="AZ725" s="2" t="str">
        <f t="shared" si="245"/>
        <v>-</v>
      </c>
      <c r="BA725" s="2" t="str">
        <f t="shared" si="246"/>
        <v>-</v>
      </c>
    </row>
    <row r="726" spans="1:53">
      <c r="A726" s="2">
        <f t="shared" si="247"/>
        <v>725</v>
      </c>
      <c r="B726" s="2">
        <f>'Synthese chemins'!B726</f>
        <v>4</v>
      </c>
      <c r="C726" s="2">
        <f>'Synthese chemins'!C726</f>
        <v>3</v>
      </c>
      <c r="D726" s="2" t="str">
        <f>'Synthese chemins'!D726</f>
        <v>Non</v>
      </c>
      <c r="E726" s="20" t="str">
        <f>IF($D726="Non",IF($B726&lt;3,"-",IF('Synthese chemins'!E726&gt;2,"Passeur",IF('Synthese chemins'!E726&lt;1,"-",IF('Synthese chemins'!E726&lt;2,IF(E$1=$Y726,"-",IF(E$1=$AA726,"-","Passeur")),IF(E$1=$Y726,IF(E$1=Y726,"-","Passeur"),"Passeur"))))),"-")</f>
        <v>-</v>
      </c>
      <c r="F726" s="20" t="str">
        <f>IF($D726="Non",IF($B726&lt;3,"-",IF('Synthese chemins'!F726&gt;2,"Passeur",IF('Synthese chemins'!F726&lt;1,"-",IF('Synthese chemins'!F726&lt;2,IF(F$1=$Y726,"-",IF(F$1=$AA726,"-","Passeur")),IF(F$1=$Y726,IF(F$1=AA726,"-","Passeur"),"Passeur"))))),"-")</f>
        <v>Passeur</v>
      </c>
      <c r="G726" s="20" t="str">
        <f>IF($D726="Non",IF($B726&lt;3,"-",IF('Synthese chemins'!G726&gt;2,"Passeur",IF('Synthese chemins'!G726&lt;1,"-",IF('Synthese chemins'!G726&lt;2,IF(G$1=$Y726,"-",IF(G$1=$AA726,"-","Passeur")),IF(G$1=$Y726,IF(G$1=AB726,"-","Passeur"),"Passeur"))))),"-")</f>
        <v>-</v>
      </c>
      <c r="H726" s="20" t="str">
        <f>IF($D726="Non",IF($B726&lt;3,"-",IF('Synthese chemins'!H726&gt;2,"Passeur",IF('Synthese chemins'!H726&lt;1,"-",IF('Synthese chemins'!H726&lt;2,IF(H$1=$Y726,"-",IF(H$1=$AA726,"-","Passeur")),IF(H$1=$Y726,IF(H$1=AC726,"-","Passeur"),"Passeur"))))),"-")</f>
        <v>-</v>
      </c>
      <c r="I726" s="20" t="str">
        <f>IF($D726="Non",IF($B726&lt;3,"-",IF('Synthese chemins'!I726&gt;2,"Passeur",IF('Synthese chemins'!I726&lt;1,"-",IF('Synthese chemins'!I726&lt;2,IF(I$1=$Y726,"-",IF(I$1=$AA726,"-","Passeur")),IF(I$1=$Y726,IF(I$1=AD726,"-","Passeur"),"Passeur"))))),"-")</f>
        <v>-</v>
      </c>
      <c r="J726" s="20" t="str">
        <f>IF($D726="Non",IF($B726&lt;3,"-",IF('Synthese chemins'!J726&gt;2,"Passeur",IF('Synthese chemins'!J726&lt;1,"-",IF('Synthese chemins'!J726&lt;2,IF(J$1=$Y726,"-",IF(J$1=$AA726,"-","Passeur")),IF(J$1=$Y726,IF(J$1=AE726,"-","Passeur"),"Passeur"))))),"-")</f>
        <v>-</v>
      </c>
      <c r="K726" s="20" t="str">
        <f>IF($D726="Non",IF($B726&lt;3,"-",IF('Synthese chemins'!K726&gt;2,"Passeur",IF('Synthese chemins'!K726&lt;1,"-",IF('Synthese chemins'!K726&lt;2,IF(K$1=$Y726,"-",IF(K$1=$AA726,"-","Passeur")),IF(K$1=$Y726,IF(K$1=AF726,"-","Passeur"),"Passeur"))))),"-")</f>
        <v>-</v>
      </c>
      <c r="L726" s="20" t="str">
        <f>IF($D726="Non",IF($B726&lt;3,"-",IF('Synthese chemins'!L726&gt;2,"Passeur",IF('Synthese chemins'!L726&lt;1,"-",IF('Synthese chemins'!L726&lt;2,IF(L$1=$Y726,"-",IF(L$1=$AA726,"-","Passeur")),IF(L$1=$Y726,IF(L$1=AG726,"-","Passeur"),"Passeur"))))),"-")</f>
        <v>-</v>
      </c>
      <c r="M726" s="20" t="str">
        <f>IF($D726="Non",IF($B726&lt;3,"-",IF('Synthese chemins'!M726&gt;2,"Passeur",IF('Synthese chemins'!M726&lt;1,"-",IF('Synthese chemins'!M726&lt;2,IF(M$1=$Y726,"-",IF(M$1=$AA726,"-","Passeur")),IF(M$1=$Y726,IF(M$1=AH726,"-","Passeur"),"Passeur"))))),"-")</f>
        <v>-</v>
      </c>
      <c r="N726" s="20" t="str">
        <f>IF($D726="Non",IF($B726&lt;3,"-",IF('Synthese chemins'!N726&gt;2,"Passeur",IF('Synthese chemins'!N726&lt;1,"-",IF('Synthese chemins'!N726&lt;2,IF(N$1=$Y726,"-",IF(N$1=$AA726,"-","Passeur")),IF(N$1=$Y726,IF(N$1=AI726,"-","Passeur"),"Passeur"))))),"-")</f>
        <v>-</v>
      </c>
      <c r="O726" s="20" t="str">
        <f>IF($D726="Non",IF($B726&lt;3,"-",IF('Synthese chemins'!O726&gt;2,"Passeur",IF('Synthese chemins'!O726&lt;1,"-",IF('Synthese chemins'!O726&lt;2,IF(O$1=$Y726,"-",IF(O$1=$AA726,"-","Passeur")),IF(O$1=$Y726,IF(O$1=AJ726,"-","Passeur"),"Passeur"))))),"-")</f>
        <v>-</v>
      </c>
      <c r="P726" s="20" t="str">
        <f>IF($D726="Non",IF($B726&lt;3,"-",IF('Synthese chemins'!P726&gt;2,"Passeur",IF('Synthese chemins'!P726&lt;1,"-",IF('Synthese chemins'!P726&lt;2,IF(P$1=$Y726,"-",IF(P$1=$AA726,"-","Passeur")),IF(P$1=$Y726,IF(P$1=AK726,"-","Passeur"),"Passeur"))))),"-")</f>
        <v>-</v>
      </c>
      <c r="Q726" s="20" t="str">
        <f>IF($D726="Non",IF($B726&lt;3,"-",IF('Synthese chemins'!Q726&gt;2,"Passeur",IF('Synthese chemins'!Q726&lt;1,"-",IF('Synthese chemins'!Q726&lt;2,IF(Q$1=$Y726,"-",IF(Q$1=$AA726,"-","Passeur")),IF(Q$1=$Y726,IF(Q$1=AL726,"-","Passeur"),"Passeur"))))),"-")</f>
        <v>-</v>
      </c>
      <c r="R726" s="20" t="str">
        <f>IF($D726="Non",IF($B726&lt;3,"-",IF('Synthese chemins'!R726&gt;2,"Passeur",IF('Synthese chemins'!R726&lt;1,"-",IF('Synthese chemins'!R726&lt;2,IF(R$1=$Y726,"-",IF(R$1=$AA726,"-","Passeur")),IF(R$1=$Y726,IF(R$1=AM726,"-","Passeur"),"Passeur"))))),"-")</f>
        <v>-</v>
      </c>
      <c r="S726" s="20" t="str">
        <f>IF($D726="Non",IF($B726&lt;3,"-",IF('Synthese chemins'!S726&gt;2,"Passeur",IF('Synthese chemins'!S726&lt;1,"-",IF('Synthese chemins'!S726&lt;2,IF(S$1=$Y726,"-",IF(S$1=$AA726,"-","Passeur")),IF(S$1=$Y726,IF(S$1=AN726,"-","Passeur"),"Passeur"))))),"-")</f>
        <v>-</v>
      </c>
      <c r="T726" s="20" t="str">
        <f>IF($D726="Non",IF($B726&lt;3,"-",IF('Synthese chemins'!T726&gt;2,"Passeur",IF('Synthese chemins'!T726&lt;1,"-",IF('Synthese chemins'!T726&lt;2,IF(T$1=$Y726,"-",IF(T$1=$AA726,"-","Passeur")),IF(T$1=$Y726,IF(T$1=AO726,"-","Passeur"),"Passeur"))))),"-")</f>
        <v>-</v>
      </c>
      <c r="U726" s="20" t="str">
        <f>IF($D726="Non",IF($B726&lt;3,"-",IF('Synthese chemins'!U726&gt;2,"Passeur",IF('Synthese chemins'!U726&lt;1,"-",IF('Synthese chemins'!U726&lt;2,IF(U$1=$Y726,"-",IF(U$1=$AA726,"-","Passeur")),IF(U$1=$Y726,IF(U$1=AP726,"-","Passeur"),"Passeur"))))),"-")</f>
        <v>-</v>
      </c>
      <c r="V726" s="20" t="str">
        <f>IF($D726="Non",IF($B726&lt;3,"-",IF('Synthese chemins'!V726&gt;2,"Passeur",IF('Synthese chemins'!V726&lt;1,"-",IF('Synthese chemins'!V726&lt;2,IF(V$1=$Y726,"-",IF(V$1=$AA726,"-","Passeur")),IF(V$1=$Y726,IF(V$1=AQ726,"-","Passeur"),"Passeur"))))),"-")</f>
        <v>-</v>
      </c>
      <c r="W726" s="20" t="str">
        <f>IF($D726="Non",IF($B726&lt;3,"-",IF('Synthese chemins'!W726&gt;2,"Passeur",IF('Synthese chemins'!W726&lt;1,"-",IF('Synthese chemins'!W726&lt;2,IF(W$1=$Y726,"-",IF(W$1=$AA726,"-","Passeur")),IF(W$1=$Y726,IF(W$1=AR726,"-","Passeur"),"Passeur"))))),"-")</f>
        <v>-</v>
      </c>
      <c r="X726" s="20" t="str">
        <f>IF($D726="Non",IF($B726&lt;3,"-",IF('Synthese chemins'!X726&gt;2,"Passeur",IF('Synthese chemins'!X726&lt;1,"-",IF('Synthese chemins'!X726&lt;2,IF(X$1=$Y726,"-",IF(X$1=$AA726,"-","Passeur")),IF(X$1=$Y726,IF(X$1=AS726,"-","Passeur"),"Passeur"))))),"-")</f>
        <v>-</v>
      </c>
      <c r="Y726" s="33" t="str">
        <f>'Chemins de conversion les plus '!G726</f>
        <v>SEA // PLA</v>
      </c>
      <c r="Z726" s="20">
        <f t="shared" si="248"/>
        <v>1</v>
      </c>
      <c r="AA726" s="33" t="str">
        <f>'Chemins de conversion les plus '!I726</f>
        <v>SEO</v>
      </c>
      <c r="AB726" s="5"/>
      <c r="AC726" s="20">
        <f ca="1">'Synthese chemins'!Z726</f>
        <v>14</v>
      </c>
      <c r="AD726" s="19">
        <f>'Synthese chemins'!AA726</f>
        <v>212.64</v>
      </c>
      <c r="AE726" s="20">
        <f ca="1">'Synthese chemins'!AB726</f>
        <v>3.5</v>
      </c>
      <c r="AF726" s="19">
        <f>'Synthese chemins'!AC726</f>
        <v>53.16</v>
      </c>
      <c r="AH726" s="2" t="str">
        <f t="shared" si="249"/>
        <v>-</v>
      </c>
      <c r="AI726" s="2">
        <f t="shared" ca="1" si="250"/>
        <v>14</v>
      </c>
      <c r="AJ726" s="2" t="str">
        <f t="shared" si="251"/>
        <v>-</v>
      </c>
      <c r="AK726" s="2" t="str">
        <f t="shared" si="252"/>
        <v>-</v>
      </c>
      <c r="AL726" s="2" t="str">
        <f t="shared" si="253"/>
        <v>-</v>
      </c>
      <c r="AM726" s="2" t="str">
        <f t="shared" si="254"/>
        <v>-</v>
      </c>
      <c r="AN726" s="2" t="str">
        <f t="shared" si="255"/>
        <v>-</v>
      </c>
      <c r="AO726" s="2" t="str">
        <f t="shared" si="256"/>
        <v>-</v>
      </c>
      <c r="AP726" s="2" t="str">
        <f t="shared" si="257"/>
        <v>-</v>
      </c>
      <c r="AQ726" s="2" t="str">
        <f t="shared" si="258"/>
        <v>-</v>
      </c>
      <c r="AR726" s="2" t="str">
        <f t="shared" si="259"/>
        <v>-</v>
      </c>
      <c r="AS726" s="2" t="str">
        <f t="shared" si="260"/>
        <v>-</v>
      </c>
      <c r="AT726" s="2" t="str">
        <f t="shared" si="261"/>
        <v>-</v>
      </c>
      <c r="AU726" s="2" t="str">
        <f t="shared" si="262"/>
        <v>-</v>
      </c>
      <c r="AV726" s="2" t="str">
        <f t="shared" si="263"/>
        <v>-</v>
      </c>
      <c r="AW726" s="2" t="str">
        <f t="shared" si="264"/>
        <v>-</v>
      </c>
      <c r="AX726" s="2" t="str">
        <f t="shared" si="265"/>
        <v>-</v>
      </c>
      <c r="AY726" s="2" t="str">
        <f t="shared" si="244"/>
        <v>-</v>
      </c>
      <c r="AZ726" s="2" t="str">
        <f t="shared" si="245"/>
        <v>-</v>
      </c>
      <c r="BA726" s="2" t="str">
        <f t="shared" si="246"/>
        <v>-</v>
      </c>
    </row>
    <row r="727" spans="1:53">
      <c r="A727" s="2">
        <f t="shared" si="247"/>
        <v>726</v>
      </c>
      <c r="B727" s="2">
        <f>'Synthese chemins'!B727</f>
        <v>4</v>
      </c>
      <c r="C727" s="2">
        <f>'Synthese chemins'!C727</f>
        <v>2</v>
      </c>
      <c r="D727" s="2" t="str">
        <f>'Synthese chemins'!D727</f>
        <v>Non</v>
      </c>
      <c r="E727" s="20" t="str">
        <f>IF($D727="Non",IF($B727&lt;3,"-",IF('Synthese chemins'!E727&gt;2,"Passeur",IF('Synthese chemins'!E727&lt;1,"-",IF('Synthese chemins'!E727&lt;2,IF(E$1=$Y727,"-",IF(E$1=$AA727,"-","Passeur")),IF(E$1=$Y727,IF(E$1=Y727,"-","Passeur"),"Passeur"))))),"-")</f>
        <v>-</v>
      </c>
      <c r="F727" s="20" t="str">
        <f>IF($D727="Non",IF($B727&lt;3,"-",IF('Synthese chemins'!F727&gt;2,"Passeur",IF('Synthese chemins'!F727&lt;1,"-",IF('Synthese chemins'!F727&lt;2,IF(F$1=$Y727,"-",IF(F$1=$AA727,"-","Passeur")),IF(F$1=$Y727,IF(F$1=AA727,"-","Passeur"),"Passeur"))))),"-")</f>
        <v>Passeur</v>
      </c>
      <c r="G727" s="20" t="str">
        <f>IF($D727="Non",IF($B727&lt;3,"-",IF('Synthese chemins'!G727&gt;2,"Passeur",IF('Synthese chemins'!G727&lt;1,"-",IF('Synthese chemins'!G727&lt;2,IF(G$1=$Y727,"-",IF(G$1=$AA727,"-","Passeur")),IF(G$1=$Y727,IF(G$1=AB727,"-","Passeur"),"Passeur"))))),"-")</f>
        <v>-</v>
      </c>
      <c r="H727" s="20" t="str">
        <f>IF($D727="Non",IF($B727&lt;3,"-",IF('Synthese chemins'!H727&gt;2,"Passeur",IF('Synthese chemins'!H727&lt;1,"-",IF('Synthese chemins'!H727&lt;2,IF(H$1=$Y727,"-",IF(H$1=$AA727,"-","Passeur")),IF(H$1=$Y727,IF(H$1=AC727,"-","Passeur"),"Passeur"))))),"-")</f>
        <v>-</v>
      </c>
      <c r="I727" s="20" t="str">
        <f>IF($D727="Non",IF($B727&lt;3,"-",IF('Synthese chemins'!I727&gt;2,"Passeur",IF('Synthese chemins'!I727&lt;1,"-",IF('Synthese chemins'!I727&lt;2,IF(I$1=$Y727,"-",IF(I$1=$AA727,"-","Passeur")),IF(I$1=$Y727,IF(I$1=AD727,"-","Passeur"),"Passeur"))))),"-")</f>
        <v>-</v>
      </c>
      <c r="J727" s="20" t="str">
        <f>IF($D727="Non",IF($B727&lt;3,"-",IF('Synthese chemins'!J727&gt;2,"Passeur",IF('Synthese chemins'!J727&lt;1,"-",IF('Synthese chemins'!J727&lt;2,IF(J$1=$Y727,"-",IF(J$1=$AA727,"-","Passeur")),IF(J$1=$Y727,IF(J$1=AE727,"-","Passeur"),"Passeur"))))),"-")</f>
        <v>-</v>
      </c>
      <c r="K727" s="20" t="str">
        <f>IF($D727="Non",IF($B727&lt;3,"-",IF('Synthese chemins'!K727&gt;2,"Passeur",IF('Synthese chemins'!K727&lt;1,"-",IF('Synthese chemins'!K727&lt;2,IF(K$1=$Y727,"-",IF(K$1=$AA727,"-","Passeur")),IF(K$1=$Y727,IF(K$1=AF727,"-","Passeur"),"Passeur"))))),"-")</f>
        <v>-</v>
      </c>
      <c r="L727" s="20" t="str">
        <f>IF($D727="Non",IF($B727&lt;3,"-",IF('Synthese chemins'!L727&gt;2,"Passeur",IF('Synthese chemins'!L727&lt;1,"-",IF('Synthese chemins'!L727&lt;2,IF(L$1=$Y727,"-",IF(L$1=$AA727,"-","Passeur")),IF(L$1=$Y727,IF(L$1=AG727,"-","Passeur"),"Passeur"))))),"-")</f>
        <v>-</v>
      </c>
      <c r="M727" s="20" t="str">
        <f>IF($D727="Non",IF($B727&lt;3,"-",IF('Synthese chemins'!M727&gt;2,"Passeur",IF('Synthese chemins'!M727&lt;1,"-",IF('Synthese chemins'!M727&lt;2,IF(M$1=$Y727,"-",IF(M$1=$AA727,"-","Passeur")),IF(M$1=$Y727,IF(M$1=AH727,"-","Passeur"),"Passeur"))))),"-")</f>
        <v>-</v>
      </c>
      <c r="N727" s="20" t="str">
        <f>IF($D727="Non",IF($B727&lt;3,"-",IF('Synthese chemins'!N727&gt;2,"Passeur",IF('Synthese chemins'!N727&lt;1,"-",IF('Synthese chemins'!N727&lt;2,IF(N$1=$Y727,"-",IF(N$1=$AA727,"-","Passeur")),IF(N$1=$Y727,IF(N$1=AI727,"-","Passeur"),"Passeur"))))),"-")</f>
        <v>-</v>
      </c>
      <c r="O727" s="20" t="str">
        <f>IF($D727="Non",IF($B727&lt;3,"-",IF('Synthese chemins'!O727&gt;2,"Passeur",IF('Synthese chemins'!O727&lt;1,"-",IF('Synthese chemins'!O727&lt;2,IF(O$1=$Y727,"-",IF(O$1=$AA727,"-","Passeur")),IF(O$1=$Y727,IF(O$1=AJ727,"-","Passeur"),"Passeur"))))),"-")</f>
        <v>-</v>
      </c>
      <c r="P727" s="20" t="str">
        <f>IF($D727="Non",IF($B727&lt;3,"-",IF('Synthese chemins'!P727&gt;2,"Passeur",IF('Synthese chemins'!P727&lt;1,"-",IF('Synthese chemins'!P727&lt;2,IF(P$1=$Y727,"-",IF(P$1=$AA727,"-","Passeur")),IF(P$1=$Y727,IF(P$1=AK727,"-","Passeur"),"Passeur"))))),"-")</f>
        <v>-</v>
      </c>
      <c r="Q727" s="20" t="str">
        <f>IF($D727="Non",IF($B727&lt;3,"-",IF('Synthese chemins'!Q727&gt;2,"Passeur",IF('Synthese chemins'!Q727&lt;1,"-",IF('Synthese chemins'!Q727&lt;2,IF(Q$1=$Y727,"-",IF(Q$1=$AA727,"-","Passeur")),IF(Q$1=$Y727,IF(Q$1=AL727,"-","Passeur"),"Passeur"))))),"-")</f>
        <v>Passeur</v>
      </c>
      <c r="R727" s="20" t="str">
        <f>IF($D727="Non",IF($B727&lt;3,"-",IF('Synthese chemins'!R727&gt;2,"Passeur",IF('Synthese chemins'!R727&lt;1,"-",IF('Synthese chemins'!R727&lt;2,IF(R$1=$Y727,"-",IF(R$1=$AA727,"-","Passeur")),IF(R$1=$Y727,IF(R$1=AM727,"-","Passeur"),"Passeur"))))),"-")</f>
        <v>-</v>
      </c>
      <c r="S727" s="20" t="str">
        <f>IF($D727="Non",IF($B727&lt;3,"-",IF('Synthese chemins'!S727&gt;2,"Passeur",IF('Synthese chemins'!S727&lt;1,"-",IF('Synthese chemins'!S727&lt;2,IF(S$1=$Y727,"-",IF(S$1=$AA727,"-","Passeur")),IF(S$1=$Y727,IF(S$1=AN727,"-","Passeur"),"Passeur"))))),"-")</f>
        <v>-</v>
      </c>
      <c r="T727" s="20" t="str">
        <f>IF($D727="Non",IF($B727&lt;3,"-",IF('Synthese chemins'!T727&gt;2,"Passeur",IF('Synthese chemins'!T727&lt;1,"-",IF('Synthese chemins'!T727&lt;2,IF(T$1=$Y727,"-",IF(T$1=$AA727,"-","Passeur")),IF(T$1=$Y727,IF(T$1=AO727,"-","Passeur"),"Passeur"))))),"-")</f>
        <v>-</v>
      </c>
      <c r="U727" s="20" t="str">
        <f>IF($D727="Non",IF($B727&lt;3,"-",IF('Synthese chemins'!U727&gt;2,"Passeur",IF('Synthese chemins'!U727&lt;1,"-",IF('Synthese chemins'!U727&lt;2,IF(U$1=$Y727,"-",IF(U$1=$AA727,"-","Passeur")),IF(U$1=$Y727,IF(U$1=AP727,"-","Passeur"),"Passeur"))))),"-")</f>
        <v>-</v>
      </c>
      <c r="V727" s="20" t="str">
        <f>IF($D727="Non",IF($B727&lt;3,"-",IF('Synthese chemins'!V727&gt;2,"Passeur",IF('Synthese chemins'!V727&lt;1,"-",IF('Synthese chemins'!V727&lt;2,IF(V$1=$Y727,"-",IF(V$1=$AA727,"-","Passeur")),IF(V$1=$Y727,IF(V$1=AQ727,"-","Passeur"),"Passeur"))))),"-")</f>
        <v>-</v>
      </c>
      <c r="W727" s="20" t="str">
        <f>IF($D727="Non",IF($B727&lt;3,"-",IF('Synthese chemins'!W727&gt;2,"Passeur",IF('Synthese chemins'!W727&lt;1,"-",IF('Synthese chemins'!W727&lt;2,IF(W$1=$Y727,"-",IF(W$1=$AA727,"-","Passeur")),IF(W$1=$Y727,IF(W$1=AR727,"-","Passeur"),"Passeur"))))),"-")</f>
        <v>-</v>
      </c>
      <c r="X727" s="20" t="str">
        <f>IF($D727="Non",IF($B727&lt;3,"-",IF('Synthese chemins'!X727&gt;2,"Passeur",IF('Synthese chemins'!X727&lt;1,"-",IF('Synthese chemins'!X727&lt;2,IF(X$1=$Y727,"-",IF(X$1=$AA727,"-","Passeur")),IF(X$1=$Y727,IF(X$1=AS727,"-","Passeur"),"Passeur"))))),"-")</f>
        <v>-</v>
      </c>
      <c r="Y727" s="33" t="str">
        <f>'Chemins de conversion les plus '!G727</f>
        <v>SEA // PLA</v>
      </c>
      <c r="Z727" s="20">
        <f t="shared" si="248"/>
        <v>2</v>
      </c>
      <c r="AA727" s="33" t="str">
        <f>'Chemins de conversion les plus '!I727</f>
        <v>SEA // PLA</v>
      </c>
      <c r="AB727" s="5"/>
      <c r="AC727" s="20">
        <f ca="1">'Synthese chemins'!Z727</f>
        <v>14</v>
      </c>
      <c r="AD727" s="19">
        <f>'Synthese chemins'!AA727</f>
        <v>209.9</v>
      </c>
      <c r="AE727" s="20">
        <f ca="1">'Synthese chemins'!AB727</f>
        <v>3.5</v>
      </c>
      <c r="AF727" s="19">
        <f>'Synthese chemins'!AC727</f>
        <v>52.475000000000001</v>
      </c>
      <c r="AH727" s="2" t="str">
        <f t="shared" si="249"/>
        <v>-</v>
      </c>
      <c r="AI727" s="2">
        <f t="shared" ca="1" si="250"/>
        <v>14</v>
      </c>
      <c r="AJ727" s="2" t="str">
        <f t="shared" si="251"/>
        <v>-</v>
      </c>
      <c r="AK727" s="2" t="str">
        <f t="shared" si="252"/>
        <v>-</v>
      </c>
      <c r="AL727" s="2" t="str">
        <f t="shared" si="253"/>
        <v>-</v>
      </c>
      <c r="AM727" s="2" t="str">
        <f t="shared" si="254"/>
        <v>-</v>
      </c>
      <c r="AN727" s="2" t="str">
        <f t="shared" si="255"/>
        <v>-</v>
      </c>
      <c r="AO727" s="2" t="str">
        <f t="shared" si="256"/>
        <v>-</v>
      </c>
      <c r="AP727" s="2" t="str">
        <f t="shared" si="257"/>
        <v>-</v>
      </c>
      <c r="AQ727" s="2" t="str">
        <f t="shared" si="258"/>
        <v>-</v>
      </c>
      <c r="AR727" s="2" t="str">
        <f t="shared" si="259"/>
        <v>-</v>
      </c>
      <c r="AS727" s="2" t="str">
        <f t="shared" si="260"/>
        <v>-</v>
      </c>
      <c r="AT727" s="2">
        <f t="shared" ca="1" si="261"/>
        <v>14</v>
      </c>
      <c r="AU727" s="2" t="str">
        <f t="shared" si="262"/>
        <v>-</v>
      </c>
      <c r="AV727" s="2" t="str">
        <f t="shared" si="263"/>
        <v>-</v>
      </c>
      <c r="AW727" s="2" t="str">
        <f t="shared" si="264"/>
        <v>-</v>
      </c>
      <c r="AX727" s="2" t="str">
        <f t="shared" si="265"/>
        <v>-</v>
      </c>
      <c r="AY727" s="2" t="str">
        <f t="shared" si="244"/>
        <v>-</v>
      </c>
      <c r="AZ727" s="2" t="str">
        <f t="shared" si="245"/>
        <v>-</v>
      </c>
      <c r="BA727" s="2" t="str">
        <f t="shared" si="246"/>
        <v>-</v>
      </c>
    </row>
    <row r="728" spans="1:53">
      <c r="A728" s="2">
        <f t="shared" si="247"/>
        <v>727</v>
      </c>
      <c r="B728" s="2">
        <f>'Synthese chemins'!B728</f>
        <v>4</v>
      </c>
      <c r="C728" s="2">
        <f>'Synthese chemins'!C728</f>
        <v>3</v>
      </c>
      <c r="D728" s="2" t="str">
        <f>'Synthese chemins'!D728</f>
        <v>Non</v>
      </c>
      <c r="E728" s="20" t="str">
        <f>IF($D728="Non",IF($B728&lt;3,"-",IF('Synthese chemins'!E728&gt;2,"Passeur",IF('Synthese chemins'!E728&lt;1,"-",IF('Synthese chemins'!E728&lt;2,IF(E$1=$Y728,"-",IF(E$1=$AA728,"-","Passeur")),IF(E$1=$Y728,IF(E$1=Y728,"-","Passeur"),"Passeur"))))),"-")</f>
        <v>-</v>
      </c>
      <c r="F728" s="20" t="str">
        <f>IF($D728="Non",IF($B728&lt;3,"-",IF('Synthese chemins'!F728&gt;2,"Passeur",IF('Synthese chemins'!F728&lt;1,"-",IF('Synthese chemins'!F728&lt;2,IF(F$1=$Y728,"-",IF(F$1=$AA728,"-","Passeur")),IF(F$1=$Y728,IF(F$1=AA728,"-","Passeur"),"Passeur"))))),"-")</f>
        <v>Passeur</v>
      </c>
      <c r="G728" s="20" t="str">
        <f>IF($D728="Non",IF($B728&lt;3,"-",IF('Synthese chemins'!G728&gt;2,"Passeur",IF('Synthese chemins'!G728&lt;1,"-",IF('Synthese chemins'!G728&lt;2,IF(G$1=$Y728,"-",IF(G$1=$AA728,"-","Passeur")),IF(G$1=$Y728,IF(G$1=AB728,"-","Passeur"),"Passeur"))))),"-")</f>
        <v>-</v>
      </c>
      <c r="H728" s="20" t="str">
        <f>IF($D728="Non",IF($B728&lt;3,"-",IF('Synthese chemins'!H728&gt;2,"Passeur",IF('Synthese chemins'!H728&lt;1,"-",IF('Synthese chemins'!H728&lt;2,IF(H$1=$Y728,"-",IF(H$1=$AA728,"-","Passeur")),IF(H$1=$Y728,IF(H$1=AC728,"-","Passeur"),"Passeur"))))),"-")</f>
        <v>-</v>
      </c>
      <c r="I728" s="20" t="str">
        <f>IF($D728="Non",IF($B728&lt;3,"-",IF('Synthese chemins'!I728&gt;2,"Passeur",IF('Synthese chemins'!I728&lt;1,"-",IF('Synthese chemins'!I728&lt;2,IF(I$1=$Y728,"-",IF(I$1=$AA728,"-","Passeur")),IF(I$1=$Y728,IF(I$1=AD728,"-","Passeur"),"Passeur"))))),"-")</f>
        <v>-</v>
      </c>
      <c r="J728" s="20" t="str">
        <f>IF($D728="Non",IF($B728&lt;3,"-",IF('Synthese chemins'!J728&gt;2,"Passeur",IF('Synthese chemins'!J728&lt;1,"-",IF('Synthese chemins'!J728&lt;2,IF(J$1=$Y728,"-",IF(J$1=$AA728,"-","Passeur")),IF(J$1=$Y728,IF(J$1=AE728,"-","Passeur"),"Passeur"))))),"-")</f>
        <v>-</v>
      </c>
      <c r="K728" s="20" t="str">
        <f>IF($D728="Non",IF($B728&lt;3,"-",IF('Synthese chemins'!K728&gt;2,"Passeur",IF('Synthese chemins'!K728&lt;1,"-",IF('Synthese chemins'!K728&lt;2,IF(K$1=$Y728,"-",IF(K$1=$AA728,"-","Passeur")),IF(K$1=$Y728,IF(K$1=AF728,"-","Passeur"),"Passeur"))))),"-")</f>
        <v>-</v>
      </c>
      <c r="L728" s="20" t="str">
        <f>IF($D728="Non",IF($B728&lt;3,"-",IF('Synthese chemins'!L728&gt;2,"Passeur",IF('Synthese chemins'!L728&lt;1,"-",IF('Synthese chemins'!L728&lt;2,IF(L$1=$Y728,"-",IF(L$1=$AA728,"-","Passeur")),IF(L$1=$Y728,IF(L$1=AG728,"-","Passeur"),"Passeur"))))),"-")</f>
        <v>-</v>
      </c>
      <c r="M728" s="20" t="str">
        <f>IF($D728="Non",IF($B728&lt;3,"-",IF('Synthese chemins'!M728&gt;2,"Passeur",IF('Synthese chemins'!M728&lt;1,"-",IF('Synthese chemins'!M728&lt;2,IF(M$1=$Y728,"-",IF(M$1=$AA728,"-","Passeur")),IF(M$1=$Y728,IF(M$1=AH728,"-","Passeur"),"Passeur"))))),"-")</f>
        <v>-</v>
      </c>
      <c r="N728" s="20" t="str">
        <f>IF($D728="Non",IF($B728&lt;3,"-",IF('Synthese chemins'!N728&gt;2,"Passeur",IF('Synthese chemins'!N728&lt;1,"-",IF('Synthese chemins'!N728&lt;2,IF(N$1=$Y728,"-",IF(N$1=$AA728,"-","Passeur")),IF(N$1=$Y728,IF(N$1=AI728,"-","Passeur"),"Passeur"))))),"-")</f>
        <v>Passeur</v>
      </c>
      <c r="O728" s="20" t="str">
        <f>IF($D728="Non",IF($B728&lt;3,"-",IF('Synthese chemins'!O728&gt;2,"Passeur",IF('Synthese chemins'!O728&lt;1,"-",IF('Synthese chemins'!O728&lt;2,IF(O$1=$Y728,"-",IF(O$1=$AA728,"-","Passeur")),IF(O$1=$Y728,IF(O$1=AJ728,"-","Passeur"),"Passeur"))))),"-")</f>
        <v>-</v>
      </c>
      <c r="P728" s="20" t="str">
        <f>IF($D728="Non",IF($B728&lt;3,"-",IF('Synthese chemins'!P728&gt;2,"Passeur",IF('Synthese chemins'!P728&lt;1,"-",IF('Synthese chemins'!P728&lt;2,IF(P$1=$Y728,"-",IF(P$1=$AA728,"-","Passeur")),IF(P$1=$Y728,IF(P$1=AK728,"-","Passeur"),"Passeur"))))),"-")</f>
        <v>-</v>
      </c>
      <c r="Q728" s="20" t="str">
        <f>IF($D728="Non",IF($B728&lt;3,"-",IF('Synthese chemins'!Q728&gt;2,"Passeur",IF('Synthese chemins'!Q728&lt;1,"-",IF('Synthese chemins'!Q728&lt;2,IF(Q$1=$Y728,"-",IF(Q$1=$AA728,"-","Passeur")),IF(Q$1=$Y728,IF(Q$1=AL728,"-","Passeur"),"Passeur"))))),"-")</f>
        <v>-</v>
      </c>
      <c r="R728" s="20" t="str">
        <f>IF($D728="Non",IF($B728&lt;3,"-",IF('Synthese chemins'!R728&gt;2,"Passeur",IF('Synthese chemins'!R728&lt;1,"-",IF('Synthese chemins'!R728&lt;2,IF(R$1=$Y728,"-",IF(R$1=$AA728,"-","Passeur")),IF(R$1=$Y728,IF(R$1=AM728,"-","Passeur"),"Passeur"))))),"-")</f>
        <v>-</v>
      </c>
      <c r="S728" s="20" t="str">
        <f>IF($D728="Non",IF($B728&lt;3,"-",IF('Synthese chemins'!S728&gt;2,"Passeur",IF('Synthese chemins'!S728&lt;1,"-",IF('Synthese chemins'!S728&lt;2,IF(S$1=$Y728,"-",IF(S$1=$AA728,"-","Passeur")),IF(S$1=$Y728,IF(S$1=AN728,"-","Passeur"),"Passeur"))))),"-")</f>
        <v>-</v>
      </c>
      <c r="T728" s="20" t="str">
        <f>IF($D728="Non",IF($B728&lt;3,"-",IF('Synthese chemins'!T728&gt;2,"Passeur",IF('Synthese chemins'!T728&lt;1,"-",IF('Synthese chemins'!T728&lt;2,IF(T$1=$Y728,"-",IF(T$1=$AA728,"-","Passeur")),IF(T$1=$Y728,IF(T$1=AO728,"-","Passeur"),"Passeur"))))),"-")</f>
        <v>-</v>
      </c>
      <c r="U728" s="20" t="str">
        <f>IF($D728="Non",IF($B728&lt;3,"-",IF('Synthese chemins'!U728&gt;2,"Passeur",IF('Synthese chemins'!U728&lt;1,"-",IF('Synthese chemins'!U728&lt;2,IF(U$1=$Y728,"-",IF(U$1=$AA728,"-","Passeur")),IF(U$1=$Y728,IF(U$1=AP728,"-","Passeur"),"Passeur"))))),"-")</f>
        <v>-</v>
      </c>
      <c r="V728" s="20" t="str">
        <f>IF($D728="Non",IF($B728&lt;3,"-",IF('Synthese chemins'!V728&gt;2,"Passeur",IF('Synthese chemins'!V728&lt;1,"-",IF('Synthese chemins'!V728&lt;2,IF(V$1=$Y728,"-",IF(V$1=$AA728,"-","Passeur")),IF(V$1=$Y728,IF(V$1=AQ728,"-","Passeur"),"Passeur"))))),"-")</f>
        <v>-</v>
      </c>
      <c r="W728" s="20" t="str">
        <f>IF($D728="Non",IF($B728&lt;3,"-",IF('Synthese chemins'!W728&gt;2,"Passeur",IF('Synthese chemins'!W728&lt;1,"-",IF('Synthese chemins'!W728&lt;2,IF(W$1=$Y728,"-",IF(W$1=$AA728,"-","Passeur")),IF(W$1=$Y728,IF(W$1=AR728,"-","Passeur"),"Passeur"))))),"-")</f>
        <v>-</v>
      </c>
      <c r="X728" s="20" t="str">
        <f>IF($D728="Non",IF($B728&lt;3,"-",IF('Synthese chemins'!X728&gt;2,"Passeur",IF('Synthese chemins'!X728&lt;1,"-",IF('Synthese chemins'!X728&lt;2,IF(X$1=$Y728,"-",IF(X$1=$AA728,"-","Passeur")),IF(X$1=$Y728,IF(X$1=AS728,"-","Passeur"),"Passeur"))))),"-")</f>
        <v>-</v>
      </c>
      <c r="Y728" s="33" t="str">
        <f>'Chemins de conversion les plus '!G728</f>
        <v>SEO</v>
      </c>
      <c r="Z728" s="20">
        <f t="shared" si="248"/>
        <v>2</v>
      </c>
      <c r="AA728" s="33" t="str">
        <f>'Chemins de conversion les plus '!I728</f>
        <v>Direct</v>
      </c>
      <c r="AB728" s="5"/>
      <c r="AC728" s="20">
        <f ca="1">'Synthese chemins'!Z728</f>
        <v>14</v>
      </c>
      <c r="AD728" s="19">
        <f>'Synthese chemins'!AA728</f>
        <v>400.43</v>
      </c>
      <c r="AE728" s="20">
        <f ca="1">'Synthese chemins'!AB728</f>
        <v>3.5</v>
      </c>
      <c r="AF728" s="19">
        <f>'Synthese chemins'!AC728</f>
        <v>100.1075</v>
      </c>
      <c r="AH728" s="2" t="str">
        <f t="shared" si="249"/>
        <v>-</v>
      </c>
      <c r="AI728" s="2">
        <f t="shared" ca="1" si="250"/>
        <v>14</v>
      </c>
      <c r="AJ728" s="2" t="str">
        <f t="shared" si="251"/>
        <v>-</v>
      </c>
      <c r="AK728" s="2" t="str">
        <f t="shared" si="252"/>
        <v>-</v>
      </c>
      <c r="AL728" s="2" t="str">
        <f t="shared" si="253"/>
        <v>-</v>
      </c>
      <c r="AM728" s="2" t="str">
        <f t="shared" si="254"/>
        <v>-</v>
      </c>
      <c r="AN728" s="2" t="str">
        <f t="shared" si="255"/>
        <v>-</v>
      </c>
      <c r="AO728" s="2" t="str">
        <f t="shared" si="256"/>
        <v>-</v>
      </c>
      <c r="AP728" s="2" t="str">
        <f t="shared" si="257"/>
        <v>-</v>
      </c>
      <c r="AQ728" s="2">
        <f t="shared" ca="1" si="258"/>
        <v>14</v>
      </c>
      <c r="AR728" s="2" t="str">
        <f t="shared" si="259"/>
        <v>-</v>
      </c>
      <c r="AS728" s="2" t="str">
        <f t="shared" si="260"/>
        <v>-</v>
      </c>
      <c r="AT728" s="2" t="str">
        <f t="shared" si="261"/>
        <v>-</v>
      </c>
      <c r="AU728" s="2" t="str">
        <f t="shared" si="262"/>
        <v>-</v>
      </c>
      <c r="AV728" s="2" t="str">
        <f t="shared" si="263"/>
        <v>-</v>
      </c>
      <c r="AW728" s="2" t="str">
        <f t="shared" si="264"/>
        <v>-</v>
      </c>
      <c r="AX728" s="2" t="str">
        <f t="shared" si="265"/>
        <v>-</v>
      </c>
      <c r="AY728" s="2" t="str">
        <f t="shared" si="244"/>
        <v>-</v>
      </c>
      <c r="AZ728" s="2" t="str">
        <f t="shared" si="245"/>
        <v>-</v>
      </c>
      <c r="BA728" s="2" t="str">
        <f t="shared" si="246"/>
        <v>-</v>
      </c>
    </row>
    <row r="729" spans="1:53">
      <c r="A729" s="2">
        <f t="shared" si="247"/>
        <v>728</v>
      </c>
      <c r="B729" s="2">
        <f>'Synthese chemins'!B729</f>
        <v>4</v>
      </c>
      <c r="C729" s="2">
        <f>'Synthese chemins'!C729</f>
        <v>3</v>
      </c>
      <c r="D729" s="2" t="str">
        <f>'Synthese chemins'!D729</f>
        <v>Non</v>
      </c>
      <c r="E729" s="20" t="str">
        <f>IF($D729="Non",IF($B729&lt;3,"-",IF('Synthese chemins'!E729&gt;2,"Passeur",IF('Synthese chemins'!E729&lt;1,"-",IF('Synthese chemins'!E729&lt;2,IF(E$1=$Y729,"-",IF(E$1=$AA729,"-","Passeur")),IF(E$1=$Y729,IF(E$1=Y729,"-","Passeur"),"Passeur"))))),"-")</f>
        <v>-</v>
      </c>
      <c r="F729" s="20" t="str">
        <f>IF($D729="Non",IF($B729&lt;3,"-",IF('Synthese chemins'!F729&gt;2,"Passeur",IF('Synthese chemins'!F729&lt;1,"-",IF('Synthese chemins'!F729&lt;2,IF(F$1=$Y729,"-",IF(F$1=$AA729,"-","Passeur")),IF(F$1=$Y729,IF(F$1=AA729,"-","Passeur"),"Passeur"))))),"-")</f>
        <v>-</v>
      </c>
      <c r="G729" s="20" t="str">
        <f>IF($D729="Non",IF($B729&lt;3,"-",IF('Synthese chemins'!G729&gt;2,"Passeur",IF('Synthese chemins'!G729&lt;1,"-",IF('Synthese chemins'!G729&lt;2,IF(G$1=$Y729,"-",IF(G$1=$AA729,"-","Passeur")),IF(G$1=$Y729,IF(G$1=AB729,"-","Passeur"),"Passeur"))))),"-")</f>
        <v>-</v>
      </c>
      <c r="H729" s="20" t="str">
        <f>IF($D729="Non",IF($B729&lt;3,"-",IF('Synthese chemins'!H729&gt;2,"Passeur",IF('Synthese chemins'!H729&lt;1,"-",IF('Synthese chemins'!H729&lt;2,IF(H$1=$Y729,"-",IF(H$1=$AA729,"-","Passeur")),IF(H$1=$Y729,IF(H$1=AC729,"-","Passeur"),"Passeur"))))),"-")</f>
        <v>-</v>
      </c>
      <c r="I729" s="20" t="str">
        <f>IF($D729="Non",IF($B729&lt;3,"-",IF('Synthese chemins'!I729&gt;2,"Passeur",IF('Synthese chemins'!I729&lt;1,"-",IF('Synthese chemins'!I729&lt;2,IF(I$1=$Y729,"-",IF(I$1=$AA729,"-","Passeur")),IF(I$1=$Y729,IF(I$1=AD729,"-","Passeur"),"Passeur"))))),"-")</f>
        <v>-</v>
      </c>
      <c r="J729" s="20" t="str">
        <f>IF($D729="Non",IF($B729&lt;3,"-",IF('Synthese chemins'!J729&gt;2,"Passeur",IF('Synthese chemins'!J729&lt;1,"-",IF('Synthese chemins'!J729&lt;2,IF(J$1=$Y729,"-",IF(J$1=$AA729,"-","Passeur")),IF(J$1=$Y729,IF(J$1=AE729,"-","Passeur"),"Passeur"))))),"-")</f>
        <v>-</v>
      </c>
      <c r="K729" s="20" t="str">
        <f>IF($D729="Non",IF($B729&lt;3,"-",IF('Synthese chemins'!K729&gt;2,"Passeur",IF('Synthese chemins'!K729&lt;1,"-",IF('Synthese chemins'!K729&lt;2,IF(K$1=$Y729,"-",IF(K$1=$AA729,"-","Passeur")),IF(K$1=$Y729,IF(K$1=AF729,"-","Passeur"),"Passeur"))))),"-")</f>
        <v>-</v>
      </c>
      <c r="L729" s="20" t="str">
        <f>IF($D729="Non",IF($B729&lt;3,"-",IF('Synthese chemins'!L729&gt;2,"Passeur",IF('Synthese chemins'!L729&lt;1,"-",IF('Synthese chemins'!L729&lt;2,IF(L$1=$Y729,"-",IF(L$1=$AA729,"-","Passeur")),IF(L$1=$Y729,IF(L$1=AG729,"-","Passeur"),"Passeur"))))),"-")</f>
        <v>-</v>
      </c>
      <c r="M729" s="20" t="str">
        <f>IF($D729="Non",IF($B729&lt;3,"-",IF('Synthese chemins'!M729&gt;2,"Passeur",IF('Synthese chemins'!M729&lt;1,"-",IF('Synthese chemins'!M729&lt;2,IF(M$1=$Y729,"-",IF(M$1=$AA729,"-","Passeur")),IF(M$1=$Y729,IF(M$1=AH729,"-","Passeur"),"Passeur"))))),"-")</f>
        <v>-</v>
      </c>
      <c r="N729" s="20" t="str">
        <f>IF($D729="Non",IF($B729&lt;3,"-",IF('Synthese chemins'!N729&gt;2,"Passeur",IF('Synthese chemins'!N729&lt;1,"-",IF('Synthese chemins'!N729&lt;2,IF(N$1=$Y729,"-",IF(N$1=$AA729,"-","Passeur")),IF(N$1=$Y729,IF(N$1=AI729,"-","Passeur"),"Passeur"))))),"-")</f>
        <v>Passeur</v>
      </c>
      <c r="O729" s="20" t="str">
        <f>IF($D729="Non",IF($B729&lt;3,"-",IF('Synthese chemins'!O729&gt;2,"Passeur",IF('Synthese chemins'!O729&lt;1,"-",IF('Synthese chemins'!O729&lt;2,IF(O$1=$Y729,"-",IF(O$1=$AA729,"-","Passeur")),IF(O$1=$Y729,IF(O$1=AJ729,"-","Passeur"),"Passeur"))))),"-")</f>
        <v>-</v>
      </c>
      <c r="P729" s="20" t="str">
        <f>IF($D729="Non",IF($B729&lt;3,"-",IF('Synthese chemins'!P729&gt;2,"Passeur",IF('Synthese chemins'!P729&lt;1,"-",IF('Synthese chemins'!P729&lt;2,IF(P$1=$Y729,"-",IF(P$1=$AA729,"-","Passeur")),IF(P$1=$Y729,IF(P$1=AK729,"-","Passeur"),"Passeur"))))),"-")</f>
        <v>-</v>
      </c>
      <c r="Q729" s="20" t="str">
        <f>IF($D729="Non",IF($B729&lt;3,"-",IF('Synthese chemins'!Q729&gt;2,"Passeur",IF('Synthese chemins'!Q729&lt;1,"-",IF('Synthese chemins'!Q729&lt;2,IF(Q$1=$Y729,"-",IF(Q$1=$AA729,"-","Passeur")),IF(Q$1=$Y729,IF(Q$1=AL729,"-","Passeur"),"Passeur"))))),"-")</f>
        <v>-</v>
      </c>
      <c r="R729" s="20" t="str">
        <f>IF($D729="Non",IF($B729&lt;3,"-",IF('Synthese chemins'!R729&gt;2,"Passeur",IF('Synthese chemins'!R729&lt;1,"-",IF('Synthese chemins'!R729&lt;2,IF(R$1=$Y729,"-",IF(R$1=$AA729,"-","Passeur")),IF(R$1=$Y729,IF(R$1=AM729,"-","Passeur"),"Passeur"))))),"-")</f>
        <v>-</v>
      </c>
      <c r="S729" s="20" t="str">
        <f>IF($D729="Non",IF($B729&lt;3,"-",IF('Synthese chemins'!S729&gt;2,"Passeur",IF('Synthese chemins'!S729&lt;1,"-",IF('Synthese chemins'!S729&lt;2,IF(S$1=$Y729,"-",IF(S$1=$AA729,"-","Passeur")),IF(S$1=$Y729,IF(S$1=AN729,"-","Passeur"),"Passeur"))))),"-")</f>
        <v>-</v>
      </c>
      <c r="T729" s="20" t="str">
        <f>IF($D729="Non",IF($B729&lt;3,"-",IF('Synthese chemins'!T729&gt;2,"Passeur",IF('Synthese chemins'!T729&lt;1,"-",IF('Synthese chemins'!T729&lt;2,IF(T$1=$Y729,"-",IF(T$1=$AA729,"-","Passeur")),IF(T$1=$Y729,IF(T$1=AO729,"-","Passeur"),"Passeur"))))),"-")</f>
        <v>-</v>
      </c>
      <c r="U729" s="20" t="str">
        <f>IF($D729="Non",IF($B729&lt;3,"-",IF('Synthese chemins'!U729&gt;2,"Passeur",IF('Synthese chemins'!U729&lt;1,"-",IF('Synthese chemins'!U729&lt;2,IF(U$1=$Y729,"-",IF(U$1=$AA729,"-","Passeur")),IF(U$1=$Y729,IF(U$1=AP729,"-","Passeur"),"Passeur"))))),"-")</f>
        <v>-</v>
      </c>
      <c r="V729" s="20" t="str">
        <f>IF($D729="Non",IF($B729&lt;3,"-",IF('Synthese chemins'!V729&gt;2,"Passeur",IF('Synthese chemins'!V729&lt;1,"-",IF('Synthese chemins'!V729&lt;2,IF(V$1=$Y729,"-",IF(V$1=$AA729,"-","Passeur")),IF(V$1=$Y729,IF(V$1=AQ729,"-","Passeur"),"Passeur"))))),"-")</f>
        <v>-</v>
      </c>
      <c r="W729" s="20" t="str">
        <f>IF($D729="Non",IF($B729&lt;3,"-",IF('Synthese chemins'!W729&gt;2,"Passeur",IF('Synthese chemins'!W729&lt;1,"-",IF('Synthese chemins'!W729&lt;2,IF(W$1=$Y729,"-",IF(W$1=$AA729,"-","Passeur")),IF(W$1=$Y729,IF(W$1=AR729,"-","Passeur"),"Passeur"))))),"-")</f>
        <v>-</v>
      </c>
      <c r="X729" s="20" t="str">
        <f>IF($D729="Non",IF($B729&lt;3,"-",IF('Synthese chemins'!X729&gt;2,"Passeur",IF('Synthese chemins'!X729&lt;1,"-",IF('Synthese chemins'!X729&lt;2,IF(X$1=$Y729,"-",IF(X$1=$AA729,"-","Passeur")),IF(X$1=$Y729,IF(X$1=AS729,"-","Passeur"),"Passeur"))))),"-")</f>
        <v>-</v>
      </c>
      <c r="Y729" s="33" t="str">
        <f>'Chemins de conversion les plus '!G729</f>
        <v>SEA // Adwords hors Branding</v>
      </c>
      <c r="Z729" s="20">
        <f t="shared" si="248"/>
        <v>1</v>
      </c>
      <c r="AA729" s="33" t="str">
        <f>'Chemins de conversion les plus '!I729</f>
        <v>Direct</v>
      </c>
      <c r="AB729" s="5"/>
      <c r="AC729" s="20">
        <f ca="1">'Synthese chemins'!Z729</f>
        <v>14</v>
      </c>
      <c r="AD729" s="19">
        <f>'Synthese chemins'!AA729</f>
        <v>444.65</v>
      </c>
      <c r="AE729" s="20">
        <f ca="1">'Synthese chemins'!AB729</f>
        <v>3.5</v>
      </c>
      <c r="AF729" s="19">
        <f>'Synthese chemins'!AC729</f>
        <v>111.16249999999999</v>
      </c>
      <c r="AH729" s="2" t="str">
        <f t="shared" si="249"/>
        <v>-</v>
      </c>
      <c r="AI729" s="2" t="str">
        <f t="shared" si="250"/>
        <v>-</v>
      </c>
      <c r="AJ729" s="2" t="str">
        <f t="shared" si="251"/>
        <v>-</v>
      </c>
      <c r="AK729" s="2" t="str">
        <f t="shared" si="252"/>
        <v>-</v>
      </c>
      <c r="AL729" s="2" t="str">
        <f t="shared" si="253"/>
        <v>-</v>
      </c>
      <c r="AM729" s="2" t="str">
        <f t="shared" si="254"/>
        <v>-</v>
      </c>
      <c r="AN729" s="2" t="str">
        <f t="shared" si="255"/>
        <v>-</v>
      </c>
      <c r="AO729" s="2" t="str">
        <f t="shared" si="256"/>
        <v>-</v>
      </c>
      <c r="AP729" s="2" t="str">
        <f t="shared" si="257"/>
        <v>-</v>
      </c>
      <c r="AQ729" s="2">
        <f t="shared" ca="1" si="258"/>
        <v>14</v>
      </c>
      <c r="AR729" s="2" t="str">
        <f t="shared" si="259"/>
        <v>-</v>
      </c>
      <c r="AS729" s="2" t="str">
        <f t="shared" si="260"/>
        <v>-</v>
      </c>
      <c r="AT729" s="2" t="str">
        <f t="shared" si="261"/>
        <v>-</v>
      </c>
      <c r="AU729" s="2" t="str">
        <f t="shared" si="262"/>
        <v>-</v>
      </c>
      <c r="AV729" s="2" t="str">
        <f t="shared" si="263"/>
        <v>-</v>
      </c>
      <c r="AW729" s="2" t="str">
        <f t="shared" si="264"/>
        <v>-</v>
      </c>
      <c r="AX729" s="2" t="str">
        <f t="shared" si="265"/>
        <v>-</v>
      </c>
      <c r="AY729" s="2" t="str">
        <f t="shared" si="244"/>
        <v>-</v>
      </c>
      <c r="AZ729" s="2" t="str">
        <f t="shared" si="245"/>
        <v>-</v>
      </c>
      <c r="BA729" s="2" t="str">
        <f t="shared" si="246"/>
        <v>-</v>
      </c>
    </row>
    <row r="730" spans="1:53">
      <c r="A730" s="2">
        <f t="shared" si="247"/>
        <v>729</v>
      </c>
      <c r="B730" s="2">
        <f>'Synthese chemins'!B730</f>
        <v>4</v>
      </c>
      <c r="C730" s="2">
        <f>'Synthese chemins'!C730</f>
        <v>2</v>
      </c>
      <c r="D730" s="2" t="str">
        <f>'Synthese chemins'!D730</f>
        <v>Non</v>
      </c>
      <c r="E730" s="20" t="str">
        <f>IF($D730="Non",IF($B730&lt;3,"-",IF('Synthese chemins'!E730&gt;2,"Passeur",IF('Synthese chemins'!E730&lt;1,"-",IF('Synthese chemins'!E730&lt;2,IF(E$1=$Y730,"-",IF(E$1=$AA730,"-","Passeur")),IF(E$1=$Y730,IF(E$1=Y730,"-","Passeur"),"Passeur"))))),"-")</f>
        <v>-</v>
      </c>
      <c r="F730" s="20" t="str">
        <f>IF($D730="Non",IF($B730&lt;3,"-",IF('Synthese chemins'!F730&gt;2,"Passeur",IF('Synthese chemins'!F730&lt;1,"-",IF('Synthese chemins'!F730&lt;2,IF(F$1=$Y730,"-",IF(F$1=$AA730,"-","Passeur")),IF(F$1=$Y730,IF(F$1=AA730,"-","Passeur"),"Passeur"))))),"-")</f>
        <v>-</v>
      </c>
      <c r="G730" s="20" t="str">
        <f>IF($D730="Non",IF($B730&lt;3,"-",IF('Synthese chemins'!G730&gt;2,"Passeur",IF('Synthese chemins'!G730&lt;1,"-",IF('Synthese chemins'!G730&lt;2,IF(G$1=$Y730,"-",IF(G$1=$AA730,"-","Passeur")),IF(G$1=$Y730,IF(G$1=AB730,"-","Passeur"),"Passeur"))))),"-")</f>
        <v>-</v>
      </c>
      <c r="H730" s="20" t="str">
        <f>IF($D730="Non",IF($B730&lt;3,"-",IF('Synthese chemins'!H730&gt;2,"Passeur",IF('Synthese chemins'!H730&lt;1,"-",IF('Synthese chemins'!H730&lt;2,IF(H$1=$Y730,"-",IF(H$1=$AA730,"-","Passeur")),IF(H$1=$Y730,IF(H$1=AC730,"-","Passeur"),"Passeur"))))),"-")</f>
        <v>-</v>
      </c>
      <c r="I730" s="20" t="str">
        <f>IF($D730="Non",IF($B730&lt;3,"-",IF('Synthese chemins'!I730&gt;2,"Passeur",IF('Synthese chemins'!I730&lt;1,"-",IF('Synthese chemins'!I730&lt;2,IF(I$1=$Y730,"-",IF(I$1=$AA730,"-","Passeur")),IF(I$1=$Y730,IF(I$1=AD730,"-","Passeur"),"Passeur"))))),"-")</f>
        <v>-</v>
      </c>
      <c r="J730" s="20" t="str">
        <f>IF($D730="Non",IF($B730&lt;3,"-",IF('Synthese chemins'!J730&gt;2,"Passeur",IF('Synthese chemins'!J730&lt;1,"-",IF('Synthese chemins'!J730&lt;2,IF(J$1=$Y730,"-",IF(J$1=$AA730,"-","Passeur")),IF(J$1=$Y730,IF(J$1=AE730,"-","Passeur"),"Passeur"))))),"-")</f>
        <v>-</v>
      </c>
      <c r="K730" s="20" t="str">
        <f>IF($D730="Non",IF($B730&lt;3,"-",IF('Synthese chemins'!K730&gt;2,"Passeur",IF('Synthese chemins'!K730&lt;1,"-",IF('Synthese chemins'!K730&lt;2,IF(K$1=$Y730,"-",IF(K$1=$AA730,"-","Passeur")),IF(K$1=$Y730,IF(K$1=AF730,"-","Passeur"),"Passeur"))))),"-")</f>
        <v>-</v>
      </c>
      <c r="L730" s="20" t="str">
        <f>IF($D730="Non",IF($B730&lt;3,"-",IF('Synthese chemins'!L730&gt;2,"Passeur",IF('Synthese chemins'!L730&lt;1,"-",IF('Synthese chemins'!L730&lt;2,IF(L$1=$Y730,"-",IF(L$1=$AA730,"-","Passeur")),IF(L$1=$Y730,IF(L$1=AG730,"-","Passeur"),"Passeur"))))),"-")</f>
        <v>-</v>
      </c>
      <c r="M730" s="20" t="str">
        <f>IF($D730="Non",IF($B730&lt;3,"-",IF('Synthese chemins'!M730&gt;2,"Passeur",IF('Synthese chemins'!M730&lt;1,"-",IF('Synthese chemins'!M730&lt;2,IF(M$1=$Y730,"-",IF(M$1=$AA730,"-","Passeur")),IF(M$1=$Y730,IF(M$1=AH730,"-","Passeur"),"Passeur"))))),"-")</f>
        <v>-</v>
      </c>
      <c r="N730" s="20" t="str">
        <f>IF($D730="Non",IF($B730&lt;3,"-",IF('Synthese chemins'!N730&gt;2,"Passeur",IF('Synthese chemins'!N730&lt;1,"-",IF('Synthese chemins'!N730&lt;2,IF(N$1=$Y730,"-",IF(N$1=$AA730,"-","Passeur")),IF(N$1=$Y730,IF(N$1=AI730,"-","Passeur"),"Passeur"))))),"-")</f>
        <v>-</v>
      </c>
      <c r="O730" s="20" t="str">
        <f>IF($D730="Non",IF($B730&lt;3,"-",IF('Synthese chemins'!O730&gt;2,"Passeur",IF('Synthese chemins'!O730&lt;1,"-",IF('Synthese chemins'!O730&lt;2,IF(O$1=$Y730,"-",IF(O$1=$AA730,"-","Passeur")),IF(O$1=$Y730,IF(O$1=AJ730,"-","Passeur"),"Passeur"))))),"-")</f>
        <v>Passeur</v>
      </c>
      <c r="P730" s="20" t="str">
        <f>IF($D730="Non",IF($B730&lt;3,"-",IF('Synthese chemins'!P730&gt;2,"Passeur",IF('Synthese chemins'!P730&lt;1,"-",IF('Synthese chemins'!P730&lt;2,IF(P$1=$Y730,"-",IF(P$1=$AA730,"-","Passeur")),IF(P$1=$Y730,IF(P$1=AK730,"-","Passeur"),"Passeur"))))),"-")</f>
        <v>-</v>
      </c>
      <c r="Q730" s="20" t="str">
        <f>IF($D730="Non",IF($B730&lt;3,"-",IF('Synthese chemins'!Q730&gt;2,"Passeur",IF('Synthese chemins'!Q730&lt;1,"-",IF('Synthese chemins'!Q730&lt;2,IF(Q$1=$Y730,"-",IF(Q$1=$AA730,"-","Passeur")),IF(Q$1=$Y730,IF(Q$1=AL730,"-","Passeur"),"Passeur"))))),"-")</f>
        <v>-</v>
      </c>
      <c r="R730" s="20" t="str">
        <f>IF($D730="Non",IF($B730&lt;3,"-",IF('Synthese chemins'!R730&gt;2,"Passeur",IF('Synthese chemins'!R730&lt;1,"-",IF('Synthese chemins'!R730&lt;2,IF(R$1=$Y730,"-",IF(R$1=$AA730,"-","Passeur")),IF(R$1=$Y730,IF(R$1=AM730,"-","Passeur"),"Passeur"))))),"-")</f>
        <v>-</v>
      </c>
      <c r="S730" s="20" t="str">
        <f>IF($D730="Non",IF($B730&lt;3,"-",IF('Synthese chemins'!S730&gt;2,"Passeur",IF('Synthese chemins'!S730&lt;1,"-",IF('Synthese chemins'!S730&lt;2,IF(S$1=$Y730,"-",IF(S$1=$AA730,"-","Passeur")),IF(S$1=$Y730,IF(S$1=AN730,"-","Passeur"),"Passeur"))))),"-")</f>
        <v>-</v>
      </c>
      <c r="T730" s="20" t="str">
        <f>IF($D730="Non",IF($B730&lt;3,"-",IF('Synthese chemins'!T730&gt;2,"Passeur",IF('Synthese chemins'!T730&lt;1,"-",IF('Synthese chemins'!T730&lt;2,IF(T$1=$Y730,"-",IF(T$1=$AA730,"-","Passeur")),IF(T$1=$Y730,IF(T$1=AO730,"-","Passeur"),"Passeur"))))),"-")</f>
        <v>-</v>
      </c>
      <c r="U730" s="20" t="str">
        <f>IF($D730="Non",IF($B730&lt;3,"-",IF('Synthese chemins'!U730&gt;2,"Passeur",IF('Synthese chemins'!U730&lt;1,"-",IF('Synthese chemins'!U730&lt;2,IF(U$1=$Y730,"-",IF(U$1=$AA730,"-","Passeur")),IF(U$1=$Y730,IF(U$1=AP730,"-","Passeur"),"Passeur"))))),"-")</f>
        <v>-</v>
      </c>
      <c r="V730" s="20" t="str">
        <f>IF($D730="Non",IF($B730&lt;3,"-",IF('Synthese chemins'!V730&gt;2,"Passeur",IF('Synthese chemins'!V730&lt;1,"-",IF('Synthese chemins'!V730&lt;2,IF(V$1=$Y730,"-",IF(V$1=$AA730,"-","Passeur")),IF(V$1=$Y730,IF(V$1=AQ730,"-","Passeur"),"Passeur"))))),"-")</f>
        <v>-</v>
      </c>
      <c r="W730" s="20" t="str">
        <f>IF($D730="Non",IF($B730&lt;3,"-",IF('Synthese chemins'!W730&gt;2,"Passeur",IF('Synthese chemins'!W730&lt;1,"-",IF('Synthese chemins'!W730&lt;2,IF(W$1=$Y730,"-",IF(W$1=$AA730,"-","Passeur")),IF(W$1=$Y730,IF(W$1=AR730,"-","Passeur"),"Passeur"))))),"-")</f>
        <v>-</v>
      </c>
      <c r="X730" s="20" t="str">
        <f>IF($D730="Non",IF($B730&lt;3,"-",IF('Synthese chemins'!X730&gt;2,"Passeur",IF('Synthese chemins'!X730&lt;1,"-",IF('Synthese chemins'!X730&lt;2,IF(X$1=$Y730,"-",IF(X$1=$AA730,"-","Passeur")),IF(X$1=$Y730,IF(X$1=AS730,"-","Passeur"),"Passeur"))))),"-")</f>
        <v>-</v>
      </c>
      <c r="Y730" s="33" t="str">
        <f>'Chemins de conversion les plus '!G730</f>
        <v>SEA // Adwords hors Branding</v>
      </c>
      <c r="Z730" s="20">
        <f t="shared" si="248"/>
        <v>1</v>
      </c>
      <c r="AA730" s="33" t="str">
        <f>'Chemins de conversion les plus '!I730</f>
        <v>SEA // Adwords Branding</v>
      </c>
      <c r="AB730" s="5"/>
      <c r="AC730" s="20">
        <f ca="1">'Synthese chemins'!Z730</f>
        <v>14</v>
      </c>
      <c r="AD730" s="19">
        <f>'Synthese chemins'!AA730</f>
        <v>97.65</v>
      </c>
      <c r="AE730" s="20">
        <f ca="1">'Synthese chemins'!AB730</f>
        <v>3.5</v>
      </c>
      <c r="AF730" s="19">
        <f>'Synthese chemins'!AC730</f>
        <v>24.412500000000001</v>
      </c>
      <c r="AH730" s="2" t="str">
        <f t="shared" si="249"/>
        <v>-</v>
      </c>
      <c r="AI730" s="2" t="str">
        <f t="shared" si="250"/>
        <v>-</v>
      </c>
      <c r="AJ730" s="2" t="str">
        <f t="shared" si="251"/>
        <v>-</v>
      </c>
      <c r="AK730" s="2" t="str">
        <f t="shared" si="252"/>
        <v>-</v>
      </c>
      <c r="AL730" s="2" t="str">
        <f t="shared" si="253"/>
        <v>-</v>
      </c>
      <c r="AM730" s="2" t="str">
        <f t="shared" si="254"/>
        <v>-</v>
      </c>
      <c r="AN730" s="2" t="str">
        <f t="shared" si="255"/>
        <v>-</v>
      </c>
      <c r="AO730" s="2" t="str">
        <f t="shared" si="256"/>
        <v>-</v>
      </c>
      <c r="AP730" s="2" t="str">
        <f t="shared" si="257"/>
        <v>-</v>
      </c>
      <c r="AQ730" s="2" t="str">
        <f t="shared" si="258"/>
        <v>-</v>
      </c>
      <c r="AR730" s="2">
        <f t="shared" ca="1" si="259"/>
        <v>14</v>
      </c>
      <c r="AS730" s="2" t="str">
        <f t="shared" si="260"/>
        <v>-</v>
      </c>
      <c r="AT730" s="2" t="str">
        <f t="shared" si="261"/>
        <v>-</v>
      </c>
      <c r="AU730" s="2" t="str">
        <f t="shared" si="262"/>
        <v>-</v>
      </c>
      <c r="AV730" s="2" t="str">
        <f t="shared" si="263"/>
        <v>-</v>
      </c>
      <c r="AW730" s="2" t="str">
        <f t="shared" si="264"/>
        <v>-</v>
      </c>
      <c r="AX730" s="2" t="str">
        <f t="shared" si="265"/>
        <v>-</v>
      </c>
      <c r="AY730" s="2" t="str">
        <f t="shared" si="244"/>
        <v>-</v>
      </c>
      <c r="AZ730" s="2" t="str">
        <f t="shared" si="245"/>
        <v>-</v>
      </c>
      <c r="BA730" s="2" t="str">
        <f t="shared" si="246"/>
        <v>-</v>
      </c>
    </row>
    <row r="731" spans="1:53">
      <c r="A731" s="2">
        <f t="shared" si="247"/>
        <v>730</v>
      </c>
      <c r="B731" s="2">
        <f>'Synthese chemins'!B731</f>
        <v>4</v>
      </c>
      <c r="C731" s="2">
        <f>'Synthese chemins'!C731</f>
        <v>3</v>
      </c>
      <c r="D731" s="2" t="str">
        <f>'Synthese chemins'!D731</f>
        <v>Non</v>
      </c>
      <c r="E731" s="20" t="str">
        <f>IF($D731="Non",IF($B731&lt;3,"-",IF('Synthese chemins'!E731&gt;2,"Passeur",IF('Synthese chemins'!E731&lt;1,"-",IF('Synthese chemins'!E731&lt;2,IF(E$1=$Y731,"-",IF(E$1=$AA731,"-","Passeur")),IF(E$1=$Y731,IF(E$1=Y731,"-","Passeur"),"Passeur"))))),"-")</f>
        <v>-</v>
      </c>
      <c r="F731" s="20" t="str">
        <f>IF($D731="Non",IF($B731&lt;3,"-",IF('Synthese chemins'!F731&gt;2,"Passeur",IF('Synthese chemins'!F731&lt;1,"-",IF('Synthese chemins'!F731&lt;2,IF(F$1=$Y731,"-",IF(F$1=$AA731,"-","Passeur")),IF(F$1=$Y731,IF(F$1=AA731,"-","Passeur"),"Passeur"))))),"-")</f>
        <v>Passeur</v>
      </c>
      <c r="G731" s="20" t="str">
        <f>IF($D731="Non",IF($B731&lt;3,"-",IF('Synthese chemins'!G731&gt;2,"Passeur",IF('Synthese chemins'!G731&lt;1,"-",IF('Synthese chemins'!G731&lt;2,IF(G$1=$Y731,"-",IF(G$1=$AA731,"-","Passeur")),IF(G$1=$Y731,IF(G$1=AB731,"-","Passeur"),"Passeur"))))),"-")</f>
        <v>-</v>
      </c>
      <c r="H731" s="20" t="str">
        <f>IF($D731="Non",IF($B731&lt;3,"-",IF('Synthese chemins'!H731&gt;2,"Passeur",IF('Synthese chemins'!H731&lt;1,"-",IF('Synthese chemins'!H731&lt;2,IF(H$1=$Y731,"-",IF(H$1=$AA731,"-","Passeur")),IF(H$1=$Y731,IF(H$1=AC731,"-","Passeur"),"Passeur"))))),"-")</f>
        <v>-</v>
      </c>
      <c r="I731" s="20" t="str">
        <f>IF($D731="Non",IF($B731&lt;3,"-",IF('Synthese chemins'!I731&gt;2,"Passeur",IF('Synthese chemins'!I731&lt;1,"-",IF('Synthese chemins'!I731&lt;2,IF(I$1=$Y731,"-",IF(I$1=$AA731,"-","Passeur")),IF(I$1=$Y731,IF(I$1=AD731,"-","Passeur"),"Passeur"))))),"-")</f>
        <v>Passeur</v>
      </c>
      <c r="J731" s="20" t="str">
        <f>IF($D731="Non",IF($B731&lt;3,"-",IF('Synthese chemins'!J731&gt;2,"Passeur",IF('Synthese chemins'!J731&lt;1,"-",IF('Synthese chemins'!J731&lt;2,IF(J$1=$Y731,"-",IF(J$1=$AA731,"-","Passeur")),IF(J$1=$Y731,IF(J$1=AE731,"-","Passeur"),"Passeur"))))),"-")</f>
        <v>-</v>
      </c>
      <c r="K731" s="20" t="str">
        <f>IF($D731="Non",IF($B731&lt;3,"-",IF('Synthese chemins'!K731&gt;2,"Passeur",IF('Synthese chemins'!K731&lt;1,"-",IF('Synthese chemins'!K731&lt;2,IF(K$1=$Y731,"-",IF(K$1=$AA731,"-","Passeur")),IF(K$1=$Y731,IF(K$1=AF731,"-","Passeur"),"Passeur"))))),"-")</f>
        <v>-</v>
      </c>
      <c r="L731" s="20" t="str">
        <f>IF($D731="Non",IF($B731&lt;3,"-",IF('Synthese chemins'!L731&gt;2,"Passeur",IF('Synthese chemins'!L731&lt;1,"-",IF('Synthese chemins'!L731&lt;2,IF(L$1=$Y731,"-",IF(L$1=$AA731,"-","Passeur")),IF(L$1=$Y731,IF(L$1=AG731,"-","Passeur"),"Passeur"))))),"-")</f>
        <v>-</v>
      </c>
      <c r="M731" s="20" t="str">
        <f>IF($D731="Non",IF($B731&lt;3,"-",IF('Synthese chemins'!M731&gt;2,"Passeur",IF('Synthese chemins'!M731&lt;1,"-",IF('Synthese chemins'!M731&lt;2,IF(M$1=$Y731,"-",IF(M$1=$AA731,"-","Passeur")),IF(M$1=$Y731,IF(M$1=AH731,"-","Passeur"),"Passeur"))))),"-")</f>
        <v>-</v>
      </c>
      <c r="N731" s="20" t="str">
        <f>IF($D731="Non",IF($B731&lt;3,"-",IF('Synthese chemins'!N731&gt;2,"Passeur",IF('Synthese chemins'!N731&lt;1,"-",IF('Synthese chemins'!N731&lt;2,IF(N$1=$Y731,"-",IF(N$1=$AA731,"-","Passeur")),IF(N$1=$Y731,IF(N$1=AI731,"-","Passeur"),"Passeur"))))),"-")</f>
        <v>-</v>
      </c>
      <c r="O731" s="20" t="str">
        <f>IF($D731="Non",IF($B731&lt;3,"-",IF('Synthese chemins'!O731&gt;2,"Passeur",IF('Synthese chemins'!O731&lt;1,"-",IF('Synthese chemins'!O731&lt;2,IF(O$1=$Y731,"-",IF(O$1=$AA731,"-","Passeur")),IF(O$1=$Y731,IF(O$1=AJ731,"-","Passeur"),"Passeur"))))),"-")</f>
        <v>-</v>
      </c>
      <c r="P731" s="20" t="str">
        <f>IF($D731="Non",IF($B731&lt;3,"-",IF('Synthese chemins'!P731&gt;2,"Passeur",IF('Synthese chemins'!P731&lt;1,"-",IF('Synthese chemins'!P731&lt;2,IF(P$1=$Y731,"-",IF(P$1=$AA731,"-","Passeur")),IF(P$1=$Y731,IF(P$1=AK731,"-","Passeur"),"Passeur"))))),"-")</f>
        <v>-</v>
      </c>
      <c r="Q731" s="20" t="str">
        <f>IF($D731="Non",IF($B731&lt;3,"-",IF('Synthese chemins'!Q731&gt;2,"Passeur",IF('Synthese chemins'!Q731&lt;1,"-",IF('Synthese chemins'!Q731&lt;2,IF(Q$1=$Y731,"-",IF(Q$1=$AA731,"-","Passeur")),IF(Q$1=$Y731,IF(Q$1=AL731,"-","Passeur"),"Passeur"))))),"-")</f>
        <v>-</v>
      </c>
      <c r="R731" s="20" t="str">
        <f>IF($D731="Non",IF($B731&lt;3,"-",IF('Synthese chemins'!R731&gt;2,"Passeur",IF('Synthese chemins'!R731&lt;1,"-",IF('Synthese chemins'!R731&lt;2,IF(R$1=$Y731,"-",IF(R$1=$AA731,"-","Passeur")),IF(R$1=$Y731,IF(R$1=AM731,"-","Passeur"),"Passeur"))))),"-")</f>
        <v>-</v>
      </c>
      <c r="S731" s="20" t="str">
        <f>IF($D731="Non",IF($B731&lt;3,"-",IF('Synthese chemins'!S731&gt;2,"Passeur",IF('Synthese chemins'!S731&lt;1,"-",IF('Synthese chemins'!S731&lt;2,IF(S$1=$Y731,"-",IF(S$1=$AA731,"-","Passeur")),IF(S$1=$Y731,IF(S$1=AN731,"-","Passeur"),"Passeur"))))),"-")</f>
        <v>-</v>
      </c>
      <c r="T731" s="20" t="str">
        <f>IF($D731="Non",IF($B731&lt;3,"-",IF('Synthese chemins'!T731&gt;2,"Passeur",IF('Synthese chemins'!T731&lt;1,"-",IF('Synthese chemins'!T731&lt;2,IF(T$1=$Y731,"-",IF(T$1=$AA731,"-","Passeur")),IF(T$1=$Y731,IF(T$1=AO731,"-","Passeur"),"Passeur"))))),"-")</f>
        <v>-</v>
      </c>
      <c r="U731" s="20" t="str">
        <f>IF($D731="Non",IF($B731&lt;3,"-",IF('Synthese chemins'!U731&gt;2,"Passeur",IF('Synthese chemins'!U731&lt;1,"-",IF('Synthese chemins'!U731&lt;2,IF(U$1=$Y731,"-",IF(U$1=$AA731,"-","Passeur")),IF(U$1=$Y731,IF(U$1=AP731,"-","Passeur"),"Passeur"))))),"-")</f>
        <v>-</v>
      </c>
      <c r="V731" s="20" t="str">
        <f>IF($D731="Non",IF($B731&lt;3,"-",IF('Synthese chemins'!V731&gt;2,"Passeur",IF('Synthese chemins'!V731&lt;1,"-",IF('Synthese chemins'!V731&lt;2,IF(V$1=$Y731,"-",IF(V$1=$AA731,"-","Passeur")),IF(V$1=$Y731,IF(V$1=AQ731,"-","Passeur"),"Passeur"))))),"-")</f>
        <v>-</v>
      </c>
      <c r="W731" s="20" t="str">
        <f>IF($D731="Non",IF($B731&lt;3,"-",IF('Synthese chemins'!W731&gt;2,"Passeur",IF('Synthese chemins'!W731&lt;1,"-",IF('Synthese chemins'!W731&lt;2,IF(W$1=$Y731,"-",IF(W$1=$AA731,"-","Passeur")),IF(W$1=$Y731,IF(W$1=AR731,"-","Passeur"),"Passeur"))))),"-")</f>
        <v>-</v>
      </c>
      <c r="X731" s="20" t="str">
        <f>IF($D731="Non",IF($B731&lt;3,"-",IF('Synthese chemins'!X731&gt;2,"Passeur",IF('Synthese chemins'!X731&lt;1,"-",IF('Synthese chemins'!X731&lt;2,IF(X$1=$Y731,"-",IF(X$1=$AA731,"-","Passeur")),IF(X$1=$Y731,IF(X$1=AS731,"-","Passeur"),"Passeur"))))),"-")</f>
        <v>-</v>
      </c>
      <c r="Y731" s="33" t="str">
        <f>'Chemins de conversion les plus '!G731</f>
        <v>SEO</v>
      </c>
      <c r="Z731" s="20">
        <f t="shared" si="248"/>
        <v>2</v>
      </c>
      <c r="AA731" s="33" t="str">
        <f>'Chemins de conversion les plus '!I731</f>
        <v>Direct</v>
      </c>
      <c r="AB731" s="5"/>
      <c r="AC731" s="20">
        <f ca="1">'Synthese chemins'!Z731</f>
        <v>13</v>
      </c>
      <c r="AD731" s="19">
        <f>'Synthese chemins'!AA731</f>
        <v>64.180000000000007</v>
      </c>
      <c r="AE731" s="20">
        <f ca="1">'Synthese chemins'!AB731</f>
        <v>3.25</v>
      </c>
      <c r="AF731" s="19">
        <f>'Synthese chemins'!AC731</f>
        <v>16.045000000000002</v>
      </c>
      <c r="AH731" s="2" t="str">
        <f t="shared" si="249"/>
        <v>-</v>
      </c>
      <c r="AI731" s="2">
        <f t="shared" ca="1" si="250"/>
        <v>13</v>
      </c>
      <c r="AJ731" s="2" t="str">
        <f t="shared" si="251"/>
        <v>-</v>
      </c>
      <c r="AK731" s="2" t="str">
        <f t="shared" si="252"/>
        <v>-</v>
      </c>
      <c r="AL731" s="2">
        <f t="shared" ca="1" si="253"/>
        <v>13</v>
      </c>
      <c r="AM731" s="2" t="str">
        <f t="shared" si="254"/>
        <v>-</v>
      </c>
      <c r="AN731" s="2" t="str">
        <f t="shared" si="255"/>
        <v>-</v>
      </c>
      <c r="AO731" s="2" t="str">
        <f t="shared" si="256"/>
        <v>-</v>
      </c>
      <c r="AP731" s="2" t="str">
        <f t="shared" si="257"/>
        <v>-</v>
      </c>
      <c r="AQ731" s="2" t="str">
        <f t="shared" si="258"/>
        <v>-</v>
      </c>
      <c r="AR731" s="2" t="str">
        <f t="shared" si="259"/>
        <v>-</v>
      </c>
      <c r="AS731" s="2" t="str">
        <f t="shared" si="260"/>
        <v>-</v>
      </c>
      <c r="AT731" s="2" t="str">
        <f t="shared" si="261"/>
        <v>-</v>
      </c>
      <c r="AU731" s="2" t="str">
        <f t="shared" si="262"/>
        <v>-</v>
      </c>
      <c r="AV731" s="2" t="str">
        <f t="shared" si="263"/>
        <v>-</v>
      </c>
      <c r="AW731" s="2" t="str">
        <f t="shared" si="264"/>
        <v>-</v>
      </c>
      <c r="AX731" s="2" t="str">
        <f t="shared" si="265"/>
        <v>-</v>
      </c>
      <c r="AY731" s="2" t="str">
        <f t="shared" si="244"/>
        <v>-</v>
      </c>
      <c r="AZ731" s="2" t="str">
        <f t="shared" si="245"/>
        <v>-</v>
      </c>
      <c r="BA731" s="2" t="str">
        <f t="shared" si="246"/>
        <v>-</v>
      </c>
    </row>
    <row r="732" spans="1:53">
      <c r="A732" s="2">
        <f t="shared" si="247"/>
        <v>731</v>
      </c>
      <c r="B732" s="2">
        <f>'Synthese chemins'!B732</f>
        <v>4</v>
      </c>
      <c r="C732" s="2">
        <f>'Synthese chemins'!C732</f>
        <v>2</v>
      </c>
      <c r="D732" s="2" t="str">
        <f>'Synthese chemins'!D732</f>
        <v>Non</v>
      </c>
      <c r="E732" s="20" t="str">
        <f>IF($D732="Non",IF($B732&lt;3,"-",IF('Synthese chemins'!E732&gt;2,"Passeur",IF('Synthese chemins'!E732&lt;1,"-",IF('Synthese chemins'!E732&lt;2,IF(E$1=$Y732,"-",IF(E$1=$AA732,"-","Passeur")),IF(E$1=$Y732,IF(E$1=Y732,"-","Passeur"),"Passeur"))))),"-")</f>
        <v>-</v>
      </c>
      <c r="F732" s="20" t="str">
        <f>IF($D732="Non",IF($B732&lt;3,"-",IF('Synthese chemins'!F732&gt;2,"Passeur",IF('Synthese chemins'!F732&lt;1,"-",IF('Synthese chemins'!F732&lt;2,IF(F$1=$Y732,"-",IF(F$1=$AA732,"-","Passeur")),IF(F$1=$Y732,IF(F$1=AA732,"-","Passeur"),"Passeur"))))),"-")</f>
        <v>-</v>
      </c>
      <c r="G732" s="20" t="str">
        <f>IF($D732="Non",IF($B732&lt;3,"-",IF('Synthese chemins'!G732&gt;2,"Passeur",IF('Synthese chemins'!G732&lt;1,"-",IF('Synthese chemins'!G732&lt;2,IF(G$1=$Y732,"-",IF(G$1=$AA732,"-","Passeur")),IF(G$1=$Y732,IF(G$1=AB732,"-","Passeur"),"Passeur"))))),"-")</f>
        <v>-</v>
      </c>
      <c r="H732" s="20" t="str">
        <f>IF($D732="Non",IF($B732&lt;3,"-",IF('Synthese chemins'!H732&gt;2,"Passeur",IF('Synthese chemins'!H732&lt;1,"-",IF('Synthese chemins'!H732&lt;2,IF(H$1=$Y732,"-",IF(H$1=$AA732,"-","Passeur")),IF(H$1=$Y732,IF(H$1=AC732,"-","Passeur"),"Passeur"))))),"-")</f>
        <v>-</v>
      </c>
      <c r="I732" s="20" t="str">
        <f>IF($D732="Non",IF($B732&lt;3,"-",IF('Synthese chemins'!I732&gt;2,"Passeur",IF('Synthese chemins'!I732&lt;1,"-",IF('Synthese chemins'!I732&lt;2,IF(I$1=$Y732,"-",IF(I$1=$AA732,"-","Passeur")),IF(I$1=$Y732,IF(I$1=AD732,"-","Passeur"),"Passeur"))))),"-")</f>
        <v>-</v>
      </c>
      <c r="J732" s="20" t="str">
        <f>IF($D732="Non",IF($B732&lt;3,"-",IF('Synthese chemins'!J732&gt;2,"Passeur",IF('Synthese chemins'!J732&lt;1,"-",IF('Synthese chemins'!J732&lt;2,IF(J$1=$Y732,"-",IF(J$1=$AA732,"-","Passeur")),IF(J$1=$Y732,IF(J$1=AE732,"-","Passeur"),"Passeur"))))),"-")</f>
        <v>-</v>
      </c>
      <c r="K732" s="20" t="str">
        <f>IF($D732="Non",IF($B732&lt;3,"-",IF('Synthese chemins'!K732&gt;2,"Passeur",IF('Synthese chemins'!K732&lt;1,"-",IF('Synthese chemins'!K732&lt;2,IF(K$1=$Y732,"-",IF(K$1=$AA732,"-","Passeur")),IF(K$1=$Y732,IF(K$1=AF732,"-","Passeur"),"Passeur"))))),"-")</f>
        <v>-</v>
      </c>
      <c r="L732" s="20" t="str">
        <f>IF($D732="Non",IF($B732&lt;3,"-",IF('Synthese chemins'!L732&gt;2,"Passeur",IF('Synthese chemins'!L732&lt;1,"-",IF('Synthese chemins'!L732&lt;2,IF(L$1=$Y732,"-",IF(L$1=$AA732,"-","Passeur")),IF(L$1=$Y732,IF(L$1=AG732,"-","Passeur"),"Passeur"))))),"-")</f>
        <v>-</v>
      </c>
      <c r="M732" s="20" t="str">
        <f>IF($D732="Non",IF($B732&lt;3,"-",IF('Synthese chemins'!M732&gt;2,"Passeur",IF('Synthese chemins'!M732&lt;1,"-",IF('Synthese chemins'!M732&lt;2,IF(M$1=$Y732,"-",IF(M$1=$AA732,"-","Passeur")),IF(M$1=$Y732,IF(M$1=AH732,"-","Passeur"),"Passeur"))))),"-")</f>
        <v>-</v>
      </c>
      <c r="N732" s="20" t="str">
        <f>IF($D732="Non",IF($B732&lt;3,"-",IF('Synthese chemins'!N732&gt;2,"Passeur",IF('Synthese chemins'!N732&lt;1,"-",IF('Synthese chemins'!N732&lt;2,IF(N$1=$Y732,"-",IF(N$1=$AA732,"-","Passeur")),IF(N$1=$Y732,IF(N$1=AI732,"-","Passeur"),"Passeur"))))),"-")</f>
        <v>Passeur</v>
      </c>
      <c r="O732" s="20" t="str">
        <f>IF($D732="Non",IF($B732&lt;3,"-",IF('Synthese chemins'!O732&gt;2,"Passeur",IF('Synthese chemins'!O732&lt;1,"-",IF('Synthese chemins'!O732&lt;2,IF(O$1=$Y732,"-",IF(O$1=$AA732,"-","Passeur")),IF(O$1=$Y732,IF(O$1=AJ732,"-","Passeur"),"Passeur"))))),"-")</f>
        <v>-</v>
      </c>
      <c r="P732" s="20" t="str">
        <f>IF($D732="Non",IF($B732&lt;3,"-",IF('Synthese chemins'!P732&gt;2,"Passeur",IF('Synthese chemins'!P732&lt;1,"-",IF('Synthese chemins'!P732&lt;2,IF(P$1=$Y732,"-",IF(P$1=$AA732,"-","Passeur")),IF(P$1=$Y732,IF(P$1=AK732,"-","Passeur"),"Passeur"))))),"-")</f>
        <v>-</v>
      </c>
      <c r="Q732" s="20" t="str">
        <f>IF($D732="Non",IF($B732&lt;3,"-",IF('Synthese chemins'!Q732&gt;2,"Passeur",IF('Synthese chemins'!Q732&lt;1,"-",IF('Synthese chemins'!Q732&lt;2,IF(Q$1=$Y732,"-",IF(Q$1=$AA732,"-","Passeur")),IF(Q$1=$Y732,IF(Q$1=AL732,"-","Passeur"),"Passeur"))))),"-")</f>
        <v>-</v>
      </c>
      <c r="R732" s="20" t="str">
        <f>IF($D732="Non",IF($B732&lt;3,"-",IF('Synthese chemins'!R732&gt;2,"Passeur",IF('Synthese chemins'!R732&lt;1,"-",IF('Synthese chemins'!R732&lt;2,IF(R$1=$Y732,"-",IF(R$1=$AA732,"-","Passeur")),IF(R$1=$Y732,IF(R$1=AM732,"-","Passeur"),"Passeur"))))),"-")</f>
        <v>Passeur</v>
      </c>
      <c r="S732" s="20" t="str">
        <f>IF($D732="Non",IF($B732&lt;3,"-",IF('Synthese chemins'!S732&gt;2,"Passeur",IF('Synthese chemins'!S732&lt;1,"-",IF('Synthese chemins'!S732&lt;2,IF(S$1=$Y732,"-",IF(S$1=$AA732,"-","Passeur")),IF(S$1=$Y732,IF(S$1=AN732,"-","Passeur"),"Passeur"))))),"-")</f>
        <v>-</v>
      </c>
      <c r="T732" s="20" t="str">
        <f>IF($D732="Non",IF($B732&lt;3,"-",IF('Synthese chemins'!T732&gt;2,"Passeur",IF('Synthese chemins'!T732&lt;1,"-",IF('Synthese chemins'!T732&lt;2,IF(T$1=$Y732,"-",IF(T$1=$AA732,"-","Passeur")),IF(T$1=$Y732,IF(T$1=AO732,"-","Passeur"),"Passeur"))))),"-")</f>
        <v>-</v>
      </c>
      <c r="U732" s="20" t="str">
        <f>IF($D732="Non",IF($B732&lt;3,"-",IF('Synthese chemins'!U732&gt;2,"Passeur",IF('Synthese chemins'!U732&lt;1,"-",IF('Synthese chemins'!U732&lt;2,IF(U$1=$Y732,"-",IF(U$1=$AA732,"-","Passeur")),IF(U$1=$Y732,IF(U$1=AP732,"-","Passeur"),"Passeur"))))),"-")</f>
        <v>-</v>
      </c>
      <c r="V732" s="20" t="str">
        <f>IF($D732="Non",IF($B732&lt;3,"-",IF('Synthese chemins'!V732&gt;2,"Passeur",IF('Synthese chemins'!V732&lt;1,"-",IF('Synthese chemins'!V732&lt;2,IF(V$1=$Y732,"-",IF(V$1=$AA732,"-","Passeur")),IF(V$1=$Y732,IF(V$1=AQ732,"-","Passeur"),"Passeur"))))),"-")</f>
        <v>-</v>
      </c>
      <c r="W732" s="20" t="str">
        <f>IF($D732="Non",IF($B732&lt;3,"-",IF('Synthese chemins'!W732&gt;2,"Passeur",IF('Synthese chemins'!W732&lt;1,"-",IF('Synthese chemins'!W732&lt;2,IF(W$1=$Y732,"-",IF(W$1=$AA732,"-","Passeur")),IF(W$1=$Y732,IF(W$1=AR732,"-","Passeur"),"Passeur"))))),"-")</f>
        <v>-</v>
      </c>
      <c r="X732" s="20" t="str">
        <f>IF($D732="Non",IF($B732&lt;3,"-",IF('Synthese chemins'!X732&gt;2,"Passeur",IF('Synthese chemins'!X732&lt;1,"-",IF('Synthese chemins'!X732&lt;2,IF(X$1=$Y732,"-",IF(X$1=$AA732,"-","Passeur")),IF(X$1=$Y732,IF(X$1=AS732,"-","Passeur"),"Passeur"))))),"-")</f>
        <v>-</v>
      </c>
      <c r="Y732" s="33" t="str">
        <f>'Chemins de conversion les plus '!G732</f>
        <v>SEO</v>
      </c>
      <c r="Z732" s="20">
        <f t="shared" si="248"/>
        <v>2</v>
      </c>
      <c r="AA732" s="33" t="str">
        <f>'Chemins de conversion les plus '!I732</f>
        <v>SEA // Adwords Branding</v>
      </c>
      <c r="AB732" s="5"/>
      <c r="AC732" s="20">
        <f ca="1">'Synthese chemins'!Z732</f>
        <v>13</v>
      </c>
      <c r="AD732" s="19">
        <f>'Synthese chemins'!AA732</f>
        <v>81.03</v>
      </c>
      <c r="AE732" s="20">
        <f ca="1">'Synthese chemins'!AB732</f>
        <v>3.25</v>
      </c>
      <c r="AF732" s="19">
        <f>'Synthese chemins'!AC732</f>
        <v>20.2575</v>
      </c>
      <c r="AH732" s="2" t="str">
        <f t="shared" si="249"/>
        <v>-</v>
      </c>
      <c r="AI732" s="2" t="str">
        <f t="shared" si="250"/>
        <v>-</v>
      </c>
      <c r="AJ732" s="2" t="str">
        <f t="shared" si="251"/>
        <v>-</v>
      </c>
      <c r="AK732" s="2" t="str">
        <f t="shared" si="252"/>
        <v>-</v>
      </c>
      <c r="AL732" s="2" t="str">
        <f t="shared" si="253"/>
        <v>-</v>
      </c>
      <c r="AM732" s="2" t="str">
        <f t="shared" si="254"/>
        <v>-</v>
      </c>
      <c r="AN732" s="2" t="str">
        <f t="shared" si="255"/>
        <v>-</v>
      </c>
      <c r="AO732" s="2" t="str">
        <f t="shared" si="256"/>
        <v>-</v>
      </c>
      <c r="AP732" s="2" t="str">
        <f t="shared" si="257"/>
        <v>-</v>
      </c>
      <c r="AQ732" s="2">
        <f t="shared" ca="1" si="258"/>
        <v>13</v>
      </c>
      <c r="AR732" s="2" t="str">
        <f t="shared" si="259"/>
        <v>-</v>
      </c>
      <c r="AS732" s="2" t="str">
        <f t="shared" si="260"/>
        <v>-</v>
      </c>
      <c r="AT732" s="2" t="str">
        <f t="shared" si="261"/>
        <v>-</v>
      </c>
      <c r="AU732" s="2">
        <f t="shared" ca="1" si="262"/>
        <v>13</v>
      </c>
      <c r="AV732" s="2" t="str">
        <f t="shared" si="263"/>
        <v>-</v>
      </c>
      <c r="AW732" s="2" t="str">
        <f t="shared" si="264"/>
        <v>-</v>
      </c>
      <c r="AX732" s="2" t="str">
        <f t="shared" si="265"/>
        <v>-</v>
      </c>
      <c r="AY732" s="2" t="str">
        <f t="shared" si="244"/>
        <v>-</v>
      </c>
      <c r="AZ732" s="2" t="str">
        <f t="shared" si="245"/>
        <v>-</v>
      </c>
      <c r="BA732" s="2" t="str">
        <f t="shared" si="246"/>
        <v>-</v>
      </c>
    </row>
    <row r="733" spans="1:53">
      <c r="A733" s="2">
        <f t="shared" si="247"/>
        <v>732</v>
      </c>
      <c r="B733" s="2">
        <f>'Synthese chemins'!B733</f>
        <v>4</v>
      </c>
      <c r="C733" s="2">
        <f>'Synthese chemins'!C733</f>
        <v>2</v>
      </c>
      <c r="D733" s="2" t="str">
        <f>'Synthese chemins'!D733</f>
        <v>Non</v>
      </c>
      <c r="E733" s="20" t="str">
        <f>IF($D733="Non",IF($B733&lt;3,"-",IF('Synthese chemins'!E733&gt;2,"Passeur",IF('Synthese chemins'!E733&lt;1,"-",IF('Synthese chemins'!E733&lt;2,IF(E$1=$Y733,"-",IF(E$1=$AA733,"-","Passeur")),IF(E$1=$Y733,IF(E$1=Y733,"-","Passeur"),"Passeur"))))),"-")</f>
        <v>-</v>
      </c>
      <c r="F733" s="20" t="str">
        <f>IF($D733="Non",IF($B733&lt;3,"-",IF('Synthese chemins'!F733&gt;2,"Passeur",IF('Synthese chemins'!F733&lt;1,"-",IF('Synthese chemins'!F733&lt;2,IF(F$1=$Y733,"-",IF(F$1=$AA733,"-","Passeur")),IF(F$1=$Y733,IF(F$1=AA733,"-","Passeur"),"Passeur"))))),"-")</f>
        <v>Passeur</v>
      </c>
      <c r="G733" s="20" t="str">
        <f>IF($D733="Non",IF($B733&lt;3,"-",IF('Synthese chemins'!G733&gt;2,"Passeur",IF('Synthese chemins'!G733&lt;1,"-",IF('Synthese chemins'!G733&lt;2,IF(G$1=$Y733,"-",IF(G$1=$AA733,"-","Passeur")),IF(G$1=$Y733,IF(G$1=AB733,"-","Passeur"),"Passeur"))))),"-")</f>
        <v>-</v>
      </c>
      <c r="H733" s="20" t="str">
        <f>IF($D733="Non",IF($B733&lt;3,"-",IF('Synthese chemins'!H733&gt;2,"Passeur",IF('Synthese chemins'!H733&lt;1,"-",IF('Synthese chemins'!H733&lt;2,IF(H$1=$Y733,"-",IF(H$1=$AA733,"-","Passeur")),IF(H$1=$Y733,IF(H$1=AC733,"-","Passeur"),"Passeur"))))),"-")</f>
        <v>-</v>
      </c>
      <c r="I733" s="20" t="str">
        <f>IF($D733="Non",IF($B733&lt;3,"-",IF('Synthese chemins'!I733&gt;2,"Passeur",IF('Synthese chemins'!I733&lt;1,"-",IF('Synthese chemins'!I733&lt;2,IF(I$1=$Y733,"-",IF(I$1=$AA733,"-","Passeur")),IF(I$1=$Y733,IF(I$1=AD733,"-","Passeur"),"Passeur"))))),"-")</f>
        <v>-</v>
      </c>
      <c r="J733" s="20" t="str">
        <f>IF($D733="Non",IF($B733&lt;3,"-",IF('Synthese chemins'!J733&gt;2,"Passeur",IF('Synthese chemins'!J733&lt;1,"-",IF('Synthese chemins'!J733&lt;2,IF(J$1=$Y733,"-",IF(J$1=$AA733,"-","Passeur")),IF(J$1=$Y733,IF(J$1=AE733,"-","Passeur"),"Passeur"))))),"-")</f>
        <v>-</v>
      </c>
      <c r="K733" s="20" t="str">
        <f>IF($D733="Non",IF($B733&lt;3,"-",IF('Synthese chemins'!K733&gt;2,"Passeur",IF('Synthese chemins'!K733&lt;1,"-",IF('Synthese chemins'!K733&lt;2,IF(K$1=$Y733,"-",IF(K$1=$AA733,"-","Passeur")),IF(K$1=$Y733,IF(K$1=AF733,"-","Passeur"),"Passeur"))))),"-")</f>
        <v>-</v>
      </c>
      <c r="L733" s="20" t="str">
        <f>IF($D733="Non",IF($B733&lt;3,"-",IF('Synthese chemins'!L733&gt;2,"Passeur",IF('Synthese chemins'!L733&lt;1,"-",IF('Synthese chemins'!L733&lt;2,IF(L$1=$Y733,"-",IF(L$1=$AA733,"-","Passeur")),IF(L$1=$Y733,IF(L$1=AG733,"-","Passeur"),"Passeur"))))),"-")</f>
        <v>-</v>
      </c>
      <c r="M733" s="20" t="str">
        <f>IF($D733="Non",IF($B733&lt;3,"-",IF('Synthese chemins'!M733&gt;2,"Passeur",IF('Synthese chemins'!M733&lt;1,"-",IF('Synthese chemins'!M733&lt;2,IF(M$1=$Y733,"-",IF(M$1=$AA733,"-","Passeur")),IF(M$1=$Y733,IF(M$1=AH733,"-","Passeur"),"Passeur"))))),"-")</f>
        <v>-</v>
      </c>
      <c r="N733" s="20" t="str">
        <f>IF($D733="Non",IF($B733&lt;3,"-",IF('Synthese chemins'!N733&gt;2,"Passeur",IF('Synthese chemins'!N733&lt;1,"-",IF('Synthese chemins'!N733&lt;2,IF(N$1=$Y733,"-",IF(N$1=$AA733,"-","Passeur")),IF(N$1=$Y733,IF(N$1=AI733,"-","Passeur"),"Passeur"))))),"-")</f>
        <v>Passeur</v>
      </c>
      <c r="O733" s="20" t="str">
        <f>IF($D733="Non",IF($B733&lt;3,"-",IF('Synthese chemins'!O733&gt;2,"Passeur",IF('Synthese chemins'!O733&lt;1,"-",IF('Synthese chemins'!O733&lt;2,IF(O$1=$Y733,"-",IF(O$1=$AA733,"-","Passeur")),IF(O$1=$Y733,IF(O$1=AJ733,"-","Passeur"),"Passeur"))))),"-")</f>
        <v>-</v>
      </c>
      <c r="P733" s="20" t="str">
        <f>IF($D733="Non",IF($B733&lt;3,"-",IF('Synthese chemins'!P733&gt;2,"Passeur",IF('Synthese chemins'!P733&lt;1,"-",IF('Synthese chemins'!P733&lt;2,IF(P$1=$Y733,"-",IF(P$1=$AA733,"-","Passeur")),IF(P$1=$Y733,IF(P$1=AK733,"-","Passeur"),"Passeur"))))),"-")</f>
        <v>-</v>
      </c>
      <c r="Q733" s="20" t="str">
        <f>IF($D733="Non",IF($B733&lt;3,"-",IF('Synthese chemins'!Q733&gt;2,"Passeur",IF('Synthese chemins'!Q733&lt;1,"-",IF('Synthese chemins'!Q733&lt;2,IF(Q$1=$Y733,"-",IF(Q$1=$AA733,"-","Passeur")),IF(Q$1=$Y733,IF(Q$1=AL733,"-","Passeur"),"Passeur"))))),"-")</f>
        <v>-</v>
      </c>
      <c r="R733" s="20" t="str">
        <f>IF($D733="Non",IF($B733&lt;3,"-",IF('Synthese chemins'!R733&gt;2,"Passeur",IF('Synthese chemins'!R733&lt;1,"-",IF('Synthese chemins'!R733&lt;2,IF(R$1=$Y733,"-",IF(R$1=$AA733,"-","Passeur")),IF(R$1=$Y733,IF(R$1=AM733,"-","Passeur"),"Passeur"))))),"-")</f>
        <v>-</v>
      </c>
      <c r="S733" s="20" t="str">
        <f>IF($D733="Non",IF($B733&lt;3,"-",IF('Synthese chemins'!S733&gt;2,"Passeur",IF('Synthese chemins'!S733&lt;1,"-",IF('Synthese chemins'!S733&lt;2,IF(S$1=$Y733,"-",IF(S$1=$AA733,"-","Passeur")),IF(S$1=$Y733,IF(S$1=AN733,"-","Passeur"),"Passeur"))))),"-")</f>
        <v>-</v>
      </c>
      <c r="T733" s="20" t="str">
        <f>IF($D733="Non",IF($B733&lt;3,"-",IF('Synthese chemins'!T733&gt;2,"Passeur",IF('Synthese chemins'!T733&lt;1,"-",IF('Synthese chemins'!T733&lt;2,IF(T$1=$Y733,"-",IF(T$1=$AA733,"-","Passeur")),IF(T$1=$Y733,IF(T$1=AO733,"-","Passeur"),"Passeur"))))),"-")</f>
        <v>-</v>
      </c>
      <c r="U733" s="20" t="str">
        <f>IF($D733="Non",IF($B733&lt;3,"-",IF('Synthese chemins'!U733&gt;2,"Passeur",IF('Synthese chemins'!U733&lt;1,"-",IF('Synthese chemins'!U733&lt;2,IF(U$1=$Y733,"-",IF(U$1=$AA733,"-","Passeur")),IF(U$1=$Y733,IF(U$1=AP733,"-","Passeur"),"Passeur"))))),"-")</f>
        <v>-</v>
      </c>
      <c r="V733" s="20" t="str">
        <f>IF($D733="Non",IF($B733&lt;3,"-",IF('Synthese chemins'!V733&gt;2,"Passeur",IF('Synthese chemins'!V733&lt;1,"-",IF('Synthese chemins'!V733&lt;2,IF(V$1=$Y733,"-",IF(V$1=$AA733,"-","Passeur")),IF(V$1=$Y733,IF(V$1=AQ733,"-","Passeur"),"Passeur"))))),"-")</f>
        <v>-</v>
      </c>
      <c r="W733" s="20" t="str">
        <f>IF($D733="Non",IF($B733&lt;3,"-",IF('Synthese chemins'!W733&gt;2,"Passeur",IF('Synthese chemins'!W733&lt;1,"-",IF('Synthese chemins'!W733&lt;2,IF(W$1=$Y733,"-",IF(W$1=$AA733,"-","Passeur")),IF(W$1=$Y733,IF(W$1=AR733,"-","Passeur"),"Passeur"))))),"-")</f>
        <v>-</v>
      </c>
      <c r="X733" s="20" t="str">
        <f>IF($D733="Non",IF($B733&lt;3,"-",IF('Synthese chemins'!X733&gt;2,"Passeur",IF('Synthese chemins'!X733&lt;1,"-",IF('Synthese chemins'!X733&lt;2,IF(X$1=$Y733,"-",IF(X$1=$AA733,"-","Passeur")),IF(X$1=$Y733,IF(X$1=AS733,"-","Passeur"),"Passeur"))))),"-")</f>
        <v>-</v>
      </c>
      <c r="Y733" s="33" t="str">
        <f>'Chemins de conversion les plus '!G733</f>
        <v>Direct</v>
      </c>
      <c r="Z733" s="20">
        <f t="shared" si="248"/>
        <v>2</v>
      </c>
      <c r="AA733" s="33" t="str">
        <f>'Chemins de conversion les plus '!I733</f>
        <v>Direct</v>
      </c>
      <c r="AB733" s="5"/>
      <c r="AC733" s="20">
        <f ca="1">'Synthese chemins'!Z733</f>
        <v>13</v>
      </c>
      <c r="AD733" s="19">
        <f>'Synthese chemins'!AA733</f>
        <v>146.84</v>
      </c>
      <c r="AE733" s="20">
        <f ca="1">'Synthese chemins'!AB733</f>
        <v>3.25</v>
      </c>
      <c r="AF733" s="19">
        <f>'Synthese chemins'!AC733</f>
        <v>36.71</v>
      </c>
      <c r="AH733" s="2" t="str">
        <f t="shared" si="249"/>
        <v>-</v>
      </c>
      <c r="AI733" s="2">
        <f t="shared" ca="1" si="250"/>
        <v>13</v>
      </c>
      <c r="AJ733" s="2" t="str">
        <f t="shared" si="251"/>
        <v>-</v>
      </c>
      <c r="AK733" s="2" t="str">
        <f t="shared" si="252"/>
        <v>-</v>
      </c>
      <c r="AL733" s="2" t="str">
        <f t="shared" si="253"/>
        <v>-</v>
      </c>
      <c r="AM733" s="2" t="str">
        <f t="shared" si="254"/>
        <v>-</v>
      </c>
      <c r="AN733" s="2" t="str">
        <f t="shared" si="255"/>
        <v>-</v>
      </c>
      <c r="AO733" s="2" t="str">
        <f t="shared" si="256"/>
        <v>-</v>
      </c>
      <c r="AP733" s="2" t="str">
        <f t="shared" si="257"/>
        <v>-</v>
      </c>
      <c r="AQ733" s="2">
        <f t="shared" ca="1" si="258"/>
        <v>13</v>
      </c>
      <c r="AR733" s="2" t="str">
        <f t="shared" si="259"/>
        <v>-</v>
      </c>
      <c r="AS733" s="2" t="str">
        <f t="shared" si="260"/>
        <v>-</v>
      </c>
      <c r="AT733" s="2" t="str">
        <f t="shared" si="261"/>
        <v>-</v>
      </c>
      <c r="AU733" s="2" t="str">
        <f t="shared" si="262"/>
        <v>-</v>
      </c>
      <c r="AV733" s="2" t="str">
        <f t="shared" si="263"/>
        <v>-</v>
      </c>
      <c r="AW733" s="2" t="str">
        <f t="shared" si="264"/>
        <v>-</v>
      </c>
      <c r="AX733" s="2" t="str">
        <f t="shared" si="265"/>
        <v>-</v>
      </c>
      <c r="AY733" s="2" t="str">
        <f t="shared" si="244"/>
        <v>-</v>
      </c>
      <c r="AZ733" s="2" t="str">
        <f t="shared" si="245"/>
        <v>-</v>
      </c>
      <c r="BA733" s="2" t="str">
        <f t="shared" si="246"/>
        <v>-</v>
      </c>
    </row>
    <row r="734" spans="1:53">
      <c r="A734" s="2">
        <f t="shared" si="247"/>
        <v>733</v>
      </c>
      <c r="B734" s="2">
        <f>'Synthese chemins'!B734</f>
        <v>4</v>
      </c>
      <c r="C734" s="2">
        <f>'Synthese chemins'!C734</f>
        <v>3</v>
      </c>
      <c r="D734" s="2" t="str">
        <f>'Synthese chemins'!D734</f>
        <v>Non</v>
      </c>
      <c r="E734" s="20" t="str">
        <f>IF($D734="Non",IF($B734&lt;3,"-",IF('Synthese chemins'!E734&gt;2,"Passeur",IF('Synthese chemins'!E734&lt;1,"-",IF('Synthese chemins'!E734&lt;2,IF(E$1=$Y734,"-",IF(E$1=$AA734,"-","Passeur")),IF(E$1=$Y734,IF(E$1=Y734,"-","Passeur"),"Passeur"))))),"-")</f>
        <v>-</v>
      </c>
      <c r="F734" s="20" t="str">
        <f>IF($D734="Non",IF($B734&lt;3,"-",IF('Synthese chemins'!F734&gt;2,"Passeur",IF('Synthese chemins'!F734&lt;1,"-",IF('Synthese chemins'!F734&lt;2,IF(F$1=$Y734,"-",IF(F$1=$AA734,"-","Passeur")),IF(F$1=$Y734,IF(F$1=AA734,"-","Passeur"),"Passeur"))))),"-")</f>
        <v>-</v>
      </c>
      <c r="G734" s="20" t="str">
        <f>IF($D734="Non",IF($B734&lt;3,"-",IF('Synthese chemins'!G734&gt;2,"Passeur",IF('Synthese chemins'!G734&lt;1,"-",IF('Synthese chemins'!G734&lt;2,IF(G$1=$Y734,"-",IF(G$1=$AA734,"-","Passeur")),IF(G$1=$Y734,IF(G$1=AB734,"-","Passeur"),"Passeur"))))),"-")</f>
        <v>-</v>
      </c>
      <c r="H734" s="20" t="str">
        <f>IF($D734="Non",IF($B734&lt;3,"-",IF('Synthese chemins'!H734&gt;2,"Passeur",IF('Synthese chemins'!H734&lt;1,"-",IF('Synthese chemins'!H734&lt;2,IF(H$1=$Y734,"-",IF(H$1=$AA734,"-","Passeur")),IF(H$1=$Y734,IF(H$1=AC734,"-","Passeur"),"Passeur"))))),"-")</f>
        <v>-</v>
      </c>
      <c r="I734" s="20" t="str">
        <f>IF($D734="Non",IF($B734&lt;3,"-",IF('Synthese chemins'!I734&gt;2,"Passeur",IF('Synthese chemins'!I734&lt;1,"-",IF('Synthese chemins'!I734&lt;2,IF(I$1=$Y734,"-",IF(I$1=$AA734,"-","Passeur")),IF(I$1=$Y734,IF(I$1=AD734,"-","Passeur"),"Passeur"))))),"-")</f>
        <v>-</v>
      </c>
      <c r="J734" s="20" t="str">
        <f>IF($D734="Non",IF($B734&lt;3,"-",IF('Synthese chemins'!J734&gt;2,"Passeur",IF('Synthese chemins'!J734&lt;1,"-",IF('Synthese chemins'!J734&lt;2,IF(J$1=$Y734,"-",IF(J$1=$AA734,"-","Passeur")),IF(J$1=$Y734,IF(J$1=AE734,"-","Passeur"),"Passeur"))))),"-")</f>
        <v>-</v>
      </c>
      <c r="K734" s="20" t="str">
        <f>IF($D734="Non",IF($B734&lt;3,"-",IF('Synthese chemins'!K734&gt;2,"Passeur",IF('Synthese chemins'!K734&lt;1,"-",IF('Synthese chemins'!K734&lt;2,IF(K$1=$Y734,"-",IF(K$1=$AA734,"-","Passeur")),IF(K$1=$Y734,IF(K$1=AF734,"-","Passeur"),"Passeur"))))),"-")</f>
        <v>-</v>
      </c>
      <c r="L734" s="20" t="str">
        <f>IF($D734="Non",IF($B734&lt;3,"-",IF('Synthese chemins'!L734&gt;2,"Passeur",IF('Synthese chemins'!L734&lt;1,"-",IF('Synthese chemins'!L734&lt;2,IF(L$1=$Y734,"-",IF(L$1=$AA734,"-","Passeur")),IF(L$1=$Y734,IF(L$1=AG734,"-","Passeur"),"Passeur"))))),"-")</f>
        <v>-</v>
      </c>
      <c r="M734" s="20" t="str">
        <f>IF($D734="Non",IF($B734&lt;3,"-",IF('Synthese chemins'!M734&gt;2,"Passeur",IF('Synthese chemins'!M734&lt;1,"-",IF('Synthese chemins'!M734&lt;2,IF(M$1=$Y734,"-",IF(M$1=$AA734,"-","Passeur")),IF(M$1=$Y734,IF(M$1=AH734,"-","Passeur"),"Passeur"))))),"-")</f>
        <v>-</v>
      </c>
      <c r="N734" s="20" t="str">
        <f>IF($D734="Non",IF($B734&lt;3,"-",IF('Synthese chemins'!N734&gt;2,"Passeur",IF('Synthese chemins'!N734&lt;1,"-",IF('Synthese chemins'!N734&lt;2,IF(N$1=$Y734,"-",IF(N$1=$AA734,"-","Passeur")),IF(N$1=$Y734,IF(N$1=AI734,"-","Passeur"),"Passeur"))))),"-")</f>
        <v>-</v>
      </c>
      <c r="O734" s="20" t="str">
        <f>IF($D734="Non",IF($B734&lt;3,"-",IF('Synthese chemins'!O734&gt;2,"Passeur",IF('Synthese chemins'!O734&lt;1,"-",IF('Synthese chemins'!O734&lt;2,IF(O$1=$Y734,"-",IF(O$1=$AA734,"-","Passeur")),IF(O$1=$Y734,IF(O$1=AJ734,"-","Passeur"),"Passeur"))))),"-")</f>
        <v>Passeur</v>
      </c>
      <c r="P734" s="20" t="str">
        <f>IF($D734="Non",IF($B734&lt;3,"-",IF('Synthese chemins'!P734&gt;2,"Passeur",IF('Synthese chemins'!P734&lt;1,"-",IF('Synthese chemins'!P734&lt;2,IF(P$1=$Y734,"-",IF(P$1=$AA734,"-","Passeur")),IF(P$1=$Y734,IF(P$1=AK734,"-","Passeur"),"Passeur"))))),"-")</f>
        <v>-</v>
      </c>
      <c r="Q734" s="20" t="str">
        <f>IF($D734="Non",IF($B734&lt;3,"-",IF('Synthese chemins'!Q734&gt;2,"Passeur",IF('Synthese chemins'!Q734&lt;1,"-",IF('Synthese chemins'!Q734&lt;2,IF(Q$1=$Y734,"-",IF(Q$1=$AA734,"-","Passeur")),IF(Q$1=$Y734,IF(Q$1=AL734,"-","Passeur"),"Passeur"))))),"-")</f>
        <v>-</v>
      </c>
      <c r="R734" s="20" t="str">
        <f>IF($D734="Non",IF($B734&lt;3,"-",IF('Synthese chemins'!R734&gt;2,"Passeur",IF('Synthese chemins'!R734&lt;1,"-",IF('Synthese chemins'!R734&lt;2,IF(R$1=$Y734,"-",IF(R$1=$AA734,"-","Passeur")),IF(R$1=$Y734,IF(R$1=AM734,"-","Passeur"),"Passeur"))))),"-")</f>
        <v>Passeur</v>
      </c>
      <c r="S734" s="20" t="str">
        <f>IF($D734="Non",IF($B734&lt;3,"-",IF('Synthese chemins'!S734&gt;2,"Passeur",IF('Synthese chemins'!S734&lt;1,"-",IF('Synthese chemins'!S734&lt;2,IF(S$1=$Y734,"-",IF(S$1=$AA734,"-","Passeur")),IF(S$1=$Y734,IF(S$1=AN734,"-","Passeur"),"Passeur"))))),"-")</f>
        <v>-</v>
      </c>
      <c r="T734" s="20" t="str">
        <f>IF($D734="Non",IF($B734&lt;3,"-",IF('Synthese chemins'!T734&gt;2,"Passeur",IF('Synthese chemins'!T734&lt;1,"-",IF('Synthese chemins'!T734&lt;2,IF(T$1=$Y734,"-",IF(T$1=$AA734,"-","Passeur")),IF(T$1=$Y734,IF(T$1=AO734,"-","Passeur"),"Passeur"))))),"-")</f>
        <v>-</v>
      </c>
      <c r="U734" s="20" t="str">
        <f>IF($D734="Non",IF($B734&lt;3,"-",IF('Synthese chemins'!U734&gt;2,"Passeur",IF('Synthese chemins'!U734&lt;1,"-",IF('Synthese chemins'!U734&lt;2,IF(U$1=$Y734,"-",IF(U$1=$AA734,"-","Passeur")),IF(U$1=$Y734,IF(U$1=AP734,"-","Passeur"),"Passeur"))))),"-")</f>
        <v>-</v>
      </c>
      <c r="V734" s="20" t="str">
        <f>IF($D734="Non",IF($B734&lt;3,"-",IF('Synthese chemins'!V734&gt;2,"Passeur",IF('Synthese chemins'!V734&lt;1,"-",IF('Synthese chemins'!V734&lt;2,IF(V$1=$Y734,"-",IF(V$1=$AA734,"-","Passeur")),IF(V$1=$Y734,IF(V$1=AQ734,"-","Passeur"),"Passeur"))))),"-")</f>
        <v>-</v>
      </c>
      <c r="W734" s="20" t="str">
        <f>IF($D734="Non",IF($B734&lt;3,"-",IF('Synthese chemins'!W734&gt;2,"Passeur",IF('Synthese chemins'!W734&lt;1,"-",IF('Synthese chemins'!W734&lt;2,IF(W$1=$Y734,"-",IF(W$1=$AA734,"-","Passeur")),IF(W$1=$Y734,IF(W$1=AR734,"-","Passeur"),"Passeur"))))),"-")</f>
        <v>-</v>
      </c>
      <c r="X734" s="20" t="str">
        <f>IF($D734="Non",IF($B734&lt;3,"-",IF('Synthese chemins'!X734&gt;2,"Passeur",IF('Synthese chemins'!X734&lt;1,"-",IF('Synthese chemins'!X734&lt;2,IF(X$1=$Y734,"-",IF(X$1=$AA734,"-","Passeur")),IF(X$1=$Y734,IF(X$1=AS734,"-","Passeur"),"Passeur"))))),"-")</f>
        <v>-</v>
      </c>
      <c r="Y734" s="33" t="str">
        <f>'Chemins de conversion les plus '!G734</f>
        <v>SEA // Adwords hors Branding</v>
      </c>
      <c r="Z734" s="20">
        <f t="shared" si="248"/>
        <v>2</v>
      </c>
      <c r="AA734" s="33" t="str">
        <f>'Chemins de conversion les plus '!I734</f>
        <v>SEA // PLA</v>
      </c>
      <c r="AB734" s="5"/>
      <c r="AC734" s="20">
        <f ca="1">'Synthese chemins'!Z734</f>
        <v>13</v>
      </c>
      <c r="AD734" s="19">
        <f>'Synthese chemins'!AA734</f>
        <v>112.85</v>
      </c>
      <c r="AE734" s="20">
        <f ca="1">'Synthese chemins'!AB734</f>
        <v>3.25</v>
      </c>
      <c r="AF734" s="19">
        <f>'Synthese chemins'!AC734</f>
        <v>28.212499999999999</v>
      </c>
      <c r="AH734" s="2" t="str">
        <f t="shared" si="249"/>
        <v>-</v>
      </c>
      <c r="AI734" s="2" t="str">
        <f t="shared" si="250"/>
        <v>-</v>
      </c>
      <c r="AJ734" s="2" t="str">
        <f t="shared" si="251"/>
        <v>-</v>
      </c>
      <c r="AK734" s="2" t="str">
        <f t="shared" si="252"/>
        <v>-</v>
      </c>
      <c r="AL734" s="2" t="str">
        <f t="shared" si="253"/>
        <v>-</v>
      </c>
      <c r="AM734" s="2" t="str">
        <f t="shared" si="254"/>
        <v>-</v>
      </c>
      <c r="AN734" s="2" t="str">
        <f t="shared" si="255"/>
        <v>-</v>
      </c>
      <c r="AO734" s="2" t="str">
        <f t="shared" si="256"/>
        <v>-</v>
      </c>
      <c r="AP734" s="2" t="str">
        <f t="shared" si="257"/>
        <v>-</v>
      </c>
      <c r="AQ734" s="2" t="str">
        <f t="shared" si="258"/>
        <v>-</v>
      </c>
      <c r="AR734" s="2">
        <f t="shared" ca="1" si="259"/>
        <v>13</v>
      </c>
      <c r="AS734" s="2" t="str">
        <f t="shared" si="260"/>
        <v>-</v>
      </c>
      <c r="AT734" s="2" t="str">
        <f t="shared" si="261"/>
        <v>-</v>
      </c>
      <c r="AU734" s="2">
        <f t="shared" ca="1" si="262"/>
        <v>13</v>
      </c>
      <c r="AV734" s="2" t="str">
        <f t="shared" si="263"/>
        <v>-</v>
      </c>
      <c r="AW734" s="2" t="str">
        <f t="shared" si="264"/>
        <v>-</v>
      </c>
      <c r="AX734" s="2" t="str">
        <f t="shared" si="265"/>
        <v>-</v>
      </c>
      <c r="AY734" s="2" t="str">
        <f t="shared" si="244"/>
        <v>-</v>
      </c>
      <c r="AZ734" s="2" t="str">
        <f t="shared" si="245"/>
        <v>-</v>
      </c>
      <c r="BA734" s="2" t="str">
        <f t="shared" si="246"/>
        <v>-</v>
      </c>
    </row>
    <row r="735" spans="1:53">
      <c r="A735" s="2">
        <f t="shared" si="247"/>
        <v>734</v>
      </c>
      <c r="B735" s="2">
        <f>'Synthese chemins'!B735</f>
        <v>4</v>
      </c>
      <c r="C735" s="2">
        <f>'Synthese chemins'!C735</f>
        <v>3</v>
      </c>
      <c r="D735" s="2" t="str">
        <f>'Synthese chemins'!D735</f>
        <v>Non</v>
      </c>
      <c r="E735" s="20" t="str">
        <f>IF($D735="Non",IF($B735&lt;3,"-",IF('Synthese chemins'!E735&gt;2,"Passeur",IF('Synthese chemins'!E735&lt;1,"-",IF('Synthese chemins'!E735&lt;2,IF(E$1=$Y735,"-",IF(E$1=$AA735,"-","Passeur")),IF(E$1=$Y735,IF(E$1=Y735,"-","Passeur"),"Passeur"))))),"-")</f>
        <v>-</v>
      </c>
      <c r="F735" s="20" t="str">
        <f>IF($D735="Non",IF($B735&lt;3,"-",IF('Synthese chemins'!F735&gt;2,"Passeur",IF('Synthese chemins'!F735&lt;1,"-",IF('Synthese chemins'!F735&lt;2,IF(F$1=$Y735,"-",IF(F$1=$AA735,"-","Passeur")),IF(F$1=$Y735,IF(F$1=AA735,"-","Passeur"),"Passeur"))))),"-")</f>
        <v>Passeur</v>
      </c>
      <c r="G735" s="20" t="str">
        <f>IF($D735="Non",IF($B735&lt;3,"-",IF('Synthese chemins'!G735&gt;2,"Passeur",IF('Synthese chemins'!G735&lt;1,"-",IF('Synthese chemins'!G735&lt;2,IF(G$1=$Y735,"-",IF(G$1=$AA735,"-","Passeur")),IF(G$1=$Y735,IF(G$1=AB735,"-","Passeur"),"Passeur"))))),"-")</f>
        <v>-</v>
      </c>
      <c r="H735" s="20" t="str">
        <f>IF($D735="Non",IF($B735&lt;3,"-",IF('Synthese chemins'!H735&gt;2,"Passeur",IF('Synthese chemins'!H735&lt;1,"-",IF('Synthese chemins'!H735&lt;2,IF(H$1=$Y735,"-",IF(H$1=$AA735,"-","Passeur")),IF(H$1=$Y735,IF(H$1=AC735,"-","Passeur"),"Passeur"))))),"-")</f>
        <v>-</v>
      </c>
      <c r="I735" s="20" t="str">
        <f>IF($D735="Non",IF($B735&lt;3,"-",IF('Synthese chemins'!I735&gt;2,"Passeur",IF('Synthese chemins'!I735&lt;1,"-",IF('Synthese chemins'!I735&lt;2,IF(I$1=$Y735,"-",IF(I$1=$AA735,"-","Passeur")),IF(I$1=$Y735,IF(I$1=AD735,"-","Passeur"),"Passeur"))))),"-")</f>
        <v>-</v>
      </c>
      <c r="J735" s="20" t="str">
        <f>IF($D735="Non",IF($B735&lt;3,"-",IF('Synthese chemins'!J735&gt;2,"Passeur",IF('Synthese chemins'!J735&lt;1,"-",IF('Synthese chemins'!J735&lt;2,IF(J$1=$Y735,"-",IF(J$1=$AA735,"-","Passeur")),IF(J$1=$Y735,IF(J$1=AE735,"-","Passeur"),"Passeur"))))),"-")</f>
        <v>-</v>
      </c>
      <c r="K735" s="20" t="str">
        <f>IF($D735="Non",IF($B735&lt;3,"-",IF('Synthese chemins'!K735&gt;2,"Passeur",IF('Synthese chemins'!K735&lt;1,"-",IF('Synthese chemins'!K735&lt;2,IF(K$1=$Y735,"-",IF(K$1=$AA735,"-","Passeur")),IF(K$1=$Y735,IF(K$1=AF735,"-","Passeur"),"Passeur"))))),"-")</f>
        <v>-</v>
      </c>
      <c r="L735" s="20" t="str">
        <f>IF($D735="Non",IF($B735&lt;3,"-",IF('Synthese chemins'!L735&gt;2,"Passeur",IF('Synthese chemins'!L735&lt;1,"-",IF('Synthese chemins'!L735&lt;2,IF(L$1=$Y735,"-",IF(L$1=$AA735,"-","Passeur")),IF(L$1=$Y735,IF(L$1=AG735,"-","Passeur"),"Passeur"))))),"-")</f>
        <v>-</v>
      </c>
      <c r="M735" s="20" t="str">
        <f>IF($D735="Non",IF($B735&lt;3,"-",IF('Synthese chemins'!M735&gt;2,"Passeur",IF('Synthese chemins'!M735&lt;1,"-",IF('Synthese chemins'!M735&lt;2,IF(M$1=$Y735,"-",IF(M$1=$AA735,"-","Passeur")),IF(M$1=$Y735,IF(M$1=AH735,"-","Passeur"),"Passeur"))))),"-")</f>
        <v>-</v>
      </c>
      <c r="N735" s="20" t="str">
        <f>IF($D735="Non",IF($B735&lt;3,"-",IF('Synthese chemins'!N735&gt;2,"Passeur",IF('Synthese chemins'!N735&lt;1,"-",IF('Synthese chemins'!N735&lt;2,IF(N$1=$Y735,"-",IF(N$1=$AA735,"-","Passeur")),IF(N$1=$Y735,IF(N$1=AI735,"-","Passeur"),"Passeur"))))),"-")</f>
        <v>-</v>
      </c>
      <c r="O735" s="20" t="str">
        <f>IF($D735="Non",IF($B735&lt;3,"-",IF('Synthese chemins'!O735&gt;2,"Passeur",IF('Synthese chemins'!O735&lt;1,"-",IF('Synthese chemins'!O735&lt;2,IF(O$1=$Y735,"-",IF(O$1=$AA735,"-","Passeur")),IF(O$1=$Y735,IF(O$1=AJ735,"-","Passeur"),"Passeur"))))),"-")</f>
        <v>Passeur</v>
      </c>
      <c r="P735" s="20" t="str">
        <f>IF($D735="Non",IF($B735&lt;3,"-",IF('Synthese chemins'!P735&gt;2,"Passeur",IF('Synthese chemins'!P735&lt;1,"-",IF('Synthese chemins'!P735&lt;2,IF(P$1=$Y735,"-",IF(P$1=$AA735,"-","Passeur")),IF(P$1=$Y735,IF(P$1=AK735,"-","Passeur"),"Passeur"))))),"-")</f>
        <v>-</v>
      </c>
      <c r="Q735" s="20" t="str">
        <f>IF($D735="Non",IF($B735&lt;3,"-",IF('Synthese chemins'!Q735&gt;2,"Passeur",IF('Synthese chemins'!Q735&lt;1,"-",IF('Synthese chemins'!Q735&lt;2,IF(Q$1=$Y735,"-",IF(Q$1=$AA735,"-","Passeur")),IF(Q$1=$Y735,IF(Q$1=AL735,"-","Passeur"),"Passeur"))))),"-")</f>
        <v>-</v>
      </c>
      <c r="R735" s="20" t="str">
        <f>IF($D735="Non",IF($B735&lt;3,"-",IF('Synthese chemins'!R735&gt;2,"Passeur",IF('Synthese chemins'!R735&lt;1,"-",IF('Synthese chemins'!R735&lt;2,IF(R$1=$Y735,"-",IF(R$1=$AA735,"-","Passeur")),IF(R$1=$Y735,IF(R$1=AM735,"-","Passeur"),"Passeur"))))),"-")</f>
        <v>Passeur</v>
      </c>
      <c r="S735" s="20" t="str">
        <f>IF($D735="Non",IF($B735&lt;3,"-",IF('Synthese chemins'!S735&gt;2,"Passeur",IF('Synthese chemins'!S735&lt;1,"-",IF('Synthese chemins'!S735&lt;2,IF(S$1=$Y735,"-",IF(S$1=$AA735,"-","Passeur")),IF(S$1=$Y735,IF(S$1=AN735,"-","Passeur"),"Passeur"))))),"-")</f>
        <v>-</v>
      </c>
      <c r="T735" s="20" t="str">
        <f>IF($D735="Non",IF($B735&lt;3,"-",IF('Synthese chemins'!T735&gt;2,"Passeur",IF('Synthese chemins'!T735&lt;1,"-",IF('Synthese chemins'!T735&lt;2,IF(T$1=$Y735,"-",IF(T$1=$AA735,"-","Passeur")),IF(T$1=$Y735,IF(T$1=AO735,"-","Passeur"),"Passeur"))))),"-")</f>
        <v>-</v>
      </c>
      <c r="U735" s="20" t="str">
        <f>IF($D735="Non",IF($B735&lt;3,"-",IF('Synthese chemins'!U735&gt;2,"Passeur",IF('Synthese chemins'!U735&lt;1,"-",IF('Synthese chemins'!U735&lt;2,IF(U$1=$Y735,"-",IF(U$1=$AA735,"-","Passeur")),IF(U$1=$Y735,IF(U$1=AP735,"-","Passeur"),"Passeur"))))),"-")</f>
        <v>-</v>
      </c>
      <c r="V735" s="20" t="str">
        <f>IF($D735="Non",IF($B735&lt;3,"-",IF('Synthese chemins'!V735&gt;2,"Passeur",IF('Synthese chemins'!V735&lt;1,"-",IF('Synthese chemins'!V735&lt;2,IF(V$1=$Y735,"-",IF(V$1=$AA735,"-","Passeur")),IF(V$1=$Y735,IF(V$1=AQ735,"-","Passeur"),"Passeur"))))),"-")</f>
        <v>-</v>
      </c>
      <c r="W735" s="20" t="str">
        <f>IF($D735="Non",IF($B735&lt;3,"-",IF('Synthese chemins'!W735&gt;2,"Passeur",IF('Synthese chemins'!W735&lt;1,"-",IF('Synthese chemins'!W735&lt;2,IF(W$1=$Y735,"-",IF(W$1=$AA735,"-","Passeur")),IF(W$1=$Y735,IF(W$1=AR735,"-","Passeur"),"Passeur"))))),"-")</f>
        <v>-</v>
      </c>
      <c r="X735" s="20" t="str">
        <f>IF($D735="Non",IF($B735&lt;3,"-",IF('Synthese chemins'!X735&gt;2,"Passeur",IF('Synthese chemins'!X735&lt;1,"-",IF('Synthese chemins'!X735&lt;2,IF(X$1=$Y735,"-",IF(X$1=$AA735,"-","Passeur")),IF(X$1=$Y735,IF(X$1=AS735,"-","Passeur"),"Passeur"))))),"-")</f>
        <v>-</v>
      </c>
      <c r="Y735" s="33" t="str">
        <f>'Chemins de conversion les plus '!G735</f>
        <v>SEA // Adwords hors Branding</v>
      </c>
      <c r="Z735" s="20">
        <f t="shared" si="248"/>
        <v>3</v>
      </c>
      <c r="AA735" s="33" t="str">
        <f>'Chemins de conversion les plus '!I735</f>
        <v>SEA // Adwords hors Branding</v>
      </c>
      <c r="AB735" s="5"/>
      <c r="AC735" s="20">
        <f ca="1">'Synthese chemins'!Z735</f>
        <v>13</v>
      </c>
      <c r="AD735" s="19">
        <f>'Synthese chemins'!AA735</f>
        <v>100.71</v>
      </c>
      <c r="AE735" s="20">
        <f ca="1">'Synthese chemins'!AB735</f>
        <v>3.25</v>
      </c>
      <c r="AF735" s="19">
        <f>'Synthese chemins'!AC735</f>
        <v>25.177499999999998</v>
      </c>
      <c r="AH735" s="2" t="str">
        <f t="shared" si="249"/>
        <v>-</v>
      </c>
      <c r="AI735" s="2">
        <f t="shared" ca="1" si="250"/>
        <v>13</v>
      </c>
      <c r="AJ735" s="2" t="str">
        <f t="shared" si="251"/>
        <v>-</v>
      </c>
      <c r="AK735" s="2" t="str">
        <f t="shared" si="252"/>
        <v>-</v>
      </c>
      <c r="AL735" s="2" t="str">
        <f t="shared" si="253"/>
        <v>-</v>
      </c>
      <c r="AM735" s="2" t="str">
        <f t="shared" si="254"/>
        <v>-</v>
      </c>
      <c r="AN735" s="2" t="str">
        <f t="shared" si="255"/>
        <v>-</v>
      </c>
      <c r="AO735" s="2" t="str">
        <f t="shared" si="256"/>
        <v>-</v>
      </c>
      <c r="AP735" s="2" t="str">
        <f t="shared" si="257"/>
        <v>-</v>
      </c>
      <c r="AQ735" s="2" t="str">
        <f t="shared" si="258"/>
        <v>-</v>
      </c>
      <c r="AR735" s="2">
        <f t="shared" ca="1" si="259"/>
        <v>13</v>
      </c>
      <c r="AS735" s="2" t="str">
        <f t="shared" si="260"/>
        <v>-</v>
      </c>
      <c r="AT735" s="2" t="str">
        <f t="shared" si="261"/>
        <v>-</v>
      </c>
      <c r="AU735" s="2">
        <f t="shared" ca="1" si="262"/>
        <v>13</v>
      </c>
      <c r="AV735" s="2" t="str">
        <f t="shared" si="263"/>
        <v>-</v>
      </c>
      <c r="AW735" s="2" t="str">
        <f t="shared" si="264"/>
        <v>-</v>
      </c>
      <c r="AX735" s="2" t="str">
        <f t="shared" si="265"/>
        <v>-</v>
      </c>
      <c r="AY735" s="2" t="str">
        <f t="shared" si="244"/>
        <v>-</v>
      </c>
      <c r="AZ735" s="2" t="str">
        <f t="shared" si="245"/>
        <v>-</v>
      </c>
      <c r="BA735" s="2" t="str">
        <f t="shared" si="246"/>
        <v>-</v>
      </c>
    </row>
    <row r="736" spans="1:53">
      <c r="A736" s="2">
        <f t="shared" si="247"/>
        <v>735</v>
      </c>
      <c r="B736" s="2">
        <f>'Synthese chemins'!B736</f>
        <v>4</v>
      </c>
      <c r="C736" s="2">
        <f>'Synthese chemins'!C736</f>
        <v>2</v>
      </c>
      <c r="D736" s="2" t="str">
        <f>'Synthese chemins'!D736</f>
        <v>Non</v>
      </c>
      <c r="E736" s="20" t="str">
        <f>IF($D736="Non",IF($B736&lt;3,"-",IF('Synthese chemins'!E736&gt;2,"Passeur",IF('Synthese chemins'!E736&lt;1,"-",IF('Synthese chemins'!E736&lt;2,IF(E$1=$Y736,"-",IF(E$1=$AA736,"-","Passeur")),IF(E$1=$Y736,IF(E$1=Y736,"-","Passeur"),"Passeur"))))),"-")</f>
        <v>-</v>
      </c>
      <c r="F736" s="20" t="str">
        <f>IF($D736="Non",IF($B736&lt;3,"-",IF('Synthese chemins'!F736&gt;2,"Passeur",IF('Synthese chemins'!F736&lt;1,"-",IF('Synthese chemins'!F736&lt;2,IF(F$1=$Y736,"-",IF(F$1=$AA736,"-","Passeur")),IF(F$1=$Y736,IF(F$1=AA736,"-","Passeur"),"Passeur"))))),"-")</f>
        <v>Passeur</v>
      </c>
      <c r="G736" s="20" t="str">
        <f>IF($D736="Non",IF($B736&lt;3,"-",IF('Synthese chemins'!G736&gt;2,"Passeur",IF('Synthese chemins'!G736&lt;1,"-",IF('Synthese chemins'!G736&lt;2,IF(G$1=$Y736,"-",IF(G$1=$AA736,"-","Passeur")),IF(G$1=$Y736,IF(G$1=AB736,"-","Passeur"),"Passeur"))))),"-")</f>
        <v>-</v>
      </c>
      <c r="H736" s="20" t="str">
        <f>IF($D736="Non",IF($B736&lt;3,"-",IF('Synthese chemins'!H736&gt;2,"Passeur",IF('Synthese chemins'!H736&lt;1,"-",IF('Synthese chemins'!H736&lt;2,IF(H$1=$Y736,"-",IF(H$1=$AA736,"-","Passeur")),IF(H$1=$Y736,IF(H$1=AC736,"-","Passeur"),"Passeur"))))),"-")</f>
        <v>-</v>
      </c>
      <c r="I736" s="20" t="str">
        <f>IF($D736="Non",IF($B736&lt;3,"-",IF('Synthese chemins'!I736&gt;2,"Passeur",IF('Synthese chemins'!I736&lt;1,"-",IF('Synthese chemins'!I736&lt;2,IF(I$1=$Y736,"-",IF(I$1=$AA736,"-","Passeur")),IF(I$1=$Y736,IF(I$1=AD736,"-","Passeur"),"Passeur"))))),"-")</f>
        <v>-</v>
      </c>
      <c r="J736" s="20" t="str">
        <f>IF($D736="Non",IF($B736&lt;3,"-",IF('Synthese chemins'!J736&gt;2,"Passeur",IF('Synthese chemins'!J736&lt;1,"-",IF('Synthese chemins'!J736&lt;2,IF(J$1=$Y736,"-",IF(J$1=$AA736,"-","Passeur")),IF(J$1=$Y736,IF(J$1=AE736,"-","Passeur"),"Passeur"))))),"-")</f>
        <v>-</v>
      </c>
      <c r="K736" s="20" t="str">
        <f>IF($D736="Non",IF($B736&lt;3,"-",IF('Synthese chemins'!K736&gt;2,"Passeur",IF('Synthese chemins'!K736&lt;1,"-",IF('Synthese chemins'!K736&lt;2,IF(K$1=$Y736,"-",IF(K$1=$AA736,"-","Passeur")),IF(K$1=$Y736,IF(K$1=AF736,"-","Passeur"),"Passeur"))))),"-")</f>
        <v>-</v>
      </c>
      <c r="L736" s="20" t="str">
        <f>IF($D736="Non",IF($B736&lt;3,"-",IF('Synthese chemins'!L736&gt;2,"Passeur",IF('Synthese chemins'!L736&lt;1,"-",IF('Synthese chemins'!L736&lt;2,IF(L$1=$Y736,"-",IF(L$1=$AA736,"-","Passeur")),IF(L$1=$Y736,IF(L$1=AG736,"-","Passeur"),"Passeur"))))),"-")</f>
        <v>-</v>
      </c>
      <c r="M736" s="20" t="str">
        <f>IF($D736="Non",IF($B736&lt;3,"-",IF('Synthese chemins'!M736&gt;2,"Passeur",IF('Synthese chemins'!M736&lt;1,"-",IF('Synthese chemins'!M736&lt;2,IF(M$1=$Y736,"-",IF(M$1=$AA736,"-","Passeur")),IF(M$1=$Y736,IF(M$1=AH736,"-","Passeur"),"Passeur"))))),"-")</f>
        <v>-</v>
      </c>
      <c r="N736" s="20" t="str">
        <f>IF($D736="Non",IF($B736&lt;3,"-",IF('Synthese chemins'!N736&gt;2,"Passeur",IF('Synthese chemins'!N736&lt;1,"-",IF('Synthese chemins'!N736&lt;2,IF(N$1=$Y736,"-",IF(N$1=$AA736,"-","Passeur")),IF(N$1=$Y736,IF(N$1=AI736,"-","Passeur"),"Passeur"))))),"-")</f>
        <v>-</v>
      </c>
      <c r="O736" s="20" t="str">
        <f>IF($D736="Non",IF($B736&lt;3,"-",IF('Synthese chemins'!O736&gt;2,"Passeur",IF('Synthese chemins'!O736&lt;1,"-",IF('Synthese chemins'!O736&lt;2,IF(O$1=$Y736,"-",IF(O$1=$AA736,"-","Passeur")),IF(O$1=$Y736,IF(O$1=AJ736,"-","Passeur"),"Passeur"))))),"-")</f>
        <v>Passeur</v>
      </c>
      <c r="P736" s="20" t="str">
        <f>IF($D736="Non",IF($B736&lt;3,"-",IF('Synthese chemins'!P736&gt;2,"Passeur",IF('Synthese chemins'!P736&lt;1,"-",IF('Synthese chemins'!P736&lt;2,IF(P$1=$Y736,"-",IF(P$1=$AA736,"-","Passeur")),IF(P$1=$Y736,IF(P$1=AK736,"-","Passeur"),"Passeur"))))),"-")</f>
        <v>-</v>
      </c>
      <c r="Q736" s="20" t="str">
        <f>IF($D736="Non",IF($B736&lt;3,"-",IF('Synthese chemins'!Q736&gt;2,"Passeur",IF('Synthese chemins'!Q736&lt;1,"-",IF('Synthese chemins'!Q736&lt;2,IF(Q$1=$Y736,"-",IF(Q$1=$AA736,"-","Passeur")),IF(Q$1=$Y736,IF(Q$1=AL736,"-","Passeur"),"Passeur"))))),"-")</f>
        <v>-</v>
      </c>
      <c r="R736" s="20" t="str">
        <f>IF($D736="Non",IF($B736&lt;3,"-",IF('Synthese chemins'!R736&gt;2,"Passeur",IF('Synthese chemins'!R736&lt;1,"-",IF('Synthese chemins'!R736&lt;2,IF(R$1=$Y736,"-",IF(R$1=$AA736,"-","Passeur")),IF(R$1=$Y736,IF(R$1=AM736,"-","Passeur"),"Passeur"))))),"-")</f>
        <v>-</v>
      </c>
      <c r="S736" s="20" t="str">
        <f>IF($D736="Non",IF($B736&lt;3,"-",IF('Synthese chemins'!S736&gt;2,"Passeur",IF('Synthese chemins'!S736&lt;1,"-",IF('Synthese chemins'!S736&lt;2,IF(S$1=$Y736,"-",IF(S$1=$AA736,"-","Passeur")),IF(S$1=$Y736,IF(S$1=AN736,"-","Passeur"),"Passeur"))))),"-")</f>
        <v>-</v>
      </c>
      <c r="T736" s="20" t="str">
        <f>IF($D736="Non",IF($B736&lt;3,"-",IF('Synthese chemins'!T736&gt;2,"Passeur",IF('Synthese chemins'!T736&lt;1,"-",IF('Synthese chemins'!T736&lt;2,IF(T$1=$Y736,"-",IF(T$1=$AA736,"-","Passeur")),IF(T$1=$Y736,IF(T$1=AO736,"-","Passeur"),"Passeur"))))),"-")</f>
        <v>-</v>
      </c>
      <c r="U736" s="20" t="str">
        <f>IF($D736="Non",IF($B736&lt;3,"-",IF('Synthese chemins'!U736&gt;2,"Passeur",IF('Synthese chemins'!U736&lt;1,"-",IF('Synthese chemins'!U736&lt;2,IF(U$1=$Y736,"-",IF(U$1=$AA736,"-","Passeur")),IF(U$1=$Y736,IF(U$1=AP736,"-","Passeur"),"Passeur"))))),"-")</f>
        <v>-</v>
      </c>
      <c r="V736" s="20" t="str">
        <f>IF($D736="Non",IF($B736&lt;3,"-",IF('Synthese chemins'!V736&gt;2,"Passeur",IF('Synthese chemins'!V736&lt;1,"-",IF('Synthese chemins'!V736&lt;2,IF(V$1=$Y736,"-",IF(V$1=$AA736,"-","Passeur")),IF(V$1=$Y736,IF(V$1=AQ736,"-","Passeur"),"Passeur"))))),"-")</f>
        <v>-</v>
      </c>
      <c r="W736" s="20" t="str">
        <f>IF($D736="Non",IF($B736&lt;3,"-",IF('Synthese chemins'!W736&gt;2,"Passeur",IF('Synthese chemins'!W736&lt;1,"-",IF('Synthese chemins'!W736&lt;2,IF(W$1=$Y736,"-",IF(W$1=$AA736,"-","Passeur")),IF(W$1=$Y736,IF(W$1=AR736,"-","Passeur"),"Passeur"))))),"-")</f>
        <v>-</v>
      </c>
      <c r="X736" s="20" t="str">
        <f>IF($D736="Non",IF($B736&lt;3,"-",IF('Synthese chemins'!X736&gt;2,"Passeur",IF('Synthese chemins'!X736&lt;1,"-",IF('Synthese chemins'!X736&lt;2,IF(X$1=$Y736,"-",IF(X$1=$AA736,"-","Passeur")),IF(X$1=$Y736,IF(X$1=AS736,"-","Passeur"),"Passeur"))))),"-")</f>
        <v>-</v>
      </c>
      <c r="Y736" s="33" t="str">
        <f>'Chemins de conversion les plus '!G736</f>
        <v>SEA // Adwords hors Branding</v>
      </c>
      <c r="Z736" s="20">
        <f t="shared" si="248"/>
        <v>2</v>
      </c>
      <c r="AA736" s="33" t="str">
        <f>'Chemins de conversion les plus '!I736</f>
        <v>SEA // Adwords hors Branding</v>
      </c>
      <c r="AB736" s="5"/>
      <c r="AC736" s="20">
        <f ca="1">'Synthese chemins'!Z736</f>
        <v>13</v>
      </c>
      <c r="AD736" s="19">
        <f>'Synthese chemins'!AA736</f>
        <v>309.14999999999998</v>
      </c>
      <c r="AE736" s="20">
        <f ca="1">'Synthese chemins'!AB736</f>
        <v>3.25</v>
      </c>
      <c r="AF736" s="19">
        <f>'Synthese chemins'!AC736</f>
        <v>77.287499999999994</v>
      </c>
      <c r="AH736" s="2" t="str">
        <f t="shared" si="249"/>
        <v>-</v>
      </c>
      <c r="AI736" s="2">
        <f t="shared" ca="1" si="250"/>
        <v>13</v>
      </c>
      <c r="AJ736" s="2" t="str">
        <f t="shared" si="251"/>
        <v>-</v>
      </c>
      <c r="AK736" s="2" t="str">
        <f t="shared" si="252"/>
        <v>-</v>
      </c>
      <c r="AL736" s="2" t="str">
        <f t="shared" si="253"/>
        <v>-</v>
      </c>
      <c r="AM736" s="2" t="str">
        <f t="shared" si="254"/>
        <v>-</v>
      </c>
      <c r="AN736" s="2" t="str">
        <f t="shared" si="255"/>
        <v>-</v>
      </c>
      <c r="AO736" s="2" t="str">
        <f t="shared" si="256"/>
        <v>-</v>
      </c>
      <c r="AP736" s="2" t="str">
        <f t="shared" si="257"/>
        <v>-</v>
      </c>
      <c r="AQ736" s="2" t="str">
        <f t="shared" si="258"/>
        <v>-</v>
      </c>
      <c r="AR736" s="2">
        <f t="shared" ca="1" si="259"/>
        <v>13</v>
      </c>
      <c r="AS736" s="2" t="str">
        <f t="shared" si="260"/>
        <v>-</v>
      </c>
      <c r="AT736" s="2" t="str">
        <f t="shared" si="261"/>
        <v>-</v>
      </c>
      <c r="AU736" s="2" t="str">
        <f t="shared" si="262"/>
        <v>-</v>
      </c>
      <c r="AV736" s="2" t="str">
        <f t="shared" si="263"/>
        <v>-</v>
      </c>
      <c r="AW736" s="2" t="str">
        <f t="shared" si="264"/>
        <v>-</v>
      </c>
      <c r="AX736" s="2" t="str">
        <f t="shared" si="265"/>
        <v>-</v>
      </c>
      <c r="AY736" s="2" t="str">
        <f t="shared" si="244"/>
        <v>-</v>
      </c>
      <c r="AZ736" s="2" t="str">
        <f t="shared" si="245"/>
        <v>-</v>
      </c>
      <c r="BA736" s="2" t="str">
        <f t="shared" si="246"/>
        <v>-</v>
      </c>
    </row>
    <row r="737" spans="1:53">
      <c r="A737" s="2">
        <f t="shared" si="247"/>
        <v>736</v>
      </c>
      <c r="B737" s="2">
        <f>'Synthese chemins'!B737</f>
        <v>4</v>
      </c>
      <c r="C737" s="2">
        <f>'Synthese chemins'!C737</f>
        <v>2</v>
      </c>
      <c r="D737" s="2" t="str">
        <f>'Synthese chemins'!D737</f>
        <v>Non</v>
      </c>
      <c r="E737" s="20" t="str">
        <f>IF($D737="Non",IF($B737&lt;3,"-",IF('Synthese chemins'!E737&gt;2,"Passeur",IF('Synthese chemins'!E737&lt;1,"-",IF('Synthese chemins'!E737&lt;2,IF(E$1=$Y737,"-",IF(E$1=$AA737,"-","Passeur")),IF(E$1=$Y737,IF(E$1=Y737,"-","Passeur"),"Passeur"))))),"-")</f>
        <v>-</v>
      </c>
      <c r="F737" s="20" t="str">
        <f>IF($D737="Non",IF($B737&lt;3,"-",IF('Synthese chemins'!F737&gt;2,"Passeur",IF('Synthese chemins'!F737&lt;1,"-",IF('Synthese chemins'!F737&lt;2,IF(F$1=$Y737,"-",IF(F$1=$AA737,"-","Passeur")),IF(F$1=$Y737,IF(F$1=AA737,"-","Passeur"),"Passeur"))))),"-")</f>
        <v>-</v>
      </c>
      <c r="G737" s="20" t="str">
        <f>IF($D737="Non",IF($B737&lt;3,"-",IF('Synthese chemins'!G737&gt;2,"Passeur",IF('Synthese chemins'!G737&lt;1,"-",IF('Synthese chemins'!G737&lt;2,IF(G$1=$Y737,"-",IF(G$1=$AA737,"-","Passeur")),IF(G$1=$Y737,IF(G$1=AB737,"-","Passeur"),"Passeur"))))),"-")</f>
        <v>-</v>
      </c>
      <c r="H737" s="20" t="str">
        <f>IF($D737="Non",IF($B737&lt;3,"-",IF('Synthese chemins'!H737&gt;2,"Passeur",IF('Synthese chemins'!H737&lt;1,"-",IF('Synthese chemins'!H737&lt;2,IF(H$1=$Y737,"-",IF(H$1=$AA737,"-","Passeur")),IF(H$1=$Y737,IF(H$1=AC737,"-","Passeur"),"Passeur"))))),"-")</f>
        <v>-</v>
      </c>
      <c r="I737" s="20" t="str">
        <f>IF($D737="Non",IF($B737&lt;3,"-",IF('Synthese chemins'!I737&gt;2,"Passeur",IF('Synthese chemins'!I737&lt;1,"-",IF('Synthese chemins'!I737&lt;2,IF(I$1=$Y737,"-",IF(I$1=$AA737,"-","Passeur")),IF(I$1=$Y737,IF(I$1=AD737,"-","Passeur"),"Passeur"))))),"-")</f>
        <v>-</v>
      </c>
      <c r="J737" s="20" t="str">
        <f>IF($D737="Non",IF($B737&lt;3,"-",IF('Synthese chemins'!J737&gt;2,"Passeur",IF('Synthese chemins'!J737&lt;1,"-",IF('Synthese chemins'!J737&lt;2,IF(J$1=$Y737,"-",IF(J$1=$AA737,"-","Passeur")),IF(J$1=$Y737,IF(J$1=AE737,"-","Passeur"),"Passeur"))))),"-")</f>
        <v>-</v>
      </c>
      <c r="K737" s="20" t="str">
        <f>IF($D737="Non",IF($B737&lt;3,"-",IF('Synthese chemins'!K737&gt;2,"Passeur",IF('Synthese chemins'!K737&lt;1,"-",IF('Synthese chemins'!K737&lt;2,IF(K$1=$Y737,"-",IF(K$1=$AA737,"-","Passeur")),IF(K$1=$Y737,IF(K$1=AF737,"-","Passeur"),"Passeur"))))),"-")</f>
        <v>-</v>
      </c>
      <c r="L737" s="20" t="str">
        <f>IF($D737="Non",IF($B737&lt;3,"-",IF('Synthese chemins'!L737&gt;2,"Passeur",IF('Synthese chemins'!L737&lt;1,"-",IF('Synthese chemins'!L737&lt;2,IF(L$1=$Y737,"-",IF(L$1=$AA737,"-","Passeur")),IF(L$1=$Y737,IF(L$1=AG737,"-","Passeur"),"Passeur"))))),"-")</f>
        <v>-</v>
      </c>
      <c r="M737" s="20" t="str">
        <f>IF($D737="Non",IF($B737&lt;3,"-",IF('Synthese chemins'!M737&gt;2,"Passeur",IF('Synthese chemins'!M737&lt;1,"-",IF('Synthese chemins'!M737&lt;2,IF(M$1=$Y737,"-",IF(M$1=$AA737,"-","Passeur")),IF(M$1=$Y737,IF(M$1=AH737,"-","Passeur"),"Passeur"))))),"-")</f>
        <v>-</v>
      </c>
      <c r="N737" s="20" t="str">
        <f>IF($D737="Non",IF($B737&lt;3,"-",IF('Synthese chemins'!N737&gt;2,"Passeur",IF('Synthese chemins'!N737&lt;1,"-",IF('Synthese chemins'!N737&lt;2,IF(N$1=$Y737,"-",IF(N$1=$AA737,"-","Passeur")),IF(N$1=$Y737,IF(N$1=AI737,"-","Passeur"),"Passeur"))))),"-")</f>
        <v>-</v>
      </c>
      <c r="O737" s="20" t="str">
        <f>IF($D737="Non",IF($B737&lt;3,"-",IF('Synthese chemins'!O737&gt;2,"Passeur",IF('Synthese chemins'!O737&lt;1,"-",IF('Synthese chemins'!O737&lt;2,IF(O$1=$Y737,"-",IF(O$1=$AA737,"-","Passeur")),IF(O$1=$Y737,IF(O$1=AJ737,"-","Passeur"),"Passeur"))))),"-")</f>
        <v>-</v>
      </c>
      <c r="P737" s="20" t="str">
        <f>IF($D737="Non",IF($B737&lt;3,"-",IF('Synthese chemins'!P737&gt;2,"Passeur",IF('Synthese chemins'!P737&lt;1,"-",IF('Synthese chemins'!P737&lt;2,IF(P$1=$Y737,"-",IF(P$1=$AA737,"-","Passeur")),IF(P$1=$Y737,IF(P$1=AK737,"-","Passeur"),"Passeur"))))),"-")</f>
        <v>-</v>
      </c>
      <c r="Q737" s="20" t="str">
        <f>IF($D737="Non",IF($B737&lt;3,"-",IF('Synthese chemins'!Q737&gt;2,"Passeur",IF('Synthese chemins'!Q737&lt;1,"-",IF('Synthese chemins'!Q737&lt;2,IF(Q$1=$Y737,"-",IF(Q$1=$AA737,"-","Passeur")),IF(Q$1=$Y737,IF(Q$1=AL737,"-","Passeur"),"Passeur"))))),"-")</f>
        <v>Passeur</v>
      </c>
      <c r="R737" s="20" t="str">
        <f>IF($D737="Non",IF($B737&lt;3,"-",IF('Synthese chemins'!R737&gt;2,"Passeur",IF('Synthese chemins'!R737&lt;1,"-",IF('Synthese chemins'!R737&lt;2,IF(R$1=$Y737,"-",IF(R$1=$AA737,"-","Passeur")),IF(R$1=$Y737,IF(R$1=AM737,"-","Passeur"),"Passeur"))))),"-")</f>
        <v>-</v>
      </c>
      <c r="S737" s="20" t="str">
        <f>IF($D737="Non",IF($B737&lt;3,"-",IF('Synthese chemins'!S737&gt;2,"Passeur",IF('Synthese chemins'!S737&lt;1,"-",IF('Synthese chemins'!S737&lt;2,IF(S$1=$Y737,"-",IF(S$1=$AA737,"-","Passeur")),IF(S$1=$Y737,IF(S$1=AN737,"-","Passeur"),"Passeur"))))),"-")</f>
        <v>-</v>
      </c>
      <c r="T737" s="20" t="str">
        <f>IF($D737="Non",IF($B737&lt;3,"-",IF('Synthese chemins'!T737&gt;2,"Passeur",IF('Synthese chemins'!T737&lt;1,"-",IF('Synthese chemins'!T737&lt;2,IF(T$1=$Y737,"-",IF(T$1=$AA737,"-","Passeur")),IF(T$1=$Y737,IF(T$1=AO737,"-","Passeur"),"Passeur"))))),"-")</f>
        <v>-</v>
      </c>
      <c r="U737" s="20" t="str">
        <f>IF($D737="Non",IF($B737&lt;3,"-",IF('Synthese chemins'!U737&gt;2,"Passeur",IF('Synthese chemins'!U737&lt;1,"-",IF('Synthese chemins'!U737&lt;2,IF(U$1=$Y737,"-",IF(U$1=$AA737,"-","Passeur")),IF(U$1=$Y737,IF(U$1=AP737,"-","Passeur"),"Passeur"))))),"-")</f>
        <v>-</v>
      </c>
      <c r="V737" s="20" t="str">
        <f>IF($D737="Non",IF($B737&lt;3,"-",IF('Synthese chemins'!V737&gt;2,"Passeur",IF('Synthese chemins'!V737&lt;1,"-",IF('Synthese chemins'!V737&lt;2,IF(V$1=$Y737,"-",IF(V$1=$AA737,"-","Passeur")),IF(V$1=$Y737,IF(V$1=AQ737,"-","Passeur"),"Passeur"))))),"-")</f>
        <v>-</v>
      </c>
      <c r="W737" s="20" t="str">
        <f>IF($D737="Non",IF($B737&lt;3,"-",IF('Synthese chemins'!W737&gt;2,"Passeur",IF('Synthese chemins'!W737&lt;1,"-",IF('Synthese chemins'!W737&lt;2,IF(W$1=$Y737,"-",IF(W$1=$AA737,"-","Passeur")),IF(W$1=$Y737,IF(W$1=AR737,"-","Passeur"),"Passeur"))))),"-")</f>
        <v>-</v>
      </c>
      <c r="X737" s="20" t="str">
        <f>IF($D737="Non",IF($B737&lt;3,"-",IF('Synthese chemins'!X737&gt;2,"Passeur",IF('Synthese chemins'!X737&lt;1,"-",IF('Synthese chemins'!X737&lt;2,IF(X$1=$Y737,"-",IF(X$1=$AA737,"-","Passeur")),IF(X$1=$Y737,IF(X$1=AS737,"-","Passeur"),"Passeur"))))),"-")</f>
        <v>-</v>
      </c>
      <c r="Y737" s="33" t="str">
        <f>'Chemins de conversion les plus '!G737</f>
        <v>SEA // PLA</v>
      </c>
      <c r="Z737" s="20">
        <f t="shared" si="248"/>
        <v>1</v>
      </c>
      <c r="AA737" s="33" t="str">
        <f>'Chemins de conversion les plus '!I737</f>
        <v>SEO</v>
      </c>
      <c r="AB737" s="5"/>
      <c r="AC737" s="20">
        <f ca="1">'Synthese chemins'!Z737</f>
        <v>12</v>
      </c>
      <c r="AD737" s="19">
        <f>'Synthese chemins'!AA737</f>
        <v>134.04</v>
      </c>
      <c r="AE737" s="20">
        <f ca="1">'Synthese chemins'!AB737</f>
        <v>3</v>
      </c>
      <c r="AF737" s="19">
        <f>'Synthese chemins'!AC737</f>
        <v>33.51</v>
      </c>
      <c r="AH737" s="2" t="str">
        <f t="shared" si="249"/>
        <v>-</v>
      </c>
      <c r="AI737" s="2" t="str">
        <f t="shared" si="250"/>
        <v>-</v>
      </c>
      <c r="AJ737" s="2" t="str">
        <f t="shared" si="251"/>
        <v>-</v>
      </c>
      <c r="AK737" s="2" t="str">
        <f t="shared" si="252"/>
        <v>-</v>
      </c>
      <c r="AL737" s="2" t="str">
        <f t="shared" si="253"/>
        <v>-</v>
      </c>
      <c r="AM737" s="2" t="str">
        <f t="shared" si="254"/>
        <v>-</v>
      </c>
      <c r="AN737" s="2" t="str">
        <f t="shared" si="255"/>
        <v>-</v>
      </c>
      <c r="AO737" s="2" t="str">
        <f t="shared" si="256"/>
        <v>-</v>
      </c>
      <c r="AP737" s="2" t="str">
        <f t="shared" si="257"/>
        <v>-</v>
      </c>
      <c r="AQ737" s="2" t="str">
        <f t="shared" si="258"/>
        <v>-</v>
      </c>
      <c r="AR737" s="2" t="str">
        <f t="shared" si="259"/>
        <v>-</v>
      </c>
      <c r="AS737" s="2" t="str">
        <f t="shared" si="260"/>
        <v>-</v>
      </c>
      <c r="AT737" s="2">
        <f t="shared" ca="1" si="261"/>
        <v>12</v>
      </c>
      <c r="AU737" s="2" t="str">
        <f t="shared" si="262"/>
        <v>-</v>
      </c>
      <c r="AV737" s="2" t="str">
        <f t="shared" si="263"/>
        <v>-</v>
      </c>
      <c r="AW737" s="2" t="str">
        <f t="shared" si="264"/>
        <v>-</v>
      </c>
      <c r="AX737" s="2" t="str">
        <f t="shared" si="265"/>
        <v>-</v>
      </c>
      <c r="AY737" s="2" t="str">
        <f t="shared" si="244"/>
        <v>-</v>
      </c>
      <c r="AZ737" s="2" t="str">
        <f t="shared" si="245"/>
        <v>-</v>
      </c>
      <c r="BA737" s="2" t="str">
        <f t="shared" si="246"/>
        <v>-</v>
      </c>
    </row>
    <row r="738" spans="1:53">
      <c r="A738" s="2">
        <f t="shared" si="247"/>
        <v>737</v>
      </c>
      <c r="B738" s="2">
        <f>'Synthese chemins'!B738</f>
        <v>4</v>
      </c>
      <c r="C738" s="2">
        <f>'Synthese chemins'!C738</f>
        <v>3</v>
      </c>
      <c r="D738" s="2" t="str">
        <f>'Synthese chemins'!D738</f>
        <v>Non</v>
      </c>
      <c r="E738" s="20" t="str">
        <f>IF($D738="Non",IF($B738&lt;3,"-",IF('Synthese chemins'!E738&gt;2,"Passeur",IF('Synthese chemins'!E738&lt;1,"-",IF('Synthese chemins'!E738&lt;2,IF(E$1=$Y738,"-",IF(E$1=$AA738,"-","Passeur")),IF(E$1=$Y738,IF(E$1=Y738,"-","Passeur"),"Passeur"))))),"-")</f>
        <v>-</v>
      </c>
      <c r="F738" s="20" t="str">
        <f>IF($D738="Non",IF($B738&lt;3,"-",IF('Synthese chemins'!F738&gt;2,"Passeur",IF('Synthese chemins'!F738&lt;1,"-",IF('Synthese chemins'!F738&lt;2,IF(F$1=$Y738,"-",IF(F$1=$AA738,"-","Passeur")),IF(F$1=$Y738,IF(F$1=AA738,"-","Passeur"),"Passeur"))))),"-")</f>
        <v>Passeur</v>
      </c>
      <c r="G738" s="20" t="str">
        <f>IF($D738="Non",IF($B738&lt;3,"-",IF('Synthese chemins'!G738&gt;2,"Passeur",IF('Synthese chemins'!G738&lt;1,"-",IF('Synthese chemins'!G738&lt;2,IF(G$1=$Y738,"-",IF(G$1=$AA738,"-","Passeur")),IF(G$1=$Y738,IF(G$1=AB738,"-","Passeur"),"Passeur"))))),"-")</f>
        <v>-</v>
      </c>
      <c r="H738" s="20" t="str">
        <f>IF($D738="Non",IF($B738&lt;3,"-",IF('Synthese chemins'!H738&gt;2,"Passeur",IF('Synthese chemins'!H738&lt;1,"-",IF('Synthese chemins'!H738&lt;2,IF(H$1=$Y738,"-",IF(H$1=$AA738,"-","Passeur")),IF(H$1=$Y738,IF(H$1=AC738,"-","Passeur"),"Passeur"))))),"-")</f>
        <v>-</v>
      </c>
      <c r="I738" s="20" t="str">
        <f>IF($D738="Non",IF($B738&lt;3,"-",IF('Synthese chemins'!I738&gt;2,"Passeur",IF('Synthese chemins'!I738&lt;1,"-",IF('Synthese chemins'!I738&lt;2,IF(I$1=$Y738,"-",IF(I$1=$AA738,"-","Passeur")),IF(I$1=$Y738,IF(I$1=AD738,"-","Passeur"),"Passeur"))))),"-")</f>
        <v>-</v>
      </c>
      <c r="J738" s="20" t="str">
        <f>IF($D738="Non",IF($B738&lt;3,"-",IF('Synthese chemins'!J738&gt;2,"Passeur",IF('Synthese chemins'!J738&lt;1,"-",IF('Synthese chemins'!J738&lt;2,IF(J$1=$Y738,"-",IF(J$1=$AA738,"-","Passeur")),IF(J$1=$Y738,IF(J$1=AE738,"-","Passeur"),"Passeur"))))),"-")</f>
        <v>-</v>
      </c>
      <c r="K738" s="20" t="str">
        <f>IF($D738="Non",IF($B738&lt;3,"-",IF('Synthese chemins'!K738&gt;2,"Passeur",IF('Synthese chemins'!K738&lt;1,"-",IF('Synthese chemins'!K738&lt;2,IF(K$1=$Y738,"-",IF(K$1=$AA738,"-","Passeur")),IF(K$1=$Y738,IF(K$1=AF738,"-","Passeur"),"Passeur"))))),"-")</f>
        <v>-</v>
      </c>
      <c r="L738" s="20" t="str">
        <f>IF($D738="Non",IF($B738&lt;3,"-",IF('Synthese chemins'!L738&gt;2,"Passeur",IF('Synthese chemins'!L738&lt;1,"-",IF('Synthese chemins'!L738&lt;2,IF(L$1=$Y738,"-",IF(L$1=$AA738,"-","Passeur")),IF(L$1=$Y738,IF(L$1=AG738,"-","Passeur"),"Passeur"))))),"-")</f>
        <v>-</v>
      </c>
      <c r="M738" s="20" t="str">
        <f>IF($D738="Non",IF($B738&lt;3,"-",IF('Synthese chemins'!M738&gt;2,"Passeur",IF('Synthese chemins'!M738&lt;1,"-",IF('Synthese chemins'!M738&lt;2,IF(M$1=$Y738,"-",IF(M$1=$AA738,"-","Passeur")),IF(M$1=$Y738,IF(M$1=AH738,"-","Passeur"),"Passeur"))))),"-")</f>
        <v>Passeur</v>
      </c>
      <c r="N738" s="20" t="str">
        <f>IF($D738="Non",IF($B738&lt;3,"-",IF('Synthese chemins'!N738&gt;2,"Passeur",IF('Synthese chemins'!N738&lt;1,"-",IF('Synthese chemins'!N738&lt;2,IF(N$1=$Y738,"-",IF(N$1=$AA738,"-","Passeur")),IF(N$1=$Y738,IF(N$1=AI738,"-","Passeur"),"Passeur"))))),"-")</f>
        <v>-</v>
      </c>
      <c r="O738" s="20" t="str">
        <f>IF($D738="Non",IF($B738&lt;3,"-",IF('Synthese chemins'!O738&gt;2,"Passeur",IF('Synthese chemins'!O738&lt;1,"-",IF('Synthese chemins'!O738&lt;2,IF(O$1=$Y738,"-",IF(O$1=$AA738,"-","Passeur")),IF(O$1=$Y738,IF(O$1=AJ738,"-","Passeur"),"Passeur"))))),"-")</f>
        <v>-</v>
      </c>
      <c r="P738" s="20" t="str">
        <f>IF($D738="Non",IF($B738&lt;3,"-",IF('Synthese chemins'!P738&gt;2,"Passeur",IF('Synthese chemins'!P738&lt;1,"-",IF('Synthese chemins'!P738&lt;2,IF(P$1=$Y738,"-",IF(P$1=$AA738,"-","Passeur")),IF(P$1=$Y738,IF(P$1=AK738,"-","Passeur"),"Passeur"))))),"-")</f>
        <v>-</v>
      </c>
      <c r="Q738" s="20" t="str">
        <f>IF($D738="Non",IF($B738&lt;3,"-",IF('Synthese chemins'!Q738&gt;2,"Passeur",IF('Synthese chemins'!Q738&lt;1,"-",IF('Synthese chemins'!Q738&lt;2,IF(Q$1=$Y738,"-",IF(Q$1=$AA738,"-","Passeur")),IF(Q$1=$Y738,IF(Q$1=AL738,"-","Passeur"),"Passeur"))))),"-")</f>
        <v>-</v>
      </c>
      <c r="R738" s="20" t="str">
        <f>IF($D738="Non",IF($B738&lt;3,"-",IF('Synthese chemins'!R738&gt;2,"Passeur",IF('Synthese chemins'!R738&lt;1,"-",IF('Synthese chemins'!R738&lt;2,IF(R$1=$Y738,"-",IF(R$1=$AA738,"-","Passeur")),IF(R$1=$Y738,IF(R$1=AM738,"-","Passeur"),"Passeur"))))),"-")</f>
        <v>Passeur</v>
      </c>
      <c r="S738" s="20" t="str">
        <f>IF($D738="Non",IF($B738&lt;3,"-",IF('Synthese chemins'!S738&gt;2,"Passeur",IF('Synthese chemins'!S738&lt;1,"-",IF('Synthese chemins'!S738&lt;2,IF(S$1=$Y738,"-",IF(S$1=$AA738,"-","Passeur")),IF(S$1=$Y738,IF(S$1=AN738,"-","Passeur"),"Passeur"))))),"-")</f>
        <v>-</v>
      </c>
      <c r="T738" s="20" t="str">
        <f>IF($D738="Non",IF($B738&lt;3,"-",IF('Synthese chemins'!T738&gt;2,"Passeur",IF('Synthese chemins'!T738&lt;1,"-",IF('Synthese chemins'!T738&lt;2,IF(T$1=$Y738,"-",IF(T$1=$AA738,"-","Passeur")),IF(T$1=$Y738,IF(T$1=AO738,"-","Passeur"),"Passeur"))))),"-")</f>
        <v>-</v>
      </c>
      <c r="U738" s="20" t="str">
        <f>IF($D738="Non",IF($B738&lt;3,"-",IF('Synthese chemins'!U738&gt;2,"Passeur",IF('Synthese chemins'!U738&lt;1,"-",IF('Synthese chemins'!U738&lt;2,IF(U$1=$Y738,"-",IF(U$1=$AA738,"-","Passeur")),IF(U$1=$Y738,IF(U$1=AP738,"-","Passeur"),"Passeur"))))),"-")</f>
        <v>-</v>
      </c>
      <c r="V738" s="20" t="str">
        <f>IF($D738="Non",IF($B738&lt;3,"-",IF('Synthese chemins'!V738&gt;2,"Passeur",IF('Synthese chemins'!V738&lt;1,"-",IF('Synthese chemins'!V738&lt;2,IF(V$1=$Y738,"-",IF(V$1=$AA738,"-","Passeur")),IF(V$1=$Y738,IF(V$1=AQ738,"-","Passeur"),"Passeur"))))),"-")</f>
        <v>-</v>
      </c>
      <c r="W738" s="20" t="str">
        <f>IF($D738="Non",IF($B738&lt;3,"-",IF('Synthese chemins'!W738&gt;2,"Passeur",IF('Synthese chemins'!W738&lt;1,"-",IF('Synthese chemins'!W738&lt;2,IF(W$1=$Y738,"-",IF(W$1=$AA738,"-","Passeur")),IF(W$1=$Y738,IF(W$1=AR738,"-","Passeur"),"Passeur"))))),"-")</f>
        <v>-</v>
      </c>
      <c r="X738" s="20" t="str">
        <f>IF($D738="Non",IF($B738&lt;3,"-",IF('Synthese chemins'!X738&gt;2,"Passeur",IF('Synthese chemins'!X738&lt;1,"-",IF('Synthese chemins'!X738&lt;2,IF(X$1=$Y738,"-",IF(X$1=$AA738,"-","Passeur")),IF(X$1=$Y738,IF(X$1=AS738,"-","Passeur"),"Passeur"))))),"-")</f>
        <v>-</v>
      </c>
      <c r="Y738" s="33" t="str">
        <f>'Chemins de conversion les plus '!G738</f>
        <v>SEO</v>
      </c>
      <c r="Z738" s="20">
        <f t="shared" si="248"/>
        <v>3</v>
      </c>
      <c r="AA738" s="33" t="str">
        <f>'Chemins de conversion les plus '!I738</f>
        <v>SEO</v>
      </c>
      <c r="AB738" s="5"/>
      <c r="AC738" s="20">
        <f ca="1">'Synthese chemins'!Z738</f>
        <v>12</v>
      </c>
      <c r="AD738" s="19">
        <f>'Synthese chemins'!AA738</f>
        <v>210.08</v>
      </c>
      <c r="AE738" s="20">
        <f ca="1">'Synthese chemins'!AB738</f>
        <v>3</v>
      </c>
      <c r="AF738" s="19">
        <f>'Synthese chemins'!AC738</f>
        <v>52.52</v>
      </c>
      <c r="AH738" s="2" t="str">
        <f t="shared" si="249"/>
        <v>-</v>
      </c>
      <c r="AI738" s="2">
        <f t="shared" ca="1" si="250"/>
        <v>12</v>
      </c>
      <c r="AJ738" s="2" t="str">
        <f t="shared" si="251"/>
        <v>-</v>
      </c>
      <c r="AK738" s="2" t="str">
        <f t="shared" si="252"/>
        <v>-</v>
      </c>
      <c r="AL738" s="2" t="str">
        <f t="shared" si="253"/>
        <v>-</v>
      </c>
      <c r="AM738" s="2" t="str">
        <f t="shared" si="254"/>
        <v>-</v>
      </c>
      <c r="AN738" s="2" t="str">
        <f t="shared" si="255"/>
        <v>-</v>
      </c>
      <c r="AO738" s="2" t="str">
        <f t="shared" si="256"/>
        <v>-</v>
      </c>
      <c r="AP738" s="2">
        <f t="shared" ca="1" si="257"/>
        <v>12</v>
      </c>
      <c r="AQ738" s="2" t="str">
        <f t="shared" si="258"/>
        <v>-</v>
      </c>
      <c r="AR738" s="2" t="str">
        <f t="shared" si="259"/>
        <v>-</v>
      </c>
      <c r="AS738" s="2" t="str">
        <f t="shared" si="260"/>
        <v>-</v>
      </c>
      <c r="AT738" s="2" t="str">
        <f t="shared" si="261"/>
        <v>-</v>
      </c>
      <c r="AU738" s="2">
        <f t="shared" ca="1" si="262"/>
        <v>12</v>
      </c>
      <c r="AV738" s="2" t="str">
        <f t="shared" si="263"/>
        <v>-</v>
      </c>
      <c r="AW738" s="2" t="str">
        <f t="shared" si="264"/>
        <v>-</v>
      </c>
      <c r="AX738" s="2" t="str">
        <f t="shared" si="265"/>
        <v>-</v>
      </c>
      <c r="AY738" s="2" t="str">
        <f t="shared" si="244"/>
        <v>-</v>
      </c>
      <c r="AZ738" s="2" t="str">
        <f t="shared" si="245"/>
        <v>-</v>
      </c>
      <c r="BA738" s="2" t="str">
        <f t="shared" si="246"/>
        <v>-</v>
      </c>
    </row>
    <row r="739" spans="1:53">
      <c r="A739" s="2">
        <f t="shared" si="247"/>
        <v>738</v>
      </c>
      <c r="B739" s="2">
        <f>'Synthese chemins'!B739</f>
        <v>4</v>
      </c>
      <c r="C739" s="2">
        <f>'Synthese chemins'!C739</f>
        <v>3</v>
      </c>
      <c r="D739" s="2" t="str">
        <f>'Synthese chemins'!D739</f>
        <v>Non</v>
      </c>
      <c r="E739" s="20" t="str">
        <f>IF($D739="Non",IF($B739&lt;3,"-",IF('Synthese chemins'!E739&gt;2,"Passeur",IF('Synthese chemins'!E739&lt;1,"-",IF('Synthese chemins'!E739&lt;2,IF(E$1=$Y739,"-",IF(E$1=$AA739,"-","Passeur")),IF(E$1=$Y739,IF(E$1=Y739,"-","Passeur"),"Passeur"))))),"-")</f>
        <v>-</v>
      </c>
      <c r="F739" s="20" t="str">
        <f>IF($D739="Non",IF($B739&lt;3,"-",IF('Synthese chemins'!F739&gt;2,"Passeur",IF('Synthese chemins'!F739&lt;1,"-",IF('Synthese chemins'!F739&lt;2,IF(F$1=$Y739,"-",IF(F$1=$AA739,"-","Passeur")),IF(F$1=$Y739,IF(F$1=AA739,"-","Passeur"),"Passeur"))))),"-")</f>
        <v>-</v>
      </c>
      <c r="G739" s="20" t="str">
        <f>IF($D739="Non",IF($B739&lt;3,"-",IF('Synthese chemins'!G739&gt;2,"Passeur",IF('Synthese chemins'!G739&lt;1,"-",IF('Synthese chemins'!G739&lt;2,IF(G$1=$Y739,"-",IF(G$1=$AA739,"-","Passeur")),IF(G$1=$Y739,IF(G$1=AB739,"-","Passeur"),"Passeur"))))),"-")</f>
        <v>-</v>
      </c>
      <c r="H739" s="20" t="str">
        <f>IF($D739="Non",IF($B739&lt;3,"-",IF('Synthese chemins'!H739&gt;2,"Passeur",IF('Synthese chemins'!H739&lt;1,"-",IF('Synthese chemins'!H739&lt;2,IF(H$1=$Y739,"-",IF(H$1=$AA739,"-","Passeur")),IF(H$1=$Y739,IF(H$1=AC739,"-","Passeur"),"Passeur"))))),"-")</f>
        <v>-</v>
      </c>
      <c r="I739" s="20" t="str">
        <f>IF($D739="Non",IF($B739&lt;3,"-",IF('Synthese chemins'!I739&gt;2,"Passeur",IF('Synthese chemins'!I739&lt;1,"-",IF('Synthese chemins'!I739&lt;2,IF(I$1=$Y739,"-",IF(I$1=$AA739,"-","Passeur")),IF(I$1=$Y739,IF(I$1=AD739,"-","Passeur"),"Passeur"))))),"-")</f>
        <v>-</v>
      </c>
      <c r="J739" s="20" t="str">
        <f>IF($D739="Non",IF($B739&lt;3,"-",IF('Synthese chemins'!J739&gt;2,"Passeur",IF('Synthese chemins'!J739&lt;1,"-",IF('Synthese chemins'!J739&lt;2,IF(J$1=$Y739,"-",IF(J$1=$AA739,"-","Passeur")),IF(J$1=$Y739,IF(J$1=AE739,"-","Passeur"),"Passeur"))))),"-")</f>
        <v>-</v>
      </c>
      <c r="K739" s="20" t="str">
        <f>IF($D739="Non",IF($B739&lt;3,"-",IF('Synthese chemins'!K739&gt;2,"Passeur",IF('Synthese chemins'!K739&lt;1,"-",IF('Synthese chemins'!K739&lt;2,IF(K$1=$Y739,"-",IF(K$1=$AA739,"-","Passeur")),IF(K$1=$Y739,IF(K$1=AF739,"-","Passeur"),"Passeur"))))),"-")</f>
        <v>-</v>
      </c>
      <c r="L739" s="20" t="str">
        <f>IF($D739="Non",IF($B739&lt;3,"-",IF('Synthese chemins'!L739&gt;2,"Passeur",IF('Synthese chemins'!L739&lt;1,"-",IF('Synthese chemins'!L739&lt;2,IF(L$1=$Y739,"-",IF(L$1=$AA739,"-","Passeur")),IF(L$1=$Y739,IF(L$1=AG739,"-","Passeur"),"Passeur"))))),"-")</f>
        <v>-</v>
      </c>
      <c r="M739" s="20" t="str">
        <f>IF($D739="Non",IF($B739&lt;3,"-",IF('Synthese chemins'!M739&gt;2,"Passeur",IF('Synthese chemins'!M739&lt;1,"-",IF('Synthese chemins'!M739&lt;2,IF(M$1=$Y739,"-",IF(M$1=$AA739,"-","Passeur")),IF(M$1=$Y739,IF(M$1=AH739,"-","Passeur"),"Passeur"))))),"-")</f>
        <v>-</v>
      </c>
      <c r="N739" s="20" t="str">
        <f>IF($D739="Non",IF($B739&lt;3,"-",IF('Synthese chemins'!N739&gt;2,"Passeur",IF('Synthese chemins'!N739&lt;1,"-",IF('Synthese chemins'!N739&lt;2,IF(N$1=$Y739,"-",IF(N$1=$AA739,"-","Passeur")),IF(N$1=$Y739,IF(N$1=AI739,"-","Passeur"),"Passeur"))))),"-")</f>
        <v>-</v>
      </c>
      <c r="O739" s="20" t="str">
        <f>IF($D739="Non",IF($B739&lt;3,"-",IF('Synthese chemins'!O739&gt;2,"Passeur",IF('Synthese chemins'!O739&lt;1,"-",IF('Synthese chemins'!O739&lt;2,IF(O$1=$Y739,"-",IF(O$1=$AA739,"-","Passeur")),IF(O$1=$Y739,IF(O$1=AJ739,"-","Passeur"),"Passeur"))))),"-")</f>
        <v>Passeur</v>
      </c>
      <c r="P739" s="20" t="str">
        <f>IF($D739="Non",IF($B739&lt;3,"-",IF('Synthese chemins'!P739&gt;2,"Passeur",IF('Synthese chemins'!P739&lt;1,"-",IF('Synthese chemins'!P739&lt;2,IF(P$1=$Y739,"-",IF(P$1=$AA739,"-","Passeur")),IF(P$1=$Y739,IF(P$1=AK739,"-","Passeur"),"Passeur"))))),"-")</f>
        <v>-</v>
      </c>
      <c r="Q739" s="20" t="str">
        <f>IF($D739="Non",IF($B739&lt;3,"-",IF('Synthese chemins'!Q739&gt;2,"Passeur",IF('Synthese chemins'!Q739&lt;1,"-",IF('Synthese chemins'!Q739&lt;2,IF(Q$1=$Y739,"-",IF(Q$1=$AA739,"-","Passeur")),IF(Q$1=$Y739,IF(Q$1=AL739,"-","Passeur"),"Passeur"))))),"-")</f>
        <v>-</v>
      </c>
      <c r="R739" s="20" t="str">
        <f>IF($D739="Non",IF($B739&lt;3,"-",IF('Synthese chemins'!R739&gt;2,"Passeur",IF('Synthese chemins'!R739&lt;1,"-",IF('Synthese chemins'!R739&lt;2,IF(R$1=$Y739,"-",IF(R$1=$AA739,"-","Passeur")),IF(R$1=$Y739,IF(R$1=AM739,"-","Passeur"),"Passeur"))))),"-")</f>
        <v>Passeur</v>
      </c>
      <c r="S739" s="20" t="str">
        <f>IF($D739="Non",IF($B739&lt;3,"-",IF('Synthese chemins'!S739&gt;2,"Passeur",IF('Synthese chemins'!S739&lt;1,"-",IF('Synthese chemins'!S739&lt;2,IF(S$1=$Y739,"-",IF(S$1=$AA739,"-","Passeur")),IF(S$1=$Y739,IF(S$1=AN739,"-","Passeur"),"Passeur"))))),"-")</f>
        <v>-</v>
      </c>
      <c r="T739" s="20" t="str">
        <f>IF($D739="Non",IF($B739&lt;3,"-",IF('Synthese chemins'!T739&gt;2,"Passeur",IF('Synthese chemins'!T739&lt;1,"-",IF('Synthese chemins'!T739&lt;2,IF(T$1=$Y739,"-",IF(T$1=$AA739,"-","Passeur")),IF(T$1=$Y739,IF(T$1=AO739,"-","Passeur"),"Passeur"))))),"-")</f>
        <v>-</v>
      </c>
      <c r="U739" s="20" t="str">
        <f>IF($D739="Non",IF($B739&lt;3,"-",IF('Synthese chemins'!U739&gt;2,"Passeur",IF('Synthese chemins'!U739&lt;1,"-",IF('Synthese chemins'!U739&lt;2,IF(U$1=$Y739,"-",IF(U$1=$AA739,"-","Passeur")),IF(U$1=$Y739,IF(U$1=AP739,"-","Passeur"),"Passeur"))))),"-")</f>
        <v>-</v>
      </c>
      <c r="V739" s="20" t="str">
        <f>IF($D739="Non",IF($B739&lt;3,"-",IF('Synthese chemins'!V739&gt;2,"Passeur",IF('Synthese chemins'!V739&lt;1,"-",IF('Synthese chemins'!V739&lt;2,IF(V$1=$Y739,"-",IF(V$1=$AA739,"-","Passeur")),IF(V$1=$Y739,IF(V$1=AQ739,"-","Passeur"),"Passeur"))))),"-")</f>
        <v>-</v>
      </c>
      <c r="W739" s="20" t="str">
        <f>IF($D739="Non",IF($B739&lt;3,"-",IF('Synthese chemins'!W739&gt;2,"Passeur",IF('Synthese chemins'!W739&lt;1,"-",IF('Synthese chemins'!W739&lt;2,IF(W$1=$Y739,"-",IF(W$1=$AA739,"-","Passeur")),IF(W$1=$Y739,IF(W$1=AR739,"-","Passeur"),"Passeur"))))),"-")</f>
        <v>-</v>
      </c>
      <c r="X739" s="20" t="str">
        <f>IF($D739="Non",IF($B739&lt;3,"-",IF('Synthese chemins'!X739&gt;2,"Passeur",IF('Synthese chemins'!X739&lt;1,"-",IF('Synthese chemins'!X739&lt;2,IF(X$1=$Y739,"-",IF(X$1=$AA739,"-","Passeur")),IF(X$1=$Y739,IF(X$1=AS739,"-","Passeur"),"Passeur"))))),"-")</f>
        <v>-</v>
      </c>
      <c r="Y739" s="33" t="str">
        <f>'Chemins de conversion les plus '!G739</f>
        <v>SEO</v>
      </c>
      <c r="Z739" s="20">
        <f t="shared" si="248"/>
        <v>2</v>
      </c>
      <c r="AA739" s="33" t="str">
        <f>'Chemins de conversion les plus '!I739</f>
        <v>SEA // Adwords Branding</v>
      </c>
      <c r="AB739" s="5"/>
      <c r="AC739" s="20">
        <f ca="1">'Synthese chemins'!Z739</f>
        <v>12</v>
      </c>
      <c r="AD739" s="19">
        <f>'Synthese chemins'!AA739</f>
        <v>304.89999999999998</v>
      </c>
      <c r="AE739" s="20">
        <f ca="1">'Synthese chemins'!AB739</f>
        <v>3</v>
      </c>
      <c r="AF739" s="19">
        <f>'Synthese chemins'!AC739</f>
        <v>76.224999999999994</v>
      </c>
      <c r="AH739" s="2" t="str">
        <f t="shared" si="249"/>
        <v>-</v>
      </c>
      <c r="AI739" s="2" t="str">
        <f t="shared" si="250"/>
        <v>-</v>
      </c>
      <c r="AJ739" s="2" t="str">
        <f t="shared" si="251"/>
        <v>-</v>
      </c>
      <c r="AK739" s="2" t="str">
        <f t="shared" si="252"/>
        <v>-</v>
      </c>
      <c r="AL739" s="2" t="str">
        <f t="shared" si="253"/>
        <v>-</v>
      </c>
      <c r="AM739" s="2" t="str">
        <f t="shared" si="254"/>
        <v>-</v>
      </c>
      <c r="AN739" s="2" t="str">
        <f t="shared" si="255"/>
        <v>-</v>
      </c>
      <c r="AO739" s="2" t="str">
        <f t="shared" si="256"/>
        <v>-</v>
      </c>
      <c r="AP739" s="2" t="str">
        <f t="shared" si="257"/>
        <v>-</v>
      </c>
      <c r="AQ739" s="2" t="str">
        <f t="shared" si="258"/>
        <v>-</v>
      </c>
      <c r="AR739" s="2">
        <f t="shared" ca="1" si="259"/>
        <v>12</v>
      </c>
      <c r="AS739" s="2" t="str">
        <f t="shared" si="260"/>
        <v>-</v>
      </c>
      <c r="AT739" s="2" t="str">
        <f t="shared" si="261"/>
        <v>-</v>
      </c>
      <c r="AU739" s="2">
        <f t="shared" ca="1" si="262"/>
        <v>12</v>
      </c>
      <c r="AV739" s="2" t="str">
        <f t="shared" si="263"/>
        <v>-</v>
      </c>
      <c r="AW739" s="2" t="str">
        <f t="shared" si="264"/>
        <v>-</v>
      </c>
      <c r="AX739" s="2" t="str">
        <f t="shared" si="265"/>
        <v>-</v>
      </c>
      <c r="AY739" s="2" t="str">
        <f t="shared" si="244"/>
        <v>-</v>
      </c>
      <c r="AZ739" s="2" t="str">
        <f t="shared" si="245"/>
        <v>-</v>
      </c>
      <c r="BA739" s="2" t="str">
        <f t="shared" si="246"/>
        <v>-</v>
      </c>
    </row>
    <row r="740" spans="1:53">
      <c r="A740" s="2">
        <f t="shared" si="247"/>
        <v>739</v>
      </c>
      <c r="B740" s="2">
        <f>'Synthese chemins'!B740</f>
        <v>4</v>
      </c>
      <c r="C740" s="2">
        <f>'Synthese chemins'!C740</f>
        <v>2</v>
      </c>
      <c r="D740" s="2" t="str">
        <f>'Synthese chemins'!D740</f>
        <v>Non</v>
      </c>
      <c r="E740" s="20" t="str">
        <f>IF($D740="Non",IF($B740&lt;3,"-",IF('Synthese chemins'!E740&gt;2,"Passeur",IF('Synthese chemins'!E740&lt;1,"-",IF('Synthese chemins'!E740&lt;2,IF(E$1=$Y740,"-",IF(E$1=$AA740,"-","Passeur")),IF(E$1=$Y740,IF(E$1=Y740,"-","Passeur"),"Passeur"))))),"-")</f>
        <v>-</v>
      </c>
      <c r="F740" s="20" t="str">
        <f>IF($D740="Non",IF($B740&lt;3,"-",IF('Synthese chemins'!F740&gt;2,"Passeur",IF('Synthese chemins'!F740&lt;1,"-",IF('Synthese chemins'!F740&lt;2,IF(F$1=$Y740,"-",IF(F$1=$AA740,"-","Passeur")),IF(F$1=$Y740,IF(F$1=AA740,"-","Passeur"),"Passeur"))))),"-")</f>
        <v>Passeur</v>
      </c>
      <c r="G740" s="20" t="str">
        <f>IF($D740="Non",IF($B740&lt;3,"-",IF('Synthese chemins'!G740&gt;2,"Passeur",IF('Synthese chemins'!G740&lt;1,"-",IF('Synthese chemins'!G740&lt;2,IF(G$1=$Y740,"-",IF(G$1=$AA740,"-","Passeur")),IF(G$1=$Y740,IF(G$1=AB740,"-","Passeur"),"Passeur"))))),"-")</f>
        <v>-</v>
      </c>
      <c r="H740" s="20" t="str">
        <f>IF($D740="Non",IF($B740&lt;3,"-",IF('Synthese chemins'!H740&gt;2,"Passeur",IF('Synthese chemins'!H740&lt;1,"-",IF('Synthese chemins'!H740&lt;2,IF(H$1=$Y740,"-",IF(H$1=$AA740,"-","Passeur")),IF(H$1=$Y740,IF(H$1=AC740,"-","Passeur"),"Passeur"))))),"-")</f>
        <v>-</v>
      </c>
      <c r="I740" s="20" t="str">
        <f>IF($D740="Non",IF($B740&lt;3,"-",IF('Synthese chemins'!I740&gt;2,"Passeur",IF('Synthese chemins'!I740&lt;1,"-",IF('Synthese chemins'!I740&lt;2,IF(I$1=$Y740,"-",IF(I$1=$AA740,"-","Passeur")),IF(I$1=$Y740,IF(I$1=AD740,"-","Passeur"),"Passeur"))))),"-")</f>
        <v>-</v>
      </c>
      <c r="J740" s="20" t="str">
        <f>IF($D740="Non",IF($B740&lt;3,"-",IF('Synthese chemins'!J740&gt;2,"Passeur",IF('Synthese chemins'!J740&lt;1,"-",IF('Synthese chemins'!J740&lt;2,IF(J$1=$Y740,"-",IF(J$1=$AA740,"-","Passeur")),IF(J$1=$Y740,IF(J$1=AE740,"-","Passeur"),"Passeur"))))),"-")</f>
        <v>-</v>
      </c>
      <c r="K740" s="20" t="str">
        <f>IF($D740="Non",IF($B740&lt;3,"-",IF('Synthese chemins'!K740&gt;2,"Passeur",IF('Synthese chemins'!K740&lt;1,"-",IF('Synthese chemins'!K740&lt;2,IF(K$1=$Y740,"-",IF(K$1=$AA740,"-","Passeur")),IF(K$1=$Y740,IF(K$1=AF740,"-","Passeur"),"Passeur"))))),"-")</f>
        <v>-</v>
      </c>
      <c r="L740" s="20" t="str">
        <f>IF($D740="Non",IF($B740&lt;3,"-",IF('Synthese chemins'!L740&gt;2,"Passeur",IF('Synthese chemins'!L740&lt;1,"-",IF('Synthese chemins'!L740&lt;2,IF(L$1=$Y740,"-",IF(L$1=$AA740,"-","Passeur")),IF(L$1=$Y740,IF(L$1=AG740,"-","Passeur"),"Passeur"))))),"-")</f>
        <v>-</v>
      </c>
      <c r="M740" s="20" t="str">
        <f>IF($D740="Non",IF($B740&lt;3,"-",IF('Synthese chemins'!M740&gt;2,"Passeur",IF('Synthese chemins'!M740&lt;1,"-",IF('Synthese chemins'!M740&lt;2,IF(M$1=$Y740,"-",IF(M$1=$AA740,"-","Passeur")),IF(M$1=$Y740,IF(M$1=AH740,"-","Passeur"),"Passeur"))))),"-")</f>
        <v>-</v>
      </c>
      <c r="N740" s="20" t="str">
        <f>IF($D740="Non",IF($B740&lt;3,"-",IF('Synthese chemins'!N740&gt;2,"Passeur",IF('Synthese chemins'!N740&lt;1,"-",IF('Synthese chemins'!N740&lt;2,IF(N$1=$Y740,"-",IF(N$1=$AA740,"-","Passeur")),IF(N$1=$Y740,IF(N$1=AI740,"-","Passeur"),"Passeur"))))),"-")</f>
        <v>-</v>
      </c>
      <c r="O740" s="20" t="str">
        <f>IF($D740="Non",IF($B740&lt;3,"-",IF('Synthese chemins'!O740&gt;2,"Passeur",IF('Synthese chemins'!O740&lt;1,"-",IF('Synthese chemins'!O740&lt;2,IF(O$1=$Y740,"-",IF(O$1=$AA740,"-","Passeur")),IF(O$1=$Y740,IF(O$1=AJ740,"-","Passeur"),"Passeur"))))),"-")</f>
        <v>-</v>
      </c>
      <c r="P740" s="20" t="str">
        <f>IF($D740="Non",IF($B740&lt;3,"-",IF('Synthese chemins'!P740&gt;2,"Passeur",IF('Synthese chemins'!P740&lt;1,"-",IF('Synthese chemins'!P740&lt;2,IF(P$1=$Y740,"-",IF(P$1=$AA740,"-","Passeur")),IF(P$1=$Y740,IF(P$1=AK740,"-","Passeur"),"Passeur"))))),"-")</f>
        <v>-</v>
      </c>
      <c r="Q740" s="20" t="str">
        <f>IF($D740="Non",IF($B740&lt;3,"-",IF('Synthese chemins'!Q740&gt;2,"Passeur",IF('Synthese chemins'!Q740&lt;1,"-",IF('Synthese chemins'!Q740&lt;2,IF(Q$1=$Y740,"-",IF(Q$1=$AA740,"-","Passeur")),IF(Q$1=$Y740,IF(Q$1=AL740,"-","Passeur"),"Passeur"))))),"-")</f>
        <v>-</v>
      </c>
      <c r="R740" s="20" t="str">
        <f>IF($D740="Non",IF($B740&lt;3,"-",IF('Synthese chemins'!R740&gt;2,"Passeur",IF('Synthese chemins'!R740&lt;1,"-",IF('Synthese chemins'!R740&lt;2,IF(R$1=$Y740,"-",IF(R$1=$AA740,"-","Passeur")),IF(R$1=$Y740,IF(R$1=AM740,"-","Passeur"),"Passeur"))))),"-")</f>
        <v>Passeur</v>
      </c>
      <c r="S740" s="20" t="str">
        <f>IF($D740="Non",IF($B740&lt;3,"-",IF('Synthese chemins'!S740&gt;2,"Passeur",IF('Synthese chemins'!S740&lt;1,"-",IF('Synthese chemins'!S740&lt;2,IF(S$1=$Y740,"-",IF(S$1=$AA740,"-","Passeur")),IF(S$1=$Y740,IF(S$1=AN740,"-","Passeur"),"Passeur"))))),"-")</f>
        <v>-</v>
      </c>
      <c r="T740" s="20" t="str">
        <f>IF($D740="Non",IF($B740&lt;3,"-",IF('Synthese chemins'!T740&gt;2,"Passeur",IF('Synthese chemins'!T740&lt;1,"-",IF('Synthese chemins'!T740&lt;2,IF(T$1=$Y740,"-",IF(T$1=$AA740,"-","Passeur")),IF(T$1=$Y740,IF(T$1=AO740,"-","Passeur"),"Passeur"))))),"-")</f>
        <v>-</v>
      </c>
      <c r="U740" s="20" t="str">
        <f>IF($D740="Non",IF($B740&lt;3,"-",IF('Synthese chemins'!U740&gt;2,"Passeur",IF('Synthese chemins'!U740&lt;1,"-",IF('Synthese chemins'!U740&lt;2,IF(U$1=$Y740,"-",IF(U$1=$AA740,"-","Passeur")),IF(U$1=$Y740,IF(U$1=AP740,"-","Passeur"),"Passeur"))))),"-")</f>
        <v>-</v>
      </c>
      <c r="V740" s="20" t="str">
        <f>IF($D740="Non",IF($B740&lt;3,"-",IF('Synthese chemins'!V740&gt;2,"Passeur",IF('Synthese chemins'!V740&lt;1,"-",IF('Synthese chemins'!V740&lt;2,IF(V$1=$Y740,"-",IF(V$1=$AA740,"-","Passeur")),IF(V$1=$Y740,IF(V$1=AQ740,"-","Passeur"),"Passeur"))))),"-")</f>
        <v>-</v>
      </c>
      <c r="W740" s="20" t="str">
        <f>IF($D740="Non",IF($B740&lt;3,"-",IF('Synthese chemins'!W740&gt;2,"Passeur",IF('Synthese chemins'!W740&lt;1,"-",IF('Synthese chemins'!W740&lt;2,IF(W$1=$Y740,"-",IF(W$1=$AA740,"-","Passeur")),IF(W$1=$Y740,IF(W$1=AR740,"-","Passeur"),"Passeur"))))),"-")</f>
        <v>-</v>
      </c>
      <c r="X740" s="20" t="str">
        <f>IF($D740="Non",IF($B740&lt;3,"-",IF('Synthese chemins'!X740&gt;2,"Passeur",IF('Synthese chemins'!X740&lt;1,"-",IF('Synthese chemins'!X740&lt;2,IF(X$1=$Y740,"-",IF(X$1=$AA740,"-","Passeur")),IF(X$1=$Y740,IF(X$1=AS740,"-","Passeur"),"Passeur"))))),"-")</f>
        <v>-</v>
      </c>
      <c r="Y740" s="33" t="str">
        <f>'Chemins de conversion les plus '!G740</f>
        <v>Direct</v>
      </c>
      <c r="Z740" s="20">
        <f t="shared" si="248"/>
        <v>2</v>
      </c>
      <c r="AA740" s="33" t="str">
        <f>'Chemins de conversion les plus '!I740</f>
        <v>Direct</v>
      </c>
      <c r="AB740" s="5"/>
      <c r="AC740" s="20">
        <f ca="1">'Synthese chemins'!Z740</f>
        <v>12</v>
      </c>
      <c r="AD740" s="19">
        <f>'Synthese chemins'!AA740</f>
        <v>813.76</v>
      </c>
      <c r="AE740" s="20">
        <f ca="1">'Synthese chemins'!AB740</f>
        <v>3</v>
      </c>
      <c r="AF740" s="19">
        <f>'Synthese chemins'!AC740</f>
        <v>203.44</v>
      </c>
      <c r="AH740" s="2" t="str">
        <f t="shared" si="249"/>
        <v>-</v>
      </c>
      <c r="AI740" s="2">
        <f t="shared" ca="1" si="250"/>
        <v>12</v>
      </c>
      <c r="AJ740" s="2" t="str">
        <f t="shared" si="251"/>
        <v>-</v>
      </c>
      <c r="AK740" s="2" t="str">
        <f t="shared" si="252"/>
        <v>-</v>
      </c>
      <c r="AL740" s="2" t="str">
        <f t="shared" si="253"/>
        <v>-</v>
      </c>
      <c r="AM740" s="2" t="str">
        <f t="shared" si="254"/>
        <v>-</v>
      </c>
      <c r="AN740" s="2" t="str">
        <f t="shared" si="255"/>
        <v>-</v>
      </c>
      <c r="AO740" s="2" t="str">
        <f t="shared" si="256"/>
        <v>-</v>
      </c>
      <c r="AP740" s="2" t="str">
        <f t="shared" si="257"/>
        <v>-</v>
      </c>
      <c r="AQ740" s="2" t="str">
        <f t="shared" si="258"/>
        <v>-</v>
      </c>
      <c r="AR740" s="2" t="str">
        <f t="shared" si="259"/>
        <v>-</v>
      </c>
      <c r="AS740" s="2" t="str">
        <f t="shared" si="260"/>
        <v>-</v>
      </c>
      <c r="AT740" s="2" t="str">
        <f t="shared" si="261"/>
        <v>-</v>
      </c>
      <c r="AU740" s="2">
        <f t="shared" ca="1" si="262"/>
        <v>12</v>
      </c>
      <c r="AV740" s="2" t="str">
        <f t="shared" si="263"/>
        <v>-</v>
      </c>
      <c r="AW740" s="2" t="str">
        <f t="shared" si="264"/>
        <v>-</v>
      </c>
      <c r="AX740" s="2" t="str">
        <f t="shared" si="265"/>
        <v>-</v>
      </c>
      <c r="AY740" s="2" t="str">
        <f t="shared" si="244"/>
        <v>-</v>
      </c>
      <c r="AZ740" s="2" t="str">
        <f t="shared" si="245"/>
        <v>-</v>
      </c>
      <c r="BA740" s="2" t="str">
        <f t="shared" si="246"/>
        <v>-</v>
      </c>
    </row>
    <row r="741" spans="1:53">
      <c r="A741" s="2">
        <f t="shared" si="247"/>
        <v>740</v>
      </c>
      <c r="B741" s="2">
        <f>'Synthese chemins'!B741</f>
        <v>4</v>
      </c>
      <c r="C741" s="2">
        <f>'Synthese chemins'!C741</f>
        <v>2</v>
      </c>
      <c r="D741" s="2" t="str">
        <f>'Synthese chemins'!D741</f>
        <v>Non</v>
      </c>
      <c r="E741" s="20" t="str">
        <f>IF($D741="Non",IF($B741&lt;3,"-",IF('Synthese chemins'!E741&gt;2,"Passeur",IF('Synthese chemins'!E741&lt;1,"-",IF('Synthese chemins'!E741&lt;2,IF(E$1=$Y741,"-",IF(E$1=$AA741,"-","Passeur")),IF(E$1=$Y741,IF(E$1=Y741,"-","Passeur"),"Passeur"))))),"-")</f>
        <v>-</v>
      </c>
      <c r="F741" s="20" t="str">
        <f>IF($D741="Non",IF($B741&lt;3,"-",IF('Synthese chemins'!F741&gt;2,"Passeur",IF('Synthese chemins'!F741&lt;1,"-",IF('Synthese chemins'!F741&lt;2,IF(F$1=$Y741,"-",IF(F$1=$AA741,"-","Passeur")),IF(F$1=$Y741,IF(F$1=AA741,"-","Passeur"),"Passeur"))))),"-")</f>
        <v>Passeur</v>
      </c>
      <c r="G741" s="20" t="str">
        <f>IF($D741="Non",IF($B741&lt;3,"-",IF('Synthese chemins'!G741&gt;2,"Passeur",IF('Synthese chemins'!G741&lt;1,"-",IF('Synthese chemins'!G741&lt;2,IF(G$1=$Y741,"-",IF(G$1=$AA741,"-","Passeur")),IF(G$1=$Y741,IF(G$1=AB741,"-","Passeur"),"Passeur"))))),"-")</f>
        <v>-</v>
      </c>
      <c r="H741" s="20" t="str">
        <f>IF($D741="Non",IF($B741&lt;3,"-",IF('Synthese chemins'!H741&gt;2,"Passeur",IF('Synthese chemins'!H741&lt;1,"-",IF('Synthese chemins'!H741&lt;2,IF(H$1=$Y741,"-",IF(H$1=$AA741,"-","Passeur")),IF(H$1=$Y741,IF(H$1=AC741,"-","Passeur"),"Passeur"))))),"-")</f>
        <v>-</v>
      </c>
      <c r="I741" s="20" t="str">
        <f>IF($D741="Non",IF($B741&lt;3,"-",IF('Synthese chemins'!I741&gt;2,"Passeur",IF('Synthese chemins'!I741&lt;1,"-",IF('Synthese chemins'!I741&lt;2,IF(I$1=$Y741,"-",IF(I$1=$AA741,"-","Passeur")),IF(I$1=$Y741,IF(I$1=AD741,"-","Passeur"),"Passeur"))))),"-")</f>
        <v>-</v>
      </c>
      <c r="J741" s="20" t="str">
        <f>IF($D741="Non",IF($B741&lt;3,"-",IF('Synthese chemins'!J741&gt;2,"Passeur",IF('Synthese chemins'!J741&lt;1,"-",IF('Synthese chemins'!J741&lt;2,IF(J$1=$Y741,"-",IF(J$1=$AA741,"-","Passeur")),IF(J$1=$Y741,IF(J$1=AE741,"-","Passeur"),"Passeur"))))),"-")</f>
        <v>-</v>
      </c>
      <c r="K741" s="20" t="str">
        <f>IF($D741="Non",IF($B741&lt;3,"-",IF('Synthese chemins'!K741&gt;2,"Passeur",IF('Synthese chemins'!K741&lt;1,"-",IF('Synthese chemins'!K741&lt;2,IF(K$1=$Y741,"-",IF(K$1=$AA741,"-","Passeur")),IF(K$1=$Y741,IF(K$1=AF741,"-","Passeur"),"Passeur"))))),"-")</f>
        <v>-</v>
      </c>
      <c r="L741" s="20" t="str">
        <f>IF($D741="Non",IF($B741&lt;3,"-",IF('Synthese chemins'!L741&gt;2,"Passeur",IF('Synthese chemins'!L741&lt;1,"-",IF('Synthese chemins'!L741&lt;2,IF(L$1=$Y741,"-",IF(L$1=$AA741,"-","Passeur")),IF(L$1=$Y741,IF(L$1=AG741,"-","Passeur"),"Passeur"))))),"-")</f>
        <v>-</v>
      </c>
      <c r="M741" s="20" t="str">
        <f>IF($D741="Non",IF($B741&lt;3,"-",IF('Synthese chemins'!M741&gt;2,"Passeur",IF('Synthese chemins'!M741&lt;1,"-",IF('Synthese chemins'!M741&lt;2,IF(M$1=$Y741,"-",IF(M$1=$AA741,"-","Passeur")),IF(M$1=$Y741,IF(M$1=AH741,"-","Passeur"),"Passeur"))))),"-")</f>
        <v>-</v>
      </c>
      <c r="N741" s="20" t="str">
        <f>IF($D741="Non",IF($B741&lt;3,"-",IF('Synthese chemins'!N741&gt;2,"Passeur",IF('Synthese chemins'!N741&lt;1,"-",IF('Synthese chemins'!N741&lt;2,IF(N$1=$Y741,"-",IF(N$1=$AA741,"-","Passeur")),IF(N$1=$Y741,IF(N$1=AI741,"-","Passeur"),"Passeur"))))),"-")</f>
        <v>-</v>
      </c>
      <c r="O741" s="20" t="str">
        <f>IF($D741="Non",IF($B741&lt;3,"-",IF('Synthese chemins'!O741&gt;2,"Passeur",IF('Synthese chemins'!O741&lt;1,"-",IF('Synthese chemins'!O741&lt;2,IF(O$1=$Y741,"-",IF(O$1=$AA741,"-","Passeur")),IF(O$1=$Y741,IF(O$1=AJ741,"-","Passeur"),"Passeur"))))),"-")</f>
        <v>-</v>
      </c>
      <c r="P741" s="20" t="str">
        <f>IF($D741="Non",IF($B741&lt;3,"-",IF('Synthese chemins'!P741&gt;2,"Passeur",IF('Synthese chemins'!P741&lt;1,"-",IF('Synthese chemins'!P741&lt;2,IF(P$1=$Y741,"-",IF(P$1=$AA741,"-","Passeur")),IF(P$1=$Y741,IF(P$1=AK741,"-","Passeur"),"Passeur"))))),"-")</f>
        <v>-</v>
      </c>
      <c r="Q741" s="20" t="str">
        <f>IF($D741="Non",IF($B741&lt;3,"-",IF('Synthese chemins'!Q741&gt;2,"Passeur",IF('Synthese chemins'!Q741&lt;1,"-",IF('Synthese chemins'!Q741&lt;2,IF(Q$1=$Y741,"-",IF(Q$1=$AA741,"-","Passeur")),IF(Q$1=$Y741,IF(Q$1=AL741,"-","Passeur"),"Passeur"))))),"-")</f>
        <v>-</v>
      </c>
      <c r="R741" s="20" t="str">
        <f>IF($D741="Non",IF($B741&lt;3,"-",IF('Synthese chemins'!R741&gt;2,"Passeur",IF('Synthese chemins'!R741&lt;1,"-",IF('Synthese chemins'!R741&lt;2,IF(R$1=$Y741,"-",IF(R$1=$AA741,"-","Passeur")),IF(R$1=$Y741,IF(R$1=AM741,"-","Passeur"),"Passeur"))))),"-")</f>
        <v>-</v>
      </c>
      <c r="S741" s="20" t="str">
        <f>IF($D741="Non",IF($B741&lt;3,"-",IF('Synthese chemins'!S741&gt;2,"Passeur",IF('Synthese chemins'!S741&lt;1,"-",IF('Synthese chemins'!S741&lt;2,IF(S$1=$Y741,"-",IF(S$1=$AA741,"-","Passeur")),IF(S$1=$Y741,IF(S$1=AN741,"-","Passeur"),"Passeur"))))),"-")</f>
        <v>-</v>
      </c>
      <c r="T741" s="20" t="str">
        <f>IF($D741="Non",IF($B741&lt;3,"-",IF('Synthese chemins'!T741&gt;2,"Passeur",IF('Synthese chemins'!T741&lt;1,"-",IF('Synthese chemins'!T741&lt;2,IF(T$1=$Y741,"-",IF(T$1=$AA741,"-","Passeur")),IF(T$1=$Y741,IF(T$1=AO741,"-","Passeur"),"Passeur"))))),"-")</f>
        <v>-</v>
      </c>
      <c r="U741" s="20" t="str">
        <f>IF($D741="Non",IF($B741&lt;3,"-",IF('Synthese chemins'!U741&gt;2,"Passeur",IF('Synthese chemins'!U741&lt;1,"-",IF('Synthese chemins'!U741&lt;2,IF(U$1=$Y741,"-",IF(U$1=$AA741,"-","Passeur")),IF(U$1=$Y741,IF(U$1=AP741,"-","Passeur"),"Passeur"))))),"-")</f>
        <v>-</v>
      </c>
      <c r="V741" s="20" t="str">
        <f>IF($D741="Non",IF($B741&lt;3,"-",IF('Synthese chemins'!V741&gt;2,"Passeur",IF('Synthese chemins'!V741&lt;1,"-",IF('Synthese chemins'!V741&lt;2,IF(V$1=$Y741,"-",IF(V$1=$AA741,"-","Passeur")),IF(V$1=$Y741,IF(V$1=AQ741,"-","Passeur"),"Passeur"))))),"-")</f>
        <v>-</v>
      </c>
      <c r="W741" s="20" t="str">
        <f>IF($D741="Non",IF($B741&lt;3,"-",IF('Synthese chemins'!W741&gt;2,"Passeur",IF('Synthese chemins'!W741&lt;1,"-",IF('Synthese chemins'!W741&lt;2,IF(W$1=$Y741,"-",IF(W$1=$AA741,"-","Passeur")),IF(W$1=$Y741,IF(W$1=AR741,"-","Passeur"),"Passeur"))))),"-")</f>
        <v>-</v>
      </c>
      <c r="X741" s="20" t="str">
        <f>IF($D741="Non",IF($B741&lt;3,"-",IF('Synthese chemins'!X741&gt;2,"Passeur",IF('Synthese chemins'!X741&lt;1,"-",IF('Synthese chemins'!X741&lt;2,IF(X$1=$Y741,"-",IF(X$1=$AA741,"-","Passeur")),IF(X$1=$Y741,IF(X$1=AS741,"-","Passeur"),"Passeur"))))),"-")</f>
        <v>-</v>
      </c>
      <c r="Y741" s="33" t="str">
        <f>'Chemins de conversion les plus '!G741</f>
        <v>Direct</v>
      </c>
      <c r="Z741" s="20">
        <f t="shared" si="248"/>
        <v>1</v>
      </c>
      <c r="AA741" s="33" t="str">
        <f>'Chemins de conversion les plus '!I741</f>
        <v>Email // Newsletters</v>
      </c>
      <c r="AB741" s="5"/>
      <c r="AC741" s="20">
        <f ca="1">'Synthese chemins'!Z741</f>
        <v>12</v>
      </c>
      <c r="AD741" s="19">
        <f>'Synthese chemins'!AA741</f>
        <v>41.82</v>
      </c>
      <c r="AE741" s="20">
        <f ca="1">'Synthese chemins'!AB741</f>
        <v>3</v>
      </c>
      <c r="AF741" s="19">
        <f>'Synthese chemins'!AC741</f>
        <v>10.455</v>
      </c>
      <c r="AH741" s="2" t="str">
        <f t="shared" si="249"/>
        <v>-</v>
      </c>
      <c r="AI741" s="2">
        <f t="shared" ca="1" si="250"/>
        <v>12</v>
      </c>
      <c r="AJ741" s="2" t="str">
        <f t="shared" si="251"/>
        <v>-</v>
      </c>
      <c r="AK741" s="2" t="str">
        <f t="shared" si="252"/>
        <v>-</v>
      </c>
      <c r="AL741" s="2" t="str">
        <f t="shared" si="253"/>
        <v>-</v>
      </c>
      <c r="AM741" s="2" t="str">
        <f t="shared" si="254"/>
        <v>-</v>
      </c>
      <c r="AN741" s="2" t="str">
        <f t="shared" si="255"/>
        <v>-</v>
      </c>
      <c r="AO741" s="2" t="str">
        <f t="shared" si="256"/>
        <v>-</v>
      </c>
      <c r="AP741" s="2" t="str">
        <f t="shared" si="257"/>
        <v>-</v>
      </c>
      <c r="AQ741" s="2" t="str">
        <f t="shared" si="258"/>
        <v>-</v>
      </c>
      <c r="AR741" s="2" t="str">
        <f t="shared" si="259"/>
        <v>-</v>
      </c>
      <c r="AS741" s="2" t="str">
        <f t="shared" si="260"/>
        <v>-</v>
      </c>
      <c r="AT741" s="2" t="str">
        <f t="shared" si="261"/>
        <v>-</v>
      </c>
      <c r="AU741" s="2" t="str">
        <f t="shared" si="262"/>
        <v>-</v>
      </c>
      <c r="AV741" s="2" t="str">
        <f t="shared" si="263"/>
        <v>-</v>
      </c>
      <c r="AW741" s="2" t="str">
        <f t="shared" si="264"/>
        <v>-</v>
      </c>
      <c r="AX741" s="2" t="str">
        <f t="shared" si="265"/>
        <v>-</v>
      </c>
      <c r="AY741" s="2" t="str">
        <f t="shared" si="244"/>
        <v>-</v>
      </c>
      <c r="AZ741" s="2" t="str">
        <f t="shared" si="245"/>
        <v>-</v>
      </c>
      <c r="BA741" s="2" t="str">
        <f t="shared" si="246"/>
        <v>-</v>
      </c>
    </row>
    <row r="742" spans="1:53">
      <c r="A742" s="2">
        <f t="shared" si="247"/>
        <v>741</v>
      </c>
      <c r="B742" s="2">
        <f>'Synthese chemins'!B742</f>
        <v>4</v>
      </c>
      <c r="C742" s="2">
        <f>'Synthese chemins'!C742</f>
        <v>2</v>
      </c>
      <c r="D742" s="2" t="str">
        <f>'Synthese chemins'!D742</f>
        <v>Non</v>
      </c>
      <c r="E742" s="20" t="str">
        <f>IF($D742="Non",IF($B742&lt;3,"-",IF('Synthese chemins'!E742&gt;2,"Passeur",IF('Synthese chemins'!E742&lt;1,"-",IF('Synthese chemins'!E742&lt;2,IF(E$1=$Y742,"-",IF(E$1=$AA742,"-","Passeur")),IF(E$1=$Y742,IF(E$1=Y742,"-","Passeur"),"Passeur"))))),"-")</f>
        <v>-</v>
      </c>
      <c r="F742" s="20" t="str">
        <f>IF($D742="Non",IF($B742&lt;3,"-",IF('Synthese chemins'!F742&gt;2,"Passeur",IF('Synthese chemins'!F742&lt;1,"-",IF('Synthese chemins'!F742&lt;2,IF(F$1=$Y742,"-",IF(F$1=$AA742,"-","Passeur")),IF(F$1=$Y742,IF(F$1=AA742,"-","Passeur"),"Passeur"))))),"-")</f>
        <v>Passeur</v>
      </c>
      <c r="G742" s="20" t="str">
        <f>IF($D742="Non",IF($B742&lt;3,"-",IF('Synthese chemins'!G742&gt;2,"Passeur",IF('Synthese chemins'!G742&lt;1,"-",IF('Synthese chemins'!G742&lt;2,IF(G$1=$Y742,"-",IF(G$1=$AA742,"-","Passeur")),IF(G$1=$Y742,IF(G$1=AB742,"-","Passeur"),"Passeur"))))),"-")</f>
        <v>-</v>
      </c>
      <c r="H742" s="20" t="str">
        <f>IF($D742="Non",IF($B742&lt;3,"-",IF('Synthese chemins'!H742&gt;2,"Passeur",IF('Synthese chemins'!H742&lt;1,"-",IF('Synthese chemins'!H742&lt;2,IF(H$1=$Y742,"-",IF(H$1=$AA742,"-","Passeur")),IF(H$1=$Y742,IF(H$1=AC742,"-","Passeur"),"Passeur"))))),"-")</f>
        <v>-</v>
      </c>
      <c r="I742" s="20" t="str">
        <f>IF($D742="Non",IF($B742&lt;3,"-",IF('Synthese chemins'!I742&gt;2,"Passeur",IF('Synthese chemins'!I742&lt;1,"-",IF('Synthese chemins'!I742&lt;2,IF(I$1=$Y742,"-",IF(I$1=$AA742,"-","Passeur")),IF(I$1=$Y742,IF(I$1=AD742,"-","Passeur"),"Passeur"))))),"-")</f>
        <v>-</v>
      </c>
      <c r="J742" s="20" t="str">
        <f>IF($D742="Non",IF($B742&lt;3,"-",IF('Synthese chemins'!J742&gt;2,"Passeur",IF('Synthese chemins'!J742&lt;1,"-",IF('Synthese chemins'!J742&lt;2,IF(J$1=$Y742,"-",IF(J$1=$AA742,"-","Passeur")),IF(J$1=$Y742,IF(J$1=AE742,"-","Passeur"),"Passeur"))))),"-")</f>
        <v>-</v>
      </c>
      <c r="K742" s="20" t="str">
        <f>IF($D742="Non",IF($B742&lt;3,"-",IF('Synthese chemins'!K742&gt;2,"Passeur",IF('Synthese chemins'!K742&lt;1,"-",IF('Synthese chemins'!K742&lt;2,IF(K$1=$Y742,"-",IF(K$1=$AA742,"-","Passeur")),IF(K$1=$Y742,IF(K$1=AF742,"-","Passeur"),"Passeur"))))),"-")</f>
        <v>-</v>
      </c>
      <c r="L742" s="20" t="str">
        <f>IF($D742="Non",IF($B742&lt;3,"-",IF('Synthese chemins'!L742&gt;2,"Passeur",IF('Synthese chemins'!L742&lt;1,"-",IF('Synthese chemins'!L742&lt;2,IF(L$1=$Y742,"-",IF(L$1=$AA742,"-","Passeur")),IF(L$1=$Y742,IF(L$1=AG742,"-","Passeur"),"Passeur"))))),"-")</f>
        <v>-</v>
      </c>
      <c r="M742" s="20" t="str">
        <f>IF($D742="Non",IF($B742&lt;3,"-",IF('Synthese chemins'!M742&gt;2,"Passeur",IF('Synthese chemins'!M742&lt;1,"-",IF('Synthese chemins'!M742&lt;2,IF(M$1=$Y742,"-",IF(M$1=$AA742,"-","Passeur")),IF(M$1=$Y742,IF(M$1=AH742,"-","Passeur"),"Passeur"))))),"-")</f>
        <v>Passeur</v>
      </c>
      <c r="N742" s="20" t="str">
        <f>IF($D742="Non",IF($B742&lt;3,"-",IF('Synthese chemins'!N742&gt;2,"Passeur",IF('Synthese chemins'!N742&lt;1,"-",IF('Synthese chemins'!N742&lt;2,IF(N$1=$Y742,"-",IF(N$1=$AA742,"-","Passeur")),IF(N$1=$Y742,IF(N$1=AI742,"-","Passeur"),"Passeur"))))),"-")</f>
        <v>-</v>
      </c>
      <c r="O742" s="20" t="str">
        <f>IF($D742="Non",IF($B742&lt;3,"-",IF('Synthese chemins'!O742&gt;2,"Passeur",IF('Synthese chemins'!O742&lt;1,"-",IF('Synthese chemins'!O742&lt;2,IF(O$1=$Y742,"-",IF(O$1=$AA742,"-","Passeur")),IF(O$1=$Y742,IF(O$1=AJ742,"-","Passeur"),"Passeur"))))),"-")</f>
        <v>-</v>
      </c>
      <c r="P742" s="20" t="str">
        <f>IF($D742="Non",IF($B742&lt;3,"-",IF('Synthese chemins'!P742&gt;2,"Passeur",IF('Synthese chemins'!P742&lt;1,"-",IF('Synthese chemins'!P742&lt;2,IF(P$1=$Y742,"-",IF(P$1=$AA742,"-","Passeur")),IF(P$1=$Y742,IF(P$1=AK742,"-","Passeur"),"Passeur"))))),"-")</f>
        <v>-</v>
      </c>
      <c r="Q742" s="20" t="str">
        <f>IF($D742="Non",IF($B742&lt;3,"-",IF('Synthese chemins'!Q742&gt;2,"Passeur",IF('Synthese chemins'!Q742&lt;1,"-",IF('Synthese chemins'!Q742&lt;2,IF(Q$1=$Y742,"-",IF(Q$1=$AA742,"-","Passeur")),IF(Q$1=$Y742,IF(Q$1=AL742,"-","Passeur"),"Passeur"))))),"-")</f>
        <v>-</v>
      </c>
      <c r="R742" s="20" t="str">
        <f>IF($D742="Non",IF($B742&lt;3,"-",IF('Synthese chemins'!R742&gt;2,"Passeur",IF('Synthese chemins'!R742&lt;1,"-",IF('Synthese chemins'!R742&lt;2,IF(R$1=$Y742,"-",IF(R$1=$AA742,"-","Passeur")),IF(R$1=$Y742,IF(R$1=AM742,"-","Passeur"),"Passeur"))))),"-")</f>
        <v>-</v>
      </c>
      <c r="S742" s="20" t="str">
        <f>IF($D742="Non",IF($B742&lt;3,"-",IF('Synthese chemins'!S742&gt;2,"Passeur",IF('Synthese chemins'!S742&lt;1,"-",IF('Synthese chemins'!S742&lt;2,IF(S$1=$Y742,"-",IF(S$1=$AA742,"-","Passeur")),IF(S$1=$Y742,IF(S$1=AN742,"-","Passeur"),"Passeur"))))),"-")</f>
        <v>-</v>
      </c>
      <c r="T742" s="20" t="str">
        <f>IF($D742="Non",IF($B742&lt;3,"-",IF('Synthese chemins'!T742&gt;2,"Passeur",IF('Synthese chemins'!T742&lt;1,"-",IF('Synthese chemins'!T742&lt;2,IF(T$1=$Y742,"-",IF(T$1=$AA742,"-","Passeur")),IF(T$1=$Y742,IF(T$1=AO742,"-","Passeur"),"Passeur"))))),"-")</f>
        <v>-</v>
      </c>
      <c r="U742" s="20" t="str">
        <f>IF($D742="Non",IF($B742&lt;3,"-",IF('Synthese chemins'!U742&gt;2,"Passeur",IF('Synthese chemins'!U742&lt;1,"-",IF('Synthese chemins'!U742&lt;2,IF(U$1=$Y742,"-",IF(U$1=$AA742,"-","Passeur")),IF(U$1=$Y742,IF(U$1=AP742,"-","Passeur"),"Passeur"))))),"-")</f>
        <v>-</v>
      </c>
      <c r="V742" s="20" t="str">
        <f>IF($D742="Non",IF($B742&lt;3,"-",IF('Synthese chemins'!V742&gt;2,"Passeur",IF('Synthese chemins'!V742&lt;1,"-",IF('Synthese chemins'!V742&lt;2,IF(V$1=$Y742,"-",IF(V$1=$AA742,"-","Passeur")),IF(V$1=$Y742,IF(V$1=AQ742,"-","Passeur"),"Passeur"))))),"-")</f>
        <v>-</v>
      </c>
      <c r="W742" s="20" t="str">
        <f>IF($D742="Non",IF($B742&lt;3,"-",IF('Synthese chemins'!W742&gt;2,"Passeur",IF('Synthese chemins'!W742&lt;1,"-",IF('Synthese chemins'!W742&lt;2,IF(W$1=$Y742,"-",IF(W$1=$AA742,"-","Passeur")),IF(W$1=$Y742,IF(W$1=AR742,"-","Passeur"),"Passeur"))))),"-")</f>
        <v>-</v>
      </c>
      <c r="X742" s="20" t="str">
        <f>IF($D742="Non",IF($B742&lt;3,"-",IF('Synthese chemins'!X742&gt;2,"Passeur",IF('Synthese chemins'!X742&lt;1,"-",IF('Synthese chemins'!X742&lt;2,IF(X$1=$Y742,"-",IF(X$1=$AA742,"-","Passeur")),IF(X$1=$Y742,IF(X$1=AS742,"-","Passeur"),"Passeur"))))),"-")</f>
        <v>-</v>
      </c>
      <c r="Y742" s="33" t="str">
        <f>'Chemins de conversion les plus '!G742</f>
        <v>Direct</v>
      </c>
      <c r="Z742" s="20">
        <f t="shared" si="248"/>
        <v>2</v>
      </c>
      <c r="AA742" s="33" t="str">
        <f>'Chemins de conversion les plus '!I742</f>
        <v>Direct</v>
      </c>
      <c r="AB742" s="5"/>
      <c r="AC742" s="20">
        <f ca="1">'Synthese chemins'!Z742</f>
        <v>12</v>
      </c>
      <c r="AD742" s="19">
        <f>'Synthese chemins'!AA742</f>
        <v>151</v>
      </c>
      <c r="AE742" s="20">
        <f ca="1">'Synthese chemins'!AB742</f>
        <v>3</v>
      </c>
      <c r="AF742" s="19">
        <f>'Synthese chemins'!AC742</f>
        <v>37.75</v>
      </c>
      <c r="AH742" s="2" t="str">
        <f t="shared" si="249"/>
        <v>-</v>
      </c>
      <c r="AI742" s="2">
        <f t="shared" ca="1" si="250"/>
        <v>12</v>
      </c>
      <c r="AJ742" s="2" t="str">
        <f t="shared" si="251"/>
        <v>-</v>
      </c>
      <c r="AK742" s="2" t="str">
        <f t="shared" si="252"/>
        <v>-</v>
      </c>
      <c r="AL742" s="2" t="str">
        <f t="shared" si="253"/>
        <v>-</v>
      </c>
      <c r="AM742" s="2" t="str">
        <f t="shared" si="254"/>
        <v>-</v>
      </c>
      <c r="AN742" s="2" t="str">
        <f t="shared" si="255"/>
        <v>-</v>
      </c>
      <c r="AO742" s="2" t="str">
        <f t="shared" si="256"/>
        <v>-</v>
      </c>
      <c r="AP742" s="2">
        <f t="shared" ca="1" si="257"/>
        <v>12</v>
      </c>
      <c r="AQ742" s="2" t="str">
        <f t="shared" si="258"/>
        <v>-</v>
      </c>
      <c r="AR742" s="2" t="str">
        <f t="shared" si="259"/>
        <v>-</v>
      </c>
      <c r="AS742" s="2" t="str">
        <f t="shared" si="260"/>
        <v>-</v>
      </c>
      <c r="AT742" s="2" t="str">
        <f t="shared" si="261"/>
        <v>-</v>
      </c>
      <c r="AU742" s="2" t="str">
        <f t="shared" si="262"/>
        <v>-</v>
      </c>
      <c r="AV742" s="2" t="str">
        <f t="shared" si="263"/>
        <v>-</v>
      </c>
      <c r="AW742" s="2" t="str">
        <f t="shared" si="264"/>
        <v>-</v>
      </c>
      <c r="AX742" s="2" t="str">
        <f t="shared" si="265"/>
        <v>-</v>
      </c>
      <c r="AY742" s="2" t="str">
        <f t="shared" si="244"/>
        <v>-</v>
      </c>
      <c r="AZ742" s="2" t="str">
        <f t="shared" si="245"/>
        <v>-</v>
      </c>
      <c r="BA742" s="2" t="str">
        <f t="shared" si="246"/>
        <v>-</v>
      </c>
    </row>
    <row r="743" spans="1:53">
      <c r="A743" s="2">
        <f t="shared" si="247"/>
        <v>742</v>
      </c>
      <c r="B743" s="2">
        <f>'Synthese chemins'!B743</f>
        <v>4</v>
      </c>
      <c r="C743" s="2">
        <f>'Synthese chemins'!C743</f>
        <v>2</v>
      </c>
      <c r="D743" s="2" t="str">
        <f>'Synthese chemins'!D743</f>
        <v>Non</v>
      </c>
      <c r="E743" s="20" t="str">
        <f>IF($D743="Non",IF($B743&lt;3,"-",IF('Synthese chemins'!E743&gt;2,"Passeur",IF('Synthese chemins'!E743&lt;1,"-",IF('Synthese chemins'!E743&lt;2,IF(E$1=$Y743,"-",IF(E$1=$AA743,"-","Passeur")),IF(E$1=$Y743,IF(E$1=Y743,"-","Passeur"),"Passeur"))))),"-")</f>
        <v>-</v>
      </c>
      <c r="F743" s="20" t="str">
        <f>IF($D743="Non",IF($B743&lt;3,"-",IF('Synthese chemins'!F743&gt;2,"Passeur",IF('Synthese chemins'!F743&lt;1,"-",IF('Synthese chemins'!F743&lt;2,IF(F$1=$Y743,"-",IF(F$1=$AA743,"-","Passeur")),IF(F$1=$Y743,IF(F$1=AA743,"-","Passeur"),"Passeur"))))),"-")</f>
        <v>-</v>
      </c>
      <c r="G743" s="20" t="str">
        <f>IF($D743="Non",IF($B743&lt;3,"-",IF('Synthese chemins'!G743&gt;2,"Passeur",IF('Synthese chemins'!G743&lt;1,"-",IF('Synthese chemins'!G743&lt;2,IF(G$1=$Y743,"-",IF(G$1=$AA743,"-","Passeur")),IF(G$1=$Y743,IF(G$1=AB743,"-","Passeur"),"Passeur"))))),"-")</f>
        <v>-</v>
      </c>
      <c r="H743" s="20" t="str">
        <f>IF($D743="Non",IF($B743&lt;3,"-",IF('Synthese chemins'!H743&gt;2,"Passeur",IF('Synthese chemins'!H743&lt;1,"-",IF('Synthese chemins'!H743&lt;2,IF(H$1=$Y743,"-",IF(H$1=$AA743,"-","Passeur")),IF(H$1=$Y743,IF(H$1=AC743,"-","Passeur"),"Passeur"))))),"-")</f>
        <v>-</v>
      </c>
      <c r="I743" s="20" t="str">
        <f>IF($D743="Non",IF($B743&lt;3,"-",IF('Synthese chemins'!I743&gt;2,"Passeur",IF('Synthese chemins'!I743&lt;1,"-",IF('Synthese chemins'!I743&lt;2,IF(I$1=$Y743,"-",IF(I$1=$AA743,"-","Passeur")),IF(I$1=$Y743,IF(I$1=AD743,"-","Passeur"),"Passeur"))))),"-")</f>
        <v>Passeur</v>
      </c>
      <c r="J743" s="20" t="str">
        <f>IF($D743="Non",IF($B743&lt;3,"-",IF('Synthese chemins'!J743&gt;2,"Passeur",IF('Synthese chemins'!J743&lt;1,"-",IF('Synthese chemins'!J743&lt;2,IF(J$1=$Y743,"-",IF(J$1=$AA743,"-","Passeur")),IF(J$1=$Y743,IF(J$1=AE743,"-","Passeur"),"Passeur"))))),"-")</f>
        <v>-</v>
      </c>
      <c r="K743" s="20" t="str">
        <f>IF($D743="Non",IF($B743&lt;3,"-",IF('Synthese chemins'!K743&gt;2,"Passeur",IF('Synthese chemins'!K743&lt;1,"-",IF('Synthese chemins'!K743&lt;2,IF(K$1=$Y743,"-",IF(K$1=$AA743,"-","Passeur")),IF(K$1=$Y743,IF(K$1=AF743,"-","Passeur"),"Passeur"))))),"-")</f>
        <v>-</v>
      </c>
      <c r="L743" s="20" t="str">
        <f>IF($D743="Non",IF($B743&lt;3,"-",IF('Synthese chemins'!L743&gt;2,"Passeur",IF('Synthese chemins'!L743&lt;1,"-",IF('Synthese chemins'!L743&lt;2,IF(L$1=$Y743,"-",IF(L$1=$AA743,"-","Passeur")),IF(L$1=$Y743,IF(L$1=AG743,"-","Passeur"),"Passeur"))))),"-")</f>
        <v>-</v>
      </c>
      <c r="M743" s="20" t="str">
        <f>IF($D743="Non",IF($B743&lt;3,"-",IF('Synthese chemins'!M743&gt;2,"Passeur",IF('Synthese chemins'!M743&lt;1,"-",IF('Synthese chemins'!M743&lt;2,IF(M$1=$Y743,"-",IF(M$1=$AA743,"-","Passeur")),IF(M$1=$Y743,IF(M$1=AH743,"-","Passeur"),"Passeur"))))),"-")</f>
        <v>-</v>
      </c>
      <c r="N743" s="20" t="str">
        <f>IF($D743="Non",IF($B743&lt;3,"-",IF('Synthese chemins'!N743&gt;2,"Passeur",IF('Synthese chemins'!N743&lt;1,"-",IF('Synthese chemins'!N743&lt;2,IF(N$1=$Y743,"-",IF(N$1=$AA743,"-","Passeur")),IF(N$1=$Y743,IF(N$1=AI743,"-","Passeur"),"Passeur"))))),"-")</f>
        <v>-</v>
      </c>
      <c r="O743" s="20" t="str">
        <f>IF($D743="Non",IF($B743&lt;3,"-",IF('Synthese chemins'!O743&gt;2,"Passeur",IF('Synthese chemins'!O743&lt;1,"-",IF('Synthese chemins'!O743&lt;2,IF(O$1=$Y743,"-",IF(O$1=$AA743,"-","Passeur")),IF(O$1=$Y743,IF(O$1=AJ743,"-","Passeur"),"Passeur"))))),"-")</f>
        <v>-</v>
      </c>
      <c r="P743" s="20" t="str">
        <f>IF($D743="Non",IF($B743&lt;3,"-",IF('Synthese chemins'!P743&gt;2,"Passeur",IF('Synthese chemins'!P743&lt;1,"-",IF('Synthese chemins'!P743&lt;2,IF(P$1=$Y743,"-",IF(P$1=$AA743,"-","Passeur")),IF(P$1=$Y743,IF(P$1=AK743,"-","Passeur"),"Passeur"))))),"-")</f>
        <v>-</v>
      </c>
      <c r="Q743" s="20" t="str">
        <f>IF($D743="Non",IF($B743&lt;3,"-",IF('Synthese chemins'!Q743&gt;2,"Passeur",IF('Synthese chemins'!Q743&lt;1,"-",IF('Synthese chemins'!Q743&lt;2,IF(Q$1=$Y743,"-",IF(Q$1=$AA743,"-","Passeur")),IF(Q$1=$Y743,IF(Q$1=AL743,"-","Passeur"),"Passeur"))))),"-")</f>
        <v>-</v>
      </c>
      <c r="R743" s="20" t="str">
        <f>IF($D743="Non",IF($B743&lt;3,"-",IF('Synthese chemins'!R743&gt;2,"Passeur",IF('Synthese chemins'!R743&lt;1,"-",IF('Synthese chemins'!R743&lt;2,IF(R$1=$Y743,"-",IF(R$1=$AA743,"-","Passeur")),IF(R$1=$Y743,IF(R$1=AM743,"-","Passeur"),"Passeur"))))),"-")</f>
        <v>-</v>
      </c>
      <c r="S743" s="20" t="str">
        <f>IF($D743="Non",IF($B743&lt;3,"-",IF('Synthese chemins'!S743&gt;2,"Passeur",IF('Synthese chemins'!S743&lt;1,"-",IF('Synthese chemins'!S743&lt;2,IF(S$1=$Y743,"-",IF(S$1=$AA743,"-","Passeur")),IF(S$1=$Y743,IF(S$1=AN743,"-","Passeur"),"Passeur"))))),"-")</f>
        <v>-</v>
      </c>
      <c r="T743" s="20" t="str">
        <f>IF($D743="Non",IF($B743&lt;3,"-",IF('Synthese chemins'!T743&gt;2,"Passeur",IF('Synthese chemins'!T743&lt;1,"-",IF('Synthese chemins'!T743&lt;2,IF(T$1=$Y743,"-",IF(T$1=$AA743,"-","Passeur")),IF(T$1=$Y743,IF(T$1=AO743,"-","Passeur"),"Passeur"))))),"-")</f>
        <v>-</v>
      </c>
      <c r="U743" s="20" t="str">
        <f>IF($D743="Non",IF($B743&lt;3,"-",IF('Synthese chemins'!U743&gt;2,"Passeur",IF('Synthese chemins'!U743&lt;1,"-",IF('Synthese chemins'!U743&lt;2,IF(U$1=$Y743,"-",IF(U$1=$AA743,"-","Passeur")),IF(U$1=$Y743,IF(U$1=AP743,"-","Passeur"),"Passeur"))))),"-")</f>
        <v>-</v>
      </c>
      <c r="V743" s="20" t="str">
        <f>IF($D743="Non",IF($B743&lt;3,"-",IF('Synthese chemins'!V743&gt;2,"Passeur",IF('Synthese chemins'!V743&lt;1,"-",IF('Synthese chemins'!V743&lt;2,IF(V$1=$Y743,"-",IF(V$1=$AA743,"-","Passeur")),IF(V$1=$Y743,IF(V$1=AQ743,"-","Passeur"),"Passeur"))))),"-")</f>
        <v>-</v>
      </c>
      <c r="W743" s="20" t="str">
        <f>IF($D743="Non",IF($B743&lt;3,"-",IF('Synthese chemins'!W743&gt;2,"Passeur",IF('Synthese chemins'!W743&lt;1,"-",IF('Synthese chemins'!W743&lt;2,IF(W$1=$Y743,"-",IF(W$1=$AA743,"-","Passeur")),IF(W$1=$Y743,IF(W$1=AR743,"-","Passeur"),"Passeur"))))),"-")</f>
        <v>-</v>
      </c>
      <c r="X743" s="20" t="str">
        <f>IF($D743="Non",IF($B743&lt;3,"-",IF('Synthese chemins'!X743&gt;2,"Passeur",IF('Synthese chemins'!X743&lt;1,"-",IF('Synthese chemins'!X743&lt;2,IF(X$1=$Y743,"-",IF(X$1=$AA743,"-","Passeur")),IF(X$1=$Y743,IF(X$1=AS743,"-","Passeur"),"Passeur"))))),"-")</f>
        <v>-</v>
      </c>
      <c r="Y743" s="33" t="str">
        <f>'Chemins de conversion les plus '!G743</f>
        <v>Direct</v>
      </c>
      <c r="Z743" s="20">
        <f t="shared" si="248"/>
        <v>1</v>
      </c>
      <c r="AA743" s="33" t="str">
        <f>'Chemins de conversion les plus '!I743</f>
        <v>Email // Newsletters</v>
      </c>
      <c r="AB743" s="5"/>
      <c r="AC743" s="20">
        <f ca="1">'Synthese chemins'!Z743</f>
        <v>12</v>
      </c>
      <c r="AD743" s="19">
        <f>'Synthese chemins'!AA743</f>
        <v>145.16</v>
      </c>
      <c r="AE743" s="20">
        <f ca="1">'Synthese chemins'!AB743</f>
        <v>3</v>
      </c>
      <c r="AF743" s="19">
        <f>'Synthese chemins'!AC743</f>
        <v>36.29</v>
      </c>
      <c r="AH743" s="2" t="str">
        <f t="shared" si="249"/>
        <v>-</v>
      </c>
      <c r="AI743" s="2" t="str">
        <f t="shared" si="250"/>
        <v>-</v>
      </c>
      <c r="AJ743" s="2" t="str">
        <f t="shared" si="251"/>
        <v>-</v>
      </c>
      <c r="AK743" s="2" t="str">
        <f t="shared" si="252"/>
        <v>-</v>
      </c>
      <c r="AL743" s="2">
        <f t="shared" ca="1" si="253"/>
        <v>12</v>
      </c>
      <c r="AM743" s="2" t="str">
        <f t="shared" si="254"/>
        <v>-</v>
      </c>
      <c r="AN743" s="2" t="str">
        <f t="shared" si="255"/>
        <v>-</v>
      </c>
      <c r="AO743" s="2" t="str">
        <f t="shared" si="256"/>
        <v>-</v>
      </c>
      <c r="AP743" s="2" t="str">
        <f t="shared" si="257"/>
        <v>-</v>
      </c>
      <c r="AQ743" s="2" t="str">
        <f t="shared" si="258"/>
        <v>-</v>
      </c>
      <c r="AR743" s="2" t="str">
        <f t="shared" si="259"/>
        <v>-</v>
      </c>
      <c r="AS743" s="2" t="str">
        <f t="shared" si="260"/>
        <v>-</v>
      </c>
      <c r="AT743" s="2" t="str">
        <f t="shared" si="261"/>
        <v>-</v>
      </c>
      <c r="AU743" s="2" t="str">
        <f t="shared" si="262"/>
        <v>-</v>
      </c>
      <c r="AV743" s="2" t="str">
        <f t="shared" si="263"/>
        <v>-</v>
      </c>
      <c r="AW743" s="2" t="str">
        <f t="shared" si="264"/>
        <v>-</v>
      </c>
      <c r="AX743" s="2" t="str">
        <f t="shared" si="265"/>
        <v>-</v>
      </c>
      <c r="AY743" s="2" t="str">
        <f t="shared" si="244"/>
        <v>-</v>
      </c>
      <c r="AZ743" s="2" t="str">
        <f t="shared" si="245"/>
        <v>-</v>
      </c>
      <c r="BA743" s="2" t="str">
        <f t="shared" si="246"/>
        <v>-</v>
      </c>
    </row>
    <row r="744" spans="1:53">
      <c r="A744" s="2">
        <f t="shared" si="247"/>
        <v>743</v>
      </c>
      <c r="B744" s="2">
        <f>'Synthese chemins'!B744</f>
        <v>4</v>
      </c>
      <c r="C744" s="2">
        <f>'Synthese chemins'!C744</f>
        <v>3</v>
      </c>
      <c r="D744" s="2" t="str">
        <f>'Synthese chemins'!D744</f>
        <v>Non</v>
      </c>
      <c r="E744" s="20" t="str">
        <f>IF($D744="Non",IF($B744&lt;3,"-",IF('Synthese chemins'!E744&gt;2,"Passeur",IF('Synthese chemins'!E744&lt;1,"-",IF('Synthese chemins'!E744&lt;2,IF(E$1=$Y744,"-",IF(E$1=$AA744,"-","Passeur")),IF(E$1=$Y744,IF(E$1=Y744,"-","Passeur"),"Passeur"))))),"-")</f>
        <v>-</v>
      </c>
      <c r="F744" s="20" t="str">
        <f>IF($D744="Non",IF($B744&lt;3,"-",IF('Synthese chemins'!F744&gt;2,"Passeur",IF('Synthese chemins'!F744&lt;1,"-",IF('Synthese chemins'!F744&lt;2,IF(F$1=$Y744,"-",IF(F$1=$AA744,"-","Passeur")),IF(F$1=$Y744,IF(F$1=AA744,"-","Passeur"),"Passeur"))))),"-")</f>
        <v>Passeur</v>
      </c>
      <c r="G744" s="20" t="str">
        <f>IF($D744="Non",IF($B744&lt;3,"-",IF('Synthese chemins'!G744&gt;2,"Passeur",IF('Synthese chemins'!G744&lt;1,"-",IF('Synthese chemins'!G744&lt;2,IF(G$1=$Y744,"-",IF(G$1=$AA744,"-","Passeur")),IF(G$1=$Y744,IF(G$1=AB744,"-","Passeur"),"Passeur"))))),"-")</f>
        <v>-</v>
      </c>
      <c r="H744" s="20" t="str">
        <f>IF($D744="Non",IF($B744&lt;3,"-",IF('Synthese chemins'!H744&gt;2,"Passeur",IF('Synthese chemins'!H744&lt;1,"-",IF('Synthese chemins'!H744&lt;2,IF(H$1=$Y744,"-",IF(H$1=$AA744,"-","Passeur")),IF(H$1=$Y744,IF(H$1=AC744,"-","Passeur"),"Passeur"))))),"-")</f>
        <v>-</v>
      </c>
      <c r="I744" s="20" t="str">
        <f>IF($D744="Non",IF($B744&lt;3,"-",IF('Synthese chemins'!I744&gt;2,"Passeur",IF('Synthese chemins'!I744&lt;1,"-",IF('Synthese chemins'!I744&lt;2,IF(I$1=$Y744,"-",IF(I$1=$AA744,"-","Passeur")),IF(I$1=$Y744,IF(I$1=AD744,"-","Passeur"),"Passeur"))))),"-")</f>
        <v>-</v>
      </c>
      <c r="J744" s="20" t="str">
        <f>IF($D744="Non",IF($B744&lt;3,"-",IF('Synthese chemins'!J744&gt;2,"Passeur",IF('Synthese chemins'!J744&lt;1,"-",IF('Synthese chemins'!J744&lt;2,IF(J$1=$Y744,"-",IF(J$1=$AA744,"-","Passeur")),IF(J$1=$Y744,IF(J$1=AE744,"-","Passeur"),"Passeur"))))),"-")</f>
        <v>-</v>
      </c>
      <c r="K744" s="20" t="str">
        <f>IF($D744="Non",IF($B744&lt;3,"-",IF('Synthese chemins'!K744&gt;2,"Passeur",IF('Synthese chemins'!K744&lt;1,"-",IF('Synthese chemins'!K744&lt;2,IF(K$1=$Y744,"-",IF(K$1=$AA744,"-","Passeur")),IF(K$1=$Y744,IF(K$1=AF744,"-","Passeur"),"Passeur"))))),"-")</f>
        <v>-</v>
      </c>
      <c r="L744" s="20" t="str">
        <f>IF($D744="Non",IF($B744&lt;3,"-",IF('Synthese chemins'!L744&gt;2,"Passeur",IF('Synthese chemins'!L744&lt;1,"-",IF('Synthese chemins'!L744&lt;2,IF(L$1=$Y744,"-",IF(L$1=$AA744,"-","Passeur")),IF(L$1=$Y744,IF(L$1=AG744,"-","Passeur"),"Passeur"))))),"-")</f>
        <v>-</v>
      </c>
      <c r="M744" s="20" t="str">
        <f>IF($D744="Non",IF($B744&lt;3,"-",IF('Synthese chemins'!M744&gt;2,"Passeur",IF('Synthese chemins'!M744&lt;1,"-",IF('Synthese chemins'!M744&lt;2,IF(M$1=$Y744,"-",IF(M$1=$AA744,"-","Passeur")),IF(M$1=$Y744,IF(M$1=AH744,"-","Passeur"),"Passeur"))))),"-")</f>
        <v>-</v>
      </c>
      <c r="N744" s="20" t="str">
        <f>IF($D744="Non",IF($B744&lt;3,"-",IF('Synthese chemins'!N744&gt;2,"Passeur",IF('Synthese chemins'!N744&lt;1,"-",IF('Synthese chemins'!N744&lt;2,IF(N$1=$Y744,"-",IF(N$1=$AA744,"-","Passeur")),IF(N$1=$Y744,IF(N$1=AI744,"-","Passeur"),"Passeur"))))),"-")</f>
        <v>-</v>
      </c>
      <c r="O744" s="20" t="str">
        <f>IF($D744="Non",IF($B744&lt;3,"-",IF('Synthese chemins'!O744&gt;2,"Passeur",IF('Synthese chemins'!O744&lt;1,"-",IF('Synthese chemins'!O744&lt;2,IF(O$1=$Y744,"-",IF(O$1=$AA744,"-","Passeur")),IF(O$1=$Y744,IF(O$1=AJ744,"-","Passeur"),"Passeur"))))),"-")</f>
        <v>-</v>
      </c>
      <c r="P744" s="20" t="str">
        <f>IF($D744="Non",IF($B744&lt;3,"-",IF('Synthese chemins'!P744&gt;2,"Passeur",IF('Synthese chemins'!P744&lt;1,"-",IF('Synthese chemins'!P744&lt;2,IF(P$1=$Y744,"-",IF(P$1=$AA744,"-","Passeur")),IF(P$1=$Y744,IF(P$1=AK744,"-","Passeur"),"Passeur"))))),"-")</f>
        <v>-</v>
      </c>
      <c r="Q744" s="20" t="str">
        <f>IF($D744="Non",IF($B744&lt;3,"-",IF('Synthese chemins'!Q744&gt;2,"Passeur",IF('Synthese chemins'!Q744&lt;1,"-",IF('Synthese chemins'!Q744&lt;2,IF(Q$1=$Y744,"-",IF(Q$1=$AA744,"-","Passeur")),IF(Q$1=$Y744,IF(Q$1=AL744,"-","Passeur"),"Passeur"))))),"-")</f>
        <v>-</v>
      </c>
      <c r="R744" s="20" t="str">
        <f>IF($D744="Non",IF($B744&lt;3,"-",IF('Synthese chemins'!R744&gt;2,"Passeur",IF('Synthese chemins'!R744&lt;1,"-",IF('Synthese chemins'!R744&lt;2,IF(R$1=$Y744,"-",IF(R$1=$AA744,"-","Passeur")),IF(R$1=$Y744,IF(R$1=AM744,"-","Passeur"),"Passeur"))))),"-")</f>
        <v>Passeur</v>
      </c>
      <c r="S744" s="20" t="str">
        <f>IF($D744="Non",IF($B744&lt;3,"-",IF('Synthese chemins'!S744&gt;2,"Passeur",IF('Synthese chemins'!S744&lt;1,"-",IF('Synthese chemins'!S744&lt;2,IF(S$1=$Y744,"-",IF(S$1=$AA744,"-","Passeur")),IF(S$1=$Y744,IF(S$1=AN744,"-","Passeur"),"Passeur"))))),"-")</f>
        <v>-</v>
      </c>
      <c r="T744" s="20" t="str">
        <f>IF($D744="Non",IF($B744&lt;3,"-",IF('Synthese chemins'!T744&gt;2,"Passeur",IF('Synthese chemins'!T744&lt;1,"-",IF('Synthese chemins'!T744&lt;2,IF(T$1=$Y744,"-",IF(T$1=$AA744,"-","Passeur")),IF(T$1=$Y744,IF(T$1=AO744,"-","Passeur"),"Passeur"))))),"-")</f>
        <v>-</v>
      </c>
      <c r="U744" s="20" t="str">
        <f>IF($D744="Non",IF($B744&lt;3,"-",IF('Synthese chemins'!U744&gt;2,"Passeur",IF('Synthese chemins'!U744&lt;1,"-",IF('Synthese chemins'!U744&lt;2,IF(U$1=$Y744,"-",IF(U$1=$AA744,"-","Passeur")),IF(U$1=$Y744,IF(U$1=AP744,"-","Passeur"),"Passeur"))))),"-")</f>
        <v>-</v>
      </c>
      <c r="V744" s="20" t="str">
        <f>IF($D744="Non",IF($B744&lt;3,"-",IF('Synthese chemins'!V744&gt;2,"Passeur",IF('Synthese chemins'!V744&lt;1,"-",IF('Synthese chemins'!V744&lt;2,IF(V$1=$Y744,"-",IF(V$1=$AA744,"-","Passeur")),IF(V$1=$Y744,IF(V$1=AQ744,"-","Passeur"),"Passeur"))))),"-")</f>
        <v>-</v>
      </c>
      <c r="W744" s="20" t="str">
        <f>IF($D744="Non",IF($B744&lt;3,"-",IF('Synthese chemins'!W744&gt;2,"Passeur",IF('Synthese chemins'!W744&lt;1,"-",IF('Synthese chemins'!W744&lt;2,IF(W$1=$Y744,"-",IF(W$1=$AA744,"-","Passeur")),IF(W$1=$Y744,IF(W$1=AR744,"-","Passeur"),"Passeur"))))),"-")</f>
        <v>-</v>
      </c>
      <c r="X744" s="20" t="str">
        <f>IF($D744="Non",IF($B744&lt;3,"-",IF('Synthese chemins'!X744&gt;2,"Passeur",IF('Synthese chemins'!X744&lt;1,"-",IF('Synthese chemins'!X744&lt;2,IF(X$1=$Y744,"-",IF(X$1=$AA744,"-","Passeur")),IF(X$1=$Y744,IF(X$1=AS744,"-","Passeur"),"Passeur"))))),"-")</f>
        <v>-</v>
      </c>
      <c r="Y744" s="33" t="str">
        <f>'Chemins de conversion les plus '!G744</f>
        <v>SEA // Adwords Branding</v>
      </c>
      <c r="Z744" s="20">
        <f t="shared" si="248"/>
        <v>2</v>
      </c>
      <c r="AA744" s="33" t="str">
        <f>'Chemins de conversion les plus '!I744</f>
        <v>Direct</v>
      </c>
      <c r="AB744" s="5"/>
      <c r="AC744" s="20">
        <f ca="1">'Synthese chemins'!Z744</f>
        <v>12</v>
      </c>
      <c r="AD744" s="19">
        <f>'Synthese chemins'!AA744</f>
        <v>181.05</v>
      </c>
      <c r="AE744" s="20">
        <f ca="1">'Synthese chemins'!AB744</f>
        <v>3</v>
      </c>
      <c r="AF744" s="19">
        <f>'Synthese chemins'!AC744</f>
        <v>45.262500000000003</v>
      </c>
      <c r="AH744" s="2" t="str">
        <f t="shared" si="249"/>
        <v>-</v>
      </c>
      <c r="AI744" s="2">
        <f t="shared" ca="1" si="250"/>
        <v>12</v>
      </c>
      <c r="AJ744" s="2" t="str">
        <f t="shared" si="251"/>
        <v>-</v>
      </c>
      <c r="AK744" s="2" t="str">
        <f t="shared" si="252"/>
        <v>-</v>
      </c>
      <c r="AL744" s="2" t="str">
        <f t="shared" si="253"/>
        <v>-</v>
      </c>
      <c r="AM744" s="2" t="str">
        <f t="shared" si="254"/>
        <v>-</v>
      </c>
      <c r="AN744" s="2" t="str">
        <f t="shared" si="255"/>
        <v>-</v>
      </c>
      <c r="AO744" s="2" t="str">
        <f t="shared" si="256"/>
        <v>-</v>
      </c>
      <c r="AP744" s="2" t="str">
        <f t="shared" si="257"/>
        <v>-</v>
      </c>
      <c r="AQ744" s="2" t="str">
        <f t="shared" si="258"/>
        <v>-</v>
      </c>
      <c r="AR744" s="2" t="str">
        <f t="shared" si="259"/>
        <v>-</v>
      </c>
      <c r="AS744" s="2" t="str">
        <f t="shared" si="260"/>
        <v>-</v>
      </c>
      <c r="AT744" s="2" t="str">
        <f t="shared" si="261"/>
        <v>-</v>
      </c>
      <c r="AU744" s="2">
        <f t="shared" ca="1" si="262"/>
        <v>12</v>
      </c>
      <c r="AV744" s="2" t="str">
        <f t="shared" si="263"/>
        <v>-</v>
      </c>
      <c r="AW744" s="2" t="str">
        <f t="shared" si="264"/>
        <v>-</v>
      </c>
      <c r="AX744" s="2" t="str">
        <f t="shared" si="265"/>
        <v>-</v>
      </c>
      <c r="AY744" s="2" t="str">
        <f t="shared" si="244"/>
        <v>-</v>
      </c>
      <c r="AZ744" s="2" t="str">
        <f t="shared" si="245"/>
        <v>-</v>
      </c>
      <c r="BA744" s="2" t="str">
        <f t="shared" si="246"/>
        <v>-</v>
      </c>
    </row>
    <row r="745" spans="1:53">
      <c r="A745" s="2">
        <f t="shared" si="247"/>
        <v>744</v>
      </c>
      <c r="B745" s="2">
        <f>'Synthese chemins'!B745</f>
        <v>4</v>
      </c>
      <c r="C745" s="2">
        <f>'Synthese chemins'!C745</f>
        <v>3</v>
      </c>
      <c r="D745" s="2" t="str">
        <f>'Synthese chemins'!D745</f>
        <v>Non</v>
      </c>
      <c r="E745" s="20" t="str">
        <f>IF($D745="Non",IF($B745&lt;3,"-",IF('Synthese chemins'!E745&gt;2,"Passeur",IF('Synthese chemins'!E745&lt;1,"-",IF('Synthese chemins'!E745&lt;2,IF(E$1=$Y745,"-",IF(E$1=$AA745,"-","Passeur")),IF(E$1=$Y745,IF(E$1=Y745,"-","Passeur"),"Passeur"))))),"-")</f>
        <v>-</v>
      </c>
      <c r="F745" s="20" t="str">
        <f>IF($D745="Non",IF($B745&lt;3,"-",IF('Synthese chemins'!F745&gt;2,"Passeur",IF('Synthese chemins'!F745&lt;1,"-",IF('Synthese chemins'!F745&lt;2,IF(F$1=$Y745,"-",IF(F$1=$AA745,"-","Passeur")),IF(F$1=$Y745,IF(F$1=AA745,"-","Passeur"),"Passeur"))))),"-")</f>
        <v>Passeur</v>
      </c>
      <c r="G745" s="20" t="str">
        <f>IF($D745="Non",IF($B745&lt;3,"-",IF('Synthese chemins'!G745&gt;2,"Passeur",IF('Synthese chemins'!G745&lt;1,"-",IF('Synthese chemins'!G745&lt;2,IF(G$1=$Y745,"-",IF(G$1=$AA745,"-","Passeur")),IF(G$1=$Y745,IF(G$1=AB745,"-","Passeur"),"Passeur"))))),"-")</f>
        <v>-</v>
      </c>
      <c r="H745" s="20" t="str">
        <f>IF($D745="Non",IF($B745&lt;3,"-",IF('Synthese chemins'!H745&gt;2,"Passeur",IF('Synthese chemins'!H745&lt;1,"-",IF('Synthese chemins'!H745&lt;2,IF(H$1=$Y745,"-",IF(H$1=$AA745,"-","Passeur")),IF(H$1=$Y745,IF(H$1=AC745,"-","Passeur"),"Passeur"))))),"-")</f>
        <v>-</v>
      </c>
      <c r="I745" s="20" t="str">
        <f>IF($D745="Non",IF($B745&lt;3,"-",IF('Synthese chemins'!I745&gt;2,"Passeur",IF('Synthese chemins'!I745&lt;1,"-",IF('Synthese chemins'!I745&lt;2,IF(I$1=$Y745,"-",IF(I$1=$AA745,"-","Passeur")),IF(I$1=$Y745,IF(I$1=AD745,"-","Passeur"),"Passeur"))))),"-")</f>
        <v>-</v>
      </c>
      <c r="J745" s="20" t="str">
        <f>IF($D745="Non",IF($B745&lt;3,"-",IF('Synthese chemins'!J745&gt;2,"Passeur",IF('Synthese chemins'!J745&lt;1,"-",IF('Synthese chemins'!J745&lt;2,IF(J$1=$Y745,"-",IF(J$1=$AA745,"-","Passeur")),IF(J$1=$Y745,IF(J$1=AE745,"-","Passeur"),"Passeur"))))),"-")</f>
        <v>-</v>
      </c>
      <c r="K745" s="20" t="str">
        <f>IF($D745="Non",IF($B745&lt;3,"-",IF('Synthese chemins'!K745&gt;2,"Passeur",IF('Synthese chemins'!K745&lt;1,"-",IF('Synthese chemins'!K745&lt;2,IF(K$1=$Y745,"-",IF(K$1=$AA745,"-","Passeur")),IF(K$1=$Y745,IF(K$1=AF745,"-","Passeur"),"Passeur"))))),"-")</f>
        <v>-</v>
      </c>
      <c r="L745" s="20" t="str">
        <f>IF($D745="Non",IF($B745&lt;3,"-",IF('Synthese chemins'!L745&gt;2,"Passeur",IF('Synthese chemins'!L745&lt;1,"-",IF('Synthese chemins'!L745&lt;2,IF(L$1=$Y745,"-",IF(L$1=$AA745,"-","Passeur")),IF(L$1=$Y745,IF(L$1=AG745,"-","Passeur"),"Passeur"))))),"-")</f>
        <v>-</v>
      </c>
      <c r="M745" s="20" t="str">
        <f>IF($D745="Non",IF($B745&lt;3,"-",IF('Synthese chemins'!M745&gt;2,"Passeur",IF('Synthese chemins'!M745&lt;1,"-",IF('Synthese chemins'!M745&lt;2,IF(M$1=$Y745,"-",IF(M$1=$AA745,"-","Passeur")),IF(M$1=$Y745,IF(M$1=AH745,"-","Passeur"),"Passeur"))))),"-")</f>
        <v>-</v>
      </c>
      <c r="N745" s="20" t="str">
        <f>IF($D745="Non",IF($B745&lt;3,"-",IF('Synthese chemins'!N745&gt;2,"Passeur",IF('Synthese chemins'!N745&lt;1,"-",IF('Synthese chemins'!N745&lt;2,IF(N$1=$Y745,"-",IF(N$1=$AA745,"-","Passeur")),IF(N$1=$Y745,IF(N$1=AI745,"-","Passeur"),"Passeur"))))),"-")</f>
        <v>-</v>
      </c>
      <c r="O745" s="20" t="str">
        <f>IF($D745="Non",IF($B745&lt;3,"-",IF('Synthese chemins'!O745&gt;2,"Passeur",IF('Synthese chemins'!O745&lt;1,"-",IF('Synthese chemins'!O745&lt;2,IF(O$1=$Y745,"-",IF(O$1=$AA745,"-","Passeur")),IF(O$1=$Y745,IF(O$1=AJ745,"-","Passeur"),"Passeur"))))),"-")</f>
        <v>Passeur</v>
      </c>
      <c r="P745" s="20" t="str">
        <f>IF($D745="Non",IF($B745&lt;3,"-",IF('Synthese chemins'!P745&gt;2,"Passeur",IF('Synthese chemins'!P745&lt;1,"-",IF('Synthese chemins'!P745&lt;2,IF(P$1=$Y745,"-",IF(P$1=$AA745,"-","Passeur")),IF(P$1=$Y745,IF(P$1=AK745,"-","Passeur"),"Passeur"))))),"-")</f>
        <v>-</v>
      </c>
      <c r="Q745" s="20" t="str">
        <f>IF($D745="Non",IF($B745&lt;3,"-",IF('Synthese chemins'!Q745&gt;2,"Passeur",IF('Synthese chemins'!Q745&lt;1,"-",IF('Synthese chemins'!Q745&lt;2,IF(Q$1=$Y745,"-",IF(Q$1=$AA745,"-","Passeur")),IF(Q$1=$Y745,IF(Q$1=AL745,"-","Passeur"),"Passeur"))))),"-")</f>
        <v>-</v>
      </c>
      <c r="R745" s="20" t="str">
        <f>IF($D745="Non",IF($B745&lt;3,"-",IF('Synthese chemins'!R745&gt;2,"Passeur",IF('Synthese chemins'!R745&lt;1,"-",IF('Synthese chemins'!R745&lt;2,IF(R$1=$Y745,"-",IF(R$1=$AA745,"-","Passeur")),IF(R$1=$Y745,IF(R$1=AM745,"-","Passeur"),"Passeur"))))),"-")</f>
        <v>-</v>
      </c>
      <c r="S745" s="20" t="str">
        <f>IF($D745="Non",IF($B745&lt;3,"-",IF('Synthese chemins'!S745&gt;2,"Passeur",IF('Synthese chemins'!S745&lt;1,"-",IF('Synthese chemins'!S745&lt;2,IF(S$1=$Y745,"-",IF(S$1=$AA745,"-","Passeur")),IF(S$1=$Y745,IF(S$1=AN745,"-","Passeur"),"Passeur"))))),"-")</f>
        <v>-</v>
      </c>
      <c r="T745" s="20" t="str">
        <f>IF($D745="Non",IF($B745&lt;3,"-",IF('Synthese chemins'!T745&gt;2,"Passeur",IF('Synthese chemins'!T745&lt;1,"-",IF('Synthese chemins'!T745&lt;2,IF(T$1=$Y745,"-",IF(T$1=$AA745,"-","Passeur")),IF(T$1=$Y745,IF(T$1=AO745,"-","Passeur"),"Passeur"))))),"-")</f>
        <v>-</v>
      </c>
      <c r="U745" s="20" t="str">
        <f>IF($D745="Non",IF($B745&lt;3,"-",IF('Synthese chemins'!U745&gt;2,"Passeur",IF('Synthese chemins'!U745&lt;1,"-",IF('Synthese chemins'!U745&lt;2,IF(U$1=$Y745,"-",IF(U$1=$AA745,"-","Passeur")),IF(U$1=$Y745,IF(U$1=AP745,"-","Passeur"),"Passeur"))))),"-")</f>
        <v>-</v>
      </c>
      <c r="V745" s="20" t="str">
        <f>IF($D745="Non",IF($B745&lt;3,"-",IF('Synthese chemins'!V745&gt;2,"Passeur",IF('Synthese chemins'!V745&lt;1,"-",IF('Synthese chemins'!V745&lt;2,IF(V$1=$Y745,"-",IF(V$1=$AA745,"-","Passeur")),IF(V$1=$Y745,IF(V$1=AQ745,"-","Passeur"),"Passeur"))))),"-")</f>
        <v>-</v>
      </c>
      <c r="W745" s="20" t="str">
        <f>IF($D745="Non",IF($B745&lt;3,"-",IF('Synthese chemins'!W745&gt;2,"Passeur",IF('Synthese chemins'!W745&lt;1,"-",IF('Synthese chemins'!W745&lt;2,IF(W$1=$Y745,"-",IF(W$1=$AA745,"-","Passeur")),IF(W$1=$Y745,IF(W$1=AR745,"-","Passeur"),"Passeur"))))),"-")</f>
        <v>-</v>
      </c>
      <c r="X745" s="20" t="str">
        <f>IF($D745="Non",IF($B745&lt;3,"-",IF('Synthese chemins'!X745&gt;2,"Passeur",IF('Synthese chemins'!X745&lt;1,"-",IF('Synthese chemins'!X745&lt;2,IF(X$1=$Y745,"-",IF(X$1=$AA745,"-","Passeur")),IF(X$1=$Y745,IF(X$1=AS745,"-","Passeur"),"Passeur"))))),"-")</f>
        <v>-</v>
      </c>
      <c r="Y745" s="33" t="str">
        <f>'Chemins de conversion les plus '!G745</f>
        <v>SEA // Adwords hors Branding</v>
      </c>
      <c r="Z745" s="20">
        <f t="shared" si="248"/>
        <v>2</v>
      </c>
      <c r="AA745" s="33" t="str">
        <f>'Chemins de conversion les plus '!I745</f>
        <v>SEO</v>
      </c>
      <c r="AB745" s="5"/>
      <c r="AC745" s="20">
        <f ca="1">'Synthese chemins'!Z745</f>
        <v>12</v>
      </c>
      <c r="AD745" s="19">
        <f>'Synthese chemins'!AA745</f>
        <v>225.86</v>
      </c>
      <c r="AE745" s="20">
        <f ca="1">'Synthese chemins'!AB745</f>
        <v>3</v>
      </c>
      <c r="AF745" s="19">
        <f>'Synthese chemins'!AC745</f>
        <v>56.465000000000003</v>
      </c>
      <c r="AH745" s="2" t="str">
        <f t="shared" si="249"/>
        <v>-</v>
      </c>
      <c r="AI745" s="2">
        <f t="shared" ca="1" si="250"/>
        <v>12</v>
      </c>
      <c r="AJ745" s="2" t="str">
        <f t="shared" si="251"/>
        <v>-</v>
      </c>
      <c r="AK745" s="2" t="str">
        <f t="shared" si="252"/>
        <v>-</v>
      </c>
      <c r="AL745" s="2" t="str">
        <f t="shared" si="253"/>
        <v>-</v>
      </c>
      <c r="AM745" s="2" t="str">
        <f t="shared" si="254"/>
        <v>-</v>
      </c>
      <c r="AN745" s="2" t="str">
        <f t="shared" si="255"/>
        <v>-</v>
      </c>
      <c r="AO745" s="2" t="str">
        <f t="shared" si="256"/>
        <v>-</v>
      </c>
      <c r="AP745" s="2" t="str">
        <f t="shared" si="257"/>
        <v>-</v>
      </c>
      <c r="AQ745" s="2" t="str">
        <f t="shared" si="258"/>
        <v>-</v>
      </c>
      <c r="AR745" s="2">
        <f t="shared" ca="1" si="259"/>
        <v>12</v>
      </c>
      <c r="AS745" s="2" t="str">
        <f t="shared" si="260"/>
        <v>-</v>
      </c>
      <c r="AT745" s="2" t="str">
        <f t="shared" si="261"/>
        <v>-</v>
      </c>
      <c r="AU745" s="2" t="str">
        <f t="shared" si="262"/>
        <v>-</v>
      </c>
      <c r="AV745" s="2" t="str">
        <f t="shared" si="263"/>
        <v>-</v>
      </c>
      <c r="AW745" s="2" t="str">
        <f t="shared" si="264"/>
        <v>-</v>
      </c>
      <c r="AX745" s="2" t="str">
        <f t="shared" si="265"/>
        <v>-</v>
      </c>
      <c r="AY745" s="2" t="str">
        <f t="shared" si="244"/>
        <v>-</v>
      </c>
      <c r="AZ745" s="2" t="str">
        <f t="shared" si="245"/>
        <v>-</v>
      </c>
      <c r="BA745" s="2" t="str">
        <f t="shared" si="246"/>
        <v>-</v>
      </c>
    </row>
    <row r="746" spans="1:53">
      <c r="A746" s="2">
        <f t="shared" si="247"/>
        <v>745</v>
      </c>
      <c r="B746" s="2">
        <f>'Synthese chemins'!B746</f>
        <v>4</v>
      </c>
      <c r="C746" s="2">
        <f>'Synthese chemins'!C746</f>
        <v>2</v>
      </c>
      <c r="D746" s="2" t="str">
        <f>'Synthese chemins'!D746</f>
        <v>Non</v>
      </c>
      <c r="E746" s="20" t="str">
        <f>IF($D746="Non",IF($B746&lt;3,"-",IF('Synthese chemins'!E746&gt;2,"Passeur",IF('Synthese chemins'!E746&lt;1,"-",IF('Synthese chemins'!E746&lt;2,IF(E$1=$Y746,"-",IF(E$1=$AA746,"-","Passeur")),IF(E$1=$Y746,IF(E$1=Y746,"-","Passeur"),"Passeur"))))),"-")</f>
        <v>-</v>
      </c>
      <c r="F746" s="20" t="str">
        <f>IF($D746="Non",IF($B746&lt;3,"-",IF('Synthese chemins'!F746&gt;2,"Passeur",IF('Synthese chemins'!F746&lt;1,"-",IF('Synthese chemins'!F746&lt;2,IF(F$1=$Y746,"-",IF(F$1=$AA746,"-","Passeur")),IF(F$1=$Y746,IF(F$1=AA746,"-","Passeur"),"Passeur"))))),"-")</f>
        <v>-</v>
      </c>
      <c r="G746" s="20" t="str">
        <f>IF($D746="Non",IF($B746&lt;3,"-",IF('Synthese chemins'!G746&gt;2,"Passeur",IF('Synthese chemins'!G746&lt;1,"-",IF('Synthese chemins'!G746&lt;2,IF(G$1=$Y746,"-",IF(G$1=$AA746,"-","Passeur")),IF(G$1=$Y746,IF(G$1=AB746,"-","Passeur"),"Passeur"))))),"-")</f>
        <v>-</v>
      </c>
      <c r="H746" s="20" t="str">
        <f>IF($D746="Non",IF($B746&lt;3,"-",IF('Synthese chemins'!H746&gt;2,"Passeur",IF('Synthese chemins'!H746&lt;1,"-",IF('Synthese chemins'!H746&lt;2,IF(H$1=$Y746,"-",IF(H$1=$AA746,"-","Passeur")),IF(H$1=$Y746,IF(H$1=AC746,"-","Passeur"),"Passeur"))))),"-")</f>
        <v>-</v>
      </c>
      <c r="I746" s="20" t="str">
        <f>IF($D746="Non",IF($B746&lt;3,"-",IF('Synthese chemins'!I746&gt;2,"Passeur",IF('Synthese chemins'!I746&lt;1,"-",IF('Synthese chemins'!I746&lt;2,IF(I$1=$Y746,"-",IF(I$1=$AA746,"-","Passeur")),IF(I$1=$Y746,IF(I$1=AD746,"-","Passeur"),"Passeur"))))),"-")</f>
        <v>-</v>
      </c>
      <c r="J746" s="20" t="str">
        <f>IF($D746="Non",IF($B746&lt;3,"-",IF('Synthese chemins'!J746&gt;2,"Passeur",IF('Synthese chemins'!J746&lt;1,"-",IF('Synthese chemins'!J746&lt;2,IF(J$1=$Y746,"-",IF(J$1=$AA746,"-","Passeur")),IF(J$1=$Y746,IF(J$1=AE746,"-","Passeur"),"Passeur"))))),"-")</f>
        <v>-</v>
      </c>
      <c r="K746" s="20" t="str">
        <f>IF($D746="Non",IF($B746&lt;3,"-",IF('Synthese chemins'!K746&gt;2,"Passeur",IF('Synthese chemins'!K746&lt;1,"-",IF('Synthese chemins'!K746&lt;2,IF(K$1=$Y746,"-",IF(K$1=$AA746,"-","Passeur")),IF(K$1=$Y746,IF(K$1=AF746,"-","Passeur"),"Passeur"))))),"-")</f>
        <v>-</v>
      </c>
      <c r="L746" s="20" t="str">
        <f>IF($D746="Non",IF($B746&lt;3,"-",IF('Synthese chemins'!L746&gt;2,"Passeur",IF('Synthese chemins'!L746&lt;1,"-",IF('Synthese chemins'!L746&lt;2,IF(L$1=$Y746,"-",IF(L$1=$AA746,"-","Passeur")),IF(L$1=$Y746,IF(L$1=AG746,"-","Passeur"),"Passeur"))))),"-")</f>
        <v>-</v>
      </c>
      <c r="M746" s="20" t="str">
        <f>IF($D746="Non",IF($B746&lt;3,"-",IF('Synthese chemins'!M746&gt;2,"Passeur",IF('Synthese chemins'!M746&lt;1,"-",IF('Synthese chemins'!M746&lt;2,IF(M$1=$Y746,"-",IF(M$1=$AA746,"-","Passeur")),IF(M$1=$Y746,IF(M$1=AH746,"-","Passeur"),"Passeur"))))),"-")</f>
        <v>-</v>
      </c>
      <c r="N746" s="20" t="str">
        <f>IF($D746="Non",IF($B746&lt;3,"-",IF('Synthese chemins'!N746&gt;2,"Passeur",IF('Synthese chemins'!N746&lt;1,"-",IF('Synthese chemins'!N746&lt;2,IF(N$1=$Y746,"-",IF(N$1=$AA746,"-","Passeur")),IF(N$1=$Y746,IF(N$1=AI746,"-","Passeur"),"Passeur"))))),"-")</f>
        <v>-</v>
      </c>
      <c r="O746" s="20" t="str">
        <f>IF($D746="Non",IF($B746&lt;3,"-",IF('Synthese chemins'!O746&gt;2,"Passeur",IF('Synthese chemins'!O746&lt;1,"-",IF('Synthese chemins'!O746&lt;2,IF(O$1=$Y746,"-",IF(O$1=$AA746,"-","Passeur")),IF(O$1=$Y746,IF(O$1=AJ746,"-","Passeur"),"Passeur"))))),"-")</f>
        <v>Passeur</v>
      </c>
      <c r="P746" s="20" t="str">
        <f>IF($D746="Non",IF($B746&lt;3,"-",IF('Synthese chemins'!P746&gt;2,"Passeur",IF('Synthese chemins'!P746&lt;1,"-",IF('Synthese chemins'!P746&lt;2,IF(P$1=$Y746,"-",IF(P$1=$AA746,"-","Passeur")),IF(P$1=$Y746,IF(P$1=AK746,"-","Passeur"),"Passeur"))))),"-")</f>
        <v>-</v>
      </c>
      <c r="Q746" s="20" t="str">
        <f>IF($D746="Non",IF($B746&lt;3,"-",IF('Synthese chemins'!Q746&gt;2,"Passeur",IF('Synthese chemins'!Q746&lt;1,"-",IF('Synthese chemins'!Q746&lt;2,IF(Q$1=$Y746,"-",IF(Q$1=$AA746,"-","Passeur")),IF(Q$1=$Y746,IF(Q$1=AL746,"-","Passeur"),"Passeur"))))),"-")</f>
        <v>-</v>
      </c>
      <c r="R746" s="20" t="str">
        <f>IF($D746="Non",IF($B746&lt;3,"-",IF('Synthese chemins'!R746&gt;2,"Passeur",IF('Synthese chemins'!R746&lt;1,"-",IF('Synthese chemins'!R746&lt;2,IF(R$1=$Y746,"-",IF(R$1=$AA746,"-","Passeur")),IF(R$1=$Y746,IF(R$1=AM746,"-","Passeur"),"Passeur"))))),"-")</f>
        <v>-</v>
      </c>
      <c r="S746" s="20" t="str">
        <f>IF($D746="Non",IF($B746&lt;3,"-",IF('Synthese chemins'!S746&gt;2,"Passeur",IF('Synthese chemins'!S746&lt;1,"-",IF('Synthese chemins'!S746&lt;2,IF(S$1=$Y746,"-",IF(S$1=$AA746,"-","Passeur")),IF(S$1=$Y746,IF(S$1=AN746,"-","Passeur"),"Passeur"))))),"-")</f>
        <v>-</v>
      </c>
      <c r="T746" s="20" t="str">
        <f>IF($D746="Non",IF($B746&lt;3,"-",IF('Synthese chemins'!T746&gt;2,"Passeur",IF('Synthese chemins'!T746&lt;1,"-",IF('Synthese chemins'!T746&lt;2,IF(T$1=$Y746,"-",IF(T$1=$AA746,"-","Passeur")),IF(T$1=$Y746,IF(T$1=AO746,"-","Passeur"),"Passeur"))))),"-")</f>
        <v>-</v>
      </c>
      <c r="U746" s="20" t="str">
        <f>IF($D746="Non",IF($B746&lt;3,"-",IF('Synthese chemins'!U746&gt;2,"Passeur",IF('Synthese chemins'!U746&lt;1,"-",IF('Synthese chemins'!U746&lt;2,IF(U$1=$Y746,"-",IF(U$1=$AA746,"-","Passeur")),IF(U$1=$Y746,IF(U$1=AP746,"-","Passeur"),"Passeur"))))),"-")</f>
        <v>-</v>
      </c>
      <c r="V746" s="20" t="str">
        <f>IF($D746="Non",IF($B746&lt;3,"-",IF('Synthese chemins'!V746&gt;2,"Passeur",IF('Synthese chemins'!V746&lt;1,"-",IF('Synthese chemins'!V746&lt;2,IF(V$1=$Y746,"-",IF(V$1=$AA746,"-","Passeur")),IF(V$1=$Y746,IF(V$1=AQ746,"-","Passeur"),"Passeur"))))),"-")</f>
        <v>-</v>
      </c>
      <c r="W746" s="20" t="str">
        <f>IF($D746="Non",IF($B746&lt;3,"-",IF('Synthese chemins'!W746&gt;2,"Passeur",IF('Synthese chemins'!W746&lt;1,"-",IF('Synthese chemins'!W746&lt;2,IF(W$1=$Y746,"-",IF(W$1=$AA746,"-","Passeur")),IF(W$1=$Y746,IF(W$1=AR746,"-","Passeur"),"Passeur"))))),"-")</f>
        <v>-</v>
      </c>
      <c r="X746" s="20" t="str">
        <f>IF($D746="Non",IF($B746&lt;3,"-",IF('Synthese chemins'!X746&gt;2,"Passeur",IF('Synthese chemins'!X746&lt;1,"-",IF('Synthese chemins'!X746&lt;2,IF(X$1=$Y746,"-",IF(X$1=$AA746,"-","Passeur")),IF(X$1=$Y746,IF(X$1=AS746,"-","Passeur"),"Passeur"))))),"-")</f>
        <v>-</v>
      </c>
      <c r="Y746" s="33" t="str">
        <f>'Chemins de conversion les plus '!G746</f>
        <v>SEA // Adwords hors Branding</v>
      </c>
      <c r="Z746" s="20">
        <f t="shared" si="248"/>
        <v>1</v>
      </c>
      <c r="AA746" s="33" t="str">
        <f>'Chemins de conversion les plus '!I746</f>
        <v>SEO</v>
      </c>
      <c r="AB746" s="5"/>
      <c r="AC746" s="20">
        <f ca="1">'Synthese chemins'!Z746</f>
        <v>12</v>
      </c>
      <c r="AD746" s="19">
        <f>'Synthese chemins'!AA746</f>
        <v>184.83</v>
      </c>
      <c r="AE746" s="20">
        <f ca="1">'Synthese chemins'!AB746</f>
        <v>3</v>
      </c>
      <c r="AF746" s="19">
        <f>'Synthese chemins'!AC746</f>
        <v>46.207500000000003</v>
      </c>
      <c r="AH746" s="2" t="str">
        <f t="shared" si="249"/>
        <v>-</v>
      </c>
      <c r="AI746" s="2" t="str">
        <f t="shared" si="250"/>
        <v>-</v>
      </c>
      <c r="AJ746" s="2" t="str">
        <f t="shared" si="251"/>
        <v>-</v>
      </c>
      <c r="AK746" s="2" t="str">
        <f t="shared" si="252"/>
        <v>-</v>
      </c>
      <c r="AL746" s="2" t="str">
        <f t="shared" si="253"/>
        <v>-</v>
      </c>
      <c r="AM746" s="2" t="str">
        <f t="shared" si="254"/>
        <v>-</v>
      </c>
      <c r="AN746" s="2" t="str">
        <f t="shared" si="255"/>
        <v>-</v>
      </c>
      <c r="AO746" s="2" t="str">
        <f t="shared" si="256"/>
        <v>-</v>
      </c>
      <c r="AP746" s="2" t="str">
        <f t="shared" si="257"/>
        <v>-</v>
      </c>
      <c r="AQ746" s="2" t="str">
        <f t="shared" si="258"/>
        <v>-</v>
      </c>
      <c r="AR746" s="2">
        <f t="shared" ca="1" si="259"/>
        <v>12</v>
      </c>
      <c r="AS746" s="2" t="str">
        <f t="shared" si="260"/>
        <v>-</v>
      </c>
      <c r="AT746" s="2" t="str">
        <f t="shared" si="261"/>
        <v>-</v>
      </c>
      <c r="AU746" s="2" t="str">
        <f t="shared" si="262"/>
        <v>-</v>
      </c>
      <c r="AV746" s="2" t="str">
        <f t="shared" si="263"/>
        <v>-</v>
      </c>
      <c r="AW746" s="2" t="str">
        <f t="shared" si="264"/>
        <v>-</v>
      </c>
      <c r="AX746" s="2" t="str">
        <f t="shared" si="265"/>
        <v>-</v>
      </c>
      <c r="AY746" s="2" t="str">
        <f t="shared" si="244"/>
        <v>-</v>
      </c>
      <c r="AZ746" s="2" t="str">
        <f t="shared" si="245"/>
        <v>-</v>
      </c>
      <c r="BA746" s="2" t="str">
        <f t="shared" si="246"/>
        <v>-</v>
      </c>
    </row>
    <row r="747" spans="1:53">
      <c r="A747" s="2">
        <f t="shared" si="247"/>
        <v>746</v>
      </c>
      <c r="B747" s="2">
        <f>'Synthese chemins'!B747</f>
        <v>4</v>
      </c>
      <c r="C747" s="2">
        <f>'Synthese chemins'!C747</f>
        <v>2</v>
      </c>
      <c r="D747" s="2" t="str">
        <f>'Synthese chemins'!D747</f>
        <v>Non</v>
      </c>
      <c r="E747" s="20" t="str">
        <f>IF($D747="Non",IF($B747&lt;3,"-",IF('Synthese chemins'!E747&gt;2,"Passeur",IF('Synthese chemins'!E747&lt;1,"-",IF('Synthese chemins'!E747&lt;2,IF(E$1=$Y747,"-",IF(E$1=$AA747,"-","Passeur")),IF(E$1=$Y747,IF(E$1=Y747,"-","Passeur"),"Passeur"))))),"-")</f>
        <v>-</v>
      </c>
      <c r="F747" s="20" t="str">
        <f>IF($D747="Non",IF($B747&lt;3,"-",IF('Synthese chemins'!F747&gt;2,"Passeur",IF('Synthese chemins'!F747&lt;1,"-",IF('Synthese chemins'!F747&lt;2,IF(F$1=$Y747,"-",IF(F$1=$AA747,"-","Passeur")),IF(F$1=$Y747,IF(F$1=AA747,"-","Passeur"),"Passeur"))))),"-")</f>
        <v>-</v>
      </c>
      <c r="G747" s="20" t="str">
        <f>IF($D747="Non",IF($B747&lt;3,"-",IF('Synthese chemins'!G747&gt;2,"Passeur",IF('Synthese chemins'!G747&lt;1,"-",IF('Synthese chemins'!G747&lt;2,IF(G$1=$Y747,"-",IF(G$1=$AA747,"-","Passeur")),IF(G$1=$Y747,IF(G$1=AB747,"-","Passeur"),"Passeur"))))),"-")</f>
        <v>-</v>
      </c>
      <c r="H747" s="20" t="str">
        <f>IF($D747="Non",IF($B747&lt;3,"-",IF('Synthese chemins'!H747&gt;2,"Passeur",IF('Synthese chemins'!H747&lt;1,"-",IF('Synthese chemins'!H747&lt;2,IF(H$1=$Y747,"-",IF(H$1=$AA747,"-","Passeur")),IF(H$1=$Y747,IF(H$1=AC747,"-","Passeur"),"Passeur"))))),"-")</f>
        <v>-</v>
      </c>
      <c r="I747" s="20" t="str">
        <f>IF($D747="Non",IF($B747&lt;3,"-",IF('Synthese chemins'!I747&gt;2,"Passeur",IF('Synthese chemins'!I747&lt;1,"-",IF('Synthese chemins'!I747&lt;2,IF(I$1=$Y747,"-",IF(I$1=$AA747,"-","Passeur")),IF(I$1=$Y747,IF(I$1=AD747,"-","Passeur"),"Passeur"))))),"-")</f>
        <v>-</v>
      </c>
      <c r="J747" s="20" t="str">
        <f>IF($D747="Non",IF($B747&lt;3,"-",IF('Synthese chemins'!J747&gt;2,"Passeur",IF('Synthese chemins'!J747&lt;1,"-",IF('Synthese chemins'!J747&lt;2,IF(J$1=$Y747,"-",IF(J$1=$AA747,"-","Passeur")),IF(J$1=$Y747,IF(J$1=AE747,"-","Passeur"),"Passeur"))))),"-")</f>
        <v>-</v>
      </c>
      <c r="K747" s="20" t="str">
        <f>IF($D747="Non",IF($B747&lt;3,"-",IF('Synthese chemins'!K747&gt;2,"Passeur",IF('Synthese chemins'!K747&lt;1,"-",IF('Synthese chemins'!K747&lt;2,IF(K$1=$Y747,"-",IF(K$1=$AA747,"-","Passeur")),IF(K$1=$Y747,IF(K$1=AF747,"-","Passeur"),"Passeur"))))),"-")</f>
        <v>-</v>
      </c>
      <c r="L747" s="20" t="str">
        <f>IF($D747="Non",IF($B747&lt;3,"-",IF('Synthese chemins'!L747&gt;2,"Passeur",IF('Synthese chemins'!L747&lt;1,"-",IF('Synthese chemins'!L747&lt;2,IF(L$1=$Y747,"-",IF(L$1=$AA747,"-","Passeur")),IF(L$1=$Y747,IF(L$1=AG747,"-","Passeur"),"Passeur"))))),"-")</f>
        <v>-</v>
      </c>
      <c r="M747" s="20" t="str">
        <f>IF($D747="Non",IF($B747&lt;3,"-",IF('Synthese chemins'!M747&gt;2,"Passeur",IF('Synthese chemins'!M747&lt;1,"-",IF('Synthese chemins'!M747&lt;2,IF(M$1=$Y747,"-",IF(M$1=$AA747,"-","Passeur")),IF(M$1=$Y747,IF(M$1=AH747,"-","Passeur"),"Passeur"))))),"-")</f>
        <v>-</v>
      </c>
      <c r="N747" s="20" t="str">
        <f>IF($D747="Non",IF($B747&lt;3,"-",IF('Synthese chemins'!N747&gt;2,"Passeur",IF('Synthese chemins'!N747&lt;1,"-",IF('Synthese chemins'!N747&lt;2,IF(N$1=$Y747,"-",IF(N$1=$AA747,"-","Passeur")),IF(N$1=$Y747,IF(N$1=AI747,"-","Passeur"),"Passeur"))))),"-")</f>
        <v>-</v>
      </c>
      <c r="O747" s="20" t="str">
        <f>IF($D747="Non",IF($B747&lt;3,"-",IF('Synthese chemins'!O747&gt;2,"Passeur",IF('Synthese chemins'!O747&lt;1,"-",IF('Synthese chemins'!O747&lt;2,IF(O$1=$Y747,"-",IF(O$1=$AA747,"-","Passeur")),IF(O$1=$Y747,IF(O$1=AJ747,"-","Passeur"),"Passeur"))))),"-")</f>
        <v>-</v>
      </c>
      <c r="P747" s="20" t="str">
        <f>IF($D747="Non",IF($B747&lt;3,"-",IF('Synthese chemins'!P747&gt;2,"Passeur",IF('Synthese chemins'!P747&lt;1,"-",IF('Synthese chemins'!P747&lt;2,IF(P$1=$Y747,"-",IF(P$1=$AA747,"-","Passeur")),IF(P$1=$Y747,IF(P$1=AK747,"-","Passeur"),"Passeur"))))),"-")</f>
        <v>-</v>
      </c>
      <c r="Q747" s="20" t="str">
        <f>IF($D747="Non",IF($B747&lt;3,"-",IF('Synthese chemins'!Q747&gt;2,"Passeur",IF('Synthese chemins'!Q747&lt;1,"-",IF('Synthese chemins'!Q747&lt;2,IF(Q$1=$Y747,"-",IF(Q$1=$AA747,"-","Passeur")),IF(Q$1=$Y747,IF(Q$1=AL747,"-","Passeur"),"Passeur"))))),"-")</f>
        <v>Passeur</v>
      </c>
      <c r="R747" s="20" t="str">
        <f>IF($D747="Non",IF($B747&lt;3,"-",IF('Synthese chemins'!R747&gt;2,"Passeur",IF('Synthese chemins'!R747&lt;1,"-",IF('Synthese chemins'!R747&lt;2,IF(R$1=$Y747,"-",IF(R$1=$AA747,"-","Passeur")),IF(R$1=$Y747,IF(R$1=AM747,"-","Passeur"),"Passeur"))))),"-")</f>
        <v>-</v>
      </c>
      <c r="S747" s="20" t="str">
        <f>IF($D747="Non",IF($B747&lt;3,"-",IF('Synthese chemins'!S747&gt;2,"Passeur",IF('Synthese chemins'!S747&lt;1,"-",IF('Synthese chemins'!S747&lt;2,IF(S$1=$Y747,"-",IF(S$1=$AA747,"-","Passeur")),IF(S$1=$Y747,IF(S$1=AN747,"-","Passeur"),"Passeur"))))),"-")</f>
        <v>-</v>
      </c>
      <c r="T747" s="20" t="str">
        <f>IF($D747="Non",IF($B747&lt;3,"-",IF('Synthese chemins'!T747&gt;2,"Passeur",IF('Synthese chemins'!T747&lt;1,"-",IF('Synthese chemins'!T747&lt;2,IF(T$1=$Y747,"-",IF(T$1=$AA747,"-","Passeur")),IF(T$1=$Y747,IF(T$1=AO747,"-","Passeur"),"Passeur"))))),"-")</f>
        <v>-</v>
      </c>
      <c r="U747" s="20" t="str">
        <f>IF($D747="Non",IF($B747&lt;3,"-",IF('Synthese chemins'!U747&gt;2,"Passeur",IF('Synthese chemins'!U747&lt;1,"-",IF('Synthese chemins'!U747&lt;2,IF(U$1=$Y747,"-",IF(U$1=$AA747,"-","Passeur")),IF(U$1=$Y747,IF(U$1=AP747,"-","Passeur"),"Passeur"))))),"-")</f>
        <v>-</v>
      </c>
      <c r="V747" s="20" t="str">
        <f>IF($D747="Non",IF($B747&lt;3,"-",IF('Synthese chemins'!V747&gt;2,"Passeur",IF('Synthese chemins'!V747&lt;1,"-",IF('Synthese chemins'!V747&lt;2,IF(V$1=$Y747,"-",IF(V$1=$AA747,"-","Passeur")),IF(V$1=$Y747,IF(V$1=AQ747,"-","Passeur"),"Passeur"))))),"-")</f>
        <v>-</v>
      </c>
      <c r="W747" s="20" t="str">
        <f>IF($D747="Non",IF($B747&lt;3,"-",IF('Synthese chemins'!W747&gt;2,"Passeur",IF('Synthese chemins'!W747&lt;1,"-",IF('Synthese chemins'!W747&lt;2,IF(W$1=$Y747,"-",IF(W$1=$AA747,"-","Passeur")),IF(W$1=$Y747,IF(W$1=AR747,"-","Passeur"),"Passeur"))))),"-")</f>
        <v>-</v>
      </c>
      <c r="X747" s="20" t="str">
        <f>IF($D747="Non",IF($B747&lt;3,"-",IF('Synthese chemins'!X747&gt;2,"Passeur",IF('Synthese chemins'!X747&lt;1,"-",IF('Synthese chemins'!X747&lt;2,IF(X$1=$Y747,"-",IF(X$1=$AA747,"-","Passeur")),IF(X$1=$Y747,IF(X$1=AS747,"-","Passeur"),"Passeur"))))),"-")</f>
        <v>-</v>
      </c>
      <c r="Y747" s="33" t="str">
        <f>'Chemins de conversion les plus '!G747</f>
        <v>SEA // Adwords hors Branding</v>
      </c>
      <c r="Z747" s="20">
        <f t="shared" si="248"/>
        <v>1</v>
      </c>
      <c r="AA747" s="33" t="str">
        <f>'Chemins de conversion les plus '!I747</f>
        <v>SEA // PLA</v>
      </c>
      <c r="AB747" s="5"/>
      <c r="AC747" s="20">
        <f ca="1">'Synthese chemins'!Z747</f>
        <v>12</v>
      </c>
      <c r="AD747" s="19">
        <f>'Synthese chemins'!AA747</f>
        <v>238.16</v>
      </c>
      <c r="AE747" s="20">
        <f ca="1">'Synthese chemins'!AB747</f>
        <v>3</v>
      </c>
      <c r="AF747" s="19">
        <f>'Synthese chemins'!AC747</f>
        <v>59.54</v>
      </c>
      <c r="AH747" s="2" t="str">
        <f t="shared" si="249"/>
        <v>-</v>
      </c>
      <c r="AI747" s="2" t="str">
        <f t="shared" si="250"/>
        <v>-</v>
      </c>
      <c r="AJ747" s="2" t="str">
        <f t="shared" si="251"/>
        <v>-</v>
      </c>
      <c r="AK747" s="2" t="str">
        <f t="shared" si="252"/>
        <v>-</v>
      </c>
      <c r="AL747" s="2" t="str">
        <f t="shared" si="253"/>
        <v>-</v>
      </c>
      <c r="AM747" s="2" t="str">
        <f t="shared" si="254"/>
        <v>-</v>
      </c>
      <c r="AN747" s="2" t="str">
        <f t="shared" si="255"/>
        <v>-</v>
      </c>
      <c r="AO747" s="2" t="str">
        <f t="shared" si="256"/>
        <v>-</v>
      </c>
      <c r="AP747" s="2" t="str">
        <f t="shared" si="257"/>
        <v>-</v>
      </c>
      <c r="AQ747" s="2" t="str">
        <f t="shared" si="258"/>
        <v>-</v>
      </c>
      <c r="AR747" s="2" t="str">
        <f t="shared" si="259"/>
        <v>-</v>
      </c>
      <c r="AS747" s="2" t="str">
        <f t="shared" si="260"/>
        <v>-</v>
      </c>
      <c r="AT747" s="2">
        <f t="shared" ca="1" si="261"/>
        <v>12</v>
      </c>
      <c r="AU747" s="2" t="str">
        <f t="shared" si="262"/>
        <v>-</v>
      </c>
      <c r="AV747" s="2" t="str">
        <f t="shared" si="263"/>
        <v>-</v>
      </c>
      <c r="AW747" s="2" t="str">
        <f t="shared" si="264"/>
        <v>-</v>
      </c>
      <c r="AX747" s="2" t="str">
        <f t="shared" si="265"/>
        <v>-</v>
      </c>
      <c r="AY747" s="2" t="str">
        <f t="shared" si="244"/>
        <v>-</v>
      </c>
      <c r="AZ747" s="2" t="str">
        <f t="shared" si="245"/>
        <v>-</v>
      </c>
      <c r="BA747" s="2" t="str">
        <f t="shared" si="246"/>
        <v>-</v>
      </c>
    </row>
    <row r="748" spans="1:53">
      <c r="A748" s="2">
        <f t="shared" si="247"/>
        <v>747</v>
      </c>
      <c r="B748" s="2">
        <f>'Synthese chemins'!B748</f>
        <v>4</v>
      </c>
      <c r="C748" s="2">
        <f>'Synthese chemins'!C748</f>
        <v>2</v>
      </c>
      <c r="D748" s="2" t="str">
        <f>'Synthese chemins'!D748</f>
        <v>Non</v>
      </c>
      <c r="E748" s="20" t="str">
        <f>IF($D748="Non",IF($B748&lt;3,"-",IF('Synthese chemins'!E748&gt;2,"Passeur",IF('Synthese chemins'!E748&lt;1,"-",IF('Synthese chemins'!E748&lt;2,IF(E$1=$Y748,"-",IF(E$1=$AA748,"-","Passeur")),IF(E$1=$Y748,IF(E$1=Y748,"-","Passeur"),"Passeur"))))),"-")</f>
        <v>-</v>
      </c>
      <c r="F748" s="20" t="str">
        <f>IF($D748="Non",IF($B748&lt;3,"-",IF('Synthese chemins'!F748&gt;2,"Passeur",IF('Synthese chemins'!F748&lt;1,"-",IF('Synthese chemins'!F748&lt;2,IF(F$1=$Y748,"-",IF(F$1=$AA748,"-","Passeur")),IF(F$1=$Y748,IF(F$1=AA748,"-","Passeur"),"Passeur"))))),"-")</f>
        <v>-</v>
      </c>
      <c r="G748" s="20" t="str">
        <f>IF($D748="Non",IF($B748&lt;3,"-",IF('Synthese chemins'!G748&gt;2,"Passeur",IF('Synthese chemins'!G748&lt;1,"-",IF('Synthese chemins'!G748&lt;2,IF(G$1=$Y748,"-",IF(G$1=$AA748,"-","Passeur")),IF(G$1=$Y748,IF(G$1=AB748,"-","Passeur"),"Passeur"))))),"-")</f>
        <v>-</v>
      </c>
      <c r="H748" s="20" t="str">
        <f>IF($D748="Non",IF($B748&lt;3,"-",IF('Synthese chemins'!H748&gt;2,"Passeur",IF('Synthese chemins'!H748&lt;1,"-",IF('Synthese chemins'!H748&lt;2,IF(H$1=$Y748,"-",IF(H$1=$AA748,"-","Passeur")),IF(H$1=$Y748,IF(H$1=AC748,"-","Passeur"),"Passeur"))))),"-")</f>
        <v>-</v>
      </c>
      <c r="I748" s="20" t="str">
        <f>IF($D748="Non",IF($B748&lt;3,"-",IF('Synthese chemins'!I748&gt;2,"Passeur",IF('Synthese chemins'!I748&lt;1,"-",IF('Synthese chemins'!I748&lt;2,IF(I$1=$Y748,"-",IF(I$1=$AA748,"-","Passeur")),IF(I$1=$Y748,IF(I$1=AD748,"-","Passeur"),"Passeur"))))),"-")</f>
        <v>-</v>
      </c>
      <c r="J748" s="20" t="str">
        <f>IF($D748="Non",IF($B748&lt;3,"-",IF('Synthese chemins'!J748&gt;2,"Passeur",IF('Synthese chemins'!J748&lt;1,"-",IF('Synthese chemins'!J748&lt;2,IF(J$1=$Y748,"-",IF(J$1=$AA748,"-","Passeur")),IF(J$1=$Y748,IF(J$1=AE748,"-","Passeur"),"Passeur"))))),"-")</f>
        <v>-</v>
      </c>
      <c r="K748" s="20" t="str">
        <f>IF($D748="Non",IF($B748&lt;3,"-",IF('Synthese chemins'!K748&gt;2,"Passeur",IF('Synthese chemins'!K748&lt;1,"-",IF('Synthese chemins'!K748&lt;2,IF(K$1=$Y748,"-",IF(K$1=$AA748,"-","Passeur")),IF(K$1=$Y748,IF(K$1=AF748,"-","Passeur"),"Passeur"))))),"-")</f>
        <v>-</v>
      </c>
      <c r="L748" s="20" t="str">
        <f>IF($D748="Non",IF($B748&lt;3,"-",IF('Synthese chemins'!L748&gt;2,"Passeur",IF('Synthese chemins'!L748&lt;1,"-",IF('Synthese chemins'!L748&lt;2,IF(L$1=$Y748,"-",IF(L$1=$AA748,"-","Passeur")),IF(L$1=$Y748,IF(L$1=AG748,"-","Passeur"),"Passeur"))))),"-")</f>
        <v>-</v>
      </c>
      <c r="M748" s="20" t="str">
        <f>IF($D748="Non",IF($B748&lt;3,"-",IF('Synthese chemins'!M748&gt;2,"Passeur",IF('Synthese chemins'!M748&lt;1,"-",IF('Synthese chemins'!M748&lt;2,IF(M$1=$Y748,"-",IF(M$1=$AA748,"-","Passeur")),IF(M$1=$Y748,IF(M$1=AH748,"-","Passeur"),"Passeur"))))),"-")</f>
        <v>-</v>
      </c>
      <c r="N748" s="20" t="str">
        <f>IF($D748="Non",IF($B748&lt;3,"-",IF('Synthese chemins'!N748&gt;2,"Passeur",IF('Synthese chemins'!N748&lt;1,"-",IF('Synthese chemins'!N748&lt;2,IF(N$1=$Y748,"-",IF(N$1=$AA748,"-","Passeur")),IF(N$1=$Y748,IF(N$1=AI748,"-","Passeur"),"Passeur"))))),"-")</f>
        <v>-</v>
      </c>
      <c r="O748" s="20" t="str">
        <f>IF($D748="Non",IF($B748&lt;3,"-",IF('Synthese chemins'!O748&gt;2,"Passeur",IF('Synthese chemins'!O748&lt;1,"-",IF('Synthese chemins'!O748&lt;2,IF(O$1=$Y748,"-",IF(O$1=$AA748,"-","Passeur")),IF(O$1=$Y748,IF(O$1=AJ748,"-","Passeur"),"Passeur"))))),"-")</f>
        <v>Passeur</v>
      </c>
      <c r="P748" s="20" t="str">
        <f>IF($D748="Non",IF($B748&lt;3,"-",IF('Synthese chemins'!P748&gt;2,"Passeur",IF('Synthese chemins'!P748&lt;1,"-",IF('Synthese chemins'!P748&lt;2,IF(P$1=$Y748,"-",IF(P$1=$AA748,"-","Passeur")),IF(P$1=$Y748,IF(P$1=AK748,"-","Passeur"),"Passeur"))))),"-")</f>
        <v>-</v>
      </c>
      <c r="Q748" s="20" t="str">
        <f>IF($D748="Non",IF($B748&lt;3,"-",IF('Synthese chemins'!Q748&gt;2,"Passeur",IF('Synthese chemins'!Q748&lt;1,"-",IF('Synthese chemins'!Q748&lt;2,IF(Q$1=$Y748,"-",IF(Q$1=$AA748,"-","Passeur")),IF(Q$1=$Y748,IF(Q$1=AL748,"-","Passeur"),"Passeur"))))),"-")</f>
        <v>Passeur</v>
      </c>
      <c r="R748" s="20" t="str">
        <f>IF($D748="Non",IF($B748&lt;3,"-",IF('Synthese chemins'!R748&gt;2,"Passeur",IF('Synthese chemins'!R748&lt;1,"-",IF('Synthese chemins'!R748&lt;2,IF(R$1=$Y748,"-",IF(R$1=$AA748,"-","Passeur")),IF(R$1=$Y748,IF(R$1=AM748,"-","Passeur"),"Passeur"))))),"-")</f>
        <v>-</v>
      </c>
      <c r="S748" s="20" t="str">
        <f>IF($D748="Non",IF($B748&lt;3,"-",IF('Synthese chemins'!S748&gt;2,"Passeur",IF('Synthese chemins'!S748&lt;1,"-",IF('Synthese chemins'!S748&lt;2,IF(S$1=$Y748,"-",IF(S$1=$AA748,"-","Passeur")),IF(S$1=$Y748,IF(S$1=AN748,"-","Passeur"),"Passeur"))))),"-")</f>
        <v>-</v>
      </c>
      <c r="T748" s="20" t="str">
        <f>IF($D748="Non",IF($B748&lt;3,"-",IF('Synthese chemins'!T748&gt;2,"Passeur",IF('Synthese chemins'!T748&lt;1,"-",IF('Synthese chemins'!T748&lt;2,IF(T$1=$Y748,"-",IF(T$1=$AA748,"-","Passeur")),IF(T$1=$Y748,IF(T$1=AO748,"-","Passeur"),"Passeur"))))),"-")</f>
        <v>-</v>
      </c>
      <c r="U748" s="20" t="str">
        <f>IF($D748="Non",IF($B748&lt;3,"-",IF('Synthese chemins'!U748&gt;2,"Passeur",IF('Synthese chemins'!U748&lt;1,"-",IF('Synthese chemins'!U748&lt;2,IF(U$1=$Y748,"-",IF(U$1=$AA748,"-","Passeur")),IF(U$1=$Y748,IF(U$1=AP748,"-","Passeur"),"Passeur"))))),"-")</f>
        <v>-</v>
      </c>
      <c r="V748" s="20" t="str">
        <f>IF($D748="Non",IF($B748&lt;3,"-",IF('Synthese chemins'!V748&gt;2,"Passeur",IF('Synthese chemins'!V748&lt;1,"-",IF('Synthese chemins'!V748&lt;2,IF(V$1=$Y748,"-",IF(V$1=$AA748,"-","Passeur")),IF(V$1=$Y748,IF(V$1=AQ748,"-","Passeur"),"Passeur"))))),"-")</f>
        <v>-</v>
      </c>
      <c r="W748" s="20" t="str">
        <f>IF($D748="Non",IF($B748&lt;3,"-",IF('Synthese chemins'!W748&gt;2,"Passeur",IF('Synthese chemins'!W748&lt;1,"-",IF('Synthese chemins'!W748&lt;2,IF(W$1=$Y748,"-",IF(W$1=$AA748,"-","Passeur")),IF(W$1=$Y748,IF(W$1=AR748,"-","Passeur"),"Passeur"))))),"-")</f>
        <v>-</v>
      </c>
      <c r="X748" s="20" t="str">
        <f>IF($D748="Non",IF($B748&lt;3,"-",IF('Synthese chemins'!X748&gt;2,"Passeur",IF('Synthese chemins'!X748&lt;1,"-",IF('Synthese chemins'!X748&lt;2,IF(X$1=$Y748,"-",IF(X$1=$AA748,"-","Passeur")),IF(X$1=$Y748,IF(X$1=AS748,"-","Passeur"),"Passeur"))))),"-")</f>
        <v>-</v>
      </c>
      <c r="Y748" s="33" t="str">
        <f>'Chemins de conversion les plus '!G748</f>
        <v>SEA // PLA</v>
      </c>
      <c r="Z748" s="20">
        <f t="shared" si="248"/>
        <v>2</v>
      </c>
      <c r="AA748" s="33" t="str">
        <f>'Chemins de conversion les plus '!I748</f>
        <v>SEA // PLA</v>
      </c>
      <c r="AB748" s="5"/>
      <c r="AC748" s="20">
        <f ca="1">'Synthese chemins'!Z748</f>
        <v>11</v>
      </c>
      <c r="AD748" s="19">
        <f>'Synthese chemins'!AA748</f>
        <v>102.61</v>
      </c>
      <c r="AE748" s="20">
        <f ca="1">'Synthese chemins'!AB748</f>
        <v>2.75</v>
      </c>
      <c r="AF748" s="19">
        <f>'Synthese chemins'!AC748</f>
        <v>25.6525</v>
      </c>
      <c r="AH748" s="2" t="str">
        <f t="shared" si="249"/>
        <v>-</v>
      </c>
      <c r="AI748" s="2" t="str">
        <f t="shared" si="250"/>
        <v>-</v>
      </c>
      <c r="AJ748" s="2" t="str">
        <f t="shared" si="251"/>
        <v>-</v>
      </c>
      <c r="AK748" s="2" t="str">
        <f t="shared" si="252"/>
        <v>-</v>
      </c>
      <c r="AL748" s="2" t="str">
        <f t="shared" si="253"/>
        <v>-</v>
      </c>
      <c r="AM748" s="2" t="str">
        <f t="shared" si="254"/>
        <v>-</v>
      </c>
      <c r="AN748" s="2" t="str">
        <f t="shared" si="255"/>
        <v>-</v>
      </c>
      <c r="AO748" s="2" t="str">
        <f t="shared" si="256"/>
        <v>-</v>
      </c>
      <c r="AP748" s="2" t="str">
        <f t="shared" si="257"/>
        <v>-</v>
      </c>
      <c r="AQ748" s="2" t="str">
        <f t="shared" si="258"/>
        <v>-</v>
      </c>
      <c r="AR748" s="2">
        <f t="shared" ca="1" si="259"/>
        <v>11</v>
      </c>
      <c r="AS748" s="2" t="str">
        <f t="shared" si="260"/>
        <v>-</v>
      </c>
      <c r="AT748" s="2">
        <f t="shared" ca="1" si="261"/>
        <v>11</v>
      </c>
      <c r="AU748" s="2" t="str">
        <f t="shared" si="262"/>
        <v>-</v>
      </c>
      <c r="AV748" s="2" t="str">
        <f t="shared" si="263"/>
        <v>-</v>
      </c>
      <c r="AW748" s="2" t="str">
        <f t="shared" si="264"/>
        <v>-</v>
      </c>
      <c r="AX748" s="2" t="str">
        <f t="shared" si="265"/>
        <v>-</v>
      </c>
      <c r="AY748" s="2" t="str">
        <f t="shared" si="244"/>
        <v>-</v>
      </c>
      <c r="AZ748" s="2" t="str">
        <f t="shared" si="245"/>
        <v>-</v>
      </c>
      <c r="BA748" s="2" t="str">
        <f t="shared" si="246"/>
        <v>-</v>
      </c>
    </row>
    <row r="749" spans="1:53">
      <c r="A749" s="2">
        <f t="shared" si="247"/>
        <v>748</v>
      </c>
      <c r="B749" s="2">
        <f>'Synthese chemins'!B749</f>
        <v>4</v>
      </c>
      <c r="C749" s="2">
        <f>'Synthese chemins'!C749</f>
        <v>3</v>
      </c>
      <c r="D749" s="2" t="str">
        <f>'Synthese chemins'!D749</f>
        <v>Non</v>
      </c>
      <c r="E749" s="20" t="str">
        <f>IF($D749="Non",IF($B749&lt;3,"-",IF('Synthese chemins'!E749&gt;2,"Passeur",IF('Synthese chemins'!E749&lt;1,"-",IF('Synthese chemins'!E749&lt;2,IF(E$1=$Y749,"-",IF(E$1=$AA749,"-","Passeur")),IF(E$1=$Y749,IF(E$1=Y749,"-","Passeur"),"Passeur"))))),"-")</f>
        <v>-</v>
      </c>
      <c r="F749" s="20" t="str">
        <f>IF($D749="Non",IF($B749&lt;3,"-",IF('Synthese chemins'!F749&gt;2,"Passeur",IF('Synthese chemins'!F749&lt;1,"-",IF('Synthese chemins'!F749&lt;2,IF(F$1=$Y749,"-",IF(F$1=$AA749,"-","Passeur")),IF(F$1=$Y749,IF(F$1=AA749,"-","Passeur"),"Passeur"))))),"-")</f>
        <v>-</v>
      </c>
      <c r="G749" s="20" t="str">
        <f>IF($D749="Non",IF($B749&lt;3,"-",IF('Synthese chemins'!G749&gt;2,"Passeur",IF('Synthese chemins'!G749&lt;1,"-",IF('Synthese chemins'!G749&lt;2,IF(G$1=$Y749,"-",IF(G$1=$AA749,"-","Passeur")),IF(G$1=$Y749,IF(G$1=AB749,"-","Passeur"),"Passeur"))))),"-")</f>
        <v>-</v>
      </c>
      <c r="H749" s="20" t="str">
        <f>IF($D749="Non",IF($B749&lt;3,"-",IF('Synthese chemins'!H749&gt;2,"Passeur",IF('Synthese chemins'!H749&lt;1,"-",IF('Synthese chemins'!H749&lt;2,IF(H$1=$Y749,"-",IF(H$1=$AA749,"-","Passeur")),IF(H$1=$Y749,IF(H$1=AC749,"-","Passeur"),"Passeur"))))),"-")</f>
        <v>-</v>
      </c>
      <c r="I749" s="20" t="str">
        <f>IF($D749="Non",IF($B749&lt;3,"-",IF('Synthese chemins'!I749&gt;2,"Passeur",IF('Synthese chemins'!I749&lt;1,"-",IF('Synthese chemins'!I749&lt;2,IF(I$1=$Y749,"-",IF(I$1=$AA749,"-","Passeur")),IF(I$1=$Y749,IF(I$1=AD749,"-","Passeur"),"Passeur"))))),"-")</f>
        <v>-</v>
      </c>
      <c r="J749" s="20" t="str">
        <f>IF($D749="Non",IF($B749&lt;3,"-",IF('Synthese chemins'!J749&gt;2,"Passeur",IF('Synthese chemins'!J749&lt;1,"-",IF('Synthese chemins'!J749&lt;2,IF(J$1=$Y749,"-",IF(J$1=$AA749,"-","Passeur")),IF(J$1=$Y749,IF(J$1=AE749,"-","Passeur"),"Passeur"))))),"-")</f>
        <v>-</v>
      </c>
      <c r="K749" s="20" t="str">
        <f>IF($D749="Non",IF($B749&lt;3,"-",IF('Synthese chemins'!K749&gt;2,"Passeur",IF('Synthese chemins'!K749&lt;1,"-",IF('Synthese chemins'!K749&lt;2,IF(K$1=$Y749,"-",IF(K$1=$AA749,"-","Passeur")),IF(K$1=$Y749,IF(K$1=AF749,"-","Passeur"),"Passeur"))))),"-")</f>
        <v>-</v>
      </c>
      <c r="L749" s="20" t="str">
        <f>IF($D749="Non",IF($B749&lt;3,"-",IF('Synthese chemins'!L749&gt;2,"Passeur",IF('Synthese chemins'!L749&lt;1,"-",IF('Synthese chemins'!L749&lt;2,IF(L$1=$Y749,"-",IF(L$1=$AA749,"-","Passeur")),IF(L$1=$Y749,IF(L$1=AG749,"-","Passeur"),"Passeur"))))),"-")</f>
        <v>-</v>
      </c>
      <c r="M749" s="20" t="str">
        <f>IF($D749="Non",IF($B749&lt;3,"-",IF('Synthese chemins'!M749&gt;2,"Passeur",IF('Synthese chemins'!M749&lt;1,"-",IF('Synthese chemins'!M749&lt;2,IF(M$1=$Y749,"-",IF(M$1=$AA749,"-","Passeur")),IF(M$1=$Y749,IF(M$1=AH749,"-","Passeur"),"Passeur"))))),"-")</f>
        <v>-</v>
      </c>
      <c r="N749" s="20" t="str">
        <f>IF($D749="Non",IF($B749&lt;3,"-",IF('Synthese chemins'!N749&gt;2,"Passeur",IF('Synthese chemins'!N749&lt;1,"-",IF('Synthese chemins'!N749&lt;2,IF(N$1=$Y749,"-",IF(N$1=$AA749,"-","Passeur")),IF(N$1=$Y749,IF(N$1=AI749,"-","Passeur"),"Passeur"))))),"-")</f>
        <v>Passeur</v>
      </c>
      <c r="O749" s="20" t="str">
        <f>IF($D749="Non",IF($B749&lt;3,"-",IF('Synthese chemins'!O749&gt;2,"Passeur",IF('Synthese chemins'!O749&lt;1,"-",IF('Synthese chemins'!O749&lt;2,IF(O$1=$Y749,"-",IF(O$1=$AA749,"-","Passeur")),IF(O$1=$Y749,IF(O$1=AJ749,"-","Passeur"),"Passeur"))))),"-")</f>
        <v>-</v>
      </c>
      <c r="P749" s="20" t="str">
        <f>IF($D749="Non",IF($B749&lt;3,"-",IF('Synthese chemins'!P749&gt;2,"Passeur",IF('Synthese chemins'!P749&lt;1,"-",IF('Synthese chemins'!P749&lt;2,IF(P$1=$Y749,"-",IF(P$1=$AA749,"-","Passeur")),IF(P$1=$Y749,IF(P$1=AK749,"-","Passeur"),"Passeur"))))),"-")</f>
        <v>-</v>
      </c>
      <c r="Q749" s="20" t="str">
        <f>IF($D749="Non",IF($B749&lt;3,"-",IF('Synthese chemins'!Q749&gt;2,"Passeur",IF('Synthese chemins'!Q749&lt;1,"-",IF('Synthese chemins'!Q749&lt;2,IF(Q$1=$Y749,"-",IF(Q$1=$AA749,"-","Passeur")),IF(Q$1=$Y749,IF(Q$1=AL749,"-","Passeur"),"Passeur"))))),"-")</f>
        <v>-</v>
      </c>
      <c r="R749" s="20" t="str">
        <f>IF($D749="Non",IF($B749&lt;3,"-",IF('Synthese chemins'!R749&gt;2,"Passeur",IF('Synthese chemins'!R749&lt;1,"-",IF('Synthese chemins'!R749&lt;2,IF(R$1=$Y749,"-",IF(R$1=$AA749,"-","Passeur")),IF(R$1=$Y749,IF(R$1=AM749,"-","Passeur"),"Passeur"))))),"-")</f>
        <v>Passeur</v>
      </c>
      <c r="S749" s="20" t="str">
        <f>IF($D749="Non",IF($B749&lt;3,"-",IF('Synthese chemins'!S749&gt;2,"Passeur",IF('Synthese chemins'!S749&lt;1,"-",IF('Synthese chemins'!S749&lt;2,IF(S$1=$Y749,"-",IF(S$1=$AA749,"-","Passeur")),IF(S$1=$Y749,IF(S$1=AN749,"-","Passeur"),"Passeur"))))),"-")</f>
        <v>-</v>
      </c>
      <c r="T749" s="20" t="str">
        <f>IF($D749="Non",IF($B749&lt;3,"-",IF('Synthese chemins'!T749&gt;2,"Passeur",IF('Synthese chemins'!T749&lt;1,"-",IF('Synthese chemins'!T749&lt;2,IF(T$1=$Y749,"-",IF(T$1=$AA749,"-","Passeur")),IF(T$1=$Y749,IF(T$1=AO749,"-","Passeur"),"Passeur"))))),"-")</f>
        <v>-</v>
      </c>
      <c r="U749" s="20" t="str">
        <f>IF($D749="Non",IF($B749&lt;3,"-",IF('Synthese chemins'!U749&gt;2,"Passeur",IF('Synthese chemins'!U749&lt;1,"-",IF('Synthese chemins'!U749&lt;2,IF(U$1=$Y749,"-",IF(U$1=$AA749,"-","Passeur")),IF(U$1=$Y749,IF(U$1=AP749,"-","Passeur"),"Passeur"))))),"-")</f>
        <v>-</v>
      </c>
      <c r="V749" s="20" t="str">
        <f>IF($D749="Non",IF($B749&lt;3,"-",IF('Synthese chemins'!V749&gt;2,"Passeur",IF('Synthese chemins'!V749&lt;1,"-",IF('Synthese chemins'!V749&lt;2,IF(V$1=$Y749,"-",IF(V$1=$AA749,"-","Passeur")),IF(V$1=$Y749,IF(V$1=AQ749,"-","Passeur"),"Passeur"))))),"-")</f>
        <v>-</v>
      </c>
      <c r="W749" s="20" t="str">
        <f>IF($D749="Non",IF($B749&lt;3,"-",IF('Synthese chemins'!W749&gt;2,"Passeur",IF('Synthese chemins'!W749&lt;1,"-",IF('Synthese chemins'!W749&lt;2,IF(W$1=$Y749,"-",IF(W$1=$AA749,"-","Passeur")),IF(W$1=$Y749,IF(W$1=AR749,"-","Passeur"),"Passeur"))))),"-")</f>
        <v>-</v>
      </c>
      <c r="X749" s="20" t="str">
        <f>IF($D749="Non",IF($B749&lt;3,"-",IF('Synthese chemins'!X749&gt;2,"Passeur",IF('Synthese chemins'!X749&lt;1,"-",IF('Synthese chemins'!X749&lt;2,IF(X$1=$Y749,"-",IF(X$1=$AA749,"-","Passeur")),IF(X$1=$Y749,IF(X$1=AS749,"-","Passeur"),"Passeur"))))),"-")</f>
        <v>-</v>
      </c>
      <c r="Y749" s="33" t="str">
        <f>'Chemins de conversion les plus '!G749</f>
        <v>SEO</v>
      </c>
      <c r="Z749" s="20">
        <f t="shared" si="248"/>
        <v>2</v>
      </c>
      <c r="AA749" s="33" t="str">
        <f>'Chemins de conversion les plus '!I749</f>
        <v>Direct</v>
      </c>
      <c r="AB749" s="5"/>
      <c r="AC749" s="20">
        <f ca="1">'Synthese chemins'!Z749</f>
        <v>11</v>
      </c>
      <c r="AD749" s="19">
        <f>'Synthese chemins'!AA749</f>
        <v>246.91</v>
      </c>
      <c r="AE749" s="20">
        <f ca="1">'Synthese chemins'!AB749</f>
        <v>2.75</v>
      </c>
      <c r="AF749" s="19">
        <f>'Synthese chemins'!AC749</f>
        <v>61.727499999999999</v>
      </c>
      <c r="AH749" s="2" t="str">
        <f t="shared" si="249"/>
        <v>-</v>
      </c>
      <c r="AI749" s="2" t="str">
        <f t="shared" si="250"/>
        <v>-</v>
      </c>
      <c r="AJ749" s="2" t="str">
        <f t="shared" si="251"/>
        <v>-</v>
      </c>
      <c r="AK749" s="2" t="str">
        <f t="shared" si="252"/>
        <v>-</v>
      </c>
      <c r="AL749" s="2" t="str">
        <f t="shared" si="253"/>
        <v>-</v>
      </c>
      <c r="AM749" s="2" t="str">
        <f t="shared" si="254"/>
        <v>-</v>
      </c>
      <c r="AN749" s="2" t="str">
        <f t="shared" si="255"/>
        <v>-</v>
      </c>
      <c r="AO749" s="2" t="str">
        <f t="shared" si="256"/>
        <v>-</v>
      </c>
      <c r="AP749" s="2" t="str">
        <f t="shared" si="257"/>
        <v>-</v>
      </c>
      <c r="AQ749" s="2">
        <f t="shared" ca="1" si="258"/>
        <v>11</v>
      </c>
      <c r="AR749" s="2" t="str">
        <f t="shared" si="259"/>
        <v>-</v>
      </c>
      <c r="AS749" s="2" t="str">
        <f t="shared" si="260"/>
        <v>-</v>
      </c>
      <c r="AT749" s="2" t="str">
        <f t="shared" si="261"/>
        <v>-</v>
      </c>
      <c r="AU749" s="2">
        <f t="shared" ca="1" si="262"/>
        <v>11</v>
      </c>
      <c r="AV749" s="2" t="str">
        <f t="shared" si="263"/>
        <v>-</v>
      </c>
      <c r="AW749" s="2" t="str">
        <f t="shared" si="264"/>
        <v>-</v>
      </c>
      <c r="AX749" s="2" t="str">
        <f t="shared" si="265"/>
        <v>-</v>
      </c>
      <c r="AY749" s="2" t="str">
        <f t="shared" si="244"/>
        <v>-</v>
      </c>
      <c r="AZ749" s="2" t="str">
        <f t="shared" si="245"/>
        <v>-</v>
      </c>
      <c r="BA749" s="2" t="str">
        <f t="shared" si="246"/>
        <v>-</v>
      </c>
    </row>
    <row r="750" spans="1:53">
      <c r="A750" s="2">
        <f t="shared" si="247"/>
        <v>749</v>
      </c>
      <c r="B750" s="2">
        <f>'Synthese chemins'!B750</f>
        <v>4</v>
      </c>
      <c r="C750" s="2">
        <f>'Synthese chemins'!C750</f>
        <v>2</v>
      </c>
      <c r="D750" s="2" t="str">
        <f>'Synthese chemins'!D750</f>
        <v>Non</v>
      </c>
      <c r="E750" s="20" t="str">
        <f>IF($D750="Non",IF($B750&lt;3,"-",IF('Synthese chemins'!E750&gt;2,"Passeur",IF('Synthese chemins'!E750&lt;1,"-",IF('Synthese chemins'!E750&lt;2,IF(E$1=$Y750,"-",IF(E$1=$AA750,"-","Passeur")),IF(E$1=$Y750,IF(E$1=Y750,"-","Passeur"),"Passeur"))))),"-")</f>
        <v>-</v>
      </c>
      <c r="F750" s="20" t="str">
        <f>IF($D750="Non",IF($B750&lt;3,"-",IF('Synthese chemins'!F750&gt;2,"Passeur",IF('Synthese chemins'!F750&lt;1,"-",IF('Synthese chemins'!F750&lt;2,IF(F$1=$Y750,"-",IF(F$1=$AA750,"-","Passeur")),IF(F$1=$Y750,IF(F$1=AA750,"-","Passeur"),"Passeur"))))),"-")</f>
        <v>Passeur</v>
      </c>
      <c r="G750" s="20" t="str">
        <f>IF($D750="Non",IF($B750&lt;3,"-",IF('Synthese chemins'!G750&gt;2,"Passeur",IF('Synthese chemins'!G750&lt;1,"-",IF('Synthese chemins'!G750&lt;2,IF(G$1=$Y750,"-",IF(G$1=$AA750,"-","Passeur")),IF(G$1=$Y750,IF(G$1=AB750,"-","Passeur"),"Passeur"))))),"-")</f>
        <v>-</v>
      </c>
      <c r="H750" s="20" t="str">
        <f>IF($D750="Non",IF($B750&lt;3,"-",IF('Synthese chemins'!H750&gt;2,"Passeur",IF('Synthese chemins'!H750&lt;1,"-",IF('Synthese chemins'!H750&lt;2,IF(H$1=$Y750,"-",IF(H$1=$AA750,"-","Passeur")),IF(H$1=$Y750,IF(H$1=AC750,"-","Passeur"),"Passeur"))))),"-")</f>
        <v>-</v>
      </c>
      <c r="I750" s="20" t="str">
        <f>IF($D750="Non",IF($B750&lt;3,"-",IF('Synthese chemins'!I750&gt;2,"Passeur",IF('Synthese chemins'!I750&lt;1,"-",IF('Synthese chemins'!I750&lt;2,IF(I$1=$Y750,"-",IF(I$1=$AA750,"-","Passeur")),IF(I$1=$Y750,IF(I$1=AD750,"-","Passeur"),"Passeur"))))),"-")</f>
        <v>Passeur</v>
      </c>
      <c r="J750" s="20" t="str">
        <f>IF($D750="Non",IF($B750&lt;3,"-",IF('Synthese chemins'!J750&gt;2,"Passeur",IF('Synthese chemins'!J750&lt;1,"-",IF('Synthese chemins'!J750&lt;2,IF(J$1=$Y750,"-",IF(J$1=$AA750,"-","Passeur")),IF(J$1=$Y750,IF(J$1=AE750,"-","Passeur"),"Passeur"))))),"-")</f>
        <v>-</v>
      </c>
      <c r="K750" s="20" t="str">
        <f>IF($D750="Non",IF($B750&lt;3,"-",IF('Synthese chemins'!K750&gt;2,"Passeur",IF('Synthese chemins'!K750&lt;1,"-",IF('Synthese chemins'!K750&lt;2,IF(K$1=$Y750,"-",IF(K$1=$AA750,"-","Passeur")),IF(K$1=$Y750,IF(K$1=AF750,"-","Passeur"),"Passeur"))))),"-")</f>
        <v>-</v>
      </c>
      <c r="L750" s="20" t="str">
        <f>IF($D750="Non",IF($B750&lt;3,"-",IF('Synthese chemins'!L750&gt;2,"Passeur",IF('Synthese chemins'!L750&lt;1,"-",IF('Synthese chemins'!L750&lt;2,IF(L$1=$Y750,"-",IF(L$1=$AA750,"-","Passeur")),IF(L$1=$Y750,IF(L$1=AG750,"-","Passeur"),"Passeur"))))),"-")</f>
        <v>-</v>
      </c>
      <c r="M750" s="20" t="str">
        <f>IF($D750="Non",IF($B750&lt;3,"-",IF('Synthese chemins'!M750&gt;2,"Passeur",IF('Synthese chemins'!M750&lt;1,"-",IF('Synthese chemins'!M750&lt;2,IF(M$1=$Y750,"-",IF(M$1=$AA750,"-","Passeur")),IF(M$1=$Y750,IF(M$1=AH750,"-","Passeur"),"Passeur"))))),"-")</f>
        <v>-</v>
      </c>
      <c r="N750" s="20" t="str">
        <f>IF($D750="Non",IF($B750&lt;3,"-",IF('Synthese chemins'!N750&gt;2,"Passeur",IF('Synthese chemins'!N750&lt;1,"-",IF('Synthese chemins'!N750&lt;2,IF(N$1=$Y750,"-",IF(N$1=$AA750,"-","Passeur")),IF(N$1=$Y750,IF(N$1=AI750,"-","Passeur"),"Passeur"))))),"-")</f>
        <v>-</v>
      </c>
      <c r="O750" s="20" t="str">
        <f>IF($D750="Non",IF($B750&lt;3,"-",IF('Synthese chemins'!O750&gt;2,"Passeur",IF('Synthese chemins'!O750&lt;1,"-",IF('Synthese chemins'!O750&lt;2,IF(O$1=$Y750,"-",IF(O$1=$AA750,"-","Passeur")),IF(O$1=$Y750,IF(O$1=AJ750,"-","Passeur"),"Passeur"))))),"-")</f>
        <v>-</v>
      </c>
      <c r="P750" s="20" t="str">
        <f>IF($D750="Non",IF($B750&lt;3,"-",IF('Synthese chemins'!P750&gt;2,"Passeur",IF('Synthese chemins'!P750&lt;1,"-",IF('Synthese chemins'!P750&lt;2,IF(P$1=$Y750,"-",IF(P$1=$AA750,"-","Passeur")),IF(P$1=$Y750,IF(P$1=AK750,"-","Passeur"),"Passeur"))))),"-")</f>
        <v>-</v>
      </c>
      <c r="Q750" s="20" t="str">
        <f>IF($D750="Non",IF($B750&lt;3,"-",IF('Synthese chemins'!Q750&gt;2,"Passeur",IF('Synthese chemins'!Q750&lt;1,"-",IF('Synthese chemins'!Q750&lt;2,IF(Q$1=$Y750,"-",IF(Q$1=$AA750,"-","Passeur")),IF(Q$1=$Y750,IF(Q$1=AL750,"-","Passeur"),"Passeur"))))),"-")</f>
        <v>-</v>
      </c>
      <c r="R750" s="20" t="str">
        <f>IF($D750="Non",IF($B750&lt;3,"-",IF('Synthese chemins'!R750&gt;2,"Passeur",IF('Synthese chemins'!R750&lt;1,"-",IF('Synthese chemins'!R750&lt;2,IF(R$1=$Y750,"-",IF(R$1=$AA750,"-","Passeur")),IF(R$1=$Y750,IF(R$1=AM750,"-","Passeur"),"Passeur"))))),"-")</f>
        <v>-</v>
      </c>
      <c r="S750" s="20" t="str">
        <f>IF($D750="Non",IF($B750&lt;3,"-",IF('Synthese chemins'!S750&gt;2,"Passeur",IF('Synthese chemins'!S750&lt;1,"-",IF('Synthese chemins'!S750&lt;2,IF(S$1=$Y750,"-",IF(S$1=$AA750,"-","Passeur")),IF(S$1=$Y750,IF(S$1=AN750,"-","Passeur"),"Passeur"))))),"-")</f>
        <v>-</v>
      </c>
      <c r="T750" s="20" t="str">
        <f>IF($D750="Non",IF($B750&lt;3,"-",IF('Synthese chemins'!T750&gt;2,"Passeur",IF('Synthese chemins'!T750&lt;1,"-",IF('Synthese chemins'!T750&lt;2,IF(T$1=$Y750,"-",IF(T$1=$AA750,"-","Passeur")),IF(T$1=$Y750,IF(T$1=AO750,"-","Passeur"),"Passeur"))))),"-")</f>
        <v>-</v>
      </c>
      <c r="U750" s="20" t="str">
        <f>IF($D750="Non",IF($B750&lt;3,"-",IF('Synthese chemins'!U750&gt;2,"Passeur",IF('Synthese chemins'!U750&lt;1,"-",IF('Synthese chemins'!U750&lt;2,IF(U$1=$Y750,"-",IF(U$1=$AA750,"-","Passeur")),IF(U$1=$Y750,IF(U$1=AP750,"-","Passeur"),"Passeur"))))),"-")</f>
        <v>-</v>
      </c>
      <c r="V750" s="20" t="str">
        <f>IF($D750="Non",IF($B750&lt;3,"-",IF('Synthese chemins'!V750&gt;2,"Passeur",IF('Synthese chemins'!V750&lt;1,"-",IF('Synthese chemins'!V750&lt;2,IF(V$1=$Y750,"-",IF(V$1=$AA750,"-","Passeur")),IF(V$1=$Y750,IF(V$1=AQ750,"-","Passeur"),"Passeur"))))),"-")</f>
        <v>-</v>
      </c>
      <c r="W750" s="20" t="str">
        <f>IF($D750="Non",IF($B750&lt;3,"-",IF('Synthese chemins'!W750&gt;2,"Passeur",IF('Synthese chemins'!W750&lt;1,"-",IF('Synthese chemins'!W750&lt;2,IF(W$1=$Y750,"-",IF(W$1=$AA750,"-","Passeur")),IF(W$1=$Y750,IF(W$1=AR750,"-","Passeur"),"Passeur"))))),"-")</f>
        <v>-</v>
      </c>
      <c r="X750" s="20" t="str">
        <f>IF($D750="Non",IF($B750&lt;3,"-",IF('Synthese chemins'!X750&gt;2,"Passeur",IF('Synthese chemins'!X750&lt;1,"-",IF('Synthese chemins'!X750&lt;2,IF(X$1=$Y750,"-",IF(X$1=$AA750,"-","Passeur")),IF(X$1=$Y750,IF(X$1=AS750,"-","Passeur"),"Passeur"))))),"-")</f>
        <v>-</v>
      </c>
      <c r="Y750" s="33" t="str">
        <f>'Chemins de conversion les plus '!G750</f>
        <v>Direct</v>
      </c>
      <c r="Z750" s="20">
        <f t="shared" si="248"/>
        <v>2</v>
      </c>
      <c r="AA750" s="33" t="str">
        <f>'Chemins de conversion les plus '!I750</f>
        <v>Direct</v>
      </c>
      <c r="AB750" s="5"/>
      <c r="AC750" s="20">
        <f ca="1">'Synthese chemins'!Z750</f>
        <v>11</v>
      </c>
      <c r="AD750" s="19">
        <f>'Synthese chemins'!AA750</f>
        <v>245.1</v>
      </c>
      <c r="AE750" s="20">
        <f ca="1">'Synthese chemins'!AB750</f>
        <v>2.75</v>
      </c>
      <c r="AF750" s="19">
        <f>'Synthese chemins'!AC750</f>
        <v>61.274999999999999</v>
      </c>
      <c r="AH750" s="2" t="str">
        <f t="shared" si="249"/>
        <v>-</v>
      </c>
      <c r="AI750" s="2">
        <f t="shared" ca="1" si="250"/>
        <v>11</v>
      </c>
      <c r="AJ750" s="2" t="str">
        <f t="shared" si="251"/>
        <v>-</v>
      </c>
      <c r="AK750" s="2" t="str">
        <f t="shared" si="252"/>
        <v>-</v>
      </c>
      <c r="AL750" s="2">
        <f t="shared" ca="1" si="253"/>
        <v>11</v>
      </c>
      <c r="AM750" s="2" t="str">
        <f t="shared" si="254"/>
        <v>-</v>
      </c>
      <c r="AN750" s="2" t="str">
        <f t="shared" si="255"/>
        <v>-</v>
      </c>
      <c r="AO750" s="2" t="str">
        <f t="shared" si="256"/>
        <v>-</v>
      </c>
      <c r="AP750" s="2" t="str">
        <f t="shared" si="257"/>
        <v>-</v>
      </c>
      <c r="AQ750" s="2" t="str">
        <f t="shared" si="258"/>
        <v>-</v>
      </c>
      <c r="AR750" s="2" t="str">
        <f t="shared" si="259"/>
        <v>-</v>
      </c>
      <c r="AS750" s="2" t="str">
        <f t="shared" si="260"/>
        <v>-</v>
      </c>
      <c r="AT750" s="2" t="str">
        <f t="shared" si="261"/>
        <v>-</v>
      </c>
      <c r="AU750" s="2" t="str">
        <f t="shared" si="262"/>
        <v>-</v>
      </c>
      <c r="AV750" s="2" t="str">
        <f t="shared" si="263"/>
        <v>-</v>
      </c>
      <c r="AW750" s="2" t="str">
        <f t="shared" si="264"/>
        <v>-</v>
      </c>
      <c r="AX750" s="2" t="str">
        <f t="shared" si="265"/>
        <v>-</v>
      </c>
      <c r="AY750" s="2" t="str">
        <f t="shared" si="244"/>
        <v>-</v>
      </c>
      <c r="AZ750" s="2" t="str">
        <f t="shared" si="245"/>
        <v>-</v>
      </c>
      <c r="BA750" s="2" t="str">
        <f t="shared" si="246"/>
        <v>-</v>
      </c>
    </row>
    <row r="751" spans="1:53">
      <c r="A751" s="2">
        <f t="shared" si="247"/>
        <v>750</v>
      </c>
      <c r="B751" s="2">
        <f>'Synthese chemins'!B751</f>
        <v>4</v>
      </c>
      <c r="C751" s="2">
        <f>'Synthese chemins'!C751</f>
        <v>3</v>
      </c>
      <c r="D751" s="2" t="str">
        <f>'Synthese chemins'!D751</f>
        <v>Non</v>
      </c>
      <c r="E751" s="20" t="str">
        <f>IF($D751="Non",IF($B751&lt;3,"-",IF('Synthese chemins'!E751&gt;2,"Passeur",IF('Synthese chemins'!E751&lt;1,"-",IF('Synthese chemins'!E751&lt;2,IF(E$1=$Y751,"-",IF(E$1=$AA751,"-","Passeur")),IF(E$1=$Y751,IF(E$1=Y751,"-","Passeur"),"Passeur"))))),"-")</f>
        <v>-</v>
      </c>
      <c r="F751" s="20" t="str">
        <f>IF($D751="Non",IF($B751&lt;3,"-",IF('Synthese chemins'!F751&gt;2,"Passeur",IF('Synthese chemins'!F751&lt;1,"-",IF('Synthese chemins'!F751&lt;2,IF(F$1=$Y751,"-",IF(F$1=$AA751,"-","Passeur")),IF(F$1=$Y751,IF(F$1=AA751,"-","Passeur"),"Passeur"))))),"-")</f>
        <v>Passeur</v>
      </c>
      <c r="G751" s="20" t="str">
        <f>IF($D751="Non",IF($B751&lt;3,"-",IF('Synthese chemins'!G751&gt;2,"Passeur",IF('Synthese chemins'!G751&lt;1,"-",IF('Synthese chemins'!G751&lt;2,IF(G$1=$Y751,"-",IF(G$1=$AA751,"-","Passeur")),IF(G$1=$Y751,IF(G$1=AB751,"-","Passeur"),"Passeur"))))),"-")</f>
        <v>-</v>
      </c>
      <c r="H751" s="20" t="str">
        <f>IF($D751="Non",IF($B751&lt;3,"-",IF('Synthese chemins'!H751&gt;2,"Passeur",IF('Synthese chemins'!H751&lt;1,"-",IF('Synthese chemins'!H751&lt;2,IF(H$1=$Y751,"-",IF(H$1=$AA751,"-","Passeur")),IF(H$1=$Y751,IF(H$1=AC751,"-","Passeur"),"Passeur"))))),"-")</f>
        <v>-</v>
      </c>
      <c r="I751" s="20" t="str">
        <f>IF($D751="Non",IF($B751&lt;3,"-",IF('Synthese chemins'!I751&gt;2,"Passeur",IF('Synthese chemins'!I751&lt;1,"-",IF('Synthese chemins'!I751&lt;2,IF(I$1=$Y751,"-",IF(I$1=$AA751,"-","Passeur")),IF(I$1=$Y751,IF(I$1=AD751,"-","Passeur"),"Passeur"))))),"-")</f>
        <v>-</v>
      </c>
      <c r="J751" s="20" t="str">
        <f>IF($D751="Non",IF($B751&lt;3,"-",IF('Synthese chemins'!J751&gt;2,"Passeur",IF('Synthese chemins'!J751&lt;1,"-",IF('Synthese chemins'!J751&lt;2,IF(J$1=$Y751,"-",IF(J$1=$AA751,"-","Passeur")),IF(J$1=$Y751,IF(J$1=AE751,"-","Passeur"),"Passeur"))))),"-")</f>
        <v>-</v>
      </c>
      <c r="K751" s="20" t="str">
        <f>IF($D751="Non",IF($B751&lt;3,"-",IF('Synthese chemins'!K751&gt;2,"Passeur",IF('Synthese chemins'!K751&lt;1,"-",IF('Synthese chemins'!K751&lt;2,IF(K$1=$Y751,"-",IF(K$1=$AA751,"-","Passeur")),IF(K$1=$Y751,IF(K$1=AF751,"-","Passeur"),"Passeur"))))),"-")</f>
        <v>-</v>
      </c>
      <c r="L751" s="20" t="str">
        <f>IF($D751="Non",IF($B751&lt;3,"-",IF('Synthese chemins'!L751&gt;2,"Passeur",IF('Synthese chemins'!L751&lt;1,"-",IF('Synthese chemins'!L751&lt;2,IF(L$1=$Y751,"-",IF(L$1=$AA751,"-","Passeur")),IF(L$1=$Y751,IF(L$1=AG751,"-","Passeur"),"Passeur"))))),"-")</f>
        <v>-</v>
      </c>
      <c r="M751" s="20" t="str">
        <f>IF($D751="Non",IF($B751&lt;3,"-",IF('Synthese chemins'!M751&gt;2,"Passeur",IF('Synthese chemins'!M751&lt;1,"-",IF('Synthese chemins'!M751&lt;2,IF(M$1=$Y751,"-",IF(M$1=$AA751,"-","Passeur")),IF(M$1=$Y751,IF(M$1=AH751,"-","Passeur"),"Passeur"))))),"-")</f>
        <v>-</v>
      </c>
      <c r="N751" s="20" t="str">
        <f>IF($D751="Non",IF($B751&lt;3,"-",IF('Synthese chemins'!N751&gt;2,"Passeur",IF('Synthese chemins'!N751&lt;1,"-",IF('Synthese chemins'!N751&lt;2,IF(N$1=$Y751,"-",IF(N$1=$AA751,"-","Passeur")),IF(N$1=$Y751,IF(N$1=AI751,"-","Passeur"),"Passeur"))))),"-")</f>
        <v>-</v>
      </c>
      <c r="O751" s="20" t="str">
        <f>IF($D751="Non",IF($B751&lt;3,"-",IF('Synthese chemins'!O751&gt;2,"Passeur",IF('Synthese chemins'!O751&lt;1,"-",IF('Synthese chemins'!O751&lt;2,IF(O$1=$Y751,"-",IF(O$1=$AA751,"-","Passeur")),IF(O$1=$Y751,IF(O$1=AJ751,"-","Passeur"),"Passeur"))))),"-")</f>
        <v>-</v>
      </c>
      <c r="P751" s="20" t="str">
        <f>IF($D751="Non",IF($B751&lt;3,"-",IF('Synthese chemins'!P751&gt;2,"Passeur",IF('Synthese chemins'!P751&lt;1,"-",IF('Synthese chemins'!P751&lt;2,IF(P$1=$Y751,"-",IF(P$1=$AA751,"-","Passeur")),IF(P$1=$Y751,IF(P$1=AK751,"-","Passeur"),"Passeur"))))),"-")</f>
        <v>-</v>
      </c>
      <c r="Q751" s="20" t="str">
        <f>IF($D751="Non",IF($B751&lt;3,"-",IF('Synthese chemins'!Q751&gt;2,"Passeur",IF('Synthese chemins'!Q751&lt;1,"-",IF('Synthese chemins'!Q751&lt;2,IF(Q$1=$Y751,"-",IF(Q$1=$AA751,"-","Passeur")),IF(Q$1=$Y751,IF(Q$1=AL751,"-","Passeur"),"Passeur"))))),"-")</f>
        <v>-</v>
      </c>
      <c r="R751" s="20" t="str">
        <f>IF($D751="Non",IF($B751&lt;3,"-",IF('Synthese chemins'!R751&gt;2,"Passeur",IF('Synthese chemins'!R751&lt;1,"-",IF('Synthese chemins'!R751&lt;2,IF(R$1=$Y751,"-",IF(R$1=$AA751,"-","Passeur")),IF(R$1=$Y751,IF(R$1=AM751,"-","Passeur"),"Passeur"))))),"-")</f>
        <v>Passeur</v>
      </c>
      <c r="S751" s="20" t="str">
        <f>IF($D751="Non",IF($B751&lt;3,"-",IF('Synthese chemins'!S751&gt;2,"Passeur",IF('Synthese chemins'!S751&lt;1,"-",IF('Synthese chemins'!S751&lt;2,IF(S$1=$Y751,"-",IF(S$1=$AA751,"-","Passeur")),IF(S$1=$Y751,IF(S$1=AN751,"-","Passeur"),"Passeur"))))),"-")</f>
        <v>-</v>
      </c>
      <c r="T751" s="20" t="str">
        <f>IF($D751="Non",IF($B751&lt;3,"-",IF('Synthese chemins'!T751&gt;2,"Passeur",IF('Synthese chemins'!T751&lt;1,"-",IF('Synthese chemins'!T751&lt;2,IF(T$1=$Y751,"-",IF(T$1=$AA751,"-","Passeur")),IF(T$1=$Y751,IF(T$1=AO751,"-","Passeur"),"Passeur"))))),"-")</f>
        <v>-</v>
      </c>
      <c r="U751" s="20" t="str">
        <f>IF($D751="Non",IF($B751&lt;3,"-",IF('Synthese chemins'!U751&gt;2,"Passeur",IF('Synthese chemins'!U751&lt;1,"-",IF('Synthese chemins'!U751&lt;2,IF(U$1=$Y751,"-",IF(U$1=$AA751,"-","Passeur")),IF(U$1=$Y751,IF(U$1=AP751,"-","Passeur"),"Passeur"))))),"-")</f>
        <v>-</v>
      </c>
      <c r="V751" s="20" t="str">
        <f>IF($D751="Non",IF($B751&lt;3,"-",IF('Synthese chemins'!V751&gt;2,"Passeur",IF('Synthese chemins'!V751&lt;1,"-",IF('Synthese chemins'!V751&lt;2,IF(V$1=$Y751,"-",IF(V$1=$AA751,"-","Passeur")),IF(V$1=$Y751,IF(V$1=AQ751,"-","Passeur"),"Passeur"))))),"-")</f>
        <v>-</v>
      </c>
      <c r="W751" s="20" t="str">
        <f>IF($D751="Non",IF($B751&lt;3,"-",IF('Synthese chemins'!W751&gt;2,"Passeur",IF('Synthese chemins'!W751&lt;1,"-",IF('Synthese chemins'!W751&lt;2,IF(W$1=$Y751,"-",IF(W$1=$AA751,"-","Passeur")),IF(W$1=$Y751,IF(W$1=AR751,"-","Passeur"),"Passeur"))))),"-")</f>
        <v>-</v>
      </c>
      <c r="X751" s="20" t="str">
        <f>IF($D751="Non",IF($B751&lt;3,"-",IF('Synthese chemins'!X751&gt;2,"Passeur",IF('Synthese chemins'!X751&lt;1,"-",IF('Synthese chemins'!X751&lt;2,IF(X$1=$Y751,"-",IF(X$1=$AA751,"-","Passeur")),IF(X$1=$Y751,IF(X$1=AS751,"-","Passeur"),"Passeur"))))),"-")</f>
        <v>-</v>
      </c>
      <c r="Y751" s="33" t="str">
        <f>'Chemins de conversion les plus '!G751</f>
        <v>Email // Newsletters</v>
      </c>
      <c r="Z751" s="20">
        <f t="shared" si="248"/>
        <v>2</v>
      </c>
      <c r="AA751" s="33" t="str">
        <f>'Chemins de conversion les plus '!I751</f>
        <v>Direct</v>
      </c>
      <c r="AB751" s="5"/>
      <c r="AC751" s="20">
        <f ca="1">'Synthese chemins'!Z751</f>
        <v>11</v>
      </c>
      <c r="AD751" s="19">
        <f>'Synthese chemins'!AA751</f>
        <v>142.21</v>
      </c>
      <c r="AE751" s="20">
        <f ca="1">'Synthese chemins'!AB751</f>
        <v>2.75</v>
      </c>
      <c r="AF751" s="19">
        <f>'Synthese chemins'!AC751</f>
        <v>35.552500000000002</v>
      </c>
      <c r="AH751" s="2" t="str">
        <f t="shared" si="249"/>
        <v>-</v>
      </c>
      <c r="AI751" s="2">
        <f t="shared" ca="1" si="250"/>
        <v>11</v>
      </c>
      <c r="AJ751" s="2" t="str">
        <f t="shared" si="251"/>
        <v>-</v>
      </c>
      <c r="AK751" s="2" t="str">
        <f t="shared" si="252"/>
        <v>-</v>
      </c>
      <c r="AL751" s="2" t="str">
        <f t="shared" si="253"/>
        <v>-</v>
      </c>
      <c r="AM751" s="2" t="str">
        <f t="shared" si="254"/>
        <v>-</v>
      </c>
      <c r="AN751" s="2" t="str">
        <f t="shared" si="255"/>
        <v>-</v>
      </c>
      <c r="AO751" s="2" t="str">
        <f t="shared" si="256"/>
        <v>-</v>
      </c>
      <c r="AP751" s="2" t="str">
        <f t="shared" si="257"/>
        <v>-</v>
      </c>
      <c r="AQ751" s="2" t="str">
        <f t="shared" si="258"/>
        <v>-</v>
      </c>
      <c r="AR751" s="2" t="str">
        <f t="shared" si="259"/>
        <v>-</v>
      </c>
      <c r="AS751" s="2" t="str">
        <f t="shared" si="260"/>
        <v>-</v>
      </c>
      <c r="AT751" s="2" t="str">
        <f t="shared" si="261"/>
        <v>-</v>
      </c>
      <c r="AU751" s="2">
        <f t="shared" ca="1" si="262"/>
        <v>11</v>
      </c>
      <c r="AV751" s="2" t="str">
        <f t="shared" si="263"/>
        <v>-</v>
      </c>
      <c r="AW751" s="2" t="str">
        <f t="shared" si="264"/>
        <v>-</v>
      </c>
      <c r="AX751" s="2" t="str">
        <f t="shared" si="265"/>
        <v>-</v>
      </c>
      <c r="AY751" s="2" t="str">
        <f t="shared" si="244"/>
        <v>-</v>
      </c>
      <c r="AZ751" s="2" t="str">
        <f t="shared" si="245"/>
        <v>-</v>
      </c>
      <c r="BA751" s="2" t="str">
        <f t="shared" si="246"/>
        <v>-</v>
      </c>
    </row>
    <row r="752" spans="1:53">
      <c r="A752" s="2">
        <f t="shared" si="247"/>
        <v>751</v>
      </c>
      <c r="B752" s="2">
        <f>'Synthese chemins'!B752</f>
        <v>4</v>
      </c>
      <c r="C752" s="2">
        <f>'Synthese chemins'!C752</f>
        <v>2</v>
      </c>
      <c r="D752" s="2" t="str">
        <f>'Synthese chemins'!D752</f>
        <v>Non</v>
      </c>
      <c r="E752" s="20" t="str">
        <f>IF($D752="Non",IF($B752&lt;3,"-",IF('Synthese chemins'!E752&gt;2,"Passeur",IF('Synthese chemins'!E752&lt;1,"-",IF('Synthese chemins'!E752&lt;2,IF(E$1=$Y752,"-",IF(E$1=$AA752,"-","Passeur")),IF(E$1=$Y752,IF(E$1=Y752,"-","Passeur"),"Passeur"))))),"-")</f>
        <v>-</v>
      </c>
      <c r="F752" s="20" t="str">
        <f>IF($D752="Non",IF($B752&lt;3,"-",IF('Synthese chemins'!F752&gt;2,"Passeur",IF('Synthese chemins'!F752&lt;1,"-",IF('Synthese chemins'!F752&lt;2,IF(F$1=$Y752,"-",IF(F$1=$AA752,"-","Passeur")),IF(F$1=$Y752,IF(F$1=AA752,"-","Passeur"),"Passeur"))))),"-")</f>
        <v>Passeur</v>
      </c>
      <c r="G752" s="20" t="str">
        <f>IF($D752="Non",IF($B752&lt;3,"-",IF('Synthese chemins'!G752&gt;2,"Passeur",IF('Synthese chemins'!G752&lt;1,"-",IF('Synthese chemins'!G752&lt;2,IF(G$1=$Y752,"-",IF(G$1=$AA752,"-","Passeur")),IF(G$1=$Y752,IF(G$1=AB752,"-","Passeur"),"Passeur"))))),"-")</f>
        <v>-</v>
      </c>
      <c r="H752" s="20" t="str">
        <f>IF($D752="Non",IF($B752&lt;3,"-",IF('Synthese chemins'!H752&gt;2,"Passeur",IF('Synthese chemins'!H752&lt;1,"-",IF('Synthese chemins'!H752&lt;2,IF(H$1=$Y752,"-",IF(H$1=$AA752,"-","Passeur")),IF(H$1=$Y752,IF(H$1=AC752,"-","Passeur"),"Passeur"))))),"-")</f>
        <v>-</v>
      </c>
      <c r="I752" s="20" t="str">
        <f>IF($D752="Non",IF($B752&lt;3,"-",IF('Synthese chemins'!I752&gt;2,"Passeur",IF('Synthese chemins'!I752&lt;1,"-",IF('Synthese chemins'!I752&lt;2,IF(I$1=$Y752,"-",IF(I$1=$AA752,"-","Passeur")),IF(I$1=$Y752,IF(I$1=AD752,"-","Passeur"),"Passeur"))))),"-")</f>
        <v>-</v>
      </c>
      <c r="J752" s="20" t="str">
        <f>IF($D752="Non",IF($B752&lt;3,"-",IF('Synthese chemins'!J752&gt;2,"Passeur",IF('Synthese chemins'!J752&lt;1,"-",IF('Synthese chemins'!J752&lt;2,IF(J$1=$Y752,"-",IF(J$1=$AA752,"-","Passeur")),IF(J$1=$Y752,IF(J$1=AE752,"-","Passeur"),"Passeur"))))),"-")</f>
        <v>-</v>
      </c>
      <c r="K752" s="20" t="str">
        <f>IF($D752="Non",IF($B752&lt;3,"-",IF('Synthese chemins'!K752&gt;2,"Passeur",IF('Synthese chemins'!K752&lt;1,"-",IF('Synthese chemins'!K752&lt;2,IF(K$1=$Y752,"-",IF(K$1=$AA752,"-","Passeur")),IF(K$1=$Y752,IF(K$1=AF752,"-","Passeur"),"Passeur"))))),"-")</f>
        <v>-</v>
      </c>
      <c r="L752" s="20" t="str">
        <f>IF($D752="Non",IF($B752&lt;3,"-",IF('Synthese chemins'!L752&gt;2,"Passeur",IF('Synthese chemins'!L752&lt;1,"-",IF('Synthese chemins'!L752&lt;2,IF(L$1=$Y752,"-",IF(L$1=$AA752,"-","Passeur")),IF(L$1=$Y752,IF(L$1=AG752,"-","Passeur"),"Passeur"))))),"-")</f>
        <v>-</v>
      </c>
      <c r="M752" s="20" t="str">
        <f>IF($D752="Non",IF($B752&lt;3,"-",IF('Synthese chemins'!M752&gt;2,"Passeur",IF('Synthese chemins'!M752&lt;1,"-",IF('Synthese chemins'!M752&lt;2,IF(M$1=$Y752,"-",IF(M$1=$AA752,"-","Passeur")),IF(M$1=$Y752,IF(M$1=AH752,"-","Passeur"),"Passeur"))))),"-")</f>
        <v>-</v>
      </c>
      <c r="N752" s="20" t="str">
        <f ca="1">IF($D752="Non",IF($B752&lt;3,"-",IF('Synthese chemins'!N752&gt;2,"Passeur",IF('Synthese chemins'!N752&lt;1,"-",IF('Synthese chemins'!N752&lt;2,IF(N$1=$Y752,"-",IF(N$1=$AA752,"-","Passeur")),IF(N$1=$Y752,IF(N$1=AI752,"-","Passeur"),"Passeur"))))),"-")</f>
        <v>Passeur</v>
      </c>
      <c r="O752" s="20" t="str">
        <f>IF($D752="Non",IF($B752&lt;3,"-",IF('Synthese chemins'!O752&gt;2,"Passeur",IF('Synthese chemins'!O752&lt;1,"-",IF('Synthese chemins'!O752&lt;2,IF(O$1=$Y752,"-",IF(O$1=$AA752,"-","Passeur")),IF(O$1=$Y752,IF(O$1=AJ752,"-","Passeur"),"Passeur"))))),"-")</f>
        <v>-</v>
      </c>
      <c r="P752" s="20" t="str">
        <f>IF($D752="Non",IF($B752&lt;3,"-",IF('Synthese chemins'!P752&gt;2,"Passeur",IF('Synthese chemins'!P752&lt;1,"-",IF('Synthese chemins'!P752&lt;2,IF(P$1=$Y752,"-",IF(P$1=$AA752,"-","Passeur")),IF(P$1=$Y752,IF(P$1=AK752,"-","Passeur"),"Passeur"))))),"-")</f>
        <v>-</v>
      </c>
      <c r="Q752" s="20" t="str">
        <f>IF($D752="Non",IF($B752&lt;3,"-",IF('Synthese chemins'!Q752&gt;2,"Passeur",IF('Synthese chemins'!Q752&lt;1,"-",IF('Synthese chemins'!Q752&lt;2,IF(Q$1=$Y752,"-",IF(Q$1=$AA752,"-","Passeur")),IF(Q$1=$Y752,IF(Q$1=AL752,"-","Passeur"),"Passeur"))))),"-")</f>
        <v>-</v>
      </c>
      <c r="R752" s="20" t="str">
        <f>IF($D752="Non",IF($B752&lt;3,"-",IF('Synthese chemins'!R752&gt;2,"Passeur",IF('Synthese chemins'!R752&lt;1,"-",IF('Synthese chemins'!R752&lt;2,IF(R$1=$Y752,"-",IF(R$1=$AA752,"-","Passeur")),IF(R$1=$Y752,IF(R$1=AM752,"-","Passeur"),"Passeur"))))),"-")</f>
        <v>-</v>
      </c>
      <c r="S752" s="20" t="str">
        <f>IF($D752="Non",IF($B752&lt;3,"-",IF('Synthese chemins'!S752&gt;2,"Passeur",IF('Synthese chemins'!S752&lt;1,"-",IF('Synthese chemins'!S752&lt;2,IF(S$1=$Y752,"-",IF(S$1=$AA752,"-","Passeur")),IF(S$1=$Y752,IF(S$1=AN752,"-","Passeur"),"Passeur"))))),"-")</f>
        <v>-</v>
      </c>
      <c r="T752" s="20" t="str">
        <f>IF($D752="Non",IF($B752&lt;3,"-",IF('Synthese chemins'!T752&gt;2,"Passeur",IF('Synthese chemins'!T752&lt;1,"-",IF('Synthese chemins'!T752&lt;2,IF(T$1=$Y752,"-",IF(T$1=$AA752,"-","Passeur")),IF(T$1=$Y752,IF(T$1=AO752,"-","Passeur"),"Passeur"))))),"-")</f>
        <v>-</v>
      </c>
      <c r="U752" s="20" t="str">
        <f>IF($D752="Non",IF($B752&lt;3,"-",IF('Synthese chemins'!U752&gt;2,"Passeur",IF('Synthese chemins'!U752&lt;1,"-",IF('Synthese chemins'!U752&lt;2,IF(U$1=$Y752,"-",IF(U$1=$AA752,"-","Passeur")),IF(U$1=$Y752,IF(U$1=AP752,"-","Passeur"),"Passeur"))))),"-")</f>
        <v>-</v>
      </c>
      <c r="V752" s="20" t="str">
        <f>IF($D752="Non",IF($B752&lt;3,"-",IF('Synthese chemins'!V752&gt;2,"Passeur",IF('Synthese chemins'!V752&lt;1,"-",IF('Synthese chemins'!V752&lt;2,IF(V$1=$Y752,"-",IF(V$1=$AA752,"-","Passeur")),IF(V$1=$Y752,IF(V$1=AQ752,"-","Passeur"),"Passeur"))))),"-")</f>
        <v>-</v>
      </c>
      <c r="W752" s="20" t="str">
        <f>IF($D752="Non",IF($B752&lt;3,"-",IF('Synthese chemins'!W752&gt;2,"Passeur",IF('Synthese chemins'!W752&lt;1,"-",IF('Synthese chemins'!W752&lt;2,IF(W$1=$Y752,"-",IF(W$1=$AA752,"-","Passeur")),IF(W$1=$Y752,IF(W$1=AR752,"-","Passeur"),"Passeur"))))),"-")</f>
        <v>-</v>
      </c>
      <c r="X752" s="20" t="str">
        <f>IF($D752="Non",IF($B752&lt;3,"-",IF('Synthese chemins'!X752&gt;2,"Passeur",IF('Synthese chemins'!X752&lt;1,"-",IF('Synthese chemins'!X752&lt;2,IF(X$1=$Y752,"-",IF(X$1=$AA752,"-","Passeur")),IF(X$1=$Y752,IF(X$1=AS752,"-","Passeur"),"Passeur"))))),"-")</f>
        <v>-</v>
      </c>
      <c r="Y752" s="33" t="str">
        <f>'Chemins de conversion les plus '!G752</f>
        <v>SEA // Adwords Branding</v>
      </c>
      <c r="Z752" s="20">
        <f t="shared" ca="1" si="248"/>
        <v>2</v>
      </c>
      <c r="AA752" s="33" t="str">
        <f>'Chemins de conversion les plus '!I752</f>
        <v>Direct</v>
      </c>
      <c r="AB752" s="5"/>
      <c r="AC752" s="20">
        <f ca="1">'Synthese chemins'!Z752</f>
        <v>11</v>
      </c>
      <c r="AD752" s="19">
        <f>'Synthese chemins'!AA752</f>
        <v>110.45</v>
      </c>
      <c r="AE752" s="20">
        <f ca="1">'Synthese chemins'!AB752</f>
        <v>2.75</v>
      </c>
      <c r="AF752" s="19">
        <f>'Synthese chemins'!AC752</f>
        <v>27.612500000000001</v>
      </c>
      <c r="AH752" s="2" t="str">
        <f t="shared" si="249"/>
        <v>-</v>
      </c>
      <c r="AI752" s="2">
        <f t="shared" ca="1" si="250"/>
        <v>11</v>
      </c>
      <c r="AJ752" s="2" t="str">
        <f t="shared" si="251"/>
        <v>-</v>
      </c>
      <c r="AK752" s="2" t="str">
        <f t="shared" si="252"/>
        <v>-</v>
      </c>
      <c r="AL752" s="2" t="str">
        <f t="shared" si="253"/>
        <v>-</v>
      </c>
      <c r="AM752" s="2" t="str">
        <f t="shared" si="254"/>
        <v>-</v>
      </c>
      <c r="AN752" s="2" t="str">
        <f t="shared" si="255"/>
        <v>-</v>
      </c>
      <c r="AO752" s="2" t="str">
        <f t="shared" si="256"/>
        <v>-</v>
      </c>
      <c r="AP752" s="2" t="str">
        <f t="shared" si="257"/>
        <v>-</v>
      </c>
      <c r="AQ752" s="2">
        <f t="shared" ca="1" si="258"/>
        <v>11</v>
      </c>
      <c r="AR752" s="2" t="str">
        <f t="shared" si="259"/>
        <v>-</v>
      </c>
      <c r="AS752" s="2" t="str">
        <f t="shared" si="260"/>
        <v>-</v>
      </c>
      <c r="AT752" s="2" t="str">
        <f t="shared" si="261"/>
        <v>-</v>
      </c>
      <c r="AU752" s="2" t="str">
        <f t="shared" si="262"/>
        <v>-</v>
      </c>
      <c r="AV752" s="2" t="str">
        <f t="shared" si="263"/>
        <v>-</v>
      </c>
      <c r="AW752" s="2" t="str">
        <f t="shared" si="264"/>
        <v>-</v>
      </c>
      <c r="AX752" s="2" t="str">
        <f t="shared" si="265"/>
        <v>-</v>
      </c>
      <c r="AY752" s="2" t="str">
        <f t="shared" si="244"/>
        <v>-</v>
      </c>
      <c r="AZ752" s="2" t="str">
        <f t="shared" si="245"/>
        <v>-</v>
      </c>
      <c r="BA752" s="2" t="str">
        <f t="shared" si="246"/>
        <v>-</v>
      </c>
    </row>
    <row r="753" spans="1:53">
      <c r="A753" s="2">
        <f t="shared" si="247"/>
        <v>752</v>
      </c>
      <c r="B753" s="2">
        <f>'Synthese chemins'!B753</f>
        <v>4</v>
      </c>
      <c r="C753" s="2">
        <f>'Synthese chemins'!C753</f>
        <v>3</v>
      </c>
      <c r="D753" s="2" t="str">
        <f>'Synthese chemins'!D753</f>
        <v>Non</v>
      </c>
      <c r="E753" s="20" t="str">
        <f>IF($D753="Non",IF($B753&lt;3,"-",IF('Synthese chemins'!E753&gt;2,"Passeur",IF('Synthese chemins'!E753&lt;1,"-",IF('Synthese chemins'!E753&lt;2,IF(E$1=$Y753,"-",IF(E$1=$AA753,"-","Passeur")),IF(E$1=$Y753,IF(E$1=Y753,"-","Passeur"),"Passeur"))))),"-")</f>
        <v>-</v>
      </c>
      <c r="F753" s="20" t="str">
        <f>IF($D753="Non",IF($B753&lt;3,"-",IF('Synthese chemins'!F753&gt;2,"Passeur",IF('Synthese chemins'!F753&lt;1,"-",IF('Synthese chemins'!F753&lt;2,IF(F$1=$Y753,"-",IF(F$1=$AA753,"-","Passeur")),IF(F$1=$Y753,IF(F$1=AA753,"-","Passeur"),"Passeur"))))),"-")</f>
        <v>Passeur</v>
      </c>
      <c r="G753" s="20" t="str">
        <f>IF($D753="Non",IF($B753&lt;3,"-",IF('Synthese chemins'!G753&gt;2,"Passeur",IF('Synthese chemins'!G753&lt;1,"-",IF('Synthese chemins'!G753&lt;2,IF(G$1=$Y753,"-",IF(G$1=$AA753,"-","Passeur")),IF(G$1=$Y753,IF(G$1=AB753,"-","Passeur"),"Passeur"))))),"-")</f>
        <v>-</v>
      </c>
      <c r="H753" s="20" t="str">
        <f>IF($D753="Non",IF($B753&lt;3,"-",IF('Synthese chemins'!H753&gt;2,"Passeur",IF('Synthese chemins'!H753&lt;1,"-",IF('Synthese chemins'!H753&lt;2,IF(H$1=$Y753,"-",IF(H$1=$AA753,"-","Passeur")),IF(H$1=$Y753,IF(H$1=AC753,"-","Passeur"),"Passeur"))))),"-")</f>
        <v>-</v>
      </c>
      <c r="I753" s="20" t="str">
        <f>IF($D753="Non",IF($B753&lt;3,"-",IF('Synthese chemins'!I753&gt;2,"Passeur",IF('Synthese chemins'!I753&lt;1,"-",IF('Synthese chemins'!I753&lt;2,IF(I$1=$Y753,"-",IF(I$1=$AA753,"-","Passeur")),IF(I$1=$Y753,IF(I$1=AD753,"-","Passeur"),"Passeur"))))),"-")</f>
        <v>-</v>
      </c>
      <c r="J753" s="20" t="str">
        <f>IF($D753="Non",IF($B753&lt;3,"-",IF('Synthese chemins'!J753&gt;2,"Passeur",IF('Synthese chemins'!J753&lt;1,"-",IF('Synthese chemins'!J753&lt;2,IF(J$1=$Y753,"-",IF(J$1=$AA753,"-","Passeur")),IF(J$1=$Y753,IF(J$1=AE753,"-","Passeur"),"Passeur"))))),"-")</f>
        <v>-</v>
      </c>
      <c r="K753" s="20" t="str">
        <f>IF($D753="Non",IF($B753&lt;3,"-",IF('Synthese chemins'!K753&gt;2,"Passeur",IF('Synthese chemins'!K753&lt;1,"-",IF('Synthese chemins'!K753&lt;2,IF(K$1=$Y753,"-",IF(K$1=$AA753,"-","Passeur")),IF(K$1=$Y753,IF(K$1=AF753,"-","Passeur"),"Passeur"))))),"-")</f>
        <v>-</v>
      </c>
      <c r="L753" s="20" t="str">
        <f>IF($D753="Non",IF($B753&lt;3,"-",IF('Synthese chemins'!L753&gt;2,"Passeur",IF('Synthese chemins'!L753&lt;1,"-",IF('Synthese chemins'!L753&lt;2,IF(L$1=$Y753,"-",IF(L$1=$AA753,"-","Passeur")),IF(L$1=$Y753,IF(L$1=AG753,"-","Passeur"),"Passeur"))))),"-")</f>
        <v>-</v>
      </c>
      <c r="M753" s="20" t="str">
        <f>IF($D753="Non",IF($B753&lt;3,"-",IF('Synthese chemins'!M753&gt;2,"Passeur",IF('Synthese chemins'!M753&lt;1,"-",IF('Synthese chemins'!M753&lt;2,IF(M$1=$Y753,"-",IF(M$1=$AA753,"-","Passeur")),IF(M$1=$Y753,IF(M$1=AH753,"-","Passeur"),"Passeur"))))),"-")</f>
        <v>-</v>
      </c>
      <c r="N753" s="20" t="str">
        <f>IF($D753="Non",IF($B753&lt;3,"-",IF('Synthese chemins'!N753&gt;2,"Passeur",IF('Synthese chemins'!N753&lt;1,"-",IF('Synthese chemins'!N753&lt;2,IF(N$1=$Y753,"-",IF(N$1=$AA753,"-","Passeur")),IF(N$1=$Y753,IF(N$1=AI753,"-","Passeur"),"Passeur"))))),"-")</f>
        <v>-</v>
      </c>
      <c r="O753" s="20" t="str">
        <f>IF($D753="Non",IF($B753&lt;3,"-",IF('Synthese chemins'!O753&gt;2,"Passeur",IF('Synthese chemins'!O753&lt;1,"-",IF('Synthese chemins'!O753&lt;2,IF(O$1=$Y753,"-",IF(O$1=$AA753,"-","Passeur")),IF(O$1=$Y753,IF(O$1=AJ753,"-","Passeur"),"Passeur"))))),"-")</f>
        <v>Passeur</v>
      </c>
      <c r="P753" s="20" t="str">
        <f>IF($D753="Non",IF($B753&lt;3,"-",IF('Synthese chemins'!P753&gt;2,"Passeur",IF('Synthese chemins'!P753&lt;1,"-",IF('Synthese chemins'!P753&lt;2,IF(P$1=$Y753,"-",IF(P$1=$AA753,"-","Passeur")),IF(P$1=$Y753,IF(P$1=AK753,"-","Passeur"),"Passeur"))))),"-")</f>
        <v>-</v>
      </c>
      <c r="Q753" s="20" t="str">
        <f>IF($D753="Non",IF($B753&lt;3,"-",IF('Synthese chemins'!Q753&gt;2,"Passeur",IF('Synthese chemins'!Q753&lt;1,"-",IF('Synthese chemins'!Q753&lt;2,IF(Q$1=$Y753,"-",IF(Q$1=$AA753,"-","Passeur")),IF(Q$1=$Y753,IF(Q$1=AL753,"-","Passeur"),"Passeur"))))),"-")</f>
        <v>-</v>
      </c>
      <c r="R753" s="20" t="str">
        <f>IF($D753="Non",IF($B753&lt;3,"-",IF('Synthese chemins'!R753&gt;2,"Passeur",IF('Synthese chemins'!R753&lt;1,"-",IF('Synthese chemins'!R753&lt;2,IF(R$1=$Y753,"-",IF(R$1=$AA753,"-","Passeur")),IF(R$1=$Y753,IF(R$1=AM753,"-","Passeur"),"Passeur"))))),"-")</f>
        <v>-</v>
      </c>
      <c r="S753" s="20" t="str">
        <f>IF($D753="Non",IF($B753&lt;3,"-",IF('Synthese chemins'!S753&gt;2,"Passeur",IF('Synthese chemins'!S753&lt;1,"-",IF('Synthese chemins'!S753&lt;2,IF(S$1=$Y753,"-",IF(S$1=$AA753,"-","Passeur")),IF(S$1=$Y753,IF(S$1=AN753,"-","Passeur"),"Passeur"))))),"-")</f>
        <v>-</v>
      </c>
      <c r="T753" s="20" t="str">
        <f>IF($D753="Non",IF($B753&lt;3,"-",IF('Synthese chemins'!T753&gt;2,"Passeur",IF('Synthese chemins'!T753&lt;1,"-",IF('Synthese chemins'!T753&lt;2,IF(T$1=$Y753,"-",IF(T$1=$AA753,"-","Passeur")),IF(T$1=$Y753,IF(T$1=AO753,"-","Passeur"),"Passeur"))))),"-")</f>
        <v>-</v>
      </c>
      <c r="U753" s="20" t="str">
        <f>IF($D753="Non",IF($B753&lt;3,"-",IF('Synthese chemins'!U753&gt;2,"Passeur",IF('Synthese chemins'!U753&lt;1,"-",IF('Synthese chemins'!U753&lt;2,IF(U$1=$Y753,"-",IF(U$1=$AA753,"-","Passeur")),IF(U$1=$Y753,IF(U$1=AP753,"-","Passeur"),"Passeur"))))),"-")</f>
        <v>-</v>
      </c>
      <c r="V753" s="20" t="str">
        <f>IF($D753="Non",IF($B753&lt;3,"-",IF('Synthese chemins'!V753&gt;2,"Passeur",IF('Synthese chemins'!V753&lt;1,"-",IF('Synthese chemins'!V753&lt;2,IF(V$1=$Y753,"-",IF(V$1=$AA753,"-","Passeur")),IF(V$1=$Y753,IF(V$1=AQ753,"-","Passeur"),"Passeur"))))),"-")</f>
        <v>-</v>
      </c>
      <c r="W753" s="20" t="str">
        <f>IF($D753="Non",IF($B753&lt;3,"-",IF('Synthese chemins'!W753&gt;2,"Passeur",IF('Synthese chemins'!W753&lt;1,"-",IF('Synthese chemins'!W753&lt;2,IF(W$1=$Y753,"-",IF(W$1=$AA753,"-","Passeur")),IF(W$1=$Y753,IF(W$1=AR753,"-","Passeur"),"Passeur"))))),"-")</f>
        <v>-</v>
      </c>
      <c r="X753" s="20" t="str">
        <f>IF($D753="Non",IF($B753&lt;3,"-",IF('Synthese chemins'!X753&gt;2,"Passeur",IF('Synthese chemins'!X753&lt;1,"-",IF('Synthese chemins'!X753&lt;2,IF(X$1=$Y753,"-",IF(X$1=$AA753,"-","Passeur")),IF(X$1=$Y753,IF(X$1=AS753,"-","Passeur"),"Passeur"))))),"-")</f>
        <v>-</v>
      </c>
      <c r="Y753" s="33" t="str">
        <f>'Chemins de conversion les plus '!G753</f>
        <v>SEA // Adwords hors Branding</v>
      </c>
      <c r="Z753" s="20">
        <f t="shared" si="248"/>
        <v>2</v>
      </c>
      <c r="AA753" s="33" t="str">
        <f>'Chemins de conversion les plus '!I753</f>
        <v>SEA // Adwords Branding</v>
      </c>
      <c r="AB753" s="5"/>
      <c r="AC753" s="20">
        <f ca="1">'Synthese chemins'!Z753</f>
        <v>11</v>
      </c>
      <c r="AD753" s="19">
        <f>'Synthese chemins'!AA753</f>
        <v>93.81</v>
      </c>
      <c r="AE753" s="20">
        <f ca="1">'Synthese chemins'!AB753</f>
        <v>2.75</v>
      </c>
      <c r="AF753" s="19">
        <f>'Synthese chemins'!AC753</f>
        <v>23.452500000000001</v>
      </c>
      <c r="AH753" s="2" t="str">
        <f t="shared" si="249"/>
        <v>-</v>
      </c>
      <c r="AI753" s="2">
        <f t="shared" ca="1" si="250"/>
        <v>11</v>
      </c>
      <c r="AJ753" s="2" t="str">
        <f t="shared" si="251"/>
        <v>-</v>
      </c>
      <c r="AK753" s="2" t="str">
        <f t="shared" si="252"/>
        <v>-</v>
      </c>
      <c r="AL753" s="2" t="str">
        <f t="shared" si="253"/>
        <v>-</v>
      </c>
      <c r="AM753" s="2" t="str">
        <f t="shared" si="254"/>
        <v>-</v>
      </c>
      <c r="AN753" s="2" t="str">
        <f t="shared" si="255"/>
        <v>-</v>
      </c>
      <c r="AO753" s="2" t="str">
        <f t="shared" si="256"/>
        <v>-</v>
      </c>
      <c r="AP753" s="2" t="str">
        <f t="shared" si="257"/>
        <v>-</v>
      </c>
      <c r="AQ753" s="2" t="str">
        <f t="shared" si="258"/>
        <v>-</v>
      </c>
      <c r="AR753" s="2">
        <f t="shared" ca="1" si="259"/>
        <v>11</v>
      </c>
      <c r="AS753" s="2" t="str">
        <f t="shared" si="260"/>
        <v>-</v>
      </c>
      <c r="AT753" s="2" t="str">
        <f t="shared" si="261"/>
        <v>-</v>
      </c>
      <c r="AU753" s="2" t="str">
        <f t="shared" si="262"/>
        <v>-</v>
      </c>
      <c r="AV753" s="2" t="str">
        <f t="shared" si="263"/>
        <v>-</v>
      </c>
      <c r="AW753" s="2" t="str">
        <f t="shared" si="264"/>
        <v>-</v>
      </c>
      <c r="AX753" s="2" t="str">
        <f t="shared" si="265"/>
        <v>-</v>
      </c>
      <c r="AY753" s="2" t="str">
        <f t="shared" si="244"/>
        <v>-</v>
      </c>
      <c r="AZ753" s="2" t="str">
        <f t="shared" si="245"/>
        <v>-</v>
      </c>
      <c r="BA753" s="2" t="str">
        <f t="shared" si="246"/>
        <v>-</v>
      </c>
    </row>
    <row r="754" spans="1:53">
      <c r="A754" s="2">
        <f t="shared" si="247"/>
        <v>753</v>
      </c>
      <c r="B754" s="2">
        <f>'Synthese chemins'!B754</f>
        <v>4</v>
      </c>
      <c r="C754" s="2">
        <f>'Synthese chemins'!C754</f>
        <v>2</v>
      </c>
      <c r="D754" s="2" t="str">
        <f>'Synthese chemins'!D754</f>
        <v>Non</v>
      </c>
      <c r="E754" s="20" t="str">
        <f>IF($D754="Non",IF($B754&lt;3,"-",IF('Synthese chemins'!E754&gt;2,"Passeur",IF('Synthese chemins'!E754&lt;1,"-",IF('Synthese chemins'!E754&lt;2,IF(E$1=$Y754,"-",IF(E$1=$AA754,"-","Passeur")),IF(E$1=$Y754,IF(E$1=Y754,"-","Passeur"),"Passeur"))))),"-")</f>
        <v>-</v>
      </c>
      <c r="F754" s="20" t="str">
        <f>IF($D754="Non",IF($B754&lt;3,"-",IF('Synthese chemins'!F754&gt;2,"Passeur",IF('Synthese chemins'!F754&lt;1,"-",IF('Synthese chemins'!F754&lt;2,IF(F$1=$Y754,"-",IF(F$1=$AA754,"-","Passeur")),IF(F$1=$Y754,IF(F$1=AA754,"-","Passeur"),"Passeur"))))),"-")</f>
        <v>-</v>
      </c>
      <c r="G754" s="20" t="str">
        <f>IF($D754="Non",IF($B754&lt;3,"-",IF('Synthese chemins'!G754&gt;2,"Passeur",IF('Synthese chemins'!G754&lt;1,"-",IF('Synthese chemins'!G754&lt;2,IF(G$1=$Y754,"-",IF(G$1=$AA754,"-","Passeur")),IF(G$1=$Y754,IF(G$1=AB754,"-","Passeur"),"Passeur"))))),"-")</f>
        <v>-</v>
      </c>
      <c r="H754" s="20" t="str">
        <f>IF($D754="Non",IF($B754&lt;3,"-",IF('Synthese chemins'!H754&gt;2,"Passeur",IF('Synthese chemins'!H754&lt;1,"-",IF('Synthese chemins'!H754&lt;2,IF(H$1=$Y754,"-",IF(H$1=$AA754,"-","Passeur")),IF(H$1=$Y754,IF(H$1=AC754,"-","Passeur"),"Passeur"))))),"-")</f>
        <v>-</v>
      </c>
      <c r="I754" s="20" t="str">
        <f>IF($D754="Non",IF($B754&lt;3,"-",IF('Synthese chemins'!I754&gt;2,"Passeur",IF('Synthese chemins'!I754&lt;1,"-",IF('Synthese chemins'!I754&lt;2,IF(I$1=$Y754,"-",IF(I$1=$AA754,"-","Passeur")),IF(I$1=$Y754,IF(I$1=AD754,"-","Passeur"),"Passeur"))))),"-")</f>
        <v>-</v>
      </c>
      <c r="J754" s="20" t="str">
        <f>IF($D754="Non",IF($B754&lt;3,"-",IF('Synthese chemins'!J754&gt;2,"Passeur",IF('Synthese chemins'!J754&lt;1,"-",IF('Synthese chemins'!J754&lt;2,IF(J$1=$Y754,"-",IF(J$1=$AA754,"-","Passeur")),IF(J$1=$Y754,IF(J$1=AE754,"-","Passeur"),"Passeur"))))),"-")</f>
        <v>-</v>
      </c>
      <c r="K754" s="20" t="str">
        <f>IF($D754="Non",IF($B754&lt;3,"-",IF('Synthese chemins'!K754&gt;2,"Passeur",IF('Synthese chemins'!K754&lt;1,"-",IF('Synthese chemins'!K754&lt;2,IF(K$1=$Y754,"-",IF(K$1=$AA754,"-","Passeur")),IF(K$1=$Y754,IF(K$1=AF754,"-","Passeur"),"Passeur"))))),"-")</f>
        <v>-</v>
      </c>
      <c r="L754" s="20" t="str">
        <f>IF($D754="Non",IF($B754&lt;3,"-",IF('Synthese chemins'!L754&gt;2,"Passeur",IF('Synthese chemins'!L754&lt;1,"-",IF('Synthese chemins'!L754&lt;2,IF(L$1=$Y754,"-",IF(L$1=$AA754,"-","Passeur")),IF(L$1=$Y754,IF(L$1=AG754,"-","Passeur"),"Passeur"))))),"-")</f>
        <v>-</v>
      </c>
      <c r="M754" s="20" t="str">
        <f>IF($D754="Non",IF($B754&lt;3,"-",IF('Synthese chemins'!M754&gt;2,"Passeur",IF('Synthese chemins'!M754&lt;1,"-",IF('Synthese chemins'!M754&lt;2,IF(M$1=$Y754,"-",IF(M$1=$AA754,"-","Passeur")),IF(M$1=$Y754,IF(M$1=AH754,"-","Passeur"),"Passeur"))))),"-")</f>
        <v>-</v>
      </c>
      <c r="N754" s="20" t="str">
        <f>IF($D754="Non",IF($B754&lt;3,"-",IF('Synthese chemins'!N754&gt;2,"Passeur",IF('Synthese chemins'!N754&lt;1,"-",IF('Synthese chemins'!N754&lt;2,IF(N$1=$Y754,"-",IF(N$1=$AA754,"-","Passeur")),IF(N$1=$Y754,IF(N$1=AI754,"-","Passeur"),"Passeur"))))),"-")</f>
        <v>-</v>
      </c>
      <c r="O754" s="20" t="str">
        <f>IF($D754="Non",IF($B754&lt;3,"-",IF('Synthese chemins'!O754&gt;2,"Passeur",IF('Synthese chemins'!O754&lt;1,"-",IF('Synthese chemins'!O754&lt;2,IF(O$1=$Y754,"-",IF(O$1=$AA754,"-","Passeur")),IF(O$1=$Y754,IF(O$1=AJ754,"-","Passeur"),"Passeur"))))),"-")</f>
        <v>Passeur</v>
      </c>
      <c r="P754" s="20" t="str">
        <f>IF($D754="Non",IF($B754&lt;3,"-",IF('Synthese chemins'!P754&gt;2,"Passeur",IF('Synthese chemins'!P754&lt;1,"-",IF('Synthese chemins'!P754&lt;2,IF(P$1=$Y754,"-",IF(P$1=$AA754,"-","Passeur")),IF(P$1=$Y754,IF(P$1=AK754,"-","Passeur"),"Passeur"))))),"-")</f>
        <v>-</v>
      </c>
      <c r="Q754" s="20" t="str">
        <f>IF($D754="Non",IF($B754&lt;3,"-",IF('Synthese chemins'!Q754&gt;2,"Passeur",IF('Synthese chemins'!Q754&lt;1,"-",IF('Synthese chemins'!Q754&lt;2,IF(Q$1=$Y754,"-",IF(Q$1=$AA754,"-","Passeur")),IF(Q$1=$Y754,IF(Q$1=AL754,"-","Passeur"),"Passeur"))))),"-")</f>
        <v>Passeur</v>
      </c>
      <c r="R754" s="20" t="str">
        <f>IF($D754="Non",IF($B754&lt;3,"-",IF('Synthese chemins'!R754&gt;2,"Passeur",IF('Synthese chemins'!R754&lt;1,"-",IF('Synthese chemins'!R754&lt;2,IF(R$1=$Y754,"-",IF(R$1=$AA754,"-","Passeur")),IF(R$1=$Y754,IF(R$1=AM754,"-","Passeur"),"Passeur"))))),"-")</f>
        <v>-</v>
      </c>
      <c r="S754" s="20" t="str">
        <f>IF($D754="Non",IF($B754&lt;3,"-",IF('Synthese chemins'!S754&gt;2,"Passeur",IF('Synthese chemins'!S754&lt;1,"-",IF('Synthese chemins'!S754&lt;2,IF(S$1=$Y754,"-",IF(S$1=$AA754,"-","Passeur")),IF(S$1=$Y754,IF(S$1=AN754,"-","Passeur"),"Passeur"))))),"-")</f>
        <v>-</v>
      </c>
      <c r="T754" s="20" t="str">
        <f>IF($D754="Non",IF($B754&lt;3,"-",IF('Synthese chemins'!T754&gt;2,"Passeur",IF('Synthese chemins'!T754&lt;1,"-",IF('Synthese chemins'!T754&lt;2,IF(T$1=$Y754,"-",IF(T$1=$AA754,"-","Passeur")),IF(T$1=$Y754,IF(T$1=AO754,"-","Passeur"),"Passeur"))))),"-")</f>
        <v>-</v>
      </c>
      <c r="U754" s="20" t="str">
        <f>IF($D754="Non",IF($B754&lt;3,"-",IF('Synthese chemins'!U754&gt;2,"Passeur",IF('Synthese chemins'!U754&lt;1,"-",IF('Synthese chemins'!U754&lt;2,IF(U$1=$Y754,"-",IF(U$1=$AA754,"-","Passeur")),IF(U$1=$Y754,IF(U$1=AP754,"-","Passeur"),"Passeur"))))),"-")</f>
        <v>-</v>
      </c>
      <c r="V754" s="20" t="str">
        <f>IF($D754="Non",IF($B754&lt;3,"-",IF('Synthese chemins'!V754&gt;2,"Passeur",IF('Synthese chemins'!V754&lt;1,"-",IF('Synthese chemins'!V754&lt;2,IF(V$1=$Y754,"-",IF(V$1=$AA754,"-","Passeur")),IF(V$1=$Y754,IF(V$1=AQ754,"-","Passeur"),"Passeur"))))),"-")</f>
        <v>-</v>
      </c>
      <c r="W754" s="20" t="str">
        <f>IF($D754="Non",IF($B754&lt;3,"-",IF('Synthese chemins'!W754&gt;2,"Passeur",IF('Synthese chemins'!W754&lt;1,"-",IF('Synthese chemins'!W754&lt;2,IF(W$1=$Y754,"-",IF(W$1=$AA754,"-","Passeur")),IF(W$1=$Y754,IF(W$1=AR754,"-","Passeur"),"Passeur"))))),"-")</f>
        <v>-</v>
      </c>
      <c r="X754" s="20" t="str">
        <f>IF($D754="Non",IF($B754&lt;3,"-",IF('Synthese chemins'!X754&gt;2,"Passeur",IF('Synthese chemins'!X754&lt;1,"-",IF('Synthese chemins'!X754&lt;2,IF(X$1=$Y754,"-",IF(X$1=$AA754,"-","Passeur")),IF(X$1=$Y754,IF(X$1=AS754,"-","Passeur"),"Passeur"))))),"-")</f>
        <v>-</v>
      </c>
      <c r="Y754" s="33" t="str">
        <f>'Chemins de conversion les plus '!G754</f>
        <v>SEA // Adwords hors Branding</v>
      </c>
      <c r="Z754" s="20">
        <f t="shared" si="248"/>
        <v>2</v>
      </c>
      <c r="AA754" s="33" t="str">
        <f>'Chemins de conversion les plus '!I754</f>
        <v>SEA // PLA</v>
      </c>
      <c r="AB754" s="5"/>
      <c r="AC754" s="20">
        <f ca="1">'Synthese chemins'!Z754</f>
        <v>11</v>
      </c>
      <c r="AD754" s="19">
        <f>'Synthese chemins'!AA754</f>
        <v>329.13</v>
      </c>
      <c r="AE754" s="20">
        <f ca="1">'Synthese chemins'!AB754</f>
        <v>2.75</v>
      </c>
      <c r="AF754" s="19">
        <f>'Synthese chemins'!AC754</f>
        <v>82.282499999999999</v>
      </c>
      <c r="AH754" s="2" t="str">
        <f t="shared" si="249"/>
        <v>-</v>
      </c>
      <c r="AI754" s="2" t="str">
        <f t="shared" si="250"/>
        <v>-</v>
      </c>
      <c r="AJ754" s="2" t="str">
        <f t="shared" si="251"/>
        <v>-</v>
      </c>
      <c r="AK754" s="2" t="str">
        <f t="shared" si="252"/>
        <v>-</v>
      </c>
      <c r="AL754" s="2" t="str">
        <f t="shared" si="253"/>
        <v>-</v>
      </c>
      <c r="AM754" s="2" t="str">
        <f t="shared" si="254"/>
        <v>-</v>
      </c>
      <c r="AN754" s="2" t="str">
        <f t="shared" si="255"/>
        <v>-</v>
      </c>
      <c r="AO754" s="2" t="str">
        <f t="shared" si="256"/>
        <v>-</v>
      </c>
      <c r="AP754" s="2" t="str">
        <f t="shared" si="257"/>
        <v>-</v>
      </c>
      <c r="AQ754" s="2" t="str">
        <f t="shared" si="258"/>
        <v>-</v>
      </c>
      <c r="AR754" s="2">
        <f t="shared" ca="1" si="259"/>
        <v>11</v>
      </c>
      <c r="AS754" s="2" t="str">
        <f t="shared" si="260"/>
        <v>-</v>
      </c>
      <c r="AT754" s="2">
        <f t="shared" ca="1" si="261"/>
        <v>11</v>
      </c>
      <c r="AU754" s="2" t="str">
        <f t="shared" si="262"/>
        <v>-</v>
      </c>
      <c r="AV754" s="2" t="str">
        <f t="shared" si="263"/>
        <v>-</v>
      </c>
      <c r="AW754" s="2" t="str">
        <f t="shared" si="264"/>
        <v>-</v>
      </c>
      <c r="AX754" s="2" t="str">
        <f t="shared" si="265"/>
        <v>-</v>
      </c>
      <c r="AY754" s="2" t="str">
        <f t="shared" si="244"/>
        <v>-</v>
      </c>
      <c r="AZ754" s="2" t="str">
        <f t="shared" si="245"/>
        <v>-</v>
      </c>
      <c r="BA754" s="2" t="str">
        <f t="shared" si="246"/>
        <v>-</v>
      </c>
    </row>
    <row r="755" spans="1:53">
      <c r="A755" s="2">
        <f t="shared" si="247"/>
        <v>754</v>
      </c>
      <c r="B755" s="2">
        <f>'Synthese chemins'!B755</f>
        <v>4</v>
      </c>
      <c r="C755" s="2">
        <f>'Synthese chemins'!C755</f>
        <v>2</v>
      </c>
      <c r="D755" s="2" t="str">
        <f>'Synthese chemins'!D755</f>
        <v>Non</v>
      </c>
      <c r="E755" s="20" t="str">
        <f>IF($D755="Non",IF($B755&lt;3,"-",IF('Synthese chemins'!E755&gt;2,"Passeur",IF('Synthese chemins'!E755&lt;1,"-",IF('Synthese chemins'!E755&lt;2,IF(E$1=$Y755,"-",IF(E$1=$AA755,"-","Passeur")),IF(E$1=$Y755,IF(E$1=Y755,"-","Passeur"),"Passeur"))))),"-")</f>
        <v>-</v>
      </c>
      <c r="F755" s="20" t="str">
        <f>IF($D755="Non",IF($B755&lt;3,"-",IF('Synthese chemins'!F755&gt;2,"Passeur",IF('Synthese chemins'!F755&lt;1,"-",IF('Synthese chemins'!F755&lt;2,IF(F$1=$Y755,"-",IF(F$1=$AA755,"-","Passeur")),IF(F$1=$Y755,IF(F$1=AA755,"-","Passeur"),"Passeur"))))),"-")</f>
        <v>-</v>
      </c>
      <c r="G755" s="20" t="str">
        <f>IF($D755="Non",IF($B755&lt;3,"-",IF('Synthese chemins'!G755&gt;2,"Passeur",IF('Synthese chemins'!G755&lt;1,"-",IF('Synthese chemins'!G755&lt;2,IF(G$1=$Y755,"-",IF(G$1=$AA755,"-","Passeur")),IF(G$1=$Y755,IF(G$1=AB755,"-","Passeur"),"Passeur"))))),"-")</f>
        <v>-</v>
      </c>
      <c r="H755" s="20" t="str">
        <f>IF($D755="Non",IF($B755&lt;3,"-",IF('Synthese chemins'!H755&gt;2,"Passeur",IF('Synthese chemins'!H755&lt;1,"-",IF('Synthese chemins'!H755&lt;2,IF(H$1=$Y755,"-",IF(H$1=$AA755,"-","Passeur")),IF(H$1=$Y755,IF(H$1=AC755,"-","Passeur"),"Passeur"))))),"-")</f>
        <v>-</v>
      </c>
      <c r="I755" s="20" t="str">
        <f>IF($D755="Non",IF($B755&lt;3,"-",IF('Synthese chemins'!I755&gt;2,"Passeur",IF('Synthese chemins'!I755&lt;1,"-",IF('Synthese chemins'!I755&lt;2,IF(I$1=$Y755,"-",IF(I$1=$AA755,"-","Passeur")),IF(I$1=$Y755,IF(I$1=AD755,"-","Passeur"),"Passeur"))))),"-")</f>
        <v>-</v>
      </c>
      <c r="J755" s="20" t="str">
        <f>IF($D755="Non",IF($B755&lt;3,"-",IF('Synthese chemins'!J755&gt;2,"Passeur",IF('Synthese chemins'!J755&lt;1,"-",IF('Synthese chemins'!J755&lt;2,IF(J$1=$Y755,"-",IF(J$1=$AA755,"-","Passeur")),IF(J$1=$Y755,IF(J$1=AE755,"-","Passeur"),"Passeur"))))),"-")</f>
        <v>-</v>
      </c>
      <c r="K755" s="20" t="str">
        <f>IF($D755="Non",IF($B755&lt;3,"-",IF('Synthese chemins'!K755&gt;2,"Passeur",IF('Synthese chemins'!K755&lt;1,"-",IF('Synthese chemins'!K755&lt;2,IF(K$1=$Y755,"-",IF(K$1=$AA755,"-","Passeur")),IF(K$1=$Y755,IF(K$1=AF755,"-","Passeur"),"Passeur"))))),"-")</f>
        <v>-</v>
      </c>
      <c r="L755" s="20" t="str">
        <f>IF($D755="Non",IF($B755&lt;3,"-",IF('Synthese chemins'!L755&gt;2,"Passeur",IF('Synthese chemins'!L755&lt;1,"-",IF('Synthese chemins'!L755&lt;2,IF(L$1=$Y755,"-",IF(L$1=$AA755,"-","Passeur")),IF(L$1=$Y755,IF(L$1=AG755,"-","Passeur"),"Passeur"))))),"-")</f>
        <v>-</v>
      </c>
      <c r="M755" s="20" t="str">
        <f>IF($D755="Non",IF($B755&lt;3,"-",IF('Synthese chemins'!M755&gt;2,"Passeur",IF('Synthese chemins'!M755&lt;1,"-",IF('Synthese chemins'!M755&lt;2,IF(M$1=$Y755,"-",IF(M$1=$AA755,"-","Passeur")),IF(M$1=$Y755,IF(M$1=AH755,"-","Passeur"),"Passeur"))))),"-")</f>
        <v>-</v>
      </c>
      <c r="N755" s="20" t="str">
        <f>IF($D755="Non",IF($B755&lt;3,"-",IF('Synthese chemins'!N755&gt;2,"Passeur",IF('Synthese chemins'!N755&lt;1,"-",IF('Synthese chemins'!N755&lt;2,IF(N$1=$Y755,"-",IF(N$1=$AA755,"-","Passeur")),IF(N$1=$Y755,IF(N$1=AI755,"-","Passeur"),"Passeur"))))),"-")</f>
        <v>-</v>
      </c>
      <c r="O755" s="20" t="str">
        <f>IF($D755="Non",IF($B755&lt;3,"-",IF('Synthese chemins'!O755&gt;2,"Passeur",IF('Synthese chemins'!O755&lt;1,"-",IF('Synthese chemins'!O755&lt;2,IF(O$1=$Y755,"-",IF(O$1=$AA755,"-","Passeur")),IF(O$1=$Y755,IF(O$1=AJ755,"-","Passeur"),"Passeur"))))),"-")</f>
        <v>Passeur</v>
      </c>
      <c r="P755" s="20" t="str">
        <f>IF($D755="Non",IF($B755&lt;3,"-",IF('Synthese chemins'!P755&gt;2,"Passeur",IF('Synthese chemins'!P755&lt;1,"-",IF('Synthese chemins'!P755&lt;2,IF(P$1=$Y755,"-",IF(P$1=$AA755,"-","Passeur")),IF(P$1=$Y755,IF(P$1=AK755,"-","Passeur"),"Passeur"))))),"-")</f>
        <v>-</v>
      </c>
      <c r="Q755" s="20" t="str">
        <f>IF($D755="Non",IF($B755&lt;3,"-",IF('Synthese chemins'!Q755&gt;2,"Passeur",IF('Synthese chemins'!Q755&lt;1,"-",IF('Synthese chemins'!Q755&lt;2,IF(Q$1=$Y755,"-",IF(Q$1=$AA755,"-","Passeur")),IF(Q$1=$Y755,IF(Q$1=AL755,"-","Passeur"),"Passeur"))))),"-")</f>
        <v>-</v>
      </c>
      <c r="R755" s="20" t="str">
        <f>IF($D755="Non",IF($B755&lt;3,"-",IF('Synthese chemins'!R755&gt;2,"Passeur",IF('Synthese chemins'!R755&lt;1,"-",IF('Synthese chemins'!R755&lt;2,IF(R$1=$Y755,"-",IF(R$1=$AA755,"-","Passeur")),IF(R$1=$Y755,IF(R$1=AM755,"-","Passeur"),"Passeur"))))),"-")</f>
        <v>-</v>
      </c>
      <c r="S755" s="20" t="str">
        <f>IF($D755="Non",IF($B755&lt;3,"-",IF('Synthese chemins'!S755&gt;2,"Passeur",IF('Synthese chemins'!S755&lt;1,"-",IF('Synthese chemins'!S755&lt;2,IF(S$1=$Y755,"-",IF(S$1=$AA755,"-","Passeur")),IF(S$1=$Y755,IF(S$1=AN755,"-","Passeur"),"Passeur"))))),"-")</f>
        <v>-</v>
      </c>
      <c r="T755" s="20" t="str">
        <f>IF($D755="Non",IF($B755&lt;3,"-",IF('Synthese chemins'!T755&gt;2,"Passeur",IF('Synthese chemins'!T755&lt;1,"-",IF('Synthese chemins'!T755&lt;2,IF(T$1=$Y755,"-",IF(T$1=$AA755,"-","Passeur")),IF(T$1=$Y755,IF(T$1=AO755,"-","Passeur"),"Passeur"))))),"-")</f>
        <v>-</v>
      </c>
      <c r="U755" s="20" t="str">
        <f>IF($D755="Non",IF($B755&lt;3,"-",IF('Synthese chemins'!U755&gt;2,"Passeur",IF('Synthese chemins'!U755&lt;1,"-",IF('Synthese chemins'!U755&lt;2,IF(U$1=$Y755,"-",IF(U$1=$AA755,"-","Passeur")),IF(U$1=$Y755,IF(U$1=AP755,"-","Passeur"),"Passeur"))))),"-")</f>
        <v>-</v>
      </c>
      <c r="V755" s="20" t="str">
        <f>IF($D755="Non",IF($B755&lt;3,"-",IF('Synthese chemins'!V755&gt;2,"Passeur",IF('Synthese chemins'!V755&lt;1,"-",IF('Synthese chemins'!V755&lt;2,IF(V$1=$Y755,"-",IF(V$1=$AA755,"-","Passeur")),IF(V$1=$Y755,IF(V$1=AQ755,"-","Passeur"),"Passeur"))))),"-")</f>
        <v>-</v>
      </c>
      <c r="W755" s="20" t="str">
        <f>IF($D755="Non",IF($B755&lt;3,"-",IF('Synthese chemins'!W755&gt;2,"Passeur",IF('Synthese chemins'!W755&lt;1,"-",IF('Synthese chemins'!W755&lt;2,IF(W$1=$Y755,"-",IF(W$1=$AA755,"-","Passeur")),IF(W$1=$Y755,IF(W$1=AR755,"-","Passeur"),"Passeur"))))),"-")</f>
        <v>-</v>
      </c>
      <c r="X755" s="20" t="str">
        <f>IF($D755="Non",IF($B755&lt;3,"-",IF('Synthese chemins'!X755&gt;2,"Passeur",IF('Synthese chemins'!X755&lt;1,"-",IF('Synthese chemins'!X755&lt;2,IF(X$1=$Y755,"-",IF(X$1=$AA755,"-","Passeur")),IF(X$1=$Y755,IF(X$1=AS755,"-","Passeur"),"Passeur"))))),"-")</f>
        <v>-</v>
      </c>
      <c r="Y755" s="33" t="str">
        <f>'Chemins de conversion les plus '!G755</f>
        <v>SEA // Adwords hors Branding</v>
      </c>
      <c r="Z755" s="20">
        <f t="shared" si="248"/>
        <v>1</v>
      </c>
      <c r="AA755" s="33" t="str">
        <f>'Chemins de conversion les plus '!I755</f>
        <v>SEA // PLA</v>
      </c>
      <c r="AB755" s="5"/>
      <c r="AC755" s="20">
        <f ca="1">'Synthese chemins'!Z755</f>
        <v>11</v>
      </c>
      <c r="AD755" s="19">
        <f>'Synthese chemins'!AA755</f>
        <v>93.1</v>
      </c>
      <c r="AE755" s="20">
        <f ca="1">'Synthese chemins'!AB755</f>
        <v>2.75</v>
      </c>
      <c r="AF755" s="19">
        <f>'Synthese chemins'!AC755</f>
        <v>23.274999999999999</v>
      </c>
      <c r="AH755" s="2" t="str">
        <f t="shared" si="249"/>
        <v>-</v>
      </c>
      <c r="AI755" s="2" t="str">
        <f t="shared" si="250"/>
        <v>-</v>
      </c>
      <c r="AJ755" s="2" t="str">
        <f t="shared" si="251"/>
        <v>-</v>
      </c>
      <c r="AK755" s="2" t="str">
        <f t="shared" si="252"/>
        <v>-</v>
      </c>
      <c r="AL755" s="2" t="str">
        <f t="shared" si="253"/>
        <v>-</v>
      </c>
      <c r="AM755" s="2" t="str">
        <f t="shared" si="254"/>
        <v>-</v>
      </c>
      <c r="AN755" s="2" t="str">
        <f t="shared" si="255"/>
        <v>-</v>
      </c>
      <c r="AO755" s="2" t="str">
        <f t="shared" si="256"/>
        <v>-</v>
      </c>
      <c r="AP755" s="2" t="str">
        <f t="shared" si="257"/>
        <v>-</v>
      </c>
      <c r="AQ755" s="2" t="str">
        <f t="shared" si="258"/>
        <v>-</v>
      </c>
      <c r="AR755" s="2">
        <f t="shared" ca="1" si="259"/>
        <v>11</v>
      </c>
      <c r="AS755" s="2" t="str">
        <f t="shared" si="260"/>
        <v>-</v>
      </c>
      <c r="AT755" s="2" t="str">
        <f t="shared" si="261"/>
        <v>-</v>
      </c>
      <c r="AU755" s="2" t="str">
        <f t="shared" si="262"/>
        <v>-</v>
      </c>
      <c r="AV755" s="2" t="str">
        <f t="shared" si="263"/>
        <v>-</v>
      </c>
      <c r="AW755" s="2" t="str">
        <f t="shared" si="264"/>
        <v>-</v>
      </c>
      <c r="AX755" s="2" t="str">
        <f t="shared" si="265"/>
        <v>-</v>
      </c>
      <c r="AY755" s="2" t="str">
        <f t="shared" si="244"/>
        <v>-</v>
      </c>
      <c r="AZ755" s="2" t="str">
        <f t="shared" si="245"/>
        <v>-</v>
      </c>
      <c r="BA755" s="2" t="str">
        <f t="shared" si="246"/>
        <v>-</v>
      </c>
    </row>
    <row r="756" spans="1:53">
      <c r="A756" s="2">
        <f t="shared" si="247"/>
        <v>755</v>
      </c>
      <c r="B756" s="2">
        <f>'Synthese chemins'!B756</f>
        <v>4</v>
      </c>
      <c r="C756" s="2">
        <f>'Synthese chemins'!C756</f>
        <v>3</v>
      </c>
      <c r="D756" s="2" t="str">
        <f>'Synthese chemins'!D756</f>
        <v>Non</v>
      </c>
      <c r="E756" s="20" t="str">
        <f>IF($D756="Non",IF($B756&lt;3,"-",IF('Synthese chemins'!E756&gt;2,"Passeur",IF('Synthese chemins'!E756&lt;1,"-",IF('Synthese chemins'!E756&lt;2,IF(E$1=$Y756,"-",IF(E$1=$AA756,"-","Passeur")),IF(E$1=$Y756,IF(E$1=Y756,"-","Passeur"),"Passeur"))))),"-")</f>
        <v>-</v>
      </c>
      <c r="F756" s="20" t="str">
        <f>IF($D756="Non",IF($B756&lt;3,"-",IF('Synthese chemins'!F756&gt;2,"Passeur",IF('Synthese chemins'!F756&lt;1,"-",IF('Synthese chemins'!F756&lt;2,IF(F$1=$Y756,"-",IF(F$1=$AA756,"-","Passeur")),IF(F$1=$Y756,IF(F$1=AA756,"-","Passeur"),"Passeur"))))),"-")</f>
        <v>Passeur</v>
      </c>
      <c r="G756" s="20" t="str">
        <f>IF($D756="Non",IF($B756&lt;3,"-",IF('Synthese chemins'!G756&gt;2,"Passeur",IF('Synthese chemins'!G756&lt;1,"-",IF('Synthese chemins'!G756&lt;2,IF(G$1=$Y756,"-",IF(G$1=$AA756,"-","Passeur")),IF(G$1=$Y756,IF(G$1=AB756,"-","Passeur"),"Passeur"))))),"-")</f>
        <v>-</v>
      </c>
      <c r="H756" s="20" t="str">
        <f>IF($D756="Non",IF($B756&lt;3,"-",IF('Synthese chemins'!H756&gt;2,"Passeur",IF('Synthese chemins'!H756&lt;1,"-",IF('Synthese chemins'!H756&lt;2,IF(H$1=$Y756,"-",IF(H$1=$AA756,"-","Passeur")),IF(H$1=$Y756,IF(H$1=AC756,"-","Passeur"),"Passeur"))))),"-")</f>
        <v>-</v>
      </c>
      <c r="I756" s="20" t="str">
        <f>IF($D756="Non",IF($B756&lt;3,"-",IF('Synthese chemins'!I756&gt;2,"Passeur",IF('Synthese chemins'!I756&lt;1,"-",IF('Synthese chemins'!I756&lt;2,IF(I$1=$Y756,"-",IF(I$1=$AA756,"-","Passeur")),IF(I$1=$Y756,IF(I$1=AD756,"-","Passeur"),"Passeur"))))),"-")</f>
        <v>-</v>
      </c>
      <c r="J756" s="20" t="str">
        <f>IF($D756="Non",IF($B756&lt;3,"-",IF('Synthese chemins'!J756&gt;2,"Passeur",IF('Synthese chemins'!J756&lt;1,"-",IF('Synthese chemins'!J756&lt;2,IF(J$1=$Y756,"-",IF(J$1=$AA756,"-","Passeur")),IF(J$1=$Y756,IF(J$1=AE756,"-","Passeur"),"Passeur"))))),"-")</f>
        <v>-</v>
      </c>
      <c r="K756" s="20" t="str">
        <f>IF($D756="Non",IF($B756&lt;3,"-",IF('Synthese chemins'!K756&gt;2,"Passeur",IF('Synthese chemins'!K756&lt;1,"-",IF('Synthese chemins'!K756&lt;2,IF(K$1=$Y756,"-",IF(K$1=$AA756,"-","Passeur")),IF(K$1=$Y756,IF(K$1=AF756,"-","Passeur"),"Passeur"))))),"-")</f>
        <v>-</v>
      </c>
      <c r="L756" s="20" t="str">
        <f>IF($D756="Non",IF($B756&lt;3,"-",IF('Synthese chemins'!L756&gt;2,"Passeur",IF('Synthese chemins'!L756&lt;1,"-",IF('Synthese chemins'!L756&lt;2,IF(L$1=$Y756,"-",IF(L$1=$AA756,"-","Passeur")),IF(L$1=$Y756,IF(L$1=AG756,"-","Passeur"),"Passeur"))))),"-")</f>
        <v>-</v>
      </c>
      <c r="M756" s="20" t="str">
        <f>IF($D756="Non",IF($B756&lt;3,"-",IF('Synthese chemins'!M756&gt;2,"Passeur",IF('Synthese chemins'!M756&lt;1,"-",IF('Synthese chemins'!M756&lt;2,IF(M$1=$Y756,"-",IF(M$1=$AA756,"-","Passeur")),IF(M$1=$Y756,IF(M$1=AH756,"-","Passeur"),"Passeur"))))),"-")</f>
        <v>-</v>
      </c>
      <c r="N756" s="20" t="str">
        <f>IF($D756="Non",IF($B756&lt;3,"-",IF('Synthese chemins'!N756&gt;2,"Passeur",IF('Synthese chemins'!N756&lt;1,"-",IF('Synthese chemins'!N756&lt;2,IF(N$1=$Y756,"-",IF(N$1=$AA756,"-","Passeur")),IF(N$1=$Y756,IF(N$1=AI756,"-","Passeur"),"Passeur"))))),"-")</f>
        <v>-</v>
      </c>
      <c r="O756" s="20" t="str">
        <f>IF($D756="Non",IF($B756&lt;3,"-",IF('Synthese chemins'!O756&gt;2,"Passeur",IF('Synthese chemins'!O756&lt;1,"-",IF('Synthese chemins'!O756&lt;2,IF(O$1=$Y756,"-",IF(O$1=$AA756,"-","Passeur")),IF(O$1=$Y756,IF(O$1=AJ756,"-","Passeur"),"Passeur"))))),"-")</f>
        <v>-</v>
      </c>
      <c r="P756" s="20" t="str">
        <f>IF($D756="Non",IF($B756&lt;3,"-",IF('Synthese chemins'!P756&gt;2,"Passeur",IF('Synthese chemins'!P756&lt;1,"-",IF('Synthese chemins'!P756&lt;2,IF(P$1=$Y756,"-",IF(P$1=$AA756,"-","Passeur")),IF(P$1=$Y756,IF(P$1=AK756,"-","Passeur"),"Passeur"))))),"-")</f>
        <v>-</v>
      </c>
      <c r="Q756" s="20" t="str">
        <f>IF($D756="Non",IF($B756&lt;3,"-",IF('Synthese chemins'!Q756&gt;2,"Passeur",IF('Synthese chemins'!Q756&lt;1,"-",IF('Synthese chemins'!Q756&lt;2,IF(Q$1=$Y756,"-",IF(Q$1=$AA756,"-","Passeur")),IF(Q$1=$Y756,IF(Q$1=AL756,"-","Passeur"),"Passeur"))))),"-")</f>
        <v>-</v>
      </c>
      <c r="R756" s="20" t="str">
        <f>IF($D756="Non",IF($B756&lt;3,"-",IF('Synthese chemins'!R756&gt;2,"Passeur",IF('Synthese chemins'!R756&lt;1,"-",IF('Synthese chemins'!R756&lt;2,IF(R$1=$Y756,"-",IF(R$1=$AA756,"-","Passeur")),IF(R$1=$Y756,IF(R$1=AM756,"-","Passeur"),"Passeur"))))),"-")</f>
        <v>-</v>
      </c>
      <c r="S756" s="20" t="str">
        <f>IF($D756="Non",IF($B756&lt;3,"-",IF('Synthese chemins'!S756&gt;2,"Passeur",IF('Synthese chemins'!S756&lt;1,"-",IF('Synthese chemins'!S756&lt;2,IF(S$1=$Y756,"-",IF(S$1=$AA756,"-","Passeur")),IF(S$1=$Y756,IF(S$1=AN756,"-","Passeur"),"Passeur"))))),"-")</f>
        <v>-</v>
      </c>
      <c r="T756" s="20" t="str">
        <f>IF($D756="Non",IF($B756&lt;3,"-",IF('Synthese chemins'!T756&gt;2,"Passeur",IF('Synthese chemins'!T756&lt;1,"-",IF('Synthese chemins'!T756&lt;2,IF(T$1=$Y756,"-",IF(T$1=$AA756,"-","Passeur")),IF(T$1=$Y756,IF(T$1=AO756,"-","Passeur"),"Passeur"))))),"-")</f>
        <v>-</v>
      </c>
      <c r="U756" s="20" t="str">
        <f>IF($D756="Non",IF($B756&lt;3,"-",IF('Synthese chemins'!U756&gt;2,"Passeur",IF('Synthese chemins'!U756&lt;1,"-",IF('Synthese chemins'!U756&lt;2,IF(U$1=$Y756,"-",IF(U$1=$AA756,"-","Passeur")),IF(U$1=$Y756,IF(U$1=AP756,"-","Passeur"),"Passeur"))))),"-")</f>
        <v>-</v>
      </c>
      <c r="V756" s="20" t="str">
        <f>IF($D756="Non",IF($B756&lt;3,"-",IF('Synthese chemins'!V756&gt;2,"Passeur",IF('Synthese chemins'!V756&lt;1,"-",IF('Synthese chemins'!V756&lt;2,IF(V$1=$Y756,"-",IF(V$1=$AA756,"-","Passeur")),IF(V$1=$Y756,IF(V$1=AQ756,"-","Passeur"),"Passeur"))))),"-")</f>
        <v>-</v>
      </c>
      <c r="W756" s="20" t="str">
        <f>IF($D756="Non",IF($B756&lt;3,"-",IF('Synthese chemins'!W756&gt;2,"Passeur",IF('Synthese chemins'!W756&lt;1,"-",IF('Synthese chemins'!W756&lt;2,IF(W$1=$Y756,"-",IF(W$1=$AA756,"-","Passeur")),IF(W$1=$Y756,IF(W$1=AR756,"-","Passeur"),"Passeur"))))),"-")</f>
        <v>-</v>
      </c>
      <c r="X756" s="20" t="str">
        <f>IF($D756="Non",IF($B756&lt;3,"-",IF('Synthese chemins'!X756&gt;2,"Passeur",IF('Synthese chemins'!X756&lt;1,"-",IF('Synthese chemins'!X756&lt;2,IF(X$1=$Y756,"-",IF(X$1=$AA756,"-","Passeur")),IF(X$1=$Y756,IF(X$1=AS756,"-","Passeur"),"Passeur"))))),"-")</f>
        <v>-</v>
      </c>
      <c r="Y756" s="33" t="str">
        <f>'Chemins de conversion les plus '!G756</f>
        <v>SEA // Adwords hors Branding</v>
      </c>
      <c r="Z756" s="20">
        <f t="shared" si="248"/>
        <v>1</v>
      </c>
      <c r="AA756" s="33" t="str">
        <f>'Chemins de conversion les plus '!I756</f>
        <v>SEA // PLA</v>
      </c>
      <c r="AB756" s="5"/>
      <c r="AC756" s="20">
        <f ca="1">'Synthese chemins'!Z756</f>
        <v>11</v>
      </c>
      <c r="AD756" s="19">
        <f>'Synthese chemins'!AA756</f>
        <v>99.28</v>
      </c>
      <c r="AE756" s="20">
        <f ca="1">'Synthese chemins'!AB756</f>
        <v>2.75</v>
      </c>
      <c r="AF756" s="19">
        <f>'Synthese chemins'!AC756</f>
        <v>24.82</v>
      </c>
      <c r="AH756" s="2" t="str">
        <f t="shared" si="249"/>
        <v>-</v>
      </c>
      <c r="AI756" s="2">
        <f t="shared" ca="1" si="250"/>
        <v>11</v>
      </c>
      <c r="AJ756" s="2" t="str">
        <f t="shared" si="251"/>
        <v>-</v>
      </c>
      <c r="AK756" s="2" t="str">
        <f t="shared" si="252"/>
        <v>-</v>
      </c>
      <c r="AL756" s="2" t="str">
        <f t="shared" si="253"/>
        <v>-</v>
      </c>
      <c r="AM756" s="2" t="str">
        <f t="shared" si="254"/>
        <v>-</v>
      </c>
      <c r="AN756" s="2" t="str">
        <f t="shared" si="255"/>
        <v>-</v>
      </c>
      <c r="AO756" s="2" t="str">
        <f t="shared" si="256"/>
        <v>-</v>
      </c>
      <c r="AP756" s="2" t="str">
        <f t="shared" si="257"/>
        <v>-</v>
      </c>
      <c r="AQ756" s="2" t="str">
        <f t="shared" si="258"/>
        <v>-</v>
      </c>
      <c r="AR756" s="2" t="str">
        <f t="shared" si="259"/>
        <v>-</v>
      </c>
      <c r="AS756" s="2" t="str">
        <f t="shared" si="260"/>
        <v>-</v>
      </c>
      <c r="AT756" s="2" t="str">
        <f t="shared" si="261"/>
        <v>-</v>
      </c>
      <c r="AU756" s="2" t="str">
        <f t="shared" si="262"/>
        <v>-</v>
      </c>
      <c r="AV756" s="2" t="str">
        <f t="shared" si="263"/>
        <v>-</v>
      </c>
      <c r="AW756" s="2" t="str">
        <f t="shared" si="264"/>
        <v>-</v>
      </c>
      <c r="AX756" s="2" t="str">
        <f t="shared" si="265"/>
        <v>-</v>
      </c>
      <c r="AY756" s="2" t="str">
        <f t="shared" si="244"/>
        <v>-</v>
      </c>
      <c r="AZ756" s="2" t="str">
        <f t="shared" si="245"/>
        <v>-</v>
      </c>
      <c r="BA756" s="2" t="str">
        <f t="shared" si="246"/>
        <v>-</v>
      </c>
    </row>
    <row r="757" spans="1:53">
      <c r="A757" s="2">
        <f t="shared" si="247"/>
        <v>756</v>
      </c>
      <c r="B757" s="2">
        <f>'Synthese chemins'!B757</f>
        <v>4</v>
      </c>
      <c r="C757" s="2">
        <f>'Synthese chemins'!C757</f>
        <v>2</v>
      </c>
      <c r="D757" s="2" t="str">
        <f>'Synthese chemins'!D757</f>
        <v>Non</v>
      </c>
      <c r="E757" s="20" t="str">
        <f>IF($D757="Non",IF($B757&lt;3,"-",IF('Synthese chemins'!E757&gt;2,"Passeur",IF('Synthese chemins'!E757&lt;1,"-",IF('Synthese chemins'!E757&lt;2,IF(E$1=$Y757,"-",IF(E$1=$AA757,"-","Passeur")),IF(E$1=$Y757,IF(E$1=Y757,"-","Passeur"),"Passeur"))))),"-")</f>
        <v>-</v>
      </c>
      <c r="F757" s="20" t="str">
        <f>IF($D757="Non",IF($B757&lt;3,"-",IF('Synthese chemins'!F757&gt;2,"Passeur",IF('Synthese chemins'!F757&lt;1,"-",IF('Synthese chemins'!F757&lt;2,IF(F$1=$Y757,"-",IF(F$1=$AA757,"-","Passeur")),IF(F$1=$Y757,IF(F$1=AA757,"-","Passeur"),"Passeur"))))),"-")</f>
        <v>-</v>
      </c>
      <c r="G757" s="20" t="str">
        <f>IF($D757="Non",IF($B757&lt;3,"-",IF('Synthese chemins'!G757&gt;2,"Passeur",IF('Synthese chemins'!G757&lt;1,"-",IF('Synthese chemins'!G757&lt;2,IF(G$1=$Y757,"-",IF(G$1=$AA757,"-","Passeur")),IF(G$1=$Y757,IF(G$1=AB757,"-","Passeur"),"Passeur"))))),"-")</f>
        <v>-</v>
      </c>
      <c r="H757" s="20" t="str">
        <f>IF($D757="Non",IF($B757&lt;3,"-",IF('Synthese chemins'!H757&gt;2,"Passeur",IF('Synthese chemins'!H757&lt;1,"-",IF('Synthese chemins'!H757&lt;2,IF(H$1=$Y757,"-",IF(H$1=$AA757,"-","Passeur")),IF(H$1=$Y757,IF(H$1=AC757,"-","Passeur"),"Passeur"))))),"-")</f>
        <v>-</v>
      </c>
      <c r="I757" s="20" t="str">
        <f>IF($D757="Non",IF($B757&lt;3,"-",IF('Synthese chemins'!I757&gt;2,"Passeur",IF('Synthese chemins'!I757&lt;1,"-",IF('Synthese chemins'!I757&lt;2,IF(I$1=$Y757,"-",IF(I$1=$AA757,"-","Passeur")),IF(I$1=$Y757,IF(I$1=AD757,"-","Passeur"),"Passeur"))))),"-")</f>
        <v>-</v>
      </c>
      <c r="J757" s="20" t="str">
        <f>IF($D757="Non",IF($B757&lt;3,"-",IF('Synthese chemins'!J757&gt;2,"Passeur",IF('Synthese chemins'!J757&lt;1,"-",IF('Synthese chemins'!J757&lt;2,IF(J$1=$Y757,"-",IF(J$1=$AA757,"-","Passeur")),IF(J$1=$Y757,IF(J$1=AE757,"-","Passeur"),"Passeur"))))),"-")</f>
        <v>-</v>
      </c>
      <c r="K757" s="20" t="str">
        <f>IF($D757="Non",IF($B757&lt;3,"-",IF('Synthese chemins'!K757&gt;2,"Passeur",IF('Synthese chemins'!K757&lt;1,"-",IF('Synthese chemins'!K757&lt;2,IF(K$1=$Y757,"-",IF(K$1=$AA757,"-","Passeur")),IF(K$1=$Y757,IF(K$1=AF757,"-","Passeur"),"Passeur"))))),"-")</f>
        <v>-</v>
      </c>
      <c r="L757" s="20" t="str">
        <f>IF($D757="Non",IF($B757&lt;3,"-",IF('Synthese chemins'!L757&gt;2,"Passeur",IF('Synthese chemins'!L757&lt;1,"-",IF('Synthese chemins'!L757&lt;2,IF(L$1=$Y757,"-",IF(L$1=$AA757,"-","Passeur")),IF(L$1=$Y757,IF(L$1=AG757,"-","Passeur"),"Passeur"))))),"-")</f>
        <v>-</v>
      </c>
      <c r="M757" s="20" t="str">
        <f>IF($D757="Non",IF($B757&lt;3,"-",IF('Synthese chemins'!M757&gt;2,"Passeur",IF('Synthese chemins'!M757&lt;1,"-",IF('Synthese chemins'!M757&lt;2,IF(M$1=$Y757,"-",IF(M$1=$AA757,"-","Passeur")),IF(M$1=$Y757,IF(M$1=AH757,"-","Passeur"),"Passeur"))))),"-")</f>
        <v>-</v>
      </c>
      <c r="N757" s="20" t="str">
        <f>IF($D757="Non",IF($B757&lt;3,"-",IF('Synthese chemins'!N757&gt;2,"Passeur",IF('Synthese chemins'!N757&lt;1,"-",IF('Synthese chemins'!N757&lt;2,IF(N$1=$Y757,"-",IF(N$1=$AA757,"-","Passeur")),IF(N$1=$Y757,IF(N$1=AI757,"-","Passeur"),"Passeur"))))),"-")</f>
        <v>-</v>
      </c>
      <c r="O757" s="20" t="str">
        <f>IF($D757="Non",IF($B757&lt;3,"-",IF('Synthese chemins'!O757&gt;2,"Passeur",IF('Synthese chemins'!O757&lt;1,"-",IF('Synthese chemins'!O757&lt;2,IF(O$1=$Y757,"-",IF(O$1=$AA757,"-","Passeur")),IF(O$1=$Y757,IF(O$1=AJ757,"-","Passeur"),"Passeur"))))),"-")</f>
        <v>Passeur</v>
      </c>
      <c r="P757" s="20" t="str">
        <f>IF($D757="Non",IF($B757&lt;3,"-",IF('Synthese chemins'!P757&gt;2,"Passeur",IF('Synthese chemins'!P757&lt;1,"-",IF('Synthese chemins'!P757&lt;2,IF(P$1=$Y757,"-",IF(P$1=$AA757,"-","Passeur")),IF(P$1=$Y757,IF(P$1=AK757,"-","Passeur"),"Passeur"))))),"-")</f>
        <v>-</v>
      </c>
      <c r="Q757" s="20" t="str">
        <f>IF($D757="Non",IF($B757&lt;3,"-",IF('Synthese chemins'!Q757&gt;2,"Passeur",IF('Synthese chemins'!Q757&lt;1,"-",IF('Synthese chemins'!Q757&lt;2,IF(Q$1=$Y757,"-",IF(Q$1=$AA757,"-","Passeur")),IF(Q$1=$Y757,IF(Q$1=AL757,"-","Passeur"),"Passeur"))))),"-")</f>
        <v>Passeur</v>
      </c>
      <c r="R757" s="20" t="str">
        <f>IF($D757="Non",IF($B757&lt;3,"-",IF('Synthese chemins'!R757&gt;2,"Passeur",IF('Synthese chemins'!R757&lt;1,"-",IF('Synthese chemins'!R757&lt;2,IF(R$1=$Y757,"-",IF(R$1=$AA757,"-","Passeur")),IF(R$1=$Y757,IF(R$1=AM757,"-","Passeur"),"Passeur"))))),"-")</f>
        <v>-</v>
      </c>
      <c r="S757" s="20" t="str">
        <f>IF($D757="Non",IF($B757&lt;3,"-",IF('Synthese chemins'!S757&gt;2,"Passeur",IF('Synthese chemins'!S757&lt;1,"-",IF('Synthese chemins'!S757&lt;2,IF(S$1=$Y757,"-",IF(S$1=$AA757,"-","Passeur")),IF(S$1=$Y757,IF(S$1=AN757,"-","Passeur"),"Passeur"))))),"-")</f>
        <v>-</v>
      </c>
      <c r="T757" s="20" t="str">
        <f>IF($D757="Non",IF($B757&lt;3,"-",IF('Synthese chemins'!T757&gt;2,"Passeur",IF('Synthese chemins'!T757&lt;1,"-",IF('Synthese chemins'!T757&lt;2,IF(T$1=$Y757,"-",IF(T$1=$AA757,"-","Passeur")),IF(T$1=$Y757,IF(T$1=AO757,"-","Passeur"),"Passeur"))))),"-")</f>
        <v>-</v>
      </c>
      <c r="U757" s="20" t="str">
        <f>IF($D757="Non",IF($B757&lt;3,"-",IF('Synthese chemins'!U757&gt;2,"Passeur",IF('Synthese chemins'!U757&lt;1,"-",IF('Synthese chemins'!U757&lt;2,IF(U$1=$Y757,"-",IF(U$1=$AA757,"-","Passeur")),IF(U$1=$Y757,IF(U$1=AP757,"-","Passeur"),"Passeur"))))),"-")</f>
        <v>-</v>
      </c>
      <c r="V757" s="20" t="str">
        <f>IF($D757="Non",IF($B757&lt;3,"-",IF('Synthese chemins'!V757&gt;2,"Passeur",IF('Synthese chemins'!V757&lt;1,"-",IF('Synthese chemins'!V757&lt;2,IF(V$1=$Y757,"-",IF(V$1=$AA757,"-","Passeur")),IF(V$1=$Y757,IF(V$1=AQ757,"-","Passeur"),"Passeur"))))),"-")</f>
        <v>-</v>
      </c>
      <c r="W757" s="20" t="str">
        <f>IF($D757="Non",IF($B757&lt;3,"-",IF('Synthese chemins'!W757&gt;2,"Passeur",IF('Synthese chemins'!W757&lt;1,"-",IF('Synthese chemins'!W757&lt;2,IF(W$1=$Y757,"-",IF(W$1=$AA757,"-","Passeur")),IF(W$1=$Y757,IF(W$1=AR757,"-","Passeur"),"Passeur"))))),"-")</f>
        <v>-</v>
      </c>
      <c r="X757" s="20" t="str">
        <f>IF($D757="Non",IF($B757&lt;3,"-",IF('Synthese chemins'!X757&gt;2,"Passeur",IF('Synthese chemins'!X757&lt;1,"-",IF('Synthese chemins'!X757&lt;2,IF(X$1=$Y757,"-",IF(X$1=$AA757,"-","Passeur")),IF(X$1=$Y757,IF(X$1=AS757,"-","Passeur"),"Passeur"))))),"-")</f>
        <v>-</v>
      </c>
      <c r="Y757" s="33" t="str">
        <f>'Chemins de conversion les plus '!G757</f>
        <v>SEA // Adwords hors Branding</v>
      </c>
      <c r="Z757" s="20">
        <f t="shared" si="248"/>
        <v>2</v>
      </c>
      <c r="AA757" s="33" t="str">
        <f>'Chemins de conversion les plus '!I757</f>
        <v>SEA // Adwords hors Branding</v>
      </c>
      <c r="AB757" s="5"/>
      <c r="AC757" s="20">
        <f ca="1">'Synthese chemins'!Z757</f>
        <v>11</v>
      </c>
      <c r="AD757" s="19">
        <f>'Synthese chemins'!AA757</f>
        <v>92.24</v>
      </c>
      <c r="AE757" s="20">
        <f ca="1">'Synthese chemins'!AB757</f>
        <v>2.75</v>
      </c>
      <c r="AF757" s="19">
        <f>'Synthese chemins'!AC757</f>
        <v>23.06</v>
      </c>
      <c r="AH757" s="2" t="str">
        <f t="shared" si="249"/>
        <v>-</v>
      </c>
      <c r="AI757" s="2" t="str">
        <f t="shared" si="250"/>
        <v>-</v>
      </c>
      <c r="AJ757" s="2" t="str">
        <f t="shared" si="251"/>
        <v>-</v>
      </c>
      <c r="AK757" s="2" t="str">
        <f t="shared" si="252"/>
        <v>-</v>
      </c>
      <c r="AL757" s="2" t="str">
        <f t="shared" si="253"/>
        <v>-</v>
      </c>
      <c r="AM757" s="2" t="str">
        <f t="shared" si="254"/>
        <v>-</v>
      </c>
      <c r="AN757" s="2" t="str">
        <f t="shared" si="255"/>
        <v>-</v>
      </c>
      <c r="AO757" s="2" t="str">
        <f t="shared" si="256"/>
        <v>-</v>
      </c>
      <c r="AP757" s="2" t="str">
        <f t="shared" si="257"/>
        <v>-</v>
      </c>
      <c r="AQ757" s="2" t="str">
        <f t="shared" si="258"/>
        <v>-</v>
      </c>
      <c r="AR757" s="2">
        <f t="shared" ca="1" si="259"/>
        <v>11</v>
      </c>
      <c r="AS757" s="2" t="str">
        <f t="shared" si="260"/>
        <v>-</v>
      </c>
      <c r="AT757" s="2">
        <f t="shared" ca="1" si="261"/>
        <v>11</v>
      </c>
      <c r="AU757" s="2" t="str">
        <f t="shared" si="262"/>
        <v>-</v>
      </c>
      <c r="AV757" s="2" t="str">
        <f t="shared" si="263"/>
        <v>-</v>
      </c>
      <c r="AW757" s="2" t="str">
        <f t="shared" si="264"/>
        <v>-</v>
      </c>
      <c r="AX757" s="2" t="str">
        <f t="shared" si="265"/>
        <v>-</v>
      </c>
      <c r="AY757" s="2" t="str">
        <f t="shared" si="244"/>
        <v>-</v>
      </c>
      <c r="AZ757" s="2" t="str">
        <f t="shared" si="245"/>
        <v>-</v>
      </c>
      <c r="BA757" s="2" t="str">
        <f t="shared" si="246"/>
        <v>-</v>
      </c>
    </row>
    <row r="758" spans="1:53">
      <c r="A758" s="2">
        <f t="shared" si="247"/>
        <v>757</v>
      </c>
      <c r="B758" s="2">
        <f>'Synthese chemins'!B758</f>
        <v>4</v>
      </c>
      <c r="C758" s="2">
        <f>'Synthese chemins'!C758</f>
        <v>2</v>
      </c>
      <c r="D758" s="2" t="str">
        <f>'Synthese chemins'!D758</f>
        <v>Non</v>
      </c>
      <c r="E758" s="20" t="str">
        <f>IF($D758="Non",IF($B758&lt;3,"-",IF('Synthese chemins'!E758&gt;2,"Passeur",IF('Synthese chemins'!E758&lt;1,"-",IF('Synthese chemins'!E758&lt;2,IF(E$1=$Y758,"-",IF(E$1=$AA758,"-","Passeur")),IF(E$1=$Y758,IF(E$1=Y758,"-","Passeur"),"Passeur"))))),"-")</f>
        <v>-</v>
      </c>
      <c r="F758" s="20" t="str">
        <f>IF($D758="Non",IF($B758&lt;3,"-",IF('Synthese chemins'!F758&gt;2,"Passeur",IF('Synthese chemins'!F758&lt;1,"-",IF('Synthese chemins'!F758&lt;2,IF(F$1=$Y758,"-",IF(F$1=$AA758,"-","Passeur")),IF(F$1=$Y758,IF(F$1=AA758,"-","Passeur"),"Passeur"))))),"-")</f>
        <v>-</v>
      </c>
      <c r="G758" s="20" t="str">
        <f>IF($D758="Non",IF($B758&lt;3,"-",IF('Synthese chemins'!G758&gt;2,"Passeur",IF('Synthese chemins'!G758&lt;1,"-",IF('Synthese chemins'!G758&lt;2,IF(G$1=$Y758,"-",IF(G$1=$AA758,"-","Passeur")),IF(G$1=$Y758,IF(G$1=AB758,"-","Passeur"),"Passeur"))))),"-")</f>
        <v>-</v>
      </c>
      <c r="H758" s="20" t="str">
        <f>IF($D758="Non",IF($B758&lt;3,"-",IF('Synthese chemins'!H758&gt;2,"Passeur",IF('Synthese chemins'!H758&lt;1,"-",IF('Synthese chemins'!H758&lt;2,IF(H$1=$Y758,"-",IF(H$1=$AA758,"-","Passeur")),IF(H$1=$Y758,IF(H$1=AC758,"-","Passeur"),"Passeur"))))),"-")</f>
        <v>-</v>
      </c>
      <c r="I758" s="20" t="str">
        <f>IF($D758="Non",IF($B758&lt;3,"-",IF('Synthese chemins'!I758&gt;2,"Passeur",IF('Synthese chemins'!I758&lt;1,"-",IF('Synthese chemins'!I758&lt;2,IF(I$1=$Y758,"-",IF(I$1=$AA758,"-","Passeur")),IF(I$1=$Y758,IF(I$1=AD758,"-","Passeur"),"Passeur"))))),"-")</f>
        <v>-</v>
      </c>
      <c r="J758" s="20" t="str">
        <f>IF($D758="Non",IF($B758&lt;3,"-",IF('Synthese chemins'!J758&gt;2,"Passeur",IF('Synthese chemins'!J758&lt;1,"-",IF('Synthese chemins'!J758&lt;2,IF(J$1=$Y758,"-",IF(J$1=$AA758,"-","Passeur")),IF(J$1=$Y758,IF(J$1=AE758,"-","Passeur"),"Passeur"))))),"-")</f>
        <v>-</v>
      </c>
      <c r="K758" s="20" t="str">
        <f>IF($D758="Non",IF($B758&lt;3,"-",IF('Synthese chemins'!K758&gt;2,"Passeur",IF('Synthese chemins'!K758&lt;1,"-",IF('Synthese chemins'!K758&lt;2,IF(K$1=$Y758,"-",IF(K$1=$AA758,"-","Passeur")),IF(K$1=$Y758,IF(K$1=AF758,"-","Passeur"),"Passeur"))))),"-")</f>
        <v>-</v>
      </c>
      <c r="L758" s="20" t="str">
        <f>IF($D758="Non",IF($B758&lt;3,"-",IF('Synthese chemins'!L758&gt;2,"Passeur",IF('Synthese chemins'!L758&lt;1,"-",IF('Synthese chemins'!L758&lt;2,IF(L$1=$Y758,"-",IF(L$1=$AA758,"-","Passeur")),IF(L$1=$Y758,IF(L$1=AG758,"-","Passeur"),"Passeur"))))),"-")</f>
        <v>-</v>
      </c>
      <c r="M758" s="20" t="str">
        <f>IF($D758="Non",IF($B758&lt;3,"-",IF('Synthese chemins'!M758&gt;2,"Passeur",IF('Synthese chemins'!M758&lt;1,"-",IF('Synthese chemins'!M758&lt;2,IF(M$1=$Y758,"-",IF(M$1=$AA758,"-","Passeur")),IF(M$1=$Y758,IF(M$1=AH758,"-","Passeur"),"Passeur"))))),"-")</f>
        <v>-</v>
      </c>
      <c r="N758" s="20" t="str">
        <f>IF($D758="Non",IF($B758&lt;3,"-",IF('Synthese chemins'!N758&gt;2,"Passeur",IF('Synthese chemins'!N758&lt;1,"-",IF('Synthese chemins'!N758&lt;2,IF(N$1=$Y758,"-",IF(N$1=$AA758,"-","Passeur")),IF(N$1=$Y758,IF(N$1=AI758,"-","Passeur"),"Passeur"))))),"-")</f>
        <v>-</v>
      </c>
      <c r="O758" s="20" t="str">
        <f>IF($D758="Non",IF($B758&lt;3,"-",IF('Synthese chemins'!O758&gt;2,"Passeur",IF('Synthese chemins'!O758&lt;1,"-",IF('Synthese chemins'!O758&lt;2,IF(O$1=$Y758,"-",IF(O$1=$AA758,"-","Passeur")),IF(O$1=$Y758,IF(O$1=AJ758,"-","Passeur"),"Passeur"))))),"-")</f>
        <v>-</v>
      </c>
      <c r="P758" s="20" t="str">
        <f>IF($D758="Non",IF($B758&lt;3,"-",IF('Synthese chemins'!P758&gt;2,"Passeur",IF('Synthese chemins'!P758&lt;1,"-",IF('Synthese chemins'!P758&lt;2,IF(P$1=$Y758,"-",IF(P$1=$AA758,"-","Passeur")),IF(P$1=$Y758,IF(P$1=AK758,"-","Passeur"),"Passeur"))))),"-")</f>
        <v>-</v>
      </c>
      <c r="Q758" s="20" t="str">
        <f>IF($D758="Non",IF($B758&lt;3,"-",IF('Synthese chemins'!Q758&gt;2,"Passeur",IF('Synthese chemins'!Q758&lt;1,"-",IF('Synthese chemins'!Q758&lt;2,IF(Q$1=$Y758,"-",IF(Q$1=$AA758,"-","Passeur")),IF(Q$1=$Y758,IF(Q$1=AL758,"-","Passeur"),"Passeur"))))),"-")</f>
        <v>Passeur</v>
      </c>
      <c r="R758" s="20" t="str">
        <f>IF($D758="Non",IF($B758&lt;3,"-",IF('Synthese chemins'!R758&gt;2,"Passeur",IF('Synthese chemins'!R758&lt;1,"-",IF('Synthese chemins'!R758&lt;2,IF(R$1=$Y758,"-",IF(R$1=$AA758,"-","Passeur")),IF(R$1=$Y758,IF(R$1=AM758,"-","Passeur"),"Passeur"))))),"-")</f>
        <v>Passeur</v>
      </c>
      <c r="S758" s="20" t="str">
        <f>IF($D758="Non",IF($B758&lt;3,"-",IF('Synthese chemins'!S758&gt;2,"Passeur",IF('Synthese chemins'!S758&lt;1,"-",IF('Synthese chemins'!S758&lt;2,IF(S$1=$Y758,"-",IF(S$1=$AA758,"-","Passeur")),IF(S$1=$Y758,IF(S$1=AN758,"-","Passeur"),"Passeur"))))),"-")</f>
        <v>-</v>
      </c>
      <c r="T758" s="20" t="str">
        <f>IF($D758="Non",IF($B758&lt;3,"-",IF('Synthese chemins'!T758&gt;2,"Passeur",IF('Synthese chemins'!T758&lt;1,"-",IF('Synthese chemins'!T758&lt;2,IF(T$1=$Y758,"-",IF(T$1=$AA758,"-","Passeur")),IF(T$1=$Y758,IF(T$1=AO758,"-","Passeur"),"Passeur"))))),"-")</f>
        <v>-</v>
      </c>
      <c r="U758" s="20" t="str">
        <f>IF($D758="Non",IF($B758&lt;3,"-",IF('Synthese chemins'!U758&gt;2,"Passeur",IF('Synthese chemins'!U758&lt;1,"-",IF('Synthese chemins'!U758&lt;2,IF(U$1=$Y758,"-",IF(U$1=$AA758,"-","Passeur")),IF(U$1=$Y758,IF(U$1=AP758,"-","Passeur"),"Passeur"))))),"-")</f>
        <v>-</v>
      </c>
      <c r="V758" s="20" t="str">
        <f>IF($D758="Non",IF($B758&lt;3,"-",IF('Synthese chemins'!V758&gt;2,"Passeur",IF('Synthese chemins'!V758&lt;1,"-",IF('Synthese chemins'!V758&lt;2,IF(V$1=$Y758,"-",IF(V$1=$AA758,"-","Passeur")),IF(V$1=$Y758,IF(V$1=AQ758,"-","Passeur"),"Passeur"))))),"-")</f>
        <v>-</v>
      </c>
      <c r="W758" s="20" t="str">
        <f>IF($D758="Non",IF($B758&lt;3,"-",IF('Synthese chemins'!W758&gt;2,"Passeur",IF('Synthese chemins'!W758&lt;1,"-",IF('Synthese chemins'!W758&lt;2,IF(W$1=$Y758,"-",IF(W$1=$AA758,"-","Passeur")),IF(W$1=$Y758,IF(W$1=AR758,"-","Passeur"),"Passeur"))))),"-")</f>
        <v>-</v>
      </c>
      <c r="X758" s="20" t="str">
        <f>IF($D758="Non",IF($B758&lt;3,"-",IF('Synthese chemins'!X758&gt;2,"Passeur",IF('Synthese chemins'!X758&lt;1,"-",IF('Synthese chemins'!X758&lt;2,IF(X$1=$Y758,"-",IF(X$1=$AA758,"-","Passeur")),IF(X$1=$Y758,IF(X$1=AS758,"-","Passeur"),"Passeur"))))),"-")</f>
        <v>-</v>
      </c>
      <c r="Y758" s="33" t="str">
        <f>'Chemins de conversion les plus '!G758</f>
        <v>SEA // PLA</v>
      </c>
      <c r="Z758" s="20">
        <f t="shared" si="248"/>
        <v>2</v>
      </c>
      <c r="AA758" s="33" t="str">
        <f>'Chemins de conversion les plus '!I758</f>
        <v>SEO</v>
      </c>
      <c r="AB758" s="5"/>
      <c r="AC758" s="20">
        <f ca="1">'Synthese chemins'!Z758</f>
        <v>10</v>
      </c>
      <c r="AD758" s="19">
        <f>'Synthese chemins'!AA758</f>
        <v>97.31</v>
      </c>
      <c r="AE758" s="20">
        <f ca="1">'Synthese chemins'!AB758</f>
        <v>2.5</v>
      </c>
      <c r="AF758" s="19">
        <f>'Synthese chemins'!AC758</f>
        <v>24.327500000000001</v>
      </c>
      <c r="AH758" s="2" t="str">
        <f t="shared" si="249"/>
        <v>-</v>
      </c>
      <c r="AI758" s="2" t="str">
        <f t="shared" si="250"/>
        <v>-</v>
      </c>
      <c r="AJ758" s="2" t="str">
        <f t="shared" si="251"/>
        <v>-</v>
      </c>
      <c r="AK758" s="2" t="str">
        <f t="shared" si="252"/>
        <v>-</v>
      </c>
      <c r="AL758" s="2" t="str">
        <f t="shared" si="253"/>
        <v>-</v>
      </c>
      <c r="AM758" s="2" t="str">
        <f t="shared" si="254"/>
        <v>-</v>
      </c>
      <c r="AN758" s="2" t="str">
        <f t="shared" si="255"/>
        <v>-</v>
      </c>
      <c r="AO758" s="2" t="str">
        <f t="shared" si="256"/>
        <v>-</v>
      </c>
      <c r="AP758" s="2" t="str">
        <f t="shared" si="257"/>
        <v>-</v>
      </c>
      <c r="AQ758" s="2" t="str">
        <f t="shared" si="258"/>
        <v>-</v>
      </c>
      <c r="AR758" s="2" t="str">
        <f t="shared" si="259"/>
        <v>-</v>
      </c>
      <c r="AS758" s="2" t="str">
        <f t="shared" si="260"/>
        <v>-</v>
      </c>
      <c r="AT758" s="2">
        <f t="shared" ca="1" si="261"/>
        <v>10</v>
      </c>
      <c r="AU758" s="2">
        <f t="shared" ca="1" si="262"/>
        <v>10</v>
      </c>
      <c r="AV758" s="2" t="str">
        <f t="shared" si="263"/>
        <v>-</v>
      </c>
      <c r="AW758" s="2" t="str">
        <f t="shared" si="264"/>
        <v>-</v>
      </c>
      <c r="AX758" s="2" t="str">
        <f t="shared" si="265"/>
        <v>-</v>
      </c>
      <c r="AY758" s="2" t="str">
        <f t="shared" si="244"/>
        <v>-</v>
      </c>
      <c r="AZ758" s="2" t="str">
        <f t="shared" si="245"/>
        <v>-</v>
      </c>
      <c r="BA758" s="2" t="str">
        <f t="shared" si="246"/>
        <v>-</v>
      </c>
    </row>
    <row r="759" spans="1:53">
      <c r="A759" s="2">
        <f t="shared" si="247"/>
        <v>758</v>
      </c>
      <c r="B759" s="2">
        <f>'Synthese chemins'!B759</f>
        <v>4</v>
      </c>
      <c r="C759" s="2">
        <f>'Synthese chemins'!C759</f>
        <v>2</v>
      </c>
      <c r="D759" s="2" t="str">
        <f>'Synthese chemins'!D759</f>
        <v>Non</v>
      </c>
      <c r="E759" s="20" t="str">
        <f>IF($D759="Non",IF($B759&lt;3,"-",IF('Synthese chemins'!E759&gt;2,"Passeur",IF('Synthese chemins'!E759&lt;1,"-",IF('Synthese chemins'!E759&lt;2,IF(E$1=$Y759,"-",IF(E$1=$AA759,"-","Passeur")),IF(E$1=$Y759,IF(E$1=Y759,"-","Passeur"),"Passeur"))))),"-")</f>
        <v>-</v>
      </c>
      <c r="F759" s="20" t="str">
        <f>IF($D759="Non",IF($B759&lt;3,"-",IF('Synthese chemins'!F759&gt;2,"Passeur",IF('Synthese chemins'!F759&lt;1,"-",IF('Synthese chemins'!F759&lt;2,IF(F$1=$Y759,"-",IF(F$1=$AA759,"-","Passeur")),IF(F$1=$Y759,IF(F$1=AA759,"-","Passeur"),"Passeur"))))),"-")</f>
        <v>-</v>
      </c>
      <c r="G759" s="20" t="str">
        <f>IF($D759="Non",IF($B759&lt;3,"-",IF('Synthese chemins'!G759&gt;2,"Passeur",IF('Synthese chemins'!G759&lt;1,"-",IF('Synthese chemins'!G759&lt;2,IF(G$1=$Y759,"-",IF(G$1=$AA759,"-","Passeur")),IF(G$1=$Y759,IF(G$1=AB759,"-","Passeur"),"Passeur"))))),"-")</f>
        <v>-</v>
      </c>
      <c r="H759" s="20" t="str">
        <f>IF($D759="Non",IF($B759&lt;3,"-",IF('Synthese chemins'!H759&gt;2,"Passeur",IF('Synthese chemins'!H759&lt;1,"-",IF('Synthese chemins'!H759&lt;2,IF(H$1=$Y759,"-",IF(H$1=$AA759,"-","Passeur")),IF(H$1=$Y759,IF(H$1=AC759,"-","Passeur"),"Passeur"))))),"-")</f>
        <v>-</v>
      </c>
      <c r="I759" s="20" t="str">
        <f>IF($D759="Non",IF($B759&lt;3,"-",IF('Synthese chemins'!I759&gt;2,"Passeur",IF('Synthese chemins'!I759&lt;1,"-",IF('Synthese chemins'!I759&lt;2,IF(I$1=$Y759,"-",IF(I$1=$AA759,"-","Passeur")),IF(I$1=$Y759,IF(I$1=AD759,"-","Passeur"),"Passeur"))))),"-")</f>
        <v>-</v>
      </c>
      <c r="J759" s="20" t="str">
        <f>IF($D759="Non",IF($B759&lt;3,"-",IF('Synthese chemins'!J759&gt;2,"Passeur",IF('Synthese chemins'!J759&lt;1,"-",IF('Synthese chemins'!J759&lt;2,IF(J$1=$Y759,"-",IF(J$1=$AA759,"-","Passeur")),IF(J$1=$Y759,IF(J$1=AE759,"-","Passeur"),"Passeur"))))),"-")</f>
        <v>-</v>
      </c>
      <c r="K759" s="20" t="str">
        <f>IF($D759="Non",IF($B759&lt;3,"-",IF('Synthese chemins'!K759&gt;2,"Passeur",IF('Synthese chemins'!K759&lt;1,"-",IF('Synthese chemins'!K759&lt;2,IF(K$1=$Y759,"-",IF(K$1=$AA759,"-","Passeur")),IF(K$1=$Y759,IF(K$1=AF759,"-","Passeur"),"Passeur"))))),"-")</f>
        <v>-</v>
      </c>
      <c r="L759" s="20" t="str">
        <f>IF($D759="Non",IF($B759&lt;3,"-",IF('Synthese chemins'!L759&gt;2,"Passeur",IF('Synthese chemins'!L759&lt;1,"-",IF('Synthese chemins'!L759&lt;2,IF(L$1=$Y759,"-",IF(L$1=$AA759,"-","Passeur")),IF(L$1=$Y759,IF(L$1=AG759,"-","Passeur"),"Passeur"))))),"-")</f>
        <v>-</v>
      </c>
      <c r="M759" s="20" t="str">
        <f>IF($D759="Non",IF($B759&lt;3,"-",IF('Synthese chemins'!M759&gt;2,"Passeur",IF('Synthese chemins'!M759&lt;1,"-",IF('Synthese chemins'!M759&lt;2,IF(M$1=$Y759,"-",IF(M$1=$AA759,"-","Passeur")),IF(M$1=$Y759,IF(M$1=AH759,"-","Passeur"),"Passeur"))))),"-")</f>
        <v>-</v>
      </c>
      <c r="N759" s="20" t="str">
        <f>IF($D759="Non",IF($B759&lt;3,"-",IF('Synthese chemins'!N759&gt;2,"Passeur",IF('Synthese chemins'!N759&lt;1,"-",IF('Synthese chemins'!N759&lt;2,IF(N$1=$Y759,"-",IF(N$1=$AA759,"-","Passeur")),IF(N$1=$Y759,IF(N$1=AI759,"-","Passeur"),"Passeur"))))),"-")</f>
        <v>-</v>
      </c>
      <c r="O759" s="20" t="str">
        <f>IF($D759="Non",IF($B759&lt;3,"-",IF('Synthese chemins'!O759&gt;2,"Passeur",IF('Synthese chemins'!O759&lt;1,"-",IF('Synthese chemins'!O759&lt;2,IF(O$1=$Y759,"-",IF(O$1=$AA759,"-","Passeur")),IF(O$1=$Y759,IF(O$1=AJ759,"-","Passeur"),"Passeur"))))),"-")</f>
        <v>-</v>
      </c>
      <c r="P759" s="20" t="str">
        <f>IF($D759="Non",IF($B759&lt;3,"-",IF('Synthese chemins'!P759&gt;2,"Passeur",IF('Synthese chemins'!P759&lt;1,"-",IF('Synthese chemins'!P759&lt;2,IF(P$1=$Y759,"-",IF(P$1=$AA759,"-","Passeur")),IF(P$1=$Y759,IF(P$1=AK759,"-","Passeur"),"Passeur"))))),"-")</f>
        <v>-</v>
      </c>
      <c r="Q759" s="20" t="str">
        <f>IF($D759="Non",IF($B759&lt;3,"-",IF('Synthese chemins'!Q759&gt;2,"Passeur",IF('Synthese chemins'!Q759&lt;1,"-",IF('Synthese chemins'!Q759&lt;2,IF(Q$1=$Y759,"-",IF(Q$1=$AA759,"-","Passeur")),IF(Q$1=$Y759,IF(Q$1=AL759,"-","Passeur"),"Passeur"))))),"-")</f>
        <v>Passeur</v>
      </c>
      <c r="R759" s="20" t="str">
        <f>IF($D759="Non",IF($B759&lt;3,"-",IF('Synthese chemins'!R759&gt;2,"Passeur",IF('Synthese chemins'!R759&lt;1,"-",IF('Synthese chemins'!R759&lt;2,IF(R$1=$Y759,"-",IF(R$1=$AA759,"-","Passeur")),IF(R$1=$Y759,IF(R$1=AM759,"-","Passeur"),"Passeur"))))),"-")</f>
        <v>Passeur</v>
      </c>
      <c r="S759" s="20" t="str">
        <f>IF($D759="Non",IF($B759&lt;3,"-",IF('Synthese chemins'!S759&gt;2,"Passeur",IF('Synthese chemins'!S759&lt;1,"-",IF('Synthese chemins'!S759&lt;2,IF(S$1=$Y759,"-",IF(S$1=$AA759,"-","Passeur")),IF(S$1=$Y759,IF(S$1=AN759,"-","Passeur"),"Passeur"))))),"-")</f>
        <v>-</v>
      </c>
      <c r="T759" s="20" t="str">
        <f>IF($D759="Non",IF($B759&lt;3,"-",IF('Synthese chemins'!T759&gt;2,"Passeur",IF('Synthese chemins'!T759&lt;1,"-",IF('Synthese chemins'!T759&lt;2,IF(T$1=$Y759,"-",IF(T$1=$AA759,"-","Passeur")),IF(T$1=$Y759,IF(T$1=AO759,"-","Passeur"),"Passeur"))))),"-")</f>
        <v>-</v>
      </c>
      <c r="U759" s="20" t="str">
        <f>IF($D759="Non",IF($B759&lt;3,"-",IF('Synthese chemins'!U759&gt;2,"Passeur",IF('Synthese chemins'!U759&lt;1,"-",IF('Synthese chemins'!U759&lt;2,IF(U$1=$Y759,"-",IF(U$1=$AA759,"-","Passeur")),IF(U$1=$Y759,IF(U$1=AP759,"-","Passeur"),"Passeur"))))),"-")</f>
        <v>-</v>
      </c>
      <c r="V759" s="20" t="str">
        <f>IF($D759="Non",IF($B759&lt;3,"-",IF('Synthese chemins'!V759&gt;2,"Passeur",IF('Synthese chemins'!V759&lt;1,"-",IF('Synthese chemins'!V759&lt;2,IF(V$1=$Y759,"-",IF(V$1=$AA759,"-","Passeur")),IF(V$1=$Y759,IF(V$1=AQ759,"-","Passeur"),"Passeur"))))),"-")</f>
        <v>-</v>
      </c>
      <c r="W759" s="20" t="str">
        <f>IF($D759="Non",IF($B759&lt;3,"-",IF('Synthese chemins'!W759&gt;2,"Passeur",IF('Synthese chemins'!W759&lt;1,"-",IF('Synthese chemins'!W759&lt;2,IF(W$1=$Y759,"-",IF(W$1=$AA759,"-","Passeur")),IF(W$1=$Y759,IF(W$1=AR759,"-","Passeur"),"Passeur"))))),"-")</f>
        <v>-</v>
      </c>
      <c r="X759" s="20" t="str">
        <f>IF($D759="Non",IF($B759&lt;3,"-",IF('Synthese chemins'!X759&gt;2,"Passeur",IF('Synthese chemins'!X759&lt;1,"-",IF('Synthese chemins'!X759&lt;2,IF(X$1=$Y759,"-",IF(X$1=$AA759,"-","Passeur")),IF(X$1=$Y759,IF(X$1=AS759,"-","Passeur"),"Passeur"))))),"-")</f>
        <v>-</v>
      </c>
      <c r="Y759" s="33" t="str">
        <f>'Chemins de conversion les plus '!G759</f>
        <v>SEA // PLA</v>
      </c>
      <c r="Z759" s="20">
        <f t="shared" si="248"/>
        <v>2</v>
      </c>
      <c r="AA759" s="33" t="str">
        <f>'Chemins de conversion les plus '!I759</f>
        <v>SEA // PLA</v>
      </c>
      <c r="AB759" s="5"/>
      <c r="AC759" s="20">
        <f ca="1">'Synthese chemins'!Z759</f>
        <v>10</v>
      </c>
      <c r="AD759" s="19">
        <f>'Synthese chemins'!AA759</f>
        <v>17.920000000000002</v>
      </c>
      <c r="AE759" s="20">
        <f ca="1">'Synthese chemins'!AB759</f>
        <v>2.5</v>
      </c>
      <c r="AF759" s="19">
        <f>'Synthese chemins'!AC759</f>
        <v>4.4800000000000004</v>
      </c>
      <c r="AH759" s="2" t="str">
        <f t="shared" si="249"/>
        <v>-</v>
      </c>
      <c r="AI759" s="2" t="str">
        <f t="shared" si="250"/>
        <v>-</v>
      </c>
      <c r="AJ759" s="2" t="str">
        <f t="shared" si="251"/>
        <v>-</v>
      </c>
      <c r="AK759" s="2" t="str">
        <f t="shared" si="252"/>
        <v>-</v>
      </c>
      <c r="AL759" s="2" t="str">
        <f t="shared" si="253"/>
        <v>-</v>
      </c>
      <c r="AM759" s="2" t="str">
        <f t="shared" si="254"/>
        <v>-</v>
      </c>
      <c r="AN759" s="2" t="str">
        <f t="shared" si="255"/>
        <v>-</v>
      </c>
      <c r="AO759" s="2" t="str">
        <f t="shared" si="256"/>
        <v>-</v>
      </c>
      <c r="AP759" s="2" t="str">
        <f t="shared" si="257"/>
        <v>-</v>
      </c>
      <c r="AQ759" s="2" t="str">
        <f t="shared" si="258"/>
        <v>-</v>
      </c>
      <c r="AR759" s="2" t="str">
        <f t="shared" si="259"/>
        <v>-</v>
      </c>
      <c r="AS759" s="2" t="str">
        <f t="shared" si="260"/>
        <v>-</v>
      </c>
      <c r="AT759" s="2">
        <f t="shared" ca="1" si="261"/>
        <v>10</v>
      </c>
      <c r="AU759" s="2">
        <f t="shared" ca="1" si="262"/>
        <v>10</v>
      </c>
      <c r="AV759" s="2" t="str">
        <f t="shared" si="263"/>
        <v>-</v>
      </c>
      <c r="AW759" s="2" t="str">
        <f t="shared" si="264"/>
        <v>-</v>
      </c>
      <c r="AX759" s="2" t="str">
        <f t="shared" si="265"/>
        <v>-</v>
      </c>
      <c r="AY759" s="2" t="str">
        <f t="shared" si="244"/>
        <v>-</v>
      </c>
      <c r="AZ759" s="2" t="str">
        <f t="shared" si="245"/>
        <v>-</v>
      </c>
      <c r="BA759" s="2" t="str">
        <f t="shared" si="246"/>
        <v>-</v>
      </c>
    </row>
    <row r="760" spans="1:53">
      <c r="A760" s="2">
        <f t="shared" si="247"/>
        <v>759</v>
      </c>
      <c r="B760" s="2">
        <f>'Synthese chemins'!B760</f>
        <v>4</v>
      </c>
      <c r="C760" s="2">
        <f>'Synthese chemins'!C760</f>
        <v>2</v>
      </c>
      <c r="D760" s="2" t="str">
        <f>'Synthese chemins'!D760</f>
        <v>Non</v>
      </c>
      <c r="E760" s="20" t="str">
        <f>IF($D760="Non",IF($B760&lt;3,"-",IF('Synthese chemins'!E760&gt;2,"Passeur",IF('Synthese chemins'!E760&lt;1,"-",IF('Synthese chemins'!E760&lt;2,IF(E$1=$Y760,"-",IF(E$1=$AA760,"-","Passeur")),IF(E$1=$Y760,IF(E$1=Y760,"-","Passeur"),"Passeur"))))),"-")</f>
        <v>-</v>
      </c>
      <c r="F760" s="20" t="str">
        <f>IF($D760="Non",IF($B760&lt;3,"-",IF('Synthese chemins'!F760&gt;2,"Passeur",IF('Synthese chemins'!F760&lt;1,"-",IF('Synthese chemins'!F760&lt;2,IF(F$1=$Y760,"-",IF(F$1=$AA760,"-","Passeur")),IF(F$1=$Y760,IF(F$1=AA760,"-","Passeur"),"Passeur"))))),"-")</f>
        <v>-</v>
      </c>
      <c r="G760" s="20" t="str">
        <f>IF($D760="Non",IF($B760&lt;3,"-",IF('Synthese chemins'!G760&gt;2,"Passeur",IF('Synthese chemins'!G760&lt;1,"-",IF('Synthese chemins'!G760&lt;2,IF(G$1=$Y760,"-",IF(G$1=$AA760,"-","Passeur")),IF(G$1=$Y760,IF(G$1=AB760,"-","Passeur"),"Passeur"))))),"-")</f>
        <v>-</v>
      </c>
      <c r="H760" s="20" t="str">
        <f>IF($D760="Non",IF($B760&lt;3,"-",IF('Synthese chemins'!H760&gt;2,"Passeur",IF('Synthese chemins'!H760&lt;1,"-",IF('Synthese chemins'!H760&lt;2,IF(H$1=$Y760,"-",IF(H$1=$AA760,"-","Passeur")),IF(H$1=$Y760,IF(H$1=AC760,"-","Passeur"),"Passeur"))))),"-")</f>
        <v>-</v>
      </c>
      <c r="I760" s="20" t="str">
        <f>IF($D760="Non",IF($B760&lt;3,"-",IF('Synthese chemins'!I760&gt;2,"Passeur",IF('Synthese chemins'!I760&lt;1,"-",IF('Synthese chemins'!I760&lt;2,IF(I$1=$Y760,"-",IF(I$1=$AA760,"-","Passeur")),IF(I$1=$Y760,IF(I$1=AD760,"-","Passeur"),"Passeur"))))),"-")</f>
        <v>-</v>
      </c>
      <c r="J760" s="20" t="str">
        <f>IF($D760="Non",IF($B760&lt;3,"-",IF('Synthese chemins'!J760&gt;2,"Passeur",IF('Synthese chemins'!J760&lt;1,"-",IF('Synthese chemins'!J760&lt;2,IF(J$1=$Y760,"-",IF(J$1=$AA760,"-","Passeur")),IF(J$1=$Y760,IF(J$1=AE760,"-","Passeur"),"Passeur"))))),"-")</f>
        <v>-</v>
      </c>
      <c r="K760" s="20" t="str">
        <f>IF($D760="Non",IF($B760&lt;3,"-",IF('Synthese chemins'!K760&gt;2,"Passeur",IF('Synthese chemins'!K760&lt;1,"-",IF('Synthese chemins'!K760&lt;2,IF(K$1=$Y760,"-",IF(K$1=$AA760,"-","Passeur")),IF(K$1=$Y760,IF(K$1=AF760,"-","Passeur"),"Passeur"))))),"-")</f>
        <v>-</v>
      </c>
      <c r="L760" s="20" t="str">
        <f>IF($D760="Non",IF($B760&lt;3,"-",IF('Synthese chemins'!L760&gt;2,"Passeur",IF('Synthese chemins'!L760&lt;1,"-",IF('Synthese chemins'!L760&lt;2,IF(L$1=$Y760,"-",IF(L$1=$AA760,"-","Passeur")),IF(L$1=$Y760,IF(L$1=AG760,"-","Passeur"),"Passeur"))))),"-")</f>
        <v>-</v>
      </c>
      <c r="M760" s="20" t="str">
        <f>IF($D760="Non",IF($B760&lt;3,"-",IF('Synthese chemins'!M760&gt;2,"Passeur",IF('Synthese chemins'!M760&lt;1,"-",IF('Synthese chemins'!M760&lt;2,IF(M$1=$Y760,"-",IF(M$1=$AA760,"-","Passeur")),IF(M$1=$Y760,IF(M$1=AH760,"-","Passeur"),"Passeur"))))),"-")</f>
        <v>-</v>
      </c>
      <c r="N760" s="20" t="str">
        <f>IF($D760="Non",IF($B760&lt;3,"-",IF('Synthese chemins'!N760&gt;2,"Passeur",IF('Synthese chemins'!N760&lt;1,"-",IF('Synthese chemins'!N760&lt;2,IF(N$1=$Y760,"-",IF(N$1=$AA760,"-","Passeur")),IF(N$1=$Y760,IF(N$1=AI760,"-","Passeur"),"Passeur"))))),"-")</f>
        <v>Passeur</v>
      </c>
      <c r="O760" s="20" t="str">
        <f>IF($D760="Non",IF($B760&lt;3,"-",IF('Synthese chemins'!O760&gt;2,"Passeur",IF('Synthese chemins'!O760&lt;1,"-",IF('Synthese chemins'!O760&lt;2,IF(O$1=$Y760,"-",IF(O$1=$AA760,"-","Passeur")),IF(O$1=$Y760,IF(O$1=AJ760,"-","Passeur"),"Passeur"))))),"-")</f>
        <v>-</v>
      </c>
      <c r="P760" s="20" t="str">
        <f>IF($D760="Non",IF($B760&lt;3,"-",IF('Synthese chemins'!P760&gt;2,"Passeur",IF('Synthese chemins'!P760&lt;1,"-",IF('Synthese chemins'!P760&lt;2,IF(P$1=$Y760,"-",IF(P$1=$AA760,"-","Passeur")),IF(P$1=$Y760,IF(P$1=AK760,"-","Passeur"),"Passeur"))))),"-")</f>
        <v>-</v>
      </c>
      <c r="Q760" s="20" t="str">
        <f>IF($D760="Non",IF($B760&lt;3,"-",IF('Synthese chemins'!Q760&gt;2,"Passeur",IF('Synthese chemins'!Q760&lt;1,"-",IF('Synthese chemins'!Q760&lt;2,IF(Q$1=$Y760,"-",IF(Q$1=$AA760,"-","Passeur")),IF(Q$1=$Y760,IF(Q$1=AL760,"-","Passeur"),"Passeur"))))),"-")</f>
        <v>Passeur</v>
      </c>
      <c r="R760" s="20" t="str">
        <f>IF($D760="Non",IF($B760&lt;3,"-",IF('Synthese chemins'!R760&gt;2,"Passeur",IF('Synthese chemins'!R760&lt;1,"-",IF('Synthese chemins'!R760&lt;2,IF(R$1=$Y760,"-",IF(R$1=$AA760,"-","Passeur")),IF(R$1=$Y760,IF(R$1=AM760,"-","Passeur"),"Passeur"))))),"-")</f>
        <v>-</v>
      </c>
      <c r="S760" s="20" t="str">
        <f>IF($D760="Non",IF($B760&lt;3,"-",IF('Synthese chemins'!S760&gt;2,"Passeur",IF('Synthese chemins'!S760&lt;1,"-",IF('Synthese chemins'!S760&lt;2,IF(S$1=$Y760,"-",IF(S$1=$AA760,"-","Passeur")),IF(S$1=$Y760,IF(S$1=AN760,"-","Passeur"),"Passeur"))))),"-")</f>
        <v>-</v>
      </c>
      <c r="T760" s="20" t="str">
        <f>IF($D760="Non",IF($B760&lt;3,"-",IF('Synthese chemins'!T760&gt;2,"Passeur",IF('Synthese chemins'!T760&lt;1,"-",IF('Synthese chemins'!T760&lt;2,IF(T$1=$Y760,"-",IF(T$1=$AA760,"-","Passeur")),IF(T$1=$Y760,IF(T$1=AO760,"-","Passeur"),"Passeur"))))),"-")</f>
        <v>-</v>
      </c>
      <c r="U760" s="20" t="str">
        <f>IF($D760="Non",IF($B760&lt;3,"-",IF('Synthese chemins'!U760&gt;2,"Passeur",IF('Synthese chemins'!U760&lt;1,"-",IF('Synthese chemins'!U760&lt;2,IF(U$1=$Y760,"-",IF(U$1=$AA760,"-","Passeur")),IF(U$1=$Y760,IF(U$1=AP760,"-","Passeur"),"Passeur"))))),"-")</f>
        <v>-</v>
      </c>
      <c r="V760" s="20" t="str">
        <f>IF($D760="Non",IF($B760&lt;3,"-",IF('Synthese chemins'!V760&gt;2,"Passeur",IF('Synthese chemins'!V760&lt;1,"-",IF('Synthese chemins'!V760&lt;2,IF(V$1=$Y760,"-",IF(V$1=$AA760,"-","Passeur")),IF(V$1=$Y760,IF(V$1=AQ760,"-","Passeur"),"Passeur"))))),"-")</f>
        <v>-</v>
      </c>
      <c r="W760" s="20" t="str">
        <f>IF($D760="Non",IF($B760&lt;3,"-",IF('Synthese chemins'!W760&gt;2,"Passeur",IF('Synthese chemins'!W760&lt;1,"-",IF('Synthese chemins'!W760&lt;2,IF(W$1=$Y760,"-",IF(W$1=$AA760,"-","Passeur")),IF(W$1=$Y760,IF(W$1=AR760,"-","Passeur"),"Passeur"))))),"-")</f>
        <v>-</v>
      </c>
      <c r="X760" s="20" t="str">
        <f>IF($D760="Non",IF($B760&lt;3,"-",IF('Synthese chemins'!X760&gt;2,"Passeur",IF('Synthese chemins'!X760&lt;1,"-",IF('Synthese chemins'!X760&lt;2,IF(X$1=$Y760,"-",IF(X$1=$AA760,"-","Passeur")),IF(X$1=$Y760,IF(X$1=AS760,"-","Passeur"),"Passeur"))))),"-")</f>
        <v>-</v>
      </c>
      <c r="Y760" s="33" t="str">
        <f>'Chemins de conversion les plus '!G760</f>
        <v>SEA // PLA</v>
      </c>
      <c r="Z760" s="20">
        <f t="shared" si="248"/>
        <v>2</v>
      </c>
      <c r="AA760" s="33" t="str">
        <f>'Chemins de conversion les plus '!I760</f>
        <v>SEA // Adwords Branding</v>
      </c>
      <c r="AB760" s="5"/>
      <c r="AC760" s="20">
        <f ca="1">'Synthese chemins'!Z760</f>
        <v>10</v>
      </c>
      <c r="AD760" s="19">
        <f>'Synthese chemins'!AA760</f>
        <v>202.15</v>
      </c>
      <c r="AE760" s="20">
        <f ca="1">'Synthese chemins'!AB760</f>
        <v>2.5</v>
      </c>
      <c r="AF760" s="19">
        <f>'Synthese chemins'!AC760</f>
        <v>50.537500000000001</v>
      </c>
      <c r="AH760" s="2" t="str">
        <f t="shared" si="249"/>
        <v>-</v>
      </c>
      <c r="AI760" s="2" t="str">
        <f t="shared" si="250"/>
        <v>-</v>
      </c>
      <c r="AJ760" s="2" t="str">
        <f t="shared" si="251"/>
        <v>-</v>
      </c>
      <c r="AK760" s="2" t="str">
        <f t="shared" si="252"/>
        <v>-</v>
      </c>
      <c r="AL760" s="2" t="str">
        <f t="shared" si="253"/>
        <v>-</v>
      </c>
      <c r="AM760" s="2" t="str">
        <f t="shared" si="254"/>
        <v>-</v>
      </c>
      <c r="AN760" s="2" t="str">
        <f t="shared" si="255"/>
        <v>-</v>
      </c>
      <c r="AO760" s="2" t="str">
        <f t="shared" si="256"/>
        <v>-</v>
      </c>
      <c r="AP760" s="2" t="str">
        <f t="shared" si="257"/>
        <v>-</v>
      </c>
      <c r="AQ760" s="2">
        <f t="shared" ca="1" si="258"/>
        <v>10</v>
      </c>
      <c r="AR760" s="2" t="str">
        <f t="shared" si="259"/>
        <v>-</v>
      </c>
      <c r="AS760" s="2" t="str">
        <f t="shared" si="260"/>
        <v>-</v>
      </c>
      <c r="AT760" s="2">
        <f t="shared" ca="1" si="261"/>
        <v>10</v>
      </c>
      <c r="AU760" s="2" t="str">
        <f t="shared" si="262"/>
        <v>-</v>
      </c>
      <c r="AV760" s="2" t="str">
        <f t="shared" si="263"/>
        <v>-</v>
      </c>
      <c r="AW760" s="2" t="str">
        <f t="shared" si="264"/>
        <v>-</v>
      </c>
      <c r="AX760" s="2" t="str">
        <f t="shared" si="265"/>
        <v>-</v>
      </c>
      <c r="AY760" s="2" t="str">
        <f t="shared" si="244"/>
        <v>-</v>
      </c>
      <c r="AZ760" s="2" t="str">
        <f t="shared" si="245"/>
        <v>-</v>
      </c>
      <c r="BA760" s="2" t="str">
        <f t="shared" si="246"/>
        <v>-</v>
      </c>
    </row>
    <row r="761" spans="1:53">
      <c r="A761" s="2">
        <f t="shared" si="247"/>
        <v>760</v>
      </c>
      <c r="B761" s="2">
        <f>'Synthese chemins'!B761</f>
        <v>4</v>
      </c>
      <c r="C761" s="2">
        <f>'Synthese chemins'!C761</f>
        <v>4</v>
      </c>
      <c r="D761" s="2" t="str">
        <f>'Synthese chemins'!D761</f>
        <v>Non</v>
      </c>
      <c r="E761" s="20" t="str">
        <f>IF($D761="Non",IF($B761&lt;3,"-",IF('Synthese chemins'!E761&gt;2,"Passeur",IF('Synthese chemins'!E761&lt;1,"-",IF('Synthese chemins'!E761&lt;2,IF(E$1=$Y761,"-",IF(E$1=$AA761,"-","Passeur")),IF(E$1=$Y761,IF(E$1=Y761,"-","Passeur"),"Passeur"))))),"-")</f>
        <v>-</v>
      </c>
      <c r="F761" s="20" t="str">
        <f>IF($D761="Non",IF($B761&lt;3,"-",IF('Synthese chemins'!F761&gt;2,"Passeur",IF('Synthese chemins'!F761&lt;1,"-",IF('Synthese chemins'!F761&lt;2,IF(F$1=$Y761,"-",IF(F$1=$AA761,"-","Passeur")),IF(F$1=$Y761,IF(F$1=AA761,"-","Passeur"),"Passeur"))))),"-")</f>
        <v>-</v>
      </c>
      <c r="G761" s="20" t="str">
        <f>IF($D761="Non",IF($B761&lt;3,"-",IF('Synthese chemins'!G761&gt;2,"Passeur",IF('Synthese chemins'!G761&lt;1,"-",IF('Synthese chemins'!G761&lt;2,IF(G$1=$Y761,"-",IF(G$1=$AA761,"-","Passeur")),IF(G$1=$Y761,IF(G$1=AB761,"-","Passeur"),"Passeur"))))),"-")</f>
        <v>-</v>
      </c>
      <c r="H761" s="20" t="str">
        <f>IF($D761="Non",IF($B761&lt;3,"-",IF('Synthese chemins'!H761&gt;2,"Passeur",IF('Synthese chemins'!H761&lt;1,"-",IF('Synthese chemins'!H761&lt;2,IF(H$1=$Y761,"-",IF(H$1=$AA761,"-","Passeur")),IF(H$1=$Y761,IF(H$1=AC761,"-","Passeur"),"Passeur"))))),"-")</f>
        <v>-</v>
      </c>
      <c r="I761" s="20" t="str">
        <f>IF($D761="Non",IF($B761&lt;3,"-",IF('Synthese chemins'!I761&gt;2,"Passeur",IF('Synthese chemins'!I761&lt;1,"-",IF('Synthese chemins'!I761&lt;2,IF(I$1=$Y761,"-",IF(I$1=$AA761,"-","Passeur")),IF(I$1=$Y761,IF(I$1=AD761,"-","Passeur"),"Passeur"))))),"-")</f>
        <v>-</v>
      </c>
      <c r="J761" s="20" t="str">
        <f>IF($D761="Non",IF($B761&lt;3,"-",IF('Synthese chemins'!J761&gt;2,"Passeur",IF('Synthese chemins'!J761&lt;1,"-",IF('Synthese chemins'!J761&lt;2,IF(J$1=$Y761,"-",IF(J$1=$AA761,"-","Passeur")),IF(J$1=$Y761,IF(J$1=AE761,"-","Passeur"),"Passeur"))))),"-")</f>
        <v>-</v>
      </c>
      <c r="K761" s="20" t="str">
        <f>IF($D761="Non",IF($B761&lt;3,"-",IF('Synthese chemins'!K761&gt;2,"Passeur",IF('Synthese chemins'!K761&lt;1,"-",IF('Synthese chemins'!K761&lt;2,IF(K$1=$Y761,"-",IF(K$1=$AA761,"-","Passeur")),IF(K$1=$Y761,IF(K$1=AF761,"-","Passeur"),"Passeur"))))),"-")</f>
        <v>-</v>
      </c>
      <c r="L761" s="20" t="str">
        <f>IF($D761="Non",IF($B761&lt;3,"-",IF('Synthese chemins'!L761&gt;2,"Passeur",IF('Synthese chemins'!L761&lt;1,"-",IF('Synthese chemins'!L761&lt;2,IF(L$1=$Y761,"-",IF(L$1=$AA761,"-","Passeur")),IF(L$1=$Y761,IF(L$1=AG761,"-","Passeur"),"Passeur"))))),"-")</f>
        <v>-</v>
      </c>
      <c r="M761" s="20" t="str">
        <f>IF($D761="Non",IF($B761&lt;3,"-",IF('Synthese chemins'!M761&gt;2,"Passeur",IF('Synthese chemins'!M761&lt;1,"-",IF('Synthese chemins'!M761&lt;2,IF(M$1=$Y761,"-",IF(M$1=$AA761,"-","Passeur")),IF(M$1=$Y761,IF(M$1=AH761,"-","Passeur"),"Passeur"))))),"-")</f>
        <v>Passeur</v>
      </c>
      <c r="N761" s="20" t="str">
        <f>IF($D761="Non",IF($B761&lt;3,"-",IF('Synthese chemins'!N761&gt;2,"Passeur",IF('Synthese chemins'!N761&lt;1,"-",IF('Synthese chemins'!N761&lt;2,IF(N$1=$Y761,"-",IF(N$1=$AA761,"-","Passeur")),IF(N$1=$Y761,IF(N$1=AI761,"-","Passeur"),"Passeur"))))),"-")</f>
        <v>-</v>
      </c>
      <c r="O761" s="20" t="str">
        <f>IF($D761="Non",IF($B761&lt;3,"-",IF('Synthese chemins'!O761&gt;2,"Passeur",IF('Synthese chemins'!O761&lt;1,"-",IF('Synthese chemins'!O761&lt;2,IF(O$1=$Y761,"-",IF(O$1=$AA761,"-","Passeur")),IF(O$1=$Y761,IF(O$1=AJ761,"-","Passeur"),"Passeur"))))),"-")</f>
        <v>-</v>
      </c>
      <c r="P761" s="20" t="str">
        <f>IF($D761="Non",IF($B761&lt;3,"-",IF('Synthese chemins'!P761&gt;2,"Passeur",IF('Synthese chemins'!P761&lt;1,"-",IF('Synthese chemins'!P761&lt;2,IF(P$1=$Y761,"-",IF(P$1=$AA761,"-","Passeur")),IF(P$1=$Y761,IF(P$1=AK761,"-","Passeur"),"Passeur"))))),"-")</f>
        <v>-</v>
      </c>
      <c r="Q761" s="20" t="str">
        <f>IF($D761="Non",IF($B761&lt;3,"-",IF('Synthese chemins'!Q761&gt;2,"Passeur",IF('Synthese chemins'!Q761&lt;1,"-",IF('Synthese chemins'!Q761&lt;2,IF(Q$1=$Y761,"-",IF(Q$1=$AA761,"-","Passeur")),IF(Q$1=$Y761,IF(Q$1=AL761,"-","Passeur"),"Passeur"))))),"-")</f>
        <v>Passeur</v>
      </c>
      <c r="R761" s="20" t="str">
        <f>IF($D761="Non",IF($B761&lt;3,"-",IF('Synthese chemins'!R761&gt;2,"Passeur",IF('Synthese chemins'!R761&lt;1,"-",IF('Synthese chemins'!R761&lt;2,IF(R$1=$Y761,"-",IF(R$1=$AA761,"-","Passeur")),IF(R$1=$Y761,IF(R$1=AM761,"-","Passeur"),"Passeur"))))),"-")</f>
        <v>-</v>
      </c>
      <c r="S761" s="20" t="str">
        <f>IF($D761="Non",IF($B761&lt;3,"-",IF('Synthese chemins'!S761&gt;2,"Passeur",IF('Synthese chemins'!S761&lt;1,"-",IF('Synthese chemins'!S761&lt;2,IF(S$1=$Y761,"-",IF(S$1=$AA761,"-","Passeur")),IF(S$1=$Y761,IF(S$1=AN761,"-","Passeur"),"Passeur"))))),"-")</f>
        <v>-</v>
      </c>
      <c r="T761" s="20" t="str">
        <f>IF($D761="Non",IF($B761&lt;3,"-",IF('Synthese chemins'!T761&gt;2,"Passeur",IF('Synthese chemins'!T761&lt;1,"-",IF('Synthese chemins'!T761&lt;2,IF(T$1=$Y761,"-",IF(T$1=$AA761,"-","Passeur")),IF(T$1=$Y761,IF(T$1=AO761,"-","Passeur"),"Passeur"))))),"-")</f>
        <v>-</v>
      </c>
      <c r="U761" s="20" t="str">
        <f>IF($D761="Non",IF($B761&lt;3,"-",IF('Synthese chemins'!U761&gt;2,"Passeur",IF('Synthese chemins'!U761&lt;1,"-",IF('Synthese chemins'!U761&lt;2,IF(U$1=$Y761,"-",IF(U$1=$AA761,"-","Passeur")),IF(U$1=$Y761,IF(U$1=AP761,"-","Passeur"),"Passeur"))))),"-")</f>
        <v>-</v>
      </c>
      <c r="V761" s="20" t="str">
        <f>IF($D761="Non",IF($B761&lt;3,"-",IF('Synthese chemins'!V761&gt;2,"Passeur",IF('Synthese chemins'!V761&lt;1,"-",IF('Synthese chemins'!V761&lt;2,IF(V$1=$Y761,"-",IF(V$1=$AA761,"-","Passeur")),IF(V$1=$Y761,IF(V$1=AQ761,"-","Passeur"),"Passeur"))))),"-")</f>
        <v>-</v>
      </c>
      <c r="W761" s="20" t="str">
        <f>IF($D761="Non",IF($B761&lt;3,"-",IF('Synthese chemins'!W761&gt;2,"Passeur",IF('Synthese chemins'!W761&lt;1,"-",IF('Synthese chemins'!W761&lt;2,IF(W$1=$Y761,"-",IF(W$1=$AA761,"-","Passeur")),IF(W$1=$Y761,IF(W$1=AR761,"-","Passeur"),"Passeur"))))),"-")</f>
        <v>-</v>
      </c>
      <c r="X761" s="20" t="str">
        <f>IF($D761="Non",IF($B761&lt;3,"-",IF('Synthese chemins'!X761&gt;2,"Passeur",IF('Synthese chemins'!X761&lt;1,"-",IF('Synthese chemins'!X761&lt;2,IF(X$1=$Y761,"-",IF(X$1=$AA761,"-","Passeur")),IF(X$1=$Y761,IF(X$1=AS761,"-","Passeur"),"Passeur"))))),"-")</f>
        <v>-</v>
      </c>
      <c r="Y761" s="33" t="str">
        <f>'Chemins de conversion les plus '!G761</f>
        <v>SEO</v>
      </c>
      <c r="Z761" s="20">
        <f t="shared" si="248"/>
        <v>2</v>
      </c>
      <c r="AA761" s="33" t="str">
        <f>'Chemins de conversion les plus '!I761</f>
        <v>Direct</v>
      </c>
      <c r="AB761" s="5"/>
      <c r="AC761" s="20">
        <f ca="1">'Synthese chemins'!Z761</f>
        <v>10</v>
      </c>
      <c r="AD761" s="19">
        <f>'Synthese chemins'!AA761</f>
        <v>189.4</v>
      </c>
      <c r="AE761" s="20">
        <f ca="1">'Synthese chemins'!AB761</f>
        <v>2.5</v>
      </c>
      <c r="AF761" s="19">
        <f>'Synthese chemins'!AC761</f>
        <v>47.35</v>
      </c>
      <c r="AH761" s="2" t="str">
        <f t="shared" si="249"/>
        <v>-</v>
      </c>
      <c r="AI761" s="2" t="str">
        <f t="shared" si="250"/>
        <v>-</v>
      </c>
      <c r="AJ761" s="2" t="str">
        <f t="shared" si="251"/>
        <v>-</v>
      </c>
      <c r="AK761" s="2" t="str">
        <f t="shared" si="252"/>
        <v>-</v>
      </c>
      <c r="AL761" s="2" t="str">
        <f t="shared" si="253"/>
        <v>-</v>
      </c>
      <c r="AM761" s="2" t="str">
        <f t="shared" si="254"/>
        <v>-</v>
      </c>
      <c r="AN761" s="2" t="str">
        <f t="shared" si="255"/>
        <v>-</v>
      </c>
      <c r="AO761" s="2" t="str">
        <f t="shared" si="256"/>
        <v>-</v>
      </c>
      <c r="AP761" s="2">
        <f t="shared" ca="1" si="257"/>
        <v>10</v>
      </c>
      <c r="AQ761" s="2" t="str">
        <f t="shared" si="258"/>
        <v>-</v>
      </c>
      <c r="AR761" s="2" t="str">
        <f t="shared" si="259"/>
        <v>-</v>
      </c>
      <c r="AS761" s="2" t="str">
        <f t="shared" si="260"/>
        <v>-</v>
      </c>
      <c r="AT761" s="2">
        <f t="shared" ca="1" si="261"/>
        <v>10</v>
      </c>
      <c r="AU761" s="2" t="str">
        <f t="shared" si="262"/>
        <v>-</v>
      </c>
      <c r="AV761" s="2" t="str">
        <f t="shared" si="263"/>
        <v>-</v>
      </c>
      <c r="AW761" s="2" t="str">
        <f t="shared" si="264"/>
        <v>-</v>
      </c>
      <c r="AX761" s="2" t="str">
        <f t="shared" si="265"/>
        <v>-</v>
      </c>
      <c r="AY761" s="2" t="str">
        <f t="shared" si="244"/>
        <v>-</v>
      </c>
      <c r="AZ761" s="2" t="str">
        <f t="shared" si="245"/>
        <v>-</v>
      </c>
      <c r="BA761" s="2" t="str">
        <f t="shared" si="246"/>
        <v>-</v>
      </c>
    </row>
    <row r="762" spans="1:53">
      <c r="A762" s="2">
        <f t="shared" si="247"/>
        <v>761</v>
      </c>
      <c r="B762" s="2">
        <f>'Synthese chemins'!B762</f>
        <v>4</v>
      </c>
      <c r="C762" s="2">
        <f>'Synthese chemins'!C762</f>
        <v>2</v>
      </c>
      <c r="D762" s="2" t="str">
        <f>'Synthese chemins'!D762</f>
        <v>Non</v>
      </c>
      <c r="E762" s="20" t="str">
        <f>IF($D762="Non",IF($B762&lt;3,"-",IF('Synthese chemins'!E762&gt;2,"Passeur",IF('Synthese chemins'!E762&lt;1,"-",IF('Synthese chemins'!E762&lt;2,IF(E$1=$Y762,"-",IF(E$1=$AA762,"-","Passeur")),IF(E$1=$Y762,IF(E$1=Y762,"-","Passeur"),"Passeur"))))),"-")</f>
        <v>-</v>
      </c>
      <c r="F762" s="20" t="str">
        <f>IF($D762="Non",IF($B762&lt;3,"-",IF('Synthese chemins'!F762&gt;2,"Passeur",IF('Synthese chemins'!F762&lt;1,"-",IF('Synthese chemins'!F762&lt;2,IF(F$1=$Y762,"-",IF(F$1=$AA762,"-","Passeur")),IF(F$1=$Y762,IF(F$1=AA762,"-","Passeur"),"Passeur"))))),"-")</f>
        <v>-</v>
      </c>
      <c r="G762" s="20" t="str">
        <f>IF($D762="Non",IF($B762&lt;3,"-",IF('Synthese chemins'!G762&gt;2,"Passeur",IF('Synthese chemins'!G762&lt;1,"-",IF('Synthese chemins'!G762&lt;2,IF(G$1=$Y762,"-",IF(G$1=$AA762,"-","Passeur")),IF(G$1=$Y762,IF(G$1=AB762,"-","Passeur"),"Passeur"))))),"-")</f>
        <v>-</v>
      </c>
      <c r="H762" s="20" t="str">
        <f>IF($D762="Non",IF($B762&lt;3,"-",IF('Synthese chemins'!H762&gt;2,"Passeur",IF('Synthese chemins'!H762&lt;1,"-",IF('Synthese chemins'!H762&lt;2,IF(H$1=$Y762,"-",IF(H$1=$AA762,"-","Passeur")),IF(H$1=$Y762,IF(H$1=AC762,"-","Passeur"),"Passeur"))))),"-")</f>
        <v>-</v>
      </c>
      <c r="I762" s="20" t="str">
        <f>IF($D762="Non",IF($B762&lt;3,"-",IF('Synthese chemins'!I762&gt;2,"Passeur",IF('Synthese chemins'!I762&lt;1,"-",IF('Synthese chemins'!I762&lt;2,IF(I$1=$Y762,"-",IF(I$1=$AA762,"-","Passeur")),IF(I$1=$Y762,IF(I$1=AD762,"-","Passeur"),"Passeur"))))),"-")</f>
        <v>-</v>
      </c>
      <c r="J762" s="20" t="str">
        <f>IF($D762="Non",IF($B762&lt;3,"-",IF('Synthese chemins'!J762&gt;2,"Passeur",IF('Synthese chemins'!J762&lt;1,"-",IF('Synthese chemins'!J762&lt;2,IF(J$1=$Y762,"-",IF(J$1=$AA762,"-","Passeur")),IF(J$1=$Y762,IF(J$1=AE762,"-","Passeur"),"Passeur"))))),"-")</f>
        <v>-</v>
      </c>
      <c r="K762" s="20" t="str">
        <f>IF($D762="Non",IF($B762&lt;3,"-",IF('Synthese chemins'!K762&gt;2,"Passeur",IF('Synthese chemins'!K762&lt;1,"-",IF('Synthese chemins'!K762&lt;2,IF(K$1=$Y762,"-",IF(K$1=$AA762,"-","Passeur")),IF(K$1=$Y762,IF(K$1=AF762,"-","Passeur"),"Passeur"))))),"-")</f>
        <v>-</v>
      </c>
      <c r="L762" s="20" t="str">
        <f>IF($D762="Non",IF($B762&lt;3,"-",IF('Synthese chemins'!L762&gt;2,"Passeur",IF('Synthese chemins'!L762&lt;1,"-",IF('Synthese chemins'!L762&lt;2,IF(L$1=$Y762,"-",IF(L$1=$AA762,"-","Passeur")),IF(L$1=$Y762,IF(L$1=AG762,"-","Passeur"),"Passeur"))))),"-")</f>
        <v>-</v>
      </c>
      <c r="M762" s="20" t="str">
        <f>IF($D762="Non",IF($B762&lt;3,"-",IF('Synthese chemins'!M762&gt;2,"Passeur",IF('Synthese chemins'!M762&lt;1,"-",IF('Synthese chemins'!M762&lt;2,IF(M$1=$Y762,"-",IF(M$1=$AA762,"-","Passeur")),IF(M$1=$Y762,IF(M$1=AH762,"-","Passeur"),"Passeur"))))),"-")</f>
        <v>-</v>
      </c>
      <c r="N762" s="20" t="str">
        <f>IF($D762="Non",IF($B762&lt;3,"-",IF('Synthese chemins'!N762&gt;2,"Passeur",IF('Synthese chemins'!N762&lt;1,"-",IF('Synthese chemins'!N762&lt;2,IF(N$1=$Y762,"-",IF(N$1=$AA762,"-","Passeur")),IF(N$1=$Y762,IF(N$1=AI762,"-","Passeur"),"Passeur"))))),"-")</f>
        <v>-</v>
      </c>
      <c r="O762" s="20" t="str">
        <f>IF($D762="Non",IF($B762&lt;3,"-",IF('Synthese chemins'!O762&gt;2,"Passeur",IF('Synthese chemins'!O762&lt;1,"-",IF('Synthese chemins'!O762&lt;2,IF(O$1=$Y762,"-",IF(O$1=$AA762,"-","Passeur")),IF(O$1=$Y762,IF(O$1=AJ762,"-","Passeur"),"Passeur"))))),"-")</f>
        <v>-</v>
      </c>
      <c r="P762" s="20" t="str">
        <f>IF($D762="Non",IF($B762&lt;3,"-",IF('Synthese chemins'!P762&gt;2,"Passeur",IF('Synthese chemins'!P762&lt;1,"-",IF('Synthese chemins'!P762&lt;2,IF(P$1=$Y762,"-",IF(P$1=$AA762,"-","Passeur")),IF(P$1=$Y762,IF(P$1=AK762,"-","Passeur"),"Passeur"))))),"-")</f>
        <v>-</v>
      </c>
      <c r="Q762" s="20" t="str">
        <f>IF($D762="Non",IF($B762&lt;3,"-",IF('Synthese chemins'!Q762&gt;2,"Passeur",IF('Synthese chemins'!Q762&lt;1,"-",IF('Synthese chemins'!Q762&lt;2,IF(Q$1=$Y762,"-",IF(Q$1=$AA762,"-","Passeur")),IF(Q$1=$Y762,IF(Q$1=AL762,"-","Passeur"),"Passeur"))))),"-")</f>
        <v>Passeur</v>
      </c>
      <c r="R762" s="20" t="str">
        <f>IF($D762="Non",IF($B762&lt;3,"-",IF('Synthese chemins'!R762&gt;2,"Passeur",IF('Synthese chemins'!R762&lt;1,"-",IF('Synthese chemins'!R762&lt;2,IF(R$1=$Y762,"-",IF(R$1=$AA762,"-","Passeur")),IF(R$1=$Y762,IF(R$1=AM762,"-","Passeur"),"Passeur"))))),"-")</f>
        <v>Passeur</v>
      </c>
      <c r="S762" s="20" t="str">
        <f>IF($D762="Non",IF($B762&lt;3,"-",IF('Synthese chemins'!S762&gt;2,"Passeur",IF('Synthese chemins'!S762&lt;1,"-",IF('Synthese chemins'!S762&lt;2,IF(S$1=$Y762,"-",IF(S$1=$AA762,"-","Passeur")),IF(S$1=$Y762,IF(S$1=AN762,"-","Passeur"),"Passeur"))))),"-")</f>
        <v>-</v>
      </c>
      <c r="T762" s="20" t="str">
        <f>IF($D762="Non",IF($B762&lt;3,"-",IF('Synthese chemins'!T762&gt;2,"Passeur",IF('Synthese chemins'!T762&lt;1,"-",IF('Synthese chemins'!T762&lt;2,IF(T$1=$Y762,"-",IF(T$1=$AA762,"-","Passeur")),IF(T$1=$Y762,IF(T$1=AO762,"-","Passeur"),"Passeur"))))),"-")</f>
        <v>-</v>
      </c>
      <c r="U762" s="20" t="str">
        <f>IF($D762="Non",IF($B762&lt;3,"-",IF('Synthese chemins'!U762&gt;2,"Passeur",IF('Synthese chemins'!U762&lt;1,"-",IF('Synthese chemins'!U762&lt;2,IF(U$1=$Y762,"-",IF(U$1=$AA762,"-","Passeur")),IF(U$1=$Y762,IF(U$1=AP762,"-","Passeur"),"Passeur"))))),"-")</f>
        <v>-</v>
      </c>
      <c r="V762" s="20" t="str">
        <f>IF($D762="Non",IF($B762&lt;3,"-",IF('Synthese chemins'!V762&gt;2,"Passeur",IF('Synthese chemins'!V762&lt;1,"-",IF('Synthese chemins'!V762&lt;2,IF(V$1=$Y762,"-",IF(V$1=$AA762,"-","Passeur")),IF(V$1=$Y762,IF(V$1=AQ762,"-","Passeur"),"Passeur"))))),"-")</f>
        <v>-</v>
      </c>
      <c r="W762" s="20" t="str">
        <f>IF($D762="Non",IF($B762&lt;3,"-",IF('Synthese chemins'!W762&gt;2,"Passeur",IF('Synthese chemins'!W762&lt;1,"-",IF('Synthese chemins'!W762&lt;2,IF(W$1=$Y762,"-",IF(W$1=$AA762,"-","Passeur")),IF(W$1=$Y762,IF(W$1=AR762,"-","Passeur"),"Passeur"))))),"-")</f>
        <v>-</v>
      </c>
      <c r="X762" s="20" t="str">
        <f>IF($D762="Non",IF($B762&lt;3,"-",IF('Synthese chemins'!X762&gt;2,"Passeur",IF('Synthese chemins'!X762&lt;1,"-",IF('Synthese chemins'!X762&lt;2,IF(X$1=$Y762,"-",IF(X$1=$AA762,"-","Passeur")),IF(X$1=$Y762,IF(X$1=AS762,"-","Passeur"),"Passeur"))))),"-")</f>
        <v>-</v>
      </c>
      <c r="Y762" s="33" t="str">
        <f>'Chemins de conversion les plus '!G762</f>
        <v>SEO</v>
      </c>
      <c r="Z762" s="20">
        <f t="shared" si="248"/>
        <v>2</v>
      </c>
      <c r="AA762" s="33" t="str">
        <f>'Chemins de conversion les plus '!I762</f>
        <v>SEO</v>
      </c>
      <c r="AB762" s="5"/>
      <c r="AC762" s="20">
        <f ca="1">'Synthese chemins'!Z762</f>
        <v>10</v>
      </c>
      <c r="AD762" s="19">
        <f>'Synthese chemins'!AA762</f>
        <v>270.01</v>
      </c>
      <c r="AE762" s="20">
        <f ca="1">'Synthese chemins'!AB762</f>
        <v>2.5</v>
      </c>
      <c r="AF762" s="19">
        <f>'Synthese chemins'!AC762</f>
        <v>67.502499999999998</v>
      </c>
      <c r="AH762" s="2" t="str">
        <f t="shared" si="249"/>
        <v>-</v>
      </c>
      <c r="AI762" s="2" t="str">
        <f t="shared" si="250"/>
        <v>-</v>
      </c>
      <c r="AJ762" s="2" t="str">
        <f t="shared" si="251"/>
        <v>-</v>
      </c>
      <c r="AK762" s="2" t="str">
        <f t="shared" si="252"/>
        <v>-</v>
      </c>
      <c r="AL762" s="2" t="str">
        <f t="shared" si="253"/>
        <v>-</v>
      </c>
      <c r="AM762" s="2" t="str">
        <f t="shared" si="254"/>
        <v>-</v>
      </c>
      <c r="AN762" s="2" t="str">
        <f t="shared" si="255"/>
        <v>-</v>
      </c>
      <c r="AO762" s="2" t="str">
        <f t="shared" si="256"/>
        <v>-</v>
      </c>
      <c r="AP762" s="2" t="str">
        <f t="shared" si="257"/>
        <v>-</v>
      </c>
      <c r="AQ762" s="2" t="str">
        <f t="shared" si="258"/>
        <v>-</v>
      </c>
      <c r="AR762" s="2" t="str">
        <f t="shared" si="259"/>
        <v>-</v>
      </c>
      <c r="AS762" s="2" t="str">
        <f t="shared" si="260"/>
        <v>-</v>
      </c>
      <c r="AT762" s="2">
        <f t="shared" ca="1" si="261"/>
        <v>10</v>
      </c>
      <c r="AU762" s="2">
        <f t="shared" ca="1" si="262"/>
        <v>10</v>
      </c>
      <c r="AV762" s="2" t="str">
        <f t="shared" si="263"/>
        <v>-</v>
      </c>
      <c r="AW762" s="2" t="str">
        <f t="shared" si="264"/>
        <v>-</v>
      </c>
      <c r="AX762" s="2" t="str">
        <f t="shared" si="265"/>
        <v>-</v>
      </c>
      <c r="AY762" s="2" t="str">
        <f t="shared" si="244"/>
        <v>-</v>
      </c>
      <c r="AZ762" s="2" t="str">
        <f t="shared" si="245"/>
        <v>-</v>
      </c>
      <c r="BA762" s="2" t="str">
        <f t="shared" si="246"/>
        <v>-</v>
      </c>
    </row>
    <row r="763" spans="1:53">
      <c r="A763" s="2">
        <f t="shared" si="247"/>
        <v>762</v>
      </c>
      <c r="B763" s="2">
        <f>'Synthese chemins'!B763</f>
        <v>4</v>
      </c>
      <c r="C763" s="2">
        <f>'Synthese chemins'!C763</f>
        <v>2</v>
      </c>
      <c r="D763" s="2" t="str">
        <f>'Synthese chemins'!D763</f>
        <v>Non</v>
      </c>
      <c r="E763" s="20" t="str">
        <f>IF($D763="Non",IF($B763&lt;3,"-",IF('Synthese chemins'!E763&gt;2,"Passeur",IF('Synthese chemins'!E763&lt;1,"-",IF('Synthese chemins'!E763&lt;2,IF(E$1=$Y763,"-",IF(E$1=$AA763,"-","Passeur")),IF(E$1=$Y763,IF(E$1=Y763,"-","Passeur"),"Passeur"))))),"-")</f>
        <v>-</v>
      </c>
      <c r="F763" s="20" t="str">
        <f>IF($D763="Non",IF($B763&lt;3,"-",IF('Synthese chemins'!F763&gt;2,"Passeur",IF('Synthese chemins'!F763&lt;1,"-",IF('Synthese chemins'!F763&lt;2,IF(F$1=$Y763,"-",IF(F$1=$AA763,"-","Passeur")),IF(F$1=$Y763,IF(F$1=AA763,"-","Passeur"),"Passeur"))))),"-")</f>
        <v>-</v>
      </c>
      <c r="G763" s="20" t="str">
        <f>IF($D763="Non",IF($B763&lt;3,"-",IF('Synthese chemins'!G763&gt;2,"Passeur",IF('Synthese chemins'!G763&lt;1,"-",IF('Synthese chemins'!G763&lt;2,IF(G$1=$Y763,"-",IF(G$1=$AA763,"-","Passeur")),IF(G$1=$Y763,IF(G$1=AB763,"-","Passeur"),"Passeur"))))),"-")</f>
        <v>-</v>
      </c>
      <c r="H763" s="20" t="str">
        <f>IF($D763="Non",IF($B763&lt;3,"-",IF('Synthese chemins'!H763&gt;2,"Passeur",IF('Synthese chemins'!H763&lt;1,"-",IF('Synthese chemins'!H763&lt;2,IF(H$1=$Y763,"-",IF(H$1=$AA763,"-","Passeur")),IF(H$1=$Y763,IF(H$1=AC763,"-","Passeur"),"Passeur"))))),"-")</f>
        <v>-</v>
      </c>
      <c r="I763" s="20" t="str">
        <f>IF($D763="Non",IF($B763&lt;3,"-",IF('Synthese chemins'!I763&gt;2,"Passeur",IF('Synthese chemins'!I763&lt;1,"-",IF('Synthese chemins'!I763&lt;2,IF(I$1=$Y763,"-",IF(I$1=$AA763,"-","Passeur")),IF(I$1=$Y763,IF(I$1=AD763,"-","Passeur"),"Passeur"))))),"-")</f>
        <v>-</v>
      </c>
      <c r="J763" s="20" t="str">
        <f>IF($D763="Non",IF($B763&lt;3,"-",IF('Synthese chemins'!J763&gt;2,"Passeur",IF('Synthese chemins'!J763&lt;1,"-",IF('Synthese chemins'!J763&lt;2,IF(J$1=$Y763,"-",IF(J$1=$AA763,"-","Passeur")),IF(J$1=$Y763,IF(J$1=AE763,"-","Passeur"),"Passeur"))))),"-")</f>
        <v>-</v>
      </c>
      <c r="K763" s="20" t="str">
        <f>IF($D763="Non",IF($B763&lt;3,"-",IF('Synthese chemins'!K763&gt;2,"Passeur",IF('Synthese chemins'!K763&lt;1,"-",IF('Synthese chemins'!K763&lt;2,IF(K$1=$Y763,"-",IF(K$1=$AA763,"-","Passeur")),IF(K$1=$Y763,IF(K$1=AF763,"-","Passeur"),"Passeur"))))),"-")</f>
        <v>-</v>
      </c>
      <c r="L763" s="20" t="str">
        <f>IF($D763="Non",IF($B763&lt;3,"-",IF('Synthese chemins'!L763&gt;2,"Passeur",IF('Synthese chemins'!L763&lt;1,"-",IF('Synthese chemins'!L763&lt;2,IF(L$1=$Y763,"-",IF(L$1=$AA763,"-","Passeur")),IF(L$1=$Y763,IF(L$1=AG763,"-","Passeur"),"Passeur"))))),"-")</f>
        <v>-</v>
      </c>
      <c r="M763" s="20" t="str">
        <f>IF($D763="Non",IF($B763&lt;3,"-",IF('Synthese chemins'!M763&gt;2,"Passeur",IF('Synthese chemins'!M763&lt;1,"-",IF('Synthese chemins'!M763&lt;2,IF(M$1=$Y763,"-",IF(M$1=$AA763,"-","Passeur")),IF(M$1=$Y763,IF(M$1=AH763,"-","Passeur"),"Passeur"))))),"-")</f>
        <v>-</v>
      </c>
      <c r="N763" s="20" t="str">
        <f>IF($D763="Non",IF($B763&lt;3,"-",IF('Synthese chemins'!N763&gt;2,"Passeur",IF('Synthese chemins'!N763&lt;1,"-",IF('Synthese chemins'!N763&lt;2,IF(N$1=$Y763,"-",IF(N$1=$AA763,"-","Passeur")),IF(N$1=$Y763,IF(N$1=AI763,"-","Passeur"),"Passeur"))))),"-")</f>
        <v>-</v>
      </c>
      <c r="O763" s="20" t="str">
        <f>IF($D763="Non",IF($B763&lt;3,"-",IF('Synthese chemins'!O763&gt;2,"Passeur",IF('Synthese chemins'!O763&lt;1,"-",IF('Synthese chemins'!O763&lt;2,IF(O$1=$Y763,"-",IF(O$1=$AA763,"-","Passeur")),IF(O$1=$Y763,IF(O$1=AJ763,"-","Passeur"),"Passeur"))))),"-")</f>
        <v>-</v>
      </c>
      <c r="P763" s="20" t="str">
        <f>IF($D763="Non",IF($B763&lt;3,"-",IF('Synthese chemins'!P763&gt;2,"Passeur",IF('Synthese chemins'!P763&lt;1,"-",IF('Synthese chemins'!P763&lt;2,IF(P$1=$Y763,"-",IF(P$1=$AA763,"-","Passeur")),IF(P$1=$Y763,IF(P$1=AK763,"-","Passeur"),"Passeur"))))),"-")</f>
        <v>-</v>
      </c>
      <c r="Q763" s="20" t="str">
        <f>IF($D763="Non",IF($B763&lt;3,"-",IF('Synthese chemins'!Q763&gt;2,"Passeur",IF('Synthese chemins'!Q763&lt;1,"-",IF('Synthese chemins'!Q763&lt;2,IF(Q$1=$Y763,"-",IF(Q$1=$AA763,"-","Passeur")),IF(Q$1=$Y763,IF(Q$1=AL763,"-","Passeur"),"Passeur"))))),"-")</f>
        <v>Passeur</v>
      </c>
      <c r="R763" s="20" t="str">
        <f>IF($D763="Non",IF($B763&lt;3,"-",IF('Synthese chemins'!R763&gt;2,"Passeur",IF('Synthese chemins'!R763&lt;1,"-",IF('Synthese chemins'!R763&lt;2,IF(R$1=$Y763,"-",IF(R$1=$AA763,"-","Passeur")),IF(R$1=$Y763,IF(R$1=AM763,"-","Passeur"),"Passeur"))))),"-")</f>
        <v>-</v>
      </c>
      <c r="S763" s="20" t="str">
        <f>IF($D763="Non",IF($B763&lt;3,"-",IF('Synthese chemins'!S763&gt;2,"Passeur",IF('Synthese chemins'!S763&lt;1,"-",IF('Synthese chemins'!S763&lt;2,IF(S$1=$Y763,"-",IF(S$1=$AA763,"-","Passeur")),IF(S$1=$Y763,IF(S$1=AN763,"-","Passeur"),"Passeur"))))),"-")</f>
        <v>-</v>
      </c>
      <c r="T763" s="20" t="str">
        <f>IF($D763="Non",IF($B763&lt;3,"-",IF('Synthese chemins'!T763&gt;2,"Passeur",IF('Synthese chemins'!T763&lt;1,"-",IF('Synthese chemins'!T763&lt;2,IF(T$1=$Y763,"-",IF(T$1=$AA763,"-","Passeur")),IF(T$1=$Y763,IF(T$1=AO763,"-","Passeur"),"Passeur"))))),"-")</f>
        <v>-</v>
      </c>
      <c r="U763" s="20" t="str">
        <f>IF($D763="Non",IF($B763&lt;3,"-",IF('Synthese chemins'!U763&gt;2,"Passeur",IF('Synthese chemins'!U763&lt;1,"-",IF('Synthese chemins'!U763&lt;2,IF(U$1=$Y763,"-",IF(U$1=$AA763,"-","Passeur")),IF(U$1=$Y763,IF(U$1=AP763,"-","Passeur"),"Passeur"))))),"-")</f>
        <v>-</v>
      </c>
      <c r="V763" s="20" t="str">
        <f>IF($D763="Non",IF($B763&lt;3,"-",IF('Synthese chemins'!V763&gt;2,"Passeur",IF('Synthese chemins'!V763&lt;1,"-",IF('Synthese chemins'!V763&lt;2,IF(V$1=$Y763,"-",IF(V$1=$AA763,"-","Passeur")),IF(V$1=$Y763,IF(V$1=AQ763,"-","Passeur"),"Passeur"))))),"-")</f>
        <v>-</v>
      </c>
      <c r="W763" s="20" t="str">
        <f>IF($D763="Non",IF($B763&lt;3,"-",IF('Synthese chemins'!W763&gt;2,"Passeur",IF('Synthese chemins'!W763&lt;1,"-",IF('Synthese chemins'!W763&lt;2,IF(W$1=$Y763,"-",IF(W$1=$AA763,"-","Passeur")),IF(W$1=$Y763,IF(W$1=AR763,"-","Passeur"),"Passeur"))))),"-")</f>
        <v>-</v>
      </c>
      <c r="X763" s="20" t="str">
        <f>IF($D763="Non",IF($B763&lt;3,"-",IF('Synthese chemins'!X763&gt;2,"Passeur",IF('Synthese chemins'!X763&lt;1,"-",IF('Synthese chemins'!X763&lt;2,IF(X$1=$Y763,"-",IF(X$1=$AA763,"-","Passeur")),IF(X$1=$Y763,IF(X$1=AS763,"-","Passeur"),"Passeur"))))),"-")</f>
        <v>-</v>
      </c>
      <c r="Y763" s="33" t="str">
        <f>'Chemins de conversion les plus '!G763</f>
        <v>SEO</v>
      </c>
      <c r="Z763" s="20">
        <f t="shared" si="248"/>
        <v>1</v>
      </c>
      <c r="AA763" s="33" t="str">
        <f>'Chemins de conversion les plus '!I763</f>
        <v>SEA // PLA</v>
      </c>
      <c r="AB763" s="5"/>
      <c r="AC763" s="20">
        <f ca="1">'Synthese chemins'!Z763</f>
        <v>10</v>
      </c>
      <c r="AD763" s="19">
        <f>'Synthese chemins'!AA763</f>
        <v>7.31</v>
      </c>
      <c r="AE763" s="20">
        <f ca="1">'Synthese chemins'!AB763</f>
        <v>2.5</v>
      </c>
      <c r="AF763" s="19">
        <f>'Synthese chemins'!AC763</f>
        <v>1.8274999999999999</v>
      </c>
      <c r="AH763" s="2" t="str">
        <f t="shared" si="249"/>
        <v>-</v>
      </c>
      <c r="AI763" s="2" t="str">
        <f t="shared" si="250"/>
        <v>-</v>
      </c>
      <c r="AJ763" s="2" t="str">
        <f t="shared" si="251"/>
        <v>-</v>
      </c>
      <c r="AK763" s="2" t="str">
        <f t="shared" si="252"/>
        <v>-</v>
      </c>
      <c r="AL763" s="2" t="str">
        <f t="shared" si="253"/>
        <v>-</v>
      </c>
      <c r="AM763" s="2" t="str">
        <f t="shared" si="254"/>
        <v>-</v>
      </c>
      <c r="AN763" s="2" t="str">
        <f t="shared" si="255"/>
        <v>-</v>
      </c>
      <c r="AO763" s="2" t="str">
        <f t="shared" si="256"/>
        <v>-</v>
      </c>
      <c r="AP763" s="2" t="str">
        <f t="shared" si="257"/>
        <v>-</v>
      </c>
      <c r="AQ763" s="2" t="str">
        <f t="shared" si="258"/>
        <v>-</v>
      </c>
      <c r="AR763" s="2" t="str">
        <f t="shared" si="259"/>
        <v>-</v>
      </c>
      <c r="AS763" s="2" t="str">
        <f t="shared" si="260"/>
        <v>-</v>
      </c>
      <c r="AT763" s="2">
        <f t="shared" ca="1" si="261"/>
        <v>10</v>
      </c>
      <c r="AU763" s="2" t="str">
        <f t="shared" si="262"/>
        <v>-</v>
      </c>
      <c r="AV763" s="2" t="str">
        <f t="shared" si="263"/>
        <v>-</v>
      </c>
      <c r="AW763" s="2" t="str">
        <f t="shared" si="264"/>
        <v>-</v>
      </c>
      <c r="AX763" s="2" t="str">
        <f t="shared" si="265"/>
        <v>-</v>
      </c>
      <c r="AY763" s="2" t="str">
        <f t="shared" si="244"/>
        <v>-</v>
      </c>
      <c r="AZ763" s="2" t="str">
        <f t="shared" si="245"/>
        <v>-</v>
      </c>
      <c r="BA763" s="2" t="str">
        <f t="shared" si="246"/>
        <v>-</v>
      </c>
    </row>
    <row r="764" spans="1:53">
      <c r="A764" s="2">
        <f t="shared" si="247"/>
        <v>763</v>
      </c>
      <c r="B764" s="2">
        <f>'Synthese chemins'!B764</f>
        <v>4</v>
      </c>
      <c r="C764" s="2">
        <f>'Synthese chemins'!C764</f>
        <v>3</v>
      </c>
      <c r="D764" s="2" t="str">
        <f>'Synthese chemins'!D764</f>
        <v>Non</v>
      </c>
      <c r="E764" s="20" t="str">
        <f>IF($D764="Non",IF($B764&lt;3,"-",IF('Synthese chemins'!E764&gt;2,"Passeur",IF('Synthese chemins'!E764&lt;1,"-",IF('Synthese chemins'!E764&lt;2,IF(E$1=$Y764,"-",IF(E$1=$AA764,"-","Passeur")),IF(E$1=$Y764,IF(E$1=Y764,"-","Passeur"),"Passeur"))))),"-")</f>
        <v>-</v>
      </c>
      <c r="F764" s="20" t="str">
        <f>IF($D764="Non",IF($B764&lt;3,"-",IF('Synthese chemins'!F764&gt;2,"Passeur",IF('Synthese chemins'!F764&lt;1,"-",IF('Synthese chemins'!F764&lt;2,IF(F$1=$Y764,"-",IF(F$1=$AA764,"-","Passeur")),IF(F$1=$Y764,IF(F$1=AA764,"-","Passeur"),"Passeur"))))),"-")</f>
        <v>Passeur</v>
      </c>
      <c r="G764" s="20" t="str">
        <f>IF($D764="Non",IF($B764&lt;3,"-",IF('Synthese chemins'!G764&gt;2,"Passeur",IF('Synthese chemins'!G764&lt;1,"-",IF('Synthese chemins'!G764&lt;2,IF(G$1=$Y764,"-",IF(G$1=$AA764,"-","Passeur")),IF(G$1=$Y764,IF(G$1=AB764,"-","Passeur"),"Passeur"))))),"-")</f>
        <v>-</v>
      </c>
      <c r="H764" s="20" t="str">
        <f>IF($D764="Non",IF($B764&lt;3,"-",IF('Synthese chemins'!H764&gt;2,"Passeur",IF('Synthese chemins'!H764&lt;1,"-",IF('Synthese chemins'!H764&lt;2,IF(H$1=$Y764,"-",IF(H$1=$AA764,"-","Passeur")),IF(H$1=$Y764,IF(H$1=AC764,"-","Passeur"),"Passeur"))))),"-")</f>
        <v>-</v>
      </c>
      <c r="I764" s="20" t="str">
        <f>IF($D764="Non",IF($B764&lt;3,"-",IF('Synthese chemins'!I764&gt;2,"Passeur",IF('Synthese chemins'!I764&lt;1,"-",IF('Synthese chemins'!I764&lt;2,IF(I$1=$Y764,"-",IF(I$1=$AA764,"-","Passeur")),IF(I$1=$Y764,IF(I$1=AD764,"-","Passeur"),"Passeur"))))),"-")</f>
        <v>-</v>
      </c>
      <c r="J764" s="20" t="str">
        <f>IF($D764="Non",IF($B764&lt;3,"-",IF('Synthese chemins'!J764&gt;2,"Passeur",IF('Synthese chemins'!J764&lt;1,"-",IF('Synthese chemins'!J764&lt;2,IF(J$1=$Y764,"-",IF(J$1=$AA764,"-","Passeur")),IF(J$1=$Y764,IF(J$1=AE764,"-","Passeur"),"Passeur"))))),"-")</f>
        <v>-</v>
      </c>
      <c r="K764" s="20" t="str">
        <f>IF($D764="Non",IF($B764&lt;3,"-",IF('Synthese chemins'!K764&gt;2,"Passeur",IF('Synthese chemins'!K764&lt;1,"-",IF('Synthese chemins'!K764&lt;2,IF(K$1=$Y764,"-",IF(K$1=$AA764,"-","Passeur")),IF(K$1=$Y764,IF(K$1=AF764,"-","Passeur"),"Passeur"))))),"-")</f>
        <v>-</v>
      </c>
      <c r="L764" s="20" t="str">
        <f>IF($D764="Non",IF($B764&lt;3,"-",IF('Synthese chemins'!L764&gt;2,"Passeur",IF('Synthese chemins'!L764&lt;1,"-",IF('Synthese chemins'!L764&lt;2,IF(L$1=$Y764,"-",IF(L$1=$AA764,"-","Passeur")),IF(L$1=$Y764,IF(L$1=AG764,"-","Passeur"),"Passeur"))))),"-")</f>
        <v>-</v>
      </c>
      <c r="M764" s="20" t="str">
        <f>IF($D764="Non",IF($B764&lt;3,"-",IF('Synthese chemins'!M764&gt;2,"Passeur",IF('Synthese chemins'!M764&lt;1,"-",IF('Synthese chemins'!M764&lt;2,IF(M$1=$Y764,"-",IF(M$1=$AA764,"-","Passeur")),IF(M$1=$Y764,IF(M$1=AH764,"-","Passeur"),"Passeur"))))),"-")</f>
        <v>-</v>
      </c>
      <c r="N764" s="20" t="str">
        <f>IF($D764="Non",IF($B764&lt;3,"-",IF('Synthese chemins'!N764&gt;2,"Passeur",IF('Synthese chemins'!N764&lt;1,"-",IF('Synthese chemins'!N764&lt;2,IF(N$1=$Y764,"-",IF(N$1=$AA764,"-","Passeur")),IF(N$1=$Y764,IF(N$1=AI764,"-","Passeur"),"Passeur"))))),"-")</f>
        <v>-</v>
      </c>
      <c r="O764" s="20" t="str">
        <f>IF($D764="Non",IF($B764&lt;3,"-",IF('Synthese chemins'!O764&gt;2,"Passeur",IF('Synthese chemins'!O764&lt;1,"-",IF('Synthese chemins'!O764&lt;2,IF(O$1=$Y764,"-",IF(O$1=$AA764,"-","Passeur")),IF(O$1=$Y764,IF(O$1=AJ764,"-","Passeur"),"Passeur"))))),"-")</f>
        <v>-</v>
      </c>
      <c r="P764" s="20" t="str">
        <f>IF($D764="Non",IF($B764&lt;3,"-",IF('Synthese chemins'!P764&gt;2,"Passeur",IF('Synthese chemins'!P764&lt;1,"-",IF('Synthese chemins'!P764&lt;2,IF(P$1=$Y764,"-",IF(P$1=$AA764,"-","Passeur")),IF(P$1=$Y764,IF(P$1=AK764,"-","Passeur"),"Passeur"))))),"-")</f>
        <v>-</v>
      </c>
      <c r="Q764" s="20" t="str">
        <f>IF($D764="Non",IF($B764&lt;3,"-",IF('Synthese chemins'!Q764&gt;2,"Passeur",IF('Synthese chemins'!Q764&lt;1,"-",IF('Synthese chemins'!Q764&lt;2,IF(Q$1=$Y764,"-",IF(Q$1=$AA764,"-","Passeur")),IF(Q$1=$Y764,IF(Q$1=AL764,"-","Passeur"),"Passeur"))))),"-")</f>
        <v>Passeur</v>
      </c>
      <c r="R764" s="20" t="str">
        <f>IF($D764="Non",IF($B764&lt;3,"-",IF('Synthese chemins'!R764&gt;2,"Passeur",IF('Synthese chemins'!R764&lt;1,"-",IF('Synthese chemins'!R764&lt;2,IF(R$1=$Y764,"-",IF(R$1=$AA764,"-","Passeur")),IF(R$1=$Y764,IF(R$1=AM764,"-","Passeur"),"Passeur"))))),"-")</f>
        <v>-</v>
      </c>
      <c r="S764" s="20" t="str">
        <f>IF($D764="Non",IF($B764&lt;3,"-",IF('Synthese chemins'!S764&gt;2,"Passeur",IF('Synthese chemins'!S764&lt;1,"-",IF('Synthese chemins'!S764&lt;2,IF(S$1=$Y764,"-",IF(S$1=$AA764,"-","Passeur")),IF(S$1=$Y764,IF(S$1=AN764,"-","Passeur"),"Passeur"))))),"-")</f>
        <v>-</v>
      </c>
      <c r="T764" s="20" t="str">
        <f>IF($D764="Non",IF($B764&lt;3,"-",IF('Synthese chemins'!T764&gt;2,"Passeur",IF('Synthese chemins'!T764&lt;1,"-",IF('Synthese chemins'!T764&lt;2,IF(T$1=$Y764,"-",IF(T$1=$AA764,"-","Passeur")),IF(T$1=$Y764,IF(T$1=AO764,"-","Passeur"),"Passeur"))))),"-")</f>
        <v>-</v>
      </c>
      <c r="U764" s="20" t="str">
        <f>IF($D764="Non",IF($B764&lt;3,"-",IF('Synthese chemins'!U764&gt;2,"Passeur",IF('Synthese chemins'!U764&lt;1,"-",IF('Synthese chemins'!U764&lt;2,IF(U$1=$Y764,"-",IF(U$1=$AA764,"-","Passeur")),IF(U$1=$Y764,IF(U$1=AP764,"-","Passeur"),"Passeur"))))),"-")</f>
        <v>-</v>
      </c>
      <c r="V764" s="20" t="str">
        <f>IF($D764="Non",IF($B764&lt;3,"-",IF('Synthese chemins'!V764&gt;2,"Passeur",IF('Synthese chemins'!V764&lt;1,"-",IF('Synthese chemins'!V764&lt;2,IF(V$1=$Y764,"-",IF(V$1=$AA764,"-","Passeur")),IF(V$1=$Y764,IF(V$1=AQ764,"-","Passeur"),"Passeur"))))),"-")</f>
        <v>-</v>
      </c>
      <c r="W764" s="20" t="str">
        <f>IF($D764="Non",IF($B764&lt;3,"-",IF('Synthese chemins'!W764&gt;2,"Passeur",IF('Synthese chemins'!W764&lt;1,"-",IF('Synthese chemins'!W764&lt;2,IF(W$1=$Y764,"-",IF(W$1=$AA764,"-","Passeur")),IF(W$1=$Y764,IF(W$1=AR764,"-","Passeur"),"Passeur"))))),"-")</f>
        <v>-</v>
      </c>
      <c r="X764" s="20" t="str">
        <f>IF($D764="Non",IF($B764&lt;3,"-",IF('Synthese chemins'!X764&gt;2,"Passeur",IF('Synthese chemins'!X764&lt;1,"-",IF('Synthese chemins'!X764&lt;2,IF(X$1=$Y764,"-",IF(X$1=$AA764,"-","Passeur")),IF(X$1=$Y764,IF(X$1=AS764,"-","Passeur"),"Passeur"))))),"-")</f>
        <v>-</v>
      </c>
      <c r="Y764" s="33" t="str">
        <f>'Chemins de conversion les plus '!G764</f>
        <v>SEO</v>
      </c>
      <c r="Z764" s="20">
        <f t="shared" si="248"/>
        <v>2</v>
      </c>
      <c r="AA764" s="33" t="str">
        <f>'Chemins de conversion les plus '!I764</f>
        <v>Direct</v>
      </c>
      <c r="AB764" s="5"/>
      <c r="AC764" s="20">
        <f ca="1">'Synthese chemins'!Z764</f>
        <v>10</v>
      </c>
      <c r="AD764" s="19">
        <f>'Synthese chemins'!AA764</f>
        <v>269.92</v>
      </c>
      <c r="AE764" s="20">
        <f ca="1">'Synthese chemins'!AB764</f>
        <v>2.5</v>
      </c>
      <c r="AF764" s="19">
        <f>'Synthese chemins'!AC764</f>
        <v>67.48</v>
      </c>
      <c r="AH764" s="2" t="str">
        <f t="shared" si="249"/>
        <v>-</v>
      </c>
      <c r="AI764" s="2">
        <f t="shared" ca="1" si="250"/>
        <v>10</v>
      </c>
      <c r="AJ764" s="2" t="str">
        <f t="shared" si="251"/>
        <v>-</v>
      </c>
      <c r="AK764" s="2" t="str">
        <f t="shared" si="252"/>
        <v>-</v>
      </c>
      <c r="AL764" s="2" t="str">
        <f t="shared" si="253"/>
        <v>-</v>
      </c>
      <c r="AM764" s="2" t="str">
        <f t="shared" si="254"/>
        <v>-</v>
      </c>
      <c r="AN764" s="2" t="str">
        <f t="shared" si="255"/>
        <v>-</v>
      </c>
      <c r="AO764" s="2" t="str">
        <f t="shared" si="256"/>
        <v>-</v>
      </c>
      <c r="AP764" s="2" t="str">
        <f t="shared" si="257"/>
        <v>-</v>
      </c>
      <c r="AQ764" s="2" t="str">
        <f t="shared" si="258"/>
        <v>-</v>
      </c>
      <c r="AR764" s="2" t="str">
        <f t="shared" si="259"/>
        <v>-</v>
      </c>
      <c r="AS764" s="2" t="str">
        <f t="shared" si="260"/>
        <v>-</v>
      </c>
      <c r="AT764" s="2">
        <f t="shared" ca="1" si="261"/>
        <v>10</v>
      </c>
      <c r="AU764" s="2" t="str">
        <f t="shared" si="262"/>
        <v>-</v>
      </c>
      <c r="AV764" s="2" t="str">
        <f t="shared" si="263"/>
        <v>-</v>
      </c>
      <c r="AW764" s="2" t="str">
        <f t="shared" si="264"/>
        <v>-</v>
      </c>
      <c r="AX764" s="2" t="str">
        <f t="shared" si="265"/>
        <v>-</v>
      </c>
      <c r="AY764" s="2" t="str">
        <f t="shared" si="244"/>
        <v>-</v>
      </c>
      <c r="AZ764" s="2" t="str">
        <f t="shared" si="245"/>
        <v>-</v>
      </c>
      <c r="BA764" s="2" t="str">
        <f t="shared" si="246"/>
        <v>-</v>
      </c>
    </row>
    <row r="765" spans="1:53">
      <c r="A765" s="2">
        <f t="shared" si="247"/>
        <v>764</v>
      </c>
      <c r="B765" s="2">
        <f>'Synthese chemins'!B765</f>
        <v>4</v>
      </c>
      <c r="C765" s="2">
        <f>'Synthese chemins'!C765</f>
        <v>3</v>
      </c>
      <c r="D765" s="2" t="str">
        <f>'Synthese chemins'!D765</f>
        <v>Non</v>
      </c>
      <c r="E765" s="20" t="str">
        <f>IF($D765="Non",IF($B765&lt;3,"-",IF('Synthese chemins'!E765&gt;2,"Passeur",IF('Synthese chemins'!E765&lt;1,"-",IF('Synthese chemins'!E765&lt;2,IF(E$1=$Y765,"-",IF(E$1=$AA765,"-","Passeur")),IF(E$1=$Y765,IF(E$1=Y765,"-","Passeur"),"Passeur"))))),"-")</f>
        <v>-</v>
      </c>
      <c r="F765" s="20" t="str">
        <f>IF($D765="Non",IF($B765&lt;3,"-",IF('Synthese chemins'!F765&gt;2,"Passeur",IF('Synthese chemins'!F765&lt;1,"-",IF('Synthese chemins'!F765&lt;2,IF(F$1=$Y765,"-",IF(F$1=$AA765,"-","Passeur")),IF(F$1=$Y765,IF(F$1=AA765,"-","Passeur"),"Passeur"))))),"-")</f>
        <v>Passeur</v>
      </c>
      <c r="G765" s="20" t="str">
        <f>IF($D765="Non",IF($B765&lt;3,"-",IF('Synthese chemins'!G765&gt;2,"Passeur",IF('Synthese chemins'!G765&lt;1,"-",IF('Synthese chemins'!G765&lt;2,IF(G$1=$Y765,"-",IF(G$1=$AA765,"-","Passeur")),IF(G$1=$Y765,IF(G$1=AB765,"-","Passeur"),"Passeur"))))),"-")</f>
        <v>-</v>
      </c>
      <c r="H765" s="20" t="str">
        <f>IF($D765="Non",IF($B765&lt;3,"-",IF('Synthese chemins'!H765&gt;2,"Passeur",IF('Synthese chemins'!H765&lt;1,"-",IF('Synthese chemins'!H765&lt;2,IF(H$1=$Y765,"-",IF(H$1=$AA765,"-","Passeur")),IF(H$1=$Y765,IF(H$1=AC765,"-","Passeur"),"Passeur"))))),"-")</f>
        <v>-</v>
      </c>
      <c r="I765" s="20" t="str">
        <f>IF($D765="Non",IF($B765&lt;3,"-",IF('Synthese chemins'!I765&gt;2,"Passeur",IF('Synthese chemins'!I765&lt;1,"-",IF('Synthese chemins'!I765&lt;2,IF(I$1=$Y765,"-",IF(I$1=$AA765,"-","Passeur")),IF(I$1=$Y765,IF(I$1=AD765,"-","Passeur"),"Passeur"))))),"-")</f>
        <v>Passeur</v>
      </c>
      <c r="J765" s="20" t="str">
        <f>IF($D765="Non",IF($B765&lt;3,"-",IF('Synthese chemins'!J765&gt;2,"Passeur",IF('Synthese chemins'!J765&lt;1,"-",IF('Synthese chemins'!J765&lt;2,IF(J$1=$Y765,"-",IF(J$1=$AA765,"-","Passeur")),IF(J$1=$Y765,IF(J$1=AE765,"-","Passeur"),"Passeur"))))),"-")</f>
        <v>-</v>
      </c>
      <c r="K765" s="20" t="str">
        <f>IF($D765="Non",IF($B765&lt;3,"-",IF('Synthese chemins'!K765&gt;2,"Passeur",IF('Synthese chemins'!K765&lt;1,"-",IF('Synthese chemins'!K765&lt;2,IF(K$1=$Y765,"-",IF(K$1=$AA765,"-","Passeur")),IF(K$1=$Y765,IF(K$1=AF765,"-","Passeur"),"Passeur"))))),"-")</f>
        <v>-</v>
      </c>
      <c r="L765" s="20" t="str">
        <f>IF($D765="Non",IF($B765&lt;3,"-",IF('Synthese chemins'!L765&gt;2,"Passeur",IF('Synthese chemins'!L765&lt;1,"-",IF('Synthese chemins'!L765&lt;2,IF(L$1=$Y765,"-",IF(L$1=$AA765,"-","Passeur")),IF(L$1=$Y765,IF(L$1=AG765,"-","Passeur"),"Passeur"))))),"-")</f>
        <v>-</v>
      </c>
      <c r="M765" s="20" t="str">
        <f>IF($D765="Non",IF($B765&lt;3,"-",IF('Synthese chemins'!M765&gt;2,"Passeur",IF('Synthese chemins'!M765&lt;1,"-",IF('Synthese chemins'!M765&lt;2,IF(M$1=$Y765,"-",IF(M$1=$AA765,"-","Passeur")),IF(M$1=$Y765,IF(M$1=AH765,"-","Passeur"),"Passeur"))))),"-")</f>
        <v>-</v>
      </c>
      <c r="N765" s="20" t="str">
        <f>IF($D765="Non",IF($B765&lt;3,"-",IF('Synthese chemins'!N765&gt;2,"Passeur",IF('Synthese chemins'!N765&lt;1,"-",IF('Synthese chemins'!N765&lt;2,IF(N$1=$Y765,"-",IF(N$1=$AA765,"-","Passeur")),IF(N$1=$Y765,IF(N$1=AI765,"-","Passeur"),"Passeur"))))),"-")</f>
        <v>-</v>
      </c>
      <c r="O765" s="20" t="str">
        <f>IF($D765="Non",IF($B765&lt;3,"-",IF('Synthese chemins'!O765&gt;2,"Passeur",IF('Synthese chemins'!O765&lt;1,"-",IF('Synthese chemins'!O765&lt;2,IF(O$1=$Y765,"-",IF(O$1=$AA765,"-","Passeur")),IF(O$1=$Y765,IF(O$1=AJ765,"-","Passeur"),"Passeur"))))),"-")</f>
        <v>-</v>
      </c>
      <c r="P765" s="20" t="str">
        <f>IF($D765="Non",IF($B765&lt;3,"-",IF('Synthese chemins'!P765&gt;2,"Passeur",IF('Synthese chemins'!P765&lt;1,"-",IF('Synthese chemins'!P765&lt;2,IF(P$1=$Y765,"-",IF(P$1=$AA765,"-","Passeur")),IF(P$1=$Y765,IF(P$1=AK765,"-","Passeur"),"Passeur"))))),"-")</f>
        <v>-</v>
      </c>
      <c r="Q765" s="20" t="str">
        <f>IF($D765="Non",IF($B765&lt;3,"-",IF('Synthese chemins'!Q765&gt;2,"Passeur",IF('Synthese chemins'!Q765&lt;1,"-",IF('Synthese chemins'!Q765&lt;2,IF(Q$1=$Y765,"-",IF(Q$1=$AA765,"-","Passeur")),IF(Q$1=$Y765,IF(Q$1=AL765,"-","Passeur"),"Passeur"))))),"-")</f>
        <v>-</v>
      </c>
      <c r="R765" s="20" t="str">
        <f>IF($D765="Non",IF($B765&lt;3,"-",IF('Synthese chemins'!R765&gt;2,"Passeur",IF('Synthese chemins'!R765&lt;1,"-",IF('Synthese chemins'!R765&lt;2,IF(R$1=$Y765,"-",IF(R$1=$AA765,"-","Passeur")),IF(R$1=$Y765,IF(R$1=AM765,"-","Passeur"),"Passeur"))))),"-")</f>
        <v>-</v>
      </c>
      <c r="S765" s="20" t="str">
        <f>IF($D765="Non",IF($B765&lt;3,"-",IF('Synthese chemins'!S765&gt;2,"Passeur",IF('Synthese chemins'!S765&lt;1,"-",IF('Synthese chemins'!S765&lt;2,IF(S$1=$Y765,"-",IF(S$1=$AA765,"-","Passeur")),IF(S$1=$Y765,IF(S$1=AN765,"-","Passeur"),"Passeur"))))),"-")</f>
        <v>-</v>
      </c>
      <c r="T765" s="20" t="str">
        <f>IF($D765="Non",IF($B765&lt;3,"-",IF('Synthese chemins'!T765&gt;2,"Passeur",IF('Synthese chemins'!T765&lt;1,"-",IF('Synthese chemins'!T765&lt;2,IF(T$1=$Y765,"-",IF(T$1=$AA765,"-","Passeur")),IF(T$1=$Y765,IF(T$1=AO765,"-","Passeur"),"Passeur"))))),"-")</f>
        <v>-</v>
      </c>
      <c r="U765" s="20" t="str">
        <f>IF($D765="Non",IF($B765&lt;3,"-",IF('Synthese chemins'!U765&gt;2,"Passeur",IF('Synthese chemins'!U765&lt;1,"-",IF('Synthese chemins'!U765&lt;2,IF(U$1=$Y765,"-",IF(U$1=$AA765,"-","Passeur")),IF(U$1=$Y765,IF(U$1=AP765,"-","Passeur"),"Passeur"))))),"-")</f>
        <v>-</v>
      </c>
      <c r="V765" s="20" t="str">
        <f>IF($D765="Non",IF($B765&lt;3,"-",IF('Synthese chemins'!V765&gt;2,"Passeur",IF('Synthese chemins'!V765&lt;1,"-",IF('Synthese chemins'!V765&lt;2,IF(V$1=$Y765,"-",IF(V$1=$AA765,"-","Passeur")),IF(V$1=$Y765,IF(V$1=AQ765,"-","Passeur"),"Passeur"))))),"-")</f>
        <v>-</v>
      </c>
      <c r="W765" s="20" t="str">
        <f>IF($D765="Non",IF($B765&lt;3,"-",IF('Synthese chemins'!W765&gt;2,"Passeur",IF('Synthese chemins'!W765&lt;1,"-",IF('Synthese chemins'!W765&lt;2,IF(W$1=$Y765,"-",IF(W$1=$AA765,"-","Passeur")),IF(W$1=$Y765,IF(W$1=AR765,"-","Passeur"),"Passeur"))))),"-")</f>
        <v>-</v>
      </c>
      <c r="X765" s="20" t="str">
        <f>IF($D765="Non",IF($B765&lt;3,"-",IF('Synthese chemins'!X765&gt;2,"Passeur",IF('Synthese chemins'!X765&lt;1,"-",IF('Synthese chemins'!X765&lt;2,IF(X$1=$Y765,"-",IF(X$1=$AA765,"-","Passeur")),IF(X$1=$Y765,IF(X$1=AS765,"-","Passeur"),"Passeur"))))),"-")</f>
        <v>-</v>
      </c>
      <c r="Y765" s="33" t="str">
        <f>'Chemins de conversion les plus '!G765</f>
        <v>SEO</v>
      </c>
      <c r="Z765" s="20">
        <f t="shared" si="248"/>
        <v>2</v>
      </c>
      <c r="AA765" s="33" t="str">
        <f>'Chemins de conversion les plus '!I765</f>
        <v>Email // Newsletters</v>
      </c>
      <c r="AB765" s="5"/>
      <c r="AC765" s="20">
        <f ca="1">'Synthese chemins'!Z765</f>
        <v>10</v>
      </c>
      <c r="AD765" s="19">
        <f>'Synthese chemins'!AA765</f>
        <v>77.66</v>
      </c>
      <c r="AE765" s="20">
        <f ca="1">'Synthese chemins'!AB765</f>
        <v>2.5</v>
      </c>
      <c r="AF765" s="19">
        <f>'Synthese chemins'!AC765</f>
        <v>19.414999999999999</v>
      </c>
      <c r="AH765" s="2" t="str">
        <f t="shared" si="249"/>
        <v>-</v>
      </c>
      <c r="AI765" s="2">
        <f t="shared" ca="1" si="250"/>
        <v>10</v>
      </c>
      <c r="AJ765" s="2" t="str">
        <f t="shared" si="251"/>
        <v>-</v>
      </c>
      <c r="AK765" s="2" t="str">
        <f t="shared" si="252"/>
        <v>-</v>
      </c>
      <c r="AL765" s="2">
        <f t="shared" ca="1" si="253"/>
        <v>10</v>
      </c>
      <c r="AM765" s="2" t="str">
        <f t="shared" si="254"/>
        <v>-</v>
      </c>
      <c r="AN765" s="2" t="str">
        <f t="shared" si="255"/>
        <v>-</v>
      </c>
      <c r="AO765" s="2" t="str">
        <f t="shared" si="256"/>
        <v>-</v>
      </c>
      <c r="AP765" s="2" t="str">
        <f t="shared" si="257"/>
        <v>-</v>
      </c>
      <c r="AQ765" s="2" t="str">
        <f t="shared" si="258"/>
        <v>-</v>
      </c>
      <c r="AR765" s="2" t="str">
        <f t="shared" si="259"/>
        <v>-</v>
      </c>
      <c r="AS765" s="2" t="str">
        <f t="shared" si="260"/>
        <v>-</v>
      </c>
      <c r="AT765" s="2" t="str">
        <f t="shared" si="261"/>
        <v>-</v>
      </c>
      <c r="AU765" s="2" t="str">
        <f t="shared" si="262"/>
        <v>-</v>
      </c>
      <c r="AV765" s="2" t="str">
        <f t="shared" si="263"/>
        <v>-</v>
      </c>
      <c r="AW765" s="2" t="str">
        <f t="shared" si="264"/>
        <v>-</v>
      </c>
      <c r="AX765" s="2" t="str">
        <f t="shared" si="265"/>
        <v>-</v>
      </c>
      <c r="AY765" s="2" t="str">
        <f t="shared" si="244"/>
        <v>-</v>
      </c>
      <c r="AZ765" s="2" t="str">
        <f t="shared" si="245"/>
        <v>-</v>
      </c>
      <c r="BA765" s="2" t="str">
        <f t="shared" si="246"/>
        <v>-</v>
      </c>
    </row>
    <row r="766" spans="1:53">
      <c r="A766" s="2">
        <f t="shared" si="247"/>
        <v>765</v>
      </c>
      <c r="B766" s="2">
        <f>'Synthese chemins'!B766</f>
        <v>4</v>
      </c>
      <c r="C766" s="2">
        <f>'Synthese chemins'!C766</f>
        <v>3</v>
      </c>
      <c r="D766" s="2" t="str">
        <f>'Synthese chemins'!D766</f>
        <v>Non</v>
      </c>
      <c r="E766" s="20" t="str">
        <f>IF($D766="Non",IF($B766&lt;3,"-",IF('Synthese chemins'!E766&gt;2,"Passeur",IF('Synthese chemins'!E766&lt;1,"-",IF('Synthese chemins'!E766&lt;2,IF(E$1=$Y766,"-",IF(E$1=$AA766,"-","Passeur")),IF(E$1=$Y766,IF(E$1=Y766,"-","Passeur"),"Passeur"))))),"-")</f>
        <v>-</v>
      </c>
      <c r="F766" s="20" t="str">
        <f>IF($D766="Non",IF($B766&lt;3,"-",IF('Synthese chemins'!F766&gt;2,"Passeur",IF('Synthese chemins'!F766&lt;1,"-",IF('Synthese chemins'!F766&lt;2,IF(F$1=$Y766,"-",IF(F$1=$AA766,"-","Passeur")),IF(F$1=$Y766,IF(F$1=AA766,"-","Passeur"),"Passeur"))))),"-")</f>
        <v>Passeur</v>
      </c>
      <c r="G766" s="20" t="str">
        <f>IF($D766="Non",IF($B766&lt;3,"-",IF('Synthese chemins'!G766&gt;2,"Passeur",IF('Synthese chemins'!G766&lt;1,"-",IF('Synthese chemins'!G766&lt;2,IF(G$1=$Y766,"-",IF(G$1=$AA766,"-","Passeur")),IF(G$1=$Y766,IF(G$1=AB766,"-","Passeur"),"Passeur"))))),"-")</f>
        <v>-</v>
      </c>
      <c r="H766" s="20" t="str">
        <f>IF($D766="Non",IF($B766&lt;3,"-",IF('Synthese chemins'!H766&gt;2,"Passeur",IF('Synthese chemins'!H766&lt;1,"-",IF('Synthese chemins'!H766&lt;2,IF(H$1=$Y766,"-",IF(H$1=$AA766,"-","Passeur")),IF(H$1=$Y766,IF(H$1=AC766,"-","Passeur"),"Passeur"))))),"-")</f>
        <v>-</v>
      </c>
      <c r="I766" s="20" t="str">
        <f>IF($D766="Non",IF($B766&lt;3,"-",IF('Synthese chemins'!I766&gt;2,"Passeur",IF('Synthese chemins'!I766&lt;1,"-",IF('Synthese chemins'!I766&lt;2,IF(I$1=$Y766,"-",IF(I$1=$AA766,"-","Passeur")),IF(I$1=$Y766,IF(I$1=AD766,"-","Passeur"),"Passeur"))))),"-")</f>
        <v>-</v>
      </c>
      <c r="J766" s="20" t="str">
        <f>IF($D766="Non",IF($B766&lt;3,"-",IF('Synthese chemins'!J766&gt;2,"Passeur",IF('Synthese chemins'!J766&lt;1,"-",IF('Synthese chemins'!J766&lt;2,IF(J$1=$Y766,"-",IF(J$1=$AA766,"-","Passeur")),IF(J$1=$Y766,IF(J$1=AE766,"-","Passeur"),"Passeur"))))),"-")</f>
        <v>-</v>
      </c>
      <c r="K766" s="20" t="str">
        <f>IF($D766="Non",IF($B766&lt;3,"-",IF('Synthese chemins'!K766&gt;2,"Passeur",IF('Synthese chemins'!K766&lt;1,"-",IF('Synthese chemins'!K766&lt;2,IF(K$1=$Y766,"-",IF(K$1=$AA766,"-","Passeur")),IF(K$1=$Y766,IF(K$1=AF766,"-","Passeur"),"Passeur"))))),"-")</f>
        <v>-</v>
      </c>
      <c r="L766" s="20" t="str">
        <f>IF($D766="Non",IF($B766&lt;3,"-",IF('Synthese chemins'!L766&gt;2,"Passeur",IF('Synthese chemins'!L766&lt;1,"-",IF('Synthese chemins'!L766&lt;2,IF(L$1=$Y766,"-",IF(L$1=$AA766,"-","Passeur")),IF(L$1=$Y766,IF(L$1=AG766,"-","Passeur"),"Passeur"))))),"-")</f>
        <v>-</v>
      </c>
      <c r="M766" s="20" t="str">
        <f>IF($D766="Non",IF($B766&lt;3,"-",IF('Synthese chemins'!M766&gt;2,"Passeur",IF('Synthese chemins'!M766&lt;1,"-",IF('Synthese chemins'!M766&lt;2,IF(M$1=$Y766,"-",IF(M$1=$AA766,"-","Passeur")),IF(M$1=$Y766,IF(M$1=AH766,"-","Passeur"),"Passeur"))))),"-")</f>
        <v>-</v>
      </c>
      <c r="N766" s="20" t="str">
        <f>IF($D766="Non",IF($B766&lt;3,"-",IF('Synthese chemins'!N766&gt;2,"Passeur",IF('Synthese chemins'!N766&lt;1,"-",IF('Synthese chemins'!N766&lt;2,IF(N$1=$Y766,"-",IF(N$1=$AA766,"-","Passeur")),IF(N$1=$Y766,IF(N$1=AI766,"-","Passeur"),"Passeur"))))),"-")</f>
        <v>Passeur</v>
      </c>
      <c r="O766" s="20" t="str">
        <f>IF($D766="Non",IF($B766&lt;3,"-",IF('Synthese chemins'!O766&gt;2,"Passeur",IF('Synthese chemins'!O766&lt;1,"-",IF('Synthese chemins'!O766&lt;2,IF(O$1=$Y766,"-",IF(O$1=$AA766,"-","Passeur")),IF(O$1=$Y766,IF(O$1=AJ766,"-","Passeur"),"Passeur"))))),"-")</f>
        <v>-</v>
      </c>
      <c r="P766" s="20" t="str">
        <f>IF($D766="Non",IF($B766&lt;3,"-",IF('Synthese chemins'!P766&gt;2,"Passeur",IF('Synthese chemins'!P766&lt;1,"-",IF('Synthese chemins'!P766&lt;2,IF(P$1=$Y766,"-",IF(P$1=$AA766,"-","Passeur")),IF(P$1=$Y766,IF(P$1=AK766,"-","Passeur"),"Passeur"))))),"-")</f>
        <v>-</v>
      </c>
      <c r="Q766" s="20" t="str">
        <f>IF($D766="Non",IF($B766&lt;3,"-",IF('Synthese chemins'!Q766&gt;2,"Passeur",IF('Synthese chemins'!Q766&lt;1,"-",IF('Synthese chemins'!Q766&lt;2,IF(Q$1=$Y766,"-",IF(Q$1=$AA766,"-","Passeur")),IF(Q$1=$Y766,IF(Q$1=AL766,"-","Passeur"),"Passeur"))))),"-")</f>
        <v>-</v>
      </c>
      <c r="R766" s="20" t="str">
        <f>IF($D766="Non",IF($B766&lt;3,"-",IF('Synthese chemins'!R766&gt;2,"Passeur",IF('Synthese chemins'!R766&lt;1,"-",IF('Synthese chemins'!R766&lt;2,IF(R$1=$Y766,"-",IF(R$1=$AA766,"-","Passeur")),IF(R$1=$Y766,IF(R$1=AM766,"-","Passeur"),"Passeur"))))),"-")</f>
        <v>-</v>
      </c>
      <c r="S766" s="20" t="str">
        <f>IF($D766="Non",IF($B766&lt;3,"-",IF('Synthese chemins'!S766&gt;2,"Passeur",IF('Synthese chemins'!S766&lt;1,"-",IF('Synthese chemins'!S766&lt;2,IF(S$1=$Y766,"-",IF(S$1=$AA766,"-","Passeur")),IF(S$1=$Y766,IF(S$1=AN766,"-","Passeur"),"Passeur"))))),"-")</f>
        <v>-</v>
      </c>
      <c r="T766" s="20" t="str">
        <f>IF($D766="Non",IF($B766&lt;3,"-",IF('Synthese chemins'!T766&gt;2,"Passeur",IF('Synthese chemins'!T766&lt;1,"-",IF('Synthese chemins'!T766&lt;2,IF(T$1=$Y766,"-",IF(T$1=$AA766,"-","Passeur")),IF(T$1=$Y766,IF(T$1=AO766,"-","Passeur"),"Passeur"))))),"-")</f>
        <v>-</v>
      </c>
      <c r="U766" s="20" t="str">
        <f>IF($D766="Non",IF($B766&lt;3,"-",IF('Synthese chemins'!U766&gt;2,"Passeur",IF('Synthese chemins'!U766&lt;1,"-",IF('Synthese chemins'!U766&lt;2,IF(U$1=$Y766,"-",IF(U$1=$AA766,"-","Passeur")),IF(U$1=$Y766,IF(U$1=AP766,"-","Passeur"),"Passeur"))))),"-")</f>
        <v>-</v>
      </c>
      <c r="V766" s="20" t="str">
        <f>IF($D766="Non",IF($B766&lt;3,"-",IF('Synthese chemins'!V766&gt;2,"Passeur",IF('Synthese chemins'!V766&lt;1,"-",IF('Synthese chemins'!V766&lt;2,IF(V$1=$Y766,"-",IF(V$1=$AA766,"-","Passeur")),IF(V$1=$Y766,IF(V$1=AQ766,"-","Passeur"),"Passeur"))))),"-")</f>
        <v>-</v>
      </c>
      <c r="W766" s="20" t="str">
        <f>IF($D766="Non",IF($B766&lt;3,"-",IF('Synthese chemins'!W766&gt;2,"Passeur",IF('Synthese chemins'!W766&lt;1,"-",IF('Synthese chemins'!W766&lt;2,IF(W$1=$Y766,"-",IF(W$1=$AA766,"-","Passeur")),IF(W$1=$Y766,IF(W$1=AR766,"-","Passeur"),"Passeur"))))),"-")</f>
        <v>-</v>
      </c>
      <c r="X766" s="20" t="str">
        <f>IF($D766="Non",IF($B766&lt;3,"-",IF('Synthese chemins'!X766&gt;2,"Passeur",IF('Synthese chemins'!X766&lt;1,"-",IF('Synthese chemins'!X766&lt;2,IF(X$1=$Y766,"-",IF(X$1=$AA766,"-","Passeur")),IF(X$1=$Y766,IF(X$1=AS766,"-","Passeur"),"Passeur"))))),"-")</f>
        <v>-</v>
      </c>
      <c r="Y766" s="33" t="str">
        <f>'Chemins de conversion les plus '!G766</f>
        <v>SEO</v>
      </c>
      <c r="Z766" s="20">
        <f t="shared" si="248"/>
        <v>2</v>
      </c>
      <c r="AA766" s="33" t="str">
        <f>'Chemins de conversion les plus '!I766</f>
        <v>SEA // Adwords Branding</v>
      </c>
      <c r="AB766" s="5"/>
      <c r="AC766" s="20">
        <f ca="1">'Synthese chemins'!Z766</f>
        <v>10</v>
      </c>
      <c r="AD766" s="19">
        <f>'Synthese chemins'!AA766</f>
        <v>81.569999999999993</v>
      </c>
      <c r="AE766" s="20">
        <f ca="1">'Synthese chemins'!AB766</f>
        <v>2.5</v>
      </c>
      <c r="AF766" s="19">
        <f>'Synthese chemins'!AC766</f>
        <v>20.392499999999998</v>
      </c>
      <c r="AH766" s="2" t="str">
        <f t="shared" si="249"/>
        <v>-</v>
      </c>
      <c r="AI766" s="2">
        <f t="shared" ca="1" si="250"/>
        <v>10</v>
      </c>
      <c r="AJ766" s="2" t="str">
        <f t="shared" si="251"/>
        <v>-</v>
      </c>
      <c r="AK766" s="2" t="str">
        <f t="shared" si="252"/>
        <v>-</v>
      </c>
      <c r="AL766" s="2" t="str">
        <f t="shared" si="253"/>
        <v>-</v>
      </c>
      <c r="AM766" s="2" t="str">
        <f t="shared" si="254"/>
        <v>-</v>
      </c>
      <c r="AN766" s="2" t="str">
        <f t="shared" si="255"/>
        <v>-</v>
      </c>
      <c r="AO766" s="2" t="str">
        <f t="shared" si="256"/>
        <v>-</v>
      </c>
      <c r="AP766" s="2" t="str">
        <f t="shared" si="257"/>
        <v>-</v>
      </c>
      <c r="AQ766" s="2">
        <f t="shared" ca="1" si="258"/>
        <v>10</v>
      </c>
      <c r="AR766" s="2" t="str">
        <f t="shared" si="259"/>
        <v>-</v>
      </c>
      <c r="AS766" s="2" t="str">
        <f t="shared" si="260"/>
        <v>-</v>
      </c>
      <c r="AT766" s="2" t="str">
        <f t="shared" si="261"/>
        <v>-</v>
      </c>
      <c r="AU766" s="2" t="str">
        <f t="shared" si="262"/>
        <v>-</v>
      </c>
      <c r="AV766" s="2" t="str">
        <f t="shared" si="263"/>
        <v>-</v>
      </c>
      <c r="AW766" s="2" t="str">
        <f t="shared" si="264"/>
        <v>-</v>
      </c>
      <c r="AX766" s="2" t="str">
        <f t="shared" si="265"/>
        <v>-</v>
      </c>
      <c r="AY766" s="2" t="str">
        <f t="shared" si="244"/>
        <v>-</v>
      </c>
      <c r="AZ766" s="2" t="str">
        <f t="shared" si="245"/>
        <v>-</v>
      </c>
      <c r="BA766" s="2" t="str">
        <f t="shared" si="246"/>
        <v>-</v>
      </c>
    </row>
    <row r="767" spans="1:53">
      <c r="A767" s="2">
        <f t="shared" si="247"/>
        <v>766</v>
      </c>
      <c r="B767" s="2">
        <f>'Synthese chemins'!B767</f>
        <v>4</v>
      </c>
      <c r="C767" s="2">
        <f>'Synthese chemins'!C767</f>
        <v>2</v>
      </c>
      <c r="D767" s="2" t="str">
        <f>'Synthese chemins'!D767</f>
        <v>Non</v>
      </c>
      <c r="E767" s="20" t="str">
        <f>IF($D767="Non",IF($B767&lt;3,"-",IF('Synthese chemins'!E767&gt;2,"Passeur",IF('Synthese chemins'!E767&lt;1,"-",IF('Synthese chemins'!E767&lt;2,IF(E$1=$Y767,"-",IF(E$1=$AA767,"-","Passeur")),IF(E$1=$Y767,IF(E$1=Y767,"-","Passeur"),"Passeur"))))),"-")</f>
        <v>-</v>
      </c>
      <c r="F767" s="20" t="str">
        <f>IF($D767="Non",IF($B767&lt;3,"-",IF('Synthese chemins'!F767&gt;2,"Passeur",IF('Synthese chemins'!F767&lt;1,"-",IF('Synthese chemins'!F767&lt;2,IF(F$1=$Y767,"-",IF(F$1=$AA767,"-","Passeur")),IF(F$1=$Y767,IF(F$1=AA767,"-","Passeur"),"Passeur"))))),"-")</f>
        <v>-</v>
      </c>
      <c r="G767" s="20" t="str">
        <f>IF($D767="Non",IF($B767&lt;3,"-",IF('Synthese chemins'!G767&gt;2,"Passeur",IF('Synthese chemins'!G767&lt;1,"-",IF('Synthese chemins'!G767&lt;2,IF(G$1=$Y767,"-",IF(G$1=$AA767,"-","Passeur")),IF(G$1=$Y767,IF(G$1=AB767,"-","Passeur"),"Passeur"))))),"-")</f>
        <v>-</v>
      </c>
      <c r="H767" s="20" t="str">
        <f>IF($D767="Non",IF($B767&lt;3,"-",IF('Synthese chemins'!H767&gt;2,"Passeur",IF('Synthese chemins'!H767&lt;1,"-",IF('Synthese chemins'!H767&lt;2,IF(H$1=$Y767,"-",IF(H$1=$AA767,"-","Passeur")),IF(H$1=$Y767,IF(H$1=AC767,"-","Passeur"),"Passeur"))))),"-")</f>
        <v>-</v>
      </c>
      <c r="I767" s="20" t="str">
        <f>IF($D767="Non",IF($B767&lt;3,"-",IF('Synthese chemins'!I767&gt;2,"Passeur",IF('Synthese chemins'!I767&lt;1,"-",IF('Synthese chemins'!I767&lt;2,IF(I$1=$Y767,"-",IF(I$1=$AA767,"-","Passeur")),IF(I$1=$Y767,IF(I$1=AD767,"-","Passeur"),"Passeur"))))),"-")</f>
        <v>-</v>
      </c>
      <c r="J767" s="20" t="str">
        <f>IF($D767="Non",IF($B767&lt;3,"-",IF('Synthese chemins'!J767&gt;2,"Passeur",IF('Synthese chemins'!J767&lt;1,"-",IF('Synthese chemins'!J767&lt;2,IF(J$1=$Y767,"-",IF(J$1=$AA767,"-","Passeur")),IF(J$1=$Y767,IF(J$1=AE767,"-","Passeur"),"Passeur"))))),"-")</f>
        <v>-</v>
      </c>
      <c r="K767" s="20" t="str">
        <f>IF($D767="Non",IF($B767&lt;3,"-",IF('Synthese chemins'!K767&gt;2,"Passeur",IF('Synthese chemins'!K767&lt;1,"-",IF('Synthese chemins'!K767&lt;2,IF(K$1=$Y767,"-",IF(K$1=$AA767,"-","Passeur")),IF(K$1=$Y767,IF(K$1=AF767,"-","Passeur"),"Passeur"))))),"-")</f>
        <v>-</v>
      </c>
      <c r="L767" s="20" t="str">
        <f>IF($D767="Non",IF($B767&lt;3,"-",IF('Synthese chemins'!L767&gt;2,"Passeur",IF('Synthese chemins'!L767&lt;1,"-",IF('Synthese chemins'!L767&lt;2,IF(L$1=$Y767,"-",IF(L$1=$AA767,"-","Passeur")),IF(L$1=$Y767,IF(L$1=AG767,"-","Passeur"),"Passeur"))))),"-")</f>
        <v>-</v>
      </c>
      <c r="M767" s="20" t="str">
        <f>IF($D767="Non",IF($B767&lt;3,"-",IF('Synthese chemins'!M767&gt;2,"Passeur",IF('Synthese chemins'!M767&lt;1,"-",IF('Synthese chemins'!M767&lt;2,IF(M$1=$Y767,"-",IF(M$1=$AA767,"-","Passeur")),IF(M$1=$Y767,IF(M$1=AH767,"-","Passeur"),"Passeur"))))),"-")</f>
        <v>-</v>
      </c>
      <c r="N767" s="20" t="str">
        <f>IF($D767="Non",IF($B767&lt;3,"-",IF('Synthese chemins'!N767&gt;2,"Passeur",IF('Synthese chemins'!N767&lt;1,"-",IF('Synthese chemins'!N767&lt;2,IF(N$1=$Y767,"-",IF(N$1=$AA767,"-","Passeur")),IF(N$1=$Y767,IF(N$1=AI767,"-","Passeur"),"Passeur"))))),"-")</f>
        <v>Passeur</v>
      </c>
      <c r="O767" s="20" t="str">
        <f>IF($D767="Non",IF($B767&lt;3,"-",IF('Synthese chemins'!O767&gt;2,"Passeur",IF('Synthese chemins'!O767&lt;1,"-",IF('Synthese chemins'!O767&lt;2,IF(O$1=$Y767,"-",IF(O$1=$AA767,"-","Passeur")),IF(O$1=$Y767,IF(O$1=AJ767,"-","Passeur"),"Passeur"))))),"-")</f>
        <v>-</v>
      </c>
      <c r="P767" s="20" t="str">
        <f>IF($D767="Non",IF($B767&lt;3,"-",IF('Synthese chemins'!P767&gt;2,"Passeur",IF('Synthese chemins'!P767&lt;1,"-",IF('Synthese chemins'!P767&lt;2,IF(P$1=$Y767,"-",IF(P$1=$AA767,"-","Passeur")),IF(P$1=$Y767,IF(P$1=AK767,"-","Passeur"),"Passeur"))))),"-")</f>
        <v>-</v>
      </c>
      <c r="Q767" s="20" t="str">
        <f>IF($D767="Non",IF($B767&lt;3,"-",IF('Synthese chemins'!Q767&gt;2,"Passeur",IF('Synthese chemins'!Q767&lt;1,"-",IF('Synthese chemins'!Q767&lt;2,IF(Q$1=$Y767,"-",IF(Q$1=$AA767,"-","Passeur")),IF(Q$1=$Y767,IF(Q$1=AL767,"-","Passeur"),"Passeur"))))),"-")</f>
        <v>-</v>
      </c>
      <c r="R767" s="20" t="str">
        <f>IF($D767="Non",IF($B767&lt;3,"-",IF('Synthese chemins'!R767&gt;2,"Passeur",IF('Synthese chemins'!R767&lt;1,"-",IF('Synthese chemins'!R767&lt;2,IF(R$1=$Y767,"-",IF(R$1=$AA767,"-","Passeur")),IF(R$1=$Y767,IF(R$1=AM767,"-","Passeur"),"Passeur"))))),"-")</f>
        <v>Passeur</v>
      </c>
      <c r="S767" s="20" t="str">
        <f>IF($D767="Non",IF($B767&lt;3,"-",IF('Synthese chemins'!S767&gt;2,"Passeur",IF('Synthese chemins'!S767&lt;1,"-",IF('Synthese chemins'!S767&lt;2,IF(S$1=$Y767,"-",IF(S$1=$AA767,"-","Passeur")),IF(S$1=$Y767,IF(S$1=AN767,"-","Passeur"),"Passeur"))))),"-")</f>
        <v>-</v>
      </c>
      <c r="T767" s="20" t="str">
        <f>IF($D767="Non",IF($B767&lt;3,"-",IF('Synthese chemins'!T767&gt;2,"Passeur",IF('Synthese chemins'!T767&lt;1,"-",IF('Synthese chemins'!T767&lt;2,IF(T$1=$Y767,"-",IF(T$1=$AA767,"-","Passeur")),IF(T$1=$Y767,IF(T$1=AO767,"-","Passeur"),"Passeur"))))),"-")</f>
        <v>-</v>
      </c>
      <c r="U767" s="20" t="str">
        <f>IF($D767="Non",IF($B767&lt;3,"-",IF('Synthese chemins'!U767&gt;2,"Passeur",IF('Synthese chemins'!U767&lt;1,"-",IF('Synthese chemins'!U767&lt;2,IF(U$1=$Y767,"-",IF(U$1=$AA767,"-","Passeur")),IF(U$1=$Y767,IF(U$1=AP767,"-","Passeur"),"Passeur"))))),"-")</f>
        <v>-</v>
      </c>
      <c r="V767" s="20" t="str">
        <f>IF($D767="Non",IF($B767&lt;3,"-",IF('Synthese chemins'!V767&gt;2,"Passeur",IF('Synthese chemins'!V767&lt;1,"-",IF('Synthese chemins'!V767&lt;2,IF(V$1=$Y767,"-",IF(V$1=$AA767,"-","Passeur")),IF(V$1=$Y767,IF(V$1=AQ767,"-","Passeur"),"Passeur"))))),"-")</f>
        <v>-</v>
      </c>
      <c r="W767" s="20" t="str">
        <f>IF($D767="Non",IF($B767&lt;3,"-",IF('Synthese chemins'!W767&gt;2,"Passeur",IF('Synthese chemins'!W767&lt;1,"-",IF('Synthese chemins'!W767&lt;2,IF(W$1=$Y767,"-",IF(W$1=$AA767,"-","Passeur")),IF(W$1=$Y767,IF(W$1=AR767,"-","Passeur"),"Passeur"))))),"-")</f>
        <v>-</v>
      </c>
      <c r="X767" s="20" t="str">
        <f>IF($D767="Non",IF($B767&lt;3,"-",IF('Synthese chemins'!X767&gt;2,"Passeur",IF('Synthese chemins'!X767&lt;1,"-",IF('Synthese chemins'!X767&lt;2,IF(X$1=$Y767,"-",IF(X$1=$AA767,"-","Passeur")),IF(X$1=$Y767,IF(X$1=AS767,"-","Passeur"),"Passeur"))))),"-")</f>
        <v>-</v>
      </c>
      <c r="Y767" s="33" t="str">
        <f>'Chemins de conversion les plus '!G767</f>
        <v>SEO</v>
      </c>
      <c r="Z767" s="20">
        <f t="shared" si="248"/>
        <v>2</v>
      </c>
      <c r="AA767" s="33" t="str">
        <f>'Chemins de conversion les plus '!I767</f>
        <v>SEO</v>
      </c>
      <c r="AB767" s="5"/>
      <c r="AC767" s="20">
        <f ca="1">'Synthese chemins'!Z767</f>
        <v>10</v>
      </c>
      <c r="AD767" s="19">
        <f>'Synthese chemins'!AA767</f>
        <v>299.3</v>
      </c>
      <c r="AE767" s="20">
        <f ca="1">'Synthese chemins'!AB767</f>
        <v>2.5</v>
      </c>
      <c r="AF767" s="19">
        <f>'Synthese chemins'!AC767</f>
        <v>74.825000000000003</v>
      </c>
      <c r="AH767" s="2" t="str">
        <f t="shared" si="249"/>
        <v>-</v>
      </c>
      <c r="AI767" s="2" t="str">
        <f t="shared" si="250"/>
        <v>-</v>
      </c>
      <c r="AJ767" s="2" t="str">
        <f t="shared" si="251"/>
        <v>-</v>
      </c>
      <c r="AK767" s="2" t="str">
        <f t="shared" si="252"/>
        <v>-</v>
      </c>
      <c r="AL767" s="2" t="str">
        <f t="shared" si="253"/>
        <v>-</v>
      </c>
      <c r="AM767" s="2" t="str">
        <f t="shared" si="254"/>
        <v>-</v>
      </c>
      <c r="AN767" s="2" t="str">
        <f t="shared" si="255"/>
        <v>-</v>
      </c>
      <c r="AO767" s="2" t="str">
        <f t="shared" si="256"/>
        <v>-</v>
      </c>
      <c r="AP767" s="2" t="str">
        <f t="shared" si="257"/>
        <v>-</v>
      </c>
      <c r="AQ767" s="2">
        <f t="shared" ca="1" si="258"/>
        <v>10</v>
      </c>
      <c r="AR767" s="2" t="str">
        <f t="shared" si="259"/>
        <v>-</v>
      </c>
      <c r="AS767" s="2" t="str">
        <f t="shared" si="260"/>
        <v>-</v>
      </c>
      <c r="AT767" s="2" t="str">
        <f t="shared" si="261"/>
        <v>-</v>
      </c>
      <c r="AU767" s="2">
        <f t="shared" ca="1" si="262"/>
        <v>10</v>
      </c>
      <c r="AV767" s="2" t="str">
        <f t="shared" si="263"/>
        <v>-</v>
      </c>
      <c r="AW767" s="2" t="str">
        <f t="shared" si="264"/>
        <v>-</v>
      </c>
      <c r="AX767" s="2" t="str">
        <f t="shared" si="265"/>
        <v>-</v>
      </c>
      <c r="AY767" s="2" t="str">
        <f t="shared" si="244"/>
        <v>-</v>
      </c>
      <c r="AZ767" s="2" t="str">
        <f t="shared" si="245"/>
        <v>-</v>
      </c>
      <c r="BA767" s="2" t="str">
        <f t="shared" si="246"/>
        <v>-</v>
      </c>
    </row>
    <row r="768" spans="1:53">
      <c r="A768" s="2">
        <f t="shared" si="247"/>
        <v>767</v>
      </c>
      <c r="B768" s="2">
        <f>'Synthese chemins'!B768</f>
        <v>4</v>
      </c>
      <c r="C768" s="2">
        <f>'Synthese chemins'!C768</f>
        <v>2</v>
      </c>
      <c r="D768" s="2" t="str">
        <f>'Synthese chemins'!D768</f>
        <v>Non</v>
      </c>
      <c r="E768" s="20" t="str">
        <f>IF($D768="Non",IF($B768&lt;3,"-",IF('Synthese chemins'!E768&gt;2,"Passeur",IF('Synthese chemins'!E768&lt;1,"-",IF('Synthese chemins'!E768&lt;2,IF(E$1=$Y768,"-",IF(E$1=$AA768,"-","Passeur")),IF(E$1=$Y768,IF(E$1=Y768,"-","Passeur"),"Passeur"))))),"-")</f>
        <v>-</v>
      </c>
      <c r="F768" s="20" t="str">
        <f>IF($D768="Non",IF($B768&lt;3,"-",IF('Synthese chemins'!F768&gt;2,"Passeur",IF('Synthese chemins'!F768&lt;1,"-",IF('Synthese chemins'!F768&lt;2,IF(F$1=$Y768,"-",IF(F$1=$AA768,"-","Passeur")),IF(F$1=$Y768,IF(F$1=AA768,"-","Passeur"),"Passeur"))))),"-")</f>
        <v>Passeur</v>
      </c>
      <c r="G768" s="20" t="str">
        <f>IF($D768="Non",IF($B768&lt;3,"-",IF('Synthese chemins'!G768&gt;2,"Passeur",IF('Synthese chemins'!G768&lt;1,"-",IF('Synthese chemins'!G768&lt;2,IF(G$1=$Y768,"-",IF(G$1=$AA768,"-","Passeur")),IF(G$1=$Y768,IF(G$1=AB768,"-","Passeur"),"Passeur"))))),"-")</f>
        <v>-</v>
      </c>
      <c r="H768" s="20" t="str">
        <f>IF($D768="Non",IF($B768&lt;3,"-",IF('Synthese chemins'!H768&gt;2,"Passeur",IF('Synthese chemins'!H768&lt;1,"-",IF('Synthese chemins'!H768&lt;2,IF(H$1=$Y768,"-",IF(H$1=$AA768,"-","Passeur")),IF(H$1=$Y768,IF(H$1=AC768,"-","Passeur"),"Passeur"))))),"-")</f>
        <v>-</v>
      </c>
      <c r="I768" s="20" t="str">
        <f>IF($D768="Non",IF($B768&lt;3,"-",IF('Synthese chemins'!I768&gt;2,"Passeur",IF('Synthese chemins'!I768&lt;1,"-",IF('Synthese chemins'!I768&lt;2,IF(I$1=$Y768,"-",IF(I$1=$AA768,"-","Passeur")),IF(I$1=$Y768,IF(I$1=AD768,"-","Passeur"),"Passeur"))))),"-")</f>
        <v>-</v>
      </c>
      <c r="J768" s="20" t="str">
        <f>IF($D768="Non",IF($B768&lt;3,"-",IF('Synthese chemins'!J768&gt;2,"Passeur",IF('Synthese chemins'!J768&lt;1,"-",IF('Synthese chemins'!J768&lt;2,IF(J$1=$Y768,"-",IF(J$1=$AA768,"-","Passeur")),IF(J$1=$Y768,IF(J$1=AE768,"-","Passeur"),"Passeur"))))),"-")</f>
        <v>-</v>
      </c>
      <c r="K768" s="20" t="str">
        <f>IF($D768="Non",IF($B768&lt;3,"-",IF('Synthese chemins'!K768&gt;2,"Passeur",IF('Synthese chemins'!K768&lt;1,"-",IF('Synthese chemins'!K768&lt;2,IF(K$1=$Y768,"-",IF(K$1=$AA768,"-","Passeur")),IF(K$1=$Y768,IF(K$1=AF768,"-","Passeur"),"Passeur"))))),"-")</f>
        <v>-</v>
      </c>
      <c r="L768" s="20" t="str">
        <f>IF($D768="Non",IF($B768&lt;3,"-",IF('Synthese chemins'!L768&gt;2,"Passeur",IF('Synthese chemins'!L768&lt;1,"-",IF('Synthese chemins'!L768&lt;2,IF(L$1=$Y768,"-",IF(L$1=$AA768,"-","Passeur")),IF(L$1=$Y768,IF(L$1=AG768,"-","Passeur"),"Passeur"))))),"-")</f>
        <v>-</v>
      </c>
      <c r="M768" s="20" t="str">
        <f>IF($D768="Non",IF($B768&lt;3,"-",IF('Synthese chemins'!M768&gt;2,"Passeur",IF('Synthese chemins'!M768&lt;1,"-",IF('Synthese chemins'!M768&lt;2,IF(M$1=$Y768,"-",IF(M$1=$AA768,"-","Passeur")),IF(M$1=$Y768,IF(M$1=AH768,"-","Passeur"),"Passeur"))))),"-")</f>
        <v>Passeur</v>
      </c>
      <c r="N768" s="20" t="str">
        <f>IF($D768="Non",IF($B768&lt;3,"-",IF('Synthese chemins'!N768&gt;2,"Passeur",IF('Synthese chemins'!N768&lt;1,"-",IF('Synthese chemins'!N768&lt;2,IF(N$1=$Y768,"-",IF(N$1=$AA768,"-","Passeur")),IF(N$1=$Y768,IF(N$1=AI768,"-","Passeur"),"Passeur"))))),"-")</f>
        <v>-</v>
      </c>
      <c r="O768" s="20" t="str">
        <f>IF($D768="Non",IF($B768&lt;3,"-",IF('Synthese chemins'!O768&gt;2,"Passeur",IF('Synthese chemins'!O768&lt;1,"-",IF('Synthese chemins'!O768&lt;2,IF(O$1=$Y768,"-",IF(O$1=$AA768,"-","Passeur")),IF(O$1=$Y768,IF(O$1=AJ768,"-","Passeur"),"Passeur"))))),"-")</f>
        <v>-</v>
      </c>
      <c r="P768" s="20" t="str">
        <f>IF($D768="Non",IF($B768&lt;3,"-",IF('Synthese chemins'!P768&gt;2,"Passeur",IF('Synthese chemins'!P768&lt;1,"-",IF('Synthese chemins'!P768&lt;2,IF(P$1=$Y768,"-",IF(P$1=$AA768,"-","Passeur")),IF(P$1=$Y768,IF(P$1=AK768,"-","Passeur"),"Passeur"))))),"-")</f>
        <v>-</v>
      </c>
      <c r="Q768" s="20" t="str">
        <f>IF($D768="Non",IF($B768&lt;3,"-",IF('Synthese chemins'!Q768&gt;2,"Passeur",IF('Synthese chemins'!Q768&lt;1,"-",IF('Synthese chemins'!Q768&lt;2,IF(Q$1=$Y768,"-",IF(Q$1=$AA768,"-","Passeur")),IF(Q$1=$Y768,IF(Q$1=AL768,"-","Passeur"),"Passeur"))))),"-")</f>
        <v>-</v>
      </c>
      <c r="R768" s="20" t="str">
        <f>IF($D768="Non",IF($B768&lt;3,"-",IF('Synthese chemins'!R768&gt;2,"Passeur",IF('Synthese chemins'!R768&lt;1,"-",IF('Synthese chemins'!R768&lt;2,IF(R$1=$Y768,"-",IF(R$1=$AA768,"-","Passeur")),IF(R$1=$Y768,IF(R$1=AM768,"-","Passeur"),"Passeur"))))),"-")</f>
        <v>-</v>
      </c>
      <c r="S768" s="20" t="str">
        <f>IF($D768="Non",IF($B768&lt;3,"-",IF('Synthese chemins'!S768&gt;2,"Passeur",IF('Synthese chemins'!S768&lt;1,"-",IF('Synthese chemins'!S768&lt;2,IF(S$1=$Y768,"-",IF(S$1=$AA768,"-","Passeur")),IF(S$1=$Y768,IF(S$1=AN768,"-","Passeur"),"Passeur"))))),"-")</f>
        <v>-</v>
      </c>
      <c r="T768" s="20" t="str">
        <f>IF($D768="Non",IF($B768&lt;3,"-",IF('Synthese chemins'!T768&gt;2,"Passeur",IF('Synthese chemins'!T768&lt;1,"-",IF('Synthese chemins'!T768&lt;2,IF(T$1=$Y768,"-",IF(T$1=$AA768,"-","Passeur")),IF(T$1=$Y768,IF(T$1=AO768,"-","Passeur"),"Passeur"))))),"-")</f>
        <v>-</v>
      </c>
      <c r="U768" s="20" t="str">
        <f>IF($D768="Non",IF($B768&lt;3,"-",IF('Synthese chemins'!U768&gt;2,"Passeur",IF('Synthese chemins'!U768&lt;1,"-",IF('Synthese chemins'!U768&lt;2,IF(U$1=$Y768,"-",IF(U$1=$AA768,"-","Passeur")),IF(U$1=$Y768,IF(U$1=AP768,"-","Passeur"),"Passeur"))))),"-")</f>
        <v>-</v>
      </c>
      <c r="V768" s="20" t="str">
        <f>IF($D768="Non",IF($B768&lt;3,"-",IF('Synthese chemins'!V768&gt;2,"Passeur",IF('Synthese chemins'!V768&lt;1,"-",IF('Synthese chemins'!V768&lt;2,IF(V$1=$Y768,"-",IF(V$1=$AA768,"-","Passeur")),IF(V$1=$Y768,IF(V$1=AQ768,"-","Passeur"),"Passeur"))))),"-")</f>
        <v>-</v>
      </c>
      <c r="W768" s="20" t="str">
        <f>IF($D768="Non",IF($B768&lt;3,"-",IF('Synthese chemins'!W768&gt;2,"Passeur",IF('Synthese chemins'!W768&lt;1,"-",IF('Synthese chemins'!W768&lt;2,IF(W$1=$Y768,"-",IF(W$1=$AA768,"-","Passeur")),IF(W$1=$Y768,IF(W$1=AR768,"-","Passeur"),"Passeur"))))),"-")</f>
        <v>-</v>
      </c>
      <c r="X768" s="20" t="str">
        <f>IF($D768="Non",IF($B768&lt;3,"-",IF('Synthese chemins'!X768&gt;2,"Passeur",IF('Synthese chemins'!X768&lt;1,"-",IF('Synthese chemins'!X768&lt;2,IF(X$1=$Y768,"-",IF(X$1=$AA768,"-","Passeur")),IF(X$1=$Y768,IF(X$1=AS768,"-","Passeur"),"Passeur"))))),"-")</f>
        <v>-</v>
      </c>
      <c r="Y768" s="33" t="str">
        <f>'Chemins de conversion les plus '!G768</f>
        <v>Direct</v>
      </c>
      <c r="Z768" s="20">
        <f t="shared" si="248"/>
        <v>2</v>
      </c>
      <c r="AA768" s="33" t="str">
        <f>'Chemins de conversion les plus '!I768</f>
        <v>Direct</v>
      </c>
      <c r="AB768" s="5"/>
      <c r="AC768" s="20">
        <f ca="1">'Synthese chemins'!Z768</f>
        <v>10</v>
      </c>
      <c r="AD768" s="19">
        <f>'Synthese chemins'!AA768</f>
        <v>179.01</v>
      </c>
      <c r="AE768" s="20">
        <f ca="1">'Synthese chemins'!AB768</f>
        <v>2.5</v>
      </c>
      <c r="AF768" s="19">
        <f>'Synthese chemins'!AC768</f>
        <v>44.752499999999998</v>
      </c>
      <c r="AH768" s="2" t="str">
        <f t="shared" si="249"/>
        <v>-</v>
      </c>
      <c r="AI768" s="2">
        <f t="shared" ca="1" si="250"/>
        <v>10</v>
      </c>
      <c r="AJ768" s="2" t="str">
        <f t="shared" si="251"/>
        <v>-</v>
      </c>
      <c r="AK768" s="2" t="str">
        <f t="shared" si="252"/>
        <v>-</v>
      </c>
      <c r="AL768" s="2" t="str">
        <f t="shared" si="253"/>
        <v>-</v>
      </c>
      <c r="AM768" s="2" t="str">
        <f t="shared" si="254"/>
        <v>-</v>
      </c>
      <c r="AN768" s="2" t="str">
        <f t="shared" si="255"/>
        <v>-</v>
      </c>
      <c r="AO768" s="2" t="str">
        <f t="shared" si="256"/>
        <v>-</v>
      </c>
      <c r="AP768" s="2">
        <f t="shared" ca="1" si="257"/>
        <v>10</v>
      </c>
      <c r="AQ768" s="2" t="str">
        <f t="shared" si="258"/>
        <v>-</v>
      </c>
      <c r="AR768" s="2" t="str">
        <f t="shared" si="259"/>
        <v>-</v>
      </c>
      <c r="AS768" s="2" t="str">
        <f t="shared" si="260"/>
        <v>-</v>
      </c>
      <c r="AT768" s="2" t="str">
        <f t="shared" si="261"/>
        <v>-</v>
      </c>
      <c r="AU768" s="2" t="str">
        <f t="shared" si="262"/>
        <v>-</v>
      </c>
      <c r="AV768" s="2" t="str">
        <f t="shared" si="263"/>
        <v>-</v>
      </c>
      <c r="AW768" s="2" t="str">
        <f t="shared" si="264"/>
        <v>-</v>
      </c>
      <c r="AX768" s="2" t="str">
        <f t="shared" si="265"/>
        <v>-</v>
      </c>
      <c r="AY768" s="2" t="str">
        <f t="shared" si="244"/>
        <v>-</v>
      </c>
      <c r="AZ768" s="2" t="str">
        <f t="shared" si="245"/>
        <v>-</v>
      </c>
      <c r="BA768" s="2" t="str">
        <f t="shared" si="246"/>
        <v>-</v>
      </c>
    </row>
    <row r="769" spans="1:53">
      <c r="A769" s="2">
        <f t="shared" si="247"/>
        <v>768</v>
      </c>
      <c r="B769" s="2">
        <f>'Synthese chemins'!B769</f>
        <v>4</v>
      </c>
      <c r="C769" s="2">
        <f>'Synthese chemins'!C769</f>
        <v>2</v>
      </c>
      <c r="D769" s="2" t="str">
        <f>'Synthese chemins'!D769</f>
        <v>Non</v>
      </c>
      <c r="E769" s="20" t="str">
        <f>IF($D769="Non",IF($B769&lt;3,"-",IF('Synthese chemins'!E769&gt;2,"Passeur",IF('Synthese chemins'!E769&lt;1,"-",IF('Synthese chemins'!E769&lt;2,IF(E$1=$Y769,"-",IF(E$1=$AA769,"-","Passeur")),IF(E$1=$Y769,IF(E$1=Y769,"-","Passeur"),"Passeur"))))),"-")</f>
        <v>-</v>
      </c>
      <c r="F769" s="20" t="str">
        <f>IF($D769="Non",IF($B769&lt;3,"-",IF('Synthese chemins'!F769&gt;2,"Passeur",IF('Synthese chemins'!F769&lt;1,"-",IF('Synthese chemins'!F769&lt;2,IF(F$1=$Y769,"-",IF(F$1=$AA769,"-","Passeur")),IF(F$1=$Y769,IF(F$1=AA769,"-","Passeur"),"Passeur"))))),"-")</f>
        <v>Passeur</v>
      </c>
      <c r="G769" s="20" t="str">
        <f>IF($D769="Non",IF($B769&lt;3,"-",IF('Synthese chemins'!G769&gt;2,"Passeur",IF('Synthese chemins'!G769&lt;1,"-",IF('Synthese chemins'!G769&lt;2,IF(G$1=$Y769,"-",IF(G$1=$AA769,"-","Passeur")),IF(G$1=$Y769,IF(G$1=AB769,"-","Passeur"),"Passeur"))))),"-")</f>
        <v>-</v>
      </c>
      <c r="H769" s="20" t="str">
        <f>IF($D769="Non",IF($B769&lt;3,"-",IF('Synthese chemins'!H769&gt;2,"Passeur",IF('Synthese chemins'!H769&lt;1,"-",IF('Synthese chemins'!H769&lt;2,IF(H$1=$Y769,"-",IF(H$1=$AA769,"-","Passeur")),IF(H$1=$Y769,IF(H$1=AC769,"-","Passeur"),"Passeur"))))),"-")</f>
        <v>-</v>
      </c>
      <c r="I769" s="20" t="str">
        <f>IF($D769="Non",IF($B769&lt;3,"-",IF('Synthese chemins'!I769&gt;2,"Passeur",IF('Synthese chemins'!I769&lt;1,"-",IF('Synthese chemins'!I769&lt;2,IF(I$1=$Y769,"-",IF(I$1=$AA769,"-","Passeur")),IF(I$1=$Y769,IF(I$1=AD769,"-","Passeur"),"Passeur"))))),"-")</f>
        <v>-</v>
      </c>
      <c r="J769" s="20" t="str">
        <f>IF($D769="Non",IF($B769&lt;3,"-",IF('Synthese chemins'!J769&gt;2,"Passeur",IF('Synthese chemins'!J769&lt;1,"-",IF('Synthese chemins'!J769&lt;2,IF(J$1=$Y769,"-",IF(J$1=$AA769,"-","Passeur")),IF(J$1=$Y769,IF(J$1=AE769,"-","Passeur"),"Passeur"))))),"-")</f>
        <v>-</v>
      </c>
      <c r="K769" s="20" t="str">
        <f>IF($D769="Non",IF($B769&lt;3,"-",IF('Synthese chemins'!K769&gt;2,"Passeur",IF('Synthese chemins'!K769&lt;1,"-",IF('Synthese chemins'!K769&lt;2,IF(K$1=$Y769,"-",IF(K$1=$AA769,"-","Passeur")),IF(K$1=$Y769,IF(K$1=AF769,"-","Passeur"),"Passeur"))))),"-")</f>
        <v>-</v>
      </c>
      <c r="L769" s="20" t="str">
        <f>IF($D769="Non",IF($B769&lt;3,"-",IF('Synthese chemins'!L769&gt;2,"Passeur",IF('Synthese chemins'!L769&lt;1,"-",IF('Synthese chemins'!L769&lt;2,IF(L$1=$Y769,"-",IF(L$1=$AA769,"-","Passeur")),IF(L$1=$Y769,IF(L$1=AG769,"-","Passeur"),"Passeur"))))),"-")</f>
        <v>-</v>
      </c>
      <c r="M769" s="20" t="str">
        <f>IF($D769="Non",IF($B769&lt;3,"-",IF('Synthese chemins'!M769&gt;2,"Passeur",IF('Synthese chemins'!M769&lt;1,"-",IF('Synthese chemins'!M769&lt;2,IF(M$1=$Y769,"-",IF(M$1=$AA769,"-","Passeur")),IF(M$1=$Y769,IF(M$1=AH769,"-","Passeur"),"Passeur"))))),"-")</f>
        <v>-</v>
      </c>
      <c r="N769" s="20" t="str">
        <f>IF($D769="Non",IF($B769&lt;3,"-",IF('Synthese chemins'!N769&gt;2,"Passeur",IF('Synthese chemins'!N769&lt;1,"-",IF('Synthese chemins'!N769&lt;2,IF(N$1=$Y769,"-",IF(N$1=$AA769,"-","Passeur")),IF(N$1=$Y769,IF(N$1=AI769,"-","Passeur"),"Passeur"))))),"-")</f>
        <v>Passeur</v>
      </c>
      <c r="O769" s="20" t="str">
        <f>IF($D769="Non",IF($B769&lt;3,"-",IF('Synthese chemins'!O769&gt;2,"Passeur",IF('Synthese chemins'!O769&lt;1,"-",IF('Synthese chemins'!O769&lt;2,IF(O$1=$Y769,"-",IF(O$1=$AA769,"-","Passeur")),IF(O$1=$Y769,IF(O$1=AJ769,"-","Passeur"),"Passeur"))))),"-")</f>
        <v>-</v>
      </c>
      <c r="P769" s="20" t="str">
        <f>IF($D769="Non",IF($B769&lt;3,"-",IF('Synthese chemins'!P769&gt;2,"Passeur",IF('Synthese chemins'!P769&lt;1,"-",IF('Synthese chemins'!P769&lt;2,IF(P$1=$Y769,"-",IF(P$1=$AA769,"-","Passeur")),IF(P$1=$Y769,IF(P$1=AK769,"-","Passeur"),"Passeur"))))),"-")</f>
        <v>-</v>
      </c>
      <c r="Q769" s="20" t="str">
        <f>IF($D769="Non",IF($B769&lt;3,"-",IF('Synthese chemins'!Q769&gt;2,"Passeur",IF('Synthese chemins'!Q769&lt;1,"-",IF('Synthese chemins'!Q769&lt;2,IF(Q$1=$Y769,"-",IF(Q$1=$AA769,"-","Passeur")),IF(Q$1=$Y769,IF(Q$1=AL769,"-","Passeur"),"Passeur"))))),"-")</f>
        <v>-</v>
      </c>
      <c r="R769" s="20" t="str">
        <f>IF($D769="Non",IF($B769&lt;3,"-",IF('Synthese chemins'!R769&gt;2,"Passeur",IF('Synthese chemins'!R769&lt;1,"-",IF('Synthese chemins'!R769&lt;2,IF(R$1=$Y769,"-",IF(R$1=$AA769,"-","Passeur")),IF(R$1=$Y769,IF(R$1=AM769,"-","Passeur"),"Passeur"))))),"-")</f>
        <v>-</v>
      </c>
      <c r="S769" s="20" t="str">
        <f>IF($D769="Non",IF($B769&lt;3,"-",IF('Synthese chemins'!S769&gt;2,"Passeur",IF('Synthese chemins'!S769&lt;1,"-",IF('Synthese chemins'!S769&lt;2,IF(S$1=$Y769,"-",IF(S$1=$AA769,"-","Passeur")),IF(S$1=$Y769,IF(S$1=AN769,"-","Passeur"),"Passeur"))))),"-")</f>
        <v>-</v>
      </c>
      <c r="T769" s="20" t="str">
        <f>IF($D769="Non",IF($B769&lt;3,"-",IF('Synthese chemins'!T769&gt;2,"Passeur",IF('Synthese chemins'!T769&lt;1,"-",IF('Synthese chemins'!T769&lt;2,IF(T$1=$Y769,"-",IF(T$1=$AA769,"-","Passeur")),IF(T$1=$Y769,IF(T$1=AO769,"-","Passeur"),"Passeur"))))),"-")</f>
        <v>-</v>
      </c>
      <c r="U769" s="20" t="str">
        <f>IF($D769="Non",IF($B769&lt;3,"-",IF('Synthese chemins'!U769&gt;2,"Passeur",IF('Synthese chemins'!U769&lt;1,"-",IF('Synthese chemins'!U769&lt;2,IF(U$1=$Y769,"-",IF(U$1=$AA769,"-","Passeur")),IF(U$1=$Y769,IF(U$1=AP769,"-","Passeur"),"Passeur"))))),"-")</f>
        <v>-</v>
      </c>
      <c r="V769" s="20" t="str">
        <f>IF($D769="Non",IF($B769&lt;3,"-",IF('Synthese chemins'!V769&gt;2,"Passeur",IF('Synthese chemins'!V769&lt;1,"-",IF('Synthese chemins'!V769&lt;2,IF(V$1=$Y769,"-",IF(V$1=$AA769,"-","Passeur")),IF(V$1=$Y769,IF(V$1=AQ769,"-","Passeur"),"Passeur"))))),"-")</f>
        <v>-</v>
      </c>
      <c r="W769" s="20" t="str">
        <f>IF($D769="Non",IF($B769&lt;3,"-",IF('Synthese chemins'!W769&gt;2,"Passeur",IF('Synthese chemins'!W769&lt;1,"-",IF('Synthese chemins'!W769&lt;2,IF(W$1=$Y769,"-",IF(W$1=$AA769,"-","Passeur")),IF(W$1=$Y769,IF(W$1=AR769,"-","Passeur"),"Passeur"))))),"-")</f>
        <v>-</v>
      </c>
      <c r="X769" s="20" t="str">
        <f>IF($D769="Non",IF($B769&lt;3,"-",IF('Synthese chemins'!X769&gt;2,"Passeur",IF('Synthese chemins'!X769&lt;1,"-",IF('Synthese chemins'!X769&lt;2,IF(X$1=$Y769,"-",IF(X$1=$AA769,"-","Passeur")),IF(X$1=$Y769,IF(X$1=AS769,"-","Passeur"),"Passeur"))))),"-")</f>
        <v>-</v>
      </c>
      <c r="Y769" s="33" t="str">
        <f>'Chemins de conversion les plus '!G769</f>
        <v>Direct</v>
      </c>
      <c r="Z769" s="20">
        <f t="shared" si="248"/>
        <v>2</v>
      </c>
      <c r="AA769" s="33" t="str">
        <f>'Chemins de conversion les plus '!I769</f>
        <v>SEA // Adwords Branding</v>
      </c>
      <c r="AB769" s="5"/>
      <c r="AC769" s="20">
        <f ca="1">'Synthese chemins'!Z769</f>
        <v>10</v>
      </c>
      <c r="AD769" s="19">
        <f>'Synthese chemins'!AA769</f>
        <v>160.81</v>
      </c>
      <c r="AE769" s="20">
        <f ca="1">'Synthese chemins'!AB769</f>
        <v>2.5</v>
      </c>
      <c r="AF769" s="19">
        <f>'Synthese chemins'!AC769</f>
        <v>40.202500000000001</v>
      </c>
      <c r="AH769" s="2" t="str">
        <f t="shared" si="249"/>
        <v>-</v>
      </c>
      <c r="AI769" s="2">
        <f t="shared" ca="1" si="250"/>
        <v>10</v>
      </c>
      <c r="AJ769" s="2" t="str">
        <f t="shared" si="251"/>
        <v>-</v>
      </c>
      <c r="AK769" s="2" t="str">
        <f t="shared" si="252"/>
        <v>-</v>
      </c>
      <c r="AL769" s="2" t="str">
        <f t="shared" si="253"/>
        <v>-</v>
      </c>
      <c r="AM769" s="2" t="str">
        <f t="shared" si="254"/>
        <v>-</v>
      </c>
      <c r="AN769" s="2" t="str">
        <f t="shared" si="255"/>
        <v>-</v>
      </c>
      <c r="AO769" s="2" t="str">
        <f t="shared" si="256"/>
        <v>-</v>
      </c>
      <c r="AP769" s="2" t="str">
        <f t="shared" si="257"/>
        <v>-</v>
      </c>
      <c r="AQ769" s="2">
        <f t="shared" ca="1" si="258"/>
        <v>10</v>
      </c>
      <c r="AR769" s="2" t="str">
        <f t="shared" si="259"/>
        <v>-</v>
      </c>
      <c r="AS769" s="2" t="str">
        <f t="shared" si="260"/>
        <v>-</v>
      </c>
      <c r="AT769" s="2" t="str">
        <f t="shared" si="261"/>
        <v>-</v>
      </c>
      <c r="AU769" s="2" t="str">
        <f t="shared" si="262"/>
        <v>-</v>
      </c>
      <c r="AV769" s="2" t="str">
        <f t="shared" si="263"/>
        <v>-</v>
      </c>
      <c r="AW769" s="2" t="str">
        <f t="shared" si="264"/>
        <v>-</v>
      </c>
      <c r="AX769" s="2" t="str">
        <f t="shared" si="265"/>
        <v>-</v>
      </c>
      <c r="AY769" s="2" t="str">
        <f t="shared" si="244"/>
        <v>-</v>
      </c>
      <c r="AZ769" s="2" t="str">
        <f t="shared" si="245"/>
        <v>-</v>
      </c>
      <c r="BA769" s="2" t="str">
        <f t="shared" si="246"/>
        <v>-</v>
      </c>
    </row>
    <row r="770" spans="1:53">
      <c r="A770" s="2">
        <f t="shared" si="247"/>
        <v>769</v>
      </c>
      <c r="B770" s="2">
        <f>'Synthese chemins'!B770</f>
        <v>4</v>
      </c>
      <c r="C770" s="2">
        <f>'Synthese chemins'!C770</f>
        <v>2</v>
      </c>
      <c r="D770" s="2" t="str">
        <f>'Synthese chemins'!D770</f>
        <v>Non</v>
      </c>
      <c r="E770" s="20" t="str">
        <f>IF($D770="Non",IF($B770&lt;3,"-",IF('Synthese chemins'!E770&gt;2,"Passeur",IF('Synthese chemins'!E770&lt;1,"-",IF('Synthese chemins'!E770&lt;2,IF(E$1=$Y770,"-",IF(E$1=$AA770,"-","Passeur")),IF(E$1=$Y770,IF(E$1=Y770,"-","Passeur"),"Passeur"))))),"-")</f>
        <v>-</v>
      </c>
      <c r="F770" s="20" t="str">
        <f>IF($D770="Non",IF($B770&lt;3,"-",IF('Synthese chemins'!F770&gt;2,"Passeur",IF('Synthese chemins'!F770&lt;1,"-",IF('Synthese chemins'!F770&lt;2,IF(F$1=$Y770,"-",IF(F$1=$AA770,"-","Passeur")),IF(F$1=$Y770,IF(F$1=AA770,"-","Passeur"),"Passeur"))))),"-")</f>
        <v>Passeur</v>
      </c>
      <c r="G770" s="20" t="str">
        <f>IF($D770="Non",IF($B770&lt;3,"-",IF('Synthese chemins'!G770&gt;2,"Passeur",IF('Synthese chemins'!G770&lt;1,"-",IF('Synthese chemins'!G770&lt;2,IF(G$1=$Y770,"-",IF(G$1=$AA770,"-","Passeur")),IF(G$1=$Y770,IF(G$1=AB770,"-","Passeur"),"Passeur"))))),"-")</f>
        <v>-</v>
      </c>
      <c r="H770" s="20" t="str">
        <f>IF($D770="Non",IF($B770&lt;3,"-",IF('Synthese chemins'!H770&gt;2,"Passeur",IF('Synthese chemins'!H770&lt;1,"-",IF('Synthese chemins'!H770&lt;2,IF(H$1=$Y770,"-",IF(H$1=$AA770,"-","Passeur")),IF(H$1=$Y770,IF(H$1=AC770,"-","Passeur"),"Passeur"))))),"-")</f>
        <v>-</v>
      </c>
      <c r="I770" s="20" t="str">
        <f>IF($D770="Non",IF($B770&lt;3,"-",IF('Synthese chemins'!I770&gt;2,"Passeur",IF('Synthese chemins'!I770&lt;1,"-",IF('Synthese chemins'!I770&lt;2,IF(I$1=$Y770,"-",IF(I$1=$AA770,"-","Passeur")),IF(I$1=$Y770,IF(I$1=AD770,"-","Passeur"),"Passeur"))))),"-")</f>
        <v>Passeur</v>
      </c>
      <c r="J770" s="20" t="str">
        <f>IF($D770="Non",IF($B770&lt;3,"-",IF('Synthese chemins'!J770&gt;2,"Passeur",IF('Synthese chemins'!J770&lt;1,"-",IF('Synthese chemins'!J770&lt;2,IF(J$1=$Y770,"-",IF(J$1=$AA770,"-","Passeur")),IF(J$1=$Y770,IF(J$1=AE770,"-","Passeur"),"Passeur"))))),"-")</f>
        <v>-</v>
      </c>
      <c r="K770" s="20" t="str">
        <f>IF($D770="Non",IF($B770&lt;3,"-",IF('Synthese chemins'!K770&gt;2,"Passeur",IF('Synthese chemins'!K770&lt;1,"-",IF('Synthese chemins'!K770&lt;2,IF(K$1=$Y770,"-",IF(K$1=$AA770,"-","Passeur")),IF(K$1=$Y770,IF(K$1=AF770,"-","Passeur"),"Passeur"))))),"-")</f>
        <v>-</v>
      </c>
      <c r="L770" s="20" t="str">
        <f>IF($D770="Non",IF($B770&lt;3,"-",IF('Synthese chemins'!L770&gt;2,"Passeur",IF('Synthese chemins'!L770&lt;1,"-",IF('Synthese chemins'!L770&lt;2,IF(L$1=$Y770,"-",IF(L$1=$AA770,"-","Passeur")),IF(L$1=$Y770,IF(L$1=AG770,"-","Passeur"),"Passeur"))))),"-")</f>
        <v>-</v>
      </c>
      <c r="M770" s="20" t="str">
        <f>IF($D770="Non",IF($B770&lt;3,"-",IF('Synthese chemins'!M770&gt;2,"Passeur",IF('Synthese chemins'!M770&lt;1,"-",IF('Synthese chemins'!M770&lt;2,IF(M$1=$Y770,"-",IF(M$1=$AA770,"-","Passeur")),IF(M$1=$Y770,IF(M$1=AH770,"-","Passeur"),"Passeur"))))),"-")</f>
        <v>-</v>
      </c>
      <c r="N770" s="20" t="str">
        <f>IF($D770="Non",IF($B770&lt;3,"-",IF('Synthese chemins'!N770&gt;2,"Passeur",IF('Synthese chemins'!N770&lt;1,"-",IF('Synthese chemins'!N770&lt;2,IF(N$1=$Y770,"-",IF(N$1=$AA770,"-","Passeur")),IF(N$1=$Y770,IF(N$1=AI770,"-","Passeur"),"Passeur"))))),"-")</f>
        <v>-</v>
      </c>
      <c r="O770" s="20" t="str">
        <f>IF($D770="Non",IF($B770&lt;3,"-",IF('Synthese chemins'!O770&gt;2,"Passeur",IF('Synthese chemins'!O770&lt;1,"-",IF('Synthese chemins'!O770&lt;2,IF(O$1=$Y770,"-",IF(O$1=$AA770,"-","Passeur")),IF(O$1=$Y770,IF(O$1=AJ770,"-","Passeur"),"Passeur"))))),"-")</f>
        <v>-</v>
      </c>
      <c r="P770" s="20" t="str">
        <f>IF($D770="Non",IF($B770&lt;3,"-",IF('Synthese chemins'!P770&gt;2,"Passeur",IF('Synthese chemins'!P770&lt;1,"-",IF('Synthese chemins'!P770&lt;2,IF(P$1=$Y770,"-",IF(P$1=$AA770,"-","Passeur")),IF(P$1=$Y770,IF(P$1=AK770,"-","Passeur"),"Passeur"))))),"-")</f>
        <v>-</v>
      </c>
      <c r="Q770" s="20" t="str">
        <f>IF($D770="Non",IF($B770&lt;3,"-",IF('Synthese chemins'!Q770&gt;2,"Passeur",IF('Synthese chemins'!Q770&lt;1,"-",IF('Synthese chemins'!Q770&lt;2,IF(Q$1=$Y770,"-",IF(Q$1=$AA770,"-","Passeur")),IF(Q$1=$Y770,IF(Q$1=AL770,"-","Passeur"),"Passeur"))))),"-")</f>
        <v>-</v>
      </c>
      <c r="R770" s="20" t="str">
        <f>IF($D770="Non",IF($B770&lt;3,"-",IF('Synthese chemins'!R770&gt;2,"Passeur",IF('Synthese chemins'!R770&lt;1,"-",IF('Synthese chemins'!R770&lt;2,IF(R$1=$Y770,"-",IF(R$1=$AA770,"-","Passeur")),IF(R$1=$Y770,IF(R$1=AM770,"-","Passeur"),"Passeur"))))),"-")</f>
        <v>-</v>
      </c>
      <c r="S770" s="20" t="str">
        <f>IF($D770="Non",IF($B770&lt;3,"-",IF('Synthese chemins'!S770&gt;2,"Passeur",IF('Synthese chemins'!S770&lt;1,"-",IF('Synthese chemins'!S770&lt;2,IF(S$1=$Y770,"-",IF(S$1=$AA770,"-","Passeur")),IF(S$1=$Y770,IF(S$1=AN770,"-","Passeur"),"Passeur"))))),"-")</f>
        <v>-</v>
      </c>
      <c r="T770" s="20" t="str">
        <f>IF($D770="Non",IF($B770&lt;3,"-",IF('Synthese chemins'!T770&gt;2,"Passeur",IF('Synthese chemins'!T770&lt;1,"-",IF('Synthese chemins'!T770&lt;2,IF(T$1=$Y770,"-",IF(T$1=$AA770,"-","Passeur")),IF(T$1=$Y770,IF(T$1=AO770,"-","Passeur"),"Passeur"))))),"-")</f>
        <v>-</v>
      </c>
      <c r="U770" s="20" t="str">
        <f>IF($D770="Non",IF($B770&lt;3,"-",IF('Synthese chemins'!U770&gt;2,"Passeur",IF('Synthese chemins'!U770&lt;1,"-",IF('Synthese chemins'!U770&lt;2,IF(U$1=$Y770,"-",IF(U$1=$AA770,"-","Passeur")),IF(U$1=$Y770,IF(U$1=AP770,"-","Passeur"),"Passeur"))))),"-")</f>
        <v>-</v>
      </c>
      <c r="V770" s="20" t="str">
        <f>IF($D770="Non",IF($B770&lt;3,"-",IF('Synthese chemins'!V770&gt;2,"Passeur",IF('Synthese chemins'!V770&lt;1,"-",IF('Synthese chemins'!V770&lt;2,IF(V$1=$Y770,"-",IF(V$1=$AA770,"-","Passeur")),IF(V$1=$Y770,IF(V$1=AQ770,"-","Passeur"),"Passeur"))))),"-")</f>
        <v>-</v>
      </c>
      <c r="W770" s="20" t="str">
        <f>IF($D770="Non",IF($B770&lt;3,"-",IF('Synthese chemins'!W770&gt;2,"Passeur",IF('Synthese chemins'!W770&lt;1,"-",IF('Synthese chemins'!W770&lt;2,IF(W$1=$Y770,"-",IF(W$1=$AA770,"-","Passeur")),IF(W$1=$Y770,IF(W$1=AR770,"-","Passeur"),"Passeur"))))),"-")</f>
        <v>-</v>
      </c>
      <c r="X770" s="20" t="str">
        <f>IF($D770="Non",IF($B770&lt;3,"-",IF('Synthese chemins'!X770&gt;2,"Passeur",IF('Synthese chemins'!X770&lt;1,"-",IF('Synthese chemins'!X770&lt;2,IF(X$1=$Y770,"-",IF(X$1=$AA770,"-","Passeur")),IF(X$1=$Y770,IF(X$1=AS770,"-","Passeur"),"Passeur"))))),"-")</f>
        <v>-</v>
      </c>
      <c r="Y770" s="33" t="str">
        <f>'Chemins de conversion les plus '!G770</f>
        <v>Direct</v>
      </c>
      <c r="Z770" s="20">
        <f t="shared" si="248"/>
        <v>2</v>
      </c>
      <c r="AA770" s="33" t="str">
        <f>'Chemins de conversion les plus '!I770</f>
        <v>Email // Newsletters</v>
      </c>
      <c r="AB770" s="5"/>
      <c r="AC770" s="20">
        <f ca="1">'Synthese chemins'!Z770</f>
        <v>10</v>
      </c>
      <c r="AD770" s="19">
        <f>'Synthese chemins'!AA770</f>
        <v>96.26</v>
      </c>
      <c r="AE770" s="20">
        <f ca="1">'Synthese chemins'!AB770</f>
        <v>2.5</v>
      </c>
      <c r="AF770" s="19">
        <f>'Synthese chemins'!AC770</f>
        <v>24.065000000000001</v>
      </c>
      <c r="AH770" s="2" t="str">
        <f t="shared" si="249"/>
        <v>-</v>
      </c>
      <c r="AI770" s="2">
        <f t="shared" ca="1" si="250"/>
        <v>10</v>
      </c>
      <c r="AJ770" s="2" t="str">
        <f t="shared" si="251"/>
        <v>-</v>
      </c>
      <c r="AK770" s="2" t="str">
        <f t="shared" si="252"/>
        <v>-</v>
      </c>
      <c r="AL770" s="2">
        <f t="shared" ca="1" si="253"/>
        <v>10</v>
      </c>
      <c r="AM770" s="2" t="str">
        <f t="shared" si="254"/>
        <v>-</v>
      </c>
      <c r="AN770" s="2" t="str">
        <f t="shared" si="255"/>
        <v>-</v>
      </c>
      <c r="AO770" s="2" t="str">
        <f t="shared" si="256"/>
        <v>-</v>
      </c>
      <c r="AP770" s="2" t="str">
        <f t="shared" si="257"/>
        <v>-</v>
      </c>
      <c r="AQ770" s="2" t="str">
        <f t="shared" si="258"/>
        <v>-</v>
      </c>
      <c r="AR770" s="2" t="str">
        <f t="shared" si="259"/>
        <v>-</v>
      </c>
      <c r="AS770" s="2" t="str">
        <f t="shared" si="260"/>
        <v>-</v>
      </c>
      <c r="AT770" s="2" t="str">
        <f t="shared" si="261"/>
        <v>-</v>
      </c>
      <c r="AU770" s="2" t="str">
        <f t="shared" si="262"/>
        <v>-</v>
      </c>
      <c r="AV770" s="2" t="str">
        <f t="shared" si="263"/>
        <v>-</v>
      </c>
      <c r="AW770" s="2" t="str">
        <f t="shared" si="264"/>
        <v>-</v>
      </c>
      <c r="AX770" s="2" t="str">
        <f t="shared" si="265"/>
        <v>-</v>
      </c>
      <c r="AY770" s="2" t="str">
        <f t="shared" ref="AY770:AY833" si="266">IF(V770="-","-",$AC770)</f>
        <v>-</v>
      </c>
      <c r="AZ770" s="2" t="str">
        <f t="shared" ref="AZ770:AZ833" si="267">IF(W770="-","-",$AC770)</f>
        <v>-</v>
      </c>
      <c r="BA770" s="2" t="str">
        <f t="shared" ref="BA770:BA833" si="268">IF(X770="-","-",$AC770)</f>
        <v>-</v>
      </c>
    </row>
    <row r="771" spans="1:53">
      <c r="A771" s="2">
        <f t="shared" ref="A771:A834" si="269">ROW(A771)-1</f>
        <v>770</v>
      </c>
      <c r="B771" s="2">
        <f>'Synthese chemins'!B771</f>
        <v>4</v>
      </c>
      <c r="C771" s="2">
        <f>'Synthese chemins'!C771</f>
        <v>3</v>
      </c>
      <c r="D771" s="2" t="str">
        <f>'Synthese chemins'!D771</f>
        <v>Non</v>
      </c>
      <c r="E771" s="20" t="str">
        <f>IF($D771="Non",IF($B771&lt;3,"-",IF('Synthese chemins'!E771&gt;2,"Passeur",IF('Synthese chemins'!E771&lt;1,"-",IF('Synthese chemins'!E771&lt;2,IF(E$1=$Y771,"-",IF(E$1=$AA771,"-","Passeur")),IF(E$1=$Y771,IF(E$1=Y771,"-","Passeur"),"Passeur"))))),"-")</f>
        <v>-</v>
      </c>
      <c r="F771" s="20" t="str">
        <f>IF($D771="Non",IF($B771&lt;3,"-",IF('Synthese chemins'!F771&gt;2,"Passeur",IF('Synthese chemins'!F771&lt;1,"-",IF('Synthese chemins'!F771&lt;2,IF(F$1=$Y771,"-",IF(F$1=$AA771,"-","Passeur")),IF(F$1=$Y771,IF(F$1=AA771,"-","Passeur"),"Passeur"))))),"-")</f>
        <v>Passeur</v>
      </c>
      <c r="G771" s="20" t="str">
        <f>IF($D771="Non",IF($B771&lt;3,"-",IF('Synthese chemins'!G771&gt;2,"Passeur",IF('Synthese chemins'!G771&lt;1,"-",IF('Synthese chemins'!G771&lt;2,IF(G$1=$Y771,"-",IF(G$1=$AA771,"-","Passeur")),IF(G$1=$Y771,IF(G$1=AB771,"-","Passeur"),"Passeur"))))),"-")</f>
        <v>-</v>
      </c>
      <c r="H771" s="20" t="str">
        <f>IF($D771="Non",IF($B771&lt;3,"-",IF('Synthese chemins'!H771&gt;2,"Passeur",IF('Synthese chemins'!H771&lt;1,"-",IF('Synthese chemins'!H771&lt;2,IF(H$1=$Y771,"-",IF(H$1=$AA771,"-","Passeur")),IF(H$1=$Y771,IF(H$1=AC771,"-","Passeur"),"Passeur"))))),"-")</f>
        <v>-</v>
      </c>
      <c r="I771" s="20" t="str">
        <f>IF($D771="Non",IF($B771&lt;3,"-",IF('Synthese chemins'!I771&gt;2,"Passeur",IF('Synthese chemins'!I771&lt;1,"-",IF('Synthese chemins'!I771&lt;2,IF(I$1=$Y771,"-",IF(I$1=$AA771,"-","Passeur")),IF(I$1=$Y771,IF(I$1=AD771,"-","Passeur"),"Passeur"))))),"-")</f>
        <v>Passeur</v>
      </c>
      <c r="J771" s="20" t="str">
        <f>IF($D771="Non",IF($B771&lt;3,"-",IF('Synthese chemins'!J771&gt;2,"Passeur",IF('Synthese chemins'!J771&lt;1,"-",IF('Synthese chemins'!J771&lt;2,IF(J$1=$Y771,"-",IF(J$1=$AA771,"-","Passeur")),IF(J$1=$Y771,IF(J$1=AE771,"-","Passeur"),"Passeur"))))),"-")</f>
        <v>-</v>
      </c>
      <c r="K771" s="20" t="str">
        <f>IF($D771="Non",IF($B771&lt;3,"-",IF('Synthese chemins'!K771&gt;2,"Passeur",IF('Synthese chemins'!K771&lt;1,"-",IF('Synthese chemins'!K771&lt;2,IF(K$1=$Y771,"-",IF(K$1=$AA771,"-","Passeur")),IF(K$1=$Y771,IF(K$1=AF771,"-","Passeur"),"Passeur"))))),"-")</f>
        <v>-</v>
      </c>
      <c r="L771" s="20" t="str">
        <f>IF($D771="Non",IF($B771&lt;3,"-",IF('Synthese chemins'!L771&gt;2,"Passeur",IF('Synthese chemins'!L771&lt;1,"-",IF('Synthese chemins'!L771&lt;2,IF(L$1=$Y771,"-",IF(L$1=$AA771,"-","Passeur")),IF(L$1=$Y771,IF(L$1=AG771,"-","Passeur"),"Passeur"))))),"-")</f>
        <v>-</v>
      </c>
      <c r="M771" s="20" t="str">
        <f>IF($D771="Non",IF($B771&lt;3,"-",IF('Synthese chemins'!M771&gt;2,"Passeur",IF('Synthese chemins'!M771&lt;1,"-",IF('Synthese chemins'!M771&lt;2,IF(M$1=$Y771,"-",IF(M$1=$AA771,"-","Passeur")),IF(M$1=$Y771,IF(M$1=AH771,"-","Passeur"),"Passeur"))))),"-")</f>
        <v>-</v>
      </c>
      <c r="N771" s="20" t="str">
        <f>IF($D771="Non",IF($B771&lt;3,"-",IF('Synthese chemins'!N771&gt;2,"Passeur",IF('Synthese chemins'!N771&lt;1,"-",IF('Synthese chemins'!N771&lt;2,IF(N$1=$Y771,"-",IF(N$1=$AA771,"-","Passeur")),IF(N$1=$Y771,IF(N$1=AI771,"-","Passeur"),"Passeur"))))),"-")</f>
        <v>-</v>
      </c>
      <c r="O771" s="20" t="str">
        <f>IF($D771="Non",IF($B771&lt;3,"-",IF('Synthese chemins'!O771&gt;2,"Passeur",IF('Synthese chemins'!O771&lt;1,"-",IF('Synthese chemins'!O771&lt;2,IF(O$1=$Y771,"-",IF(O$1=$AA771,"-","Passeur")),IF(O$1=$Y771,IF(O$1=AJ771,"-","Passeur"),"Passeur"))))),"-")</f>
        <v>-</v>
      </c>
      <c r="P771" s="20" t="str">
        <f>IF($D771="Non",IF($B771&lt;3,"-",IF('Synthese chemins'!P771&gt;2,"Passeur",IF('Synthese chemins'!P771&lt;1,"-",IF('Synthese chemins'!P771&lt;2,IF(P$1=$Y771,"-",IF(P$1=$AA771,"-","Passeur")),IF(P$1=$Y771,IF(P$1=AK771,"-","Passeur"),"Passeur"))))),"-")</f>
        <v>-</v>
      </c>
      <c r="Q771" s="20" t="str">
        <f>IF($D771="Non",IF($B771&lt;3,"-",IF('Synthese chemins'!Q771&gt;2,"Passeur",IF('Synthese chemins'!Q771&lt;1,"-",IF('Synthese chemins'!Q771&lt;2,IF(Q$1=$Y771,"-",IF(Q$1=$AA771,"-","Passeur")),IF(Q$1=$Y771,IF(Q$1=AL771,"-","Passeur"),"Passeur"))))),"-")</f>
        <v>-</v>
      </c>
      <c r="R771" s="20" t="str">
        <f>IF($D771="Non",IF($B771&lt;3,"-",IF('Synthese chemins'!R771&gt;2,"Passeur",IF('Synthese chemins'!R771&lt;1,"-",IF('Synthese chemins'!R771&lt;2,IF(R$1=$Y771,"-",IF(R$1=$AA771,"-","Passeur")),IF(R$1=$Y771,IF(R$1=AM771,"-","Passeur"),"Passeur"))))),"-")</f>
        <v>-</v>
      </c>
      <c r="S771" s="20" t="str">
        <f>IF($D771="Non",IF($B771&lt;3,"-",IF('Synthese chemins'!S771&gt;2,"Passeur",IF('Synthese chemins'!S771&lt;1,"-",IF('Synthese chemins'!S771&lt;2,IF(S$1=$Y771,"-",IF(S$1=$AA771,"-","Passeur")),IF(S$1=$Y771,IF(S$1=AN771,"-","Passeur"),"Passeur"))))),"-")</f>
        <v>-</v>
      </c>
      <c r="T771" s="20" t="str">
        <f>IF($D771="Non",IF($B771&lt;3,"-",IF('Synthese chemins'!T771&gt;2,"Passeur",IF('Synthese chemins'!T771&lt;1,"-",IF('Synthese chemins'!T771&lt;2,IF(T$1=$Y771,"-",IF(T$1=$AA771,"-","Passeur")),IF(T$1=$Y771,IF(T$1=AO771,"-","Passeur"),"Passeur"))))),"-")</f>
        <v>-</v>
      </c>
      <c r="U771" s="20" t="str">
        <f>IF($D771="Non",IF($B771&lt;3,"-",IF('Synthese chemins'!U771&gt;2,"Passeur",IF('Synthese chemins'!U771&lt;1,"-",IF('Synthese chemins'!U771&lt;2,IF(U$1=$Y771,"-",IF(U$1=$AA771,"-","Passeur")),IF(U$1=$Y771,IF(U$1=AP771,"-","Passeur"),"Passeur"))))),"-")</f>
        <v>-</v>
      </c>
      <c r="V771" s="20" t="str">
        <f>IF($D771="Non",IF($B771&lt;3,"-",IF('Synthese chemins'!V771&gt;2,"Passeur",IF('Synthese chemins'!V771&lt;1,"-",IF('Synthese chemins'!V771&lt;2,IF(V$1=$Y771,"-",IF(V$1=$AA771,"-","Passeur")),IF(V$1=$Y771,IF(V$1=AQ771,"-","Passeur"),"Passeur"))))),"-")</f>
        <v>-</v>
      </c>
      <c r="W771" s="20" t="str">
        <f>IF($D771="Non",IF($B771&lt;3,"-",IF('Synthese chemins'!W771&gt;2,"Passeur",IF('Synthese chemins'!W771&lt;1,"-",IF('Synthese chemins'!W771&lt;2,IF(W$1=$Y771,"-",IF(W$1=$AA771,"-","Passeur")),IF(W$1=$Y771,IF(W$1=AR771,"-","Passeur"),"Passeur"))))),"-")</f>
        <v>-</v>
      </c>
      <c r="X771" s="20" t="str">
        <f>IF($D771="Non",IF($B771&lt;3,"-",IF('Synthese chemins'!X771&gt;2,"Passeur",IF('Synthese chemins'!X771&lt;1,"-",IF('Synthese chemins'!X771&lt;2,IF(X$1=$Y771,"-",IF(X$1=$AA771,"-","Passeur")),IF(X$1=$Y771,IF(X$1=AS771,"-","Passeur"),"Passeur"))))),"-")</f>
        <v>-</v>
      </c>
      <c r="Y771" s="33" t="str">
        <f>'Chemins de conversion les plus '!G771</f>
        <v>Email // Newsletters</v>
      </c>
      <c r="Z771" s="20">
        <f t="shared" ref="Z771:Z834" si="270">COUNTIF(E771:U771,"Passeur")</f>
        <v>2</v>
      </c>
      <c r="AA771" s="33" t="str">
        <f>'Chemins de conversion les plus '!I771</f>
        <v>SEO</v>
      </c>
      <c r="AB771" s="5"/>
      <c r="AC771" s="20">
        <f ca="1">'Synthese chemins'!Z771</f>
        <v>10</v>
      </c>
      <c r="AD771" s="19">
        <f>'Synthese chemins'!AA771</f>
        <v>105.67</v>
      </c>
      <c r="AE771" s="20">
        <f ca="1">'Synthese chemins'!AB771</f>
        <v>2.5</v>
      </c>
      <c r="AF771" s="19">
        <f>'Synthese chemins'!AC771</f>
        <v>26.4175</v>
      </c>
      <c r="AH771" s="2" t="str">
        <f t="shared" ref="AH771:AH834" si="271">IF(E771="-","-",$AC771)</f>
        <v>-</v>
      </c>
      <c r="AI771" s="2">
        <f t="shared" ref="AI771:AI834" ca="1" si="272">IF(F771="-","-",$AC771)</f>
        <v>10</v>
      </c>
      <c r="AJ771" s="2" t="str">
        <f t="shared" ref="AJ771:AJ834" si="273">IF(G771="-","-",$AC771)</f>
        <v>-</v>
      </c>
      <c r="AK771" s="2" t="str">
        <f t="shared" ref="AK771:AK834" si="274">IF(H771="-","-",$AC771)</f>
        <v>-</v>
      </c>
      <c r="AL771" s="2">
        <f t="shared" ref="AL771:AL834" ca="1" si="275">IF(I771="-","-",$AC771)</f>
        <v>10</v>
      </c>
      <c r="AM771" s="2" t="str">
        <f t="shared" ref="AM771:AM834" si="276">IF(J771="-","-",$AC771)</f>
        <v>-</v>
      </c>
      <c r="AN771" s="2" t="str">
        <f t="shared" ref="AN771:AN834" si="277">IF(K771="-","-",$AC771)</f>
        <v>-</v>
      </c>
      <c r="AO771" s="2" t="str">
        <f t="shared" ref="AO771:AO834" si="278">IF(L771="-","-",$AC771)</f>
        <v>-</v>
      </c>
      <c r="AP771" s="2" t="str">
        <f t="shared" ref="AP771:AP834" si="279">IF(M771="-","-",$AC771)</f>
        <v>-</v>
      </c>
      <c r="AQ771" s="2" t="str">
        <f t="shared" ref="AQ771:AQ834" si="280">IF(N771="-","-",$AC771)</f>
        <v>-</v>
      </c>
      <c r="AR771" s="2" t="str">
        <f t="shared" ref="AR771:AR834" si="281">IF(O771="-","-",$AC771)</f>
        <v>-</v>
      </c>
      <c r="AS771" s="2" t="str">
        <f t="shared" ref="AS771:AS834" si="282">IF(P771="-","-",$AC771)</f>
        <v>-</v>
      </c>
      <c r="AT771" s="2" t="str">
        <f t="shared" ref="AT771:AT834" si="283">IF(Q771="-","-",$AC771)</f>
        <v>-</v>
      </c>
      <c r="AU771" s="2" t="str">
        <f t="shared" ref="AU771:AU834" si="284">IF(R771="-","-",$AC771)</f>
        <v>-</v>
      </c>
      <c r="AV771" s="2" t="str">
        <f t="shared" ref="AV771:AV834" si="285">IF(S771="-","-",$AC771)</f>
        <v>-</v>
      </c>
      <c r="AW771" s="2" t="str">
        <f t="shared" ref="AW771:AW834" si="286">IF(T771="-","-",$AC771)</f>
        <v>-</v>
      </c>
      <c r="AX771" s="2" t="str">
        <f t="shared" ref="AX771:AX834" si="287">IF(U771="-","-",$AC771)</f>
        <v>-</v>
      </c>
      <c r="AY771" s="2" t="str">
        <f t="shared" si="266"/>
        <v>-</v>
      </c>
      <c r="AZ771" s="2" t="str">
        <f t="shared" si="267"/>
        <v>-</v>
      </c>
      <c r="BA771" s="2" t="str">
        <f t="shared" si="268"/>
        <v>-</v>
      </c>
    </row>
    <row r="772" spans="1:53">
      <c r="A772" s="2">
        <f t="shared" si="269"/>
        <v>771</v>
      </c>
      <c r="B772" s="2">
        <f>'Synthese chemins'!B772</f>
        <v>4</v>
      </c>
      <c r="C772" s="2">
        <f>'Synthese chemins'!C772</f>
        <v>3</v>
      </c>
      <c r="D772" s="2" t="str">
        <f>'Synthese chemins'!D772</f>
        <v>Non</v>
      </c>
      <c r="E772" s="20" t="str">
        <f>IF($D772="Non",IF($B772&lt;3,"-",IF('Synthese chemins'!E772&gt;2,"Passeur",IF('Synthese chemins'!E772&lt;1,"-",IF('Synthese chemins'!E772&lt;2,IF(E$1=$Y772,"-",IF(E$1=$AA772,"-","Passeur")),IF(E$1=$Y772,IF(E$1=Y772,"-","Passeur"),"Passeur"))))),"-")</f>
        <v>-</v>
      </c>
      <c r="F772" s="20" t="str">
        <f>IF($D772="Non",IF($B772&lt;3,"-",IF('Synthese chemins'!F772&gt;2,"Passeur",IF('Synthese chemins'!F772&lt;1,"-",IF('Synthese chemins'!F772&lt;2,IF(F$1=$Y772,"-",IF(F$1=$AA772,"-","Passeur")),IF(F$1=$Y772,IF(F$1=AA772,"-","Passeur"),"Passeur"))))),"-")</f>
        <v>Passeur</v>
      </c>
      <c r="G772" s="20" t="str">
        <f>IF($D772="Non",IF($B772&lt;3,"-",IF('Synthese chemins'!G772&gt;2,"Passeur",IF('Synthese chemins'!G772&lt;1,"-",IF('Synthese chemins'!G772&lt;2,IF(G$1=$Y772,"-",IF(G$1=$AA772,"-","Passeur")),IF(G$1=$Y772,IF(G$1=AB772,"-","Passeur"),"Passeur"))))),"-")</f>
        <v>-</v>
      </c>
      <c r="H772" s="20" t="str">
        <f>IF($D772="Non",IF($B772&lt;3,"-",IF('Synthese chemins'!H772&gt;2,"Passeur",IF('Synthese chemins'!H772&lt;1,"-",IF('Synthese chemins'!H772&lt;2,IF(H$1=$Y772,"-",IF(H$1=$AA772,"-","Passeur")),IF(H$1=$Y772,IF(H$1=AC772,"-","Passeur"),"Passeur"))))),"-")</f>
        <v>-</v>
      </c>
      <c r="I772" s="20" t="str">
        <f>IF($D772="Non",IF($B772&lt;3,"-",IF('Synthese chemins'!I772&gt;2,"Passeur",IF('Synthese chemins'!I772&lt;1,"-",IF('Synthese chemins'!I772&lt;2,IF(I$1=$Y772,"-",IF(I$1=$AA772,"-","Passeur")),IF(I$1=$Y772,IF(I$1=AD772,"-","Passeur"),"Passeur"))))),"-")</f>
        <v>Passeur</v>
      </c>
      <c r="J772" s="20" t="str">
        <f>IF($D772="Non",IF($B772&lt;3,"-",IF('Synthese chemins'!J772&gt;2,"Passeur",IF('Synthese chemins'!J772&lt;1,"-",IF('Synthese chemins'!J772&lt;2,IF(J$1=$Y772,"-",IF(J$1=$AA772,"-","Passeur")),IF(J$1=$Y772,IF(J$1=AE772,"-","Passeur"),"Passeur"))))),"-")</f>
        <v>-</v>
      </c>
      <c r="K772" s="20" t="str">
        <f>IF($D772="Non",IF($B772&lt;3,"-",IF('Synthese chemins'!K772&gt;2,"Passeur",IF('Synthese chemins'!K772&lt;1,"-",IF('Synthese chemins'!K772&lt;2,IF(K$1=$Y772,"-",IF(K$1=$AA772,"-","Passeur")),IF(K$1=$Y772,IF(K$1=AF772,"-","Passeur"),"Passeur"))))),"-")</f>
        <v>-</v>
      </c>
      <c r="L772" s="20" t="str">
        <f>IF($D772="Non",IF($B772&lt;3,"-",IF('Synthese chemins'!L772&gt;2,"Passeur",IF('Synthese chemins'!L772&lt;1,"-",IF('Synthese chemins'!L772&lt;2,IF(L$1=$Y772,"-",IF(L$1=$AA772,"-","Passeur")),IF(L$1=$Y772,IF(L$1=AG772,"-","Passeur"),"Passeur"))))),"-")</f>
        <v>-</v>
      </c>
      <c r="M772" s="20" t="str">
        <f>IF($D772="Non",IF($B772&lt;3,"-",IF('Synthese chemins'!M772&gt;2,"Passeur",IF('Synthese chemins'!M772&lt;1,"-",IF('Synthese chemins'!M772&lt;2,IF(M$1=$Y772,"-",IF(M$1=$AA772,"-","Passeur")),IF(M$1=$Y772,IF(M$1=AH772,"-","Passeur"),"Passeur"))))),"-")</f>
        <v>Passeur</v>
      </c>
      <c r="N772" s="20" t="str">
        <f>IF($D772="Non",IF($B772&lt;3,"-",IF('Synthese chemins'!N772&gt;2,"Passeur",IF('Synthese chemins'!N772&lt;1,"-",IF('Synthese chemins'!N772&lt;2,IF(N$1=$Y772,"-",IF(N$1=$AA772,"-","Passeur")),IF(N$1=$Y772,IF(N$1=AI772,"-","Passeur"),"Passeur"))))),"-")</f>
        <v>-</v>
      </c>
      <c r="O772" s="20" t="str">
        <f>IF($D772="Non",IF($B772&lt;3,"-",IF('Synthese chemins'!O772&gt;2,"Passeur",IF('Synthese chemins'!O772&lt;1,"-",IF('Synthese chemins'!O772&lt;2,IF(O$1=$Y772,"-",IF(O$1=$AA772,"-","Passeur")),IF(O$1=$Y772,IF(O$1=AJ772,"-","Passeur"),"Passeur"))))),"-")</f>
        <v>-</v>
      </c>
      <c r="P772" s="20" t="str">
        <f>IF($D772="Non",IF($B772&lt;3,"-",IF('Synthese chemins'!P772&gt;2,"Passeur",IF('Synthese chemins'!P772&lt;1,"-",IF('Synthese chemins'!P772&lt;2,IF(P$1=$Y772,"-",IF(P$1=$AA772,"-","Passeur")),IF(P$1=$Y772,IF(P$1=AK772,"-","Passeur"),"Passeur"))))),"-")</f>
        <v>-</v>
      </c>
      <c r="Q772" s="20" t="str">
        <f>IF($D772="Non",IF($B772&lt;3,"-",IF('Synthese chemins'!Q772&gt;2,"Passeur",IF('Synthese chemins'!Q772&lt;1,"-",IF('Synthese chemins'!Q772&lt;2,IF(Q$1=$Y772,"-",IF(Q$1=$AA772,"-","Passeur")),IF(Q$1=$Y772,IF(Q$1=AL772,"-","Passeur"),"Passeur"))))),"-")</f>
        <v>-</v>
      </c>
      <c r="R772" s="20" t="str">
        <f>IF($D772="Non",IF($B772&lt;3,"-",IF('Synthese chemins'!R772&gt;2,"Passeur",IF('Synthese chemins'!R772&lt;1,"-",IF('Synthese chemins'!R772&lt;2,IF(R$1=$Y772,"-",IF(R$1=$AA772,"-","Passeur")),IF(R$1=$Y772,IF(R$1=AM772,"-","Passeur"),"Passeur"))))),"-")</f>
        <v>-</v>
      </c>
      <c r="S772" s="20" t="str">
        <f>IF($D772="Non",IF($B772&lt;3,"-",IF('Synthese chemins'!S772&gt;2,"Passeur",IF('Synthese chemins'!S772&lt;1,"-",IF('Synthese chemins'!S772&lt;2,IF(S$1=$Y772,"-",IF(S$1=$AA772,"-","Passeur")),IF(S$1=$Y772,IF(S$1=AN772,"-","Passeur"),"Passeur"))))),"-")</f>
        <v>-</v>
      </c>
      <c r="T772" s="20" t="str">
        <f>IF($D772="Non",IF($B772&lt;3,"-",IF('Synthese chemins'!T772&gt;2,"Passeur",IF('Synthese chemins'!T772&lt;1,"-",IF('Synthese chemins'!T772&lt;2,IF(T$1=$Y772,"-",IF(T$1=$AA772,"-","Passeur")),IF(T$1=$Y772,IF(T$1=AO772,"-","Passeur"),"Passeur"))))),"-")</f>
        <v>-</v>
      </c>
      <c r="U772" s="20" t="str">
        <f>IF($D772="Non",IF($B772&lt;3,"-",IF('Synthese chemins'!U772&gt;2,"Passeur",IF('Synthese chemins'!U772&lt;1,"-",IF('Synthese chemins'!U772&lt;2,IF(U$1=$Y772,"-",IF(U$1=$AA772,"-","Passeur")),IF(U$1=$Y772,IF(U$1=AP772,"-","Passeur"),"Passeur"))))),"-")</f>
        <v>-</v>
      </c>
      <c r="V772" s="20" t="str">
        <f>IF($D772="Non",IF($B772&lt;3,"-",IF('Synthese chemins'!V772&gt;2,"Passeur",IF('Synthese chemins'!V772&lt;1,"-",IF('Synthese chemins'!V772&lt;2,IF(V$1=$Y772,"-",IF(V$1=$AA772,"-","Passeur")),IF(V$1=$Y772,IF(V$1=AQ772,"-","Passeur"),"Passeur"))))),"-")</f>
        <v>-</v>
      </c>
      <c r="W772" s="20" t="str">
        <f>IF($D772="Non",IF($B772&lt;3,"-",IF('Synthese chemins'!W772&gt;2,"Passeur",IF('Synthese chemins'!W772&lt;1,"-",IF('Synthese chemins'!W772&lt;2,IF(W$1=$Y772,"-",IF(W$1=$AA772,"-","Passeur")),IF(W$1=$Y772,IF(W$1=AR772,"-","Passeur"),"Passeur"))))),"-")</f>
        <v>-</v>
      </c>
      <c r="X772" s="20" t="str">
        <f>IF($D772="Non",IF($B772&lt;3,"-",IF('Synthese chemins'!X772&gt;2,"Passeur",IF('Synthese chemins'!X772&lt;1,"-",IF('Synthese chemins'!X772&lt;2,IF(X$1=$Y772,"-",IF(X$1=$AA772,"-","Passeur")),IF(X$1=$Y772,IF(X$1=AS772,"-","Passeur"),"Passeur"))))),"-")</f>
        <v>-</v>
      </c>
      <c r="Y772" s="33" t="str">
        <f>'Chemins de conversion les plus '!G772</f>
        <v>Email // Newsletters</v>
      </c>
      <c r="Z772" s="20">
        <f t="shared" si="270"/>
        <v>3</v>
      </c>
      <c r="AA772" s="33" t="str">
        <f>'Chemins de conversion les plus '!I772</f>
        <v>Email // Newsletters</v>
      </c>
      <c r="AB772" s="5"/>
      <c r="AC772" s="20">
        <f ca="1">'Synthese chemins'!Z772</f>
        <v>10</v>
      </c>
      <c r="AD772" s="19">
        <f>'Synthese chemins'!AA772</f>
        <v>125.65</v>
      </c>
      <c r="AE772" s="20">
        <f ca="1">'Synthese chemins'!AB772</f>
        <v>2.5</v>
      </c>
      <c r="AF772" s="19">
        <f>'Synthese chemins'!AC772</f>
        <v>31.412500000000001</v>
      </c>
      <c r="AH772" s="2" t="str">
        <f t="shared" si="271"/>
        <v>-</v>
      </c>
      <c r="AI772" s="2">
        <f t="shared" ca="1" si="272"/>
        <v>10</v>
      </c>
      <c r="AJ772" s="2" t="str">
        <f t="shared" si="273"/>
        <v>-</v>
      </c>
      <c r="AK772" s="2" t="str">
        <f t="shared" si="274"/>
        <v>-</v>
      </c>
      <c r="AL772" s="2">
        <f t="shared" ca="1" si="275"/>
        <v>10</v>
      </c>
      <c r="AM772" s="2" t="str">
        <f t="shared" si="276"/>
        <v>-</v>
      </c>
      <c r="AN772" s="2" t="str">
        <f t="shared" si="277"/>
        <v>-</v>
      </c>
      <c r="AO772" s="2" t="str">
        <f t="shared" si="278"/>
        <v>-</v>
      </c>
      <c r="AP772" s="2">
        <f t="shared" ca="1" si="279"/>
        <v>10</v>
      </c>
      <c r="AQ772" s="2" t="str">
        <f t="shared" si="280"/>
        <v>-</v>
      </c>
      <c r="AR772" s="2" t="str">
        <f t="shared" si="281"/>
        <v>-</v>
      </c>
      <c r="AS772" s="2" t="str">
        <f t="shared" si="282"/>
        <v>-</v>
      </c>
      <c r="AT772" s="2" t="str">
        <f t="shared" si="283"/>
        <v>-</v>
      </c>
      <c r="AU772" s="2" t="str">
        <f t="shared" si="284"/>
        <v>-</v>
      </c>
      <c r="AV772" s="2" t="str">
        <f t="shared" si="285"/>
        <v>-</v>
      </c>
      <c r="AW772" s="2" t="str">
        <f t="shared" si="286"/>
        <v>-</v>
      </c>
      <c r="AX772" s="2" t="str">
        <f t="shared" si="287"/>
        <v>-</v>
      </c>
      <c r="AY772" s="2" t="str">
        <f t="shared" si="266"/>
        <v>-</v>
      </c>
      <c r="AZ772" s="2" t="str">
        <f t="shared" si="267"/>
        <v>-</v>
      </c>
      <c r="BA772" s="2" t="str">
        <f t="shared" si="268"/>
        <v>-</v>
      </c>
    </row>
    <row r="773" spans="1:53">
      <c r="A773" s="2">
        <f t="shared" si="269"/>
        <v>772</v>
      </c>
      <c r="B773" s="2">
        <f>'Synthese chemins'!B773</f>
        <v>4</v>
      </c>
      <c r="C773" s="2">
        <f>'Synthese chemins'!C773</f>
        <v>3</v>
      </c>
      <c r="D773" s="2" t="str">
        <f>'Synthese chemins'!D773</f>
        <v>Non</v>
      </c>
      <c r="E773" s="20" t="str">
        <f>IF($D773="Non",IF($B773&lt;3,"-",IF('Synthese chemins'!E773&gt;2,"Passeur",IF('Synthese chemins'!E773&lt;1,"-",IF('Synthese chemins'!E773&lt;2,IF(E$1=$Y773,"-",IF(E$1=$AA773,"-","Passeur")),IF(E$1=$Y773,IF(E$1=Y773,"-","Passeur"),"Passeur"))))),"-")</f>
        <v>-</v>
      </c>
      <c r="F773" s="20" t="str">
        <f>IF($D773="Non",IF($B773&lt;3,"-",IF('Synthese chemins'!F773&gt;2,"Passeur",IF('Synthese chemins'!F773&lt;1,"-",IF('Synthese chemins'!F773&lt;2,IF(F$1=$Y773,"-",IF(F$1=$AA773,"-","Passeur")),IF(F$1=$Y773,IF(F$1=AA773,"-","Passeur"),"Passeur"))))),"-")</f>
        <v>Passeur</v>
      </c>
      <c r="G773" s="20" t="str">
        <f>IF($D773="Non",IF($B773&lt;3,"-",IF('Synthese chemins'!G773&gt;2,"Passeur",IF('Synthese chemins'!G773&lt;1,"-",IF('Synthese chemins'!G773&lt;2,IF(G$1=$Y773,"-",IF(G$1=$AA773,"-","Passeur")),IF(G$1=$Y773,IF(G$1=AB773,"-","Passeur"),"Passeur"))))),"-")</f>
        <v>-</v>
      </c>
      <c r="H773" s="20" t="str">
        <f>IF($D773="Non",IF($B773&lt;3,"-",IF('Synthese chemins'!H773&gt;2,"Passeur",IF('Synthese chemins'!H773&lt;1,"-",IF('Synthese chemins'!H773&lt;2,IF(H$1=$Y773,"-",IF(H$1=$AA773,"-","Passeur")),IF(H$1=$Y773,IF(H$1=AC773,"-","Passeur"),"Passeur"))))),"-")</f>
        <v>-</v>
      </c>
      <c r="I773" s="20" t="str">
        <f>IF($D773="Non",IF($B773&lt;3,"-",IF('Synthese chemins'!I773&gt;2,"Passeur",IF('Synthese chemins'!I773&lt;1,"-",IF('Synthese chemins'!I773&lt;2,IF(I$1=$Y773,"-",IF(I$1=$AA773,"-","Passeur")),IF(I$1=$Y773,IF(I$1=AD773,"-","Passeur"),"Passeur"))))),"-")</f>
        <v>-</v>
      </c>
      <c r="J773" s="20" t="str">
        <f>IF($D773="Non",IF($B773&lt;3,"-",IF('Synthese chemins'!J773&gt;2,"Passeur",IF('Synthese chemins'!J773&lt;1,"-",IF('Synthese chemins'!J773&lt;2,IF(J$1=$Y773,"-",IF(J$1=$AA773,"-","Passeur")),IF(J$1=$Y773,IF(J$1=AE773,"-","Passeur"),"Passeur"))))),"-")</f>
        <v>-</v>
      </c>
      <c r="K773" s="20" t="str">
        <f>IF($D773="Non",IF($B773&lt;3,"-",IF('Synthese chemins'!K773&gt;2,"Passeur",IF('Synthese chemins'!K773&lt;1,"-",IF('Synthese chemins'!K773&lt;2,IF(K$1=$Y773,"-",IF(K$1=$AA773,"-","Passeur")),IF(K$1=$Y773,IF(K$1=AF773,"-","Passeur"),"Passeur"))))),"-")</f>
        <v>-</v>
      </c>
      <c r="L773" s="20" t="str">
        <f>IF($D773="Non",IF($B773&lt;3,"-",IF('Synthese chemins'!L773&gt;2,"Passeur",IF('Synthese chemins'!L773&lt;1,"-",IF('Synthese chemins'!L773&lt;2,IF(L$1=$Y773,"-",IF(L$1=$AA773,"-","Passeur")),IF(L$1=$Y773,IF(L$1=AG773,"-","Passeur"),"Passeur"))))),"-")</f>
        <v>-</v>
      </c>
      <c r="M773" s="20" t="str">
        <f>IF($D773="Non",IF($B773&lt;3,"-",IF('Synthese chemins'!M773&gt;2,"Passeur",IF('Synthese chemins'!M773&lt;1,"-",IF('Synthese chemins'!M773&lt;2,IF(M$1=$Y773,"-",IF(M$1=$AA773,"-","Passeur")),IF(M$1=$Y773,IF(M$1=AH773,"-","Passeur"),"Passeur"))))),"-")</f>
        <v>-</v>
      </c>
      <c r="N773" s="20" t="str">
        <f>IF($D773="Non",IF($B773&lt;3,"-",IF('Synthese chemins'!N773&gt;2,"Passeur",IF('Synthese chemins'!N773&lt;1,"-",IF('Synthese chemins'!N773&lt;2,IF(N$1=$Y773,"-",IF(N$1=$AA773,"-","Passeur")),IF(N$1=$Y773,IF(N$1=AI773,"-","Passeur"),"Passeur"))))),"-")</f>
        <v>Passeur</v>
      </c>
      <c r="O773" s="20" t="str">
        <f>IF($D773="Non",IF($B773&lt;3,"-",IF('Synthese chemins'!O773&gt;2,"Passeur",IF('Synthese chemins'!O773&lt;1,"-",IF('Synthese chemins'!O773&lt;2,IF(O$1=$Y773,"-",IF(O$1=$AA773,"-","Passeur")),IF(O$1=$Y773,IF(O$1=AJ773,"-","Passeur"),"Passeur"))))),"-")</f>
        <v>-</v>
      </c>
      <c r="P773" s="20" t="str">
        <f>IF($D773="Non",IF($B773&lt;3,"-",IF('Synthese chemins'!P773&gt;2,"Passeur",IF('Synthese chemins'!P773&lt;1,"-",IF('Synthese chemins'!P773&lt;2,IF(P$1=$Y773,"-",IF(P$1=$AA773,"-","Passeur")),IF(P$1=$Y773,IF(P$1=AK773,"-","Passeur"),"Passeur"))))),"-")</f>
        <v>-</v>
      </c>
      <c r="Q773" s="20" t="str">
        <f>IF($D773="Non",IF($B773&lt;3,"-",IF('Synthese chemins'!Q773&gt;2,"Passeur",IF('Synthese chemins'!Q773&lt;1,"-",IF('Synthese chemins'!Q773&lt;2,IF(Q$1=$Y773,"-",IF(Q$1=$AA773,"-","Passeur")),IF(Q$1=$Y773,IF(Q$1=AL773,"-","Passeur"),"Passeur"))))),"-")</f>
        <v>-</v>
      </c>
      <c r="R773" s="20" t="str">
        <f>IF($D773="Non",IF($B773&lt;3,"-",IF('Synthese chemins'!R773&gt;2,"Passeur",IF('Synthese chemins'!R773&lt;1,"-",IF('Synthese chemins'!R773&lt;2,IF(R$1=$Y773,"-",IF(R$1=$AA773,"-","Passeur")),IF(R$1=$Y773,IF(R$1=AM773,"-","Passeur"),"Passeur"))))),"-")</f>
        <v>-</v>
      </c>
      <c r="S773" s="20" t="str">
        <f>IF($D773="Non",IF($B773&lt;3,"-",IF('Synthese chemins'!S773&gt;2,"Passeur",IF('Synthese chemins'!S773&lt;1,"-",IF('Synthese chemins'!S773&lt;2,IF(S$1=$Y773,"-",IF(S$1=$AA773,"-","Passeur")),IF(S$1=$Y773,IF(S$1=AN773,"-","Passeur"),"Passeur"))))),"-")</f>
        <v>-</v>
      </c>
      <c r="T773" s="20" t="str">
        <f>IF($D773="Non",IF($B773&lt;3,"-",IF('Synthese chemins'!T773&gt;2,"Passeur",IF('Synthese chemins'!T773&lt;1,"-",IF('Synthese chemins'!T773&lt;2,IF(T$1=$Y773,"-",IF(T$1=$AA773,"-","Passeur")),IF(T$1=$Y773,IF(T$1=AO773,"-","Passeur"),"Passeur"))))),"-")</f>
        <v>-</v>
      </c>
      <c r="U773" s="20" t="str">
        <f>IF($D773="Non",IF($B773&lt;3,"-",IF('Synthese chemins'!U773&gt;2,"Passeur",IF('Synthese chemins'!U773&lt;1,"-",IF('Synthese chemins'!U773&lt;2,IF(U$1=$Y773,"-",IF(U$1=$AA773,"-","Passeur")),IF(U$1=$Y773,IF(U$1=AP773,"-","Passeur"),"Passeur"))))),"-")</f>
        <v>-</v>
      </c>
      <c r="V773" s="20" t="str">
        <f>IF($D773="Non",IF($B773&lt;3,"-",IF('Synthese chemins'!V773&gt;2,"Passeur",IF('Synthese chemins'!V773&lt;1,"-",IF('Synthese chemins'!V773&lt;2,IF(V$1=$Y773,"-",IF(V$1=$AA773,"-","Passeur")),IF(V$1=$Y773,IF(V$1=AQ773,"-","Passeur"),"Passeur"))))),"-")</f>
        <v>-</v>
      </c>
      <c r="W773" s="20" t="str">
        <f>IF($D773="Non",IF($B773&lt;3,"-",IF('Synthese chemins'!W773&gt;2,"Passeur",IF('Synthese chemins'!W773&lt;1,"-",IF('Synthese chemins'!W773&lt;2,IF(W$1=$Y773,"-",IF(W$1=$AA773,"-","Passeur")),IF(W$1=$Y773,IF(W$1=AR773,"-","Passeur"),"Passeur"))))),"-")</f>
        <v>-</v>
      </c>
      <c r="X773" s="20" t="str">
        <f>IF($D773="Non",IF($B773&lt;3,"-",IF('Synthese chemins'!X773&gt;2,"Passeur",IF('Synthese chemins'!X773&lt;1,"-",IF('Synthese chemins'!X773&lt;2,IF(X$1=$Y773,"-",IF(X$1=$AA773,"-","Passeur")),IF(X$1=$Y773,IF(X$1=AS773,"-","Passeur"),"Passeur"))))),"-")</f>
        <v>-</v>
      </c>
      <c r="Y773" s="33" t="str">
        <f>'Chemins de conversion les plus '!G773</f>
        <v>SEA // Adwords hors Branding</v>
      </c>
      <c r="Z773" s="20">
        <f t="shared" si="270"/>
        <v>2</v>
      </c>
      <c r="AA773" s="33" t="str">
        <f>'Chemins de conversion les plus '!I773</f>
        <v>SEA // Adwords Branding</v>
      </c>
      <c r="AB773" s="5"/>
      <c r="AC773" s="20">
        <f ca="1">'Synthese chemins'!Z773</f>
        <v>10</v>
      </c>
      <c r="AD773" s="19">
        <f>'Synthese chemins'!AA773</f>
        <v>36.51</v>
      </c>
      <c r="AE773" s="20">
        <f ca="1">'Synthese chemins'!AB773</f>
        <v>2.5</v>
      </c>
      <c r="AF773" s="19">
        <f>'Synthese chemins'!AC773</f>
        <v>9.1274999999999995</v>
      </c>
      <c r="AH773" s="2" t="str">
        <f t="shared" si="271"/>
        <v>-</v>
      </c>
      <c r="AI773" s="2">
        <f t="shared" ca="1" si="272"/>
        <v>10</v>
      </c>
      <c r="AJ773" s="2" t="str">
        <f t="shared" si="273"/>
        <v>-</v>
      </c>
      <c r="AK773" s="2" t="str">
        <f t="shared" si="274"/>
        <v>-</v>
      </c>
      <c r="AL773" s="2" t="str">
        <f t="shared" si="275"/>
        <v>-</v>
      </c>
      <c r="AM773" s="2" t="str">
        <f t="shared" si="276"/>
        <v>-</v>
      </c>
      <c r="AN773" s="2" t="str">
        <f t="shared" si="277"/>
        <v>-</v>
      </c>
      <c r="AO773" s="2" t="str">
        <f t="shared" si="278"/>
        <v>-</v>
      </c>
      <c r="AP773" s="2" t="str">
        <f t="shared" si="279"/>
        <v>-</v>
      </c>
      <c r="AQ773" s="2">
        <f t="shared" ca="1" si="280"/>
        <v>10</v>
      </c>
      <c r="AR773" s="2" t="str">
        <f t="shared" si="281"/>
        <v>-</v>
      </c>
      <c r="AS773" s="2" t="str">
        <f t="shared" si="282"/>
        <v>-</v>
      </c>
      <c r="AT773" s="2" t="str">
        <f t="shared" si="283"/>
        <v>-</v>
      </c>
      <c r="AU773" s="2" t="str">
        <f t="shared" si="284"/>
        <v>-</v>
      </c>
      <c r="AV773" s="2" t="str">
        <f t="shared" si="285"/>
        <v>-</v>
      </c>
      <c r="AW773" s="2" t="str">
        <f t="shared" si="286"/>
        <v>-</v>
      </c>
      <c r="AX773" s="2" t="str">
        <f t="shared" si="287"/>
        <v>-</v>
      </c>
      <c r="AY773" s="2" t="str">
        <f t="shared" si="266"/>
        <v>-</v>
      </c>
      <c r="AZ773" s="2" t="str">
        <f t="shared" si="267"/>
        <v>-</v>
      </c>
      <c r="BA773" s="2" t="str">
        <f t="shared" si="268"/>
        <v>-</v>
      </c>
    </row>
    <row r="774" spans="1:53">
      <c r="A774" s="2">
        <f t="shared" si="269"/>
        <v>773</v>
      </c>
      <c r="B774" s="2">
        <f>'Synthese chemins'!B774</f>
        <v>4</v>
      </c>
      <c r="C774" s="2">
        <f>'Synthese chemins'!C774</f>
        <v>3</v>
      </c>
      <c r="D774" s="2" t="str">
        <f>'Synthese chemins'!D774</f>
        <v>Non</v>
      </c>
      <c r="E774" s="20" t="str">
        <f>IF($D774="Non",IF($B774&lt;3,"-",IF('Synthese chemins'!E774&gt;2,"Passeur",IF('Synthese chemins'!E774&lt;1,"-",IF('Synthese chemins'!E774&lt;2,IF(E$1=$Y774,"-",IF(E$1=$AA774,"-","Passeur")),IF(E$1=$Y774,IF(E$1=Y774,"-","Passeur"),"Passeur"))))),"-")</f>
        <v>-</v>
      </c>
      <c r="F774" s="20" t="str">
        <f>IF($D774="Non",IF($B774&lt;3,"-",IF('Synthese chemins'!F774&gt;2,"Passeur",IF('Synthese chemins'!F774&lt;1,"-",IF('Synthese chemins'!F774&lt;2,IF(F$1=$Y774,"-",IF(F$1=$AA774,"-","Passeur")),IF(F$1=$Y774,IF(F$1=AA774,"-","Passeur"),"Passeur"))))),"-")</f>
        <v>Passeur</v>
      </c>
      <c r="G774" s="20" t="str">
        <f>IF($D774="Non",IF($B774&lt;3,"-",IF('Synthese chemins'!G774&gt;2,"Passeur",IF('Synthese chemins'!G774&lt;1,"-",IF('Synthese chemins'!G774&lt;2,IF(G$1=$Y774,"-",IF(G$1=$AA774,"-","Passeur")),IF(G$1=$Y774,IF(G$1=AB774,"-","Passeur"),"Passeur"))))),"-")</f>
        <v>-</v>
      </c>
      <c r="H774" s="20" t="str">
        <f>IF($D774="Non",IF($B774&lt;3,"-",IF('Synthese chemins'!H774&gt;2,"Passeur",IF('Synthese chemins'!H774&lt;1,"-",IF('Synthese chemins'!H774&lt;2,IF(H$1=$Y774,"-",IF(H$1=$AA774,"-","Passeur")),IF(H$1=$Y774,IF(H$1=AC774,"-","Passeur"),"Passeur"))))),"-")</f>
        <v>-</v>
      </c>
      <c r="I774" s="20" t="str">
        <f>IF($D774="Non",IF($B774&lt;3,"-",IF('Synthese chemins'!I774&gt;2,"Passeur",IF('Synthese chemins'!I774&lt;1,"-",IF('Synthese chemins'!I774&lt;2,IF(I$1=$Y774,"-",IF(I$1=$AA774,"-","Passeur")),IF(I$1=$Y774,IF(I$1=AD774,"-","Passeur"),"Passeur"))))),"-")</f>
        <v>-</v>
      </c>
      <c r="J774" s="20" t="str">
        <f>IF($D774="Non",IF($B774&lt;3,"-",IF('Synthese chemins'!J774&gt;2,"Passeur",IF('Synthese chemins'!J774&lt;1,"-",IF('Synthese chemins'!J774&lt;2,IF(J$1=$Y774,"-",IF(J$1=$AA774,"-","Passeur")),IF(J$1=$Y774,IF(J$1=AE774,"-","Passeur"),"Passeur"))))),"-")</f>
        <v>-</v>
      </c>
      <c r="K774" s="20" t="str">
        <f>IF($D774="Non",IF($B774&lt;3,"-",IF('Synthese chemins'!K774&gt;2,"Passeur",IF('Synthese chemins'!K774&lt;1,"-",IF('Synthese chemins'!K774&lt;2,IF(K$1=$Y774,"-",IF(K$1=$AA774,"-","Passeur")),IF(K$1=$Y774,IF(K$1=AF774,"-","Passeur"),"Passeur"))))),"-")</f>
        <v>-</v>
      </c>
      <c r="L774" s="20" t="str">
        <f>IF($D774="Non",IF($B774&lt;3,"-",IF('Synthese chemins'!L774&gt;2,"Passeur",IF('Synthese chemins'!L774&lt;1,"-",IF('Synthese chemins'!L774&lt;2,IF(L$1=$Y774,"-",IF(L$1=$AA774,"-","Passeur")),IF(L$1=$Y774,IF(L$1=AG774,"-","Passeur"),"Passeur"))))),"-")</f>
        <v>-</v>
      </c>
      <c r="M774" s="20" t="str">
        <f>IF($D774="Non",IF($B774&lt;3,"-",IF('Synthese chemins'!M774&gt;2,"Passeur",IF('Synthese chemins'!M774&lt;1,"-",IF('Synthese chemins'!M774&lt;2,IF(M$1=$Y774,"-",IF(M$1=$AA774,"-","Passeur")),IF(M$1=$Y774,IF(M$1=AH774,"-","Passeur"),"Passeur"))))),"-")</f>
        <v>-</v>
      </c>
      <c r="N774" s="20" t="str">
        <f>IF($D774="Non",IF($B774&lt;3,"-",IF('Synthese chemins'!N774&gt;2,"Passeur",IF('Synthese chemins'!N774&lt;1,"-",IF('Synthese chemins'!N774&lt;2,IF(N$1=$Y774,"-",IF(N$1=$AA774,"-","Passeur")),IF(N$1=$Y774,IF(N$1=AI774,"-","Passeur"),"Passeur"))))),"-")</f>
        <v>-</v>
      </c>
      <c r="O774" s="20" t="str">
        <f>IF($D774="Non",IF($B774&lt;3,"-",IF('Synthese chemins'!O774&gt;2,"Passeur",IF('Synthese chemins'!O774&lt;1,"-",IF('Synthese chemins'!O774&lt;2,IF(O$1=$Y774,"-",IF(O$1=$AA774,"-","Passeur")),IF(O$1=$Y774,IF(O$1=AJ774,"-","Passeur"),"Passeur"))))),"-")</f>
        <v>Passeur</v>
      </c>
      <c r="P774" s="20" t="str">
        <f>IF($D774="Non",IF($B774&lt;3,"-",IF('Synthese chemins'!P774&gt;2,"Passeur",IF('Synthese chemins'!P774&lt;1,"-",IF('Synthese chemins'!P774&lt;2,IF(P$1=$Y774,"-",IF(P$1=$AA774,"-","Passeur")),IF(P$1=$Y774,IF(P$1=AK774,"-","Passeur"),"Passeur"))))),"-")</f>
        <v>-</v>
      </c>
      <c r="Q774" s="20" t="str">
        <f>IF($D774="Non",IF($B774&lt;3,"-",IF('Synthese chemins'!Q774&gt;2,"Passeur",IF('Synthese chemins'!Q774&lt;1,"-",IF('Synthese chemins'!Q774&lt;2,IF(Q$1=$Y774,"-",IF(Q$1=$AA774,"-","Passeur")),IF(Q$1=$Y774,IF(Q$1=AL774,"-","Passeur"),"Passeur"))))),"-")</f>
        <v>-</v>
      </c>
      <c r="R774" s="20" t="str">
        <f>IF($D774="Non",IF($B774&lt;3,"-",IF('Synthese chemins'!R774&gt;2,"Passeur",IF('Synthese chemins'!R774&lt;1,"-",IF('Synthese chemins'!R774&lt;2,IF(R$1=$Y774,"-",IF(R$1=$AA774,"-","Passeur")),IF(R$1=$Y774,IF(R$1=AM774,"-","Passeur"),"Passeur"))))),"-")</f>
        <v>-</v>
      </c>
      <c r="S774" s="20" t="str">
        <f>IF($D774="Non",IF($B774&lt;3,"-",IF('Synthese chemins'!S774&gt;2,"Passeur",IF('Synthese chemins'!S774&lt;1,"-",IF('Synthese chemins'!S774&lt;2,IF(S$1=$Y774,"-",IF(S$1=$AA774,"-","Passeur")),IF(S$1=$Y774,IF(S$1=AN774,"-","Passeur"),"Passeur"))))),"-")</f>
        <v>-</v>
      </c>
      <c r="T774" s="20" t="str">
        <f>IF($D774="Non",IF($B774&lt;3,"-",IF('Synthese chemins'!T774&gt;2,"Passeur",IF('Synthese chemins'!T774&lt;1,"-",IF('Synthese chemins'!T774&lt;2,IF(T$1=$Y774,"-",IF(T$1=$AA774,"-","Passeur")),IF(T$1=$Y774,IF(T$1=AO774,"-","Passeur"),"Passeur"))))),"-")</f>
        <v>-</v>
      </c>
      <c r="U774" s="20" t="str">
        <f>IF($D774="Non",IF($B774&lt;3,"-",IF('Synthese chemins'!U774&gt;2,"Passeur",IF('Synthese chemins'!U774&lt;1,"-",IF('Synthese chemins'!U774&lt;2,IF(U$1=$Y774,"-",IF(U$1=$AA774,"-","Passeur")),IF(U$1=$Y774,IF(U$1=AP774,"-","Passeur"),"Passeur"))))),"-")</f>
        <v>-</v>
      </c>
      <c r="V774" s="20" t="str">
        <f>IF($D774="Non",IF($B774&lt;3,"-",IF('Synthese chemins'!V774&gt;2,"Passeur",IF('Synthese chemins'!V774&lt;1,"-",IF('Synthese chemins'!V774&lt;2,IF(V$1=$Y774,"-",IF(V$1=$AA774,"-","Passeur")),IF(V$1=$Y774,IF(V$1=AQ774,"-","Passeur"),"Passeur"))))),"-")</f>
        <v>-</v>
      </c>
      <c r="W774" s="20" t="str">
        <f>IF($D774="Non",IF($B774&lt;3,"-",IF('Synthese chemins'!W774&gt;2,"Passeur",IF('Synthese chemins'!W774&lt;1,"-",IF('Synthese chemins'!W774&lt;2,IF(W$1=$Y774,"-",IF(W$1=$AA774,"-","Passeur")),IF(W$1=$Y774,IF(W$1=AR774,"-","Passeur"),"Passeur"))))),"-")</f>
        <v>-</v>
      </c>
      <c r="X774" s="20" t="str">
        <f>IF($D774="Non",IF($B774&lt;3,"-",IF('Synthese chemins'!X774&gt;2,"Passeur",IF('Synthese chemins'!X774&lt;1,"-",IF('Synthese chemins'!X774&lt;2,IF(X$1=$Y774,"-",IF(X$1=$AA774,"-","Passeur")),IF(X$1=$Y774,IF(X$1=AS774,"-","Passeur"),"Passeur"))))),"-")</f>
        <v>-</v>
      </c>
      <c r="Y774" s="33" t="str">
        <f>'Chemins de conversion les plus '!G774</f>
        <v>SEA // PLA</v>
      </c>
      <c r="Z774" s="20">
        <f t="shared" si="270"/>
        <v>2</v>
      </c>
      <c r="AA774" s="33" t="str">
        <f>'Chemins de conversion les plus '!I774</f>
        <v>Direct</v>
      </c>
      <c r="AB774" s="5"/>
      <c r="AC774" s="20">
        <f ca="1">'Synthese chemins'!Z774</f>
        <v>9</v>
      </c>
      <c r="AD774" s="19">
        <f>'Synthese chemins'!AA774</f>
        <v>91.08</v>
      </c>
      <c r="AE774" s="20">
        <f ca="1">'Synthese chemins'!AB774</f>
        <v>2.25</v>
      </c>
      <c r="AF774" s="19">
        <f>'Synthese chemins'!AC774</f>
        <v>22.77</v>
      </c>
      <c r="AH774" s="2" t="str">
        <f t="shared" si="271"/>
        <v>-</v>
      </c>
      <c r="AI774" s="2">
        <f t="shared" ca="1" si="272"/>
        <v>9</v>
      </c>
      <c r="AJ774" s="2" t="str">
        <f t="shared" si="273"/>
        <v>-</v>
      </c>
      <c r="AK774" s="2" t="str">
        <f t="shared" si="274"/>
        <v>-</v>
      </c>
      <c r="AL774" s="2" t="str">
        <f t="shared" si="275"/>
        <v>-</v>
      </c>
      <c r="AM774" s="2" t="str">
        <f t="shared" si="276"/>
        <v>-</v>
      </c>
      <c r="AN774" s="2" t="str">
        <f t="shared" si="277"/>
        <v>-</v>
      </c>
      <c r="AO774" s="2" t="str">
        <f t="shared" si="278"/>
        <v>-</v>
      </c>
      <c r="AP774" s="2" t="str">
        <f t="shared" si="279"/>
        <v>-</v>
      </c>
      <c r="AQ774" s="2" t="str">
        <f t="shared" si="280"/>
        <v>-</v>
      </c>
      <c r="AR774" s="2">
        <f t="shared" ca="1" si="281"/>
        <v>9</v>
      </c>
      <c r="AS774" s="2" t="str">
        <f t="shared" si="282"/>
        <v>-</v>
      </c>
      <c r="AT774" s="2" t="str">
        <f t="shared" si="283"/>
        <v>-</v>
      </c>
      <c r="AU774" s="2" t="str">
        <f t="shared" si="284"/>
        <v>-</v>
      </c>
      <c r="AV774" s="2" t="str">
        <f t="shared" si="285"/>
        <v>-</v>
      </c>
      <c r="AW774" s="2" t="str">
        <f t="shared" si="286"/>
        <v>-</v>
      </c>
      <c r="AX774" s="2" t="str">
        <f t="shared" si="287"/>
        <v>-</v>
      </c>
      <c r="AY774" s="2" t="str">
        <f t="shared" si="266"/>
        <v>-</v>
      </c>
      <c r="AZ774" s="2" t="str">
        <f t="shared" si="267"/>
        <v>-</v>
      </c>
      <c r="BA774" s="2" t="str">
        <f t="shared" si="268"/>
        <v>-</v>
      </c>
    </row>
    <row r="775" spans="1:53">
      <c r="A775" s="2">
        <f t="shared" si="269"/>
        <v>774</v>
      </c>
      <c r="B775" s="2">
        <f>'Synthese chemins'!B775</f>
        <v>4</v>
      </c>
      <c r="C775" s="2">
        <f>'Synthese chemins'!C775</f>
        <v>3</v>
      </c>
      <c r="D775" s="2" t="str">
        <f>'Synthese chemins'!D775</f>
        <v>Non</v>
      </c>
      <c r="E775" s="20" t="str">
        <f>IF($D775="Non",IF($B775&lt;3,"-",IF('Synthese chemins'!E775&gt;2,"Passeur",IF('Synthese chemins'!E775&lt;1,"-",IF('Synthese chemins'!E775&lt;2,IF(E$1=$Y775,"-",IF(E$1=$AA775,"-","Passeur")),IF(E$1=$Y775,IF(E$1=Y775,"-","Passeur"),"Passeur"))))),"-")</f>
        <v>-</v>
      </c>
      <c r="F775" s="20" t="str">
        <f>IF($D775="Non",IF($B775&lt;3,"-",IF('Synthese chemins'!F775&gt;2,"Passeur",IF('Synthese chemins'!F775&lt;1,"-",IF('Synthese chemins'!F775&lt;2,IF(F$1=$Y775,"-",IF(F$1=$AA775,"-","Passeur")),IF(F$1=$Y775,IF(F$1=AA775,"-","Passeur"),"Passeur"))))),"-")</f>
        <v>Passeur</v>
      </c>
      <c r="G775" s="20" t="str">
        <f>IF($D775="Non",IF($B775&lt;3,"-",IF('Synthese chemins'!G775&gt;2,"Passeur",IF('Synthese chemins'!G775&lt;1,"-",IF('Synthese chemins'!G775&lt;2,IF(G$1=$Y775,"-",IF(G$1=$AA775,"-","Passeur")),IF(G$1=$Y775,IF(G$1=AB775,"-","Passeur"),"Passeur"))))),"-")</f>
        <v>-</v>
      </c>
      <c r="H775" s="20" t="str">
        <f>IF($D775="Non",IF($B775&lt;3,"-",IF('Synthese chemins'!H775&gt;2,"Passeur",IF('Synthese chemins'!H775&lt;1,"-",IF('Synthese chemins'!H775&lt;2,IF(H$1=$Y775,"-",IF(H$1=$AA775,"-","Passeur")),IF(H$1=$Y775,IF(H$1=AC775,"-","Passeur"),"Passeur"))))),"-")</f>
        <v>-</v>
      </c>
      <c r="I775" s="20" t="str">
        <f>IF($D775="Non",IF($B775&lt;3,"-",IF('Synthese chemins'!I775&gt;2,"Passeur",IF('Synthese chemins'!I775&lt;1,"-",IF('Synthese chemins'!I775&lt;2,IF(I$1=$Y775,"-",IF(I$1=$AA775,"-","Passeur")),IF(I$1=$Y775,IF(I$1=AD775,"-","Passeur"),"Passeur"))))),"-")</f>
        <v>-</v>
      </c>
      <c r="J775" s="20" t="str">
        <f>IF($D775="Non",IF($B775&lt;3,"-",IF('Synthese chemins'!J775&gt;2,"Passeur",IF('Synthese chemins'!J775&lt;1,"-",IF('Synthese chemins'!J775&lt;2,IF(J$1=$Y775,"-",IF(J$1=$AA775,"-","Passeur")),IF(J$1=$Y775,IF(J$1=AE775,"-","Passeur"),"Passeur"))))),"-")</f>
        <v>-</v>
      </c>
      <c r="K775" s="20" t="str">
        <f>IF($D775="Non",IF($B775&lt;3,"-",IF('Synthese chemins'!K775&gt;2,"Passeur",IF('Synthese chemins'!K775&lt;1,"-",IF('Synthese chemins'!K775&lt;2,IF(K$1=$Y775,"-",IF(K$1=$AA775,"-","Passeur")),IF(K$1=$Y775,IF(K$1=AF775,"-","Passeur"),"Passeur"))))),"-")</f>
        <v>-</v>
      </c>
      <c r="L775" s="20" t="str">
        <f>IF($D775="Non",IF($B775&lt;3,"-",IF('Synthese chemins'!L775&gt;2,"Passeur",IF('Synthese chemins'!L775&lt;1,"-",IF('Synthese chemins'!L775&lt;2,IF(L$1=$Y775,"-",IF(L$1=$AA775,"-","Passeur")),IF(L$1=$Y775,IF(L$1=AG775,"-","Passeur"),"Passeur"))))),"-")</f>
        <v>-</v>
      </c>
      <c r="M775" s="20" t="str">
        <f>IF($D775="Non",IF($B775&lt;3,"-",IF('Synthese chemins'!M775&gt;2,"Passeur",IF('Synthese chemins'!M775&lt;1,"-",IF('Synthese chemins'!M775&lt;2,IF(M$1=$Y775,"-",IF(M$1=$AA775,"-","Passeur")),IF(M$1=$Y775,IF(M$1=AH775,"-","Passeur"),"Passeur"))))),"-")</f>
        <v>-</v>
      </c>
      <c r="N775" s="20" t="str">
        <f>IF($D775="Non",IF($B775&lt;3,"-",IF('Synthese chemins'!N775&gt;2,"Passeur",IF('Synthese chemins'!N775&lt;1,"-",IF('Synthese chemins'!N775&lt;2,IF(N$1=$Y775,"-",IF(N$1=$AA775,"-","Passeur")),IF(N$1=$Y775,IF(N$1=AI775,"-","Passeur"),"Passeur"))))),"-")</f>
        <v>-</v>
      </c>
      <c r="O775" s="20" t="str">
        <f>IF($D775="Non",IF($B775&lt;3,"-",IF('Synthese chemins'!O775&gt;2,"Passeur",IF('Synthese chemins'!O775&lt;1,"-",IF('Synthese chemins'!O775&lt;2,IF(O$1=$Y775,"-",IF(O$1=$AA775,"-","Passeur")),IF(O$1=$Y775,IF(O$1=AJ775,"-","Passeur"),"Passeur"))))),"-")</f>
        <v>-</v>
      </c>
      <c r="P775" s="20" t="str">
        <f>IF($D775="Non",IF($B775&lt;3,"-",IF('Synthese chemins'!P775&gt;2,"Passeur",IF('Synthese chemins'!P775&lt;1,"-",IF('Synthese chemins'!P775&lt;2,IF(P$1=$Y775,"-",IF(P$1=$AA775,"-","Passeur")),IF(P$1=$Y775,IF(P$1=AK775,"-","Passeur"),"Passeur"))))),"-")</f>
        <v>-</v>
      </c>
      <c r="Q775" s="20" t="str">
        <f>IF($D775="Non",IF($B775&lt;3,"-",IF('Synthese chemins'!Q775&gt;2,"Passeur",IF('Synthese chemins'!Q775&lt;1,"-",IF('Synthese chemins'!Q775&lt;2,IF(Q$1=$Y775,"-",IF(Q$1=$AA775,"-","Passeur")),IF(Q$1=$Y775,IF(Q$1=AL775,"-","Passeur"),"Passeur"))))),"-")</f>
        <v>-</v>
      </c>
      <c r="R775" s="20" t="str">
        <f>IF($D775="Non",IF($B775&lt;3,"-",IF('Synthese chemins'!R775&gt;2,"Passeur",IF('Synthese chemins'!R775&lt;1,"-",IF('Synthese chemins'!R775&lt;2,IF(R$1=$Y775,"-",IF(R$1=$AA775,"-","Passeur")),IF(R$1=$Y775,IF(R$1=AM775,"-","Passeur"),"Passeur"))))),"-")</f>
        <v>-</v>
      </c>
      <c r="S775" s="20" t="str">
        <f>IF($D775="Non",IF($B775&lt;3,"-",IF('Synthese chemins'!S775&gt;2,"Passeur",IF('Synthese chemins'!S775&lt;1,"-",IF('Synthese chemins'!S775&lt;2,IF(S$1=$Y775,"-",IF(S$1=$AA775,"-","Passeur")),IF(S$1=$Y775,IF(S$1=AN775,"-","Passeur"),"Passeur"))))),"-")</f>
        <v>-</v>
      </c>
      <c r="T775" s="20" t="str">
        <f>IF($D775="Non",IF($B775&lt;3,"-",IF('Synthese chemins'!T775&gt;2,"Passeur",IF('Synthese chemins'!T775&lt;1,"-",IF('Synthese chemins'!T775&lt;2,IF(T$1=$Y775,"-",IF(T$1=$AA775,"-","Passeur")),IF(T$1=$Y775,IF(T$1=AO775,"-","Passeur"),"Passeur"))))),"-")</f>
        <v>-</v>
      </c>
      <c r="U775" s="20" t="str">
        <f>IF($D775="Non",IF($B775&lt;3,"-",IF('Synthese chemins'!U775&gt;2,"Passeur",IF('Synthese chemins'!U775&lt;1,"-",IF('Synthese chemins'!U775&lt;2,IF(U$1=$Y775,"-",IF(U$1=$AA775,"-","Passeur")),IF(U$1=$Y775,IF(U$1=AP775,"-","Passeur"),"Passeur"))))),"-")</f>
        <v>-</v>
      </c>
      <c r="V775" s="20" t="str">
        <f>IF($D775="Non",IF($B775&lt;3,"-",IF('Synthese chemins'!V775&gt;2,"Passeur",IF('Synthese chemins'!V775&lt;1,"-",IF('Synthese chemins'!V775&lt;2,IF(V$1=$Y775,"-",IF(V$1=$AA775,"-","Passeur")),IF(V$1=$Y775,IF(V$1=AQ775,"-","Passeur"),"Passeur"))))),"-")</f>
        <v>-</v>
      </c>
      <c r="W775" s="20" t="str">
        <f>IF($D775="Non",IF($B775&lt;3,"-",IF('Synthese chemins'!W775&gt;2,"Passeur",IF('Synthese chemins'!W775&lt;1,"-",IF('Synthese chemins'!W775&lt;2,IF(W$1=$Y775,"-",IF(W$1=$AA775,"-","Passeur")),IF(W$1=$Y775,IF(W$1=AR775,"-","Passeur"),"Passeur"))))),"-")</f>
        <v>-</v>
      </c>
      <c r="X775" s="20" t="str">
        <f>IF($D775="Non",IF($B775&lt;3,"-",IF('Synthese chemins'!X775&gt;2,"Passeur",IF('Synthese chemins'!X775&lt;1,"-",IF('Synthese chemins'!X775&lt;2,IF(X$1=$Y775,"-",IF(X$1=$AA775,"-","Passeur")),IF(X$1=$Y775,IF(X$1=AS775,"-","Passeur"),"Passeur"))))),"-")</f>
        <v>-</v>
      </c>
      <c r="Y775" s="33" t="str">
        <f>'Chemins de conversion les plus '!G775</f>
        <v>SEO</v>
      </c>
      <c r="Z775" s="20">
        <f t="shared" si="270"/>
        <v>1</v>
      </c>
      <c r="AA775" s="33" t="str">
        <f>'Chemins de conversion les plus '!I775</f>
        <v>Email // Newsletters</v>
      </c>
      <c r="AB775" s="5"/>
      <c r="AC775" s="20">
        <f ca="1">'Synthese chemins'!Z775</f>
        <v>9</v>
      </c>
      <c r="AD775" s="19">
        <f>'Synthese chemins'!AA775</f>
        <v>206.03</v>
      </c>
      <c r="AE775" s="20">
        <f ca="1">'Synthese chemins'!AB775</f>
        <v>2.25</v>
      </c>
      <c r="AF775" s="19">
        <f>'Synthese chemins'!AC775</f>
        <v>51.5075</v>
      </c>
      <c r="AH775" s="2" t="str">
        <f t="shared" si="271"/>
        <v>-</v>
      </c>
      <c r="AI775" s="2">
        <f t="shared" ca="1" si="272"/>
        <v>9</v>
      </c>
      <c r="AJ775" s="2" t="str">
        <f t="shared" si="273"/>
        <v>-</v>
      </c>
      <c r="AK775" s="2" t="str">
        <f t="shared" si="274"/>
        <v>-</v>
      </c>
      <c r="AL775" s="2" t="str">
        <f t="shared" si="275"/>
        <v>-</v>
      </c>
      <c r="AM775" s="2" t="str">
        <f t="shared" si="276"/>
        <v>-</v>
      </c>
      <c r="AN775" s="2" t="str">
        <f t="shared" si="277"/>
        <v>-</v>
      </c>
      <c r="AO775" s="2" t="str">
        <f t="shared" si="278"/>
        <v>-</v>
      </c>
      <c r="AP775" s="2" t="str">
        <f t="shared" si="279"/>
        <v>-</v>
      </c>
      <c r="AQ775" s="2" t="str">
        <f t="shared" si="280"/>
        <v>-</v>
      </c>
      <c r="AR775" s="2" t="str">
        <f t="shared" si="281"/>
        <v>-</v>
      </c>
      <c r="AS775" s="2" t="str">
        <f t="shared" si="282"/>
        <v>-</v>
      </c>
      <c r="AT775" s="2" t="str">
        <f t="shared" si="283"/>
        <v>-</v>
      </c>
      <c r="AU775" s="2" t="str">
        <f t="shared" si="284"/>
        <v>-</v>
      </c>
      <c r="AV775" s="2" t="str">
        <f t="shared" si="285"/>
        <v>-</v>
      </c>
      <c r="AW775" s="2" t="str">
        <f t="shared" si="286"/>
        <v>-</v>
      </c>
      <c r="AX775" s="2" t="str">
        <f t="shared" si="287"/>
        <v>-</v>
      </c>
      <c r="AY775" s="2" t="str">
        <f t="shared" si="266"/>
        <v>-</v>
      </c>
      <c r="AZ775" s="2" t="str">
        <f t="shared" si="267"/>
        <v>-</v>
      </c>
      <c r="BA775" s="2" t="str">
        <f t="shared" si="268"/>
        <v>-</v>
      </c>
    </row>
    <row r="776" spans="1:53">
      <c r="A776" s="2">
        <f t="shared" si="269"/>
        <v>775</v>
      </c>
      <c r="B776" s="2">
        <f>'Synthese chemins'!B776</f>
        <v>4</v>
      </c>
      <c r="C776" s="2">
        <f>'Synthese chemins'!C776</f>
        <v>3</v>
      </c>
      <c r="D776" s="2" t="str">
        <f>'Synthese chemins'!D776</f>
        <v>Non</v>
      </c>
      <c r="E776" s="20" t="str">
        <f>IF($D776="Non",IF($B776&lt;3,"-",IF('Synthese chemins'!E776&gt;2,"Passeur",IF('Synthese chemins'!E776&lt;1,"-",IF('Synthese chemins'!E776&lt;2,IF(E$1=$Y776,"-",IF(E$1=$AA776,"-","Passeur")),IF(E$1=$Y776,IF(E$1=Y776,"-","Passeur"),"Passeur"))))),"-")</f>
        <v>-</v>
      </c>
      <c r="F776" s="20" t="str">
        <f>IF($D776="Non",IF($B776&lt;3,"-",IF('Synthese chemins'!F776&gt;2,"Passeur",IF('Synthese chemins'!F776&lt;1,"-",IF('Synthese chemins'!F776&lt;2,IF(F$1=$Y776,"-",IF(F$1=$AA776,"-","Passeur")),IF(F$1=$Y776,IF(F$1=AA776,"-","Passeur"),"Passeur"))))),"-")</f>
        <v>Passeur</v>
      </c>
      <c r="G776" s="20" t="str">
        <f>IF($D776="Non",IF($B776&lt;3,"-",IF('Synthese chemins'!G776&gt;2,"Passeur",IF('Synthese chemins'!G776&lt;1,"-",IF('Synthese chemins'!G776&lt;2,IF(G$1=$Y776,"-",IF(G$1=$AA776,"-","Passeur")),IF(G$1=$Y776,IF(G$1=AB776,"-","Passeur"),"Passeur"))))),"-")</f>
        <v>-</v>
      </c>
      <c r="H776" s="20" t="str">
        <f>IF($D776="Non",IF($B776&lt;3,"-",IF('Synthese chemins'!H776&gt;2,"Passeur",IF('Synthese chemins'!H776&lt;1,"-",IF('Synthese chemins'!H776&lt;2,IF(H$1=$Y776,"-",IF(H$1=$AA776,"-","Passeur")),IF(H$1=$Y776,IF(H$1=AC776,"-","Passeur"),"Passeur"))))),"-")</f>
        <v>-</v>
      </c>
      <c r="I776" s="20" t="str">
        <f>IF($D776="Non",IF($B776&lt;3,"-",IF('Synthese chemins'!I776&gt;2,"Passeur",IF('Synthese chemins'!I776&lt;1,"-",IF('Synthese chemins'!I776&lt;2,IF(I$1=$Y776,"-",IF(I$1=$AA776,"-","Passeur")),IF(I$1=$Y776,IF(I$1=AD776,"-","Passeur"),"Passeur"))))),"-")</f>
        <v>-</v>
      </c>
      <c r="J776" s="20" t="str">
        <f>IF($D776="Non",IF($B776&lt;3,"-",IF('Synthese chemins'!J776&gt;2,"Passeur",IF('Synthese chemins'!J776&lt;1,"-",IF('Synthese chemins'!J776&lt;2,IF(J$1=$Y776,"-",IF(J$1=$AA776,"-","Passeur")),IF(J$1=$Y776,IF(J$1=AE776,"-","Passeur"),"Passeur"))))),"-")</f>
        <v>-</v>
      </c>
      <c r="K776" s="20" t="str">
        <f>IF($D776="Non",IF($B776&lt;3,"-",IF('Synthese chemins'!K776&gt;2,"Passeur",IF('Synthese chemins'!K776&lt;1,"-",IF('Synthese chemins'!K776&lt;2,IF(K$1=$Y776,"-",IF(K$1=$AA776,"-","Passeur")),IF(K$1=$Y776,IF(K$1=AF776,"-","Passeur"),"Passeur"))))),"-")</f>
        <v>-</v>
      </c>
      <c r="L776" s="20" t="str">
        <f>IF($D776="Non",IF($B776&lt;3,"-",IF('Synthese chemins'!L776&gt;2,"Passeur",IF('Synthese chemins'!L776&lt;1,"-",IF('Synthese chemins'!L776&lt;2,IF(L$1=$Y776,"-",IF(L$1=$AA776,"-","Passeur")),IF(L$1=$Y776,IF(L$1=AG776,"-","Passeur"),"Passeur"))))),"-")</f>
        <v>Passeur</v>
      </c>
      <c r="M776" s="20" t="str">
        <f>IF($D776="Non",IF($B776&lt;3,"-",IF('Synthese chemins'!M776&gt;2,"Passeur",IF('Synthese chemins'!M776&lt;1,"-",IF('Synthese chemins'!M776&lt;2,IF(M$1=$Y776,"-",IF(M$1=$AA776,"-","Passeur")),IF(M$1=$Y776,IF(M$1=AH776,"-","Passeur"),"Passeur"))))),"-")</f>
        <v>-</v>
      </c>
      <c r="N776" s="20" t="str">
        <f>IF($D776="Non",IF($B776&lt;3,"-",IF('Synthese chemins'!N776&gt;2,"Passeur",IF('Synthese chemins'!N776&lt;1,"-",IF('Synthese chemins'!N776&lt;2,IF(N$1=$Y776,"-",IF(N$1=$AA776,"-","Passeur")),IF(N$1=$Y776,IF(N$1=AI776,"-","Passeur"),"Passeur"))))),"-")</f>
        <v>-</v>
      </c>
      <c r="O776" s="20" t="str">
        <f>IF($D776="Non",IF($B776&lt;3,"-",IF('Synthese chemins'!O776&gt;2,"Passeur",IF('Synthese chemins'!O776&lt;1,"-",IF('Synthese chemins'!O776&lt;2,IF(O$1=$Y776,"-",IF(O$1=$AA776,"-","Passeur")),IF(O$1=$Y776,IF(O$1=AJ776,"-","Passeur"),"Passeur"))))),"-")</f>
        <v>-</v>
      </c>
      <c r="P776" s="20" t="str">
        <f>IF($D776="Non",IF($B776&lt;3,"-",IF('Synthese chemins'!P776&gt;2,"Passeur",IF('Synthese chemins'!P776&lt;1,"-",IF('Synthese chemins'!P776&lt;2,IF(P$1=$Y776,"-",IF(P$1=$AA776,"-","Passeur")),IF(P$1=$Y776,IF(P$1=AK776,"-","Passeur"),"Passeur"))))),"-")</f>
        <v>-</v>
      </c>
      <c r="Q776" s="20" t="str">
        <f>IF($D776="Non",IF($B776&lt;3,"-",IF('Synthese chemins'!Q776&gt;2,"Passeur",IF('Synthese chemins'!Q776&lt;1,"-",IF('Synthese chemins'!Q776&lt;2,IF(Q$1=$Y776,"-",IF(Q$1=$AA776,"-","Passeur")),IF(Q$1=$Y776,IF(Q$1=AL776,"-","Passeur"),"Passeur"))))),"-")</f>
        <v>-</v>
      </c>
      <c r="R776" s="20" t="str">
        <f>IF($D776="Non",IF($B776&lt;3,"-",IF('Synthese chemins'!R776&gt;2,"Passeur",IF('Synthese chemins'!R776&lt;1,"-",IF('Synthese chemins'!R776&lt;2,IF(R$1=$Y776,"-",IF(R$1=$AA776,"-","Passeur")),IF(R$1=$Y776,IF(R$1=AM776,"-","Passeur"),"Passeur"))))),"-")</f>
        <v>-</v>
      </c>
      <c r="S776" s="20" t="str">
        <f>IF($D776="Non",IF($B776&lt;3,"-",IF('Synthese chemins'!S776&gt;2,"Passeur",IF('Synthese chemins'!S776&lt;1,"-",IF('Synthese chemins'!S776&lt;2,IF(S$1=$Y776,"-",IF(S$1=$AA776,"-","Passeur")),IF(S$1=$Y776,IF(S$1=AN776,"-","Passeur"),"Passeur"))))),"-")</f>
        <v>-</v>
      </c>
      <c r="T776" s="20" t="str">
        <f>IF($D776="Non",IF($B776&lt;3,"-",IF('Synthese chemins'!T776&gt;2,"Passeur",IF('Synthese chemins'!T776&lt;1,"-",IF('Synthese chemins'!T776&lt;2,IF(T$1=$Y776,"-",IF(T$1=$AA776,"-","Passeur")),IF(T$1=$Y776,IF(T$1=AO776,"-","Passeur"),"Passeur"))))),"-")</f>
        <v>-</v>
      </c>
      <c r="U776" s="20" t="str">
        <f>IF($D776="Non",IF($B776&lt;3,"-",IF('Synthese chemins'!U776&gt;2,"Passeur",IF('Synthese chemins'!U776&lt;1,"-",IF('Synthese chemins'!U776&lt;2,IF(U$1=$Y776,"-",IF(U$1=$AA776,"-","Passeur")),IF(U$1=$Y776,IF(U$1=AP776,"-","Passeur"),"Passeur"))))),"-")</f>
        <v>-</v>
      </c>
      <c r="V776" s="20" t="str">
        <f>IF($D776="Non",IF($B776&lt;3,"-",IF('Synthese chemins'!V776&gt;2,"Passeur",IF('Synthese chemins'!V776&lt;1,"-",IF('Synthese chemins'!V776&lt;2,IF(V$1=$Y776,"-",IF(V$1=$AA776,"-","Passeur")),IF(V$1=$Y776,IF(V$1=AQ776,"-","Passeur"),"Passeur"))))),"-")</f>
        <v>-</v>
      </c>
      <c r="W776" s="20" t="str">
        <f>IF($D776="Non",IF($B776&lt;3,"-",IF('Synthese chemins'!W776&gt;2,"Passeur",IF('Synthese chemins'!W776&lt;1,"-",IF('Synthese chemins'!W776&lt;2,IF(W$1=$Y776,"-",IF(W$1=$AA776,"-","Passeur")),IF(W$1=$Y776,IF(W$1=AR776,"-","Passeur"),"Passeur"))))),"-")</f>
        <v>-</v>
      </c>
      <c r="X776" s="20" t="str">
        <f>IF($D776="Non",IF($B776&lt;3,"-",IF('Synthese chemins'!X776&gt;2,"Passeur",IF('Synthese chemins'!X776&lt;1,"-",IF('Synthese chemins'!X776&lt;2,IF(X$1=$Y776,"-",IF(X$1=$AA776,"-","Passeur")),IF(X$1=$Y776,IF(X$1=AS776,"-","Passeur"),"Passeur"))))),"-")</f>
        <v>-</v>
      </c>
      <c r="Y776" s="33" t="str">
        <f>'Chemins de conversion les plus '!G776</f>
        <v>SEO</v>
      </c>
      <c r="Z776" s="20">
        <f t="shared" si="270"/>
        <v>2</v>
      </c>
      <c r="AA776" s="33" t="str">
        <f>'Chemins de conversion les plus '!I776</f>
        <v>Direct</v>
      </c>
      <c r="AB776" s="5"/>
      <c r="AC776" s="20">
        <f ca="1">'Synthese chemins'!Z776</f>
        <v>9</v>
      </c>
      <c r="AD776" s="19">
        <f>'Synthese chemins'!AA776</f>
        <v>228.32</v>
      </c>
      <c r="AE776" s="20">
        <f ca="1">'Synthese chemins'!AB776</f>
        <v>2.25</v>
      </c>
      <c r="AF776" s="19">
        <f>'Synthese chemins'!AC776</f>
        <v>57.08</v>
      </c>
      <c r="AH776" s="2" t="str">
        <f t="shared" si="271"/>
        <v>-</v>
      </c>
      <c r="AI776" s="2">
        <f t="shared" ca="1" si="272"/>
        <v>9</v>
      </c>
      <c r="AJ776" s="2" t="str">
        <f t="shared" si="273"/>
        <v>-</v>
      </c>
      <c r="AK776" s="2" t="str">
        <f t="shared" si="274"/>
        <v>-</v>
      </c>
      <c r="AL776" s="2" t="str">
        <f t="shared" si="275"/>
        <v>-</v>
      </c>
      <c r="AM776" s="2" t="str">
        <f t="shared" si="276"/>
        <v>-</v>
      </c>
      <c r="AN776" s="2" t="str">
        <f t="shared" si="277"/>
        <v>-</v>
      </c>
      <c r="AO776" s="2">
        <f t="shared" ca="1" si="278"/>
        <v>9</v>
      </c>
      <c r="AP776" s="2" t="str">
        <f t="shared" si="279"/>
        <v>-</v>
      </c>
      <c r="AQ776" s="2" t="str">
        <f t="shared" si="280"/>
        <v>-</v>
      </c>
      <c r="AR776" s="2" t="str">
        <f t="shared" si="281"/>
        <v>-</v>
      </c>
      <c r="AS776" s="2" t="str">
        <f t="shared" si="282"/>
        <v>-</v>
      </c>
      <c r="AT776" s="2" t="str">
        <f t="shared" si="283"/>
        <v>-</v>
      </c>
      <c r="AU776" s="2" t="str">
        <f t="shared" si="284"/>
        <v>-</v>
      </c>
      <c r="AV776" s="2" t="str">
        <f t="shared" si="285"/>
        <v>-</v>
      </c>
      <c r="AW776" s="2" t="str">
        <f t="shared" si="286"/>
        <v>-</v>
      </c>
      <c r="AX776" s="2" t="str">
        <f t="shared" si="287"/>
        <v>-</v>
      </c>
      <c r="AY776" s="2" t="str">
        <f t="shared" si="266"/>
        <v>-</v>
      </c>
      <c r="AZ776" s="2" t="str">
        <f t="shared" si="267"/>
        <v>-</v>
      </c>
      <c r="BA776" s="2" t="str">
        <f t="shared" si="268"/>
        <v>-</v>
      </c>
    </row>
    <row r="777" spans="1:53">
      <c r="A777" s="2">
        <f t="shared" si="269"/>
        <v>776</v>
      </c>
      <c r="B777" s="2">
        <f>'Synthese chemins'!B777</f>
        <v>4</v>
      </c>
      <c r="C777" s="2">
        <f>'Synthese chemins'!C777</f>
        <v>2</v>
      </c>
      <c r="D777" s="2" t="str">
        <f>'Synthese chemins'!D777</f>
        <v>Non</v>
      </c>
      <c r="E777" s="20" t="str">
        <f>IF($D777="Non",IF($B777&lt;3,"-",IF('Synthese chemins'!E777&gt;2,"Passeur",IF('Synthese chemins'!E777&lt;1,"-",IF('Synthese chemins'!E777&lt;2,IF(E$1=$Y777,"-",IF(E$1=$AA777,"-","Passeur")),IF(E$1=$Y777,IF(E$1=Y777,"-","Passeur"),"Passeur"))))),"-")</f>
        <v>-</v>
      </c>
      <c r="F777" s="20" t="str">
        <f>IF($D777="Non",IF($B777&lt;3,"-",IF('Synthese chemins'!F777&gt;2,"Passeur",IF('Synthese chemins'!F777&lt;1,"-",IF('Synthese chemins'!F777&lt;2,IF(F$1=$Y777,"-",IF(F$1=$AA777,"-","Passeur")),IF(F$1=$Y777,IF(F$1=AA777,"-","Passeur"),"Passeur"))))),"-")</f>
        <v>-</v>
      </c>
      <c r="G777" s="20" t="str">
        <f>IF($D777="Non",IF($B777&lt;3,"-",IF('Synthese chemins'!G777&gt;2,"Passeur",IF('Synthese chemins'!G777&lt;1,"-",IF('Synthese chemins'!G777&lt;2,IF(G$1=$Y777,"-",IF(G$1=$AA777,"-","Passeur")),IF(G$1=$Y777,IF(G$1=AB777,"-","Passeur"),"Passeur"))))),"-")</f>
        <v>-</v>
      </c>
      <c r="H777" s="20" t="str">
        <f>IF($D777="Non",IF($B777&lt;3,"-",IF('Synthese chemins'!H777&gt;2,"Passeur",IF('Synthese chemins'!H777&lt;1,"-",IF('Synthese chemins'!H777&lt;2,IF(H$1=$Y777,"-",IF(H$1=$AA777,"-","Passeur")),IF(H$1=$Y777,IF(H$1=AC777,"-","Passeur"),"Passeur"))))),"-")</f>
        <v>-</v>
      </c>
      <c r="I777" s="20" t="str">
        <f>IF($D777="Non",IF($B777&lt;3,"-",IF('Synthese chemins'!I777&gt;2,"Passeur",IF('Synthese chemins'!I777&lt;1,"-",IF('Synthese chemins'!I777&lt;2,IF(I$1=$Y777,"-",IF(I$1=$AA777,"-","Passeur")),IF(I$1=$Y777,IF(I$1=AD777,"-","Passeur"),"Passeur"))))),"-")</f>
        <v>-</v>
      </c>
      <c r="J777" s="20" t="str">
        <f>IF($D777="Non",IF($B777&lt;3,"-",IF('Synthese chemins'!J777&gt;2,"Passeur",IF('Synthese chemins'!J777&lt;1,"-",IF('Synthese chemins'!J777&lt;2,IF(J$1=$Y777,"-",IF(J$1=$AA777,"-","Passeur")),IF(J$1=$Y777,IF(J$1=AE777,"-","Passeur"),"Passeur"))))),"-")</f>
        <v>-</v>
      </c>
      <c r="K777" s="20" t="str">
        <f>IF($D777="Non",IF($B777&lt;3,"-",IF('Synthese chemins'!K777&gt;2,"Passeur",IF('Synthese chemins'!K777&lt;1,"-",IF('Synthese chemins'!K777&lt;2,IF(K$1=$Y777,"-",IF(K$1=$AA777,"-","Passeur")),IF(K$1=$Y777,IF(K$1=AF777,"-","Passeur"),"Passeur"))))),"-")</f>
        <v>-</v>
      </c>
      <c r="L777" s="20" t="str">
        <f>IF($D777="Non",IF($B777&lt;3,"-",IF('Synthese chemins'!L777&gt;2,"Passeur",IF('Synthese chemins'!L777&lt;1,"-",IF('Synthese chemins'!L777&lt;2,IF(L$1=$Y777,"-",IF(L$1=$AA777,"-","Passeur")),IF(L$1=$Y777,IF(L$1=AG777,"-","Passeur"),"Passeur"))))),"-")</f>
        <v>-</v>
      </c>
      <c r="M777" s="20" t="str">
        <f>IF($D777="Non",IF($B777&lt;3,"-",IF('Synthese chemins'!M777&gt;2,"Passeur",IF('Synthese chemins'!M777&lt;1,"-",IF('Synthese chemins'!M777&lt;2,IF(M$1=$Y777,"-",IF(M$1=$AA777,"-","Passeur")),IF(M$1=$Y777,IF(M$1=AH777,"-","Passeur"),"Passeur"))))),"-")</f>
        <v>-</v>
      </c>
      <c r="N777" s="20" t="str">
        <f>IF($D777="Non",IF($B777&lt;3,"-",IF('Synthese chemins'!N777&gt;2,"Passeur",IF('Synthese chemins'!N777&lt;1,"-",IF('Synthese chemins'!N777&lt;2,IF(N$1=$Y777,"-",IF(N$1=$AA777,"-","Passeur")),IF(N$1=$Y777,IF(N$1=AI777,"-","Passeur"),"Passeur"))))),"-")</f>
        <v>-</v>
      </c>
      <c r="O777" s="20" t="str">
        <f>IF($D777="Non",IF($B777&lt;3,"-",IF('Synthese chemins'!O777&gt;2,"Passeur",IF('Synthese chemins'!O777&lt;1,"-",IF('Synthese chemins'!O777&lt;2,IF(O$1=$Y777,"-",IF(O$1=$AA777,"-","Passeur")),IF(O$1=$Y777,IF(O$1=AJ777,"-","Passeur"),"Passeur"))))),"-")</f>
        <v>Passeur</v>
      </c>
      <c r="P777" s="20" t="str">
        <f>IF($D777="Non",IF($B777&lt;3,"-",IF('Synthese chemins'!P777&gt;2,"Passeur",IF('Synthese chemins'!P777&lt;1,"-",IF('Synthese chemins'!P777&lt;2,IF(P$1=$Y777,"-",IF(P$1=$AA777,"-","Passeur")),IF(P$1=$Y777,IF(P$1=AK777,"-","Passeur"),"Passeur"))))),"-")</f>
        <v>-</v>
      </c>
      <c r="Q777" s="20" t="str">
        <f>IF($D777="Non",IF($B777&lt;3,"-",IF('Synthese chemins'!Q777&gt;2,"Passeur",IF('Synthese chemins'!Q777&lt;1,"-",IF('Synthese chemins'!Q777&lt;2,IF(Q$1=$Y777,"-",IF(Q$1=$AA777,"-","Passeur")),IF(Q$1=$Y777,IF(Q$1=AL777,"-","Passeur"),"Passeur"))))),"-")</f>
        <v>-</v>
      </c>
      <c r="R777" s="20" t="str">
        <f>IF($D777="Non",IF($B777&lt;3,"-",IF('Synthese chemins'!R777&gt;2,"Passeur",IF('Synthese chemins'!R777&lt;1,"-",IF('Synthese chemins'!R777&lt;2,IF(R$1=$Y777,"-",IF(R$1=$AA777,"-","Passeur")),IF(R$1=$Y777,IF(R$1=AM777,"-","Passeur"),"Passeur"))))),"-")</f>
        <v>Passeur</v>
      </c>
      <c r="S777" s="20" t="str">
        <f>IF($D777="Non",IF($B777&lt;3,"-",IF('Synthese chemins'!S777&gt;2,"Passeur",IF('Synthese chemins'!S777&lt;1,"-",IF('Synthese chemins'!S777&lt;2,IF(S$1=$Y777,"-",IF(S$1=$AA777,"-","Passeur")),IF(S$1=$Y777,IF(S$1=AN777,"-","Passeur"),"Passeur"))))),"-")</f>
        <v>-</v>
      </c>
      <c r="T777" s="20" t="str">
        <f>IF($D777="Non",IF($B777&lt;3,"-",IF('Synthese chemins'!T777&gt;2,"Passeur",IF('Synthese chemins'!T777&lt;1,"-",IF('Synthese chemins'!T777&lt;2,IF(T$1=$Y777,"-",IF(T$1=$AA777,"-","Passeur")),IF(T$1=$Y777,IF(T$1=AO777,"-","Passeur"),"Passeur"))))),"-")</f>
        <v>-</v>
      </c>
      <c r="U777" s="20" t="str">
        <f>IF($D777="Non",IF($B777&lt;3,"-",IF('Synthese chemins'!U777&gt;2,"Passeur",IF('Synthese chemins'!U777&lt;1,"-",IF('Synthese chemins'!U777&lt;2,IF(U$1=$Y777,"-",IF(U$1=$AA777,"-","Passeur")),IF(U$1=$Y777,IF(U$1=AP777,"-","Passeur"),"Passeur"))))),"-")</f>
        <v>-</v>
      </c>
      <c r="V777" s="20" t="str">
        <f>IF($D777="Non",IF($B777&lt;3,"-",IF('Synthese chemins'!V777&gt;2,"Passeur",IF('Synthese chemins'!V777&lt;1,"-",IF('Synthese chemins'!V777&lt;2,IF(V$1=$Y777,"-",IF(V$1=$AA777,"-","Passeur")),IF(V$1=$Y777,IF(V$1=AQ777,"-","Passeur"),"Passeur"))))),"-")</f>
        <v>-</v>
      </c>
      <c r="W777" s="20" t="str">
        <f>IF($D777="Non",IF($B777&lt;3,"-",IF('Synthese chemins'!W777&gt;2,"Passeur",IF('Synthese chemins'!W777&lt;1,"-",IF('Synthese chemins'!W777&lt;2,IF(W$1=$Y777,"-",IF(W$1=$AA777,"-","Passeur")),IF(W$1=$Y777,IF(W$1=AR777,"-","Passeur"),"Passeur"))))),"-")</f>
        <v>-</v>
      </c>
      <c r="X777" s="20" t="str">
        <f>IF($D777="Non",IF($B777&lt;3,"-",IF('Synthese chemins'!X777&gt;2,"Passeur",IF('Synthese chemins'!X777&lt;1,"-",IF('Synthese chemins'!X777&lt;2,IF(X$1=$Y777,"-",IF(X$1=$AA777,"-","Passeur")),IF(X$1=$Y777,IF(X$1=AS777,"-","Passeur"),"Passeur"))))),"-")</f>
        <v>-</v>
      </c>
      <c r="Y777" s="33" t="str">
        <f>'Chemins de conversion les plus '!G777</f>
        <v>SEO</v>
      </c>
      <c r="Z777" s="20">
        <f t="shared" si="270"/>
        <v>2</v>
      </c>
      <c r="AA777" s="33" t="str">
        <f>'Chemins de conversion les plus '!I777</f>
        <v>SEO</v>
      </c>
      <c r="AB777" s="5"/>
      <c r="AC777" s="20">
        <f ca="1">'Synthese chemins'!Z777</f>
        <v>9</v>
      </c>
      <c r="AD777" s="19">
        <f>'Synthese chemins'!AA777</f>
        <v>157.4</v>
      </c>
      <c r="AE777" s="20">
        <f ca="1">'Synthese chemins'!AB777</f>
        <v>2.25</v>
      </c>
      <c r="AF777" s="19">
        <f>'Synthese chemins'!AC777</f>
        <v>39.35</v>
      </c>
      <c r="AH777" s="2" t="str">
        <f t="shared" si="271"/>
        <v>-</v>
      </c>
      <c r="AI777" s="2" t="str">
        <f t="shared" si="272"/>
        <v>-</v>
      </c>
      <c r="AJ777" s="2" t="str">
        <f t="shared" si="273"/>
        <v>-</v>
      </c>
      <c r="AK777" s="2" t="str">
        <f t="shared" si="274"/>
        <v>-</v>
      </c>
      <c r="AL777" s="2" t="str">
        <f t="shared" si="275"/>
        <v>-</v>
      </c>
      <c r="AM777" s="2" t="str">
        <f t="shared" si="276"/>
        <v>-</v>
      </c>
      <c r="AN777" s="2" t="str">
        <f t="shared" si="277"/>
        <v>-</v>
      </c>
      <c r="AO777" s="2" t="str">
        <f t="shared" si="278"/>
        <v>-</v>
      </c>
      <c r="AP777" s="2" t="str">
        <f t="shared" si="279"/>
        <v>-</v>
      </c>
      <c r="AQ777" s="2" t="str">
        <f t="shared" si="280"/>
        <v>-</v>
      </c>
      <c r="AR777" s="2">
        <f t="shared" ca="1" si="281"/>
        <v>9</v>
      </c>
      <c r="AS777" s="2" t="str">
        <f t="shared" si="282"/>
        <v>-</v>
      </c>
      <c r="AT777" s="2" t="str">
        <f t="shared" si="283"/>
        <v>-</v>
      </c>
      <c r="AU777" s="2">
        <f t="shared" ca="1" si="284"/>
        <v>9</v>
      </c>
      <c r="AV777" s="2" t="str">
        <f t="shared" si="285"/>
        <v>-</v>
      </c>
      <c r="AW777" s="2" t="str">
        <f t="shared" si="286"/>
        <v>-</v>
      </c>
      <c r="AX777" s="2" t="str">
        <f t="shared" si="287"/>
        <v>-</v>
      </c>
      <c r="AY777" s="2" t="str">
        <f t="shared" si="266"/>
        <v>-</v>
      </c>
      <c r="AZ777" s="2" t="str">
        <f t="shared" si="267"/>
        <v>-</v>
      </c>
      <c r="BA777" s="2" t="str">
        <f t="shared" si="268"/>
        <v>-</v>
      </c>
    </row>
    <row r="778" spans="1:53">
      <c r="A778" s="2">
        <f t="shared" si="269"/>
        <v>777</v>
      </c>
      <c r="B778" s="2">
        <f>'Synthese chemins'!B778</f>
        <v>4</v>
      </c>
      <c r="C778" s="2">
        <f>'Synthese chemins'!C778</f>
        <v>2</v>
      </c>
      <c r="D778" s="2" t="str">
        <f>'Synthese chemins'!D778</f>
        <v>Non</v>
      </c>
      <c r="E778" s="20" t="str">
        <f>IF($D778="Non",IF($B778&lt;3,"-",IF('Synthese chemins'!E778&gt;2,"Passeur",IF('Synthese chemins'!E778&lt;1,"-",IF('Synthese chemins'!E778&lt;2,IF(E$1=$Y778,"-",IF(E$1=$AA778,"-","Passeur")),IF(E$1=$Y778,IF(E$1=Y778,"-","Passeur"),"Passeur"))))),"-")</f>
        <v>-</v>
      </c>
      <c r="F778" s="20" t="str">
        <f>IF($D778="Non",IF($B778&lt;3,"-",IF('Synthese chemins'!F778&gt;2,"Passeur",IF('Synthese chemins'!F778&lt;1,"-",IF('Synthese chemins'!F778&lt;2,IF(F$1=$Y778,"-",IF(F$1=$AA778,"-","Passeur")),IF(F$1=$Y778,IF(F$1=AA778,"-","Passeur"),"Passeur"))))),"-")</f>
        <v>-</v>
      </c>
      <c r="G778" s="20" t="str">
        <f>IF($D778="Non",IF($B778&lt;3,"-",IF('Synthese chemins'!G778&gt;2,"Passeur",IF('Synthese chemins'!G778&lt;1,"-",IF('Synthese chemins'!G778&lt;2,IF(G$1=$Y778,"-",IF(G$1=$AA778,"-","Passeur")),IF(G$1=$Y778,IF(G$1=AB778,"-","Passeur"),"Passeur"))))),"-")</f>
        <v>-</v>
      </c>
      <c r="H778" s="20" t="str">
        <f>IF($D778="Non",IF($B778&lt;3,"-",IF('Synthese chemins'!H778&gt;2,"Passeur",IF('Synthese chemins'!H778&lt;1,"-",IF('Synthese chemins'!H778&lt;2,IF(H$1=$Y778,"-",IF(H$1=$AA778,"-","Passeur")),IF(H$1=$Y778,IF(H$1=AC778,"-","Passeur"),"Passeur"))))),"-")</f>
        <v>-</v>
      </c>
      <c r="I778" s="20" t="str">
        <f>IF($D778="Non",IF($B778&lt;3,"-",IF('Synthese chemins'!I778&gt;2,"Passeur",IF('Synthese chemins'!I778&lt;1,"-",IF('Synthese chemins'!I778&lt;2,IF(I$1=$Y778,"-",IF(I$1=$AA778,"-","Passeur")),IF(I$1=$Y778,IF(I$1=AD778,"-","Passeur"),"Passeur"))))),"-")</f>
        <v>-</v>
      </c>
      <c r="J778" s="20" t="str">
        <f>IF($D778="Non",IF($B778&lt;3,"-",IF('Synthese chemins'!J778&gt;2,"Passeur",IF('Synthese chemins'!J778&lt;1,"-",IF('Synthese chemins'!J778&lt;2,IF(J$1=$Y778,"-",IF(J$1=$AA778,"-","Passeur")),IF(J$1=$Y778,IF(J$1=AE778,"-","Passeur"),"Passeur"))))),"-")</f>
        <v>-</v>
      </c>
      <c r="K778" s="20" t="str">
        <f>IF($D778="Non",IF($B778&lt;3,"-",IF('Synthese chemins'!K778&gt;2,"Passeur",IF('Synthese chemins'!K778&lt;1,"-",IF('Synthese chemins'!K778&lt;2,IF(K$1=$Y778,"-",IF(K$1=$AA778,"-","Passeur")),IF(K$1=$Y778,IF(K$1=AF778,"-","Passeur"),"Passeur"))))),"-")</f>
        <v>-</v>
      </c>
      <c r="L778" s="20" t="str">
        <f>IF($D778="Non",IF($B778&lt;3,"-",IF('Synthese chemins'!L778&gt;2,"Passeur",IF('Synthese chemins'!L778&lt;1,"-",IF('Synthese chemins'!L778&lt;2,IF(L$1=$Y778,"-",IF(L$1=$AA778,"-","Passeur")),IF(L$1=$Y778,IF(L$1=AG778,"-","Passeur"),"Passeur"))))),"-")</f>
        <v>-</v>
      </c>
      <c r="M778" s="20" t="str">
        <f>IF($D778="Non",IF($B778&lt;3,"-",IF('Synthese chemins'!M778&gt;2,"Passeur",IF('Synthese chemins'!M778&lt;1,"-",IF('Synthese chemins'!M778&lt;2,IF(M$1=$Y778,"-",IF(M$1=$AA778,"-","Passeur")),IF(M$1=$Y778,IF(M$1=AH778,"-","Passeur"),"Passeur"))))),"-")</f>
        <v>-</v>
      </c>
      <c r="N778" s="20" t="str">
        <f>IF($D778="Non",IF($B778&lt;3,"-",IF('Synthese chemins'!N778&gt;2,"Passeur",IF('Synthese chemins'!N778&lt;1,"-",IF('Synthese chemins'!N778&lt;2,IF(N$1=$Y778,"-",IF(N$1=$AA778,"-","Passeur")),IF(N$1=$Y778,IF(N$1=AI778,"-","Passeur"),"Passeur"))))),"-")</f>
        <v>-</v>
      </c>
      <c r="O778" s="20" t="str">
        <f>IF($D778="Non",IF($B778&lt;3,"-",IF('Synthese chemins'!O778&gt;2,"Passeur",IF('Synthese chemins'!O778&lt;1,"-",IF('Synthese chemins'!O778&lt;2,IF(O$1=$Y778,"-",IF(O$1=$AA778,"-","Passeur")),IF(O$1=$Y778,IF(O$1=AJ778,"-","Passeur"),"Passeur"))))),"-")</f>
        <v>Passeur</v>
      </c>
      <c r="P778" s="20" t="str">
        <f>IF($D778="Non",IF($B778&lt;3,"-",IF('Synthese chemins'!P778&gt;2,"Passeur",IF('Synthese chemins'!P778&lt;1,"-",IF('Synthese chemins'!P778&lt;2,IF(P$1=$Y778,"-",IF(P$1=$AA778,"-","Passeur")),IF(P$1=$Y778,IF(P$1=AK778,"-","Passeur"),"Passeur"))))),"-")</f>
        <v>-</v>
      </c>
      <c r="Q778" s="20" t="str">
        <f>IF($D778="Non",IF($B778&lt;3,"-",IF('Synthese chemins'!Q778&gt;2,"Passeur",IF('Synthese chemins'!Q778&lt;1,"-",IF('Synthese chemins'!Q778&lt;2,IF(Q$1=$Y778,"-",IF(Q$1=$AA778,"-","Passeur")),IF(Q$1=$Y778,IF(Q$1=AL778,"-","Passeur"),"Passeur"))))),"-")</f>
        <v>-</v>
      </c>
      <c r="R778" s="20" t="str">
        <f>IF($D778="Non",IF($B778&lt;3,"-",IF('Synthese chemins'!R778&gt;2,"Passeur",IF('Synthese chemins'!R778&lt;1,"-",IF('Synthese chemins'!R778&lt;2,IF(R$1=$Y778,"-",IF(R$1=$AA778,"-","Passeur")),IF(R$1=$Y778,IF(R$1=AM778,"-","Passeur"),"Passeur"))))),"-")</f>
        <v>-</v>
      </c>
      <c r="S778" s="20" t="str">
        <f>IF($D778="Non",IF($B778&lt;3,"-",IF('Synthese chemins'!S778&gt;2,"Passeur",IF('Synthese chemins'!S778&lt;1,"-",IF('Synthese chemins'!S778&lt;2,IF(S$1=$Y778,"-",IF(S$1=$AA778,"-","Passeur")),IF(S$1=$Y778,IF(S$1=AN778,"-","Passeur"),"Passeur"))))),"-")</f>
        <v>-</v>
      </c>
      <c r="T778" s="20" t="str">
        <f>IF($D778="Non",IF($B778&lt;3,"-",IF('Synthese chemins'!T778&gt;2,"Passeur",IF('Synthese chemins'!T778&lt;1,"-",IF('Synthese chemins'!T778&lt;2,IF(T$1=$Y778,"-",IF(T$1=$AA778,"-","Passeur")),IF(T$1=$Y778,IF(T$1=AO778,"-","Passeur"),"Passeur"))))),"-")</f>
        <v>-</v>
      </c>
      <c r="U778" s="20" t="str">
        <f>IF($D778="Non",IF($B778&lt;3,"-",IF('Synthese chemins'!U778&gt;2,"Passeur",IF('Synthese chemins'!U778&lt;1,"-",IF('Synthese chemins'!U778&lt;2,IF(U$1=$Y778,"-",IF(U$1=$AA778,"-","Passeur")),IF(U$1=$Y778,IF(U$1=AP778,"-","Passeur"),"Passeur"))))),"-")</f>
        <v>-</v>
      </c>
      <c r="V778" s="20" t="str">
        <f>IF($D778="Non",IF($B778&lt;3,"-",IF('Synthese chemins'!V778&gt;2,"Passeur",IF('Synthese chemins'!V778&lt;1,"-",IF('Synthese chemins'!V778&lt;2,IF(V$1=$Y778,"-",IF(V$1=$AA778,"-","Passeur")),IF(V$1=$Y778,IF(V$1=AQ778,"-","Passeur"),"Passeur"))))),"-")</f>
        <v>-</v>
      </c>
      <c r="W778" s="20" t="str">
        <f>IF($D778="Non",IF($B778&lt;3,"-",IF('Synthese chemins'!W778&gt;2,"Passeur",IF('Synthese chemins'!W778&lt;1,"-",IF('Synthese chemins'!W778&lt;2,IF(W$1=$Y778,"-",IF(W$1=$AA778,"-","Passeur")),IF(W$1=$Y778,IF(W$1=AR778,"-","Passeur"),"Passeur"))))),"-")</f>
        <v>-</v>
      </c>
      <c r="X778" s="20" t="str">
        <f>IF($D778="Non",IF($B778&lt;3,"-",IF('Synthese chemins'!X778&gt;2,"Passeur",IF('Synthese chemins'!X778&lt;1,"-",IF('Synthese chemins'!X778&lt;2,IF(X$1=$Y778,"-",IF(X$1=$AA778,"-","Passeur")),IF(X$1=$Y778,IF(X$1=AS778,"-","Passeur"),"Passeur"))))),"-")</f>
        <v>-</v>
      </c>
      <c r="Y778" s="33" t="str">
        <f>'Chemins de conversion les plus '!G778</f>
        <v>SEO</v>
      </c>
      <c r="Z778" s="20">
        <f t="shared" si="270"/>
        <v>1</v>
      </c>
      <c r="AA778" s="33" t="str">
        <f>'Chemins de conversion les plus '!I778</f>
        <v>SEA // Adwords hors Branding</v>
      </c>
      <c r="AB778" s="5"/>
      <c r="AC778" s="20">
        <f ca="1">'Synthese chemins'!Z778</f>
        <v>9</v>
      </c>
      <c r="AD778" s="19">
        <f>'Synthese chemins'!AA778</f>
        <v>36.950000000000003</v>
      </c>
      <c r="AE778" s="20">
        <f ca="1">'Synthese chemins'!AB778</f>
        <v>2.25</v>
      </c>
      <c r="AF778" s="19">
        <f>'Synthese chemins'!AC778</f>
        <v>9.2375000000000007</v>
      </c>
      <c r="AH778" s="2" t="str">
        <f t="shared" si="271"/>
        <v>-</v>
      </c>
      <c r="AI778" s="2" t="str">
        <f t="shared" si="272"/>
        <v>-</v>
      </c>
      <c r="AJ778" s="2" t="str">
        <f t="shared" si="273"/>
        <v>-</v>
      </c>
      <c r="AK778" s="2" t="str">
        <f t="shared" si="274"/>
        <v>-</v>
      </c>
      <c r="AL778" s="2" t="str">
        <f t="shared" si="275"/>
        <v>-</v>
      </c>
      <c r="AM778" s="2" t="str">
        <f t="shared" si="276"/>
        <v>-</v>
      </c>
      <c r="AN778" s="2" t="str">
        <f t="shared" si="277"/>
        <v>-</v>
      </c>
      <c r="AO778" s="2" t="str">
        <f t="shared" si="278"/>
        <v>-</v>
      </c>
      <c r="AP778" s="2" t="str">
        <f t="shared" si="279"/>
        <v>-</v>
      </c>
      <c r="AQ778" s="2" t="str">
        <f t="shared" si="280"/>
        <v>-</v>
      </c>
      <c r="AR778" s="2">
        <f t="shared" ca="1" si="281"/>
        <v>9</v>
      </c>
      <c r="AS778" s="2" t="str">
        <f t="shared" si="282"/>
        <v>-</v>
      </c>
      <c r="AT778" s="2" t="str">
        <f t="shared" si="283"/>
        <v>-</v>
      </c>
      <c r="AU778" s="2" t="str">
        <f t="shared" si="284"/>
        <v>-</v>
      </c>
      <c r="AV778" s="2" t="str">
        <f t="shared" si="285"/>
        <v>-</v>
      </c>
      <c r="AW778" s="2" t="str">
        <f t="shared" si="286"/>
        <v>-</v>
      </c>
      <c r="AX778" s="2" t="str">
        <f t="shared" si="287"/>
        <v>-</v>
      </c>
      <c r="AY778" s="2" t="str">
        <f t="shared" si="266"/>
        <v>-</v>
      </c>
      <c r="AZ778" s="2" t="str">
        <f t="shared" si="267"/>
        <v>-</v>
      </c>
      <c r="BA778" s="2" t="str">
        <f t="shared" si="268"/>
        <v>-</v>
      </c>
    </row>
    <row r="779" spans="1:53">
      <c r="A779" s="2">
        <f t="shared" si="269"/>
        <v>778</v>
      </c>
      <c r="B779" s="2">
        <f>'Synthese chemins'!B779</f>
        <v>4</v>
      </c>
      <c r="C779" s="2">
        <f>'Synthese chemins'!C779</f>
        <v>4</v>
      </c>
      <c r="D779" s="2" t="str">
        <f>'Synthese chemins'!D779</f>
        <v>Non</v>
      </c>
      <c r="E779" s="20" t="str">
        <f>IF($D779="Non",IF($B779&lt;3,"-",IF('Synthese chemins'!E779&gt;2,"Passeur",IF('Synthese chemins'!E779&lt;1,"-",IF('Synthese chemins'!E779&lt;2,IF(E$1=$Y779,"-",IF(E$1=$AA779,"-","Passeur")),IF(E$1=$Y779,IF(E$1=Y779,"-","Passeur"),"Passeur"))))),"-")</f>
        <v>-</v>
      </c>
      <c r="F779" s="20" t="str">
        <f>IF($D779="Non",IF($B779&lt;3,"-",IF('Synthese chemins'!F779&gt;2,"Passeur",IF('Synthese chemins'!F779&lt;1,"-",IF('Synthese chemins'!F779&lt;2,IF(F$1=$Y779,"-",IF(F$1=$AA779,"-","Passeur")),IF(F$1=$Y779,IF(F$1=AA779,"-","Passeur"),"Passeur"))))),"-")</f>
        <v>Passeur</v>
      </c>
      <c r="G779" s="20" t="str">
        <f>IF($D779="Non",IF($B779&lt;3,"-",IF('Synthese chemins'!G779&gt;2,"Passeur",IF('Synthese chemins'!G779&lt;1,"-",IF('Synthese chemins'!G779&lt;2,IF(G$1=$Y779,"-",IF(G$1=$AA779,"-","Passeur")),IF(G$1=$Y779,IF(G$1=AB779,"-","Passeur"),"Passeur"))))),"-")</f>
        <v>-</v>
      </c>
      <c r="H779" s="20" t="str">
        <f>IF($D779="Non",IF($B779&lt;3,"-",IF('Synthese chemins'!H779&gt;2,"Passeur",IF('Synthese chemins'!H779&lt;1,"-",IF('Synthese chemins'!H779&lt;2,IF(H$1=$Y779,"-",IF(H$1=$AA779,"-","Passeur")),IF(H$1=$Y779,IF(H$1=AC779,"-","Passeur"),"Passeur"))))),"-")</f>
        <v>-</v>
      </c>
      <c r="I779" s="20" t="str">
        <f>IF($D779="Non",IF($B779&lt;3,"-",IF('Synthese chemins'!I779&gt;2,"Passeur",IF('Synthese chemins'!I779&lt;1,"-",IF('Synthese chemins'!I779&lt;2,IF(I$1=$Y779,"-",IF(I$1=$AA779,"-","Passeur")),IF(I$1=$Y779,IF(I$1=AD779,"-","Passeur"),"Passeur"))))),"-")</f>
        <v>-</v>
      </c>
      <c r="J779" s="20" t="str">
        <f>IF($D779="Non",IF($B779&lt;3,"-",IF('Synthese chemins'!J779&gt;2,"Passeur",IF('Synthese chemins'!J779&lt;1,"-",IF('Synthese chemins'!J779&lt;2,IF(J$1=$Y779,"-",IF(J$1=$AA779,"-","Passeur")),IF(J$1=$Y779,IF(J$1=AE779,"-","Passeur"),"Passeur"))))),"-")</f>
        <v>-</v>
      </c>
      <c r="K779" s="20" t="str">
        <f>IF($D779="Non",IF($B779&lt;3,"-",IF('Synthese chemins'!K779&gt;2,"Passeur",IF('Synthese chemins'!K779&lt;1,"-",IF('Synthese chemins'!K779&lt;2,IF(K$1=$Y779,"-",IF(K$1=$AA779,"-","Passeur")),IF(K$1=$Y779,IF(K$1=AF779,"-","Passeur"),"Passeur"))))),"-")</f>
        <v>-</v>
      </c>
      <c r="L779" s="20" t="str">
        <f>IF($D779="Non",IF($B779&lt;3,"-",IF('Synthese chemins'!L779&gt;2,"Passeur",IF('Synthese chemins'!L779&lt;1,"-",IF('Synthese chemins'!L779&lt;2,IF(L$1=$Y779,"-",IF(L$1=$AA779,"-","Passeur")),IF(L$1=$Y779,IF(L$1=AG779,"-","Passeur"),"Passeur"))))),"-")</f>
        <v>-</v>
      </c>
      <c r="M779" s="20" t="str">
        <f>IF($D779="Non",IF($B779&lt;3,"-",IF('Synthese chemins'!M779&gt;2,"Passeur",IF('Synthese chemins'!M779&lt;1,"-",IF('Synthese chemins'!M779&lt;2,IF(M$1=$Y779,"-",IF(M$1=$AA779,"-","Passeur")),IF(M$1=$Y779,IF(M$1=AH779,"-","Passeur"),"Passeur"))))),"-")</f>
        <v>-</v>
      </c>
      <c r="N779" s="20" t="str">
        <f>IF($D779="Non",IF($B779&lt;3,"-",IF('Synthese chemins'!N779&gt;2,"Passeur",IF('Synthese chemins'!N779&lt;1,"-",IF('Synthese chemins'!N779&lt;2,IF(N$1=$Y779,"-",IF(N$1=$AA779,"-","Passeur")),IF(N$1=$Y779,IF(N$1=AI779,"-","Passeur"),"Passeur"))))),"-")</f>
        <v>-</v>
      </c>
      <c r="O779" s="20" t="str">
        <f>IF($D779="Non",IF($B779&lt;3,"-",IF('Synthese chemins'!O779&gt;2,"Passeur",IF('Synthese chemins'!O779&lt;1,"-",IF('Synthese chemins'!O779&lt;2,IF(O$1=$Y779,"-",IF(O$1=$AA779,"-","Passeur")),IF(O$1=$Y779,IF(O$1=AJ779,"-","Passeur"),"Passeur"))))),"-")</f>
        <v>Passeur</v>
      </c>
      <c r="P779" s="20" t="str">
        <f>IF($D779="Non",IF($B779&lt;3,"-",IF('Synthese chemins'!P779&gt;2,"Passeur",IF('Synthese chemins'!P779&lt;1,"-",IF('Synthese chemins'!P779&lt;2,IF(P$1=$Y779,"-",IF(P$1=$AA779,"-","Passeur")),IF(P$1=$Y779,IF(P$1=AK779,"-","Passeur"),"Passeur"))))),"-")</f>
        <v>-</v>
      </c>
      <c r="Q779" s="20" t="str">
        <f>IF($D779="Non",IF($B779&lt;3,"-",IF('Synthese chemins'!Q779&gt;2,"Passeur",IF('Synthese chemins'!Q779&lt;1,"-",IF('Synthese chemins'!Q779&lt;2,IF(Q$1=$Y779,"-",IF(Q$1=$AA779,"-","Passeur")),IF(Q$1=$Y779,IF(Q$1=AL779,"-","Passeur"),"Passeur"))))),"-")</f>
        <v>-</v>
      </c>
      <c r="R779" s="20" t="str">
        <f>IF($D779="Non",IF($B779&lt;3,"-",IF('Synthese chemins'!R779&gt;2,"Passeur",IF('Synthese chemins'!R779&lt;1,"-",IF('Synthese chemins'!R779&lt;2,IF(R$1=$Y779,"-",IF(R$1=$AA779,"-","Passeur")),IF(R$1=$Y779,IF(R$1=AM779,"-","Passeur"),"Passeur"))))),"-")</f>
        <v>-</v>
      </c>
      <c r="S779" s="20" t="str">
        <f>IF($D779="Non",IF($B779&lt;3,"-",IF('Synthese chemins'!S779&gt;2,"Passeur",IF('Synthese chemins'!S779&lt;1,"-",IF('Synthese chemins'!S779&lt;2,IF(S$1=$Y779,"-",IF(S$1=$AA779,"-","Passeur")),IF(S$1=$Y779,IF(S$1=AN779,"-","Passeur"),"Passeur"))))),"-")</f>
        <v>-</v>
      </c>
      <c r="T779" s="20" t="str">
        <f>IF($D779="Non",IF($B779&lt;3,"-",IF('Synthese chemins'!T779&gt;2,"Passeur",IF('Synthese chemins'!T779&lt;1,"-",IF('Synthese chemins'!T779&lt;2,IF(T$1=$Y779,"-",IF(T$1=$AA779,"-","Passeur")),IF(T$1=$Y779,IF(T$1=AO779,"-","Passeur"),"Passeur"))))),"-")</f>
        <v>-</v>
      </c>
      <c r="U779" s="20" t="str">
        <f>IF($D779="Non",IF($B779&lt;3,"-",IF('Synthese chemins'!U779&gt;2,"Passeur",IF('Synthese chemins'!U779&lt;1,"-",IF('Synthese chemins'!U779&lt;2,IF(U$1=$Y779,"-",IF(U$1=$AA779,"-","Passeur")),IF(U$1=$Y779,IF(U$1=AP779,"-","Passeur"),"Passeur"))))),"-")</f>
        <v>-</v>
      </c>
      <c r="V779" s="20" t="str">
        <f>IF($D779="Non",IF($B779&lt;3,"-",IF('Synthese chemins'!V779&gt;2,"Passeur",IF('Synthese chemins'!V779&lt;1,"-",IF('Synthese chemins'!V779&lt;2,IF(V$1=$Y779,"-",IF(V$1=$AA779,"-","Passeur")),IF(V$1=$Y779,IF(V$1=AQ779,"-","Passeur"),"Passeur"))))),"-")</f>
        <v>-</v>
      </c>
      <c r="W779" s="20" t="str">
        <f>IF($D779="Non",IF($B779&lt;3,"-",IF('Synthese chemins'!W779&gt;2,"Passeur",IF('Synthese chemins'!W779&lt;1,"-",IF('Synthese chemins'!W779&lt;2,IF(W$1=$Y779,"-",IF(W$1=$AA779,"-","Passeur")),IF(W$1=$Y779,IF(W$1=AR779,"-","Passeur"),"Passeur"))))),"-")</f>
        <v>-</v>
      </c>
      <c r="X779" s="20" t="str">
        <f>IF($D779="Non",IF($B779&lt;3,"-",IF('Synthese chemins'!X779&gt;2,"Passeur",IF('Synthese chemins'!X779&lt;1,"-",IF('Synthese chemins'!X779&lt;2,IF(X$1=$Y779,"-",IF(X$1=$AA779,"-","Passeur")),IF(X$1=$Y779,IF(X$1=AS779,"-","Passeur"),"Passeur"))))),"-")</f>
        <v>-</v>
      </c>
      <c r="Y779" s="33" t="str">
        <f>'Chemins de conversion les plus '!G779</f>
        <v>SEO</v>
      </c>
      <c r="Z779" s="20">
        <f t="shared" si="270"/>
        <v>2</v>
      </c>
      <c r="AA779" s="33" t="str">
        <f>'Chemins de conversion les plus '!I779</f>
        <v>SEA // Adwords Branding</v>
      </c>
      <c r="AB779" s="5"/>
      <c r="AC779" s="20">
        <f ca="1">'Synthese chemins'!Z779</f>
        <v>9</v>
      </c>
      <c r="AD779" s="19">
        <f>'Synthese chemins'!AA779</f>
        <v>110.09</v>
      </c>
      <c r="AE779" s="20">
        <f ca="1">'Synthese chemins'!AB779</f>
        <v>2.25</v>
      </c>
      <c r="AF779" s="19">
        <f>'Synthese chemins'!AC779</f>
        <v>27.522500000000001</v>
      </c>
      <c r="AH779" s="2" t="str">
        <f t="shared" si="271"/>
        <v>-</v>
      </c>
      <c r="AI779" s="2">
        <f t="shared" ca="1" si="272"/>
        <v>9</v>
      </c>
      <c r="AJ779" s="2" t="str">
        <f t="shared" si="273"/>
        <v>-</v>
      </c>
      <c r="AK779" s="2" t="str">
        <f t="shared" si="274"/>
        <v>-</v>
      </c>
      <c r="AL779" s="2" t="str">
        <f t="shared" si="275"/>
        <v>-</v>
      </c>
      <c r="AM779" s="2" t="str">
        <f t="shared" si="276"/>
        <v>-</v>
      </c>
      <c r="AN779" s="2" t="str">
        <f t="shared" si="277"/>
        <v>-</v>
      </c>
      <c r="AO779" s="2" t="str">
        <f t="shared" si="278"/>
        <v>-</v>
      </c>
      <c r="AP779" s="2" t="str">
        <f t="shared" si="279"/>
        <v>-</v>
      </c>
      <c r="AQ779" s="2" t="str">
        <f t="shared" si="280"/>
        <v>-</v>
      </c>
      <c r="AR779" s="2">
        <f t="shared" ca="1" si="281"/>
        <v>9</v>
      </c>
      <c r="AS779" s="2" t="str">
        <f t="shared" si="282"/>
        <v>-</v>
      </c>
      <c r="AT779" s="2" t="str">
        <f t="shared" si="283"/>
        <v>-</v>
      </c>
      <c r="AU779" s="2" t="str">
        <f t="shared" si="284"/>
        <v>-</v>
      </c>
      <c r="AV779" s="2" t="str">
        <f t="shared" si="285"/>
        <v>-</v>
      </c>
      <c r="AW779" s="2" t="str">
        <f t="shared" si="286"/>
        <v>-</v>
      </c>
      <c r="AX779" s="2" t="str">
        <f t="shared" si="287"/>
        <v>-</v>
      </c>
      <c r="AY779" s="2" t="str">
        <f t="shared" si="266"/>
        <v>-</v>
      </c>
      <c r="AZ779" s="2" t="str">
        <f t="shared" si="267"/>
        <v>-</v>
      </c>
      <c r="BA779" s="2" t="str">
        <f t="shared" si="268"/>
        <v>-</v>
      </c>
    </row>
    <row r="780" spans="1:53">
      <c r="A780" s="2">
        <f t="shared" si="269"/>
        <v>779</v>
      </c>
      <c r="B780" s="2">
        <f>'Synthese chemins'!B780</f>
        <v>4</v>
      </c>
      <c r="C780" s="2">
        <f>'Synthese chemins'!C780</f>
        <v>2</v>
      </c>
      <c r="D780" s="2" t="str">
        <f>'Synthese chemins'!D780</f>
        <v>Non</v>
      </c>
      <c r="E780" s="20" t="str">
        <f>IF($D780="Non",IF($B780&lt;3,"-",IF('Synthese chemins'!E780&gt;2,"Passeur",IF('Synthese chemins'!E780&lt;1,"-",IF('Synthese chemins'!E780&lt;2,IF(E$1=$Y780,"-",IF(E$1=$AA780,"-","Passeur")),IF(E$1=$Y780,IF(E$1=Y780,"-","Passeur"),"Passeur"))))),"-")</f>
        <v>-</v>
      </c>
      <c r="F780" s="20" t="str">
        <f>IF($D780="Non",IF($B780&lt;3,"-",IF('Synthese chemins'!F780&gt;2,"Passeur",IF('Synthese chemins'!F780&lt;1,"-",IF('Synthese chemins'!F780&lt;2,IF(F$1=$Y780,"-",IF(F$1=$AA780,"-","Passeur")),IF(F$1=$Y780,IF(F$1=AA780,"-","Passeur"),"Passeur"))))),"-")</f>
        <v>Passeur</v>
      </c>
      <c r="G780" s="20" t="str">
        <f>IF($D780="Non",IF($B780&lt;3,"-",IF('Synthese chemins'!G780&gt;2,"Passeur",IF('Synthese chemins'!G780&lt;1,"-",IF('Synthese chemins'!G780&lt;2,IF(G$1=$Y780,"-",IF(G$1=$AA780,"-","Passeur")),IF(G$1=$Y780,IF(G$1=AB780,"-","Passeur"),"Passeur"))))),"-")</f>
        <v>-</v>
      </c>
      <c r="H780" s="20" t="str">
        <f>IF($D780="Non",IF($B780&lt;3,"-",IF('Synthese chemins'!H780&gt;2,"Passeur",IF('Synthese chemins'!H780&lt;1,"-",IF('Synthese chemins'!H780&lt;2,IF(H$1=$Y780,"-",IF(H$1=$AA780,"-","Passeur")),IF(H$1=$Y780,IF(H$1=AC780,"-","Passeur"),"Passeur"))))),"-")</f>
        <v>-</v>
      </c>
      <c r="I780" s="20" t="str">
        <f>IF($D780="Non",IF($B780&lt;3,"-",IF('Synthese chemins'!I780&gt;2,"Passeur",IF('Synthese chemins'!I780&lt;1,"-",IF('Synthese chemins'!I780&lt;2,IF(I$1=$Y780,"-",IF(I$1=$AA780,"-","Passeur")),IF(I$1=$Y780,IF(I$1=AD780,"-","Passeur"),"Passeur"))))),"-")</f>
        <v>-</v>
      </c>
      <c r="J780" s="20" t="str">
        <f>IF($D780="Non",IF($B780&lt;3,"-",IF('Synthese chemins'!J780&gt;2,"Passeur",IF('Synthese chemins'!J780&lt;1,"-",IF('Synthese chemins'!J780&lt;2,IF(J$1=$Y780,"-",IF(J$1=$AA780,"-","Passeur")),IF(J$1=$Y780,IF(J$1=AE780,"-","Passeur"),"Passeur"))))),"-")</f>
        <v>-</v>
      </c>
      <c r="K780" s="20" t="str">
        <f>IF($D780="Non",IF($B780&lt;3,"-",IF('Synthese chemins'!K780&gt;2,"Passeur",IF('Synthese chemins'!K780&lt;1,"-",IF('Synthese chemins'!K780&lt;2,IF(K$1=$Y780,"-",IF(K$1=$AA780,"-","Passeur")),IF(K$1=$Y780,IF(K$1=AF780,"-","Passeur"),"Passeur"))))),"-")</f>
        <v>-</v>
      </c>
      <c r="L780" s="20" t="str">
        <f>IF($D780="Non",IF($B780&lt;3,"-",IF('Synthese chemins'!L780&gt;2,"Passeur",IF('Synthese chemins'!L780&lt;1,"-",IF('Synthese chemins'!L780&lt;2,IF(L$1=$Y780,"-",IF(L$1=$AA780,"-","Passeur")),IF(L$1=$Y780,IF(L$1=AG780,"-","Passeur"),"Passeur"))))),"-")</f>
        <v>-</v>
      </c>
      <c r="M780" s="20" t="str">
        <f>IF($D780="Non",IF($B780&lt;3,"-",IF('Synthese chemins'!M780&gt;2,"Passeur",IF('Synthese chemins'!M780&lt;1,"-",IF('Synthese chemins'!M780&lt;2,IF(M$1=$Y780,"-",IF(M$1=$AA780,"-","Passeur")),IF(M$1=$Y780,IF(M$1=AH780,"-","Passeur"),"Passeur"))))),"-")</f>
        <v>-</v>
      </c>
      <c r="N780" s="20" t="str">
        <f>IF($D780="Non",IF($B780&lt;3,"-",IF('Synthese chemins'!N780&gt;2,"Passeur",IF('Synthese chemins'!N780&lt;1,"-",IF('Synthese chemins'!N780&lt;2,IF(N$1=$Y780,"-",IF(N$1=$AA780,"-","Passeur")),IF(N$1=$Y780,IF(N$1=AI780,"-","Passeur"),"Passeur"))))),"-")</f>
        <v>Passeur</v>
      </c>
      <c r="O780" s="20" t="str">
        <f>IF($D780="Non",IF($B780&lt;3,"-",IF('Synthese chemins'!O780&gt;2,"Passeur",IF('Synthese chemins'!O780&lt;1,"-",IF('Synthese chemins'!O780&lt;2,IF(O$1=$Y780,"-",IF(O$1=$AA780,"-","Passeur")),IF(O$1=$Y780,IF(O$1=AJ780,"-","Passeur"),"Passeur"))))),"-")</f>
        <v>-</v>
      </c>
      <c r="P780" s="20" t="str">
        <f>IF($D780="Non",IF($B780&lt;3,"-",IF('Synthese chemins'!P780&gt;2,"Passeur",IF('Synthese chemins'!P780&lt;1,"-",IF('Synthese chemins'!P780&lt;2,IF(P$1=$Y780,"-",IF(P$1=$AA780,"-","Passeur")),IF(P$1=$Y780,IF(P$1=AK780,"-","Passeur"),"Passeur"))))),"-")</f>
        <v>-</v>
      </c>
      <c r="Q780" s="20" t="str">
        <f>IF($D780="Non",IF($B780&lt;3,"-",IF('Synthese chemins'!Q780&gt;2,"Passeur",IF('Synthese chemins'!Q780&lt;1,"-",IF('Synthese chemins'!Q780&lt;2,IF(Q$1=$Y780,"-",IF(Q$1=$AA780,"-","Passeur")),IF(Q$1=$Y780,IF(Q$1=AL780,"-","Passeur"),"Passeur"))))),"-")</f>
        <v>-</v>
      </c>
      <c r="R780" s="20" t="str">
        <f>IF($D780="Non",IF($B780&lt;3,"-",IF('Synthese chemins'!R780&gt;2,"Passeur",IF('Synthese chemins'!R780&lt;1,"-",IF('Synthese chemins'!R780&lt;2,IF(R$1=$Y780,"-",IF(R$1=$AA780,"-","Passeur")),IF(R$1=$Y780,IF(R$1=AM780,"-","Passeur"),"Passeur"))))),"-")</f>
        <v>-</v>
      </c>
      <c r="S780" s="20" t="str">
        <f>IF($D780="Non",IF($B780&lt;3,"-",IF('Synthese chemins'!S780&gt;2,"Passeur",IF('Synthese chemins'!S780&lt;1,"-",IF('Synthese chemins'!S780&lt;2,IF(S$1=$Y780,"-",IF(S$1=$AA780,"-","Passeur")),IF(S$1=$Y780,IF(S$1=AN780,"-","Passeur"),"Passeur"))))),"-")</f>
        <v>-</v>
      </c>
      <c r="T780" s="20" t="str">
        <f>IF($D780="Non",IF($B780&lt;3,"-",IF('Synthese chemins'!T780&gt;2,"Passeur",IF('Synthese chemins'!T780&lt;1,"-",IF('Synthese chemins'!T780&lt;2,IF(T$1=$Y780,"-",IF(T$1=$AA780,"-","Passeur")),IF(T$1=$Y780,IF(T$1=AO780,"-","Passeur"),"Passeur"))))),"-")</f>
        <v>-</v>
      </c>
      <c r="U780" s="20" t="str">
        <f>IF($D780="Non",IF($B780&lt;3,"-",IF('Synthese chemins'!U780&gt;2,"Passeur",IF('Synthese chemins'!U780&lt;1,"-",IF('Synthese chemins'!U780&lt;2,IF(U$1=$Y780,"-",IF(U$1=$AA780,"-","Passeur")),IF(U$1=$Y780,IF(U$1=AP780,"-","Passeur"),"Passeur"))))),"-")</f>
        <v>-</v>
      </c>
      <c r="V780" s="20" t="str">
        <f>IF($D780="Non",IF($B780&lt;3,"-",IF('Synthese chemins'!V780&gt;2,"Passeur",IF('Synthese chemins'!V780&lt;1,"-",IF('Synthese chemins'!V780&lt;2,IF(V$1=$Y780,"-",IF(V$1=$AA780,"-","Passeur")),IF(V$1=$Y780,IF(V$1=AQ780,"-","Passeur"),"Passeur"))))),"-")</f>
        <v>-</v>
      </c>
      <c r="W780" s="20" t="str">
        <f>IF($D780="Non",IF($B780&lt;3,"-",IF('Synthese chemins'!W780&gt;2,"Passeur",IF('Synthese chemins'!W780&lt;1,"-",IF('Synthese chemins'!W780&lt;2,IF(W$1=$Y780,"-",IF(W$1=$AA780,"-","Passeur")),IF(W$1=$Y780,IF(W$1=AR780,"-","Passeur"),"Passeur"))))),"-")</f>
        <v>-</v>
      </c>
      <c r="X780" s="20" t="str">
        <f>IF($D780="Non",IF($B780&lt;3,"-",IF('Synthese chemins'!X780&gt;2,"Passeur",IF('Synthese chemins'!X780&lt;1,"-",IF('Synthese chemins'!X780&lt;2,IF(X$1=$Y780,"-",IF(X$1=$AA780,"-","Passeur")),IF(X$1=$Y780,IF(X$1=AS780,"-","Passeur"),"Passeur"))))),"-")</f>
        <v>-</v>
      </c>
      <c r="Y780" s="33" t="str">
        <f>'Chemins de conversion les plus '!G780</f>
        <v>Direct</v>
      </c>
      <c r="Z780" s="20">
        <f t="shared" si="270"/>
        <v>2</v>
      </c>
      <c r="AA780" s="33" t="str">
        <f>'Chemins de conversion les plus '!I780</f>
        <v>SEA // Adwords Branding</v>
      </c>
      <c r="AB780" s="5"/>
      <c r="AC780" s="20">
        <f ca="1">'Synthese chemins'!Z780</f>
        <v>9</v>
      </c>
      <c r="AD780" s="19">
        <f>'Synthese chemins'!AA780</f>
        <v>184.4</v>
      </c>
      <c r="AE780" s="20">
        <f ca="1">'Synthese chemins'!AB780</f>
        <v>2.25</v>
      </c>
      <c r="AF780" s="19">
        <f>'Synthese chemins'!AC780</f>
        <v>46.1</v>
      </c>
      <c r="AH780" s="2" t="str">
        <f t="shared" si="271"/>
        <v>-</v>
      </c>
      <c r="AI780" s="2">
        <f t="shared" ca="1" si="272"/>
        <v>9</v>
      </c>
      <c r="AJ780" s="2" t="str">
        <f t="shared" si="273"/>
        <v>-</v>
      </c>
      <c r="AK780" s="2" t="str">
        <f t="shared" si="274"/>
        <v>-</v>
      </c>
      <c r="AL780" s="2" t="str">
        <f t="shared" si="275"/>
        <v>-</v>
      </c>
      <c r="AM780" s="2" t="str">
        <f t="shared" si="276"/>
        <v>-</v>
      </c>
      <c r="AN780" s="2" t="str">
        <f t="shared" si="277"/>
        <v>-</v>
      </c>
      <c r="AO780" s="2" t="str">
        <f t="shared" si="278"/>
        <v>-</v>
      </c>
      <c r="AP780" s="2" t="str">
        <f t="shared" si="279"/>
        <v>-</v>
      </c>
      <c r="AQ780" s="2">
        <f t="shared" ca="1" si="280"/>
        <v>9</v>
      </c>
      <c r="AR780" s="2" t="str">
        <f t="shared" si="281"/>
        <v>-</v>
      </c>
      <c r="AS780" s="2" t="str">
        <f t="shared" si="282"/>
        <v>-</v>
      </c>
      <c r="AT780" s="2" t="str">
        <f t="shared" si="283"/>
        <v>-</v>
      </c>
      <c r="AU780" s="2" t="str">
        <f t="shared" si="284"/>
        <v>-</v>
      </c>
      <c r="AV780" s="2" t="str">
        <f t="shared" si="285"/>
        <v>-</v>
      </c>
      <c r="AW780" s="2" t="str">
        <f t="shared" si="286"/>
        <v>-</v>
      </c>
      <c r="AX780" s="2" t="str">
        <f t="shared" si="287"/>
        <v>-</v>
      </c>
      <c r="AY780" s="2" t="str">
        <f t="shared" si="266"/>
        <v>-</v>
      </c>
      <c r="AZ780" s="2" t="str">
        <f t="shared" si="267"/>
        <v>-</v>
      </c>
      <c r="BA780" s="2" t="str">
        <f t="shared" si="268"/>
        <v>-</v>
      </c>
    </row>
    <row r="781" spans="1:53">
      <c r="A781" s="2">
        <f t="shared" si="269"/>
        <v>780</v>
      </c>
      <c r="B781" s="2">
        <f>'Synthese chemins'!B781</f>
        <v>4</v>
      </c>
      <c r="C781" s="2">
        <f>'Synthese chemins'!C781</f>
        <v>3</v>
      </c>
      <c r="D781" s="2" t="str">
        <f>'Synthese chemins'!D781</f>
        <v>Non</v>
      </c>
      <c r="E781" s="20" t="str">
        <f>IF($D781="Non",IF($B781&lt;3,"-",IF('Synthese chemins'!E781&gt;2,"Passeur",IF('Synthese chemins'!E781&lt;1,"-",IF('Synthese chemins'!E781&lt;2,IF(E$1=$Y781,"-",IF(E$1=$AA781,"-","Passeur")),IF(E$1=$Y781,IF(E$1=Y781,"-","Passeur"),"Passeur"))))),"-")</f>
        <v>-</v>
      </c>
      <c r="F781" s="20" t="str">
        <f>IF($D781="Non",IF($B781&lt;3,"-",IF('Synthese chemins'!F781&gt;2,"Passeur",IF('Synthese chemins'!F781&lt;1,"-",IF('Synthese chemins'!F781&lt;2,IF(F$1=$Y781,"-",IF(F$1=$AA781,"-","Passeur")),IF(F$1=$Y781,IF(F$1=AA781,"-","Passeur"),"Passeur"))))),"-")</f>
        <v>Passeur</v>
      </c>
      <c r="G781" s="20" t="str">
        <f>IF($D781="Non",IF($B781&lt;3,"-",IF('Synthese chemins'!G781&gt;2,"Passeur",IF('Synthese chemins'!G781&lt;1,"-",IF('Synthese chemins'!G781&lt;2,IF(G$1=$Y781,"-",IF(G$1=$AA781,"-","Passeur")),IF(G$1=$Y781,IF(G$1=AB781,"-","Passeur"),"Passeur"))))),"-")</f>
        <v>-</v>
      </c>
      <c r="H781" s="20" t="str">
        <f>IF($D781="Non",IF($B781&lt;3,"-",IF('Synthese chemins'!H781&gt;2,"Passeur",IF('Synthese chemins'!H781&lt;1,"-",IF('Synthese chemins'!H781&lt;2,IF(H$1=$Y781,"-",IF(H$1=$AA781,"-","Passeur")),IF(H$1=$Y781,IF(H$1=AC781,"-","Passeur"),"Passeur"))))),"-")</f>
        <v>-</v>
      </c>
      <c r="I781" s="20" t="str">
        <f>IF($D781="Non",IF($B781&lt;3,"-",IF('Synthese chemins'!I781&gt;2,"Passeur",IF('Synthese chemins'!I781&lt;1,"-",IF('Synthese chemins'!I781&lt;2,IF(I$1=$Y781,"-",IF(I$1=$AA781,"-","Passeur")),IF(I$1=$Y781,IF(I$1=AD781,"-","Passeur"),"Passeur"))))),"-")</f>
        <v>-</v>
      </c>
      <c r="J781" s="20" t="str">
        <f>IF($D781="Non",IF($B781&lt;3,"-",IF('Synthese chemins'!J781&gt;2,"Passeur",IF('Synthese chemins'!J781&lt;1,"-",IF('Synthese chemins'!J781&lt;2,IF(J$1=$Y781,"-",IF(J$1=$AA781,"-","Passeur")),IF(J$1=$Y781,IF(J$1=AE781,"-","Passeur"),"Passeur"))))),"-")</f>
        <v>-</v>
      </c>
      <c r="K781" s="20" t="str">
        <f>IF($D781="Non",IF($B781&lt;3,"-",IF('Synthese chemins'!K781&gt;2,"Passeur",IF('Synthese chemins'!K781&lt;1,"-",IF('Synthese chemins'!K781&lt;2,IF(K$1=$Y781,"-",IF(K$1=$AA781,"-","Passeur")),IF(K$1=$Y781,IF(K$1=AF781,"-","Passeur"),"Passeur"))))),"-")</f>
        <v>-</v>
      </c>
      <c r="L781" s="20" t="str">
        <f>IF($D781="Non",IF($B781&lt;3,"-",IF('Synthese chemins'!L781&gt;2,"Passeur",IF('Synthese chemins'!L781&lt;1,"-",IF('Synthese chemins'!L781&lt;2,IF(L$1=$Y781,"-",IF(L$1=$AA781,"-","Passeur")),IF(L$1=$Y781,IF(L$1=AG781,"-","Passeur"),"Passeur"))))),"-")</f>
        <v>-</v>
      </c>
      <c r="M781" s="20" t="str">
        <f>IF($D781="Non",IF($B781&lt;3,"-",IF('Synthese chemins'!M781&gt;2,"Passeur",IF('Synthese chemins'!M781&lt;1,"-",IF('Synthese chemins'!M781&lt;2,IF(M$1=$Y781,"-",IF(M$1=$AA781,"-","Passeur")),IF(M$1=$Y781,IF(M$1=AH781,"-","Passeur"),"Passeur"))))),"-")</f>
        <v>-</v>
      </c>
      <c r="N781" s="20" t="str">
        <f>IF($D781="Non",IF($B781&lt;3,"-",IF('Synthese chemins'!N781&gt;2,"Passeur",IF('Synthese chemins'!N781&lt;1,"-",IF('Synthese chemins'!N781&lt;2,IF(N$1=$Y781,"-",IF(N$1=$AA781,"-","Passeur")),IF(N$1=$Y781,IF(N$1=AI781,"-","Passeur"),"Passeur"))))),"-")</f>
        <v>Passeur</v>
      </c>
      <c r="O781" s="20" t="str">
        <f>IF($D781="Non",IF($B781&lt;3,"-",IF('Synthese chemins'!O781&gt;2,"Passeur",IF('Synthese chemins'!O781&lt;1,"-",IF('Synthese chemins'!O781&lt;2,IF(O$1=$Y781,"-",IF(O$1=$AA781,"-","Passeur")),IF(O$1=$Y781,IF(O$1=AJ781,"-","Passeur"),"Passeur"))))),"-")</f>
        <v>-</v>
      </c>
      <c r="P781" s="20" t="str">
        <f>IF($D781="Non",IF($B781&lt;3,"-",IF('Synthese chemins'!P781&gt;2,"Passeur",IF('Synthese chemins'!P781&lt;1,"-",IF('Synthese chemins'!P781&lt;2,IF(P$1=$Y781,"-",IF(P$1=$AA781,"-","Passeur")),IF(P$1=$Y781,IF(P$1=AK781,"-","Passeur"),"Passeur"))))),"-")</f>
        <v>-</v>
      </c>
      <c r="Q781" s="20" t="str">
        <f>IF($D781="Non",IF($B781&lt;3,"-",IF('Synthese chemins'!Q781&gt;2,"Passeur",IF('Synthese chemins'!Q781&lt;1,"-",IF('Synthese chemins'!Q781&lt;2,IF(Q$1=$Y781,"-",IF(Q$1=$AA781,"-","Passeur")),IF(Q$1=$Y781,IF(Q$1=AL781,"-","Passeur"),"Passeur"))))),"-")</f>
        <v>-</v>
      </c>
      <c r="R781" s="20" t="str">
        <f>IF($D781="Non",IF($B781&lt;3,"-",IF('Synthese chemins'!R781&gt;2,"Passeur",IF('Synthese chemins'!R781&lt;1,"-",IF('Synthese chemins'!R781&lt;2,IF(R$1=$Y781,"-",IF(R$1=$AA781,"-","Passeur")),IF(R$1=$Y781,IF(R$1=AM781,"-","Passeur"),"Passeur"))))),"-")</f>
        <v>-</v>
      </c>
      <c r="S781" s="20" t="str">
        <f>IF($D781="Non",IF($B781&lt;3,"-",IF('Synthese chemins'!S781&gt;2,"Passeur",IF('Synthese chemins'!S781&lt;1,"-",IF('Synthese chemins'!S781&lt;2,IF(S$1=$Y781,"-",IF(S$1=$AA781,"-","Passeur")),IF(S$1=$Y781,IF(S$1=AN781,"-","Passeur"),"Passeur"))))),"-")</f>
        <v>-</v>
      </c>
      <c r="T781" s="20" t="str">
        <f>IF($D781="Non",IF($B781&lt;3,"-",IF('Synthese chemins'!T781&gt;2,"Passeur",IF('Synthese chemins'!T781&lt;1,"-",IF('Synthese chemins'!T781&lt;2,IF(T$1=$Y781,"-",IF(T$1=$AA781,"-","Passeur")),IF(T$1=$Y781,IF(T$1=AO781,"-","Passeur"),"Passeur"))))),"-")</f>
        <v>-</v>
      </c>
      <c r="U781" s="20" t="str">
        <f>IF($D781="Non",IF($B781&lt;3,"-",IF('Synthese chemins'!U781&gt;2,"Passeur",IF('Synthese chemins'!U781&lt;1,"-",IF('Synthese chemins'!U781&lt;2,IF(U$1=$Y781,"-",IF(U$1=$AA781,"-","Passeur")),IF(U$1=$Y781,IF(U$1=AP781,"-","Passeur"),"Passeur"))))),"-")</f>
        <v>-</v>
      </c>
      <c r="V781" s="20" t="str">
        <f>IF($D781="Non",IF($B781&lt;3,"-",IF('Synthese chemins'!V781&gt;2,"Passeur",IF('Synthese chemins'!V781&lt;1,"-",IF('Synthese chemins'!V781&lt;2,IF(V$1=$Y781,"-",IF(V$1=$AA781,"-","Passeur")),IF(V$1=$Y781,IF(V$1=AQ781,"-","Passeur"),"Passeur"))))),"-")</f>
        <v>-</v>
      </c>
      <c r="W781" s="20" t="str">
        <f>IF($D781="Non",IF($B781&lt;3,"-",IF('Synthese chemins'!W781&gt;2,"Passeur",IF('Synthese chemins'!W781&lt;1,"-",IF('Synthese chemins'!W781&lt;2,IF(W$1=$Y781,"-",IF(W$1=$AA781,"-","Passeur")),IF(W$1=$Y781,IF(W$1=AR781,"-","Passeur"),"Passeur"))))),"-")</f>
        <v>-</v>
      </c>
      <c r="X781" s="20" t="str">
        <f>IF($D781="Non",IF($B781&lt;3,"-",IF('Synthese chemins'!X781&gt;2,"Passeur",IF('Synthese chemins'!X781&lt;1,"-",IF('Synthese chemins'!X781&lt;2,IF(X$1=$Y781,"-",IF(X$1=$AA781,"-","Passeur")),IF(X$1=$Y781,IF(X$1=AS781,"-","Passeur"),"Passeur"))))),"-")</f>
        <v>-</v>
      </c>
      <c r="Y781" s="33" t="str">
        <f>'Chemins de conversion les plus '!G781</f>
        <v>Direct</v>
      </c>
      <c r="Z781" s="20">
        <f t="shared" si="270"/>
        <v>2</v>
      </c>
      <c r="AA781" s="33" t="str">
        <f>'Chemins de conversion les plus '!I781</f>
        <v>SEO</v>
      </c>
      <c r="AB781" s="5"/>
      <c r="AC781" s="20">
        <f ca="1">'Synthese chemins'!Z781</f>
        <v>9</v>
      </c>
      <c r="AD781" s="19">
        <f>'Synthese chemins'!AA781</f>
        <v>285.35000000000002</v>
      </c>
      <c r="AE781" s="20">
        <f ca="1">'Synthese chemins'!AB781</f>
        <v>2.25</v>
      </c>
      <c r="AF781" s="19">
        <f>'Synthese chemins'!AC781</f>
        <v>71.337500000000006</v>
      </c>
      <c r="AH781" s="2" t="str">
        <f t="shared" si="271"/>
        <v>-</v>
      </c>
      <c r="AI781" s="2">
        <f t="shared" ca="1" si="272"/>
        <v>9</v>
      </c>
      <c r="AJ781" s="2" t="str">
        <f t="shared" si="273"/>
        <v>-</v>
      </c>
      <c r="AK781" s="2" t="str">
        <f t="shared" si="274"/>
        <v>-</v>
      </c>
      <c r="AL781" s="2" t="str">
        <f t="shared" si="275"/>
        <v>-</v>
      </c>
      <c r="AM781" s="2" t="str">
        <f t="shared" si="276"/>
        <v>-</v>
      </c>
      <c r="AN781" s="2" t="str">
        <f t="shared" si="277"/>
        <v>-</v>
      </c>
      <c r="AO781" s="2" t="str">
        <f t="shared" si="278"/>
        <v>-</v>
      </c>
      <c r="AP781" s="2" t="str">
        <f t="shared" si="279"/>
        <v>-</v>
      </c>
      <c r="AQ781" s="2">
        <f t="shared" ca="1" si="280"/>
        <v>9</v>
      </c>
      <c r="AR781" s="2" t="str">
        <f t="shared" si="281"/>
        <v>-</v>
      </c>
      <c r="AS781" s="2" t="str">
        <f t="shared" si="282"/>
        <v>-</v>
      </c>
      <c r="AT781" s="2" t="str">
        <f t="shared" si="283"/>
        <v>-</v>
      </c>
      <c r="AU781" s="2" t="str">
        <f t="shared" si="284"/>
        <v>-</v>
      </c>
      <c r="AV781" s="2" t="str">
        <f t="shared" si="285"/>
        <v>-</v>
      </c>
      <c r="AW781" s="2" t="str">
        <f t="shared" si="286"/>
        <v>-</v>
      </c>
      <c r="AX781" s="2" t="str">
        <f t="shared" si="287"/>
        <v>-</v>
      </c>
      <c r="AY781" s="2" t="str">
        <f t="shared" si="266"/>
        <v>-</v>
      </c>
      <c r="AZ781" s="2" t="str">
        <f t="shared" si="267"/>
        <v>-</v>
      </c>
      <c r="BA781" s="2" t="str">
        <f t="shared" si="268"/>
        <v>-</v>
      </c>
    </row>
    <row r="782" spans="1:53">
      <c r="A782" s="2">
        <f t="shared" si="269"/>
        <v>781</v>
      </c>
      <c r="B782" s="2">
        <f>'Synthese chemins'!B782</f>
        <v>4</v>
      </c>
      <c r="C782" s="2">
        <f>'Synthese chemins'!C782</f>
        <v>3</v>
      </c>
      <c r="D782" s="2" t="str">
        <f>'Synthese chemins'!D782</f>
        <v>Non</v>
      </c>
      <c r="E782" s="20" t="str">
        <f>IF($D782="Non",IF($B782&lt;3,"-",IF('Synthese chemins'!E782&gt;2,"Passeur",IF('Synthese chemins'!E782&lt;1,"-",IF('Synthese chemins'!E782&lt;2,IF(E$1=$Y782,"-",IF(E$1=$AA782,"-","Passeur")),IF(E$1=$Y782,IF(E$1=Y782,"-","Passeur"),"Passeur"))))),"-")</f>
        <v>-</v>
      </c>
      <c r="F782" s="20" t="str">
        <f>IF($D782="Non",IF($B782&lt;3,"-",IF('Synthese chemins'!F782&gt;2,"Passeur",IF('Synthese chemins'!F782&lt;1,"-",IF('Synthese chemins'!F782&lt;2,IF(F$1=$Y782,"-",IF(F$1=$AA782,"-","Passeur")),IF(F$1=$Y782,IF(F$1=AA782,"-","Passeur"),"Passeur"))))),"-")</f>
        <v>Passeur</v>
      </c>
      <c r="G782" s="20" t="str">
        <f>IF($D782="Non",IF($B782&lt;3,"-",IF('Synthese chemins'!G782&gt;2,"Passeur",IF('Synthese chemins'!G782&lt;1,"-",IF('Synthese chemins'!G782&lt;2,IF(G$1=$Y782,"-",IF(G$1=$AA782,"-","Passeur")),IF(G$1=$Y782,IF(G$1=AB782,"-","Passeur"),"Passeur"))))),"-")</f>
        <v>-</v>
      </c>
      <c r="H782" s="20" t="str">
        <f>IF($D782="Non",IF($B782&lt;3,"-",IF('Synthese chemins'!H782&gt;2,"Passeur",IF('Synthese chemins'!H782&lt;1,"-",IF('Synthese chemins'!H782&lt;2,IF(H$1=$Y782,"-",IF(H$1=$AA782,"-","Passeur")),IF(H$1=$Y782,IF(H$1=AC782,"-","Passeur"),"Passeur"))))),"-")</f>
        <v>-</v>
      </c>
      <c r="I782" s="20" t="str">
        <f>IF($D782="Non",IF($B782&lt;3,"-",IF('Synthese chemins'!I782&gt;2,"Passeur",IF('Synthese chemins'!I782&lt;1,"-",IF('Synthese chemins'!I782&lt;2,IF(I$1=$Y782,"-",IF(I$1=$AA782,"-","Passeur")),IF(I$1=$Y782,IF(I$1=AD782,"-","Passeur"),"Passeur"))))),"-")</f>
        <v>Passeur</v>
      </c>
      <c r="J782" s="20" t="str">
        <f>IF($D782="Non",IF($B782&lt;3,"-",IF('Synthese chemins'!J782&gt;2,"Passeur",IF('Synthese chemins'!J782&lt;1,"-",IF('Synthese chemins'!J782&lt;2,IF(J$1=$Y782,"-",IF(J$1=$AA782,"-","Passeur")),IF(J$1=$Y782,IF(J$1=AE782,"-","Passeur"),"Passeur"))))),"-")</f>
        <v>-</v>
      </c>
      <c r="K782" s="20" t="str">
        <f>IF($D782="Non",IF($B782&lt;3,"-",IF('Synthese chemins'!K782&gt;2,"Passeur",IF('Synthese chemins'!K782&lt;1,"-",IF('Synthese chemins'!K782&lt;2,IF(K$1=$Y782,"-",IF(K$1=$AA782,"-","Passeur")),IF(K$1=$Y782,IF(K$1=AF782,"-","Passeur"),"Passeur"))))),"-")</f>
        <v>-</v>
      </c>
      <c r="L782" s="20" t="str">
        <f>IF($D782="Non",IF($B782&lt;3,"-",IF('Synthese chemins'!L782&gt;2,"Passeur",IF('Synthese chemins'!L782&lt;1,"-",IF('Synthese chemins'!L782&lt;2,IF(L$1=$Y782,"-",IF(L$1=$AA782,"-","Passeur")),IF(L$1=$Y782,IF(L$1=AG782,"-","Passeur"),"Passeur"))))),"-")</f>
        <v>-</v>
      </c>
      <c r="M782" s="20" t="str">
        <f>IF($D782="Non",IF($B782&lt;3,"-",IF('Synthese chemins'!M782&gt;2,"Passeur",IF('Synthese chemins'!M782&lt;1,"-",IF('Synthese chemins'!M782&lt;2,IF(M$1=$Y782,"-",IF(M$1=$AA782,"-","Passeur")),IF(M$1=$Y782,IF(M$1=AH782,"-","Passeur"),"Passeur"))))),"-")</f>
        <v>-</v>
      </c>
      <c r="N782" s="20" t="str">
        <f>IF($D782="Non",IF($B782&lt;3,"-",IF('Synthese chemins'!N782&gt;2,"Passeur",IF('Synthese chemins'!N782&lt;1,"-",IF('Synthese chemins'!N782&lt;2,IF(N$1=$Y782,"-",IF(N$1=$AA782,"-","Passeur")),IF(N$1=$Y782,IF(N$1=AI782,"-","Passeur"),"Passeur"))))),"-")</f>
        <v>-</v>
      </c>
      <c r="O782" s="20" t="str">
        <f>IF($D782="Non",IF($B782&lt;3,"-",IF('Synthese chemins'!O782&gt;2,"Passeur",IF('Synthese chemins'!O782&lt;1,"-",IF('Synthese chemins'!O782&lt;2,IF(O$1=$Y782,"-",IF(O$1=$AA782,"-","Passeur")),IF(O$1=$Y782,IF(O$1=AJ782,"-","Passeur"),"Passeur"))))),"-")</f>
        <v>-</v>
      </c>
      <c r="P782" s="20" t="str">
        <f>IF($D782="Non",IF($B782&lt;3,"-",IF('Synthese chemins'!P782&gt;2,"Passeur",IF('Synthese chemins'!P782&lt;1,"-",IF('Synthese chemins'!P782&lt;2,IF(P$1=$Y782,"-",IF(P$1=$AA782,"-","Passeur")),IF(P$1=$Y782,IF(P$1=AK782,"-","Passeur"),"Passeur"))))),"-")</f>
        <v>-</v>
      </c>
      <c r="Q782" s="20" t="str">
        <f>IF($D782="Non",IF($B782&lt;3,"-",IF('Synthese chemins'!Q782&gt;2,"Passeur",IF('Synthese chemins'!Q782&lt;1,"-",IF('Synthese chemins'!Q782&lt;2,IF(Q$1=$Y782,"-",IF(Q$1=$AA782,"-","Passeur")),IF(Q$1=$Y782,IF(Q$1=AL782,"-","Passeur"),"Passeur"))))),"-")</f>
        <v>-</v>
      </c>
      <c r="R782" s="20" t="str">
        <f>IF($D782="Non",IF($B782&lt;3,"-",IF('Synthese chemins'!R782&gt;2,"Passeur",IF('Synthese chemins'!R782&lt;1,"-",IF('Synthese chemins'!R782&lt;2,IF(R$1=$Y782,"-",IF(R$1=$AA782,"-","Passeur")),IF(R$1=$Y782,IF(R$1=AM782,"-","Passeur"),"Passeur"))))),"-")</f>
        <v>-</v>
      </c>
      <c r="S782" s="20" t="str">
        <f>IF($D782="Non",IF($B782&lt;3,"-",IF('Synthese chemins'!S782&gt;2,"Passeur",IF('Synthese chemins'!S782&lt;1,"-",IF('Synthese chemins'!S782&lt;2,IF(S$1=$Y782,"-",IF(S$1=$AA782,"-","Passeur")),IF(S$1=$Y782,IF(S$1=AN782,"-","Passeur"),"Passeur"))))),"-")</f>
        <v>-</v>
      </c>
      <c r="T782" s="20" t="str">
        <f>IF($D782="Non",IF($B782&lt;3,"-",IF('Synthese chemins'!T782&gt;2,"Passeur",IF('Synthese chemins'!T782&lt;1,"-",IF('Synthese chemins'!T782&lt;2,IF(T$1=$Y782,"-",IF(T$1=$AA782,"-","Passeur")),IF(T$1=$Y782,IF(T$1=AO782,"-","Passeur"),"Passeur"))))),"-")</f>
        <v>-</v>
      </c>
      <c r="U782" s="20" t="str">
        <f>IF($D782="Non",IF($B782&lt;3,"-",IF('Synthese chemins'!U782&gt;2,"Passeur",IF('Synthese chemins'!U782&lt;1,"-",IF('Synthese chemins'!U782&lt;2,IF(U$1=$Y782,"-",IF(U$1=$AA782,"-","Passeur")),IF(U$1=$Y782,IF(U$1=AP782,"-","Passeur"),"Passeur"))))),"-")</f>
        <v>-</v>
      </c>
      <c r="V782" s="20" t="str">
        <f>IF($D782="Non",IF($B782&lt;3,"-",IF('Synthese chemins'!V782&gt;2,"Passeur",IF('Synthese chemins'!V782&lt;1,"-",IF('Synthese chemins'!V782&lt;2,IF(V$1=$Y782,"-",IF(V$1=$AA782,"-","Passeur")),IF(V$1=$Y782,IF(V$1=AQ782,"-","Passeur"),"Passeur"))))),"-")</f>
        <v>-</v>
      </c>
      <c r="W782" s="20" t="str">
        <f>IF($D782="Non",IF($B782&lt;3,"-",IF('Synthese chemins'!W782&gt;2,"Passeur",IF('Synthese chemins'!W782&lt;1,"-",IF('Synthese chemins'!W782&lt;2,IF(W$1=$Y782,"-",IF(W$1=$AA782,"-","Passeur")),IF(W$1=$Y782,IF(W$1=AR782,"-","Passeur"),"Passeur"))))),"-")</f>
        <v>-</v>
      </c>
      <c r="X782" s="20" t="str">
        <f>IF($D782="Non",IF($B782&lt;3,"-",IF('Synthese chemins'!X782&gt;2,"Passeur",IF('Synthese chemins'!X782&lt;1,"-",IF('Synthese chemins'!X782&lt;2,IF(X$1=$Y782,"-",IF(X$1=$AA782,"-","Passeur")),IF(X$1=$Y782,IF(X$1=AS782,"-","Passeur"),"Passeur"))))),"-")</f>
        <v>-</v>
      </c>
      <c r="Y782" s="33" t="str">
        <f>'Chemins de conversion les plus '!G782</f>
        <v>SEA // Adwords Branding</v>
      </c>
      <c r="Z782" s="20">
        <f t="shared" si="270"/>
        <v>2</v>
      </c>
      <c r="AA782" s="33" t="str">
        <f>'Chemins de conversion les plus '!I782</f>
        <v>Direct</v>
      </c>
      <c r="AB782" s="5"/>
      <c r="AC782" s="20">
        <f ca="1">'Synthese chemins'!Z782</f>
        <v>9</v>
      </c>
      <c r="AD782" s="19">
        <f>'Synthese chemins'!AA782</f>
        <v>46.15</v>
      </c>
      <c r="AE782" s="20">
        <f ca="1">'Synthese chemins'!AB782</f>
        <v>2.25</v>
      </c>
      <c r="AF782" s="19">
        <f>'Synthese chemins'!AC782</f>
        <v>11.5375</v>
      </c>
      <c r="AH782" s="2" t="str">
        <f t="shared" si="271"/>
        <v>-</v>
      </c>
      <c r="AI782" s="2">
        <f t="shared" ca="1" si="272"/>
        <v>9</v>
      </c>
      <c r="AJ782" s="2" t="str">
        <f t="shared" si="273"/>
        <v>-</v>
      </c>
      <c r="AK782" s="2" t="str">
        <f t="shared" si="274"/>
        <v>-</v>
      </c>
      <c r="AL782" s="2">
        <f t="shared" ca="1" si="275"/>
        <v>9</v>
      </c>
      <c r="AM782" s="2" t="str">
        <f t="shared" si="276"/>
        <v>-</v>
      </c>
      <c r="AN782" s="2" t="str">
        <f t="shared" si="277"/>
        <v>-</v>
      </c>
      <c r="AO782" s="2" t="str">
        <f t="shared" si="278"/>
        <v>-</v>
      </c>
      <c r="AP782" s="2" t="str">
        <f t="shared" si="279"/>
        <v>-</v>
      </c>
      <c r="AQ782" s="2" t="str">
        <f t="shared" si="280"/>
        <v>-</v>
      </c>
      <c r="AR782" s="2" t="str">
        <f t="shared" si="281"/>
        <v>-</v>
      </c>
      <c r="AS782" s="2" t="str">
        <f t="shared" si="282"/>
        <v>-</v>
      </c>
      <c r="AT782" s="2" t="str">
        <f t="shared" si="283"/>
        <v>-</v>
      </c>
      <c r="AU782" s="2" t="str">
        <f t="shared" si="284"/>
        <v>-</v>
      </c>
      <c r="AV782" s="2" t="str">
        <f t="shared" si="285"/>
        <v>-</v>
      </c>
      <c r="AW782" s="2" t="str">
        <f t="shared" si="286"/>
        <v>-</v>
      </c>
      <c r="AX782" s="2" t="str">
        <f t="shared" si="287"/>
        <v>-</v>
      </c>
      <c r="AY782" s="2" t="str">
        <f t="shared" si="266"/>
        <v>-</v>
      </c>
      <c r="AZ782" s="2" t="str">
        <f t="shared" si="267"/>
        <v>-</v>
      </c>
      <c r="BA782" s="2" t="str">
        <f t="shared" si="268"/>
        <v>-</v>
      </c>
    </row>
    <row r="783" spans="1:53">
      <c r="A783" s="2">
        <f t="shared" si="269"/>
        <v>782</v>
      </c>
      <c r="B783" s="2">
        <f>'Synthese chemins'!B783</f>
        <v>4</v>
      </c>
      <c r="C783" s="2">
        <f>'Synthese chemins'!C783</f>
        <v>3</v>
      </c>
      <c r="D783" s="2" t="str">
        <f>'Synthese chemins'!D783</f>
        <v>Non</v>
      </c>
      <c r="E783" s="20" t="str">
        <f>IF($D783="Non",IF($B783&lt;3,"-",IF('Synthese chemins'!E783&gt;2,"Passeur",IF('Synthese chemins'!E783&lt;1,"-",IF('Synthese chemins'!E783&lt;2,IF(E$1=$Y783,"-",IF(E$1=$AA783,"-","Passeur")),IF(E$1=$Y783,IF(E$1=Y783,"-","Passeur"),"Passeur"))))),"-")</f>
        <v>-</v>
      </c>
      <c r="F783" s="20" t="str">
        <f>IF($D783="Non",IF($B783&lt;3,"-",IF('Synthese chemins'!F783&gt;2,"Passeur",IF('Synthese chemins'!F783&lt;1,"-",IF('Synthese chemins'!F783&lt;2,IF(F$1=$Y783,"-",IF(F$1=$AA783,"-","Passeur")),IF(F$1=$Y783,IF(F$1=AA783,"-","Passeur"),"Passeur"))))),"-")</f>
        <v>-</v>
      </c>
      <c r="G783" s="20" t="str">
        <f>IF($D783="Non",IF($B783&lt;3,"-",IF('Synthese chemins'!G783&gt;2,"Passeur",IF('Synthese chemins'!G783&lt;1,"-",IF('Synthese chemins'!G783&lt;2,IF(G$1=$Y783,"-",IF(G$1=$AA783,"-","Passeur")),IF(G$1=$Y783,IF(G$1=AB783,"-","Passeur"),"Passeur"))))),"-")</f>
        <v>-</v>
      </c>
      <c r="H783" s="20" t="str">
        <f>IF($D783="Non",IF($B783&lt;3,"-",IF('Synthese chemins'!H783&gt;2,"Passeur",IF('Synthese chemins'!H783&lt;1,"-",IF('Synthese chemins'!H783&lt;2,IF(H$1=$Y783,"-",IF(H$1=$AA783,"-","Passeur")),IF(H$1=$Y783,IF(H$1=AC783,"-","Passeur"),"Passeur"))))),"-")</f>
        <v>-</v>
      </c>
      <c r="I783" s="20" t="str">
        <f>IF($D783="Non",IF($B783&lt;3,"-",IF('Synthese chemins'!I783&gt;2,"Passeur",IF('Synthese chemins'!I783&lt;1,"-",IF('Synthese chemins'!I783&lt;2,IF(I$1=$Y783,"-",IF(I$1=$AA783,"-","Passeur")),IF(I$1=$Y783,IF(I$1=AD783,"-","Passeur"),"Passeur"))))),"-")</f>
        <v>-</v>
      </c>
      <c r="J783" s="20" t="str">
        <f>IF($D783="Non",IF($B783&lt;3,"-",IF('Synthese chemins'!J783&gt;2,"Passeur",IF('Synthese chemins'!J783&lt;1,"-",IF('Synthese chemins'!J783&lt;2,IF(J$1=$Y783,"-",IF(J$1=$AA783,"-","Passeur")),IF(J$1=$Y783,IF(J$1=AE783,"-","Passeur"),"Passeur"))))),"-")</f>
        <v>-</v>
      </c>
      <c r="K783" s="20" t="str">
        <f>IF($D783="Non",IF($B783&lt;3,"-",IF('Synthese chemins'!K783&gt;2,"Passeur",IF('Synthese chemins'!K783&lt;1,"-",IF('Synthese chemins'!K783&lt;2,IF(K$1=$Y783,"-",IF(K$1=$AA783,"-","Passeur")),IF(K$1=$Y783,IF(K$1=AF783,"-","Passeur"),"Passeur"))))),"-")</f>
        <v>-</v>
      </c>
      <c r="L783" s="20" t="str">
        <f>IF($D783="Non",IF($B783&lt;3,"-",IF('Synthese chemins'!L783&gt;2,"Passeur",IF('Synthese chemins'!L783&lt;1,"-",IF('Synthese chemins'!L783&lt;2,IF(L$1=$Y783,"-",IF(L$1=$AA783,"-","Passeur")),IF(L$1=$Y783,IF(L$1=AG783,"-","Passeur"),"Passeur"))))),"-")</f>
        <v>-</v>
      </c>
      <c r="M783" s="20" t="str">
        <f>IF($D783="Non",IF($B783&lt;3,"-",IF('Synthese chemins'!M783&gt;2,"Passeur",IF('Synthese chemins'!M783&lt;1,"-",IF('Synthese chemins'!M783&lt;2,IF(M$1=$Y783,"-",IF(M$1=$AA783,"-","Passeur")),IF(M$1=$Y783,IF(M$1=AH783,"-","Passeur"),"Passeur"))))),"-")</f>
        <v>-</v>
      </c>
      <c r="N783" s="20" t="str">
        <f>IF($D783="Non",IF($B783&lt;3,"-",IF('Synthese chemins'!N783&gt;2,"Passeur",IF('Synthese chemins'!N783&lt;1,"-",IF('Synthese chemins'!N783&lt;2,IF(N$1=$Y783,"-",IF(N$1=$AA783,"-","Passeur")),IF(N$1=$Y783,IF(N$1=AI783,"-","Passeur"),"Passeur"))))),"-")</f>
        <v>Passeur</v>
      </c>
      <c r="O783" s="20" t="str">
        <f>IF($D783="Non",IF($B783&lt;3,"-",IF('Synthese chemins'!O783&gt;2,"Passeur",IF('Synthese chemins'!O783&lt;1,"-",IF('Synthese chemins'!O783&lt;2,IF(O$1=$Y783,"-",IF(O$1=$AA783,"-","Passeur")),IF(O$1=$Y783,IF(O$1=AJ783,"-","Passeur"),"Passeur"))))),"-")</f>
        <v>-</v>
      </c>
      <c r="P783" s="20" t="str">
        <f>IF($D783="Non",IF($B783&lt;3,"-",IF('Synthese chemins'!P783&gt;2,"Passeur",IF('Synthese chemins'!P783&lt;1,"-",IF('Synthese chemins'!P783&lt;2,IF(P$1=$Y783,"-",IF(P$1=$AA783,"-","Passeur")),IF(P$1=$Y783,IF(P$1=AK783,"-","Passeur"),"Passeur"))))),"-")</f>
        <v>-</v>
      </c>
      <c r="Q783" s="20" t="str">
        <f>IF($D783="Non",IF($B783&lt;3,"-",IF('Synthese chemins'!Q783&gt;2,"Passeur",IF('Synthese chemins'!Q783&lt;1,"-",IF('Synthese chemins'!Q783&lt;2,IF(Q$1=$Y783,"-",IF(Q$1=$AA783,"-","Passeur")),IF(Q$1=$Y783,IF(Q$1=AL783,"-","Passeur"),"Passeur"))))),"-")</f>
        <v>-</v>
      </c>
      <c r="R783" s="20" t="str">
        <f>IF($D783="Non",IF($B783&lt;3,"-",IF('Synthese chemins'!R783&gt;2,"Passeur",IF('Synthese chemins'!R783&lt;1,"-",IF('Synthese chemins'!R783&lt;2,IF(R$1=$Y783,"-",IF(R$1=$AA783,"-","Passeur")),IF(R$1=$Y783,IF(R$1=AM783,"-","Passeur"),"Passeur"))))),"-")</f>
        <v>Passeur</v>
      </c>
      <c r="S783" s="20" t="str">
        <f>IF($D783="Non",IF($B783&lt;3,"-",IF('Synthese chemins'!S783&gt;2,"Passeur",IF('Synthese chemins'!S783&lt;1,"-",IF('Synthese chemins'!S783&lt;2,IF(S$1=$Y783,"-",IF(S$1=$AA783,"-","Passeur")),IF(S$1=$Y783,IF(S$1=AN783,"-","Passeur"),"Passeur"))))),"-")</f>
        <v>-</v>
      </c>
      <c r="T783" s="20" t="str">
        <f>IF($D783="Non",IF($B783&lt;3,"-",IF('Synthese chemins'!T783&gt;2,"Passeur",IF('Synthese chemins'!T783&lt;1,"-",IF('Synthese chemins'!T783&lt;2,IF(T$1=$Y783,"-",IF(T$1=$AA783,"-","Passeur")),IF(T$1=$Y783,IF(T$1=AO783,"-","Passeur"),"Passeur"))))),"-")</f>
        <v>-</v>
      </c>
      <c r="U783" s="20" t="str">
        <f>IF($D783="Non",IF($B783&lt;3,"-",IF('Synthese chemins'!U783&gt;2,"Passeur",IF('Synthese chemins'!U783&lt;1,"-",IF('Synthese chemins'!U783&lt;2,IF(U$1=$Y783,"-",IF(U$1=$AA783,"-","Passeur")),IF(U$1=$Y783,IF(U$1=AP783,"-","Passeur"),"Passeur"))))),"-")</f>
        <v>-</v>
      </c>
      <c r="V783" s="20" t="str">
        <f>IF($D783="Non",IF($B783&lt;3,"-",IF('Synthese chemins'!V783&gt;2,"Passeur",IF('Synthese chemins'!V783&lt;1,"-",IF('Synthese chemins'!V783&lt;2,IF(V$1=$Y783,"-",IF(V$1=$AA783,"-","Passeur")),IF(V$1=$Y783,IF(V$1=AQ783,"-","Passeur"),"Passeur"))))),"-")</f>
        <v>-</v>
      </c>
      <c r="W783" s="20" t="str">
        <f>IF($D783="Non",IF($B783&lt;3,"-",IF('Synthese chemins'!W783&gt;2,"Passeur",IF('Synthese chemins'!W783&lt;1,"-",IF('Synthese chemins'!W783&lt;2,IF(W$1=$Y783,"-",IF(W$1=$AA783,"-","Passeur")),IF(W$1=$Y783,IF(W$1=AR783,"-","Passeur"),"Passeur"))))),"-")</f>
        <v>-</v>
      </c>
      <c r="X783" s="20" t="str">
        <f>IF($D783="Non",IF($B783&lt;3,"-",IF('Synthese chemins'!X783&gt;2,"Passeur",IF('Synthese chemins'!X783&lt;1,"-",IF('Synthese chemins'!X783&lt;2,IF(X$1=$Y783,"-",IF(X$1=$AA783,"-","Passeur")),IF(X$1=$Y783,IF(X$1=AS783,"-","Passeur"),"Passeur"))))),"-")</f>
        <v>-</v>
      </c>
      <c r="Y783" s="33" t="str">
        <f>'Chemins de conversion les plus '!G783</f>
        <v>SEA // Adwords hors Branding</v>
      </c>
      <c r="Z783" s="20">
        <f t="shared" si="270"/>
        <v>2</v>
      </c>
      <c r="AA783" s="33" t="str">
        <f>'Chemins de conversion les plus '!I783</f>
        <v>SEA // Adwords Branding</v>
      </c>
      <c r="AB783" s="5"/>
      <c r="AC783" s="20">
        <f ca="1">'Synthese chemins'!Z783</f>
        <v>9</v>
      </c>
      <c r="AD783" s="19">
        <f>'Synthese chemins'!AA783</f>
        <v>245.31</v>
      </c>
      <c r="AE783" s="20">
        <f ca="1">'Synthese chemins'!AB783</f>
        <v>2.25</v>
      </c>
      <c r="AF783" s="19">
        <f>'Synthese chemins'!AC783</f>
        <v>61.327500000000001</v>
      </c>
      <c r="AH783" s="2" t="str">
        <f t="shared" si="271"/>
        <v>-</v>
      </c>
      <c r="AI783" s="2" t="str">
        <f t="shared" si="272"/>
        <v>-</v>
      </c>
      <c r="AJ783" s="2" t="str">
        <f t="shared" si="273"/>
        <v>-</v>
      </c>
      <c r="AK783" s="2" t="str">
        <f t="shared" si="274"/>
        <v>-</v>
      </c>
      <c r="AL783" s="2" t="str">
        <f t="shared" si="275"/>
        <v>-</v>
      </c>
      <c r="AM783" s="2" t="str">
        <f t="shared" si="276"/>
        <v>-</v>
      </c>
      <c r="AN783" s="2" t="str">
        <f t="shared" si="277"/>
        <v>-</v>
      </c>
      <c r="AO783" s="2" t="str">
        <f t="shared" si="278"/>
        <v>-</v>
      </c>
      <c r="AP783" s="2" t="str">
        <f t="shared" si="279"/>
        <v>-</v>
      </c>
      <c r="AQ783" s="2">
        <f t="shared" ca="1" si="280"/>
        <v>9</v>
      </c>
      <c r="AR783" s="2" t="str">
        <f t="shared" si="281"/>
        <v>-</v>
      </c>
      <c r="AS783" s="2" t="str">
        <f t="shared" si="282"/>
        <v>-</v>
      </c>
      <c r="AT783" s="2" t="str">
        <f t="shared" si="283"/>
        <v>-</v>
      </c>
      <c r="AU783" s="2">
        <f t="shared" ca="1" si="284"/>
        <v>9</v>
      </c>
      <c r="AV783" s="2" t="str">
        <f t="shared" si="285"/>
        <v>-</v>
      </c>
      <c r="AW783" s="2" t="str">
        <f t="shared" si="286"/>
        <v>-</v>
      </c>
      <c r="AX783" s="2" t="str">
        <f t="shared" si="287"/>
        <v>-</v>
      </c>
      <c r="AY783" s="2" t="str">
        <f t="shared" si="266"/>
        <v>-</v>
      </c>
      <c r="AZ783" s="2" t="str">
        <f t="shared" si="267"/>
        <v>-</v>
      </c>
      <c r="BA783" s="2" t="str">
        <f t="shared" si="268"/>
        <v>-</v>
      </c>
    </row>
    <row r="784" spans="1:53">
      <c r="A784" s="2">
        <f t="shared" si="269"/>
        <v>783</v>
      </c>
      <c r="B784" s="2">
        <f>'Synthese chemins'!B784</f>
        <v>4</v>
      </c>
      <c r="C784" s="2">
        <f>'Synthese chemins'!C784</f>
        <v>2</v>
      </c>
      <c r="D784" s="2" t="str">
        <f>'Synthese chemins'!D784</f>
        <v>Non</v>
      </c>
      <c r="E784" s="20" t="str">
        <f>IF($D784="Non",IF($B784&lt;3,"-",IF('Synthese chemins'!E784&gt;2,"Passeur",IF('Synthese chemins'!E784&lt;1,"-",IF('Synthese chemins'!E784&lt;2,IF(E$1=$Y784,"-",IF(E$1=$AA784,"-","Passeur")),IF(E$1=$Y784,IF(E$1=Y784,"-","Passeur"),"Passeur"))))),"-")</f>
        <v>-</v>
      </c>
      <c r="F784" s="20" t="str">
        <f>IF($D784="Non",IF($B784&lt;3,"-",IF('Synthese chemins'!F784&gt;2,"Passeur",IF('Synthese chemins'!F784&lt;1,"-",IF('Synthese chemins'!F784&lt;2,IF(F$1=$Y784,"-",IF(F$1=$AA784,"-","Passeur")),IF(F$1=$Y784,IF(F$1=AA784,"-","Passeur"),"Passeur"))))),"-")</f>
        <v>Passeur</v>
      </c>
      <c r="G784" s="20" t="str">
        <f>IF($D784="Non",IF($B784&lt;3,"-",IF('Synthese chemins'!G784&gt;2,"Passeur",IF('Synthese chemins'!G784&lt;1,"-",IF('Synthese chemins'!G784&lt;2,IF(G$1=$Y784,"-",IF(G$1=$AA784,"-","Passeur")),IF(G$1=$Y784,IF(G$1=AB784,"-","Passeur"),"Passeur"))))),"-")</f>
        <v>-</v>
      </c>
      <c r="H784" s="20" t="str">
        <f>IF($D784="Non",IF($B784&lt;3,"-",IF('Synthese chemins'!H784&gt;2,"Passeur",IF('Synthese chemins'!H784&lt;1,"-",IF('Synthese chemins'!H784&lt;2,IF(H$1=$Y784,"-",IF(H$1=$AA784,"-","Passeur")),IF(H$1=$Y784,IF(H$1=AC784,"-","Passeur"),"Passeur"))))),"-")</f>
        <v>-</v>
      </c>
      <c r="I784" s="20" t="str">
        <f>IF($D784="Non",IF($B784&lt;3,"-",IF('Synthese chemins'!I784&gt;2,"Passeur",IF('Synthese chemins'!I784&lt;1,"-",IF('Synthese chemins'!I784&lt;2,IF(I$1=$Y784,"-",IF(I$1=$AA784,"-","Passeur")),IF(I$1=$Y784,IF(I$1=AD784,"-","Passeur"),"Passeur"))))),"-")</f>
        <v>-</v>
      </c>
      <c r="J784" s="20" t="str">
        <f>IF($D784="Non",IF($B784&lt;3,"-",IF('Synthese chemins'!J784&gt;2,"Passeur",IF('Synthese chemins'!J784&lt;1,"-",IF('Synthese chemins'!J784&lt;2,IF(J$1=$Y784,"-",IF(J$1=$AA784,"-","Passeur")),IF(J$1=$Y784,IF(J$1=AE784,"-","Passeur"),"Passeur"))))),"-")</f>
        <v>-</v>
      </c>
      <c r="K784" s="20" t="str">
        <f>IF($D784="Non",IF($B784&lt;3,"-",IF('Synthese chemins'!K784&gt;2,"Passeur",IF('Synthese chemins'!K784&lt;1,"-",IF('Synthese chemins'!K784&lt;2,IF(K$1=$Y784,"-",IF(K$1=$AA784,"-","Passeur")),IF(K$1=$Y784,IF(K$1=AF784,"-","Passeur"),"Passeur"))))),"-")</f>
        <v>-</v>
      </c>
      <c r="L784" s="20" t="str">
        <f>IF($D784="Non",IF($B784&lt;3,"-",IF('Synthese chemins'!L784&gt;2,"Passeur",IF('Synthese chemins'!L784&lt;1,"-",IF('Synthese chemins'!L784&lt;2,IF(L$1=$Y784,"-",IF(L$1=$AA784,"-","Passeur")),IF(L$1=$Y784,IF(L$1=AG784,"-","Passeur"),"Passeur"))))),"-")</f>
        <v>-</v>
      </c>
      <c r="M784" s="20" t="str">
        <f>IF($D784="Non",IF($B784&lt;3,"-",IF('Synthese chemins'!M784&gt;2,"Passeur",IF('Synthese chemins'!M784&lt;1,"-",IF('Synthese chemins'!M784&lt;2,IF(M$1=$Y784,"-",IF(M$1=$AA784,"-","Passeur")),IF(M$1=$Y784,IF(M$1=AH784,"-","Passeur"),"Passeur"))))),"-")</f>
        <v>-</v>
      </c>
      <c r="N784" s="20" t="str">
        <f>IF($D784="Non",IF($B784&lt;3,"-",IF('Synthese chemins'!N784&gt;2,"Passeur",IF('Synthese chemins'!N784&lt;1,"-",IF('Synthese chemins'!N784&lt;2,IF(N$1=$Y784,"-",IF(N$1=$AA784,"-","Passeur")),IF(N$1=$Y784,IF(N$1=AI784,"-","Passeur"),"Passeur"))))),"-")</f>
        <v>-</v>
      </c>
      <c r="O784" s="20" t="str">
        <f>IF($D784="Non",IF($B784&lt;3,"-",IF('Synthese chemins'!O784&gt;2,"Passeur",IF('Synthese chemins'!O784&lt;1,"-",IF('Synthese chemins'!O784&lt;2,IF(O$1=$Y784,"-",IF(O$1=$AA784,"-","Passeur")),IF(O$1=$Y784,IF(O$1=AJ784,"-","Passeur"),"Passeur"))))),"-")</f>
        <v>Passeur</v>
      </c>
      <c r="P784" s="20" t="str">
        <f>IF($D784="Non",IF($B784&lt;3,"-",IF('Synthese chemins'!P784&gt;2,"Passeur",IF('Synthese chemins'!P784&lt;1,"-",IF('Synthese chemins'!P784&lt;2,IF(P$1=$Y784,"-",IF(P$1=$AA784,"-","Passeur")),IF(P$1=$Y784,IF(P$1=AK784,"-","Passeur"),"Passeur"))))),"-")</f>
        <v>-</v>
      </c>
      <c r="Q784" s="20" t="str">
        <f>IF($D784="Non",IF($B784&lt;3,"-",IF('Synthese chemins'!Q784&gt;2,"Passeur",IF('Synthese chemins'!Q784&lt;1,"-",IF('Synthese chemins'!Q784&lt;2,IF(Q$1=$Y784,"-",IF(Q$1=$AA784,"-","Passeur")),IF(Q$1=$Y784,IF(Q$1=AL784,"-","Passeur"),"Passeur"))))),"-")</f>
        <v>-</v>
      </c>
      <c r="R784" s="20" t="str">
        <f>IF($D784="Non",IF($B784&lt;3,"-",IF('Synthese chemins'!R784&gt;2,"Passeur",IF('Synthese chemins'!R784&lt;1,"-",IF('Synthese chemins'!R784&lt;2,IF(R$1=$Y784,"-",IF(R$1=$AA784,"-","Passeur")),IF(R$1=$Y784,IF(R$1=AM784,"-","Passeur"),"Passeur"))))),"-")</f>
        <v>-</v>
      </c>
      <c r="S784" s="20" t="str">
        <f>IF($D784="Non",IF($B784&lt;3,"-",IF('Synthese chemins'!S784&gt;2,"Passeur",IF('Synthese chemins'!S784&lt;1,"-",IF('Synthese chemins'!S784&lt;2,IF(S$1=$Y784,"-",IF(S$1=$AA784,"-","Passeur")),IF(S$1=$Y784,IF(S$1=AN784,"-","Passeur"),"Passeur"))))),"-")</f>
        <v>-</v>
      </c>
      <c r="T784" s="20" t="str">
        <f>IF($D784="Non",IF($B784&lt;3,"-",IF('Synthese chemins'!T784&gt;2,"Passeur",IF('Synthese chemins'!T784&lt;1,"-",IF('Synthese chemins'!T784&lt;2,IF(T$1=$Y784,"-",IF(T$1=$AA784,"-","Passeur")),IF(T$1=$Y784,IF(T$1=AO784,"-","Passeur"),"Passeur"))))),"-")</f>
        <v>-</v>
      </c>
      <c r="U784" s="20" t="str">
        <f>IF($D784="Non",IF($B784&lt;3,"-",IF('Synthese chemins'!U784&gt;2,"Passeur",IF('Synthese chemins'!U784&lt;1,"-",IF('Synthese chemins'!U784&lt;2,IF(U$1=$Y784,"-",IF(U$1=$AA784,"-","Passeur")),IF(U$1=$Y784,IF(U$1=AP784,"-","Passeur"),"Passeur"))))),"-")</f>
        <v>-</v>
      </c>
      <c r="V784" s="20" t="str">
        <f>IF($D784="Non",IF($B784&lt;3,"-",IF('Synthese chemins'!V784&gt;2,"Passeur",IF('Synthese chemins'!V784&lt;1,"-",IF('Synthese chemins'!V784&lt;2,IF(V$1=$Y784,"-",IF(V$1=$AA784,"-","Passeur")),IF(V$1=$Y784,IF(V$1=AQ784,"-","Passeur"),"Passeur"))))),"-")</f>
        <v>-</v>
      </c>
      <c r="W784" s="20" t="str">
        <f>IF($D784="Non",IF($B784&lt;3,"-",IF('Synthese chemins'!W784&gt;2,"Passeur",IF('Synthese chemins'!W784&lt;1,"-",IF('Synthese chemins'!W784&lt;2,IF(W$1=$Y784,"-",IF(W$1=$AA784,"-","Passeur")),IF(W$1=$Y784,IF(W$1=AR784,"-","Passeur"),"Passeur"))))),"-")</f>
        <v>-</v>
      </c>
      <c r="X784" s="20" t="str">
        <f>IF($D784="Non",IF($B784&lt;3,"-",IF('Synthese chemins'!X784&gt;2,"Passeur",IF('Synthese chemins'!X784&lt;1,"-",IF('Synthese chemins'!X784&lt;2,IF(X$1=$Y784,"-",IF(X$1=$AA784,"-","Passeur")),IF(X$1=$Y784,IF(X$1=AS784,"-","Passeur"),"Passeur"))))),"-")</f>
        <v>-</v>
      </c>
      <c r="Y784" s="33" t="str">
        <f>'Chemins de conversion les plus '!G784</f>
        <v>SEA // Adwords hors Branding</v>
      </c>
      <c r="Z784" s="20">
        <f t="shared" si="270"/>
        <v>2</v>
      </c>
      <c r="AA784" s="33" t="str">
        <f>'Chemins de conversion les plus '!I784</f>
        <v>SEA // Adwords hors Branding</v>
      </c>
      <c r="AB784" s="5"/>
      <c r="AC784" s="20">
        <f ca="1">'Synthese chemins'!Z784</f>
        <v>9</v>
      </c>
      <c r="AD784" s="19">
        <f>'Synthese chemins'!AA784</f>
        <v>190.66</v>
      </c>
      <c r="AE784" s="20">
        <f ca="1">'Synthese chemins'!AB784</f>
        <v>2.25</v>
      </c>
      <c r="AF784" s="19">
        <f>'Synthese chemins'!AC784</f>
        <v>47.664999999999999</v>
      </c>
      <c r="AH784" s="2" t="str">
        <f t="shared" si="271"/>
        <v>-</v>
      </c>
      <c r="AI784" s="2">
        <f t="shared" ca="1" si="272"/>
        <v>9</v>
      </c>
      <c r="AJ784" s="2" t="str">
        <f t="shared" si="273"/>
        <v>-</v>
      </c>
      <c r="AK784" s="2" t="str">
        <f t="shared" si="274"/>
        <v>-</v>
      </c>
      <c r="AL784" s="2" t="str">
        <f t="shared" si="275"/>
        <v>-</v>
      </c>
      <c r="AM784" s="2" t="str">
        <f t="shared" si="276"/>
        <v>-</v>
      </c>
      <c r="AN784" s="2" t="str">
        <f t="shared" si="277"/>
        <v>-</v>
      </c>
      <c r="AO784" s="2" t="str">
        <f t="shared" si="278"/>
        <v>-</v>
      </c>
      <c r="AP784" s="2" t="str">
        <f t="shared" si="279"/>
        <v>-</v>
      </c>
      <c r="AQ784" s="2" t="str">
        <f t="shared" si="280"/>
        <v>-</v>
      </c>
      <c r="AR784" s="2">
        <f t="shared" ca="1" si="281"/>
        <v>9</v>
      </c>
      <c r="AS784" s="2" t="str">
        <f t="shared" si="282"/>
        <v>-</v>
      </c>
      <c r="AT784" s="2" t="str">
        <f t="shared" si="283"/>
        <v>-</v>
      </c>
      <c r="AU784" s="2" t="str">
        <f t="shared" si="284"/>
        <v>-</v>
      </c>
      <c r="AV784" s="2" t="str">
        <f t="shared" si="285"/>
        <v>-</v>
      </c>
      <c r="AW784" s="2" t="str">
        <f t="shared" si="286"/>
        <v>-</v>
      </c>
      <c r="AX784" s="2" t="str">
        <f t="shared" si="287"/>
        <v>-</v>
      </c>
      <c r="AY784" s="2" t="str">
        <f t="shared" si="266"/>
        <v>-</v>
      </c>
      <c r="AZ784" s="2" t="str">
        <f t="shared" si="267"/>
        <v>-</v>
      </c>
      <c r="BA784" s="2" t="str">
        <f t="shared" si="268"/>
        <v>-</v>
      </c>
    </row>
    <row r="785" spans="1:53">
      <c r="A785" s="2">
        <f t="shared" si="269"/>
        <v>784</v>
      </c>
      <c r="B785" s="2">
        <f>'Synthese chemins'!B785</f>
        <v>4</v>
      </c>
      <c r="C785" s="2">
        <f>'Synthese chemins'!C785</f>
        <v>3</v>
      </c>
      <c r="D785" s="2" t="str">
        <f>'Synthese chemins'!D785</f>
        <v>Non</v>
      </c>
      <c r="E785" s="20" t="str">
        <f>IF($D785="Non",IF($B785&lt;3,"-",IF('Synthese chemins'!E785&gt;2,"Passeur",IF('Synthese chemins'!E785&lt;1,"-",IF('Synthese chemins'!E785&lt;2,IF(E$1=$Y785,"-",IF(E$1=$AA785,"-","Passeur")),IF(E$1=$Y785,IF(E$1=Y785,"-","Passeur"),"Passeur"))))),"-")</f>
        <v>-</v>
      </c>
      <c r="F785" s="20" t="str">
        <f>IF($D785="Non",IF($B785&lt;3,"-",IF('Synthese chemins'!F785&gt;2,"Passeur",IF('Synthese chemins'!F785&lt;1,"-",IF('Synthese chemins'!F785&lt;2,IF(F$1=$Y785,"-",IF(F$1=$AA785,"-","Passeur")),IF(F$1=$Y785,IF(F$1=AA785,"-","Passeur"),"Passeur"))))),"-")</f>
        <v>Passeur</v>
      </c>
      <c r="G785" s="20" t="str">
        <f>IF($D785="Non",IF($B785&lt;3,"-",IF('Synthese chemins'!G785&gt;2,"Passeur",IF('Synthese chemins'!G785&lt;1,"-",IF('Synthese chemins'!G785&lt;2,IF(G$1=$Y785,"-",IF(G$1=$AA785,"-","Passeur")),IF(G$1=$Y785,IF(G$1=AB785,"-","Passeur"),"Passeur"))))),"-")</f>
        <v>-</v>
      </c>
      <c r="H785" s="20" t="str">
        <f>IF($D785="Non",IF($B785&lt;3,"-",IF('Synthese chemins'!H785&gt;2,"Passeur",IF('Synthese chemins'!H785&lt;1,"-",IF('Synthese chemins'!H785&lt;2,IF(H$1=$Y785,"-",IF(H$1=$AA785,"-","Passeur")),IF(H$1=$Y785,IF(H$1=AC785,"-","Passeur"),"Passeur"))))),"-")</f>
        <v>-</v>
      </c>
      <c r="I785" s="20" t="str">
        <f>IF($D785="Non",IF($B785&lt;3,"-",IF('Synthese chemins'!I785&gt;2,"Passeur",IF('Synthese chemins'!I785&lt;1,"-",IF('Synthese chemins'!I785&lt;2,IF(I$1=$Y785,"-",IF(I$1=$AA785,"-","Passeur")),IF(I$1=$Y785,IF(I$1=AD785,"-","Passeur"),"Passeur"))))),"-")</f>
        <v>-</v>
      </c>
      <c r="J785" s="20" t="str">
        <f>IF($D785="Non",IF($B785&lt;3,"-",IF('Synthese chemins'!J785&gt;2,"Passeur",IF('Synthese chemins'!J785&lt;1,"-",IF('Synthese chemins'!J785&lt;2,IF(J$1=$Y785,"-",IF(J$1=$AA785,"-","Passeur")),IF(J$1=$Y785,IF(J$1=AE785,"-","Passeur"),"Passeur"))))),"-")</f>
        <v>-</v>
      </c>
      <c r="K785" s="20" t="str">
        <f>IF($D785="Non",IF($B785&lt;3,"-",IF('Synthese chemins'!K785&gt;2,"Passeur",IF('Synthese chemins'!K785&lt;1,"-",IF('Synthese chemins'!K785&lt;2,IF(K$1=$Y785,"-",IF(K$1=$AA785,"-","Passeur")),IF(K$1=$Y785,IF(K$1=AF785,"-","Passeur"),"Passeur"))))),"-")</f>
        <v>-</v>
      </c>
      <c r="L785" s="20" t="str">
        <f>IF($D785="Non",IF($B785&lt;3,"-",IF('Synthese chemins'!L785&gt;2,"Passeur",IF('Synthese chemins'!L785&lt;1,"-",IF('Synthese chemins'!L785&lt;2,IF(L$1=$Y785,"-",IF(L$1=$AA785,"-","Passeur")),IF(L$1=$Y785,IF(L$1=AG785,"-","Passeur"),"Passeur"))))),"-")</f>
        <v>-</v>
      </c>
      <c r="M785" s="20" t="str">
        <f>IF($D785="Non",IF($B785&lt;3,"-",IF('Synthese chemins'!M785&gt;2,"Passeur",IF('Synthese chemins'!M785&lt;1,"-",IF('Synthese chemins'!M785&lt;2,IF(M$1=$Y785,"-",IF(M$1=$AA785,"-","Passeur")),IF(M$1=$Y785,IF(M$1=AH785,"-","Passeur"),"Passeur"))))),"-")</f>
        <v>-</v>
      </c>
      <c r="N785" s="20" t="str">
        <f>IF($D785="Non",IF($B785&lt;3,"-",IF('Synthese chemins'!N785&gt;2,"Passeur",IF('Synthese chemins'!N785&lt;1,"-",IF('Synthese chemins'!N785&lt;2,IF(N$1=$Y785,"-",IF(N$1=$AA785,"-","Passeur")),IF(N$1=$Y785,IF(N$1=AI785,"-","Passeur"),"Passeur"))))),"-")</f>
        <v>-</v>
      </c>
      <c r="O785" s="20" t="str">
        <f>IF($D785="Non",IF($B785&lt;3,"-",IF('Synthese chemins'!O785&gt;2,"Passeur",IF('Synthese chemins'!O785&lt;1,"-",IF('Synthese chemins'!O785&lt;2,IF(O$1=$Y785,"-",IF(O$1=$AA785,"-","Passeur")),IF(O$1=$Y785,IF(O$1=AJ785,"-","Passeur"),"Passeur"))))),"-")</f>
        <v>-</v>
      </c>
      <c r="P785" s="20" t="str">
        <f>IF($D785="Non",IF($B785&lt;3,"-",IF('Synthese chemins'!P785&gt;2,"Passeur",IF('Synthese chemins'!P785&lt;1,"-",IF('Synthese chemins'!P785&lt;2,IF(P$1=$Y785,"-",IF(P$1=$AA785,"-","Passeur")),IF(P$1=$Y785,IF(P$1=AK785,"-","Passeur"),"Passeur"))))),"-")</f>
        <v>-</v>
      </c>
      <c r="Q785" s="20" t="str">
        <f>IF($D785="Non",IF($B785&lt;3,"-",IF('Synthese chemins'!Q785&gt;2,"Passeur",IF('Synthese chemins'!Q785&lt;1,"-",IF('Synthese chemins'!Q785&lt;2,IF(Q$1=$Y785,"-",IF(Q$1=$AA785,"-","Passeur")),IF(Q$1=$Y785,IF(Q$1=AL785,"-","Passeur"),"Passeur"))))),"-")</f>
        <v>-</v>
      </c>
      <c r="R785" s="20" t="str">
        <f>IF($D785="Non",IF($B785&lt;3,"-",IF('Synthese chemins'!R785&gt;2,"Passeur",IF('Synthese chemins'!R785&lt;1,"-",IF('Synthese chemins'!R785&lt;2,IF(R$1=$Y785,"-",IF(R$1=$AA785,"-","Passeur")),IF(R$1=$Y785,IF(R$1=AM785,"-","Passeur"),"Passeur"))))),"-")</f>
        <v>-</v>
      </c>
      <c r="S785" s="20" t="str">
        <f>IF($D785="Non",IF($B785&lt;3,"-",IF('Synthese chemins'!S785&gt;2,"Passeur",IF('Synthese chemins'!S785&lt;1,"-",IF('Synthese chemins'!S785&lt;2,IF(S$1=$Y785,"-",IF(S$1=$AA785,"-","Passeur")),IF(S$1=$Y785,IF(S$1=AN785,"-","Passeur"),"Passeur"))))),"-")</f>
        <v>-</v>
      </c>
      <c r="T785" s="20" t="str">
        <f>IF($D785="Non",IF($B785&lt;3,"-",IF('Synthese chemins'!T785&gt;2,"Passeur",IF('Synthese chemins'!T785&lt;1,"-",IF('Synthese chemins'!T785&lt;2,IF(T$1=$Y785,"-",IF(T$1=$AA785,"-","Passeur")),IF(T$1=$Y785,IF(T$1=AO785,"-","Passeur"),"Passeur"))))),"-")</f>
        <v>-</v>
      </c>
      <c r="U785" s="20" t="str">
        <f>IF($D785="Non",IF($B785&lt;3,"-",IF('Synthese chemins'!U785&gt;2,"Passeur",IF('Synthese chemins'!U785&lt;1,"-",IF('Synthese chemins'!U785&lt;2,IF(U$1=$Y785,"-",IF(U$1=$AA785,"-","Passeur")),IF(U$1=$Y785,IF(U$1=AP785,"-","Passeur"),"Passeur"))))),"-")</f>
        <v>-</v>
      </c>
      <c r="V785" s="20" t="str">
        <f>IF($D785="Non",IF($B785&lt;3,"-",IF('Synthese chemins'!V785&gt;2,"Passeur",IF('Synthese chemins'!V785&lt;1,"-",IF('Synthese chemins'!V785&lt;2,IF(V$1=$Y785,"-",IF(V$1=$AA785,"-","Passeur")),IF(V$1=$Y785,IF(V$1=AQ785,"-","Passeur"),"Passeur"))))),"-")</f>
        <v>-</v>
      </c>
      <c r="W785" s="20" t="str">
        <f>IF($D785="Non",IF($B785&lt;3,"-",IF('Synthese chemins'!W785&gt;2,"Passeur",IF('Synthese chemins'!W785&lt;1,"-",IF('Synthese chemins'!W785&lt;2,IF(W$1=$Y785,"-",IF(W$1=$AA785,"-","Passeur")),IF(W$1=$Y785,IF(W$1=AR785,"-","Passeur"),"Passeur"))))),"-")</f>
        <v>-</v>
      </c>
      <c r="X785" s="20" t="str">
        <f>IF($D785="Non",IF($B785&lt;3,"-",IF('Synthese chemins'!X785&gt;2,"Passeur",IF('Synthese chemins'!X785&lt;1,"-",IF('Synthese chemins'!X785&lt;2,IF(X$1=$Y785,"-",IF(X$1=$AA785,"-","Passeur")),IF(X$1=$Y785,IF(X$1=AS785,"-","Passeur"),"Passeur"))))),"-")</f>
        <v>-</v>
      </c>
      <c r="Y785" s="33" t="str">
        <f>'Chemins de conversion les plus '!G785</f>
        <v>SEA // Adwords hors Branding</v>
      </c>
      <c r="Z785" s="20">
        <f t="shared" si="270"/>
        <v>1</v>
      </c>
      <c r="AA785" s="33" t="str">
        <f>'Chemins de conversion les plus '!I785</f>
        <v>SEO</v>
      </c>
      <c r="AB785" s="5"/>
      <c r="AC785" s="20">
        <f ca="1">'Synthese chemins'!Z785</f>
        <v>9</v>
      </c>
      <c r="AD785" s="19">
        <f>'Synthese chemins'!AA785</f>
        <v>191.11</v>
      </c>
      <c r="AE785" s="20">
        <f ca="1">'Synthese chemins'!AB785</f>
        <v>2.25</v>
      </c>
      <c r="AF785" s="19">
        <f>'Synthese chemins'!AC785</f>
        <v>47.777500000000003</v>
      </c>
      <c r="AH785" s="2" t="str">
        <f t="shared" si="271"/>
        <v>-</v>
      </c>
      <c r="AI785" s="2">
        <f t="shared" ca="1" si="272"/>
        <v>9</v>
      </c>
      <c r="AJ785" s="2" t="str">
        <f t="shared" si="273"/>
        <v>-</v>
      </c>
      <c r="AK785" s="2" t="str">
        <f t="shared" si="274"/>
        <v>-</v>
      </c>
      <c r="AL785" s="2" t="str">
        <f t="shared" si="275"/>
        <v>-</v>
      </c>
      <c r="AM785" s="2" t="str">
        <f t="shared" si="276"/>
        <v>-</v>
      </c>
      <c r="AN785" s="2" t="str">
        <f t="shared" si="277"/>
        <v>-</v>
      </c>
      <c r="AO785" s="2" t="str">
        <f t="shared" si="278"/>
        <v>-</v>
      </c>
      <c r="AP785" s="2" t="str">
        <f t="shared" si="279"/>
        <v>-</v>
      </c>
      <c r="AQ785" s="2" t="str">
        <f t="shared" si="280"/>
        <v>-</v>
      </c>
      <c r="AR785" s="2" t="str">
        <f t="shared" si="281"/>
        <v>-</v>
      </c>
      <c r="AS785" s="2" t="str">
        <f t="shared" si="282"/>
        <v>-</v>
      </c>
      <c r="AT785" s="2" t="str">
        <f t="shared" si="283"/>
        <v>-</v>
      </c>
      <c r="AU785" s="2" t="str">
        <f t="shared" si="284"/>
        <v>-</v>
      </c>
      <c r="AV785" s="2" t="str">
        <f t="shared" si="285"/>
        <v>-</v>
      </c>
      <c r="AW785" s="2" t="str">
        <f t="shared" si="286"/>
        <v>-</v>
      </c>
      <c r="AX785" s="2" t="str">
        <f t="shared" si="287"/>
        <v>-</v>
      </c>
      <c r="AY785" s="2" t="str">
        <f t="shared" si="266"/>
        <v>-</v>
      </c>
      <c r="AZ785" s="2" t="str">
        <f t="shared" si="267"/>
        <v>-</v>
      </c>
      <c r="BA785" s="2" t="str">
        <f t="shared" si="268"/>
        <v>-</v>
      </c>
    </row>
    <row r="786" spans="1:53">
      <c r="A786" s="2">
        <f t="shared" si="269"/>
        <v>785</v>
      </c>
      <c r="B786" s="2">
        <f>'Synthese chemins'!B786</f>
        <v>4</v>
      </c>
      <c r="C786" s="2">
        <f>'Synthese chemins'!C786</f>
        <v>2</v>
      </c>
      <c r="D786" s="2" t="str">
        <f>'Synthese chemins'!D786</f>
        <v>Non</v>
      </c>
      <c r="E786" s="20" t="str">
        <f>IF($D786="Non",IF($B786&lt;3,"-",IF('Synthese chemins'!E786&gt;2,"Passeur",IF('Synthese chemins'!E786&lt;1,"-",IF('Synthese chemins'!E786&lt;2,IF(E$1=$Y786,"-",IF(E$1=$AA786,"-","Passeur")),IF(E$1=$Y786,IF(E$1=Y786,"-","Passeur"),"Passeur"))))),"-")</f>
        <v>-</v>
      </c>
      <c r="F786" s="20" t="str">
        <f>IF($D786="Non",IF($B786&lt;3,"-",IF('Synthese chemins'!F786&gt;2,"Passeur",IF('Synthese chemins'!F786&lt;1,"-",IF('Synthese chemins'!F786&lt;2,IF(F$1=$Y786,"-",IF(F$1=$AA786,"-","Passeur")),IF(F$1=$Y786,IF(F$1=AA786,"-","Passeur"),"Passeur"))))),"-")</f>
        <v>-</v>
      </c>
      <c r="G786" s="20" t="str">
        <f>IF($D786="Non",IF($B786&lt;3,"-",IF('Synthese chemins'!G786&gt;2,"Passeur",IF('Synthese chemins'!G786&lt;1,"-",IF('Synthese chemins'!G786&lt;2,IF(G$1=$Y786,"-",IF(G$1=$AA786,"-","Passeur")),IF(G$1=$Y786,IF(G$1=AB786,"-","Passeur"),"Passeur"))))),"-")</f>
        <v>-</v>
      </c>
      <c r="H786" s="20" t="str">
        <f>IF($D786="Non",IF($B786&lt;3,"-",IF('Synthese chemins'!H786&gt;2,"Passeur",IF('Synthese chemins'!H786&lt;1,"-",IF('Synthese chemins'!H786&lt;2,IF(H$1=$Y786,"-",IF(H$1=$AA786,"-","Passeur")),IF(H$1=$Y786,IF(H$1=AC786,"-","Passeur"),"Passeur"))))),"-")</f>
        <v>-</v>
      </c>
      <c r="I786" s="20" t="str">
        <f>IF($D786="Non",IF($B786&lt;3,"-",IF('Synthese chemins'!I786&gt;2,"Passeur",IF('Synthese chemins'!I786&lt;1,"-",IF('Synthese chemins'!I786&lt;2,IF(I$1=$Y786,"-",IF(I$1=$AA786,"-","Passeur")),IF(I$1=$Y786,IF(I$1=AD786,"-","Passeur"),"Passeur"))))),"-")</f>
        <v>-</v>
      </c>
      <c r="J786" s="20" t="str">
        <f>IF($D786="Non",IF($B786&lt;3,"-",IF('Synthese chemins'!J786&gt;2,"Passeur",IF('Synthese chemins'!J786&lt;1,"-",IF('Synthese chemins'!J786&lt;2,IF(J$1=$Y786,"-",IF(J$1=$AA786,"-","Passeur")),IF(J$1=$Y786,IF(J$1=AE786,"-","Passeur"),"Passeur"))))),"-")</f>
        <v>-</v>
      </c>
      <c r="K786" s="20" t="str">
        <f>IF($D786="Non",IF($B786&lt;3,"-",IF('Synthese chemins'!K786&gt;2,"Passeur",IF('Synthese chemins'!K786&lt;1,"-",IF('Synthese chemins'!K786&lt;2,IF(K$1=$Y786,"-",IF(K$1=$AA786,"-","Passeur")),IF(K$1=$Y786,IF(K$1=AF786,"-","Passeur"),"Passeur"))))),"-")</f>
        <v>-</v>
      </c>
      <c r="L786" s="20" t="str">
        <f>IF($D786="Non",IF($B786&lt;3,"-",IF('Synthese chemins'!L786&gt;2,"Passeur",IF('Synthese chemins'!L786&lt;1,"-",IF('Synthese chemins'!L786&lt;2,IF(L$1=$Y786,"-",IF(L$1=$AA786,"-","Passeur")),IF(L$1=$Y786,IF(L$1=AG786,"-","Passeur"),"Passeur"))))),"-")</f>
        <v>-</v>
      </c>
      <c r="M786" s="20" t="str">
        <f>IF($D786="Non",IF($B786&lt;3,"-",IF('Synthese chemins'!M786&gt;2,"Passeur",IF('Synthese chemins'!M786&lt;1,"-",IF('Synthese chemins'!M786&lt;2,IF(M$1=$Y786,"-",IF(M$1=$AA786,"-","Passeur")),IF(M$1=$Y786,IF(M$1=AH786,"-","Passeur"),"Passeur"))))),"-")</f>
        <v>-</v>
      </c>
      <c r="N786" s="20" t="str">
        <f>IF($D786="Non",IF($B786&lt;3,"-",IF('Synthese chemins'!N786&gt;2,"Passeur",IF('Synthese chemins'!N786&lt;1,"-",IF('Synthese chemins'!N786&lt;2,IF(N$1=$Y786,"-",IF(N$1=$AA786,"-","Passeur")),IF(N$1=$Y786,IF(N$1=AI786,"-","Passeur"),"Passeur"))))),"-")</f>
        <v>-</v>
      </c>
      <c r="O786" s="20" t="str">
        <f>IF($D786="Non",IF($B786&lt;3,"-",IF('Synthese chemins'!O786&gt;2,"Passeur",IF('Synthese chemins'!O786&lt;1,"-",IF('Synthese chemins'!O786&lt;2,IF(O$1=$Y786,"-",IF(O$1=$AA786,"-","Passeur")),IF(O$1=$Y786,IF(O$1=AJ786,"-","Passeur"),"Passeur"))))),"-")</f>
        <v>Passeur</v>
      </c>
      <c r="P786" s="20" t="str">
        <f>IF($D786="Non",IF($B786&lt;3,"-",IF('Synthese chemins'!P786&gt;2,"Passeur",IF('Synthese chemins'!P786&lt;1,"-",IF('Synthese chemins'!P786&lt;2,IF(P$1=$Y786,"-",IF(P$1=$AA786,"-","Passeur")),IF(P$1=$Y786,IF(P$1=AK786,"-","Passeur"),"Passeur"))))),"-")</f>
        <v>-</v>
      </c>
      <c r="Q786" s="20" t="str">
        <f>IF($D786="Non",IF($B786&lt;3,"-",IF('Synthese chemins'!Q786&gt;2,"Passeur",IF('Synthese chemins'!Q786&lt;1,"-",IF('Synthese chemins'!Q786&lt;2,IF(Q$1=$Y786,"-",IF(Q$1=$AA786,"-","Passeur")),IF(Q$1=$Y786,IF(Q$1=AL786,"-","Passeur"),"Passeur"))))),"-")</f>
        <v>Passeur</v>
      </c>
      <c r="R786" s="20" t="str">
        <f>IF($D786="Non",IF($B786&lt;3,"-",IF('Synthese chemins'!R786&gt;2,"Passeur",IF('Synthese chemins'!R786&lt;1,"-",IF('Synthese chemins'!R786&lt;2,IF(R$1=$Y786,"-",IF(R$1=$AA786,"-","Passeur")),IF(R$1=$Y786,IF(R$1=AM786,"-","Passeur"),"Passeur"))))),"-")</f>
        <v>-</v>
      </c>
      <c r="S786" s="20" t="str">
        <f>IF($D786="Non",IF($B786&lt;3,"-",IF('Synthese chemins'!S786&gt;2,"Passeur",IF('Synthese chemins'!S786&lt;1,"-",IF('Synthese chemins'!S786&lt;2,IF(S$1=$Y786,"-",IF(S$1=$AA786,"-","Passeur")),IF(S$1=$Y786,IF(S$1=AN786,"-","Passeur"),"Passeur"))))),"-")</f>
        <v>-</v>
      </c>
      <c r="T786" s="20" t="str">
        <f>IF($D786="Non",IF($B786&lt;3,"-",IF('Synthese chemins'!T786&gt;2,"Passeur",IF('Synthese chemins'!T786&lt;1,"-",IF('Synthese chemins'!T786&lt;2,IF(T$1=$Y786,"-",IF(T$1=$AA786,"-","Passeur")),IF(T$1=$Y786,IF(T$1=AO786,"-","Passeur"),"Passeur"))))),"-")</f>
        <v>-</v>
      </c>
      <c r="U786" s="20" t="str">
        <f>IF($D786="Non",IF($B786&lt;3,"-",IF('Synthese chemins'!U786&gt;2,"Passeur",IF('Synthese chemins'!U786&lt;1,"-",IF('Synthese chemins'!U786&lt;2,IF(U$1=$Y786,"-",IF(U$1=$AA786,"-","Passeur")),IF(U$1=$Y786,IF(U$1=AP786,"-","Passeur"),"Passeur"))))),"-")</f>
        <v>-</v>
      </c>
      <c r="V786" s="20" t="str">
        <f>IF($D786="Non",IF($B786&lt;3,"-",IF('Synthese chemins'!V786&gt;2,"Passeur",IF('Synthese chemins'!V786&lt;1,"-",IF('Synthese chemins'!V786&lt;2,IF(V$1=$Y786,"-",IF(V$1=$AA786,"-","Passeur")),IF(V$1=$Y786,IF(V$1=AQ786,"-","Passeur"),"Passeur"))))),"-")</f>
        <v>-</v>
      </c>
      <c r="W786" s="20" t="str">
        <f>IF($D786="Non",IF($B786&lt;3,"-",IF('Synthese chemins'!W786&gt;2,"Passeur",IF('Synthese chemins'!W786&lt;1,"-",IF('Synthese chemins'!W786&lt;2,IF(W$1=$Y786,"-",IF(W$1=$AA786,"-","Passeur")),IF(W$1=$Y786,IF(W$1=AR786,"-","Passeur"),"Passeur"))))),"-")</f>
        <v>-</v>
      </c>
      <c r="X786" s="20" t="str">
        <f>IF($D786="Non",IF($B786&lt;3,"-",IF('Synthese chemins'!X786&gt;2,"Passeur",IF('Synthese chemins'!X786&lt;1,"-",IF('Synthese chemins'!X786&lt;2,IF(X$1=$Y786,"-",IF(X$1=$AA786,"-","Passeur")),IF(X$1=$Y786,IF(X$1=AS786,"-","Passeur"),"Passeur"))))),"-")</f>
        <v>-</v>
      </c>
      <c r="Y786" s="33" t="str">
        <f>'Chemins de conversion les plus '!G786</f>
        <v>SEA // PLA</v>
      </c>
      <c r="Z786" s="20">
        <f t="shared" si="270"/>
        <v>2</v>
      </c>
      <c r="AA786" s="33" t="str">
        <f>'Chemins de conversion les plus '!I786</f>
        <v>SEA // PLA</v>
      </c>
      <c r="AB786" s="5"/>
      <c r="AC786" s="20">
        <f ca="1">'Synthese chemins'!Z786</f>
        <v>8</v>
      </c>
      <c r="AD786" s="19">
        <f>'Synthese chemins'!AA786</f>
        <v>21.35</v>
      </c>
      <c r="AE786" s="20">
        <f ca="1">'Synthese chemins'!AB786</f>
        <v>2</v>
      </c>
      <c r="AF786" s="19">
        <f>'Synthese chemins'!AC786</f>
        <v>5.3375000000000004</v>
      </c>
      <c r="AH786" s="2" t="str">
        <f t="shared" si="271"/>
        <v>-</v>
      </c>
      <c r="AI786" s="2" t="str">
        <f t="shared" si="272"/>
        <v>-</v>
      </c>
      <c r="AJ786" s="2" t="str">
        <f t="shared" si="273"/>
        <v>-</v>
      </c>
      <c r="AK786" s="2" t="str">
        <f t="shared" si="274"/>
        <v>-</v>
      </c>
      <c r="AL786" s="2" t="str">
        <f t="shared" si="275"/>
        <v>-</v>
      </c>
      <c r="AM786" s="2" t="str">
        <f t="shared" si="276"/>
        <v>-</v>
      </c>
      <c r="AN786" s="2" t="str">
        <f t="shared" si="277"/>
        <v>-</v>
      </c>
      <c r="AO786" s="2" t="str">
        <f t="shared" si="278"/>
        <v>-</v>
      </c>
      <c r="AP786" s="2" t="str">
        <f t="shared" si="279"/>
        <v>-</v>
      </c>
      <c r="AQ786" s="2" t="str">
        <f t="shared" si="280"/>
        <v>-</v>
      </c>
      <c r="AR786" s="2">
        <f t="shared" ca="1" si="281"/>
        <v>8</v>
      </c>
      <c r="AS786" s="2" t="str">
        <f t="shared" si="282"/>
        <v>-</v>
      </c>
      <c r="AT786" s="2">
        <f t="shared" ca="1" si="283"/>
        <v>8</v>
      </c>
      <c r="AU786" s="2" t="str">
        <f t="shared" si="284"/>
        <v>-</v>
      </c>
      <c r="AV786" s="2" t="str">
        <f t="shared" si="285"/>
        <v>-</v>
      </c>
      <c r="AW786" s="2" t="str">
        <f t="shared" si="286"/>
        <v>-</v>
      </c>
      <c r="AX786" s="2" t="str">
        <f t="shared" si="287"/>
        <v>-</v>
      </c>
      <c r="AY786" s="2" t="str">
        <f t="shared" si="266"/>
        <v>-</v>
      </c>
      <c r="AZ786" s="2" t="str">
        <f t="shared" si="267"/>
        <v>-</v>
      </c>
      <c r="BA786" s="2" t="str">
        <f t="shared" si="268"/>
        <v>-</v>
      </c>
    </row>
    <row r="787" spans="1:53">
      <c r="A787" s="2">
        <f t="shared" si="269"/>
        <v>786</v>
      </c>
      <c r="B787" s="2">
        <f>'Synthese chemins'!B787</f>
        <v>4</v>
      </c>
      <c r="C787" s="2">
        <f>'Synthese chemins'!C787</f>
        <v>2</v>
      </c>
      <c r="D787" s="2" t="str">
        <f>'Synthese chemins'!D787</f>
        <v>Non</v>
      </c>
      <c r="E787" s="20" t="str">
        <f>IF($D787="Non",IF($B787&lt;3,"-",IF('Synthese chemins'!E787&gt;2,"Passeur",IF('Synthese chemins'!E787&lt;1,"-",IF('Synthese chemins'!E787&lt;2,IF(E$1=$Y787,"-",IF(E$1=$AA787,"-","Passeur")),IF(E$1=$Y787,IF(E$1=Y787,"-","Passeur"),"Passeur"))))),"-")</f>
        <v>-</v>
      </c>
      <c r="F787" s="20" t="str">
        <f>IF($D787="Non",IF($B787&lt;3,"-",IF('Synthese chemins'!F787&gt;2,"Passeur",IF('Synthese chemins'!F787&lt;1,"-",IF('Synthese chemins'!F787&lt;2,IF(F$1=$Y787,"-",IF(F$1=$AA787,"-","Passeur")),IF(F$1=$Y787,IF(F$1=AA787,"-","Passeur"),"Passeur"))))),"-")</f>
        <v>Passeur</v>
      </c>
      <c r="G787" s="20" t="str">
        <f>IF($D787="Non",IF($B787&lt;3,"-",IF('Synthese chemins'!G787&gt;2,"Passeur",IF('Synthese chemins'!G787&lt;1,"-",IF('Synthese chemins'!G787&lt;2,IF(G$1=$Y787,"-",IF(G$1=$AA787,"-","Passeur")),IF(G$1=$Y787,IF(G$1=AB787,"-","Passeur"),"Passeur"))))),"-")</f>
        <v>-</v>
      </c>
      <c r="H787" s="20" t="str">
        <f>IF($D787="Non",IF($B787&lt;3,"-",IF('Synthese chemins'!H787&gt;2,"Passeur",IF('Synthese chemins'!H787&lt;1,"-",IF('Synthese chemins'!H787&lt;2,IF(H$1=$Y787,"-",IF(H$1=$AA787,"-","Passeur")),IF(H$1=$Y787,IF(H$1=AC787,"-","Passeur"),"Passeur"))))),"-")</f>
        <v>-</v>
      </c>
      <c r="I787" s="20" t="str">
        <f>IF($D787="Non",IF($B787&lt;3,"-",IF('Synthese chemins'!I787&gt;2,"Passeur",IF('Synthese chemins'!I787&lt;1,"-",IF('Synthese chemins'!I787&lt;2,IF(I$1=$Y787,"-",IF(I$1=$AA787,"-","Passeur")),IF(I$1=$Y787,IF(I$1=AD787,"-","Passeur"),"Passeur"))))),"-")</f>
        <v>-</v>
      </c>
      <c r="J787" s="20" t="str">
        <f>IF($D787="Non",IF($B787&lt;3,"-",IF('Synthese chemins'!J787&gt;2,"Passeur",IF('Synthese chemins'!J787&lt;1,"-",IF('Synthese chemins'!J787&lt;2,IF(J$1=$Y787,"-",IF(J$1=$AA787,"-","Passeur")),IF(J$1=$Y787,IF(J$1=AE787,"-","Passeur"),"Passeur"))))),"-")</f>
        <v>-</v>
      </c>
      <c r="K787" s="20" t="str">
        <f>IF($D787="Non",IF($B787&lt;3,"-",IF('Synthese chemins'!K787&gt;2,"Passeur",IF('Synthese chemins'!K787&lt;1,"-",IF('Synthese chemins'!K787&lt;2,IF(K$1=$Y787,"-",IF(K$1=$AA787,"-","Passeur")),IF(K$1=$Y787,IF(K$1=AF787,"-","Passeur"),"Passeur"))))),"-")</f>
        <v>-</v>
      </c>
      <c r="L787" s="20" t="str">
        <f>IF($D787="Non",IF($B787&lt;3,"-",IF('Synthese chemins'!L787&gt;2,"Passeur",IF('Synthese chemins'!L787&lt;1,"-",IF('Synthese chemins'!L787&lt;2,IF(L$1=$Y787,"-",IF(L$1=$AA787,"-","Passeur")),IF(L$1=$Y787,IF(L$1=AG787,"-","Passeur"),"Passeur"))))),"-")</f>
        <v>-</v>
      </c>
      <c r="M787" s="20" t="str">
        <f>IF($D787="Non",IF($B787&lt;3,"-",IF('Synthese chemins'!M787&gt;2,"Passeur",IF('Synthese chemins'!M787&lt;1,"-",IF('Synthese chemins'!M787&lt;2,IF(M$1=$Y787,"-",IF(M$1=$AA787,"-","Passeur")),IF(M$1=$Y787,IF(M$1=AH787,"-","Passeur"),"Passeur"))))),"-")</f>
        <v>-</v>
      </c>
      <c r="N787" s="20" t="str">
        <f>IF($D787="Non",IF($B787&lt;3,"-",IF('Synthese chemins'!N787&gt;2,"Passeur",IF('Synthese chemins'!N787&lt;1,"-",IF('Synthese chemins'!N787&lt;2,IF(N$1=$Y787,"-",IF(N$1=$AA787,"-","Passeur")),IF(N$1=$Y787,IF(N$1=AI787,"-","Passeur"),"Passeur"))))),"-")</f>
        <v>-</v>
      </c>
      <c r="O787" s="20" t="str">
        <f>IF($D787="Non",IF($B787&lt;3,"-",IF('Synthese chemins'!O787&gt;2,"Passeur",IF('Synthese chemins'!O787&lt;1,"-",IF('Synthese chemins'!O787&lt;2,IF(O$1=$Y787,"-",IF(O$1=$AA787,"-","Passeur")),IF(O$1=$Y787,IF(O$1=AJ787,"-","Passeur"),"Passeur"))))),"-")</f>
        <v>-</v>
      </c>
      <c r="P787" s="20" t="str">
        <f>IF($D787="Non",IF($B787&lt;3,"-",IF('Synthese chemins'!P787&gt;2,"Passeur",IF('Synthese chemins'!P787&lt;1,"-",IF('Synthese chemins'!P787&lt;2,IF(P$1=$Y787,"-",IF(P$1=$AA787,"-","Passeur")),IF(P$1=$Y787,IF(P$1=AK787,"-","Passeur"),"Passeur"))))),"-")</f>
        <v>-</v>
      </c>
      <c r="Q787" s="20" t="str">
        <f>IF($D787="Non",IF($B787&lt;3,"-",IF('Synthese chemins'!Q787&gt;2,"Passeur",IF('Synthese chemins'!Q787&lt;1,"-",IF('Synthese chemins'!Q787&lt;2,IF(Q$1=$Y787,"-",IF(Q$1=$AA787,"-","Passeur")),IF(Q$1=$Y787,IF(Q$1=AL787,"-","Passeur"),"Passeur"))))),"-")</f>
        <v>Passeur</v>
      </c>
      <c r="R787" s="20" t="str">
        <f>IF($D787="Non",IF($B787&lt;3,"-",IF('Synthese chemins'!R787&gt;2,"Passeur",IF('Synthese chemins'!R787&lt;1,"-",IF('Synthese chemins'!R787&lt;2,IF(R$1=$Y787,"-",IF(R$1=$AA787,"-","Passeur")),IF(R$1=$Y787,IF(R$1=AM787,"-","Passeur"),"Passeur"))))),"-")</f>
        <v>-</v>
      </c>
      <c r="S787" s="20" t="str">
        <f>IF($D787="Non",IF($B787&lt;3,"-",IF('Synthese chemins'!S787&gt;2,"Passeur",IF('Synthese chemins'!S787&lt;1,"-",IF('Synthese chemins'!S787&lt;2,IF(S$1=$Y787,"-",IF(S$1=$AA787,"-","Passeur")),IF(S$1=$Y787,IF(S$1=AN787,"-","Passeur"),"Passeur"))))),"-")</f>
        <v>-</v>
      </c>
      <c r="T787" s="20" t="str">
        <f>IF($D787="Non",IF($B787&lt;3,"-",IF('Synthese chemins'!T787&gt;2,"Passeur",IF('Synthese chemins'!T787&lt;1,"-",IF('Synthese chemins'!T787&lt;2,IF(T$1=$Y787,"-",IF(T$1=$AA787,"-","Passeur")),IF(T$1=$Y787,IF(T$1=AO787,"-","Passeur"),"Passeur"))))),"-")</f>
        <v>-</v>
      </c>
      <c r="U787" s="20" t="str">
        <f>IF($D787="Non",IF($B787&lt;3,"-",IF('Synthese chemins'!U787&gt;2,"Passeur",IF('Synthese chemins'!U787&lt;1,"-",IF('Synthese chemins'!U787&lt;2,IF(U$1=$Y787,"-",IF(U$1=$AA787,"-","Passeur")),IF(U$1=$Y787,IF(U$1=AP787,"-","Passeur"),"Passeur"))))),"-")</f>
        <v>-</v>
      </c>
      <c r="V787" s="20" t="str">
        <f>IF($D787="Non",IF($B787&lt;3,"-",IF('Synthese chemins'!V787&gt;2,"Passeur",IF('Synthese chemins'!V787&lt;1,"-",IF('Synthese chemins'!V787&lt;2,IF(V$1=$Y787,"-",IF(V$1=$AA787,"-","Passeur")),IF(V$1=$Y787,IF(V$1=AQ787,"-","Passeur"),"Passeur"))))),"-")</f>
        <v>-</v>
      </c>
      <c r="W787" s="20" t="str">
        <f>IF($D787="Non",IF($B787&lt;3,"-",IF('Synthese chemins'!W787&gt;2,"Passeur",IF('Synthese chemins'!W787&lt;1,"-",IF('Synthese chemins'!W787&lt;2,IF(W$1=$Y787,"-",IF(W$1=$AA787,"-","Passeur")),IF(W$1=$Y787,IF(W$1=AR787,"-","Passeur"),"Passeur"))))),"-")</f>
        <v>-</v>
      </c>
      <c r="X787" s="20" t="str">
        <f>IF($D787="Non",IF($B787&lt;3,"-",IF('Synthese chemins'!X787&gt;2,"Passeur",IF('Synthese chemins'!X787&lt;1,"-",IF('Synthese chemins'!X787&lt;2,IF(X$1=$Y787,"-",IF(X$1=$AA787,"-","Passeur")),IF(X$1=$Y787,IF(X$1=AS787,"-","Passeur"),"Passeur"))))),"-")</f>
        <v>-</v>
      </c>
      <c r="Y787" s="33" t="str">
        <f>'Chemins de conversion les plus '!G787</f>
        <v>SEA // PLA</v>
      </c>
      <c r="Z787" s="20">
        <f t="shared" si="270"/>
        <v>2</v>
      </c>
      <c r="AA787" s="33" t="str">
        <f>'Chemins de conversion les plus '!I787</f>
        <v>SEA // PLA</v>
      </c>
      <c r="AB787" s="5"/>
      <c r="AC787" s="20">
        <f ca="1">'Synthese chemins'!Z787</f>
        <v>8</v>
      </c>
      <c r="AD787" s="19">
        <f>'Synthese chemins'!AA787</f>
        <v>16.79</v>
      </c>
      <c r="AE787" s="20">
        <f ca="1">'Synthese chemins'!AB787</f>
        <v>2</v>
      </c>
      <c r="AF787" s="19">
        <f>'Synthese chemins'!AC787</f>
        <v>4.1974999999999998</v>
      </c>
      <c r="AH787" s="2" t="str">
        <f t="shared" si="271"/>
        <v>-</v>
      </c>
      <c r="AI787" s="2">
        <f t="shared" ca="1" si="272"/>
        <v>8</v>
      </c>
      <c r="AJ787" s="2" t="str">
        <f t="shared" si="273"/>
        <v>-</v>
      </c>
      <c r="AK787" s="2" t="str">
        <f t="shared" si="274"/>
        <v>-</v>
      </c>
      <c r="AL787" s="2" t="str">
        <f t="shared" si="275"/>
        <v>-</v>
      </c>
      <c r="AM787" s="2" t="str">
        <f t="shared" si="276"/>
        <v>-</v>
      </c>
      <c r="AN787" s="2" t="str">
        <f t="shared" si="277"/>
        <v>-</v>
      </c>
      <c r="AO787" s="2" t="str">
        <f t="shared" si="278"/>
        <v>-</v>
      </c>
      <c r="AP787" s="2" t="str">
        <f t="shared" si="279"/>
        <v>-</v>
      </c>
      <c r="AQ787" s="2" t="str">
        <f t="shared" si="280"/>
        <v>-</v>
      </c>
      <c r="AR787" s="2" t="str">
        <f t="shared" si="281"/>
        <v>-</v>
      </c>
      <c r="AS787" s="2" t="str">
        <f t="shared" si="282"/>
        <v>-</v>
      </c>
      <c r="AT787" s="2">
        <f t="shared" ca="1" si="283"/>
        <v>8</v>
      </c>
      <c r="AU787" s="2" t="str">
        <f t="shared" si="284"/>
        <v>-</v>
      </c>
      <c r="AV787" s="2" t="str">
        <f t="shared" si="285"/>
        <v>-</v>
      </c>
      <c r="AW787" s="2" t="str">
        <f t="shared" si="286"/>
        <v>-</v>
      </c>
      <c r="AX787" s="2" t="str">
        <f t="shared" si="287"/>
        <v>-</v>
      </c>
      <c r="AY787" s="2" t="str">
        <f t="shared" si="266"/>
        <v>-</v>
      </c>
      <c r="AZ787" s="2" t="str">
        <f t="shared" si="267"/>
        <v>-</v>
      </c>
      <c r="BA787" s="2" t="str">
        <f t="shared" si="268"/>
        <v>-</v>
      </c>
    </row>
    <row r="788" spans="1:53">
      <c r="A788" s="2">
        <f t="shared" si="269"/>
        <v>787</v>
      </c>
      <c r="B788" s="2">
        <f>'Synthese chemins'!B788</f>
        <v>4</v>
      </c>
      <c r="C788" s="2">
        <f>'Synthese chemins'!C788</f>
        <v>3</v>
      </c>
      <c r="D788" s="2" t="str">
        <f>'Synthese chemins'!D788</f>
        <v>Non</v>
      </c>
      <c r="E788" s="20" t="str">
        <f>IF($D788="Non",IF($B788&lt;3,"-",IF('Synthese chemins'!E788&gt;2,"Passeur",IF('Synthese chemins'!E788&lt;1,"-",IF('Synthese chemins'!E788&lt;2,IF(E$1=$Y788,"-",IF(E$1=$AA788,"-","Passeur")),IF(E$1=$Y788,IF(E$1=Y788,"-","Passeur"),"Passeur"))))),"-")</f>
        <v>-</v>
      </c>
      <c r="F788" s="20" t="str">
        <f>IF($D788="Non",IF($B788&lt;3,"-",IF('Synthese chemins'!F788&gt;2,"Passeur",IF('Synthese chemins'!F788&lt;1,"-",IF('Synthese chemins'!F788&lt;2,IF(F$1=$Y788,"-",IF(F$1=$AA788,"-","Passeur")),IF(F$1=$Y788,IF(F$1=AA788,"-","Passeur"),"Passeur"))))),"-")</f>
        <v>Passeur</v>
      </c>
      <c r="G788" s="20" t="str">
        <f>IF($D788="Non",IF($B788&lt;3,"-",IF('Synthese chemins'!G788&gt;2,"Passeur",IF('Synthese chemins'!G788&lt;1,"-",IF('Synthese chemins'!G788&lt;2,IF(G$1=$Y788,"-",IF(G$1=$AA788,"-","Passeur")),IF(G$1=$Y788,IF(G$1=AB788,"-","Passeur"),"Passeur"))))),"-")</f>
        <v>-</v>
      </c>
      <c r="H788" s="20" t="str">
        <f>IF($D788="Non",IF($B788&lt;3,"-",IF('Synthese chemins'!H788&gt;2,"Passeur",IF('Synthese chemins'!H788&lt;1,"-",IF('Synthese chemins'!H788&lt;2,IF(H$1=$Y788,"-",IF(H$1=$AA788,"-","Passeur")),IF(H$1=$Y788,IF(H$1=AC788,"-","Passeur"),"Passeur"))))),"-")</f>
        <v>-</v>
      </c>
      <c r="I788" s="20" t="str">
        <f>IF($D788="Non",IF($B788&lt;3,"-",IF('Synthese chemins'!I788&gt;2,"Passeur",IF('Synthese chemins'!I788&lt;1,"-",IF('Synthese chemins'!I788&lt;2,IF(I$1=$Y788,"-",IF(I$1=$AA788,"-","Passeur")),IF(I$1=$Y788,IF(I$1=AD788,"-","Passeur"),"Passeur"))))),"-")</f>
        <v>-</v>
      </c>
      <c r="J788" s="20" t="str">
        <f>IF($D788="Non",IF($B788&lt;3,"-",IF('Synthese chemins'!J788&gt;2,"Passeur",IF('Synthese chemins'!J788&lt;1,"-",IF('Synthese chemins'!J788&lt;2,IF(J$1=$Y788,"-",IF(J$1=$AA788,"-","Passeur")),IF(J$1=$Y788,IF(J$1=AE788,"-","Passeur"),"Passeur"))))),"-")</f>
        <v>-</v>
      </c>
      <c r="K788" s="20" t="str">
        <f>IF($D788="Non",IF($B788&lt;3,"-",IF('Synthese chemins'!K788&gt;2,"Passeur",IF('Synthese chemins'!K788&lt;1,"-",IF('Synthese chemins'!K788&lt;2,IF(K$1=$Y788,"-",IF(K$1=$AA788,"-","Passeur")),IF(K$1=$Y788,IF(K$1=AF788,"-","Passeur"),"Passeur"))))),"-")</f>
        <v>-</v>
      </c>
      <c r="L788" s="20" t="str">
        <f>IF($D788="Non",IF($B788&lt;3,"-",IF('Synthese chemins'!L788&gt;2,"Passeur",IF('Synthese chemins'!L788&lt;1,"-",IF('Synthese chemins'!L788&lt;2,IF(L$1=$Y788,"-",IF(L$1=$AA788,"-","Passeur")),IF(L$1=$Y788,IF(L$1=AG788,"-","Passeur"),"Passeur"))))),"-")</f>
        <v>-</v>
      </c>
      <c r="M788" s="20" t="str">
        <f>IF($D788="Non",IF($B788&lt;3,"-",IF('Synthese chemins'!M788&gt;2,"Passeur",IF('Synthese chemins'!M788&lt;1,"-",IF('Synthese chemins'!M788&lt;2,IF(M$1=$Y788,"-",IF(M$1=$AA788,"-","Passeur")),IF(M$1=$Y788,IF(M$1=AH788,"-","Passeur"),"Passeur"))))),"-")</f>
        <v>-</v>
      </c>
      <c r="N788" s="20" t="str">
        <f>IF($D788="Non",IF($B788&lt;3,"-",IF('Synthese chemins'!N788&gt;2,"Passeur",IF('Synthese chemins'!N788&lt;1,"-",IF('Synthese chemins'!N788&lt;2,IF(N$1=$Y788,"-",IF(N$1=$AA788,"-","Passeur")),IF(N$1=$Y788,IF(N$1=AI788,"-","Passeur"),"Passeur"))))),"-")</f>
        <v>-</v>
      </c>
      <c r="O788" s="20" t="str">
        <f>IF($D788="Non",IF($B788&lt;3,"-",IF('Synthese chemins'!O788&gt;2,"Passeur",IF('Synthese chemins'!O788&lt;1,"-",IF('Synthese chemins'!O788&lt;2,IF(O$1=$Y788,"-",IF(O$1=$AA788,"-","Passeur")),IF(O$1=$Y788,IF(O$1=AJ788,"-","Passeur"),"Passeur"))))),"-")</f>
        <v>-</v>
      </c>
      <c r="P788" s="20" t="str">
        <f>IF($D788="Non",IF($B788&lt;3,"-",IF('Synthese chemins'!P788&gt;2,"Passeur",IF('Synthese chemins'!P788&lt;1,"-",IF('Synthese chemins'!P788&lt;2,IF(P$1=$Y788,"-",IF(P$1=$AA788,"-","Passeur")),IF(P$1=$Y788,IF(P$1=AK788,"-","Passeur"),"Passeur"))))),"-")</f>
        <v>-</v>
      </c>
      <c r="Q788" s="20" t="str">
        <f>IF($D788="Non",IF($B788&lt;3,"-",IF('Synthese chemins'!Q788&gt;2,"Passeur",IF('Synthese chemins'!Q788&lt;1,"-",IF('Synthese chemins'!Q788&lt;2,IF(Q$1=$Y788,"-",IF(Q$1=$AA788,"-","Passeur")),IF(Q$1=$Y788,IF(Q$1=AL788,"-","Passeur"),"Passeur"))))),"-")</f>
        <v>-</v>
      </c>
      <c r="R788" s="20" t="str">
        <f>IF($D788="Non",IF($B788&lt;3,"-",IF('Synthese chemins'!R788&gt;2,"Passeur",IF('Synthese chemins'!R788&lt;1,"-",IF('Synthese chemins'!R788&lt;2,IF(R$1=$Y788,"-",IF(R$1=$AA788,"-","Passeur")),IF(R$1=$Y788,IF(R$1=AM788,"-","Passeur"),"Passeur"))))),"-")</f>
        <v>-</v>
      </c>
      <c r="S788" s="20" t="str">
        <f>IF($D788="Non",IF($B788&lt;3,"-",IF('Synthese chemins'!S788&gt;2,"Passeur",IF('Synthese chemins'!S788&lt;1,"-",IF('Synthese chemins'!S788&lt;2,IF(S$1=$Y788,"-",IF(S$1=$AA788,"-","Passeur")),IF(S$1=$Y788,IF(S$1=AN788,"-","Passeur"),"Passeur"))))),"-")</f>
        <v>Passeur</v>
      </c>
      <c r="T788" s="20" t="str">
        <f>IF($D788="Non",IF($B788&lt;3,"-",IF('Synthese chemins'!T788&gt;2,"Passeur",IF('Synthese chemins'!T788&lt;1,"-",IF('Synthese chemins'!T788&lt;2,IF(T$1=$Y788,"-",IF(T$1=$AA788,"-","Passeur")),IF(T$1=$Y788,IF(T$1=AO788,"-","Passeur"),"Passeur"))))),"-")</f>
        <v>-</v>
      </c>
      <c r="U788" s="20" t="str">
        <f>IF($D788="Non",IF($B788&lt;3,"-",IF('Synthese chemins'!U788&gt;2,"Passeur",IF('Synthese chemins'!U788&lt;1,"-",IF('Synthese chemins'!U788&lt;2,IF(U$1=$Y788,"-",IF(U$1=$AA788,"-","Passeur")),IF(U$1=$Y788,IF(U$1=AP788,"-","Passeur"),"Passeur"))))),"-")</f>
        <v>-</v>
      </c>
      <c r="V788" s="20" t="str">
        <f>IF($D788="Non",IF($B788&lt;3,"-",IF('Synthese chemins'!V788&gt;2,"Passeur",IF('Synthese chemins'!V788&lt;1,"-",IF('Synthese chemins'!V788&lt;2,IF(V$1=$Y788,"-",IF(V$1=$AA788,"-","Passeur")),IF(V$1=$Y788,IF(V$1=AQ788,"-","Passeur"),"Passeur"))))),"-")</f>
        <v>-</v>
      </c>
      <c r="W788" s="20" t="str">
        <f>IF($D788="Non",IF($B788&lt;3,"-",IF('Synthese chemins'!W788&gt;2,"Passeur",IF('Synthese chemins'!W788&lt;1,"-",IF('Synthese chemins'!W788&lt;2,IF(W$1=$Y788,"-",IF(W$1=$AA788,"-","Passeur")),IF(W$1=$Y788,IF(W$1=AR788,"-","Passeur"),"Passeur"))))),"-")</f>
        <v>-</v>
      </c>
      <c r="X788" s="20" t="str">
        <f>IF($D788="Non",IF($B788&lt;3,"-",IF('Synthese chemins'!X788&gt;2,"Passeur",IF('Synthese chemins'!X788&lt;1,"-",IF('Synthese chemins'!X788&lt;2,IF(X$1=$Y788,"-",IF(X$1=$AA788,"-","Passeur")),IF(X$1=$Y788,IF(X$1=AS788,"-","Passeur"),"Passeur"))))),"-")</f>
        <v>-</v>
      </c>
      <c r="Y788" s="33" t="str">
        <f>'Chemins de conversion les plus '!G788</f>
        <v>SEA // PLA</v>
      </c>
      <c r="Z788" s="20">
        <f t="shared" si="270"/>
        <v>2</v>
      </c>
      <c r="AA788" s="33" t="str">
        <f>'Chemins de conversion les plus '!I788</f>
        <v>Direct</v>
      </c>
      <c r="AB788" s="5"/>
      <c r="AC788" s="20">
        <f ca="1">'Synthese chemins'!Z788</f>
        <v>8</v>
      </c>
      <c r="AD788" s="19">
        <f>'Synthese chemins'!AA788</f>
        <v>218.39</v>
      </c>
      <c r="AE788" s="20">
        <f ca="1">'Synthese chemins'!AB788</f>
        <v>2</v>
      </c>
      <c r="AF788" s="19">
        <f>'Synthese chemins'!AC788</f>
        <v>54.597499999999997</v>
      </c>
      <c r="AH788" s="2" t="str">
        <f t="shared" si="271"/>
        <v>-</v>
      </c>
      <c r="AI788" s="2">
        <f t="shared" ca="1" si="272"/>
        <v>8</v>
      </c>
      <c r="AJ788" s="2" t="str">
        <f t="shared" si="273"/>
        <v>-</v>
      </c>
      <c r="AK788" s="2" t="str">
        <f t="shared" si="274"/>
        <v>-</v>
      </c>
      <c r="AL788" s="2" t="str">
        <f t="shared" si="275"/>
        <v>-</v>
      </c>
      <c r="AM788" s="2" t="str">
        <f t="shared" si="276"/>
        <v>-</v>
      </c>
      <c r="AN788" s="2" t="str">
        <f t="shared" si="277"/>
        <v>-</v>
      </c>
      <c r="AO788" s="2" t="str">
        <f t="shared" si="278"/>
        <v>-</v>
      </c>
      <c r="AP788" s="2" t="str">
        <f t="shared" si="279"/>
        <v>-</v>
      </c>
      <c r="AQ788" s="2" t="str">
        <f t="shared" si="280"/>
        <v>-</v>
      </c>
      <c r="AR788" s="2" t="str">
        <f t="shared" si="281"/>
        <v>-</v>
      </c>
      <c r="AS788" s="2" t="str">
        <f t="shared" si="282"/>
        <v>-</v>
      </c>
      <c r="AT788" s="2" t="str">
        <f t="shared" si="283"/>
        <v>-</v>
      </c>
      <c r="AU788" s="2" t="str">
        <f t="shared" si="284"/>
        <v>-</v>
      </c>
      <c r="AV788" s="2">
        <f t="shared" ca="1" si="285"/>
        <v>8</v>
      </c>
      <c r="AW788" s="2" t="str">
        <f t="shared" si="286"/>
        <v>-</v>
      </c>
      <c r="AX788" s="2" t="str">
        <f t="shared" si="287"/>
        <v>-</v>
      </c>
      <c r="AY788" s="2" t="str">
        <f t="shared" si="266"/>
        <v>-</v>
      </c>
      <c r="AZ788" s="2" t="str">
        <f t="shared" si="267"/>
        <v>-</v>
      </c>
      <c r="BA788" s="2" t="str">
        <f t="shared" si="268"/>
        <v>-</v>
      </c>
    </row>
    <row r="789" spans="1:53">
      <c r="A789" s="2">
        <f t="shared" si="269"/>
        <v>788</v>
      </c>
      <c r="B789" s="2">
        <f>'Synthese chemins'!B789</f>
        <v>4</v>
      </c>
      <c r="C789" s="2">
        <f>'Synthese chemins'!C789</f>
        <v>2</v>
      </c>
      <c r="D789" s="2" t="str">
        <f>'Synthese chemins'!D789</f>
        <v>Non</v>
      </c>
      <c r="E789" s="20" t="str">
        <f>IF($D789="Non",IF($B789&lt;3,"-",IF('Synthese chemins'!E789&gt;2,"Passeur",IF('Synthese chemins'!E789&lt;1,"-",IF('Synthese chemins'!E789&lt;2,IF(E$1=$Y789,"-",IF(E$1=$AA789,"-","Passeur")),IF(E$1=$Y789,IF(E$1=Y789,"-","Passeur"),"Passeur"))))),"-")</f>
        <v>-</v>
      </c>
      <c r="F789" s="20" t="str">
        <f>IF($D789="Non",IF($B789&lt;3,"-",IF('Synthese chemins'!F789&gt;2,"Passeur",IF('Synthese chemins'!F789&lt;1,"-",IF('Synthese chemins'!F789&lt;2,IF(F$1=$Y789,"-",IF(F$1=$AA789,"-","Passeur")),IF(F$1=$Y789,IF(F$1=AA789,"-","Passeur"),"Passeur"))))),"-")</f>
        <v>Passeur</v>
      </c>
      <c r="G789" s="20" t="str">
        <f>IF($D789="Non",IF($B789&lt;3,"-",IF('Synthese chemins'!G789&gt;2,"Passeur",IF('Synthese chemins'!G789&lt;1,"-",IF('Synthese chemins'!G789&lt;2,IF(G$1=$Y789,"-",IF(G$1=$AA789,"-","Passeur")),IF(G$1=$Y789,IF(G$1=AB789,"-","Passeur"),"Passeur"))))),"-")</f>
        <v>-</v>
      </c>
      <c r="H789" s="20" t="str">
        <f>IF($D789="Non",IF($B789&lt;3,"-",IF('Synthese chemins'!H789&gt;2,"Passeur",IF('Synthese chemins'!H789&lt;1,"-",IF('Synthese chemins'!H789&lt;2,IF(H$1=$Y789,"-",IF(H$1=$AA789,"-","Passeur")),IF(H$1=$Y789,IF(H$1=AC789,"-","Passeur"),"Passeur"))))),"-")</f>
        <v>-</v>
      </c>
      <c r="I789" s="20" t="str">
        <f>IF($D789="Non",IF($B789&lt;3,"-",IF('Synthese chemins'!I789&gt;2,"Passeur",IF('Synthese chemins'!I789&lt;1,"-",IF('Synthese chemins'!I789&lt;2,IF(I$1=$Y789,"-",IF(I$1=$AA789,"-","Passeur")),IF(I$1=$Y789,IF(I$1=AD789,"-","Passeur"),"Passeur"))))),"-")</f>
        <v>-</v>
      </c>
      <c r="J789" s="20" t="str">
        <f>IF($D789="Non",IF($B789&lt;3,"-",IF('Synthese chemins'!J789&gt;2,"Passeur",IF('Synthese chemins'!J789&lt;1,"-",IF('Synthese chemins'!J789&lt;2,IF(J$1=$Y789,"-",IF(J$1=$AA789,"-","Passeur")),IF(J$1=$Y789,IF(J$1=AE789,"-","Passeur"),"Passeur"))))),"-")</f>
        <v>-</v>
      </c>
      <c r="K789" s="20" t="str">
        <f>IF($D789="Non",IF($B789&lt;3,"-",IF('Synthese chemins'!K789&gt;2,"Passeur",IF('Synthese chemins'!K789&lt;1,"-",IF('Synthese chemins'!K789&lt;2,IF(K$1=$Y789,"-",IF(K$1=$AA789,"-","Passeur")),IF(K$1=$Y789,IF(K$1=AF789,"-","Passeur"),"Passeur"))))),"-")</f>
        <v>-</v>
      </c>
      <c r="L789" s="20" t="str">
        <f>IF($D789="Non",IF($B789&lt;3,"-",IF('Synthese chemins'!L789&gt;2,"Passeur",IF('Synthese chemins'!L789&lt;1,"-",IF('Synthese chemins'!L789&lt;2,IF(L$1=$Y789,"-",IF(L$1=$AA789,"-","Passeur")),IF(L$1=$Y789,IF(L$1=AG789,"-","Passeur"),"Passeur"))))),"-")</f>
        <v>-</v>
      </c>
      <c r="M789" s="20" t="str">
        <f>IF($D789="Non",IF($B789&lt;3,"-",IF('Synthese chemins'!M789&gt;2,"Passeur",IF('Synthese chemins'!M789&lt;1,"-",IF('Synthese chemins'!M789&lt;2,IF(M$1=$Y789,"-",IF(M$1=$AA789,"-","Passeur")),IF(M$1=$Y789,IF(M$1=AH789,"-","Passeur"),"Passeur"))))),"-")</f>
        <v>-</v>
      </c>
      <c r="N789" s="20" t="str">
        <f>IF($D789="Non",IF($B789&lt;3,"-",IF('Synthese chemins'!N789&gt;2,"Passeur",IF('Synthese chemins'!N789&lt;1,"-",IF('Synthese chemins'!N789&lt;2,IF(N$1=$Y789,"-",IF(N$1=$AA789,"-","Passeur")),IF(N$1=$Y789,IF(N$1=AI789,"-","Passeur"),"Passeur"))))),"-")</f>
        <v>-</v>
      </c>
      <c r="O789" s="20" t="str">
        <f>IF($D789="Non",IF($B789&lt;3,"-",IF('Synthese chemins'!O789&gt;2,"Passeur",IF('Synthese chemins'!O789&lt;1,"-",IF('Synthese chemins'!O789&lt;2,IF(O$1=$Y789,"-",IF(O$1=$AA789,"-","Passeur")),IF(O$1=$Y789,IF(O$1=AJ789,"-","Passeur"),"Passeur"))))),"-")</f>
        <v>-</v>
      </c>
      <c r="P789" s="20" t="str">
        <f>IF($D789="Non",IF($B789&lt;3,"-",IF('Synthese chemins'!P789&gt;2,"Passeur",IF('Synthese chemins'!P789&lt;1,"-",IF('Synthese chemins'!P789&lt;2,IF(P$1=$Y789,"-",IF(P$1=$AA789,"-","Passeur")),IF(P$1=$Y789,IF(P$1=AK789,"-","Passeur"),"Passeur"))))),"-")</f>
        <v>-</v>
      </c>
      <c r="Q789" s="20" t="str">
        <f>IF($D789="Non",IF($B789&lt;3,"-",IF('Synthese chemins'!Q789&gt;2,"Passeur",IF('Synthese chemins'!Q789&lt;1,"-",IF('Synthese chemins'!Q789&lt;2,IF(Q$1=$Y789,"-",IF(Q$1=$AA789,"-","Passeur")),IF(Q$1=$Y789,IF(Q$1=AL789,"-","Passeur"),"Passeur"))))),"-")</f>
        <v>-</v>
      </c>
      <c r="R789" s="20" t="str">
        <f>IF($D789="Non",IF($B789&lt;3,"-",IF('Synthese chemins'!R789&gt;2,"Passeur",IF('Synthese chemins'!R789&lt;1,"-",IF('Synthese chemins'!R789&lt;2,IF(R$1=$Y789,"-",IF(R$1=$AA789,"-","Passeur")),IF(R$1=$Y789,IF(R$1=AM789,"-","Passeur"),"Passeur"))))),"-")</f>
        <v>Passeur</v>
      </c>
      <c r="S789" s="20" t="str">
        <f>IF($D789="Non",IF($B789&lt;3,"-",IF('Synthese chemins'!S789&gt;2,"Passeur",IF('Synthese chemins'!S789&lt;1,"-",IF('Synthese chemins'!S789&lt;2,IF(S$1=$Y789,"-",IF(S$1=$AA789,"-","Passeur")),IF(S$1=$Y789,IF(S$1=AN789,"-","Passeur"),"Passeur"))))),"-")</f>
        <v>-</v>
      </c>
      <c r="T789" s="20" t="str">
        <f>IF($D789="Non",IF($B789&lt;3,"-",IF('Synthese chemins'!T789&gt;2,"Passeur",IF('Synthese chemins'!T789&lt;1,"-",IF('Synthese chemins'!T789&lt;2,IF(T$1=$Y789,"-",IF(T$1=$AA789,"-","Passeur")),IF(T$1=$Y789,IF(T$1=AO789,"-","Passeur"),"Passeur"))))),"-")</f>
        <v>-</v>
      </c>
      <c r="U789" s="20" t="str">
        <f>IF($D789="Non",IF($B789&lt;3,"-",IF('Synthese chemins'!U789&gt;2,"Passeur",IF('Synthese chemins'!U789&lt;1,"-",IF('Synthese chemins'!U789&lt;2,IF(U$1=$Y789,"-",IF(U$1=$AA789,"-","Passeur")),IF(U$1=$Y789,IF(U$1=AP789,"-","Passeur"),"Passeur"))))),"-")</f>
        <v>-</v>
      </c>
      <c r="V789" s="20" t="str">
        <f>IF($D789="Non",IF($B789&lt;3,"-",IF('Synthese chemins'!V789&gt;2,"Passeur",IF('Synthese chemins'!V789&lt;1,"-",IF('Synthese chemins'!V789&lt;2,IF(V$1=$Y789,"-",IF(V$1=$AA789,"-","Passeur")),IF(V$1=$Y789,IF(V$1=AQ789,"-","Passeur"),"Passeur"))))),"-")</f>
        <v>-</v>
      </c>
      <c r="W789" s="20" t="str">
        <f>IF($D789="Non",IF($B789&lt;3,"-",IF('Synthese chemins'!W789&gt;2,"Passeur",IF('Synthese chemins'!W789&lt;1,"-",IF('Synthese chemins'!W789&lt;2,IF(W$1=$Y789,"-",IF(W$1=$AA789,"-","Passeur")),IF(W$1=$Y789,IF(W$1=AR789,"-","Passeur"),"Passeur"))))),"-")</f>
        <v>-</v>
      </c>
      <c r="X789" s="20" t="str">
        <f>IF($D789="Non",IF($B789&lt;3,"-",IF('Synthese chemins'!X789&gt;2,"Passeur",IF('Synthese chemins'!X789&lt;1,"-",IF('Synthese chemins'!X789&lt;2,IF(X$1=$Y789,"-",IF(X$1=$AA789,"-","Passeur")),IF(X$1=$Y789,IF(X$1=AS789,"-","Passeur"),"Passeur"))))),"-")</f>
        <v>-</v>
      </c>
      <c r="Y789" s="33" t="str">
        <f>'Chemins de conversion les plus '!G789</f>
        <v>SEO</v>
      </c>
      <c r="Z789" s="20">
        <f t="shared" si="270"/>
        <v>2</v>
      </c>
      <c r="AA789" s="33" t="str">
        <f>'Chemins de conversion les plus '!I789</f>
        <v>SEO</v>
      </c>
      <c r="AB789" s="5"/>
      <c r="AC789" s="20">
        <f ca="1">'Synthese chemins'!Z789</f>
        <v>8</v>
      </c>
      <c r="AD789" s="19">
        <f>'Synthese chemins'!AA789</f>
        <v>64.5</v>
      </c>
      <c r="AE789" s="20">
        <f ca="1">'Synthese chemins'!AB789</f>
        <v>2</v>
      </c>
      <c r="AF789" s="19">
        <f>'Synthese chemins'!AC789</f>
        <v>16.125</v>
      </c>
      <c r="AH789" s="2" t="str">
        <f t="shared" si="271"/>
        <v>-</v>
      </c>
      <c r="AI789" s="2">
        <f t="shared" ca="1" si="272"/>
        <v>8</v>
      </c>
      <c r="AJ789" s="2" t="str">
        <f t="shared" si="273"/>
        <v>-</v>
      </c>
      <c r="AK789" s="2" t="str">
        <f t="shared" si="274"/>
        <v>-</v>
      </c>
      <c r="AL789" s="2" t="str">
        <f t="shared" si="275"/>
        <v>-</v>
      </c>
      <c r="AM789" s="2" t="str">
        <f t="shared" si="276"/>
        <v>-</v>
      </c>
      <c r="AN789" s="2" t="str">
        <f t="shared" si="277"/>
        <v>-</v>
      </c>
      <c r="AO789" s="2" t="str">
        <f t="shared" si="278"/>
        <v>-</v>
      </c>
      <c r="AP789" s="2" t="str">
        <f t="shared" si="279"/>
        <v>-</v>
      </c>
      <c r="AQ789" s="2" t="str">
        <f t="shared" si="280"/>
        <v>-</v>
      </c>
      <c r="AR789" s="2" t="str">
        <f t="shared" si="281"/>
        <v>-</v>
      </c>
      <c r="AS789" s="2" t="str">
        <f t="shared" si="282"/>
        <v>-</v>
      </c>
      <c r="AT789" s="2" t="str">
        <f t="shared" si="283"/>
        <v>-</v>
      </c>
      <c r="AU789" s="2">
        <f t="shared" ca="1" si="284"/>
        <v>8</v>
      </c>
      <c r="AV789" s="2" t="str">
        <f t="shared" si="285"/>
        <v>-</v>
      </c>
      <c r="AW789" s="2" t="str">
        <f t="shared" si="286"/>
        <v>-</v>
      </c>
      <c r="AX789" s="2" t="str">
        <f t="shared" si="287"/>
        <v>-</v>
      </c>
      <c r="AY789" s="2" t="str">
        <f t="shared" si="266"/>
        <v>-</v>
      </c>
      <c r="AZ789" s="2" t="str">
        <f t="shared" si="267"/>
        <v>-</v>
      </c>
      <c r="BA789" s="2" t="str">
        <f t="shared" si="268"/>
        <v>-</v>
      </c>
    </row>
    <row r="790" spans="1:53">
      <c r="A790" s="2">
        <f t="shared" si="269"/>
        <v>789</v>
      </c>
      <c r="B790" s="2">
        <f>'Synthese chemins'!B790</f>
        <v>4</v>
      </c>
      <c r="C790" s="2">
        <f>'Synthese chemins'!C790</f>
        <v>3</v>
      </c>
      <c r="D790" s="2" t="str">
        <f>'Synthese chemins'!D790</f>
        <v>Non</v>
      </c>
      <c r="E790" s="20" t="str">
        <f>IF($D790="Non",IF($B790&lt;3,"-",IF('Synthese chemins'!E790&gt;2,"Passeur",IF('Synthese chemins'!E790&lt;1,"-",IF('Synthese chemins'!E790&lt;2,IF(E$1=$Y790,"-",IF(E$1=$AA790,"-","Passeur")),IF(E$1=$Y790,IF(E$1=Y790,"-","Passeur"),"Passeur"))))),"-")</f>
        <v>-</v>
      </c>
      <c r="F790" s="20" t="str">
        <f>IF($D790="Non",IF($B790&lt;3,"-",IF('Synthese chemins'!F790&gt;2,"Passeur",IF('Synthese chemins'!F790&lt;1,"-",IF('Synthese chemins'!F790&lt;2,IF(F$1=$Y790,"-",IF(F$1=$AA790,"-","Passeur")),IF(F$1=$Y790,IF(F$1=AA790,"-","Passeur"),"Passeur"))))),"-")</f>
        <v>Passeur</v>
      </c>
      <c r="G790" s="20" t="str">
        <f>IF($D790="Non",IF($B790&lt;3,"-",IF('Synthese chemins'!G790&gt;2,"Passeur",IF('Synthese chemins'!G790&lt;1,"-",IF('Synthese chemins'!G790&lt;2,IF(G$1=$Y790,"-",IF(G$1=$AA790,"-","Passeur")),IF(G$1=$Y790,IF(G$1=AB790,"-","Passeur"),"Passeur"))))),"-")</f>
        <v>-</v>
      </c>
      <c r="H790" s="20" t="str">
        <f>IF($D790="Non",IF($B790&lt;3,"-",IF('Synthese chemins'!H790&gt;2,"Passeur",IF('Synthese chemins'!H790&lt;1,"-",IF('Synthese chemins'!H790&lt;2,IF(H$1=$Y790,"-",IF(H$1=$AA790,"-","Passeur")),IF(H$1=$Y790,IF(H$1=AC790,"-","Passeur"),"Passeur"))))),"-")</f>
        <v>-</v>
      </c>
      <c r="I790" s="20" t="str">
        <f>IF($D790="Non",IF($B790&lt;3,"-",IF('Synthese chemins'!I790&gt;2,"Passeur",IF('Synthese chemins'!I790&lt;1,"-",IF('Synthese chemins'!I790&lt;2,IF(I$1=$Y790,"-",IF(I$1=$AA790,"-","Passeur")),IF(I$1=$Y790,IF(I$1=AD790,"-","Passeur"),"Passeur"))))),"-")</f>
        <v>-</v>
      </c>
      <c r="J790" s="20" t="str">
        <f>IF($D790="Non",IF($B790&lt;3,"-",IF('Synthese chemins'!J790&gt;2,"Passeur",IF('Synthese chemins'!J790&lt;1,"-",IF('Synthese chemins'!J790&lt;2,IF(J$1=$Y790,"-",IF(J$1=$AA790,"-","Passeur")),IF(J$1=$Y790,IF(J$1=AE790,"-","Passeur"),"Passeur"))))),"-")</f>
        <v>-</v>
      </c>
      <c r="K790" s="20" t="str">
        <f>IF($D790="Non",IF($B790&lt;3,"-",IF('Synthese chemins'!K790&gt;2,"Passeur",IF('Synthese chemins'!K790&lt;1,"-",IF('Synthese chemins'!K790&lt;2,IF(K$1=$Y790,"-",IF(K$1=$AA790,"-","Passeur")),IF(K$1=$Y790,IF(K$1=AF790,"-","Passeur"),"Passeur"))))),"-")</f>
        <v>-</v>
      </c>
      <c r="L790" s="20" t="str">
        <f>IF($D790="Non",IF($B790&lt;3,"-",IF('Synthese chemins'!L790&gt;2,"Passeur",IF('Synthese chemins'!L790&lt;1,"-",IF('Synthese chemins'!L790&lt;2,IF(L$1=$Y790,"-",IF(L$1=$AA790,"-","Passeur")),IF(L$1=$Y790,IF(L$1=AG790,"-","Passeur"),"Passeur"))))),"-")</f>
        <v>-</v>
      </c>
      <c r="M790" s="20" t="str">
        <f>IF($D790="Non",IF($B790&lt;3,"-",IF('Synthese chemins'!M790&gt;2,"Passeur",IF('Synthese chemins'!M790&lt;1,"-",IF('Synthese chemins'!M790&lt;2,IF(M$1=$Y790,"-",IF(M$1=$AA790,"-","Passeur")),IF(M$1=$Y790,IF(M$1=AH790,"-","Passeur"),"Passeur"))))),"-")</f>
        <v>-</v>
      </c>
      <c r="N790" s="20" t="str">
        <f>IF($D790="Non",IF($B790&lt;3,"-",IF('Synthese chemins'!N790&gt;2,"Passeur",IF('Synthese chemins'!N790&lt;1,"-",IF('Synthese chemins'!N790&lt;2,IF(N$1=$Y790,"-",IF(N$1=$AA790,"-","Passeur")),IF(N$1=$Y790,IF(N$1=AI790,"-","Passeur"),"Passeur"))))),"-")</f>
        <v>-</v>
      </c>
      <c r="O790" s="20" t="str">
        <f>IF($D790="Non",IF($B790&lt;3,"-",IF('Synthese chemins'!O790&gt;2,"Passeur",IF('Synthese chemins'!O790&lt;1,"-",IF('Synthese chemins'!O790&lt;2,IF(O$1=$Y790,"-",IF(O$1=$AA790,"-","Passeur")),IF(O$1=$Y790,IF(O$1=AJ790,"-","Passeur"),"Passeur"))))),"-")</f>
        <v>-</v>
      </c>
      <c r="P790" s="20" t="str">
        <f>IF($D790="Non",IF($B790&lt;3,"-",IF('Synthese chemins'!P790&gt;2,"Passeur",IF('Synthese chemins'!P790&lt;1,"-",IF('Synthese chemins'!P790&lt;2,IF(P$1=$Y790,"-",IF(P$1=$AA790,"-","Passeur")),IF(P$1=$Y790,IF(P$1=AK790,"-","Passeur"),"Passeur"))))),"-")</f>
        <v>-</v>
      </c>
      <c r="Q790" s="20" t="str">
        <f>IF($D790="Non",IF($B790&lt;3,"-",IF('Synthese chemins'!Q790&gt;2,"Passeur",IF('Synthese chemins'!Q790&lt;1,"-",IF('Synthese chemins'!Q790&lt;2,IF(Q$1=$Y790,"-",IF(Q$1=$AA790,"-","Passeur")),IF(Q$1=$Y790,IF(Q$1=AL790,"-","Passeur"),"Passeur"))))),"-")</f>
        <v>-</v>
      </c>
      <c r="R790" s="20" t="str">
        <f>IF($D790="Non",IF($B790&lt;3,"-",IF('Synthese chemins'!R790&gt;2,"Passeur",IF('Synthese chemins'!R790&lt;1,"-",IF('Synthese chemins'!R790&lt;2,IF(R$1=$Y790,"-",IF(R$1=$AA790,"-","Passeur")),IF(R$1=$Y790,IF(R$1=AM790,"-","Passeur"),"Passeur"))))),"-")</f>
        <v>-</v>
      </c>
      <c r="S790" s="20" t="str">
        <f>IF($D790="Non",IF($B790&lt;3,"-",IF('Synthese chemins'!S790&gt;2,"Passeur",IF('Synthese chemins'!S790&lt;1,"-",IF('Synthese chemins'!S790&lt;2,IF(S$1=$Y790,"-",IF(S$1=$AA790,"-","Passeur")),IF(S$1=$Y790,IF(S$1=AN790,"-","Passeur"),"Passeur"))))),"-")</f>
        <v>-</v>
      </c>
      <c r="T790" s="20" t="str">
        <f>IF($D790="Non",IF($B790&lt;3,"-",IF('Synthese chemins'!T790&gt;2,"Passeur",IF('Synthese chemins'!T790&lt;1,"-",IF('Synthese chemins'!T790&lt;2,IF(T$1=$Y790,"-",IF(T$1=$AA790,"-","Passeur")),IF(T$1=$Y790,IF(T$1=AO790,"-","Passeur"),"Passeur"))))),"-")</f>
        <v>-</v>
      </c>
      <c r="U790" s="20" t="str">
        <f>IF($D790="Non",IF($B790&lt;3,"-",IF('Synthese chemins'!U790&gt;2,"Passeur",IF('Synthese chemins'!U790&lt;1,"-",IF('Synthese chemins'!U790&lt;2,IF(U$1=$Y790,"-",IF(U$1=$AA790,"-","Passeur")),IF(U$1=$Y790,IF(U$1=AP790,"-","Passeur"),"Passeur"))))),"-")</f>
        <v>-</v>
      </c>
      <c r="V790" s="20" t="str">
        <f>IF($D790="Non",IF($B790&lt;3,"-",IF('Synthese chemins'!V790&gt;2,"Passeur",IF('Synthese chemins'!V790&lt;1,"-",IF('Synthese chemins'!V790&lt;2,IF(V$1=$Y790,"-",IF(V$1=$AA790,"-","Passeur")),IF(V$1=$Y790,IF(V$1=AQ790,"-","Passeur"),"Passeur"))))),"-")</f>
        <v>-</v>
      </c>
      <c r="W790" s="20" t="str">
        <f>IF($D790="Non",IF($B790&lt;3,"-",IF('Synthese chemins'!W790&gt;2,"Passeur",IF('Synthese chemins'!W790&lt;1,"-",IF('Synthese chemins'!W790&lt;2,IF(W$1=$Y790,"-",IF(W$1=$AA790,"-","Passeur")),IF(W$1=$Y790,IF(W$1=AR790,"-","Passeur"),"Passeur"))))),"-")</f>
        <v>-</v>
      </c>
      <c r="X790" s="20" t="str">
        <f>IF($D790="Non",IF($B790&lt;3,"-",IF('Synthese chemins'!X790&gt;2,"Passeur",IF('Synthese chemins'!X790&lt;1,"-",IF('Synthese chemins'!X790&lt;2,IF(X$1=$Y790,"-",IF(X$1=$AA790,"-","Passeur")),IF(X$1=$Y790,IF(X$1=AS790,"-","Passeur"),"Passeur"))))),"-")</f>
        <v>-</v>
      </c>
      <c r="Y790" s="33" t="str">
        <f>'Chemins de conversion les plus '!G790</f>
        <v>SEO</v>
      </c>
      <c r="Z790" s="20">
        <f t="shared" si="270"/>
        <v>1</v>
      </c>
      <c r="AA790" s="33" t="str">
        <f>'Chemins de conversion les plus '!I790</f>
        <v>Codes promo</v>
      </c>
      <c r="AB790" s="5"/>
      <c r="AC790" s="20">
        <f ca="1">'Synthese chemins'!Z790</f>
        <v>8</v>
      </c>
      <c r="AD790" s="19">
        <f>'Synthese chemins'!AA790</f>
        <v>141.69</v>
      </c>
      <c r="AE790" s="20">
        <f ca="1">'Synthese chemins'!AB790</f>
        <v>2</v>
      </c>
      <c r="AF790" s="19">
        <f>'Synthese chemins'!AC790</f>
        <v>35.422499999999999</v>
      </c>
      <c r="AH790" s="2" t="str">
        <f t="shared" si="271"/>
        <v>-</v>
      </c>
      <c r="AI790" s="2">
        <f t="shared" ca="1" si="272"/>
        <v>8</v>
      </c>
      <c r="AJ790" s="2" t="str">
        <f t="shared" si="273"/>
        <v>-</v>
      </c>
      <c r="AK790" s="2" t="str">
        <f t="shared" si="274"/>
        <v>-</v>
      </c>
      <c r="AL790" s="2" t="str">
        <f t="shared" si="275"/>
        <v>-</v>
      </c>
      <c r="AM790" s="2" t="str">
        <f t="shared" si="276"/>
        <v>-</v>
      </c>
      <c r="AN790" s="2" t="str">
        <f t="shared" si="277"/>
        <v>-</v>
      </c>
      <c r="AO790" s="2" t="str">
        <f t="shared" si="278"/>
        <v>-</v>
      </c>
      <c r="AP790" s="2" t="str">
        <f t="shared" si="279"/>
        <v>-</v>
      </c>
      <c r="AQ790" s="2" t="str">
        <f t="shared" si="280"/>
        <v>-</v>
      </c>
      <c r="AR790" s="2" t="str">
        <f t="shared" si="281"/>
        <v>-</v>
      </c>
      <c r="AS790" s="2" t="str">
        <f t="shared" si="282"/>
        <v>-</v>
      </c>
      <c r="AT790" s="2" t="str">
        <f t="shared" si="283"/>
        <v>-</v>
      </c>
      <c r="AU790" s="2" t="str">
        <f t="shared" si="284"/>
        <v>-</v>
      </c>
      <c r="AV790" s="2" t="str">
        <f t="shared" si="285"/>
        <v>-</v>
      </c>
      <c r="AW790" s="2" t="str">
        <f t="shared" si="286"/>
        <v>-</v>
      </c>
      <c r="AX790" s="2" t="str">
        <f t="shared" si="287"/>
        <v>-</v>
      </c>
      <c r="AY790" s="2" t="str">
        <f t="shared" si="266"/>
        <v>-</v>
      </c>
      <c r="AZ790" s="2" t="str">
        <f t="shared" si="267"/>
        <v>-</v>
      </c>
      <c r="BA790" s="2" t="str">
        <f t="shared" si="268"/>
        <v>-</v>
      </c>
    </row>
    <row r="791" spans="1:53">
      <c r="A791" s="2">
        <f t="shared" si="269"/>
        <v>790</v>
      </c>
      <c r="B791" s="2">
        <f>'Synthese chemins'!B791</f>
        <v>4</v>
      </c>
      <c r="C791" s="2">
        <f>'Synthese chemins'!C791</f>
        <v>2</v>
      </c>
      <c r="D791" s="2" t="str">
        <f>'Synthese chemins'!D791</f>
        <v>Non</v>
      </c>
      <c r="E791" s="20" t="str">
        <f>IF($D791="Non",IF($B791&lt;3,"-",IF('Synthese chemins'!E791&gt;2,"Passeur",IF('Synthese chemins'!E791&lt;1,"-",IF('Synthese chemins'!E791&lt;2,IF(E$1=$Y791,"-",IF(E$1=$AA791,"-","Passeur")),IF(E$1=$Y791,IF(E$1=Y791,"-","Passeur"),"Passeur"))))),"-")</f>
        <v>-</v>
      </c>
      <c r="F791" s="20" t="str">
        <f>IF($D791="Non",IF($B791&lt;3,"-",IF('Synthese chemins'!F791&gt;2,"Passeur",IF('Synthese chemins'!F791&lt;1,"-",IF('Synthese chemins'!F791&lt;2,IF(F$1=$Y791,"-",IF(F$1=$AA791,"-","Passeur")),IF(F$1=$Y791,IF(F$1=AA791,"-","Passeur"),"Passeur"))))),"-")</f>
        <v>Passeur</v>
      </c>
      <c r="G791" s="20" t="str">
        <f>IF($D791="Non",IF($B791&lt;3,"-",IF('Synthese chemins'!G791&gt;2,"Passeur",IF('Synthese chemins'!G791&lt;1,"-",IF('Synthese chemins'!G791&lt;2,IF(G$1=$Y791,"-",IF(G$1=$AA791,"-","Passeur")),IF(G$1=$Y791,IF(G$1=AB791,"-","Passeur"),"Passeur"))))),"-")</f>
        <v>-</v>
      </c>
      <c r="H791" s="20" t="str">
        <f>IF($D791="Non",IF($B791&lt;3,"-",IF('Synthese chemins'!H791&gt;2,"Passeur",IF('Synthese chemins'!H791&lt;1,"-",IF('Synthese chemins'!H791&lt;2,IF(H$1=$Y791,"-",IF(H$1=$AA791,"-","Passeur")),IF(H$1=$Y791,IF(H$1=AC791,"-","Passeur"),"Passeur"))))),"-")</f>
        <v>-</v>
      </c>
      <c r="I791" s="20" t="str">
        <f>IF($D791="Non",IF($B791&lt;3,"-",IF('Synthese chemins'!I791&gt;2,"Passeur",IF('Synthese chemins'!I791&lt;1,"-",IF('Synthese chemins'!I791&lt;2,IF(I$1=$Y791,"-",IF(I$1=$AA791,"-","Passeur")),IF(I$1=$Y791,IF(I$1=AD791,"-","Passeur"),"Passeur"))))),"-")</f>
        <v>-</v>
      </c>
      <c r="J791" s="20" t="str">
        <f>IF($D791="Non",IF($B791&lt;3,"-",IF('Synthese chemins'!J791&gt;2,"Passeur",IF('Synthese chemins'!J791&lt;1,"-",IF('Synthese chemins'!J791&lt;2,IF(J$1=$Y791,"-",IF(J$1=$AA791,"-","Passeur")),IF(J$1=$Y791,IF(J$1=AE791,"-","Passeur"),"Passeur"))))),"-")</f>
        <v>-</v>
      </c>
      <c r="K791" s="20" t="str">
        <f>IF($D791="Non",IF($B791&lt;3,"-",IF('Synthese chemins'!K791&gt;2,"Passeur",IF('Synthese chemins'!K791&lt;1,"-",IF('Synthese chemins'!K791&lt;2,IF(K$1=$Y791,"-",IF(K$1=$AA791,"-","Passeur")),IF(K$1=$Y791,IF(K$1=AF791,"-","Passeur"),"Passeur"))))),"-")</f>
        <v>-</v>
      </c>
      <c r="L791" s="20" t="str">
        <f>IF($D791="Non",IF($B791&lt;3,"-",IF('Synthese chemins'!L791&gt;2,"Passeur",IF('Synthese chemins'!L791&lt;1,"-",IF('Synthese chemins'!L791&lt;2,IF(L$1=$Y791,"-",IF(L$1=$AA791,"-","Passeur")),IF(L$1=$Y791,IF(L$1=AG791,"-","Passeur"),"Passeur"))))),"-")</f>
        <v>-</v>
      </c>
      <c r="M791" s="20" t="str">
        <f>IF($D791="Non",IF($B791&lt;3,"-",IF('Synthese chemins'!M791&gt;2,"Passeur",IF('Synthese chemins'!M791&lt;1,"-",IF('Synthese chemins'!M791&lt;2,IF(M$1=$Y791,"-",IF(M$1=$AA791,"-","Passeur")),IF(M$1=$Y791,IF(M$1=AH791,"-","Passeur"),"Passeur"))))),"-")</f>
        <v>-</v>
      </c>
      <c r="N791" s="20" t="str">
        <f>IF($D791="Non",IF($B791&lt;3,"-",IF('Synthese chemins'!N791&gt;2,"Passeur",IF('Synthese chemins'!N791&lt;1,"-",IF('Synthese chemins'!N791&lt;2,IF(N$1=$Y791,"-",IF(N$1=$AA791,"-","Passeur")),IF(N$1=$Y791,IF(N$1=AI791,"-","Passeur"),"Passeur"))))),"-")</f>
        <v>-</v>
      </c>
      <c r="O791" s="20" t="str">
        <f>IF($D791="Non",IF($B791&lt;3,"-",IF('Synthese chemins'!O791&gt;2,"Passeur",IF('Synthese chemins'!O791&lt;1,"-",IF('Synthese chemins'!O791&lt;2,IF(O$1=$Y791,"-",IF(O$1=$AA791,"-","Passeur")),IF(O$1=$Y791,IF(O$1=AJ791,"-","Passeur"),"Passeur"))))),"-")</f>
        <v>Passeur</v>
      </c>
      <c r="P791" s="20" t="str">
        <f>IF($D791="Non",IF($B791&lt;3,"-",IF('Synthese chemins'!P791&gt;2,"Passeur",IF('Synthese chemins'!P791&lt;1,"-",IF('Synthese chemins'!P791&lt;2,IF(P$1=$Y791,"-",IF(P$1=$AA791,"-","Passeur")),IF(P$1=$Y791,IF(P$1=AK791,"-","Passeur"),"Passeur"))))),"-")</f>
        <v>-</v>
      </c>
      <c r="Q791" s="20" t="str">
        <f>IF($D791="Non",IF($B791&lt;3,"-",IF('Synthese chemins'!Q791&gt;2,"Passeur",IF('Synthese chemins'!Q791&lt;1,"-",IF('Synthese chemins'!Q791&lt;2,IF(Q$1=$Y791,"-",IF(Q$1=$AA791,"-","Passeur")),IF(Q$1=$Y791,IF(Q$1=AL791,"-","Passeur"),"Passeur"))))),"-")</f>
        <v>-</v>
      </c>
      <c r="R791" s="20" t="str">
        <f>IF($D791="Non",IF($B791&lt;3,"-",IF('Synthese chemins'!R791&gt;2,"Passeur",IF('Synthese chemins'!R791&lt;1,"-",IF('Synthese chemins'!R791&lt;2,IF(R$1=$Y791,"-",IF(R$1=$AA791,"-","Passeur")),IF(R$1=$Y791,IF(R$1=AM791,"-","Passeur"),"Passeur"))))),"-")</f>
        <v>-</v>
      </c>
      <c r="S791" s="20" t="str">
        <f>IF($D791="Non",IF($B791&lt;3,"-",IF('Synthese chemins'!S791&gt;2,"Passeur",IF('Synthese chemins'!S791&lt;1,"-",IF('Synthese chemins'!S791&lt;2,IF(S$1=$Y791,"-",IF(S$1=$AA791,"-","Passeur")),IF(S$1=$Y791,IF(S$1=AN791,"-","Passeur"),"Passeur"))))),"-")</f>
        <v>-</v>
      </c>
      <c r="T791" s="20" t="str">
        <f>IF($D791="Non",IF($B791&lt;3,"-",IF('Synthese chemins'!T791&gt;2,"Passeur",IF('Synthese chemins'!T791&lt;1,"-",IF('Synthese chemins'!T791&lt;2,IF(T$1=$Y791,"-",IF(T$1=$AA791,"-","Passeur")),IF(T$1=$Y791,IF(T$1=AO791,"-","Passeur"),"Passeur"))))),"-")</f>
        <v>-</v>
      </c>
      <c r="U791" s="20" t="str">
        <f>IF($D791="Non",IF($B791&lt;3,"-",IF('Synthese chemins'!U791&gt;2,"Passeur",IF('Synthese chemins'!U791&lt;1,"-",IF('Synthese chemins'!U791&lt;2,IF(U$1=$Y791,"-",IF(U$1=$AA791,"-","Passeur")),IF(U$1=$Y791,IF(U$1=AP791,"-","Passeur"),"Passeur"))))),"-")</f>
        <v>-</v>
      </c>
      <c r="V791" s="20" t="str">
        <f>IF($D791="Non",IF($B791&lt;3,"-",IF('Synthese chemins'!V791&gt;2,"Passeur",IF('Synthese chemins'!V791&lt;1,"-",IF('Synthese chemins'!V791&lt;2,IF(V$1=$Y791,"-",IF(V$1=$AA791,"-","Passeur")),IF(V$1=$Y791,IF(V$1=AQ791,"-","Passeur"),"Passeur"))))),"-")</f>
        <v>-</v>
      </c>
      <c r="W791" s="20" t="str">
        <f>IF($D791="Non",IF($B791&lt;3,"-",IF('Synthese chemins'!W791&gt;2,"Passeur",IF('Synthese chemins'!W791&lt;1,"-",IF('Synthese chemins'!W791&lt;2,IF(W$1=$Y791,"-",IF(W$1=$AA791,"-","Passeur")),IF(W$1=$Y791,IF(W$1=AR791,"-","Passeur"),"Passeur"))))),"-")</f>
        <v>-</v>
      </c>
      <c r="X791" s="20" t="str">
        <f>IF($D791="Non",IF($B791&lt;3,"-",IF('Synthese chemins'!X791&gt;2,"Passeur",IF('Synthese chemins'!X791&lt;1,"-",IF('Synthese chemins'!X791&lt;2,IF(X$1=$Y791,"-",IF(X$1=$AA791,"-","Passeur")),IF(X$1=$Y791,IF(X$1=AS791,"-","Passeur"),"Passeur"))))),"-")</f>
        <v>-</v>
      </c>
      <c r="Y791" s="33" t="str">
        <f>'Chemins de conversion les plus '!G791</f>
        <v>Direct</v>
      </c>
      <c r="Z791" s="20">
        <f t="shared" si="270"/>
        <v>2</v>
      </c>
      <c r="AA791" s="33" t="str">
        <f>'Chemins de conversion les plus '!I791</f>
        <v>SEA // Adwords hors Branding</v>
      </c>
      <c r="AB791" s="5"/>
      <c r="AC791" s="20">
        <f ca="1">'Synthese chemins'!Z791</f>
        <v>8</v>
      </c>
      <c r="AD791" s="19">
        <f>'Synthese chemins'!AA791</f>
        <v>254.95</v>
      </c>
      <c r="AE791" s="20">
        <f ca="1">'Synthese chemins'!AB791</f>
        <v>2</v>
      </c>
      <c r="AF791" s="19">
        <f>'Synthese chemins'!AC791</f>
        <v>63.737499999999997</v>
      </c>
      <c r="AH791" s="2" t="str">
        <f t="shared" si="271"/>
        <v>-</v>
      </c>
      <c r="AI791" s="2">
        <f t="shared" ca="1" si="272"/>
        <v>8</v>
      </c>
      <c r="AJ791" s="2" t="str">
        <f t="shared" si="273"/>
        <v>-</v>
      </c>
      <c r="AK791" s="2" t="str">
        <f t="shared" si="274"/>
        <v>-</v>
      </c>
      <c r="AL791" s="2" t="str">
        <f t="shared" si="275"/>
        <v>-</v>
      </c>
      <c r="AM791" s="2" t="str">
        <f t="shared" si="276"/>
        <v>-</v>
      </c>
      <c r="AN791" s="2" t="str">
        <f t="shared" si="277"/>
        <v>-</v>
      </c>
      <c r="AO791" s="2" t="str">
        <f t="shared" si="278"/>
        <v>-</v>
      </c>
      <c r="AP791" s="2" t="str">
        <f t="shared" si="279"/>
        <v>-</v>
      </c>
      <c r="AQ791" s="2" t="str">
        <f t="shared" si="280"/>
        <v>-</v>
      </c>
      <c r="AR791" s="2">
        <f t="shared" ca="1" si="281"/>
        <v>8</v>
      </c>
      <c r="AS791" s="2" t="str">
        <f t="shared" si="282"/>
        <v>-</v>
      </c>
      <c r="AT791" s="2" t="str">
        <f t="shared" si="283"/>
        <v>-</v>
      </c>
      <c r="AU791" s="2" t="str">
        <f t="shared" si="284"/>
        <v>-</v>
      </c>
      <c r="AV791" s="2" t="str">
        <f t="shared" si="285"/>
        <v>-</v>
      </c>
      <c r="AW791" s="2" t="str">
        <f t="shared" si="286"/>
        <v>-</v>
      </c>
      <c r="AX791" s="2" t="str">
        <f t="shared" si="287"/>
        <v>-</v>
      </c>
      <c r="AY791" s="2" t="str">
        <f t="shared" si="266"/>
        <v>-</v>
      </c>
      <c r="AZ791" s="2" t="str">
        <f t="shared" si="267"/>
        <v>-</v>
      </c>
      <c r="BA791" s="2" t="str">
        <f t="shared" si="268"/>
        <v>-</v>
      </c>
    </row>
    <row r="792" spans="1:53">
      <c r="A792" s="2">
        <f t="shared" si="269"/>
        <v>791</v>
      </c>
      <c r="B792" s="2">
        <f>'Synthese chemins'!B792</f>
        <v>4</v>
      </c>
      <c r="C792" s="2">
        <f>'Synthese chemins'!C792</f>
        <v>2</v>
      </c>
      <c r="D792" s="2" t="str">
        <f>'Synthese chemins'!D792</f>
        <v>Non</v>
      </c>
      <c r="E792" s="20" t="str">
        <f>IF($D792="Non",IF($B792&lt;3,"-",IF('Synthese chemins'!E792&gt;2,"Passeur",IF('Synthese chemins'!E792&lt;1,"-",IF('Synthese chemins'!E792&lt;2,IF(E$1=$Y792,"-",IF(E$1=$AA792,"-","Passeur")),IF(E$1=$Y792,IF(E$1=Y792,"-","Passeur"),"Passeur"))))),"-")</f>
        <v>-</v>
      </c>
      <c r="F792" s="20" t="str">
        <f>IF($D792="Non",IF($B792&lt;3,"-",IF('Synthese chemins'!F792&gt;2,"Passeur",IF('Synthese chemins'!F792&lt;1,"-",IF('Synthese chemins'!F792&lt;2,IF(F$1=$Y792,"-",IF(F$1=$AA792,"-","Passeur")),IF(F$1=$Y792,IF(F$1=AA792,"-","Passeur"),"Passeur"))))),"-")</f>
        <v>-</v>
      </c>
      <c r="G792" s="20" t="str">
        <f>IF($D792="Non",IF($B792&lt;3,"-",IF('Synthese chemins'!G792&gt;2,"Passeur",IF('Synthese chemins'!G792&lt;1,"-",IF('Synthese chemins'!G792&lt;2,IF(G$1=$Y792,"-",IF(G$1=$AA792,"-","Passeur")),IF(G$1=$Y792,IF(G$1=AB792,"-","Passeur"),"Passeur"))))),"-")</f>
        <v>-</v>
      </c>
      <c r="H792" s="20" t="str">
        <f>IF($D792="Non",IF($B792&lt;3,"-",IF('Synthese chemins'!H792&gt;2,"Passeur",IF('Synthese chemins'!H792&lt;1,"-",IF('Synthese chemins'!H792&lt;2,IF(H$1=$Y792,"-",IF(H$1=$AA792,"-","Passeur")),IF(H$1=$Y792,IF(H$1=AC792,"-","Passeur"),"Passeur"))))),"-")</f>
        <v>-</v>
      </c>
      <c r="I792" s="20" t="str">
        <f>IF($D792="Non",IF($B792&lt;3,"-",IF('Synthese chemins'!I792&gt;2,"Passeur",IF('Synthese chemins'!I792&lt;1,"-",IF('Synthese chemins'!I792&lt;2,IF(I$1=$Y792,"-",IF(I$1=$AA792,"-","Passeur")),IF(I$1=$Y792,IF(I$1=AD792,"-","Passeur"),"Passeur"))))),"-")</f>
        <v>-</v>
      </c>
      <c r="J792" s="20" t="str">
        <f>IF($D792="Non",IF($B792&lt;3,"-",IF('Synthese chemins'!J792&gt;2,"Passeur",IF('Synthese chemins'!J792&lt;1,"-",IF('Synthese chemins'!J792&lt;2,IF(J$1=$Y792,"-",IF(J$1=$AA792,"-","Passeur")),IF(J$1=$Y792,IF(J$1=AE792,"-","Passeur"),"Passeur"))))),"-")</f>
        <v>-</v>
      </c>
      <c r="K792" s="20" t="str">
        <f>IF($D792="Non",IF($B792&lt;3,"-",IF('Synthese chemins'!K792&gt;2,"Passeur",IF('Synthese chemins'!K792&lt;1,"-",IF('Synthese chemins'!K792&lt;2,IF(K$1=$Y792,"-",IF(K$1=$AA792,"-","Passeur")),IF(K$1=$Y792,IF(K$1=AF792,"-","Passeur"),"Passeur"))))),"-")</f>
        <v>-</v>
      </c>
      <c r="L792" s="20" t="str">
        <f>IF($D792="Non",IF($B792&lt;3,"-",IF('Synthese chemins'!L792&gt;2,"Passeur",IF('Synthese chemins'!L792&lt;1,"-",IF('Synthese chemins'!L792&lt;2,IF(L$1=$Y792,"-",IF(L$1=$AA792,"-","Passeur")),IF(L$1=$Y792,IF(L$1=AG792,"-","Passeur"),"Passeur"))))),"-")</f>
        <v>-</v>
      </c>
      <c r="M792" s="20" t="str">
        <f>IF($D792="Non",IF($B792&lt;3,"-",IF('Synthese chemins'!M792&gt;2,"Passeur",IF('Synthese chemins'!M792&lt;1,"-",IF('Synthese chemins'!M792&lt;2,IF(M$1=$Y792,"-",IF(M$1=$AA792,"-","Passeur")),IF(M$1=$Y792,IF(M$1=AH792,"-","Passeur"),"Passeur"))))),"-")</f>
        <v>-</v>
      </c>
      <c r="N792" s="20" t="str">
        <f>IF($D792="Non",IF($B792&lt;3,"-",IF('Synthese chemins'!N792&gt;2,"Passeur",IF('Synthese chemins'!N792&lt;1,"-",IF('Synthese chemins'!N792&lt;2,IF(N$1=$Y792,"-",IF(N$1=$AA792,"-","Passeur")),IF(N$1=$Y792,IF(N$1=AI792,"-","Passeur"),"Passeur"))))),"-")</f>
        <v>Passeur</v>
      </c>
      <c r="O792" s="20" t="str">
        <f>IF($D792="Non",IF($B792&lt;3,"-",IF('Synthese chemins'!O792&gt;2,"Passeur",IF('Synthese chemins'!O792&lt;1,"-",IF('Synthese chemins'!O792&lt;2,IF(O$1=$Y792,"-",IF(O$1=$AA792,"-","Passeur")),IF(O$1=$Y792,IF(O$1=AJ792,"-","Passeur"),"Passeur"))))),"-")</f>
        <v>-</v>
      </c>
      <c r="P792" s="20" t="str">
        <f>IF($D792="Non",IF($B792&lt;3,"-",IF('Synthese chemins'!P792&gt;2,"Passeur",IF('Synthese chemins'!P792&lt;1,"-",IF('Synthese chemins'!P792&lt;2,IF(P$1=$Y792,"-",IF(P$1=$AA792,"-","Passeur")),IF(P$1=$Y792,IF(P$1=AK792,"-","Passeur"),"Passeur"))))),"-")</f>
        <v>-</v>
      </c>
      <c r="Q792" s="20" t="str">
        <f>IF($D792="Non",IF($B792&lt;3,"-",IF('Synthese chemins'!Q792&gt;2,"Passeur",IF('Synthese chemins'!Q792&lt;1,"-",IF('Synthese chemins'!Q792&lt;2,IF(Q$1=$Y792,"-",IF(Q$1=$AA792,"-","Passeur")),IF(Q$1=$Y792,IF(Q$1=AL792,"-","Passeur"),"Passeur"))))),"-")</f>
        <v>-</v>
      </c>
      <c r="R792" s="20" t="str">
        <f>IF($D792="Non",IF($B792&lt;3,"-",IF('Synthese chemins'!R792&gt;2,"Passeur",IF('Synthese chemins'!R792&lt;1,"-",IF('Synthese chemins'!R792&lt;2,IF(R$1=$Y792,"-",IF(R$1=$AA792,"-","Passeur")),IF(R$1=$Y792,IF(R$1=AM792,"-","Passeur"),"Passeur"))))),"-")</f>
        <v>Passeur</v>
      </c>
      <c r="S792" s="20" t="str">
        <f>IF($D792="Non",IF($B792&lt;3,"-",IF('Synthese chemins'!S792&gt;2,"Passeur",IF('Synthese chemins'!S792&lt;1,"-",IF('Synthese chemins'!S792&lt;2,IF(S$1=$Y792,"-",IF(S$1=$AA792,"-","Passeur")),IF(S$1=$Y792,IF(S$1=AN792,"-","Passeur"),"Passeur"))))),"-")</f>
        <v>-</v>
      </c>
      <c r="T792" s="20" t="str">
        <f>IF($D792="Non",IF($B792&lt;3,"-",IF('Synthese chemins'!T792&gt;2,"Passeur",IF('Synthese chemins'!T792&lt;1,"-",IF('Synthese chemins'!T792&lt;2,IF(T$1=$Y792,"-",IF(T$1=$AA792,"-","Passeur")),IF(T$1=$Y792,IF(T$1=AO792,"-","Passeur"),"Passeur"))))),"-")</f>
        <v>-</v>
      </c>
      <c r="U792" s="20" t="str">
        <f>IF($D792="Non",IF($B792&lt;3,"-",IF('Synthese chemins'!U792&gt;2,"Passeur",IF('Synthese chemins'!U792&lt;1,"-",IF('Synthese chemins'!U792&lt;2,IF(U$1=$Y792,"-",IF(U$1=$AA792,"-","Passeur")),IF(U$1=$Y792,IF(U$1=AP792,"-","Passeur"),"Passeur"))))),"-")</f>
        <v>-</v>
      </c>
      <c r="V792" s="20" t="str">
        <f>IF($D792="Non",IF($B792&lt;3,"-",IF('Synthese chemins'!V792&gt;2,"Passeur",IF('Synthese chemins'!V792&lt;1,"-",IF('Synthese chemins'!V792&lt;2,IF(V$1=$Y792,"-",IF(V$1=$AA792,"-","Passeur")),IF(V$1=$Y792,IF(V$1=AQ792,"-","Passeur"),"Passeur"))))),"-")</f>
        <v>-</v>
      </c>
      <c r="W792" s="20" t="str">
        <f>IF($D792="Non",IF($B792&lt;3,"-",IF('Synthese chemins'!W792&gt;2,"Passeur",IF('Synthese chemins'!W792&lt;1,"-",IF('Synthese chemins'!W792&lt;2,IF(W$1=$Y792,"-",IF(W$1=$AA792,"-","Passeur")),IF(W$1=$Y792,IF(W$1=AR792,"-","Passeur"),"Passeur"))))),"-")</f>
        <v>-</v>
      </c>
      <c r="X792" s="20" t="str">
        <f>IF($D792="Non",IF($B792&lt;3,"-",IF('Synthese chemins'!X792&gt;2,"Passeur",IF('Synthese chemins'!X792&lt;1,"-",IF('Synthese chemins'!X792&lt;2,IF(X$1=$Y792,"-",IF(X$1=$AA792,"-","Passeur")),IF(X$1=$Y792,IF(X$1=AS792,"-","Passeur"),"Passeur"))))),"-")</f>
        <v>-</v>
      </c>
      <c r="Y792" s="33" t="str">
        <f>'Chemins de conversion les plus '!G792</f>
        <v>SEA // Adwords Branding</v>
      </c>
      <c r="Z792" s="20">
        <f t="shared" si="270"/>
        <v>2</v>
      </c>
      <c r="AA792" s="33" t="str">
        <f>'Chemins de conversion les plus '!I792</f>
        <v>SEO</v>
      </c>
      <c r="AB792" s="5"/>
      <c r="AC792" s="20">
        <f ca="1">'Synthese chemins'!Z792</f>
        <v>8</v>
      </c>
      <c r="AD792" s="19">
        <f>'Synthese chemins'!AA792</f>
        <v>36.53</v>
      </c>
      <c r="AE792" s="20">
        <f ca="1">'Synthese chemins'!AB792</f>
        <v>2</v>
      </c>
      <c r="AF792" s="19">
        <f>'Synthese chemins'!AC792</f>
        <v>9.1325000000000003</v>
      </c>
      <c r="AH792" s="2" t="str">
        <f t="shared" si="271"/>
        <v>-</v>
      </c>
      <c r="AI792" s="2" t="str">
        <f t="shared" si="272"/>
        <v>-</v>
      </c>
      <c r="AJ792" s="2" t="str">
        <f t="shared" si="273"/>
        <v>-</v>
      </c>
      <c r="AK792" s="2" t="str">
        <f t="shared" si="274"/>
        <v>-</v>
      </c>
      <c r="AL792" s="2" t="str">
        <f t="shared" si="275"/>
        <v>-</v>
      </c>
      <c r="AM792" s="2" t="str">
        <f t="shared" si="276"/>
        <v>-</v>
      </c>
      <c r="AN792" s="2" t="str">
        <f t="shared" si="277"/>
        <v>-</v>
      </c>
      <c r="AO792" s="2" t="str">
        <f t="shared" si="278"/>
        <v>-</v>
      </c>
      <c r="AP792" s="2" t="str">
        <f t="shared" si="279"/>
        <v>-</v>
      </c>
      <c r="AQ792" s="2">
        <f t="shared" ca="1" si="280"/>
        <v>8</v>
      </c>
      <c r="AR792" s="2" t="str">
        <f t="shared" si="281"/>
        <v>-</v>
      </c>
      <c r="AS792" s="2" t="str">
        <f t="shared" si="282"/>
        <v>-</v>
      </c>
      <c r="AT792" s="2" t="str">
        <f t="shared" si="283"/>
        <v>-</v>
      </c>
      <c r="AU792" s="2">
        <f t="shared" ca="1" si="284"/>
        <v>8</v>
      </c>
      <c r="AV792" s="2" t="str">
        <f t="shared" si="285"/>
        <v>-</v>
      </c>
      <c r="AW792" s="2" t="str">
        <f t="shared" si="286"/>
        <v>-</v>
      </c>
      <c r="AX792" s="2" t="str">
        <f t="shared" si="287"/>
        <v>-</v>
      </c>
      <c r="AY792" s="2" t="str">
        <f t="shared" si="266"/>
        <v>-</v>
      </c>
      <c r="AZ792" s="2" t="str">
        <f t="shared" si="267"/>
        <v>-</v>
      </c>
      <c r="BA792" s="2" t="str">
        <f t="shared" si="268"/>
        <v>-</v>
      </c>
    </row>
    <row r="793" spans="1:53">
      <c r="A793" s="2">
        <f t="shared" si="269"/>
        <v>792</v>
      </c>
      <c r="B793" s="2">
        <f>'Synthese chemins'!B793</f>
        <v>4</v>
      </c>
      <c r="C793" s="2">
        <f>'Synthese chemins'!C793</f>
        <v>2</v>
      </c>
      <c r="D793" s="2" t="str">
        <f>'Synthese chemins'!D793</f>
        <v>Non</v>
      </c>
      <c r="E793" s="20" t="str">
        <f>IF($D793="Non",IF($B793&lt;3,"-",IF('Synthese chemins'!E793&gt;2,"Passeur",IF('Synthese chemins'!E793&lt;1,"-",IF('Synthese chemins'!E793&lt;2,IF(E$1=$Y793,"-",IF(E$1=$AA793,"-","Passeur")),IF(E$1=$Y793,IF(E$1=Y793,"-","Passeur"),"Passeur"))))),"-")</f>
        <v>-</v>
      </c>
      <c r="F793" s="20" t="str">
        <f>IF($D793="Non",IF($B793&lt;3,"-",IF('Synthese chemins'!F793&gt;2,"Passeur",IF('Synthese chemins'!F793&lt;1,"-",IF('Synthese chemins'!F793&lt;2,IF(F$1=$Y793,"-",IF(F$1=$AA793,"-","Passeur")),IF(F$1=$Y793,IF(F$1=AA793,"-","Passeur"),"Passeur"))))),"-")</f>
        <v>-</v>
      </c>
      <c r="G793" s="20" t="str">
        <f>IF($D793="Non",IF($B793&lt;3,"-",IF('Synthese chemins'!G793&gt;2,"Passeur",IF('Synthese chemins'!G793&lt;1,"-",IF('Synthese chemins'!G793&lt;2,IF(G$1=$Y793,"-",IF(G$1=$AA793,"-","Passeur")),IF(G$1=$Y793,IF(G$1=AB793,"-","Passeur"),"Passeur"))))),"-")</f>
        <v>-</v>
      </c>
      <c r="H793" s="20" t="str">
        <f>IF($D793="Non",IF($B793&lt;3,"-",IF('Synthese chemins'!H793&gt;2,"Passeur",IF('Synthese chemins'!H793&lt;1,"-",IF('Synthese chemins'!H793&lt;2,IF(H$1=$Y793,"-",IF(H$1=$AA793,"-","Passeur")),IF(H$1=$Y793,IF(H$1=AC793,"-","Passeur"),"Passeur"))))),"-")</f>
        <v>-</v>
      </c>
      <c r="I793" s="20" t="str">
        <f>IF($D793="Non",IF($B793&lt;3,"-",IF('Synthese chemins'!I793&gt;2,"Passeur",IF('Synthese chemins'!I793&lt;1,"-",IF('Synthese chemins'!I793&lt;2,IF(I$1=$Y793,"-",IF(I$1=$AA793,"-","Passeur")),IF(I$1=$Y793,IF(I$1=AD793,"-","Passeur"),"Passeur"))))),"-")</f>
        <v>-</v>
      </c>
      <c r="J793" s="20" t="str">
        <f>IF($D793="Non",IF($B793&lt;3,"-",IF('Synthese chemins'!J793&gt;2,"Passeur",IF('Synthese chemins'!J793&lt;1,"-",IF('Synthese chemins'!J793&lt;2,IF(J$1=$Y793,"-",IF(J$1=$AA793,"-","Passeur")),IF(J$1=$Y793,IF(J$1=AE793,"-","Passeur"),"Passeur"))))),"-")</f>
        <v>-</v>
      </c>
      <c r="K793" s="20" t="str">
        <f>IF($D793="Non",IF($B793&lt;3,"-",IF('Synthese chemins'!K793&gt;2,"Passeur",IF('Synthese chemins'!K793&lt;1,"-",IF('Synthese chemins'!K793&lt;2,IF(K$1=$Y793,"-",IF(K$1=$AA793,"-","Passeur")),IF(K$1=$Y793,IF(K$1=AF793,"-","Passeur"),"Passeur"))))),"-")</f>
        <v>-</v>
      </c>
      <c r="L793" s="20" t="str">
        <f>IF($D793="Non",IF($B793&lt;3,"-",IF('Synthese chemins'!L793&gt;2,"Passeur",IF('Synthese chemins'!L793&lt;1,"-",IF('Synthese chemins'!L793&lt;2,IF(L$1=$Y793,"-",IF(L$1=$AA793,"-","Passeur")),IF(L$1=$Y793,IF(L$1=AG793,"-","Passeur"),"Passeur"))))),"-")</f>
        <v>-</v>
      </c>
      <c r="M793" s="20" t="str">
        <f>IF($D793="Non",IF($B793&lt;3,"-",IF('Synthese chemins'!M793&gt;2,"Passeur",IF('Synthese chemins'!M793&lt;1,"-",IF('Synthese chemins'!M793&lt;2,IF(M$1=$Y793,"-",IF(M$1=$AA793,"-","Passeur")),IF(M$1=$Y793,IF(M$1=AH793,"-","Passeur"),"Passeur"))))),"-")</f>
        <v>-</v>
      </c>
      <c r="N793" s="20" t="str">
        <f>IF($D793="Non",IF($B793&lt;3,"-",IF('Synthese chemins'!N793&gt;2,"Passeur",IF('Synthese chemins'!N793&lt;1,"-",IF('Synthese chemins'!N793&lt;2,IF(N$1=$Y793,"-",IF(N$1=$AA793,"-","Passeur")),IF(N$1=$Y793,IF(N$1=AI793,"-","Passeur"),"Passeur"))))),"-")</f>
        <v>Passeur</v>
      </c>
      <c r="O793" s="20" t="str">
        <f>IF($D793="Non",IF($B793&lt;3,"-",IF('Synthese chemins'!O793&gt;2,"Passeur",IF('Synthese chemins'!O793&lt;1,"-",IF('Synthese chemins'!O793&lt;2,IF(O$1=$Y793,"-",IF(O$1=$AA793,"-","Passeur")),IF(O$1=$Y793,IF(O$1=AJ793,"-","Passeur"),"Passeur"))))),"-")</f>
        <v>Passeur</v>
      </c>
      <c r="P793" s="20" t="str">
        <f>IF($D793="Non",IF($B793&lt;3,"-",IF('Synthese chemins'!P793&gt;2,"Passeur",IF('Synthese chemins'!P793&lt;1,"-",IF('Synthese chemins'!P793&lt;2,IF(P$1=$Y793,"-",IF(P$1=$AA793,"-","Passeur")),IF(P$1=$Y793,IF(P$1=AK793,"-","Passeur"),"Passeur"))))),"-")</f>
        <v>-</v>
      </c>
      <c r="Q793" s="20" t="str">
        <f>IF($D793="Non",IF($B793&lt;3,"-",IF('Synthese chemins'!Q793&gt;2,"Passeur",IF('Synthese chemins'!Q793&lt;1,"-",IF('Synthese chemins'!Q793&lt;2,IF(Q$1=$Y793,"-",IF(Q$1=$AA793,"-","Passeur")),IF(Q$1=$Y793,IF(Q$1=AL793,"-","Passeur"),"Passeur"))))),"-")</f>
        <v>-</v>
      </c>
      <c r="R793" s="20" t="str">
        <f>IF($D793="Non",IF($B793&lt;3,"-",IF('Synthese chemins'!R793&gt;2,"Passeur",IF('Synthese chemins'!R793&lt;1,"-",IF('Synthese chemins'!R793&lt;2,IF(R$1=$Y793,"-",IF(R$1=$AA793,"-","Passeur")),IF(R$1=$Y793,IF(R$1=AM793,"-","Passeur"),"Passeur"))))),"-")</f>
        <v>-</v>
      </c>
      <c r="S793" s="20" t="str">
        <f>IF($D793="Non",IF($B793&lt;3,"-",IF('Synthese chemins'!S793&gt;2,"Passeur",IF('Synthese chemins'!S793&lt;1,"-",IF('Synthese chemins'!S793&lt;2,IF(S$1=$Y793,"-",IF(S$1=$AA793,"-","Passeur")),IF(S$1=$Y793,IF(S$1=AN793,"-","Passeur"),"Passeur"))))),"-")</f>
        <v>-</v>
      </c>
      <c r="T793" s="20" t="str">
        <f>IF($D793="Non",IF($B793&lt;3,"-",IF('Synthese chemins'!T793&gt;2,"Passeur",IF('Synthese chemins'!T793&lt;1,"-",IF('Synthese chemins'!T793&lt;2,IF(T$1=$Y793,"-",IF(T$1=$AA793,"-","Passeur")),IF(T$1=$Y793,IF(T$1=AO793,"-","Passeur"),"Passeur"))))),"-")</f>
        <v>-</v>
      </c>
      <c r="U793" s="20" t="str">
        <f>IF($D793="Non",IF($B793&lt;3,"-",IF('Synthese chemins'!U793&gt;2,"Passeur",IF('Synthese chemins'!U793&lt;1,"-",IF('Synthese chemins'!U793&lt;2,IF(U$1=$Y793,"-",IF(U$1=$AA793,"-","Passeur")),IF(U$1=$Y793,IF(U$1=AP793,"-","Passeur"),"Passeur"))))),"-")</f>
        <v>-</v>
      </c>
      <c r="V793" s="20" t="str">
        <f>IF($D793="Non",IF($B793&lt;3,"-",IF('Synthese chemins'!V793&gt;2,"Passeur",IF('Synthese chemins'!V793&lt;1,"-",IF('Synthese chemins'!V793&lt;2,IF(V$1=$Y793,"-",IF(V$1=$AA793,"-","Passeur")),IF(V$1=$Y793,IF(V$1=AQ793,"-","Passeur"),"Passeur"))))),"-")</f>
        <v>-</v>
      </c>
      <c r="W793" s="20" t="str">
        <f>IF($D793="Non",IF($B793&lt;3,"-",IF('Synthese chemins'!W793&gt;2,"Passeur",IF('Synthese chemins'!W793&lt;1,"-",IF('Synthese chemins'!W793&lt;2,IF(W$1=$Y793,"-",IF(W$1=$AA793,"-","Passeur")),IF(W$1=$Y793,IF(W$1=AR793,"-","Passeur"),"Passeur"))))),"-")</f>
        <v>-</v>
      </c>
      <c r="X793" s="20" t="str">
        <f>IF($D793="Non",IF($B793&lt;3,"-",IF('Synthese chemins'!X793&gt;2,"Passeur",IF('Synthese chemins'!X793&lt;1,"-",IF('Synthese chemins'!X793&lt;2,IF(X$1=$Y793,"-",IF(X$1=$AA793,"-","Passeur")),IF(X$1=$Y793,IF(X$1=AS793,"-","Passeur"),"Passeur"))))),"-")</f>
        <v>-</v>
      </c>
      <c r="Y793" s="33" t="str">
        <f>'Chemins de conversion les plus '!G793</f>
        <v>SEA // Adwords hors Branding</v>
      </c>
      <c r="Z793" s="20">
        <f t="shared" si="270"/>
        <v>2</v>
      </c>
      <c r="AA793" s="33" t="str">
        <f>'Chemins de conversion les plus '!I793</f>
        <v>SEA // Adwords Branding</v>
      </c>
      <c r="AB793" s="5"/>
      <c r="AC793" s="20">
        <f ca="1">'Synthese chemins'!Z793</f>
        <v>8</v>
      </c>
      <c r="AD793" s="19">
        <f>'Synthese chemins'!AA793</f>
        <v>24.48</v>
      </c>
      <c r="AE793" s="20">
        <f ca="1">'Synthese chemins'!AB793</f>
        <v>2</v>
      </c>
      <c r="AF793" s="19">
        <f>'Synthese chemins'!AC793</f>
        <v>6.12</v>
      </c>
      <c r="AH793" s="2" t="str">
        <f t="shared" si="271"/>
        <v>-</v>
      </c>
      <c r="AI793" s="2" t="str">
        <f t="shared" si="272"/>
        <v>-</v>
      </c>
      <c r="AJ793" s="2" t="str">
        <f t="shared" si="273"/>
        <v>-</v>
      </c>
      <c r="AK793" s="2" t="str">
        <f t="shared" si="274"/>
        <v>-</v>
      </c>
      <c r="AL793" s="2" t="str">
        <f t="shared" si="275"/>
        <v>-</v>
      </c>
      <c r="AM793" s="2" t="str">
        <f t="shared" si="276"/>
        <v>-</v>
      </c>
      <c r="AN793" s="2" t="str">
        <f t="shared" si="277"/>
        <v>-</v>
      </c>
      <c r="AO793" s="2" t="str">
        <f t="shared" si="278"/>
        <v>-</v>
      </c>
      <c r="AP793" s="2" t="str">
        <f t="shared" si="279"/>
        <v>-</v>
      </c>
      <c r="AQ793" s="2">
        <f t="shared" ca="1" si="280"/>
        <v>8</v>
      </c>
      <c r="AR793" s="2">
        <f t="shared" ca="1" si="281"/>
        <v>8</v>
      </c>
      <c r="AS793" s="2" t="str">
        <f t="shared" si="282"/>
        <v>-</v>
      </c>
      <c r="AT793" s="2" t="str">
        <f t="shared" si="283"/>
        <v>-</v>
      </c>
      <c r="AU793" s="2" t="str">
        <f t="shared" si="284"/>
        <v>-</v>
      </c>
      <c r="AV793" s="2" t="str">
        <f t="shared" si="285"/>
        <v>-</v>
      </c>
      <c r="AW793" s="2" t="str">
        <f t="shared" si="286"/>
        <v>-</v>
      </c>
      <c r="AX793" s="2" t="str">
        <f t="shared" si="287"/>
        <v>-</v>
      </c>
      <c r="AY793" s="2" t="str">
        <f t="shared" si="266"/>
        <v>-</v>
      </c>
      <c r="AZ793" s="2" t="str">
        <f t="shared" si="267"/>
        <v>-</v>
      </c>
      <c r="BA793" s="2" t="str">
        <f t="shared" si="268"/>
        <v>-</v>
      </c>
    </row>
    <row r="794" spans="1:53">
      <c r="A794" s="2">
        <f t="shared" si="269"/>
        <v>793</v>
      </c>
      <c r="B794" s="2">
        <f>'Synthese chemins'!B794</f>
        <v>4</v>
      </c>
      <c r="C794" s="2">
        <f>'Synthese chemins'!C794</f>
        <v>2</v>
      </c>
      <c r="D794" s="2" t="str">
        <f>'Synthese chemins'!D794</f>
        <v>Non</v>
      </c>
      <c r="E794" s="20" t="str">
        <f>IF($D794="Non",IF($B794&lt;3,"-",IF('Synthese chemins'!E794&gt;2,"Passeur",IF('Synthese chemins'!E794&lt;1,"-",IF('Synthese chemins'!E794&lt;2,IF(E$1=$Y794,"-",IF(E$1=$AA794,"-","Passeur")),IF(E$1=$Y794,IF(E$1=Y794,"-","Passeur"),"Passeur"))))),"-")</f>
        <v>-</v>
      </c>
      <c r="F794" s="20" t="str">
        <f>IF($D794="Non",IF($B794&lt;3,"-",IF('Synthese chemins'!F794&gt;2,"Passeur",IF('Synthese chemins'!F794&lt;1,"-",IF('Synthese chemins'!F794&lt;2,IF(F$1=$Y794,"-",IF(F$1=$AA794,"-","Passeur")),IF(F$1=$Y794,IF(F$1=AA794,"-","Passeur"),"Passeur"))))),"-")</f>
        <v>Passeur</v>
      </c>
      <c r="G794" s="20" t="str">
        <f>IF($D794="Non",IF($B794&lt;3,"-",IF('Synthese chemins'!G794&gt;2,"Passeur",IF('Synthese chemins'!G794&lt;1,"-",IF('Synthese chemins'!G794&lt;2,IF(G$1=$Y794,"-",IF(G$1=$AA794,"-","Passeur")),IF(G$1=$Y794,IF(G$1=AB794,"-","Passeur"),"Passeur"))))),"-")</f>
        <v>-</v>
      </c>
      <c r="H794" s="20" t="str">
        <f>IF($D794="Non",IF($B794&lt;3,"-",IF('Synthese chemins'!H794&gt;2,"Passeur",IF('Synthese chemins'!H794&lt;1,"-",IF('Synthese chemins'!H794&lt;2,IF(H$1=$Y794,"-",IF(H$1=$AA794,"-","Passeur")),IF(H$1=$Y794,IF(H$1=AC794,"-","Passeur"),"Passeur"))))),"-")</f>
        <v>-</v>
      </c>
      <c r="I794" s="20" t="str">
        <f>IF($D794="Non",IF($B794&lt;3,"-",IF('Synthese chemins'!I794&gt;2,"Passeur",IF('Synthese chemins'!I794&lt;1,"-",IF('Synthese chemins'!I794&lt;2,IF(I$1=$Y794,"-",IF(I$1=$AA794,"-","Passeur")),IF(I$1=$Y794,IF(I$1=AD794,"-","Passeur"),"Passeur"))))),"-")</f>
        <v>-</v>
      </c>
      <c r="J794" s="20" t="str">
        <f>IF($D794="Non",IF($B794&lt;3,"-",IF('Synthese chemins'!J794&gt;2,"Passeur",IF('Synthese chemins'!J794&lt;1,"-",IF('Synthese chemins'!J794&lt;2,IF(J$1=$Y794,"-",IF(J$1=$AA794,"-","Passeur")),IF(J$1=$Y794,IF(J$1=AE794,"-","Passeur"),"Passeur"))))),"-")</f>
        <v>-</v>
      </c>
      <c r="K794" s="20" t="str">
        <f>IF($D794="Non",IF($B794&lt;3,"-",IF('Synthese chemins'!K794&gt;2,"Passeur",IF('Synthese chemins'!K794&lt;1,"-",IF('Synthese chemins'!K794&lt;2,IF(K$1=$Y794,"-",IF(K$1=$AA794,"-","Passeur")),IF(K$1=$Y794,IF(K$1=AF794,"-","Passeur"),"Passeur"))))),"-")</f>
        <v>-</v>
      </c>
      <c r="L794" s="20" t="str">
        <f>IF($D794="Non",IF($B794&lt;3,"-",IF('Synthese chemins'!L794&gt;2,"Passeur",IF('Synthese chemins'!L794&lt;1,"-",IF('Synthese chemins'!L794&lt;2,IF(L$1=$Y794,"-",IF(L$1=$AA794,"-","Passeur")),IF(L$1=$Y794,IF(L$1=AG794,"-","Passeur"),"Passeur"))))),"-")</f>
        <v>-</v>
      </c>
      <c r="M794" s="20" t="str">
        <f>IF($D794="Non",IF($B794&lt;3,"-",IF('Synthese chemins'!M794&gt;2,"Passeur",IF('Synthese chemins'!M794&lt;1,"-",IF('Synthese chemins'!M794&lt;2,IF(M$1=$Y794,"-",IF(M$1=$AA794,"-","Passeur")),IF(M$1=$Y794,IF(M$1=AH794,"-","Passeur"),"Passeur"))))),"-")</f>
        <v>-</v>
      </c>
      <c r="N794" s="20" t="str">
        <f>IF($D794="Non",IF($B794&lt;3,"-",IF('Synthese chemins'!N794&gt;2,"Passeur",IF('Synthese chemins'!N794&lt;1,"-",IF('Synthese chemins'!N794&lt;2,IF(N$1=$Y794,"-",IF(N$1=$AA794,"-","Passeur")),IF(N$1=$Y794,IF(N$1=AI794,"-","Passeur"),"Passeur"))))),"-")</f>
        <v>-</v>
      </c>
      <c r="O794" s="20" t="str">
        <f>IF($D794="Non",IF($B794&lt;3,"-",IF('Synthese chemins'!O794&gt;2,"Passeur",IF('Synthese chemins'!O794&lt;1,"-",IF('Synthese chemins'!O794&lt;2,IF(O$1=$Y794,"-",IF(O$1=$AA794,"-","Passeur")),IF(O$1=$Y794,IF(O$1=AJ794,"-","Passeur"),"Passeur"))))),"-")</f>
        <v>Passeur</v>
      </c>
      <c r="P794" s="20" t="str">
        <f>IF($D794="Non",IF($B794&lt;3,"-",IF('Synthese chemins'!P794&gt;2,"Passeur",IF('Synthese chemins'!P794&lt;1,"-",IF('Synthese chemins'!P794&lt;2,IF(P$1=$Y794,"-",IF(P$1=$AA794,"-","Passeur")),IF(P$1=$Y794,IF(P$1=AK794,"-","Passeur"),"Passeur"))))),"-")</f>
        <v>-</v>
      </c>
      <c r="Q794" s="20" t="str">
        <f>IF($D794="Non",IF($B794&lt;3,"-",IF('Synthese chemins'!Q794&gt;2,"Passeur",IF('Synthese chemins'!Q794&lt;1,"-",IF('Synthese chemins'!Q794&lt;2,IF(Q$1=$Y794,"-",IF(Q$1=$AA794,"-","Passeur")),IF(Q$1=$Y794,IF(Q$1=AL794,"-","Passeur"),"Passeur"))))),"-")</f>
        <v>-</v>
      </c>
      <c r="R794" s="20" t="str">
        <f>IF($D794="Non",IF($B794&lt;3,"-",IF('Synthese chemins'!R794&gt;2,"Passeur",IF('Synthese chemins'!R794&lt;1,"-",IF('Synthese chemins'!R794&lt;2,IF(R$1=$Y794,"-",IF(R$1=$AA794,"-","Passeur")),IF(R$1=$Y794,IF(R$1=AM794,"-","Passeur"),"Passeur"))))),"-")</f>
        <v>-</v>
      </c>
      <c r="S794" s="20" t="str">
        <f>IF($D794="Non",IF($B794&lt;3,"-",IF('Synthese chemins'!S794&gt;2,"Passeur",IF('Synthese chemins'!S794&lt;1,"-",IF('Synthese chemins'!S794&lt;2,IF(S$1=$Y794,"-",IF(S$1=$AA794,"-","Passeur")),IF(S$1=$Y794,IF(S$1=AN794,"-","Passeur"),"Passeur"))))),"-")</f>
        <v>-</v>
      </c>
      <c r="T794" s="20" t="str">
        <f>IF($D794="Non",IF($B794&lt;3,"-",IF('Synthese chemins'!T794&gt;2,"Passeur",IF('Synthese chemins'!T794&lt;1,"-",IF('Synthese chemins'!T794&lt;2,IF(T$1=$Y794,"-",IF(T$1=$AA794,"-","Passeur")),IF(T$1=$Y794,IF(T$1=AO794,"-","Passeur"),"Passeur"))))),"-")</f>
        <v>-</v>
      </c>
      <c r="U794" s="20" t="str">
        <f>IF($D794="Non",IF($B794&lt;3,"-",IF('Synthese chemins'!U794&gt;2,"Passeur",IF('Synthese chemins'!U794&lt;1,"-",IF('Synthese chemins'!U794&lt;2,IF(U$1=$Y794,"-",IF(U$1=$AA794,"-","Passeur")),IF(U$1=$Y794,IF(U$1=AP794,"-","Passeur"),"Passeur"))))),"-")</f>
        <v>-</v>
      </c>
      <c r="V794" s="20" t="str">
        <f>IF($D794="Non",IF($B794&lt;3,"-",IF('Synthese chemins'!V794&gt;2,"Passeur",IF('Synthese chemins'!V794&lt;1,"-",IF('Synthese chemins'!V794&lt;2,IF(V$1=$Y794,"-",IF(V$1=$AA794,"-","Passeur")),IF(V$1=$Y794,IF(V$1=AQ794,"-","Passeur"),"Passeur"))))),"-")</f>
        <v>-</v>
      </c>
      <c r="W794" s="20" t="str">
        <f>IF($D794="Non",IF($B794&lt;3,"-",IF('Synthese chemins'!W794&gt;2,"Passeur",IF('Synthese chemins'!W794&lt;1,"-",IF('Synthese chemins'!W794&lt;2,IF(W$1=$Y794,"-",IF(W$1=$AA794,"-","Passeur")),IF(W$1=$Y794,IF(W$1=AR794,"-","Passeur"),"Passeur"))))),"-")</f>
        <v>-</v>
      </c>
      <c r="X794" s="20" t="str">
        <f>IF($D794="Non",IF($B794&lt;3,"-",IF('Synthese chemins'!X794&gt;2,"Passeur",IF('Synthese chemins'!X794&lt;1,"-",IF('Synthese chemins'!X794&lt;2,IF(X$1=$Y794,"-",IF(X$1=$AA794,"-","Passeur")),IF(X$1=$Y794,IF(X$1=AS794,"-","Passeur"),"Passeur"))))),"-")</f>
        <v>-</v>
      </c>
      <c r="Y794" s="33" t="str">
        <f>'Chemins de conversion les plus '!G794</f>
        <v>SEA // Adwords hors Branding</v>
      </c>
      <c r="Z794" s="20">
        <f t="shared" si="270"/>
        <v>2</v>
      </c>
      <c r="AA794" s="33" t="str">
        <f>'Chemins de conversion les plus '!I794</f>
        <v>SEA // Adwords hors Branding</v>
      </c>
      <c r="AB794" s="5"/>
      <c r="AC794" s="20">
        <f ca="1">'Synthese chemins'!Z794</f>
        <v>8</v>
      </c>
      <c r="AD794" s="19">
        <f>'Synthese chemins'!AA794</f>
        <v>48.76</v>
      </c>
      <c r="AE794" s="20">
        <f ca="1">'Synthese chemins'!AB794</f>
        <v>2</v>
      </c>
      <c r="AF794" s="19">
        <f>'Synthese chemins'!AC794</f>
        <v>12.19</v>
      </c>
      <c r="AH794" s="2" t="str">
        <f t="shared" si="271"/>
        <v>-</v>
      </c>
      <c r="AI794" s="2">
        <f t="shared" ca="1" si="272"/>
        <v>8</v>
      </c>
      <c r="AJ794" s="2" t="str">
        <f t="shared" si="273"/>
        <v>-</v>
      </c>
      <c r="AK794" s="2" t="str">
        <f t="shared" si="274"/>
        <v>-</v>
      </c>
      <c r="AL794" s="2" t="str">
        <f t="shared" si="275"/>
        <v>-</v>
      </c>
      <c r="AM794" s="2" t="str">
        <f t="shared" si="276"/>
        <v>-</v>
      </c>
      <c r="AN794" s="2" t="str">
        <f t="shared" si="277"/>
        <v>-</v>
      </c>
      <c r="AO794" s="2" t="str">
        <f t="shared" si="278"/>
        <v>-</v>
      </c>
      <c r="AP794" s="2" t="str">
        <f t="shared" si="279"/>
        <v>-</v>
      </c>
      <c r="AQ794" s="2" t="str">
        <f t="shared" si="280"/>
        <v>-</v>
      </c>
      <c r="AR794" s="2">
        <f t="shared" ca="1" si="281"/>
        <v>8</v>
      </c>
      <c r="AS794" s="2" t="str">
        <f t="shared" si="282"/>
        <v>-</v>
      </c>
      <c r="AT794" s="2" t="str">
        <f t="shared" si="283"/>
        <v>-</v>
      </c>
      <c r="AU794" s="2" t="str">
        <f t="shared" si="284"/>
        <v>-</v>
      </c>
      <c r="AV794" s="2" t="str">
        <f t="shared" si="285"/>
        <v>-</v>
      </c>
      <c r="AW794" s="2" t="str">
        <f t="shared" si="286"/>
        <v>-</v>
      </c>
      <c r="AX794" s="2" t="str">
        <f t="shared" si="287"/>
        <v>-</v>
      </c>
      <c r="AY794" s="2" t="str">
        <f t="shared" si="266"/>
        <v>-</v>
      </c>
      <c r="AZ794" s="2" t="str">
        <f t="shared" si="267"/>
        <v>-</v>
      </c>
      <c r="BA794" s="2" t="str">
        <f t="shared" si="268"/>
        <v>-</v>
      </c>
    </row>
    <row r="795" spans="1:53">
      <c r="A795" s="2">
        <f t="shared" si="269"/>
        <v>794</v>
      </c>
      <c r="B795" s="2">
        <f>'Synthese chemins'!B795</f>
        <v>4</v>
      </c>
      <c r="C795" s="2">
        <f>'Synthese chemins'!C795</f>
        <v>3</v>
      </c>
      <c r="D795" s="2" t="str">
        <f>'Synthese chemins'!D795</f>
        <v>Non</v>
      </c>
      <c r="E795" s="20" t="str">
        <f>IF($D795="Non",IF($B795&lt;3,"-",IF('Synthese chemins'!E795&gt;2,"Passeur",IF('Synthese chemins'!E795&lt;1,"-",IF('Synthese chemins'!E795&lt;2,IF(E$1=$Y795,"-",IF(E$1=$AA795,"-","Passeur")),IF(E$1=$Y795,IF(E$1=Y795,"-","Passeur"),"Passeur"))))),"-")</f>
        <v>-</v>
      </c>
      <c r="F795" s="20" t="str">
        <f>IF($D795="Non",IF($B795&lt;3,"-",IF('Synthese chemins'!F795&gt;2,"Passeur",IF('Synthese chemins'!F795&lt;1,"-",IF('Synthese chemins'!F795&lt;2,IF(F$1=$Y795,"-",IF(F$1=$AA795,"-","Passeur")),IF(F$1=$Y795,IF(F$1=AA795,"-","Passeur"),"Passeur"))))),"-")</f>
        <v>-</v>
      </c>
      <c r="G795" s="20" t="str">
        <f>IF($D795="Non",IF($B795&lt;3,"-",IF('Synthese chemins'!G795&gt;2,"Passeur",IF('Synthese chemins'!G795&lt;1,"-",IF('Synthese chemins'!G795&lt;2,IF(G$1=$Y795,"-",IF(G$1=$AA795,"-","Passeur")),IF(G$1=$Y795,IF(G$1=AB795,"-","Passeur"),"Passeur"))))),"-")</f>
        <v>-</v>
      </c>
      <c r="H795" s="20" t="str">
        <f>IF($D795="Non",IF($B795&lt;3,"-",IF('Synthese chemins'!H795&gt;2,"Passeur",IF('Synthese chemins'!H795&lt;1,"-",IF('Synthese chemins'!H795&lt;2,IF(H$1=$Y795,"-",IF(H$1=$AA795,"-","Passeur")),IF(H$1=$Y795,IF(H$1=AC795,"-","Passeur"),"Passeur"))))),"-")</f>
        <v>-</v>
      </c>
      <c r="I795" s="20" t="str">
        <f>IF($D795="Non",IF($B795&lt;3,"-",IF('Synthese chemins'!I795&gt;2,"Passeur",IF('Synthese chemins'!I795&lt;1,"-",IF('Synthese chemins'!I795&lt;2,IF(I$1=$Y795,"-",IF(I$1=$AA795,"-","Passeur")),IF(I$1=$Y795,IF(I$1=AD795,"-","Passeur"),"Passeur"))))),"-")</f>
        <v>-</v>
      </c>
      <c r="J795" s="20" t="str">
        <f>IF($D795="Non",IF($B795&lt;3,"-",IF('Synthese chemins'!J795&gt;2,"Passeur",IF('Synthese chemins'!J795&lt;1,"-",IF('Synthese chemins'!J795&lt;2,IF(J$1=$Y795,"-",IF(J$1=$AA795,"-","Passeur")),IF(J$1=$Y795,IF(J$1=AE795,"-","Passeur"),"Passeur"))))),"-")</f>
        <v>-</v>
      </c>
      <c r="K795" s="20" t="str">
        <f>IF($D795="Non",IF($B795&lt;3,"-",IF('Synthese chemins'!K795&gt;2,"Passeur",IF('Synthese chemins'!K795&lt;1,"-",IF('Synthese chemins'!K795&lt;2,IF(K$1=$Y795,"-",IF(K$1=$AA795,"-","Passeur")),IF(K$1=$Y795,IF(K$1=AF795,"-","Passeur"),"Passeur"))))),"-")</f>
        <v>-</v>
      </c>
      <c r="L795" s="20" t="str">
        <f>IF($D795="Non",IF($B795&lt;3,"-",IF('Synthese chemins'!L795&gt;2,"Passeur",IF('Synthese chemins'!L795&lt;1,"-",IF('Synthese chemins'!L795&lt;2,IF(L$1=$Y795,"-",IF(L$1=$AA795,"-","Passeur")),IF(L$1=$Y795,IF(L$1=AG795,"-","Passeur"),"Passeur"))))),"-")</f>
        <v>-</v>
      </c>
      <c r="M795" s="20" t="str">
        <f>IF($D795="Non",IF($B795&lt;3,"-",IF('Synthese chemins'!M795&gt;2,"Passeur",IF('Synthese chemins'!M795&lt;1,"-",IF('Synthese chemins'!M795&lt;2,IF(M$1=$Y795,"-",IF(M$1=$AA795,"-","Passeur")),IF(M$1=$Y795,IF(M$1=AH795,"-","Passeur"),"Passeur"))))),"-")</f>
        <v>-</v>
      </c>
      <c r="N795" s="20" t="str">
        <f>IF($D795="Non",IF($B795&lt;3,"-",IF('Synthese chemins'!N795&gt;2,"Passeur",IF('Synthese chemins'!N795&lt;1,"-",IF('Synthese chemins'!N795&lt;2,IF(N$1=$Y795,"-",IF(N$1=$AA795,"-","Passeur")),IF(N$1=$Y795,IF(N$1=AI795,"-","Passeur"),"Passeur"))))),"-")</f>
        <v>Passeur</v>
      </c>
      <c r="O795" s="20" t="str">
        <f>IF($D795="Non",IF($B795&lt;3,"-",IF('Synthese chemins'!O795&gt;2,"Passeur",IF('Synthese chemins'!O795&lt;1,"-",IF('Synthese chemins'!O795&lt;2,IF(O$1=$Y795,"-",IF(O$1=$AA795,"-","Passeur")),IF(O$1=$Y795,IF(O$1=AJ795,"-","Passeur"),"Passeur"))))),"-")</f>
        <v>-</v>
      </c>
      <c r="P795" s="20" t="str">
        <f>IF($D795="Non",IF($B795&lt;3,"-",IF('Synthese chemins'!P795&gt;2,"Passeur",IF('Synthese chemins'!P795&lt;1,"-",IF('Synthese chemins'!P795&lt;2,IF(P$1=$Y795,"-",IF(P$1=$AA795,"-","Passeur")),IF(P$1=$Y795,IF(P$1=AK795,"-","Passeur"),"Passeur"))))),"-")</f>
        <v>-</v>
      </c>
      <c r="Q795" s="20" t="str">
        <f>IF($D795="Non",IF($B795&lt;3,"-",IF('Synthese chemins'!Q795&gt;2,"Passeur",IF('Synthese chemins'!Q795&lt;1,"-",IF('Synthese chemins'!Q795&lt;2,IF(Q$1=$Y795,"-",IF(Q$1=$AA795,"-","Passeur")),IF(Q$1=$Y795,IF(Q$1=AL795,"-","Passeur"),"Passeur"))))),"-")</f>
        <v>-</v>
      </c>
      <c r="R795" s="20" t="str">
        <f>IF($D795="Non",IF($B795&lt;3,"-",IF('Synthese chemins'!R795&gt;2,"Passeur",IF('Synthese chemins'!R795&lt;1,"-",IF('Synthese chemins'!R795&lt;2,IF(R$1=$Y795,"-",IF(R$1=$AA795,"-","Passeur")),IF(R$1=$Y795,IF(R$1=AM795,"-","Passeur"),"Passeur"))))),"-")</f>
        <v>-</v>
      </c>
      <c r="S795" s="20" t="str">
        <f>IF($D795="Non",IF($B795&lt;3,"-",IF('Synthese chemins'!S795&gt;2,"Passeur",IF('Synthese chemins'!S795&lt;1,"-",IF('Synthese chemins'!S795&lt;2,IF(S$1=$Y795,"-",IF(S$1=$AA795,"-","Passeur")),IF(S$1=$Y795,IF(S$1=AN795,"-","Passeur"),"Passeur"))))),"-")</f>
        <v>-</v>
      </c>
      <c r="T795" s="20" t="str">
        <f>IF($D795="Non",IF($B795&lt;3,"-",IF('Synthese chemins'!T795&gt;2,"Passeur",IF('Synthese chemins'!T795&lt;1,"-",IF('Synthese chemins'!T795&lt;2,IF(T$1=$Y795,"-",IF(T$1=$AA795,"-","Passeur")),IF(T$1=$Y795,IF(T$1=AO795,"-","Passeur"),"Passeur"))))),"-")</f>
        <v>-</v>
      </c>
      <c r="U795" s="20" t="str">
        <f>IF($D795="Non",IF($B795&lt;3,"-",IF('Synthese chemins'!U795&gt;2,"Passeur",IF('Synthese chemins'!U795&lt;1,"-",IF('Synthese chemins'!U795&lt;2,IF(U$1=$Y795,"-",IF(U$1=$AA795,"-","Passeur")),IF(U$1=$Y795,IF(U$1=AP795,"-","Passeur"),"Passeur"))))),"-")</f>
        <v>-</v>
      </c>
      <c r="V795" s="20" t="str">
        <f>IF($D795="Non",IF($B795&lt;3,"-",IF('Synthese chemins'!V795&gt;2,"Passeur",IF('Synthese chemins'!V795&lt;1,"-",IF('Synthese chemins'!V795&lt;2,IF(V$1=$Y795,"-",IF(V$1=$AA795,"-","Passeur")),IF(V$1=$Y795,IF(V$1=AQ795,"-","Passeur"),"Passeur"))))),"-")</f>
        <v>-</v>
      </c>
      <c r="W795" s="20" t="str">
        <f>IF($D795="Non",IF($B795&lt;3,"-",IF('Synthese chemins'!W795&gt;2,"Passeur",IF('Synthese chemins'!W795&lt;1,"-",IF('Synthese chemins'!W795&lt;2,IF(W$1=$Y795,"-",IF(W$1=$AA795,"-","Passeur")),IF(W$1=$Y795,IF(W$1=AR795,"-","Passeur"),"Passeur"))))),"-")</f>
        <v>-</v>
      </c>
      <c r="X795" s="20" t="str">
        <f>IF($D795="Non",IF($B795&lt;3,"-",IF('Synthese chemins'!X795&gt;2,"Passeur",IF('Synthese chemins'!X795&lt;1,"-",IF('Synthese chemins'!X795&lt;2,IF(X$1=$Y795,"-",IF(X$1=$AA795,"-","Passeur")),IF(X$1=$Y795,IF(X$1=AS795,"-","Passeur"),"Passeur"))))),"-")</f>
        <v>-</v>
      </c>
      <c r="Y795" s="33" t="str">
        <f>'Chemins de conversion les plus '!G795</f>
        <v>SEA // PLA</v>
      </c>
      <c r="Z795" s="20">
        <f t="shared" si="270"/>
        <v>1</v>
      </c>
      <c r="AA795" s="33" t="str">
        <f>'Chemins de conversion les plus '!I795</f>
        <v>Direct</v>
      </c>
      <c r="AB795" s="5"/>
      <c r="AC795" s="20">
        <f ca="1">'Synthese chemins'!Z795</f>
        <v>7</v>
      </c>
      <c r="AD795" s="19">
        <f>'Synthese chemins'!AA795</f>
        <v>207.1</v>
      </c>
      <c r="AE795" s="20">
        <f ca="1">'Synthese chemins'!AB795</f>
        <v>1.75</v>
      </c>
      <c r="AF795" s="19">
        <f>'Synthese chemins'!AC795</f>
        <v>51.774999999999999</v>
      </c>
      <c r="AH795" s="2" t="str">
        <f t="shared" si="271"/>
        <v>-</v>
      </c>
      <c r="AI795" s="2" t="str">
        <f t="shared" si="272"/>
        <v>-</v>
      </c>
      <c r="AJ795" s="2" t="str">
        <f t="shared" si="273"/>
        <v>-</v>
      </c>
      <c r="AK795" s="2" t="str">
        <f t="shared" si="274"/>
        <v>-</v>
      </c>
      <c r="AL795" s="2" t="str">
        <f t="shared" si="275"/>
        <v>-</v>
      </c>
      <c r="AM795" s="2" t="str">
        <f t="shared" si="276"/>
        <v>-</v>
      </c>
      <c r="AN795" s="2" t="str">
        <f t="shared" si="277"/>
        <v>-</v>
      </c>
      <c r="AO795" s="2" t="str">
        <f t="shared" si="278"/>
        <v>-</v>
      </c>
      <c r="AP795" s="2" t="str">
        <f t="shared" si="279"/>
        <v>-</v>
      </c>
      <c r="AQ795" s="2">
        <f t="shared" ca="1" si="280"/>
        <v>7</v>
      </c>
      <c r="AR795" s="2" t="str">
        <f t="shared" si="281"/>
        <v>-</v>
      </c>
      <c r="AS795" s="2" t="str">
        <f t="shared" si="282"/>
        <v>-</v>
      </c>
      <c r="AT795" s="2" t="str">
        <f t="shared" si="283"/>
        <v>-</v>
      </c>
      <c r="AU795" s="2" t="str">
        <f t="shared" si="284"/>
        <v>-</v>
      </c>
      <c r="AV795" s="2" t="str">
        <f t="shared" si="285"/>
        <v>-</v>
      </c>
      <c r="AW795" s="2" t="str">
        <f t="shared" si="286"/>
        <v>-</v>
      </c>
      <c r="AX795" s="2" t="str">
        <f t="shared" si="287"/>
        <v>-</v>
      </c>
      <c r="AY795" s="2" t="str">
        <f t="shared" si="266"/>
        <v>-</v>
      </c>
      <c r="AZ795" s="2" t="str">
        <f t="shared" si="267"/>
        <v>-</v>
      </c>
      <c r="BA795" s="2" t="str">
        <f t="shared" si="268"/>
        <v>-</v>
      </c>
    </row>
    <row r="796" spans="1:53">
      <c r="A796" s="2">
        <f t="shared" si="269"/>
        <v>795</v>
      </c>
      <c r="B796" s="2">
        <f>'Synthese chemins'!B796</f>
        <v>4</v>
      </c>
      <c r="C796" s="2">
        <f>'Synthese chemins'!C796</f>
        <v>4</v>
      </c>
      <c r="D796" s="2" t="str">
        <f>'Synthese chemins'!D796</f>
        <v>Non</v>
      </c>
      <c r="E796" s="20" t="str">
        <f>IF($D796="Non",IF($B796&lt;3,"-",IF('Synthese chemins'!E796&gt;2,"Passeur",IF('Synthese chemins'!E796&lt;1,"-",IF('Synthese chemins'!E796&lt;2,IF(E$1=$Y796,"-",IF(E$1=$AA796,"-","Passeur")),IF(E$1=$Y796,IF(E$1=Y796,"-","Passeur"),"Passeur"))))),"-")</f>
        <v>-</v>
      </c>
      <c r="F796" s="20" t="str">
        <f>IF($D796="Non",IF($B796&lt;3,"-",IF('Synthese chemins'!F796&gt;2,"Passeur",IF('Synthese chemins'!F796&lt;1,"-",IF('Synthese chemins'!F796&lt;2,IF(F$1=$Y796,"-",IF(F$1=$AA796,"-","Passeur")),IF(F$1=$Y796,IF(F$1=AA796,"-","Passeur"),"Passeur"))))),"-")</f>
        <v>-</v>
      </c>
      <c r="G796" s="20" t="str">
        <f>IF($D796="Non",IF($B796&lt;3,"-",IF('Synthese chemins'!G796&gt;2,"Passeur",IF('Synthese chemins'!G796&lt;1,"-",IF('Synthese chemins'!G796&lt;2,IF(G$1=$Y796,"-",IF(G$1=$AA796,"-","Passeur")),IF(G$1=$Y796,IF(G$1=AB796,"-","Passeur"),"Passeur"))))),"-")</f>
        <v>-</v>
      </c>
      <c r="H796" s="20" t="str">
        <f>IF($D796="Non",IF($B796&lt;3,"-",IF('Synthese chemins'!H796&gt;2,"Passeur",IF('Synthese chemins'!H796&lt;1,"-",IF('Synthese chemins'!H796&lt;2,IF(H$1=$Y796,"-",IF(H$1=$AA796,"-","Passeur")),IF(H$1=$Y796,IF(H$1=AC796,"-","Passeur"),"Passeur"))))),"-")</f>
        <v>-</v>
      </c>
      <c r="I796" s="20" t="str">
        <f>IF($D796="Non",IF($B796&lt;3,"-",IF('Synthese chemins'!I796&gt;2,"Passeur",IF('Synthese chemins'!I796&lt;1,"-",IF('Synthese chemins'!I796&lt;2,IF(I$1=$Y796,"-",IF(I$1=$AA796,"-","Passeur")),IF(I$1=$Y796,IF(I$1=AD796,"-","Passeur"),"Passeur"))))),"-")</f>
        <v>-</v>
      </c>
      <c r="J796" s="20" t="str">
        <f>IF($D796="Non",IF($B796&lt;3,"-",IF('Synthese chemins'!J796&gt;2,"Passeur",IF('Synthese chemins'!J796&lt;1,"-",IF('Synthese chemins'!J796&lt;2,IF(J$1=$Y796,"-",IF(J$1=$AA796,"-","Passeur")),IF(J$1=$Y796,IF(J$1=AE796,"-","Passeur"),"Passeur"))))),"-")</f>
        <v>-</v>
      </c>
      <c r="K796" s="20" t="str">
        <f>IF($D796="Non",IF($B796&lt;3,"-",IF('Synthese chemins'!K796&gt;2,"Passeur",IF('Synthese chemins'!K796&lt;1,"-",IF('Synthese chemins'!K796&lt;2,IF(K$1=$Y796,"-",IF(K$1=$AA796,"-","Passeur")),IF(K$1=$Y796,IF(K$1=AF796,"-","Passeur"),"Passeur"))))),"-")</f>
        <v>-</v>
      </c>
      <c r="L796" s="20" t="str">
        <f>IF($D796="Non",IF($B796&lt;3,"-",IF('Synthese chemins'!L796&gt;2,"Passeur",IF('Synthese chemins'!L796&lt;1,"-",IF('Synthese chemins'!L796&lt;2,IF(L$1=$Y796,"-",IF(L$1=$AA796,"-","Passeur")),IF(L$1=$Y796,IF(L$1=AG796,"-","Passeur"),"Passeur"))))),"-")</f>
        <v>-</v>
      </c>
      <c r="M796" s="20" t="str">
        <f>IF($D796="Non",IF($B796&lt;3,"-",IF('Synthese chemins'!M796&gt;2,"Passeur",IF('Synthese chemins'!M796&lt;1,"-",IF('Synthese chemins'!M796&lt;2,IF(M$1=$Y796,"-",IF(M$1=$AA796,"-","Passeur")),IF(M$1=$Y796,IF(M$1=AH796,"-","Passeur"),"Passeur"))))),"-")</f>
        <v>-</v>
      </c>
      <c r="N796" s="20" t="str">
        <f>IF($D796="Non",IF($B796&lt;3,"-",IF('Synthese chemins'!N796&gt;2,"Passeur",IF('Synthese chemins'!N796&lt;1,"-",IF('Synthese chemins'!N796&lt;2,IF(N$1=$Y796,"-",IF(N$1=$AA796,"-","Passeur")),IF(N$1=$Y796,IF(N$1=AI796,"-","Passeur"),"Passeur"))))),"-")</f>
        <v>-</v>
      </c>
      <c r="O796" s="20" t="str">
        <f>IF($D796="Non",IF($B796&lt;3,"-",IF('Synthese chemins'!O796&gt;2,"Passeur",IF('Synthese chemins'!O796&lt;1,"-",IF('Synthese chemins'!O796&lt;2,IF(O$1=$Y796,"-",IF(O$1=$AA796,"-","Passeur")),IF(O$1=$Y796,IF(O$1=AJ796,"-","Passeur"),"Passeur"))))),"-")</f>
        <v>Passeur</v>
      </c>
      <c r="P796" s="20" t="str">
        <f>IF($D796="Non",IF($B796&lt;3,"-",IF('Synthese chemins'!P796&gt;2,"Passeur",IF('Synthese chemins'!P796&lt;1,"-",IF('Synthese chemins'!P796&lt;2,IF(P$1=$Y796,"-",IF(P$1=$AA796,"-","Passeur")),IF(P$1=$Y796,IF(P$1=AK796,"-","Passeur"),"Passeur"))))),"-")</f>
        <v>-</v>
      </c>
      <c r="Q796" s="20" t="str">
        <f>IF($D796="Non",IF($B796&lt;3,"-",IF('Synthese chemins'!Q796&gt;2,"Passeur",IF('Synthese chemins'!Q796&lt;1,"-",IF('Synthese chemins'!Q796&lt;2,IF(Q$1=$Y796,"-",IF(Q$1=$AA796,"-","Passeur")),IF(Q$1=$Y796,IF(Q$1=AL796,"-","Passeur"),"Passeur"))))),"-")</f>
        <v>-</v>
      </c>
      <c r="R796" s="20" t="str">
        <f>IF($D796="Non",IF($B796&lt;3,"-",IF('Synthese chemins'!R796&gt;2,"Passeur",IF('Synthese chemins'!R796&lt;1,"-",IF('Synthese chemins'!R796&lt;2,IF(R$1=$Y796,"-",IF(R$1=$AA796,"-","Passeur")),IF(R$1=$Y796,IF(R$1=AM796,"-","Passeur"),"Passeur"))))),"-")</f>
        <v>Passeur</v>
      </c>
      <c r="S796" s="20" t="str">
        <f>IF($D796="Non",IF($B796&lt;3,"-",IF('Synthese chemins'!S796&gt;2,"Passeur",IF('Synthese chemins'!S796&lt;1,"-",IF('Synthese chemins'!S796&lt;2,IF(S$1=$Y796,"-",IF(S$1=$AA796,"-","Passeur")),IF(S$1=$Y796,IF(S$1=AN796,"-","Passeur"),"Passeur"))))),"-")</f>
        <v>-</v>
      </c>
      <c r="T796" s="20" t="str">
        <f>IF($D796="Non",IF($B796&lt;3,"-",IF('Synthese chemins'!T796&gt;2,"Passeur",IF('Synthese chemins'!T796&lt;1,"-",IF('Synthese chemins'!T796&lt;2,IF(T$1=$Y796,"-",IF(T$1=$AA796,"-","Passeur")),IF(T$1=$Y796,IF(T$1=AO796,"-","Passeur"),"Passeur"))))),"-")</f>
        <v>-</v>
      </c>
      <c r="U796" s="20" t="str">
        <f>IF($D796="Non",IF($B796&lt;3,"-",IF('Synthese chemins'!U796&gt;2,"Passeur",IF('Synthese chemins'!U796&lt;1,"-",IF('Synthese chemins'!U796&lt;2,IF(U$1=$Y796,"-",IF(U$1=$AA796,"-","Passeur")),IF(U$1=$Y796,IF(U$1=AP796,"-","Passeur"),"Passeur"))))),"-")</f>
        <v>-</v>
      </c>
      <c r="V796" s="20" t="str">
        <f>IF($D796="Non",IF($B796&lt;3,"-",IF('Synthese chemins'!V796&gt;2,"Passeur",IF('Synthese chemins'!V796&lt;1,"-",IF('Synthese chemins'!V796&lt;2,IF(V$1=$Y796,"-",IF(V$1=$AA796,"-","Passeur")),IF(V$1=$Y796,IF(V$1=AQ796,"-","Passeur"),"Passeur"))))),"-")</f>
        <v>-</v>
      </c>
      <c r="W796" s="20" t="str">
        <f>IF($D796="Non",IF($B796&lt;3,"-",IF('Synthese chemins'!W796&gt;2,"Passeur",IF('Synthese chemins'!W796&lt;1,"-",IF('Synthese chemins'!W796&lt;2,IF(W$1=$Y796,"-",IF(W$1=$AA796,"-","Passeur")),IF(W$1=$Y796,IF(W$1=AR796,"-","Passeur"),"Passeur"))))),"-")</f>
        <v>-</v>
      </c>
      <c r="X796" s="20" t="str">
        <f>IF($D796="Non",IF($B796&lt;3,"-",IF('Synthese chemins'!X796&gt;2,"Passeur",IF('Synthese chemins'!X796&lt;1,"-",IF('Synthese chemins'!X796&lt;2,IF(X$1=$Y796,"-",IF(X$1=$AA796,"-","Passeur")),IF(X$1=$Y796,IF(X$1=AS796,"-","Passeur"),"Passeur"))))),"-")</f>
        <v>-</v>
      </c>
      <c r="Y796" s="33" t="str">
        <f>'Chemins de conversion les plus '!G796</f>
        <v>SEA // PLA</v>
      </c>
      <c r="Z796" s="20">
        <f t="shared" si="270"/>
        <v>2</v>
      </c>
      <c r="AA796" s="33" t="str">
        <f>'Chemins de conversion les plus '!I796</f>
        <v>Direct</v>
      </c>
      <c r="AB796" s="5"/>
      <c r="AC796" s="20">
        <f ca="1">'Synthese chemins'!Z796</f>
        <v>7</v>
      </c>
      <c r="AD796" s="19">
        <f>'Synthese chemins'!AA796</f>
        <v>63.56</v>
      </c>
      <c r="AE796" s="20">
        <f ca="1">'Synthese chemins'!AB796</f>
        <v>1.75</v>
      </c>
      <c r="AF796" s="19">
        <f>'Synthese chemins'!AC796</f>
        <v>15.89</v>
      </c>
      <c r="AH796" s="2" t="str">
        <f t="shared" si="271"/>
        <v>-</v>
      </c>
      <c r="AI796" s="2" t="str">
        <f t="shared" si="272"/>
        <v>-</v>
      </c>
      <c r="AJ796" s="2" t="str">
        <f t="shared" si="273"/>
        <v>-</v>
      </c>
      <c r="AK796" s="2" t="str">
        <f t="shared" si="274"/>
        <v>-</v>
      </c>
      <c r="AL796" s="2" t="str">
        <f t="shared" si="275"/>
        <v>-</v>
      </c>
      <c r="AM796" s="2" t="str">
        <f t="shared" si="276"/>
        <v>-</v>
      </c>
      <c r="AN796" s="2" t="str">
        <f t="shared" si="277"/>
        <v>-</v>
      </c>
      <c r="AO796" s="2" t="str">
        <f t="shared" si="278"/>
        <v>-</v>
      </c>
      <c r="AP796" s="2" t="str">
        <f t="shared" si="279"/>
        <v>-</v>
      </c>
      <c r="AQ796" s="2" t="str">
        <f t="shared" si="280"/>
        <v>-</v>
      </c>
      <c r="AR796" s="2">
        <f t="shared" ca="1" si="281"/>
        <v>7</v>
      </c>
      <c r="AS796" s="2" t="str">
        <f t="shared" si="282"/>
        <v>-</v>
      </c>
      <c r="AT796" s="2" t="str">
        <f t="shared" si="283"/>
        <v>-</v>
      </c>
      <c r="AU796" s="2">
        <f t="shared" ca="1" si="284"/>
        <v>7</v>
      </c>
      <c r="AV796" s="2" t="str">
        <f t="shared" si="285"/>
        <v>-</v>
      </c>
      <c r="AW796" s="2" t="str">
        <f t="shared" si="286"/>
        <v>-</v>
      </c>
      <c r="AX796" s="2" t="str">
        <f t="shared" si="287"/>
        <v>-</v>
      </c>
      <c r="AY796" s="2" t="str">
        <f t="shared" si="266"/>
        <v>-</v>
      </c>
      <c r="AZ796" s="2" t="str">
        <f t="shared" si="267"/>
        <v>-</v>
      </c>
      <c r="BA796" s="2" t="str">
        <f t="shared" si="268"/>
        <v>-</v>
      </c>
    </row>
    <row r="797" spans="1:53">
      <c r="A797" s="2">
        <f t="shared" si="269"/>
        <v>796</v>
      </c>
      <c r="B797" s="2">
        <f>'Synthese chemins'!B797</f>
        <v>4</v>
      </c>
      <c r="C797" s="2">
        <f>'Synthese chemins'!C797</f>
        <v>4</v>
      </c>
      <c r="D797" s="2" t="str">
        <f>'Synthese chemins'!D797</f>
        <v>Non</v>
      </c>
      <c r="E797" s="20" t="str">
        <f>IF($D797="Non",IF($B797&lt;3,"-",IF('Synthese chemins'!E797&gt;2,"Passeur",IF('Synthese chemins'!E797&lt;1,"-",IF('Synthese chemins'!E797&lt;2,IF(E$1=$Y797,"-",IF(E$1=$AA797,"-","Passeur")),IF(E$1=$Y797,IF(E$1=Y797,"-","Passeur"),"Passeur"))))),"-")</f>
        <v>-</v>
      </c>
      <c r="F797" s="20" t="str">
        <f>IF($D797="Non",IF($B797&lt;3,"-",IF('Synthese chemins'!F797&gt;2,"Passeur",IF('Synthese chemins'!F797&lt;1,"-",IF('Synthese chemins'!F797&lt;2,IF(F$1=$Y797,"-",IF(F$1=$AA797,"-","Passeur")),IF(F$1=$Y797,IF(F$1=AA797,"-","Passeur"),"Passeur"))))),"-")</f>
        <v>-</v>
      </c>
      <c r="G797" s="20" t="str">
        <f>IF($D797="Non",IF($B797&lt;3,"-",IF('Synthese chemins'!G797&gt;2,"Passeur",IF('Synthese chemins'!G797&lt;1,"-",IF('Synthese chemins'!G797&lt;2,IF(G$1=$Y797,"-",IF(G$1=$AA797,"-","Passeur")),IF(G$1=$Y797,IF(G$1=AB797,"-","Passeur"),"Passeur"))))),"-")</f>
        <v>-</v>
      </c>
      <c r="H797" s="20" t="str">
        <f>IF($D797="Non",IF($B797&lt;3,"-",IF('Synthese chemins'!H797&gt;2,"Passeur",IF('Synthese chemins'!H797&lt;1,"-",IF('Synthese chemins'!H797&lt;2,IF(H$1=$Y797,"-",IF(H$1=$AA797,"-","Passeur")),IF(H$1=$Y797,IF(H$1=AC797,"-","Passeur"),"Passeur"))))),"-")</f>
        <v>-</v>
      </c>
      <c r="I797" s="20" t="str">
        <f>IF($D797="Non",IF($B797&lt;3,"-",IF('Synthese chemins'!I797&gt;2,"Passeur",IF('Synthese chemins'!I797&lt;1,"-",IF('Synthese chemins'!I797&lt;2,IF(I$1=$Y797,"-",IF(I$1=$AA797,"-","Passeur")),IF(I$1=$Y797,IF(I$1=AD797,"-","Passeur"),"Passeur"))))),"-")</f>
        <v>-</v>
      </c>
      <c r="J797" s="20" t="str">
        <f>IF($D797="Non",IF($B797&lt;3,"-",IF('Synthese chemins'!J797&gt;2,"Passeur",IF('Synthese chemins'!J797&lt;1,"-",IF('Synthese chemins'!J797&lt;2,IF(J$1=$Y797,"-",IF(J$1=$AA797,"-","Passeur")),IF(J$1=$Y797,IF(J$1=AE797,"-","Passeur"),"Passeur"))))),"-")</f>
        <v>-</v>
      </c>
      <c r="K797" s="20" t="str">
        <f>IF($D797="Non",IF($B797&lt;3,"-",IF('Synthese chemins'!K797&gt;2,"Passeur",IF('Synthese chemins'!K797&lt;1,"-",IF('Synthese chemins'!K797&lt;2,IF(K$1=$Y797,"-",IF(K$1=$AA797,"-","Passeur")),IF(K$1=$Y797,IF(K$1=AF797,"-","Passeur"),"Passeur"))))),"-")</f>
        <v>-</v>
      </c>
      <c r="L797" s="20" t="str">
        <f>IF($D797="Non",IF($B797&lt;3,"-",IF('Synthese chemins'!L797&gt;2,"Passeur",IF('Synthese chemins'!L797&lt;1,"-",IF('Synthese chemins'!L797&lt;2,IF(L$1=$Y797,"-",IF(L$1=$AA797,"-","Passeur")),IF(L$1=$Y797,IF(L$1=AG797,"-","Passeur"),"Passeur"))))),"-")</f>
        <v>-</v>
      </c>
      <c r="M797" s="20" t="str">
        <f>IF($D797="Non",IF($B797&lt;3,"-",IF('Synthese chemins'!M797&gt;2,"Passeur",IF('Synthese chemins'!M797&lt;1,"-",IF('Synthese chemins'!M797&lt;2,IF(M$1=$Y797,"-",IF(M$1=$AA797,"-","Passeur")),IF(M$1=$Y797,IF(M$1=AH797,"-","Passeur"),"Passeur"))))),"-")</f>
        <v>-</v>
      </c>
      <c r="N797" s="20" t="str">
        <f>IF($D797="Non",IF($B797&lt;3,"-",IF('Synthese chemins'!N797&gt;2,"Passeur",IF('Synthese chemins'!N797&lt;1,"-",IF('Synthese chemins'!N797&lt;2,IF(N$1=$Y797,"-",IF(N$1=$AA797,"-","Passeur")),IF(N$1=$Y797,IF(N$1=AI797,"-","Passeur"),"Passeur"))))),"-")</f>
        <v>-</v>
      </c>
      <c r="O797" s="20" t="str">
        <f>IF($D797="Non",IF($B797&lt;3,"-",IF('Synthese chemins'!O797&gt;2,"Passeur",IF('Synthese chemins'!O797&lt;1,"-",IF('Synthese chemins'!O797&lt;2,IF(O$1=$Y797,"-",IF(O$1=$AA797,"-","Passeur")),IF(O$1=$Y797,IF(O$1=AJ797,"-","Passeur"),"Passeur"))))),"-")</f>
        <v>Passeur</v>
      </c>
      <c r="P797" s="20" t="str">
        <f>IF($D797="Non",IF($B797&lt;3,"-",IF('Synthese chemins'!P797&gt;2,"Passeur",IF('Synthese chemins'!P797&lt;1,"-",IF('Synthese chemins'!P797&lt;2,IF(P$1=$Y797,"-",IF(P$1=$AA797,"-","Passeur")),IF(P$1=$Y797,IF(P$1=AK797,"-","Passeur"),"Passeur"))))),"-")</f>
        <v>-</v>
      </c>
      <c r="Q797" s="20" t="str">
        <f>IF($D797="Non",IF($B797&lt;3,"-",IF('Synthese chemins'!Q797&gt;2,"Passeur",IF('Synthese chemins'!Q797&lt;1,"-",IF('Synthese chemins'!Q797&lt;2,IF(Q$1=$Y797,"-",IF(Q$1=$AA797,"-","Passeur")),IF(Q$1=$Y797,IF(Q$1=AL797,"-","Passeur"),"Passeur"))))),"-")</f>
        <v>-</v>
      </c>
      <c r="R797" s="20" t="str">
        <f>IF($D797="Non",IF($B797&lt;3,"-",IF('Synthese chemins'!R797&gt;2,"Passeur",IF('Synthese chemins'!R797&lt;1,"-",IF('Synthese chemins'!R797&lt;2,IF(R$1=$Y797,"-",IF(R$1=$AA797,"-","Passeur")),IF(R$1=$Y797,IF(R$1=AM797,"-","Passeur"),"Passeur"))))),"-")</f>
        <v>Passeur</v>
      </c>
      <c r="S797" s="20" t="str">
        <f>IF($D797="Non",IF($B797&lt;3,"-",IF('Synthese chemins'!S797&gt;2,"Passeur",IF('Synthese chemins'!S797&lt;1,"-",IF('Synthese chemins'!S797&lt;2,IF(S$1=$Y797,"-",IF(S$1=$AA797,"-","Passeur")),IF(S$1=$Y797,IF(S$1=AN797,"-","Passeur"),"Passeur"))))),"-")</f>
        <v>-</v>
      </c>
      <c r="T797" s="20" t="str">
        <f>IF($D797="Non",IF($B797&lt;3,"-",IF('Synthese chemins'!T797&gt;2,"Passeur",IF('Synthese chemins'!T797&lt;1,"-",IF('Synthese chemins'!T797&lt;2,IF(T$1=$Y797,"-",IF(T$1=$AA797,"-","Passeur")),IF(T$1=$Y797,IF(T$1=AO797,"-","Passeur"),"Passeur"))))),"-")</f>
        <v>-</v>
      </c>
      <c r="U797" s="20" t="str">
        <f>IF($D797="Non",IF($B797&lt;3,"-",IF('Synthese chemins'!U797&gt;2,"Passeur",IF('Synthese chemins'!U797&lt;1,"-",IF('Synthese chemins'!U797&lt;2,IF(U$1=$Y797,"-",IF(U$1=$AA797,"-","Passeur")),IF(U$1=$Y797,IF(U$1=AP797,"-","Passeur"),"Passeur"))))),"-")</f>
        <v>-</v>
      </c>
      <c r="V797" s="20" t="str">
        <f>IF($D797="Non",IF($B797&lt;3,"-",IF('Synthese chemins'!V797&gt;2,"Passeur",IF('Synthese chemins'!V797&lt;1,"-",IF('Synthese chemins'!V797&lt;2,IF(V$1=$Y797,"-",IF(V$1=$AA797,"-","Passeur")),IF(V$1=$Y797,IF(V$1=AQ797,"-","Passeur"),"Passeur"))))),"-")</f>
        <v>-</v>
      </c>
      <c r="W797" s="20" t="str">
        <f>IF($D797="Non",IF($B797&lt;3,"-",IF('Synthese chemins'!W797&gt;2,"Passeur",IF('Synthese chemins'!W797&lt;1,"-",IF('Synthese chemins'!W797&lt;2,IF(W$1=$Y797,"-",IF(W$1=$AA797,"-","Passeur")),IF(W$1=$Y797,IF(W$1=AR797,"-","Passeur"),"Passeur"))))),"-")</f>
        <v>-</v>
      </c>
      <c r="X797" s="20" t="str">
        <f>IF($D797="Non",IF($B797&lt;3,"-",IF('Synthese chemins'!X797&gt;2,"Passeur",IF('Synthese chemins'!X797&lt;1,"-",IF('Synthese chemins'!X797&lt;2,IF(X$1=$Y797,"-",IF(X$1=$AA797,"-","Passeur")),IF(X$1=$Y797,IF(X$1=AS797,"-","Passeur"),"Passeur"))))),"-")</f>
        <v>-</v>
      </c>
      <c r="Y797" s="33" t="str">
        <f>'Chemins de conversion les plus '!G797</f>
        <v>SEA // PLA</v>
      </c>
      <c r="Z797" s="20">
        <f t="shared" si="270"/>
        <v>2</v>
      </c>
      <c r="AA797" s="33" t="str">
        <f>'Chemins de conversion les plus '!I797</f>
        <v>SEA // Adwords Branding</v>
      </c>
      <c r="AB797" s="5"/>
      <c r="AC797" s="20">
        <f ca="1">'Synthese chemins'!Z797</f>
        <v>7</v>
      </c>
      <c r="AD797" s="19">
        <f>'Synthese chemins'!AA797</f>
        <v>64.25</v>
      </c>
      <c r="AE797" s="20">
        <f ca="1">'Synthese chemins'!AB797</f>
        <v>1.75</v>
      </c>
      <c r="AF797" s="19">
        <f>'Synthese chemins'!AC797</f>
        <v>16.0625</v>
      </c>
      <c r="AH797" s="2" t="str">
        <f t="shared" si="271"/>
        <v>-</v>
      </c>
      <c r="AI797" s="2" t="str">
        <f t="shared" si="272"/>
        <v>-</v>
      </c>
      <c r="AJ797" s="2" t="str">
        <f t="shared" si="273"/>
        <v>-</v>
      </c>
      <c r="AK797" s="2" t="str">
        <f t="shared" si="274"/>
        <v>-</v>
      </c>
      <c r="AL797" s="2" t="str">
        <f t="shared" si="275"/>
        <v>-</v>
      </c>
      <c r="AM797" s="2" t="str">
        <f t="shared" si="276"/>
        <v>-</v>
      </c>
      <c r="AN797" s="2" t="str">
        <f t="shared" si="277"/>
        <v>-</v>
      </c>
      <c r="AO797" s="2" t="str">
        <f t="shared" si="278"/>
        <v>-</v>
      </c>
      <c r="AP797" s="2" t="str">
        <f t="shared" si="279"/>
        <v>-</v>
      </c>
      <c r="AQ797" s="2" t="str">
        <f t="shared" si="280"/>
        <v>-</v>
      </c>
      <c r="AR797" s="2">
        <f t="shared" ca="1" si="281"/>
        <v>7</v>
      </c>
      <c r="AS797" s="2" t="str">
        <f t="shared" si="282"/>
        <v>-</v>
      </c>
      <c r="AT797" s="2" t="str">
        <f t="shared" si="283"/>
        <v>-</v>
      </c>
      <c r="AU797" s="2">
        <f t="shared" ca="1" si="284"/>
        <v>7</v>
      </c>
      <c r="AV797" s="2" t="str">
        <f t="shared" si="285"/>
        <v>-</v>
      </c>
      <c r="AW797" s="2" t="str">
        <f t="shared" si="286"/>
        <v>-</v>
      </c>
      <c r="AX797" s="2" t="str">
        <f t="shared" si="287"/>
        <v>-</v>
      </c>
      <c r="AY797" s="2" t="str">
        <f t="shared" si="266"/>
        <v>-</v>
      </c>
      <c r="AZ797" s="2" t="str">
        <f t="shared" si="267"/>
        <v>-</v>
      </c>
      <c r="BA797" s="2" t="str">
        <f t="shared" si="268"/>
        <v>-</v>
      </c>
    </row>
    <row r="798" spans="1:53">
      <c r="A798" s="2">
        <f t="shared" si="269"/>
        <v>797</v>
      </c>
      <c r="B798" s="2">
        <f>'Synthese chemins'!B798</f>
        <v>4</v>
      </c>
      <c r="C798" s="2">
        <f>'Synthese chemins'!C798</f>
        <v>3</v>
      </c>
      <c r="D798" s="2" t="str">
        <f>'Synthese chemins'!D798</f>
        <v>Non</v>
      </c>
      <c r="E798" s="20" t="str">
        <f>IF($D798="Non",IF($B798&lt;3,"-",IF('Synthese chemins'!E798&gt;2,"Passeur",IF('Synthese chemins'!E798&lt;1,"-",IF('Synthese chemins'!E798&lt;2,IF(E$1=$Y798,"-",IF(E$1=$AA798,"-","Passeur")),IF(E$1=$Y798,IF(E$1=Y798,"-","Passeur"),"Passeur"))))),"-")</f>
        <v>-</v>
      </c>
      <c r="F798" s="20" t="str">
        <f>IF($D798="Non",IF($B798&lt;3,"-",IF('Synthese chemins'!F798&gt;2,"Passeur",IF('Synthese chemins'!F798&lt;1,"-",IF('Synthese chemins'!F798&lt;2,IF(F$1=$Y798,"-",IF(F$1=$AA798,"-","Passeur")),IF(F$1=$Y798,IF(F$1=AA798,"-","Passeur"),"Passeur"))))),"-")</f>
        <v>-</v>
      </c>
      <c r="G798" s="20" t="str">
        <f>IF($D798="Non",IF($B798&lt;3,"-",IF('Synthese chemins'!G798&gt;2,"Passeur",IF('Synthese chemins'!G798&lt;1,"-",IF('Synthese chemins'!G798&lt;2,IF(G$1=$Y798,"-",IF(G$1=$AA798,"-","Passeur")),IF(G$1=$Y798,IF(G$1=AB798,"-","Passeur"),"Passeur"))))),"-")</f>
        <v>-</v>
      </c>
      <c r="H798" s="20" t="str">
        <f>IF($D798="Non",IF($B798&lt;3,"-",IF('Synthese chemins'!H798&gt;2,"Passeur",IF('Synthese chemins'!H798&lt;1,"-",IF('Synthese chemins'!H798&lt;2,IF(H$1=$Y798,"-",IF(H$1=$AA798,"-","Passeur")),IF(H$1=$Y798,IF(H$1=AC798,"-","Passeur"),"Passeur"))))),"-")</f>
        <v>-</v>
      </c>
      <c r="I798" s="20" t="str">
        <f>IF($D798="Non",IF($B798&lt;3,"-",IF('Synthese chemins'!I798&gt;2,"Passeur",IF('Synthese chemins'!I798&lt;1,"-",IF('Synthese chemins'!I798&lt;2,IF(I$1=$Y798,"-",IF(I$1=$AA798,"-","Passeur")),IF(I$1=$Y798,IF(I$1=AD798,"-","Passeur"),"Passeur"))))),"-")</f>
        <v>-</v>
      </c>
      <c r="J798" s="20" t="str">
        <f>IF($D798="Non",IF($B798&lt;3,"-",IF('Synthese chemins'!J798&gt;2,"Passeur",IF('Synthese chemins'!J798&lt;1,"-",IF('Synthese chemins'!J798&lt;2,IF(J$1=$Y798,"-",IF(J$1=$AA798,"-","Passeur")),IF(J$1=$Y798,IF(J$1=AE798,"-","Passeur"),"Passeur"))))),"-")</f>
        <v>-</v>
      </c>
      <c r="K798" s="20" t="str">
        <f>IF($D798="Non",IF($B798&lt;3,"-",IF('Synthese chemins'!K798&gt;2,"Passeur",IF('Synthese chemins'!K798&lt;1,"-",IF('Synthese chemins'!K798&lt;2,IF(K$1=$Y798,"-",IF(K$1=$AA798,"-","Passeur")),IF(K$1=$Y798,IF(K$1=AF798,"-","Passeur"),"Passeur"))))),"-")</f>
        <v>-</v>
      </c>
      <c r="L798" s="20" t="str">
        <f>IF($D798="Non",IF($B798&lt;3,"-",IF('Synthese chemins'!L798&gt;2,"Passeur",IF('Synthese chemins'!L798&lt;1,"-",IF('Synthese chemins'!L798&lt;2,IF(L$1=$Y798,"-",IF(L$1=$AA798,"-","Passeur")),IF(L$1=$Y798,IF(L$1=AG798,"-","Passeur"),"Passeur"))))),"-")</f>
        <v>-</v>
      </c>
      <c r="M798" s="20" t="str">
        <f>IF($D798="Non",IF($B798&lt;3,"-",IF('Synthese chemins'!M798&gt;2,"Passeur",IF('Synthese chemins'!M798&lt;1,"-",IF('Synthese chemins'!M798&lt;2,IF(M$1=$Y798,"-",IF(M$1=$AA798,"-","Passeur")),IF(M$1=$Y798,IF(M$1=AH798,"-","Passeur"),"Passeur"))))),"-")</f>
        <v>-</v>
      </c>
      <c r="N798" s="20" t="str">
        <f>IF($D798="Non",IF($B798&lt;3,"-",IF('Synthese chemins'!N798&gt;2,"Passeur",IF('Synthese chemins'!N798&lt;1,"-",IF('Synthese chemins'!N798&lt;2,IF(N$1=$Y798,"-",IF(N$1=$AA798,"-","Passeur")),IF(N$1=$Y798,IF(N$1=AI798,"-","Passeur"),"Passeur"))))),"-")</f>
        <v>-</v>
      </c>
      <c r="O798" s="20" t="str">
        <f>IF($D798="Non",IF($B798&lt;3,"-",IF('Synthese chemins'!O798&gt;2,"Passeur",IF('Synthese chemins'!O798&lt;1,"-",IF('Synthese chemins'!O798&lt;2,IF(O$1=$Y798,"-",IF(O$1=$AA798,"-","Passeur")),IF(O$1=$Y798,IF(O$1=AJ798,"-","Passeur"),"Passeur"))))),"-")</f>
        <v>-</v>
      </c>
      <c r="P798" s="20" t="str">
        <f>IF($D798="Non",IF($B798&lt;3,"-",IF('Synthese chemins'!P798&gt;2,"Passeur",IF('Synthese chemins'!P798&lt;1,"-",IF('Synthese chemins'!P798&lt;2,IF(P$1=$Y798,"-",IF(P$1=$AA798,"-","Passeur")),IF(P$1=$Y798,IF(P$1=AK798,"-","Passeur"),"Passeur"))))),"-")</f>
        <v>-</v>
      </c>
      <c r="Q798" s="20" t="str">
        <f>IF($D798="Non",IF($B798&lt;3,"-",IF('Synthese chemins'!Q798&gt;2,"Passeur",IF('Synthese chemins'!Q798&lt;1,"-",IF('Synthese chemins'!Q798&lt;2,IF(Q$1=$Y798,"-",IF(Q$1=$AA798,"-","Passeur")),IF(Q$1=$Y798,IF(Q$1=AL798,"-","Passeur"),"Passeur"))))),"-")</f>
        <v>Passeur</v>
      </c>
      <c r="R798" s="20" t="str">
        <f>IF($D798="Non",IF($B798&lt;3,"-",IF('Synthese chemins'!R798&gt;2,"Passeur",IF('Synthese chemins'!R798&lt;1,"-",IF('Synthese chemins'!R798&lt;2,IF(R$1=$Y798,"-",IF(R$1=$AA798,"-","Passeur")),IF(R$1=$Y798,IF(R$1=AM798,"-","Passeur"),"Passeur"))))),"-")</f>
        <v>Passeur</v>
      </c>
      <c r="S798" s="20" t="str">
        <f>IF($D798="Non",IF($B798&lt;3,"-",IF('Synthese chemins'!S798&gt;2,"Passeur",IF('Synthese chemins'!S798&lt;1,"-",IF('Synthese chemins'!S798&lt;2,IF(S$1=$Y798,"-",IF(S$1=$AA798,"-","Passeur")),IF(S$1=$Y798,IF(S$1=AN798,"-","Passeur"),"Passeur"))))),"-")</f>
        <v>-</v>
      </c>
      <c r="T798" s="20" t="str">
        <f>IF($D798="Non",IF($B798&lt;3,"-",IF('Synthese chemins'!T798&gt;2,"Passeur",IF('Synthese chemins'!T798&lt;1,"-",IF('Synthese chemins'!T798&lt;2,IF(T$1=$Y798,"-",IF(T$1=$AA798,"-","Passeur")),IF(T$1=$Y798,IF(T$1=AO798,"-","Passeur"),"Passeur"))))),"-")</f>
        <v>-</v>
      </c>
      <c r="U798" s="20" t="str">
        <f>IF($D798="Non",IF($B798&lt;3,"-",IF('Synthese chemins'!U798&gt;2,"Passeur",IF('Synthese chemins'!U798&lt;1,"-",IF('Synthese chemins'!U798&lt;2,IF(U$1=$Y798,"-",IF(U$1=$AA798,"-","Passeur")),IF(U$1=$Y798,IF(U$1=AP798,"-","Passeur"),"Passeur"))))),"-")</f>
        <v>-</v>
      </c>
      <c r="V798" s="20" t="str">
        <f>IF($D798="Non",IF($B798&lt;3,"-",IF('Synthese chemins'!V798&gt;2,"Passeur",IF('Synthese chemins'!V798&lt;1,"-",IF('Synthese chemins'!V798&lt;2,IF(V$1=$Y798,"-",IF(V$1=$AA798,"-","Passeur")),IF(V$1=$Y798,IF(V$1=AQ798,"-","Passeur"),"Passeur"))))),"-")</f>
        <v>-</v>
      </c>
      <c r="W798" s="20" t="str">
        <f>IF($D798="Non",IF($B798&lt;3,"-",IF('Synthese chemins'!W798&gt;2,"Passeur",IF('Synthese chemins'!W798&lt;1,"-",IF('Synthese chemins'!W798&lt;2,IF(W$1=$Y798,"-",IF(W$1=$AA798,"-","Passeur")),IF(W$1=$Y798,IF(W$1=AR798,"-","Passeur"),"Passeur"))))),"-")</f>
        <v>-</v>
      </c>
      <c r="X798" s="20" t="str">
        <f>IF($D798="Non",IF($B798&lt;3,"-",IF('Synthese chemins'!X798&gt;2,"Passeur",IF('Synthese chemins'!X798&lt;1,"-",IF('Synthese chemins'!X798&lt;2,IF(X$1=$Y798,"-",IF(X$1=$AA798,"-","Passeur")),IF(X$1=$Y798,IF(X$1=AS798,"-","Passeur"),"Passeur"))))),"-")</f>
        <v>-</v>
      </c>
      <c r="Y798" s="33" t="str">
        <f>'Chemins de conversion les plus '!G798</f>
        <v>SEA // PLA</v>
      </c>
      <c r="Z798" s="20">
        <f t="shared" si="270"/>
        <v>2</v>
      </c>
      <c r="AA798" s="33" t="str">
        <f>'Chemins de conversion les plus '!I798</f>
        <v>Direct</v>
      </c>
      <c r="AB798" s="5"/>
      <c r="AC798" s="20">
        <f ca="1">'Synthese chemins'!Z798</f>
        <v>7</v>
      </c>
      <c r="AD798" s="19">
        <f>'Synthese chemins'!AA798</f>
        <v>76.599999999999994</v>
      </c>
      <c r="AE798" s="20">
        <f ca="1">'Synthese chemins'!AB798</f>
        <v>1.75</v>
      </c>
      <c r="AF798" s="19">
        <f>'Synthese chemins'!AC798</f>
        <v>19.149999999999999</v>
      </c>
      <c r="AH798" s="2" t="str">
        <f t="shared" si="271"/>
        <v>-</v>
      </c>
      <c r="AI798" s="2" t="str">
        <f t="shared" si="272"/>
        <v>-</v>
      </c>
      <c r="AJ798" s="2" t="str">
        <f t="shared" si="273"/>
        <v>-</v>
      </c>
      <c r="AK798" s="2" t="str">
        <f t="shared" si="274"/>
        <v>-</v>
      </c>
      <c r="AL798" s="2" t="str">
        <f t="shared" si="275"/>
        <v>-</v>
      </c>
      <c r="AM798" s="2" t="str">
        <f t="shared" si="276"/>
        <v>-</v>
      </c>
      <c r="AN798" s="2" t="str">
        <f t="shared" si="277"/>
        <v>-</v>
      </c>
      <c r="AO798" s="2" t="str">
        <f t="shared" si="278"/>
        <v>-</v>
      </c>
      <c r="AP798" s="2" t="str">
        <f t="shared" si="279"/>
        <v>-</v>
      </c>
      <c r="AQ798" s="2" t="str">
        <f t="shared" si="280"/>
        <v>-</v>
      </c>
      <c r="AR798" s="2" t="str">
        <f t="shared" si="281"/>
        <v>-</v>
      </c>
      <c r="AS798" s="2" t="str">
        <f t="shared" si="282"/>
        <v>-</v>
      </c>
      <c r="AT798" s="2">
        <f t="shared" ca="1" si="283"/>
        <v>7</v>
      </c>
      <c r="AU798" s="2">
        <f t="shared" ca="1" si="284"/>
        <v>7</v>
      </c>
      <c r="AV798" s="2" t="str">
        <f t="shared" si="285"/>
        <v>-</v>
      </c>
      <c r="AW798" s="2" t="str">
        <f t="shared" si="286"/>
        <v>-</v>
      </c>
      <c r="AX798" s="2" t="str">
        <f t="shared" si="287"/>
        <v>-</v>
      </c>
      <c r="AY798" s="2" t="str">
        <f t="shared" si="266"/>
        <v>-</v>
      </c>
      <c r="AZ798" s="2" t="str">
        <f t="shared" si="267"/>
        <v>-</v>
      </c>
      <c r="BA798" s="2" t="str">
        <f t="shared" si="268"/>
        <v>-</v>
      </c>
    </row>
    <row r="799" spans="1:53">
      <c r="A799" s="2">
        <f t="shared" si="269"/>
        <v>798</v>
      </c>
      <c r="B799" s="2">
        <f>'Synthese chemins'!B799</f>
        <v>4</v>
      </c>
      <c r="C799" s="2">
        <f>'Synthese chemins'!C799</f>
        <v>3</v>
      </c>
      <c r="D799" s="2" t="str">
        <f>'Synthese chemins'!D799</f>
        <v>Non</v>
      </c>
      <c r="E799" s="20" t="str">
        <f>IF($D799="Non",IF($B799&lt;3,"-",IF('Synthese chemins'!E799&gt;2,"Passeur",IF('Synthese chemins'!E799&lt;1,"-",IF('Synthese chemins'!E799&lt;2,IF(E$1=$Y799,"-",IF(E$1=$AA799,"-","Passeur")),IF(E$1=$Y799,IF(E$1=Y799,"-","Passeur"),"Passeur"))))),"-")</f>
        <v>-</v>
      </c>
      <c r="F799" s="20" t="str">
        <f>IF($D799="Non",IF($B799&lt;3,"-",IF('Synthese chemins'!F799&gt;2,"Passeur",IF('Synthese chemins'!F799&lt;1,"-",IF('Synthese chemins'!F799&lt;2,IF(F$1=$Y799,"-",IF(F$1=$AA799,"-","Passeur")),IF(F$1=$Y799,IF(F$1=AA799,"-","Passeur"),"Passeur"))))),"-")</f>
        <v>Passeur</v>
      </c>
      <c r="G799" s="20" t="str">
        <f>IF($D799="Non",IF($B799&lt;3,"-",IF('Synthese chemins'!G799&gt;2,"Passeur",IF('Synthese chemins'!G799&lt;1,"-",IF('Synthese chemins'!G799&lt;2,IF(G$1=$Y799,"-",IF(G$1=$AA799,"-","Passeur")),IF(G$1=$Y799,IF(G$1=AB799,"-","Passeur"),"Passeur"))))),"-")</f>
        <v>-</v>
      </c>
      <c r="H799" s="20" t="str">
        <f>IF($D799="Non",IF($B799&lt;3,"-",IF('Synthese chemins'!H799&gt;2,"Passeur",IF('Synthese chemins'!H799&lt;1,"-",IF('Synthese chemins'!H799&lt;2,IF(H$1=$Y799,"-",IF(H$1=$AA799,"-","Passeur")),IF(H$1=$Y799,IF(H$1=AC799,"-","Passeur"),"Passeur"))))),"-")</f>
        <v>-</v>
      </c>
      <c r="I799" s="20" t="str">
        <f>IF($D799="Non",IF($B799&lt;3,"-",IF('Synthese chemins'!I799&gt;2,"Passeur",IF('Synthese chemins'!I799&lt;1,"-",IF('Synthese chemins'!I799&lt;2,IF(I$1=$Y799,"-",IF(I$1=$AA799,"-","Passeur")),IF(I$1=$Y799,IF(I$1=AD799,"-","Passeur"),"Passeur"))))),"-")</f>
        <v>-</v>
      </c>
      <c r="J799" s="20" t="str">
        <f>IF($D799="Non",IF($B799&lt;3,"-",IF('Synthese chemins'!J799&gt;2,"Passeur",IF('Synthese chemins'!J799&lt;1,"-",IF('Synthese chemins'!J799&lt;2,IF(J$1=$Y799,"-",IF(J$1=$AA799,"-","Passeur")),IF(J$1=$Y799,IF(J$1=AE799,"-","Passeur"),"Passeur"))))),"-")</f>
        <v>-</v>
      </c>
      <c r="K799" s="20" t="str">
        <f>IF($D799="Non",IF($B799&lt;3,"-",IF('Synthese chemins'!K799&gt;2,"Passeur",IF('Synthese chemins'!K799&lt;1,"-",IF('Synthese chemins'!K799&lt;2,IF(K$1=$Y799,"-",IF(K$1=$AA799,"-","Passeur")),IF(K$1=$Y799,IF(K$1=AF799,"-","Passeur"),"Passeur"))))),"-")</f>
        <v>-</v>
      </c>
      <c r="L799" s="20" t="str">
        <f>IF($D799="Non",IF($B799&lt;3,"-",IF('Synthese chemins'!L799&gt;2,"Passeur",IF('Synthese chemins'!L799&lt;1,"-",IF('Synthese chemins'!L799&lt;2,IF(L$1=$Y799,"-",IF(L$1=$AA799,"-","Passeur")),IF(L$1=$Y799,IF(L$1=AG799,"-","Passeur"),"Passeur"))))),"-")</f>
        <v>-</v>
      </c>
      <c r="M799" s="20" t="str">
        <f>IF($D799="Non",IF($B799&lt;3,"-",IF('Synthese chemins'!M799&gt;2,"Passeur",IF('Synthese chemins'!M799&lt;1,"-",IF('Synthese chemins'!M799&lt;2,IF(M$1=$Y799,"-",IF(M$1=$AA799,"-","Passeur")),IF(M$1=$Y799,IF(M$1=AH799,"-","Passeur"),"Passeur"))))),"-")</f>
        <v>Passeur</v>
      </c>
      <c r="N799" s="20" t="str">
        <f>IF($D799="Non",IF($B799&lt;3,"-",IF('Synthese chemins'!N799&gt;2,"Passeur",IF('Synthese chemins'!N799&lt;1,"-",IF('Synthese chemins'!N799&lt;2,IF(N$1=$Y799,"-",IF(N$1=$AA799,"-","Passeur")),IF(N$1=$Y799,IF(N$1=AI799,"-","Passeur"),"Passeur"))))),"-")</f>
        <v>-</v>
      </c>
      <c r="O799" s="20" t="str">
        <f>IF($D799="Non",IF($B799&lt;3,"-",IF('Synthese chemins'!O799&gt;2,"Passeur",IF('Synthese chemins'!O799&lt;1,"-",IF('Synthese chemins'!O799&lt;2,IF(O$1=$Y799,"-",IF(O$1=$AA799,"-","Passeur")),IF(O$1=$Y799,IF(O$1=AJ799,"-","Passeur"),"Passeur"))))),"-")</f>
        <v>-</v>
      </c>
      <c r="P799" s="20" t="str">
        <f>IF($D799="Non",IF($B799&lt;3,"-",IF('Synthese chemins'!P799&gt;2,"Passeur",IF('Synthese chemins'!P799&lt;1,"-",IF('Synthese chemins'!P799&lt;2,IF(P$1=$Y799,"-",IF(P$1=$AA799,"-","Passeur")),IF(P$1=$Y799,IF(P$1=AK799,"-","Passeur"),"Passeur"))))),"-")</f>
        <v>-</v>
      </c>
      <c r="Q799" s="20" t="str">
        <f>IF($D799="Non",IF($B799&lt;3,"-",IF('Synthese chemins'!Q799&gt;2,"Passeur",IF('Synthese chemins'!Q799&lt;1,"-",IF('Synthese chemins'!Q799&lt;2,IF(Q$1=$Y799,"-",IF(Q$1=$AA799,"-","Passeur")),IF(Q$1=$Y799,IF(Q$1=AL799,"-","Passeur"),"Passeur"))))),"-")</f>
        <v>-</v>
      </c>
      <c r="R799" s="20" t="str">
        <f>IF($D799="Non",IF($B799&lt;3,"-",IF('Synthese chemins'!R799&gt;2,"Passeur",IF('Synthese chemins'!R799&lt;1,"-",IF('Synthese chemins'!R799&lt;2,IF(R$1=$Y799,"-",IF(R$1=$AA799,"-","Passeur")),IF(R$1=$Y799,IF(R$1=AM799,"-","Passeur"),"Passeur"))))),"-")</f>
        <v>-</v>
      </c>
      <c r="S799" s="20" t="str">
        <f>IF($D799="Non",IF($B799&lt;3,"-",IF('Synthese chemins'!S799&gt;2,"Passeur",IF('Synthese chemins'!S799&lt;1,"-",IF('Synthese chemins'!S799&lt;2,IF(S$1=$Y799,"-",IF(S$1=$AA799,"-","Passeur")),IF(S$1=$Y799,IF(S$1=AN799,"-","Passeur"),"Passeur"))))),"-")</f>
        <v>-</v>
      </c>
      <c r="T799" s="20" t="str">
        <f>IF($D799="Non",IF($B799&lt;3,"-",IF('Synthese chemins'!T799&gt;2,"Passeur",IF('Synthese chemins'!T799&lt;1,"-",IF('Synthese chemins'!T799&lt;2,IF(T$1=$Y799,"-",IF(T$1=$AA799,"-","Passeur")),IF(T$1=$Y799,IF(T$1=AO799,"-","Passeur"),"Passeur"))))),"-")</f>
        <v>-</v>
      </c>
      <c r="U799" s="20" t="str">
        <f>IF($D799="Non",IF($B799&lt;3,"-",IF('Synthese chemins'!U799&gt;2,"Passeur",IF('Synthese chemins'!U799&lt;1,"-",IF('Synthese chemins'!U799&lt;2,IF(U$1=$Y799,"-",IF(U$1=$AA799,"-","Passeur")),IF(U$1=$Y799,IF(U$1=AP799,"-","Passeur"),"Passeur"))))),"-")</f>
        <v>-</v>
      </c>
      <c r="V799" s="20" t="str">
        <f>IF($D799="Non",IF($B799&lt;3,"-",IF('Synthese chemins'!V799&gt;2,"Passeur",IF('Synthese chemins'!V799&lt;1,"-",IF('Synthese chemins'!V799&lt;2,IF(V$1=$Y799,"-",IF(V$1=$AA799,"-","Passeur")),IF(V$1=$Y799,IF(V$1=AQ799,"-","Passeur"),"Passeur"))))),"-")</f>
        <v>-</v>
      </c>
      <c r="W799" s="20" t="str">
        <f>IF($D799="Non",IF($B799&lt;3,"-",IF('Synthese chemins'!W799&gt;2,"Passeur",IF('Synthese chemins'!W799&lt;1,"-",IF('Synthese chemins'!W799&lt;2,IF(W$1=$Y799,"-",IF(W$1=$AA799,"-","Passeur")),IF(W$1=$Y799,IF(W$1=AR799,"-","Passeur"),"Passeur"))))),"-")</f>
        <v>-</v>
      </c>
      <c r="X799" s="20" t="str">
        <f>IF($D799="Non",IF($B799&lt;3,"-",IF('Synthese chemins'!X799&gt;2,"Passeur",IF('Synthese chemins'!X799&lt;1,"-",IF('Synthese chemins'!X799&lt;2,IF(X$1=$Y799,"-",IF(X$1=$AA799,"-","Passeur")),IF(X$1=$Y799,IF(X$1=AS799,"-","Passeur"),"Passeur"))))),"-")</f>
        <v>-</v>
      </c>
      <c r="Y799" s="33" t="str">
        <f>'Chemins de conversion les plus '!G799</f>
        <v>SEA // PLA</v>
      </c>
      <c r="Z799" s="20">
        <f t="shared" si="270"/>
        <v>2</v>
      </c>
      <c r="AA799" s="33" t="str">
        <f>'Chemins de conversion les plus '!I799</f>
        <v>Direct</v>
      </c>
      <c r="AB799" s="5"/>
      <c r="AC799" s="20">
        <f ca="1">'Synthese chemins'!Z799</f>
        <v>7</v>
      </c>
      <c r="AD799" s="19">
        <f>'Synthese chemins'!AA799</f>
        <v>87.4</v>
      </c>
      <c r="AE799" s="20">
        <f ca="1">'Synthese chemins'!AB799</f>
        <v>1.75</v>
      </c>
      <c r="AF799" s="19">
        <f>'Synthese chemins'!AC799</f>
        <v>21.85</v>
      </c>
      <c r="AH799" s="2" t="str">
        <f t="shared" si="271"/>
        <v>-</v>
      </c>
      <c r="AI799" s="2">
        <f t="shared" ca="1" si="272"/>
        <v>7</v>
      </c>
      <c r="AJ799" s="2" t="str">
        <f t="shared" si="273"/>
        <v>-</v>
      </c>
      <c r="AK799" s="2" t="str">
        <f t="shared" si="274"/>
        <v>-</v>
      </c>
      <c r="AL799" s="2" t="str">
        <f t="shared" si="275"/>
        <v>-</v>
      </c>
      <c r="AM799" s="2" t="str">
        <f t="shared" si="276"/>
        <v>-</v>
      </c>
      <c r="AN799" s="2" t="str">
        <f t="shared" si="277"/>
        <v>-</v>
      </c>
      <c r="AO799" s="2" t="str">
        <f t="shared" si="278"/>
        <v>-</v>
      </c>
      <c r="AP799" s="2">
        <f t="shared" ca="1" si="279"/>
        <v>7</v>
      </c>
      <c r="AQ799" s="2" t="str">
        <f t="shared" si="280"/>
        <v>-</v>
      </c>
      <c r="AR799" s="2" t="str">
        <f t="shared" si="281"/>
        <v>-</v>
      </c>
      <c r="AS799" s="2" t="str">
        <f t="shared" si="282"/>
        <v>-</v>
      </c>
      <c r="AT799" s="2" t="str">
        <f t="shared" si="283"/>
        <v>-</v>
      </c>
      <c r="AU799" s="2" t="str">
        <f t="shared" si="284"/>
        <v>-</v>
      </c>
      <c r="AV799" s="2" t="str">
        <f t="shared" si="285"/>
        <v>-</v>
      </c>
      <c r="AW799" s="2" t="str">
        <f t="shared" si="286"/>
        <v>-</v>
      </c>
      <c r="AX799" s="2" t="str">
        <f t="shared" si="287"/>
        <v>-</v>
      </c>
      <c r="AY799" s="2" t="str">
        <f t="shared" si="266"/>
        <v>-</v>
      </c>
      <c r="AZ799" s="2" t="str">
        <f t="shared" si="267"/>
        <v>-</v>
      </c>
      <c r="BA799" s="2" t="str">
        <f t="shared" si="268"/>
        <v>-</v>
      </c>
    </row>
    <row r="800" spans="1:53">
      <c r="A800" s="2">
        <f t="shared" si="269"/>
        <v>799</v>
      </c>
      <c r="B800" s="2">
        <f>'Synthese chemins'!B800</f>
        <v>4</v>
      </c>
      <c r="C800" s="2">
        <f>'Synthese chemins'!C800</f>
        <v>3</v>
      </c>
      <c r="D800" s="2" t="str">
        <f>'Synthese chemins'!D800</f>
        <v>Non</v>
      </c>
      <c r="E800" s="20" t="str">
        <f>IF($D800="Non",IF($B800&lt;3,"-",IF('Synthese chemins'!E800&gt;2,"Passeur",IF('Synthese chemins'!E800&lt;1,"-",IF('Synthese chemins'!E800&lt;2,IF(E$1=$Y800,"-",IF(E$1=$AA800,"-","Passeur")),IF(E$1=$Y800,IF(E$1=Y800,"-","Passeur"),"Passeur"))))),"-")</f>
        <v>-</v>
      </c>
      <c r="F800" s="20" t="str">
        <f>IF($D800="Non",IF($B800&lt;3,"-",IF('Synthese chemins'!F800&gt;2,"Passeur",IF('Synthese chemins'!F800&lt;1,"-",IF('Synthese chemins'!F800&lt;2,IF(F$1=$Y800,"-",IF(F$1=$AA800,"-","Passeur")),IF(F$1=$Y800,IF(F$1=AA800,"-","Passeur"),"Passeur"))))),"-")</f>
        <v>Passeur</v>
      </c>
      <c r="G800" s="20" t="str">
        <f>IF($D800="Non",IF($B800&lt;3,"-",IF('Synthese chemins'!G800&gt;2,"Passeur",IF('Synthese chemins'!G800&lt;1,"-",IF('Synthese chemins'!G800&lt;2,IF(G$1=$Y800,"-",IF(G$1=$AA800,"-","Passeur")),IF(G$1=$Y800,IF(G$1=AB800,"-","Passeur"),"Passeur"))))),"-")</f>
        <v>-</v>
      </c>
      <c r="H800" s="20" t="str">
        <f>IF($D800="Non",IF($B800&lt;3,"-",IF('Synthese chemins'!H800&gt;2,"Passeur",IF('Synthese chemins'!H800&lt;1,"-",IF('Synthese chemins'!H800&lt;2,IF(H$1=$Y800,"-",IF(H$1=$AA800,"-","Passeur")),IF(H$1=$Y800,IF(H$1=AC800,"-","Passeur"),"Passeur"))))),"-")</f>
        <v>-</v>
      </c>
      <c r="I800" s="20" t="str">
        <f>IF($D800="Non",IF($B800&lt;3,"-",IF('Synthese chemins'!I800&gt;2,"Passeur",IF('Synthese chemins'!I800&lt;1,"-",IF('Synthese chemins'!I800&lt;2,IF(I$1=$Y800,"-",IF(I$1=$AA800,"-","Passeur")),IF(I$1=$Y800,IF(I$1=AD800,"-","Passeur"),"Passeur"))))),"-")</f>
        <v>-</v>
      </c>
      <c r="J800" s="20" t="str">
        <f>IF($D800="Non",IF($B800&lt;3,"-",IF('Synthese chemins'!J800&gt;2,"Passeur",IF('Synthese chemins'!J800&lt;1,"-",IF('Synthese chemins'!J800&lt;2,IF(J$1=$Y800,"-",IF(J$1=$AA800,"-","Passeur")),IF(J$1=$Y800,IF(J$1=AE800,"-","Passeur"),"Passeur"))))),"-")</f>
        <v>-</v>
      </c>
      <c r="K800" s="20" t="str">
        <f>IF($D800="Non",IF($B800&lt;3,"-",IF('Synthese chemins'!K800&gt;2,"Passeur",IF('Synthese chemins'!K800&lt;1,"-",IF('Synthese chemins'!K800&lt;2,IF(K$1=$Y800,"-",IF(K$1=$AA800,"-","Passeur")),IF(K$1=$Y800,IF(K$1=AF800,"-","Passeur"),"Passeur"))))),"-")</f>
        <v>-</v>
      </c>
      <c r="L800" s="20" t="str">
        <f>IF($D800="Non",IF($B800&lt;3,"-",IF('Synthese chemins'!L800&gt;2,"Passeur",IF('Synthese chemins'!L800&lt;1,"-",IF('Synthese chemins'!L800&lt;2,IF(L$1=$Y800,"-",IF(L$1=$AA800,"-","Passeur")),IF(L$1=$Y800,IF(L$1=AG800,"-","Passeur"),"Passeur"))))),"-")</f>
        <v>-</v>
      </c>
      <c r="M800" s="20" t="str">
        <f>IF($D800="Non",IF($B800&lt;3,"-",IF('Synthese chemins'!M800&gt;2,"Passeur",IF('Synthese chemins'!M800&lt;1,"-",IF('Synthese chemins'!M800&lt;2,IF(M$1=$Y800,"-",IF(M$1=$AA800,"-","Passeur")),IF(M$1=$Y800,IF(M$1=AH800,"-","Passeur"),"Passeur"))))),"-")</f>
        <v>-</v>
      </c>
      <c r="N800" s="20" t="str">
        <f>IF($D800="Non",IF($B800&lt;3,"-",IF('Synthese chemins'!N800&gt;2,"Passeur",IF('Synthese chemins'!N800&lt;1,"-",IF('Synthese chemins'!N800&lt;2,IF(N$1=$Y800,"-",IF(N$1=$AA800,"-","Passeur")),IF(N$1=$Y800,IF(N$1=AI800,"-","Passeur"),"Passeur"))))),"-")</f>
        <v>-</v>
      </c>
      <c r="O800" s="20" t="str">
        <f>IF($D800="Non",IF($B800&lt;3,"-",IF('Synthese chemins'!O800&gt;2,"Passeur",IF('Synthese chemins'!O800&lt;1,"-",IF('Synthese chemins'!O800&lt;2,IF(O$1=$Y800,"-",IF(O$1=$AA800,"-","Passeur")),IF(O$1=$Y800,IF(O$1=AJ800,"-","Passeur"),"Passeur"))))),"-")</f>
        <v>Passeur</v>
      </c>
      <c r="P800" s="20" t="str">
        <f>IF($D800="Non",IF($B800&lt;3,"-",IF('Synthese chemins'!P800&gt;2,"Passeur",IF('Synthese chemins'!P800&lt;1,"-",IF('Synthese chemins'!P800&lt;2,IF(P$1=$Y800,"-",IF(P$1=$AA800,"-","Passeur")),IF(P$1=$Y800,IF(P$1=AK800,"-","Passeur"),"Passeur"))))),"-")</f>
        <v>-</v>
      </c>
      <c r="Q800" s="20" t="str">
        <f>IF($D800="Non",IF($B800&lt;3,"-",IF('Synthese chemins'!Q800&gt;2,"Passeur",IF('Synthese chemins'!Q800&lt;1,"-",IF('Synthese chemins'!Q800&lt;2,IF(Q$1=$Y800,"-",IF(Q$1=$AA800,"-","Passeur")),IF(Q$1=$Y800,IF(Q$1=AL800,"-","Passeur"),"Passeur"))))),"-")</f>
        <v>-</v>
      </c>
      <c r="R800" s="20" t="str">
        <f>IF($D800="Non",IF($B800&lt;3,"-",IF('Synthese chemins'!R800&gt;2,"Passeur",IF('Synthese chemins'!R800&lt;1,"-",IF('Synthese chemins'!R800&lt;2,IF(R$1=$Y800,"-",IF(R$1=$AA800,"-","Passeur")),IF(R$1=$Y800,IF(R$1=AM800,"-","Passeur"),"Passeur"))))),"-")</f>
        <v>-</v>
      </c>
      <c r="S800" s="20" t="str">
        <f>IF($D800="Non",IF($B800&lt;3,"-",IF('Synthese chemins'!S800&gt;2,"Passeur",IF('Synthese chemins'!S800&lt;1,"-",IF('Synthese chemins'!S800&lt;2,IF(S$1=$Y800,"-",IF(S$1=$AA800,"-","Passeur")),IF(S$1=$Y800,IF(S$1=AN800,"-","Passeur"),"Passeur"))))),"-")</f>
        <v>-</v>
      </c>
      <c r="T800" s="20" t="str">
        <f>IF($D800="Non",IF($B800&lt;3,"-",IF('Synthese chemins'!T800&gt;2,"Passeur",IF('Synthese chemins'!T800&lt;1,"-",IF('Synthese chemins'!T800&lt;2,IF(T$1=$Y800,"-",IF(T$1=$AA800,"-","Passeur")),IF(T$1=$Y800,IF(T$1=AO800,"-","Passeur"),"Passeur"))))),"-")</f>
        <v>-</v>
      </c>
      <c r="U800" s="20" t="str">
        <f>IF($D800="Non",IF($B800&lt;3,"-",IF('Synthese chemins'!U800&gt;2,"Passeur",IF('Synthese chemins'!U800&lt;1,"-",IF('Synthese chemins'!U800&lt;2,IF(U$1=$Y800,"-",IF(U$1=$AA800,"-","Passeur")),IF(U$1=$Y800,IF(U$1=AP800,"-","Passeur"),"Passeur"))))),"-")</f>
        <v>-</v>
      </c>
      <c r="V800" s="20" t="str">
        <f>IF($D800="Non",IF($B800&lt;3,"-",IF('Synthese chemins'!V800&gt;2,"Passeur",IF('Synthese chemins'!V800&lt;1,"-",IF('Synthese chemins'!V800&lt;2,IF(V$1=$Y800,"-",IF(V$1=$AA800,"-","Passeur")),IF(V$1=$Y800,IF(V$1=AQ800,"-","Passeur"),"Passeur"))))),"-")</f>
        <v>-</v>
      </c>
      <c r="W800" s="20" t="str">
        <f>IF($D800="Non",IF($B800&lt;3,"-",IF('Synthese chemins'!W800&gt;2,"Passeur",IF('Synthese chemins'!W800&lt;1,"-",IF('Synthese chemins'!W800&lt;2,IF(W$1=$Y800,"-",IF(W$1=$AA800,"-","Passeur")),IF(W$1=$Y800,IF(W$1=AR800,"-","Passeur"),"Passeur"))))),"-")</f>
        <v>-</v>
      </c>
      <c r="X800" s="20" t="str">
        <f>IF($D800="Non",IF($B800&lt;3,"-",IF('Synthese chemins'!X800&gt;2,"Passeur",IF('Synthese chemins'!X800&lt;1,"-",IF('Synthese chemins'!X800&lt;2,IF(X$1=$Y800,"-",IF(X$1=$AA800,"-","Passeur")),IF(X$1=$Y800,IF(X$1=AS800,"-","Passeur"),"Passeur"))))),"-")</f>
        <v>-</v>
      </c>
      <c r="Y800" s="33" t="str">
        <f>'Chemins de conversion les plus '!G800</f>
        <v>SEA // PLA</v>
      </c>
      <c r="Z800" s="20">
        <f t="shared" si="270"/>
        <v>2</v>
      </c>
      <c r="AA800" s="33" t="str">
        <f>'Chemins de conversion les plus '!I800</f>
        <v>Direct</v>
      </c>
      <c r="AB800" s="5"/>
      <c r="AC800" s="20">
        <f ca="1">'Synthese chemins'!Z800</f>
        <v>7</v>
      </c>
      <c r="AD800" s="19">
        <f>'Synthese chemins'!AA800</f>
        <v>17.079999999999998</v>
      </c>
      <c r="AE800" s="20">
        <f ca="1">'Synthese chemins'!AB800</f>
        <v>1.75</v>
      </c>
      <c r="AF800" s="19">
        <f>'Synthese chemins'!AC800</f>
        <v>4.2699999999999996</v>
      </c>
      <c r="AH800" s="2" t="str">
        <f t="shared" si="271"/>
        <v>-</v>
      </c>
      <c r="AI800" s="2">
        <f t="shared" ca="1" si="272"/>
        <v>7</v>
      </c>
      <c r="AJ800" s="2" t="str">
        <f t="shared" si="273"/>
        <v>-</v>
      </c>
      <c r="AK800" s="2" t="str">
        <f t="shared" si="274"/>
        <v>-</v>
      </c>
      <c r="AL800" s="2" t="str">
        <f t="shared" si="275"/>
        <v>-</v>
      </c>
      <c r="AM800" s="2" t="str">
        <f t="shared" si="276"/>
        <v>-</v>
      </c>
      <c r="AN800" s="2" t="str">
        <f t="shared" si="277"/>
        <v>-</v>
      </c>
      <c r="AO800" s="2" t="str">
        <f t="shared" si="278"/>
        <v>-</v>
      </c>
      <c r="AP800" s="2" t="str">
        <f t="shared" si="279"/>
        <v>-</v>
      </c>
      <c r="AQ800" s="2" t="str">
        <f t="shared" si="280"/>
        <v>-</v>
      </c>
      <c r="AR800" s="2">
        <f t="shared" ca="1" si="281"/>
        <v>7</v>
      </c>
      <c r="AS800" s="2" t="str">
        <f t="shared" si="282"/>
        <v>-</v>
      </c>
      <c r="AT800" s="2" t="str">
        <f t="shared" si="283"/>
        <v>-</v>
      </c>
      <c r="AU800" s="2" t="str">
        <f t="shared" si="284"/>
        <v>-</v>
      </c>
      <c r="AV800" s="2" t="str">
        <f t="shared" si="285"/>
        <v>-</v>
      </c>
      <c r="AW800" s="2" t="str">
        <f t="shared" si="286"/>
        <v>-</v>
      </c>
      <c r="AX800" s="2" t="str">
        <f t="shared" si="287"/>
        <v>-</v>
      </c>
      <c r="AY800" s="2" t="str">
        <f t="shared" si="266"/>
        <v>-</v>
      </c>
      <c r="AZ800" s="2" t="str">
        <f t="shared" si="267"/>
        <v>-</v>
      </c>
      <c r="BA800" s="2" t="str">
        <f t="shared" si="268"/>
        <v>-</v>
      </c>
    </row>
    <row r="801" spans="1:53">
      <c r="A801" s="2">
        <f t="shared" si="269"/>
        <v>800</v>
      </c>
      <c r="B801" s="2">
        <f>'Synthese chemins'!B801</f>
        <v>4</v>
      </c>
      <c r="C801" s="2">
        <f>'Synthese chemins'!C801</f>
        <v>2</v>
      </c>
      <c r="D801" s="2" t="str">
        <f>'Synthese chemins'!D801</f>
        <v>Non</v>
      </c>
      <c r="E801" s="20" t="str">
        <f>IF($D801="Non",IF($B801&lt;3,"-",IF('Synthese chemins'!E801&gt;2,"Passeur",IF('Synthese chemins'!E801&lt;1,"-",IF('Synthese chemins'!E801&lt;2,IF(E$1=$Y801,"-",IF(E$1=$AA801,"-","Passeur")),IF(E$1=$Y801,IF(E$1=Y801,"-","Passeur"),"Passeur"))))),"-")</f>
        <v>-</v>
      </c>
      <c r="F801" s="20" t="str">
        <f>IF($D801="Non",IF($B801&lt;3,"-",IF('Synthese chemins'!F801&gt;2,"Passeur",IF('Synthese chemins'!F801&lt;1,"-",IF('Synthese chemins'!F801&lt;2,IF(F$1=$Y801,"-",IF(F$1=$AA801,"-","Passeur")),IF(F$1=$Y801,IF(F$1=AA801,"-","Passeur"),"Passeur"))))),"-")</f>
        <v>-</v>
      </c>
      <c r="G801" s="20" t="str">
        <f>IF($D801="Non",IF($B801&lt;3,"-",IF('Synthese chemins'!G801&gt;2,"Passeur",IF('Synthese chemins'!G801&lt;1,"-",IF('Synthese chemins'!G801&lt;2,IF(G$1=$Y801,"-",IF(G$1=$AA801,"-","Passeur")),IF(G$1=$Y801,IF(G$1=AB801,"-","Passeur"),"Passeur"))))),"-")</f>
        <v>-</v>
      </c>
      <c r="H801" s="20" t="str">
        <f>IF($D801="Non",IF($B801&lt;3,"-",IF('Synthese chemins'!H801&gt;2,"Passeur",IF('Synthese chemins'!H801&lt;1,"-",IF('Synthese chemins'!H801&lt;2,IF(H$1=$Y801,"-",IF(H$1=$AA801,"-","Passeur")),IF(H$1=$Y801,IF(H$1=AC801,"-","Passeur"),"Passeur"))))),"-")</f>
        <v>-</v>
      </c>
      <c r="I801" s="20" t="str">
        <f>IF($D801="Non",IF($B801&lt;3,"-",IF('Synthese chemins'!I801&gt;2,"Passeur",IF('Synthese chemins'!I801&lt;1,"-",IF('Synthese chemins'!I801&lt;2,IF(I$1=$Y801,"-",IF(I$1=$AA801,"-","Passeur")),IF(I$1=$Y801,IF(I$1=AD801,"-","Passeur"),"Passeur"))))),"-")</f>
        <v>-</v>
      </c>
      <c r="J801" s="20" t="str">
        <f>IF($D801="Non",IF($B801&lt;3,"-",IF('Synthese chemins'!J801&gt;2,"Passeur",IF('Synthese chemins'!J801&lt;1,"-",IF('Synthese chemins'!J801&lt;2,IF(J$1=$Y801,"-",IF(J$1=$AA801,"-","Passeur")),IF(J$1=$Y801,IF(J$1=AE801,"-","Passeur"),"Passeur"))))),"-")</f>
        <v>-</v>
      </c>
      <c r="K801" s="20" t="str">
        <f>IF($D801="Non",IF($B801&lt;3,"-",IF('Synthese chemins'!K801&gt;2,"Passeur",IF('Synthese chemins'!K801&lt;1,"-",IF('Synthese chemins'!K801&lt;2,IF(K$1=$Y801,"-",IF(K$1=$AA801,"-","Passeur")),IF(K$1=$Y801,IF(K$1=AF801,"-","Passeur"),"Passeur"))))),"-")</f>
        <v>-</v>
      </c>
      <c r="L801" s="20" t="str">
        <f>IF($D801="Non",IF($B801&lt;3,"-",IF('Synthese chemins'!L801&gt;2,"Passeur",IF('Synthese chemins'!L801&lt;1,"-",IF('Synthese chemins'!L801&lt;2,IF(L$1=$Y801,"-",IF(L$1=$AA801,"-","Passeur")),IF(L$1=$Y801,IF(L$1=AG801,"-","Passeur"),"Passeur"))))),"-")</f>
        <v>-</v>
      </c>
      <c r="M801" s="20" t="str">
        <f>IF($D801="Non",IF($B801&lt;3,"-",IF('Synthese chemins'!M801&gt;2,"Passeur",IF('Synthese chemins'!M801&lt;1,"-",IF('Synthese chemins'!M801&lt;2,IF(M$1=$Y801,"-",IF(M$1=$AA801,"-","Passeur")),IF(M$1=$Y801,IF(M$1=AH801,"-","Passeur"),"Passeur"))))),"-")</f>
        <v>-</v>
      </c>
      <c r="N801" s="20" t="str">
        <f>IF($D801="Non",IF($B801&lt;3,"-",IF('Synthese chemins'!N801&gt;2,"Passeur",IF('Synthese chemins'!N801&lt;1,"-",IF('Synthese chemins'!N801&lt;2,IF(N$1=$Y801,"-",IF(N$1=$AA801,"-","Passeur")),IF(N$1=$Y801,IF(N$1=AI801,"-","Passeur"),"Passeur"))))),"-")</f>
        <v>-</v>
      </c>
      <c r="O801" s="20" t="str">
        <f>IF($D801="Non",IF($B801&lt;3,"-",IF('Synthese chemins'!O801&gt;2,"Passeur",IF('Synthese chemins'!O801&lt;1,"-",IF('Synthese chemins'!O801&lt;2,IF(O$1=$Y801,"-",IF(O$1=$AA801,"-","Passeur")),IF(O$1=$Y801,IF(O$1=AJ801,"-","Passeur"),"Passeur"))))),"-")</f>
        <v>-</v>
      </c>
      <c r="P801" s="20" t="str">
        <f>IF($D801="Non",IF($B801&lt;3,"-",IF('Synthese chemins'!P801&gt;2,"Passeur",IF('Synthese chemins'!P801&lt;1,"-",IF('Synthese chemins'!P801&lt;2,IF(P$1=$Y801,"-",IF(P$1=$AA801,"-","Passeur")),IF(P$1=$Y801,IF(P$1=AK801,"-","Passeur"),"Passeur"))))),"-")</f>
        <v>-</v>
      </c>
      <c r="Q801" s="20" t="str">
        <f>IF($D801="Non",IF($B801&lt;3,"-",IF('Synthese chemins'!Q801&gt;2,"Passeur",IF('Synthese chemins'!Q801&lt;1,"-",IF('Synthese chemins'!Q801&lt;2,IF(Q$1=$Y801,"-",IF(Q$1=$AA801,"-","Passeur")),IF(Q$1=$Y801,IF(Q$1=AL801,"-","Passeur"),"Passeur"))))),"-")</f>
        <v>Passeur</v>
      </c>
      <c r="R801" s="20" t="str">
        <f>IF($D801="Non",IF($B801&lt;3,"-",IF('Synthese chemins'!R801&gt;2,"Passeur",IF('Synthese chemins'!R801&lt;1,"-",IF('Synthese chemins'!R801&lt;2,IF(R$1=$Y801,"-",IF(R$1=$AA801,"-","Passeur")),IF(R$1=$Y801,IF(R$1=AM801,"-","Passeur"),"Passeur"))))),"-")</f>
        <v>-</v>
      </c>
      <c r="S801" s="20" t="str">
        <f>IF($D801="Non",IF($B801&lt;3,"-",IF('Synthese chemins'!S801&gt;2,"Passeur",IF('Synthese chemins'!S801&lt;1,"-",IF('Synthese chemins'!S801&lt;2,IF(S$1=$Y801,"-",IF(S$1=$AA801,"-","Passeur")),IF(S$1=$Y801,IF(S$1=AN801,"-","Passeur"),"Passeur"))))),"-")</f>
        <v>-</v>
      </c>
      <c r="T801" s="20" t="str">
        <f>IF($D801="Non",IF($B801&lt;3,"-",IF('Synthese chemins'!T801&gt;2,"Passeur",IF('Synthese chemins'!T801&lt;1,"-",IF('Synthese chemins'!T801&lt;2,IF(T$1=$Y801,"-",IF(T$1=$AA801,"-","Passeur")),IF(T$1=$Y801,IF(T$1=AO801,"-","Passeur"),"Passeur"))))),"-")</f>
        <v>-</v>
      </c>
      <c r="U801" s="20" t="str">
        <f>IF($D801="Non",IF($B801&lt;3,"-",IF('Synthese chemins'!U801&gt;2,"Passeur",IF('Synthese chemins'!U801&lt;1,"-",IF('Synthese chemins'!U801&lt;2,IF(U$1=$Y801,"-",IF(U$1=$AA801,"-","Passeur")),IF(U$1=$Y801,IF(U$1=AP801,"-","Passeur"),"Passeur"))))),"-")</f>
        <v>-</v>
      </c>
      <c r="V801" s="20" t="str">
        <f>IF($D801="Non",IF($B801&lt;3,"-",IF('Synthese chemins'!V801&gt;2,"Passeur",IF('Synthese chemins'!V801&lt;1,"-",IF('Synthese chemins'!V801&lt;2,IF(V$1=$Y801,"-",IF(V$1=$AA801,"-","Passeur")),IF(V$1=$Y801,IF(V$1=AQ801,"-","Passeur"),"Passeur"))))),"-")</f>
        <v>-</v>
      </c>
      <c r="W801" s="20" t="str">
        <f>IF($D801="Non",IF($B801&lt;3,"-",IF('Synthese chemins'!W801&gt;2,"Passeur",IF('Synthese chemins'!W801&lt;1,"-",IF('Synthese chemins'!W801&lt;2,IF(W$1=$Y801,"-",IF(W$1=$AA801,"-","Passeur")),IF(W$1=$Y801,IF(W$1=AR801,"-","Passeur"),"Passeur"))))),"-")</f>
        <v>-</v>
      </c>
      <c r="X801" s="20" t="str">
        <f>IF($D801="Non",IF($B801&lt;3,"-",IF('Synthese chemins'!X801&gt;2,"Passeur",IF('Synthese chemins'!X801&lt;1,"-",IF('Synthese chemins'!X801&lt;2,IF(X$1=$Y801,"-",IF(X$1=$AA801,"-","Passeur")),IF(X$1=$Y801,IF(X$1=AS801,"-","Passeur"),"Passeur"))))),"-")</f>
        <v>-</v>
      </c>
      <c r="Y801" s="33" t="str">
        <f>'Chemins de conversion les plus '!G801</f>
        <v>SEA // PLA</v>
      </c>
      <c r="Z801" s="20">
        <f t="shared" si="270"/>
        <v>1</v>
      </c>
      <c r="AA801" s="33" t="str">
        <f>'Chemins de conversion les plus '!I801</f>
        <v>Retargeting // Criteo</v>
      </c>
      <c r="AB801" s="5"/>
      <c r="AC801" s="20">
        <f ca="1">'Synthese chemins'!Z801</f>
        <v>7</v>
      </c>
      <c r="AD801" s="19">
        <f>'Synthese chemins'!AA801</f>
        <v>48.39</v>
      </c>
      <c r="AE801" s="20">
        <f ca="1">'Synthese chemins'!AB801</f>
        <v>1.75</v>
      </c>
      <c r="AF801" s="19">
        <f>'Synthese chemins'!AC801</f>
        <v>12.0975</v>
      </c>
      <c r="AH801" s="2" t="str">
        <f t="shared" si="271"/>
        <v>-</v>
      </c>
      <c r="AI801" s="2" t="str">
        <f t="shared" si="272"/>
        <v>-</v>
      </c>
      <c r="AJ801" s="2" t="str">
        <f t="shared" si="273"/>
        <v>-</v>
      </c>
      <c r="AK801" s="2" t="str">
        <f t="shared" si="274"/>
        <v>-</v>
      </c>
      <c r="AL801" s="2" t="str">
        <f t="shared" si="275"/>
        <v>-</v>
      </c>
      <c r="AM801" s="2" t="str">
        <f t="shared" si="276"/>
        <v>-</v>
      </c>
      <c r="AN801" s="2" t="str">
        <f t="shared" si="277"/>
        <v>-</v>
      </c>
      <c r="AO801" s="2" t="str">
        <f t="shared" si="278"/>
        <v>-</v>
      </c>
      <c r="AP801" s="2" t="str">
        <f t="shared" si="279"/>
        <v>-</v>
      </c>
      <c r="AQ801" s="2" t="str">
        <f t="shared" si="280"/>
        <v>-</v>
      </c>
      <c r="AR801" s="2" t="str">
        <f t="shared" si="281"/>
        <v>-</v>
      </c>
      <c r="AS801" s="2" t="str">
        <f t="shared" si="282"/>
        <v>-</v>
      </c>
      <c r="AT801" s="2">
        <f t="shared" ca="1" si="283"/>
        <v>7</v>
      </c>
      <c r="AU801" s="2" t="str">
        <f t="shared" si="284"/>
        <v>-</v>
      </c>
      <c r="AV801" s="2" t="str">
        <f t="shared" si="285"/>
        <v>-</v>
      </c>
      <c r="AW801" s="2" t="str">
        <f t="shared" si="286"/>
        <v>-</v>
      </c>
      <c r="AX801" s="2" t="str">
        <f t="shared" si="287"/>
        <v>-</v>
      </c>
      <c r="AY801" s="2" t="str">
        <f t="shared" si="266"/>
        <v>-</v>
      </c>
      <c r="AZ801" s="2" t="str">
        <f t="shared" si="267"/>
        <v>-</v>
      </c>
      <c r="BA801" s="2" t="str">
        <f t="shared" si="268"/>
        <v>-</v>
      </c>
    </row>
    <row r="802" spans="1:53">
      <c r="A802" s="2">
        <f t="shared" si="269"/>
        <v>801</v>
      </c>
      <c r="B802" s="2">
        <f>'Synthese chemins'!B802</f>
        <v>4</v>
      </c>
      <c r="C802" s="2">
        <f>'Synthese chemins'!C802</f>
        <v>2</v>
      </c>
      <c r="D802" s="2" t="str">
        <f>'Synthese chemins'!D802</f>
        <v>Non</v>
      </c>
      <c r="E802" s="20" t="str">
        <f>IF($D802="Non",IF($B802&lt;3,"-",IF('Synthese chemins'!E802&gt;2,"Passeur",IF('Synthese chemins'!E802&lt;1,"-",IF('Synthese chemins'!E802&lt;2,IF(E$1=$Y802,"-",IF(E$1=$AA802,"-","Passeur")),IF(E$1=$Y802,IF(E$1=Y802,"-","Passeur"),"Passeur"))))),"-")</f>
        <v>-</v>
      </c>
      <c r="F802" s="20" t="str">
        <f>IF($D802="Non",IF($B802&lt;3,"-",IF('Synthese chemins'!F802&gt;2,"Passeur",IF('Synthese chemins'!F802&lt;1,"-",IF('Synthese chemins'!F802&lt;2,IF(F$1=$Y802,"-",IF(F$1=$AA802,"-","Passeur")),IF(F$1=$Y802,IF(F$1=AA802,"-","Passeur"),"Passeur"))))),"-")</f>
        <v>-</v>
      </c>
      <c r="G802" s="20" t="str">
        <f>IF($D802="Non",IF($B802&lt;3,"-",IF('Synthese chemins'!G802&gt;2,"Passeur",IF('Synthese chemins'!G802&lt;1,"-",IF('Synthese chemins'!G802&lt;2,IF(G$1=$Y802,"-",IF(G$1=$AA802,"-","Passeur")),IF(G$1=$Y802,IF(G$1=AB802,"-","Passeur"),"Passeur"))))),"-")</f>
        <v>-</v>
      </c>
      <c r="H802" s="20" t="str">
        <f>IF($D802="Non",IF($B802&lt;3,"-",IF('Synthese chemins'!H802&gt;2,"Passeur",IF('Synthese chemins'!H802&lt;1,"-",IF('Synthese chemins'!H802&lt;2,IF(H$1=$Y802,"-",IF(H$1=$AA802,"-","Passeur")),IF(H$1=$Y802,IF(H$1=AC802,"-","Passeur"),"Passeur"))))),"-")</f>
        <v>-</v>
      </c>
      <c r="I802" s="20" t="str">
        <f>IF($D802="Non",IF($B802&lt;3,"-",IF('Synthese chemins'!I802&gt;2,"Passeur",IF('Synthese chemins'!I802&lt;1,"-",IF('Synthese chemins'!I802&lt;2,IF(I$1=$Y802,"-",IF(I$1=$AA802,"-","Passeur")),IF(I$1=$Y802,IF(I$1=AD802,"-","Passeur"),"Passeur"))))),"-")</f>
        <v>-</v>
      </c>
      <c r="J802" s="20" t="str">
        <f>IF($D802="Non",IF($B802&lt;3,"-",IF('Synthese chemins'!J802&gt;2,"Passeur",IF('Synthese chemins'!J802&lt;1,"-",IF('Synthese chemins'!J802&lt;2,IF(J$1=$Y802,"-",IF(J$1=$AA802,"-","Passeur")),IF(J$1=$Y802,IF(J$1=AE802,"-","Passeur"),"Passeur"))))),"-")</f>
        <v>-</v>
      </c>
      <c r="K802" s="20" t="str">
        <f>IF($D802="Non",IF($B802&lt;3,"-",IF('Synthese chemins'!K802&gt;2,"Passeur",IF('Synthese chemins'!K802&lt;1,"-",IF('Synthese chemins'!K802&lt;2,IF(K$1=$Y802,"-",IF(K$1=$AA802,"-","Passeur")),IF(K$1=$Y802,IF(K$1=AF802,"-","Passeur"),"Passeur"))))),"-")</f>
        <v>-</v>
      </c>
      <c r="L802" s="20" t="str">
        <f>IF($D802="Non",IF($B802&lt;3,"-",IF('Synthese chemins'!L802&gt;2,"Passeur",IF('Synthese chemins'!L802&lt;1,"-",IF('Synthese chemins'!L802&lt;2,IF(L$1=$Y802,"-",IF(L$1=$AA802,"-","Passeur")),IF(L$1=$Y802,IF(L$1=AG802,"-","Passeur"),"Passeur"))))),"-")</f>
        <v>-</v>
      </c>
      <c r="M802" s="20" t="str">
        <f>IF($D802="Non",IF($B802&lt;3,"-",IF('Synthese chemins'!M802&gt;2,"Passeur",IF('Synthese chemins'!M802&lt;1,"-",IF('Synthese chemins'!M802&lt;2,IF(M$1=$Y802,"-",IF(M$1=$AA802,"-","Passeur")),IF(M$1=$Y802,IF(M$1=AH802,"-","Passeur"),"Passeur"))))),"-")</f>
        <v>-</v>
      </c>
      <c r="N802" s="20" t="str">
        <f>IF($D802="Non",IF($B802&lt;3,"-",IF('Synthese chemins'!N802&gt;2,"Passeur",IF('Synthese chemins'!N802&lt;1,"-",IF('Synthese chemins'!N802&lt;2,IF(N$1=$Y802,"-",IF(N$1=$AA802,"-","Passeur")),IF(N$1=$Y802,IF(N$1=AI802,"-","Passeur"),"Passeur"))))),"-")</f>
        <v>-</v>
      </c>
      <c r="O802" s="20" t="str">
        <f>IF($D802="Non",IF($B802&lt;3,"-",IF('Synthese chemins'!O802&gt;2,"Passeur",IF('Synthese chemins'!O802&lt;1,"-",IF('Synthese chemins'!O802&lt;2,IF(O$1=$Y802,"-",IF(O$1=$AA802,"-","Passeur")),IF(O$1=$Y802,IF(O$1=AJ802,"-","Passeur"),"Passeur"))))),"-")</f>
        <v>Passeur</v>
      </c>
      <c r="P802" s="20" t="str">
        <f>IF($D802="Non",IF($B802&lt;3,"-",IF('Synthese chemins'!P802&gt;2,"Passeur",IF('Synthese chemins'!P802&lt;1,"-",IF('Synthese chemins'!P802&lt;2,IF(P$1=$Y802,"-",IF(P$1=$AA802,"-","Passeur")),IF(P$1=$Y802,IF(P$1=AK802,"-","Passeur"),"Passeur"))))),"-")</f>
        <v>-</v>
      </c>
      <c r="Q802" s="20" t="str">
        <f>IF($D802="Non",IF($B802&lt;3,"-",IF('Synthese chemins'!Q802&gt;2,"Passeur",IF('Synthese chemins'!Q802&lt;1,"-",IF('Synthese chemins'!Q802&lt;2,IF(Q$1=$Y802,"-",IF(Q$1=$AA802,"-","Passeur")),IF(Q$1=$Y802,IF(Q$1=AL802,"-","Passeur"),"Passeur"))))),"-")</f>
        <v>Passeur</v>
      </c>
      <c r="R802" s="20" t="str">
        <f>IF($D802="Non",IF($B802&lt;3,"-",IF('Synthese chemins'!R802&gt;2,"Passeur",IF('Synthese chemins'!R802&lt;1,"-",IF('Synthese chemins'!R802&lt;2,IF(R$1=$Y802,"-",IF(R$1=$AA802,"-","Passeur")),IF(R$1=$Y802,IF(R$1=AM802,"-","Passeur"),"Passeur"))))),"-")</f>
        <v>-</v>
      </c>
      <c r="S802" s="20" t="str">
        <f>IF($D802="Non",IF($B802&lt;3,"-",IF('Synthese chemins'!S802&gt;2,"Passeur",IF('Synthese chemins'!S802&lt;1,"-",IF('Synthese chemins'!S802&lt;2,IF(S$1=$Y802,"-",IF(S$1=$AA802,"-","Passeur")),IF(S$1=$Y802,IF(S$1=AN802,"-","Passeur"),"Passeur"))))),"-")</f>
        <v>-</v>
      </c>
      <c r="T802" s="20" t="str">
        <f>IF($D802="Non",IF($B802&lt;3,"-",IF('Synthese chemins'!T802&gt;2,"Passeur",IF('Synthese chemins'!T802&lt;1,"-",IF('Synthese chemins'!T802&lt;2,IF(T$1=$Y802,"-",IF(T$1=$AA802,"-","Passeur")),IF(T$1=$Y802,IF(T$1=AO802,"-","Passeur"),"Passeur"))))),"-")</f>
        <v>-</v>
      </c>
      <c r="U802" s="20" t="str">
        <f>IF($D802="Non",IF($B802&lt;3,"-",IF('Synthese chemins'!U802&gt;2,"Passeur",IF('Synthese chemins'!U802&lt;1,"-",IF('Synthese chemins'!U802&lt;2,IF(U$1=$Y802,"-",IF(U$1=$AA802,"-","Passeur")),IF(U$1=$Y802,IF(U$1=AP802,"-","Passeur"),"Passeur"))))),"-")</f>
        <v>-</v>
      </c>
      <c r="V802" s="20" t="str">
        <f>IF($D802="Non",IF($B802&lt;3,"-",IF('Synthese chemins'!V802&gt;2,"Passeur",IF('Synthese chemins'!V802&lt;1,"-",IF('Synthese chemins'!V802&lt;2,IF(V$1=$Y802,"-",IF(V$1=$AA802,"-","Passeur")),IF(V$1=$Y802,IF(V$1=AQ802,"-","Passeur"),"Passeur"))))),"-")</f>
        <v>-</v>
      </c>
      <c r="W802" s="20" t="str">
        <f>IF($D802="Non",IF($B802&lt;3,"-",IF('Synthese chemins'!W802&gt;2,"Passeur",IF('Synthese chemins'!W802&lt;1,"-",IF('Synthese chemins'!W802&lt;2,IF(W$1=$Y802,"-",IF(W$1=$AA802,"-","Passeur")),IF(W$1=$Y802,IF(W$1=AR802,"-","Passeur"),"Passeur"))))),"-")</f>
        <v>-</v>
      </c>
      <c r="X802" s="20" t="str">
        <f>IF($D802="Non",IF($B802&lt;3,"-",IF('Synthese chemins'!X802&gt;2,"Passeur",IF('Synthese chemins'!X802&lt;1,"-",IF('Synthese chemins'!X802&lt;2,IF(X$1=$Y802,"-",IF(X$1=$AA802,"-","Passeur")),IF(X$1=$Y802,IF(X$1=AS802,"-","Passeur"),"Passeur"))))),"-")</f>
        <v>-</v>
      </c>
      <c r="Y802" s="33" t="str">
        <f>'Chemins de conversion les plus '!G802</f>
        <v>SEA // PLA</v>
      </c>
      <c r="Z802" s="20">
        <f t="shared" si="270"/>
        <v>2</v>
      </c>
      <c r="AA802" s="33" t="str">
        <f>'Chemins de conversion les plus '!I802</f>
        <v>SEA // Adwords hors Branding</v>
      </c>
      <c r="AB802" s="5"/>
      <c r="AC802" s="20">
        <f ca="1">'Synthese chemins'!Z802</f>
        <v>7</v>
      </c>
      <c r="AD802" s="19">
        <f>'Synthese chemins'!AA802</f>
        <v>30.92</v>
      </c>
      <c r="AE802" s="20">
        <f ca="1">'Synthese chemins'!AB802</f>
        <v>1.75</v>
      </c>
      <c r="AF802" s="19">
        <f>'Synthese chemins'!AC802</f>
        <v>7.73</v>
      </c>
      <c r="AH802" s="2" t="str">
        <f t="shared" si="271"/>
        <v>-</v>
      </c>
      <c r="AI802" s="2" t="str">
        <f t="shared" si="272"/>
        <v>-</v>
      </c>
      <c r="AJ802" s="2" t="str">
        <f t="shared" si="273"/>
        <v>-</v>
      </c>
      <c r="AK802" s="2" t="str">
        <f t="shared" si="274"/>
        <v>-</v>
      </c>
      <c r="AL802" s="2" t="str">
        <f t="shared" si="275"/>
        <v>-</v>
      </c>
      <c r="AM802" s="2" t="str">
        <f t="shared" si="276"/>
        <v>-</v>
      </c>
      <c r="AN802" s="2" t="str">
        <f t="shared" si="277"/>
        <v>-</v>
      </c>
      <c r="AO802" s="2" t="str">
        <f t="shared" si="278"/>
        <v>-</v>
      </c>
      <c r="AP802" s="2" t="str">
        <f t="shared" si="279"/>
        <v>-</v>
      </c>
      <c r="AQ802" s="2" t="str">
        <f t="shared" si="280"/>
        <v>-</v>
      </c>
      <c r="AR802" s="2">
        <f t="shared" ca="1" si="281"/>
        <v>7</v>
      </c>
      <c r="AS802" s="2" t="str">
        <f t="shared" si="282"/>
        <v>-</v>
      </c>
      <c r="AT802" s="2">
        <f t="shared" ca="1" si="283"/>
        <v>7</v>
      </c>
      <c r="AU802" s="2" t="str">
        <f t="shared" si="284"/>
        <v>-</v>
      </c>
      <c r="AV802" s="2" t="str">
        <f t="shared" si="285"/>
        <v>-</v>
      </c>
      <c r="AW802" s="2" t="str">
        <f t="shared" si="286"/>
        <v>-</v>
      </c>
      <c r="AX802" s="2" t="str">
        <f t="shared" si="287"/>
        <v>-</v>
      </c>
      <c r="AY802" s="2" t="str">
        <f t="shared" si="266"/>
        <v>-</v>
      </c>
      <c r="AZ802" s="2" t="str">
        <f t="shared" si="267"/>
        <v>-</v>
      </c>
      <c r="BA802" s="2" t="str">
        <f t="shared" si="268"/>
        <v>-</v>
      </c>
    </row>
    <row r="803" spans="1:53">
      <c r="A803" s="2">
        <f t="shared" si="269"/>
        <v>802</v>
      </c>
      <c r="B803" s="2">
        <f>'Synthese chemins'!B803</f>
        <v>4</v>
      </c>
      <c r="C803" s="2">
        <f>'Synthese chemins'!C803</f>
        <v>3</v>
      </c>
      <c r="D803" s="2" t="str">
        <f>'Synthese chemins'!D803</f>
        <v>Non</v>
      </c>
      <c r="E803" s="20" t="str">
        <f>IF($D803="Non",IF($B803&lt;3,"-",IF('Synthese chemins'!E803&gt;2,"Passeur",IF('Synthese chemins'!E803&lt;1,"-",IF('Synthese chemins'!E803&lt;2,IF(E$1=$Y803,"-",IF(E$1=$AA803,"-","Passeur")),IF(E$1=$Y803,IF(E$1=Y803,"-","Passeur"),"Passeur"))))),"-")</f>
        <v>-</v>
      </c>
      <c r="F803" s="20" t="str">
        <f>IF($D803="Non",IF($B803&lt;3,"-",IF('Synthese chemins'!F803&gt;2,"Passeur",IF('Synthese chemins'!F803&lt;1,"-",IF('Synthese chemins'!F803&lt;2,IF(F$1=$Y803,"-",IF(F$1=$AA803,"-","Passeur")),IF(F$1=$Y803,IF(F$1=AA803,"-","Passeur"),"Passeur"))))),"-")</f>
        <v>Passeur</v>
      </c>
      <c r="G803" s="20" t="str">
        <f>IF($D803="Non",IF($B803&lt;3,"-",IF('Synthese chemins'!G803&gt;2,"Passeur",IF('Synthese chemins'!G803&lt;1,"-",IF('Synthese chemins'!G803&lt;2,IF(G$1=$Y803,"-",IF(G$1=$AA803,"-","Passeur")),IF(G$1=$Y803,IF(G$1=AB803,"-","Passeur"),"Passeur"))))),"-")</f>
        <v>-</v>
      </c>
      <c r="H803" s="20" t="str">
        <f>IF($D803="Non",IF($B803&lt;3,"-",IF('Synthese chemins'!H803&gt;2,"Passeur",IF('Synthese chemins'!H803&lt;1,"-",IF('Synthese chemins'!H803&lt;2,IF(H$1=$Y803,"-",IF(H$1=$AA803,"-","Passeur")),IF(H$1=$Y803,IF(H$1=AC803,"-","Passeur"),"Passeur"))))),"-")</f>
        <v>-</v>
      </c>
      <c r="I803" s="20" t="str">
        <f>IF($D803="Non",IF($B803&lt;3,"-",IF('Synthese chemins'!I803&gt;2,"Passeur",IF('Synthese chemins'!I803&lt;1,"-",IF('Synthese chemins'!I803&lt;2,IF(I$1=$Y803,"-",IF(I$1=$AA803,"-","Passeur")),IF(I$1=$Y803,IF(I$1=AD803,"-","Passeur"),"Passeur"))))),"-")</f>
        <v>Passeur</v>
      </c>
      <c r="J803" s="20" t="str">
        <f>IF($D803="Non",IF($B803&lt;3,"-",IF('Synthese chemins'!J803&gt;2,"Passeur",IF('Synthese chemins'!J803&lt;1,"-",IF('Synthese chemins'!J803&lt;2,IF(J$1=$Y803,"-",IF(J$1=$AA803,"-","Passeur")),IF(J$1=$Y803,IF(J$1=AE803,"-","Passeur"),"Passeur"))))),"-")</f>
        <v>-</v>
      </c>
      <c r="K803" s="20" t="str">
        <f>IF($D803="Non",IF($B803&lt;3,"-",IF('Synthese chemins'!K803&gt;2,"Passeur",IF('Synthese chemins'!K803&lt;1,"-",IF('Synthese chemins'!K803&lt;2,IF(K$1=$Y803,"-",IF(K$1=$AA803,"-","Passeur")),IF(K$1=$Y803,IF(K$1=AF803,"-","Passeur"),"Passeur"))))),"-")</f>
        <v>-</v>
      </c>
      <c r="L803" s="20" t="str">
        <f>IF($D803="Non",IF($B803&lt;3,"-",IF('Synthese chemins'!L803&gt;2,"Passeur",IF('Synthese chemins'!L803&lt;1,"-",IF('Synthese chemins'!L803&lt;2,IF(L$1=$Y803,"-",IF(L$1=$AA803,"-","Passeur")),IF(L$1=$Y803,IF(L$1=AG803,"-","Passeur"),"Passeur"))))),"-")</f>
        <v>-</v>
      </c>
      <c r="M803" s="20" t="str">
        <f>IF($D803="Non",IF($B803&lt;3,"-",IF('Synthese chemins'!M803&gt;2,"Passeur",IF('Synthese chemins'!M803&lt;1,"-",IF('Synthese chemins'!M803&lt;2,IF(M$1=$Y803,"-",IF(M$1=$AA803,"-","Passeur")),IF(M$1=$Y803,IF(M$1=AH803,"-","Passeur"),"Passeur"))))),"-")</f>
        <v>-</v>
      </c>
      <c r="N803" s="20" t="str">
        <f>IF($D803="Non",IF($B803&lt;3,"-",IF('Synthese chemins'!N803&gt;2,"Passeur",IF('Synthese chemins'!N803&lt;1,"-",IF('Synthese chemins'!N803&lt;2,IF(N$1=$Y803,"-",IF(N$1=$AA803,"-","Passeur")),IF(N$1=$Y803,IF(N$1=AI803,"-","Passeur"),"Passeur"))))),"-")</f>
        <v>-</v>
      </c>
      <c r="O803" s="20" t="str">
        <f>IF($D803="Non",IF($B803&lt;3,"-",IF('Synthese chemins'!O803&gt;2,"Passeur",IF('Synthese chemins'!O803&lt;1,"-",IF('Synthese chemins'!O803&lt;2,IF(O$1=$Y803,"-",IF(O$1=$AA803,"-","Passeur")),IF(O$1=$Y803,IF(O$1=AJ803,"-","Passeur"),"Passeur"))))),"-")</f>
        <v>-</v>
      </c>
      <c r="P803" s="20" t="str">
        <f>IF($D803="Non",IF($B803&lt;3,"-",IF('Synthese chemins'!P803&gt;2,"Passeur",IF('Synthese chemins'!P803&lt;1,"-",IF('Synthese chemins'!P803&lt;2,IF(P$1=$Y803,"-",IF(P$1=$AA803,"-","Passeur")),IF(P$1=$Y803,IF(P$1=AK803,"-","Passeur"),"Passeur"))))),"-")</f>
        <v>-</v>
      </c>
      <c r="Q803" s="20" t="str">
        <f>IF($D803="Non",IF($B803&lt;3,"-",IF('Synthese chemins'!Q803&gt;2,"Passeur",IF('Synthese chemins'!Q803&lt;1,"-",IF('Synthese chemins'!Q803&lt;2,IF(Q$1=$Y803,"-",IF(Q$1=$AA803,"-","Passeur")),IF(Q$1=$Y803,IF(Q$1=AL803,"-","Passeur"),"Passeur"))))),"-")</f>
        <v>-</v>
      </c>
      <c r="R803" s="20" t="str">
        <f>IF($D803="Non",IF($B803&lt;3,"-",IF('Synthese chemins'!R803&gt;2,"Passeur",IF('Synthese chemins'!R803&lt;1,"-",IF('Synthese chemins'!R803&lt;2,IF(R$1=$Y803,"-",IF(R$1=$AA803,"-","Passeur")),IF(R$1=$Y803,IF(R$1=AM803,"-","Passeur"),"Passeur"))))),"-")</f>
        <v>-</v>
      </c>
      <c r="S803" s="20" t="str">
        <f>IF($D803="Non",IF($B803&lt;3,"-",IF('Synthese chemins'!S803&gt;2,"Passeur",IF('Synthese chemins'!S803&lt;1,"-",IF('Synthese chemins'!S803&lt;2,IF(S$1=$Y803,"-",IF(S$1=$AA803,"-","Passeur")),IF(S$1=$Y803,IF(S$1=AN803,"-","Passeur"),"Passeur"))))),"-")</f>
        <v>-</v>
      </c>
      <c r="T803" s="20" t="str">
        <f>IF($D803="Non",IF($B803&lt;3,"-",IF('Synthese chemins'!T803&gt;2,"Passeur",IF('Synthese chemins'!T803&lt;1,"-",IF('Synthese chemins'!T803&lt;2,IF(T$1=$Y803,"-",IF(T$1=$AA803,"-","Passeur")),IF(T$1=$Y803,IF(T$1=AO803,"-","Passeur"),"Passeur"))))),"-")</f>
        <v>-</v>
      </c>
      <c r="U803" s="20" t="str">
        <f>IF($D803="Non",IF($B803&lt;3,"-",IF('Synthese chemins'!U803&gt;2,"Passeur",IF('Synthese chemins'!U803&lt;1,"-",IF('Synthese chemins'!U803&lt;2,IF(U$1=$Y803,"-",IF(U$1=$AA803,"-","Passeur")),IF(U$1=$Y803,IF(U$1=AP803,"-","Passeur"),"Passeur"))))),"-")</f>
        <v>-</v>
      </c>
      <c r="V803" s="20" t="str">
        <f>IF($D803="Non",IF($B803&lt;3,"-",IF('Synthese chemins'!V803&gt;2,"Passeur",IF('Synthese chemins'!V803&lt;1,"-",IF('Synthese chemins'!V803&lt;2,IF(V$1=$Y803,"-",IF(V$1=$AA803,"-","Passeur")),IF(V$1=$Y803,IF(V$1=AQ803,"-","Passeur"),"Passeur"))))),"-")</f>
        <v>-</v>
      </c>
      <c r="W803" s="20" t="str">
        <f>IF($D803="Non",IF($B803&lt;3,"-",IF('Synthese chemins'!W803&gt;2,"Passeur",IF('Synthese chemins'!W803&lt;1,"-",IF('Synthese chemins'!W803&lt;2,IF(W$1=$Y803,"-",IF(W$1=$AA803,"-","Passeur")),IF(W$1=$Y803,IF(W$1=AR803,"-","Passeur"),"Passeur"))))),"-")</f>
        <v>-</v>
      </c>
      <c r="X803" s="20" t="str">
        <f>IF($D803="Non",IF($B803&lt;3,"-",IF('Synthese chemins'!X803&gt;2,"Passeur",IF('Synthese chemins'!X803&lt;1,"-",IF('Synthese chemins'!X803&lt;2,IF(X$1=$Y803,"-",IF(X$1=$AA803,"-","Passeur")),IF(X$1=$Y803,IF(X$1=AS803,"-","Passeur"),"Passeur"))))),"-")</f>
        <v>-</v>
      </c>
      <c r="Y803" s="33" t="str">
        <f>'Chemins de conversion les plus '!G803</f>
        <v>SEA // PLA</v>
      </c>
      <c r="Z803" s="20">
        <f t="shared" si="270"/>
        <v>2</v>
      </c>
      <c r="AA803" s="33" t="str">
        <f>'Chemins de conversion les plus '!I803</f>
        <v>Direct</v>
      </c>
      <c r="AB803" s="5"/>
      <c r="AC803" s="20">
        <f ca="1">'Synthese chemins'!Z803</f>
        <v>7</v>
      </c>
      <c r="AD803" s="19">
        <f>'Synthese chemins'!AA803</f>
        <v>411.22</v>
      </c>
      <c r="AE803" s="20">
        <f ca="1">'Synthese chemins'!AB803</f>
        <v>1.75</v>
      </c>
      <c r="AF803" s="19">
        <f>'Synthese chemins'!AC803</f>
        <v>102.80500000000001</v>
      </c>
      <c r="AH803" s="2" t="str">
        <f t="shared" si="271"/>
        <v>-</v>
      </c>
      <c r="AI803" s="2">
        <f t="shared" ca="1" si="272"/>
        <v>7</v>
      </c>
      <c r="AJ803" s="2" t="str">
        <f t="shared" si="273"/>
        <v>-</v>
      </c>
      <c r="AK803" s="2" t="str">
        <f t="shared" si="274"/>
        <v>-</v>
      </c>
      <c r="AL803" s="2">
        <f t="shared" ca="1" si="275"/>
        <v>7</v>
      </c>
      <c r="AM803" s="2" t="str">
        <f t="shared" si="276"/>
        <v>-</v>
      </c>
      <c r="AN803" s="2" t="str">
        <f t="shared" si="277"/>
        <v>-</v>
      </c>
      <c r="AO803" s="2" t="str">
        <f t="shared" si="278"/>
        <v>-</v>
      </c>
      <c r="AP803" s="2" t="str">
        <f t="shared" si="279"/>
        <v>-</v>
      </c>
      <c r="AQ803" s="2" t="str">
        <f t="shared" si="280"/>
        <v>-</v>
      </c>
      <c r="AR803" s="2" t="str">
        <f t="shared" si="281"/>
        <v>-</v>
      </c>
      <c r="AS803" s="2" t="str">
        <f t="shared" si="282"/>
        <v>-</v>
      </c>
      <c r="AT803" s="2" t="str">
        <f t="shared" si="283"/>
        <v>-</v>
      </c>
      <c r="AU803" s="2" t="str">
        <f t="shared" si="284"/>
        <v>-</v>
      </c>
      <c r="AV803" s="2" t="str">
        <f t="shared" si="285"/>
        <v>-</v>
      </c>
      <c r="AW803" s="2" t="str">
        <f t="shared" si="286"/>
        <v>-</v>
      </c>
      <c r="AX803" s="2" t="str">
        <f t="shared" si="287"/>
        <v>-</v>
      </c>
      <c r="AY803" s="2" t="str">
        <f t="shared" si="266"/>
        <v>-</v>
      </c>
      <c r="AZ803" s="2" t="str">
        <f t="shared" si="267"/>
        <v>-</v>
      </c>
      <c r="BA803" s="2" t="str">
        <f t="shared" si="268"/>
        <v>-</v>
      </c>
    </row>
    <row r="804" spans="1:53">
      <c r="A804" s="2">
        <f t="shared" si="269"/>
        <v>803</v>
      </c>
      <c r="B804" s="2">
        <f>'Synthese chemins'!B804</f>
        <v>4</v>
      </c>
      <c r="C804" s="2">
        <f>'Synthese chemins'!C804</f>
        <v>4</v>
      </c>
      <c r="D804" s="2" t="str">
        <f>'Synthese chemins'!D804</f>
        <v>Non</v>
      </c>
      <c r="E804" s="20" t="str">
        <f>IF($D804="Non",IF($B804&lt;3,"-",IF('Synthese chemins'!E804&gt;2,"Passeur",IF('Synthese chemins'!E804&lt;1,"-",IF('Synthese chemins'!E804&lt;2,IF(E$1=$Y804,"-",IF(E$1=$AA804,"-","Passeur")),IF(E$1=$Y804,IF(E$1=Y804,"-","Passeur"),"Passeur"))))),"-")</f>
        <v>-</v>
      </c>
      <c r="F804" s="20" t="str">
        <f>IF($D804="Non",IF($B804&lt;3,"-",IF('Synthese chemins'!F804&gt;2,"Passeur",IF('Synthese chemins'!F804&lt;1,"-",IF('Synthese chemins'!F804&lt;2,IF(F$1=$Y804,"-",IF(F$1=$AA804,"-","Passeur")),IF(F$1=$Y804,IF(F$1=AA804,"-","Passeur"),"Passeur"))))),"-")</f>
        <v>Passeur</v>
      </c>
      <c r="G804" s="20" t="str">
        <f>IF($D804="Non",IF($B804&lt;3,"-",IF('Synthese chemins'!G804&gt;2,"Passeur",IF('Synthese chemins'!G804&lt;1,"-",IF('Synthese chemins'!G804&lt;2,IF(G$1=$Y804,"-",IF(G$1=$AA804,"-","Passeur")),IF(G$1=$Y804,IF(G$1=AB804,"-","Passeur"),"Passeur"))))),"-")</f>
        <v>-</v>
      </c>
      <c r="H804" s="20" t="str">
        <f>IF($D804="Non",IF($B804&lt;3,"-",IF('Synthese chemins'!H804&gt;2,"Passeur",IF('Synthese chemins'!H804&lt;1,"-",IF('Synthese chemins'!H804&lt;2,IF(H$1=$Y804,"-",IF(H$1=$AA804,"-","Passeur")),IF(H$1=$Y804,IF(H$1=AC804,"-","Passeur"),"Passeur"))))),"-")</f>
        <v>-</v>
      </c>
      <c r="I804" s="20" t="str">
        <f>IF($D804="Non",IF($B804&lt;3,"-",IF('Synthese chemins'!I804&gt;2,"Passeur",IF('Synthese chemins'!I804&lt;1,"-",IF('Synthese chemins'!I804&lt;2,IF(I$1=$Y804,"-",IF(I$1=$AA804,"-","Passeur")),IF(I$1=$Y804,IF(I$1=AD804,"-","Passeur"),"Passeur"))))),"-")</f>
        <v>-</v>
      </c>
      <c r="J804" s="20" t="str">
        <f>IF($D804="Non",IF($B804&lt;3,"-",IF('Synthese chemins'!J804&gt;2,"Passeur",IF('Synthese chemins'!J804&lt;1,"-",IF('Synthese chemins'!J804&lt;2,IF(J$1=$Y804,"-",IF(J$1=$AA804,"-","Passeur")),IF(J$1=$Y804,IF(J$1=AE804,"-","Passeur"),"Passeur"))))),"-")</f>
        <v>-</v>
      </c>
      <c r="K804" s="20" t="str">
        <f>IF($D804="Non",IF($B804&lt;3,"-",IF('Synthese chemins'!K804&gt;2,"Passeur",IF('Synthese chemins'!K804&lt;1,"-",IF('Synthese chemins'!K804&lt;2,IF(K$1=$Y804,"-",IF(K$1=$AA804,"-","Passeur")),IF(K$1=$Y804,IF(K$1=AF804,"-","Passeur"),"Passeur"))))),"-")</f>
        <v>-</v>
      </c>
      <c r="L804" s="20" t="str">
        <f>IF($D804="Non",IF($B804&lt;3,"-",IF('Synthese chemins'!L804&gt;2,"Passeur",IF('Synthese chemins'!L804&lt;1,"-",IF('Synthese chemins'!L804&lt;2,IF(L$1=$Y804,"-",IF(L$1=$AA804,"-","Passeur")),IF(L$1=$Y804,IF(L$1=AG804,"-","Passeur"),"Passeur"))))),"-")</f>
        <v>-</v>
      </c>
      <c r="M804" s="20" t="str">
        <f>IF($D804="Non",IF($B804&lt;3,"-",IF('Synthese chemins'!M804&gt;2,"Passeur",IF('Synthese chemins'!M804&lt;1,"-",IF('Synthese chemins'!M804&lt;2,IF(M$1=$Y804,"-",IF(M$1=$AA804,"-","Passeur")),IF(M$1=$Y804,IF(M$1=AH804,"-","Passeur"),"Passeur"))))),"-")</f>
        <v>-</v>
      </c>
      <c r="N804" s="20" t="str">
        <f>IF($D804="Non",IF($B804&lt;3,"-",IF('Synthese chemins'!N804&gt;2,"Passeur",IF('Synthese chemins'!N804&lt;1,"-",IF('Synthese chemins'!N804&lt;2,IF(N$1=$Y804,"-",IF(N$1=$AA804,"-","Passeur")),IF(N$1=$Y804,IF(N$1=AI804,"-","Passeur"),"Passeur"))))),"-")</f>
        <v>-</v>
      </c>
      <c r="O804" s="20" t="str">
        <f>IF($D804="Non",IF($B804&lt;3,"-",IF('Synthese chemins'!O804&gt;2,"Passeur",IF('Synthese chemins'!O804&lt;1,"-",IF('Synthese chemins'!O804&lt;2,IF(O$1=$Y804,"-",IF(O$1=$AA804,"-","Passeur")),IF(O$1=$Y804,IF(O$1=AJ804,"-","Passeur"),"Passeur"))))),"-")</f>
        <v>Passeur</v>
      </c>
      <c r="P804" s="20" t="str">
        <f>IF($D804="Non",IF($B804&lt;3,"-",IF('Synthese chemins'!P804&gt;2,"Passeur",IF('Synthese chemins'!P804&lt;1,"-",IF('Synthese chemins'!P804&lt;2,IF(P$1=$Y804,"-",IF(P$1=$AA804,"-","Passeur")),IF(P$1=$Y804,IF(P$1=AK804,"-","Passeur"),"Passeur"))))),"-")</f>
        <v>-</v>
      </c>
      <c r="Q804" s="20" t="str">
        <f>IF($D804="Non",IF($B804&lt;3,"-",IF('Synthese chemins'!Q804&gt;2,"Passeur",IF('Synthese chemins'!Q804&lt;1,"-",IF('Synthese chemins'!Q804&lt;2,IF(Q$1=$Y804,"-",IF(Q$1=$AA804,"-","Passeur")),IF(Q$1=$Y804,IF(Q$1=AL804,"-","Passeur"),"Passeur"))))),"-")</f>
        <v>-</v>
      </c>
      <c r="R804" s="20" t="str">
        <f>IF($D804="Non",IF($B804&lt;3,"-",IF('Synthese chemins'!R804&gt;2,"Passeur",IF('Synthese chemins'!R804&lt;1,"-",IF('Synthese chemins'!R804&lt;2,IF(R$1=$Y804,"-",IF(R$1=$AA804,"-","Passeur")),IF(R$1=$Y804,IF(R$1=AM804,"-","Passeur"),"Passeur"))))),"-")</f>
        <v>-</v>
      </c>
      <c r="S804" s="20" t="str">
        <f>IF($D804="Non",IF($B804&lt;3,"-",IF('Synthese chemins'!S804&gt;2,"Passeur",IF('Synthese chemins'!S804&lt;1,"-",IF('Synthese chemins'!S804&lt;2,IF(S$1=$Y804,"-",IF(S$1=$AA804,"-","Passeur")),IF(S$1=$Y804,IF(S$1=AN804,"-","Passeur"),"Passeur"))))),"-")</f>
        <v>-</v>
      </c>
      <c r="T804" s="20" t="str">
        <f>IF($D804="Non",IF($B804&lt;3,"-",IF('Synthese chemins'!T804&gt;2,"Passeur",IF('Synthese chemins'!T804&lt;1,"-",IF('Synthese chemins'!T804&lt;2,IF(T$1=$Y804,"-",IF(T$1=$AA804,"-","Passeur")),IF(T$1=$Y804,IF(T$1=AO804,"-","Passeur"),"Passeur"))))),"-")</f>
        <v>-</v>
      </c>
      <c r="U804" s="20" t="str">
        <f>IF($D804="Non",IF($B804&lt;3,"-",IF('Synthese chemins'!U804&gt;2,"Passeur",IF('Synthese chemins'!U804&lt;1,"-",IF('Synthese chemins'!U804&lt;2,IF(U$1=$Y804,"-",IF(U$1=$AA804,"-","Passeur")),IF(U$1=$Y804,IF(U$1=AP804,"-","Passeur"),"Passeur"))))),"-")</f>
        <v>-</v>
      </c>
      <c r="V804" s="20" t="str">
        <f>IF($D804="Non",IF($B804&lt;3,"-",IF('Synthese chemins'!V804&gt;2,"Passeur",IF('Synthese chemins'!V804&lt;1,"-",IF('Synthese chemins'!V804&lt;2,IF(V$1=$Y804,"-",IF(V$1=$AA804,"-","Passeur")),IF(V$1=$Y804,IF(V$1=AQ804,"-","Passeur"),"Passeur"))))),"-")</f>
        <v>-</v>
      </c>
      <c r="W804" s="20" t="str">
        <f>IF($D804="Non",IF($B804&lt;3,"-",IF('Synthese chemins'!W804&gt;2,"Passeur",IF('Synthese chemins'!W804&lt;1,"-",IF('Synthese chemins'!W804&lt;2,IF(W$1=$Y804,"-",IF(W$1=$AA804,"-","Passeur")),IF(W$1=$Y804,IF(W$1=AR804,"-","Passeur"),"Passeur"))))),"-")</f>
        <v>-</v>
      </c>
      <c r="X804" s="20" t="str">
        <f>IF($D804="Non",IF($B804&lt;3,"-",IF('Synthese chemins'!X804&gt;2,"Passeur",IF('Synthese chemins'!X804&lt;1,"-",IF('Synthese chemins'!X804&lt;2,IF(X$1=$Y804,"-",IF(X$1=$AA804,"-","Passeur")),IF(X$1=$Y804,IF(X$1=AS804,"-","Passeur"),"Passeur"))))),"-")</f>
        <v>-</v>
      </c>
      <c r="Y804" s="33" t="str">
        <f>'Chemins de conversion les plus '!G804</f>
        <v>SEO</v>
      </c>
      <c r="Z804" s="20">
        <f t="shared" si="270"/>
        <v>2</v>
      </c>
      <c r="AA804" s="33" t="str">
        <f>'Chemins de conversion les plus '!I804</f>
        <v>SEA // Adwords Branding</v>
      </c>
      <c r="AB804" s="5"/>
      <c r="AC804" s="20">
        <f ca="1">'Synthese chemins'!Z804</f>
        <v>7</v>
      </c>
      <c r="AD804" s="19">
        <f>'Synthese chemins'!AA804</f>
        <v>139.86000000000001</v>
      </c>
      <c r="AE804" s="20">
        <f ca="1">'Synthese chemins'!AB804</f>
        <v>1.75</v>
      </c>
      <c r="AF804" s="19">
        <f>'Synthese chemins'!AC804</f>
        <v>34.965000000000003</v>
      </c>
      <c r="AH804" s="2" t="str">
        <f t="shared" si="271"/>
        <v>-</v>
      </c>
      <c r="AI804" s="2">
        <f t="shared" ca="1" si="272"/>
        <v>7</v>
      </c>
      <c r="AJ804" s="2" t="str">
        <f t="shared" si="273"/>
        <v>-</v>
      </c>
      <c r="AK804" s="2" t="str">
        <f t="shared" si="274"/>
        <v>-</v>
      </c>
      <c r="AL804" s="2" t="str">
        <f t="shared" si="275"/>
        <v>-</v>
      </c>
      <c r="AM804" s="2" t="str">
        <f t="shared" si="276"/>
        <v>-</v>
      </c>
      <c r="AN804" s="2" t="str">
        <f t="shared" si="277"/>
        <v>-</v>
      </c>
      <c r="AO804" s="2" t="str">
        <f t="shared" si="278"/>
        <v>-</v>
      </c>
      <c r="AP804" s="2" t="str">
        <f t="shared" si="279"/>
        <v>-</v>
      </c>
      <c r="AQ804" s="2" t="str">
        <f t="shared" si="280"/>
        <v>-</v>
      </c>
      <c r="AR804" s="2">
        <f t="shared" ca="1" si="281"/>
        <v>7</v>
      </c>
      <c r="AS804" s="2" t="str">
        <f t="shared" si="282"/>
        <v>-</v>
      </c>
      <c r="AT804" s="2" t="str">
        <f t="shared" si="283"/>
        <v>-</v>
      </c>
      <c r="AU804" s="2" t="str">
        <f t="shared" si="284"/>
        <v>-</v>
      </c>
      <c r="AV804" s="2" t="str">
        <f t="shared" si="285"/>
        <v>-</v>
      </c>
      <c r="AW804" s="2" t="str">
        <f t="shared" si="286"/>
        <v>-</v>
      </c>
      <c r="AX804" s="2" t="str">
        <f t="shared" si="287"/>
        <v>-</v>
      </c>
      <c r="AY804" s="2" t="str">
        <f t="shared" si="266"/>
        <v>-</v>
      </c>
      <c r="AZ804" s="2" t="str">
        <f t="shared" si="267"/>
        <v>-</v>
      </c>
      <c r="BA804" s="2" t="str">
        <f t="shared" si="268"/>
        <v>-</v>
      </c>
    </row>
    <row r="805" spans="1:53">
      <c r="A805" s="2">
        <f t="shared" si="269"/>
        <v>804</v>
      </c>
      <c r="B805" s="2">
        <f>'Synthese chemins'!B805</f>
        <v>4</v>
      </c>
      <c r="C805" s="2">
        <f>'Synthese chemins'!C805</f>
        <v>3</v>
      </c>
      <c r="D805" s="2" t="str">
        <f>'Synthese chemins'!D805</f>
        <v>Non</v>
      </c>
      <c r="E805" s="20" t="str">
        <f>IF($D805="Non",IF($B805&lt;3,"-",IF('Synthese chemins'!E805&gt;2,"Passeur",IF('Synthese chemins'!E805&lt;1,"-",IF('Synthese chemins'!E805&lt;2,IF(E$1=$Y805,"-",IF(E$1=$AA805,"-","Passeur")),IF(E$1=$Y805,IF(E$1=Y805,"-","Passeur"),"Passeur"))))),"-")</f>
        <v>-</v>
      </c>
      <c r="F805" s="20" t="str">
        <f>IF($D805="Non",IF($B805&lt;3,"-",IF('Synthese chemins'!F805&gt;2,"Passeur",IF('Synthese chemins'!F805&lt;1,"-",IF('Synthese chemins'!F805&lt;2,IF(F$1=$Y805,"-",IF(F$1=$AA805,"-","Passeur")),IF(F$1=$Y805,IF(F$1=AA805,"-","Passeur"),"Passeur"))))),"-")</f>
        <v>Passeur</v>
      </c>
      <c r="G805" s="20" t="str">
        <f>IF($D805="Non",IF($B805&lt;3,"-",IF('Synthese chemins'!G805&gt;2,"Passeur",IF('Synthese chemins'!G805&lt;1,"-",IF('Synthese chemins'!G805&lt;2,IF(G$1=$Y805,"-",IF(G$1=$AA805,"-","Passeur")),IF(G$1=$Y805,IF(G$1=AB805,"-","Passeur"),"Passeur"))))),"-")</f>
        <v>-</v>
      </c>
      <c r="H805" s="20" t="str">
        <f>IF($D805="Non",IF($B805&lt;3,"-",IF('Synthese chemins'!H805&gt;2,"Passeur",IF('Synthese chemins'!H805&lt;1,"-",IF('Synthese chemins'!H805&lt;2,IF(H$1=$Y805,"-",IF(H$1=$AA805,"-","Passeur")),IF(H$1=$Y805,IF(H$1=AC805,"-","Passeur"),"Passeur"))))),"-")</f>
        <v>-</v>
      </c>
      <c r="I805" s="20" t="str">
        <f>IF($D805="Non",IF($B805&lt;3,"-",IF('Synthese chemins'!I805&gt;2,"Passeur",IF('Synthese chemins'!I805&lt;1,"-",IF('Synthese chemins'!I805&lt;2,IF(I$1=$Y805,"-",IF(I$1=$AA805,"-","Passeur")),IF(I$1=$Y805,IF(I$1=AD805,"-","Passeur"),"Passeur"))))),"-")</f>
        <v>-</v>
      </c>
      <c r="J805" s="20" t="str">
        <f>IF($D805="Non",IF($B805&lt;3,"-",IF('Synthese chemins'!J805&gt;2,"Passeur",IF('Synthese chemins'!J805&lt;1,"-",IF('Synthese chemins'!J805&lt;2,IF(J$1=$Y805,"-",IF(J$1=$AA805,"-","Passeur")),IF(J$1=$Y805,IF(J$1=AE805,"-","Passeur"),"Passeur"))))),"-")</f>
        <v>-</v>
      </c>
      <c r="K805" s="20" t="str">
        <f>IF($D805="Non",IF($B805&lt;3,"-",IF('Synthese chemins'!K805&gt;2,"Passeur",IF('Synthese chemins'!K805&lt;1,"-",IF('Synthese chemins'!K805&lt;2,IF(K$1=$Y805,"-",IF(K$1=$AA805,"-","Passeur")),IF(K$1=$Y805,IF(K$1=AF805,"-","Passeur"),"Passeur"))))),"-")</f>
        <v>-</v>
      </c>
      <c r="L805" s="20" t="str">
        <f>IF($D805="Non",IF($B805&lt;3,"-",IF('Synthese chemins'!L805&gt;2,"Passeur",IF('Synthese chemins'!L805&lt;1,"-",IF('Synthese chemins'!L805&lt;2,IF(L$1=$Y805,"-",IF(L$1=$AA805,"-","Passeur")),IF(L$1=$Y805,IF(L$1=AG805,"-","Passeur"),"Passeur"))))),"-")</f>
        <v>-</v>
      </c>
      <c r="M805" s="20" t="str">
        <f>IF($D805="Non",IF($B805&lt;3,"-",IF('Synthese chemins'!M805&gt;2,"Passeur",IF('Synthese chemins'!M805&lt;1,"-",IF('Synthese chemins'!M805&lt;2,IF(M$1=$Y805,"-",IF(M$1=$AA805,"-","Passeur")),IF(M$1=$Y805,IF(M$1=AH805,"-","Passeur"),"Passeur"))))),"-")</f>
        <v>-</v>
      </c>
      <c r="N805" s="20" t="str">
        <f>IF($D805="Non",IF($B805&lt;3,"-",IF('Synthese chemins'!N805&gt;2,"Passeur",IF('Synthese chemins'!N805&lt;1,"-",IF('Synthese chemins'!N805&lt;2,IF(N$1=$Y805,"-",IF(N$1=$AA805,"-","Passeur")),IF(N$1=$Y805,IF(N$1=AI805,"-","Passeur"),"Passeur"))))),"-")</f>
        <v>-</v>
      </c>
      <c r="O805" s="20" t="str">
        <f>IF($D805="Non",IF($B805&lt;3,"-",IF('Synthese chemins'!O805&gt;2,"Passeur",IF('Synthese chemins'!O805&lt;1,"-",IF('Synthese chemins'!O805&lt;2,IF(O$1=$Y805,"-",IF(O$1=$AA805,"-","Passeur")),IF(O$1=$Y805,IF(O$1=AJ805,"-","Passeur"),"Passeur"))))),"-")</f>
        <v>Passeur</v>
      </c>
      <c r="P805" s="20" t="str">
        <f>IF($D805="Non",IF($B805&lt;3,"-",IF('Synthese chemins'!P805&gt;2,"Passeur",IF('Synthese chemins'!P805&lt;1,"-",IF('Synthese chemins'!P805&lt;2,IF(P$1=$Y805,"-",IF(P$1=$AA805,"-","Passeur")),IF(P$1=$Y805,IF(P$1=AK805,"-","Passeur"),"Passeur"))))),"-")</f>
        <v>-</v>
      </c>
      <c r="Q805" s="20" t="str">
        <f>IF($D805="Non",IF($B805&lt;3,"-",IF('Synthese chemins'!Q805&gt;2,"Passeur",IF('Synthese chemins'!Q805&lt;1,"-",IF('Synthese chemins'!Q805&lt;2,IF(Q$1=$Y805,"-",IF(Q$1=$AA805,"-","Passeur")),IF(Q$1=$Y805,IF(Q$1=AL805,"-","Passeur"),"Passeur"))))),"-")</f>
        <v>-</v>
      </c>
      <c r="R805" s="20" t="str">
        <f>IF($D805="Non",IF($B805&lt;3,"-",IF('Synthese chemins'!R805&gt;2,"Passeur",IF('Synthese chemins'!R805&lt;1,"-",IF('Synthese chemins'!R805&lt;2,IF(R$1=$Y805,"-",IF(R$1=$AA805,"-","Passeur")),IF(R$1=$Y805,IF(R$1=AM805,"-","Passeur"),"Passeur"))))),"-")</f>
        <v>-</v>
      </c>
      <c r="S805" s="20" t="str">
        <f>IF($D805="Non",IF($B805&lt;3,"-",IF('Synthese chemins'!S805&gt;2,"Passeur",IF('Synthese chemins'!S805&lt;1,"-",IF('Synthese chemins'!S805&lt;2,IF(S$1=$Y805,"-",IF(S$1=$AA805,"-","Passeur")),IF(S$1=$Y805,IF(S$1=AN805,"-","Passeur"),"Passeur"))))),"-")</f>
        <v>-</v>
      </c>
      <c r="T805" s="20" t="str">
        <f>IF($D805="Non",IF($B805&lt;3,"-",IF('Synthese chemins'!T805&gt;2,"Passeur",IF('Synthese chemins'!T805&lt;1,"-",IF('Synthese chemins'!T805&lt;2,IF(T$1=$Y805,"-",IF(T$1=$AA805,"-","Passeur")),IF(T$1=$Y805,IF(T$1=AO805,"-","Passeur"),"Passeur"))))),"-")</f>
        <v>-</v>
      </c>
      <c r="U805" s="20" t="str">
        <f>IF($D805="Non",IF($B805&lt;3,"-",IF('Synthese chemins'!U805&gt;2,"Passeur",IF('Synthese chemins'!U805&lt;1,"-",IF('Synthese chemins'!U805&lt;2,IF(U$1=$Y805,"-",IF(U$1=$AA805,"-","Passeur")),IF(U$1=$Y805,IF(U$1=AP805,"-","Passeur"),"Passeur"))))),"-")</f>
        <v>-</v>
      </c>
      <c r="V805" s="20" t="str">
        <f>IF($D805="Non",IF($B805&lt;3,"-",IF('Synthese chemins'!V805&gt;2,"Passeur",IF('Synthese chemins'!V805&lt;1,"-",IF('Synthese chemins'!V805&lt;2,IF(V$1=$Y805,"-",IF(V$1=$AA805,"-","Passeur")),IF(V$1=$Y805,IF(V$1=AQ805,"-","Passeur"),"Passeur"))))),"-")</f>
        <v>-</v>
      </c>
      <c r="W805" s="20" t="str">
        <f>IF($D805="Non",IF($B805&lt;3,"-",IF('Synthese chemins'!W805&gt;2,"Passeur",IF('Synthese chemins'!W805&lt;1,"-",IF('Synthese chemins'!W805&lt;2,IF(W$1=$Y805,"-",IF(W$1=$AA805,"-","Passeur")),IF(W$1=$Y805,IF(W$1=AR805,"-","Passeur"),"Passeur"))))),"-")</f>
        <v>-</v>
      </c>
      <c r="X805" s="20" t="str">
        <f>IF($D805="Non",IF($B805&lt;3,"-",IF('Synthese chemins'!X805&gt;2,"Passeur",IF('Synthese chemins'!X805&lt;1,"-",IF('Synthese chemins'!X805&lt;2,IF(X$1=$Y805,"-",IF(X$1=$AA805,"-","Passeur")),IF(X$1=$Y805,IF(X$1=AS805,"-","Passeur"),"Passeur"))))),"-")</f>
        <v>-</v>
      </c>
      <c r="Y805" s="33" t="str">
        <f>'Chemins de conversion les plus '!G805</f>
        <v>Direct</v>
      </c>
      <c r="Z805" s="20">
        <f t="shared" si="270"/>
        <v>2</v>
      </c>
      <c r="AA805" s="33" t="str">
        <f>'Chemins de conversion les plus '!I805</f>
        <v>SEA // Adwords Branding</v>
      </c>
      <c r="AB805" s="5"/>
      <c r="AC805" s="20">
        <f ca="1">'Synthese chemins'!Z805</f>
        <v>7</v>
      </c>
      <c r="AD805" s="19">
        <f>'Synthese chemins'!AA805</f>
        <v>377.76</v>
      </c>
      <c r="AE805" s="20">
        <f ca="1">'Synthese chemins'!AB805</f>
        <v>1.75</v>
      </c>
      <c r="AF805" s="19">
        <f>'Synthese chemins'!AC805</f>
        <v>94.44</v>
      </c>
      <c r="AH805" s="2" t="str">
        <f t="shared" si="271"/>
        <v>-</v>
      </c>
      <c r="AI805" s="2">
        <f t="shared" ca="1" si="272"/>
        <v>7</v>
      </c>
      <c r="AJ805" s="2" t="str">
        <f t="shared" si="273"/>
        <v>-</v>
      </c>
      <c r="AK805" s="2" t="str">
        <f t="shared" si="274"/>
        <v>-</v>
      </c>
      <c r="AL805" s="2" t="str">
        <f t="shared" si="275"/>
        <v>-</v>
      </c>
      <c r="AM805" s="2" t="str">
        <f t="shared" si="276"/>
        <v>-</v>
      </c>
      <c r="AN805" s="2" t="str">
        <f t="shared" si="277"/>
        <v>-</v>
      </c>
      <c r="AO805" s="2" t="str">
        <f t="shared" si="278"/>
        <v>-</v>
      </c>
      <c r="AP805" s="2" t="str">
        <f t="shared" si="279"/>
        <v>-</v>
      </c>
      <c r="AQ805" s="2" t="str">
        <f t="shared" si="280"/>
        <v>-</v>
      </c>
      <c r="AR805" s="2">
        <f t="shared" ca="1" si="281"/>
        <v>7</v>
      </c>
      <c r="AS805" s="2" t="str">
        <f t="shared" si="282"/>
        <v>-</v>
      </c>
      <c r="AT805" s="2" t="str">
        <f t="shared" si="283"/>
        <v>-</v>
      </c>
      <c r="AU805" s="2" t="str">
        <f t="shared" si="284"/>
        <v>-</v>
      </c>
      <c r="AV805" s="2" t="str">
        <f t="shared" si="285"/>
        <v>-</v>
      </c>
      <c r="AW805" s="2" t="str">
        <f t="shared" si="286"/>
        <v>-</v>
      </c>
      <c r="AX805" s="2" t="str">
        <f t="shared" si="287"/>
        <v>-</v>
      </c>
      <c r="AY805" s="2" t="str">
        <f t="shared" si="266"/>
        <v>-</v>
      </c>
      <c r="AZ805" s="2" t="str">
        <f t="shared" si="267"/>
        <v>-</v>
      </c>
      <c r="BA805" s="2" t="str">
        <f t="shared" si="268"/>
        <v>-</v>
      </c>
    </row>
    <row r="806" spans="1:53">
      <c r="A806" s="2">
        <f t="shared" si="269"/>
        <v>805</v>
      </c>
      <c r="B806" s="2">
        <f>'Synthese chemins'!B806</f>
        <v>4</v>
      </c>
      <c r="C806" s="2">
        <f>'Synthese chemins'!C806</f>
        <v>2</v>
      </c>
      <c r="D806" s="2" t="str">
        <f>'Synthese chemins'!D806</f>
        <v>Non</v>
      </c>
      <c r="E806" s="20" t="str">
        <f>IF($D806="Non",IF($B806&lt;3,"-",IF('Synthese chemins'!E806&gt;2,"Passeur",IF('Synthese chemins'!E806&lt;1,"-",IF('Synthese chemins'!E806&lt;2,IF(E$1=$Y806,"-",IF(E$1=$AA806,"-","Passeur")),IF(E$1=$Y806,IF(E$1=Y806,"-","Passeur"),"Passeur"))))),"-")</f>
        <v>-</v>
      </c>
      <c r="F806" s="20" t="str">
        <f>IF($D806="Non",IF($B806&lt;3,"-",IF('Synthese chemins'!F806&gt;2,"Passeur",IF('Synthese chemins'!F806&lt;1,"-",IF('Synthese chemins'!F806&lt;2,IF(F$1=$Y806,"-",IF(F$1=$AA806,"-","Passeur")),IF(F$1=$Y806,IF(F$1=AA806,"-","Passeur"),"Passeur"))))),"-")</f>
        <v>Passeur</v>
      </c>
      <c r="G806" s="20" t="str">
        <f>IF($D806="Non",IF($B806&lt;3,"-",IF('Synthese chemins'!G806&gt;2,"Passeur",IF('Synthese chemins'!G806&lt;1,"-",IF('Synthese chemins'!G806&lt;2,IF(G$1=$Y806,"-",IF(G$1=$AA806,"-","Passeur")),IF(G$1=$Y806,IF(G$1=AB806,"-","Passeur"),"Passeur"))))),"-")</f>
        <v>-</v>
      </c>
      <c r="H806" s="20" t="str">
        <f>IF($D806="Non",IF($B806&lt;3,"-",IF('Synthese chemins'!H806&gt;2,"Passeur",IF('Synthese chemins'!H806&lt;1,"-",IF('Synthese chemins'!H806&lt;2,IF(H$1=$Y806,"-",IF(H$1=$AA806,"-","Passeur")),IF(H$1=$Y806,IF(H$1=AC806,"-","Passeur"),"Passeur"))))),"-")</f>
        <v>-</v>
      </c>
      <c r="I806" s="20" t="str">
        <f>IF($D806="Non",IF($B806&lt;3,"-",IF('Synthese chemins'!I806&gt;2,"Passeur",IF('Synthese chemins'!I806&lt;1,"-",IF('Synthese chemins'!I806&lt;2,IF(I$1=$Y806,"-",IF(I$1=$AA806,"-","Passeur")),IF(I$1=$Y806,IF(I$1=AD806,"-","Passeur"),"Passeur"))))),"-")</f>
        <v>-</v>
      </c>
      <c r="J806" s="20" t="str">
        <f>IF($D806="Non",IF($B806&lt;3,"-",IF('Synthese chemins'!J806&gt;2,"Passeur",IF('Synthese chemins'!J806&lt;1,"-",IF('Synthese chemins'!J806&lt;2,IF(J$1=$Y806,"-",IF(J$1=$AA806,"-","Passeur")),IF(J$1=$Y806,IF(J$1=AE806,"-","Passeur"),"Passeur"))))),"-")</f>
        <v>-</v>
      </c>
      <c r="K806" s="20" t="str">
        <f>IF($D806="Non",IF($B806&lt;3,"-",IF('Synthese chemins'!K806&gt;2,"Passeur",IF('Synthese chemins'!K806&lt;1,"-",IF('Synthese chemins'!K806&lt;2,IF(K$1=$Y806,"-",IF(K$1=$AA806,"-","Passeur")),IF(K$1=$Y806,IF(K$1=AF806,"-","Passeur"),"Passeur"))))),"-")</f>
        <v>-</v>
      </c>
      <c r="L806" s="20" t="str">
        <f>IF($D806="Non",IF($B806&lt;3,"-",IF('Synthese chemins'!L806&gt;2,"Passeur",IF('Synthese chemins'!L806&lt;1,"-",IF('Synthese chemins'!L806&lt;2,IF(L$1=$Y806,"-",IF(L$1=$AA806,"-","Passeur")),IF(L$1=$Y806,IF(L$1=AG806,"-","Passeur"),"Passeur"))))),"-")</f>
        <v>-</v>
      </c>
      <c r="M806" s="20" t="str">
        <f>IF($D806="Non",IF($B806&lt;3,"-",IF('Synthese chemins'!M806&gt;2,"Passeur",IF('Synthese chemins'!M806&lt;1,"-",IF('Synthese chemins'!M806&lt;2,IF(M$1=$Y806,"-",IF(M$1=$AA806,"-","Passeur")),IF(M$1=$Y806,IF(M$1=AH806,"-","Passeur"),"Passeur"))))),"-")</f>
        <v>-</v>
      </c>
      <c r="N806" s="20" t="str">
        <f>IF($D806="Non",IF($B806&lt;3,"-",IF('Synthese chemins'!N806&gt;2,"Passeur",IF('Synthese chemins'!N806&lt;1,"-",IF('Synthese chemins'!N806&lt;2,IF(N$1=$Y806,"-",IF(N$1=$AA806,"-","Passeur")),IF(N$1=$Y806,IF(N$1=AI806,"-","Passeur"),"Passeur"))))),"-")</f>
        <v>-</v>
      </c>
      <c r="O806" s="20" t="str">
        <f>IF($D806="Non",IF($B806&lt;3,"-",IF('Synthese chemins'!O806&gt;2,"Passeur",IF('Synthese chemins'!O806&lt;1,"-",IF('Synthese chemins'!O806&lt;2,IF(O$1=$Y806,"-",IF(O$1=$AA806,"-","Passeur")),IF(O$1=$Y806,IF(O$1=AJ806,"-","Passeur"),"Passeur"))))),"-")</f>
        <v>-</v>
      </c>
      <c r="P806" s="20" t="str">
        <f>IF($D806="Non",IF($B806&lt;3,"-",IF('Synthese chemins'!P806&gt;2,"Passeur",IF('Synthese chemins'!P806&lt;1,"-",IF('Synthese chemins'!P806&lt;2,IF(P$1=$Y806,"-",IF(P$1=$AA806,"-","Passeur")),IF(P$1=$Y806,IF(P$1=AK806,"-","Passeur"),"Passeur"))))),"-")</f>
        <v>-</v>
      </c>
      <c r="Q806" s="20" t="str">
        <f>IF($D806="Non",IF($B806&lt;3,"-",IF('Synthese chemins'!Q806&gt;2,"Passeur",IF('Synthese chemins'!Q806&lt;1,"-",IF('Synthese chemins'!Q806&lt;2,IF(Q$1=$Y806,"-",IF(Q$1=$AA806,"-","Passeur")),IF(Q$1=$Y806,IF(Q$1=AL806,"-","Passeur"),"Passeur"))))),"-")</f>
        <v>-</v>
      </c>
      <c r="R806" s="20" t="str">
        <f>IF($D806="Non",IF($B806&lt;3,"-",IF('Synthese chemins'!R806&gt;2,"Passeur",IF('Synthese chemins'!R806&lt;1,"-",IF('Synthese chemins'!R806&lt;2,IF(R$1=$Y806,"-",IF(R$1=$AA806,"-","Passeur")),IF(R$1=$Y806,IF(R$1=AM806,"-","Passeur"),"Passeur"))))),"-")</f>
        <v>-</v>
      </c>
      <c r="S806" s="20" t="str">
        <f>IF($D806="Non",IF($B806&lt;3,"-",IF('Synthese chemins'!S806&gt;2,"Passeur",IF('Synthese chemins'!S806&lt;1,"-",IF('Synthese chemins'!S806&lt;2,IF(S$1=$Y806,"-",IF(S$1=$AA806,"-","Passeur")),IF(S$1=$Y806,IF(S$1=AN806,"-","Passeur"),"Passeur"))))),"-")</f>
        <v>-</v>
      </c>
      <c r="T806" s="20" t="str">
        <f>IF($D806="Non",IF($B806&lt;3,"-",IF('Synthese chemins'!T806&gt;2,"Passeur",IF('Synthese chemins'!T806&lt;1,"-",IF('Synthese chemins'!T806&lt;2,IF(T$1=$Y806,"-",IF(T$1=$AA806,"-","Passeur")),IF(T$1=$Y806,IF(T$1=AO806,"-","Passeur"),"Passeur"))))),"-")</f>
        <v>-</v>
      </c>
      <c r="U806" s="20" t="str">
        <f>IF($D806="Non",IF($B806&lt;3,"-",IF('Synthese chemins'!U806&gt;2,"Passeur",IF('Synthese chemins'!U806&lt;1,"-",IF('Synthese chemins'!U806&lt;2,IF(U$1=$Y806,"-",IF(U$1=$AA806,"-","Passeur")),IF(U$1=$Y806,IF(U$1=AP806,"-","Passeur"),"Passeur"))))),"-")</f>
        <v>-</v>
      </c>
      <c r="V806" s="20" t="str">
        <f>IF($D806="Non",IF($B806&lt;3,"-",IF('Synthese chemins'!V806&gt;2,"Passeur",IF('Synthese chemins'!V806&lt;1,"-",IF('Synthese chemins'!V806&lt;2,IF(V$1=$Y806,"-",IF(V$1=$AA806,"-","Passeur")),IF(V$1=$Y806,IF(V$1=AQ806,"-","Passeur"),"Passeur"))))),"-")</f>
        <v>-</v>
      </c>
      <c r="W806" s="20" t="str">
        <f>IF($D806="Non",IF($B806&lt;3,"-",IF('Synthese chemins'!W806&gt;2,"Passeur",IF('Synthese chemins'!W806&lt;1,"-",IF('Synthese chemins'!W806&lt;2,IF(W$1=$Y806,"-",IF(W$1=$AA806,"-","Passeur")),IF(W$1=$Y806,IF(W$1=AR806,"-","Passeur"),"Passeur"))))),"-")</f>
        <v>-</v>
      </c>
      <c r="X806" s="20" t="str">
        <f>IF($D806="Non",IF($B806&lt;3,"-",IF('Synthese chemins'!X806&gt;2,"Passeur",IF('Synthese chemins'!X806&lt;1,"-",IF('Synthese chemins'!X806&lt;2,IF(X$1=$Y806,"-",IF(X$1=$AA806,"-","Passeur")),IF(X$1=$Y806,IF(X$1=AS806,"-","Passeur"),"Passeur"))))),"-")</f>
        <v>-</v>
      </c>
      <c r="Y806" s="33" t="str">
        <f>'Chemins de conversion les plus '!G806</f>
        <v>Direct</v>
      </c>
      <c r="Z806" s="20">
        <f t="shared" si="270"/>
        <v>1</v>
      </c>
      <c r="AA806" s="33" t="str">
        <f>'Chemins de conversion les plus '!I806</f>
        <v>SEA // PLA</v>
      </c>
      <c r="AB806" s="5"/>
      <c r="AC806" s="20">
        <f ca="1">'Synthese chemins'!Z806</f>
        <v>7</v>
      </c>
      <c r="AD806" s="19">
        <f>'Synthese chemins'!AA806</f>
        <v>43.93</v>
      </c>
      <c r="AE806" s="20">
        <f ca="1">'Synthese chemins'!AB806</f>
        <v>1.75</v>
      </c>
      <c r="AF806" s="19">
        <f>'Synthese chemins'!AC806</f>
        <v>10.9825</v>
      </c>
      <c r="AH806" s="2" t="str">
        <f t="shared" si="271"/>
        <v>-</v>
      </c>
      <c r="AI806" s="2">
        <f t="shared" ca="1" si="272"/>
        <v>7</v>
      </c>
      <c r="AJ806" s="2" t="str">
        <f t="shared" si="273"/>
        <v>-</v>
      </c>
      <c r="AK806" s="2" t="str">
        <f t="shared" si="274"/>
        <v>-</v>
      </c>
      <c r="AL806" s="2" t="str">
        <f t="shared" si="275"/>
        <v>-</v>
      </c>
      <c r="AM806" s="2" t="str">
        <f t="shared" si="276"/>
        <v>-</v>
      </c>
      <c r="AN806" s="2" t="str">
        <f t="shared" si="277"/>
        <v>-</v>
      </c>
      <c r="AO806" s="2" t="str">
        <f t="shared" si="278"/>
        <v>-</v>
      </c>
      <c r="AP806" s="2" t="str">
        <f t="shared" si="279"/>
        <v>-</v>
      </c>
      <c r="AQ806" s="2" t="str">
        <f t="shared" si="280"/>
        <v>-</v>
      </c>
      <c r="AR806" s="2" t="str">
        <f t="shared" si="281"/>
        <v>-</v>
      </c>
      <c r="AS806" s="2" t="str">
        <f t="shared" si="282"/>
        <v>-</v>
      </c>
      <c r="AT806" s="2" t="str">
        <f t="shared" si="283"/>
        <v>-</v>
      </c>
      <c r="AU806" s="2" t="str">
        <f t="shared" si="284"/>
        <v>-</v>
      </c>
      <c r="AV806" s="2" t="str">
        <f t="shared" si="285"/>
        <v>-</v>
      </c>
      <c r="AW806" s="2" t="str">
        <f t="shared" si="286"/>
        <v>-</v>
      </c>
      <c r="AX806" s="2" t="str">
        <f t="shared" si="287"/>
        <v>-</v>
      </c>
      <c r="AY806" s="2" t="str">
        <f t="shared" si="266"/>
        <v>-</v>
      </c>
      <c r="AZ806" s="2" t="str">
        <f t="shared" si="267"/>
        <v>-</v>
      </c>
      <c r="BA806" s="2" t="str">
        <f t="shared" si="268"/>
        <v>-</v>
      </c>
    </row>
    <row r="807" spans="1:53">
      <c r="A807" s="2">
        <f t="shared" si="269"/>
        <v>806</v>
      </c>
      <c r="B807" s="2">
        <f>'Synthese chemins'!B807</f>
        <v>4</v>
      </c>
      <c r="C807" s="2">
        <f>'Synthese chemins'!C807</f>
        <v>2</v>
      </c>
      <c r="D807" s="2" t="str">
        <f>'Synthese chemins'!D807</f>
        <v>Non</v>
      </c>
      <c r="E807" s="20" t="str">
        <f>IF($D807="Non",IF($B807&lt;3,"-",IF('Synthese chemins'!E807&gt;2,"Passeur",IF('Synthese chemins'!E807&lt;1,"-",IF('Synthese chemins'!E807&lt;2,IF(E$1=$Y807,"-",IF(E$1=$AA807,"-","Passeur")),IF(E$1=$Y807,IF(E$1=Y807,"-","Passeur"),"Passeur"))))),"-")</f>
        <v>-</v>
      </c>
      <c r="F807" s="20" t="str">
        <f>IF($D807="Non",IF($B807&lt;3,"-",IF('Synthese chemins'!F807&gt;2,"Passeur",IF('Synthese chemins'!F807&lt;1,"-",IF('Synthese chemins'!F807&lt;2,IF(F$1=$Y807,"-",IF(F$1=$AA807,"-","Passeur")),IF(F$1=$Y807,IF(F$1=AA807,"-","Passeur"),"Passeur"))))),"-")</f>
        <v>Passeur</v>
      </c>
      <c r="G807" s="20" t="str">
        <f>IF($D807="Non",IF($B807&lt;3,"-",IF('Synthese chemins'!G807&gt;2,"Passeur",IF('Synthese chemins'!G807&lt;1,"-",IF('Synthese chemins'!G807&lt;2,IF(G$1=$Y807,"-",IF(G$1=$AA807,"-","Passeur")),IF(G$1=$Y807,IF(G$1=AB807,"-","Passeur"),"Passeur"))))),"-")</f>
        <v>-</v>
      </c>
      <c r="H807" s="20" t="str">
        <f>IF($D807="Non",IF($B807&lt;3,"-",IF('Synthese chemins'!H807&gt;2,"Passeur",IF('Synthese chemins'!H807&lt;1,"-",IF('Synthese chemins'!H807&lt;2,IF(H$1=$Y807,"-",IF(H$1=$AA807,"-","Passeur")),IF(H$1=$Y807,IF(H$1=AC807,"-","Passeur"),"Passeur"))))),"-")</f>
        <v>-</v>
      </c>
      <c r="I807" s="20" t="str">
        <f>IF($D807="Non",IF($B807&lt;3,"-",IF('Synthese chemins'!I807&gt;2,"Passeur",IF('Synthese chemins'!I807&lt;1,"-",IF('Synthese chemins'!I807&lt;2,IF(I$1=$Y807,"-",IF(I$1=$AA807,"-","Passeur")),IF(I$1=$Y807,IF(I$1=AD807,"-","Passeur"),"Passeur"))))),"-")</f>
        <v>-</v>
      </c>
      <c r="J807" s="20" t="str">
        <f>IF($D807="Non",IF($B807&lt;3,"-",IF('Synthese chemins'!J807&gt;2,"Passeur",IF('Synthese chemins'!J807&lt;1,"-",IF('Synthese chemins'!J807&lt;2,IF(J$1=$Y807,"-",IF(J$1=$AA807,"-","Passeur")),IF(J$1=$Y807,IF(J$1=AE807,"-","Passeur"),"Passeur"))))),"-")</f>
        <v>-</v>
      </c>
      <c r="K807" s="20" t="str">
        <f>IF($D807="Non",IF($B807&lt;3,"-",IF('Synthese chemins'!K807&gt;2,"Passeur",IF('Synthese chemins'!K807&lt;1,"-",IF('Synthese chemins'!K807&lt;2,IF(K$1=$Y807,"-",IF(K$1=$AA807,"-","Passeur")),IF(K$1=$Y807,IF(K$1=AF807,"-","Passeur"),"Passeur"))))),"-")</f>
        <v>-</v>
      </c>
      <c r="L807" s="20" t="str">
        <f>IF($D807="Non",IF($B807&lt;3,"-",IF('Synthese chemins'!L807&gt;2,"Passeur",IF('Synthese chemins'!L807&lt;1,"-",IF('Synthese chemins'!L807&lt;2,IF(L$1=$Y807,"-",IF(L$1=$AA807,"-","Passeur")),IF(L$1=$Y807,IF(L$1=AG807,"-","Passeur"),"Passeur"))))),"-")</f>
        <v>-</v>
      </c>
      <c r="M807" s="20" t="str">
        <f>IF($D807="Non",IF($B807&lt;3,"-",IF('Synthese chemins'!M807&gt;2,"Passeur",IF('Synthese chemins'!M807&lt;1,"-",IF('Synthese chemins'!M807&lt;2,IF(M$1=$Y807,"-",IF(M$1=$AA807,"-","Passeur")),IF(M$1=$Y807,IF(M$1=AH807,"-","Passeur"),"Passeur"))))),"-")</f>
        <v>-</v>
      </c>
      <c r="N807" s="20" t="str">
        <f>IF($D807="Non",IF($B807&lt;3,"-",IF('Synthese chemins'!N807&gt;2,"Passeur",IF('Synthese chemins'!N807&lt;1,"-",IF('Synthese chemins'!N807&lt;2,IF(N$1=$Y807,"-",IF(N$1=$AA807,"-","Passeur")),IF(N$1=$Y807,IF(N$1=AI807,"-","Passeur"),"Passeur"))))),"-")</f>
        <v>-</v>
      </c>
      <c r="O807" s="20" t="str">
        <f>IF($D807="Non",IF($B807&lt;3,"-",IF('Synthese chemins'!O807&gt;2,"Passeur",IF('Synthese chemins'!O807&lt;1,"-",IF('Synthese chemins'!O807&lt;2,IF(O$1=$Y807,"-",IF(O$1=$AA807,"-","Passeur")),IF(O$1=$Y807,IF(O$1=AJ807,"-","Passeur"),"Passeur"))))),"-")</f>
        <v>-</v>
      </c>
      <c r="P807" s="20" t="str">
        <f>IF($D807="Non",IF($B807&lt;3,"-",IF('Synthese chemins'!P807&gt;2,"Passeur",IF('Synthese chemins'!P807&lt;1,"-",IF('Synthese chemins'!P807&lt;2,IF(P$1=$Y807,"-",IF(P$1=$AA807,"-","Passeur")),IF(P$1=$Y807,IF(P$1=AK807,"-","Passeur"),"Passeur"))))),"-")</f>
        <v>-</v>
      </c>
      <c r="Q807" s="20" t="str">
        <f>IF($D807="Non",IF($B807&lt;3,"-",IF('Synthese chemins'!Q807&gt;2,"Passeur",IF('Synthese chemins'!Q807&lt;1,"-",IF('Synthese chemins'!Q807&lt;2,IF(Q$1=$Y807,"-",IF(Q$1=$AA807,"-","Passeur")),IF(Q$1=$Y807,IF(Q$1=AL807,"-","Passeur"),"Passeur"))))),"-")</f>
        <v>-</v>
      </c>
      <c r="R807" s="20" t="str">
        <f>IF($D807="Non",IF($B807&lt;3,"-",IF('Synthese chemins'!R807&gt;2,"Passeur",IF('Synthese chemins'!R807&lt;1,"-",IF('Synthese chemins'!R807&lt;2,IF(R$1=$Y807,"-",IF(R$1=$AA807,"-","Passeur")),IF(R$1=$Y807,IF(R$1=AM807,"-","Passeur"),"Passeur"))))),"-")</f>
        <v>-</v>
      </c>
      <c r="S807" s="20" t="str">
        <f>IF($D807="Non",IF($B807&lt;3,"-",IF('Synthese chemins'!S807&gt;2,"Passeur",IF('Synthese chemins'!S807&lt;1,"-",IF('Synthese chemins'!S807&lt;2,IF(S$1=$Y807,"-",IF(S$1=$AA807,"-","Passeur")),IF(S$1=$Y807,IF(S$1=AN807,"-","Passeur"),"Passeur"))))),"-")</f>
        <v>-</v>
      </c>
      <c r="T807" s="20" t="str">
        <f>IF($D807="Non",IF($B807&lt;3,"-",IF('Synthese chemins'!T807&gt;2,"Passeur",IF('Synthese chemins'!T807&lt;1,"-",IF('Synthese chemins'!T807&lt;2,IF(T$1=$Y807,"-",IF(T$1=$AA807,"-","Passeur")),IF(T$1=$Y807,IF(T$1=AO807,"-","Passeur"),"Passeur"))))),"-")</f>
        <v>-</v>
      </c>
      <c r="U807" s="20" t="str">
        <f>IF($D807="Non",IF($B807&lt;3,"-",IF('Synthese chemins'!U807&gt;2,"Passeur",IF('Synthese chemins'!U807&lt;1,"-",IF('Synthese chemins'!U807&lt;2,IF(U$1=$Y807,"-",IF(U$1=$AA807,"-","Passeur")),IF(U$1=$Y807,IF(U$1=AP807,"-","Passeur"),"Passeur"))))),"-")</f>
        <v>-</v>
      </c>
      <c r="V807" s="20" t="str">
        <f>IF($D807="Non",IF($B807&lt;3,"-",IF('Synthese chemins'!V807&gt;2,"Passeur",IF('Synthese chemins'!V807&lt;1,"-",IF('Synthese chemins'!V807&lt;2,IF(V$1=$Y807,"-",IF(V$1=$AA807,"-","Passeur")),IF(V$1=$Y807,IF(V$1=AQ807,"-","Passeur"),"Passeur"))))),"-")</f>
        <v>-</v>
      </c>
      <c r="W807" s="20" t="str">
        <f>IF($D807="Non",IF($B807&lt;3,"-",IF('Synthese chemins'!W807&gt;2,"Passeur",IF('Synthese chemins'!W807&lt;1,"-",IF('Synthese chemins'!W807&lt;2,IF(W$1=$Y807,"-",IF(W$1=$AA807,"-","Passeur")),IF(W$1=$Y807,IF(W$1=AR807,"-","Passeur"),"Passeur"))))),"-")</f>
        <v>-</v>
      </c>
      <c r="X807" s="20" t="str">
        <f>IF($D807="Non",IF($B807&lt;3,"-",IF('Synthese chemins'!X807&gt;2,"Passeur",IF('Synthese chemins'!X807&lt;1,"-",IF('Synthese chemins'!X807&lt;2,IF(X$1=$Y807,"-",IF(X$1=$AA807,"-","Passeur")),IF(X$1=$Y807,IF(X$1=AS807,"-","Passeur"),"Passeur"))))),"-")</f>
        <v>-</v>
      </c>
      <c r="Y807" s="33" t="str">
        <f>'Chemins de conversion les plus '!G807</f>
        <v>Direct</v>
      </c>
      <c r="Z807" s="20">
        <f t="shared" si="270"/>
        <v>1</v>
      </c>
      <c r="AA807" s="33" t="str">
        <f>'Chemins de conversion les plus '!I807</f>
        <v>SEA // Adwords hors Branding</v>
      </c>
      <c r="AB807" s="5"/>
      <c r="AC807" s="20">
        <f ca="1">'Synthese chemins'!Z807</f>
        <v>7</v>
      </c>
      <c r="AD807" s="19">
        <f>'Synthese chemins'!AA807</f>
        <v>81.41</v>
      </c>
      <c r="AE807" s="20">
        <f ca="1">'Synthese chemins'!AB807</f>
        <v>1.75</v>
      </c>
      <c r="AF807" s="19">
        <f>'Synthese chemins'!AC807</f>
        <v>20.352499999999999</v>
      </c>
      <c r="AH807" s="2" t="str">
        <f t="shared" si="271"/>
        <v>-</v>
      </c>
      <c r="AI807" s="2">
        <f t="shared" ca="1" si="272"/>
        <v>7</v>
      </c>
      <c r="AJ807" s="2" t="str">
        <f t="shared" si="273"/>
        <v>-</v>
      </c>
      <c r="AK807" s="2" t="str">
        <f t="shared" si="274"/>
        <v>-</v>
      </c>
      <c r="AL807" s="2" t="str">
        <f t="shared" si="275"/>
        <v>-</v>
      </c>
      <c r="AM807" s="2" t="str">
        <f t="shared" si="276"/>
        <v>-</v>
      </c>
      <c r="AN807" s="2" t="str">
        <f t="shared" si="277"/>
        <v>-</v>
      </c>
      <c r="AO807" s="2" t="str">
        <f t="shared" si="278"/>
        <v>-</v>
      </c>
      <c r="AP807" s="2" t="str">
        <f t="shared" si="279"/>
        <v>-</v>
      </c>
      <c r="AQ807" s="2" t="str">
        <f t="shared" si="280"/>
        <v>-</v>
      </c>
      <c r="AR807" s="2" t="str">
        <f t="shared" si="281"/>
        <v>-</v>
      </c>
      <c r="AS807" s="2" t="str">
        <f t="shared" si="282"/>
        <v>-</v>
      </c>
      <c r="AT807" s="2" t="str">
        <f t="shared" si="283"/>
        <v>-</v>
      </c>
      <c r="AU807" s="2" t="str">
        <f t="shared" si="284"/>
        <v>-</v>
      </c>
      <c r="AV807" s="2" t="str">
        <f t="shared" si="285"/>
        <v>-</v>
      </c>
      <c r="AW807" s="2" t="str">
        <f t="shared" si="286"/>
        <v>-</v>
      </c>
      <c r="AX807" s="2" t="str">
        <f t="shared" si="287"/>
        <v>-</v>
      </c>
      <c r="AY807" s="2" t="str">
        <f t="shared" si="266"/>
        <v>-</v>
      </c>
      <c r="AZ807" s="2" t="str">
        <f t="shared" si="267"/>
        <v>-</v>
      </c>
      <c r="BA807" s="2" t="str">
        <f t="shared" si="268"/>
        <v>-</v>
      </c>
    </row>
    <row r="808" spans="1:53">
      <c r="A808" s="2">
        <f t="shared" si="269"/>
        <v>807</v>
      </c>
      <c r="B808" s="2">
        <f>'Synthese chemins'!B808</f>
        <v>4</v>
      </c>
      <c r="C808" s="2">
        <f>'Synthese chemins'!C808</f>
        <v>3</v>
      </c>
      <c r="D808" s="2" t="str">
        <f>'Synthese chemins'!D808</f>
        <v>Non</v>
      </c>
      <c r="E808" s="20" t="str">
        <f>IF($D808="Non",IF($B808&lt;3,"-",IF('Synthese chemins'!E808&gt;2,"Passeur",IF('Synthese chemins'!E808&lt;1,"-",IF('Synthese chemins'!E808&lt;2,IF(E$1=$Y808,"-",IF(E$1=$AA808,"-","Passeur")),IF(E$1=$Y808,IF(E$1=Y808,"-","Passeur"),"Passeur"))))),"-")</f>
        <v>-</v>
      </c>
      <c r="F808" s="20" t="str">
        <f>IF($D808="Non",IF($B808&lt;3,"-",IF('Synthese chemins'!F808&gt;2,"Passeur",IF('Synthese chemins'!F808&lt;1,"-",IF('Synthese chemins'!F808&lt;2,IF(F$1=$Y808,"-",IF(F$1=$AA808,"-","Passeur")),IF(F$1=$Y808,IF(F$1=AA808,"-","Passeur"),"Passeur"))))),"-")</f>
        <v>Passeur</v>
      </c>
      <c r="G808" s="20" t="str">
        <f>IF($D808="Non",IF($B808&lt;3,"-",IF('Synthese chemins'!G808&gt;2,"Passeur",IF('Synthese chemins'!G808&lt;1,"-",IF('Synthese chemins'!G808&lt;2,IF(G$1=$Y808,"-",IF(G$1=$AA808,"-","Passeur")),IF(G$1=$Y808,IF(G$1=AB808,"-","Passeur"),"Passeur"))))),"-")</f>
        <v>-</v>
      </c>
      <c r="H808" s="20" t="str">
        <f>IF($D808="Non",IF($B808&lt;3,"-",IF('Synthese chemins'!H808&gt;2,"Passeur",IF('Synthese chemins'!H808&lt;1,"-",IF('Synthese chemins'!H808&lt;2,IF(H$1=$Y808,"-",IF(H$1=$AA808,"-","Passeur")),IF(H$1=$Y808,IF(H$1=AC808,"-","Passeur"),"Passeur"))))),"-")</f>
        <v>-</v>
      </c>
      <c r="I808" s="20" t="str">
        <f>IF($D808="Non",IF($B808&lt;3,"-",IF('Synthese chemins'!I808&gt;2,"Passeur",IF('Synthese chemins'!I808&lt;1,"-",IF('Synthese chemins'!I808&lt;2,IF(I$1=$Y808,"-",IF(I$1=$AA808,"-","Passeur")),IF(I$1=$Y808,IF(I$1=AD808,"-","Passeur"),"Passeur"))))),"-")</f>
        <v>Passeur</v>
      </c>
      <c r="J808" s="20" t="str">
        <f>IF($D808="Non",IF($B808&lt;3,"-",IF('Synthese chemins'!J808&gt;2,"Passeur",IF('Synthese chemins'!J808&lt;1,"-",IF('Synthese chemins'!J808&lt;2,IF(J$1=$Y808,"-",IF(J$1=$AA808,"-","Passeur")),IF(J$1=$Y808,IF(J$1=AE808,"-","Passeur"),"Passeur"))))),"-")</f>
        <v>-</v>
      </c>
      <c r="K808" s="20" t="str">
        <f>IF($D808="Non",IF($B808&lt;3,"-",IF('Synthese chemins'!K808&gt;2,"Passeur",IF('Synthese chemins'!K808&lt;1,"-",IF('Synthese chemins'!K808&lt;2,IF(K$1=$Y808,"-",IF(K$1=$AA808,"-","Passeur")),IF(K$1=$Y808,IF(K$1=AF808,"-","Passeur"),"Passeur"))))),"-")</f>
        <v>-</v>
      </c>
      <c r="L808" s="20" t="str">
        <f>IF($D808="Non",IF($B808&lt;3,"-",IF('Synthese chemins'!L808&gt;2,"Passeur",IF('Synthese chemins'!L808&lt;1,"-",IF('Synthese chemins'!L808&lt;2,IF(L$1=$Y808,"-",IF(L$1=$AA808,"-","Passeur")),IF(L$1=$Y808,IF(L$1=AG808,"-","Passeur"),"Passeur"))))),"-")</f>
        <v>-</v>
      </c>
      <c r="M808" s="20" t="str">
        <f>IF($D808="Non",IF($B808&lt;3,"-",IF('Synthese chemins'!M808&gt;2,"Passeur",IF('Synthese chemins'!M808&lt;1,"-",IF('Synthese chemins'!M808&lt;2,IF(M$1=$Y808,"-",IF(M$1=$AA808,"-","Passeur")),IF(M$1=$Y808,IF(M$1=AH808,"-","Passeur"),"Passeur"))))),"-")</f>
        <v>-</v>
      </c>
      <c r="N808" s="20" t="str">
        <f>IF($D808="Non",IF($B808&lt;3,"-",IF('Synthese chemins'!N808&gt;2,"Passeur",IF('Synthese chemins'!N808&lt;1,"-",IF('Synthese chemins'!N808&lt;2,IF(N$1=$Y808,"-",IF(N$1=$AA808,"-","Passeur")),IF(N$1=$Y808,IF(N$1=AI808,"-","Passeur"),"Passeur"))))),"-")</f>
        <v>-</v>
      </c>
      <c r="O808" s="20" t="str">
        <f>IF($D808="Non",IF($B808&lt;3,"-",IF('Synthese chemins'!O808&gt;2,"Passeur",IF('Synthese chemins'!O808&lt;1,"-",IF('Synthese chemins'!O808&lt;2,IF(O$1=$Y808,"-",IF(O$1=$AA808,"-","Passeur")),IF(O$1=$Y808,IF(O$1=AJ808,"-","Passeur"),"Passeur"))))),"-")</f>
        <v>-</v>
      </c>
      <c r="P808" s="20" t="str">
        <f>IF($D808="Non",IF($B808&lt;3,"-",IF('Synthese chemins'!P808&gt;2,"Passeur",IF('Synthese chemins'!P808&lt;1,"-",IF('Synthese chemins'!P808&lt;2,IF(P$1=$Y808,"-",IF(P$1=$AA808,"-","Passeur")),IF(P$1=$Y808,IF(P$1=AK808,"-","Passeur"),"Passeur"))))),"-")</f>
        <v>-</v>
      </c>
      <c r="Q808" s="20" t="str">
        <f>IF($D808="Non",IF($B808&lt;3,"-",IF('Synthese chemins'!Q808&gt;2,"Passeur",IF('Synthese chemins'!Q808&lt;1,"-",IF('Synthese chemins'!Q808&lt;2,IF(Q$1=$Y808,"-",IF(Q$1=$AA808,"-","Passeur")),IF(Q$1=$Y808,IF(Q$1=AL808,"-","Passeur"),"Passeur"))))),"-")</f>
        <v>-</v>
      </c>
      <c r="R808" s="20" t="str">
        <f>IF($D808="Non",IF($B808&lt;3,"-",IF('Synthese chemins'!R808&gt;2,"Passeur",IF('Synthese chemins'!R808&lt;1,"-",IF('Synthese chemins'!R808&lt;2,IF(R$1=$Y808,"-",IF(R$1=$AA808,"-","Passeur")),IF(R$1=$Y808,IF(R$1=AM808,"-","Passeur"),"Passeur"))))),"-")</f>
        <v>-</v>
      </c>
      <c r="S808" s="20" t="str">
        <f>IF($D808="Non",IF($B808&lt;3,"-",IF('Synthese chemins'!S808&gt;2,"Passeur",IF('Synthese chemins'!S808&lt;1,"-",IF('Synthese chemins'!S808&lt;2,IF(S$1=$Y808,"-",IF(S$1=$AA808,"-","Passeur")),IF(S$1=$Y808,IF(S$1=AN808,"-","Passeur"),"Passeur"))))),"-")</f>
        <v>-</v>
      </c>
      <c r="T808" s="20" t="str">
        <f>IF($D808="Non",IF($B808&lt;3,"-",IF('Synthese chemins'!T808&gt;2,"Passeur",IF('Synthese chemins'!T808&lt;1,"-",IF('Synthese chemins'!T808&lt;2,IF(T$1=$Y808,"-",IF(T$1=$AA808,"-","Passeur")),IF(T$1=$Y808,IF(T$1=AO808,"-","Passeur"),"Passeur"))))),"-")</f>
        <v>-</v>
      </c>
      <c r="U808" s="20" t="str">
        <f>IF($D808="Non",IF($B808&lt;3,"-",IF('Synthese chemins'!U808&gt;2,"Passeur",IF('Synthese chemins'!U808&lt;1,"-",IF('Synthese chemins'!U808&lt;2,IF(U$1=$Y808,"-",IF(U$1=$AA808,"-","Passeur")),IF(U$1=$Y808,IF(U$1=AP808,"-","Passeur"),"Passeur"))))),"-")</f>
        <v>-</v>
      </c>
      <c r="V808" s="20" t="str">
        <f>IF($D808="Non",IF($B808&lt;3,"-",IF('Synthese chemins'!V808&gt;2,"Passeur",IF('Synthese chemins'!V808&lt;1,"-",IF('Synthese chemins'!V808&lt;2,IF(V$1=$Y808,"-",IF(V$1=$AA808,"-","Passeur")),IF(V$1=$Y808,IF(V$1=AQ808,"-","Passeur"),"Passeur"))))),"-")</f>
        <v>-</v>
      </c>
      <c r="W808" s="20" t="str">
        <f>IF($D808="Non",IF($B808&lt;3,"-",IF('Synthese chemins'!W808&gt;2,"Passeur",IF('Synthese chemins'!W808&lt;1,"-",IF('Synthese chemins'!W808&lt;2,IF(W$1=$Y808,"-",IF(W$1=$AA808,"-","Passeur")),IF(W$1=$Y808,IF(W$1=AR808,"-","Passeur"),"Passeur"))))),"-")</f>
        <v>-</v>
      </c>
      <c r="X808" s="20" t="str">
        <f>IF($D808="Non",IF($B808&lt;3,"-",IF('Synthese chemins'!X808&gt;2,"Passeur",IF('Synthese chemins'!X808&lt;1,"-",IF('Synthese chemins'!X808&lt;2,IF(X$1=$Y808,"-",IF(X$1=$AA808,"-","Passeur")),IF(X$1=$Y808,IF(X$1=AS808,"-","Passeur"),"Passeur"))))),"-")</f>
        <v>-</v>
      </c>
      <c r="Y808" s="33" t="str">
        <f>'Chemins de conversion les plus '!G808</f>
        <v>Email // Newsletters</v>
      </c>
      <c r="Z808" s="20">
        <f t="shared" si="270"/>
        <v>2</v>
      </c>
      <c r="AA808" s="33" t="str">
        <f>'Chemins de conversion les plus '!I808</f>
        <v>SEA // Adwords Branding</v>
      </c>
      <c r="AB808" s="5"/>
      <c r="AC808" s="20">
        <f ca="1">'Synthese chemins'!Z808</f>
        <v>7</v>
      </c>
      <c r="AD808" s="19">
        <f>'Synthese chemins'!AA808</f>
        <v>102.97</v>
      </c>
      <c r="AE808" s="20">
        <f ca="1">'Synthese chemins'!AB808</f>
        <v>1.75</v>
      </c>
      <c r="AF808" s="19">
        <f>'Synthese chemins'!AC808</f>
        <v>25.7425</v>
      </c>
      <c r="AH808" s="2" t="str">
        <f t="shared" si="271"/>
        <v>-</v>
      </c>
      <c r="AI808" s="2">
        <f t="shared" ca="1" si="272"/>
        <v>7</v>
      </c>
      <c r="AJ808" s="2" t="str">
        <f t="shared" si="273"/>
        <v>-</v>
      </c>
      <c r="AK808" s="2" t="str">
        <f t="shared" si="274"/>
        <v>-</v>
      </c>
      <c r="AL808" s="2">
        <f t="shared" ca="1" si="275"/>
        <v>7</v>
      </c>
      <c r="AM808" s="2" t="str">
        <f t="shared" si="276"/>
        <v>-</v>
      </c>
      <c r="AN808" s="2" t="str">
        <f t="shared" si="277"/>
        <v>-</v>
      </c>
      <c r="AO808" s="2" t="str">
        <f t="shared" si="278"/>
        <v>-</v>
      </c>
      <c r="AP808" s="2" t="str">
        <f t="shared" si="279"/>
        <v>-</v>
      </c>
      <c r="AQ808" s="2" t="str">
        <f t="shared" si="280"/>
        <v>-</v>
      </c>
      <c r="AR808" s="2" t="str">
        <f t="shared" si="281"/>
        <v>-</v>
      </c>
      <c r="AS808" s="2" t="str">
        <f t="shared" si="282"/>
        <v>-</v>
      </c>
      <c r="AT808" s="2" t="str">
        <f t="shared" si="283"/>
        <v>-</v>
      </c>
      <c r="AU808" s="2" t="str">
        <f t="shared" si="284"/>
        <v>-</v>
      </c>
      <c r="AV808" s="2" t="str">
        <f t="shared" si="285"/>
        <v>-</v>
      </c>
      <c r="AW808" s="2" t="str">
        <f t="shared" si="286"/>
        <v>-</v>
      </c>
      <c r="AX808" s="2" t="str">
        <f t="shared" si="287"/>
        <v>-</v>
      </c>
      <c r="AY808" s="2" t="str">
        <f t="shared" si="266"/>
        <v>-</v>
      </c>
      <c r="AZ808" s="2" t="str">
        <f t="shared" si="267"/>
        <v>-</v>
      </c>
      <c r="BA808" s="2" t="str">
        <f t="shared" si="268"/>
        <v>-</v>
      </c>
    </row>
    <row r="809" spans="1:53">
      <c r="A809" s="2">
        <f t="shared" si="269"/>
        <v>808</v>
      </c>
      <c r="B809" s="2">
        <f>'Synthese chemins'!B809</f>
        <v>4</v>
      </c>
      <c r="C809" s="2">
        <f>'Synthese chemins'!C809</f>
        <v>2</v>
      </c>
      <c r="D809" s="2" t="str">
        <f>'Synthese chemins'!D809</f>
        <v>Non</v>
      </c>
      <c r="E809" s="20" t="str">
        <f>IF($D809="Non",IF($B809&lt;3,"-",IF('Synthese chemins'!E809&gt;2,"Passeur",IF('Synthese chemins'!E809&lt;1,"-",IF('Synthese chemins'!E809&lt;2,IF(E$1=$Y809,"-",IF(E$1=$AA809,"-","Passeur")),IF(E$1=$Y809,IF(E$1=Y809,"-","Passeur"),"Passeur"))))),"-")</f>
        <v>-</v>
      </c>
      <c r="F809" s="20" t="str">
        <f>IF($D809="Non",IF($B809&lt;3,"-",IF('Synthese chemins'!F809&gt;2,"Passeur",IF('Synthese chemins'!F809&lt;1,"-",IF('Synthese chemins'!F809&lt;2,IF(F$1=$Y809,"-",IF(F$1=$AA809,"-","Passeur")),IF(F$1=$Y809,IF(F$1=AA809,"-","Passeur"),"Passeur"))))),"-")</f>
        <v>-</v>
      </c>
      <c r="G809" s="20" t="str">
        <f>IF($D809="Non",IF($B809&lt;3,"-",IF('Synthese chemins'!G809&gt;2,"Passeur",IF('Synthese chemins'!G809&lt;1,"-",IF('Synthese chemins'!G809&lt;2,IF(G$1=$Y809,"-",IF(G$1=$AA809,"-","Passeur")),IF(G$1=$Y809,IF(G$1=AB809,"-","Passeur"),"Passeur"))))),"-")</f>
        <v>-</v>
      </c>
      <c r="H809" s="20" t="str">
        <f>IF($D809="Non",IF($B809&lt;3,"-",IF('Synthese chemins'!H809&gt;2,"Passeur",IF('Synthese chemins'!H809&lt;1,"-",IF('Synthese chemins'!H809&lt;2,IF(H$1=$Y809,"-",IF(H$1=$AA809,"-","Passeur")),IF(H$1=$Y809,IF(H$1=AC809,"-","Passeur"),"Passeur"))))),"-")</f>
        <v>-</v>
      </c>
      <c r="I809" s="20" t="str">
        <f>IF($D809="Non",IF($B809&lt;3,"-",IF('Synthese chemins'!I809&gt;2,"Passeur",IF('Synthese chemins'!I809&lt;1,"-",IF('Synthese chemins'!I809&lt;2,IF(I$1=$Y809,"-",IF(I$1=$AA809,"-","Passeur")),IF(I$1=$Y809,IF(I$1=AD809,"-","Passeur"),"Passeur"))))),"-")</f>
        <v>Passeur</v>
      </c>
      <c r="J809" s="20" t="str">
        <f>IF($D809="Non",IF($B809&lt;3,"-",IF('Synthese chemins'!J809&gt;2,"Passeur",IF('Synthese chemins'!J809&lt;1,"-",IF('Synthese chemins'!J809&lt;2,IF(J$1=$Y809,"-",IF(J$1=$AA809,"-","Passeur")),IF(J$1=$Y809,IF(J$1=AE809,"-","Passeur"),"Passeur"))))),"-")</f>
        <v>-</v>
      </c>
      <c r="K809" s="20" t="str">
        <f>IF($D809="Non",IF($B809&lt;3,"-",IF('Synthese chemins'!K809&gt;2,"Passeur",IF('Synthese chemins'!K809&lt;1,"-",IF('Synthese chemins'!K809&lt;2,IF(K$1=$Y809,"-",IF(K$1=$AA809,"-","Passeur")),IF(K$1=$Y809,IF(K$1=AF809,"-","Passeur"),"Passeur"))))),"-")</f>
        <v>-</v>
      </c>
      <c r="L809" s="20" t="str">
        <f>IF($D809="Non",IF($B809&lt;3,"-",IF('Synthese chemins'!L809&gt;2,"Passeur",IF('Synthese chemins'!L809&lt;1,"-",IF('Synthese chemins'!L809&lt;2,IF(L$1=$Y809,"-",IF(L$1=$AA809,"-","Passeur")),IF(L$1=$Y809,IF(L$1=AG809,"-","Passeur"),"Passeur"))))),"-")</f>
        <v>-</v>
      </c>
      <c r="M809" s="20" t="str">
        <f>IF($D809="Non",IF($B809&lt;3,"-",IF('Synthese chemins'!M809&gt;2,"Passeur",IF('Synthese chemins'!M809&lt;1,"-",IF('Synthese chemins'!M809&lt;2,IF(M$1=$Y809,"-",IF(M$1=$AA809,"-","Passeur")),IF(M$1=$Y809,IF(M$1=AH809,"-","Passeur"),"Passeur"))))),"-")</f>
        <v>-</v>
      </c>
      <c r="N809" s="20" t="str">
        <f>IF($D809="Non",IF($B809&lt;3,"-",IF('Synthese chemins'!N809&gt;2,"Passeur",IF('Synthese chemins'!N809&lt;1,"-",IF('Synthese chemins'!N809&lt;2,IF(N$1=$Y809,"-",IF(N$1=$AA809,"-","Passeur")),IF(N$1=$Y809,IF(N$1=AI809,"-","Passeur"),"Passeur"))))),"-")</f>
        <v>-</v>
      </c>
      <c r="O809" s="20" t="str">
        <f>IF($D809="Non",IF($B809&lt;3,"-",IF('Synthese chemins'!O809&gt;2,"Passeur",IF('Synthese chemins'!O809&lt;1,"-",IF('Synthese chemins'!O809&lt;2,IF(O$1=$Y809,"-",IF(O$1=$AA809,"-","Passeur")),IF(O$1=$Y809,IF(O$1=AJ809,"-","Passeur"),"Passeur"))))),"-")</f>
        <v>-</v>
      </c>
      <c r="P809" s="20" t="str">
        <f>IF($D809="Non",IF($B809&lt;3,"-",IF('Synthese chemins'!P809&gt;2,"Passeur",IF('Synthese chemins'!P809&lt;1,"-",IF('Synthese chemins'!P809&lt;2,IF(P$1=$Y809,"-",IF(P$1=$AA809,"-","Passeur")),IF(P$1=$Y809,IF(P$1=AK809,"-","Passeur"),"Passeur"))))),"-")</f>
        <v>-</v>
      </c>
      <c r="Q809" s="20" t="str">
        <f>IF($D809="Non",IF($B809&lt;3,"-",IF('Synthese chemins'!Q809&gt;2,"Passeur",IF('Synthese chemins'!Q809&lt;1,"-",IF('Synthese chemins'!Q809&lt;2,IF(Q$1=$Y809,"-",IF(Q$1=$AA809,"-","Passeur")),IF(Q$1=$Y809,IF(Q$1=AL809,"-","Passeur"),"Passeur"))))),"-")</f>
        <v>-</v>
      </c>
      <c r="R809" s="20" t="str">
        <f>IF($D809="Non",IF($B809&lt;3,"-",IF('Synthese chemins'!R809&gt;2,"Passeur",IF('Synthese chemins'!R809&lt;1,"-",IF('Synthese chemins'!R809&lt;2,IF(R$1=$Y809,"-",IF(R$1=$AA809,"-","Passeur")),IF(R$1=$Y809,IF(R$1=AM809,"-","Passeur"),"Passeur"))))),"-")</f>
        <v>-</v>
      </c>
      <c r="S809" s="20" t="str">
        <f>IF($D809="Non",IF($B809&lt;3,"-",IF('Synthese chemins'!S809&gt;2,"Passeur",IF('Synthese chemins'!S809&lt;1,"-",IF('Synthese chemins'!S809&lt;2,IF(S$1=$Y809,"-",IF(S$1=$AA809,"-","Passeur")),IF(S$1=$Y809,IF(S$1=AN809,"-","Passeur"),"Passeur"))))),"-")</f>
        <v>-</v>
      </c>
      <c r="T809" s="20" t="str">
        <f>IF($D809="Non",IF($B809&lt;3,"-",IF('Synthese chemins'!T809&gt;2,"Passeur",IF('Synthese chemins'!T809&lt;1,"-",IF('Synthese chemins'!T809&lt;2,IF(T$1=$Y809,"-",IF(T$1=$AA809,"-","Passeur")),IF(T$1=$Y809,IF(T$1=AO809,"-","Passeur"),"Passeur"))))),"-")</f>
        <v>-</v>
      </c>
      <c r="U809" s="20" t="str">
        <f>IF($D809="Non",IF($B809&lt;3,"-",IF('Synthese chemins'!U809&gt;2,"Passeur",IF('Synthese chemins'!U809&lt;1,"-",IF('Synthese chemins'!U809&lt;2,IF(U$1=$Y809,"-",IF(U$1=$AA809,"-","Passeur")),IF(U$1=$Y809,IF(U$1=AP809,"-","Passeur"),"Passeur"))))),"-")</f>
        <v>-</v>
      </c>
      <c r="V809" s="20" t="str">
        <f>IF($D809="Non",IF($B809&lt;3,"-",IF('Synthese chemins'!V809&gt;2,"Passeur",IF('Synthese chemins'!V809&lt;1,"-",IF('Synthese chemins'!V809&lt;2,IF(V$1=$Y809,"-",IF(V$1=$AA809,"-","Passeur")),IF(V$1=$Y809,IF(V$1=AQ809,"-","Passeur"),"Passeur"))))),"-")</f>
        <v>-</v>
      </c>
      <c r="W809" s="20" t="str">
        <f>IF($D809="Non",IF($B809&lt;3,"-",IF('Synthese chemins'!W809&gt;2,"Passeur",IF('Synthese chemins'!W809&lt;1,"-",IF('Synthese chemins'!W809&lt;2,IF(W$1=$Y809,"-",IF(W$1=$AA809,"-","Passeur")),IF(W$1=$Y809,IF(W$1=AR809,"-","Passeur"),"Passeur"))))),"-")</f>
        <v>-</v>
      </c>
      <c r="X809" s="20" t="str">
        <f>IF($D809="Non",IF($B809&lt;3,"-",IF('Synthese chemins'!X809&gt;2,"Passeur",IF('Synthese chemins'!X809&lt;1,"-",IF('Synthese chemins'!X809&lt;2,IF(X$1=$Y809,"-",IF(X$1=$AA809,"-","Passeur")),IF(X$1=$Y809,IF(X$1=AS809,"-","Passeur"),"Passeur"))))),"-")</f>
        <v>-</v>
      </c>
      <c r="Y809" s="33" t="str">
        <f>'Chemins de conversion les plus '!G809</f>
        <v>Email // Newsletters</v>
      </c>
      <c r="Z809" s="20">
        <f t="shared" si="270"/>
        <v>1</v>
      </c>
      <c r="AA809" s="33" t="str">
        <f>'Chemins de conversion les plus '!I809</f>
        <v>Email // Webmail</v>
      </c>
      <c r="AB809" s="5"/>
      <c r="AC809" s="20">
        <f ca="1">'Synthese chemins'!Z809</f>
        <v>7</v>
      </c>
      <c r="AD809" s="19">
        <f>'Synthese chemins'!AA809</f>
        <v>37.590000000000003</v>
      </c>
      <c r="AE809" s="20">
        <f ca="1">'Synthese chemins'!AB809</f>
        <v>1.75</v>
      </c>
      <c r="AF809" s="19">
        <f>'Synthese chemins'!AC809</f>
        <v>9.3975000000000009</v>
      </c>
      <c r="AH809" s="2" t="str">
        <f t="shared" si="271"/>
        <v>-</v>
      </c>
      <c r="AI809" s="2" t="str">
        <f t="shared" si="272"/>
        <v>-</v>
      </c>
      <c r="AJ809" s="2" t="str">
        <f t="shared" si="273"/>
        <v>-</v>
      </c>
      <c r="AK809" s="2" t="str">
        <f t="shared" si="274"/>
        <v>-</v>
      </c>
      <c r="AL809" s="2">
        <f t="shared" ca="1" si="275"/>
        <v>7</v>
      </c>
      <c r="AM809" s="2" t="str">
        <f t="shared" si="276"/>
        <v>-</v>
      </c>
      <c r="AN809" s="2" t="str">
        <f t="shared" si="277"/>
        <v>-</v>
      </c>
      <c r="AO809" s="2" t="str">
        <f t="shared" si="278"/>
        <v>-</v>
      </c>
      <c r="AP809" s="2" t="str">
        <f t="shared" si="279"/>
        <v>-</v>
      </c>
      <c r="AQ809" s="2" t="str">
        <f t="shared" si="280"/>
        <v>-</v>
      </c>
      <c r="AR809" s="2" t="str">
        <f t="shared" si="281"/>
        <v>-</v>
      </c>
      <c r="AS809" s="2" t="str">
        <f t="shared" si="282"/>
        <v>-</v>
      </c>
      <c r="AT809" s="2" t="str">
        <f t="shared" si="283"/>
        <v>-</v>
      </c>
      <c r="AU809" s="2" t="str">
        <f t="shared" si="284"/>
        <v>-</v>
      </c>
      <c r="AV809" s="2" t="str">
        <f t="shared" si="285"/>
        <v>-</v>
      </c>
      <c r="AW809" s="2" t="str">
        <f t="shared" si="286"/>
        <v>-</v>
      </c>
      <c r="AX809" s="2" t="str">
        <f t="shared" si="287"/>
        <v>-</v>
      </c>
      <c r="AY809" s="2" t="str">
        <f t="shared" si="266"/>
        <v>-</v>
      </c>
      <c r="AZ809" s="2" t="str">
        <f t="shared" si="267"/>
        <v>-</v>
      </c>
      <c r="BA809" s="2" t="str">
        <f t="shared" si="268"/>
        <v>-</v>
      </c>
    </row>
    <row r="810" spans="1:53">
      <c r="A810" s="2">
        <f t="shared" si="269"/>
        <v>809</v>
      </c>
      <c r="B810" s="2">
        <f>'Synthese chemins'!B810</f>
        <v>4</v>
      </c>
      <c r="C810" s="2">
        <f>'Synthese chemins'!C810</f>
        <v>2</v>
      </c>
      <c r="D810" s="2" t="str">
        <f>'Synthese chemins'!D810</f>
        <v>Non</v>
      </c>
      <c r="E810" s="20" t="str">
        <f>IF($D810="Non",IF($B810&lt;3,"-",IF('Synthese chemins'!E810&gt;2,"Passeur",IF('Synthese chemins'!E810&lt;1,"-",IF('Synthese chemins'!E810&lt;2,IF(E$1=$Y810,"-",IF(E$1=$AA810,"-","Passeur")),IF(E$1=$Y810,IF(E$1=Y810,"-","Passeur"),"Passeur"))))),"-")</f>
        <v>-</v>
      </c>
      <c r="F810" s="20" t="str">
        <f>IF($D810="Non",IF($B810&lt;3,"-",IF('Synthese chemins'!F810&gt;2,"Passeur",IF('Synthese chemins'!F810&lt;1,"-",IF('Synthese chemins'!F810&lt;2,IF(F$1=$Y810,"-",IF(F$1=$AA810,"-","Passeur")),IF(F$1=$Y810,IF(F$1=AA810,"-","Passeur"),"Passeur"))))),"-")</f>
        <v>-</v>
      </c>
      <c r="G810" s="20" t="str">
        <f>IF($D810="Non",IF($B810&lt;3,"-",IF('Synthese chemins'!G810&gt;2,"Passeur",IF('Synthese chemins'!G810&lt;1,"-",IF('Synthese chemins'!G810&lt;2,IF(G$1=$Y810,"-",IF(G$1=$AA810,"-","Passeur")),IF(G$1=$Y810,IF(G$1=AB810,"-","Passeur"),"Passeur"))))),"-")</f>
        <v>-</v>
      </c>
      <c r="H810" s="20" t="str">
        <f>IF($D810="Non",IF($B810&lt;3,"-",IF('Synthese chemins'!H810&gt;2,"Passeur",IF('Synthese chemins'!H810&lt;1,"-",IF('Synthese chemins'!H810&lt;2,IF(H$1=$Y810,"-",IF(H$1=$AA810,"-","Passeur")),IF(H$1=$Y810,IF(H$1=AC810,"-","Passeur"),"Passeur"))))),"-")</f>
        <v>-</v>
      </c>
      <c r="I810" s="20" t="str">
        <f>IF($D810="Non",IF($B810&lt;3,"-",IF('Synthese chemins'!I810&gt;2,"Passeur",IF('Synthese chemins'!I810&lt;1,"-",IF('Synthese chemins'!I810&lt;2,IF(I$1=$Y810,"-",IF(I$1=$AA810,"-","Passeur")),IF(I$1=$Y810,IF(I$1=AD810,"-","Passeur"),"Passeur"))))),"-")</f>
        <v>-</v>
      </c>
      <c r="J810" s="20" t="str">
        <f>IF($D810="Non",IF($B810&lt;3,"-",IF('Synthese chemins'!J810&gt;2,"Passeur",IF('Synthese chemins'!J810&lt;1,"-",IF('Synthese chemins'!J810&lt;2,IF(J$1=$Y810,"-",IF(J$1=$AA810,"-","Passeur")),IF(J$1=$Y810,IF(J$1=AE810,"-","Passeur"),"Passeur"))))),"-")</f>
        <v>-</v>
      </c>
      <c r="K810" s="20" t="str">
        <f>IF($D810="Non",IF($B810&lt;3,"-",IF('Synthese chemins'!K810&gt;2,"Passeur",IF('Synthese chemins'!K810&lt;1,"-",IF('Synthese chemins'!K810&lt;2,IF(K$1=$Y810,"-",IF(K$1=$AA810,"-","Passeur")),IF(K$1=$Y810,IF(K$1=AF810,"-","Passeur"),"Passeur"))))),"-")</f>
        <v>-</v>
      </c>
      <c r="L810" s="20" t="str">
        <f>IF($D810="Non",IF($B810&lt;3,"-",IF('Synthese chemins'!L810&gt;2,"Passeur",IF('Synthese chemins'!L810&lt;1,"-",IF('Synthese chemins'!L810&lt;2,IF(L$1=$Y810,"-",IF(L$1=$AA810,"-","Passeur")),IF(L$1=$Y810,IF(L$1=AG810,"-","Passeur"),"Passeur"))))),"-")</f>
        <v>-</v>
      </c>
      <c r="M810" s="20" t="str">
        <f>IF($D810="Non",IF($B810&lt;3,"-",IF('Synthese chemins'!M810&gt;2,"Passeur",IF('Synthese chemins'!M810&lt;1,"-",IF('Synthese chemins'!M810&lt;2,IF(M$1=$Y810,"-",IF(M$1=$AA810,"-","Passeur")),IF(M$1=$Y810,IF(M$1=AH810,"-","Passeur"),"Passeur"))))),"-")</f>
        <v>-</v>
      </c>
      <c r="N810" s="20" t="str">
        <f>IF($D810="Non",IF($B810&lt;3,"-",IF('Synthese chemins'!N810&gt;2,"Passeur",IF('Synthese chemins'!N810&lt;1,"-",IF('Synthese chemins'!N810&lt;2,IF(N$1=$Y810,"-",IF(N$1=$AA810,"-","Passeur")),IF(N$1=$Y810,IF(N$1=AI810,"-","Passeur"),"Passeur"))))),"-")</f>
        <v>Passeur</v>
      </c>
      <c r="O810" s="20" t="str">
        <f>IF($D810="Non",IF($B810&lt;3,"-",IF('Synthese chemins'!O810&gt;2,"Passeur",IF('Synthese chemins'!O810&lt;1,"-",IF('Synthese chemins'!O810&lt;2,IF(O$1=$Y810,"-",IF(O$1=$AA810,"-","Passeur")),IF(O$1=$Y810,IF(O$1=AJ810,"-","Passeur"),"Passeur"))))),"-")</f>
        <v>-</v>
      </c>
      <c r="P810" s="20" t="str">
        <f>IF($D810="Non",IF($B810&lt;3,"-",IF('Synthese chemins'!P810&gt;2,"Passeur",IF('Synthese chemins'!P810&lt;1,"-",IF('Synthese chemins'!P810&lt;2,IF(P$1=$Y810,"-",IF(P$1=$AA810,"-","Passeur")),IF(P$1=$Y810,IF(P$1=AK810,"-","Passeur"),"Passeur"))))),"-")</f>
        <v>-</v>
      </c>
      <c r="Q810" s="20" t="str">
        <f>IF($D810="Non",IF($B810&lt;3,"-",IF('Synthese chemins'!Q810&gt;2,"Passeur",IF('Synthese chemins'!Q810&lt;1,"-",IF('Synthese chemins'!Q810&lt;2,IF(Q$1=$Y810,"-",IF(Q$1=$AA810,"-","Passeur")),IF(Q$1=$Y810,IF(Q$1=AL810,"-","Passeur"),"Passeur"))))),"-")</f>
        <v>-</v>
      </c>
      <c r="R810" s="20" t="str">
        <f>IF($D810="Non",IF($B810&lt;3,"-",IF('Synthese chemins'!R810&gt;2,"Passeur",IF('Synthese chemins'!R810&lt;1,"-",IF('Synthese chemins'!R810&lt;2,IF(R$1=$Y810,"-",IF(R$1=$AA810,"-","Passeur")),IF(R$1=$Y810,IF(R$1=AM810,"-","Passeur"),"Passeur"))))),"-")</f>
        <v>-</v>
      </c>
      <c r="S810" s="20" t="str">
        <f>IF($D810="Non",IF($B810&lt;3,"-",IF('Synthese chemins'!S810&gt;2,"Passeur",IF('Synthese chemins'!S810&lt;1,"-",IF('Synthese chemins'!S810&lt;2,IF(S$1=$Y810,"-",IF(S$1=$AA810,"-","Passeur")),IF(S$1=$Y810,IF(S$1=AN810,"-","Passeur"),"Passeur"))))),"-")</f>
        <v>-</v>
      </c>
      <c r="T810" s="20" t="str">
        <f>IF($D810="Non",IF($B810&lt;3,"-",IF('Synthese chemins'!T810&gt;2,"Passeur",IF('Synthese chemins'!T810&lt;1,"-",IF('Synthese chemins'!T810&lt;2,IF(T$1=$Y810,"-",IF(T$1=$AA810,"-","Passeur")),IF(T$1=$Y810,IF(T$1=AO810,"-","Passeur"),"Passeur"))))),"-")</f>
        <v>-</v>
      </c>
      <c r="U810" s="20" t="str">
        <f>IF($D810="Non",IF($B810&lt;3,"-",IF('Synthese chemins'!U810&gt;2,"Passeur",IF('Synthese chemins'!U810&lt;1,"-",IF('Synthese chemins'!U810&lt;2,IF(U$1=$Y810,"-",IF(U$1=$AA810,"-","Passeur")),IF(U$1=$Y810,IF(U$1=AP810,"-","Passeur"),"Passeur"))))),"-")</f>
        <v>-</v>
      </c>
      <c r="V810" s="20" t="str">
        <f>IF($D810="Non",IF($B810&lt;3,"-",IF('Synthese chemins'!V810&gt;2,"Passeur",IF('Synthese chemins'!V810&lt;1,"-",IF('Synthese chemins'!V810&lt;2,IF(V$1=$Y810,"-",IF(V$1=$AA810,"-","Passeur")),IF(V$1=$Y810,IF(V$1=AQ810,"-","Passeur"),"Passeur"))))),"-")</f>
        <v>-</v>
      </c>
      <c r="W810" s="20" t="str">
        <f>IF($D810="Non",IF($B810&lt;3,"-",IF('Synthese chemins'!W810&gt;2,"Passeur",IF('Synthese chemins'!W810&lt;1,"-",IF('Synthese chemins'!W810&lt;2,IF(W$1=$Y810,"-",IF(W$1=$AA810,"-","Passeur")),IF(W$1=$Y810,IF(W$1=AR810,"-","Passeur"),"Passeur"))))),"-")</f>
        <v>-</v>
      </c>
      <c r="X810" s="20" t="str">
        <f>IF($D810="Non",IF($B810&lt;3,"-",IF('Synthese chemins'!X810&gt;2,"Passeur",IF('Synthese chemins'!X810&lt;1,"-",IF('Synthese chemins'!X810&lt;2,IF(X$1=$Y810,"-",IF(X$1=$AA810,"-","Passeur")),IF(X$1=$Y810,IF(X$1=AS810,"-","Passeur"),"Passeur"))))),"-")</f>
        <v>-</v>
      </c>
      <c r="Y810" s="33" t="str">
        <f>'Chemins de conversion les plus '!G810</f>
        <v>Email // Newsletters</v>
      </c>
      <c r="Z810" s="20">
        <f t="shared" si="270"/>
        <v>1</v>
      </c>
      <c r="AA810" s="33" t="str">
        <f>'Chemins de conversion les plus '!I810</f>
        <v>SEA // Adwords Branding</v>
      </c>
      <c r="AB810" s="5"/>
      <c r="AC810" s="20">
        <f ca="1">'Synthese chemins'!Z810</f>
        <v>7</v>
      </c>
      <c r="AD810" s="19">
        <f>'Synthese chemins'!AA810</f>
        <v>98.96</v>
      </c>
      <c r="AE810" s="20">
        <f ca="1">'Synthese chemins'!AB810</f>
        <v>1.75</v>
      </c>
      <c r="AF810" s="19">
        <f>'Synthese chemins'!AC810</f>
        <v>24.74</v>
      </c>
      <c r="AH810" s="2" t="str">
        <f t="shared" si="271"/>
        <v>-</v>
      </c>
      <c r="AI810" s="2" t="str">
        <f t="shared" si="272"/>
        <v>-</v>
      </c>
      <c r="AJ810" s="2" t="str">
        <f t="shared" si="273"/>
        <v>-</v>
      </c>
      <c r="AK810" s="2" t="str">
        <f t="shared" si="274"/>
        <v>-</v>
      </c>
      <c r="AL810" s="2" t="str">
        <f t="shared" si="275"/>
        <v>-</v>
      </c>
      <c r="AM810" s="2" t="str">
        <f t="shared" si="276"/>
        <v>-</v>
      </c>
      <c r="AN810" s="2" t="str">
        <f t="shared" si="277"/>
        <v>-</v>
      </c>
      <c r="AO810" s="2" t="str">
        <f t="shared" si="278"/>
        <v>-</v>
      </c>
      <c r="AP810" s="2" t="str">
        <f t="shared" si="279"/>
        <v>-</v>
      </c>
      <c r="AQ810" s="2">
        <f t="shared" ca="1" si="280"/>
        <v>7</v>
      </c>
      <c r="AR810" s="2" t="str">
        <f t="shared" si="281"/>
        <v>-</v>
      </c>
      <c r="AS810" s="2" t="str">
        <f t="shared" si="282"/>
        <v>-</v>
      </c>
      <c r="AT810" s="2" t="str">
        <f t="shared" si="283"/>
        <v>-</v>
      </c>
      <c r="AU810" s="2" t="str">
        <f t="shared" si="284"/>
        <v>-</v>
      </c>
      <c r="AV810" s="2" t="str">
        <f t="shared" si="285"/>
        <v>-</v>
      </c>
      <c r="AW810" s="2" t="str">
        <f t="shared" si="286"/>
        <v>-</v>
      </c>
      <c r="AX810" s="2" t="str">
        <f t="shared" si="287"/>
        <v>-</v>
      </c>
      <c r="AY810" s="2" t="str">
        <f t="shared" si="266"/>
        <v>-</v>
      </c>
      <c r="AZ810" s="2" t="str">
        <f t="shared" si="267"/>
        <v>-</v>
      </c>
      <c r="BA810" s="2" t="str">
        <f t="shared" si="268"/>
        <v>-</v>
      </c>
    </row>
    <row r="811" spans="1:53">
      <c r="A811" s="2">
        <f t="shared" si="269"/>
        <v>810</v>
      </c>
      <c r="B811" s="2">
        <f>'Synthese chemins'!B811</f>
        <v>4</v>
      </c>
      <c r="C811" s="2">
        <f>'Synthese chemins'!C811</f>
        <v>2</v>
      </c>
      <c r="D811" s="2" t="str">
        <f>'Synthese chemins'!D811</f>
        <v>Non</v>
      </c>
      <c r="E811" s="20" t="str">
        <f>IF($D811="Non",IF($B811&lt;3,"-",IF('Synthese chemins'!E811&gt;2,"Passeur",IF('Synthese chemins'!E811&lt;1,"-",IF('Synthese chemins'!E811&lt;2,IF(E$1=$Y811,"-",IF(E$1=$AA811,"-","Passeur")),IF(E$1=$Y811,IF(E$1=Y811,"-","Passeur"),"Passeur"))))),"-")</f>
        <v>-</v>
      </c>
      <c r="F811" s="20" t="str">
        <f>IF($D811="Non",IF($B811&lt;3,"-",IF('Synthese chemins'!F811&gt;2,"Passeur",IF('Synthese chemins'!F811&lt;1,"-",IF('Synthese chemins'!F811&lt;2,IF(F$1=$Y811,"-",IF(F$1=$AA811,"-","Passeur")),IF(F$1=$Y811,IF(F$1=AA811,"-","Passeur"),"Passeur"))))),"-")</f>
        <v>Passeur</v>
      </c>
      <c r="G811" s="20" t="str">
        <f>IF($D811="Non",IF($B811&lt;3,"-",IF('Synthese chemins'!G811&gt;2,"Passeur",IF('Synthese chemins'!G811&lt;1,"-",IF('Synthese chemins'!G811&lt;2,IF(G$1=$Y811,"-",IF(G$1=$AA811,"-","Passeur")),IF(G$1=$Y811,IF(G$1=AB811,"-","Passeur"),"Passeur"))))),"-")</f>
        <v>-</v>
      </c>
      <c r="H811" s="20" t="str">
        <f>IF($D811="Non",IF($B811&lt;3,"-",IF('Synthese chemins'!H811&gt;2,"Passeur",IF('Synthese chemins'!H811&lt;1,"-",IF('Synthese chemins'!H811&lt;2,IF(H$1=$Y811,"-",IF(H$1=$AA811,"-","Passeur")),IF(H$1=$Y811,IF(H$1=AC811,"-","Passeur"),"Passeur"))))),"-")</f>
        <v>-</v>
      </c>
      <c r="I811" s="20" t="str">
        <f>IF($D811="Non",IF($B811&lt;3,"-",IF('Synthese chemins'!I811&gt;2,"Passeur",IF('Synthese chemins'!I811&lt;1,"-",IF('Synthese chemins'!I811&lt;2,IF(I$1=$Y811,"-",IF(I$1=$AA811,"-","Passeur")),IF(I$1=$Y811,IF(I$1=AD811,"-","Passeur"),"Passeur"))))),"-")</f>
        <v>-</v>
      </c>
      <c r="J811" s="20" t="str">
        <f>IF($D811="Non",IF($B811&lt;3,"-",IF('Synthese chemins'!J811&gt;2,"Passeur",IF('Synthese chemins'!J811&lt;1,"-",IF('Synthese chemins'!J811&lt;2,IF(J$1=$Y811,"-",IF(J$1=$AA811,"-","Passeur")),IF(J$1=$Y811,IF(J$1=AE811,"-","Passeur"),"Passeur"))))),"-")</f>
        <v>-</v>
      </c>
      <c r="K811" s="20" t="str">
        <f>IF($D811="Non",IF($B811&lt;3,"-",IF('Synthese chemins'!K811&gt;2,"Passeur",IF('Synthese chemins'!K811&lt;1,"-",IF('Synthese chemins'!K811&lt;2,IF(K$1=$Y811,"-",IF(K$1=$AA811,"-","Passeur")),IF(K$1=$Y811,IF(K$1=AF811,"-","Passeur"),"Passeur"))))),"-")</f>
        <v>-</v>
      </c>
      <c r="L811" s="20" t="str">
        <f>IF($D811="Non",IF($B811&lt;3,"-",IF('Synthese chemins'!L811&gt;2,"Passeur",IF('Synthese chemins'!L811&lt;1,"-",IF('Synthese chemins'!L811&lt;2,IF(L$1=$Y811,"-",IF(L$1=$AA811,"-","Passeur")),IF(L$1=$Y811,IF(L$1=AG811,"-","Passeur"),"Passeur"))))),"-")</f>
        <v>-</v>
      </c>
      <c r="M811" s="20" t="str">
        <f>IF($D811="Non",IF($B811&lt;3,"-",IF('Synthese chemins'!M811&gt;2,"Passeur",IF('Synthese chemins'!M811&lt;1,"-",IF('Synthese chemins'!M811&lt;2,IF(M$1=$Y811,"-",IF(M$1=$AA811,"-","Passeur")),IF(M$1=$Y811,IF(M$1=AH811,"-","Passeur"),"Passeur"))))),"-")</f>
        <v>-</v>
      </c>
      <c r="N811" s="20" t="str">
        <f>IF($D811="Non",IF($B811&lt;3,"-",IF('Synthese chemins'!N811&gt;2,"Passeur",IF('Synthese chemins'!N811&lt;1,"-",IF('Synthese chemins'!N811&lt;2,IF(N$1=$Y811,"-",IF(N$1=$AA811,"-","Passeur")),IF(N$1=$Y811,IF(N$1=AI811,"-","Passeur"),"Passeur"))))),"-")</f>
        <v>-</v>
      </c>
      <c r="O811" s="20" t="str">
        <f>IF($D811="Non",IF($B811&lt;3,"-",IF('Synthese chemins'!O811&gt;2,"Passeur",IF('Synthese chemins'!O811&lt;1,"-",IF('Synthese chemins'!O811&lt;2,IF(O$1=$Y811,"-",IF(O$1=$AA811,"-","Passeur")),IF(O$1=$Y811,IF(O$1=AJ811,"-","Passeur"),"Passeur"))))),"-")</f>
        <v>-</v>
      </c>
      <c r="P811" s="20" t="str">
        <f>IF($D811="Non",IF($B811&lt;3,"-",IF('Synthese chemins'!P811&gt;2,"Passeur",IF('Synthese chemins'!P811&lt;1,"-",IF('Synthese chemins'!P811&lt;2,IF(P$1=$Y811,"-",IF(P$1=$AA811,"-","Passeur")),IF(P$1=$Y811,IF(P$1=AK811,"-","Passeur"),"Passeur"))))),"-")</f>
        <v>-</v>
      </c>
      <c r="Q811" s="20" t="str">
        <f>IF($D811="Non",IF($B811&lt;3,"-",IF('Synthese chemins'!Q811&gt;2,"Passeur",IF('Synthese chemins'!Q811&lt;1,"-",IF('Synthese chemins'!Q811&lt;2,IF(Q$1=$Y811,"-",IF(Q$1=$AA811,"-","Passeur")),IF(Q$1=$Y811,IF(Q$1=AL811,"-","Passeur"),"Passeur"))))),"-")</f>
        <v>-</v>
      </c>
      <c r="R811" s="20" t="str">
        <f>IF($D811="Non",IF($B811&lt;3,"-",IF('Synthese chemins'!R811&gt;2,"Passeur",IF('Synthese chemins'!R811&lt;1,"-",IF('Synthese chemins'!R811&lt;2,IF(R$1=$Y811,"-",IF(R$1=$AA811,"-","Passeur")),IF(R$1=$Y811,IF(R$1=AM811,"-","Passeur"),"Passeur"))))),"-")</f>
        <v>-</v>
      </c>
      <c r="S811" s="20" t="str">
        <f>IF($D811="Non",IF($B811&lt;3,"-",IF('Synthese chemins'!S811&gt;2,"Passeur",IF('Synthese chemins'!S811&lt;1,"-",IF('Synthese chemins'!S811&lt;2,IF(S$1=$Y811,"-",IF(S$1=$AA811,"-","Passeur")),IF(S$1=$Y811,IF(S$1=AN811,"-","Passeur"),"Passeur"))))),"-")</f>
        <v>-</v>
      </c>
      <c r="T811" s="20" t="str">
        <f>IF($D811="Non",IF($B811&lt;3,"-",IF('Synthese chemins'!T811&gt;2,"Passeur",IF('Synthese chemins'!T811&lt;1,"-",IF('Synthese chemins'!T811&lt;2,IF(T$1=$Y811,"-",IF(T$1=$AA811,"-","Passeur")),IF(T$1=$Y811,IF(T$1=AO811,"-","Passeur"),"Passeur"))))),"-")</f>
        <v>-</v>
      </c>
      <c r="U811" s="20" t="str">
        <f>IF($D811="Non",IF($B811&lt;3,"-",IF('Synthese chemins'!U811&gt;2,"Passeur",IF('Synthese chemins'!U811&lt;1,"-",IF('Synthese chemins'!U811&lt;2,IF(U$1=$Y811,"-",IF(U$1=$AA811,"-","Passeur")),IF(U$1=$Y811,IF(U$1=AP811,"-","Passeur"),"Passeur"))))),"-")</f>
        <v>-</v>
      </c>
      <c r="V811" s="20" t="str">
        <f>IF($D811="Non",IF($B811&lt;3,"-",IF('Synthese chemins'!V811&gt;2,"Passeur",IF('Synthese chemins'!V811&lt;1,"-",IF('Synthese chemins'!V811&lt;2,IF(V$1=$Y811,"-",IF(V$1=$AA811,"-","Passeur")),IF(V$1=$Y811,IF(V$1=AQ811,"-","Passeur"),"Passeur"))))),"-")</f>
        <v>-</v>
      </c>
      <c r="W811" s="20" t="str">
        <f>IF($D811="Non",IF($B811&lt;3,"-",IF('Synthese chemins'!W811&gt;2,"Passeur",IF('Synthese chemins'!W811&lt;1,"-",IF('Synthese chemins'!W811&lt;2,IF(W$1=$Y811,"-",IF(W$1=$AA811,"-","Passeur")),IF(W$1=$Y811,IF(W$1=AR811,"-","Passeur"),"Passeur"))))),"-")</f>
        <v>-</v>
      </c>
      <c r="X811" s="20" t="str">
        <f>IF($D811="Non",IF($B811&lt;3,"-",IF('Synthese chemins'!X811&gt;2,"Passeur",IF('Synthese chemins'!X811&lt;1,"-",IF('Synthese chemins'!X811&lt;2,IF(X$1=$Y811,"-",IF(X$1=$AA811,"-","Passeur")),IF(X$1=$Y811,IF(X$1=AS811,"-","Passeur"),"Passeur"))))),"-")</f>
        <v>-</v>
      </c>
      <c r="Y811" s="33" t="str">
        <f>'Chemins de conversion les plus '!G811</f>
        <v>Retargeting // Criteo</v>
      </c>
      <c r="Z811" s="20">
        <f t="shared" si="270"/>
        <v>1</v>
      </c>
      <c r="AA811" s="33" t="str">
        <f>'Chemins de conversion les plus '!I811</f>
        <v>Direct</v>
      </c>
      <c r="AB811" s="5"/>
      <c r="AC811" s="20">
        <f ca="1">'Synthese chemins'!Z811</f>
        <v>7</v>
      </c>
      <c r="AD811" s="19">
        <f>'Synthese chemins'!AA811</f>
        <v>0</v>
      </c>
      <c r="AE811" s="20">
        <f ca="1">'Synthese chemins'!AB811</f>
        <v>1.75</v>
      </c>
      <c r="AF811" s="19">
        <f>'Synthese chemins'!AC811</f>
        <v>0</v>
      </c>
      <c r="AH811" s="2" t="str">
        <f t="shared" si="271"/>
        <v>-</v>
      </c>
      <c r="AI811" s="2">
        <f t="shared" ca="1" si="272"/>
        <v>7</v>
      </c>
      <c r="AJ811" s="2" t="str">
        <f t="shared" si="273"/>
        <v>-</v>
      </c>
      <c r="AK811" s="2" t="str">
        <f t="shared" si="274"/>
        <v>-</v>
      </c>
      <c r="AL811" s="2" t="str">
        <f t="shared" si="275"/>
        <v>-</v>
      </c>
      <c r="AM811" s="2" t="str">
        <f t="shared" si="276"/>
        <v>-</v>
      </c>
      <c r="AN811" s="2" t="str">
        <f t="shared" si="277"/>
        <v>-</v>
      </c>
      <c r="AO811" s="2" t="str">
        <f t="shared" si="278"/>
        <v>-</v>
      </c>
      <c r="AP811" s="2" t="str">
        <f t="shared" si="279"/>
        <v>-</v>
      </c>
      <c r="AQ811" s="2" t="str">
        <f t="shared" si="280"/>
        <v>-</v>
      </c>
      <c r="AR811" s="2" t="str">
        <f t="shared" si="281"/>
        <v>-</v>
      </c>
      <c r="AS811" s="2" t="str">
        <f t="shared" si="282"/>
        <v>-</v>
      </c>
      <c r="AT811" s="2" t="str">
        <f t="shared" si="283"/>
        <v>-</v>
      </c>
      <c r="AU811" s="2" t="str">
        <f t="shared" si="284"/>
        <v>-</v>
      </c>
      <c r="AV811" s="2" t="str">
        <f t="shared" si="285"/>
        <v>-</v>
      </c>
      <c r="AW811" s="2" t="str">
        <f t="shared" si="286"/>
        <v>-</v>
      </c>
      <c r="AX811" s="2" t="str">
        <f t="shared" si="287"/>
        <v>-</v>
      </c>
      <c r="AY811" s="2" t="str">
        <f t="shared" si="266"/>
        <v>-</v>
      </c>
      <c r="AZ811" s="2" t="str">
        <f t="shared" si="267"/>
        <v>-</v>
      </c>
      <c r="BA811" s="2" t="str">
        <f t="shared" si="268"/>
        <v>-</v>
      </c>
    </row>
    <row r="812" spans="1:53">
      <c r="A812" s="2">
        <f t="shared" si="269"/>
        <v>811</v>
      </c>
      <c r="B812" s="2">
        <f>'Synthese chemins'!B812</f>
        <v>4</v>
      </c>
      <c r="C812" s="2">
        <f>'Synthese chemins'!C812</f>
        <v>3</v>
      </c>
      <c r="D812" s="2" t="str">
        <f>'Synthese chemins'!D812</f>
        <v>Non</v>
      </c>
      <c r="E812" s="20" t="str">
        <f>IF($D812="Non",IF($B812&lt;3,"-",IF('Synthese chemins'!E812&gt;2,"Passeur",IF('Synthese chemins'!E812&lt;1,"-",IF('Synthese chemins'!E812&lt;2,IF(E$1=$Y812,"-",IF(E$1=$AA812,"-","Passeur")),IF(E$1=$Y812,IF(E$1=Y812,"-","Passeur"),"Passeur"))))),"-")</f>
        <v>-</v>
      </c>
      <c r="F812" s="20" t="str">
        <f>IF($D812="Non",IF($B812&lt;3,"-",IF('Synthese chemins'!F812&gt;2,"Passeur",IF('Synthese chemins'!F812&lt;1,"-",IF('Synthese chemins'!F812&lt;2,IF(F$1=$Y812,"-",IF(F$1=$AA812,"-","Passeur")),IF(F$1=$Y812,IF(F$1=AA812,"-","Passeur"),"Passeur"))))),"-")</f>
        <v>Passeur</v>
      </c>
      <c r="G812" s="20" t="str">
        <f>IF($D812="Non",IF($B812&lt;3,"-",IF('Synthese chemins'!G812&gt;2,"Passeur",IF('Synthese chemins'!G812&lt;1,"-",IF('Synthese chemins'!G812&lt;2,IF(G$1=$Y812,"-",IF(G$1=$AA812,"-","Passeur")),IF(G$1=$Y812,IF(G$1=AB812,"-","Passeur"),"Passeur"))))),"-")</f>
        <v>-</v>
      </c>
      <c r="H812" s="20" t="str">
        <f>IF($D812="Non",IF($B812&lt;3,"-",IF('Synthese chemins'!H812&gt;2,"Passeur",IF('Synthese chemins'!H812&lt;1,"-",IF('Synthese chemins'!H812&lt;2,IF(H$1=$Y812,"-",IF(H$1=$AA812,"-","Passeur")),IF(H$1=$Y812,IF(H$1=AC812,"-","Passeur"),"Passeur"))))),"-")</f>
        <v>-</v>
      </c>
      <c r="I812" s="20" t="str">
        <f>IF($D812="Non",IF($B812&lt;3,"-",IF('Synthese chemins'!I812&gt;2,"Passeur",IF('Synthese chemins'!I812&lt;1,"-",IF('Synthese chemins'!I812&lt;2,IF(I$1=$Y812,"-",IF(I$1=$AA812,"-","Passeur")),IF(I$1=$Y812,IF(I$1=AD812,"-","Passeur"),"Passeur"))))),"-")</f>
        <v>-</v>
      </c>
      <c r="J812" s="20" t="str">
        <f>IF($D812="Non",IF($B812&lt;3,"-",IF('Synthese chemins'!J812&gt;2,"Passeur",IF('Synthese chemins'!J812&lt;1,"-",IF('Synthese chemins'!J812&lt;2,IF(J$1=$Y812,"-",IF(J$1=$AA812,"-","Passeur")),IF(J$1=$Y812,IF(J$1=AE812,"-","Passeur"),"Passeur"))))),"-")</f>
        <v>-</v>
      </c>
      <c r="K812" s="20" t="str">
        <f>IF($D812="Non",IF($B812&lt;3,"-",IF('Synthese chemins'!K812&gt;2,"Passeur",IF('Synthese chemins'!K812&lt;1,"-",IF('Synthese chemins'!K812&lt;2,IF(K$1=$Y812,"-",IF(K$1=$AA812,"-","Passeur")),IF(K$1=$Y812,IF(K$1=AF812,"-","Passeur"),"Passeur"))))),"-")</f>
        <v>-</v>
      </c>
      <c r="L812" s="20" t="str">
        <f>IF($D812="Non",IF($B812&lt;3,"-",IF('Synthese chemins'!L812&gt;2,"Passeur",IF('Synthese chemins'!L812&lt;1,"-",IF('Synthese chemins'!L812&lt;2,IF(L$1=$Y812,"-",IF(L$1=$AA812,"-","Passeur")),IF(L$1=$Y812,IF(L$1=AG812,"-","Passeur"),"Passeur"))))),"-")</f>
        <v>-</v>
      </c>
      <c r="M812" s="20" t="str">
        <f>IF($D812="Non",IF($B812&lt;3,"-",IF('Synthese chemins'!M812&gt;2,"Passeur",IF('Synthese chemins'!M812&lt;1,"-",IF('Synthese chemins'!M812&lt;2,IF(M$1=$Y812,"-",IF(M$1=$AA812,"-","Passeur")),IF(M$1=$Y812,IF(M$1=AH812,"-","Passeur"),"Passeur"))))),"-")</f>
        <v>-</v>
      </c>
      <c r="N812" s="20" t="str">
        <f>IF($D812="Non",IF($B812&lt;3,"-",IF('Synthese chemins'!N812&gt;2,"Passeur",IF('Synthese chemins'!N812&lt;1,"-",IF('Synthese chemins'!N812&lt;2,IF(N$1=$Y812,"-",IF(N$1=$AA812,"-","Passeur")),IF(N$1=$Y812,IF(N$1=AI812,"-","Passeur"),"Passeur"))))),"-")</f>
        <v>-</v>
      </c>
      <c r="O812" s="20" t="str">
        <f>IF($D812="Non",IF($B812&lt;3,"-",IF('Synthese chemins'!O812&gt;2,"Passeur",IF('Synthese chemins'!O812&lt;1,"-",IF('Synthese chemins'!O812&lt;2,IF(O$1=$Y812,"-",IF(O$1=$AA812,"-","Passeur")),IF(O$1=$Y812,IF(O$1=AJ812,"-","Passeur"),"Passeur"))))),"-")</f>
        <v>Passeur</v>
      </c>
      <c r="P812" s="20" t="str">
        <f>IF($D812="Non",IF($B812&lt;3,"-",IF('Synthese chemins'!P812&gt;2,"Passeur",IF('Synthese chemins'!P812&lt;1,"-",IF('Synthese chemins'!P812&lt;2,IF(P$1=$Y812,"-",IF(P$1=$AA812,"-","Passeur")),IF(P$1=$Y812,IF(P$1=AK812,"-","Passeur"),"Passeur"))))),"-")</f>
        <v>-</v>
      </c>
      <c r="Q812" s="20" t="str">
        <f>IF($D812="Non",IF($B812&lt;3,"-",IF('Synthese chemins'!Q812&gt;2,"Passeur",IF('Synthese chemins'!Q812&lt;1,"-",IF('Synthese chemins'!Q812&lt;2,IF(Q$1=$Y812,"-",IF(Q$1=$AA812,"-","Passeur")),IF(Q$1=$Y812,IF(Q$1=AL812,"-","Passeur"),"Passeur"))))),"-")</f>
        <v>-</v>
      </c>
      <c r="R812" s="20" t="str">
        <f>IF($D812="Non",IF($B812&lt;3,"-",IF('Synthese chemins'!R812&gt;2,"Passeur",IF('Synthese chemins'!R812&lt;1,"-",IF('Synthese chemins'!R812&lt;2,IF(R$1=$Y812,"-",IF(R$1=$AA812,"-","Passeur")),IF(R$1=$Y812,IF(R$1=AM812,"-","Passeur"),"Passeur"))))),"-")</f>
        <v>-</v>
      </c>
      <c r="S812" s="20" t="str">
        <f>IF($D812="Non",IF($B812&lt;3,"-",IF('Synthese chemins'!S812&gt;2,"Passeur",IF('Synthese chemins'!S812&lt;1,"-",IF('Synthese chemins'!S812&lt;2,IF(S$1=$Y812,"-",IF(S$1=$AA812,"-","Passeur")),IF(S$1=$Y812,IF(S$1=AN812,"-","Passeur"),"Passeur"))))),"-")</f>
        <v>-</v>
      </c>
      <c r="T812" s="20" t="str">
        <f>IF($D812="Non",IF($B812&lt;3,"-",IF('Synthese chemins'!T812&gt;2,"Passeur",IF('Synthese chemins'!T812&lt;1,"-",IF('Synthese chemins'!T812&lt;2,IF(T$1=$Y812,"-",IF(T$1=$AA812,"-","Passeur")),IF(T$1=$Y812,IF(T$1=AO812,"-","Passeur"),"Passeur"))))),"-")</f>
        <v>-</v>
      </c>
      <c r="U812" s="20" t="str">
        <f>IF($D812="Non",IF($B812&lt;3,"-",IF('Synthese chemins'!U812&gt;2,"Passeur",IF('Synthese chemins'!U812&lt;1,"-",IF('Synthese chemins'!U812&lt;2,IF(U$1=$Y812,"-",IF(U$1=$AA812,"-","Passeur")),IF(U$1=$Y812,IF(U$1=AP812,"-","Passeur"),"Passeur"))))),"-")</f>
        <v>-</v>
      </c>
      <c r="V812" s="20" t="str">
        <f>IF($D812="Non",IF($B812&lt;3,"-",IF('Synthese chemins'!V812&gt;2,"Passeur",IF('Synthese chemins'!V812&lt;1,"-",IF('Synthese chemins'!V812&lt;2,IF(V$1=$Y812,"-",IF(V$1=$AA812,"-","Passeur")),IF(V$1=$Y812,IF(V$1=AQ812,"-","Passeur"),"Passeur"))))),"-")</f>
        <v>-</v>
      </c>
      <c r="W812" s="20" t="str">
        <f>IF($D812="Non",IF($B812&lt;3,"-",IF('Synthese chemins'!W812&gt;2,"Passeur",IF('Synthese chemins'!W812&lt;1,"-",IF('Synthese chemins'!W812&lt;2,IF(W$1=$Y812,"-",IF(W$1=$AA812,"-","Passeur")),IF(W$1=$Y812,IF(W$1=AR812,"-","Passeur"),"Passeur"))))),"-")</f>
        <v>-</v>
      </c>
      <c r="X812" s="20" t="str">
        <f>IF($D812="Non",IF($B812&lt;3,"-",IF('Synthese chemins'!X812&gt;2,"Passeur",IF('Synthese chemins'!X812&lt;1,"-",IF('Synthese chemins'!X812&lt;2,IF(X$1=$Y812,"-",IF(X$1=$AA812,"-","Passeur")),IF(X$1=$Y812,IF(X$1=AS812,"-","Passeur"),"Passeur"))))),"-")</f>
        <v>-</v>
      </c>
      <c r="Y812" s="33" t="str">
        <f>'Chemins de conversion les plus '!G812</f>
        <v>SEA // Adwords Branding</v>
      </c>
      <c r="Z812" s="20">
        <f t="shared" si="270"/>
        <v>2</v>
      </c>
      <c r="AA812" s="33" t="str">
        <f>'Chemins de conversion les plus '!I812</f>
        <v>Direct</v>
      </c>
      <c r="AB812" s="5"/>
      <c r="AC812" s="20">
        <f ca="1">'Synthese chemins'!Z812</f>
        <v>7</v>
      </c>
      <c r="AD812" s="19">
        <f>'Synthese chemins'!AA812</f>
        <v>258.79000000000002</v>
      </c>
      <c r="AE812" s="20">
        <f ca="1">'Synthese chemins'!AB812</f>
        <v>1.75</v>
      </c>
      <c r="AF812" s="19">
        <f>'Synthese chemins'!AC812</f>
        <v>64.697500000000005</v>
      </c>
      <c r="AH812" s="2" t="str">
        <f t="shared" si="271"/>
        <v>-</v>
      </c>
      <c r="AI812" s="2">
        <f t="shared" ca="1" si="272"/>
        <v>7</v>
      </c>
      <c r="AJ812" s="2" t="str">
        <f t="shared" si="273"/>
        <v>-</v>
      </c>
      <c r="AK812" s="2" t="str">
        <f t="shared" si="274"/>
        <v>-</v>
      </c>
      <c r="AL812" s="2" t="str">
        <f t="shared" si="275"/>
        <v>-</v>
      </c>
      <c r="AM812" s="2" t="str">
        <f t="shared" si="276"/>
        <v>-</v>
      </c>
      <c r="AN812" s="2" t="str">
        <f t="shared" si="277"/>
        <v>-</v>
      </c>
      <c r="AO812" s="2" t="str">
        <f t="shared" si="278"/>
        <v>-</v>
      </c>
      <c r="AP812" s="2" t="str">
        <f t="shared" si="279"/>
        <v>-</v>
      </c>
      <c r="AQ812" s="2" t="str">
        <f t="shared" si="280"/>
        <v>-</v>
      </c>
      <c r="AR812" s="2">
        <f t="shared" ca="1" si="281"/>
        <v>7</v>
      </c>
      <c r="AS812" s="2" t="str">
        <f t="shared" si="282"/>
        <v>-</v>
      </c>
      <c r="AT812" s="2" t="str">
        <f t="shared" si="283"/>
        <v>-</v>
      </c>
      <c r="AU812" s="2" t="str">
        <f t="shared" si="284"/>
        <v>-</v>
      </c>
      <c r="AV812" s="2" t="str">
        <f t="shared" si="285"/>
        <v>-</v>
      </c>
      <c r="AW812" s="2" t="str">
        <f t="shared" si="286"/>
        <v>-</v>
      </c>
      <c r="AX812" s="2" t="str">
        <f t="shared" si="287"/>
        <v>-</v>
      </c>
      <c r="AY812" s="2" t="str">
        <f t="shared" si="266"/>
        <v>-</v>
      </c>
      <c r="AZ812" s="2" t="str">
        <f t="shared" si="267"/>
        <v>-</v>
      </c>
      <c r="BA812" s="2" t="str">
        <f t="shared" si="268"/>
        <v>-</v>
      </c>
    </row>
    <row r="813" spans="1:53">
      <c r="A813" s="2">
        <f t="shared" si="269"/>
        <v>812</v>
      </c>
      <c r="B813" s="2">
        <f>'Synthese chemins'!B813</f>
        <v>4</v>
      </c>
      <c r="C813" s="2">
        <f>'Synthese chemins'!C813</f>
        <v>4</v>
      </c>
      <c r="D813" s="2" t="str">
        <f>'Synthese chemins'!D813</f>
        <v>Non</v>
      </c>
      <c r="E813" s="20" t="str">
        <f>IF($D813="Non",IF($B813&lt;3,"-",IF('Synthese chemins'!E813&gt;2,"Passeur",IF('Synthese chemins'!E813&lt;1,"-",IF('Synthese chemins'!E813&lt;2,IF(E$1=$Y813,"-",IF(E$1=$AA813,"-","Passeur")),IF(E$1=$Y813,IF(E$1=Y813,"-","Passeur"),"Passeur"))))),"-")</f>
        <v>-</v>
      </c>
      <c r="F813" s="20" t="str">
        <f>IF($D813="Non",IF($B813&lt;3,"-",IF('Synthese chemins'!F813&gt;2,"Passeur",IF('Synthese chemins'!F813&lt;1,"-",IF('Synthese chemins'!F813&lt;2,IF(F$1=$Y813,"-",IF(F$1=$AA813,"-","Passeur")),IF(F$1=$Y813,IF(F$1=AA813,"-","Passeur"),"Passeur"))))),"-")</f>
        <v>-</v>
      </c>
      <c r="G813" s="20" t="str">
        <f>IF($D813="Non",IF($B813&lt;3,"-",IF('Synthese chemins'!G813&gt;2,"Passeur",IF('Synthese chemins'!G813&lt;1,"-",IF('Synthese chemins'!G813&lt;2,IF(G$1=$Y813,"-",IF(G$1=$AA813,"-","Passeur")),IF(G$1=$Y813,IF(G$1=AB813,"-","Passeur"),"Passeur"))))),"-")</f>
        <v>-</v>
      </c>
      <c r="H813" s="20" t="str">
        <f>IF($D813="Non",IF($B813&lt;3,"-",IF('Synthese chemins'!H813&gt;2,"Passeur",IF('Synthese chemins'!H813&lt;1,"-",IF('Synthese chemins'!H813&lt;2,IF(H$1=$Y813,"-",IF(H$1=$AA813,"-","Passeur")),IF(H$1=$Y813,IF(H$1=AC813,"-","Passeur"),"Passeur"))))),"-")</f>
        <v>-</v>
      </c>
      <c r="I813" s="20" t="str">
        <f>IF($D813="Non",IF($B813&lt;3,"-",IF('Synthese chemins'!I813&gt;2,"Passeur",IF('Synthese chemins'!I813&lt;1,"-",IF('Synthese chemins'!I813&lt;2,IF(I$1=$Y813,"-",IF(I$1=$AA813,"-","Passeur")),IF(I$1=$Y813,IF(I$1=AD813,"-","Passeur"),"Passeur"))))),"-")</f>
        <v>-</v>
      </c>
      <c r="J813" s="20" t="str">
        <f>IF($D813="Non",IF($B813&lt;3,"-",IF('Synthese chemins'!J813&gt;2,"Passeur",IF('Synthese chemins'!J813&lt;1,"-",IF('Synthese chemins'!J813&lt;2,IF(J$1=$Y813,"-",IF(J$1=$AA813,"-","Passeur")),IF(J$1=$Y813,IF(J$1=AE813,"-","Passeur"),"Passeur"))))),"-")</f>
        <v>-</v>
      </c>
      <c r="K813" s="20" t="str">
        <f>IF($D813="Non",IF($B813&lt;3,"-",IF('Synthese chemins'!K813&gt;2,"Passeur",IF('Synthese chemins'!K813&lt;1,"-",IF('Synthese chemins'!K813&lt;2,IF(K$1=$Y813,"-",IF(K$1=$AA813,"-","Passeur")),IF(K$1=$Y813,IF(K$1=AF813,"-","Passeur"),"Passeur"))))),"-")</f>
        <v>-</v>
      </c>
      <c r="L813" s="20" t="str">
        <f>IF($D813="Non",IF($B813&lt;3,"-",IF('Synthese chemins'!L813&gt;2,"Passeur",IF('Synthese chemins'!L813&lt;1,"-",IF('Synthese chemins'!L813&lt;2,IF(L$1=$Y813,"-",IF(L$1=$AA813,"-","Passeur")),IF(L$1=$Y813,IF(L$1=AG813,"-","Passeur"),"Passeur"))))),"-")</f>
        <v>-</v>
      </c>
      <c r="M813" s="20" t="str">
        <f>IF($D813="Non",IF($B813&lt;3,"-",IF('Synthese chemins'!M813&gt;2,"Passeur",IF('Synthese chemins'!M813&lt;1,"-",IF('Synthese chemins'!M813&lt;2,IF(M$1=$Y813,"-",IF(M$1=$AA813,"-","Passeur")),IF(M$1=$Y813,IF(M$1=AH813,"-","Passeur"),"Passeur"))))),"-")</f>
        <v>Passeur</v>
      </c>
      <c r="N813" s="20" t="str">
        <f>IF($D813="Non",IF($B813&lt;3,"-",IF('Synthese chemins'!N813&gt;2,"Passeur",IF('Synthese chemins'!N813&lt;1,"-",IF('Synthese chemins'!N813&lt;2,IF(N$1=$Y813,"-",IF(N$1=$AA813,"-","Passeur")),IF(N$1=$Y813,IF(N$1=AI813,"-","Passeur"),"Passeur"))))),"-")</f>
        <v>-</v>
      </c>
      <c r="O813" s="20" t="str">
        <f>IF($D813="Non",IF($B813&lt;3,"-",IF('Synthese chemins'!O813&gt;2,"Passeur",IF('Synthese chemins'!O813&lt;1,"-",IF('Synthese chemins'!O813&lt;2,IF(O$1=$Y813,"-",IF(O$1=$AA813,"-","Passeur")),IF(O$1=$Y813,IF(O$1=AJ813,"-","Passeur"),"Passeur"))))),"-")</f>
        <v>-</v>
      </c>
      <c r="P813" s="20" t="str">
        <f>IF($D813="Non",IF($B813&lt;3,"-",IF('Synthese chemins'!P813&gt;2,"Passeur",IF('Synthese chemins'!P813&lt;1,"-",IF('Synthese chemins'!P813&lt;2,IF(P$1=$Y813,"-",IF(P$1=$AA813,"-","Passeur")),IF(P$1=$Y813,IF(P$1=AK813,"-","Passeur"),"Passeur"))))),"-")</f>
        <v>-</v>
      </c>
      <c r="Q813" s="20" t="str">
        <f>IF($D813="Non",IF($B813&lt;3,"-",IF('Synthese chemins'!Q813&gt;2,"Passeur",IF('Synthese chemins'!Q813&lt;1,"-",IF('Synthese chemins'!Q813&lt;2,IF(Q$1=$Y813,"-",IF(Q$1=$AA813,"-","Passeur")),IF(Q$1=$Y813,IF(Q$1=AL813,"-","Passeur"),"Passeur"))))),"-")</f>
        <v>-</v>
      </c>
      <c r="R813" s="20" t="str">
        <f>IF($D813="Non",IF($B813&lt;3,"-",IF('Synthese chemins'!R813&gt;2,"Passeur",IF('Synthese chemins'!R813&lt;1,"-",IF('Synthese chemins'!R813&lt;2,IF(R$1=$Y813,"-",IF(R$1=$AA813,"-","Passeur")),IF(R$1=$Y813,IF(R$1=AM813,"-","Passeur"),"Passeur"))))),"-")</f>
        <v>Passeur</v>
      </c>
      <c r="S813" s="20" t="str">
        <f>IF($D813="Non",IF($B813&lt;3,"-",IF('Synthese chemins'!S813&gt;2,"Passeur",IF('Synthese chemins'!S813&lt;1,"-",IF('Synthese chemins'!S813&lt;2,IF(S$1=$Y813,"-",IF(S$1=$AA813,"-","Passeur")),IF(S$1=$Y813,IF(S$1=AN813,"-","Passeur"),"Passeur"))))),"-")</f>
        <v>-</v>
      </c>
      <c r="T813" s="20" t="str">
        <f>IF($D813="Non",IF($B813&lt;3,"-",IF('Synthese chemins'!T813&gt;2,"Passeur",IF('Synthese chemins'!T813&lt;1,"-",IF('Synthese chemins'!T813&lt;2,IF(T$1=$Y813,"-",IF(T$1=$AA813,"-","Passeur")),IF(T$1=$Y813,IF(T$1=AO813,"-","Passeur"),"Passeur"))))),"-")</f>
        <v>-</v>
      </c>
      <c r="U813" s="20" t="str">
        <f>IF($D813="Non",IF($B813&lt;3,"-",IF('Synthese chemins'!U813&gt;2,"Passeur",IF('Synthese chemins'!U813&lt;1,"-",IF('Synthese chemins'!U813&lt;2,IF(U$1=$Y813,"-",IF(U$1=$AA813,"-","Passeur")),IF(U$1=$Y813,IF(U$1=AP813,"-","Passeur"),"Passeur"))))),"-")</f>
        <v>-</v>
      </c>
      <c r="V813" s="20" t="str">
        <f>IF($D813="Non",IF($B813&lt;3,"-",IF('Synthese chemins'!V813&gt;2,"Passeur",IF('Synthese chemins'!V813&lt;1,"-",IF('Synthese chemins'!V813&lt;2,IF(V$1=$Y813,"-",IF(V$1=$AA813,"-","Passeur")),IF(V$1=$Y813,IF(V$1=AQ813,"-","Passeur"),"Passeur"))))),"-")</f>
        <v>-</v>
      </c>
      <c r="W813" s="20" t="str">
        <f>IF($D813="Non",IF($B813&lt;3,"-",IF('Synthese chemins'!W813&gt;2,"Passeur",IF('Synthese chemins'!W813&lt;1,"-",IF('Synthese chemins'!W813&lt;2,IF(W$1=$Y813,"-",IF(W$1=$AA813,"-","Passeur")),IF(W$1=$Y813,IF(W$1=AR813,"-","Passeur"),"Passeur"))))),"-")</f>
        <v>-</v>
      </c>
      <c r="X813" s="20" t="str">
        <f>IF($D813="Non",IF($B813&lt;3,"-",IF('Synthese chemins'!X813&gt;2,"Passeur",IF('Synthese chemins'!X813&lt;1,"-",IF('Synthese chemins'!X813&lt;2,IF(X$1=$Y813,"-",IF(X$1=$AA813,"-","Passeur")),IF(X$1=$Y813,IF(X$1=AS813,"-","Passeur"),"Passeur"))))),"-")</f>
        <v>-</v>
      </c>
      <c r="Y813" s="33" t="str">
        <f>'Chemins de conversion les plus '!G813</f>
        <v>SEA // Adwords Branding</v>
      </c>
      <c r="Z813" s="20">
        <f t="shared" si="270"/>
        <v>2</v>
      </c>
      <c r="AA813" s="33" t="str">
        <f>'Chemins de conversion les plus '!I813</f>
        <v>Direct</v>
      </c>
      <c r="AB813" s="5"/>
      <c r="AC813" s="20">
        <f ca="1">'Synthese chemins'!Z813</f>
        <v>7</v>
      </c>
      <c r="AD813" s="19">
        <f>'Synthese chemins'!AA813</f>
        <v>110.36</v>
      </c>
      <c r="AE813" s="20">
        <f ca="1">'Synthese chemins'!AB813</f>
        <v>1.75</v>
      </c>
      <c r="AF813" s="19">
        <f>'Synthese chemins'!AC813</f>
        <v>27.59</v>
      </c>
      <c r="AH813" s="2" t="str">
        <f t="shared" si="271"/>
        <v>-</v>
      </c>
      <c r="AI813" s="2" t="str">
        <f t="shared" si="272"/>
        <v>-</v>
      </c>
      <c r="AJ813" s="2" t="str">
        <f t="shared" si="273"/>
        <v>-</v>
      </c>
      <c r="AK813" s="2" t="str">
        <f t="shared" si="274"/>
        <v>-</v>
      </c>
      <c r="AL813" s="2" t="str">
        <f t="shared" si="275"/>
        <v>-</v>
      </c>
      <c r="AM813" s="2" t="str">
        <f t="shared" si="276"/>
        <v>-</v>
      </c>
      <c r="AN813" s="2" t="str">
        <f t="shared" si="277"/>
        <v>-</v>
      </c>
      <c r="AO813" s="2" t="str">
        <f t="shared" si="278"/>
        <v>-</v>
      </c>
      <c r="AP813" s="2">
        <f t="shared" ca="1" si="279"/>
        <v>7</v>
      </c>
      <c r="AQ813" s="2" t="str">
        <f t="shared" si="280"/>
        <v>-</v>
      </c>
      <c r="AR813" s="2" t="str">
        <f t="shared" si="281"/>
        <v>-</v>
      </c>
      <c r="AS813" s="2" t="str">
        <f t="shared" si="282"/>
        <v>-</v>
      </c>
      <c r="AT813" s="2" t="str">
        <f t="shared" si="283"/>
        <v>-</v>
      </c>
      <c r="AU813" s="2">
        <f t="shared" ca="1" si="284"/>
        <v>7</v>
      </c>
      <c r="AV813" s="2" t="str">
        <f t="shared" si="285"/>
        <v>-</v>
      </c>
      <c r="AW813" s="2" t="str">
        <f t="shared" si="286"/>
        <v>-</v>
      </c>
      <c r="AX813" s="2" t="str">
        <f t="shared" si="287"/>
        <v>-</v>
      </c>
      <c r="AY813" s="2" t="str">
        <f t="shared" si="266"/>
        <v>-</v>
      </c>
      <c r="AZ813" s="2" t="str">
        <f t="shared" si="267"/>
        <v>-</v>
      </c>
      <c r="BA813" s="2" t="str">
        <f t="shared" si="268"/>
        <v>-</v>
      </c>
    </row>
    <row r="814" spans="1:53">
      <c r="A814" s="2">
        <f t="shared" si="269"/>
        <v>813</v>
      </c>
      <c r="B814" s="2">
        <f>'Synthese chemins'!B814</f>
        <v>4</v>
      </c>
      <c r="C814" s="2">
        <f>'Synthese chemins'!C814</f>
        <v>2</v>
      </c>
      <c r="D814" s="2" t="str">
        <f>'Synthese chemins'!D814</f>
        <v>Non</v>
      </c>
      <c r="E814" s="20" t="str">
        <f>IF($D814="Non",IF($B814&lt;3,"-",IF('Synthese chemins'!E814&gt;2,"Passeur",IF('Synthese chemins'!E814&lt;1,"-",IF('Synthese chemins'!E814&lt;2,IF(E$1=$Y814,"-",IF(E$1=$AA814,"-","Passeur")),IF(E$1=$Y814,IF(E$1=Y814,"-","Passeur"),"Passeur"))))),"-")</f>
        <v>-</v>
      </c>
      <c r="F814" s="20" t="str">
        <f>IF($D814="Non",IF($B814&lt;3,"-",IF('Synthese chemins'!F814&gt;2,"Passeur",IF('Synthese chemins'!F814&lt;1,"-",IF('Synthese chemins'!F814&lt;2,IF(F$1=$Y814,"-",IF(F$1=$AA814,"-","Passeur")),IF(F$1=$Y814,IF(F$1=AA814,"-","Passeur"),"Passeur"))))),"-")</f>
        <v>-</v>
      </c>
      <c r="G814" s="20" t="str">
        <f>IF($D814="Non",IF($B814&lt;3,"-",IF('Synthese chemins'!G814&gt;2,"Passeur",IF('Synthese chemins'!G814&lt;1,"-",IF('Synthese chemins'!G814&lt;2,IF(G$1=$Y814,"-",IF(G$1=$AA814,"-","Passeur")),IF(G$1=$Y814,IF(G$1=AB814,"-","Passeur"),"Passeur"))))),"-")</f>
        <v>-</v>
      </c>
      <c r="H814" s="20" t="str">
        <f>IF($D814="Non",IF($B814&lt;3,"-",IF('Synthese chemins'!H814&gt;2,"Passeur",IF('Synthese chemins'!H814&lt;1,"-",IF('Synthese chemins'!H814&lt;2,IF(H$1=$Y814,"-",IF(H$1=$AA814,"-","Passeur")),IF(H$1=$Y814,IF(H$1=AC814,"-","Passeur"),"Passeur"))))),"-")</f>
        <v>-</v>
      </c>
      <c r="I814" s="20" t="str">
        <f>IF($D814="Non",IF($B814&lt;3,"-",IF('Synthese chemins'!I814&gt;2,"Passeur",IF('Synthese chemins'!I814&lt;1,"-",IF('Synthese chemins'!I814&lt;2,IF(I$1=$Y814,"-",IF(I$1=$AA814,"-","Passeur")),IF(I$1=$Y814,IF(I$1=AD814,"-","Passeur"),"Passeur"))))),"-")</f>
        <v>-</v>
      </c>
      <c r="J814" s="20" t="str">
        <f>IF($D814="Non",IF($B814&lt;3,"-",IF('Synthese chemins'!J814&gt;2,"Passeur",IF('Synthese chemins'!J814&lt;1,"-",IF('Synthese chemins'!J814&lt;2,IF(J$1=$Y814,"-",IF(J$1=$AA814,"-","Passeur")),IF(J$1=$Y814,IF(J$1=AE814,"-","Passeur"),"Passeur"))))),"-")</f>
        <v>-</v>
      </c>
      <c r="K814" s="20" t="str">
        <f>IF($D814="Non",IF($B814&lt;3,"-",IF('Synthese chemins'!K814&gt;2,"Passeur",IF('Synthese chemins'!K814&lt;1,"-",IF('Synthese chemins'!K814&lt;2,IF(K$1=$Y814,"-",IF(K$1=$AA814,"-","Passeur")),IF(K$1=$Y814,IF(K$1=AF814,"-","Passeur"),"Passeur"))))),"-")</f>
        <v>-</v>
      </c>
      <c r="L814" s="20" t="str">
        <f>IF($D814="Non",IF($B814&lt;3,"-",IF('Synthese chemins'!L814&gt;2,"Passeur",IF('Synthese chemins'!L814&lt;1,"-",IF('Synthese chemins'!L814&lt;2,IF(L$1=$Y814,"-",IF(L$1=$AA814,"-","Passeur")),IF(L$1=$Y814,IF(L$1=AG814,"-","Passeur"),"Passeur"))))),"-")</f>
        <v>-</v>
      </c>
      <c r="M814" s="20" t="str">
        <f>IF($D814="Non",IF($B814&lt;3,"-",IF('Synthese chemins'!M814&gt;2,"Passeur",IF('Synthese chemins'!M814&lt;1,"-",IF('Synthese chemins'!M814&lt;2,IF(M$1=$Y814,"-",IF(M$1=$AA814,"-","Passeur")),IF(M$1=$Y814,IF(M$1=AH814,"-","Passeur"),"Passeur"))))),"-")</f>
        <v>-</v>
      </c>
      <c r="N814" s="20" t="str">
        <f>IF($D814="Non",IF($B814&lt;3,"-",IF('Synthese chemins'!N814&gt;2,"Passeur",IF('Synthese chemins'!N814&lt;1,"-",IF('Synthese chemins'!N814&lt;2,IF(N$1=$Y814,"-",IF(N$1=$AA814,"-","Passeur")),IF(N$1=$Y814,IF(N$1=AI814,"-","Passeur"),"Passeur"))))),"-")</f>
        <v>Passeur</v>
      </c>
      <c r="O814" s="20" t="str">
        <f>IF($D814="Non",IF($B814&lt;3,"-",IF('Synthese chemins'!O814&gt;2,"Passeur",IF('Synthese chemins'!O814&lt;1,"-",IF('Synthese chemins'!O814&lt;2,IF(O$1=$Y814,"-",IF(O$1=$AA814,"-","Passeur")),IF(O$1=$Y814,IF(O$1=AJ814,"-","Passeur"),"Passeur"))))),"-")</f>
        <v>Passeur</v>
      </c>
      <c r="P814" s="20" t="str">
        <f>IF($D814="Non",IF($B814&lt;3,"-",IF('Synthese chemins'!P814&gt;2,"Passeur",IF('Synthese chemins'!P814&lt;1,"-",IF('Synthese chemins'!P814&lt;2,IF(P$1=$Y814,"-",IF(P$1=$AA814,"-","Passeur")),IF(P$1=$Y814,IF(P$1=AK814,"-","Passeur"),"Passeur"))))),"-")</f>
        <v>-</v>
      </c>
      <c r="Q814" s="20" t="str">
        <f>IF($D814="Non",IF($B814&lt;3,"-",IF('Synthese chemins'!Q814&gt;2,"Passeur",IF('Synthese chemins'!Q814&lt;1,"-",IF('Synthese chemins'!Q814&lt;2,IF(Q$1=$Y814,"-",IF(Q$1=$AA814,"-","Passeur")),IF(Q$1=$Y814,IF(Q$1=AL814,"-","Passeur"),"Passeur"))))),"-")</f>
        <v>-</v>
      </c>
      <c r="R814" s="20" t="str">
        <f>IF($D814="Non",IF($B814&lt;3,"-",IF('Synthese chemins'!R814&gt;2,"Passeur",IF('Synthese chemins'!R814&lt;1,"-",IF('Synthese chemins'!R814&lt;2,IF(R$1=$Y814,"-",IF(R$1=$AA814,"-","Passeur")),IF(R$1=$Y814,IF(R$1=AM814,"-","Passeur"),"Passeur"))))),"-")</f>
        <v>-</v>
      </c>
      <c r="S814" s="20" t="str">
        <f>IF($D814="Non",IF($B814&lt;3,"-",IF('Synthese chemins'!S814&gt;2,"Passeur",IF('Synthese chemins'!S814&lt;1,"-",IF('Synthese chemins'!S814&lt;2,IF(S$1=$Y814,"-",IF(S$1=$AA814,"-","Passeur")),IF(S$1=$Y814,IF(S$1=AN814,"-","Passeur"),"Passeur"))))),"-")</f>
        <v>-</v>
      </c>
      <c r="T814" s="20" t="str">
        <f>IF($D814="Non",IF($B814&lt;3,"-",IF('Synthese chemins'!T814&gt;2,"Passeur",IF('Synthese chemins'!T814&lt;1,"-",IF('Synthese chemins'!T814&lt;2,IF(T$1=$Y814,"-",IF(T$1=$AA814,"-","Passeur")),IF(T$1=$Y814,IF(T$1=AO814,"-","Passeur"),"Passeur"))))),"-")</f>
        <v>-</v>
      </c>
      <c r="U814" s="20" t="str">
        <f>IF($D814="Non",IF($B814&lt;3,"-",IF('Synthese chemins'!U814&gt;2,"Passeur",IF('Synthese chemins'!U814&lt;1,"-",IF('Synthese chemins'!U814&lt;2,IF(U$1=$Y814,"-",IF(U$1=$AA814,"-","Passeur")),IF(U$1=$Y814,IF(U$1=AP814,"-","Passeur"),"Passeur"))))),"-")</f>
        <v>-</v>
      </c>
      <c r="V814" s="20" t="str">
        <f>IF($D814="Non",IF($B814&lt;3,"-",IF('Synthese chemins'!V814&gt;2,"Passeur",IF('Synthese chemins'!V814&lt;1,"-",IF('Synthese chemins'!V814&lt;2,IF(V$1=$Y814,"-",IF(V$1=$AA814,"-","Passeur")),IF(V$1=$Y814,IF(V$1=AQ814,"-","Passeur"),"Passeur"))))),"-")</f>
        <v>-</v>
      </c>
      <c r="W814" s="20" t="str">
        <f>IF($D814="Non",IF($B814&lt;3,"-",IF('Synthese chemins'!W814&gt;2,"Passeur",IF('Synthese chemins'!W814&lt;1,"-",IF('Synthese chemins'!W814&lt;2,IF(W$1=$Y814,"-",IF(W$1=$AA814,"-","Passeur")),IF(W$1=$Y814,IF(W$1=AR814,"-","Passeur"),"Passeur"))))),"-")</f>
        <v>-</v>
      </c>
      <c r="X814" s="20" t="str">
        <f>IF($D814="Non",IF($B814&lt;3,"-",IF('Synthese chemins'!X814&gt;2,"Passeur",IF('Synthese chemins'!X814&lt;1,"-",IF('Synthese chemins'!X814&lt;2,IF(X$1=$Y814,"-",IF(X$1=$AA814,"-","Passeur")),IF(X$1=$Y814,IF(X$1=AS814,"-","Passeur"),"Passeur"))))),"-")</f>
        <v>-</v>
      </c>
      <c r="Y814" s="33" t="str">
        <f>'Chemins de conversion les plus '!G814</f>
        <v>SEA // Adwords Branding</v>
      </c>
      <c r="Z814" s="20">
        <f t="shared" si="270"/>
        <v>2</v>
      </c>
      <c r="AA814" s="33" t="str">
        <f>'Chemins de conversion les plus '!I814</f>
        <v>SEA // Adwords Branding</v>
      </c>
      <c r="AB814" s="5"/>
      <c r="AC814" s="20">
        <f ca="1">'Synthese chemins'!Z814</f>
        <v>7</v>
      </c>
      <c r="AD814" s="19">
        <f>'Synthese chemins'!AA814</f>
        <v>55.01</v>
      </c>
      <c r="AE814" s="20">
        <f ca="1">'Synthese chemins'!AB814</f>
        <v>1.75</v>
      </c>
      <c r="AF814" s="19">
        <f>'Synthese chemins'!AC814</f>
        <v>13.7525</v>
      </c>
      <c r="AH814" s="2" t="str">
        <f t="shared" si="271"/>
        <v>-</v>
      </c>
      <c r="AI814" s="2" t="str">
        <f t="shared" si="272"/>
        <v>-</v>
      </c>
      <c r="AJ814" s="2" t="str">
        <f t="shared" si="273"/>
        <v>-</v>
      </c>
      <c r="AK814" s="2" t="str">
        <f t="shared" si="274"/>
        <v>-</v>
      </c>
      <c r="AL814" s="2" t="str">
        <f t="shared" si="275"/>
        <v>-</v>
      </c>
      <c r="AM814" s="2" t="str">
        <f t="shared" si="276"/>
        <v>-</v>
      </c>
      <c r="AN814" s="2" t="str">
        <f t="shared" si="277"/>
        <v>-</v>
      </c>
      <c r="AO814" s="2" t="str">
        <f t="shared" si="278"/>
        <v>-</v>
      </c>
      <c r="AP814" s="2" t="str">
        <f t="shared" si="279"/>
        <v>-</v>
      </c>
      <c r="AQ814" s="2">
        <f t="shared" ca="1" si="280"/>
        <v>7</v>
      </c>
      <c r="AR814" s="2">
        <f t="shared" ca="1" si="281"/>
        <v>7</v>
      </c>
      <c r="AS814" s="2" t="str">
        <f t="shared" si="282"/>
        <v>-</v>
      </c>
      <c r="AT814" s="2" t="str">
        <f t="shared" si="283"/>
        <v>-</v>
      </c>
      <c r="AU814" s="2" t="str">
        <f t="shared" si="284"/>
        <v>-</v>
      </c>
      <c r="AV814" s="2" t="str">
        <f t="shared" si="285"/>
        <v>-</v>
      </c>
      <c r="AW814" s="2" t="str">
        <f t="shared" si="286"/>
        <v>-</v>
      </c>
      <c r="AX814" s="2" t="str">
        <f t="shared" si="287"/>
        <v>-</v>
      </c>
      <c r="AY814" s="2" t="str">
        <f t="shared" si="266"/>
        <v>-</v>
      </c>
      <c r="AZ814" s="2" t="str">
        <f t="shared" si="267"/>
        <v>-</v>
      </c>
      <c r="BA814" s="2" t="str">
        <f t="shared" si="268"/>
        <v>-</v>
      </c>
    </row>
    <row r="815" spans="1:53">
      <c r="A815" s="2">
        <f t="shared" si="269"/>
        <v>814</v>
      </c>
      <c r="B815" s="2">
        <f>'Synthese chemins'!B815</f>
        <v>4</v>
      </c>
      <c r="C815" s="2">
        <f>'Synthese chemins'!C815</f>
        <v>3</v>
      </c>
      <c r="D815" s="2" t="str">
        <f>'Synthese chemins'!D815</f>
        <v>Non</v>
      </c>
      <c r="E815" s="20" t="str">
        <f>IF($D815="Non",IF($B815&lt;3,"-",IF('Synthese chemins'!E815&gt;2,"Passeur",IF('Synthese chemins'!E815&lt;1,"-",IF('Synthese chemins'!E815&lt;2,IF(E$1=$Y815,"-",IF(E$1=$AA815,"-","Passeur")),IF(E$1=$Y815,IF(E$1=Y815,"-","Passeur"),"Passeur"))))),"-")</f>
        <v>-</v>
      </c>
      <c r="F815" s="20" t="str">
        <f>IF($D815="Non",IF($B815&lt;3,"-",IF('Synthese chemins'!F815&gt;2,"Passeur",IF('Synthese chemins'!F815&lt;1,"-",IF('Synthese chemins'!F815&lt;2,IF(F$1=$Y815,"-",IF(F$1=$AA815,"-","Passeur")),IF(F$1=$Y815,IF(F$1=AA815,"-","Passeur"),"Passeur"))))),"-")</f>
        <v>Passeur</v>
      </c>
      <c r="G815" s="20" t="str">
        <f>IF($D815="Non",IF($B815&lt;3,"-",IF('Synthese chemins'!G815&gt;2,"Passeur",IF('Synthese chemins'!G815&lt;1,"-",IF('Synthese chemins'!G815&lt;2,IF(G$1=$Y815,"-",IF(G$1=$AA815,"-","Passeur")),IF(G$1=$Y815,IF(G$1=AB815,"-","Passeur"),"Passeur"))))),"-")</f>
        <v>-</v>
      </c>
      <c r="H815" s="20" t="str">
        <f>IF($D815="Non",IF($B815&lt;3,"-",IF('Synthese chemins'!H815&gt;2,"Passeur",IF('Synthese chemins'!H815&lt;1,"-",IF('Synthese chemins'!H815&lt;2,IF(H$1=$Y815,"-",IF(H$1=$AA815,"-","Passeur")),IF(H$1=$Y815,IF(H$1=AC815,"-","Passeur"),"Passeur"))))),"-")</f>
        <v>-</v>
      </c>
      <c r="I815" s="20" t="str">
        <f>IF($D815="Non",IF($B815&lt;3,"-",IF('Synthese chemins'!I815&gt;2,"Passeur",IF('Synthese chemins'!I815&lt;1,"-",IF('Synthese chemins'!I815&lt;2,IF(I$1=$Y815,"-",IF(I$1=$AA815,"-","Passeur")),IF(I$1=$Y815,IF(I$1=AD815,"-","Passeur"),"Passeur"))))),"-")</f>
        <v>-</v>
      </c>
      <c r="J815" s="20" t="str">
        <f>IF($D815="Non",IF($B815&lt;3,"-",IF('Synthese chemins'!J815&gt;2,"Passeur",IF('Synthese chemins'!J815&lt;1,"-",IF('Synthese chemins'!J815&lt;2,IF(J$1=$Y815,"-",IF(J$1=$AA815,"-","Passeur")),IF(J$1=$Y815,IF(J$1=AE815,"-","Passeur"),"Passeur"))))),"-")</f>
        <v>-</v>
      </c>
      <c r="K815" s="20" t="str">
        <f>IF($D815="Non",IF($B815&lt;3,"-",IF('Synthese chemins'!K815&gt;2,"Passeur",IF('Synthese chemins'!K815&lt;1,"-",IF('Synthese chemins'!K815&lt;2,IF(K$1=$Y815,"-",IF(K$1=$AA815,"-","Passeur")),IF(K$1=$Y815,IF(K$1=AF815,"-","Passeur"),"Passeur"))))),"-")</f>
        <v>-</v>
      </c>
      <c r="L815" s="20" t="str">
        <f>IF($D815="Non",IF($B815&lt;3,"-",IF('Synthese chemins'!L815&gt;2,"Passeur",IF('Synthese chemins'!L815&lt;1,"-",IF('Synthese chemins'!L815&lt;2,IF(L$1=$Y815,"-",IF(L$1=$AA815,"-","Passeur")),IF(L$1=$Y815,IF(L$1=AG815,"-","Passeur"),"Passeur"))))),"-")</f>
        <v>-</v>
      </c>
      <c r="M815" s="20" t="str">
        <f>IF($D815="Non",IF($B815&lt;3,"-",IF('Synthese chemins'!M815&gt;2,"Passeur",IF('Synthese chemins'!M815&lt;1,"-",IF('Synthese chemins'!M815&lt;2,IF(M$1=$Y815,"-",IF(M$1=$AA815,"-","Passeur")),IF(M$1=$Y815,IF(M$1=AH815,"-","Passeur"),"Passeur"))))),"-")</f>
        <v>Passeur</v>
      </c>
      <c r="N815" s="20" t="str">
        <f>IF($D815="Non",IF($B815&lt;3,"-",IF('Synthese chemins'!N815&gt;2,"Passeur",IF('Synthese chemins'!N815&lt;1,"-",IF('Synthese chemins'!N815&lt;2,IF(N$1=$Y815,"-",IF(N$1=$AA815,"-","Passeur")),IF(N$1=$Y815,IF(N$1=AI815,"-","Passeur"),"Passeur"))))),"-")</f>
        <v>-</v>
      </c>
      <c r="O815" s="20" t="str">
        <f>IF($D815="Non",IF($B815&lt;3,"-",IF('Synthese chemins'!O815&gt;2,"Passeur",IF('Synthese chemins'!O815&lt;1,"-",IF('Synthese chemins'!O815&lt;2,IF(O$1=$Y815,"-",IF(O$1=$AA815,"-","Passeur")),IF(O$1=$Y815,IF(O$1=AJ815,"-","Passeur"),"Passeur"))))),"-")</f>
        <v>-</v>
      </c>
      <c r="P815" s="20" t="str">
        <f>IF($D815="Non",IF($B815&lt;3,"-",IF('Synthese chemins'!P815&gt;2,"Passeur",IF('Synthese chemins'!P815&lt;1,"-",IF('Synthese chemins'!P815&lt;2,IF(P$1=$Y815,"-",IF(P$1=$AA815,"-","Passeur")),IF(P$1=$Y815,IF(P$1=AK815,"-","Passeur"),"Passeur"))))),"-")</f>
        <v>-</v>
      </c>
      <c r="Q815" s="20" t="str">
        <f>IF($D815="Non",IF($B815&lt;3,"-",IF('Synthese chemins'!Q815&gt;2,"Passeur",IF('Synthese chemins'!Q815&lt;1,"-",IF('Synthese chemins'!Q815&lt;2,IF(Q$1=$Y815,"-",IF(Q$1=$AA815,"-","Passeur")),IF(Q$1=$Y815,IF(Q$1=AL815,"-","Passeur"),"Passeur"))))),"-")</f>
        <v>-</v>
      </c>
      <c r="R815" s="20" t="str">
        <f>IF($D815="Non",IF($B815&lt;3,"-",IF('Synthese chemins'!R815&gt;2,"Passeur",IF('Synthese chemins'!R815&lt;1,"-",IF('Synthese chemins'!R815&lt;2,IF(R$1=$Y815,"-",IF(R$1=$AA815,"-","Passeur")),IF(R$1=$Y815,IF(R$1=AM815,"-","Passeur"),"Passeur"))))),"-")</f>
        <v>-</v>
      </c>
      <c r="S815" s="20" t="str">
        <f>IF($D815="Non",IF($B815&lt;3,"-",IF('Synthese chemins'!S815&gt;2,"Passeur",IF('Synthese chemins'!S815&lt;1,"-",IF('Synthese chemins'!S815&lt;2,IF(S$1=$Y815,"-",IF(S$1=$AA815,"-","Passeur")),IF(S$1=$Y815,IF(S$1=AN815,"-","Passeur"),"Passeur"))))),"-")</f>
        <v>-</v>
      </c>
      <c r="T815" s="20" t="str">
        <f>IF($D815="Non",IF($B815&lt;3,"-",IF('Synthese chemins'!T815&gt;2,"Passeur",IF('Synthese chemins'!T815&lt;1,"-",IF('Synthese chemins'!T815&lt;2,IF(T$1=$Y815,"-",IF(T$1=$AA815,"-","Passeur")),IF(T$1=$Y815,IF(T$1=AO815,"-","Passeur"),"Passeur"))))),"-")</f>
        <v>-</v>
      </c>
      <c r="U815" s="20" t="str">
        <f>IF($D815="Non",IF($B815&lt;3,"-",IF('Synthese chemins'!U815&gt;2,"Passeur",IF('Synthese chemins'!U815&lt;1,"-",IF('Synthese chemins'!U815&lt;2,IF(U$1=$Y815,"-",IF(U$1=$AA815,"-","Passeur")),IF(U$1=$Y815,IF(U$1=AP815,"-","Passeur"),"Passeur"))))),"-")</f>
        <v>-</v>
      </c>
      <c r="V815" s="20" t="str">
        <f>IF($D815="Non",IF($B815&lt;3,"-",IF('Synthese chemins'!V815&gt;2,"Passeur",IF('Synthese chemins'!V815&lt;1,"-",IF('Synthese chemins'!V815&lt;2,IF(V$1=$Y815,"-",IF(V$1=$AA815,"-","Passeur")),IF(V$1=$Y815,IF(V$1=AQ815,"-","Passeur"),"Passeur"))))),"-")</f>
        <v>-</v>
      </c>
      <c r="W815" s="20" t="str">
        <f>IF($D815="Non",IF($B815&lt;3,"-",IF('Synthese chemins'!W815&gt;2,"Passeur",IF('Synthese chemins'!W815&lt;1,"-",IF('Synthese chemins'!W815&lt;2,IF(W$1=$Y815,"-",IF(W$1=$AA815,"-","Passeur")),IF(W$1=$Y815,IF(W$1=AR815,"-","Passeur"),"Passeur"))))),"-")</f>
        <v>-</v>
      </c>
      <c r="X815" s="20" t="str">
        <f>IF($D815="Non",IF($B815&lt;3,"-",IF('Synthese chemins'!X815&gt;2,"Passeur",IF('Synthese chemins'!X815&lt;1,"-",IF('Synthese chemins'!X815&lt;2,IF(X$1=$Y815,"-",IF(X$1=$AA815,"-","Passeur")),IF(X$1=$Y815,IF(X$1=AS815,"-","Passeur"),"Passeur"))))),"-")</f>
        <v>-</v>
      </c>
      <c r="Y815" s="33" t="str">
        <f>'Chemins de conversion les plus '!G815</f>
        <v>SEA // Adwords hors Branding</v>
      </c>
      <c r="Z815" s="20">
        <f t="shared" si="270"/>
        <v>2</v>
      </c>
      <c r="AA815" s="33" t="str">
        <f>'Chemins de conversion les plus '!I815</f>
        <v>Direct</v>
      </c>
      <c r="AB815" s="5"/>
      <c r="AC815" s="20">
        <f ca="1">'Synthese chemins'!Z815</f>
        <v>7</v>
      </c>
      <c r="AD815" s="19">
        <f>'Synthese chemins'!AA815</f>
        <v>0</v>
      </c>
      <c r="AE815" s="20">
        <f ca="1">'Synthese chemins'!AB815</f>
        <v>1.75</v>
      </c>
      <c r="AF815" s="19">
        <f>'Synthese chemins'!AC815</f>
        <v>0</v>
      </c>
      <c r="AH815" s="2" t="str">
        <f t="shared" si="271"/>
        <v>-</v>
      </c>
      <c r="AI815" s="2">
        <f t="shared" ca="1" si="272"/>
        <v>7</v>
      </c>
      <c r="AJ815" s="2" t="str">
        <f t="shared" si="273"/>
        <v>-</v>
      </c>
      <c r="AK815" s="2" t="str">
        <f t="shared" si="274"/>
        <v>-</v>
      </c>
      <c r="AL815" s="2" t="str">
        <f t="shared" si="275"/>
        <v>-</v>
      </c>
      <c r="AM815" s="2" t="str">
        <f t="shared" si="276"/>
        <v>-</v>
      </c>
      <c r="AN815" s="2" t="str">
        <f t="shared" si="277"/>
        <v>-</v>
      </c>
      <c r="AO815" s="2" t="str">
        <f t="shared" si="278"/>
        <v>-</v>
      </c>
      <c r="AP815" s="2">
        <f t="shared" ca="1" si="279"/>
        <v>7</v>
      </c>
      <c r="AQ815" s="2" t="str">
        <f t="shared" si="280"/>
        <v>-</v>
      </c>
      <c r="AR815" s="2" t="str">
        <f t="shared" si="281"/>
        <v>-</v>
      </c>
      <c r="AS815" s="2" t="str">
        <f t="shared" si="282"/>
        <v>-</v>
      </c>
      <c r="AT815" s="2" t="str">
        <f t="shared" si="283"/>
        <v>-</v>
      </c>
      <c r="AU815" s="2" t="str">
        <f t="shared" si="284"/>
        <v>-</v>
      </c>
      <c r="AV815" s="2" t="str">
        <f t="shared" si="285"/>
        <v>-</v>
      </c>
      <c r="AW815" s="2" t="str">
        <f t="shared" si="286"/>
        <v>-</v>
      </c>
      <c r="AX815" s="2" t="str">
        <f t="shared" si="287"/>
        <v>-</v>
      </c>
      <c r="AY815" s="2" t="str">
        <f t="shared" si="266"/>
        <v>-</v>
      </c>
      <c r="AZ815" s="2" t="str">
        <f t="shared" si="267"/>
        <v>-</v>
      </c>
      <c r="BA815" s="2" t="str">
        <f t="shared" si="268"/>
        <v>-</v>
      </c>
    </row>
    <row r="816" spans="1:53">
      <c r="A816" s="2">
        <f t="shared" si="269"/>
        <v>815</v>
      </c>
      <c r="B816" s="2">
        <f>'Synthese chemins'!B816</f>
        <v>4</v>
      </c>
      <c r="C816" s="2">
        <f>'Synthese chemins'!C816</f>
        <v>3</v>
      </c>
      <c r="D816" s="2" t="str">
        <f>'Synthese chemins'!D816</f>
        <v>Non</v>
      </c>
      <c r="E816" s="20" t="str">
        <f>IF($D816="Non",IF($B816&lt;3,"-",IF('Synthese chemins'!E816&gt;2,"Passeur",IF('Synthese chemins'!E816&lt;1,"-",IF('Synthese chemins'!E816&lt;2,IF(E$1=$Y816,"-",IF(E$1=$AA816,"-","Passeur")),IF(E$1=$Y816,IF(E$1=Y816,"-","Passeur"),"Passeur"))))),"-")</f>
        <v>-</v>
      </c>
      <c r="F816" s="20" t="str">
        <f>IF($D816="Non",IF($B816&lt;3,"-",IF('Synthese chemins'!F816&gt;2,"Passeur",IF('Synthese chemins'!F816&lt;1,"-",IF('Synthese chemins'!F816&lt;2,IF(F$1=$Y816,"-",IF(F$1=$AA816,"-","Passeur")),IF(F$1=$Y816,IF(F$1=AA816,"-","Passeur"),"Passeur"))))),"-")</f>
        <v>-</v>
      </c>
      <c r="G816" s="20" t="str">
        <f>IF($D816="Non",IF($B816&lt;3,"-",IF('Synthese chemins'!G816&gt;2,"Passeur",IF('Synthese chemins'!G816&lt;1,"-",IF('Synthese chemins'!G816&lt;2,IF(G$1=$Y816,"-",IF(G$1=$AA816,"-","Passeur")),IF(G$1=$Y816,IF(G$1=AB816,"-","Passeur"),"Passeur"))))),"-")</f>
        <v>-</v>
      </c>
      <c r="H816" s="20" t="str">
        <f>IF($D816="Non",IF($B816&lt;3,"-",IF('Synthese chemins'!H816&gt;2,"Passeur",IF('Synthese chemins'!H816&lt;1,"-",IF('Synthese chemins'!H816&lt;2,IF(H$1=$Y816,"-",IF(H$1=$AA816,"-","Passeur")),IF(H$1=$Y816,IF(H$1=AC816,"-","Passeur"),"Passeur"))))),"-")</f>
        <v>-</v>
      </c>
      <c r="I816" s="20" t="str">
        <f>IF($D816="Non",IF($B816&lt;3,"-",IF('Synthese chemins'!I816&gt;2,"Passeur",IF('Synthese chemins'!I816&lt;1,"-",IF('Synthese chemins'!I816&lt;2,IF(I$1=$Y816,"-",IF(I$1=$AA816,"-","Passeur")),IF(I$1=$Y816,IF(I$1=AD816,"-","Passeur"),"Passeur"))))),"-")</f>
        <v>-</v>
      </c>
      <c r="J816" s="20" t="str">
        <f>IF($D816="Non",IF($B816&lt;3,"-",IF('Synthese chemins'!J816&gt;2,"Passeur",IF('Synthese chemins'!J816&lt;1,"-",IF('Synthese chemins'!J816&lt;2,IF(J$1=$Y816,"-",IF(J$1=$AA816,"-","Passeur")),IF(J$1=$Y816,IF(J$1=AE816,"-","Passeur"),"Passeur"))))),"-")</f>
        <v>-</v>
      </c>
      <c r="K816" s="20" t="str">
        <f>IF($D816="Non",IF($B816&lt;3,"-",IF('Synthese chemins'!K816&gt;2,"Passeur",IF('Synthese chemins'!K816&lt;1,"-",IF('Synthese chemins'!K816&lt;2,IF(K$1=$Y816,"-",IF(K$1=$AA816,"-","Passeur")),IF(K$1=$Y816,IF(K$1=AF816,"-","Passeur"),"Passeur"))))),"-")</f>
        <v>-</v>
      </c>
      <c r="L816" s="20" t="str">
        <f>IF($D816="Non",IF($B816&lt;3,"-",IF('Synthese chemins'!L816&gt;2,"Passeur",IF('Synthese chemins'!L816&lt;1,"-",IF('Synthese chemins'!L816&lt;2,IF(L$1=$Y816,"-",IF(L$1=$AA816,"-","Passeur")),IF(L$1=$Y816,IF(L$1=AG816,"-","Passeur"),"Passeur"))))),"-")</f>
        <v>-</v>
      </c>
      <c r="M816" s="20" t="str">
        <f>IF($D816="Non",IF($B816&lt;3,"-",IF('Synthese chemins'!M816&gt;2,"Passeur",IF('Synthese chemins'!M816&lt;1,"-",IF('Synthese chemins'!M816&lt;2,IF(M$1=$Y816,"-",IF(M$1=$AA816,"-","Passeur")),IF(M$1=$Y816,IF(M$1=AH816,"-","Passeur"),"Passeur"))))),"-")</f>
        <v>Passeur</v>
      </c>
      <c r="N816" s="20" t="str">
        <f>IF($D816="Non",IF($B816&lt;3,"-",IF('Synthese chemins'!N816&gt;2,"Passeur",IF('Synthese chemins'!N816&lt;1,"-",IF('Synthese chemins'!N816&lt;2,IF(N$1=$Y816,"-",IF(N$1=$AA816,"-","Passeur")),IF(N$1=$Y816,IF(N$1=AI816,"-","Passeur"),"Passeur"))))),"-")</f>
        <v>-</v>
      </c>
      <c r="O816" s="20" t="str">
        <f>IF($D816="Non",IF($B816&lt;3,"-",IF('Synthese chemins'!O816&gt;2,"Passeur",IF('Synthese chemins'!O816&lt;1,"-",IF('Synthese chemins'!O816&lt;2,IF(O$1=$Y816,"-",IF(O$1=$AA816,"-","Passeur")),IF(O$1=$Y816,IF(O$1=AJ816,"-","Passeur"),"Passeur"))))),"-")</f>
        <v>Passeur</v>
      </c>
      <c r="P816" s="20" t="str">
        <f>IF($D816="Non",IF($B816&lt;3,"-",IF('Synthese chemins'!P816&gt;2,"Passeur",IF('Synthese chemins'!P816&lt;1,"-",IF('Synthese chemins'!P816&lt;2,IF(P$1=$Y816,"-",IF(P$1=$AA816,"-","Passeur")),IF(P$1=$Y816,IF(P$1=AK816,"-","Passeur"),"Passeur"))))),"-")</f>
        <v>-</v>
      </c>
      <c r="Q816" s="20" t="str">
        <f>IF($D816="Non",IF($B816&lt;3,"-",IF('Synthese chemins'!Q816&gt;2,"Passeur",IF('Synthese chemins'!Q816&lt;1,"-",IF('Synthese chemins'!Q816&lt;2,IF(Q$1=$Y816,"-",IF(Q$1=$AA816,"-","Passeur")),IF(Q$1=$Y816,IF(Q$1=AL816,"-","Passeur"),"Passeur"))))),"-")</f>
        <v>-</v>
      </c>
      <c r="R816" s="20" t="str">
        <f>IF($D816="Non",IF($B816&lt;3,"-",IF('Synthese chemins'!R816&gt;2,"Passeur",IF('Synthese chemins'!R816&lt;1,"-",IF('Synthese chemins'!R816&lt;2,IF(R$1=$Y816,"-",IF(R$1=$AA816,"-","Passeur")),IF(R$1=$Y816,IF(R$1=AM816,"-","Passeur"),"Passeur"))))),"-")</f>
        <v>-</v>
      </c>
      <c r="S816" s="20" t="str">
        <f>IF($D816="Non",IF($B816&lt;3,"-",IF('Synthese chemins'!S816&gt;2,"Passeur",IF('Synthese chemins'!S816&lt;1,"-",IF('Synthese chemins'!S816&lt;2,IF(S$1=$Y816,"-",IF(S$1=$AA816,"-","Passeur")),IF(S$1=$Y816,IF(S$1=AN816,"-","Passeur"),"Passeur"))))),"-")</f>
        <v>-</v>
      </c>
      <c r="T816" s="20" t="str">
        <f>IF($D816="Non",IF($B816&lt;3,"-",IF('Synthese chemins'!T816&gt;2,"Passeur",IF('Synthese chemins'!T816&lt;1,"-",IF('Synthese chemins'!T816&lt;2,IF(T$1=$Y816,"-",IF(T$1=$AA816,"-","Passeur")),IF(T$1=$Y816,IF(T$1=AO816,"-","Passeur"),"Passeur"))))),"-")</f>
        <v>-</v>
      </c>
      <c r="U816" s="20" t="str">
        <f>IF($D816="Non",IF($B816&lt;3,"-",IF('Synthese chemins'!U816&gt;2,"Passeur",IF('Synthese chemins'!U816&lt;1,"-",IF('Synthese chemins'!U816&lt;2,IF(U$1=$Y816,"-",IF(U$1=$AA816,"-","Passeur")),IF(U$1=$Y816,IF(U$1=AP816,"-","Passeur"),"Passeur"))))),"-")</f>
        <v>-</v>
      </c>
      <c r="V816" s="20" t="str">
        <f>IF($D816="Non",IF($B816&lt;3,"-",IF('Synthese chemins'!V816&gt;2,"Passeur",IF('Synthese chemins'!V816&lt;1,"-",IF('Synthese chemins'!V816&lt;2,IF(V$1=$Y816,"-",IF(V$1=$AA816,"-","Passeur")),IF(V$1=$Y816,IF(V$1=AQ816,"-","Passeur"),"Passeur"))))),"-")</f>
        <v>-</v>
      </c>
      <c r="W816" s="20" t="str">
        <f>IF($D816="Non",IF($B816&lt;3,"-",IF('Synthese chemins'!W816&gt;2,"Passeur",IF('Synthese chemins'!W816&lt;1,"-",IF('Synthese chemins'!W816&lt;2,IF(W$1=$Y816,"-",IF(W$1=$AA816,"-","Passeur")),IF(W$1=$Y816,IF(W$1=AR816,"-","Passeur"),"Passeur"))))),"-")</f>
        <v>-</v>
      </c>
      <c r="X816" s="20" t="str">
        <f>IF($D816="Non",IF($B816&lt;3,"-",IF('Synthese chemins'!X816&gt;2,"Passeur",IF('Synthese chemins'!X816&lt;1,"-",IF('Synthese chemins'!X816&lt;2,IF(X$1=$Y816,"-",IF(X$1=$AA816,"-","Passeur")),IF(X$1=$Y816,IF(X$1=AS816,"-","Passeur"),"Passeur"))))),"-")</f>
        <v>-</v>
      </c>
      <c r="Y816" s="33" t="str">
        <f>'Chemins de conversion les plus '!G816</f>
        <v>SEA // Adwords hors Branding</v>
      </c>
      <c r="Z816" s="20">
        <f t="shared" si="270"/>
        <v>2</v>
      </c>
      <c r="AA816" s="33" t="str">
        <f>'Chemins de conversion les plus '!I816</f>
        <v>Direct</v>
      </c>
      <c r="AB816" s="5"/>
      <c r="AC816" s="20">
        <f ca="1">'Synthese chemins'!Z816</f>
        <v>7</v>
      </c>
      <c r="AD816" s="19">
        <f>'Synthese chemins'!AA816</f>
        <v>5.21</v>
      </c>
      <c r="AE816" s="20">
        <f ca="1">'Synthese chemins'!AB816</f>
        <v>1.75</v>
      </c>
      <c r="AF816" s="19">
        <f>'Synthese chemins'!AC816</f>
        <v>1.3025</v>
      </c>
      <c r="AH816" s="2" t="str">
        <f t="shared" si="271"/>
        <v>-</v>
      </c>
      <c r="AI816" s="2" t="str">
        <f t="shared" si="272"/>
        <v>-</v>
      </c>
      <c r="AJ816" s="2" t="str">
        <f t="shared" si="273"/>
        <v>-</v>
      </c>
      <c r="AK816" s="2" t="str">
        <f t="shared" si="274"/>
        <v>-</v>
      </c>
      <c r="AL816" s="2" t="str">
        <f t="shared" si="275"/>
        <v>-</v>
      </c>
      <c r="AM816" s="2" t="str">
        <f t="shared" si="276"/>
        <v>-</v>
      </c>
      <c r="AN816" s="2" t="str">
        <f t="shared" si="277"/>
        <v>-</v>
      </c>
      <c r="AO816" s="2" t="str">
        <f t="shared" si="278"/>
        <v>-</v>
      </c>
      <c r="AP816" s="2">
        <f t="shared" ca="1" si="279"/>
        <v>7</v>
      </c>
      <c r="AQ816" s="2" t="str">
        <f t="shared" si="280"/>
        <v>-</v>
      </c>
      <c r="AR816" s="2">
        <f t="shared" ca="1" si="281"/>
        <v>7</v>
      </c>
      <c r="AS816" s="2" t="str">
        <f t="shared" si="282"/>
        <v>-</v>
      </c>
      <c r="AT816" s="2" t="str">
        <f t="shared" si="283"/>
        <v>-</v>
      </c>
      <c r="AU816" s="2" t="str">
        <f t="shared" si="284"/>
        <v>-</v>
      </c>
      <c r="AV816" s="2" t="str">
        <f t="shared" si="285"/>
        <v>-</v>
      </c>
      <c r="AW816" s="2" t="str">
        <f t="shared" si="286"/>
        <v>-</v>
      </c>
      <c r="AX816" s="2" t="str">
        <f t="shared" si="287"/>
        <v>-</v>
      </c>
      <c r="AY816" s="2" t="str">
        <f t="shared" si="266"/>
        <v>-</v>
      </c>
      <c r="AZ816" s="2" t="str">
        <f t="shared" si="267"/>
        <v>-</v>
      </c>
      <c r="BA816" s="2" t="str">
        <f t="shared" si="268"/>
        <v>-</v>
      </c>
    </row>
    <row r="817" spans="1:53">
      <c r="A817" s="2">
        <f t="shared" si="269"/>
        <v>816</v>
      </c>
      <c r="B817" s="2">
        <f>'Synthese chemins'!B817</f>
        <v>4</v>
      </c>
      <c r="C817" s="2">
        <f>'Synthese chemins'!C817</f>
        <v>4</v>
      </c>
      <c r="D817" s="2" t="str">
        <f>'Synthese chemins'!D817</f>
        <v>Non</v>
      </c>
      <c r="E817" s="20" t="str">
        <f>IF($D817="Non",IF($B817&lt;3,"-",IF('Synthese chemins'!E817&gt;2,"Passeur",IF('Synthese chemins'!E817&lt;1,"-",IF('Synthese chemins'!E817&lt;2,IF(E$1=$Y817,"-",IF(E$1=$AA817,"-","Passeur")),IF(E$1=$Y817,IF(E$1=Y817,"-","Passeur"),"Passeur"))))),"-")</f>
        <v>-</v>
      </c>
      <c r="F817" s="20" t="str">
        <f>IF($D817="Non",IF($B817&lt;3,"-",IF('Synthese chemins'!F817&gt;2,"Passeur",IF('Synthese chemins'!F817&lt;1,"-",IF('Synthese chemins'!F817&lt;2,IF(F$1=$Y817,"-",IF(F$1=$AA817,"-","Passeur")),IF(F$1=$Y817,IF(F$1=AA817,"-","Passeur"),"Passeur"))))),"-")</f>
        <v>-</v>
      </c>
      <c r="G817" s="20" t="str">
        <f>IF($D817="Non",IF($B817&lt;3,"-",IF('Synthese chemins'!G817&gt;2,"Passeur",IF('Synthese chemins'!G817&lt;1,"-",IF('Synthese chemins'!G817&lt;2,IF(G$1=$Y817,"-",IF(G$1=$AA817,"-","Passeur")),IF(G$1=$Y817,IF(G$1=AB817,"-","Passeur"),"Passeur"))))),"-")</f>
        <v>-</v>
      </c>
      <c r="H817" s="20" t="str">
        <f>IF($D817="Non",IF($B817&lt;3,"-",IF('Synthese chemins'!H817&gt;2,"Passeur",IF('Synthese chemins'!H817&lt;1,"-",IF('Synthese chemins'!H817&lt;2,IF(H$1=$Y817,"-",IF(H$1=$AA817,"-","Passeur")),IF(H$1=$Y817,IF(H$1=AC817,"-","Passeur"),"Passeur"))))),"-")</f>
        <v>-</v>
      </c>
      <c r="I817" s="20" t="str">
        <f>IF($D817="Non",IF($B817&lt;3,"-",IF('Synthese chemins'!I817&gt;2,"Passeur",IF('Synthese chemins'!I817&lt;1,"-",IF('Synthese chemins'!I817&lt;2,IF(I$1=$Y817,"-",IF(I$1=$AA817,"-","Passeur")),IF(I$1=$Y817,IF(I$1=AD817,"-","Passeur"),"Passeur"))))),"-")</f>
        <v>-</v>
      </c>
      <c r="J817" s="20" t="str">
        <f>IF($D817="Non",IF($B817&lt;3,"-",IF('Synthese chemins'!J817&gt;2,"Passeur",IF('Synthese chemins'!J817&lt;1,"-",IF('Synthese chemins'!J817&lt;2,IF(J$1=$Y817,"-",IF(J$1=$AA817,"-","Passeur")),IF(J$1=$Y817,IF(J$1=AE817,"-","Passeur"),"Passeur"))))),"-")</f>
        <v>-</v>
      </c>
      <c r="K817" s="20" t="str">
        <f>IF($D817="Non",IF($B817&lt;3,"-",IF('Synthese chemins'!K817&gt;2,"Passeur",IF('Synthese chemins'!K817&lt;1,"-",IF('Synthese chemins'!K817&lt;2,IF(K$1=$Y817,"-",IF(K$1=$AA817,"-","Passeur")),IF(K$1=$Y817,IF(K$1=AF817,"-","Passeur"),"Passeur"))))),"-")</f>
        <v>-</v>
      </c>
      <c r="L817" s="20" t="str">
        <f>IF($D817="Non",IF($B817&lt;3,"-",IF('Synthese chemins'!L817&gt;2,"Passeur",IF('Synthese chemins'!L817&lt;1,"-",IF('Synthese chemins'!L817&lt;2,IF(L$1=$Y817,"-",IF(L$1=$AA817,"-","Passeur")),IF(L$1=$Y817,IF(L$1=AG817,"-","Passeur"),"Passeur"))))),"-")</f>
        <v>-</v>
      </c>
      <c r="M817" s="20" t="str">
        <f>IF($D817="Non",IF($B817&lt;3,"-",IF('Synthese chemins'!M817&gt;2,"Passeur",IF('Synthese chemins'!M817&lt;1,"-",IF('Synthese chemins'!M817&lt;2,IF(M$1=$Y817,"-",IF(M$1=$AA817,"-","Passeur")),IF(M$1=$Y817,IF(M$1=AH817,"-","Passeur"),"Passeur"))))),"-")</f>
        <v>-</v>
      </c>
      <c r="N817" s="20" t="str">
        <f>IF($D817="Non",IF($B817&lt;3,"-",IF('Synthese chemins'!N817&gt;2,"Passeur",IF('Synthese chemins'!N817&lt;1,"-",IF('Synthese chemins'!N817&lt;2,IF(N$1=$Y817,"-",IF(N$1=$AA817,"-","Passeur")),IF(N$1=$Y817,IF(N$1=AI817,"-","Passeur"),"Passeur"))))),"-")</f>
        <v>Passeur</v>
      </c>
      <c r="O817" s="20" t="str">
        <f>IF($D817="Non",IF($B817&lt;3,"-",IF('Synthese chemins'!O817&gt;2,"Passeur",IF('Synthese chemins'!O817&lt;1,"-",IF('Synthese chemins'!O817&lt;2,IF(O$1=$Y817,"-",IF(O$1=$AA817,"-","Passeur")),IF(O$1=$Y817,IF(O$1=AJ817,"-","Passeur"),"Passeur"))))),"-")</f>
        <v>-</v>
      </c>
      <c r="P817" s="20" t="str">
        <f>IF($D817="Non",IF($B817&lt;3,"-",IF('Synthese chemins'!P817&gt;2,"Passeur",IF('Synthese chemins'!P817&lt;1,"-",IF('Synthese chemins'!P817&lt;2,IF(P$1=$Y817,"-",IF(P$1=$AA817,"-","Passeur")),IF(P$1=$Y817,IF(P$1=AK817,"-","Passeur"),"Passeur"))))),"-")</f>
        <v>-</v>
      </c>
      <c r="Q817" s="20" t="str">
        <f>IF($D817="Non",IF($B817&lt;3,"-",IF('Synthese chemins'!Q817&gt;2,"Passeur",IF('Synthese chemins'!Q817&lt;1,"-",IF('Synthese chemins'!Q817&lt;2,IF(Q$1=$Y817,"-",IF(Q$1=$AA817,"-","Passeur")),IF(Q$1=$Y817,IF(Q$1=AL817,"-","Passeur"),"Passeur"))))),"-")</f>
        <v>-</v>
      </c>
      <c r="R817" s="20" t="str">
        <f>IF($D817="Non",IF($B817&lt;3,"-",IF('Synthese chemins'!R817&gt;2,"Passeur",IF('Synthese chemins'!R817&lt;1,"-",IF('Synthese chemins'!R817&lt;2,IF(R$1=$Y817,"-",IF(R$1=$AA817,"-","Passeur")),IF(R$1=$Y817,IF(R$1=AM817,"-","Passeur"),"Passeur"))))),"-")</f>
        <v>Passeur</v>
      </c>
      <c r="S817" s="20" t="str">
        <f>IF($D817="Non",IF($B817&lt;3,"-",IF('Synthese chemins'!S817&gt;2,"Passeur",IF('Synthese chemins'!S817&lt;1,"-",IF('Synthese chemins'!S817&lt;2,IF(S$1=$Y817,"-",IF(S$1=$AA817,"-","Passeur")),IF(S$1=$Y817,IF(S$1=AN817,"-","Passeur"),"Passeur"))))),"-")</f>
        <v>-</v>
      </c>
      <c r="T817" s="20" t="str">
        <f>IF($D817="Non",IF($B817&lt;3,"-",IF('Synthese chemins'!T817&gt;2,"Passeur",IF('Synthese chemins'!T817&lt;1,"-",IF('Synthese chemins'!T817&lt;2,IF(T$1=$Y817,"-",IF(T$1=$AA817,"-","Passeur")),IF(T$1=$Y817,IF(T$1=AO817,"-","Passeur"),"Passeur"))))),"-")</f>
        <v>-</v>
      </c>
      <c r="U817" s="20" t="str">
        <f>IF($D817="Non",IF($B817&lt;3,"-",IF('Synthese chemins'!U817&gt;2,"Passeur",IF('Synthese chemins'!U817&lt;1,"-",IF('Synthese chemins'!U817&lt;2,IF(U$1=$Y817,"-",IF(U$1=$AA817,"-","Passeur")),IF(U$1=$Y817,IF(U$1=AP817,"-","Passeur"),"Passeur"))))),"-")</f>
        <v>-</v>
      </c>
      <c r="V817" s="20" t="str">
        <f>IF($D817="Non",IF($B817&lt;3,"-",IF('Synthese chemins'!V817&gt;2,"Passeur",IF('Synthese chemins'!V817&lt;1,"-",IF('Synthese chemins'!V817&lt;2,IF(V$1=$Y817,"-",IF(V$1=$AA817,"-","Passeur")),IF(V$1=$Y817,IF(V$1=AQ817,"-","Passeur"),"Passeur"))))),"-")</f>
        <v>-</v>
      </c>
      <c r="W817" s="20" t="str">
        <f>IF($D817="Non",IF($B817&lt;3,"-",IF('Synthese chemins'!W817&gt;2,"Passeur",IF('Synthese chemins'!W817&lt;1,"-",IF('Synthese chemins'!W817&lt;2,IF(W$1=$Y817,"-",IF(W$1=$AA817,"-","Passeur")),IF(W$1=$Y817,IF(W$1=AR817,"-","Passeur"),"Passeur"))))),"-")</f>
        <v>-</v>
      </c>
      <c r="X817" s="20" t="str">
        <f>IF($D817="Non",IF($B817&lt;3,"-",IF('Synthese chemins'!X817&gt;2,"Passeur",IF('Synthese chemins'!X817&lt;1,"-",IF('Synthese chemins'!X817&lt;2,IF(X$1=$Y817,"-",IF(X$1=$AA817,"-","Passeur")),IF(X$1=$Y817,IF(X$1=AS817,"-","Passeur"),"Passeur"))))),"-")</f>
        <v>-</v>
      </c>
      <c r="Y817" s="33" t="str">
        <f>'Chemins de conversion les plus '!G817</f>
        <v>SEA // Adwords hors Branding</v>
      </c>
      <c r="Z817" s="20">
        <f t="shared" si="270"/>
        <v>2</v>
      </c>
      <c r="AA817" s="33" t="str">
        <f>'Chemins de conversion les plus '!I817</f>
        <v>Direct</v>
      </c>
      <c r="AB817" s="5"/>
      <c r="AC817" s="20">
        <f ca="1">'Synthese chemins'!Z817</f>
        <v>7</v>
      </c>
      <c r="AD817" s="19">
        <f>'Synthese chemins'!AA817</f>
        <v>153.28</v>
      </c>
      <c r="AE817" s="20">
        <f ca="1">'Synthese chemins'!AB817</f>
        <v>1.75</v>
      </c>
      <c r="AF817" s="19">
        <f>'Synthese chemins'!AC817</f>
        <v>38.32</v>
      </c>
      <c r="AH817" s="2" t="str">
        <f t="shared" si="271"/>
        <v>-</v>
      </c>
      <c r="AI817" s="2" t="str">
        <f t="shared" si="272"/>
        <v>-</v>
      </c>
      <c r="AJ817" s="2" t="str">
        <f t="shared" si="273"/>
        <v>-</v>
      </c>
      <c r="AK817" s="2" t="str">
        <f t="shared" si="274"/>
        <v>-</v>
      </c>
      <c r="AL817" s="2" t="str">
        <f t="shared" si="275"/>
        <v>-</v>
      </c>
      <c r="AM817" s="2" t="str">
        <f t="shared" si="276"/>
        <v>-</v>
      </c>
      <c r="AN817" s="2" t="str">
        <f t="shared" si="277"/>
        <v>-</v>
      </c>
      <c r="AO817" s="2" t="str">
        <f t="shared" si="278"/>
        <v>-</v>
      </c>
      <c r="AP817" s="2" t="str">
        <f t="shared" si="279"/>
        <v>-</v>
      </c>
      <c r="AQ817" s="2">
        <f t="shared" ca="1" si="280"/>
        <v>7</v>
      </c>
      <c r="AR817" s="2" t="str">
        <f t="shared" si="281"/>
        <v>-</v>
      </c>
      <c r="AS817" s="2" t="str">
        <f t="shared" si="282"/>
        <v>-</v>
      </c>
      <c r="AT817" s="2" t="str">
        <f t="shared" si="283"/>
        <v>-</v>
      </c>
      <c r="AU817" s="2">
        <f t="shared" ca="1" si="284"/>
        <v>7</v>
      </c>
      <c r="AV817" s="2" t="str">
        <f t="shared" si="285"/>
        <v>-</v>
      </c>
      <c r="AW817" s="2" t="str">
        <f t="shared" si="286"/>
        <v>-</v>
      </c>
      <c r="AX817" s="2" t="str">
        <f t="shared" si="287"/>
        <v>-</v>
      </c>
      <c r="AY817" s="2" t="str">
        <f t="shared" si="266"/>
        <v>-</v>
      </c>
      <c r="AZ817" s="2" t="str">
        <f t="shared" si="267"/>
        <v>-</v>
      </c>
      <c r="BA817" s="2" t="str">
        <f t="shared" si="268"/>
        <v>-</v>
      </c>
    </row>
    <row r="818" spans="1:53">
      <c r="A818" s="2">
        <f t="shared" si="269"/>
        <v>817</v>
      </c>
      <c r="B818" s="2">
        <f>'Synthese chemins'!B818</f>
        <v>4</v>
      </c>
      <c r="C818" s="2">
        <f>'Synthese chemins'!C818</f>
        <v>3</v>
      </c>
      <c r="D818" s="2" t="str">
        <f>'Synthese chemins'!D818</f>
        <v>Non</v>
      </c>
      <c r="E818" s="20" t="str">
        <f>IF($D818="Non",IF($B818&lt;3,"-",IF('Synthese chemins'!E818&gt;2,"Passeur",IF('Synthese chemins'!E818&lt;1,"-",IF('Synthese chemins'!E818&lt;2,IF(E$1=$Y818,"-",IF(E$1=$AA818,"-","Passeur")),IF(E$1=$Y818,IF(E$1=Y818,"-","Passeur"),"Passeur"))))),"-")</f>
        <v>-</v>
      </c>
      <c r="F818" s="20" t="str">
        <f>IF($D818="Non",IF($B818&lt;3,"-",IF('Synthese chemins'!F818&gt;2,"Passeur",IF('Synthese chemins'!F818&lt;1,"-",IF('Synthese chemins'!F818&lt;2,IF(F$1=$Y818,"-",IF(F$1=$AA818,"-","Passeur")),IF(F$1=$Y818,IF(F$1=AA818,"-","Passeur"),"Passeur"))))),"-")</f>
        <v>Passeur</v>
      </c>
      <c r="G818" s="20" t="str">
        <f>IF($D818="Non",IF($B818&lt;3,"-",IF('Synthese chemins'!G818&gt;2,"Passeur",IF('Synthese chemins'!G818&lt;1,"-",IF('Synthese chemins'!G818&lt;2,IF(G$1=$Y818,"-",IF(G$1=$AA818,"-","Passeur")),IF(G$1=$Y818,IF(G$1=AB818,"-","Passeur"),"Passeur"))))),"-")</f>
        <v>-</v>
      </c>
      <c r="H818" s="20" t="str">
        <f>IF($D818="Non",IF($B818&lt;3,"-",IF('Synthese chemins'!H818&gt;2,"Passeur",IF('Synthese chemins'!H818&lt;1,"-",IF('Synthese chemins'!H818&lt;2,IF(H$1=$Y818,"-",IF(H$1=$AA818,"-","Passeur")),IF(H$1=$Y818,IF(H$1=AC818,"-","Passeur"),"Passeur"))))),"-")</f>
        <v>-</v>
      </c>
      <c r="I818" s="20" t="str">
        <f>IF($D818="Non",IF($B818&lt;3,"-",IF('Synthese chemins'!I818&gt;2,"Passeur",IF('Synthese chemins'!I818&lt;1,"-",IF('Synthese chemins'!I818&lt;2,IF(I$1=$Y818,"-",IF(I$1=$AA818,"-","Passeur")),IF(I$1=$Y818,IF(I$1=AD818,"-","Passeur"),"Passeur"))))),"-")</f>
        <v>-</v>
      </c>
      <c r="J818" s="20" t="str">
        <f>IF($D818="Non",IF($B818&lt;3,"-",IF('Synthese chemins'!J818&gt;2,"Passeur",IF('Synthese chemins'!J818&lt;1,"-",IF('Synthese chemins'!J818&lt;2,IF(J$1=$Y818,"-",IF(J$1=$AA818,"-","Passeur")),IF(J$1=$Y818,IF(J$1=AE818,"-","Passeur"),"Passeur"))))),"-")</f>
        <v>-</v>
      </c>
      <c r="K818" s="20" t="str">
        <f>IF($D818="Non",IF($B818&lt;3,"-",IF('Synthese chemins'!K818&gt;2,"Passeur",IF('Synthese chemins'!K818&lt;1,"-",IF('Synthese chemins'!K818&lt;2,IF(K$1=$Y818,"-",IF(K$1=$AA818,"-","Passeur")),IF(K$1=$Y818,IF(K$1=AF818,"-","Passeur"),"Passeur"))))),"-")</f>
        <v>-</v>
      </c>
      <c r="L818" s="20" t="str">
        <f>IF($D818="Non",IF($B818&lt;3,"-",IF('Synthese chemins'!L818&gt;2,"Passeur",IF('Synthese chemins'!L818&lt;1,"-",IF('Synthese chemins'!L818&lt;2,IF(L$1=$Y818,"-",IF(L$1=$AA818,"-","Passeur")),IF(L$1=$Y818,IF(L$1=AG818,"-","Passeur"),"Passeur"))))),"-")</f>
        <v>-</v>
      </c>
      <c r="M818" s="20" t="str">
        <f>IF($D818="Non",IF($B818&lt;3,"-",IF('Synthese chemins'!M818&gt;2,"Passeur",IF('Synthese chemins'!M818&lt;1,"-",IF('Synthese chemins'!M818&lt;2,IF(M$1=$Y818,"-",IF(M$1=$AA818,"-","Passeur")),IF(M$1=$Y818,IF(M$1=AH818,"-","Passeur"),"Passeur"))))),"-")</f>
        <v>Passeur</v>
      </c>
      <c r="N818" s="20" t="str">
        <f>IF($D818="Non",IF($B818&lt;3,"-",IF('Synthese chemins'!N818&gt;2,"Passeur",IF('Synthese chemins'!N818&lt;1,"-",IF('Synthese chemins'!N818&lt;2,IF(N$1=$Y818,"-",IF(N$1=$AA818,"-","Passeur")),IF(N$1=$Y818,IF(N$1=AI818,"-","Passeur"),"Passeur"))))),"-")</f>
        <v>-</v>
      </c>
      <c r="O818" s="20" t="str">
        <f>IF($D818="Non",IF($B818&lt;3,"-",IF('Synthese chemins'!O818&gt;2,"Passeur",IF('Synthese chemins'!O818&lt;1,"-",IF('Synthese chemins'!O818&lt;2,IF(O$1=$Y818,"-",IF(O$1=$AA818,"-","Passeur")),IF(O$1=$Y818,IF(O$1=AJ818,"-","Passeur"),"Passeur"))))),"-")</f>
        <v>-</v>
      </c>
      <c r="P818" s="20" t="str">
        <f>IF($D818="Non",IF($B818&lt;3,"-",IF('Synthese chemins'!P818&gt;2,"Passeur",IF('Synthese chemins'!P818&lt;1,"-",IF('Synthese chemins'!P818&lt;2,IF(P$1=$Y818,"-",IF(P$1=$AA818,"-","Passeur")),IF(P$1=$Y818,IF(P$1=AK818,"-","Passeur"),"Passeur"))))),"-")</f>
        <v>-</v>
      </c>
      <c r="Q818" s="20" t="str">
        <f>IF($D818="Non",IF($B818&lt;3,"-",IF('Synthese chemins'!Q818&gt;2,"Passeur",IF('Synthese chemins'!Q818&lt;1,"-",IF('Synthese chemins'!Q818&lt;2,IF(Q$1=$Y818,"-",IF(Q$1=$AA818,"-","Passeur")),IF(Q$1=$Y818,IF(Q$1=AL818,"-","Passeur"),"Passeur"))))),"-")</f>
        <v>Passeur</v>
      </c>
      <c r="R818" s="20" t="str">
        <f>IF($D818="Non",IF($B818&lt;3,"-",IF('Synthese chemins'!R818&gt;2,"Passeur",IF('Synthese chemins'!R818&lt;1,"-",IF('Synthese chemins'!R818&lt;2,IF(R$1=$Y818,"-",IF(R$1=$AA818,"-","Passeur")),IF(R$1=$Y818,IF(R$1=AM818,"-","Passeur"),"Passeur"))))),"-")</f>
        <v>-</v>
      </c>
      <c r="S818" s="20" t="str">
        <f>IF($D818="Non",IF($B818&lt;3,"-",IF('Synthese chemins'!S818&gt;2,"Passeur",IF('Synthese chemins'!S818&lt;1,"-",IF('Synthese chemins'!S818&lt;2,IF(S$1=$Y818,"-",IF(S$1=$AA818,"-","Passeur")),IF(S$1=$Y818,IF(S$1=AN818,"-","Passeur"),"Passeur"))))),"-")</f>
        <v>-</v>
      </c>
      <c r="T818" s="20" t="str">
        <f>IF($D818="Non",IF($B818&lt;3,"-",IF('Synthese chemins'!T818&gt;2,"Passeur",IF('Synthese chemins'!T818&lt;1,"-",IF('Synthese chemins'!T818&lt;2,IF(T$1=$Y818,"-",IF(T$1=$AA818,"-","Passeur")),IF(T$1=$Y818,IF(T$1=AO818,"-","Passeur"),"Passeur"))))),"-")</f>
        <v>-</v>
      </c>
      <c r="U818" s="20" t="str">
        <f>IF($D818="Non",IF($B818&lt;3,"-",IF('Synthese chemins'!U818&gt;2,"Passeur",IF('Synthese chemins'!U818&lt;1,"-",IF('Synthese chemins'!U818&lt;2,IF(U$1=$Y818,"-",IF(U$1=$AA818,"-","Passeur")),IF(U$1=$Y818,IF(U$1=AP818,"-","Passeur"),"Passeur"))))),"-")</f>
        <v>-</v>
      </c>
      <c r="V818" s="20" t="str">
        <f>IF($D818="Non",IF($B818&lt;3,"-",IF('Synthese chemins'!V818&gt;2,"Passeur",IF('Synthese chemins'!V818&lt;1,"-",IF('Synthese chemins'!V818&lt;2,IF(V$1=$Y818,"-",IF(V$1=$AA818,"-","Passeur")),IF(V$1=$Y818,IF(V$1=AQ818,"-","Passeur"),"Passeur"))))),"-")</f>
        <v>-</v>
      </c>
      <c r="W818" s="20" t="str">
        <f>IF($D818="Non",IF($B818&lt;3,"-",IF('Synthese chemins'!W818&gt;2,"Passeur",IF('Synthese chemins'!W818&lt;1,"-",IF('Synthese chemins'!W818&lt;2,IF(W$1=$Y818,"-",IF(W$1=$AA818,"-","Passeur")),IF(W$1=$Y818,IF(W$1=AR818,"-","Passeur"),"Passeur"))))),"-")</f>
        <v>-</v>
      </c>
      <c r="X818" s="20" t="str">
        <f>IF($D818="Non",IF($B818&lt;3,"-",IF('Synthese chemins'!X818&gt;2,"Passeur",IF('Synthese chemins'!X818&lt;1,"-",IF('Synthese chemins'!X818&lt;2,IF(X$1=$Y818,"-",IF(X$1=$AA818,"-","Passeur")),IF(X$1=$Y818,IF(X$1=AS818,"-","Passeur"),"Passeur"))))),"-")</f>
        <v>-</v>
      </c>
      <c r="Y818" s="33" t="str">
        <f>'Chemins de conversion les plus '!G818</f>
        <v>SEA // PLA</v>
      </c>
      <c r="Z818" s="20">
        <f t="shared" si="270"/>
        <v>3</v>
      </c>
      <c r="AA818" s="33" t="str">
        <f>'Chemins de conversion les plus '!I818</f>
        <v>SEA // PLA</v>
      </c>
      <c r="AB818" s="5"/>
      <c r="AC818" s="20">
        <f ca="1">'Synthese chemins'!Z818</f>
        <v>6</v>
      </c>
      <c r="AD818" s="19">
        <f>'Synthese chemins'!AA818</f>
        <v>71.349999999999994</v>
      </c>
      <c r="AE818" s="20">
        <f ca="1">'Synthese chemins'!AB818</f>
        <v>1.5</v>
      </c>
      <c r="AF818" s="19">
        <f>'Synthese chemins'!AC818</f>
        <v>17.837499999999999</v>
      </c>
      <c r="AH818" s="2" t="str">
        <f t="shared" si="271"/>
        <v>-</v>
      </c>
      <c r="AI818" s="2">
        <f t="shared" ca="1" si="272"/>
        <v>6</v>
      </c>
      <c r="AJ818" s="2" t="str">
        <f t="shared" si="273"/>
        <v>-</v>
      </c>
      <c r="AK818" s="2" t="str">
        <f t="shared" si="274"/>
        <v>-</v>
      </c>
      <c r="AL818" s="2" t="str">
        <f t="shared" si="275"/>
        <v>-</v>
      </c>
      <c r="AM818" s="2" t="str">
        <f t="shared" si="276"/>
        <v>-</v>
      </c>
      <c r="AN818" s="2" t="str">
        <f t="shared" si="277"/>
        <v>-</v>
      </c>
      <c r="AO818" s="2" t="str">
        <f t="shared" si="278"/>
        <v>-</v>
      </c>
      <c r="AP818" s="2">
        <f t="shared" ca="1" si="279"/>
        <v>6</v>
      </c>
      <c r="AQ818" s="2" t="str">
        <f t="shared" si="280"/>
        <v>-</v>
      </c>
      <c r="AR818" s="2" t="str">
        <f t="shared" si="281"/>
        <v>-</v>
      </c>
      <c r="AS818" s="2" t="str">
        <f t="shared" si="282"/>
        <v>-</v>
      </c>
      <c r="AT818" s="2">
        <f t="shared" ca="1" si="283"/>
        <v>6</v>
      </c>
      <c r="AU818" s="2" t="str">
        <f t="shared" si="284"/>
        <v>-</v>
      </c>
      <c r="AV818" s="2" t="str">
        <f t="shared" si="285"/>
        <v>-</v>
      </c>
      <c r="AW818" s="2" t="str">
        <f t="shared" si="286"/>
        <v>-</v>
      </c>
      <c r="AX818" s="2" t="str">
        <f t="shared" si="287"/>
        <v>-</v>
      </c>
      <c r="AY818" s="2" t="str">
        <f t="shared" si="266"/>
        <v>-</v>
      </c>
      <c r="AZ818" s="2" t="str">
        <f t="shared" si="267"/>
        <v>-</v>
      </c>
      <c r="BA818" s="2" t="str">
        <f t="shared" si="268"/>
        <v>-</v>
      </c>
    </row>
    <row r="819" spans="1:53">
      <c r="A819" s="2">
        <f t="shared" si="269"/>
        <v>818</v>
      </c>
      <c r="B819" s="2">
        <f>'Synthese chemins'!B819</f>
        <v>4</v>
      </c>
      <c r="C819" s="2">
        <f>'Synthese chemins'!C819</f>
        <v>4</v>
      </c>
      <c r="D819" s="2" t="str">
        <f>'Synthese chemins'!D819</f>
        <v>Non</v>
      </c>
      <c r="E819" s="20" t="str">
        <f>IF($D819="Non",IF($B819&lt;3,"-",IF('Synthese chemins'!E819&gt;2,"Passeur",IF('Synthese chemins'!E819&lt;1,"-",IF('Synthese chemins'!E819&lt;2,IF(E$1=$Y819,"-",IF(E$1=$AA819,"-","Passeur")),IF(E$1=$Y819,IF(E$1=Y819,"-","Passeur"),"Passeur"))))),"-")</f>
        <v>-</v>
      </c>
      <c r="F819" s="20" t="str">
        <f>IF($D819="Non",IF($B819&lt;3,"-",IF('Synthese chemins'!F819&gt;2,"Passeur",IF('Synthese chemins'!F819&lt;1,"-",IF('Synthese chemins'!F819&lt;2,IF(F$1=$Y819,"-",IF(F$1=$AA819,"-","Passeur")),IF(F$1=$Y819,IF(F$1=AA819,"-","Passeur"),"Passeur"))))),"-")</f>
        <v>-</v>
      </c>
      <c r="G819" s="20" t="str">
        <f>IF($D819="Non",IF($B819&lt;3,"-",IF('Synthese chemins'!G819&gt;2,"Passeur",IF('Synthese chemins'!G819&lt;1,"-",IF('Synthese chemins'!G819&lt;2,IF(G$1=$Y819,"-",IF(G$1=$AA819,"-","Passeur")),IF(G$1=$Y819,IF(G$1=AB819,"-","Passeur"),"Passeur"))))),"-")</f>
        <v>-</v>
      </c>
      <c r="H819" s="20" t="str">
        <f>IF($D819="Non",IF($B819&lt;3,"-",IF('Synthese chemins'!H819&gt;2,"Passeur",IF('Synthese chemins'!H819&lt;1,"-",IF('Synthese chemins'!H819&lt;2,IF(H$1=$Y819,"-",IF(H$1=$AA819,"-","Passeur")),IF(H$1=$Y819,IF(H$1=AC819,"-","Passeur"),"Passeur"))))),"-")</f>
        <v>-</v>
      </c>
      <c r="I819" s="20" t="str">
        <f>IF($D819="Non",IF($B819&lt;3,"-",IF('Synthese chemins'!I819&gt;2,"Passeur",IF('Synthese chemins'!I819&lt;1,"-",IF('Synthese chemins'!I819&lt;2,IF(I$1=$Y819,"-",IF(I$1=$AA819,"-","Passeur")),IF(I$1=$Y819,IF(I$1=AD819,"-","Passeur"),"Passeur"))))),"-")</f>
        <v>-</v>
      </c>
      <c r="J819" s="20" t="str">
        <f>IF($D819="Non",IF($B819&lt;3,"-",IF('Synthese chemins'!J819&gt;2,"Passeur",IF('Synthese chemins'!J819&lt;1,"-",IF('Synthese chemins'!J819&lt;2,IF(J$1=$Y819,"-",IF(J$1=$AA819,"-","Passeur")),IF(J$1=$Y819,IF(J$1=AE819,"-","Passeur"),"Passeur"))))),"-")</f>
        <v>-</v>
      </c>
      <c r="K819" s="20" t="str">
        <f>IF($D819="Non",IF($B819&lt;3,"-",IF('Synthese chemins'!K819&gt;2,"Passeur",IF('Synthese chemins'!K819&lt;1,"-",IF('Synthese chemins'!K819&lt;2,IF(K$1=$Y819,"-",IF(K$1=$AA819,"-","Passeur")),IF(K$1=$Y819,IF(K$1=AF819,"-","Passeur"),"Passeur"))))),"-")</f>
        <v>-</v>
      </c>
      <c r="L819" s="20" t="str">
        <f>IF($D819="Non",IF($B819&lt;3,"-",IF('Synthese chemins'!L819&gt;2,"Passeur",IF('Synthese chemins'!L819&lt;1,"-",IF('Synthese chemins'!L819&lt;2,IF(L$1=$Y819,"-",IF(L$1=$AA819,"-","Passeur")),IF(L$1=$Y819,IF(L$1=AG819,"-","Passeur"),"Passeur"))))),"-")</f>
        <v>-</v>
      </c>
      <c r="M819" s="20" t="str">
        <f>IF($D819="Non",IF($B819&lt;3,"-",IF('Synthese chemins'!M819&gt;2,"Passeur",IF('Synthese chemins'!M819&lt;1,"-",IF('Synthese chemins'!M819&lt;2,IF(M$1=$Y819,"-",IF(M$1=$AA819,"-","Passeur")),IF(M$1=$Y819,IF(M$1=AH819,"-","Passeur"),"Passeur"))))),"-")</f>
        <v>Passeur</v>
      </c>
      <c r="N819" s="20" t="str">
        <f>IF($D819="Non",IF($B819&lt;3,"-",IF('Synthese chemins'!N819&gt;2,"Passeur",IF('Synthese chemins'!N819&lt;1,"-",IF('Synthese chemins'!N819&lt;2,IF(N$1=$Y819,"-",IF(N$1=$AA819,"-","Passeur")),IF(N$1=$Y819,IF(N$1=AI819,"-","Passeur"),"Passeur"))))),"-")</f>
        <v>-</v>
      </c>
      <c r="O819" s="20" t="str">
        <f>IF($D819="Non",IF($B819&lt;3,"-",IF('Synthese chemins'!O819&gt;2,"Passeur",IF('Synthese chemins'!O819&lt;1,"-",IF('Synthese chemins'!O819&lt;2,IF(O$1=$Y819,"-",IF(O$1=$AA819,"-","Passeur")),IF(O$1=$Y819,IF(O$1=AJ819,"-","Passeur"),"Passeur"))))),"-")</f>
        <v>-</v>
      </c>
      <c r="P819" s="20" t="str">
        <f>IF($D819="Non",IF($B819&lt;3,"-",IF('Synthese chemins'!P819&gt;2,"Passeur",IF('Synthese chemins'!P819&lt;1,"-",IF('Synthese chemins'!P819&lt;2,IF(P$1=$Y819,"-",IF(P$1=$AA819,"-","Passeur")),IF(P$1=$Y819,IF(P$1=AK819,"-","Passeur"),"Passeur"))))),"-")</f>
        <v>-</v>
      </c>
      <c r="Q819" s="20" t="str">
        <f>IF($D819="Non",IF($B819&lt;3,"-",IF('Synthese chemins'!Q819&gt;2,"Passeur",IF('Synthese chemins'!Q819&lt;1,"-",IF('Synthese chemins'!Q819&lt;2,IF(Q$1=$Y819,"-",IF(Q$1=$AA819,"-","Passeur")),IF(Q$1=$Y819,IF(Q$1=AL819,"-","Passeur"),"Passeur"))))),"-")</f>
        <v>-</v>
      </c>
      <c r="R819" s="20" t="str">
        <f>IF($D819="Non",IF($B819&lt;3,"-",IF('Synthese chemins'!R819&gt;2,"Passeur",IF('Synthese chemins'!R819&lt;1,"-",IF('Synthese chemins'!R819&lt;2,IF(R$1=$Y819,"-",IF(R$1=$AA819,"-","Passeur")),IF(R$1=$Y819,IF(R$1=AM819,"-","Passeur"),"Passeur"))))),"-")</f>
        <v>Passeur</v>
      </c>
      <c r="S819" s="20" t="str">
        <f>IF($D819="Non",IF($B819&lt;3,"-",IF('Synthese chemins'!S819&gt;2,"Passeur",IF('Synthese chemins'!S819&lt;1,"-",IF('Synthese chemins'!S819&lt;2,IF(S$1=$Y819,"-",IF(S$1=$AA819,"-","Passeur")),IF(S$1=$Y819,IF(S$1=AN819,"-","Passeur"),"Passeur"))))),"-")</f>
        <v>-</v>
      </c>
      <c r="T819" s="20" t="str">
        <f>IF($D819="Non",IF($B819&lt;3,"-",IF('Synthese chemins'!T819&gt;2,"Passeur",IF('Synthese chemins'!T819&lt;1,"-",IF('Synthese chemins'!T819&lt;2,IF(T$1=$Y819,"-",IF(T$1=$AA819,"-","Passeur")),IF(T$1=$Y819,IF(T$1=AO819,"-","Passeur"),"Passeur"))))),"-")</f>
        <v>-</v>
      </c>
      <c r="U819" s="20" t="str">
        <f>IF($D819="Non",IF($B819&lt;3,"-",IF('Synthese chemins'!U819&gt;2,"Passeur",IF('Synthese chemins'!U819&lt;1,"-",IF('Synthese chemins'!U819&lt;2,IF(U$1=$Y819,"-",IF(U$1=$AA819,"-","Passeur")),IF(U$1=$Y819,IF(U$1=AP819,"-","Passeur"),"Passeur"))))),"-")</f>
        <v>-</v>
      </c>
      <c r="V819" s="20" t="str">
        <f>IF($D819="Non",IF($B819&lt;3,"-",IF('Synthese chemins'!V819&gt;2,"Passeur",IF('Synthese chemins'!V819&lt;1,"-",IF('Synthese chemins'!V819&lt;2,IF(V$1=$Y819,"-",IF(V$1=$AA819,"-","Passeur")),IF(V$1=$Y819,IF(V$1=AQ819,"-","Passeur"),"Passeur"))))),"-")</f>
        <v>-</v>
      </c>
      <c r="W819" s="20" t="str">
        <f>IF($D819="Non",IF($B819&lt;3,"-",IF('Synthese chemins'!W819&gt;2,"Passeur",IF('Synthese chemins'!W819&lt;1,"-",IF('Synthese chemins'!W819&lt;2,IF(W$1=$Y819,"-",IF(W$1=$AA819,"-","Passeur")),IF(W$1=$Y819,IF(W$1=AR819,"-","Passeur"),"Passeur"))))),"-")</f>
        <v>-</v>
      </c>
      <c r="X819" s="20" t="str">
        <f>IF($D819="Non",IF($B819&lt;3,"-",IF('Synthese chemins'!X819&gt;2,"Passeur",IF('Synthese chemins'!X819&lt;1,"-",IF('Synthese chemins'!X819&lt;2,IF(X$1=$Y819,"-",IF(X$1=$AA819,"-","Passeur")),IF(X$1=$Y819,IF(X$1=AS819,"-","Passeur"),"Passeur"))))),"-")</f>
        <v>-</v>
      </c>
      <c r="Y819" s="33" t="str">
        <f>'Chemins de conversion les plus '!G819</f>
        <v>SEA // PLA</v>
      </c>
      <c r="Z819" s="20">
        <f t="shared" si="270"/>
        <v>2</v>
      </c>
      <c r="AA819" s="33" t="str">
        <f>'Chemins de conversion les plus '!I819</f>
        <v>Direct</v>
      </c>
      <c r="AB819" s="5"/>
      <c r="AC819" s="20">
        <f ca="1">'Synthese chemins'!Z819</f>
        <v>6</v>
      </c>
      <c r="AD819" s="19">
        <f>'Synthese chemins'!AA819</f>
        <v>185.35</v>
      </c>
      <c r="AE819" s="20">
        <f ca="1">'Synthese chemins'!AB819</f>
        <v>1.5</v>
      </c>
      <c r="AF819" s="19">
        <f>'Synthese chemins'!AC819</f>
        <v>46.337499999999999</v>
      </c>
      <c r="AH819" s="2" t="str">
        <f t="shared" si="271"/>
        <v>-</v>
      </c>
      <c r="AI819" s="2" t="str">
        <f t="shared" si="272"/>
        <v>-</v>
      </c>
      <c r="AJ819" s="2" t="str">
        <f t="shared" si="273"/>
        <v>-</v>
      </c>
      <c r="AK819" s="2" t="str">
        <f t="shared" si="274"/>
        <v>-</v>
      </c>
      <c r="AL819" s="2" t="str">
        <f t="shared" si="275"/>
        <v>-</v>
      </c>
      <c r="AM819" s="2" t="str">
        <f t="shared" si="276"/>
        <v>-</v>
      </c>
      <c r="AN819" s="2" t="str">
        <f t="shared" si="277"/>
        <v>-</v>
      </c>
      <c r="AO819" s="2" t="str">
        <f t="shared" si="278"/>
        <v>-</v>
      </c>
      <c r="AP819" s="2">
        <f t="shared" ca="1" si="279"/>
        <v>6</v>
      </c>
      <c r="AQ819" s="2" t="str">
        <f t="shared" si="280"/>
        <v>-</v>
      </c>
      <c r="AR819" s="2" t="str">
        <f t="shared" si="281"/>
        <v>-</v>
      </c>
      <c r="AS819" s="2" t="str">
        <f t="shared" si="282"/>
        <v>-</v>
      </c>
      <c r="AT819" s="2" t="str">
        <f t="shared" si="283"/>
        <v>-</v>
      </c>
      <c r="AU819" s="2">
        <f t="shared" ca="1" si="284"/>
        <v>6</v>
      </c>
      <c r="AV819" s="2" t="str">
        <f t="shared" si="285"/>
        <v>-</v>
      </c>
      <c r="AW819" s="2" t="str">
        <f t="shared" si="286"/>
        <v>-</v>
      </c>
      <c r="AX819" s="2" t="str">
        <f t="shared" si="287"/>
        <v>-</v>
      </c>
      <c r="AY819" s="2" t="str">
        <f t="shared" si="266"/>
        <v>-</v>
      </c>
      <c r="AZ819" s="2" t="str">
        <f t="shared" si="267"/>
        <v>-</v>
      </c>
      <c r="BA819" s="2" t="str">
        <f t="shared" si="268"/>
        <v>-</v>
      </c>
    </row>
    <row r="820" spans="1:53">
      <c r="A820" s="2">
        <f t="shared" si="269"/>
        <v>819</v>
      </c>
      <c r="B820" s="2">
        <f>'Synthese chemins'!B820</f>
        <v>4</v>
      </c>
      <c r="C820" s="2">
        <f>'Synthese chemins'!C820</f>
        <v>3</v>
      </c>
      <c r="D820" s="2" t="str">
        <f>'Synthese chemins'!D820</f>
        <v>Non</v>
      </c>
      <c r="E820" s="20" t="str">
        <f>IF($D820="Non",IF($B820&lt;3,"-",IF('Synthese chemins'!E820&gt;2,"Passeur",IF('Synthese chemins'!E820&lt;1,"-",IF('Synthese chemins'!E820&lt;2,IF(E$1=$Y820,"-",IF(E$1=$AA820,"-","Passeur")),IF(E$1=$Y820,IF(E$1=Y820,"-","Passeur"),"Passeur"))))),"-")</f>
        <v>-</v>
      </c>
      <c r="F820" s="20" t="str">
        <f>IF($D820="Non",IF($B820&lt;3,"-",IF('Synthese chemins'!F820&gt;2,"Passeur",IF('Synthese chemins'!F820&lt;1,"-",IF('Synthese chemins'!F820&lt;2,IF(F$1=$Y820,"-",IF(F$1=$AA820,"-","Passeur")),IF(F$1=$Y820,IF(F$1=AA820,"-","Passeur"),"Passeur"))))),"-")</f>
        <v>Passeur</v>
      </c>
      <c r="G820" s="20" t="str">
        <f>IF($D820="Non",IF($B820&lt;3,"-",IF('Synthese chemins'!G820&gt;2,"Passeur",IF('Synthese chemins'!G820&lt;1,"-",IF('Synthese chemins'!G820&lt;2,IF(G$1=$Y820,"-",IF(G$1=$AA820,"-","Passeur")),IF(G$1=$Y820,IF(G$1=AB820,"-","Passeur"),"Passeur"))))),"-")</f>
        <v>-</v>
      </c>
      <c r="H820" s="20" t="str">
        <f>IF($D820="Non",IF($B820&lt;3,"-",IF('Synthese chemins'!H820&gt;2,"Passeur",IF('Synthese chemins'!H820&lt;1,"-",IF('Synthese chemins'!H820&lt;2,IF(H$1=$Y820,"-",IF(H$1=$AA820,"-","Passeur")),IF(H$1=$Y820,IF(H$1=AC820,"-","Passeur"),"Passeur"))))),"-")</f>
        <v>-</v>
      </c>
      <c r="I820" s="20" t="str">
        <f>IF($D820="Non",IF($B820&lt;3,"-",IF('Synthese chemins'!I820&gt;2,"Passeur",IF('Synthese chemins'!I820&lt;1,"-",IF('Synthese chemins'!I820&lt;2,IF(I$1=$Y820,"-",IF(I$1=$AA820,"-","Passeur")),IF(I$1=$Y820,IF(I$1=AD820,"-","Passeur"),"Passeur"))))),"-")</f>
        <v>-</v>
      </c>
      <c r="J820" s="20" t="str">
        <f>IF($D820="Non",IF($B820&lt;3,"-",IF('Synthese chemins'!J820&gt;2,"Passeur",IF('Synthese chemins'!J820&lt;1,"-",IF('Synthese chemins'!J820&lt;2,IF(J$1=$Y820,"-",IF(J$1=$AA820,"-","Passeur")),IF(J$1=$Y820,IF(J$1=AE820,"-","Passeur"),"Passeur"))))),"-")</f>
        <v>-</v>
      </c>
      <c r="K820" s="20" t="str">
        <f>IF($D820="Non",IF($B820&lt;3,"-",IF('Synthese chemins'!K820&gt;2,"Passeur",IF('Synthese chemins'!K820&lt;1,"-",IF('Synthese chemins'!K820&lt;2,IF(K$1=$Y820,"-",IF(K$1=$AA820,"-","Passeur")),IF(K$1=$Y820,IF(K$1=AF820,"-","Passeur"),"Passeur"))))),"-")</f>
        <v>-</v>
      </c>
      <c r="L820" s="20" t="str">
        <f>IF($D820="Non",IF($B820&lt;3,"-",IF('Synthese chemins'!L820&gt;2,"Passeur",IF('Synthese chemins'!L820&lt;1,"-",IF('Synthese chemins'!L820&lt;2,IF(L$1=$Y820,"-",IF(L$1=$AA820,"-","Passeur")),IF(L$1=$Y820,IF(L$1=AG820,"-","Passeur"),"Passeur"))))),"-")</f>
        <v>-</v>
      </c>
      <c r="M820" s="20" t="str">
        <f>IF($D820="Non",IF($B820&lt;3,"-",IF('Synthese chemins'!M820&gt;2,"Passeur",IF('Synthese chemins'!M820&lt;1,"-",IF('Synthese chemins'!M820&lt;2,IF(M$1=$Y820,"-",IF(M$1=$AA820,"-","Passeur")),IF(M$1=$Y820,IF(M$1=AH820,"-","Passeur"),"Passeur"))))),"-")</f>
        <v>-</v>
      </c>
      <c r="N820" s="20" t="str">
        <f>IF($D820="Non",IF($B820&lt;3,"-",IF('Synthese chemins'!N820&gt;2,"Passeur",IF('Synthese chemins'!N820&lt;1,"-",IF('Synthese chemins'!N820&lt;2,IF(N$1=$Y820,"-",IF(N$1=$AA820,"-","Passeur")),IF(N$1=$Y820,IF(N$1=AI820,"-","Passeur"),"Passeur"))))),"-")</f>
        <v>-</v>
      </c>
      <c r="O820" s="20" t="str">
        <f>IF($D820="Non",IF($B820&lt;3,"-",IF('Synthese chemins'!O820&gt;2,"Passeur",IF('Synthese chemins'!O820&lt;1,"-",IF('Synthese chemins'!O820&lt;2,IF(O$1=$Y820,"-",IF(O$1=$AA820,"-","Passeur")),IF(O$1=$Y820,IF(O$1=AJ820,"-","Passeur"),"Passeur"))))),"-")</f>
        <v>-</v>
      </c>
      <c r="P820" s="20" t="str">
        <f>IF($D820="Non",IF($B820&lt;3,"-",IF('Synthese chemins'!P820&gt;2,"Passeur",IF('Synthese chemins'!P820&lt;1,"-",IF('Synthese chemins'!P820&lt;2,IF(P$1=$Y820,"-",IF(P$1=$AA820,"-","Passeur")),IF(P$1=$Y820,IF(P$1=AK820,"-","Passeur"),"Passeur"))))),"-")</f>
        <v>-</v>
      </c>
      <c r="Q820" s="20" t="str">
        <f>IF($D820="Non",IF($B820&lt;3,"-",IF('Synthese chemins'!Q820&gt;2,"Passeur",IF('Synthese chemins'!Q820&lt;1,"-",IF('Synthese chemins'!Q820&lt;2,IF(Q$1=$Y820,"-",IF(Q$1=$AA820,"-","Passeur")),IF(Q$1=$Y820,IF(Q$1=AL820,"-","Passeur"),"Passeur"))))),"-")</f>
        <v>Passeur</v>
      </c>
      <c r="R820" s="20" t="str">
        <f>IF($D820="Non",IF($B820&lt;3,"-",IF('Synthese chemins'!R820&gt;2,"Passeur",IF('Synthese chemins'!R820&lt;1,"-",IF('Synthese chemins'!R820&lt;2,IF(R$1=$Y820,"-",IF(R$1=$AA820,"-","Passeur")),IF(R$1=$Y820,IF(R$1=AM820,"-","Passeur"),"Passeur"))))),"-")</f>
        <v>-</v>
      </c>
      <c r="S820" s="20" t="str">
        <f>IF($D820="Non",IF($B820&lt;3,"-",IF('Synthese chemins'!S820&gt;2,"Passeur",IF('Synthese chemins'!S820&lt;1,"-",IF('Synthese chemins'!S820&lt;2,IF(S$1=$Y820,"-",IF(S$1=$AA820,"-","Passeur")),IF(S$1=$Y820,IF(S$1=AN820,"-","Passeur"),"Passeur"))))),"-")</f>
        <v>-</v>
      </c>
      <c r="T820" s="20" t="str">
        <f>IF($D820="Non",IF($B820&lt;3,"-",IF('Synthese chemins'!T820&gt;2,"Passeur",IF('Synthese chemins'!T820&lt;1,"-",IF('Synthese chemins'!T820&lt;2,IF(T$1=$Y820,"-",IF(T$1=$AA820,"-","Passeur")),IF(T$1=$Y820,IF(T$1=AO820,"-","Passeur"),"Passeur"))))),"-")</f>
        <v>-</v>
      </c>
      <c r="U820" s="20" t="str">
        <f>IF($D820="Non",IF($B820&lt;3,"-",IF('Synthese chemins'!U820&gt;2,"Passeur",IF('Synthese chemins'!U820&lt;1,"-",IF('Synthese chemins'!U820&lt;2,IF(U$1=$Y820,"-",IF(U$1=$AA820,"-","Passeur")),IF(U$1=$Y820,IF(U$1=AP820,"-","Passeur"),"Passeur"))))),"-")</f>
        <v>-</v>
      </c>
      <c r="V820" s="20" t="str">
        <f>IF($D820="Non",IF($B820&lt;3,"-",IF('Synthese chemins'!V820&gt;2,"Passeur",IF('Synthese chemins'!V820&lt;1,"-",IF('Synthese chemins'!V820&lt;2,IF(V$1=$Y820,"-",IF(V$1=$AA820,"-","Passeur")),IF(V$1=$Y820,IF(V$1=AQ820,"-","Passeur"),"Passeur"))))),"-")</f>
        <v>-</v>
      </c>
      <c r="W820" s="20" t="str">
        <f>IF($D820="Non",IF($B820&lt;3,"-",IF('Synthese chemins'!W820&gt;2,"Passeur",IF('Synthese chemins'!W820&lt;1,"-",IF('Synthese chemins'!W820&lt;2,IF(W$1=$Y820,"-",IF(W$1=$AA820,"-","Passeur")),IF(W$1=$Y820,IF(W$1=AR820,"-","Passeur"),"Passeur"))))),"-")</f>
        <v>-</v>
      </c>
      <c r="X820" s="20" t="str">
        <f>IF($D820="Non",IF($B820&lt;3,"-",IF('Synthese chemins'!X820&gt;2,"Passeur",IF('Synthese chemins'!X820&lt;1,"-",IF('Synthese chemins'!X820&lt;2,IF(X$1=$Y820,"-",IF(X$1=$AA820,"-","Passeur")),IF(X$1=$Y820,IF(X$1=AS820,"-","Passeur"),"Passeur"))))),"-")</f>
        <v>-</v>
      </c>
      <c r="Y820" s="33" t="str">
        <f>'Chemins de conversion les plus '!G820</f>
        <v>SEA // PLA</v>
      </c>
      <c r="Z820" s="20">
        <f t="shared" si="270"/>
        <v>2</v>
      </c>
      <c r="AA820" s="33" t="str">
        <f>'Chemins de conversion les plus '!I820</f>
        <v>SEO</v>
      </c>
      <c r="AB820" s="5"/>
      <c r="AC820" s="20">
        <f ca="1">'Synthese chemins'!Z820</f>
        <v>6</v>
      </c>
      <c r="AD820" s="19">
        <f>'Synthese chemins'!AA820</f>
        <v>443.77</v>
      </c>
      <c r="AE820" s="20">
        <f ca="1">'Synthese chemins'!AB820</f>
        <v>1.5</v>
      </c>
      <c r="AF820" s="19">
        <f>'Synthese chemins'!AC820</f>
        <v>110.9425</v>
      </c>
      <c r="AH820" s="2" t="str">
        <f t="shared" si="271"/>
        <v>-</v>
      </c>
      <c r="AI820" s="2">
        <f t="shared" ca="1" si="272"/>
        <v>6</v>
      </c>
      <c r="AJ820" s="2" t="str">
        <f t="shared" si="273"/>
        <v>-</v>
      </c>
      <c r="AK820" s="2" t="str">
        <f t="shared" si="274"/>
        <v>-</v>
      </c>
      <c r="AL820" s="2" t="str">
        <f t="shared" si="275"/>
        <v>-</v>
      </c>
      <c r="AM820" s="2" t="str">
        <f t="shared" si="276"/>
        <v>-</v>
      </c>
      <c r="AN820" s="2" t="str">
        <f t="shared" si="277"/>
        <v>-</v>
      </c>
      <c r="AO820" s="2" t="str">
        <f t="shared" si="278"/>
        <v>-</v>
      </c>
      <c r="AP820" s="2" t="str">
        <f t="shared" si="279"/>
        <v>-</v>
      </c>
      <c r="AQ820" s="2" t="str">
        <f t="shared" si="280"/>
        <v>-</v>
      </c>
      <c r="AR820" s="2" t="str">
        <f t="shared" si="281"/>
        <v>-</v>
      </c>
      <c r="AS820" s="2" t="str">
        <f t="shared" si="282"/>
        <v>-</v>
      </c>
      <c r="AT820" s="2">
        <f t="shared" ca="1" si="283"/>
        <v>6</v>
      </c>
      <c r="AU820" s="2" t="str">
        <f t="shared" si="284"/>
        <v>-</v>
      </c>
      <c r="AV820" s="2" t="str">
        <f t="shared" si="285"/>
        <v>-</v>
      </c>
      <c r="AW820" s="2" t="str">
        <f t="shared" si="286"/>
        <v>-</v>
      </c>
      <c r="AX820" s="2" t="str">
        <f t="shared" si="287"/>
        <v>-</v>
      </c>
      <c r="AY820" s="2" t="str">
        <f t="shared" si="266"/>
        <v>-</v>
      </c>
      <c r="AZ820" s="2" t="str">
        <f t="shared" si="267"/>
        <v>-</v>
      </c>
      <c r="BA820" s="2" t="str">
        <f t="shared" si="268"/>
        <v>-</v>
      </c>
    </row>
    <row r="821" spans="1:53">
      <c r="A821" s="2">
        <f t="shared" si="269"/>
        <v>820</v>
      </c>
      <c r="B821" s="2">
        <f>'Synthese chemins'!B821</f>
        <v>4</v>
      </c>
      <c r="C821" s="2">
        <f>'Synthese chemins'!C821</f>
        <v>2</v>
      </c>
      <c r="D821" s="2" t="str">
        <f>'Synthese chemins'!D821</f>
        <v>Non</v>
      </c>
      <c r="E821" s="20" t="str">
        <f>IF($D821="Non",IF($B821&lt;3,"-",IF('Synthese chemins'!E821&gt;2,"Passeur",IF('Synthese chemins'!E821&lt;1,"-",IF('Synthese chemins'!E821&lt;2,IF(E$1=$Y821,"-",IF(E$1=$AA821,"-","Passeur")),IF(E$1=$Y821,IF(E$1=Y821,"-","Passeur"),"Passeur"))))),"-")</f>
        <v>-</v>
      </c>
      <c r="F821" s="20" t="str">
        <f>IF($D821="Non",IF($B821&lt;3,"-",IF('Synthese chemins'!F821&gt;2,"Passeur",IF('Synthese chemins'!F821&lt;1,"-",IF('Synthese chemins'!F821&lt;2,IF(F$1=$Y821,"-",IF(F$1=$AA821,"-","Passeur")),IF(F$1=$Y821,IF(F$1=AA821,"-","Passeur"),"Passeur"))))),"-")</f>
        <v>-</v>
      </c>
      <c r="G821" s="20" t="str">
        <f>IF($D821="Non",IF($B821&lt;3,"-",IF('Synthese chemins'!G821&gt;2,"Passeur",IF('Synthese chemins'!G821&lt;1,"-",IF('Synthese chemins'!G821&lt;2,IF(G$1=$Y821,"-",IF(G$1=$AA821,"-","Passeur")),IF(G$1=$Y821,IF(G$1=AB821,"-","Passeur"),"Passeur"))))),"-")</f>
        <v>-</v>
      </c>
      <c r="H821" s="20" t="str">
        <f>IF($D821="Non",IF($B821&lt;3,"-",IF('Synthese chemins'!H821&gt;2,"Passeur",IF('Synthese chemins'!H821&lt;1,"-",IF('Synthese chemins'!H821&lt;2,IF(H$1=$Y821,"-",IF(H$1=$AA821,"-","Passeur")),IF(H$1=$Y821,IF(H$1=AC821,"-","Passeur"),"Passeur"))))),"-")</f>
        <v>-</v>
      </c>
      <c r="I821" s="20" t="str">
        <f>IF($D821="Non",IF($B821&lt;3,"-",IF('Synthese chemins'!I821&gt;2,"Passeur",IF('Synthese chemins'!I821&lt;1,"-",IF('Synthese chemins'!I821&lt;2,IF(I$1=$Y821,"-",IF(I$1=$AA821,"-","Passeur")),IF(I$1=$Y821,IF(I$1=AD821,"-","Passeur"),"Passeur"))))),"-")</f>
        <v>-</v>
      </c>
      <c r="J821" s="20" t="str">
        <f>IF($D821="Non",IF($B821&lt;3,"-",IF('Synthese chemins'!J821&gt;2,"Passeur",IF('Synthese chemins'!J821&lt;1,"-",IF('Synthese chemins'!J821&lt;2,IF(J$1=$Y821,"-",IF(J$1=$AA821,"-","Passeur")),IF(J$1=$Y821,IF(J$1=AE821,"-","Passeur"),"Passeur"))))),"-")</f>
        <v>-</v>
      </c>
      <c r="K821" s="20" t="str">
        <f>IF($D821="Non",IF($B821&lt;3,"-",IF('Synthese chemins'!K821&gt;2,"Passeur",IF('Synthese chemins'!K821&lt;1,"-",IF('Synthese chemins'!K821&lt;2,IF(K$1=$Y821,"-",IF(K$1=$AA821,"-","Passeur")),IF(K$1=$Y821,IF(K$1=AF821,"-","Passeur"),"Passeur"))))),"-")</f>
        <v>-</v>
      </c>
      <c r="L821" s="20" t="str">
        <f>IF($D821="Non",IF($B821&lt;3,"-",IF('Synthese chemins'!L821&gt;2,"Passeur",IF('Synthese chemins'!L821&lt;1,"-",IF('Synthese chemins'!L821&lt;2,IF(L$1=$Y821,"-",IF(L$1=$AA821,"-","Passeur")),IF(L$1=$Y821,IF(L$1=AG821,"-","Passeur"),"Passeur"))))),"-")</f>
        <v>-</v>
      </c>
      <c r="M821" s="20" t="str">
        <f>IF($D821="Non",IF($B821&lt;3,"-",IF('Synthese chemins'!M821&gt;2,"Passeur",IF('Synthese chemins'!M821&lt;1,"-",IF('Synthese chemins'!M821&lt;2,IF(M$1=$Y821,"-",IF(M$1=$AA821,"-","Passeur")),IF(M$1=$Y821,IF(M$1=AH821,"-","Passeur"),"Passeur"))))),"-")</f>
        <v>-</v>
      </c>
      <c r="N821" s="20" t="str">
        <f>IF($D821="Non",IF($B821&lt;3,"-",IF('Synthese chemins'!N821&gt;2,"Passeur",IF('Synthese chemins'!N821&lt;1,"-",IF('Synthese chemins'!N821&lt;2,IF(N$1=$Y821,"-",IF(N$1=$AA821,"-","Passeur")),IF(N$1=$Y821,IF(N$1=AI821,"-","Passeur"),"Passeur"))))),"-")</f>
        <v>-</v>
      </c>
      <c r="O821" s="20" t="str">
        <f>IF($D821="Non",IF($B821&lt;3,"-",IF('Synthese chemins'!O821&gt;2,"Passeur",IF('Synthese chemins'!O821&lt;1,"-",IF('Synthese chemins'!O821&lt;2,IF(O$1=$Y821,"-",IF(O$1=$AA821,"-","Passeur")),IF(O$1=$Y821,IF(O$1=AJ821,"-","Passeur"),"Passeur"))))),"-")</f>
        <v>-</v>
      </c>
      <c r="P821" s="20" t="str">
        <f>IF($D821="Non",IF($B821&lt;3,"-",IF('Synthese chemins'!P821&gt;2,"Passeur",IF('Synthese chemins'!P821&lt;1,"-",IF('Synthese chemins'!P821&lt;2,IF(P$1=$Y821,"-",IF(P$1=$AA821,"-","Passeur")),IF(P$1=$Y821,IF(P$1=AK821,"-","Passeur"),"Passeur"))))),"-")</f>
        <v>-</v>
      </c>
      <c r="Q821" s="20" t="str">
        <f>IF($D821="Non",IF($B821&lt;3,"-",IF('Synthese chemins'!Q821&gt;2,"Passeur",IF('Synthese chemins'!Q821&lt;1,"-",IF('Synthese chemins'!Q821&lt;2,IF(Q$1=$Y821,"-",IF(Q$1=$AA821,"-","Passeur")),IF(Q$1=$Y821,IF(Q$1=AL821,"-","Passeur"),"Passeur"))))),"-")</f>
        <v>Passeur</v>
      </c>
      <c r="R821" s="20" t="str">
        <f>IF($D821="Non",IF($B821&lt;3,"-",IF('Synthese chemins'!R821&gt;2,"Passeur",IF('Synthese chemins'!R821&lt;1,"-",IF('Synthese chemins'!R821&lt;2,IF(R$1=$Y821,"-",IF(R$1=$AA821,"-","Passeur")),IF(R$1=$Y821,IF(R$1=AM821,"-","Passeur"),"Passeur"))))),"-")</f>
        <v>-</v>
      </c>
      <c r="S821" s="20" t="str">
        <f>IF($D821="Non",IF($B821&lt;3,"-",IF('Synthese chemins'!S821&gt;2,"Passeur",IF('Synthese chemins'!S821&lt;1,"-",IF('Synthese chemins'!S821&lt;2,IF(S$1=$Y821,"-",IF(S$1=$AA821,"-","Passeur")),IF(S$1=$Y821,IF(S$1=AN821,"-","Passeur"),"Passeur"))))),"-")</f>
        <v>-</v>
      </c>
      <c r="T821" s="20" t="str">
        <f>IF($D821="Non",IF($B821&lt;3,"-",IF('Synthese chemins'!T821&gt;2,"Passeur",IF('Synthese chemins'!T821&lt;1,"-",IF('Synthese chemins'!T821&lt;2,IF(T$1=$Y821,"-",IF(T$1=$AA821,"-","Passeur")),IF(T$1=$Y821,IF(T$1=AO821,"-","Passeur"),"Passeur"))))),"-")</f>
        <v>-</v>
      </c>
      <c r="U821" s="20" t="str">
        <f>IF($D821="Non",IF($B821&lt;3,"-",IF('Synthese chemins'!U821&gt;2,"Passeur",IF('Synthese chemins'!U821&lt;1,"-",IF('Synthese chemins'!U821&lt;2,IF(U$1=$Y821,"-",IF(U$1=$AA821,"-","Passeur")),IF(U$1=$Y821,IF(U$1=AP821,"-","Passeur"),"Passeur"))))),"-")</f>
        <v>-</v>
      </c>
      <c r="V821" s="20" t="str">
        <f>IF($D821="Non",IF($B821&lt;3,"-",IF('Synthese chemins'!V821&gt;2,"Passeur",IF('Synthese chemins'!V821&lt;1,"-",IF('Synthese chemins'!V821&lt;2,IF(V$1=$Y821,"-",IF(V$1=$AA821,"-","Passeur")),IF(V$1=$Y821,IF(V$1=AQ821,"-","Passeur"),"Passeur"))))),"-")</f>
        <v>-</v>
      </c>
      <c r="W821" s="20" t="str">
        <f>IF($D821="Non",IF($B821&lt;3,"-",IF('Synthese chemins'!W821&gt;2,"Passeur",IF('Synthese chemins'!W821&lt;1,"-",IF('Synthese chemins'!W821&lt;2,IF(W$1=$Y821,"-",IF(W$1=$AA821,"-","Passeur")),IF(W$1=$Y821,IF(W$1=AR821,"-","Passeur"),"Passeur"))))),"-")</f>
        <v>-</v>
      </c>
      <c r="X821" s="20" t="str">
        <f>IF($D821="Non",IF($B821&lt;3,"-",IF('Synthese chemins'!X821&gt;2,"Passeur",IF('Synthese chemins'!X821&lt;1,"-",IF('Synthese chemins'!X821&lt;2,IF(X$1=$Y821,"-",IF(X$1=$AA821,"-","Passeur")),IF(X$1=$Y821,IF(X$1=AS821,"-","Passeur"),"Passeur"))))),"-")</f>
        <v>-</v>
      </c>
      <c r="Y821" s="33" t="str">
        <f>'Chemins de conversion les plus '!G821</f>
        <v>SEA // PLA</v>
      </c>
      <c r="Z821" s="20">
        <f t="shared" si="270"/>
        <v>1</v>
      </c>
      <c r="AA821" s="33" t="str">
        <f>'Chemins de conversion les plus '!I821</f>
        <v>SEA // Adwords Branding</v>
      </c>
      <c r="AB821" s="5"/>
      <c r="AC821" s="20">
        <f ca="1">'Synthese chemins'!Z821</f>
        <v>6</v>
      </c>
      <c r="AD821" s="19">
        <f>'Synthese chemins'!AA821</f>
        <v>44.64</v>
      </c>
      <c r="AE821" s="20">
        <f ca="1">'Synthese chemins'!AB821</f>
        <v>1.5</v>
      </c>
      <c r="AF821" s="19">
        <f>'Synthese chemins'!AC821</f>
        <v>11.16</v>
      </c>
      <c r="AH821" s="2" t="str">
        <f t="shared" si="271"/>
        <v>-</v>
      </c>
      <c r="AI821" s="2" t="str">
        <f t="shared" si="272"/>
        <v>-</v>
      </c>
      <c r="AJ821" s="2" t="str">
        <f t="shared" si="273"/>
        <v>-</v>
      </c>
      <c r="AK821" s="2" t="str">
        <f t="shared" si="274"/>
        <v>-</v>
      </c>
      <c r="AL821" s="2" t="str">
        <f t="shared" si="275"/>
        <v>-</v>
      </c>
      <c r="AM821" s="2" t="str">
        <f t="shared" si="276"/>
        <v>-</v>
      </c>
      <c r="AN821" s="2" t="str">
        <f t="shared" si="277"/>
        <v>-</v>
      </c>
      <c r="AO821" s="2" t="str">
        <f t="shared" si="278"/>
        <v>-</v>
      </c>
      <c r="AP821" s="2" t="str">
        <f t="shared" si="279"/>
        <v>-</v>
      </c>
      <c r="AQ821" s="2" t="str">
        <f t="shared" si="280"/>
        <v>-</v>
      </c>
      <c r="AR821" s="2" t="str">
        <f t="shared" si="281"/>
        <v>-</v>
      </c>
      <c r="AS821" s="2" t="str">
        <f t="shared" si="282"/>
        <v>-</v>
      </c>
      <c r="AT821" s="2">
        <f t="shared" ca="1" si="283"/>
        <v>6</v>
      </c>
      <c r="AU821" s="2" t="str">
        <f t="shared" si="284"/>
        <v>-</v>
      </c>
      <c r="AV821" s="2" t="str">
        <f t="shared" si="285"/>
        <v>-</v>
      </c>
      <c r="AW821" s="2" t="str">
        <f t="shared" si="286"/>
        <v>-</v>
      </c>
      <c r="AX821" s="2" t="str">
        <f t="shared" si="287"/>
        <v>-</v>
      </c>
      <c r="AY821" s="2" t="str">
        <f t="shared" si="266"/>
        <v>-</v>
      </c>
      <c r="AZ821" s="2" t="str">
        <f t="shared" si="267"/>
        <v>-</v>
      </c>
      <c r="BA821" s="2" t="str">
        <f t="shared" si="268"/>
        <v>-</v>
      </c>
    </row>
    <row r="822" spans="1:53">
      <c r="A822" s="2">
        <f t="shared" si="269"/>
        <v>821</v>
      </c>
      <c r="B822" s="2">
        <f>'Synthese chemins'!B822</f>
        <v>4</v>
      </c>
      <c r="C822" s="2">
        <f>'Synthese chemins'!C822</f>
        <v>3</v>
      </c>
      <c r="D822" s="2" t="str">
        <f>'Synthese chemins'!D822</f>
        <v>Non</v>
      </c>
      <c r="E822" s="20" t="str">
        <f>IF($D822="Non",IF($B822&lt;3,"-",IF('Synthese chemins'!E822&gt;2,"Passeur",IF('Synthese chemins'!E822&lt;1,"-",IF('Synthese chemins'!E822&lt;2,IF(E$1=$Y822,"-",IF(E$1=$AA822,"-","Passeur")),IF(E$1=$Y822,IF(E$1=Y822,"-","Passeur"),"Passeur"))))),"-")</f>
        <v>-</v>
      </c>
      <c r="F822" s="20" t="str">
        <f>IF($D822="Non",IF($B822&lt;3,"-",IF('Synthese chemins'!F822&gt;2,"Passeur",IF('Synthese chemins'!F822&lt;1,"-",IF('Synthese chemins'!F822&lt;2,IF(F$1=$Y822,"-",IF(F$1=$AA822,"-","Passeur")),IF(F$1=$Y822,IF(F$1=AA822,"-","Passeur"),"Passeur"))))),"-")</f>
        <v>-</v>
      </c>
      <c r="G822" s="20" t="str">
        <f>IF($D822="Non",IF($B822&lt;3,"-",IF('Synthese chemins'!G822&gt;2,"Passeur",IF('Synthese chemins'!G822&lt;1,"-",IF('Synthese chemins'!G822&lt;2,IF(G$1=$Y822,"-",IF(G$1=$AA822,"-","Passeur")),IF(G$1=$Y822,IF(G$1=AB822,"-","Passeur"),"Passeur"))))),"-")</f>
        <v>-</v>
      </c>
      <c r="H822" s="20" t="str">
        <f>IF($D822="Non",IF($B822&lt;3,"-",IF('Synthese chemins'!H822&gt;2,"Passeur",IF('Synthese chemins'!H822&lt;1,"-",IF('Synthese chemins'!H822&lt;2,IF(H$1=$Y822,"-",IF(H$1=$AA822,"-","Passeur")),IF(H$1=$Y822,IF(H$1=AC822,"-","Passeur"),"Passeur"))))),"-")</f>
        <v>-</v>
      </c>
      <c r="I822" s="20" t="str">
        <f>IF($D822="Non",IF($B822&lt;3,"-",IF('Synthese chemins'!I822&gt;2,"Passeur",IF('Synthese chemins'!I822&lt;1,"-",IF('Synthese chemins'!I822&lt;2,IF(I$1=$Y822,"-",IF(I$1=$AA822,"-","Passeur")),IF(I$1=$Y822,IF(I$1=AD822,"-","Passeur"),"Passeur"))))),"-")</f>
        <v>-</v>
      </c>
      <c r="J822" s="20" t="str">
        <f>IF($D822="Non",IF($B822&lt;3,"-",IF('Synthese chemins'!J822&gt;2,"Passeur",IF('Synthese chemins'!J822&lt;1,"-",IF('Synthese chemins'!J822&lt;2,IF(J$1=$Y822,"-",IF(J$1=$AA822,"-","Passeur")),IF(J$1=$Y822,IF(J$1=AE822,"-","Passeur"),"Passeur"))))),"-")</f>
        <v>-</v>
      </c>
      <c r="K822" s="20" t="str">
        <f>IF($D822="Non",IF($B822&lt;3,"-",IF('Synthese chemins'!K822&gt;2,"Passeur",IF('Synthese chemins'!K822&lt;1,"-",IF('Synthese chemins'!K822&lt;2,IF(K$1=$Y822,"-",IF(K$1=$AA822,"-","Passeur")),IF(K$1=$Y822,IF(K$1=AF822,"-","Passeur"),"Passeur"))))),"-")</f>
        <v>-</v>
      </c>
      <c r="L822" s="20" t="str">
        <f>IF($D822="Non",IF($B822&lt;3,"-",IF('Synthese chemins'!L822&gt;2,"Passeur",IF('Synthese chemins'!L822&lt;1,"-",IF('Synthese chemins'!L822&lt;2,IF(L$1=$Y822,"-",IF(L$1=$AA822,"-","Passeur")),IF(L$1=$Y822,IF(L$1=AG822,"-","Passeur"),"Passeur"))))),"-")</f>
        <v>-</v>
      </c>
      <c r="M822" s="20" t="str">
        <f>IF($D822="Non",IF($B822&lt;3,"-",IF('Synthese chemins'!M822&gt;2,"Passeur",IF('Synthese chemins'!M822&lt;1,"-",IF('Synthese chemins'!M822&lt;2,IF(M$1=$Y822,"-",IF(M$1=$AA822,"-","Passeur")),IF(M$1=$Y822,IF(M$1=AH822,"-","Passeur"),"Passeur"))))),"-")</f>
        <v>Passeur</v>
      </c>
      <c r="N822" s="20" t="str">
        <f>IF($D822="Non",IF($B822&lt;3,"-",IF('Synthese chemins'!N822&gt;2,"Passeur",IF('Synthese chemins'!N822&lt;1,"-",IF('Synthese chemins'!N822&lt;2,IF(N$1=$Y822,"-",IF(N$1=$AA822,"-","Passeur")),IF(N$1=$Y822,IF(N$1=AI822,"-","Passeur"),"Passeur"))))),"-")</f>
        <v>-</v>
      </c>
      <c r="O822" s="20" t="str">
        <f>IF($D822="Non",IF($B822&lt;3,"-",IF('Synthese chemins'!O822&gt;2,"Passeur",IF('Synthese chemins'!O822&lt;1,"-",IF('Synthese chemins'!O822&lt;2,IF(O$1=$Y822,"-",IF(O$1=$AA822,"-","Passeur")),IF(O$1=$Y822,IF(O$1=AJ822,"-","Passeur"),"Passeur"))))),"-")</f>
        <v>-</v>
      </c>
      <c r="P822" s="20" t="str">
        <f>IF($D822="Non",IF($B822&lt;3,"-",IF('Synthese chemins'!P822&gt;2,"Passeur",IF('Synthese chemins'!P822&lt;1,"-",IF('Synthese chemins'!P822&lt;2,IF(P$1=$Y822,"-",IF(P$1=$AA822,"-","Passeur")),IF(P$1=$Y822,IF(P$1=AK822,"-","Passeur"),"Passeur"))))),"-")</f>
        <v>-</v>
      </c>
      <c r="Q822" s="20" t="str">
        <f>IF($D822="Non",IF($B822&lt;3,"-",IF('Synthese chemins'!Q822&gt;2,"Passeur",IF('Synthese chemins'!Q822&lt;1,"-",IF('Synthese chemins'!Q822&lt;2,IF(Q$1=$Y822,"-",IF(Q$1=$AA822,"-","Passeur")),IF(Q$1=$Y822,IF(Q$1=AL822,"-","Passeur"),"Passeur"))))),"-")</f>
        <v>Passeur</v>
      </c>
      <c r="R822" s="20" t="str">
        <f>IF($D822="Non",IF($B822&lt;3,"-",IF('Synthese chemins'!R822&gt;2,"Passeur",IF('Synthese chemins'!R822&lt;1,"-",IF('Synthese chemins'!R822&lt;2,IF(R$1=$Y822,"-",IF(R$1=$AA822,"-","Passeur")),IF(R$1=$Y822,IF(R$1=AM822,"-","Passeur"),"Passeur"))))),"-")</f>
        <v>-</v>
      </c>
      <c r="S822" s="20" t="str">
        <f>IF($D822="Non",IF($B822&lt;3,"-",IF('Synthese chemins'!S822&gt;2,"Passeur",IF('Synthese chemins'!S822&lt;1,"-",IF('Synthese chemins'!S822&lt;2,IF(S$1=$Y822,"-",IF(S$1=$AA822,"-","Passeur")),IF(S$1=$Y822,IF(S$1=AN822,"-","Passeur"),"Passeur"))))),"-")</f>
        <v>-</v>
      </c>
      <c r="T822" s="20" t="str">
        <f>IF($D822="Non",IF($B822&lt;3,"-",IF('Synthese chemins'!T822&gt;2,"Passeur",IF('Synthese chemins'!T822&lt;1,"-",IF('Synthese chemins'!T822&lt;2,IF(T$1=$Y822,"-",IF(T$1=$AA822,"-","Passeur")),IF(T$1=$Y822,IF(T$1=AO822,"-","Passeur"),"Passeur"))))),"-")</f>
        <v>-</v>
      </c>
      <c r="U822" s="20" t="str">
        <f>IF($D822="Non",IF($B822&lt;3,"-",IF('Synthese chemins'!U822&gt;2,"Passeur",IF('Synthese chemins'!U822&lt;1,"-",IF('Synthese chemins'!U822&lt;2,IF(U$1=$Y822,"-",IF(U$1=$AA822,"-","Passeur")),IF(U$1=$Y822,IF(U$1=AP822,"-","Passeur"),"Passeur"))))),"-")</f>
        <v>-</v>
      </c>
      <c r="V822" s="20" t="str">
        <f>IF($D822="Non",IF($B822&lt;3,"-",IF('Synthese chemins'!V822&gt;2,"Passeur",IF('Synthese chemins'!V822&lt;1,"-",IF('Synthese chemins'!V822&lt;2,IF(V$1=$Y822,"-",IF(V$1=$AA822,"-","Passeur")),IF(V$1=$Y822,IF(V$1=AQ822,"-","Passeur"),"Passeur"))))),"-")</f>
        <v>-</v>
      </c>
      <c r="W822" s="20" t="str">
        <f>IF($D822="Non",IF($B822&lt;3,"-",IF('Synthese chemins'!W822&gt;2,"Passeur",IF('Synthese chemins'!W822&lt;1,"-",IF('Synthese chemins'!W822&lt;2,IF(W$1=$Y822,"-",IF(W$1=$AA822,"-","Passeur")),IF(W$1=$Y822,IF(W$1=AR822,"-","Passeur"),"Passeur"))))),"-")</f>
        <v>-</v>
      </c>
      <c r="X822" s="20" t="str">
        <f>IF($D822="Non",IF($B822&lt;3,"-",IF('Synthese chemins'!X822&gt;2,"Passeur",IF('Synthese chemins'!X822&lt;1,"-",IF('Synthese chemins'!X822&lt;2,IF(X$1=$Y822,"-",IF(X$1=$AA822,"-","Passeur")),IF(X$1=$Y822,IF(X$1=AS822,"-","Passeur"),"Passeur"))))),"-")</f>
        <v>-</v>
      </c>
      <c r="Y822" s="33" t="str">
        <f>'Chemins de conversion les plus '!G822</f>
        <v>SEA // PLA</v>
      </c>
      <c r="Z822" s="20">
        <f t="shared" si="270"/>
        <v>2</v>
      </c>
      <c r="AA822" s="33" t="str">
        <f>'Chemins de conversion les plus '!I822</f>
        <v>Direct</v>
      </c>
      <c r="AB822" s="5"/>
      <c r="AC822" s="20">
        <f ca="1">'Synthese chemins'!Z822</f>
        <v>6</v>
      </c>
      <c r="AD822" s="19">
        <f>'Synthese chemins'!AA822</f>
        <v>19.7</v>
      </c>
      <c r="AE822" s="20">
        <f ca="1">'Synthese chemins'!AB822</f>
        <v>1.5</v>
      </c>
      <c r="AF822" s="19">
        <f>'Synthese chemins'!AC822</f>
        <v>4.9249999999999998</v>
      </c>
      <c r="AH822" s="2" t="str">
        <f t="shared" si="271"/>
        <v>-</v>
      </c>
      <c r="AI822" s="2" t="str">
        <f t="shared" si="272"/>
        <v>-</v>
      </c>
      <c r="AJ822" s="2" t="str">
        <f t="shared" si="273"/>
        <v>-</v>
      </c>
      <c r="AK822" s="2" t="str">
        <f t="shared" si="274"/>
        <v>-</v>
      </c>
      <c r="AL822" s="2" t="str">
        <f t="shared" si="275"/>
        <v>-</v>
      </c>
      <c r="AM822" s="2" t="str">
        <f t="shared" si="276"/>
        <v>-</v>
      </c>
      <c r="AN822" s="2" t="str">
        <f t="shared" si="277"/>
        <v>-</v>
      </c>
      <c r="AO822" s="2" t="str">
        <f t="shared" si="278"/>
        <v>-</v>
      </c>
      <c r="AP822" s="2">
        <f t="shared" ca="1" si="279"/>
        <v>6</v>
      </c>
      <c r="AQ822" s="2" t="str">
        <f t="shared" si="280"/>
        <v>-</v>
      </c>
      <c r="AR822" s="2" t="str">
        <f t="shared" si="281"/>
        <v>-</v>
      </c>
      <c r="AS822" s="2" t="str">
        <f t="shared" si="282"/>
        <v>-</v>
      </c>
      <c r="AT822" s="2">
        <f t="shared" ca="1" si="283"/>
        <v>6</v>
      </c>
      <c r="AU822" s="2" t="str">
        <f t="shared" si="284"/>
        <v>-</v>
      </c>
      <c r="AV822" s="2" t="str">
        <f t="shared" si="285"/>
        <v>-</v>
      </c>
      <c r="AW822" s="2" t="str">
        <f t="shared" si="286"/>
        <v>-</v>
      </c>
      <c r="AX822" s="2" t="str">
        <f t="shared" si="287"/>
        <v>-</v>
      </c>
      <c r="AY822" s="2" t="str">
        <f t="shared" si="266"/>
        <v>-</v>
      </c>
      <c r="AZ822" s="2" t="str">
        <f t="shared" si="267"/>
        <v>-</v>
      </c>
      <c r="BA822" s="2" t="str">
        <f t="shared" si="268"/>
        <v>-</v>
      </c>
    </row>
    <row r="823" spans="1:53">
      <c r="A823" s="2">
        <f t="shared" si="269"/>
        <v>822</v>
      </c>
      <c r="B823" s="2">
        <f>'Synthese chemins'!B823</f>
        <v>4</v>
      </c>
      <c r="C823" s="2">
        <f>'Synthese chemins'!C823</f>
        <v>3</v>
      </c>
      <c r="D823" s="2" t="str">
        <f>'Synthese chemins'!D823</f>
        <v>Non</v>
      </c>
      <c r="E823" s="20" t="str">
        <f>IF($D823="Non",IF($B823&lt;3,"-",IF('Synthese chemins'!E823&gt;2,"Passeur",IF('Synthese chemins'!E823&lt;1,"-",IF('Synthese chemins'!E823&lt;2,IF(E$1=$Y823,"-",IF(E$1=$AA823,"-","Passeur")),IF(E$1=$Y823,IF(E$1=Y823,"-","Passeur"),"Passeur"))))),"-")</f>
        <v>-</v>
      </c>
      <c r="F823" s="20" t="str">
        <f>IF($D823="Non",IF($B823&lt;3,"-",IF('Synthese chemins'!F823&gt;2,"Passeur",IF('Synthese chemins'!F823&lt;1,"-",IF('Synthese chemins'!F823&lt;2,IF(F$1=$Y823,"-",IF(F$1=$AA823,"-","Passeur")),IF(F$1=$Y823,IF(F$1=AA823,"-","Passeur"),"Passeur"))))),"-")</f>
        <v>Passeur</v>
      </c>
      <c r="G823" s="20" t="str">
        <f>IF($D823="Non",IF($B823&lt;3,"-",IF('Synthese chemins'!G823&gt;2,"Passeur",IF('Synthese chemins'!G823&lt;1,"-",IF('Synthese chemins'!G823&lt;2,IF(G$1=$Y823,"-",IF(G$1=$AA823,"-","Passeur")),IF(G$1=$Y823,IF(G$1=AB823,"-","Passeur"),"Passeur"))))),"-")</f>
        <v>-</v>
      </c>
      <c r="H823" s="20" t="str">
        <f>IF($D823="Non",IF($B823&lt;3,"-",IF('Synthese chemins'!H823&gt;2,"Passeur",IF('Synthese chemins'!H823&lt;1,"-",IF('Synthese chemins'!H823&lt;2,IF(H$1=$Y823,"-",IF(H$1=$AA823,"-","Passeur")),IF(H$1=$Y823,IF(H$1=AC823,"-","Passeur"),"Passeur"))))),"-")</f>
        <v>-</v>
      </c>
      <c r="I823" s="20" t="str">
        <f>IF($D823="Non",IF($B823&lt;3,"-",IF('Synthese chemins'!I823&gt;2,"Passeur",IF('Synthese chemins'!I823&lt;1,"-",IF('Synthese chemins'!I823&lt;2,IF(I$1=$Y823,"-",IF(I$1=$AA823,"-","Passeur")),IF(I$1=$Y823,IF(I$1=AD823,"-","Passeur"),"Passeur"))))),"-")</f>
        <v>-</v>
      </c>
      <c r="J823" s="20" t="str">
        <f>IF($D823="Non",IF($B823&lt;3,"-",IF('Synthese chemins'!J823&gt;2,"Passeur",IF('Synthese chemins'!J823&lt;1,"-",IF('Synthese chemins'!J823&lt;2,IF(J$1=$Y823,"-",IF(J$1=$AA823,"-","Passeur")),IF(J$1=$Y823,IF(J$1=AE823,"-","Passeur"),"Passeur"))))),"-")</f>
        <v>-</v>
      </c>
      <c r="K823" s="20" t="str">
        <f>IF($D823="Non",IF($B823&lt;3,"-",IF('Synthese chemins'!K823&gt;2,"Passeur",IF('Synthese chemins'!K823&lt;1,"-",IF('Synthese chemins'!K823&lt;2,IF(K$1=$Y823,"-",IF(K$1=$AA823,"-","Passeur")),IF(K$1=$Y823,IF(K$1=AF823,"-","Passeur"),"Passeur"))))),"-")</f>
        <v>-</v>
      </c>
      <c r="L823" s="20" t="str">
        <f>IF($D823="Non",IF($B823&lt;3,"-",IF('Synthese chemins'!L823&gt;2,"Passeur",IF('Synthese chemins'!L823&lt;1,"-",IF('Synthese chemins'!L823&lt;2,IF(L$1=$Y823,"-",IF(L$1=$AA823,"-","Passeur")),IF(L$1=$Y823,IF(L$1=AG823,"-","Passeur"),"Passeur"))))),"-")</f>
        <v>-</v>
      </c>
      <c r="M823" s="20" t="str">
        <f>IF($D823="Non",IF($B823&lt;3,"-",IF('Synthese chemins'!M823&gt;2,"Passeur",IF('Synthese chemins'!M823&lt;1,"-",IF('Synthese chemins'!M823&lt;2,IF(M$1=$Y823,"-",IF(M$1=$AA823,"-","Passeur")),IF(M$1=$Y823,IF(M$1=AH823,"-","Passeur"),"Passeur"))))),"-")</f>
        <v>-</v>
      </c>
      <c r="N823" s="20" t="str">
        <f>IF($D823="Non",IF($B823&lt;3,"-",IF('Synthese chemins'!N823&gt;2,"Passeur",IF('Synthese chemins'!N823&lt;1,"-",IF('Synthese chemins'!N823&lt;2,IF(N$1=$Y823,"-",IF(N$1=$AA823,"-","Passeur")),IF(N$1=$Y823,IF(N$1=AI823,"-","Passeur"),"Passeur"))))),"-")</f>
        <v>-</v>
      </c>
      <c r="O823" s="20" t="str">
        <f>IF($D823="Non",IF($B823&lt;3,"-",IF('Synthese chemins'!O823&gt;2,"Passeur",IF('Synthese chemins'!O823&lt;1,"-",IF('Synthese chemins'!O823&lt;2,IF(O$1=$Y823,"-",IF(O$1=$AA823,"-","Passeur")),IF(O$1=$Y823,IF(O$1=AJ823,"-","Passeur"),"Passeur"))))),"-")</f>
        <v>-</v>
      </c>
      <c r="P823" s="20" t="str">
        <f>IF($D823="Non",IF($B823&lt;3,"-",IF('Synthese chemins'!P823&gt;2,"Passeur",IF('Synthese chemins'!P823&lt;1,"-",IF('Synthese chemins'!P823&lt;2,IF(P$1=$Y823,"-",IF(P$1=$AA823,"-","Passeur")),IF(P$1=$Y823,IF(P$1=AK823,"-","Passeur"),"Passeur"))))),"-")</f>
        <v>-</v>
      </c>
      <c r="Q823" s="20" t="str">
        <f>IF($D823="Non",IF($B823&lt;3,"-",IF('Synthese chemins'!Q823&gt;2,"Passeur",IF('Synthese chemins'!Q823&lt;1,"-",IF('Synthese chemins'!Q823&lt;2,IF(Q$1=$Y823,"-",IF(Q$1=$AA823,"-","Passeur")),IF(Q$1=$Y823,IF(Q$1=AL823,"-","Passeur"),"Passeur"))))),"-")</f>
        <v>Passeur</v>
      </c>
      <c r="R823" s="20" t="str">
        <f>IF($D823="Non",IF($B823&lt;3,"-",IF('Synthese chemins'!R823&gt;2,"Passeur",IF('Synthese chemins'!R823&lt;1,"-",IF('Synthese chemins'!R823&lt;2,IF(R$1=$Y823,"-",IF(R$1=$AA823,"-","Passeur")),IF(R$1=$Y823,IF(R$1=AM823,"-","Passeur"),"Passeur"))))),"-")</f>
        <v>Passeur</v>
      </c>
      <c r="S823" s="20" t="str">
        <f>IF($D823="Non",IF($B823&lt;3,"-",IF('Synthese chemins'!S823&gt;2,"Passeur",IF('Synthese chemins'!S823&lt;1,"-",IF('Synthese chemins'!S823&lt;2,IF(S$1=$Y823,"-",IF(S$1=$AA823,"-","Passeur")),IF(S$1=$Y823,IF(S$1=AN823,"-","Passeur"),"Passeur"))))),"-")</f>
        <v>-</v>
      </c>
      <c r="T823" s="20" t="str">
        <f>IF($D823="Non",IF($B823&lt;3,"-",IF('Synthese chemins'!T823&gt;2,"Passeur",IF('Synthese chemins'!T823&lt;1,"-",IF('Synthese chemins'!T823&lt;2,IF(T$1=$Y823,"-",IF(T$1=$AA823,"-","Passeur")),IF(T$1=$Y823,IF(T$1=AO823,"-","Passeur"),"Passeur"))))),"-")</f>
        <v>-</v>
      </c>
      <c r="U823" s="20" t="str">
        <f>IF($D823="Non",IF($B823&lt;3,"-",IF('Synthese chemins'!U823&gt;2,"Passeur",IF('Synthese chemins'!U823&lt;1,"-",IF('Synthese chemins'!U823&lt;2,IF(U$1=$Y823,"-",IF(U$1=$AA823,"-","Passeur")),IF(U$1=$Y823,IF(U$1=AP823,"-","Passeur"),"Passeur"))))),"-")</f>
        <v>-</v>
      </c>
      <c r="V823" s="20" t="str">
        <f>IF($D823="Non",IF($B823&lt;3,"-",IF('Synthese chemins'!V823&gt;2,"Passeur",IF('Synthese chemins'!V823&lt;1,"-",IF('Synthese chemins'!V823&lt;2,IF(V$1=$Y823,"-",IF(V$1=$AA823,"-","Passeur")),IF(V$1=$Y823,IF(V$1=AQ823,"-","Passeur"),"Passeur"))))),"-")</f>
        <v>-</v>
      </c>
      <c r="W823" s="20" t="str">
        <f>IF($D823="Non",IF($B823&lt;3,"-",IF('Synthese chemins'!W823&gt;2,"Passeur",IF('Synthese chemins'!W823&lt;1,"-",IF('Synthese chemins'!W823&lt;2,IF(W$1=$Y823,"-",IF(W$1=$AA823,"-","Passeur")),IF(W$1=$Y823,IF(W$1=AR823,"-","Passeur"),"Passeur"))))),"-")</f>
        <v>-</v>
      </c>
      <c r="X823" s="20" t="str">
        <f>IF($D823="Non",IF($B823&lt;3,"-",IF('Synthese chemins'!X823&gt;2,"Passeur",IF('Synthese chemins'!X823&lt;1,"-",IF('Synthese chemins'!X823&lt;2,IF(X$1=$Y823,"-",IF(X$1=$AA823,"-","Passeur")),IF(X$1=$Y823,IF(X$1=AS823,"-","Passeur"),"Passeur"))))),"-")</f>
        <v>-</v>
      </c>
      <c r="Y823" s="33" t="str">
        <f>'Chemins de conversion les plus '!G823</f>
        <v>SEO</v>
      </c>
      <c r="Z823" s="20">
        <f t="shared" si="270"/>
        <v>3</v>
      </c>
      <c r="AA823" s="33" t="str">
        <f>'Chemins de conversion les plus '!I823</f>
        <v>SEO</v>
      </c>
      <c r="AB823" s="5"/>
      <c r="AC823" s="20">
        <f ca="1">'Synthese chemins'!Z823</f>
        <v>6</v>
      </c>
      <c r="AD823" s="19">
        <f>'Synthese chemins'!AA823</f>
        <v>101.44</v>
      </c>
      <c r="AE823" s="20">
        <f ca="1">'Synthese chemins'!AB823</f>
        <v>1.5</v>
      </c>
      <c r="AF823" s="19">
        <f>'Synthese chemins'!AC823</f>
        <v>25.36</v>
      </c>
      <c r="AH823" s="2" t="str">
        <f t="shared" si="271"/>
        <v>-</v>
      </c>
      <c r="AI823" s="2">
        <f t="shared" ca="1" si="272"/>
        <v>6</v>
      </c>
      <c r="AJ823" s="2" t="str">
        <f t="shared" si="273"/>
        <v>-</v>
      </c>
      <c r="AK823" s="2" t="str">
        <f t="shared" si="274"/>
        <v>-</v>
      </c>
      <c r="AL823" s="2" t="str">
        <f t="shared" si="275"/>
        <v>-</v>
      </c>
      <c r="AM823" s="2" t="str">
        <f t="shared" si="276"/>
        <v>-</v>
      </c>
      <c r="AN823" s="2" t="str">
        <f t="shared" si="277"/>
        <v>-</v>
      </c>
      <c r="AO823" s="2" t="str">
        <f t="shared" si="278"/>
        <v>-</v>
      </c>
      <c r="AP823" s="2" t="str">
        <f t="shared" si="279"/>
        <v>-</v>
      </c>
      <c r="AQ823" s="2" t="str">
        <f t="shared" si="280"/>
        <v>-</v>
      </c>
      <c r="AR823" s="2" t="str">
        <f t="shared" si="281"/>
        <v>-</v>
      </c>
      <c r="AS823" s="2" t="str">
        <f t="shared" si="282"/>
        <v>-</v>
      </c>
      <c r="AT823" s="2">
        <f t="shared" ca="1" si="283"/>
        <v>6</v>
      </c>
      <c r="AU823" s="2">
        <f t="shared" ca="1" si="284"/>
        <v>6</v>
      </c>
      <c r="AV823" s="2" t="str">
        <f t="shared" si="285"/>
        <v>-</v>
      </c>
      <c r="AW823" s="2" t="str">
        <f t="shared" si="286"/>
        <v>-</v>
      </c>
      <c r="AX823" s="2" t="str">
        <f t="shared" si="287"/>
        <v>-</v>
      </c>
      <c r="AY823" s="2" t="str">
        <f t="shared" si="266"/>
        <v>-</v>
      </c>
      <c r="AZ823" s="2" t="str">
        <f t="shared" si="267"/>
        <v>-</v>
      </c>
      <c r="BA823" s="2" t="str">
        <f t="shared" si="268"/>
        <v>-</v>
      </c>
    </row>
    <row r="824" spans="1:53">
      <c r="A824" s="2">
        <f t="shared" si="269"/>
        <v>823</v>
      </c>
      <c r="B824" s="2">
        <f>'Synthese chemins'!B824</f>
        <v>4</v>
      </c>
      <c r="C824" s="2">
        <f>'Synthese chemins'!C824</f>
        <v>3</v>
      </c>
      <c r="D824" s="2" t="str">
        <f>'Synthese chemins'!D824</f>
        <v>Non</v>
      </c>
      <c r="E824" s="20" t="str">
        <f>IF($D824="Non",IF($B824&lt;3,"-",IF('Synthese chemins'!E824&gt;2,"Passeur",IF('Synthese chemins'!E824&lt;1,"-",IF('Synthese chemins'!E824&lt;2,IF(E$1=$Y824,"-",IF(E$1=$AA824,"-","Passeur")),IF(E$1=$Y824,IF(E$1=Y824,"-","Passeur"),"Passeur"))))),"-")</f>
        <v>-</v>
      </c>
      <c r="F824" s="20" t="str">
        <f>IF($D824="Non",IF($B824&lt;3,"-",IF('Synthese chemins'!F824&gt;2,"Passeur",IF('Synthese chemins'!F824&lt;1,"-",IF('Synthese chemins'!F824&lt;2,IF(F$1=$Y824,"-",IF(F$1=$AA824,"-","Passeur")),IF(F$1=$Y824,IF(F$1=AA824,"-","Passeur"),"Passeur"))))),"-")</f>
        <v>Passeur</v>
      </c>
      <c r="G824" s="20" t="str">
        <f>IF($D824="Non",IF($B824&lt;3,"-",IF('Synthese chemins'!G824&gt;2,"Passeur",IF('Synthese chemins'!G824&lt;1,"-",IF('Synthese chemins'!G824&lt;2,IF(G$1=$Y824,"-",IF(G$1=$AA824,"-","Passeur")),IF(G$1=$Y824,IF(G$1=AB824,"-","Passeur"),"Passeur"))))),"-")</f>
        <v>-</v>
      </c>
      <c r="H824" s="20" t="str">
        <f>IF($D824="Non",IF($B824&lt;3,"-",IF('Synthese chemins'!H824&gt;2,"Passeur",IF('Synthese chemins'!H824&lt;1,"-",IF('Synthese chemins'!H824&lt;2,IF(H$1=$Y824,"-",IF(H$1=$AA824,"-","Passeur")),IF(H$1=$Y824,IF(H$1=AC824,"-","Passeur"),"Passeur"))))),"-")</f>
        <v>-</v>
      </c>
      <c r="I824" s="20" t="str">
        <f>IF($D824="Non",IF($B824&lt;3,"-",IF('Synthese chemins'!I824&gt;2,"Passeur",IF('Synthese chemins'!I824&lt;1,"-",IF('Synthese chemins'!I824&lt;2,IF(I$1=$Y824,"-",IF(I$1=$AA824,"-","Passeur")),IF(I$1=$Y824,IF(I$1=AD824,"-","Passeur"),"Passeur"))))),"-")</f>
        <v>-</v>
      </c>
      <c r="J824" s="20" t="str">
        <f>IF($D824="Non",IF($B824&lt;3,"-",IF('Synthese chemins'!J824&gt;2,"Passeur",IF('Synthese chemins'!J824&lt;1,"-",IF('Synthese chemins'!J824&lt;2,IF(J$1=$Y824,"-",IF(J$1=$AA824,"-","Passeur")),IF(J$1=$Y824,IF(J$1=AE824,"-","Passeur"),"Passeur"))))),"-")</f>
        <v>-</v>
      </c>
      <c r="K824" s="20" t="str">
        <f>IF($D824="Non",IF($B824&lt;3,"-",IF('Synthese chemins'!K824&gt;2,"Passeur",IF('Synthese chemins'!K824&lt;1,"-",IF('Synthese chemins'!K824&lt;2,IF(K$1=$Y824,"-",IF(K$1=$AA824,"-","Passeur")),IF(K$1=$Y824,IF(K$1=AF824,"-","Passeur"),"Passeur"))))),"-")</f>
        <v>-</v>
      </c>
      <c r="L824" s="20" t="str">
        <f>IF($D824="Non",IF($B824&lt;3,"-",IF('Synthese chemins'!L824&gt;2,"Passeur",IF('Synthese chemins'!L824&lt;1,"-",IF('Synthese chemins'!L824&lt;2,IF(L$1=$Y824,"-",IF(L$1=$AA824,"-","Passeur")),IF(L$1=$Y824,IF(L$1=AG824,"-","Passeur"),"Passeur"))))),"-")</f>
        <v>Passeur</v>
      </c>
      <c r="M824" s="20" t="str">
        <f>IF($D824="Non",IF($B824&lt;3,"-",IF('Synthese chemins'!M824&gt;2,"Passeur",IF('Synthese chemins'!M824&lt;1,"-",IF('Synthese chemins'!M824&lt;2,IF(M$1=$Y824,"-",IF(M$1=$AA824,"-","Passeur")),IF(M$1=$Y824,IF(M$1=AH824,"-","Passeur"),"Passeur"))))),"-")</f>
        <v>-</v>
      </c>
      <c r="N824" s="20" t="str">
        <f>IF($D824="Non",IF($B824&lt;3,"-",IF('Synthese chemins'!N824&gt;2,"Passeur",IF('Synthese chemins'!N824&lt;1,"-",IF('Synthese chemins'!N824&lt;2,IF(N$1=$Y824,"-",IF(N$1=$AA824,"-","Passeur")),IF(N$1=$Y824,IF(N$1=AI824,"-","Passeur"),"Passeur"))))),"-")</f>
        <v>-</v>
      </c>
      <c r="O824" s="20" t="str">
        <f>IF($D824="Non",IF($B824&lt;3,"-",IF('Synthese chemins'!O824&gt;2,"Passeur",IF('Synthese chemins'!O824&lt;1,"-",IF('Synthese chemins'!O824&lt;2,IF(O$1=$Y824,"-",IF(O$1=$AA824,"-","Passeur")),IF(O$1=$Y824,IF(O$1=AJ824,"-","Passeur"),"Passeur"))))),"-")</f>
        <v>-</v>
      </c>
      <c r="P824" s="20" t="str">
        <f>IF($D824="Non",IF($B824&lt;3,"-",IF('Synthese chemins'!P824&gt;2,"Passeur",IF('Synthese chemins'!P824&lt;1,"-",IF('Synthese chemins'!P824&lt;2,IF(P$1=$Y824,"-",IF(P$1=$AA824,"-","Passeur")),IF(P$1=$Y824,IF(P$1=AK824,"-","Passeur"),"Passeur"))))),"-")</f>
        <v>-</v>
      </c>
      <c r="Q824" s="20" t="str">
        <f>IF($D824="Non",IF($B824&lt;3,"-",IF('Synthese chemins'!Q824&gt;2,"Passeur",IF('Synthese chemins'!Q824&lt;1,"-",IF('Synthese chemins'!Q824&lt;2,IF(Q$1=$Y824,"-",IF(Q$1=$AA824,"-","Passeur")),IF(Q$1=$Y824,IF(Q$1=AL824,"-","Passeur"),"Passeur"))))),"-")</f>
        <v>-</v>
      </c>
      <c r="R824" s="20" t="str">
        <f>IF($D824="Non",IF($B824&lt;3,"-",IF('Synthese chemins'!R824&gt;2,"Passeur",IF('Synthese chemins'!R824&lt;1,"-",IF('Synthese chemins'!R824&lt;2,IF(R$1=$Y824,"-",IF(R$1=$AA824,"-","Passeur")),IF(R$1=$Y824,IF(R$1=AM824,"-","Passeur"),"Passeur"))))),"-")</f>
        <v>-</v>
      </c>
      <c r="S824" s="20" t="str">
        <f>IF($D824="Non",IF($B824&lt;3,"-",IF('Synthese chemins'!S824&gt;2,"Passeur",IF('Synthese chemins'!S824&lt;1,"-",IF('Synthese chemins'!S824&lt;2,IF(S$1=$Y824,"-",IF(S$1=$AA824,"-","Passeur")),IF(S$1=$Y824,IF(S$1=AN824,"-","Passeur"),"Passeur"))))),"-")</f>
        <v>-</v>
      </c>
      <c r="T824" s="20" t="str">
        <f>IF($D824="Non",IF($B824&lt;3,"-",IF('Synthese chemins'!T824&gt;2,"Passeur",IF('Synthese chemins'!T824&lt;1,"-",IF('Synthese chemins'!T824&lt;2,IF(T$1=$Y824,"-",IF(T$1=$AA824,"-","Passeur")),IF(T$1=$Y824,IF(T$1=AO824,"-","Passeur"),"Passeur"))))),"-")</f>
        <v>-</v>
      </c>
      <c r="U824" s="20" t="str">
        <f>IF($D824="Non",IF($B824&lt;3,"-",IF('Synthese chemins'!U824&gt;2,"Passeur",IF('Synthese chemins'!U824&lt;1,"-",IF('Synthese chemins'!U824&lt;2,IF(U$1=$Y824,"-",IF(U$1=$AA824,"-","Passeur")),IF(U$1=$Y824,IF(U$1=AP824,"-","Passeur"),"Passeur"))))),"-")</f>
        <v>-</v>
      </c>
      <c r="V824" s="20" t="str">
        <f>IF($D824="Non",IF($B824&lt;3,"-",IF('Synthese chemins'!V824&gt;2,"Passeur",IF('Synthese chemins'!V824&lt;1,"-",IF('Synthese chemins'!V824&lt;2,IF(V$1=$Y824,"-",IF(V$1=$AA824,"-","Passeur")),IF(V$1=$Y824,IF(V$1=AQ824,"-","Passeur"),"Passeur"))))),"-")</f>
        <v>-</v>
      </c>
      <c r="W824" s="20" t="str">
        <f>IF($D824="Non",IF($B824&lt;3,"-",IF('Synthese chemins'!W824&gt;2,"Passeur",IF('Synthese chemins'!W824&lt;1,"-",IF('Synthese chemins'!W824&lt;2,IF(W$1=$Y824,"-",IF(W$1=$AA824,"-","Passeur")),IF(W$1=$Y824,IF(W$1=AR824,"-","Passeur"),"Passeur"))))),"-")</f>
        <v>-</v>
      </c>
      <c r="X824" s="20" t="str">
        <f>IF($D824="Non",IF($B824&lt;3,"-",IF('Synthese chemins'!X824&gt;2,"Passeur",IF('Synthese chemins'!X824&lt;1,"-",IF('Synthese chemins'!X824&lt;2,IF(X$1=$Y824,"-",IF(X$1=$AA824,"-","Passeur")),IF(X$1=$Y824,IF(X$1=AS824,"-","Passeur"),"Passeur"))))),"-")</f>
        <v>-</v>
      </c>
      <c r="Y824" s="33" t="str">
        <f>'Chemins de conversion les plus '!G824</f>
        <v>SEO</v>
      </c>
      <c r="Z824" s="20">
        <f t="shared" si="270"/>
        <v>2</v>
      </c>
      <c r="AA824" s="33" t="str">
        <f>'Chemins de conversion les plus '!I824</f>
        <v>Direct</v>
      </c>
      <c r="AB824" s="5"/>
      <c r="AC824" s="20">
        <f ca="1">'Synthese chemins'!Z824</f>
        <v>6</v>
      </c>
      <c r="AD824" s="19">
        <f>'Synthese chemins'!AA824</f>
        <v>48.58</v>
      </c>
      <c r="AE824" s="20">
        <f ca="1">'Synthese chemins'!AB824</f>
        <v>1.5</v>
      </c>
      <c r="AF824" s="19">
        <f>'Synthese chemins'!AC824</f>
        <v>12.145</v>
      </c>
      <c r="AH824" s="2" t="str">
        <f t="shared" si="271"/>
        <v>-</v>
      </c>
      <c r="AI824" s="2">
        <f t="shared" ca="1" si="272"/>
        <v>6</v>
      </c>
      <c r="AJ824" s="2" t="str">
        <f t="shared" si="273"/>
        <v>-</v>
      </c>
      <c r="AK824" s="2" t="str">
        <f t="shared" si="274"/>
        <v>-</v>
      </c>
      <c r="AL824" s="2" t="str">
        <f t="shared" si="275"/>
        <v>-</v>
      </c>
      <c r="AM824" s="2" t="str">
        <f t="shared" si="276"/>
        <v>-</v>
      </c>
      <c r="AN824" s="2" t="str">
        <f t="shared" si="277"/>
        <v>-</v>
      </c>
      <c r="AO824" s="2">
        <f t="shared" ca="1" si="278"/>
        <v>6</v>
      </c>
      <c r="AP824" s="2" t="str">
        <f t="shared" si="279"/>
        <v>-</v>
      </c>
      <c r="AQ824" s="2" t="str">
        <f t="shared" si="280"/>
        <v>-</v>
      </c>
      <c r="AR824" s="2" t="str">
        <f t="shared" si="281"/>
        <v>-</v>
      </c>
      <c r="AS824" s="2" t="str">
        <f t="shared" si="282"/>
        <v>-</v>
      </c>
      <c r="AT824" s="2" t="str">
        <f t="shared" si="283"/>
        <v>-</v>
      </c>
      <c r="AU824" s="2" t="str">
        <f t="shared" si="284"/>
        <v>-</v>
      </c>
      <c r="AV824" s="2" t="str">
        <f t="shared" si="285"/>
        <v>-</v>
      </c>
      <c r="AW824" s="2" t="str">
        <f t="shared" si="286"/>
        <v>-</v>
      </c>
      <c r="AX824" s="2" t="str">
        <f t="shared" si="287"/>
        <v>-</v>
      </c>
      <c r="AY824" s="2" t="str">
        <f t="shared" si="266"/>
        <v>-</v>
      </c>
      <c r="AZ824" s="2" t="str">
        <f t="shared" si="267"/>
        <v>-</v>
      </c>
      <c r="BA824" s="2" t="str">
        <f t="shared" si="268"/>
        <v>-</v>
      </c>
    </row>
    <row r="825" spans="1:53">
      <c r="A825" s="2">
        <f t="shared" si="269"/>
        <v>824</v>
      </c>
      <c r="B825" s="2">
        <f>'Synthese chemins'!B825</f>
        <v>4</v>
      </c>
      <c r="C825" s="2">
        <f>'Synthese chemins'!C825</f>
        <v>3</v>
      </c>
      <c r="D825" s="2" t="str">
        <f>'Synthese chemins'!D825</f>
        <v>Non</v>
      </c>
      <c r="E825" s="20" t="str">
        <f>IF($D825="Non",IF($B825&lt;3,"-",IF('Synthese chemins'!E825&gt;2,"Passeur",IF('Synthese chemins'!E825&lt;1,"-",IF('Synthese chemins'!E825&lt;2,IF(E$1=$Y825,"-",IF(E$1=$AA825,"-","Passeur")),IF(E$1=$Y825,IF(E$1=Y825,"-","Passeur"),"Passeur"))))),"-")</f>
        <v>-</v>
      </c>
      <c r="F825" s="20" t="str">
        <f>IF($D825="Non",IF($B825&lt;3,"-",IF('Synthese chemins'!F825&gt;2,"Passeur",IF('Synthese chemins'!F825&lt;1,"-",IF('Synthese chemins'!F825&lt;2,IF(F$1=$Y825,"-",IF(F$1=$AA825,"-","Passeur")),IF(F$1=$Y825,IF(F$1=AA825,"-","Passeur"),"Passeur"))))),"-")</f>
        <v>Passeur</v>
      </c>
      <c r="G825" s="20" t="str">
        <f>IF($D825="Non",IF($B825&lt;3,"-",IF('Synthese chemins'!G825&gt;2,"Passeur",IF('Synthese chemins'!G825&lt;1,"-",IF('Synthese chemins'!G825&lt;2,IF(G$1=$Y825,"-",IF(G$1=$AA825,"-","Passeur")),IF(G$1=$Y825,IF(G$1=AB825,"-","Passeur"),"Passeur"))))),"-")</f>
        <v>-</v>
      </c>
      <c r="H825" s="20" t="str">
        <f>IF($D825="Non",IF($B825&lt;3,"-",IF('Synthese chemins'!H825&gt;2,"Passeur",IF('Synthese chemins'!H825&lt;1,"-",IF('Synthese chemins'!H825&lt;2,IF(H$1=$Y825,"-",IF(H$1=$AA825,"-","Passeur")),IF(H$1=$Y825,IF(H$1=AC825,"-","Passeur"),"Passeur"))))),"-")</f>
        <v>-</v>
      </c>
      <c r="I825" s="20" t="str">
        <f>IF($D825="Non",IF($B825&lt;3,"-",IF('Synthese chemins'!I825&gt;2,"Passeur",IF('Synthese chemins'!I825&lt;1,"-",IF('Synthese chemins'!I825&lt;2,IF(I$1=$Y825,"-",IF(I$1=$AA825,"-","Passeur")),IF(I$1=$Y825,IF(I$1=AD825,"-","Passeur"),"Passeur"))))),"-")</f>
        <v>Passeur</v>
      </c>
      <c r="J825" s="20" t="str">
        <f>IF($D825="Non",IF($B825&lt;3,"-",IF('Synthese chemins'!J825&gt;2,"Passeur",IF('Synthese chemins'!J825&lt;1,"-",IF('Synthese chemins'!J825&lt;2,IF(J$1=$Y825,"-",IF(J$1=$AA825,"-","Passeur")),IF(J$1=$Y825,IF(J$1=AE825,"-","Passeur"),"Passeur"))))),"-")</f>
        <v>-</v>
      </c>
      <c r="K825" s="20" t="str">
        <f>IF($D825="Non",IF($B825&lt;3,"-",IF('Synthese chemins'!K825&gt;2,"Passeur",IF('Synthese chemins'!K825&lt;1,"-",IF('Synthese chemins'!K825&lt;2,IF(K$1=$Y825,"-",IF(K$1=$AA825,"-","Passeur")),IF(K$1=$Y825,IF(K$1=AF825,"-","Passeur"),"Passeur"))))),"-")</f>
        <v>-</v>
      </c>
      <c r="L825" s="20" t="str">
        <f>IF($D825="Non",IF($B825&lt;3,"-",IF('Synthese chemins'!L825&gt;2,"Passeur",IF('Synthese chemins'!L825&lt;1,"-",IF('Synthese chemins'!L825&lt;2,IF(L$1=$Y825,"-",IF(L$1=$AA825,"-","Passeur")),IF(L$1=$Y825,IF(L$1=AG825,"-","Passeur"),"Passeur"))))),"-")</f>
        <v>-</v>
      </c>
      <c r="M825" s="20" t="str">
        <f>IF($D825="Non",IF($B825&lt;3,"-",IF('Synthese chemins'!M825&gt;2,"Passeur",IF('Synthese chemins'!M825&lt;1,"-",IF('Synthese chemins'!M825&lt;2,IF(M$1=$Y825,"-",IF(M$1=$AA825,"-","Passeur")),IF(M$1=$Y825,IF(M$1=AH825,"-","Passeur"),"Passeur"))))),"-")</f>
        <v>-</v>
      </c>
      <c r="N825" s="20" t="str">
        <f>IF($D825="Non",IF($B825&lt;3,"-",IF('Synthese chemins'!N825&gt;2,"Passeur",IF('Synthese chemins'!N825&lt;1,"-",IF('Synthese chemins'!N825&lt;2,IF(N$1=$Y825,"-",IF(N$1=$AA825,"-","Passeur")),IF(N$1=$Y825,IF(N$1=AI825,"-","Passeur"),"Passeur"))))),"-")</f>
        <v>-</v>
      </c>
      <c r="O825" s="20" t="str">
        <f>IF($D825="Non",IF($B825&lt;3,"-",IF('Synthese chemins'!O825&gt;2,"Passeur",IF('Synthese chemins'!O825&lt;1,"-",IF('Synthese chemins'!O825&lt;2,IF(O$1=$Y825,"-",IF(O$1=$AA825,"-","Passeur")),IF(O$1=$Y825,IF(O$1=AJ825,"-","Passeur"),"Passeur"))))),"-")</f>
        <v>-</v>
      </c>
      <c r="P825" s="20" t="str">
        <f>IF($D825="Non",IF($B825&lt;3,"-",IF('Synthese chemins'!P825&gt;2,"Passeur",IF('Synthese chemins'!P825&lt;1,"-",IF('Synthese chemins'!P825&lt;2,IF(P$1=$Y825,"-",IF(P$1=$AA825,"-","Passeur")),IF(P$1=$Y825,IF(P$1=AK825,"-","Passeur"),"Passeur"))))),"-")</f>
        <v>-</v>
      </c>
      <c r="Q825" s="20" t="str">
        <f>IF($D825="Non",IF($B825&lt;3,"-",IF('Synthese chemins'!Q825&gt;2,"Passeur",IF('Synthese chemins'!Q825&lt;1,"-",IF('Synthese chemins'!Q825&lt;2,IF(Q$1=$Y825,"-",IF(Q$1=$AA825,"-","Passeur")),IF(Q$1=$Y825,IF(Q$1=AL825,"-","Passeur"),"Passeur"))))),"-")</f>
        <v>-</v>
      </c>
      <c r="R825" s="20" t="str">
        <f>IF($D825="Non",IF($B825&lt;3,"-",IF('Synthese chemins'!R825&gt;2,"Passeur",IF('Synthese chemins'!R825&lt;1,"-",IF('Synthese chemins'!R825&lt;2,IF(R$1=$Y825,"-",IF(R$1=$AA825,"-","Passeur")),IF(R$1=$Y825,IF(R$1=AM825,"-","Passeur"),"Passeur"))))),"-")</f>
        <v>-</v>
      </c>
      <c r="S825" s="20" t="str">
        <f>IF($D825="Non",IF($B825&lt;3,"-",IF('Synthese chemins'!S825&gt;2,"Passeur",IF('Synthese chemins'!S825&lt;1,"-",IF('Synthese chemins'!S825&lt;2,IF(S$1=$Y825,"-",IF(S$1=$AA825,"-","Passeur")),IF(S$1=$Y825,IF(S$1=AN825,"-","Passeur"),"Passeur"))))),"-")</f>
        <v>-</v>
      </c>
      <c r="T825" s="20" t="str">
        <f>IF($D825="Non",IF($B825&lt;3,"-",IF('Synthese chemins'!T825&gt;2,"Passeur",IF('Synthese chemins'!T825&lt;1,"-",IF('Synthese chemins'!T825&lt;2,IF(T$1=$Y825,"-",IF(T$1=$AA825,"-","Passeur")),IF(T$1=$Y825,IF(T$1=AO825,"-","Passeur"),"Passeur"))))),"-")</f>
        <v>-</v>
      </c>
      <c r="U825" s="20" t="str">
        <f>IF($D825="Non",IF($B825&lt;3,"-",IF('Synthese chemins'!U825&gt;2,"Passeur",IF('Synthese chemins'!U825&lt;1,"-",IF('Synthese chemins'!U825&lt;2,IF(U$1=$Y825,"-",IF(U$1=$AA825,"-","Passeur")),IF(U$1=$Y825,IF(U$1=AP825,"-","Passeur"),"Passeur"))))),"-")</f>
        <v>-</v>
      </c>
      <c r="V825" s="20" t="str">
        <f>IF($D825="Non",IF($B825&lt;3,"-",IF('Synthese chemins'!V825&gt;2,"Passeur",IF('Synthese chemins'!V825&lt;1,"-",IF('Synthese chemins'!V825&lt;2,IF(V$1=$Y825,"-",IF(V$1=$AA825,"-","Passeur")),IF(V$1=$Y825,IF(V$1=AQ825,"-","Passeur"),"Passeur"))))),"-")</f>
        <v>-</v>
      </c>
      <c r="W825" s="20" t="str">
        <f>IF($D825="Non",IF($B825&lt;3,"-",IF('Synthese chemins'!W825&gt;2,"Passeur",IF('Synthese chemins'!W825&lt;1,"-",IF('Synthese chemins'!W825&lt;2,IF(W$1=$Y825,"-",IF(W$1=$AA825,"-","Passeur")),IF(W$1=$Y825,IF(W$1=AR825,"-","Passeur"),"Passeur"))))),"-")</f>
        <v>-</v>
      </c>
      <c r="X825" s="20" t="str">
        <f>IF($D825="Non",IF($B825&lt;3,"-",IF('Synthese chemins'!X825&gt;2,"Passeur",IF('Synthese chemins'!X825&lt;1,"-",IF('Synthese chemins'!X825&lt;2,IF(X$1=$Y825,"-",IF(X$1=$AA825,"-","Passeur")),IF(X$1=$Y825,IF(X$1=AS825,"-","Passeur"),"Passeur"))))),"-")</f>
        <v>-</v>
      </c>
      <c r="Y825" s="33" t="str">
        <f>'Chemins de conversion les plus '!G825</f>
        <v>SEO</v>
      </c>
      <c r="Z825" s="20">
        <f t="shared" si="270"/>
        <v>2</v>
      </c>
      <c r="AA825" s="33" t="str">
        <f>'Chemins de conversion les plus '!I825</f>
        <v>Direct</v>
      </c>
      <c r="AB825" s="5"/>
      <c r="AC825" s="20">
        <f ca="1">'Synthese chemins'!Z825</f>
        <v>6</v>
      </c>
      <c r="AD825" s="19">
        <f>'Synthese chemins'!AA825</f>
        <v>53.95</v>
      </c>
      <c r="AE825" s="20">
        <f ca="1">'Synthese chemins'!AB825</f>
        <v>1.5</v>
      </c>
      <c r="AF825" s="19">
        <f>'Synthese chemins'!AC825</f>
        <v>13.487500000000001</v>
      </c>
      <c r="AH825" s="2" t="str">
        <f t="shared" si="271"/>
        <v>-</v>
      </c>
      <c r="AI825" s="2">
        <f t="shared" ca="1" si="272"/>
        <v>6</v>
      </c>
      <c r="AJ825" s="2" t="str">
        <f t="shared" si="273"/>
        <v>-</v>
      </c>
      <c r="AK825" s="2" t="str">
        <f t="shared" si="274"/>
        <v>-</v>
      </c>
      <c r="AL825" s="2">
        <f t="shared" ca="1" si="275"/>
        <v>6</v>
      </c>
      <c r="AM825" s="2" t="str">
        <f t="shared" si="276"/>
        <v>-</v>
      </c>
      <c r="AN825" s="2" t="str">
        <f t="shared" si="277"/>
        <v>-</v>
      </c>
      <c r="AO825" s="2" t="str">
        <f t="shared" si="278"/>
        <v>-</v>
      </c>
      <c r="AP825" s="2" t="str">
        <f t="shared" si="279"/>
        <v>-</v>
      </c>
      <c r="AQ825" s="2" t="str">
        <f t="shared" si="280"/>
        <v>-</v>
      </c>
      <c r="AR825" s="2" t="str">
        <f t="shared" si="281"/>
        <v>-</v>
      </c>
      <c r="AS825" s="2" t="str">
        <f t="shared" si="282"/>
        <v>-</v>
      </c>
      <c r="AT825" s="2" t="str">
        <f t="shared" si="283"/>
        <v>-</v>
      </c>
      <c r="AU825" s="2" t="str">
        <f t="shared" si="284"/>
        <v>-</v>
      </c>
      <c r="AV825" s="2" t="str">
        <f t="shared" si="285"/>
        <v>-</v>
      </c>
      <c r="AW825" s="2" t="str">
        <f t="shared" si="286"/>
        <v>-</v>
      </c>
      <c r="AX825" s="2" t="str">
        <f t="shared" si="287"/>
        <v>-</v>
      </c>
      <c r="AY825" s="2" t="str">
        <f t="shared" si="266"/>
        <v>-</v>
      </c>
      <c r="AZ825" s="2" t="str">
        <f t="shared" si="267"/>
        <v>-</v>
      </c>
      <c r="BA825" s="2" t="str">
        <f t="shared" si="268"/>
        <v>-</v>
      </c>
    </row>
    <row r="826" spans="1:53">
      <c r="A826" s="2">
        <f t="shared" si="269"/>
        <v>825</v>
      </c>
      <c r="B826" s="2">
        <f>'Synthese chemins'!B826</f>
        <v>4</v>
      </c>
      <c r="C826" s="2">
        <f>'Synthese chemins'!C826</f>
        <v>3</v>
      </c>
      <c r="D826" s="2" t="str">
        <f>'Synthese chemins'!D826</f>
        <v>Non</v>
      </c>
      <c r="E826" s="20" t="str">
        <f>IF($D826="Non",IF($B826&lt;3,"-",IF('Synthese chemins'!E826&gt;2,"Passeur",IF('Synthese chemins'!E826&lt;1,"-",IF('Synthese chemins'!E826&lt;2,IF(E$1=$Y826,"-",IF(E$1=$AA826,"-","Passeur")),IF(E$1=$Y826,IF(E$1=Y826,"-","Passeur"),"Passeur"))))),"-")</f>
        <v>-</v>
      </c>
      <c r="F826" s="20" t="str">
        <f>IF($D826="Non",IF($B826&lt;3,"-",IF('Synthese chemins'!F826&gt;2,"Passeur",IF('Synthese chemins'!F826&lt;1,"-",IF('Synthese chemins'!F826&lt;2,IF(F$1=$Y826,"-",IF(F$1=$AA826,"-","Passeur")),IF(F$1=$Y826,IF(F$1=AA826,"-","Passeur"),"Passeur"))))),"-")</f>
        <v>-</v>
      </c>
      <c r="G826" s="20" t="str">
        <f>IF($D826="Non",IF($B826&lt;3,"-",IF('Synthese chemins'!G826&gt;2,"Passeur",IF('Synthese chemins'!G826&lt;1,"-",IF('Synthese chemins'!G826&lt;2,IF(G$1=$Y826,"-",IF(G$1=$AA826,"-","Passeur")),IF(G$1=$Y826,IF(G$1=AB826,"-","Passeur"),"Passeur"))))),"-")</f>
        <v>-</v>
      </c>
      <c r="H826" s="20" t="str">
        <f>IF($D826="Non",IF($B826&lt;3,"-",IF('Synthese chemins'!H826&gt;2,"Passeur",IF('Synthese chemins'!H826&lt;1,"-",IF('Synthese chemins'!H826&lt;2,IF(H$1=$Y826,"-",IF(H$1=$AA826,"-","Passeur")),IF(H$1=$Y826,IF(H$1=AC826,"-","Passeur"),"Passeur"))))),"-")</f>
        <v>-</v>
      </c>
      <c r="I826" s="20" t="str">
        <f>IF($D826="Non",IF($B826&lt;3,"-",IF('Synthese chemins'!I826&gt;2,"Passeur",IF('Synthese chemins'!I826&lt;1,"-",IF('Synthese chemins'!I826&lt;2,IF(I$1=$Y826,"-",IF(I$1=$AA826,"-","Passeur")),IF(I$1=$Y826,IF(I$1=AD826,"-","Passeur"),"Passeur"))))),"-")</f>
        <v>Passeur</v>
      </c>
      <c r="J826" s="20" t="str">
        <f>IF($D826="Non",IF($B826&lt;3,"-",IF('Synthese chemins'!J826&gt;2,"Passeur",IF('Synthese chemins'!J826&lt;1,"-",IF('Synthese chemins'!J826&lt;2,IF(J$1=$Y826,"-",IF(J$1=$AA826,"-","Passeur")),IF(J$1=$Y826,IF(J$1=AE826,"-","Passeur"),"Passeur"))))),"-")</f>
        <v>-</v>
      </c>
      <c r="K826" s="20" t="str">
        <f>IF($D826="Non",IF($B826&lt;3,"-",IF('Synthese chemins'!K826&gt;2,"Passeur",IF('Synthese chemins'!K826&lt;1,"-",IF('Synthese chemins'!K826&lt;2,IF(K$1=$Y826,"-",IF(K$1=$AA826,"-","Passeur")),IF(K$1=$Y826,IF(K$1=AF826,"-","Passeur"),"Passeur"))))),"-")</f>
        <v>-</v>
      </c>
      <c r="L826" s="20" t="str">
        <f>IF($D826="Non",IF($B826&lt;3,"-",IF('Synthese chemins'!L826&gt;2,"Passeur",IF('Synthese chemins'!L826&lt;1,"-",IF('Synthese chemins'!L826&lt;2,IF(L$1=$Y826,"-",IF(L$1=$AA826,"-","Passeur")),IF(L$1=$Y826,IF(L$1=AG826,"-","Passeur"),"Passeur"))))),"-")</f>
        <v>-</v>
      </c>
      <c r="M826" s="20" t="str">
        <f>IF($D826="Non",IF($B826&lt;3,"-",IF('Synthese chemins'!M826&gt;2,"Passeur",IF('Synthese chemins'!M826&lt;1,"-",IF('Synthese chemins'!M826&lt;2,IF(M$1=$Y826,"-",IF(M$1=$AA826,"-","Passeur")),IF(M$1=$Y826,IF(M$1=AH826,"-","Passeur"),"Passeur"))))),"-")</f>
        <v>-</v>
      </c>
      <c r="N826" s="20" t="str">
        <f>IF($D826="Non",IF($B826&lt;3,"-",IF('Synthese chemins'!N826&gt;2,"Passeur",IF('Synthese chemins'!N826&lt;1,"-",IF('Synthese chemins'!N826&lt;2,IF(N$1=$Y826,"-",IF(N$1=$AA826,"-","Passeur")),IF(N$1=$Y826,IF(N$1=AI826,"-","Passeur"),"Passeur"))))),"-")</f>
        <v>-</v>
      </c>
      <c r="O826" s="20" t="str">
        <f>IF($D826="Non",IF($B826&lt;3,"-",IF('Synthese chemins'!O826&gt;2,"Passeur",IF('Synthese chemins'!O826&lt;1,"-",IF('Synthese chemins'!O826&lt;2,IF(O$1=$Y826,"-",IF(O$1=$AA826,"-","Passeur")),IF(O$1=$Y826,IF(O$1=AJ826,"-","Passeur"),"Passeur"))))),"-")</f>
        <v>-</v>
      </c>
      <c r="P826" s="20" t="str">
        <f>IF($D826="Non",IF($B826&lt;3,"-",IF('Synthese chemins'!P826&gt;2,"Passeur",IF('Synthese chemins'!P826&lt;1,"-",IF('Synthese chemins'!P826&lt;2,IF(P$1=$Y826,"-",IF(P$1=$AA826,"-","Passeur")),IF(P$1=$Y826,IF(P$1=AK826,"-","Passeur"),"Passeur"))))),"-")</f>
        <v>-</v>
      </c>
      <c r="Q826" s="20" t="str">
        <f>IF($D826="Non",IF($B826&lt;3,"-",IF('Synthese chemins'!Q826&gt;2,"Passeur",IF('Synthese chemins'!Q826&lt;1,"-",IF('Synthese chemins'!Q826&lt;2,IF(Q$1=$Y826,"-",IF(Q$1=$AA826,"-","Passeur")),IF(Q$1=$Y826,IF(Q$1=AL826,"-","Passeur"),"Passeur"))))),"-")</f>
        <v>-</v>
      </c>
      <c r="R826" s="20" t="str">
        <f>IF($D826="Non",IF($B826&lt;3,"-",IF('Synthese chemins'!R826&gt;2,"Passeur",IF('Synthese chemins'!R826&lt;1,"-",IF('Synthese chemins'!R826&lt;2,IF(R$1=$Y826,"-",IF(R$1=$AA826,"-","Passeur")),IF(R$1=$Y826,IF(R$1=AM826,"-","Passeur"),"Passeur"))))),"-")</f>
        <v>-</v>
      </c>
      <c r="S826" s="20" t="str">
        <f>IF($D826="Non",IF($B826&lt;3,"-",IF('Synthese chemins'!S826&gt;2,"Passeur",IF('Synthese chemins'!S826&lt;1,"-",IF('Synthese chemins'!S826&lt;2,IF(S$1=$Y826,"-",IF(S$1=$AA826,"-","Passeur")),IF(S$1=$Y826,IF(S$1=AN826,"-","Passeur"),"Passeur"))))),"-")</f>
        <v>-</v>
      </c>
      <c r="T826" s="20" t="str">
        <f>IF($D826="Non",IF($B826&lt;3,"-",IF('Synthese chemins'!T826&gt;2,"Passeur",IF('Synthese chemins'!T826&lt;1,"-",IF('Synthese chemins'!T826&lt;2,IF(T$1=$Y826,"-",IF(T$1=$AA826,"-","Passeur")),IF(T$1=$Y826,IF(T$1=AO826,"-","Passeur"),"Passeur"))))),"-")</f>
        <v>-</v>
      </c>
      <c r="U826" s="20" t="str">
        <f>IF($D826="Non",IF($B826&lt;3,"-",IF('Synthese chemins'!U826&gt;2,"Passeur",IF('Synthese chemins'!U826&lt;1,"-",IF('Synthese chemins'!U826&lt;2,IF(U$1=$Y826,"-",IF(U$1=$AA826,"-","Passeur")),IF(U$1=$Y826,IF(U$1=AP826,"-","Passeur"),"Passeur"))))),"-")</f>
        <v>-</v>
      </c>
      <c r="V826" s="20" t="str">
        <f>IF($D826="Non",IF($B826&lt;3,"-",IF('Synthese chemins'!V826&gt;2,"Passeur",IF('Synthese chemins'!V826&lt;1,"-",IF('Synthese chemins'!V826&lt;2,IF(V$1=$Y826,"-",IF(V$1=$AA826,"-","Passeur")),IF(V$1=$Y826,IF(V$1=AQ826,"-","Passeur"),"Passeur"))))),"-")</f>
        <v>-</v>
      </c>
      <c r="W826" s="20" t="str">
        <f>IF($D826="Non",IF($B826&lt;3,"-",IF('Synthese chemins'!W826&gt;2,"Passeur",IF('Synthese chemins'!W826&lt;1,"-",IF('Synthese chemins'!W826&lt;2,IF(W$1=$Y826,"-",IF(W$1=$AA826,"-","Passeur")),IF(W$1=$Y826,IF(W$1=AR826,"-","Passeur"),"Passeur"))))),"-")</f>
        <v>-</v>
      </c>
      <c r="X826" s="20" t="str">
        <f>IF($D826="Non",IF($B826&lt;3,"-",IF('Synthese chemins'!X826&gt;2,"Passeur",IF('Synthese chemins'!X826&lt;1,"-",IF('Synthese chemins'!X826&lt;2,IF(X$1=$Y826,"-",IF(X$1=$AA826,"-","Passeur")),IF(X$1=$Y826,IF(X$1=AS826,"-","Passeur"),"Passeur"))))),"-")</f>
        <v>-</v>
      </c>
      <c r="Y826" s="33" t="str">
        <f>'Chemins de conversion les plus '!G826</f>
        <v>SEO</v>
      </c>
      <c r="Z826" s="20">
        <f t="shared" si="270"/>
        <v>1</v>
      </c>
      <c r="AA826" s="33" t="str">
        <f>'Chemins de conversion les plus '!I826</f>
        <v>Direct</v>
      </c>
      <c r="AB826" s="5"/>
      <c r="AC826" s="20">
        <f ca="1">'Synthese chemins'!Z826</f>
        <v>6</v>
      </c>
      <c r="AD826" s="19">
        <f>'Synthese chemins'!AA826</f>
        <v>37.270000000000003</v>
      </c>
      <c r="AE826" s="20">
        <f ca="1">'Synthese chemins'!AB826</f>
        <v>1.5</v>
      </c>
      <c r="AF826" s="19">
        <f>'Synthese chemins'!AC826</f>
        <v>9.3175000000000008</v>
      </c>
      <c r="AH826" s="2" t="str">
        <f t="shared" si="271"/>
        <v>-</v>
      </c>
      <c r="AI826" s="2" t="str">
        <f t="shared" si="272"/>
        <v>-</v>
      </c>
      <c r="AJ826" s="2" t="str">
        <f t="shared" si="273"/>
        <v>-</v>
      </c>
      <c r="AK826" s="2" t="str">
        <f t="shared" si="274"/>
        <v>-</v>
      </c>
      <c r="AL826" s="2">
        <f t="shared" ca="1" si="275"/>
        <v>6</v>
      </c>
      <c r="AM826" s="2" t="str">
        <f t="shared" si="276"/>
        <v>-</v>
      </c>
      <c r="AN826" s="2" t="str">
        <f t="shared" si="277"/>
        <v>-</v>
      </c>
      <c r="AO826" s="2" t="str">
        <f t="shared" si="278"/>
        <v>-</v>
      </c>
      <c r="AP826" s="2" t="str">
        <f t="shared" si="279"/>
        <v>-</v>
      </c>
      <c r="AQ826" s="2" t="str">
        <f t="shared" si="280"/>
        <v>-</v>
      </c>
      <c r="AR826" s="2" t="str">
        <f t="shared" si="281"/>
        <v>-</v>
      </c>
      <c r="AS826" s="2" t="str">
        <f t="shared" si="282"/>
        <v>-</v>
      </c>
      <c r="AT826" s="2" t="str">
        <f t="shared" si="283"/>
        <v>-</v>
      </c>
      <c r="AU826" s="2" t="str">
        <f t="shared" si="284"/>
        <v>-</v>
      </c>
      <c r="AV826" s="2" t="str">
        <f t="shared" si="285"/>
        <v>-</v>
      </c>
      <c r="AW826" s="2" t="str">
        <f t="shared" si="286"/>
        <v>-</v>
      </c>
      <c r="AX826" s="2" t="str">
        <f t="shared" si="287"/>
        <v>-</v>
      </c>
      <c r="AY826" s="2" t="str">
        <f t="shared" si="266"/>
        <v>-</v>
      </c>
      <c r="AZ826" s="2" t="str">
        <f t="shared" si="267"/>
        <v>-</v>
      </c>
      <c r="BA826" s="2" t="str">
        <f t="shared" si="268"/>
        <v>-</v>
      </c>
    </row>
    <row r="827" spans="1:53">
      <c r="A827" s="2">
        <f t="shared" si="269"/>
        <v>826</v>
      </c>
      <c r="B827" s="2">
        <f>'Synthese chemins'!B827</f>
        <v>4</v>
      </c>
      <c r="C827" s="2">
        <f>'Synthese chemins'!C827</f>
        <v>4</v>
      </c>
      <c r="D827" s="2" t="str">
        <f>'Synthese chemins'!D827</f>
        <v>Non</v>
      </c>
      <c r="E827" s="20" t="str">
        <f>IF($D827="Non",IF($B827&lt;3,"-",IF('Synthese chemins'!E827&gt;2,"Passeur",IF('Synthese chemins'!E827&lt;1,"-",IF('Synthese chemins'!E827&lt;2,IF(E$1=$Y827,"-",IF(E$1=$AA827,"-","Passeur")),IF(E$1=$Y827,IF(E$1=Y827,"-","Passeur"),"Passeur"))))),"-")</f>
        <v>-</v>
      </c>
      <c r="F827" s="20" t="str">
        <f>IF($D827="Non",IF($B827&lt;3,"-",IF('Synthese chemins'!F827&gt;2,"Passeur",IF('Synthese chemins'!F827&lt;1,"-",IF('Synthese chemins'!F827&lt;2,IF(F$1=$Y827,"-",IF(F$1=$AA827,"-","Passeur")),IF(F$1=$Y827,IF(F$1=AA827,"-","Passeur"),"Passeur"))))),"-")</f>
        <v>Passeur</v>
      </c>
      <c r="G827" s="20" t="str">
        <f>IF($D827="Non",IF($B827&lt;3,"-",IF('Synthese chemins'!G827&gt;2,"Passeur",IF('Synthese chemins'!G827&lt;1,"-",IF('Synthese chemins'!G827&lt;2,IF(G$1=$Y827,"-",IF(G$1=$AA827,"-","Passeur")),IF(G$1=$Y827,IF(G$1=AB827,"-","Passeur"),"Passeur"))))),"-")</f>
        <v>-</v>
      </c>
      <c r="H827" s="20" t="str">
        <f>IF($D827="Non",IF($B827&lt;3,"-",IF('Synthese chemins'!H827&gt;2,"Passeur",IF('Synthese chemins'!H827&lt;1,"-",IF('Synthese chemins'!H827&lt;2,IF(H$1=$Y827,"-",IF(H$1=$AA827,"-","Passeur")),IF(H$1=$Y827,IF(H$1=AC827,"-","Passeur"),"Passeur"))))),"-")</f>
        <v>-</v>
      </c>
      <c r="I827" s="20" t="str">
        <f>IF($D827="Non",IF($B827&lt;3,"-",IF('Synthese chemins'!I827&gt;2,"Passeur",IF('Synthese chemins'!I827&lt;1,"-",IF('Synthese chemins'!I827&lt;2,IF(I$1=$Y827,"-",IF(I$1=$AA827,"-","Passeur")),IF(I$1=$Y827,IF(I$1=AD827,"-","Passeur"),"Passeur"))))),"-")</f>
        <v>-</v>
      </c>
      <c r="J827" s="20" t="str">
        <f>IF($D827="Non",IF($B827&lt;3,"-",IF('Synthese chemins'!J827&gt;2,"Passeur",IF('Synthese chemins'!J827&lt;1,"-",IF('Synthese chemins'!J827&lt;2,IF(J$1=$Y827,"-",IF(J$1=$AA827,"-","Passeur")),IF(J$1=$Y827,IF(J$1=AE827,"-","Passeur"),"Passeur"))))),"-")</f>
        <v>-</v>
      </c>
      <c r="K827" s="20" t="str">
        <f>IF($D827="Non",IF($B827&lt;3,"-",IF('Synthese chemins'!K827&gt;2,"Passeur",IF('Synthese chemins'!K827&lt;1,"-",IF('Synthese chemins'!K827&lt;2,IF(K$1=$Y827,"-",IF(K$1=$AA827,"-","Passeur")),IF(K$1=$Y827,IF(K$1=AF827,"-","Passeur"),"Passeur"))))),"-")</f>
        <v>-</v>
      </c>
      <c r="L827" s="20" t="str">
        <f>IF($D827="Non",IF($B827&lt;3,"-",IF('Synthese chemins'!L827&gt;2,"Passeur",IF('Synthese chemins'!L827&lt;1,"-",IF('Synthese chemins'!L827&lt;2,IF(L$1=$Y827,"-",IF(L$1=$AA827,"-","Passeur")),IF(L$1=$Y827,IF(L$1=AG827,"-","Passeur"),"Passeur"))))),"-")</f>
        <v>-</v>
      </c>
      <c r="M827" s="20" t="str">
        <f>IF($D827="Non",IF($B827&lt;3,"-",IF('Synthese chemins'!M827&gt;2,"Passeur",IF('Synthese chemins'!M827&lt;1,"-",IF('Synthese chemins'!M827&lt;2,IF(M$1=$Y827,"-",IF(M$1=$AA827,"-","Passeur")),IF(M$1=$Y827,IF(M$1=AH827,"-","Passeur"),"Passeur"))))),"-")</f>
        <v>Passeur</v>
      </c>
      <c r="N827" s="20" t="str">
        <f>IF($D827="Non",IF($B827&lt;3,"-",IF('Synthese chemins'!N827&gt;2,"Passeur",IF('Synthese chemins'!N827&lt;1,"-",IF('Synthese chemins'!N827&lt;2,IF(N$1=$Y827,"-",IF(N$1=$AA827,"-","Passeur")),IF(N$1=$Y827,IF(N$1=AI827,"-","Passeur"),"Passeur"))))),"-")</f>
        <v>-</v>
      </c>
      <c r="O827" s="20" t="str">
        <f>IF($D827="Non",IF($B827&lt;3,"-",IF('Synthese chemins'!O827&gt;2,"Passeur",IF('Synthese chemins'!O827&lt;1,"-",IF('Synthese chemins'!O827&lt;2,IF(O$1=$Y827,"-",IF(O$1=$AA827,"-","Passeur")),IF(O$1=$Y827,IF(O$1=AJ827,"-","Passeur"),"Passeur"))))),"-")</f>
        <v>-</v>
      </c>
      <c r="P827" s="20" t="str">
        <f>IF($D827="Non",IF($B827&lt;3,"-",IF('Synthese chemins'!P827&gt;2,"Passeur",IF('Synthese chemins'!P827&lt;1,"-",IF('Synthese chemins'!P827&lt;2,IF(P$1=$Y827,"-",IF(P$1=$AA827,"-","Passeur")),IF(P$1=$Y827,IF(P$1=AK827,"-","Passeur"),"Passeur"))))),"-")</f>
        <v>-</v>
      </c>
      <c r="Q827" s="20" t="str">
        <f>IF($D827="Non",IF($B827&lt;3,"-",IF('Synthese chemins'!Q827&gt;2,"Passeur",IF('Synthese chemins'!Q827&lt;1,"-",IF('Synthese chemins'!Q827&lt;2,IF(Q$1=$Y827,"-",IF(Q$1=$AA827,"-","Passeur")),IF(Q$1=$Y827,IF(Q$1=AL827,"-","Passeur"),"Passeur"))))),"-")</f>
        <v>-</v>
      </c>
      <c r="R827" s="20" t="str">
        <f>IF($D827="Non",IF($B827&lt;3,"-",IF('Synthese chemins'!R827&gt;2,"Passeur",IF('Synthese chemins'!R827&lt;1,"-",IF('Synthese chemins'!R827&lt;2,IF(R$1=$Y827,"-",IF(R$1=$AA827,"-","Passeur")),IF(R$1=$Y827,IF(R$1=AM827,"-","Passeur"),"Passeur"))))),"-")</f>
        <v>-</v>
      </c>
      <c r="S827" s="20" t="str">
        <f>IF($D827="Non",IF($B827&lt;3,"-",IF('Synthese chemins'!S827&gt;2,"Passeur",IF('Synthese chemins'!S827&lt;1,"-",IF('Synthese chemins'!S827&lt;2,IF(S$1=$Y827,"-",IF(S$1=$AA827,"-","Passeur")),IF(S$1=$Y827,IF(S$1=AN827,"-","Passeur"),"Passeur"))))),"-")</f>
        <v>-</v>
      </c>
      <c r="T827" s="20" t="str">
        <f>IF($D827="Non",IF($B827&lt;3,"-",IF('Synthese chemins'!T827&gt;2,"Passeur",IF('Synthese chemins'!T827&lt;1,"-",IF('Synthese chemins'!T827&lt;2,IF(T$1=$Y827,"-",IF(T$1=$AA827,"-","Passeur")),IF(T$1=$Y827,IF(T$1=AO827,"-","Passeur"),"Passeur"))))),"-")</f>
        <v>-</v>
      </c>
      <c r="U827" s="20" t="str">
        <f>IF($D827="Non",IF($B827&lt;3,"-",IF('Synthese chemins'!U827&gt;2,"Passeur",IF('Synthese chemins'!U827&lt;1,"-",IF('Synthese chemins'!U827&lt;2,IF(U$1=$Y827,"-",IF(U$1=$AA827,"-","Passeur")),IF(U$1=$Y827,IF(U$1=AP827,"-","Passeur"),"Passeur"))))),"-")</f>
        <v>-</v>
      </c>
      <c r="V827" s="20" t="str">
        <f>IF($D827="Non",IF($B827&lt;3,"-",IF('Synthese chemins'!V827&gt;2,"Passeur",IF('Synthese chemins'!V827&lt;1,"-",IF('Synthese chemins'!V827&lt;2,IF(V$1=$Y827,"-",IF(V$1=$AA827,"-","Passeur")),IF(V$1=$Y827,IF(V$1=AQ827,"-","Passeur"),"Passeur"))))),"-")</f>
        <v>-</v>
      </c>
      <c r="W827" s="20" t="str">
        <f>IF($D827="Non",IF($B827&lt;3,"-",IF('Synthese chemins'!W827&gt;2,"Passeur",IF('Synthese chemins'!W827&lt;1,"-",IF('Synthese chemins'!W827&lt;2,IF(W$1=$Y827,"-",IF(W$1=$AA827,"-","Passeur")),IF(W$1=$Y827,IF(W$1=AR827,"-","Passeur"),"Passeur"))))),"-")</f>
        <v>-</v>
      </c>
      <c r="X827" s="20" t="str">
        <f>IF($D827="Non",IF($B827&lt;3,"-",IF('Synthese chemins'!X827&gt;2,"Passeur",IF('Synthese chemins'!X827&lt;1,"-",IF('Synthese chemins'!X827&lt;2,IF(X$1=$Y827,"-",IF(X$1=$AA827,"-","Passeur")),IF(X$1=$Y827,IF(X$1=AS827,"-","Passeur"),"Passeur"))))),"-")</f>
        <v>-</v>
      </c>
      <c r="Y827" s="33" t="str">
        <f>'Chemins de conversion les plus '!G827</f>
        <v>SEO</v>
      </c>
      <c r="Z827" s="20">
        <f t="shared" si="270"/>
        <v>2</v>
      </c>
      <c r="AA827" s="33" t="str">
        <f>'Chemins de conversion les plus '!I827</f>
        <v>Email // Newsletters</v>
      </c>
      <c r="AB827" s="5"/>
      <c r="AC827" s="20">
        <f ca="1">'Synthese chemins'!Z827</f>
        <v>6</v>
      </c>
      <c r="AD827" s="19">
        <f>'Synthese chemins'!AA827</f>
        <v>137.31</v>
      </c>
      <c r="AE827" s="20">
        <f ca="1">'Synthese chemins'!AB827</f>
        <v>1.5</v>
      </c>
      <c r="AF827" s="19">
        <f>'Synthese chemins'!AC827</f>
        <v>34.327500000000001</v>
      </c>
      <c r="AH827" s="2" t="str">
        <f t="shared" si="271"/>
        <v>-</v>
      </c>
      <c r="AI827" s="2">
        <f t="shared" ca="1" si="272"/>
        <v>6</v>
      </c>
      <c r="AJ827" s="2" t="str">
        <f t="shared" si="273"/>
        <v>-</v>
      </c>
      <c r="AK827" s="2" t="str">
        <f t="shared" si="274"/>
        <v>-</v>
      </c>
      <c r="AL827" s="2" t="str">
        <f t="shared" si="275"/>
        <v>-</v>
      </c>
      <c r="AM827" s="2" t="str">
        <f t="shared" si="276"/>
        <v>-</v>
      </c>
      <c r="AN827" s="2" t="str">
        <f t="shared" si="277"/>
        <v>-</v>
      </c>
      <c r="AO827" s="2" t="str">
        <f t="shared" si="278"/>
        <v>-</v>
      </c>
      <c r="AP827" s="2">
        <f t="shared" ca="1" si="279"/>
        <v>6</v>
      </c>
      <c r="AQ827" s="2" t="str">
        <f t="shared" si="280"/>
        <v>-</v>
      </c>
      <c r="AR827" s="2" t="str">
        <f t="shared" si="281"/>
        <v>-</v>
      </c>
      <c r="AS827" s="2" t="str">
        <f t="shared" si="282"/>
        <v>-</v>
      </c>
      <c r="AT827" s="2" t="str">
        <f t="shared" si="283"/>
        <v>-</v>
      </c>
      <c r="AU827" s="2" t="str">
        <f t="shared" si="284"/>
        <v>-</v>
      </c>
      <c r="AV827" s="2" t="str">
        <f t="shared" si="285"/>
        <v>-</v>
      </c>
      <c r="AW827" s="2" t="str">
        <f t="shared" si="286"/>
        <v>-</v>
      </c>
      <c r="AX827" s="2" t="str">
        <f t="shared" si="287"/>
        <v>-</v>
      </c>
      <c r="AY827" s="2" t="str">
        <f t="shared" si="266"/>
        <v>-</v>
      </c>
      <c r="AZ827" s="2" t="str">
        <f t="shared" si="267"/>
        <v>-</v>
      </c>
      <c r="BA827" s="2" t="str">
        <f t="shared" si="268"/>
        <v>-</v>
      </c>
    </row>
    <row r="828" spans="1:53">
      <c r="A828" s="2">
        <f t="shared" si="269"/>
        <v>827</v>
      </c>
      <c r="B828" s="2">
        <f>'Synthese chemins'!B828</f>
        <v>4</v>
      </c>
      <c r="C828" s="2">
        <f>'Synthese chemins'!C828</f>
        <v>3</v>
      </c>
      <c r="D828" s="2" t="str">
        <f>'Synthese chemins'!D828</f>
        <v>Non</v>
      </c>
      <c r="E828" s="20" t="str">
        <f>IF($D828="Non",IF($B828&lt;3,"-",IF('Synthese chemins'!E828&gt;2,"Passeur",IF('Synthese chemins'!E828&lt;1,"-",IF('Synthese chemins'!E828&lt;2,IF(E$1=$Y828,"-",IF(E$1=$AA828,"-","Passeur")),IF(E$1=$Y828,IF(E$1=Y828,"-","Passeur"),"Passeur"))))),"-")</f>
        <v>-</v>
      </c>
      <c r="F828" s="20" t="str">
        <f>IF($D828="Non",IF($B828&lt;3,"-",IF('Synthese chemins'!F828&gt;2,"Passeur",IF('Synthese chemins'!F828&lt;1,"-",IF('Synthese chemins'!F828&lt;2,IF(F$1=$Y828,"-",IF(F$1=$AA828,"-","Passeur")),IF(F$1=$Y828,IF(F$1=AA828,"-","Passeur"),"Passeur"))))),"-")</f>
        <v>-</v>
      </c>
      <c r="G828" s="20" t="str">
        <f>IF($D828="Non",IF($B828&lt;3,"-",IF('Synthese chemins'!G828&gt;2,"Passeur",IF('Synthese chemins'!G828&lt;1,"-",IF('Synthese chemins'!G828&lt;2,IF(G$1=$Y828,"-",IF(G$1=$AA828,"-","Passeur")),IF(G$1=$Y828,IF(G$1=AB828,"-","Passeur"),"Passeur"))))),"-")</f>
        <v>-</v>
      </c>
      <c r="H828" s="20" t="str">
        <f>IF($D828="Non",IF($B828&lt;3,"-",IF('Synthese chemins'!H828&gt;2,"Passeur",IF('Synthese chemins'!H828&lt;1,"-",IF('Synthese chemins'!H828&lt;2,IF(H$1=$Y828,"-",IF(H$1=$AA828,"-","Passeur")),IF(H$1=$Y828,IF(H$1=AC828,"-","Passeur"),"Passeur"))))),"-")</f>
        <v>-</v>
      </c>
      <c r="I828" s="20" t="str">
        <f>IF($D828="Non",IF($B828&lt;3,"-",IF('Synthese chemins'!I828&gt;2,"Passeur",IF('Synthese chemins'!I828&lt;1,"-",IF('Synthese chemins'!I828&lt;2,IF(I$1=$Y828,"-",IF(I$1=$AA828,"-","Passeur")),IF(I$1=$Y828,IF(I$1=AD828,"-","Passeur"),"Passeur"))))),"-")</f>
        <v>-</v>
      </c>
      <c r="J828" s="20" t="str">
        <f>IF($D828="Non",IF($B828&lt;3,"-",IF('Synthese chemins'!J828&gt;2,"Passeur",IF('Synthese chemins'!J828&lt;1,"-",IF('Synthese chemins'!J828&lt;2,IF(J$1=$Y828,"-",IF(J$1=$AA828,"-","Passeur")),IF(J$1=$Y828,IF(J$1=AE828,"-","Passeur"),"Passeur"))))),"-")</f>
        <v>-</v>
      </c>
      <c r="K828" s="20" t="str">
        <f>IF($D828="Non",IF($B828&lt;3,"-",IF('Synthese chemins'!K828&gt;2,"Passeur",IF('Synthese chemins'!K828&lt;1,"-",IF('Synthese chemins'!K828&lt;2,IF(K$1=$Y828,"-",IF(K$1=$AA828,"-","Passeur")),IF(K$1=$Y828,IF(K$1=AF828,"-","Passeur"),"Passeur"))))),"-")</f>
        <v>-</v>
      </c>
      <c r="L828" s="20" t="str">
        <f>IF($D828="Non",IF($B828&lt;3,"-",IF('Synthese chemins'!L828&gt;2,"Passeur",IF('Synthese chemins'!L828&lt;1,"-",IF('Synthese chemins'!L828&lt;2,IF(L$1=$Y828,"-",IF(L$1=$AA828,"-","Passeur")),IF(L$1=$Y828,IF(L$1=AG828,"-","Passeur"),"Passeur"))))),"-")</f>
        <v>-</v>
      </c>
      <c r="M828" s="20" t="str">
        <f>IF($D828="Non",IF($B828&lt;3,"-",IF('Synthese chemins'!M828&gt;2,"Passeur",IF('Synthese chemins'!M828&lt;1,"-",IF('Synthese chemins'!M828&lt;2,IF(M$1=$Y828,"-",IF(M$1=$AA828,"-","Passeur")),IF(M$1=$Y828,IF(M$1=AH828,"-","Passeur"),"Passeur"))))),"-")</f>
        <v>Passeur</v>
      </c>
      <c r="N828" s="20" t="str">
        <f>IF($D828="Non",IF($B828&lt;3,"-",IF('Synthese chemins'!N828&gt;2,"Passeur",IF('Synthese chemins'!N828&lt;1,"-",IF('Synthese chemins'!N828&lt;2,IF(N$1=$Y828,"-",IF(N$1=$AA828,"-","Passeur")),IF(N$1=$Y828,IF(N$1=AI828,"-","Passeur"),"Passeur"))))),"-")</f>
        <v>Passeur</v>
      </c>
      <c r="O828" s="20" t="str">
        <f>IF($D828="Non",IF($B828&lt;3,"-",IF('Synthese chemins'!O828&gt;2,"Passeur",IF('Synthese chemins'!O828&lt;1,"-",IF('Synthese chemins'!O828&lt;2,IF(O$1=$Y828,"-",IF(O$1=$AA828,"-","Passeur")),IF(O$1=$Y828,IF(O$1=AJ828,"-","Passeur"),"Passeur"))))),"-")</f>
        <v>-</v>
      </c>
      <c r="P828" s="20" t="str">
        <f>IF($D828="Non",IF($B828&lt;3,"-",IF('Synthese chemins'!P828&gt;2,"Passeur",IF('Synthese chemins'!P828&lt;1,"-",IF('Synthese chemins'!P828&lt;2,IF(P$1=$Y828,"-",IF(P$1=$AA828,"-","Passeur")),IF(P$1=$Y828,IF(P$1=AK828,"-","Passeur"),"Passeur"))))),"-")</f>
        <v>-</v>
      </c>
      <c r="Q828" s="20" t="str">
        <f>IF($D828="Non",IF($B828&lt;3,"-",IF('Synthese chemins'!Q828&gt;2,"Passeur",IF('Synthese chemins'!Q828&lt;1,"-",IF('Synthese chemins'!Q828&lt;2,IF(Q$1=$Y828,"-",IF(Q$1=$AA828,"-","Passeur")),IF(Q$1=$Y828,IF(Q$1=AL828,"-","Passeur"),"Passeur"))))),"-")</f>
        <v>-</v>
      </c>
      <c r="R828" s="20" t="str">
        <f>IF($D828="Non",IF($B828&lt;3,"-",IF('Synthese chemins'!R828&gt;2,"Passeur",IF('Synthese chemins'!R828&lt;1,"-",IF('Synthese chemins'!R828&lt;2,IF(R$1=$Y828,"-",IF(R$1=$AA828,"-","Passeur")),IF(R$1=$Y828,IF(R$1=AM828,"-","Passeur"),"Passeur"))))),"-")</f>
        <v>-</v>
      </c>
      <c r="S828" s="20" t="str">
        <f>IF($D828="Non",IF($B828&lt;3,"-",IF('Synthese chemins'!S828&gt;2,"Passeur",IF('Synthese chemins'!S828&lt;1,"-",IF('Synthese chemins'!S828&lt;2,IF(S$1=$Y828,"-",IF(S$1=$AA828,"-","Passeur")),IF(S$1=$Y828,IF(S$1=AN828,"-","Passeur"),"Passeur"))))),"-")</f>
        <v>-</v>
      </c>
      <c r="T828" s="20" t="str">
        <f>IF($D828="Non",IF($B828&lt;3,"-",IF('Synthese chemins'!T828&gt;2,"Passeur",IF('Synthese chemins'!T828&lt;1,"-",IF('Synthese chemins'!T828&lt;2,IF(T$1=$Y828,"-",IF(T$1=$AA828,"-","Passeur")),IF(T$1=$Y828,IF(T$1=AO828,"-","Passeur"),"Passeur"))))),"-")</f>
        <v>-</v>
      </c>
      <c r="U828" s="20" t="str">
        <f>IF($D828="Non",IF($B828&lt;3,"-",IF('Synthese chemins'!U828&gt;2,"Passeur",IF('Synthese chemins'!U828&lt;1,"-",IF('Synthese chemins'!U828&lt;2,IF(U$1=$Y828,"-",IF(U$1=$AA828,"-","Passeur")),IF(U$1=$Y828,IF(U$1=AP828,"-","Passeur"),"Passeur"))))),"-")</f>
        <v>-</v>
      </c>
      <c r="V828" s="20" t="str">
        <f>IF($D828="Non",IF($B828&lt;3,"-",IF('Synthese chemins'!V828&gt;2,"Passeur",IF('Synthese chemins'!V828&lt;1,"-",IF('Synthese chemins'!V828&lt;2,IF(V$1=$Y828,"-",IF(V$1=$AA828,"-","Passeur")),IF(V$1=$Y828,IF(V$1=AQ828,"-","Passeur"),"Passeur"))))),"-")</f>
        <v>-</v>
      </c>
      <c r="W828" s="20" t="str">
        <f>IF($D828="Non",IF($B828&lt;3,"-",IF('Synthese chemins'!W828&gt;2,"Passeur",IF('Synthese chemins'!W828&lt;1,"-",IF('Synthese chemins'!W828&lt;2,IF(W$1=$Y828,"-",IF(W$1=$AA828,"-","Passeur")),IF(W$1=$Y828,IF(W$1=AR828,"-","Passeur"),"Passeur"))))),"-")</f>
        <v>-</v>
      </c>
      <c r="X828" s="20" t="str">
        <f>IF($D828="Non",IF($B828&lt;3,"-",IF('Synthese chemins'!X828&gt;2,"Passeur",IF('Synthese chemins'!X828&lt;1,"-",IF('Synthese chemins'!X828&lt;2,IF(X$1=$Y828,"-",IF(X$1=$AA828,"-","Passeur")),IF(X$1=$Y828,IF(X$1=AS828,"-","Passeur"),"Passeur"))))),"-")</f>
        <v>-</v>
      </c>
      <c r="Y828" s="33" t="str">
        <f>'Chemins de conversion les plus '!G828</f>
        <v>SEO</v>
      </c>
      <c r="Z828" s="20">
        <f t="shared" si="270"/>
        <v>2</v>
      </c>
      <c r="AA828" s="33" t="str">
        <f>'Chemins de conversion les plus '!I828</f>
        <v>SEA // Adwords Branding</v>
      </c>
      <c r="AB828" s="5"/>
      <c r="AC828" s="20">
        <f ca="1">'Synthese chemins'!Z828</f>
        <v>6</v>
      </c>
      <c r="AD828" s="19">
        <f>'Synthese chemins'!AA828</f>
        <v>46.53</v>
      </c>
      <c r="AE828" s="20">
        <f ca="1">'Synthese chemins'!AB828</f>
        <v>1.5</v>
      </c>
      <c r="AF828" s="19">
        <f>'Synthese chemins'!AC828</f>
        <v>11.6325</v>
      </c>
      <c r="AH828" s="2" t="str">
        <f t="shared" si="271"/>
        <v>-</v>
      </c>
      <c r="AI828" s="2" t="str">
        <f t="shared" si="272"/>
        <v>-</v>
      </c>
      <c r="AJ828" s="2" t="str">
        <f t="shared" si="273"/>
        <v>-</v>
      </c>
      <c r="AK828" s="2" t="str">
        <f t="shared" si="274"/>
        <v>-</v>
      </c>
      <c r="AL828" s="2" t="str">
        <f t="shared" si="275"/>
        <v>-</v>
      </c>
      <c r="AM828" s="2" t="str">
        <f t="shared" si="276"/>
        <v>-</v>
      </c>
      <c r="AN828" s="2" t="str">
        <f t="shared" si="277"/>
        <v>-</v>
      </c>
      <c r="AO828" s="2" t="str">
        <f t="shared" si="278"/>
        <v>-</v>
      </c>
      <c r="AP828" s="2">
        <f t="shared" ca="1" si="279"/>
        <v>6</v>
      </c>
      <c r="AQ828" s="2">
        <f t="shared" ca="1" si="280"/>
        <v>6</v>
      </c>
      <c r="AR828" s="2" t="str">
        <f t="shared" si="281"/>
        <v>-</v>
      </c>
      <c r="AS828" s="2" t="str">
        <f t="shared" si="282"/>
        <v>-</v>
      </c>
      <c r="AT828" s="2" t="str">
        <f t="shared" si="283"/>
        <v>-</v>
      </c>
      <c r="AU828" s="2" t="str">
        <f t="shared" si="284"/>
        <v>-</v>
      </c>
      <c r="AV828" s="2" t="str">
        <f t="shared" si="285"/>
        <v>-</v>
      </c>
      <c r="AW828" s="2" t="str">
        <f t="shared" si="286"/>
        <v>-</v>
      </c>
      <c r="AX828" s="2" t="str">
        <f t="shared" si="287"/>
        <v>-</v>
      </c>
      <c r="AY828" s="2" t="str">
        <f t="shared" si="266"/>
        <v>-</v>
      </c>
      <c r="AZ828" s="2" t="str">
        <f t="shared" si="267"/>
        <v>-</v>
      </c>
      <c r="BA828" s="2" t="str">
        <f t="shared" si="268"/>
        <v>-</v>
      </c>
    </row>
    <row r="829" spans="1:53">
      <c r="A829" s="2">
        <f t="shared" si="269"/>
        <v>828</v>
      </c>
      <c r="B829" s="2">
        <f>'Synthese chemins'!B829</f>
        <v>4</v>
      </c>
      <c r="C829" s="2">
        <f>'Synthese chemins'!C829</f>
        <v>3</v>
      </c>
      <c r="D829" s="2" t="str">
        <f>'Synthese chemins'!D829</f>
        <v>Non</v>
      </c>
      <c r="E829" s="20" t="str">
        <f>IF($D829="Non",IF($B829&lt;3,"-",IF('Synthese chemins'!E829&gt;2,"Passeur",IF('Synthese chemins'!E829&lt;1,"-",IF('Synthese chemins'!E829&lt;2,IF(E$1=$Y829,"-",IF(E$1=$AA829,"-","Passeur")),IF(E$1=$Y829,IF(E$1=Y829,"-","Passeur"),"Passeur"))))),"-")</f>
        <v>-</v>
      </c>
      <c r="F829" s="20" t="str">
        <f>IF($D829="Non",IF($B829&lt;3,"-",IF('Synthese chemins'!F829&gt;2,"Passeur",IF('Synthese chemins'!F829&lt;1,"-",IF('Synthese chemins'!F829&lt;2,IF(F$1=$Y829,"-",IF(F$1=$AA829,"-","Passeur")),IF(F$1=$Y829,IF(F$1=AA829,"-","Passeur"),"Passeur"))))),"-")</f>
        <v>-</v>
      </c>
      <c r="G829" s="20" t="str">
        <f>IF($D829="Non",IF($B829&lt;3,"-",IF('Synthese chemins'!G829&gt;2,"Passeur",IF('Synthese chemins'!G829&lt;1,"-",IF('Synthese chemins'!G829&lt;2,IF(G$1=$Y829,"-",IF(G$1=$AA829,"-","Passeur")),IF(G$1=$Y829,IF(G$1=AB829,"-","Passeur"),"Passeur"))))),"-")</f>
        <v>-</v>
      </c>
      <c r="H829" s="20" t="str">
        <f>IF($D829="Non",IF($B829&lt;3,"-",IF('Synthese chemins'!H829&gt;2,"Passeur",IF('Synthese chemins'!H829&lt;1,"-",IF('Synthese chemins'!H829&lt;2,IF(H$1=$Y829,"-",IF(H$1=$AA829,"-","Passeur")),IF(H$1=$Y829,IF(H$1=AC829,"-","Passeur"),"Passeur"))))),"-")</f>
        <v>-</v>
      </c>
      <c r="I829" s="20" t="str">
        <f>IF($D829="Non",IF($B829&lt;3,"-",IF('Synthese chemins'!I829&gt;2,"Passeur",IF('Synthese chemins'!I829&lt;1,"-",IF('Synthese chemins'!I829&lt;2,IF(I$1=$Y829,"-",IF(I$1=$AA829,"-","Passeur")),IF(I$1=$Y829,IF(I$1=AD829,"-","Passeur"),"Passeur"))))),"-")</f>
        <v>-</v>
      </c>
      <c r="J829" s="20" t="str">
        <f>IF($D829="Non",IF($B829&lt;3,"-",IF('Synthese chemins'!J829&gt;2,"Passeur",IF('Synthese chemins'!J829&lt;1,"-",IF('Synthese chemins'!J829&lt;2,IF(J$1=$Y829,"-",IF(J$1=$AA829,"-","Passeur")),IF(J$1=$Y829,IF(J$1=AE829,"-","Passeur"),"Passeur"))))),"-")</f>
        <v>-</v>
      </c>
      <c r="K829" s="20" t="str">
        <f>IF($D829="Non",IF($B829&lt;3,"-",IF('Synthese chemins'!K829&gt;2,"Passeur",IF('Synthese chemins'!K829&lt;1,"-",IF('Synthese chemins'!K829&lt;2,IF(K$1=$Y829,"-",IF(K$1=$AA829,"-","Passeur")),IF(K$1=$Y829,IF(K$1=AF829,"-","Passeur"),"Passeur"))))),"-")</f>
        <v>-</v>
      </c>
      <c r="L829" s="20" t="str">
        <f>IF($D829="Non",IF($B829&lt;3,"-",IF('Synthese chemins'!L829&gt;2,"Passeur",IF('Synthese chemins'!L829&lt;1,"-",IF('Synthese chemins'!L829&lt;2,IF(L$1=$Y829,"-",IF(L$1=$AA829,"-","Passeur")),IF(L$1=$Y829,IF(L$1=AG829,"-","Passeur"),"Passeur"))))),"-")</f>
        <v>-</v>
      </c>
      <c r="M829" s="20" t="str">
        <f>IF($D829="Non",IF($B829&lt;3,"-",IF('Synthese chemins'!M829&gt;2,"Passeur",IF('Synthese chemins'!M829&lt;1,"-",IF('Synthese chemins'!M829&lt;2,IF(M$1=$Y829,"-",IF(M$1=$AA829,"-","Passeur")),IF(M$1=$Y829,IF(M$1=AH829,"-","Passeur"),"Passeur"))))),"-")</f>
        <v>-</v>
      </c>
      <c r="N829" s="20" t="str">
        <f>IF($D829="Non",IF($B829&lt;3,"-",IF('Synthese chemins'!N829&gt;2,"Passeur",IF('Synthese chemins'!N829&lt;1,"-",IF('Synthese chemins'!N829&lt;2,IF(N$1=$Y829,"-",IF(N$1=$AA829,"-","Passeur")),IF(N$1=$Y829,IF(N$1=AI829,"-","Passeur"),"Passeur"))))),"-")</f>
        <v>-</v>
      </c>
      <c r="O829" s="20" t="str">
        <f>IF($D829="Non",IF($B829&lt;3,"-",IF('Synthese chemins'!O829&gt;2,"Passeur",IF('Synthese chemins'!O829&lt;1,"-",IF('Synthese chemins'!O829&lt;2,IF(O$1=$Y829,"-",IF(O$1=$AA829,"-","Passeur")),IF(O$1=$Y829,IF(O$1=AJ829,"-","Passeur"),"Passeur"))))),"-")</f>
        <v>Passeur</v>
      </c>
      <c r="P829" s="20" t="str">
        <f>IF($D829="Non",IF($B829&lt;3,"-",IF('Synthese chemins'!P829&gt;2,"Passeur",IF('Synthese chemins'!P829&lt;1,"-",IF('Synthese chemins'!P829&lt;2,IF(P$1=$Y829,"-",IF(P$1=$AA829,"-","Passeur")),IF(P$1=$Y829,IF(P$1=AK829,"-","Passeur"),"Passeur"))))),"-")</f>
        <v>-</v>
      </c>
      <c r="Q829" s="20" t="str">
        <f>IF($D829="Non",IF($B829&lt;3,"-",IF('Synthese chemins'!Q829&gt;2,"Passeur",IF('Synthese chemins'!Q829&lt;1,"-",IF('Synthese chemins'!Q829&lt;2,IF(Q$1=$Y829,"-",IF(Q$1=$AA829,"-","Passeur")),IF(Q$1=$Y829,IF(Q$1=AL829,"-","Passeur"),"Passeur"))))),"-")</f>
        <v>-</v>
      </c>
      <c r="R829" s="20" t="str">
        <f>IF($D829="Non",IF($B829&lt;3,"-",IF('Synthese chemins'!R829&gt;2,"Passeur",IF('Synthese chemins'!R829&lt;1,"-",IF('Synthese chemins'!R829&lt;2,IF(R$1=$Y829,"-",IF(R$1=$AA829,"-","Passeur")),IF(R$1=$Y829,IF(R$1=AM829,"-","Passeur"),"Passeur"))))),"-")</f>
        <v>-</v>
      </c>
      <c r="S829" s="20" t="str">
        <f>IF($D829="Non",IF($B829&lt;3,"-",IF('Synthese chemins'!S829&gt;2,"Passeur",IF('Synthese chemins'!S829&lt;1,"-",IF('Synthese chemins'!S829&lt;2,IF(S$1=$Y829,"-",IF(S$1=$AA829,"-","Passeur")),IF(S$1=$Y829,IF(S$1=AN829,"-","Passeur"),"Passeur"))))),"-")</f>
        <v>-</v>
      </c>
      <c r="T829" s="20" t="str">
        <f>IF($D829="Non",IF($B829&lt;3,"-",IF('Synthese chemins'!T829&gt;2,"Passeur",IF('Synthese chemins'!T829&lt;1,"-",IF('Synthese chemins'!T829&lt;2,IF(T$1=$Y829,"-",IF(T$1=$AA829,"-","Passeur")),IF(T$1=$Y829,IF(T$1=AO829,"-","Passeur"),"Passeur"))))),"-")</f>
        <v>-</v>
      </c>
      <c r="U829" s="20" t="str">
        <f>IF($D829="Non",IF($B829&lt;3,"-",IF('Synthese chemins'!U829&gt;2,"Passeur",IF('Synthese chemins'!U829&lt;1,"-",IF('Synthese chemins'!U829&lt;2,IF(U$1=$Y829,"-",IF(U$1=$AA829,"-","Passeur")),IF(U$1=$Y829,IF(U$1=AP829,"-","Passeur"),"Passeur"))))),"-")</f>
        <v>-</v>
      </c>
      <c r="V829" s="20" t="str">
        <f>IF($D829="Non",IF($B829&lt;3,"-",IF('Synthese chemins'!V829&gt;2,"Passeur",IF('Synthese chemins'!V829&lt;1,"-",IF('Synthese chemins'!V829&lt;2,IF(V$1=$Y829,"-",IF(V$1=$AA829,"-","Passeur")),IF(V$1=$Y829,IF(V$1=AQ829,"-","Passeur"),"Passeur"))))),"-")</f>
        <v>-</v>
      </c>
      <c r="W829" s="20" t="str">
        <f>IF($D829="Non",IF($B829&lt;3,"-",IF('Synthese chemins'!W829&gt;2,"Passeur",IF('Synthese chemins'!W829&lt;1,"-",IF('Synthese chemins'!W829&lt;2,IF(W$1=$Y829,"-",IF(W$1=$AA829,"-","Passeur")),IF(W$1=$Y829,IF(W$1=AR829,"-","Passeur"),"Passeur"))))),"-")</f>
        <v>-</v>
      </c>
      <c r="X829" s="20" t="str">
        <f>IF($D829="Non",IF($B829&lt;3,"-",IF('Synthese chemins'!X829&gt;2,"Passeur",IF('Synthese chemins'!X829&lt;1,"-",IF('Synthese chemins'!X829&lt;2,IF(X$1=$Y829,"-",IF(X$1=$AA829,"-","Passeur")),IF(X$1=$Y829,IF(X$1=AS829,"-","Passeur"),"Passeur"))))),"-")</f>
        <v>-</v>
      </c>
      <c r="Y829" s="33" t="str">
        <f>'Chemins de conversion les plus '!G829</f>
        <v>SEO</v>
      </c>
      <c r="Z829" s="20">
        <f t="shared" si="270"/>
        <v>1</v>
      </c>
      <c r="AA829" s="33" t="str">
        <f>'Chemins de conversion les plus '!I829</f>
        <v>Direct</v>
      </c>
      <c r="AB829" s="5"/>
      <c r="AC829" s="20">
        <f ca="1">'Synthese chemins'!Z829</f>
        <v>6</v>
      </c>
      <c r="AD829" s="19">
        <f>'Synthese chemins'!AA829</f>
        <v>42.36</v>
      </c>
      <c r="AE829" s="20">
        <f ca="1">'Synthese chemins'!AB829</f>
        <v>1.5</v>
      </c>
      <c r="AF829" s="19">
        <f>'Synthese chemins'!AC829</f>
        <v>10.59</v>
      </c>
      <c r="AH829" s="2" t="str">
        <f t="shared" si="271"/>
        <v>-</v>
      </c>
      <c r="AI829" s="2" t="str">
        <f t="shared" si="272"/>
        <v>-</v>
      </c>
      <c r="AJ829" s="2" t="str">
        <f t="shared" si="273"/>
        <v>-</v>
      </c>
      <c r="AK829" s="2" t="str">
        <f t="shared" si="274"/>
        <v>-</v>
      </c>
      <c r="AL829" s="2" t="str">
        <f t="shared" si="275"/>
        <v>-</v>
      </c>
      <c r="AM829" s="2" t="str">
        <f t="shared" si="276"/>
        <v>-</v>
      </c>
      <c r="AN829" s="2" t="str">
        <f t="shared" si="277"/>
        <v>-</v>
      </c>
      <c r="AO829" s="2" t="str">
        <f t="shared" si="278"/>
        <v>-</v>
      </c>
      <c r="AP829" s="2" t="str">
        <f t="shared" si="279"/>
        <v>-</v>
      </c>
      <c r="AQ829" s="2" t="str">
        <f t="shared" si="280"/>
        <v>-</v>
      </c>
      <c r="AR829" s="2">
        <f t="shared" ca="1" si="281"/>
        <v>6</v>
      </c>
      <c r="AS829" s="2" t="str">
        <f t="shared" si="282"/>
        <v>-</v>
      </c>
      <c r="AT829" s="2" t="str">
        <f t="shared" si="283"/>
        <v>-</v>
      </c>
      <c r="AU829" s="2" t="str">
        <f t="shared" si="284"/>
        <v>-</v>
      </c>
      <c r="AV829" s="2" t="str">
        <f t="shared" si="285"/>
        <v>-</v>
      </c>
      <c r="AW829" s="2" t="str">
        <f t="shared" si="286"/>
        <v>-</v>
      </c>
      <c r="AX829" s="2" t="str">
        <f t="shared" si="287"/>
        <v>-</v>
      </c>
      <c r="AY829" s="2" t="str">
        <f t="shared" si="266"/>
        <v>-</v>
      </c>
      <c r="AZ829" s="2" t="str">
        <f t="shared" si="267"/>
        <v>-</v>
      </c>
      <c r="BA829" s="2" t="str">
        <f t="shared" si="268"/>
        <v>-</v>
      </c>
    </row>
    <row r="830" spans="1:53">
      <c r="A830" s="2">
        <f t="shared" si="269"/>
        <v>829</v>
      </c>
      <c r="B830" s="2">
        <f>'Synthese chemins'!B830</f>
        <v>4</v>
      </c>
      <c r="C830" s="2">
        <f>'Synthese chemins'!C830</f>
        <v>2</v>
      </c>
      <c r="D830" s="2" t="str">
        <f>'Synthese chemins'!D830</f>
        <v>Non</v>
      </c>
      <c r="E830" s="20" t="str">
        <f>IF($D830="Non",IF($B830&lt;3,"-",IF('Synthese chemins'!E830&gt;2,"Passeur",IF('Synthese chemins'!E830&lt;1,"-",IF('Synthese chemins'!E830&lt;2,IF(E$1=$Y830,"-",IF(E$1=$AA830,"-","Passeur")),IF(E$1=$Y830,IF(E$1=Y830,"-","Passeur"),"Passeur"))))),"-")</f>
        <v>-</v>
      </c>
      <c r="F830" s="20" t="str">
        <f>IF($D830="Non",IF($B830&lt;3,"-",IF('Synthese chemins'!F830&gt;2,"Passeur",IF('Synthese chemins'!F830&lt;1,"-",IF('Synthese chemins'!F830&lt;2,IF(F$1=$Y830,"-",IF(F$1=$AA830,"-","Passeur")),IF(F$1=$Y830,IF(F$1=AA830,"-","Passeur"),"Passeur"))))),"-")</f>
        <v>Passeur</v>
      </c>
      <c r="G830" s="20" t="str">
        <f>IF($D830="Non",IF($B830&lt;3,"-",IF('Synthese chemins'!G830&gt;2,"Passeur",IF('Synthese chemins'!G830&lt;1,"-",IF('Synthese chemins'!G830&lt;2,IF(G$1=$Y830,"-",IF(G$1=$AA830,"-","Passeur")),IF(G$1=$Y830,IF(G$1=AB830,"-","Passeur"),"Passeur"))))),"-")</f>
        <v>-</v>
      </c>
      <c r="H830" s="20" t="str">
        <f>IF($D830="Non",IF($B830&lt;3,"-",IF('Synthese chemins'!H830&gt;2,"Passeur",IF('Synthese chemins'!H830&lt;1,"-",IF('Synthese chemins'!H830&lt;2,IF(H$1=$Y830,"-",IF(H$1=$AA830,"-","Passeur")),IF(H$1=$Y830,IF(H$1=AC830,"-","Passeur"),"Passeur"))))),"-")</f>
        <v>-</v>
      </c>
      <c r="I830" s="20" t="str">
        <f>IF($D830="Non",IF($B830&lt;3,"-",IF('Synthese chemins'!I830&gt;2,"Passeur",IF('Synthese chemins'!I830&lt;1,"-",IF('Synthese chemins'!I830&lt;2,IF(I$1=$Y830,"-",IF(I$1=$AA830,"-","Passeur")),IF(I$1=$Y830,IF(I$1=AD830,"-","Passeur"),"Passeur"))))),"-")</f>
        <v>-</v>
      </c>
      <c r="J830" s="20" t="str">
        <f>IF($D830="Non",IF($B830&lt;3,"-",IF('Synthese chemins'!J830&gt;2,"Passeur",IF('Synthese chemins'!J830&lt;1,"-",IF('Synthese chemins'!J830&lt;2,IF(J$1=$Y830,"-",IF(J$1=$AA830,"-","Passeur")),IF(J$1=$Y830,IF(J$1=AE830,"-","Passeur"),"Passeur"))))),"-")</f>
        <v>-</v>
      </c>
      <c r="K830" s="20" t="str">
        <f>IF($D830="Non",IF($B830&lt;3,"-",IF('Synthese chemins'!K830&gt;2,"Passeur",IF('Synthese chemins'!K830&lt;1,"-",IF('Synthese chemins'!K830&lt;2,IF(K$1=$Y830,"-",IF(K$1=$AA830,"-","Passeur")),IF(K$1=$Y830,IF(K$1=AF830,"-","Passeur"),"Passeur"))))),"-")</f>
        <v>-</v>
      </c>
      <c r="L830" s="20" t="str">
        <f>IF($D830="Non",IF($B830&lt;3,"-",IF('Synthese chemins'!L830&gt;2,"Passeur",IF('Synthese chemins'!L830&lt;1,"-",IF('Synthese chemins'!L830&lt;2,IF(L$1=$Y830,"-",IF(L$1=$AA830,"-","Passeur")),IF(L$1=$Y830,IF(L$1=AG830,"-","Passeur"),"Passeur"))))),"-")</f>
        <v>-</v>
      </c>
      <c r="M830" s="20" t="str">
        <f>IF($D830="Non",IF($B830&lt;3,"-",IF('Synthese chemins'!M830&gt;2,"Passeur",IF('Synthese chemins'!M830&lt;1,"-",IF('Synthese chemins'!M830&lt;2,IF(M$1=$Y830,"-",IF(M$1=$AA830,"-","Passeur")),IF(M$1=$Y830,IF(M$1=AH830,"-","Passeur"),"Passeur"))))),"-")</f>
        <v>-</v>
      </c>
      <c r="N830" s="20" t="str">
        <f>IF($D830="Non",IF($B830&lt;3,"-",IF('Synthese chemins'!N830&gt;2,"Passeur",IF('Synthese chemins'!N830&lt;1,"-",IF('Synthese chemins'!N830&lt;2,IF(N$1=$Y830,"-",IF(N$1=$AA830,"-","Passeur")),IF(N$1=$Y830,IF(N$1=AI830,"-","Passeur"),"Passeur"))))),"-")</f>
        <v>-</v>
      </c>
      <c r="O830" s="20" t="str">
        <f>IF($D830="Non",IF($B830&lt;3,"-",IF('Synthese chemins'!O830&gt;2,"Passeur",IF('Synthese chemins'!O830&lt;1,"-",IF('Synthese chemins'!O830&lt;2,IF(O$1=$Y830,"-",IF(O$1=$AA830,"-","Passeur")),IF(O$1=$Y830,IF(O$1=AJ830,"-","Passeur"),"Passeur"))))),"-")</f>
        <v>-</v>
      </c>
      <c r="P830" s="20" t="str">
        <f>IF($D830="Non",IF($B830&lt;3,"-",IF('Synthese chemins'!P830&gt;2,"Passeur",IF('Synthese chemins'!P830&lt;1,"-",IF('Synthese chemins'!P830&lt;2,IF(P$1=$Y830,"-",IF(P$1=$AA830,"-","Passeur")),IF(P$1=$Y830,IF(P$1=AK830,"-","Passeur"),"Passeur"))))),"-")</f>
        <v>-</v>
      </c>
      <c r="Q830" s="20" t="str">
        <f>IF($D830="Non",IF($B830&lt;3,"-",IF('Synthese chemins'!Q830&gt;2,"Passeur",IF('Synthese chemins'!Q830&lt;1,"-",IF('Synthese chemins'!Q830&lt;2,IF(Q$1=$Y830,"-",IF(Q$1=$AA830,"-","Passeur")),IF(Q$1=$Y830,IF(Q$1=AL830,"-","Passeur"),"Passeur"))))),"-")</f>
        <v>-</v>
      </c>
      <c r="R830" s="20" t="str">
        <f>IF($D830="Non",IF($B830&lt;3,"-",IF('Synthese chemins'!R830&gt;2,"Passeur",IF('Synthese chemins'!R830&lt;1,"-",IF('Synthese chemins'!R830&lt;2,IF(R$1=$Y830,"-",IF(R$1=$AA830,"-","Passeur")),IF(R$1=$Y830,IF(R$1=AM830,"-","Passeur"),"Passeur"))))),"-")</f>
        <v>-</v>
      </c>
      <c r="S830" s="20" t="str">
        <f>IF($D830="Non",IF($B830&lt;3,"-",IF('Synthese chemins'!S830&gt;2,"Passeur",IF('Synthese chemins'!S830&lt;1,"-",IF('Synthese chemins'!S830&lt;2,IF(S$1=$Y830,"-",IF(S$1=$AA830,"-","Passeur")),IF(S$1=$Y830,IF(S$1=AN830,"-","Passeur"),"Passeur"))))),"-")</f>
        <v>-</v>
      </c>
      <c r="T830" s="20" t="str">
        <f>IF($D830="Non",IF($B830&lt;3,"-",IF('Synthese chemins'!T830&gt;2,"Passeur",IF('Synthese chemins'!T830&lt;1,"-",IF('Synthese chemins'!T830&lt;2,IF(T$1=$Y830,"-",IF(T$1=$AA830,"-","Passeur")),IF(T$1=$Y830,IF(T$1=AO830,"-","Passeur"),"Passeur"))))),"-")</f>
        <v>-</v>
      </c>
      <c r="U830" s="20" t="str">
        <f>IF($D830="Non",IF($B830&lt;3,"-",IF('Synthese chemins'!U830&gt;2,"Passeur",IF('Synthese chemins'!U830&lt;1,"-",IF('Synthese chemins'!U830&lt;2,IF(U$1=$Y830,"-",IF(U$1=$AA830,"-","Passeur")),IF(U$1=$Y830,IF(U$1=AP830,"-","Passeur"),"Passeur"))))),"-")</f>
        <v>-</v>
      </c>
      <c r="V830" s="20" t="str">
        <f>IF($D830="Non",IF($B830&lt;3,"-",IF('Synthese chemins'!V830&gt;2,"Passeur",IF('Synthese chemins'!V830&lt;1,"-",IF('Synthese chemins'!V830&lt;2,IF(V$1=$Y830,"-",IF(V$1=$AA830,"-","Passeur")),IF(V$1=$Y830,IF(V$1=AQ830,"-","Passeur"),"Passeur"))))),"-")</f>
        <v>-</v>
      </c>
      <c r="W830" s="20" t="str">
        <f>IF($D830="Non",IF($B830&lt;3,"-",IF('Synthese chemins'!W830&gt;2,"Passeur",IF('Synthese chemins'!W830&lt;1,"-",IF('Synthese chemins'!W830&lt;2,IF(W$1=$Y830,"-",IF(W$1=$AA830,"-","Passeur")),IF(W$1=$Y830,IF(W$1=AR830,"-","Passeur"),"Passeur"))))),"-")</f>
        <v>-</v>
      </c>
      <c r="X830" s="20" t="str">
        <f>IF($D830="Non",IF($B830&lt;3,"-",IF('Synthese chemins'!X830&gt;2,"Passeur",IF('Synthese chemins'!X830&lt;1,"-",IF('Synthese chemins'!X830&lt;2,IF(X$1=$Y830,"-",IF(X$1=$AA830,"-","Passeur")),IF(X$1=$Y830,IF(X$1=AS830,"-","Passeur"),"Passeur"))))),"-")</f>
        <v>-</v>
      </c>
      <c r="Y830" s="33" t="str">
        <f>'Chemins de conversion les plus '!G830</f>
        <v>Direct</v>
      </c>
      <c r="Z830" s="20">
        <f t="shared" si="270"/>
        <v>1</v>
      </c>
      <c r="AA830" s="33" t="str">
        <f>'Chemins de conversion les plus '!I830</f>
        <v>Codes promo</v>
      </c>
      <c r="AB830" s="5"/>
      <c r="AC830" s="20">
        <f ca="1">'Synthese chemins'!Z830</f>
        <v>6</v>
      </c>
      <c r="AD830" s="19">
        <f>'Synthese chemins'!AA830</f>
        <v>206.67</v>
      </c>
      <c r="AE830" s="20">
        <f ca="1">'Synthese chemins'!AB830</f>
        <v>1.5</v>
      </c>
      <c r="AF830" s="19">
        <f>'Synthese chemins'!AC830</f>
        <v>51.667499999999997</v>
      </c>
      <c r="AH830" s="2" t="str">
        <f t="shared" si="271"/>
        <v>-</v>
      </c>
      <c r="AI830" s="2">
        <f t="shared" ca="1" si="272"/>
        <v>6</v>
      </c>
      <c r="AJ830" s="2" t="str">
        <f t="shared" si="273"/>
        <v>-</v>
      </c>
      <c r="AK830" s="2" t="str">
        <f t="shared" si="274"/>
        <v>-</v>
      </c>
      <c r="AL830" s="2" t="str">
        <f t="shared" si="275"/>
        <v>-</v>
      </c>
      <c r="AM830" s="2" t="str">
        <f t="shared" si="276"/>
        <v>-</v>
      </c>
      <c r="AN830" s="2" t="str">
        <f t="shared" si="277"/>
        <v>-</v>
      </c>
      <c r="AO830" s="2" t="str">
        <f t="shared" si="278"/>
        <v>-</v>
      </c>
      <c r="AP830" s="2" t="str">
        <f t="shared" si="279"/>
        <v>-</v>
      </c>
      <c r="AQ830" s="2" t="str">
        <f t="shared" si="280"/>
        <v>-</v>
      </c>
      <c r="AR830" s="2" t="str">
        <f t="shared" si="281"/>
        <v>-</v>
      </c>
      <c r="AS830" s="2" t="str">
        <f t="shared" si="282"/>
        <v>-</v>
      </c>
      <c r="AT830" s="2" t="str">
        <f t="shared" si="283"/>
        <v>-</v>
      </c>
      <c r="AU830" s="2" t="str">
        <f t="shared" si="284"/>
        <v>-</v>
      </c>
      <c r="AV830" s="2" t="str">
        <f t="shared" si="285"/>
        <v>-</v>
      </c>
      <c r="AW830" s="2" t="str">
        <f t="shared" si="286"/>
        <v>-</v>
      </c>
      <c r="AX830" s="2" t="str">
        <f t="shared" si="287"/>
        <v>-</v>
      </c>
      <c r="AY830" s="2" t="str">
        <f t="shared" si="266"/>
        <v>-</v>
      </c>
      <c r="AZ830" s="2" t="str">
        <f t="shared" si="267"/>
        <v>-</v>
      </c>
      <c r="BA830" s="2" t="str">
        <f t="shared" si="268"/>
        <v>-</v>
      </c>
    </row>
    <row r="831" spans="1:53">
      <c r="A831" s="2">
        <f t="shared" si="269"/>
        <v>830</v>
      </c>
      <c r="B831" s="2">
        <f>'Synthese chemins'!B831</f>
        <v>4</v>
      </c>
      <c r="C831" s="2">
        <f>'Synthese chemins'!C831</f>
        <v>2</v>
      </c>
      <c r="D831" s="2" t="str">
        <f>'Synthese chemins'!D831</f>
        <v>Non</v>
      </c>
      <c r="E831" s="20" t="str">
        <f>IF($D831="Non",IF($B831&lt;3,"-",IF('Synthese chemins'!E831&gt;2,"Passeur",IF('Synthese chemins'!E831&lt;1,"-",IF('Synthese chemins'!E831&lt;2,IF(E$1=$Y831,"-",IF(E$1=$AA831,"-","Passeur")),IF(E$1=$Y831,IF(E$1=Y831,"-","Passeur"),"Passeur"))))),"-")</f>
        <v>-</v>
      </c>
      <c r="F831" s="20" t="str">
        <f>IF($D831="Non",IF($B831&lt;3,"-",IF('Synthese chemins'!F831&gt;2,"Passeur",IF('Synthese chemins'!F831&lt;1,"-",IF('Synthese chemins'!F831&lt;2,IF(F$1=$Y831,"-",IF(F$1=$AA831,"-","Passeur")),IF(F$1=$Y831,IF(F$1=AA831,"-","Passeur"),"Passeur"))))),"-")</f>
        <v>Passeur</v>
      </c>
      <c r="G831" s="20" t="str">
        <f>IF($D831="Non",IF($B831&lt;3,"-",IF('Synthese chemins'!G831&gt;2,"Passeur",IF('Synthese chemins'!G831&lt;1,"-",IF('Synthese chemins'!G831&lt;2,IF(G$1=$Y831,"-",IF(G$1=$AA831,"-","Passeur")),IF(G$1=$Y831,IF(G$1=AB831,"-","Passeur"),"Passeur"))))),"-")</f>
        <v>-</v>
      </c>
      <c r="H831" s="20" t="str">
        <f>IF($D831="Non",IF($B831&lt;3,"-",IF('Synthese chemins'!H831&gt;2,"Passeur",IF('Synthese chemins'!H831&lt;1,"-",IF('Synthese chemins'!H831&lt;2,IF(H$1=$Y831,"-",IF(H$1=$AA831,"-","Passeur")),IF(H$1=$Y831,IF(H$1=AC831,"-","Passeur"),"Passeur"))))),"-")</f>
        <v>-</v>
      </c>
      <c r="I831" s="20" t="str">
        <f>IF($D831="Non",IF($B831&lt;3,"-",IF('Synthese chemins'!I831&gt;2,"Passeur",IF('Synthese chemins'!I831&lt;1,"-",IF('Synthese chemins'!I831&lt;2,IF(I$1=$Y831,"-",IF(I$1=$AA831,"-","Passeur")),IF(I$1=$Y831,IF(I$1=AD831,"-","Passeur"),"Passeur"))))),"-")</f>
        <v>-</v>
      </c>
      <c r="J831" s="20" t="str">
        <f>IF($D831="Non",IF($B831&lt;3,"-",IF('Synthese chemins'!J831&gt;2,"Passeur",IF('Synthese chemins'!J831&lt;1,"-",IF('Synthese chemins'!J831&lt;2,IF(J$1=$Y831,"-",IF(J$1=$AA831,"-","Passeur")),IF(J$1=$Y831,IF(J$1=AE831,"-","Passeur"),"Passeur"))))),"-")</f>
        <v>-</v>
      </c>
      <c r="K831" s="20" t="str">
        <f>IF($D831="Non",IF($B831&lt;3,"-",IF('Synthese chemins'!K831&gt;2,"Passeur",IF('Synthese chemins'!K831&lt;1,"-",IF('Synthese chemins'!K831&lt;2,IF(K$1=$Y831,"-",IF(K$1=$AA831,"-","Passeur")),IF(K$1=$Y831,IF(K$1=AF831,"-","Passeur"),"Passeur"))))),"-")</f>
        <v>-</v>
      </c>
      <c r="L831" s="20" t="str">
        <f>IF($D831="Non",IF($B831&lt;3,"-",IF('Synthese chemins'!L831&gt;2,"Passeur",IF('Synthese chemins'!L831&lt;1,"-",IF('Synthese chemins'!L831&lt;2,IF(L$1=$Y831,"-",IF(L$1=$AA831,"-","Passeur")),IF(L$1=$Y831,IF(L$1=AG831,"-","Passeur"),"Passeur"))))),"-")</f>
        <v>-</v>
      </c>
      <c r="M831" s="20" t="str">
        <f>IF($D831="Non",IF($B831&lt;3,"-",IF('Synthese chemins'!M831&gt;2,"Passeur",IF('Synthese chemins'!M831&lt;1,"-",IF('Synthese chemins'!M831&lt;2,IF(M$1=$Y831,"-",IF(M$1=$AA831,"-","Passeur")),IF(M$1=$Y831,IF(M$1=AH831,"-","Passeur"),"Passeur"))))),"-")</f>
        <v>-</v>
      </c>
      <c r="N831" s="20" t="str">
        <f>IF($D831="Non",IF($B831&lt;3,"-",IF('Synthese chemins'!N831&gt;2,"Passeur",IF('Synthese chemins'!N831&lt;1,"-",IF('Synthese chemins'!N831&lt;2,IF(N$1=$Y831,"-",IF(N$1=$AA831,"-","Passeur")),IF(N$1=$Y831,IF(N$1=AI831,"-","Passeur"),"Passeur"))))),"-")</f>
        <v>-</v>
      </c>
      <c r="O831" s="20" t="str">
        <f>IF($D831="Non",IF($B831&lt;3,"-",IF('Synthese chemins'!O831&gt;2,"Passeur",IF('Synthese chemins'!O831&lt;1,"-",IF('Synthese chemins'!O831&lt;2,IF(O$1=$Y831,"-",IF(O$1=$AA831,"-","Passeur")),IF(O$1=$Y831,IF(O$1=AJ831,"-","Passeur"),"Passeur"))))),"-")</f>
        <v>-</v>
      </c>
      <c r="P831" s="20" t="str">
        <f>IF($D831="Non",IF($B831&lt;3,"-",IF('Synthese chemins'!P831&gt;2,"Passeur",IF('Synthese chemins'!P831&lt;1,"-",IF('Synthese chemins'!P831&lt;2,IF(P$1=$Y831,"-",IF(P$1=$AA831,"-","Passeur")),IF(P$1=$Y831,IF(P$1=AK831,"-","Passeur"),"Passeur"))))),"-")</f>
        <v>-</v>
      </c>
      <c r="Q831" s="20" t="str">
        <f>IF($D831="Non",IF($B831&lt;3,"-",IF('Synthese chemins'!Q831&gt;2,"Passeur",IF('Synthese chemins'!Q831&lt;1,"-",IF('Synthese chemins'!Q831&lt;2,IF(Q$1=$Y831,"-",IF(Q$1=$AA831,"-","Passeur")),IF(Q$1=$Y831,IF(Q$1=AL831,"-","Passeur"),"Passeur"))))),"-")</f>
        <v>-</v>
      </c>
      <c r="R831" s="20" t="str">
        <f>IF($D831="Non",IF($B831&lt;3,"-",IF('Synthese chemins'!R831&gt;2,"Passeur",IF('Synthese chemins'!R831&lt;1,"-",IF('Synthese chemins'!R831&lt;2,IF(R$1=$Y831,"-",IF(R$1=$AA831,"-","Passeur")),IF(R$1=$Y831,IF(R$1=AM831,"-","Passeur"),"Passeur"))))),"-")</f>
        <v>-</v>
      </c>
      <c r="S831" s="20" t="str">
        <f>IF($D831="Non",IF($B831&lt;3,"-",IF('Synthese chemins'!S831&gt;2,"Passeur",IF('Synthese chemins'!S831&lt;1,"-",IF('Synthese chemins'!S831&lt;2,IF(S$1=$Y831,"-",IF(S$1=$AA831,"-","Passeur")),IF(S$1=$Y831,IF(S$1=AN831,"-","Passeur"),"Passeur"))))),"-")</f>
        <v>-</v>
      </c>
      <c r="T831" s="20" t="str">
        <f>IF($D831="Non",IF($B831&lt;3,"-",IF('Synthese chemins'!T831&gt;2,"Passeur",IF('Synthese chemins'!T831&lt;1,"-",IF('Synthese chemins'!T831&lt;2,IF(T$1=$Y831,"-",IF(T$1=$AA831,"-","Passeur")),IF(T$1=$Y831,IF(T$1=AO831,"-","Passeur"),"Passeur"))))),"-")</f>
        <v>-</v>
      </c>
      <c r="U831" s="20" t="str">
        <f>IF($D831="Non",IF($B831&lt;3,"-",IF('Synthese chemins'!U831&gt;2,"Passeur",IF('Synthese chemins'!U831&lt;1,"-",IF('Synthese chemins'!U831&lt;2,IF(U$1=$Y831,"-",IF(U$1=$AA831,"-","Passeur")),IF(U$1=$Y831,IF(U$1=AP831,"-","Passeur"),"Passeur"))))),"-")</f>
        <v>-</v>
      </c>
      <c r="V831" s="20" t="str">
        <f>IF($D831="Non",IF($B831&lt;3,"-",IF('Synthese chemins'!V831&gt;2,"Passeur",IF('Synthese chemins'!V831&lt;1,"-",IF('Synthese chemins'!V831&lt;2,IF(V$1=$Y831,"-",IF(V$1=$AA831,"-","Passeur")),IF(V$1=$Y831,IF(V$1=AQ831,"-","Passeur"),"Passeur"))))),"-")</f>
        <v>-</v>
      </c>
      <c r="W831" s="20" t="str">
        <f>IF($D831="Non",IF($B831&lt;3,"-",IF('Synthese chemins'!W831&gt;2,"Passeur",IF('Synthese chemins'!W831&lt;1,"-",IF('Synthese chemins'!W831&lt;2,IF(W$1=$Y831,"-",IF(W$1=$AA831,"-","Passeur")),IF(W$1=$Y831,IF(W$1=AR831,"-","Passeur"),"Passeur"))))),"-")</f>
        <v>-</v>
      </c>
      <c r="X831" s="20" t="str">
        <f>IF($D831="Non",IF($B831&lt;3,"-",IF('Synthese chemins'!X831&gt;2,"Passeur",IF('Synthese chemins'!X831&lt;1,"-",IF('Synthese chemins'!X831&lt;2,IF(X$1=$Y831,"-",IF(X$1=$AA831,"-","Passeur")),IF(X$1=$Y831,IF(X$1=AS831,"-","Passeur"),"Passeur"))))),"-")</f>
        <v>-</v>
      </c>
      <c r="Y831" s="33" t="str">
        <f>'Chemins de conversion les plus '!G831</f>
        <v>Direct</v>
      </c>
      <c r="Z831" s="20">
        <f t="shared" si="270"/>
        <v>1</v>
      </c>
      <c r="AA831" s="33" t="str">
        <f>'Chemins de conversion les plus '!I831</f>
        <v>Retargeting // Criteo</v>
      </c>
      <c r="AB831" s="5"/>
      <c r="AC831" s="20">
        <f ca="1">'Synthese chemins'!Z831</f>
        <v>6</v>
      </c>
      <c r="AD831" s="19">
        <f>'Synthese chemins'!AA831</f>
        <v>72.569999999999993</v>
      </c>
      <c r="AE831" s="20">
        <f ca="1">'Synthese chemins'!AB831</f>
        <v>1.5</v>
      </c>
      <c r="AF831" s="19">
        <f>'Synthese chemins'!AC831</f>
        <v>18.142499999999998</v>
      </c>
      <c r="AH831" s="2" t="str">
        <f t="shared" si="271"/>
        <v>-</v>
      </c>
      <c r="AI831" s="2">
        <f t="shared" ca="1" si="272"/>
        <v>6</v>
      </c>
      <c r="AJ831" s="2" t="str">
        <f t="shared" si="273"/>
        <v>-</v>
      </c>
      <c r="AK831" s="2" t="str">
        <f t="shared" si="274"/>
        <v>-</v>
      </c>
      <c r="AL831" s="2" t="str">
        <f t="shared" si="275"/>
        <v>-</v>
      </c>
      <c r="AM831" s="2" t="str">
        <f t="shared" si="276"/>
        <v>-</v>
      </c>
      <c r="AN831" s="2" t="str">
        <f t="shared" si="277"/>
        <v>-</v>
      </c>
      <c r="AO831" s="2" t="str">
        <f t="shared" si="278"/>
        <v>-</v>
      </c>
      <c r="AP831" s="2" t="str">
        <f t="shared" si="279"/>
        <v>-</v>
      </c>
      <c r="AQ831" s="2" t="str">
        <f t="shared" si="280"/>
        <v>-</v>
      </c>
      <c r="AR831" s="2" t="str">
        <f t="shared" si="281"/>
        <v>-</v>
      </c>
      <c r="AS831" s="2" t="str">
        <f t="shared" si="282"/>
        <v>-</v>
      </c>
      <c r="AT831" s="2" t="str">
        <f t="shared" si="283"/>
        <v>-</v>
      </c>
      <c r="AU831" s="2" t="str">
        <f t="shared" si="284"/>
        <v>-</v>
      </c>
      <c r="AV831" s="2" t="str">
        <f t="shared" si="285"/>
        <v>-</v>
      </c>
      <c r="AW831" s="2" t="str">
        <f t="shared" si="286"/>
        <v>-</v>
      </c>
      <c r="AX831" s="2" t="str">
        <f t="shared" si="287"/>
        <v>-</v>
      </c>
      <c r="AY831" s="2" t="str">
        <f t="shared" si="266"/>
        <v>-</v>
      </c>
      <c r="AZ831" s="2" t="str">
        <f t="shared" si="267"/>
        <v>-</v>
      </c>
      <c r="BA831" s="2" t="str">
        <f t="shared" si="268"/>
        <v>-</v>
      </c>
    </row>
    <row r="832" spans="1:53">
      <c r="A832" s="2">
        <f t="shared" si="269"/>
        <v>831</v>
      </c>
      <c r="B832" s="2">
        <f>'Synthese chemins'!B832</f>
        <v>4</v>
      </c>
      <c r="C832" s="2">
        <f>'Synthese chemins'!C832</f>
        <v>2</v>
      </c>
      <c r="D832" s="2" t="str">
        <f>'Synthese chemins'!D832</f>
        <v>Non</v>
      </c>
      <c r="E832" s="20" t="str">
        <f>IF($D832="Non",IF($B832&lt;3,"-",IF('Synthese chemins'!E832&gt;2,"Passeur",IF('Synthese chemins'!E832&lt;1,"-",IF('Synthese chemins'!E832&lt;2,IF(E$1=$Y832,"-",IF(E$1=$AA832,"-","Passeur")),IF(E$1=$Y832,IF(E$1=Y832,"-","Passeur"),"Passeur"))))),"-")</f>
        <v>-</v>
      </c>
      <c r="F832" s="20" t="str">
        <f>IF($D832="Non",IF($B832&lt;3,"-",IF('Synthese chemins'!F832&gt;2,"Passeur",IF('Synthese chemins'!F832&lt;1,"-",IF('Synthese chemins'!F832&lt;2,IF(F$1=$Y832,"-",IF(F$1=$AA832,"-","Passeur")),IF(F$1=$Y832,IF(F$1=AA832,"-","Passeur"),"Passeur"))))),"-")</f>
        <v>Passeur</v>
      </c>
      <c r="G832" s="20" t="str">
        <f>IF($D832="Non",IF($B832&lt;3,"-",IF('Synthese chemins'!G832&gt;2,"Passeur",IF('Synthese chemins'!G832&lt;1,"-",IF('Synthese chemins'!G832&lt;2,IF(G$1=$Y832,"-",IF(G$1=$AA832,"-","Passeur")),IF(G$1=$Y832,IF(G$1=AB832,"-","Passeur"),"Passeur"))))),"-")</f>
        <v>-</v>
      </c>
      <c r="H832" s="20" t="str">
        <f>IF($D832="Non",IF($B832&lt;3,"-",IF('Synthese chemins'!H832&gt;2,"Passeur",IF('Synthese chemins'!H832&lt;1,"-",IF('Synthese chemins'!H832&lt;2,IF(H$1=$Y832,"-",IF(H$1=$AA832,"-","Passeur")),IF(H$1=$Y832,IF(H$1=AC832,"-","Passeur"),"Passeur"))))),"-")</f>
        <v>-</v>
      </c>
      <c r="I832" s="20" t="str">
        <f>IF($D832="Non",IF($B832&lt;3,"-",IF('Synthese chemins'!I832&gt;2,"Passeur",IF('Synthese chemins'!I832&lt;1,"-",IF('Synthese chemins'!I832&lt;2,IF(I$1=$Y832,"-",IF(I$1=$AA832,"-","Passeur")),IF(I$1=$Y832,IF(I$1=AD832,"-","Passeur"),"Passeur"))))),"-")</f>
        <v>-</v>
      </c>
      <c r="J832" s="20" t="str">
        <f>IF($D832="Non",IF($B832&lt;3,"-",IF('Synthese chemins'!J832&gt;2,"Passeur",IF('Synthese chemins'!J832&lt;1,"-",IF('Synthese chemins'!J832&lt;2,IF(J$1=$Y832,"-",IF(J$1=$AA832,"-","Passeur")),IF(J$1=$Y832,IF(J$1=AE832,"-","Passeur"),"Passeur"))))),"-")</f>
        <v>-</v>
      </c>
      <c r="K832" s="20" t="str">
        <f>IF($D832="Non",IF($B832&lt;3,"-",IF('Synthese chemins'!K832&gt;2,"Passeur",IF('Synthese chemins'!K832&lt;1,"-",IF('Synthese chemins'!K832&lt;2,IF(K$1=$Y832,"-",IF(K$1=$AA832,"-","Passeur")),IF(K$1=$Y832,IF(K$1=AF832,"-","Passeur"),"Passeur"))))),"-")</f>
        <v>-</v>
      </c>
      <c r="L832" s="20" t="str">
        <f>IF($D832="Non",IF($B832&lt;3,"-",IF('Synthese chemins'!L832&gt;2,"Passeur",IF('Synthese chemins'!L832&lt;1,"-",IF('Synthese chemins'!L832&lt;2,IF(L$1=$Y832,"-",IF(L$1=$AA832,"-","Passeur")),IF(L$1=$Y832,IF(L$1=AG832,"-","Passeur"),"Passeur"))))),"-")</f>
        <v>-</v>
      </c>
      <c r="M832" s="20" t="str">
        <f>IF($D832="Non",IF($B832&lt;3,"-",IF('Synthese chemins'!M832&gt;2,"Passeur",IF('Synthese chemins'!M832&lt;1,"-",IF('Synthese chemins'!M832&lt;2,IF(M$1=$Y832,"-",IF(M$1=$AA832,"-","Passeur")),IF(M$1=$Y832,IF(M$1=AH832,"-","Passeur"),"Passeur"))))),"-")</f>
        <v>-</v>
      </c>
      <c r="N832" s="20" t="str">
        <f>IF($D832="Non",IF($B832&lt;3,"-",IF('Synthese chemins'!N832&gt;2,"Passeur",IF('Synthese chemins'!N832&lt;1,"-",IF('Synthese chemins'!N832&lt;2,IF(N$1=$Y832,"-",IF(N$1=$AA832,"-","Passeur")),IF(N$1=$Y832,IF(N$1=AI832,"-","Passeur"),"Passeur"))))),"-")</f>
        <v>-</v>
      </c>
      <c r="O832" s="20" t="str">
        <f>IF($D832="Non",IF($B832&lt;3,"-",IF('Synthese chemins'!O832&gt;2,"Passeur",IF('Synthese chemins'!O832&lt;1,"-",IF('Synthese chemins'!O832&lt;2,IF(O$1=$Y832,"-",IF(O$1=$AA832,"-","Passeur")),IF(O$1=$Y832,IF(O$1=AJ832,"-","Passeur"),"Passeur"))))),"-")</f>
        <v>-</v>
      </c>
      <c r="P832" s="20" t="str">
        <f>IF($D832="Non",IF($B832&lt;3,"-",IF('Synthese chemins'!P832&gt;2,"Passeur",IF('Synthese chemins'!P832&lt;1,"-",IF('Synthese chemins'!P832&lt;2,IF(P$1=$Y832,"-",IF(P$1=$AA832,"-","Passeur")),IF(P$1=$Y832,IF(P$1=AK832,"-","Passeur"),"Passeur"))))),"-")</f>
        <v>-</v>
      </c>
      <c r="Q832" s="20" t="str">
        <f>IF($D832="Non",IF($B832&lt;3,"-",IF('Synthese chemins'!Q832&gt;2,"Passeur",IF('Synthese chemins'!Q832&lt;1,"-",IF('Synthese chemins'!Q832&lt;2,IF(Q$1=$Y832,"-",IF(Q$1=$AA832,"-","Passeur")),IF(Q$1=$Y832,IF(Q$1=AL832,"-","Passeur"),"Passeur"))))),"-")</f>
        <v>-</v>
      </c>
      <c r="R832" s="20" t="str">
        <f>IF($D832="Non",IF($B832&lt;3,"-",IF('Synthese chemins'!R832&gt;2,"Passeur",IF('Synthese chemins'!R832&lt;1,"-",IF('Synthese chemins'!R832&lt;2,IF(R$1=$Y832,"-",IF(R$1=$AA832,"-","Passeur")),IF(R$1=$Y832,IF(R$1=AM832,"-","Passeur"),"Passeur"))))),"-")</f>
        <v>-</v>
      </c>
      <c r="S832" s="20" t="str">
        <f>IF($D832="Non",IF($B832&lt;3,"-",IF('Synthese chemins'!S832&gt;2,"Passeur",IF('Synthese chemins'!S832&lt;1,"-",IF('Synthese chemins'!S832&lt;2,IF(S$1=$Y832,"-",IF(S$1=$AA832,"-","Passeur")),IF(S$1=$Y832,IF(S$1=AN832,"-","Passeur"),"Passeur"))))),"-")</f>
        <v>Passeur</v>
      </c>
      <c r="T832" s="20" t="str">
        <f>IF($D832="Non",IF($B832&lt;3,"-",IF('Synthese chemins'!T832&gt;2,"Passeur",IF('Synthese chemins'!T832&lt;1,"-",IF('Synthese chemins'!T832&lt;2,IF(T$1=$Y832,"-",IF(T$1=$AA832,"-","Passeur")),IF(T$1=$Y832,IF(T$1=AO832,"-","Passeur"),"Passeur"))))),"-")</f>
        <v>-</v>
      </c>
      <c r="U832" s="20" t="str">
        <f>IF($D832="Non",IF($B832&lt;3,"-",IF('Synthese chemins'!U832&gt;2,"Passeur",IF('Synthese chemins'!U832&lt;1,"-",IF('Synthese chemins'!U832&lt;2,IF(U$1=$Y832,"-",IF(U$1=$AA832,"-","Passeur")),IF(U$1=$Y832,IF(U$1=AP832,"-","Passeur"),"Passeur"))))),"-")</f>
        <v>-</v>
      </c>
      <c r="V832" s="20" t="str">
        <f>IF($D832="Non",IF($B832&lt;3,"-",IF('Synthese chemins'!V832&gt;2,"Passeur",IF('Synthese chemins'!V832&lt;1,"-",IF('Synthese chemins'!V832&lt;2,IF(V$1=$Y832,"-",IF(V$1=$AA832,"-","Passeur")),IF(V$1=$Y832,IF(V$1=AQ832,"-","Passeur"),"Passeur"))))),"-")</f>
        <v>-</v>
      </c>
      <c r="W832" s="20" t="str">
        <f>IF($D832="Non",IF($B832&lt;3,"-",IF('Synthese chemins'!W832&gt;2,"Passeur",IF('Synthese chemins'!W832&lt;1,"-",IF('Synthese chemins'!W832&lt;2,IF(W$1=$Y832,"-",IF(W$1=$AA832,"-","Passeur")),IF(W$1=$Y832,IF(W$1=AR832,"-","Passeur"),"Passeur"))))),"-")</f>
        <v>-</v>
      </c>
      <c r="X832" s="20" t="str">
        <f>IF($D832="Non",IF($B832&lt;3,"-",IF('Synthese chemins'!X832&gt;2,"Passeur",IF('Synthese chemins'!X832&lt;1,"-",IF('Synthese chemins'!X832&lt;2,IF(X$1=$Y832,"-",IF(X$1=$AA832,"-","Passeur")),IF(X$1=$Y832,IF(X$1=AS832,"-","Passeur"),"Passeur"))))),"-")</f>
        <v>-</v>
      </c>
      <c r="Y832" s="33" t="str">
        <f>'Chemins de conversion les plus '!G832</f>
        <v>Direct</v>
      </c>
      <c r="Z832" s="20">
        <f t="shared" si="270"/>
        <v>2</v>
      </c>
      <c r="AA832" s="33" t="str">
        <f>'Chemins de conversion les plus '!I832</f>
        <v>Direct</v>
      </c>
      <c r="AB832" s="5"/>
      <c r="AC832" s="20">
        <f ca="1">'Synthese chemins'!Z832</f>
        <v>6</v>
      </c>
      <c r="AD832" s="19">
        <f>'Synthese chemins'!AA832</f>
        <v>167.48</v>
      </c>
      <c r="AE832" s="20">
        <f ca="1">'Synthese chemins'!AB832</f>
        <v>1.5</v>
      </c>
      <c r="AF832" s="19">
        <f>'Synthese chemins'!AC832</f>
        <v>41.87</v>
      </c>
      <c r="AH832" s="2" t="str">
        <f t="shared" si="271"/>
        <v>-</v>
      </c>
      <c r="AI832" s="2">
        <f t="shared" ca="1" si="272"/>
        <v>6</v>
      </c>
      <c r="AJ832" s="2" t="str">
        <f t="shared" si="273"/>
        <v>-</v>
      </c>
      <c r="AK832" s="2" t="str">
        <f t="shared" si="274"/>
        <v>-</v>
      </c>
      <c r="AL832" s="2" t="str">
        <f t="shared" si="275"/>
        <v>-</v>
      </c>
      <c r="AM832" s="2" t="str">
        <f t="shared" si="276"/>
        <v>-</v>
      </c>
      <c r="AN832" s="2" t="str">
        <f t="shared" si="277"/>
        <v>-</v>
      </c>
      <c r="AO832" s="2" t="str">
        <f t="shared" si="278"/>
        <v>-</v>
      </c>
      <c r="AP832" s="2" t="str">
        <f t="shared" si="279"/>
        <v>-</v>
      </c>
      <c r="AQ832" s="2" t="str">
        <f t="shared" si="280"/>
        <v>-</v>
      </c>
      <c r="AR832" s="2" t="str">
        <f t="shared" si="281"/>
        <v>-</v>
      </c>
      <c r="AS832" s="2" t="str">
        <f t="shared" si="282"/>
        <v>-</v>
      </c>
      <c r="AT832" s="2" t="str">
        <f t="shared" si="283"/>
        <v>-</v>
      </c>
      <c r="AU832" s="2" t="str">
        <f t="shared" si="284"/>
        <v>-</v>
      </c>
      <c r="AV832" s="2">
        <f t="shared" ca="1" si="285"/>
        <v>6</v>
      </c>
      <c r="AW832" s="2" t="str">
        <f t="shared" si="286"/>
        <v>-</v>
      </c>
      <c r="AX832" s="2" t="str">
        <f t="shared" si="287"/>
        <v>-</v>
      </c>
      <c r="AY832" s="2" t="str">
        <f t="shared" si="266"/>
        <v>-</v>
      </c>
      <c r="AZ832" s="2" t="str">
        <f t="shared" si="267"/>
        <v>-</v>
      </c>
      <c r="BA832" s="2" t="str">
        <f t="shared" si="268"/>
        <v>-</v>
      </c>
    </row>
    <row r="833" spans="1:53">
      <c r="A833" s="2">
        <f t="shared" si="269"/>
        <v>832</v>
      </c>
      <c r="B833" s="2">
        <f>'Synthese chemins'!B833</f>
        <v>4</v>
      </c>
      <c r="C833" s="2">
        <f>'Synthese chemins'!C833</f>
        <v>2</v>
      </c>
      <c r="D833" s="2" t="str">
        <f>'Synthese chemins'!D833</f>
        <v>Non</v>
      </c>
      <c r="E833" s="20" t="str">
        <f>IF($D833="Non",IF($B833&lt;3,"-",IF('Synthese chemins'!E833&gt;2,"Passeur",IF('Synthese chemins'!E833&lt;1,"-",IF('Synthese chemins'!E833&lt;2,IF(E$1=$Y833,"-",IF(E$1=$AA833,"-","Passeur")),IF(E$1=$Y833,IF(E$1=Y833,"-","Passeur"),"Passeur"))))),"-")</f>
        <v>-</v>
      </c>
      <c r="F833" s="20" t="str">
        <f>IF($D833="Non",IF($B833&lt;3,"-",IF('Synthese chemins'!F833&gt;2,"Passeur",IF('Synthese chemins'!F833&lt;1,"-",IF('Synthese chemins'!F833&lt;2,IF(F$1=$Y833,"-",IF(F$1=$AA833,"-","Passeur")),IF(F$1=$Y833,IF(F$1=AA833,"-","Passeur"),"Passeur"))))),"-")</f>
        <v>Passeur</v>
      </c>
      <c r="G833" s="20" t="str">
        <f>IF($D833="Non",IF($B833&lt;3,"-",IF('Synthese chemins'!G833&gt;2,"Passeur",IF('Synthese chemins'!G833&lt;1,"-",IF('Synthese chemins'!G833&lt;2,IF(G$1=$Y833,"-",IF(G$1=$AA833,"-","Passeur")),IF(G$1=$Y833,IF(G$1=AB833,"-","Passeur"),"Passeur"))))),"-")</f>
        <v>-</v>
      </c>
      <c r="H833" s="20" t="str">
        <f>IF($D833="Non",IF($B833&lt;3,"-",IF('Synthese chemins'!H833&gt;2,"Passeur",IF('Synthese chemins'!H833&lt;1,"-",IF('Synthese chemins'!H833&lt;2,IF(H$1=$Y833,"-",IF(H$1=$AA833,"-","Passeur")),IF(H$1=$Y833,IF(H$1=AC833,"-","Passeur"),"Passeur"))))),"-")</f>
        <v>-</v>
      </c>
      <c r="I833" s="20" t="str">
        <f>IF($D833="Non",IF($B833&lt;3,"-",IF('Synthese chemins'!I833&gt;2,"Passeur",IF('Synthese chemins'!I833&lt;1,"-",IF('Synthese chemins'!I833&lt;2,IF(I$1=$Y833,"-",IF(I$1=$AA833,"-","Passeur")),IF(I$1=$Y833,IF(I$1=AD833,"-","Passeur"),"Passeur"))))),"-")</f>
        <v>Passeur</v>
      </c>
      <c r="J833" s="20" t="str">
        <f>IF($D833="Non",IF($B833&lt;3,"-",IF('Synthese chemins'!J833&gt;2,"Passeur",IF('Synthese chemins'!J833&lt;1,"-",IF('Synthese chemins'!J833&lt;2,IF(J$1=$Y833,"-",IF(J$1=$AA833,"-","Passeur")),IF(J$1=$Y833,IF(J$1=AE833,"-","Passeur"),"Passeur"))))),"-")</f>
        <v>-</v>
      </c>
      <c r="K833" s="20" t="str">
        <f>IF($D833="Non",IF($B833&lt;3,"-",IF('Synthese chemins'!K833&gt;2,"Passeur",IF('Synthese chemins'!K833&lt;1,"-",IF('Synthese chemins'!K833&lt;2,IF(K$1=$Y833,"-",IF(K$1=$AA833,"-","Passeur")),IF(K$1=$Y833,IF(K$1=AF833,"-","Passeur"),"Passeur"))))),"-")</f>
        <v>-</v>
      </c>
      <c r="L833" s="20" t="str">
        <f>IF($D833="Non",IF($B833&lt;3,"-",IF('Synthese chemins'!L833&gt;2,"Passeur",IF('Synthese chemins'!L833&lt;1,"-",IF('Synthese chemins'!L833&lt;2,IF(L$1=$Y833,"-",IF(L$1=$AA833,"-","Passeur")),IF(L$1=$Y833,IF(L$1=AG833,"-","Passeur"),"Passeur"))))),"-")</f>
        <v>-</v>
      </c>
      <c r="M833" s="20" t="str">
        <f>IF($D833="Non",IF($B833&lt;3,"-",IF('Synthese chemins'!M833&gt;2,"Passeur",IF('Synthese chemins'!M833&lt;1,"-",IF('Synthese chemins'!M833&lt;2,IF(M$1=$Y833,"-",IF(M$1=$AA833,"-","Passeur")),IF(M$1=$Y833,IF(M$1=AH833,"-","Passeur"),"Passeur"))))),"-")</f>
        <v>-</v>
      </c>
      <c r="N833" s="20" t="str">
        <f>IF($D833="Non",IF($B833&lt;3,"-",IF('Synthese chemins'!N833&gt;2,"Passeur",IF('Synthese chemins'!N833&lt;1,"-",IF('Synthese chemins'!N833&lt;2,IF(N$1=$Y833,"-",IF(N$1=$AA833,"-","Passeur")),IF(N$1=$Y833,IF(N$1=AI833,"-","Passeur"),"Passeur"))))),"-")</f>
        <v>-</v>
      </c>
      <c r="O833" s="20" t="str">
        <f>IF($D833="Non",IF($B833&lt;3,"-",IF('Synthese chemins'!O833&gt;2,"Passeur",IF('Synthese chemins'!O833&lt;1,"-",IF('Synthese chemins'!O833&lt;2,IF(O$1=$Y833,"-",IF(O$1=$AA833,"-","Passeur")),IF(O$1=$Y833,IF(O$1=AJ833,"-","Passeur"),"Passeur"))))),"-")</f>
        <v>-</v>
      </c>
      <c r="P833" s="20" t="str">
        <f>IF($D833="Non",IF($B833&lt;3,"-",IF('Synthese chemins'!P833&gt;2,"Passeur",IF('Synthese chemins'!P833&lt;1,"-",IF('Synthese chemins'!P833&lt;2,IF(P$1=$Y833,"-",IF(P$1=$AA833,"-","Passeur")),IF(P$1=$Y833,IF(P$1=AK833,"-","Passeur"),"Passeur"))))),"-")</f>
        <v>-</v>
      </c>
      <c r="Q833" s="20" t="str">
        <f>IF($D833="Non",IF($B833&lt;3,"-",IF('Synthese chemins'!Q833&gt;2,"Passeur",IF('Synthese chemins'!Q833&lt;1,"-",IF('Synthese chemins'!Q833&lt;2,IF(Q$1=$Y833,"-",IF(Q$1=$AA833,"-","Passeur")),IF(Q$1=$Y833,IF(Q$1=AL833,"-","Passeur"),"Passeur"))))),"-")</f>
        <v>-</v>
      </c>
      <c r="R833" s="20" t="str">
        <f>IF($D833="Non",IF($B833&lt;3,"-",IF('Synthese chemins'!R833&gt;2,"Passeur",IF('Synthese chemins'!R833&lt;1,"-",IF('Synthese chemins'!R833&lt;2,IF(R$1=$Y833,"-",IF(R$1=$AA833,"-","Passeur")),IF(R$1=$Y833,IF(R$1=AM833,"-","Passeur"),"Passeur"))))),"-")</f>
        <v>-</v>
      </c>
      <c r="S833" s="20" t="str">
        <f>IF($D833="Non",IF($B833&lt;3,"-",IF('Synthese chemins'!S833&gt;2,"Passeur",IF('Synthese chemins'!S833&lt;1,"-",IF('Synthese chemins'!S833&lt;2,IF(S$1=$Y833,"-",IF(S$1=$AA833,"-","Passeur")),IF(S$1=$Y833,IF(S$1=AN833,"-","Passeur"),"Passeur"))))),"-")</f>
        <v>-</v>
      </c>
      <c r="T833" s="20" t="str">
        <f>IF($D833="Non",IF($B833&lt;3,"-",IF('Synthese chemins'!T833&gt;2,"Passeur",IF('Synthese chemins'!T833&lt;1,"-",IF('Synthese chemins'!T833&lt;2,IF(T$1=$Y833,"-",IF(T$1=$AA833,"-","Passeur")),IF(T$1=$Y833,IF(T$1=AO833,"-","Passeur"),"Passeur"))))),"-")</f>
        <v>-</v>
      </c>
      <c r="U833" s="20" t="str">
        <f>IF($D833="Non",IF($B833&lt;3,"-",IF('Synthese chemins'!U833&gt;2,"Passeur",IF('Synthese chemins'!U833&lt;1,"-",IF('Synthese chemins'!U833&lt;2,IF(U$1=$Y833,"-",IF(U$1=$AA833,"-","Passeur")),IF(U$1=$Y833,IF(U$1=AP833,"-","Passeur"),"Passeur"))))),"-")</f>
        <v>-</v>
      </c>
      <c r="V833" s="20" t="str">
        <f>IF($D833="Non",IF($B833&lt;3,"-",IF('Synthese chemins'!V833&gt;2,"Passeur",IF('Synthese chemins'!V833&lt;1,"-",IF('Synthese chemins'!V833&lt;2,IF(V$1=$Y833,"-",IF(V$1=$AA833,"-","Passeur")),IF(V$1=$Y833,IF(V$1=AQ833,"-","Passeur"),"Passeur"))))),"-")</f>
        <v>-</v>
      </c>
      <c r="W833" s="20" t="str">
        <f>IF($D833="Non",IF($B833&lt;3,"-",IF('Synthese chemins'!W833&gt;2,"Passeur",IF('Synthese chemins'!W833&lt;1,"-",IF('Synthese chemins'!W833&lt;2,IF(W$1=$Y833,"-",IF(W$1=$AA833,"-","Passeur")),IF(W$1=$Y833,IF(W$1=AR833,"-","Passeur"),"Passeur"))))),"-")</f>
        <v>-</v>
      </c>
      <c r="X833" s="20" t="str">
        <f>IF($D833="Non",IF($B833&lt;3,"-",IF('Synthese chemins'!X833&gt;2,"Passeur",IF('Synthese chemins'!X833&lt;1,"-",IF('Synthese chemins'!X833&lt;2,IF(X$1=$Y833,"-",IF(X$1=$AA833,"-","Passeur")),IF(X$1=$Y833,IF(X$1=AS833,"-","Passeur"),"Passeur"))))),"-")</f>
        <v>-</v>
      </c>
      <c r="Y833" s="33" t="str">
        <f>'Chemins de conversion les plus '!G833</f>
        <v>Direct</v>
      </c>
      <c r="Z833" s="20">
        <f t="shared" si="270"/>
        <v>2</v>
      </c>
      <c r="AA833" s="33" t="str">
        <f>'Chemins de conversion les plus '!I833</f>
        <v>Email // Newsletters</v>
      </c>
      <c r="AB833" s="5"/>
      <c r="AC833" s="20">
        <f ca="1">'Synthese chemins'!Z833</f>
        <v>6</v>
      </c>
      <c r="AD833" s="19">
        <f>'Synthese chemins'!AA833</f>
        <v>43.94</v>
      </c>
      <c r="AE833" s="20">
        <f ca="1">'Synthese chemins'!AB833</f>
        <v>1.5</v>
      </c>
      <c r="AF833" s="19">
        <f>'Synthese chemins'!AC833</f>
        <v>10.984999999999999</v>
      </c>
      <c r="AH833" s="2" t="str">
        <f t="shared" si="271"/>
        <v>-</v>
      </c>
      <c r="AI833" s="2">
        <f t="shared" ca="1" si="272"/>
        <v>6</v>
      </c>
      <c r="AJ833" s="2" t="str">
        <f t="shared" si="273"/>
        <v>-</v>
      </c>
      <c r="AK833" s="2" t="str">
        <f t="shared" si="274"/>
        <v>-</v>
      </c>
      <c r="AL833" s="2">
        <f t="shared" ca="1" si="275"/>
        <v>6</v>
      </c>
      <c r="AM833" s="2" t="str">
        <f t="shared" si="276"/>
        <v>-</v>
      </c>
      <c r="AN833" s="2" t="str">
        <f t="shared" si="277"/>
        <v>-</v>
      </c>
      <c r="AO833" s="2" t="str">
        <f t="shared" si="278"/>
        <v>-</v>
      </c>
      <c r="AP833" s="2" t="str">
        <f t="shared" si="279"/>
        <v>-</v>
      </c>
      <c r="AQ833" s="2" t="str">
        <f t="shared" si="280"/>
        <v>-</v>
      </c>
      <c r="AR833" s="2" t="str">
        <f t="shared" si="281"/>
        <v>-</v>
      </c>
      <c r="AS833" s="2" t="str">
        <f t="shared" si="282"/>
        <v>-</v>
      </c>
      <c r="AT833" s="2" t="str">
        <f t="shared" si="283"/>
        <v>-</v>
      </c>
      <c r="AU833" s="2" t="str">
        <f t="shared" si="284"/>
        <v>-</v>
      </c>
      <c r="AV833" s="2" t="str">
        <f t="shared" si="285"/>
        <v>-</v>
      </c>
      <c r="AW833" s="2" t="str">
        <f t="shared" si="286"/>
        <v>-</v>
      </c>
      <c r="AX833" s="2" t="str">
        <f t="shared" si="287"/>
        <v>-</v>
      </c>
      <c r="AY833" s="2" t="str">
        <f t="shared" si="266"/>
        <v>-</v>
      </c>
      <c r="AZ833" s="2" t="str">
        <f t="shared" si="267"/>
        <v>-</v>
      </c>
      <c r="BA833" s="2" t="str">
        <f t="shared" si="268"/>
        <v>-</v>
      </c>
    </row>
    <row r="834" spans="1:53">
      <c r="A834" s="2">
        <f t="shared" si="269"/>
        <v>833</v>
      </c>
      <c r="B834" s="2">
        <f>'Synthese chemins'!B834</f>
        <v>4</v>
      </c>
      <c r="C834" s="2">
        <f>'Synthese chemins'!C834</f>
        <v>2</v>
      </c>
      <c r="D834" s="2" t="str">
        <f>'Synthese chemins'!D834</f>
        <v>Non</v>
      </c>
      <c r="E834" s="20" t="str">
        <f>IF($D834="Non",IF($B834&lt;3,"-",IF('Synthese chemins'!E834&gt;2,"Passeur",IF('Synthese chemins'!E834&lt;1,"-",IF('Synthese chemins'!E834&lt;2,IF(E$1=$Y834,"-",IF(E$1=$AA834,"-","Passeur")),IF(E$1=$Y834,IF(E$1=Y834,"-","Passeur"),"Passeur"))))),"-")</f>
        <v>-</v>
      </c>
      <c r="F834" s="20" t="str">
        <f>IF($D834="Non",IF($B834&lt;3,"-",IF('Synthese chemins'!F834&gt;2,"Passeur",IF('Synthese chemins'!F834&lt;1,"-",IF('Synthese chemins'!F834&lt;2,IF(F$1=$Y834,"-",IF(F$1=$AA834,"-","Passeur")),IF(F$1=$Y834,IF(F$1=AA834,"-","Passeur"),"Passeur"))))),"-")</f>
        <v>Passeur</v>
      </c>
      <c r="G834" s="20" t="str">
        <f>IF($D834="Non",IF($B834&lt;3,"-",IF('Synthese chemins'!G834&gt;2,"Passeur",IF('Synthese chemins'!G834&lt;1,"-",IF('Synthese chemins'!G834&lt;2,IF(G$1=$Y834,"-",IF(G$1=$AA834,"-","Passeur")),IF(G$1=$Y834,IF(G$1=AB834,"-","Passeur"),"Passeur"))))),"-")</f>
        <v>-</v>
      </c>
      <c r="H834" s="20" t="str">
        <f>IF($D834="Non",IF($B834&lt;3,"-",IF('Synthese chemins'!H834&gt;2,"Passeur",IF('Synthese chemins'!H834&lt;1,"-",IF('Synthese chemins'!H834&lt;2,IF(H$1=$Y834,"-",IF(H$1=$AA834,"-","Passeur")),IF(H$1=$Y834,IF(H$1=AC834,"-","Passeur"),"Passeur"))))),"-")</f>
        <v>-</v>
      </c>
      <c r="I834" s="20" t="str">
        <f>IF($D834="Non",IF($B834&lt;3,"-",IF('Synthese chemins'!I834&gt;2,"Passeur",IF('Synthese chemins'!I834&lt;1,"-",IF('Synthese chemins'!I834&lt;2,IF(I$1=$Y834,"-",IF(I$1=$AA834,"-","Passeur")),IF(I$1=$Y834,IF(I$1=AD834,"-","Passeur"),"Passeur"))))),"-")</f>
        <v>-</v>
      </c>
      <c r="J834" s="20" t="str">
        <f>IF($D834="Non",IF($B834&lt;3,"-",IF('Synthese chemins'!J834&gt;2,"Passeur",IF('Synthese chemins'!J834&lt;1,"-",IF('Synthese chemins'!J834&lt;2,IF(J$1=$Y834,"-",IF(J$1=$AA834,"-","Passeur")),IF(J$1=$Y834,IF(J$1=AE834,"-","Passeur"),"Passeur"))))),"-")</f>
        <v>-</v>
      </c>
      <c r="K834" s="20" t="str">
        <f>IF($D834="Non",IF($B834&lt;3,"-",IF('Synthese chemins'!K834&gt;2,"Passeur",IF('Synthese chemins'!K834&lt;1,"-",IF('Synthese chemins'!K834&lt;2,IF(K$1=$Y834,"-",IF(K$1=$AA834,"-","Passeur")),IF(K$1=$Y834,IF(K$1=AF834,"-","Passeur"),"Passeur"))))),"-")</f>
        <v>-</v>
      </c>
      <c r="L834" s="20" t="str">
        <f>IF($D834="Non",IF($B834&lt;3,"-",IF('Synthese chemins'!L834&gt;2,"Passeur",IF('Synthese chemins'!L834&lt;1,"-",IF('Synthese chemins'!L834&lt;2,IF(L$1=$Y834,"-",IF(L$1=$AA834,"-","Passeur")),IF(L$1=$Y834,IF(L$1=AG834,"-","Passeur"),"Passeur"))))),"-")</f>
        <v>-</v>
      </c>
      <c r="M834" s="20" t="str">
        <f>IF($D834="Non",IF($B834&lt;3,"-",IF('Synthese chemins'!M834&gt;2,"Passeur",IF('Synthese chemins'!M834&lt;1,"-",IF('Synthese chemins'!M834&lt;2,IF(M$1=$Y834,"-",IF(M$1=$AA834,"-","Passeur")),IF(M$1=$Y834,IF(M$1=AH834,"-","Passeur"),"Passeur"))))),"-")</f>
        <v>-</v>
      </c>
      <c r="N834" s="20" t="str">
        <f>IF($D834="Non",IF($B834&lt;3,"-",IF('Synthese chemins'!N834&gt;2,"Passeur",IF('Synthese chemins'!N834&lt;1,"-",IF('Synthese chemins'!N834&lt;2,IF(N$1=$Y834,"-",IF(N$1=$AA834,"-","Passeur")),IF(N$1=$Y834,IF(N$1=AI834,"-","Passeur"),"Passeur"))))),"-")</f>
        <v>-</v>
      </c>
      <c r="O834" s="20" t="str">
        <f>IF($D834="Non",IF($B834&lt;3,"-",IF('Synthese chemins'!O834&gt;2,"Passeur",IF('Synthese chemins'!O834&lt;1,"-",IF('Synthese chemins'!O834&lt;2,IF(O$1=$Y834,"-",IF(O$1=$AA834,"-","Passeur")),IF(O$1=$Y834,IF(O$1=AJ834,"-","Passeur"),"Passeur"))))),"-")</f>
        <v>-</v>
      </c>
      <c r="P834" s="20" t="str">
        <f>IF($D834="Non",IF($B834&lt;3,"-",IF('Synthese chemins'!P834&gt;2,"Passeur",IF('Synthese chemins'!P834&lt;1,"-",IF('Synthese chemins'!P834&lt;2,IF(P$1=$Y834,"-",IF(P$1=$AA834,"-","Passeur")),IF(P$1=$Y834,IF(P$1=AK834,"-","Passeur"),"Passeur"))))),"-")</f>
        <v>-</v>
      </c>
      <c r="Q834" s="20" t="str">
        <f>IF($D834="Non",IF($B834&lt;3,"-",IF('Synthese chemins'!Q834&gt;2,"Passeur",IF('Synthese chemins'!Q834&lt;1,"-",IF('Synthese chemins'!Q834&lt;2,IF(Q$1=$Y834,"-",IF(Q$1=$AA834,"-","Passeur")),IF(Q$1=$Y834,IF(Q$1=AL834,"-","Passeur"),"Passeur"))))),"-")</f>
        <v>Passeur</v>
      </c>
      <c r="R834" s="20" t="str">
        <f>IF($D834="Non",IF($B834&lt;3,"-",IF('Synthese chemins'!R834&gt;2,"Passeur",IF('Synthese chemins'!R834&lt;1,"-",IF('Synthese chemins'!R834&lt;2,IF(R$1=$Y834,"-",IF(R$1=$AA834,"-","Passeur")),IF(R$1=$Y834,IF(R$1=AM834,"-","Passeur"),"Passeur"))))),"-")</f>
        <v>-</v>
      </c>
      <c r="S834" s="20" t="str">
        <f>IF($D834="Non",IF($B834&lt;3,"-",IF('Synthese chemins'!S834&gt;2,"Passeur",IF('Synthese chemins'!S834&lt;1,"-",IF('Synthese chemins'!S834&lt;2,IF(S$1=$Y834,"-",IF(S$1=$AA834,"-","Passeur")),IF(S$1=$Y834,IF(S$1=AN834,"-","Passeur"),"Passeur"))))),"-")</f>
        <v>-</v>
      </c>
      <c r="T834" s="20" t="str">
        <f>IF($D834="Non",IF($B834&lt;3,"-",IF('Synthese chemins'!T834&gt;2,"Passeur",IF('Synthese chemins'!T834&lt;1,"-",IF('Synthese chemins'!T834&lt;2,IF(T$1=$Y834,"-",IF(T$1=$AA834,"-","Passeur")),IF(T$1=$Y834,IF(T$1=AO834,"-","Passeur"),"Passeur"))))),"-")</f>
        <v>-</v>
      </c>
      <c r="U834" s="20" t="str">
        <f>IF($D834="Non",IF($B834&lt;3,"-",IF('Synthese chemins'!U834&gt;2,"Passeur",IF('Synthese chemins'!U834&lt;1,"-",IF('Synthese chemins'!U834&lt;2,IF(U$1=$Y834,"-",IF(U$1=$AA834,"-","Passeur")),IF(U$1=$Y834,IF(U$1=AP834,"-","Passeur"),"Passeur"))))),"-")</f>
        <v>-</v>
      </c>
      <c r="V834" s="20" t="str">
        <f>IF($D834="Non",IF($B834&lt;3,"-",IF('Synthese chemins'!V834&gt;2,"Passeur",IF('Synthese chemins'!V834&lt;1,"-",IF('Synthese chemins'!V834&lt;2,IF(V$1=$Y834,"-",IF(V$1=$AA834,"-","Passeur")),IF(V$1=$Y834,IF(V$1=AQ834,"-","Passeur"),"Passeur"))))),"-")</f>
        <v>-</v>
      </c>
      <c r="W834" s="20" t="str">
        <f>IF($D834="Non",IF($B834&lt;3,"-",IF('Synthese chemins'!W834&gt;2,"Passeur",IF('Synthese chemins'!W834&lt;1,"-",IF('Synthese chemins'!W834&lt;2,IF(W$1=$Y834,"-",IF(W$1=$AA834,"-","Passeur")),IF(W$1=$Y834,IF(W$1=AR834,"-","Passeur"),"Passeur"))))),"-")</f>
        <v>-</v>
      </c>
      <c r="X834" s="20" t="str">
        <f>IF($D834="Non",IF($B834&lt;3,"-",IF('Synthese chemins'!X834&gt;2,"Passeur",IF('Synthese chemins'!X834&lt;1,"-",IF('Synthese chemins'!X834&lt;2,IF(X$1=$Y834,"-",IF(X$1=$AA834,"-","Passeur")),IF(X$1=$Y834,IF(X$1=AS834,"-","Passeur"),"Passeur"))))),"-")</f>
        <v>-</v>
      </c>
      <c r="Y834" s="33" t="str">
        <f>'Chemins de conversion les plus '!G834</f>
        <v>Direct</v>
      </c>
      <c r="Z834" s="20">
        <f t="shared" si="270"/>
        <v>2</v>
      </c>
      <c r="AA834" s="33" t="str">
        <f>'Chemins de conversion les plus '!I834</f>
        <v>Direct</v>
      </c>
      <c r="AB834" s="5"/>
      <c r="AC834" s="20">
        <f ca="1">'Synthese chemins'!Z834</f>
        <v>6</v>
      </c>
      <c r="AD834" s="19">
        <f>'Synthese chemins'!AA834</f>
        <v>8.51</v>
      </c>
      <c r="AE834" s="20">
        <f ca="1">'Synthese chemins'!AB834</f>
        <v>1.5</v>
      </c>
      <c r="AF834" s="19">
        <f>'Synthese chemins'!AC834</f>
        <v>2.1274999999999999</v>
      </c>
      <c r="AH834" s="2" t="str">
        <f t="shared" si="271"/>
        <v>-</v>
      </c>
      <c r="AI834" s="2">
        <f t="shared" ca="1" si="272"/>
        <v>6</v>
      </c>
      <c r="AJ834" s="2" t="str">
        <f t="shared" si="273"/>
        <v>-</v>
      </c>
      <c r="AK834" s="2" t="str">
        <f t="shared" si="274"/>
        <v>-</v>
      </c>
      <c r="AL834" s="2" t="str">
        <f t="shared" si="275"/>
        <v>-</v>
      </c>
      <c r="AM834" s="2" t="str">
        <f t="shared" si="276"/>
        <v>-</v>
      </c>
      <c r="AN834" s="2" t="str">
        <f t="shared" si="277"/>
        <v>-</v>
      </c>
      <c r="AO834" s="2" t="str">
        <f t="shared" si="278"/>
        <v>-</v>
      </c>
      <c r="AP834" s="2" t="str">
        <f t="shared" si="279"/>
        <v>-</v>
      </c>
      <c r="AQ834" s="2" t="str">
        <f t="shared" si="280"/>
        <v>-</v>
      </c>
      <c r="AR834" s="2" t="str">
        <f t="shared" si="281"/>
        <v>-</v>
      </c>
      <c r="AS834" s="2" t="str">
        <f t="shared" si="282"/>
        <v>-</v>
      </c>
      <c r="AT834" s="2">
        <f t="shared" ca="1" si="283"/>
        <v>6</v>
      </c>
      <c r="AU834" s="2" t="str">
        <f t="shared" si="284"/>
        <v>-</v>
      </c>
      <c r="AV834" s="2" t="str">
        <f t="shared" si="285"/>
        <v>-</v>
      </c>
      <c r="AW834" s="2" t="str">
        <f t="shared" si="286"/>
        <v>-</v>
      </c>
      <c r="AX834" s="2" t="str">
        <f t="shared" si="287"/>
        <v>-</v>
      </c>
      <c r="AY834" s="2" t="str">
        <f t="shared" ref="AY834:AY897" si="288">IF(V834="-","-",$AC834)</f>
        <v>-</v>
      </c>
      <c r="AZ834" s="2" t="str">
        <f t="shared" ref="AZ834:AZ897" si="289">IF(W834="-","-",$AC834)</f>
        <v>-</v>
      </c>
      <c r="BA834" s="2" t="str">
        <f t="shared" ref="BA834:BA897" si="290">IF(X834="-","-",$AC834)</f>
        <v>-</v>
      </c>
    </row>
    <row r="835" spans="1:53">
      <c r="A835" s="2">
        <f t="shared" ref="A835:A898" si="291">ROW(A835)-1</f>
        <v>834</v>
      </c>
      <c r="B835" s="2">
        <f>'Synthese chemins'!B835</f>
        <v>4</v>
      </c>
      <c r="C835" s="2">
        <f>'Synthese chemins'!C835</f>
        <v>3</v>
      </c>
      <c r="D835" s="2" t="str">
        <f>'Synthese chemins'!D835</f>
        <v>Non</v>
      </c>
      <c r="E835" s="20" t="str">
        <f>IF($D835="Non",IF($B835&lt;3,"-",IF('Synthese chemins'!E835&gt;2,"Passeur",IF('Synthese chemins'!E835&lt;1,"-",IF('Synthese chemins'!E835&lt;2,IF(E$1=$Y835,"-",IF(E$1=$AA835,"-","Passeur")),IF(E$1=$Y835,IF(E$1=Y835,"-","Passeur"),"Passeur"))))),"-")</f>
        <v>-</v>
      </c>
      <c r="F835" s="20" t="str">
        <f>IF($D835="Non",IF($B835&lt;3,"-",IF('Synthese chemins'!F835&gt;2,"Passeur",IF('Synthese chemins'!F835&lt;1,"-",IF('Synthese chemins'!F835&lt;2,IF(F$1=$Y835,"-",IF(F$1=$AA835,"-","Passeur")),IF(F$1=$Y835,IF(F$1=AA835,"-","Passeur"),"Passeur"))))),"-")</f>
        <v>Passeur</v>
      </c>
      <c r="G835" s="20" t="str">
        <f>IF($D835="Non",IF($B835&lt;3,"-",IF('Synthese chemins'!G835&gt;2,"Passeur",IF('Synthese chemins'!G835&lt;1,"-",IF('Synthese chemins'!G835&lt;2,IF(G$1=$Y835,"-",IF(G$1=$AA835,"-","Passeur")),IF(G$1=$Y835,IF(G$1=AB835,"-","Passeur"),"Passeur"))))),"-")</f>
        <v>-</v>
      </c>
      <c r="H835" s="20" t="str">
        <f>IF($D835="Non",IF($B835&lt;3,"-",IF('Synthese chemins'!H835&gt;2,"Passeur",IF('Synthese chemins'!H835&lt;1,"-",IF('Synthese chemins'!H835&lt;2,IF(H$1=$Y835,"-",IF(H$1=$AA835,"-","Passeur")),IF(H$1=$Y835,IF(H$1=AC835,"-","Passeur"),"Passeur"))))),"-")</f>
        <v>-</v>
      </c>
      <c r="I835" s="20" t="str">
        <f>IF($D835="Non",IF($B835&lt;3,"-",IF('Synthese chemins'!I835&gt;2,"Passeur",IF('Synthese chemins'!I835&lt;1,"-",IF('Synthese chemins'!I835&lt;2,IF(I$1=$Y835,"-",IF(I$1=$AA835,"-","Passeur")),IF(I$1=$Y835,IF(I$1=AD835,"-","Passeur"),"Passeur"))))),"-")</f>
        <v>-</v>
      </c>
      <c r="J835" s="20" t="str">
        <f>IF($D835="Non",IF($B835&lt;3,"-",IF('Synthese chemins'!J835&gt;2,"Passeur",IF('Synthese chemins'!J835&lt;1,"-",IF('Synthese chemins'!J835&lt;2,IF(J$1=$Y835,"-",IF(J$1=$AA835,"-","Passeur")),IF(J$1=$Y835,IF(J$1=AE835,"-","Passeur"),"Passeur"))))),"-")</f>
        <v>-</v>
      </c>
      <c r="K835" s="20" t="str">
        <f>IF($D835="Non",IF($B835&lt;3,"-",IF('Synthese chemins'!K835&gt;2,"Passeur",IF('Synthese chemins'!K835&lt;1,"-",IF('Synthese chemins'!K835&lt;2,IF(K$1=$Y835,"-",IF(K$1=$AA835,"-","Passeur")),IF(K$1=$Y835,IF(K$1=AF835,"-","Passeur"),"Passeur"))))),"-")</f>
        <v>-</v>
      </c>
      <c r="L835" s="20" t="str">
        <f>IF($D835="Non",IF($B835&lt;3,"-",IF('Synthese chemins'!L835&gt;2,"Passeur",IF('Synthese chemins'!L835&lt;1,"-",IF('Synthese chemins'!L835&lt;2,IF(L$1=$Y835,"-",IF(L$1=$AA835,"-","Passeur")),IF(L$1=$Y835,IF(L$1=AG835,"-","Passeur"),"Passeur"))))),"-")</f>
        <v>-</v>
      </c>
      <c r="M835" s="20" t="str">
        <f>IF($D835="Non",IF($B835&lt;3,"-",IF('Synthese chemins'!M835&gt;2,"Passeur",IF('Synthese chemins'!M835&lt;1,"-",IF('Synthese chemins'!M835&lt;2,IF(M$1=$Y835,"-",IF(M$1=$AA835,"-","Passeur")),IF(M$1=$Y835,IF(M$1=AH835,"-","Passeur"),"Passeur"))))),"-")</f>
        <v>-</v>
      </c>
      <c r="N835" s="20" t="str">
        <f>IF($D835="Non",IF($B835&lt;3,"-",IF('Synthese chemins'!N835&gt;2,"Passeur",IF('Synthese chemins'!N835&lt;1,"-",IF('Synthese chemins'!N835&lt;2,IF(N$1=$Y835,"-",IF(N$1=$AA835,"-","Passeur")),IF(N$1=$Y835,IF(N$1=AI835,"-","Passeur"),"Passeur"))))),"-")</f>
        <v>-</v>
      </c>
      <c r="O835" s="20" t="str">
        <f>IF($D835="Non",IF($B835&lt;3,"-",IF('Synthese chemins'!O835&gt;2,"Passeur",IF('Synthese chemins'!O835&lt;1,"-",IF('Synthese chemins'!O835&lt;2,IF(O$1=$Y835,"-",IF(O$1=$AA835,"-","Passeur")),IF(O$1=$Y835,IF(O$1=AJ835,"-","Passeur"),"Passeur"))))),"-")</f>
        <v>-</v>
      </c>
      <c r="P835" s="20" t="str">
        <f>IF($D835="Non",IF($B835&lt;3,"-",IF('Synthese chemins'!P835&gt;2,"Passeur",IF('Synthese chemins'!P835&lt;1,"-",IF('Synthese chemins'!P835&lt;2,IF(P$1=$Y835,"-",IF(P$1=$AA835,"-","Passeur")),IF(P$1=$Y835,IF(P$1=AK835,"-","Passeur"),"Passeur"))))),"-")</f>
        <v>-</v>
      </c>
      <c r="Q835" s="20" t="str">
        <f>IF($D835="Non",IF($B835&lt;3,"-",IF('Synthese chemins'!Q835&gt;2,"Passeur",IF('Synthese chemins'!Q835&lt;1,"-",IF('Synthese chemins'!Q835&lt;2,IF(Q$1=$Y835,"-",IF(Q$1=$AA835,"-","Passeur")),IF(Q$1=$Y835,IF(Q$1=AL835,"-","Passeur"),"Passeur"))))),"-")</f>
        <v>-</v>
      </c>
      <c r="R835" s="20" t="str">
        <f>IF($D835="Non",IF($B835&lt;3,"-",IF('Synthese chemins'!R835&gt;2,"Passeur",IF('Synthese chemins'!R835&lt;1,"-",IF('Synthese chemins'!R835&lt;2,IF(R$1=$Y835,"-",IF(R$1=$AA835,"-","Passeur")),IF(R$1=$Y835,IF(R$1=AM835,"-","Passeur"),"Passeur"))))),"-")</f>
        <v>-</v>
      </c>
      <c r="S835" s="20" t="str">
        <f>IF($D835="Non",IF($B835&lt;3,"-",IF('Synthese chemins'!S835&gt;2,"Passeur",IF('Synthese chemins'!S835&lt;1,"-",IF('Synthese chemins'!S835&lt;2,IF(S$1=$Y835,"-",IF(S$1=$AA835,"-","Passeur")),IF(S$1=$Y835,IF(S$1=AN835,"-","Passeur"),"Passeur"))))),"-")</f>
        <v>-</v>
      </c>
      <c r="T835" s="20" t="str">
        <f>IF($D835="Non",IF($B835&lt;3,"-",IF('Synthese chemins'!T835&gt;2,"Passeur",IF('Synthese chemins'!T835&lt;1,"-",IF('Synthese chemins'!T835&lt;2,IF(T$1=$Y835,"-",IF(T$1=$AA835,"-","Passeur")),IF(T$1=$Y835,IF(T$1=AO835,"-","Passeur"),"Passeur"))))),"-")</f>
        <v>-</v>
      </c>
      <c r="U835" s="20" t="str">
        <f>IF($D835="Non",IF($B835&lt;3,"-",IF('Synthese chemins'!U835&gt;2,"Passeur",IF('Synthese chemins'!U835&lt;1,"-",IF('Synthese chemins'!U835&lt;2,IF(U$1=$Y835,"-",IF(U$1=$AA835,"-","Passeur")),IF(U$1=$Y835,IF(U$1=AP835,"-","Passeur"),"Passeur"))))),"-")</f>
        <v>-</v>
      </c>
      <c r="V835" s="20" t="str">
        <f>IF($D835="Non",IF($B835&lt;3,"-",IF('Synthese chemins'!V835&gt;2,"Passeur",IF('Synthese chemins'!V835&lt;1,"-",IF('Synthese chemins'!V835&lt;2,IF(V$1=$Y835,"-",IF(V$1=$AA835,"-","Passeur")),IF(V$1=$Y835,IF(V$1=AQ835,"-","Passeur"),"Passeur"))))),"-")</f>
        <v>-</v>
      </c>
      <c r="W835" s="20" t="str">
        <f>IF($D835="Non",IF($B835&lt;3,"-",IF('Synthese chemins'!W835&gt;2,"Passeur",IF('Synthese chemins'!W835&lt;1,"-",IF('Synthese chemins'!W835&lt;2,IF(W$1=$Y835,"-",IF(W$1=$AA835,"-","Passeur")),IF(W$1=$Y835,IF(W$1=AR835,"-","Passeur"),"Passeur"))))),"-")</f>
        <v>-</v>
      </c>
      <c r="X835" s="20" t="str">
        <f>IF($D835="Non",IF($B835&lt;3,"-",IF('Synthese chemins'!X835&gt;2,"Passeur",IF('Synthese chemins'!X835&lt;1,"-",IF('Synthese chemins'!X835&lt;2,IF(X$1=$Y835,"-",IF(X$1=$AA835,"-","Passeur")),IF(X$1=$Y835,IF(X$1=AS835,"-","Passeur"),"Passeur"))))),"-")</f>
        <v>-</v>
      </c>
      <c r="Y835" s="33" t="str">
        <f>'Chemins de conversion les plus '!G835</f>
        <v>Email // Newsletters</v>
      </c>
      <c r="Z835" s="20">
        <f t="shared" ref="Z835:Z898" si="292">COUNTIF(E835:U835,"Passeur")</f>
        <v>1</v>
      </c>
      <c r="AA835" s="33" t="str">
        <f>'Chemins de conversion les plus '!I835</f>
        <v>SEA // Adwords Branding</v>
      </c>
      <c r="AB835" s="5"/>
      <c r="AC835" s="20">
        <f ca="1">'Synthese chemins'!Z835</f>
        <v>6</v>
      </c>
      <c r="AD835" s="19">
        <f>'Synthese chemins'!AA835</f>
        <v>76.38</v>
      </c>
      <c r="AE835" s="20">
        <f ca="1">'Synthese chemins'!AB835</f>
        <v>1.5</v>
      </c>
      <c r="AF835" s="19">
        <f>'Synthese chemins'!AC835</f>
        <v>19.094999999999999</v>
      </c>
      <c r="AH835" s="2" t="str">
        <f t="shared" ref="AH835:AH898" si="293">IF(E835="-","-",$AC835)</f>
        <v>-</v>
      </c>
      <c r="AI835" s="2">
        <f t="shared" ref="AI835:AI898" ca="1" si="294">IF(F835="-","-",$AC835)</f>
        <v>6</v>
      </c>
      <c r="AJ835" s="2" t="str">
        <f t="shared" ref="AJ835:AJ898" si="295">IF(G835="-","-",$AC835)</f>
        <v>-</v>
      </c>
      <c r="AK835" s="2" t="str">
        <f t="shared" ref="AK835:AK898" si="296">IF(H835="-","-",$AC835)</f>
        <v>-</v>
      </c>
      <c r="AL835" s="2" t="str">
        <f t="shared" ref="AL835:AL898" si="297">IF(I835="-","-",$AC835)</f>
        <v>-</v>
      </c>
      <c r="AM835" s="2" t="str">
        <f t="shared" ref="AM835:AM898" si="298">IF(J835="-","-",$AC835)</f>
        <v>-</v>
      </c>
      <c r="AN835" s="2" t="str">
        <f t="shared" ref="AN835:AN898" si="299">IF(K835="-","-",$AC835)</f>
        <v>-</v>
      </c>
      <c r="AO835" s="2" t="str">
        <f t="shared" ref="AO835:AO898" si="300">IF(L835="-","-",$AC835)</f>
        <v>-</v>
      </c>
      <c r="AP835" s="2" t="str">
        <f t="shared" ref="AP835:AP898" si="301">IF(M835="-","-",$AC835)</f>
        <v>-</v>
      </c>
      <c r="AQ835" s="2" t="str">
        <f t="shared" ref="AQ835:AQ898" si="302">IF(N835="-","-",$AC835)</f>
        <v>-</v>
      </c>
      <c r="AR835" s="2" t="str">
        <f t="shared" ref="AR835:AR898" si="303">IF(O835="-","-",$AC835)</f>
        <v>-</v>
      </c>
      <c r="AS835" s="2" t="str">
        <f t="shared" ref="AS835:AS898" si="304">IF(P835="-","-",$AC835)</f>
        <v>-</v>
      </c>
      <c r="AT835" s="2" t="str">
        <f t="shared" ref="AT835:AT898" si="305">IF(Q835="-","-",$AC835)</f>
        <v>-</v>
      </c>
      <c r="AU835" s="2" t="str">
        <f t="shared" ref="AU835:AU898" si="306">IF(R835="-","-",$AC835)</f>
        <v>-</v>
      </c>
      <c r="AV835" s="2" t="str">
        <f t="shared" ref="AV835:AV898" si="307">IF(S835="-","-",$AC835)</f>
        <v>-</v>
      </c>
      <c r="AW835" s="2" t="str">
        <f t="shared" ref="AW835:AW898" si="308">IF(T835="-","-",$AC835)</f>
        <v>-</v>
      </c>
      <c r="AX835" s="2" t="str">
        <f t="shared" ref="AX835:AX898" si="309">IF(U835="-","-",$AC835)</f>
        <v>-</v>
      </c>
      <c r="AY835" s="2" t="str">
        <f t="shared" si="288"/>
        <v>-</v>
      </c>
      <c r="AZ835" s="2" t="str">
        <f t="shared" si="289"/>
        <v>-</v>
      </c>
      <c r="BA835" s="2" t="str">
        <f t="shared" si="290"/>
        <v>-</v>
      </c>
    </row>
    <row r="836" spans="1:53">
      <c r="A836" s="2">
        <f t="shared" si="291"/>
        <v>835</v>
      </c>
      <c r="B836" s="2">
        <f>'Synthese chemins'!B836</f>
        <v>4</v>
      </c>
      <c r="C836" s="2">
        <f>'Synthese chemins'!C836</f>
        <v>2</v>
      </c>
      <c r="D836" s="2" t="str">
        <f>'Synthese chemins'!D836</f>
        <v>Non</v>
      </c>
      <c r="E836" s="20" t="str">
        <f>IF($D836="Non",IF($B836&lt;3,"-",IF('Synthese chemins'!E836&gt;2,"Passeur",IF('Synthese chemins'!E836&lt;1,"-",IF('Synthese chemins'!E836&lt;2,IF(E$1=$Y836,"-",IF(E$1=$AA836,"-","Passeur")),IF(E$1=$Y836,IF(E$1=Y836,"-","Passeur"),"Passeur"))))),"-")</f>
        <v>-</v>
      </c>
      <c r="F836" s="20" t="str">
        <f>IF($D836="Non",IF($B836&lt;3,"-",IF('Synthese chemins'!F836&gt;2,"Passeur",IF('Synthese chemins'!F836&lt;1,"-",IF('Synthese chemins'!F836&lt;2,IF(F$1=$Y836,"-",IF(F$1=$AA836,"-","Passeur")),IF(F$1=$Y836,IF(F$1=AA836,"-","Passeur"),"Passeur"))))),"-")</f>
        <v>-</v>
      </c>
      <c r="G836" s="20" t="str">
        <f>IF($D836="Non",IF($B836&lt;3,"-",IF('Synthese chemins'!G836&gt;2,"Passeur",IF('Synthese chemins'!G836&lt;1,"-",IF('Synthese chemins'!G836&lt;2,IF(G$1=$Y836,"-",IF(G$1=$AA836,"-","Passeur")),IF(G$1=$Y836,IF(G$1=AB836,"-","Passeur"),"Passeur"))))),"-")</f>
        <v>-</v>
      </c>
      <c r="H836" s="20" t="str">
        <f>IF($D836="Non",IF($B836&lt;3,"-",IF('Synthese chemins'!H836&gt;2,"Passeur",IF('Synthese chemins'!H836&lt;1,"-",IF('Synthese chemins'!H836&lt;2,IF(H$1=$Y836,"-",IF(H$1=$AA836,"-","Passeur")),IF(H$1=$Y836,IF(H$1=AC836,"-","Passeur"),"Passeur"))))),"-")</f>
        <v>-</v>
      </c>
      <c r="I836" s="20" t="str">
        <f>IF($D836="Non",IF($B836&lt;3,"-",IF('Synthese chemins'!I836&gt;2,"Passeur",IF('Synthese chemins'!I836&lt;1,"-",IF('Synthese chemins'!I836&lt;2,IF(I$1=$Y836,"-",IF(I$1=$AA836,"-","Passeur")),IF(I$1=$Y836,IF(I$1=AD836,"-","Passeur"),"Passeur"))))),"-")</f>
        <v>Passeur</v>
      </c>
      <c r="J836" s="20" t="str">
        <f>IF($D836="Non",IF($B836&lt;3,"-",IF('Synthese chemins'!J836&gt;2,"Passeur",IF('Synthese chemins'!J836&lt;1,"-",IF('Synthese chemins'!J836&lt;2,IF(J$1=$Y836,"-",IF(J$1=$AA836,"-","Passeur")),IF(J$1=$Y836,IF(J$1=AE836,"-","Passeur"),"Passeur"))))),"-")</f>
        <v>Passeur</v>
      </c>
      <c r="K836" s="20" t="str">
        <f>IF($D836="Non",IF($B836&lt;3,"-",IF('Synthese chemins'!K836&gt;2,"Passeur",IF('Synthese chemins'!K836&lt;1,"-",IF('Synthese chemins'!K836&lt;2,IF(K$1=$Y836,"-",IF(K$1=$AA836,"-","Passeur")),IF(K$1=$Y836,IF(K$1=AF836,"-","Passeur"),"Passeur"))))),"-")</f>
        <v>-</v>
      </c>
      <c r="L836" s="20" t="str">
        <f>IF($D836="Non",IF($B836&lt;3,"-",IF('Synthese chemins'!L836&gt;2,"Passeur",IF('Synthese chemins'!L836&lt;1,"-",IF('Synthese chemins'!L836&lt;2,IF(L$1=$Y836,"-",IF(L$1=$AA836,"-","Passeur")),IF(L$1=$Y836,IF(L$1=AG836,"-","Passeur"),"Passeur"))))),"-")</f>
        <v>-</v>
      </c>
      <c r="M836" s="20" t="str">
        <f>IF($D836="Non",IF($B836&lt;3,"-",IF('Synthese chemins'!M836&gt;2,"Passeur",IF('Synthese chemins'!M836&lt;1,"-",IF('Synthese chemins'!M836&lt;2,IF(M$1=$Y836,"-",IF(M$1=$AA836,"-","Passeur")),IF(M$1=$Y836,IF(M$1=AH836,"-","Passeur"),"Passeur"))))),"-")</f>
        <v>-</v>
      </c>
      <c r="N836" s="20" t="str">
        <f>IF($D836="Non",IF($B836&lt;3,"-",IF('Synthese chemins'!N836&gt;2,"Passeur",IF('Synthese chemins'!N836&lt;1,"-",IF('Synthese chemins'!N836&lt;2,IF(N$1=$Y836,"-",IF(N$1=$AA836,"-","Passeur")),IF(N$1=$Y836,IF(N$1=AI836,"-","Passeur"),"Passeur"))))),"-")</f>
        <v>-</v>
      </c>
      <c r="O836" s="20" t="str">
        <f>IF($D836="Non",IF($B836&lt;3,"-",IF('Synthese chemins'!O836&gt;2,"Passeur",IF('Synthese chemins'!O836&lt;1,"-",IF('Synthese chemins'!O836&lt;2,IF(O$1=$Y836,"-",IF(O$1=$AA836,"-","Passeur")),IF(O$1=$Y836,IF(O$1=AJ836,"-","Passeur"),"Passeur"))))),"-")</f>
        <v>-</v>
      </c>
      <c r="P836" s="20" t="str">
        <f>IF($D836="Non",IF($B836&lt;3,"-",IF('Synthese chemins'!P836&gt;2,"Passeur",IF('Synthese chemins'!P836&lt;1,"-",IF('Synthese chemins'!P836&lt;2,IF(P$1=$Y836,"-",IF(P$1=$AA836,"-","Passeur")),IF(P$1=$Y836,IF(P$1=AK836,"-","Passeur"),"Passeur"))))),"-")</f>
        <v>-</v>
      </c>
      <c r="Q836" s="20" t="str">
        <f>IF($D836="Non",IF($B836&lt;3,"-",IF('Synthese chemins'!Q836&gt;2,"Passeur",IF('Synthese chemins'!Q836&lt;1,"-",IF('Synthese chemins'!Q836&lt;2,IF(Q$1=$Y836,"-",IF(Q$1=$AA836,"-","Passeur")),IF(Q$1=$Y836,IF(Q$1=AL836,"-","Passeur"),"Passeur"))))),"-")</f>
        <v>-</v>
      </c>
      <c r="R836" s="20" t="str">
        <f>IF($D836="Non",IF($B836&lt;3,"-",IF('Synthese chemins'!R836&gt;2,"Passeur",IF('Synthese chemins'!R836&lt;1,"-",IF('Synthese chemins'!R836&lt;2,IF(R$1=$Y836,"-",IF(R$1=$AA836,"-","Passeur")),IF(R$1=$Y836,IF(R$1=AM836,"-","Passeur"),"Passeur"))))),"-")</f>
        <v>-</v>
      </c>
      <c r="S836" s="20" t="str">
        <f>IF($D836="Non",IF($B836&lt;3,"-",IF('Synthese chemins'!S836&gt;2,"Passeur",IF('Synthese chemins'!S836&lt;1,"-",IF('Synthese chemins'!S836&lt;2,IF(S$1=$Y836,"-",IF(S$1=$AA836,"-","Passeur")),IF(S$1=$Y836,IF(S$1=AN836,"-","Passeur"),"Passeur"))))),"-")</f>
        <v>-</v>
      </c>
      <c r="T836" s="20" t="str">
        <f>IF($D836="Non",IF($B836&lt;3,"-",IF('Synthese chemins'!T836&gt;2,"Passeur",IF('Synthese chemins'!T836&lt;1,"-",IF('Synthese chemins'!T836&lt;2,IF(T$1=$Y836,"-",IF(T$1=$AA836,"-","Passeur")),IF(T$1=$Y836,IF(T$1=AO836,"-","Passeur"),"Passeur"))))),"-")</f>
        <v>-</v>
      </c>
      <c r="U836" s="20" t="str">
        <f>IF($D836="Non",IF($B836&lt;3,"-",IF('Synthese chemins'!U836&gt;2,"Passeur",IF('Synthese chemins'!U836&lt;1,"-",IF('Synthese chemins'!U836&lt;2,IF(U$1=$Y836,"-",IF(U$1=$AA836,"-","Passeur")),IF(U$1=$Y836,IF(U$1=AP836,"-","Passeur"),"Passeur"))))),"-")</f>
        <v>-</v>
      </c>
      <c r="V836" s="20" t="str">
        <f>IF($D836="Non",IF($B836&lt;3,"-",IF('Synthese chemins'!V836&gt;2,"Passeur",IF('Synthese chemins'!V836&lt;1,"-",IF('Synthese chemins'!V836&lt;2,IF(V$1=$Y836,"-",IF(V$1=$AA836,"-","Passeur")),IF(V$1=$Y836,IF(V$1=AQ836,"-","Passeur"),"Passeur"))))),"-")</f>
        <v>-</v>
      </c>
      <c r="W836" s="20" t="str">
        <f>IF($D836="Non",IF($B836&lt;3,"-",IF('Synthese chemins'!W836&gt;2,"Passeur",IF('Synthese chemins'!W836&lt;1,"-",IF('Synthese chemins'!W836&lt;2,IF(W$1=$Y836,"-",IF(W$1=$AA836,"-","Passeur")),IF(W$1=$Y836,IF(W$1=AR836,"-","Passeur"),"Passeur"))))),"-")</f>
        <v>-</v>
      </c>
      <c r="X836" s="20" t="str">
        <f>IF($D836="Non",IF($B836&lt;3,"-",IF('Synthese chemins'!X836&gt;2,"Passeur",IF('Synthese chemins'!X836&lt;1,"-",IF('Synthese chemins'!X836&lt;2,IF(X$1=$Y836,"-",IF(X$1=$AA836,"-","Passeur")),IF(X$1=$Y836,IF(X$1=AS836,"-","Passeur"),"Passeur"))))),"-")</f>
        <v>-</v>
      </c>
      <c r="Y836" s="33" t="str">
        <f>'Chemins de conversion les plus '!G836</f>
        <v>Email // Newsletters</v>
      </c>
      <c r="Z836" s="20">
        <f t="shared" si="292"/>
        <v>2</v>
      </c>
      <c r="AA836" s="33" t="str">
        <f>'Chemins de conversion les plus '!I836</f>
        <v>Email // Newsletters</v>
      </c>
      <c r="AB836" s="5"/>
      <c r="AC836" s="20">
        <f ca="1">'Synthese chemins'!Z836</f>
        <v>6</v>
      </c>
      <c r="AD836" s="19">
        <f>'Synthese chemins'!AA836</f>
        <v>29.12</v>
      </c>
      <c r="AE836" s="20">
        <f ca="1">'Synthese chemins'!AB836</f>
        <v>1.5</v>
      </c>
      <c r="AF836" s="19">
        <f>'Synthese chemins'!AC836</f>
        <v>7.28</v>
      </c>
      <c r="AH836" s="2" t="str">
        <f t="shared" si="293"/>
        <v>-</v>
      </c>
      <c r="AI836" s="2" t="str">
        <f t="shared" si="294"/>
        <v>-</v>
      </c>
      <c r="AJ836" s="2" t="str">
        <f t="shared" si="295"/>
        <v>-</v>
      </c>
      <c r="AK836" s="2" t="str">
        <f t="shared" si="296"/>
        <v>-</v>
      </c>
      <c r="AL836" s="2">
        <f t="shared" ca="1" si="297"/>
        <v>6</v>
      </c>
      <c r="AM836" s="2">
        <f t="shared" ca="1" si="298"/>
        <v>6</v>
      </c>
      <c r="AN836" s="2" t="str">
        <f t="shared" si="299"/>
        <v>-</v>
      </c>
      <c r="AO836" s="2" t="str">
        <f t="shared" si="300"/>
        <v>-</v>
      </c>
      <c r="AP836" s="2" t="str">
        <f t="shared" si="301"/>
        <v>-</v>
      </c>
      <c r="AQ836" s="2" t="str">
        <f t="shared" si="302"/>
        <v>-</v>
      </c>
      <c r="AR836" s="2" t="str">
        <f t="shared" si="303"/>
        <v>-</v>
      </c>
      <c r="AS836" s="2" t="str">
        <f t="shared" si="304"/>
        <v>-</v>
      </c>
      <c r="AT836" s="2" t="str">
        <f t="shared" si="305"/>
        <v>-</v>
      </c>
      <c r="AU836" s="2" t="str">
        <f t="shared" si="306"/>
        <v>-</v>
      </c>
      <c r="AV836" s="2" t="str">
        <f t="shared" si="307"/>
        <v>-</v>
      </c>
      <c r="AW836" s="2" t="str">
        <f t="shared" si="308"/>
        <v>-</v>
      </c>
      <c r="AX836" s="2" t="str">
        <f t="shared" si="309"/>
        <v>-</v>
      </c>
      <c r="AY836" s="2" t="str">
        <f t="shared" si="288"/>
        <v>-</v>
      </c>
      <c r="AZ836" s="2" t="str">
        <f t="shared" si="289"/>
        <v>-</v>
      </c>
      <c r="BA836" s="2" t="str">
        <f t="shared" si="290"/>
        <v>-</v>
      </c>
    </row>
    <row r="837" spans="1:53">
      <c r="A837" s="2">
        <f t="shared" si="291"/>
        <v>836</v>
      </c>
      <c r="B837" s="2">
        <f>'Synthese chemins'!B837</f>
        <v>4</v>
      </c>
      <c r="C837" s="2">
        <f>'Synthese chemins'!C837</f>
        <v>2</v>
      </c>
      <c r="D837" s="2" t="str">
        <f>'Synthese chemins'!D837</f>
        <v>Non</v>
      </c>
      <c r="E837" s="20" t="str">
        <f>IF($D837="Non",IF($B837&lt;3,"-",IF('Synthese chemins'!E837&gt;2,"Passeur",IF('Synthese chemins'!E837&lt;1,"-",IF('Synthese chemins'!E837&lt;2,IF(E$1=$Y837,"-",IF(E$1=$AA837,"-","Passeur")),IF(E$1=$Y837,IF(E$1=Y837,"-","Passeur"),"Passeur"))))),"-")</f>
        <v>-</v>
      </c>
      <c r="F837" s="20" t="str">
        <f>IF($D837="Non",IF($B837&lt;3,"-",IF('Synthese chemins'!F837&gt;2,"Passeur",IF('Synthese chemins'!F837&lt;1,"-",IF('Synthese chemins'!F837&lt;2,IF(F$1=$Y837,"-",IF(F$1=$AA837,"-","Passeur")),IF(F$1=$Y837,IF(F$1=AA837,"-","Passeur"),"Passeur"))))),"-")</f>
        <v>-</v>
      </c>
      <c r="G837" s="20" t="str">
        <f>IF($D837="Non",IF($B837&lt;3,"-",IF('Synthese chemins'!G837&gt;2,"Passeur",IF('Synthese chemins'!G837&lt;1,"-",IF('Synthese chemins'!G837&lt;2,IF(G$1=$Y837,"-",IF(G$1=$AA837,"-","Passeur")),IF(G$1=$Y837,IF(G$1=AB837,"-","Passeur"),"Passeur"))))),"-")</f>
        <v>-</v>
      </c>
      <c r="H837" s="20" t="str">
        <f>IF($D837="Non",IF($B837&lt;3,"-",IF('Synthese chemins'!H837&gt;2,"Passeur",IF('Synthese chemins'!H837&lt;1,"-",IF('Synthese chemins'!H837&lt;2,IF(H$1=$Y837,"-",IF(H$1=$AA837,"-","Passeur")),IF(H$1=$Y837,IF(H$1=AC837,"-","Passeur"),"Passeur"))))),"-")</f>
        <v>-</v>
      </c>
      <c r="I837" s="20" t="str">
        <f>IF($D837="Non",IF($B837&lt;3,"-",IF('Synthese chemins'!I837&gt;2,"Passeur",IF('Synthese chemins'!I837&lt;1,"-",IF('Synthese chemins'!I837&lt;2,IF(I$1=$Y837,"-",IF(I$1=$AA837,"-","Passeur")),IF(I$1=$Y837,IF(I$1=AD837,"-","Passeur"),"Passeur"))))),"-")</f>
        <v>Passeur</v>
      </c>
      <c r="J837" s="20" t="str">
        <f>IF($D837="Non",IF($B837&lt;3,"-",IF('Synthese chemins'!J837&gt;2,"Passeur",IF('Synthese chemins'!J837&lt;1,"-",IF('Synthese chemins'!J837&lt;2,IF(J$1=$Y837,"-",IF(J$1=$AA837,"-","Passeur")),IF(J$1=$Y837,IF(J$1=AE837,"-","Passeur"),"Passeur"))))),"-")</f>
        <v>-</v>
      </c>
      <c r="K837" s="20" t="str">
        <f>IF($D837="Non",IF($B837&lt;3,"-",IF('Synthese chemins'!K837&gt;2,"Passeur",IF('Synthese chemins'!K837&lt;1,"-",IF('Synthese chemins'!K837&lt;2,IF(K$1=$Y837,"-",IF(K$1=$AA837,"-","Passeur")),IF(K$1=$Y837,IF(K$1=AF837,"-","Passeur"),"Passeur"))))),"-")</f>
        <v>-</v>
      </c>
      <c r="L837" s="20" t="str">
        <f>IF($D837="Non",IF($B837&lt;3,"-",IF('Synthese chemins'!L837&gt;2,"Passeur",IF('Synthese chemins'!L837&lt;1,"-",IF('Synthese chemins'!L837&lt;2,IF(L$1=$Y837,"-",IF(L$1=$AA837,"-","Passeur")),IF(L$1=$Y837,IF(L$1=AG837,"-","Passeur"),"Passeur"))))),"-")</f>
        <v>-</v>
      </c>
      <c r="M837" s="20" t="str">
        <f>IF($D837="Non",IF($B837&lt;3,"-",IF('Synthese chemins'!M837&gt;2,"Passeur",IF('Synthese chemins'!M837&lt;1,"-",IF('Synthese chemins'!M837&lt;2,IF(M$1=$Y837,"-",IF(M$1=$AA837,"-","Passeur")),IF(M$1=$Y837,IF(M$1=AH837,"-","Passeur"),"Passeur"))))),"-")</f>
        <v>-</v>
      </c>
      <c r="N837" s="20" t="str">
        <f>IF($D837="Non",IF($B837&lt;3,"-",IF('Synthese chemins'!N837&gt;2,"Passeur",IF('Synthese chemins'!N837&lt;1,"-",IF('Synthese chemins'!N837&lt;2,IF(N$1=$Y837,"-",IF(N$1=$AA837,"-","Passeur")),IF(N$1=$Y837,IF(N$1=AI837,"-","Passeur"),"Passeur"))))),"-")</f>
        <v>-</v>
      </c>
      <c r="O837" s="20" t="str">
        <f>IF($D837="Non",IF($B837&lt;3,"-",IF('Synthese chemins'!O837&gt;2,"Passeur",IF('Synthese chemins'!O837&lt;1,"-",IF('Synthese chemins'!O837&lt;2,IF(O$1=$Y837,"-",IF(O$1=$AA837,"-","Passeur")),IF(O$1=$Y837,IF(O$1=AJ837,"-","Passeur"),"Passeur"))))),"-")</f>
        <v>-</v>
      </c>
      <c r="P837" s="20" t="str">
        <f>IF($D837="Non",IF($B837&lt;3,"-",IF('Synthese chemins'!P837&gt;2,"Passeur",IF('Synthese chemins'!P837&lt;1,"-",IF('Synthese chemins'!P837&lt;2,IF(P$1=$Y837,"-",IF(P$1=$AA837,"-","Passeur")),IF(P$1=$Y837,IF(P$1=AK837,"-","Passeur"),"Passeur"))))),"-")</f>
        <v>-</v>
      </c>
      <c r="Q837" s="20" t="str">
        <f>IF($D837="Non",IF($B837&lt;3,"-",IF('Synthese chemins'!Q837&gt;2,"Passeur",IF('Synthese chemins'!Q837&lt;1,"-",IF('Synthese chemins'!Q837&lt;2,IF(Q$1=$Y837,"-",IF(Q$1=$AA837,"-","Passeur")),IF(Q$1=$Y837,IF(Q$1=AL837,"-","Passeur"),"Passeur"))))),"-")</f>
        <v>-</v>
      </c>
      <c r="R837" s="20" t="str">
        <f>IF($D837="Non",IF($B837&lt;3,"-",IF('Synthese chemins'!R837&gt;2,"Passeur",IF('Synthese chemins'!R837&lt;1,"-",IF('Synthese chemins'!R837&lt;2,IF(R$1=$Y837,"-",IF(R$1=$AA837,"-","Passeur")),IF(R$1=$Y837,IF(R$1=AM837,"-","Passeur"),"Passeur"))))),"-")</f>
        <v>-</v>
      </c>
      <c r="S837" s="20" t="str">
        <f>IF($D837="Non",IF($B837&lt;3,"-",IF('Synthese chemins'!S837&gt;2,"Passeur",IF('Synthese chemins'!S837&lt;1,"-",IF('Synthese chemins'!S837&lt;2,IF(S$1=$Y837,"-",IF(S$1=$AA837,"-","Passeur")),IF(S$1=$Y837,IF(S$1=AN837,"-","Passeur"),"Passeur"))))),"-")</f>
        <v>-</v>
      </c>
      <c r="T837" s="20" t="str">
        <f>IF($D837="Non",IF($B837&lt;3,"-",IF('Synthese chemins'!T837&gt;2,"Passeur",IF('Synthese chemins'!T837&lt;1,"-",IF('Synthese chemins'!T837&lt;2,IF(T$1=$Y837,"-",IF(T$1=$AA837,"-","Passeur")),IF(T$1=$Y837,IF(T$1=AO837,"-","Passeur"),"Passeur"))))),"-")</f>
        <v>-</v>
      </c>
      <c r="U837" s="20" t="str">
        <f>IF($D837="Non",IF($B837&lt;3,"-",IF('Synthese chemins'!U837&gt;2,"Passeur",IF('Synthese chemins'!U837&lt;1,"-",IF('Synthese chemins'!U837&lt;2,IF(U$1=$Y837,"-",IF(U$1=$AA837,"-","Passeur")),IF(U$1=$Y837,IF(U$1=AP837,"-","Passeur"),"Passeur"))))),"-")</f>
        <v>-</v>
      </c>
      <c r="V837" s="20" t="str">
        <f>IF($D837="Non",IF($B837&lt;3,"-",IF('Synthese chemins'!V837&gt;2,"Passeur",IF('Synthese chemins'!V837&lt;1,"-",IF('Synthese chemins'!V837&lt;2,IF(V$1=$Y837,"-",IF(V$1=$AA837,"-","Passeur")),IF(V$1=$Y837,IF(V$1=AQ837,"-","Passeur"),"Passeur"))))),"-")</f>
        <v>-</v>
      </c>
      <c r="W837" s="20" t="str">
        <f>IF($D837="Non",IF($B837&lt;3,"-",IF('Synthese chemins'!W837&gt;2,"Passeur",IF('Synthese chemins'!W837&lt;1,"-",IF('Synthese chemins'!W837&lt;2,IF(W$1=$Y837,"-",IF(W$1=$AA837,"-","Passeur")),IF(W$1=$Y837,IF(W$1=AR837,"-","Passeur"),"Passeur"))))),"-")</f>
        <v>-</v>
      </c>
      <c r="X837" s="20" t="str">
        <f>IF($D837="Non",IF($B837&lt;3,"-",IF('Synthese chemins'!X837&gt;2,"Passeur",IF('Synthese chemins'!X837&lt;1,"-",IF('Synthese chemins'!X837&lt;2,IF(X$1=$Y837,"-",IF(X$1=$AA837,"-","Passeur")),IF(X$1=$Y837,IF(X$1=AS837,"-","Passeur"),"Passeur"))))),"-")</f>
        <v>-</v>
      </c>
      <c r="Y837" s="33" t="str">
        <f>'Chemins de conversion les plus '!G837</f>
        <v>Email // Newsletters</v>
      </c>
      <c r="Z837" s="20">
        <f t="shared" si="292"/>
        <v>1</v>
      </c>
      <c r="AA837" s="33" t="str">
        <f>'Chemins de conversion les plus '!I837</f>
        <v>Retargeting // Criteo</v>
      </c>
      <c r="AB837" s="5"/>
      <c r="AC837" s="20">
        <f ca="1">'Synthese chemins'!Z837</f>
        <v>6</v>
      </c>
      <c r="AD837" s="19">
        <f>'Synthese chemins'!AA837</f>
        <v>93.15</v>
      </c>
      <c r="AE837" s="20">
        <f ca="1">'Synthese chemins'!AB837</f>
        <v>1.5</v>
      </c>
      <c r="AF837" s="19">
        <f>'Synthese chemins'!AC837</f>
        <v>23.287500000000001</v>
      </c>
      <c r="AH837" s="2" t="str">
        <f t="shared" si="293"/>
        <v>-</v>
      </c>
      <c r="AI837" s="2" t="str">
        <f t="shared" si="294"/>
        <v>-</v>
      </c>
      <c r="AJ837" s="2" t="str">
        <f t="shared" si="295"/>
        <v>-</v>
      </c>
      <c r="AK837" s="2" t="str">
        <f t="shared" si="296"/>
        <v>-</v>
      </c>
      <c r="AL837" s="2">
        <f t="shared" ca="1" si="297"/>
        <v>6</v>
      </c>
      <c r="AM837" s="2" t="str">
        <f t="shared" si="298"/>
        <v>-</v>
      </c>
      <c r="AN837" s="2" t="str">
        <f t="shared" si="299"/>
        <v>-</v>
      </c>
      <c r="AO837" s="2" t="str">
        <f t="shared" si="300"/>
        <v>-</v>
      </c>
      <c r="AP837" s="2" t="str">
        <f t="shared" si="301"/>
        <v>-</v>
      </c>
      <c r="AQ837" s="2" t="str">
        <f t="shared" si="302"/>
        <v>-</v>
      </c>
      <c r="AR837" s="2" t="str">
        <f t="shared" si="303"/>
        <v>-</v>
      </c>
      <c r="AS837" s="2" t="str">
        <f t="shared" si="304"/>
        <v>-</v>
      </c>
      <c r="AT837" s="2" t="str">
        <f t="shared" si="305"/>
        <v>-</v>
      </c>
      <c r="AU837" s="2" t="str">
        <f t="shared" si="306"/>
        <v>-</v>
      </c>
      <c r="AV837" s="2" t="str">
        <f t="shared" si="307"/>
        <v>-</v>
      </c>
      <c r="AW837" s="2" t="str">
        <f t="shared" si="308"/>
        <v>-</v>
      </c>
      <c r="AX837" s="2" t="str">
        <f t="shared" si="309"/>
        <v>-</v>
      </c>
      <c r="AY837" s="2" t="str">
        <f t="shared" si="288"/>
        <v>-</v>
      </c>
      <c r="AZ837" s="2" t="str">
        <f t="shared" si="289"/>
        <v>-</v>
      </c>
      <c r="BA837" s="2" t="str">
        <f t="shared" si="290"/>
        <v>-</v>
      </c>
    </row>
    <row r="838" spans="1:53">
      <c r="A838" s="2">
        <f t="shared" si="291"/>
        <v>837</v>
      </c>
      <c r="B838" s="2">
        <f>'Synthese chemins'!B838</f>
        <v>4</v>
      </c>
      <c r="C838" s="2">
        <f>'Synthese chemins'!C838</f>
        <v>2</v>
      </c>
      <c r="D838" s="2" t="str">
        <f>'Synthese chemins'!D838</f>
        <v>Non</v>
      </c>
      <c r="E838" s="20" t="str">
        <f>IF($D838="Non",IF($B838&lt;3,"-",IF('Synthese chemins'!E838&gt;2,"Passeur",IF('Synthese chemins'!E838&lt;1,"-",IF('Synthese chemins'!E838&lt;2,IF(E$1=$Y838,"-",IF(E$1=$AA838,"-","Passeur")),IF(E$1=$Y838,IF(E$1=Y838,"-","Passeur"),"Passeur"))))),"-")</f>
        <v>-</v>
      </c>
      <c r="F838" s="20" t="str">
        <f>IF($D838="Non",IF($B838&lt;3,"-",IF('Synthese chemins'!F838&gt;2,"Passeur",IF('Synthese chemins'!F838&lt;1,"-",IF('Synthese chemins'!F838&lt;2,IF(F$1=$Y838,"-",IF(F$1=$AA838,"-","Passeur")),IF(F$1=$Y838,IF(F$1=AA838,"-","Passeur"),"Passeur"))))),"-")</f>
        <v>-</v>
      </c>
      <c r="G838" s="20" t="str">
        <f>IF($D838="Non",IF($B838&lt;3,"-",IF('Synthese chemins'!G838&gt;2,"Passeur",IF('Synthese chemins'!G838&lt;1,"-",IF('Synthese chemins'!G838&lt;2,IF(G$1=$Y838,"-",IF(G$1=$AA838,"-","Passeur")),IF(G$1=$Y838,IF(G$1=AB838,"-","Passeur"),"Passeur"))))),"-")</f>
        <v>-</v>
      </c>
      <c r="H838" s="20" t="str">
        <f>IF($D838="Non",IF($B838&lt;3,"-",IF('Synthese chemins'!H838&gt;2,"Passeur",IF('Synthese chemins'!H838&lt;1,"-",IF('Synthese chemins'!H838&lt;2,IF(H$1=$Y838,"-",IF(H$1=$AA838,"-","Passeur")),IF(H$1=$Y838,IF(H$1=AC838,"-","Passeur"),"Passeur"))))),"-")</f>
        <v>-</v>
      </c>
      <c r="I838" s="20" t="str">
        <f>IF($D838="Non",IF($B838&lt;3,"-",IF('Synthese chemins'!I838&gt;2,"Passeur",IF('Synthese chemins'!I838&lt;1,"-",IF('Synthese chemins'!I838&lt;2,IF(I$1=$Y838,"-",IF(I$1=$AA838,"-","Passeur")),IF(I$1=$Y838,IF(I$1=AD838,"-","Passeur"),"Passeur"))))),"-")</f>
        <v>Passeur</v>
      </c>
      <c r="J838" s="20" t="str">
        <f>IF($D838="Non",IF($B838&lt;3,"-",IF('Synthese chemins'!J838&gt;2,"Passeur",IF('Synthese chemins'!J838&lt;1,"-",IF('Synthese chemins'!J838&lt;2,IF(J$1=$Y838,"-",IF(J$1=$AA838,"-","Passeur")),IF(J$1=$Y838,IF(J$1=AE838,"-","Passeur"),"Passeur"))))),"-")</f>
        <v>-</v>
      </c>
      <c r="K838" s="20" t="str">
        <f>IF($D838="Non",IF($B838&lt;3,"-",IF('Synthese chemins'!K838&gt;2,"Passeur",IF('Synthese chemins'!K838&lt;1,"-",IF('Synthese chemins'!K838&lt;2,IF(K$1=$Y838,"-",IF(K$1=$AA838,"-","Passeur")),IF(K$1=$Y838,IF(K$1=AF838,"-","Passeur"),"Passeur"))))),"-")</f>
        <v>-</v>
      </c>
      <c r="L838" s="20" t="str">
        <f>IF($D838="Non",IF($B838&lt;3,"-",IF('Synthese chemins'!L838&gt;2,"Passeur",IF('Synthese chemins'!L838&lt;1,"-",IF('Synthese chemins'!L838&lt;2,IF(L$1=$Y838,"-",IF(L$1=$AA838,"-","Passeur")),IF(L$1=$Y838,IF(L$1=AG838,"-","Passeur"),"Passeur"))))),"-")</f>
        <v>-</v>
      </c>
      <c r="M838" s="20" t="str">
        <f>IF($D838="Non",IF($B838&lt;3,"-",IF('Synthese chemins'!M838&gt;2,"Passeur",IF('Synthese chemins'!M838&lt;1,"-",IF('Synthese chemins'!M838&lt;2,IF(M$1=$Y838,"-",IF(M$1=$AA838,"-","Passeur")),IF(M$1=$Y838,IF(M$1=AH838,"-","Passeur"),"Passeur"))))),"-")</f>
        <v>-</v>
      </c>
      <c r="N838" s="20" t="str">
        <f>IF($D838="Non",IF($B838&lt;3,"-",IF('Synthese chemins'!N838&gt;2,"Passeur",IF('Synthese chemins'!N838&lt;1,"-",IF('Synthese chemins'!N838&lt;2,IF(N$1=$Y838,"-",IF(N$1=$AA838,"-","Passeur")),IF(N$1=$Y838,IF(N$1=AI838,"-","Passeur"),"Passeur"))))),"-")</f>
        <v>-</v>
      </c>
      <c r="O838" s="20" t="str">
        <f>IF($D838="Non",IF($B838&lt;3,"-",IF('Synthese chemins'!O838&gt;2,"Passeur",IF('Synthese chemins'!O838&lt;1,"-",IF('Synthese chemins'!O838&lt;2,IF(O$1=$Y838,"-",IF(O$1=$AA838,"-","Passeur")),IF(O$1=$Y838,IF(O$1=AJ838,"-","Passeur"),"Passeur"))))),"-")</f>
        <v>-</v>
      </c>
      <c r="P838" s="20" t="str">
        <f>IF($D838="Non",IF($B838&lt;3,"-",IF('Synthese chemins'!P838&gt;2,"Passeur",IF('Synthese chemins'!P838&lt;1,"-",IF('Synthese chemins'!P838&lt;2,IF(P$1=$Y838,"-",IF(P$1=$AA838,"-","Passeur")),IF(P$1=$Y838,IF(P$1=AK838,"-","Passeur"),"Passeur"))))),"-")</f>
        <v>-</v>
      </c>
      <c r="Q838" s="20" t="str">
        <f>IF($D838="Non",IF($B838&lt;3,"-",IF('Synthese chemins'!Q838&gt;2,"Passeur",IF('Synthese chemins'!Q838&lt;1,"-",IF('Synthese chemins'!Q838&lt;2,IF(Q$1=$Y838,"-",IF(Q$1=$AA838,"-","Passeur")),IF(Q$1=$Y838,IF(Q$1=AL838,"-","Passeur"),"Passeur"))))),"-")</f>
        <v>-</v>
      </c>
      <c r="R838" s="20" t="str">
        <f>IF($D838="Non",IF($B838&lt;3,"-",IF('Synthese chemins'!R838&gt;2,"Passeur",IF('Synthese chemins'!R838&lt;1,"-",IF('Synthese chemins'!R838&lt;2,IF(R$1=$Y838,"-",IF(R$1=$AA838,"-","Passeur")),IF(R$1=$Y838,IF(R$1=AM838,"-","Passeur"),"Passeur"))))),"-")</f>
        <v>-</v>
      </c>
      <c r="S838" s="20" t="str">
        <f>IF($D838="Non",IF($B838&lt;3,"-",IF('Synthese chemins'!S838&gt;2,"Passeur",IF('Synthese chemins'!S838&lt;1,"-",IF('Synthese chemins'!S838&lt;2,IF(S$1=$Y838,"-",IF(S$1=$AA838,"-","Passeur")),IF(S$1=$Y838,IF(S$1=AN838,"-","Passeur"),"Passeur"))))),"-")</f>
        <v>-</v>
      </c>
      <c r="T838" s="20" t="str">
        <f>IF($D838="Non",IF($B838&lt;3,"-",IF('Synthese chemins'!T838&gt;2,"Passeur",IF('Synthese chemins'!T838&lt;1,"-",IF('Synthese chemins'!T838&lt;2,IF(T$1=$Y838,"-",IF(T$1=$AA838,"-","Passeur")),IF(T$1=$Y838,IF(T$1=AO838,"-","Passeur"),"Passeur"))))),"-")</f>
        <v>-</v>
      </c>
      <c r="U838" s="20" t="str">
        <f>IF($D838="Non",IF($B838&lt;3,"-",IF('Synthese chemins'!U838&gt;2,"Passeur",IF('Synthese chemins'!U838&lt;1,"-",IF('Synthese chemins'!U838&lt;2,IF(U$1=$Y838,"-",IF(U$1=$AA838,"-","Passeur")),IF(U$1=$Y838,IF(U$1=AP838,"-","Passeur"),"Passeur"))))),"-")</f>
        <v>-</v>
      </c>
      <c r="V838" s="20" t="str">
        <f>IF($D838="Non",IF($B838&lt;3,"-",IF('Synthese chemins'!V838&gt;2,"Passeur",IF('Synthese chemins'!V838&lt;1,"-",IF('Synthese chemins'!V838&lt;2,IF(V$1=$Y838,"-",IF(V$1=$AA838,"-","Passeur")),IF(V$1=$Y838,IF(V$1=AQ838,"-","Passeur"),"Passeur"))))),"-")</f>
        <v>-</v>
      </c>
      <c r="W838" s="20" t="str">
        <f>IF($D838="Non",IF($B838&lt;3,"-",IF('Synthese chemins'!W838&gt;2,"Passeur",IF('Synthese chemins'!W838&lt;1,"-",IF('Synthese chemins'!W838&lt;2,IF(W$1=$Y838,"-",IF(W$1=$AA838,"-","Passeur")),IF(W$1=$Y838,IF(W$1=AR838,"-","Passeur"),"Passeur"))))),"-")</f>
        <v>-</v>
      </c>
      <c r="X838" s="20" t="str">
        <f>IF($D838="Non",IF($B838&lt;3,"-",IF('Synthese chemins'!X838&gt;2,"Passeur",IF('Synthese chemins'!X838&lt;1,"-",IF('Synthese chemins'!X838&lt;2,IF(X$1=$Y838,"-",IF(X$1=$AA838,"-","Passeur")),IF(X$1=$Y838,IF(X$1=AS838,"-","Passeur"),"Passeur"))))),"-")</f>
        <v>-</v>
      </c>
      <c r="Y838" s="33" t="str">
        <f>'Chemins de conversion les plus '!G838</f>
        <v>Email // Newsletters</v>
      </c>
      <c r="Z838" s="20">
        <f t="shared" si="292"/>
        <v>1</v>
      </c>
      <c r="AA838" s="33" t="str">
        <f>'Chemins de conversion les plus '!I838</f>
        <v>SEA // Adwords Branding</v>
      </c>
      <c r="AB838" s="5"/>
      <c r="AC838" s="20">
        <f ca="1">'Synthese chemins'!Z838</f>
        <v>6</v>
      </c>
      <c r="AD838" s="19">
        <f>'Synthese chemins'!AA838</f>
        <v>0</v>
      </c>
      <c r="AE838" s="20">
        <f ca="1">'Synthese chemins'!AB838</f>
        <v>1.5</v>
      </c>
      <c r="AF838" s="19">
        <f>'Synthese chemins'!AC838</f>
        <v>0</v>
      </c>
      <c r="AH838" s="2" t="str">
        <f t="shared" si="293"/>
        <v>-</v>
      </c>
      <c r="AI838" s="2" t="str">
        <f t="shared" si="294"/>
        <v>-</v>
      </c>
      <c r="AJ838" s="2" t="str">
        <f t="shared" si="295"/>
        <v>-</v>
      </c>
      <c r="AK838" s="2" t="str">
        <f t="shared" si="296"/>
        <v>-</v>
      </c>
      <c r="AL838" s="2">
        <f t="shared" ca="1" si="297"/>
        <v>6</v>
      </c>
      <c r="AM838" s="2" t="str">
        <f t="shared" si="298"/>
        <v>-</v>
      </c>
      <c r="AN838" s="2" t="str">
        <f t="shared" si="299"/>
        <v>-</v>
      </c>
      <c r="AO838" s="2" t="str">
        <f t="shared" si="300"/>
        <v>-</v>
      </c>
      <c r="AP838" s="2" t="str">
        <f t="shared" si="301"/>
        <v>-</v>
      </c>
      <c r="AQ838" s="2" t="str">
        <f t="shared" si="302"/>
        <v>-</v>
      </c>
      <c r="AR838" s="2" t="str">
        <f t="shared" si="303"/>
        <v>-</v>
      </c>
      <c r="AS838" s="2" t="str">
        <f t="shared" si="304"/>
        <v>-</v>
      </c>
      <c r="AT838" s="2" t="str">
        <f t="shared" si="305"/>
        <v>-</v>
      </c>
      <c r="AU838" s="2" t="str">
        <f t="shared" si="306"/>
        <v>-</v>
      </c>
      <c r="AV838" s="2" t="str">
        <f t="shared" si="307"/>
        <v>-</v>
      </c>
      <c r="AW838" s="2" t="str">
        <f t="shared" si="308"/>
        <v>-</v>
      </c>
      <c r="AX838" s="2" t="str">
        <f t="shared" si="309"/>
        <v>-</v>
      </c>
      <c r="AY838" s="2" t="str">
        <f t="shared" si="288"/>
        <v>-</v>
      </c>
      <c r="AZ838" s="2" t="str">
        <f t="shared" si="289"/>
        <v>-</v>
      </c>
      <c r="BA838" s="2" t="str">
        <f t="shared" si="290"/>
        <v>-</v>
      </c>
    </row>
    <row r="839" spans="1:53">
      <c r="A839" s="2">
        <f t="shared" si="291"/>
        <v>838</v>
      </c>
      <c r="B839" s="2">
        <f>'Synthese chemins'!B839</f>
        <v>4</v>
      </c>
      <c r="C839" s="2">
        <f>'Synthese chemins'!C839</f>
        <v>2</v>
      </c>
      <c r="D839" s="2" t="str">
        <f>'Synthese chemins'!D839</f>
        <v>Non</v>
      </c>
      <c r="E839" s="20" t="str">
        <f>IF($D839="Non",IF($B839&lt;3,"-",IF('Synthese chemins'!E839&gt;2,"Passeur",IF('Synthese chemins'!E839&lt;1,"-",IF('Synthese chemins'!E839&lt;2,IF(E$1=$Y839,"-",IF(E$1=$AA839,"-","Passeur")),IF(E$1=$Y839,IF(E$1=Y839,"-","Passeur"),"Passeur"))))),"-")</f>
        <v>-</v>
      </c>
      <c r="F839" s="20" t="str">
        <f>IF($D839="Non",IF($B839&lt;3,"-",IF('Synthese chemins'!F839&gt;2,"Passeur",IF('Synthese chemins'!F839&lt;1,"-",IF('Synthese chemins'!F839&lt;2,IF(F$1=$Y839,"-",IF(F$1=$AA839,"-","Passeur")),IF(F$1=$Y839,IF(F$1=AA839,"-","Passeur"),"Passeur"))))),"-")</f>
        <v>Passeur</v>
      </c>
      <c r="G839" s="20" t="str">
        <f>IF($D839="Non",IF($B839&lt;3,"-",IF('Synthese chemins'!G839&gt;2,"Passeur",IF('Synthese chemins'!G839&lt;1,"-",IF('Synthese chemins'!G839&lt;2,IF(G$1=$Y839,"-",IF(G$1=$AA839,"-","Passeur")),IF(G$1=$Y839,IF(G$1=AB839,"-","Passeur"),"Passeur"))))),"-")</f>
        <v>-</v>
      </c>
      <c r="H839" s="20" t="str">
        <f>IF($D839="Non",IF($B839&lt;3,"-",IF('Synthese chemins'!H839&gt;2,"Passeur",IF('Synthese chemins'!H839&lt;1,"-",IF('Synthese chemins'!H839&lt;2,IF(H$1=$Y839,"-",IF(H$1=$AA839,"-","Passeur")),IF(H$1=$Y839,IF(H$1=AC839,"-","Passeur"),"Passeur"))))),"-")</f>
        <v>-</v>
      </c>
      <c r="I839" s="20" t="str">
        <f>IF($D839="Non",IF($B839&lt;3,"-",IF('Synthese chemins'!I839&gt;2,"Passeur",IF('Synthese chemins'!I839&lt;1,"-",IF('Synthese chemins'!I839&lt;2,IF(I$1=$Y839,"-",IF(I$1=$AA839,"-","Passeur")),IF(I$1=$Y839,IF(I$1=AD839,"-","Passeur"),"Passeur"))))),"-")</f>
        <v>-</v>
      </c>
      <c r="J839" s="20" t="str">
        <f>IF($D839="Non",IF($B839&lt;3,"-",IF('Synthese chemins'!J839&gt;2,"Passeur",IF('Synthese chemins'!J839&lt;1,"-",IF('Synthese chemins'!J839&lt;2,IF(J$1=$Y839,"-",IF(J$1=$AA839,"-","Passeur")),IF(J$1=$Y839,IF(J$1=AE839,"-","Passeur"),"Passeur"))))),"-")</f>
        <v>-</v>
      </c>
      <c r="K839" s="20" t="str">
        <f>IF($D839="Non",IF($B839&lt;3,"-",IF('Synthese chemins'!K839&gt;2,"Passeur",IF('Synthese chemins'!K839&lt;1,"-",IF('Synthese chemins'!K839&lt;2,IF(K$1=$Y839,"-",IF(K$1=$AA839,"-","Passeur")),IF(K$1=$Y839,IF(K$1=AF839,"-","Passeur"),"Passeur"))))),"-")</f>
        <v>-</v>
      </c>
      <c r="L839" s="20" t="str">
        <f>IF($D839="Non",IF($B839&lt;3,"-",IF('Synthese chemins'!L839&gt;2,"Passeur",IF('Synthese chemins'!L839&lt;1,"-",IF('Synthese chemins'!L839&lt;2,IF(L$1=$Y839,"-",IF(L$1=$AA839,"-","Passeur")),IF(L$1=$Y839,IF(L$1=AG839,"-","Passeur"),"Passeur"))))),"-")</f>
        <v>-</v>
      </c>
      <c r="M839" s="20" t="str">
        <f>IF($D839="Non",IF($B839&lt;3,"-",IF('Synthese chemins'!M839&gt;2,"Passeur",IF('Synthese chemins'!M839&lt;1,"-",IF('Synthese chemins'!M839&lt;2,IF(M$1=$Y839,"-",IF(M$1=$AA839,"-","Passeur")),IF(M$1=$Y839,IF(M$1=AH839,"-","Passeur"),"Passeur"))))),"-")</f>
        <v>Passeur</v>
      </c>
      <c r="N839" s="20" t="str">
        <f>IF($D839="Non",IF($B839&lt;3,"-",IF('Synthese chemins'!N839&gt;2,"Passeur",IF('Synthese chemins'!N839&lt;1,"-",IF('Synthese chemins'!N839&lt;2,IF(N$1=$Y839,"-",IF(N$1=$AA839,"-","Passeur")),IF(N$1=$Y839,IF(N$1=AI839,"-","Passeur"),"Passeur"))))),"-")</f>
        <v>-</v>
      </c>
      <c r="O839" s="20" t="str">
        <f>IF($D839="Non",IF($B839&lt;3,"-",IF('Synthese chemins'!O839&gt;2,"Passeur",IF('Synthese chemins'!O839&lt;1,"-",IF('Synthese chemins'!O839&lt;2,IF(O$1=$Y839,"-",IF(O$1=$AA839,"-","Passeur")),IF(O$1=$Y839,IF(O$1=AJ839,"-","Passeur"),"Passeur"))))),"-")</f>
        <v>-</v>
      </c>
      <c r="P839" s="20" t="str">
        <f>IF($D839="Non",IF($B839&lt;3,"-",IF('Synthese chemins'!P839&gt;2,"Passeur",IF('Synthese chemins'!P839&lt;1,"-",IF('Synthese chemins'!P839&lt;2,IF(P$1=$Y839,"-",IF(P$1=$AA839,"-","Passeur")),IF(P$1=$Y839,IF(P$1=AK839,"-","Passeur"),"Passeur"))))),"-")</f>
        <v>-</v>
      </c>
      <c r="Q839" s="20" t="str">
        <f>IF($D839="Non",IF($B839&lt;3,"-",IF('Synthese chemins'!Q839&gt;2,"Passeur",IF('Synthese chemins'!Q839&lt;1,"-",IF('Synthese chemins'!Q839&lt;2,IF(Q$1=$Y839,"-",IF(Q$1=$AA839,"-","Passeur")),IF(Q$1=$Y839,IF(Q$1=AL839,"-","Passeur"),"Passeur"))))),"-")</f>
        <v>-</v>
      </c>
      <c r="R839" s="20" t="str">
        <f>IF($D839="Non",IF($B839&lt;3,"-",IF('Synthese chemins'!R839&gt;2,"Passeur",IF('Synthese chemins'!R839&lt;1,"-",IF('Synthese chemins'!R839&lt;2,IF(R$1=$Y839,"-",IF(R$1=$AA839,"-","Passeur")),IF(R$1=$Y839,IF(R$1=AM839,"-","Passeur"),"Passeur"))))),"-")</f>
        <v>-</v>
      </c>
      <c r="S839" s="20" t="str">
        <f>IF($D839="Non",IF($B839&lt;3,"-",IF('Synthese chemins'!S839&gt;2,"Passeur",IF('Synthese chemins'!S839&lt;1,"-",IF('Synthese chemins'!S839&lt;2,IF(S$1=$Y839,"-",IF(S$1=$AA839,"-","Passeur")),IF(S$1=$Y839,IF(S$1=AN839,"-","Passeur"),"Passeur"))))),"-")</f>
        <v>-</v>
      </c>
      <c r="T839" s="20" t="str">
        <f>IF($D839="Non",IF($B839&lt;3,"-",IF('Synthese chemins'!T839&gt;2,"Passeur",IF('Synthese chemins'!T839&lt;1,"-",IF('Synthese chemins'!T839&lt;2,IF(T$1=$Y839,"-",IF(T$1=$AA839,"-","Passeur")),IF(T$1=$Y839,IF(T$1=AO839,"-","Passeur"),"Passeur"))))),"-")</f>
        <v>-</v>
      </c>
      <c r="U839" s="20" t="str">
        <f>IF($D839="Non",IF($B839&lt;3,"-",IF('Synthese chemins'!U839&gt;2,"Passeur",IF('Synthese chemins'!U839&lt;1,"-",IF('Synthese chemins'!U839&lt;2,IF(U$1=$Y839,"-",IF(U$1=$AA839,"-","Passeur")),IF(U$1=$Y839,IF(U$1=AP839,"-","Passeur"),"Passeur"))))),"-")</f>
        <v>-</v>
      </c>
      <c r="V839" s="20" t="str">
        <f>IF($D839="Non",IF($B839&lt;3,"-",IF('Synthese chemins'!V839&gt;2,"Passeur",IF('Synthese chemins'!V839&lt;1,"-",IF('Synthese chemins'!V839&lt;2,IF(V$1=$Y839,"-",IF(V$1=$AA839,"-","Passeur")),IF(V$1=$Y839,IF(V$1=AQ839,"-","Passeur"),"Passeur"))))),"-")</f>
        <v>-</v>
      </c>
      <c r="W839" s="20" t="str">
        <f>IF($D839="Non",IF($B839&lt;3,"-",IF('Synthese chemins'!W839&gt;2,"Passeur",IF('Synthese chemins'!W839&lt;1,"-",IF('Synthese chemins'!W839&lt;2,IF(W$1=$Y839,"-",IF(W$1=$AA839,"-","Passeur")),IF(W$1=$Y839,IF(W$1=AR839,"-","Passeur"),"Passeur"))))),"-")</f>
        <v>-</v>
      </c>
      <c r="X839" s="20" t="str">
        <f>IF($D839="Non",IF($B839&lt;3,"-",IF('Synthese chemins'!X839&gt;2,"Passeur",IF('Synthese chemins'!X839&lt;1,"-",IF('Synthese chemins'!X839&lt;2,IF(X$1=$Y839,"-",IF(X$1=$AA839,"-","Passeur")),IF(X$1=$Y839,IF(X$1=AS839,"-","Passeur"),"Passeur"))))),"-")</f>
        <v>-</v>
      </c>
      <c r="Y839" s="33" t="str">
        <f>'Chemins de conversion les plus '!G839</f>
        <v>Retargeting // Criteo</v>
      </c>
      <c r="Z839" s="20">
        <f t="shared" si="292"/>
        <v>2</v>
      </c>
      <c r="AA839" s="33" t="str">
        <f>'Chemins de conversion les plus '!I839</f>
        <v>Direct</v>
      </c>
      <c r="AB839" s="5"/>
      <c r="AC839" s="20">
        <f ca="1">'Synthese chemins'!Z839</f>
        <v>6</v>
      </c>
      <c r="AD839" s="19">
        <f>'Synthese chemins'!AA839</f>
        <v>33.090000000000003</v>
      </c>
      <c r="AE839" s="20">
        <f ca="1">'Synthese chemins'!AB839</f>
        <v>1.5</v>
      </c>
      <c r="AF839" s="19">
        <f>'Synthese chemins'!AC839</f>
        <v>8.2725000000000009</v>
      </c>
      <c r="AH839" s="2" t="str">
        <f t="shared" si="293"/>
        <v>-</v>
      </c>
      <c r="AI839" s="2">
        <f t="shared" ca="1" si="294"/>
        <v>6</v>
      </c>
      <c r="AJ839" s="2" t="str">
        <f t="shared" si="295"/>
        <v>-</v>
      </c>
      <c r="AK839" s="2" t="str">
        <f t="shared" si="296"/>
        <v>-</v>
      </c>
      <c r="AL839" s="2" t="str">
        <f t="shared" si="297"/>
        <v>-</v>
      </c>
      <c r="AM839" s="2" t="str">
        <f t="shared" si="298"/>
        <v>-</v>
      </c>
      <c r="AN839" s="2" t="str">
        <f t="shared" si="299"/>
        <v>-</v>
      </c>
      <c r="AO839" s="2" t="str">
        <f t="shared" si="300"/>
        <v>-</v>
      </c>
      <c r="AP839" s="2">
        <f t="shared" ca="1" si="301"/>
        <v>6</v>
      </c>
      <c r="AQ839" s="2" t="str">
        <f t="shared" si="302"/>
        <v>-</v>
      </c>
      <c r="AR839" s="2" t="str">
        <f t="shared" si="303"/>
        <v>-</v>
      </c>
      <c r="AS839" s="2" t="str">
        <f t="shared" si="304"/>
        <v>-</v>
      </c>
      <c r="AT839" s="2" t="str">
        <f t="shared" si="305"/>
        <v>-</v>
      </c>
      <c r="AU839" s="2" t="str">
        <f t="shared" si="306"/>
        <v>-</v>
      </c>
      <c r="AV839" s="2" t="str">
        <f t="shared" si="307"/>
        <v>-</v>
      </c>
      <c r="AW839" s="2" t="str">
        <f t="shared" si="308"/>
        <v>-</v>
      </c>
      <c r="AX839" s="2" t="str">
        <f t="shared" si="309"/>
        <v>-</v>
      </c>
      <c r="AY839" s="2" t="str">
        <f t="shared" si="288"/>
        <v>-</v>
      </c>
      <c r="AZ839" s="2" t="str">
        <f t="shared" si="289"/>
        <v>-</v>
      </c>
      <c r="BA839" s="2" t="str">
        <f t="shared" si="290"/>
        <v>-</v>
      </c>
    </row>
    <row r="840" spans="1:53">
      <c r="A840" s="2">
        <f t="shared" si="291"/>
        <v>839</v>
      </c>
      <c r="B840" s="2">
        <f>'Synthese chemins'!B840</f>
        <v>4</v>
      </c>
      <c r="C840" s="2">
        <f>'Synthese chemins'!C840</f>
        <v>2</v>
      </c>
      <c r="D840" s="2" t="str">
        <f>'Synthese chemins'!D840</f>
        <v>Non</v>
      </c>
      <c r="E840" s="20" t="str">
        <f>IF($D840="Non",IF($B840&lt;3,"-",IF('Synthese chemins'!E840&gt;2,"Passeur",IF('Synthese chemins'!E840&lt;1,"-",IF('Synthese chemins'!E840&lt;2,IF(E$1=$Y840,"-",IF(E$1=$AA840,"-","Passeur")),IF(E$1=$Y840,IF(E$1=Y840,"-","Passeur"),"Passeur"))))),"-")</f>
        <v>-</v>
      </c>
      <c r="F840" s="20" t="str">
        <f>IF($D840="Non",IF($B840&lt;3,"-",IF('Synthese chemins'!F840&gt;2,"Passeur",IF('Synthese chemins'!F840&lt;1,"-",IF('Synthese chemins'!F840&lt;2,IF(F$1=$Y840,"-",IF(F$1=$AA840,"-","Passeur")),IF(F$1=$Y840,IF(F$1=AA840,"-","Passeur"),"Passeur"))))),"-")</f>
        <v>-</v>
      </c>
      <c r="G840" s="20" t="str">
        <f>IF($D840="Non",IF($B840&lt;3,"-",IF('Synthese chemins'!G840&gt;2,"Passeur",IF('Synthese chemins'!G840&lt;1,"-",IF('Synthese chemins'!G840&lt;2,IF(G$1=$Y840,"-",IF(G$1=$AA840,"-","Passeur")),IF(G$1=$Y840,IF(G$1=AB840,"-","Passeur"),"Passeur"))))),"-")</f>
        <v>-</v>
      </c>
      <c r="H840" s="20" t="str">
        <f>IF($D840="Non",IF($B840&lt;3,"-",IF('Synthese chemins'!H840&gt;2,"Passeur",IF('Synthese chemins'!H840&lt;1,"-",IF('Synthese chemins'!H840&lt;2,IF(H$1=$Y840,"-",IF(H$1=$AA840,"-","Passeur")),IF(H$1=$Y840,IF(H$1=AC840,"-","Passeur"),"Passeur"))))),"-")</f>
        <v>-</v>
      </c>
      <c r="I840" s="20" t="str">
        <f>IF($D840="Non",IF($B840&lt;3,"-",IF('Synthese chemins'!I840&gt;2,"Passeur",IF('Synthese chemins'!I840&lt;1,"-",IF('Synthese chemins'!I840&lt;2,IF(I$1=$Y840,"-",IF(I$1=$AA840,"-","Passeur")),IF(I$1=$Y840,IF(I$1=AD840,"-","Passeur"),"Passeur"))))),"-")</f>
        <v>-</v>
      </c>
      <c r="J840" s="20" t="str">
        <f>IF($D840="Non",IF($B840&lt;3,"-",IF('Synthese chemins'!J840&gt;2,"Passeur",IF('Synthese chemins'!J840&lt;1,"-",IF('Synthese chemins'!J840&lt;2,IF(J$1=$Y840,"-",IF(J$1=$AA840,"-","Passeur")),IF(J$1=$Y840,IF(J$1=AE840,"-","Passeur"),"Passeur"))))),"-")</f>
        <v>-</v>
      </c>
      <c r="K840" s="20" t="str">
        <f>IF($D840="Non",IF($B840&lt;3,"-",IF('Synthese chemins'!K840&gt;2,"Passeur",IF('Synthese chemins'!K840&lt;1,"-",IF('Synthese chemins'!K840&lt;2,IF(K$1=$Y840,"-",IF(K$1=$AA840,"-","Passeur")),IF(K$1=$Y840,IF(K$1=AF840,"-","Passeur"),"Passeur"))))),"-")</f>
        <v>-</v>
      </c>
      <c r="L840" s="20" t="str">
        <f>IF($D840="Non",IF($B840&lt;3,"-",IF('Synthese chemins'!L840&gt;2,"Passeur",IF('Synthese chemins'!L840&lt;1,"-",IF('Synthese chemins'!L840&lt;2,IF(L$1=$Y840,"-",IF(L$1=$AA840,"-","Passeur")),IF(L$1=$Y840,IF(L$1=AG840,"-","Passeur"),"Passeur"))))),"-")</f>
        <v>-</v>
      </c>
      <c r="M840" s="20" t="str">
        <f>IF($D840="Non",IF($B840&lt;3,"-",IF('Synthese chemins'!M840&gt;2,"Passeur",IF('Synthese chemins'!M840&lt;1,"-",IF('Synthese chemins'!M840&lt;2,IF(M$1=$Y840,"-",IF(M$1=$AA840,"-","Passeur")),IF(M$1=$Y840,IF(M$1=AH840,"-","Passeur"),"Passeur"))))),"-")</f>
        <v>-</v>
      </c>
      <c r="N840" s="20" t="str">
        <f>IF($D840="Non",IF($B840&lt;3,"-",IF('Synthese chemins'!N840&gt;2,"Passeur",IF('Synthese chemins'!N840&lt;1,"-",IF('Synthese chemins'!N840&lt;2,IF(N$1=$Y840,"-",IF(N$1=$AA840,"-","Passeur")),IF(N$1=$Y840,IF(N$1=AI840,"-","Passeur"),"Passeur"))))),"-")</f>
        <v>Passeur</v>
      </c>
      <c r="O840" s="20" t="str">
        <f>IF($D840="Non",IF($B840&lt;3,"-",IF('Synthese chemins'!O840&gt;2,"Passeur",IF('Synthese chemins'!O840&lt;1,"-",IF('Synthese chemins'!O840&lt;2,IF(O$1=$Y840,"-",IF(O$1=$AA840,"-","Passeur")),IF(O$1=$Y840,IF(O$1=AJ840,"-","Passeur"),"Passeur"))))),"-")</f>
        <v>-</v>
      </c>
      <c r="P840" s="20" t="str">
        <f>IF($D840="Non",IF($B840&lt;3,"-",IF('Synthese chemins'!P840&gt;2,"Passeur",IF('Synthese chemins'!P840&lt;1,"-",IF('Synthese chemins'!P840&lt;2,IF(P$1=$Y840,"-",IF(P$1=$AA840,"-","Passeur")),IF(P$1=$Y840,IF(P$1=AK840,"-","Passeur"),"Passeur"))))),"-")</f>
        <v>-</v>
      </c>
      <c r="Q840" s="20" t="str">
        <f>IF($D840="Non",IF($B840&lt;3,"-",IF('Synthese chemins'!Q840&gt;2,"Passeur",IF('Synthese chemins'!Q840&lt;1,"-",IF('Synthese chemins'!Q840&lt;2,IF(Q$1=$Y840,"-",IF(Q$1=$AA840,"-","Passeur")),IF(Q$1=$Y840,IF(Q$1=AL840,"-","Passeur"),"Passeur"))))),"-")</f>
        <v>-</v>
      </c>
      <c r="R840" s="20" t="str">
        <f>IF($D840="Non",IF($B840&lt;3,"-",IF('Synthese chemins'!R840&gt;2,"Passeur",IF('Synthese chemins'!R840&lt;1,"-",IF('Synthese chemins'!R840&lt;2,IF(R$1=$Y840,"-",IF(R$1=$AA840,"-","Passeur")),IF(R$1=$Y840,IF(R$1=AM840,"-","Passeur"),"Passeur"))))),"-")</f>
        <v>Passeur</v>
      </c>
      <c r="S840" s="20" t="str">
        <f>IF($D840="Non",IF($B840&lt;3,"-",IF('Synthese chemins'!S840&gt;2,"Passeur",IF('Synthese chemins'!S840&lt;1,"-",IF('Synthese chemins'!S840&lt;2,IF(S$1=$Y840,"-",IF(S$1=$AA840,"-","Passeur")),IF(S$1=$Y840,IF(S$1=AN840,"-","Passeur"),"Passeur"))))),"-")</f>
        <v>-</v>
      </c>
      <c r="T840" s="20" t="str">
        <f>IF($D840="Non",IF($B840&lt;3,"-",IF('Synthese chemins'!T840&gt;2,"Passeur",IF('Synthese chemins'!T840&lt;1,"-",IF('Synthese chemins'!T840&lt;2,IF(T$1=$Y840,"-",IF(T$1=$AA840,"-","Passeur")),IF(T$1=$Y840,IF(T$1=AO840,"-","Passeur"),"Passeur"))))),"-")</f>
        <v>-</v>
      </c>
      <c r="U840" s="20" t="str">
        <f>IF($D840="Non",IF($B840&lt;3,"-",IF('Synthese chemins'!U840&gt;2,"Passeur",IF('Synthese chemins'!U840&lt;1,"-",IF('Synthese chemins'!U840&lt;2,IF(U$1=$Y840,"-",IF(U$1=$AA840,"-","Passeur")),IF(U$1=$Y840,IF(U$1=AP840,"-","Passeur"),"Passeur"))))),"-")</f>
        <v>-</v>
      </c>
      <c r="V840" s="20" t="str">
        <f>IF($D840="Non",IF($B840&lt;3,"-",IF('Synthese chemins'!V840&gt;2,"Passeur",IF('Synthese chemins'!V840&lt;1,"-",IF('Synthese chemins'!V840&lt;2,IF(V$1=$Y840,"-",IF(V$1=$AA840,"-","Passeur")),IF(V$1=$Y840,IF(V$1=AQ840,"-","Passeur"),"Passeur"))))),"-")</f>
        <v>-</v>
      </c>
      <c r="W840" s="20" t="str">
        <f>IF($D840="Non",IF($B840&lt;3,"-",IF('Synthese chemins'!W840&gt;2,"Passeur",IF('Synthese chemins'!W840&lt;1,"-",IF('Synthese chemins'!W840&lt;2,IF(W$1=$Y840,"-",IF(W$1=$AA840,"-","Passeur")),IF(W$1=$Y840,IF(W$1=AR840,"-","Passeur"),"Passeur"))))),"-")</f>
        <v>-</v>
      </c>
      <c r="X840" s="20" t="str">
        <f>IF($D840="Non",IF($B840&lt;3,"-",IF('Synthese chemins'!X840&gt;2,"Passeur",IF('Synthese chemins'!X840&lt;1,"-",IF('Synthese chemins'!X840&lt;2,IF(X$1=$Y840,"-",IF(X$1=$AA840,"-","Passeur")),IF(X$1=$Y840,IF(X$1=AS840,"-","Passeur"),"Passeur"))))),"-")</f>
        <v>-</v>
      </c>
      <c r="Y840" s="33" t="str">
        <f>'Chemins de conversion les plus '!G840</f>
        <v>SEA // Adwords Branding</v>
      </c>
      <c r="Z840" s="20">
        <f t="shared" si="292"/>
        <v>2</v>
      </c>
      <c r="AA840" s="33" t="str">
        <f>'Chemins de conversion les plus '!I840</f>
        <v>SEA // Adwords Branding</v>
      </c>
      <c r="AB840" s="5"/>
      <c r="AC840" s="20">
        <f ca="1">'Synthese chemins'!Z840</f>
        <v>6</v>
      </c>
      <c r="AD840" s="19">
        <f>'Synthese chemins'!AA840</f>
        <v>43.76</v>
      </c>
      <c r="AE840" s="20">
        <f ca="1">'Synthese chemins'!AB840</f>
        <v>1.5</v>
      </c>
      <c r="AF840" s="19">
        <f>'Synthese chemins'!AC840</f>
        <v>10.94</v>
      </c>
      <c r="AH840" s="2" t="str">
        <f t="shared" si="293"/>
        <v>-</v>
      </c>
      <c r="AI840" s="2" t="str">
        <f t="shared" si="294"/>
        <v>-</v>
      </c>
      <c r="AJ840" s="2" t="str">
        <f t="shared" si="295"/>
        <v>-</v>
      </c>
      <c r="AK840" s="2" t="str">
        <f t="shared" si="296"/>
        <v>-</v>
      </c>
      <c r="AL840" s="2" t="str">
        <f t="shared" si="297"/>
        <v>-</v>
      </c>
      <c r="AM840" s="2" t="str">
        <f t="shared" si="298"/>
        <v>-</v>
      </c>
      <c r="AN840" s="2" t="str">
        <f t="shared" si="299"/>
        <v>-</v>
      </c>
      <c r="AO840" s="2" t="str">
        <f t="shared" si="300"/>
        <v>-</v>
      </c>
      <c r="AP840" s="2" t="str">
        <f t="shared" si="301"/>
        <v>-</v>
      </c>
      <c r="AQ840" s="2">
        <f t="shared" ca="1" si="302"/>
        <v>6</v>
      </c>
      <c r="AR840" s="2" t="str">
        <f t="shared" si="303"/>
        <v>-</v>
      </c>
      <c r="AS840" s="2" t="str">
        <f t="shared" si="304"/>
        <v>-</v>
      </c>
      <c r="AT840" s="2" t="str">
        <f t="shared" si="305"/>
        <v>-</v>
      </c>
      <c r="AU840" s="2">
        <f t="shared" ca="1" si="306"/>
        <v>6</v>
      </c>
      <c r="AV840" s="2" t="str">
        <f t="shared" si="307"/>
        <v>-</v>
      </c>
      <c r="AW840" s="2" t="str">
        <f t="shared" si="308"/>
        <v>-</v>
      </c>
      <c r="AX840" s="2" t="str">
        <f t="shared" si="309"/>
        <v>-</v>
      </c>
      <c r="AY840" s="2" t="str">
        <f t="shared" si="288"/>
        <v>-</v>
      </c>
      <c r="AZ840" s="2" t="str">
        <f t="shared" si="289"/>
        <v>-</v>
      </c>
      <c r="BA840" s="2" t="str">
        <f t="shared" si="290"/>
        <v>-</v>
      </c>
    </row>
    <row r="841" spans="1:53">
      <c r="A841" s="2">
        <f t="shared" si="291"/>
        <v>840</v>
      </c>
      <c r="B841" s="2">
        <f>'Synthese chemins'!B841</f>
        <v>4</v>
      </c>
      <c r="C841" s="2">
        <f>'Synthese chemins'!C841</f>
        <v>3</v>
      </c>
      <c r="D841" s="2" t="str">
        <f>'Synthese chemins'!D841</f>
        <v>Non</v>
      </c>
      <c r="E841" s="20" t="str">
        <f>IF($D841="Non",IF($B841&lt;3,"-",IF('Synthese chemins'!E841&gt;2,"Passeur",IF('Synthese chemins'!E841&lt;1,"-",IF('Synthese chemins'!E841&lt;2,IF(E$1=$Y841,"-",IF(E$1=$AA841,"-","Passeur")),IF(E$1=$Y841,IF(E$1=Y841,"-","Passeur"),"Passeur"))))),"-")</f>
        <v>-</v>
      </c>
      <c r="F841" s="20" t="str">
        <f>IF($D841="Non",IF($B841&lt;3,"-",IF('Synthese chemins'!F841&gt;2,"Passeur",IF('Synthese chemins'!F841&lt;1,"-",IF('Synthese chemins'!F841&lt;2,IF(F$1=$Y841,"-",IF(F$1=$AA841,"-","Passeur")),IF(F$1=$Y841,IF(F$1=AA841,"-","Passeur"),"Passeur"))))),"-")</f>
        <v>-</v>
      </c>
      <c r="G841" s="20" t="str">
        <f>IF($D841="Non",IF($B841&lt;3,"-",IF('Synthese chemins'!G841&gt;2,"Passeur",IF('Synthese chemins'!G841&lt;1,"-",IF('Synthese chemins'!G841&lt;2,IF(G$1=$Y841,"-",IF(G$1=$AA841,"-","Passeur")),IF(G$1=$Y841,IF(G$1=AB841,"-","Passeur"),"Passeur"))))),"-")</f>
        <v>-</v>
      </c>
      <c r="H841" s="20" t="str">
        <f>IF($D841="Non",IF($B841&lt;3,"-",IF('Synthese chemins'!H841&gt;2,"Passeur",IF('Synthese chemins'!H841&lt;1,"-",IF('Synthese chemins'!H841&lt;2,IF(H$1=$Y841,"-",IF(H$1=$AA841,"-","Passeur")),IF(H$1=$Y841,IF(H$1=AC841,"-","Passeur"),"Passeur"))))),"-")</f>
        <v>-</v>
      </c>
      <c r="I841" s="20" t="str">
        <f>IF($D841="Non",IF($B841&lt;3,"-",IF('Synthese chemins'!I841&gt;2,"Passeur",IF('Synthese chemins'!I841&lt;1,"-",IF('Synthese chemins'!I841&lt;2,IF(I$1=$Y841,"-",IF(I$1=$AA841,"-","Passeur")),IF(I$1=$Y841,IF(I$1=AD841,"-","Passeur"),"Passeur"))))),"-")</f>
        <v>Passeur</v>
      </c>
      <c r="J841" s="20" t="str">
        <f>IF($D841="Non",IF($B841&lt;3,"-",IF('Synthese chemins'!J841&gt;2,"Passeur",IF('Synthese chemins'!J841&lt;1,"-",IF('Synthese chemins'!J841&lt;2,IF(J$1=$Y841,"-",IF(J$1=$AA841,"-","Passeur")),IF(J$1=$Y841,IF(J$1=AE841,"-","Passeur"),"Passeur"))))),"-")</f>
        <v>-</v>
      </c>
      <c r="K841" s="20" t="str">
        <f>IF($D841="Non",IF($B841&lt;3,"-",IF('Synthese chemins'!K841&gt;2,"Passeur",IF('Synthese chemins'!K841&lt;1,"-",IF('Synthese chemins'!K841&lt;2,IF(K$1=$Y841,"-",IF(K$1=$AA841,"-","Passeur")),IF(K$1=$Y841,IF(K$1=AF841,"-","Passeur"),"Passeur"))))),"-")</f>
        <v>-</v>
      </c>
      <c r="L841" s="20" t="str">
        <f>IF($D841="Non",IF($B841&lt;3,"-",IF('Synthese chemins'!L841&gt;2,"Passeur",IF('Synthese chemins'!L841&lt;1,"-",IF('Synthese chemins'!L841&lt;2,IF(L$1=$Y841,"-",IF(L$1=$AA841,"-","Passeur")),IF(L$1=$Y841,IF(L$1=AG841,"-","Passeur"),"Passeur"))))),"-")</f>
        <v>-</v>
      </c>
      <c r="M841" s="20" t="str">
        <f>IF($D841="Non",IF($B841&lt;3,"-",IF('Synthese chemins'!M841&gt;2,"Passeur",IF('Synthese chemins'!M841&lt;1,"-",IF('Synthese chemins'!M841&lt;2,IF(M$1=$Y841,"-",IF(M$1=$AA841,"-","Passeur")),IF(M$1=$Y841,IF(M$1=AH841,"-","Passeur"),"Passeur"))))),"-")</f>
        <v>-</v>
      </c>
      <c r="N841" s="20" t="str">
        <f>IF($D841="Non",IF($B841&lt;3,"-",IF('Synthese chemins'!N841&gt;2,"Passeur",IF('Synthese chemins'!N841&lt;1,"-",IF('Synthese chemins'!N841&lt;2,IF(N$1=$Y841,"-",IF(N$1=$AA841,"-","Passeur")),IF(N$1=$Y841,IF(N$1=AI841,"-","Passeur"),"Passeur"))))),"-")</f>
        <v>-</v>
      </c>
      <c r="O841" s="20" t="str">
        <f>IF($D841="Non",IF($B841&lt;3,"-",IF('Synthese chemins'!O841&gt;2,"Passeur",IF('Synthese chemins'!O841&lt;1,"-",IF('Synthese chemins'!O841&lt;2,IF(O$1=$Y841,"-",IF(O$1=$AA841,"-","Passeur")),IF(O$1=$Y841,IF(O$1=AJ841,"-","Passeur"),"Passeur"))))),"-")</f>
        <v>-</v>
      </c>
      <c r="P841" s="20" t="str">
        <f>IF($D841="Non",IF($B841&lt;3,"-",IF('Synthese chemins'!P841&gt;2,"Passeur",IF('Synthese chemins'!P841&lt;1,"-",IF('Synthese chemins'!P841&lt;2,IF(P$1=$Y841,"-",IF(P$1=$AA841,"-","Passeur")),IF(P$1=$Y841,IF(P$1=AK841,"-","Passeur"),"Passeur"))))),"-")</f>
        <v>-</v>
      </c>
      <c r="Q841" s="20" t="str">
        <f>IF($D841="Non",IF($B841&lt;3,"-",IF('Synthese chemins'!Q841&gt;2,"Passeur",IF('Synthese chemins'!Q841&lt;1,"-",IF('Synthese chemins'!Q841&lt;2,IF(Q$1=$Y841,"-",IF(Q$1=$AA841,"-","Passeur")),IF(Q$1=$Y841,IF(Q$1=AL841,"-","Passeur"),"Passeur"))))),"-")</f>
        <v>-</v>
      </c>
      <c r="R841" s="20" t="str">
        <f>IF($D841="Non",IF($B841&lt;3,"-",IF('Synthese chemins'!R841&gt;2,"Passeur",IF('Synthese chemins'!R841&lt;1,"-",IF('Synthese chemins'!R841&lt;2,IF(R$1=$Y841,"-",IF(R$1=$AA841,"-","Passeur")),IF(R$1=$Y841,IF(R$1=AM841,"-","Passeur"),"Passeur"))))),"-")</f>
        <v>-</v>
      </c>
      <c r="S841" s="20" t="str">
        <f>IF($D841="Non",IF($B841&lt;3,"-",IF('Synthese chemins'!S841&gt;2,"Passeur",IF('Synthese chemins'!S841&lt;1,"-",IF('Synthese chemins'!S841&lt;2,IF(S$1=$Y841,"-",IF(S$1=$AA841,"-","Passeur")),IF(S$1=$Y841,IF(S$1=AN841,"-","Passeur"),"Passeur"))))),"-")</f>
        <v>-</v>
      </c>
      <c r="T841" s="20" t="str">
        <f>IF($D841="Non",IF($B841&lt;3,"-",IF('Synthese chemins'!T841&gt;2,"Passeur",IF('Synthese chemins'!T841&lt;1,"-",IF('Synthese chemins'!T841&lt;2,IF(T$1=$Y841,"-",IF(T$1=$AA841,"-","Passeur")),IF(T$1=$Y841,IF(T$1=AO841,"-","Passeur"),"Passeur"))))),"-")</f>
        <v>-</v>
      </c>
      <c r="U841" s="20" t="str">
        <f>IF($D841="Non",IF($B841&lt;3,"-",IF('Synthese chemins'!U841&gt;2,"Passeur",IF('Synthese chemins'!U841&lt;1,"-",IF('Synthese chemins'!U841&lt;2,IF(U$1=$Y841,"-",IF(U$1=$AA841,"-","Passeur")),IF(U$1=$Y841,IF(U$1=AP841,"-","Passeur"),"Passeur"))))),"-")</f>
        <v>-</v>
      </c>
      <c r="V841" s="20" t="str">
        <f>IF($D841="Non",IF($B841&lt;3,"-",IF('Synthese chemins'!V841&gt;2,"Passeur",IF('Synthese chemins'!V841&lt;1,"-",IF('Synthese chemins'!V841&lt;2,IF(V$1=$Y841,"-",IF(V$1=$AA841,"-","Passeur")),IF(V$1=$Y841,IF(V$1=AQ841,"-","Passeur"),"Passeur"))))),"-")</f>
        <v>-</v>
      </c>
      <c r="W841" s="20" t="str">
        <f>IF($D841="Non",IF($B841&lt;3,"-",IF('Synthese chemins'!W841&gt;2,"Passeur",IF('Synthese chemins'!W841&lt;1,"-",IF('Synthese chemins'!W841&lt;2,IF(W$1=$Y841,"-",IF(W$1=$AA841,"-","Passeur")),IF(W$1=$Y841,IF(W$1=AR841,"-","Passeur"),"Passeur"))))),"-")</f>
        <v>-</v>
      </c>
      <c r="X841" s="20" t="str">
        <f>IF($D841="Non",IF($B841&lt;3,"-",IF('Synthese chemins'!X841&gt;2,"Passeur",IF('Synthese chemins'!X841&lt;1,"-",IF('Synthese chemins'!X841&lt;2,IF(X$1=$Y841,"-",IF(X$1=$AA841,"-","Passeur")),IF(X$1=$Y841,IF(X$1=AS841,"-","Passeur"),"Passeur"))))),"-")</f>
        <v>-</v>
      </c>
      <c r="Y841" s="33" t="str">
        <f>'Chemins de conversion les plus '!G841</f>
        <v>SEA // Adwords Branding</v>
      </c>
      <c r="Z841" s="20">
        <f t="shared" si="292"/>
        <v>1</v>
      </c>
      <c r="AA841" s="33" t="str">
        <f>'Chemins de conversion les plus '!I841</f>
        <v>Direct</v>
      </c>
      <c r="AB841" s="5"/>
      <c r="AC841" s="20">
        <f ca="1">'Synthese chemins'!Z841</f>
        <v>6</v>
      </c>
      <c r="AD841" s="19">
        <f>'Synthese chemins'!AA841</f>
        <v>43.02</v>
      </c>
      <c r="AE841" s="20">
        <f ca="1">'Synthese chemins'!AB841</f>
        <v>1.5</v>
      </c>
      <c r="AF841" s="19">
        <f>'Synthese chemins'!AC841</f>
        <v>10.755000000000001</v>
      </c>
      <c r="AH841" s="2" t="str">
        <f t="shared" si="293"/>
        <v>-</v>
      </c>
      <c r="AI841" s="2" t="str">
        <f t="shared" si="294"/>
        <v>-</v>
      </c>
      <c r="AJ841" s="2" t="str">
        <f t="shared" si="295"/>
        <v>-</v>
      </c>
      <c r="AK841" s="2" t="str">
        <f t="shared" si="296"/>
        <v>-</v>
      </c>
      <c r="AL841" s="2">
        <f t="shared" ca="1" si="297"/>
        <v>6</v>
      </c>
      <c r="AM841" s="2" t="str">
        <f t="shared" si="298"/>
        <v>-</v>
      </c>
      <c r="AN841" s="2" t="str">
        <f t="shared" si="299"/>
        <v>-</v>
      </c>
      <c r="AO841" s="2" t="str">
        <f t="shared" si="300"/>
        <v>-</v>
      </c>
      <c r="AP841" s="2" t="str">
        <f t="shared" si="301"/>
        <v>-</v>
      </c>
      <c r="AQ841" s="2" t="str">
        <f t="shared" si="302"/>
        <v>-</v>
      </c>
      <c r="AR841" s="2" t="str">
        <f t="shared" si="303"/>
        <v>-</v>
      </c>
      <c r="AS841" s="2" t="str">
        <f t="shared" si="304"/>
        <v>-</v>
      </c>
      <c r="AT841" s="2" t="str">
        <f t="shared" si="305"/>
        <v>-</v>
      </c>
      <c r="AU841" s="2" t="str">
        <f t="shared" si="306"/>
        <v>-</v>
      </c>
      <c r="AV841" s="2" t="str">
        <f t="shared" si="307"/>
        <v>-</v>
      </c>
      <c r="AW841" s="2" t="str">
        <f t="shared" si="308"/>
        <v>-</v>
      </c>
      <c r="AX841" s="2" t="str">
        <f t="shared" si="309"/>
        <v>-</v>
      </c>
      <c r="AY841" s="2" t="str">
        <f t="shared" si="288"/>
        <v>-</v>
      </c>
      <c r="AZ841" s="2" t="str">
        <f t="shared" si="289"/>
        <v>-</v>
      </c>
      <c r="BA841" s="2" t="str">
        <f t="shared" si="290"/>
        <v>-</v>
      </c>
    </row>
    <row r="842" spans="1:53">
      <c r="A842" s="2">
        <f t="shared" si="291"/>
        <v>841</v>
      </c>
      <c r="B842" s="2">
        <f>'Synthese chemins'!B842</f>
        <v>4</v>
      </c>
      <c r="C842" s="2">
        <f>'Synthese chemins'!C842</f>
        <v>3</v>
      </c>
      <c r="D842" s="2" t="str">
        <f>'Synthese chemins'!D842</f>
        <v>Non</v>
      </c>
      <c r="E842" s="20" t="str">
        <f>IF($D842="Non",IF($B842&lt;3,"-",IF('Synthese chemins'!E842&gt;2,"Passeur",IF('Synthese chemins'!E842&lt;1,"-",IF('Synthese chemins'!E842&lt;2,IF(E$1=$Y842,"-",IF(E$1=$AA842,"-","Passeur")),IF(E$1=$Y842,IF(E$1=Y842,"-","Passeur"),"Passeur"))))),"-")</f>
        <v>-</v>
      </c>
      <c r="F842" s="20" t="str">
        <f>IF($D842="Non",IF($B842&lt;3,"-",IF('Synthese chemins'!F842&gt;2,"Passeur",IF('Synthese chemins'!F842&lt;1,"-",IF('Synthese chemins'!F842&lt;2,IF(F$1=$Y842,"-",IF(F$1=$AA842,"-","Passeur")),IF(F$1=$Y842,IF(F$1=AA842,"-","Passeur"),"Passeur"))))),"-")</f>
        <v>-</v>
      </c>
      <c r="G842" s="20" t="str">
        <f>IF($D842="Non",IF($B842&lt;3,"-",IF('Synthese chemins'!G842&gt;2,"Passeur",IF('Synthese chemins'!G842&lt;1,"-",IF('Synthese chemins'!G842&lt;2,IF(G$1=$Y842,"-",IF(G$1=$AA842,"-","Passeur")),IF(G$1=$Y842,IF(G$1=AB842,"-","Passeur"),"Passeur"))))),"-")</f>
        <v>-</v>
      </c>
      <c r="H842" s="20" t="str">
        <f>IF($D842="Non",IF($B842&lt;3,"-",IF('Synthese chemins'!H842&gt;2,"Passeur",IF('Synthese chemins'!H842&lt;1,"-",IF('Synthese chemins'!H842&lt;2,IF(H$1=$Y842,"-",IF(H$1=$AA842,"-","Passeur")),IF(H$1=$Y842,IF(H$1=AC842,"-","Passeur"),"Passeur"))))),"-")</f>
        <v>-</v>
      </c>
      <c r="I842" s="20" t="str">
        <f>IF($D842="Non",IF($B842&lt;3,"-",IF('Synthese chemins'!I842&gt;2,"Passeur",IF('Synthese chemins'!I842&lt;1,"-",IF('Synthese chemins'!I842&lt;2,IF(I$1=$Y842,"-",IF(I$1=$AA842,"-","Passeur")),IF(I$1=$Y842,IF(I$1=AD842,"-","Passeur"),"Passeur"))))),"-")</f>
        <v>-</v>
      </c>
      <c r="J842" s="20" t="str">
        <f>IF($D842="Non",IF($B842&lt;3,"-",IF('Synthese chemins'!J842&gt;2,"Passeur",IF('Synthese chemins'!J842&lt;1,"-",IF('Synthese chemins'!J842&lt;2,IF(J$1=$Y842,"-",IF(J$1=$AA842,"-","Passeur")),IF(J$1=$Y842,IF(J$1=AE842,"-","Passeur"),"Passeur"))))),"-")</f>
        <v>-</v>
      </c>
      <c r="K842" s="20" t="str">
        <f>IF($D842="Non",IF($B842&lt;3,"-",IF('Synthese chemins'!K842&gt;2,"Passeur",IF('Synthese chemins'!K842&lt;1,"-",IF('Synthese chemins'!K842&lt;2,IF(K$1=$Y842,"-",IF(K$1=$AA842,"-","Passeur")),IF(K$1=$Y842,IF(K$1=AF842,"-","Passeur"),"Passeur"))))),"-")</f>
        <v>-</v>
      </c>
      <c r="L842" s="20" t="str">
        <f>IF($D842="Non",IF($B842&lt;3,"-",IF('Synthese chemins'!L842&gt;2,"Passeur",IF('Synthese chemins'!L842&lt;1,"-",IF('Synthese chemins'!L842&lt;2,IF(L$1=$Y842,"-",IF(L$1=$AA842,"-","Passeur")),IF(L$1=$Y842,IF(L$1=AG842,"-","Passeur"),"Passeur"))))),"-")</f>
        <v>-</v>
      </c>
      <c r="M842" s="20" t="str">
        <f>IF($D842="Non",IF($B842&lt;3,"-",IF('Synthese chemins'!M842&gt;2,"Passeur",IF('Synthese chemins'!M842&lt;1,"-",IF('Synthese chemins'!M842&lt;2,IF(M$1=$Y842,"-",IF(M$1=$AA842,"-","Passeur")),IF(M$1=$Y842,IF(M$1=AH842,"-","Passeur"),"Passeur"))))),"-")</f>
        <v>-</v>
      </c>
      <c r="N842" s="20" t="str">
        <f>IF($D842="Non",IF($B842&lt;3,"-",IF('Synthese chemins'!N842&gt;2,"Passeur",IF('Synthese chemins'!N842&lt;1,"-",IF('Synthese chemins'!N842&lt;2,IF(N$1=$Y842,"-",IF(N$1=$AA842,"-","Passeur")),IF(N$1=$Y842,IF(N$1=AI842,"-","Passeur"),"Passeur"))))),"-")</f>
        <v>Passeur</v>
      </c>
      <c r="O842" s="20" t="str">
        <f>IF($D842="Non",IF($B842&lt;3,"-",IF('Synthese chemins'!O842&gt;2,"Passeur",IF('Synthese chemins'!O842&lt;1,"-",IF('Synthese chemins'!O842&lt;2,IF(O$1=$Y842,"-",IF(O$1=$AA842,"-","Passeur")),IF(O$1=$Y842,IF(O$1=AJ842,"-","Passeur"),"Passeur"))))),"-")</f>
        <v>Passeur</v>
      </c>
      <c r="P842" s="20" t="str">
        <f>IF($D842="Non",IF($B842&lt;3,"-",IF('Synthese chemins'!P842&gt;2,"Passeur",IF('Synthese chemins'!P842&lt;1,"-",IF('Synthese chemins'!P842&lt;2,IF(P$1=$Y842,"-",IF(P$1=$AA842,"-","Passeur")),IF(P$1=$Y842,IF(P$1=AK842,"-","Passeur"),"Passeur"))))),"-")</f>
        <v>-</v>
      </c>
      <c r="Q842" s="20" t="str">
        <f>IF($D842="Non",IF($B842&lt;3,"-",IF('Synthese chemins'!Q842&gt;2,"Passeur",IF('Synthese chemins'!Q842&lt;1,"-",IF('Synthese chemins'!Q842&lt;2,IF(Q$1=$Y842,"-",IF(Q$1=$AA842,"-","Passeur")),IF(Q$1=$Y842,IF(Q$1=AL842,"-","Passeur"),"Passeur"))))),"-")</f>
        <v>-</v>
      </c>
      <c r="R842" s="20" t="str">
        <f>IF($D842="Non",IF($B842&lt;3,"-",IF('Synthese chemins'!R842&gt;2,"Passeur",IF('Synthese chemins'!R842&lt;1,"-",IF('Synthese chemins'!R842&lt;2,IF(R$1=$Y842,"-",IF(R$1=$AA842,"-","Passeur")),IF(R$1=$Y842,IF(R$1=AM842,"-","Passeur"),"Passeur"))))),"-")</f>
        <v>-</v>
      </c>
      <c r="S842" s="20" t="str">
        <f>IF($D842="Non",IF($B842&lt;3,"-",IF('Synthese chemins'!S842&gt;2,"Passeur",IF('Synthese chemins'!S842&lt;1,"-",IF('Synthese chemins'!S842&lt;2,IF(S$1=$Y842,"-",IF(S$1=$AA842,"-","Passeur")),IF(S$1=$Y842,IF(S$1=AN842,"-","Passeur"),"Passeur"))))),"-")</f>
        <v>-</v>
      </c>
      <c r="T842" s="20" t="str">
        <f>IF($D842="Non",IF($B842&lt;3,"-",IF('Synthese chemins'!T842&gt;2,"Passeur",IF('Synthese chemins'!T842&lt;1,"-",IF('Synthese chemins'!T842&lt;2,IF(T$1=$Y842,"-",IF(T$1=$AA842,"-","Passeur")),IF(T$1=$Y842,IF(T$1=AO842,"-","Passeur"),"Passeur"))))),"-")</f>
        <v>-</v>
      </c>
      <c r="U842" s="20" t="str">
        <f>IF($D842="Non",IF($B842&lt;3,"-",IF('Synthese chemins'!U842&gt;2,"Passeur",IF('Synthese chemins'!U842&lt;1,"-",IF('Synthese chemins'!U842&lt;2,IF(U$1=$Y842,"-",IF(U$1=$AA842,"-","Passeur")),IF(U$1=$Y842,IF(U$1=AP842,"-","Passeur"),"Passeur"))))),"-")</f>
        <v>-</v>
      </c>
      <c r="V842" s="20" t="str">
        <f>IF($D842="Non",IF($B842&lt;3,"-",IF('Synthese chemins'!V842&gt;2,"Passeur",IF('Synthese chemins'!V842&lt;1,"-",IF('Synthese chemins'!V842&lt;2,IF(V$1=$Y842,"-",IF(V$1=$AA842,"-","Passeur")),IF(V$1=$Y842,IF(V$1=AQ842,"-","Passeur"),"Passeur"))))),"-")</f>
        <v>-</v>
      </c>
      <c r="W842" s="20" t="str">
        <f>IF($D842="Non",IF($B842&lt;3,"-",IF('Synthese chemins'!W842&gt;2,"Passeur",IF('Synthese chemins'!W842&lt;1,"-",IF('Synthese chemins'!W842&lt;2,IF(W$1=$Y842,"-",IF(W$1=$AA842,"-","Passeur")),IF(W$1=$Y842,IF(W$1=AR842,"-","Passeur"),"Passeur"))))),"-")</f>
        <v>-</v>
      </c>
      <c r="X842" s="20" t="str">
        <f>IF($D842="Non",IF($B842&lt;3,"-",IF('Synthese chemins'!X842&gt;2,"Passeur",IF('Synthese chemins'!X842&lt;1,"-",IF('Synthese chemins'!X842&lt;2,IF(X$1=$Y842,"-",IF(X$1=$AA842,"-","Passeur")),IF(X$1=$Y842,IF(X$1=AS842,"-","Passeur"),"Passeur"))))),"-")</f>
        <v>-</v>
      </c>
      <c r="Y842" s="33" t="str">
        <f>'Chemins de conversion les plus '!G842</f>
        <v>SEA // Adwords hors Branding</v>
      </c>
      <c r="Z842" s="20">
        <f t="shared" si="292"/>
        <v>2</v>
      </c>
      <c r="AA842" s="33" t="str">
        <f>'Chemins de conversion les plus '!I842</f>
        <v>Direct</v>
      </c>
      <c r="AB842" s="5"/>
      <c r="AC842" s="20">
        <f ca="1">'Synthese chemins'!Z842</f>
        <v>6</v>
      </c>
      <c r="AD842" s="19">
        <f>'Synthese chemins'!AA842</f>
        <v>102.5</v>
      </c>
      <c r="AE842" s="20">
        <f ca="1">'Synthese chemins'!AB842</f>
        <v>1.5</v>
      </c>
      <c r="AF842" s="19">
        <f>'Synthese chemins'!AC842</f>
        <v>25.625</v>
      </c>
      <c r="AH842" s="2" t="str">
        <f t="shared" si="293"/>
        <v>-</v>
      </c>
      <c r="AI842" s="2" t="str">
        <f t="shared" si="294"/>
        <v>-</v>
      </c>
      <c r="AJ842" s="2" t="str">
        <f t="shared" si="295"/>
        <v>-</v>
      </c>
      <c r="AK842" s="2" t="str">
        <f t="shared" si="296"/>
        <v>-</v>
      </c>
      <c r="AL842" s="2" t="str">
        <f t="shared" si="297"/>
        <v>-</v>
      </c>
      <c r="AM842" s="2" t="str">
        <f t="shared" si="298"/>
        <v>-</v>
      </c>
      <c r="AN842" s="2" t="str">
        <f t="shared" si="299"/>
        <v>-</v>
      </c>
      <c r="AO842" s="2" t="str">
        <f t="shared" si="300"/>
        <v>-</v>
      </c>
      <c r="AP842" s="2" t="str">
        <f t="shared" si="301"/>
        <v>-</v>
      </c>
      <c r="AQ842" s="2">
        <f t="shared" ca="1" si="302"/>
        <v>6</v>
      </c>
      <c r="AR842" s="2">
        <f t="shared" ca="1" si="303"/>
        <v>6</v>
      </c>
      <c r="AS842" s="2" t="str">
        <f t="shared" si="304"/>
        <v>-</v>
      </c>
      <c r="AT842" s="2" t="str">
        <f t="shared" si="305"/>
        <v>-</v>
      </c>
      <c r="AU842" s="2" t="str">
        <f t="shared" si="306"/>
        <v>-</v>
      </c>
      <c r="AV842" s="2" t="str">
        <f t="shared" si="307"/>
        <v>-</v>
      </c>
      <c r="AW842" s="2" t="str">
        <f t="shared" si="308"/>
        <v>-</v>
      </c>
      <c r="AX842" s="2" t="str">
        <f t="shared" si="309"/>
        <v>-</v>
      </c>
      <c r="AY842" s="2" t="str">
        <f t="shared" si="288"/>
        <v>-</v>
      </c>
      <c r="AZ842" s="2" t="str">
        <f t="shared" si="289"/>
        <v>-</v>
      </c>
      <c r="BA842" s="2" t="str">
        <f t="shared" si="290"/>
        <v>-</v>
      </c>
    </row>
    <row r="843" spans="1:53">
      <c r="A843" s="2">
        <f t="shared" si="291"/>
        <v>842</v>
      </c>
      <c r="B843" s="2">
        <f>'Synthese chemins'!B843</f>
        <v>4</v>
      </c>
      <c r="C843" s="2">
        <f>'Synthese chemins'!C843</f>
        <v>3</v>
      </c>
      <c r="D843" s="2" t="str">
        <f>'Synthese chemins'!D843</f>
        <v>Non</v>
      </c>
      <c r="E843" s="20" t="str">
        <f>IF($D843="Non",IF($B843&lt;3,"-",IF('Synthese chemins'!E843&gt;2,"Passeur",IF('Synthese chemins'!E843&lt;1,"-",IF('Synthese chemins'!E843&lt;2,IF(E$1=$Y843,"-",IF(E$1=$AA843,"-","Passeur")),IF(E$1=$Y843,IF(E$1=Y843,"-","Passeur"),"Passeur"))))),"-")</f>
        <v>-</v>
      </c>
      <c r="F843" s="20" t="str">
        <f>IF($D843="Non",IF($B843&lt;3,"-",IF('Synthese chemins'!F843&gt;2,"Passeur",IF('Synthese chemins'!F843&lt;1,"-",IF('Synthese chemins'!F843&lt;2,IF(F$1=$Y843,"-",IF(F$1=$AA843,"-","Passeur")),IF(F$1=$Y843,IF(F$1=AA843,"-","Passeur"),"Passeur"))))),"-")</f>
        <v>-</v>
      </c>
      <c r="G843" s="20" t="str">
        <f>IF($D843="Non",IF($B843&lt;3,"-",IF('Synthese chemins'!G843&gt;2,"Passeur",IF('Synthese chemins'!G843&lt;1,"-",IF('Synthese chemins'!G843&lt;2,IF(G$1=$Y843,"-",IF(G$1=$AA843,"-","Passeur")),IF(G$1=$Y843,IF(G$1=AB843,"-","Passeur"),"Passeur"))))),"-")</f>
        <v>-</v>
      </c>
      <c r="H843" s="20" t="str">
        <f>IF($D843="Non",IF($B843&lt;3,"-",IF('Synthese chemins'!H843&gt;2,"Passeur",IF('Synthese chemins'!H843&lt;1,"-",IF('Synthese chemins'!H843&lt;2,IF(H$1=$Y843,"-",IF(H$1=$AA843,"-","Passeur")),IF(H$1=$Y843,IF(H$1=AC843,"-","Passeur"),"Passeur"))))),"-")</f>
        <v>-</v>
      </c>
      <c r="I843" s="20" t="str">
        <f>IF($D843="Non",IF($B843&lt;3,"-",IF('Synthese chemins'!I843&gt;2,"Passeur",IF('Synthese chemins'!I843&lt;1,"-",IF('Synthese chemins'!I843&lt;2,IF(I$1=$Y843,"-",IF(I$1=$AA843,"-","Passeur")),IF(I$1=$Y843,IF(I$1=AD843,"-","Passeur"),"Passeur"))))),"-")</f>
        <v>-</v>
      </c>
      <c r="J843" s="20" t="str">
        <f>IF($D843="Non",IF($B843&lt;3,"-",IF('Synthese chemins'!J843&gt;2,"Passeur",IF('Synthese chemins'!J843&lt;1,"-",IF('Synthese chemins'!J843&lt;2,IF(J$1=$Y843,"-",IF(J$1=$AA843,"-","Passeur")),IF(J$1=$Y843,IF(J$1=AE843,"-","Passeur"),"Passeur"))))),"-")</f>
        <v>-</v>
      </c>
      <c r="K843" s="20" t="str">
        <f>IF($D843="Non",IF($B843&lt;3,"-",IF('Synthese chemins'!K843&gt;2,"Passeur",IF('Synthese chemins'!K843&lt;1,"-",IF('Synthese chemins'!K843&lt;2,IF(K$1=$Y843,"-",IF(K$1=$AA843,"-","Passeur")),IF(K$1=$Y843,IF(K$1=AF843,"-","Passeur"),"Passeur"))))),"-")</f>
        <v>-</v>
      </c>
      <c r="L843" s="20" t="str">
        <f>IF($D843="Non",IF($B843&lt;3,"-",IF('Synthese chemins'!L843&gt;2,"Passeur",IF('Synthese chemins'!L843&lt;1,"-",IF('Synthese chemins'!L843&lt;2,IF(L$1=$Y843,"-",IF(L$1=$AA843,"-","Passeur")),IF(L$1=$Y843,IF(L$1=AG843,"-","Passeur"),"Passeur"))))),"-")</f>
        <v>-</v>
      </c>
      <c r="M843" s="20" t="str">
        <f>IF($D843="Non",IF($B843&lt;3,"-",IF('Synthese chemins'!M843&gt;2,"Passeur",IF('Synthese chemins'!M843&lt;1,"-",IF('Synthese chemins'!M843&lt;2,IF(M$1=$Y843,"-",IF(M$1=$AA843,"-","Passeur")),IF(M$1=$Y843,IF(M$1=AH843,"-","Passeur"),"Passeur"))))),"-")</f>
        <v>-</v>
      </c>
      <c r="N843" s="20" t="str">
        <f>IF($D843="Non",IF($B843&lt;3,"-",IF('Synthese chemins'!N843&gt;2,"Passeur",IF('Synthese chemins'!N843&lt;1,"-",IF('Synthese chemins'!N843&lt;2,IF(N$1=$Y843,"-",IF(N$1=$AA843,"-","Passeur")),IF(N$1=$Y843,IF(N$1=AI843,"-","Passeur"),"Passeur"))))),"-")</f>
        <v>Passeur</v>
      </c>
      <c r="O843" s="20" t="str">
        <f>IF($D843="Non",IF($B843&lt;3,"-",IF('Synthese chemins'!O843&gt;2,"Passeur",IF('Synthese chemins'!O843&lt;1,"-",IF('Synthese chemins'!O843&lt;2,IF(O$1=$Y843,"-",IF(O$1=$AA843,"-","Passeur")),IF(O$1=$Y843,IF(O$1=AJ843,"-","Passeur"),"Passeur"))))),"-")</f>
        <v>-</v>
      </c>
      <c r="P843" s="20" t="str">
        <f>IF($D843="Non",IF($B843&lt;3,"-",IF('Synthese chemins'!P843&gt;2,"Passeur",IF('Synthese chemins'!P843&lt;1,"-",IF('Synthese chemins'!P843&lt;2,IF(P$1=$Y843,"-",IF(P$1=$AA843,"-","Passeur")),IF(P$1=$Y843,IF(P$1=AK843,"-","Passeur"),"Passeur"))))),"-")</f>
        <v>-</v>
      </c>
      <c r="Q843" s="20" t="str">
        <f>IF($D843="Non",IF($B843&lt;3,"-",IF('Synthese chemins'!Q843&gt;2,"Passeur",IF('Synthese chemins'!Q843&lt;1,"-",IF('Synthese chemins'!Q843&lt;2,IF(Q$1=$Y843,"-",IF(Q$1=$AA843,"-","Passeur")),IF(Q$1=$Y843,IF(Q$1=AL843,"-","Passeur"),"Passeur"))))),"-")</f>
        <v>-</v>
      </c>
      <c r="R843" s="20" t="str">
        <f>IF($D843="Non",IF($B843&lt;3,"-",IF('Synthese chemins'!R843&gt;2,"Passeur",IF('Synthese chemins'!R843&lt;1,"-",IF('Synthese chemins'!R843&lt;2,IF(R$1=$Y843,"-",IF(R$1=$AA843,"-","Passeur")),IF(R$1=$Y843,IF(R$1=AM843,"-","Passeur"),"Passeur"))))),"-")</f>
        <v>Passeur</v>
      </c>
      <c r="S843" s="20" t="str">
        <f>IF($D843="Non",IF($B843&lt;3,"-",IF('Synthese chemins'!S843&gt;2,"Passeur",IF('Synthese chemins'!S843&lt;1,"-",IF('Synthese chemins'!S843&lt;2,IF(S$1=$Y843,"-",IF(S$1=$AA843,"-","Passeur")),IF(S$1=$Y843,IF(S$1=AN843,"-","Passeur"),"Passeur"))))),"-")</f>
        <v>-</v>
      </c>
      <c r="T843" s="20" t="str">
        <f>IF($D843="Non",IF($B843&lt;3,"-",IF('Synthese chemins'!T843&gt;2,"Passeur",IF('Synthese chemins'!T843&lt;1,"-",IF('Synthese chemins'!T843&lt;2,IF(T$1=$Y843,"-",IF(T$1=$AA843,"-","Passeur")),IF(T$1=$Y843,IF(T$1=AO843,"-","Passeur"),"Passeur"))))),"-")</f>
        <v>-</v>
      </c>
      <c r="U843" s="20" t="str">
        <f>IF($D843="Non",IF($B843&lt;3,"-",IF('Synthese chemins'!U843&gt;2,"Passeur",IF('Synthese chemins'!U843&lt;1,"-",IF('Synthese chemins'!U843&lt;2,IF(U$1=$Y843,"-",IF(U$1=$AA843,"-","Passeur")),IF(U$1=$Y843,IF(U$1=AP843,"-","Passeur"),"Passeur"))))),"-")</f>
        <v>-</v>
      </c>
      <c r="V843" s="20" t="str">
        <f>IF($D843="Non",IF($B843&lt;3,"-",IF('Synthese chemins'!V843&gt;2,"Passeur",IF('Synthese chemins'!V843&lt;1,"-",IF('Synthese chemins'!V843&lt;2,IF(V$1=$Y843,"-",IF(V$1=$AA843,"-","Passeur")),IF(V$1=$Y843,IF(V$1=AQ843,"-","Passeur"),"Passeur"))))),"-")</f>
        <v>-</v>
      </c>
      <c r="W843" s="20" t="str">
        <f>IF($D843="Non",IF($B843&lt;3,"-",IF('Synthese chemins'!W843&gt;2,"Passeur",IF('Synthese chemins'!W843&lt;1,"-",IF('Synthese chemins'!W843&lt;2,IF(W$1=$Y843,"-",IF(W$1=$AA843,"-","Passeur")),IF(W$1=$Y843,IF(W$1=AR843,"-","Passeur"),"Passeur"))))),"-")</f>
        <v>-</v>
      </c>
      <c r="X843" s="20" t="str">
        <f>IF($D843="Non",IF($B843&lt;3,"-",IF('Synthese chemins'!X843&gt;2,"Passeur",IF('Synthese chemins'!X843&lt;1,"-",IF('Synthese chemins'!X843&lt;2,IF(X$1=$Y843,"-",IF(X$1=$AA843,"-","Passeur")),IF(X$1=$Y843,IF(X$1=AS843,"-","Passeur"),"Passeur"))))),"-")</f>
        <v>-</v>
      </c>
      <c r="Y843" s="33" t="str">
        <f>'Chemins de conversion les plus '!G843</f>
        <v>SEA // Adwords hors Branding</v>
      </c>
      <c r="Z843" s="20">
        <f t="shared" si="292"/>
        <v>2</v>
      </c>
      <c r="AA843" s="33" t="str">
        <f>'Chemins de conversion les plus '!I843</f>
        <v>SEA // Adwords Branding</v>
      </c>
      <c r="AB843" s="5"/>
      <c r="AC843" s="20">
        <f ca="1">'Synthese chemins'!Z843</f>
        <v>6</v>
      </c>
      <c r="AD843" s="19">
        <f>'Synthese chemins'!AA843</f>
        <v>367.63</v>
      </c>
      <c r="AE843" s="20">
        <f ca="1">'Synthese chemins'!AB843</f>
        <v>1.5</v>
      </c>
      <c r="AF843" s="19">
        <f>'Synthese chemins'!AC843</f>
        <v>91.907499999999999</v>
      </c>
      <c r="AH843" s="2" t="str">
        <f t="shared" si="293"/>
        <v>-</v>
      </c>
      <c r="AI843" s="2" t="str">
        <f t="shared" si="294"/>
        <v>-</v>
      </c>
      <c r="AJ843" s="2" t="str">
        <f t="shared" si="295"/>
        <v>-</v>
      </c>
      <c r="AK843" s="2" t="str">
        <f t="shared" si="296"/>
        <v>-</v>
      </c>
      <c r="AL843" s="2" t="str">
        <f t="shared" si="297"/>
        <v>-</v>
      </c>
      <c r="AM843" s="2" t="str">
        <f t="shared" si="298"/>
        <v>-</v>
      </c>
      <c r="AN843" s="2" t="str">
        <f t="shared" si="299"/>
        <v>-</v>
      </c>
      <c r="AO843" s="2" t="str">
        <f t="shared" si="300"/>
        <v>-</v>
      </c>
      <c r="AP843" s="2" t="str">
        <f t="shared" si="301"/>
        <v>-</v>
      </c>
      <c r="AQ843" s="2">
        <f t="shared" ca="1" si="302"/>
        <v>6</v>
      </c>
      <c r="AR843" s="2" t="str">
        <f t="shared" si="303"/>
        <v>-</v>
      </c>
      <c r="AS843" s="2" t="str">
        <f t="shared" si="304"/>
        <v>-</v>
      </c>
      <c r="AT843" s="2" t="str">
        <f t="shared" si="305"/>
        <v>-</v>
      </c>
      <c r="AU843" s="2">
        <f t="shared" ca="1" si="306"/>
        <v>6</v>
      </c>
      <c r="AV843" s="2" t="str">
        <f t="shared" si="307"/>
        <v>-</v>
      </c>
      <c r="AW843" s="2" t="str">
        <f t="shared" si="308"/>
        <v>-</v>
      </c>
      <c r="AX843" s="2" t="str">
        <f t="shared" si="309"/>
        <v>-</v>
      </c>
      <c r="AY843" s="2" t="str">
        <f t="shared" si="288"/>
        <v>-</v>
      </c>
      <c r="AZ843" s="2" t="str">
        <f t="shared" si="289"/>
        <v>-</v>
      </c>
      <c r="BA843" s="2" t="str">
        <f t="shared" si="290"/>
        <v>-</v>
      </c>
    </row>
    <row r="844" spans="1:53">
      <c r="A844" s="2">
        <f t="shared" si="291"/>
        <v>843</v>
      </c>
      <c r="B844" s="2">
        <f>'Synthese chemins'!B844</f>
        <v>4</v>
      </c>
      <c r="C844" s="2">
        <f>'Synthese chemins'!C844</f>
        <v>4</v>
      </c>
      <c r="D844" s="2" t="str">
        <f>'Synthese chemins'!D844</f>
        <v>Non</v>
      </c>
      <c r="E844" s="20" t="str">
        <f>IF($D844="Non",IF($B844&lt;3,"-",IF('Synthese chemins'!E844&gt;2,"Passeur",IF('Synthese chemins'!E844&lt;1,"-",IF('Synthese chemins'!E844&lt;2,IF(E$1=$Y844,"-",IF(E$1=$AA844,"-","Passeur")),IF(E$1=$Y844,IF(E$1=Y844,"-","Passeur"),"Passeur"))))),"-")</f>
        <v>-</v>
      </c>
      <c r="F844" s="20" t="str">
        <f>IF($D844="Non",IF($B844&lt;3,"-",IF('Synthese chemins'!F844&gt;2,"Passeur",IF('Synthese chemins'!F844&lt;1,"-",IF('Synthese chemins'!F844&lt;2,IF(F$1=$Y844,"-",IF(F$1=$AA844,"-","Passeur")),IF(F$1=$Y844,IF(F$1=AA844,"-","Passeur"),"Passeur"))))),"-")</f>
        <v>Passeur</v>
      </c>
      <c r="G844" s="20" t="str">
        <f>IF($D844="Non",IF($B844&lt;3,"-",IF('Synthese chemins'!G844&gt;2,"Passeur",IF('Synthese chemins'!G844&lt;1,"-",IF('Synthese chemins'!G844&lt;2,IF(G$1=$Y844,"-",IF(G$1=$AA844,"-","Passeur")),IF(G$1=$Y844,IF(G$1=AB844,"-","Passeur"),"Passeur"))))),"-")</f>
        <v>-</v>
      </c>
      <c r="H844" s="20" t="str">
        <f>IF($D844="Non",IF($B844&lt;3,"-",IF('Synthese chemins'!H844&gt;2,"Passeur",IF('Synthese chemins'!H844&lt;1,"-",IF('Synthese chemins'!H844&lt;2,IF(H$1=$Y844,"-",IF(H$1=$AA844,"-","Passeur")),IF(H$1=$Y844,IF(H$1=AC844,"-","Passeur"),"Passeur"))))),"-")</f>
        <v>-</v>
      </c>
      <c r="I844" s="20" t="str">
        <f>IF($D844="Non",IF($B844&lt;3,"-",IF('Synthese chemins'!I844&gt;2,"Passeur",IF('Synthese chemins'!I844&lt;1,"-",IF('Synthese chemins'!I844&lt;2,IF(I$1=$Y844,"-",IF(I$1=$AA844,"-","Passeur")),IF(I$1=$Y844,IF(I$1=AD844,"-","Passeur"),"Passeur"))))),"-")</f>
        <v>-</v>
      </c>
      <c r="J844" s="20" t="str">
        <f>IF($D844="Non",IF($B844&lt;3,"-",IF('Synthese chemins'!J844&gt;2,"Passeur",IF('Synthese chemins'!J844&lt;1,"-",IF('Synthese chemins'!J844&lt;2,IF(J$1=$Y844,"-",IF(J$1=$AA844,"-","Passeur")),IF(J$1=$Y844,IF(J$1=AE844,"-","Passeur"),"Passeur"))))),"-")</f>
        <v>-</v>
      </c>
      <c r="K844" s="20" t="str">
        <f>IF($D844="Non",IF($B844&lt;3,"-",IF('Synthese chemins'!K844&gt;2,"Passeur",IF('Synthese chemins'!K844&lt;1,"-",IF('Synthese chemins'!K844&lt;2,IF(K$1=$Y844,"-",IF(K$1=$AA844,"-","Passeur")),IF(K$1=$Y844,IF(K$1=AF844,"-","Passeur"),"Passeur"))))),"-")</f>
        <v>-</v>
      </c>
      <c r="L844" s="20" t="str">
        <f>IF($D844="Non",IF($B844&lt;3,"-",IF('Synthese chemins'!L844&gt;2,"Passeur",IF('Synthese chemins'!L844&lt;1,"-",IF('Synthese chemins'!L844&lt;2,IF(L$1=$Y844,"-",IF(L$1=$AA844,"-","Passeur")),IF(L$1=$Y844,IF(L$1=AG844,"-","Passeur"),"Passeur"))))),"-")</f>
        <v>-</v>
      </c>
      <c r="M844" s="20" t="str">
        <f>IF($D844="Non",IF($B844&lt;3,"-",IF('Synthese chemins'!M844&gt;2,"Passeur",IF('Synthese chemins'!M844&lt;1,"-",IF('Synthese chemins'!M844&lt;2,IF(M$1=$Y844,"-",IF(M$1=$AA844,"-","Passeur")),IF(M$1=$Y844,IF(M$1=AH844,"-","Passeur"),"Passeur"))))),"-")</f>
        <v>-</v>
      </c>
      <c r="N844" s="20" t="str">
        <f>IF($D844="Non",IF($B844&lt;3,"-",IF('Synthese chemins'!N844&gt;2,"Passeur",IF('Synthese chemins'!N844&lt;1,"-",IF('Synthese chemins'!N844&lt;2,IF(N$1=$Y844,"-",IF(N$1=$AA844,"-","Passeur")),IF(N$1=$Y844,IF(N$1=AI844,"-","Passeur"),"Passeur"))))),"-")</f>
        <v>Passeur</v>
      </c>
      <c r="O844" s="20" t="str">
        <f>IF($D844="Non",IF($B844&lt;3,"-",IF('Synthese chemins'!O844&gt;2,"Passeur",IF('Synthese chemins'!O844&lt;1,"-",IF('Synthese chemins'!O844&lt;2,IF(O$1=$Y844,"-",IF(O$1=$AA844,"-","Passeur")),IF(O$1=$Y844,IF(O$1=AJ844,"-","Passeur"),"Passeur"))))),"-")</f>
        <v>-</v>
      </c>
      <c r="P844" s="20" t="str">
        <f>IF($D844="Non",IF($B844&lt;3,"-",IF('Synthese chemins'!P844&gt;2,"Passeur",IF('Synthese chemins'!P844&lt;1,"-",IF('Synthese chemins'!P844&lt;2,IF(P$1=$Y844,"-",IF(P$1=$AA844,"-","Passeur")),IF(P$1=$Y844,IF(P$1=AK844,"-","Passeur"),"Passeur"))))),"-")</f>
        <v>-</v>
      </c>
      <c r="Q844" s="20" t="str">
        <f>IF($D844="Non",IF($B844&lt;3,"-",IF('Synthese chemins'!Q844&gt;2,"Passeur",IF('Synthese chemins'!Q844&lt;1,"-",IF('Synthese chemins'!Q844&lt;2,IF(Q$1=$Y844,"-",IF(Q$1=$AA844,"-","Passeur")),IF(Q$1=$Y844,IF(Q$1=AL844,"-","Passeur"),"Passeur"))))),"-")</f>
        <v>-</v>
      </c>
      <c r="R844" s="20" t="str">
        <f>IF($D844="Non",IF($B844&lt;3,"-",IF('Synthese chemins'!R844&gt;2,"Passeur",IF('Synthese chemins'!R844&lt;1,"-",IF('Synthese chemins'!R844&lt;2,IF(R$1=$Y844,"-",IF(R$1=$AA844,"-","Passeur")),IF(R$1=$Y844,IF(R$1=AM844,"-","Passeur"),"Passeur"))))),"-")</f>
        <v>-</v>
      </c>
      <c r="S844" s="20" t="str">
        <f>IF($D844="Non",IF($B844&lt;3,"-",IF('Synthese chemins'!S844&gt;2,"Passeur",IF('Synthese chemins'!S844&lt;1,"-",IF('Synthese chemins'!S844&lt;2,IF(S$1=$Y844,"-",IF(S$1=$AA844,"-","Passeur")),IF(S$1=$Y844,IF(S$1=AN844,"-","Passeur"),"Passeur"))))),"-")</f>
        <v>-</v>
      </c>
      <c r="T844" s="20" t="str">
        <f>IF($D844="Non",IF($B844&lt;3,"-",IF('Synthese chemins'!T844&gt;2,"Passeur",IF('Synthese chemins'!T844&lt;1,"-",IF('Synthese chemins'!T844&lt;2,IF(T$1=$Y844,"-",IF(T$1=$AA844,"-","Passeur")),IF(T$1=$Y844,IF(T$1=AO844,"-","Passeur"),"Passeur"))))),"-")</f>
        <v>-</v>
      </c>
      <c r="U844" s="20" t="str">
        <f>IF($D844="Non",IF($B844&lt;3,"-",IF('Synthese chemins'!U844&gt;2,"Passeur",IF('Synthese chemins'!U844&lt;1,"-",IF('Synthese chemins'!U844&lt;2,IF(U$1=$Y844,"-",IF(U$1=$AA844,"-","Passeur")),IF(U$1=$Y844,IF(U$1=AP844,"-","Passeur"),"Passeur"))))),"-")</f>
        <v>-</v>
      </c>
      <c r="V844" s="20" t="str">
        <f>IF($D844="Non",IF($B844&lt;3,"-",IF('Synthese chemins'!V844&gt;2,"Passeur",IF('Synthese chemins'!V844&lt;1,"-",IF('Synthese chemins'!V844&lt;2,IF(V$1=$Y844,"-",IF(V$1=$AA844,"-","Passeur")),IF(V$1=$Y844,IF(V$1=AQ844,"-","Passeur"),"Passeur"))))),"-")</f>
        <v>-</v>
      </c>
      <c r="W844" s="20" t="str">
        <f>IF($D844="Non",IF($B844&lt;3,"-",IF('Synthese chemins'!W844&gt;2,"Passeur",IF('Synthese chemins'!W844&lt;1,"-",IF('Synthese chemins'!W844&lt;2,IF(W$1=$Y844,"-",IF(W$1=$AA844,"-","Passeur")),IF(W$1=$Y844,IF(W$1=AR844,"-","Passeur"),"Passeur"))))),"-")</f>
        <v>-</v>
      </c>
      <c r="X844" s="20" t="str">
        <f>IF($D844="Non",IF($B844&lt;3,"-",IF('Synthese chemins'!X844&gt;2,"Passeur",IF('Synthese chemins'!X844&lt;1,"-",IF('Synthese chemins'!X844&lt;2,IF(X$1=$Y844,"-",IF(X$1=$AA844,"-","Passeur")),IF(X$1=$Y844,IF(X$1=AS844,"-","Passeur"),"Passeur"))))),"-")</f>
        <v>-</v>
      </c>
      <c r="Y844" s="33" t="str">
        <f>'Chemins de conversion les plus '!G844</f>
        <v>SEA // Adwords hors Branding</v>
      </c>
      <c r="Z844" s="20">
        <f t="shared" si="292"/>
        <v>2</v>
      </c>
      <c r="AA844" s="33" t="str">
        <f>'Chemins de conversion les plus '!I844</f>
        <v>SEO</v>
      </c>
      <c r="AB844" s="5"/>
      <c r="AC844" s="20">
        <f ca="1">'Synthese chemins'!Z844</f>
        <v>6</v>
      </c>
      <c r="AD844" s="19">
        <f>'Synthese chemins'!AA844</f>
        <v>168.21</v>
      </c>
      <c r="AE844" s="20">
        <f ca="1">'Synthese chemins'!AB844</f>
        <v>1.5</v>
      </c>
      <c r="AF844" s="19">
        <f>'Synthese chemins'!AC844</f>
        <v>42.052500000000002</v>
      </c>
      <c r="AH844" s="2" t="str">
        <f t="shared" si="293"/>
        <v>-</v>
      </c>
      <c r="AI844" s="2">
        <f t="shared" ca="1" si="294"/>
        <v>6</v>
      </c>
      <c r="AJ844" s="2" t="str">
        <f t="shared" si="295"/>
        <v>-</v>
      </c>
      <c r="AK844" s="2" t="str">
        <f t="shared" si="296"/>
        <v>-</v>
      </c>
      <c r="AL844" s="2" t="str">
        <f t="shared" si="297"/>
        <v>-</v>
      </c>
      <c r="AM844" s="2" t="str">
        <f t="shared" si="298"/>
        <v>-</v>
      </c>
      <c r="AN844" s="2" t="str">
        <f t="shared" si="299"/>
        <v>-</v>
      </c>
      <c r="AO844" s="2" t="str">
        <f t="shared" si="300"/>
        <v>-</v>
      </c>
      <c r="AP844" s="2" t="str">
        <f t="shared" si="301"/>
        <v>-</v>
      </c>
      <c r="AQ844" s="2">
        <f t="shared" ca="1" si="302"/>
        <v>6</v>
      </c>
      <c r="AR844" s="2" t="str">
        <f t="shared" si="303"/>
        <v>-</v>
      </c>
      <c r="AS844" s="2" t="str">
        <f t="shared" si="304"/>
        <v>-</v>
      </c>
      <c r="AT844" s="2" t="str">
        <f t="shared" si="305"/>
        <v>-</v>
      </c>
      <c r="AU844" s="2" t="str">
        <f t="shared" si="306"/>
        <v>-</v>
      </c>
      <c r="AV844" s="2" t="str">
        <f t="shared" si="307"/>
        <v>-</v>
      </c>
      <c r="AW844" s="2" t="str">
        <f t="shared" si="308"/>
        <v>-</v>
      </c>
      <c r="AX844" s="2" t="str">
        <f t="shared" si="309"/>
        <v>-</v>
      </c>
      <c r="AY844" s="2" t="str">
        <f t="shared" si="288"/>
        <v>-</v>
      </c>
      <c r="AZ844" s="2" t="str">
        <f t="shared" si="289"/>
        <v>-</v>
      </c>
      <c r="BA844" s="2" t="str">
        <f t="shared" si="290"/>
        <v>-</v>
      </c>
    </row>
    <row r="845" spans="1:53">
      <c r="A845" s="2">
        <f t="shared" si="291"/>
        <v>844</v>
      </c>
      <c r="B845" s="2">
        <f>'Synthese chemins'!B845</f>
        <v>4</v>
      </c>
      <c r="C845" s="2">
        <f>'Synthese chemins'!C845</f>
        <v>2</v>
      </c>
      <c r="D845" s="2" t="str">
        <f>'Synthese chemins'!D845</f>
        <v>Non</v>
      </c>
      <c r="E845" s="20" t="str">
        <f>IF($D845="Non",IF($B845&lt;3,"-",IF('Synthese chemins'!E845&gt;2,"Passeur",IF('Synthese chemins'!E845&lt;1,"-",IF('Synthese chemins'!E845&lt;2,IF(E$1=$Y845,"-",IF(E$1=$AA845,"-","Passeur")),IF(E$1=$Y845,IF(E$1=Y845,"-","Passeur"),"Passeur"))))),"-")</f>
        <v>-</v>
      </c>
      <c r="F845" s="20" t="str">
        <f>IF($D845="Non",IF($B845&lt;3,"-",IF('Synthese chemins'!F845&gt;2,"Passeur",IF('Synthese chemins'!F845&lt;1,"-",IF('Synthese chemins'!F845&lt;2,IF(F$1=$Y845,"-",IF(F$1=$AA845,"-","Passeur")),IF(F$1=$Y845,IF(F$1=AA845,"-","Passeur"),"Passeur"))))),"-")</f>
        <v>-</v>
      </c>
      <c r="G845" s="20" t="str">
        <f>IF($D845="Non",IF($B845&lt;3,"-",IF('Synthese chemins'!G845&gt;2,"Passeur",IF('Synthese chemins'!G845&lt;1,"-",IF('Synthese chemins'!G845&lt;2,IF(G$1=$Y845,"-",IF(G$1=$AA845,"-","Passeur")),IF(G$1=$Y845,IF(G$1=AB845,"-","Passeur"),"Passeur"))))),"-")</f>
        <v>-</v>
      </c>
      <c r="H845" s="20" t="str">
        <f>IF($D845="Non",IF($B845&lt;3,"-",IF('Synthese chemins'!H845&gt;2,"Passeur",IF('Synthese chemins'!H845&lt;1,"-",IF('Synthese chemins'!H845&lt;2,IF(H$1=$Y845,"-",IF(H$1=$AA845,"-","Passeur")),IF(H$1=$Y845,IF(H$1=AC845,"-","Passeur"),"Passeur"))))),"-")</f>
        <v>-</v>
      </c>
      <c r="I845" s="20" t="str">
        <f>IF($D845="Non",IF($B845&lt;3,"-",IF('Synthese chemins'!I845&gt;2,"Passeur",IF('Synthese chemins'!I845&lt;1,"-",IF('Synthese chemins'!I845&lt;2,IF(I$1=$Y845,"-",IF(I$1=$AA845,"-","Passeur")),IF(I$1=$Y845,IF(I$1=AD845,"-","Passeur"),"Passeur"))))),"-")</f>
        <v>-</v>
      </c>
      <c r="J845" s="20" t="str">
        <f>IF($D845="Non",IF($B845&lt;3,"-",IF('Synthese chemins'!J845&gt;2,"Passeur",IF('Synthese chemins'!J845&lt;1,"-",IF('Synthese chemins'!J845&lt;2,IF(J$1=$Y845,"-",IF(J$1=$AA845,"-","Passeur")),IF(J$1=$Y845,IF(J$1=AE845,"-","Passeur"),"Passeur"))))),"-")</f>
        <v>-</v>
      </c>
      <c r="K845" s="20" t="str">
        <f>IF($D845="Non",IF($B845&lt;3,"-",IF('Synthese chemins'!K845&gt;2,"Passeur",IF('Synthese chemins'!K845&lt;1,"-",IF('Synthese chemins'!K845&lt;2,IF(K$1=$Y845,"-",IF(K$1=$AA845,"-","Passeur")),IF(K$1=$Y845,IF(K$1=AF845,"-","Passeur"),"Passeur"))))),"-")</f>
        <v>-</v>
      </c>
      <c r="L845" s="20" t="str">
        <f>IF($D845="Non",IF($B845&lt;3,"-",IF('Synthese chemins'!L845&gt;2,"Passeur",IF('Synthese chemins'!L845&lt;1,"-",IF('Synthese chemins'!L845&lt;2,IF(L$1=$Y845,"-",IF(L$1=$AA845,"-","Passeur")),IF(L$1=$Y845,IF(L$1=AG845,"-","Passeur"),"Passeur"))))),"-")</f>
        <v>-</v>
      </c>
      <c r="M845" s="20" t="str">
        <f>IF($D845="Non",IF($B845&lt;3,"-",IF('Synthese chemins'!M845&gt;2,"Passeur",IF('Synthese chemins'!M845&lt;1,"-",IF('Synthese chemins'!M845&lt;2,IF(M$1=$Y845,"-",IF(M$1=$AA845,"-","Passeur")),IF(M$1=$Y845,IF(M$1=AH845,"-","Passeur"),"Passeur"))))),"-")</f>
        <v>-</v>
      </c>
      <c r="N845" s="20" t="str">
        <f>IF($D845="Non",IF($B845&lt;3,"-",IF('Synthese chemins'!N845&gt;2,"Passeur",IF('Synthese chemins'!N845&lt;1,"-",IF('Synthese chemins'!N845&lt;2,IF(N$1=$Y845,"-",IF(N$1=$AA845,"-","Passeur")),IF(N$1=$Y845,IF(N$1=AI845,"-","Passeur"),"Passeur"))))),"-")</f>
        <v>-</v>
      </c>
      <c r="O845" s="20" t="str">
        <f>IF($D845="Non",IF($B845&lt;3,"-",IF('Synthese chemins'!O845&gt;2,"Passeur",IF('Synthese chemins'!O845&lt;1,"-",IF('Synthese chemins'!O845&lt;2,IF(O$1=$Y845,"-",IF(O$1=$AA845,"-","Passeur")),IF(O$1=$Y845,IF(O$1=AJ845,"-","Passeur"),"Passeur"))))),"-")</f>
        <v>Passeur</v>
      </c>
      <c r="P845" s="20" t="str">
        <f>IF($D845="Non",IF($B845&lt;3,"-",IF('Synthese chemins'!P845&gt;2,"Passeur",IF('Synthese chemins'!P845&lt;1,"-",IF('Synthese chemins'!P845&lt;2,IF(P$1=$Y845,"-",IF(P$1=$AA845,"-","Passeur")),IF(P$1=$Y845,IF(P$1=AK845,"-","Passeur"),"Passeur"))))),"-")</f>
        <v>-</v>
      </c>
      <c r="Q845" s="20" t="str">
        <f>IF($D845="Non",IF($B845&lt;3,"-",IF('Synthese chemins'!Q845&gt;2,"Passeur",IF('Synthese chemins'!Q845&lt;1,"-",IF('Synthese chemins'!Q845&lt;2,IF(Q$1=$Y845,"-",IF(Q$1=$AA845,"-","Passeur")),IF(Q$1=$Y845,IF(Q$1=AL845,"-","Passeur"),"Passeur"))))),"-")</f>
        <v>Passeur</v>
      </c>
      <c r="R845" s="20" t="str">
        <f>IF($D845="Non",IF($B845&lt;3,"-",IF('Synthese chemins'!R845&gt;2,"Passeur",IF('Synthese chemins'!R845&lt;1,"-",IF('Synthese chemins'!R845&lt;2,IF(R$1=$Y845,"-",IF(R$1=$AA845,"-","Passeur")),IF(R$1=$Y845,IF(R$1=AM845,"-","Passeur"),"Passeur"))))),"-")</f>
        <v>-</v>
      </c>
      <c r="S845" s="20" t="str">
        <f>IF($D845="Non",IF($B845&lt;3,"-",IF('Synthese chemins'!S845&gt;2,"Passeur",IF('Synthese chemins'!S845&lt;1,"-",IF('Synthese chemins'!S845&lt;2,IF(S$1=$Y845,"-",IF(S$1=$AA845,"-","Passeur")),IF(S$1=$Y845,IF(S$1=AN845,"-","Passeur"),"Passeur"))))),"-")</f>
        <v>-</v>
      </c>
      <c r="T845" s="20" t="str">
        <f>IF($D845="Non",IF($B845&lt;3,"-",IF('Synthese chemins'!T845&gt;2,"Passeur",IF('Synthese chemins'!T845&lt;1,"-",IF('Synthese chemins'!T845&lt;2,IF(T$1=$Y845,"-",IF(T$1=$AA845,"-","Passeur")),IF(T$1=$Y845,IF(T$1=AO845,"-","Passeur"),"Passeur"))))),"-")</f>
        <v>-</v>
      </c>
      <c r="U845" s="20" t="str">
        <f>IF($D845="Non",IF($B845&lt;3,"-",IF('Synthese chemins'!U845&gt;2,"Passeur",IF('Synthese chemins'!U845&lt;1,"-",IF('Synthese chemins'!U845&lt;2,IF(U$1=$Y845,"-",IF(U$1=$AA845,"-","Passeur")),IF(U$1=$Y845,IF(U$1=AP845,"-","Passeur"),"Passeur"))))),"-")</f>
        <v>-</v>
      </c>
      <c r="V845" s="20" t="str">
        <f>IF($D845="Non",IF($B845&lt;3,"-",IF('Synthese chemins'!V845&gt;2,"Passeur",IF('Synthese chemins'!V845&lt;1,"-",IF('Synthese chemins'!V845&lt;2,IF(V$1=$Y845,"-",IF(V$1=$AA845,"-","Passeur")),IF(V$1=$Y845,IF(V$1=AQ845,"-","Passeur"),"Passeur"))))),"-")</f>
        <v>-</v>
      </c>
      <c r="W845" s="20" t="str">
        <f>IF($D845="Non",IF($B845&lt;3,"-",IF('Synthese chemins'!W845&gt;2,"Passeur",IF('Synthese chemins'!W845&lt;1,"-",IF('Synthese chemins'!W845&lt;2,IF(W$1=$Y845,"-",IF(W$1=$AA845,"-","Passeur")),IF(W$1=$Y845,IF(W$1=AR845,"-","Passeur"),"Passeur"))))),"-")</f>
        <v>-</v>
      </c>
      <c r="X845" s="20" t="str">
        <f>IF($D845="Non",IF($B845&lt;3,"-",IF('Synthese chemins'!X845&gt;2,"Passeur",IF('Synthese chemins'!X845&lt;1,"-",IF('Synthese chemins'!X845&lt;2,IF(X$1=$Y845,"-",IF(X$1=$AA845,"-","Passeur")),IF(X$1=$Y845,IF(X$1=AS845,"-","Passeur"),"Passeur"))))),"-")</f>
        <v>-</v>
      </c>
      <c r="Y845" s="33" t="str">
        <f>'Chemins de conversion les plus '!G845</f>
        <v>SEA // Adwords hors Branding</v>
      </c>
      <c r="Z845" s="20">
        <f t="shared" si="292"/>
        <v>2</v>
      </c>
      <c r="AA845" s="33" t="str">
        <f>'Chemins de conversion les plus '!I845</f>
        <v>SEA // PLA</v>
      </c>
      <c r="AB845" s="5"/>
      <c r="AC845" s="20">
        <f ca="1">'Synthese chemins'!Z845</f>
        <v>6</v>
      </c>
      <c r="AD845" s="19">
        <f>'Synthese chemins'!AA845</f>
        <v>0</v>
      </c>
      <c r="AE845" s="20">
        <f ca="1">'Synthese chemins'!AB845</f>
        <v>1.5</v>
      </c>
      <c r="AF845" s="19">
        <f>'Synthese chemins'!AC845</f>
        <v>0</v>
      </c>
      <c r="AH845" s="2" t="str">
        <f t="shared" si="293"/>
        <v>-</v>
      </c>
      <c r="AI845" s="2" t="str">
        <f t="shared" si="294"/>
        <v>-</v>
      </c>
      <c r="AJ845" s="2" t="str">
        <f t="shared" si="295"/>
        <v>-</v>
      </c>
      <c r="AK845" s="2" t="str">
        <f t="shared" si="296"/>
        <v>-</v>
      </c>
      <c r="AL845" s="2" t="str">
        <f t="shared" si="297"/>
        <v>-</v>
      </c>
      <c r="AM845" s="2" t="str">
        <f t="shared" si="298"/>
        <v>-</v>
      </c>
      <c r="AN845" s="2" t="str">
        <f t="shared" si="299"/>
        <v>-</v>
      </c>
      <c r="AO845" s="2" t="str">
        <f t="shared" si="300"/>
        <v>-</v>
      </c>
      <c r="AP845" s="2" t="str">
        <f t="shared" si="301"/>
        <v>-</v>
      </c>
      <c r="AQ845" s="2" t="str">
        <f t="shared" si="302"/>
        <v>-</v>
      </c>
      <c r="AR845" s="2">
        <f t="shared" ca="1" si="303"/>
        <v>6</v>
      </c>
      <c r="AS845" s="2" t="str">
        <f t="shared" si="304"/>
        <v>-</v>
      </c>
      <c r="AT845" s="2">
        <f t="shared" ca="1" si="305"/>
        <v>6</v>
      </c>
      <c r="AU845" s="2" t="str">
        <f t="shared" si="306"/>
        <v>-</v>
      </c>
      <c r="AV845" s="2" t="str">
        <f t="shared" si="307"/>
        <v>-</v>
      </c>
      <c r="AW845" s="2" t="str">
        <f t="shared" si="308"/>
        <v>-</v>
      </c>
      <c r="AX845" s="2" t="str">
        <f t="shared" si="309"/>
        <v>-</v>
      </c>
      <c r="AY845" s="2" t="str">
        <f t="shared" si="288"/>
        <v>-</v>
      </c>
      <c r="AZ845" s="2" t="str">
        <f t="shared" si="289"/>
        <v>-</v>
      </c>
      <c r="BA845" s="2" t="str">
        <f t="shared" si="290"/>
        <v>-</v>
      </c>
    </row>
    <row r="846" spans="1:53">
      <c r="A846" s="2">
        <f t="shared" si="291"/>
        <v>845</v>
      </c>
      <c r="B846" s="2">
        <f>'Synthese chemins'!B846</f>
        <v>4</v>
      </c>
      <c r="C846" s="2">
        <f>'Synthese chemins'!C846</f>
        <v>2</v>
      </c>
      <c r="D846" s="2" t="str">
        <f>'Synthese chemins'!D846</f>
        <v>Non</v>
      </c>
      <c r="E846" s="20" t="str">
        <f>IF($D846="Non",IF($B846&lt;3,"-",IF('Synthese chemins'!E846&gt;2,"Passeur",IF('Synthese chemins'!E846&lt;1,"-",IF('Synthese chemins'!E846&lt;2,IF(E$1=$Y846,"-",IF(E$1=$AA846,"-","Passeur")),IF(E$1=$Y846,IF(E$1=Y846,"-","Passeur"),"Passeur"))))),"-")</f>
        <v>-</v>
      </c>
      <c r="F846" s="20" t="str">
        <f>IF($D846="Non",IF($B846&lt;3,"-",IF('Synthese chemins'!F846&gt;2,"Passeur",IF('Synthese chemins'!F846&lt;1,"-",IF('Synthese chemins'!F846&lt;2,IF(F$1=$Y846,"-",IF(F$1=$AA846,"-","Passeur")),IF(F$1=$Y846,IF(F$1=AA846,"-","Passeur"),"Passeur"))))),"-")</f>
        <v>-</v>
      </c>
      <c r="G846" s="20" t="str">
        <f>IF($D846="Non",IF($B846&lt;3,"-",IF('Synthese chemins'!G846&gt;2,"Passeur",IF('Synthese chemins'!G846&lt;1,"-",IF('Synthese chemins'!G846&lt;2,IF(G$1=$Y846,"-",IF(G$1=$AA846,"-","Passeur")),IF(G$1=$Y846,IF(G$1=AB846,"-","Passeur"),"Passeur"))))),"-")</f>
        <v>-</v>
      </c>
      <c r="H846" s="20" t="str">
        <f>IF($D846="Non",IF($B846&lt;3,"-",IF('Synthese chemins'!H846&gt;2,"Passeur",IF('Synthese chemins'!H846&lt;1,"-",IF('Synthese chemins'!H846&lt;2,IF(H$1=$Y846,"-",IF(H$1=$AA846,"-","Passeur")),IF(H$1=$Y846,IF(H$1=AC846,"-","Passeur"),"Passeur"))))),"-")</f>
        <v>-</v>
      </c>
      <c r="I846" s="20" t="str">
        <f>IF($D846="Non",IF($B846&lt;3,"-",IF('Synthese chemins'!I846&gt;2,"Passeur",IF('Synthese chemins'!I846&lt;1,"-",IF('Synthese chemins'!I846&lt;2,IF(I$1=$Y846,"-",IF(I$1=$AA846,"-","Passeur")),IF(I$1=$Y846,IF(I$1=AD846,"-","Passeur"),"Passeur"))))),"-")</f>
        <v>-</v>
      </c>
      <c r="J846" s="20" t="str">
        <f>IF($D846="Non",IF($B846&lt;3,"-",IF('Synthese chemins'!J846&gt;2,"Passeur",IF('Synthese chemins'!J846&lt;1,"-",IF('Synthese chemins'!J846&lt;2,IF(J$1=$Y846,"-",IF(J$1=$AA846,"-","Passeur")),IF(J$1=$Y846,IF(J$1=AE846,"-","Passeur"),"Passeur"))))),"-")</f>
        <v>-</v>
      </c>
      <c r="K846" s="20" t="str">
        <f>IF($D846="Non",IF($B846&lt;3,"-",IF('Synthese chemins'!K846&gt;2,"Passeur",IF('Synthese chemins'!K846&lt;1,"-",IF('Synthese chemins'!K846&lt;2,IF(K$1=$Y846,"-",IF(K$1=$AA846,"-","Passeur")),IF(K$1=$Y846,IF(K$1=AF846,"-","Passeur"),"Passeur"))))),"-")</f>
        <v>-</v>
      </c>
      <c r="L846" s="20" t="str">
        <f>IF($D846="Non",IF($B846&lt;3,"-",IF('Synthese chemins'!L846&gt;2,"Passeur",IF('Synthese chemins'!L846&lt;1,"-",IF('Synthese chemins'!L846&lt;2,IF(L$1=$Y846,"-",IF(L$1=$AA846,"-","Passeur")),IF(L$1=$Y846,IF(L$1=AG846,"-","Passeur"),"Passeur"))))),"-")</f>
        <v>-</v>
      </c>
      <c r="M846" s="20" t="str">
        <f>IF($D846="Non",IF($B846&lt;3,"-",IF('Synthese chemins'!M846&gt;2,"Passeur",IF('Synthese chemins'!M846&lt;1,"-",IF('Synthese chemins'!M846&lt;2,IF(M$1=$Y846,"-",IF(M$1=$AA846,"-","Passeur")),IF(M$1=$Y846,IF(M$1=AH846,"-","Passeur"),"Passeur"))))),"-")</f>
        <v>Passeur</v>
      </c>
      <c r="N846" s="20" t="str">
        <f>IF($D846="Non",IF($B846&lt;3,"-",IF('Synthese chemins'!N846&gt;2,"Passeur",IF('Synthese chemins'!N846&lt;1,"-",IF('Synthese chemins'!N846&lt;2,IF(N$1=$Y846,"-",IF(N$1=$AA846,"-","Passeur")),IF(N$1=$Y846,IF(N$1=AI846,"-","Passeur"),"Passeur"))))),"-")</f>
        <v>-</v>
      </c>
      <c r="O846" s="20" t="str">
        <f>IF($D846="Non",IF($B846&lt;3,"-",IF('Synthese chemins'!O846&gt;2,"Passeur",IF('Synthese chemins'!O846&lt;1,"-",IF('Synthese chemins'!O846&lt;2,IF(O$1=$Y846,"-",IF(O$1=$AA846,"-","Passeur")),IF(O$1=$Y846,IF(O$1=AJ846,"-","Passeur"),"Passeur"))))),"-")</f>
        <v>-</v>
      </c>
      <c r="P846" s="20" t="str">
        <f>IF($D846="Non",IF($B846&lt;3,"-",IF('Synthese chemins'!P846&gt;2,"Passeur",IF('Synthese chemins'!P846&lt;1,"-",IF('Synthese chemins'!P846&lt;2,IF(P$1=$Y846,"-",IF(P$1=$AA846,"-","Passeur")),IF(P$1=$Y846,IF(P$1=AK846,"-","Passeur"),"Passeur"))))),"-")</f>
        <v>-</v>
      </c>
      <c r="Q846" s="20" t="str">
        <f>IF($D846="Non",IF($B846&lt;3,"-",IF('Synthese chemins'!Q846&gt;2,"Passeur",IF('Synthese chemins'!Q846&lt;1,"-",IF('Synthese chemins'!Q846&lt;2,IF(Q$1=$Y846,"-",IF(Q$1=$AA846,"-","Passeur")),IF(Q$1=$Y846,IF(Q$1=AL846,"-","Passeur"),"Passeur"))))),"-")</f>
        <v>Passeur</v>
      </c>
      <c r="R846" s="20" t="str">
        <f>IF($D846="Non",IF($B846&lt;3,"-",IF('Synthese chemins'!R846&gt;2,"Passeur",IF('Synthese chemins'!R846&lt;1,"-",IF('Synthese chemins'!R846&lt;2,IF(R$1=$Y846,"-",IF(R$1=$AA846,"-","Passeur")),IF(R$1=$Y846,IF(R$1=AM846,"-","Passeur"),"Passeur"))))),"-")</f>
        <v>-</v>
      </c>
      <c r="S846" s="20" t="str">
        <f>IF($D846="Non",IF($B846&lt;3,"-",IF('Synthese chemins'!S846&gt;2,"Passeur",IF('Synthese chemins'!S846&lt;1,"-",IF('Synthese chemins'!S846&lt;2,IF(S$1=$Y846,"-",IF(S$1=$AA846,"-","Passeur")),IF(S$1=$Y846,IF(S$1=AN846,"-","Passeur"),"Passeur"))))),"-")</f>
        <v>-</v>
      </c>
      <c r="T846" s="20" t="str">
        <f>IF($D846="Non",IF($B846&lt;3,"-",IF('Synthese chemins'!T846&gt;2,"Passeur",IF('Synthese chemins'!T846&lt;1,"-",IF('Synthese chemins'!T846&lt;2,IF(T$1=$Y846,"-",IF(T$1=$AA846,"-","Passeur")),IF(T$1=$Y846,IF(T$1=AO846,"-","Passeur"),"Passeur"))))),"-")</f>
        <v>-</v>
      </c>
      <c r="U846" s="20" t="str">
        <f>IF($D846="Non",IF($B846&lt;3,"-",IF('Synthese chemins'!U846&gt;2,"Passeur",IF('Synthese chemins'!U846&lt;1,"-",IF('Synthese chemins'!U846&lt;2,IF(U$1=$Y846,"-",IF(U$1=$AA846,"-","Passeur")),IF(U$1=$Y846,IF(U$1=AP846,"-","Passeur"),"Passeur"))))),"-")</f>
        <v>-</v>
      </c>
      <c r="V846" s="20" t="str">
        <f>IF($D846="Non",IF($B846&lt;3,"-",IF('Synthese chemins'!V846&gt;2,"Passeur",IF('Synthese chemins'!V846&lt;1,"-",IF('Synthese chemins'!V846&lt;2,IF(V$1=$Y846,"-",IF(V$1=$AA846,"-","Passeur")),IF(V$1=$Y846,IF(V$1=AQ846,"-","Passeur"),"Passeur"))))),"-")</f>
        <v>-</v>
      </c>
      <c r="W846" s="20" t="str">
        <f>IF($D846="Non",IF($B846&lt;3,"-",IF('Synthese chemins'!W846&gt;2,"Passeur",IF('Synthese chemins'!W846&lt;1,"-",IF('Synthese chemins'!W846&lt;2,IF(W$1=$Y846,"-",IF(W$1=$AA846,"-","Passeur")),IF(W$1=$Y846,IF(W$1=AR846,"-","Passeur"),"Passeur"))))),"-")</f>
        <v>-</v>
      </c>
      <c r="X846" s="20" t="str">
        <f>IF($D846="Non",IF($B846&lt;3,"-",IF('Synthese chemins'!X846&gt;2,"Passeur",IF('Synthese chemins'!X846&lt;1,"-",IF('Synthese chemins'!X846&lt;2,IF(X$1=$Y846,"-",IF(X$1=$AA846,"-","Passeur")),IF(X$1=$Y846,IF(X$1=AS846,"-","Passeur"),"Passeur"))))),"-")</f>
        <v>-</v>
      </c>
      <c r="Y846" s="33" t="str">
        <f>'Chemins de conversion les plus '!G846</f>
        <v>SEA // PLA</v>
      </c>
      <c r="Z846" s="20">
        <f t="shared" si="292"/>
        <v>2</v>
      </c>
      <c r="AA846" s="33" t="str">
        <f>'Chemins de conversion les plus '!I846</f>
        <v>SEA // PLA</v>
      </c>
      <c r="AB846" s="5"/>
      <c r="AC846" s="20">
        <f ca="1">'Synthese chemins'!Z846</f>
        <v>5</v>
      </c>
      <c r="AD846" s="19">
        <f>'Synthese chemins'!AA846</f>
        <v>15.3</v>
      </c>
      <c r="AE846" s="20">
        <f ca="1">'Synthese chemins'!AB846</f>
        <v>1.25</v>
      </c>
      <c r="AF846" s="19">
        <f>'Synthese chemins'!AC846</f>
        <v>3.8250000000000002</v>
      </c>
      <c r="AH846" s="2" t="str">
        <f t="shared" si="293"/>
        <v>-</v>
      </c>
      <c r="AI846" s="2" t="str">
        <f t="shared" si="294"/>
        <v>-</v>
      </c>
      <c r="AJ846" s="2" t="str">
        <f t="shared" si="295"/>
        <v>-</v>
      </c>
      <c r="AK846" s="2" t="str">
        <f t="shared" si="296"/>
        <v>-</v>
      </c>
      <c r="AL846" s="2" t="str">
        <f t="shared" si="297"/>
        <v>-</v>
      </c>
      <c r="AM846" s="2" t="str">
        <f t="shared" si="298"/>
        <v>-</v>
      </c>
      <c r="AN846" s="2" t="str">
        <f t="shared" si="299"/>
        <v>-</v>
      </c>
      <c r="AO846" s="2" t="str">
        <f t="shared" si="300"/>
        <v>-</v>
      </c>
      <c r="AP846" s="2">
        <f t="shared" ca="1" si="301"/>
        <v>5</v>
      </c>
      <c r="AQ846" s="2" t="str">
        <f t="shared" si="302"/>
        <v>-</v>
      </c>
      <c r="AR846" s="2" t="str">
        <f t="shared" si="303"/>
        <v>-</v>
      </c>
      <c r="AS846" s="2" t="str">
        <f t="shared" si="304"/>
        <v>-</v>
      </c>
      <c r="AT846" s="2">
        <f t="shared" ca="1" si="305"/>
        <v>5</v>
      </c>
      <c r="AU846" s="2" t="str">
        <f t="shared" si="306"/>
        <v>-</v>
      </c>
      <c r="AV846" s="2" t="str">
        <f t="shared" si="307"/>
        <v>-</v>
      </c>
      <c r="AW846" s="2" t="str">
        <f t="shared" si="308"/>
        <v>-</v>
      </c>
      <c r="AX846" s="2" t="str">
        <f t="shared" si="309"/>
        <v>-</v>
      </c>
      <c r="AY846" s="2" t="str">
        <f t="shared" si="288"/>
        <v>-</v>
      </c>
      <c r="AZ846" s="2" t="str">
        <f t="shared" si="289"/>
        <v>-</v>
      </c>
      <c r="BA846" s="2" t="str">
        <f t="shared" si="290"/>
        <v>-</v>
      </c>
    </row>
    <row r="847" spans="1:53">
      <c r="A847" s="2">
        <f t="shared" si="291"/>
        <v>846</v>
      </c>
      <c r="B847" s="2">
        <f>'Synthese chemins'!B847</f>
        <v>4</v>
      </c>
      <c r="C847" s="2">
        <f>'Synthese chemins'!C847</f>
        <v>3</v>
      </c>
      <c r="D847" s="2" t="str">
        <f>'Synthese chemins'!D847</f>
        <v>Non</v>
      </c>
      <c r="E847" s="20" t="str">
        <f>IF($D847="Non",IF($B847&lt;3,"-",IF('Synthese chemins'!E847&gt;2,"Passeur",IF('Synthese chemins'!E847&lt;1,"-",IF('Synthese chemins'!E847&lt;2,IF(E$1=$Y847,"-",IF(E$1=$AA847,"-","Passeur")),IF(E$1=$Y847,IF(E$1=Y847,"-","Passeur"),"Passeur"))))),"-")</f>
        <v>-</v>
      </c>
      <c r="F847" s="20" t="str">
        <f>IF($D847="Non",IF($B847&lt;3,"-",IF('Synthese chemins'!F847&gt;2,"Passeur",IF('Synthese chemins'!F847&lt;1,"-",IF('Synthese chemins'!F847&lt;2,IF(F$1=$Y847,"-",IF(F$1=$AA847,"-","Passeur")),IF(F$1=$Y847,IF(F$1=AA847,"-","Passeur"),"Passeur"))))),"-")</f>
        <v>-</v>
      </c>
      <c r="G847" s="20" t="str">
        <f>IF($D847="Non",IF($B847&lt;3,"-",IF('Synthese chemins'!G847&gt;2,"Passeur",IF('Synthese chemins'!G847&lt;1,"-",IF('Synthese chemins'!G847&lt;2,IF(G$1=$Y847,"-",IF(G$1=$AA847,"-","Passeur")),IF(G$1=$Y847,IF(G$1=AB847,"-","Passeur"),"Passeur"))))),"-")</f>
        <v>-</v>
      </c>
      <c r="H847" s="20" t="str">
        <f>IF($D847="Non",IF($B847&lt;3,"-",IF('Synthese chemins'!H847&gt;2,"Passeur",IF('Synthese chemins'!H847&lt;1,"-",IF('Synthese chemins'!H847&lt;2,IF(H$1=$Y847,"-",IF(H$1=$AA847,"-","Passeur")),IF(H$1=$Y847,IF(H$1=AC847,"-","Passeur"),"Passeur"))))),"-")</f>
        <v>-</v>
      </c>
      <c r="I847" s="20" t="str">
        <f>IF($D847="Non",IF($B847&lt;3,"-",IF('Synthese chemins'!I847&gt;2,"Passeur",IF('Synthese chemins'!I847&lt;1,"-",IF('Synthese chemins'!I847&lt;2,IF(I$1=$Y847,"-",IF(I$1=$AA847,"-","Passeur")),IF(I$1=$Y847,IF(I$1=AD847,"-","Passeur"),"Passeur"))))),"-")</f>
        <v>-</v>
      </c>
      <c r="J847" s="20" t="str">
        <f>IF($D847="Non",IF($B847&lt;3,"-",IF('Synthese chemins'!J847&gt;2,"Passeur",IF('Synthese chemins'!J847&lt;1,"-",IF('Synthese chemins'!J847&lt;2,IF(J$1=$Y847,"-",IF(J$1=$AA847,"-","Passeur")),IF(J$1=$Y847,IF(J$1=AE847,"-","Passeur"),"Passeur"))))),"-")</f>
        <v>-</v>
      </c>
      <c r="K847" s="20" t="str">
        <f>IF($D847="Non",IF($B847&lt;3,"-",IF('Synthese chemins'!K847&gt;2,"Passeur",IF('Synthese chemins'!K847&lt;1,"-",IF('Synthese chemins'!K847&lt;2,IF(K$1=$Y847,"-",IF(K$1=$AA847,"-","Passeur")),IF(K$1=$Y847,IF(K$1=AF847,"-","Passeur"),"Passeur"))))),"-")</f>
        <v>-</v>
      </c>
      <c r="L847" s="20" t="str">
        <f>IF($D847="Non",IF($B847&lt;3,"-",IF('Synthese chemins'!L847&gt;2,"Passeur",IF('Synthese chemins'!L847&lt;1,"-",IF('Synthese chemins'!L847&lt;2,IF(L$1=$Y847,"-",IF(L$1=$AA847,"-","Passeur")),IF(L$1=$Y847,IF(L$1=AG847,"-","Passeur"),"Passeur"))))),"-")</f>
        <v>-</v>
      </c>
      <c r="M847" s="20" t="str">
        <f>IF($D847="Non",IF($B847&lt;3,"-",IF('Synthese chemins'!M847&gt;2,"Passeur",IF('Synthese chemins'!M847&lt;1,"-",IF('Synthese chemins'!M847&lt;2,IF(M$1=$Y847,"-",IF(M$1=$AA847,"-","Passeur")),IF(M$1=$Y847,IF(M$1=AH847,"-","Passeur"),"Passeur"))))),"-")</f>
        <v>Passeur</v>
      </c>
      <c r="N847" s="20" t="str">
        <f>IF($D847="Non",IF($B847&lt;3,"-",IF('Synthese chemins'!N847&gt;2,"Passeur",IF('Synthese chemins'!N847&lt;1,"-",IF('Synthese chemins'!N847&lt;2,IF(N$1=$Y847,"-",IF(N$1=$AA847,"-","Passeur")),IF(N$1=$Y847,IF(N$1=AI847,"-","Passeur"),"Passeur"))))),"-")</f>
        <v>-</v>
      </c>
      <c r="O847" s="20" t="str">
        <f>IF($D847="Non",IF($B847&lt;3,"-",IF('Synthese chemins'!O847&gt;2,"Passeur",IF('Synthese chemins'!O847&lt;1,"-",IF('Synthese chemins'!O847&lt;2,IF(O$1=$Y847,"-",IF(O$1=$AA847,"-","Passeur")),IF(O$1=$Y847,IF(O$1=AJ847,"-","Passeur"),"Passeur"))))),"-")</f>
        <v>-</v>
      </c>
      <c r="P847" s="20" t="str">
        <f>IF($D847="Non",IF($B847&lt;3,"-",IF('Synthese chemins'!P847&gt;2,"Passeur",IF('Synthese chemins'!P847&lt;1,"-",IF('Synthese chemins'!P847&lt;2,IF(P$1=$Y847,"-",IF(P$1=$AA847,"-","Passeur")),IF(P$1=$Y847,IF(P$1=AK847,"-","Passeur"),"Passeur"))))),"-")</f>
        <v>-</v>
      </c>
      <c r="Q847" s="20" t="str">
        <f>IF($D847="Non",IF($B847&lt;3,"-",IF('Synthese chemins'!Q847&gt;2,"Passeur",IF('Synthese chemins'!Q847&lt;1,"-",IF('Synthese chemins'!Q847&lt;2,IF(Q$1=$Y847,"-",IF(Q$1=$AA847,"-","Passeur")),IF(Q$1=$Y847,IF(Q$1=AL847,"-","Passeur"),"Passeur"))))),"-")</f>
        <v>Passeur</v>
      </c>
      <c r="R847" s="20" t="str">
        <f>IF($D847="Non",IF($B847&lt;3,"-",IF('Synthese chemins'!R847&gt;2,"Passeur",IF('Synthese chemins'!R847&lt;1,"-",IF('Synthese chemins'!R847&lt;2,IF(R$1=$Y847,"-",IF(R$1=$AA847,"-","Passeur")),IF(R$1=$Y847,IF(R$1=AM847,"-","Passeur"),"Passeur"))))),"-")</f>
        <v>-</v>
      </c>
      <c r="S847" s="20" t="str">
        <f>IF($D847="Non",IF($B847&lt;3,"-",IF('Synthese chemins'!S847&gt;2,"Passeur",IF('Synthese chemins'!S847&lt;1,"-",IF('Synthese chemins'!S847&lt;2,IF(S$1=$Y847,"-",IF(S$1=$AA847,"-","Passeur")),IF(S$1=$Y847,IF(S$1=AN847,"-","Passeur"),"Passeur"))))),"-")</f>
        <v>-</v>
      </c>
      <c r="T847" s="20" t="str">
        <f>IF($D847="Non",IF($B847&lt;3,"-",IF('Synthese chemins'!T847&gt;2,"Passeur",IF('Synthese chemins'!T847&lt;1,"-",IF('Synthese chemins'!T847&lt;2,IF(T$1=$Y847,"-",IF(T$1=$AA847,"-","Passeur")),IF(T$1=$Y847,IF(T$1=AO847,"-","Passeur"),"Passeur"))))),"-")</f>
        <v>-</v>
      </c>
      <c r="U847" s="20" t="str">
        <f>IF($D847="Non",IF($B847&lt;3,"-",IF('Synthese chemins'!U847&gt;2,"Passeur",IF('Synthese chemins'!U847&lt;1,"-",IF('Synthese chemins'!U847&lt;2,IF(U$1=$Y847,"-",IF(U$1=$AA847,"-","Passeur")),IF(U$1=$Y847,IF(U$1=AP847,"-","Passeur"),"Passeur"))))),"-")</f>
        <v>-</v>
      </c>
      <c r="V847" s="20" t="str">
        <f>IF($D847="Non",IF($B847&lt;3,"-",IF('Synthese chemins'!V847&gt;2,"Passeur",IF('Synthese chemins'!V847&lt;1,"-",IF('Synthese chemins'!V847&lt;2,IF(V$1=$Y847,"-",IF(V$1=$AA847,"-","Passeur")),IF(V$1=$Y847,IF(V$1=AQ847,"-","Passeur"),"Passeur"))))),"-")</f>
        <v>-</v>
      </c>
      <c r="W847" s="20" t="str">
        <f>IF($D847="Non",IF($B847&lt;3,"-",IF('Synthese chemins'!W847&gt;2,"Passeur",IF('Synthese chemins'!W847&lt;1,"-",IF('Synthese chemins'!W847&lt;2,IF(W$1=$Y847,"-",IF(W$1=$AA847,"-","Passeur")),IF(W$1=$Y847,IF(W$1=AR847,"-","Passeur"),"Passeur"))))),"-")</f>
        <v>-</v>
      </c>
      <c r="X847" s="20" t="str">
        <f>IF($D847="Non",IF($B847&lt;3,"-",IF('Synthese chemins'!X847&gt;2,"Passeur",IF('Synthese chemins'!X847&lt;1,"-",IF('Synthese chemins'!X847&lt;2,IF(X$1=$Y847,"-",IF(X$1=$AA847,"-","Passeur")),IF(X$1=$Y847,IF(X$1=AS847,"-","Passeur"),"Passeur"))))),"-")</f>
        <v>-</v>
      </c>
      <c r="Y847" s="33" t="str">
        <f>'Chemins de conversion les plus '!G847</f>
        <v>SEA // PLA</v>
      </c>
      <c r="Z847" s="20">
        <f t="shared" si="292"/>
        <v>2</v>
      </c>
      <c r="AA847" s="33" t="str">
        <f>'Chemins de conversion les plus '!I847</f>
        <v>Direct</v>
      </c>
      <c r="AB847" s="5"/>
      <c r="AC847" s="20">
        <f ca="1">'Synthese chemins'!Z847</f>
        <v>5</v>
      </c>
      <c r="AD847" s="19">
        <f>'Synthese chemins'!AA847</f>
        <v>35.1</v>
      </c>
      <c r="AE847" s="20">
        <f ca="1">'Synthese chemins'!AB847</f>
        <v>1.25</v>
      </c>
      <c r="AF847" s="19">
        <f>'Synthese chemins'!AC847</f>
        <v>8.7750000000000004</v>
      </c>
      <c r="AH847" s="2" t="str">
        <f t="shared" si="293"/>
        <v>-</v>
      </c>
      <c r="AI847" s="2" t="str">
        <f t="shared" si="294"/>
        <v>-</v>
      </c>
      <c r="AJ847" s="2" t="str">
        <f t="shared" si="295"/>
        <v>-</v>
      </c>
      <c r="AK847" s="2" t="str">
        <f t="shared" si="296"/>
        <v>-</v>
      </c>
      <c r="AL847" s="2" t="str">
        <f t="shared" si="297"/>
        <v>-</v>
      </c>
      <c r="AM847" s="2" t="str">
        <f t="shared" si="298"/>
        <v>-</v>
      </c>
      <c r="AN847" s="2" t="str">
        <f t="shared" si="299"/>
        <v>-</v>
      </c>
      <c r="AO847" s="2" t="str">
        <f t="shared" si="300"/>
        <v>-</v>
      </c>
      <c r="AP847" s="2">
        <f t="shared" ca="1" si="301"/>
        <v>5</v>
      </c>
      <c r="AQ847" s="2" t="str">
        <f t="shared" si="302"/>
        <v>-</v>
      </c>
      <c r="AR847" s="2" t="str">
        <f t="shared" si="303"/>
        <v>-</v>
      </c>
      <c r="AS847" s="2" t="str">
        <f t="shared" si="304"/>
        <v>-</v>
      </c>
      <c r="AT847" s="2">
        <f t="shared" ca="1" si="305"/>
        <v>5</v>
      </c>
      <c r="AU847" s="2" t="str">
        <f t="shared" si="306"/>
        <v>-</v>
      </c>
      <c r="AV847" s="2" t="str">
        <f t="shared" si="307"/>
        <v>-</v>
      </c>
      <c r="AW847" s="2" t="str">
        <f t="shared" si="308"/>
        <v>-</v>
      </c>
      <c r="AX847" s="2" t="str">
        <f t="shared" si="309"/>
        <v>-</v>
      </c>
      <c r="AY847" s="2" t="str">
        <f t="shared" si="288"/>
        <v>-</v>
      </c>
      <c r="AZ847" s="2" t="str">
        <f t="shared" si="289"/>
        <v>-</v>
      </c>
      <c r="BA847" s="2" t="str">
        <f t="shared" si="290"/>
        <v>-</v>
      </c>
    </row>
    <row r="848" spans="1:53">
      <c r="A848" s="2">
        <f t="shared" si="291"/>
        <v>847</v>
      </c>
      <c r="B848" s="2">
        <f>'Synthese chemins'!B848</f>
        <v>4</v>
      </c>
      <c r="C848" s="2">
        <f>'Synthese chemins'!C848</f>
        <v>3</v>
      </c>
      <c r="D848" s="2" t="str">
        <f>'Synthese chemins'!D848</f>
        <v>Non</v>
      </c>
      <c r="E848" s="20" t="str">
        <f>IF($D848="Non",IF($B848&lt;3,"-",IF('Synthese chemins'!E848&gt;2,"Passeur",IF('Synthese chemins'!E848&lt;1,"-",IF('Synthese chemins'!E848&lt;2,IF(E$1=$Y848,"-",IF(E$1=$AA848,"-","Passeur")),IF(E$1=$Y848,IF(E$1=Y848,"-","Passeur"),"Passeur"))))),"-")</f>
        <v>-</v>
      </c>
      <c r="F848" s="20" t="str">
        <f>IF($D848="Non",IF($B848&lt;3,"-",IF('Synthese chemins'!F848&gt;2,"Passeur",IF('Synthese chemins'!F848&lt;1,"-",IF('Synthese chemins'!F848&lt;2,IF(F$1=$Y848,"-",IF(F$1=$AA848,"-","Passeur")),IF(F$1=$Y848,IF(F$1=AA848,"-","Passeur"),"Passeur"))))),"-")</f>
        <v>-</v>
      </c>
      <c r="G848" s="20" t="str">
        <f>IF($D848="Non",IF($B848&lt;3,"-",IF('Synthese chemins'!G848&gt;2,"Passeur",IF('Synthese chemins'!G848&lt;1,"-",IF('Synthese chemins'!G848&lt;2,IF(G$1=$Y848,"-",IF(G$1=$AA848,"-","Passeur")),IF(G$1=$Y848,IF(G$1=AB848,"-","Passeur"),"Passeur"))))),"-")</f>
        <v>-</v>
      </c>
      <c r="H848" s="20" t="str">
        <f>IF($D848="Non",IF($B848&lt;3,"-",IF('Synthese chemins'!H848&gt;2,"Passeur",IF('Synthese chemins'!H848&lt;1,"-",IF('Synthese chemins'!H848&lt;2,IF(H$1=$Y848,"-",IF(H$1=$AA848,"-","Passeur")),IF(H$1=$Y848,IF(H$1=AC848,"-","Passeur"),"Passeur"))))),"-")</f>
        <v>-</v>
      </c>
      <c r="I848" s="20" t="str">
        <f>IF($D848="Non",IF($B848&lt;3,"-",IF('Synthese chemins'!I848&gt;2,"Passeur",IF('Synthese chemins'!I848&lt;1,"-",IF('Synthese chemins'!I848&lt;2,IF(I$1=$Y848,"-",IF(I$1=$AA848,"-","Passeur")),IF(I$1=$Y848,IF(I$1=AD848,"-","Passeur"),"Passeur"))))),"-")</f>
        <v>-</v>
      </c>
      <c r="J848" s="20" t="str">
        <f>IF($D848="Non",IF($B848&lt;3,"-",IF('Synthese chemins'!J848&gt;2,"Passeur",IF('Synthese chemins'!J848&lt;1,"-",IF('Synthese chemins'!J848&lt;2,IF(J$1=$Y848,"-",IF(J$1=$AA848,"-","Passeur")),IF(J$1=$Y848,IF(J$1=AE848,"-","Passeur"),"Passeur"))))),"-")</f>
        <v>-</v>
      </c>
      <c r="K848" s="20" t="str">
        <f>IF($D848="Non",IF($B848&lt;3,"-",IF('Synthese chemins'!K848&gt;2,"Passeur",IF('Synthese chemins'!K848&lt;1,"-",IF('Synthese chemins'!K848&lt;2,IF(K$1=$Y848,"-",IF(K$1=$AA848,"-","Passeur")),IF(K$1=$Y848,IF(K$1=AF848,"-","Passeur"),"Passeur"))))),"-")</f>
        <v>-</v>
      </c>
      <c r="L848" s="20" t="str">
        <f>IF($D848="Non",IF($B848&lt;3,"-",IF('Synthese chemins'!L848&gt;2,"Passeur",IF('Synthese chemins'!L848&lt;1,"-",IF('Synthese chemins'!L848&lt;2,IF(L$1=$Y848,"-",IF(L$1=$AA848,"-","Passeur")),IF(L$1=$Y848,IF(L$1=AG848,"-","Passeur"),"Passeur"))))),"-")</f>
        <v>-</v>
      </c>
      <c r="M848" s="20" t="str">
        <f>IF($D848="Non",IF($B848&lt;3,"-",IF('Synthese chemins'!M848&gt;2,"Passeur",IF('Synthese chemins'!M848&lt;1,"-",IF('Synthese chemins'!M848&lt;2,IF(M$1=$Y848,"-",IF(M$1=$AA848,"-","Passeur")),IF(M$1=$Y848,IF(M$1=AH848,"-","Passeur"),"Passeur"))))),"-")</f>
        <v>-</v>
      </c>
      <c r="N848" s="20" t="str">
        <f>IF($D848="Non",IF($B848&lt;3,"-",IF('Synthese chemins'!N848&gt;2,"Passeur",IF('Synthese chemins'!N848&lt;1,"-",IF('Synthese chemins'!N848&lt;2,IF(N$1=$Y848,"-",IF(N$1=$AA848,"-","Passeur")),IF(N$1=$Y848,IF(N$1=AI848,"-","Passeur"),"Passeur"))))),"-")</f>
        <v>Passeur</v>
      </c>
      <c r="O848" s="20" t="str">
        <f>IF($D848="Non",IF($B848&lt;3,"-",IF('Synthese chemins'!O848&gt;2,"Passeur",IF('Synthese chemins'!O848&lt;1,"-",IF('Synthese chemins'!O848&lt;2,IF(O$1=$Y848,"-",IF(O$1=$AA848,"-","Passeur")),IF(O$1=$Y848,IF(O$1=AJ848,"-","Passeur"),"Passeur"))))),"-")</f>
        <v>Passeur</v>
      </c>
      <c r="P848" s="20" t="str">
        <f>IF($D848="Non",IF($B848&lt;3,"-",IF('Synthese chemins'!P848&gt;2,"Passeur",IF('Synthese chemins'!P848&lt;1,"-",IF('Synthese chemins'!P848&lt;2,IF(P$1=$Y848,"-",IF(P$1=$AA848,"-","Passeur")),IF(P$1=$Y848,IF(P$1=AK848,"-","Passeur"),"Passeur"))))),"-")</f>
        <v>-</v>
      </c>
      <c r="Q848" s="20" t="str">
        <f>IF($D848="Non",IF($B848&lt;3,"-",IF('Synthese chemins'!Q848&gt;2,"Passeur",IF('Synthese chemins'!Q848&lt;1,"-",IF('Synthese chemins'!Q848&lt;2,IF(Q$1=$Y848,"-",IF(Q$1=$AA848,"-","Passeur")),IF(Q$1=$Y848,IF(Q$1=AL848,"-","Passeur"),"Passeur"))))),"-")</f>
        <v>-</v>
      </c>
      <c r="R848" s="20" t="str">
        <f>IF($D848="Non",IF($B848&lt;3,"-",IF('Synthese chemins'!R848&gt;2,"Passeur",IF('Synthese chemins'!R848&lt;1,"-",IF('Synthese chemins'!R848&lt;2,IF(R$1=$Y848,"-",IF(R$1=$AA848,"-","Passeur")),IF(R$1=$Y848,IF(R$1=AM848,"-","Passeur"),"Passeur"))))),"-")</f>
        <v>-</v>
      </c>
      <c r="S848" s="20" t="str">
        <f>IF($D848="Non",IF($B848&lt;3,"-",IF('Synthese chemins'!S848&gt;2,"Passeur",IF('Synthese chemins'!S848&lt;1,"-",IF('Synthese chemins'!S848&lt;2,IF(S$1=$Y848,"-",IF(S$1=$AA848,"-","Passeur")),IF(S$1=$Y848,IF(S$1=AN848,"-","Passeur"),"Passeur"))))),"-")</f>
        <v>-</v>
      </c>
      <c r="T848" s="20" t="str">
        <f>IF($D848="Non",IF($B848&lt;3,"-",IF('Synthese chemins'!T848&gt;2,"Passeur",IF('Synthese chemins'!T848&lt;1,"-",IF('Synthese chemins'!T848&lt;2,IF(T$1=$Y848,"-",IF(T$1=$AA848,"-","Passeur")),IF(T$1=$Y848,IF(T$1=AO848,"-","Passeur"),"Passeur"))))),"-")</f>
        <v>-</v>
      </c>
      <c r="U848" s="20" t="str">
        <f>IF($D848="Non",IF($B848&lt;3,"-",IF('Synthese chemins'!U848&gt;2,"Passeur",IF('Synthese chemins'!U848&lt;1,"-",IF('Synthese chemins'!U848&lt;2,IF(U$1=$Y848,"-",IF(U$1=$AA848,"-","Passeur")),IF(U$1=$Y848,IF(U$1=AP848,"-","Passeur"),"Passeur"))))),"-")</f>
        <v>-</v>
      </c>
      <c r="V848" s="20" t="str">
        <f>IF($D848="Non",IF($B848&lt;3,"-",IF('Synthese chemins'!V848&gt;2,"Passeur",IF('Synthese chemins'!V848&lt;1,"-",IF('Synthese chemins'!V848&lt;2,IF(V$1=$Y848,"-",IF(V$1=$AA848,"-","Passeur")),IF(V$1=$Y848,IF(V$1=AQ848,"-","Passeur"),"Passeur"))))),"-")</f>
        <v>-</v>
      </c>
      <c r="W848" s="20" t="str">
        <f>IF($D848="Non",IF($B848&lt;3,"-",IF('Synthese chemins'!W848&gt;2,"Passeur",IF('Synthese chemins'!W848&lt;1,"-",IF('Synthese chemins'!W848&lt;2,IF(W$1=$Y848,"-",IF(W$1=$AA848,"-","Passeur")),IF(W$1=$Y848,IF(W$1=AR848,"-","Passeur"),"Passeur"))))),"-")</f>
        <v>-</v>
      </c>
      <c r="X848" s="20" t="str">
        <f>IF($D848="Non",IF($B848&lt;3,"-",IF('Synthese chemins'!X848&gt;2,"Passeur",IF('Synthese chemins'!X848&lt;1,"-",IF('Synthese chemins'!X848&lt;2,IF(X$1=$Y848,"-",IF(X$1=$AA848,"-","Passeur")),IF(X$1=$Y848,IF(X$1=AS848,"-","Passeur"),"Passeur"))))),"-")</f>
        <v>-</v>
      </c>
      <c r="Y848" s="33" t="str">
        <f>'Chemins de conversion les plus '!G848</f>
        <v>SEA // PLA</v>
      </c>
      <c r="Z848" s="20">
        <f t="shared" si="292"/>
        <v>2</v>
      </c>
      <c r="AA848" s="33" t="str">
        <f>'Chemins de conversion les plus '!I848</f>
        <v>SEA // Adwords Branding</v>
      </c>
      <c r="AB848" s="5"/>
      <c r="AC848" s="20">
        <f ca="1">'Synthese chemins'!Z848</f>
        <v>5</v>
      </c>
      <c r="AD848" s="19">
        <f>'Synthese chemins'!AA848</f>
        <v>0</v>
      </c>
      <c r="AE848" s="20">
        <f ca="1">'Synthese chemins'!AB848</f>
        <v>1.25</v>
      </c>
      <c r="AF848" s="19">
        <f>'Synthese chemins'!AC848</f>
        <v>0</v>
      </c>
      <c r="AH848" s="2" t="str">
        <f t="shared" si="293"/>
        <v>-</v>
      </c>
      <c r="AI848" s="2" t="str">
        <f t="shared" si="294"/>
        <v>-</v>
      </c>
      <c r="AJ848" s="2" t="str">
        <f t="shared" si="295"/>
        <v>-</v>
      </c>
      <c r="AK848" s="2" t="str">
        <f t="shared" si="296"/>
        <v>-</v>
      </c>
      <c r="AL848" s="2" t="str">
        <f t="shared" si="297"/>
        <v>-</v>
      </c>
      <c r="AM848" s="2" t="str">
        <f t="shared" si="298"/>
        <v>-</v>
      </c>
      <c r="AN848" s="2" t="str">
        <f t="shared" si="299"/>
        <v>-</v>
      </c>
      <c r="AO848" s="2" t="str">
        <f t="shared" si="300"/>
        <v>-</v>
      </c>
      <c r="AP848" s="2" t="str">
        <f t="shared" si="301"/>
        <v>-</v>
      </c>
      <c r="AQ848" s="2">
        <f t="shared" ca="1" si="302"/>
        <v>5</v>
      </c>
      <c r="AR848" s="2">
        <f t="shared" ca="1" si="303"/>
        <v>5</v>
      </c>
      <c r="AS848" s="2" t="str">
        <f t="shared" si="304"/>
        <v>-</v>
      </c>
      <c r="AT848" s="2" t="str">
        <f t="shared" si="305"/>
        <v>-</v>
      </c>
      <c r="AU848" s="2" t="str">
        <f t="shared" si="306"/>
        <v>-</v>
      </c>
      <c r="AV848" s="2" t="str">
        <f t="shared" si="307"/>
        <v>-</v>
      </c>
      <c r="AW848" s="2" t="str">
        <f t="shared" si="308"/>
        <v>-</v>
      </c>
      <c r="AX848" s="2" t="str">
        <f t="shared" si="309"/>
        <v>-</v>
      </c>
      <c r="AY848" s="2" t="str">
        <f t="shared" si="288"/>
        <v>-</v>
      </c>
      <c r="AZ848" s="2" t="str">
        <f t="shared" si="289"/>
        <v>-</v>
      </c>
      <c r="BA848" s="2" t="str">
        <f t="shared" si="290"/>
        <v>-</v>
      </c>
    </row>
    <row r="849" spans="1:53">
      <c r="A849" s="2">
        <f t="shared" si="291"/>
        <v>848</v>
      </c>
      <c r="B849" s="2">
        <f>'Synthese chemins'!B849</f>
        <v>4</v>
      </c>
      <c r="C849" s="2">
        <f>'Synthese chemins'!C849</f>
        <v>3</v>
      </c>
      <c r="D849" s="2" t="str">
        <f>'Synthese chemins'!D849</f>
        <v>Non</v>
      </c>
      <c r="E849" s="20" t="str">
        <f>IF($D849="Non",IF($B849&lt;3,"-",IF('Synthese chemins'!E849&gt;2,"Passeur",IF('Synthese chemins'!E849&lt;1,"-",IF('Synthese chemins'!E849&lt;2,IF(E$1=$Y849,"-",IF(E$1=$AA849,"-","Passeur")),IF(E$1=$Y849,IF(E$1=Y849,"-","Passeur"),"Passeur"))))),"-")</f>
        <v>-</v>
      </c>
      <c r="F849" s="20" t="str">
        <f>IF($D849="Non",IF($B849&lt;3,"-",IF('Synthese chemins'!F849&gt;2,"Passeur",IF('Synthese chemins'!F849&lt;1,"-",IF('Synthese chemins'!F849&lt;2,IF(F$1=$Y849,"-",IF(F$1=$AA849,"-","Passeur")),IF(F$1=$Y849,IF(F$1=AA849,"-","Passeur"),"Passeur"))))),"-")</f>
        <v>-</v>
      </c>
      <c r="G849" s="20" t="str">
        <f>IF($D849="Non",IF($B849&lt;3,"-",IF('Synthese chemins'!G849&gt;2,"Passeur",IF('Synthese chemins'!G849&lt;1,"-",IF('Synthese chemins'!G849&lt;2,IF(G$1=$Y849,"-",IF(G$1=$AA849,"-","Passeur")),IF(G$1=$Y849,IF(G$1=AB849,"-","Passeur"),"Passeur"))))),"-")</f>
        <v>-</v>
      </c>
      <c r="H849" s="20" t="str">
        <f>IF($D849="Non",IF($B849&lt;3,"-",IF('Synthese chemins'!H849&gt;2,"Passeur",IF('Synthese chemins'!H849&lt;1,"-",IF('Synthese chemins'!H849&lt;2,IF(H$1=$Y849,"-",IF(H$1=$AA849,"-","Passeur")),IF(H$1=$Y849,IF(H$1=AC849,"-","Passeur"),"Passeur"))))),"-")</f>
        <v>-</v>
      </c>
      <c r="I849" s="20" t="str">
        <f>IF($D849="Non",IF($B849&lt;3,"-",IF('Synthese chemins'!I849&gt;2,"Passeur",IF('Synthese chemins'!I849&lt;1,"-",IF('Synthese chemins'!I849&lt;2,IF(I$1=$Y849,"-",IF(I$1=$AA849,"-","Passeur")),IF(I$1=$Y849,IF(I$1=AD849,"-","Passeur"),"Passeur"))))),"-")</f>
        <v>-</v>
      </c>
      <c r="J849" s="20" t="str">
        <f>IF($D849="Non",IF($B849&lt;3,"-",IF('Synthese chemins'!J849&gt;2,"Passeur",IF('Synthese chemins'!J849&lt;1,"-",IF('Synthese chemins'!J849&lt;2,IF(J$1=$Y849,"-",IF(J$1=$AA849,"-","Passeur")),IF(J$1=$Y849,IF(J$1=AE849,"-","Passeur"),"Passeur"))))),"-")</f>
        <v>-</v>
      </c>
      <c r="K849" s="20" t="str">
        <f>IF($D849="Non",IF($B849&lt;3,"-",IF('Synthese chemins'!K849&gt;2,"Passeur",IF('Synthese chemins'!K849&lt;1,"-",IF('Synthese chemins'!K849&lt;2,IF(K$1=$Y849,"-",IF(K$1=$AA849,"-","Passeur")),IF(K$1=$Y849,IF(K$1=AF849,"-","Passeur"),"Passeur"))))),"-")</f>
        <v>-</v>
      </c>
      <c r="L849" s="20" t="str">
        <f>IF($D849="Non",IF($B849&lt;3,"-",IF('Synthese chemins'!L849&gt;2,"Passeur",IF('Synthese chemins'!L849&lt;1,"-",IF('Synthese chemins'!L849&lt;2,IF(L$1=$Y849,"-",IF(L$1=$AA849,"-","Passeur")),IF(L$1=$Y849,IF(L$1=AG849,"-","Passeur"),"Passeur"))))),"-")</f>
        <v>-</v>
      </c>
      <c r="M849" s="20" t="str">
        <f>IF($D849="Non",IF($B849&lt;3,"-",IF('Synthese chemins'!M849&gt;2,"Passeur",IF('Synthese chemins'!M849&lt;1,"-",IF('Synthese chemins'!M849&lt;2,IF(M$1=$Y849,"-",IF(M$1=$AA849,"-","Passeur")),IF(M$1=$Y849,IF(M$1=AH849,"-","Passeur"),"Passeur"))))),"-")</f>
        <v>Passeur</v>
      </c>
      <c r="N849" s="20" t="str">
        <f>IF($D849="Non",IF($B849&lt;3,"-",IF('Synthese chemins'!N849&gt;2,"Passeur",IF('Synthese chemins'!N849&lt;1,"-",IF('Synthese chemins'!N849&lt;2,IF(N$1=$Y849,"-",IF(N$1=$AA849,"-","Passeur")),IF(N$1=$Y849,IF(N$1=AI849,"-","Passeur"),"Passeur"))))),"-")</f>
        <v>-</v>
      </c>
      <c r="O849" s="20" t="str">
        <f>IF($D849="Non",IF($B849&lt;3,"-",IF('Synthese chemins'!O849&gt;2,"Passeur",IF('Synthese chemins'!O849&lt;1,"-",IF('Synthese chemins'!O849&lt;2,IF(O$1=$Y849,"-",IF(O$1=$AA849,"-","Passeur")),IF(O$1=$Y849,IF(O$1=AJ849,"-","Passeur"),"Passeur"))))),"-")</f>
        <v>-</v>
      </c>
      <c r="P849" s="20" t="str">
        <f>IF($D849="Non",IF($B849&lt;3,"-",IF('Synthese chemins'!P849&gt;2,"Passeur",IF('Synthese chemins'!P849&lt;1,"-",IF('Synthese chemins'!P849&lt;2,IF(P$1=$Y849,"-",IF(P$1=$AA849,"-","Passeur")),IF(P$1=$Y849,IF(P$1=AK849,"-","Passeur"),"Passeur"))))),"-")</f>
        <v>-</v>
      </c>
      <c r="Q849" s="20" t="str">
        <f>IF($D849="Non",IF($B849&lt;3,"-",IF('Synthese chemins'!Q849&gt;2,"Passeur",IF('Synthese chemins'!Q849&lt;1,"-",IF('Synthese chemins'!Q849&lt;2,IF(Q$1=$Y849,"-",IF(Q$1=$AA849,"-","Passeur")),IF(Q$1=$Y849,IF(Q$1=AL849,"-","Passeur"),"Passeur"))))),"-")</f>
        <v>-</v>
      </c>
      <c r="R849" s="20" t="str">
        <f>IF($D849="Non",IF($B849&lt;3,"-",IF('Synthese chemins'!R849&gt;2,"Passeur",IF('Synthese chemins'!R849&lt;1,"-",IF('Synthese chemins'!R849&lt;2,IF(R$1=$Y849,"-",IF(R$1=$AA849,"-","Passeur")),IF(R$1=$Y849,IF(R$1=AM849,"-","Passeur"),"Passeur"))))),"-")</f>
        <v>Passeur</v>
      </c>
      <c r="S849" s="20" t="str">
        <f>IF($D849="Non",IF($B849&lt;3,"-",IF('Synthese chemins'!S849&gt;2,"Passeur",IF('Synthese chemins'!S849&lt;1,"-",IF('Synthese chemins'!S849&lt;2,IF(S$1=$Y849,"-",IF(S$1=$AA849,"-","Passeur")),IF(S$1=$Y849,IF(S$1=AN849,"-","Passeur"),"Passeur"))))),"-")</f>
        <v>-</v>
      </c>
      <c r="T849" s="20" t="str">
        <f>IF($D849="Non",IF($B849&lt;3,"-",IF('Synthese chemins'!T849&gt;2,"Passeur",IF('Synthese chemins'!T849&lt;1,"-",IF('Synthese chemins'!T849&lt;2,IF(T$1=$Y849,"-",IF(T$1=$AA849,"-","Passeur")),IF(T$1=$Y849,IF(T$1=AO849,"-","Passeur"),"Passeur"))))),"-")</f>
        <v>-</v>
      </c>
      <c r="U849" s="20" t="str">
        <f>IF($D849="Non",IF($B849&lt;3,"-",IF('Synthese chemins'!U849&gt;2,"Passeur",IF('Synthese chemins'!U849&lt;1,"-",IF('Synthese chemins'!U849&lt;2,IF(U$1=$Y849,"-",IF(U$1=$AA849,"-","Passeur")),IF(U$1=$Y849,IF(U$1=AP849,"-","Passeur"),"Passeur"))))),"-")</f>
        <v>-</v>
      </c>
      <c r="V849" s="20" t="str">
        <f>IF($D849="Non",IF($B849&lt;3,"-",IF('Synthese chemins'!V849&gt;2,"Passeur",IF('Synthese chemins'!V849&lt;1,"-",IF('Synthese chemins'!V849&lt;2,IF(V$1=$Y849,"-",IF(V$1=$AA849,"-","Passeur")),IF(V$1=$Y849,IF(V$1=AQ849,"-","Passeur"),"Passeur"))))),"-")</f>
        <v>-</v>
      </c>
      <c r="W849" s="20" t="str">
        <f>IF($D849="Non",IF($B849&lt;3,"-",IF('Synthese chemins'!W849&gt;2,"Passeur",IF('Synthese chemins'!W849&lt;1,"-",IF('Synthese chemins'!W849&lt;2,IF(W$1=$Y849,"-",IF(W$1=$AA849,"-","Passeur")),IF(W$1=$Y849,IF(W$1=AR849,"-","Passeur"),"Passeur"))))),"-")</f>
        <v>-</v>
      </c>
      <c r="X849" s="20" t="str">
        <f>IF($D849="Non",IF($B849&lt;3,"-",IF('Synthese chemins'!X849&gt;2,"Passeur",IF('Synthese chemins'!X849&lt;1,"-",IF('Synthese chemins'!X849&lt;2,IF(X$1=$Y849,"-",IF(X$1=$AA849,"-","Passeur")),IF(X$1=$Y849,IF(X$1=AS849,"-","Passeur"),"Passeur"))))),"-")</f>
        <v>-</v>
      </c>
      <c r="Y849" s="33" t="str">
        <f>'Chemins de conversion les plus '!G849</f>
        <v>SEA // PLA</v>
      </c>
      <c r="Z849" s="20">
        <f t="shared" si="292"/>
        <v>2</v>
      </c>
      <c r="AA849" s="33" t="str">
        <f>'Chemins de conversion les plus '!I849</f>
        <v>SEO</v>
      </c>
      <c r="AB849" s="5"/>
      <c r="AC849" s="20">
        <f ca="1">'Synthese chemins'!Z849</f>
        <v>5</v>
      </c>
      <c r="AD849" s="19">
        <f>'Synthese chemins'!AA849</f>
        <v>89.25</v>
      </c>
      <c r="AE849" s="20">
        <f ca="1">'Synthese chemins'!AB849</f>
        <v>1.25</v>
      </c>
      <c r="AF849" s="19">
        <f>'Synthese chemins'!AC849</f>
        <v>22.3125</v>
      </c>
      <c r="AH849" s="2" t="str">
        <f t="shared" si="293"/>
        <v>-</v>
      </c>
      <c r="AI849" s="2" t="str">
        <f t="shared" si="294"/>
        <v>-</v>
      </c>
      <c r="AJ849" s="2" t="str">
        <f t="shared" si="295"/>
        <v>-</v>
      </c>
      <c r="AK849" s="2" t="str">
        <f t="shared" si="296"/>
        <v>-</v>
      </c>
      <c r="AL849" s="2" t="str">
        <f t="shared" si="297"/>
        <v>-</v>
      </c>
      <c r="AM849" s="2" t="str">
        <f t="shared" si="298"/>
        <v>-</v>
      </c>
      <c r="AN849" s="2" t="str">
        <f t="shared" si="299"/>
        <v>-</v>
      </c>
      <c r="AO849" s="2" t="str">
        <f t="shared" si="300"/>
        <v>-</v>
      </c>
      <c r="AP849" s="2">
        <f t="shared" ca="1" si="301"/>
        <v>5</v>
      </c>
      <c r="AQ849" s="2" t="str">
        <f t="shared" si="302"/>
        <v>-</v>
      </c>
      <c r="AR849" s="2" t="str">
        <f t="shared" si="303"/>
        <v>-</v>
      </c>
      <c r="AS849" s="2" t="str">
        <f t="shared" si="304"/>
        <v>-</v>
      </c>
      <c r="AT849" s="2" t="str">
        <f t="shared" si="305"/>
        <v>-</v>
      </c>
      <c r="AU849" s="2">
        <f t="shared" ca="1" si="306"/>
        <v>5</v>
      </c>
      <c r="AV849" s="2" t="str">
        <f t="shared" si="307"/>
        <v>-</v>
      </c>
      <c r="AW849" s="2" t="str">
        <f t="shared" si="308"/>
        <v>-</v>
      </c>
      <c r="AX849" s="2" t="str">
        <f t="shared" si="309"/>
        <v>-</v>
      </c>
      <c r="AY849" s="2" t="str">
        <f t="shared" si="288"/>
        <v>-</v>
      </c>
      <c r="AZ849" s="2" t="str">
        <f t="shared" si="289"/>
        <v>-</v>
      </c>
      <c r="BA849" s="2" t="str">
        <f t="shared" si="290"/>
        <v>-</v>
      </c>
    </row>
    <row r="850" spans="1:53">
      <c r="A850" s="2">
        <f t="shared" si="291"/>
        <v>849</v>
      </c>
      <c r="B850" s="2">
        <f>'Synthese chemins'!B850</f>
        <v>4</v>
      </c>
      <c r="C850" s="2">
        <f>'Synthese chemins'!C850</f>
        <v>4</v>
      </c>
      <c r="D850" s="2" t="str">
        <f>'Synthese chemins'!D850</f>
        <v>Non</v>
      </c>
      <c r="E850" s="20" t="str">
        <f>IF($D850="Non",IF($B850&lt;3,"-",IF('Synthese chemins'!E850&gt;2,"Passeur",IF('Synthese chemins'!E850&lt;1,"-",IF('Synthese chemins'!E850&lt;2,IF(E$1=$Y850,"-",IF(E$1=$AA850,"-","Passeur")),IF(E$1=$Y850,IF(E$1=Y850,"-","Passeur"),"Passeur"))))),"-")</f>
        <v>-</v>
      </c>
      <c r="F850" s="20" t="str">
        <f>IF($D850="Non",IF($B850&lt;3,"-",IF('Synthese chemins'!F850&gt;2,"Passeur",IF('Synthese chemins'!F850&lt;1,"-",IF('Synthese chemins'!F850&lt;2,IF(F$1=$Y850,"-",IF(F$1=$AA850,"-","Passeur")),IF(F$1=$Y850,IF(F$1=AA850,"-","Passeur"),"Passeur"))))),"-")</f>
        <v>Passeur</v>
      </c>
      <c r="G850" s="20" t="str">
        <f>IF($D850="Non",IF($B850&lt;3,"-",IF('Synthese chemins'!G850&gt;2,"Passeur",IF('Synthese chemins'!G850&lt;1,"-",IF('Synthese chemins'!G850&lt;2,IF(G$1=$Y850,"-",IF(G$1=$AA850,"-","Passeur")),IF(G$1=$Y850,IF(G$1=AB850,"-","Passeur"),"Passeur"))))),"-")</f>
        <v>-</v>
      </c>
      <c r="H850" s="20" t="str">
        <f>IF($D850="Non",IF($B850&lt;3,"-",IF('Synthese chemins'!H850&gt;2,"Passeur",IF('Synthese chemins'!H850&lt;1,"-",IF('Synthese chemins'!H850&lt;2,IF(H$1=$Y850,"-",IF(H$1=$AA850,"-","Passeur")),IF(H$1=$Y850,IF(H$1=AC850,"-","Passeur"),"Passeur"))))),"-")</f>
        <v>-</v>
      </c>
      <c r="I850" s="20" t="str">
        <f>IF($D850="Non",IF($B850&lt;3,"-",IF('Synthese chemins'!I850&gt;2,"Passeur",IF('Synthese chemins'!I850&lt;1,"-",IF('Synthese chemins'!I850&lt;2,IF(I$1=$Y850,"-",IF(I$1=$AA850,"-","Passeur")),IF(I$1=$Y850,IF(I$1=AD850,"-","Passeur"),"Passeur"))))),"-")</f>
        <v>-</v>
      </c>
      <c r="J850" s="20" t="str">
        <f>IF($D850="Non",IF($B850&lt;3,"-",IF('Synthese chemins'!J850&gt;2,"Passeur",IF('Synthese chemins'!J850&lt;1,"-",IF('Synthese chemins'!J850&lt;2,IF(J$1=$Y850,"-",IF(J$1=$AA850,"-","Passeur")),IF(J$1=$Y850,IF(J$1=AE850,"-","Passeur"),"Passeur"))))),"-")</f>
        <v>-</v>
      </c>
      <c r="K850" s="20" t="str">
        <f>IF($D850="Non",IF($B850&lt;3,"-",IF('Synthese chemins'!K850&gt;2,"Passeur",IF('Synthese chemins'!K850&lt;1,"-",IF('Synthese chemins'!K850&lt;2,IF(K$1=$Y850,"-",IF(K$1=$AA850,"-","Passeur")),IF(K$1=$Y850,IF(K$1=AF850,"-","Passeur"),"Passeur"))))),"-")</f>
        <v>-</v>
      </c>
      <c r="L850" s="20" t="str">
        <f>IF($D850="Non",IF($B850&lt;3,"-",IF('Synthese chemins'!L850&gt;2,"Passeur",IF('Synthese chemins'!L850&lt;1,"-",IF('Synthese chemins'!L850&lt;2,IF(L$1=$Y850,"-",IF(L$1=$AA850,"-","Passeur")),IF(L$1=$Y850,IF(L$1=AG850,"-","Passeur"),"Passeur"))))),"-")</f>
        <v>-</v>
      </c>
      <c r="M850" s="20" t="str">
        <f>IF($D850="Non",IF($B850&lt;3,"-",IF('Synthese chemins'!M850&gt;2,"Passeur",IF('Synthese chemins'!M850&lt;1,"-",IF('Synthese chemins'!M850&lt;2,IF(M$1=$Y850,"-",IF(M$1=$AA850,"-","Passeur")),IF(M$1=$Y850,IF(M$1=AH850,"-","Passeur"),"Passeur"))))),"-")</f>
        <v>-</v>
      </c>
      <c r="N850" s="20" t="str">
        <f>IF($D850="Non",IF($B850&lt;3,"-",IF('Synthese chemins'!N850&gt;2,"Passeur",IF('Synthese chemins'!N850&lt;1,"-",IF('Synthese chemins'!N850&lt;2,IF(N$1=$Y850,"-",IF(N$1=$AA850,"-","Passeur")),IF(N$1=$Y850,IF(N$1=AI850,"-","Passeur"),"Passeur"))))),"-")</f>
        <v>-</v>
      </c>
      <c r="O850" s="20" t="str">
        <f>IF($D850="Non",IF($B850&lt;3,"-",IF('Synthese chemins'!O850&gt;2,"Passeur",IF('Synthese chemins'!O850&lt;1,"-",IF('Synthese chemins'!O850&lt;2,IF(O$1=$Y850,"-",IF(O$1=$AA850,"-","Passeur")),IF(O$1=$Y850,IF(O$1=AJ850,"-","Passeur"),"Passeur"))))),"-")</f>
        <v>-</v>
      </c>
      <c r="P850" s="20" t="str">
        <f>IF($D850="Non",IF($B850&lt;3,"-",IF('Synthese chemins'!P850&gt;2,"Passeur",IF('Synthese chemins'!P850&lt;1,"-",IF('Synthese chemins'!P850&lt;2,IF(P$1=$Y850,"-",IF(P$1=$AA850,"-","Passeur")),IF(P$1=$Y850,IF(P$1=AK850,"-","Passeur"),"Passeur"))))),"-")</f>
        <v>-</v>
      </c>
      <c r="Q850" s="20" t="str">
        <f>IF($D850="Non",IF($B850&lt;3,"-",IF('Synthese chemins'!Q850&gt;2,"Passeur",IF('Synthese chemins'!Q850&lt;1,"-",IF('Synthese chemins'!Q850&lt;2,IF(Q$1=$Y850,"-",IF(Q$1=$AA850,"-","Passeur")),IF(Q$1=$Y850,IF(Q$1=AL850,"-","Passeur"),"Passeur"))))),"-")</f>
        <v>-</v>
      </c>
      <c r="R850" s="20" t="str">
        <f>IF($D850="Non",IF($B850&lt;3,"-",IF('Synthese chemins'!R850&gt;2,"Passeur",IF('Synthese chemins'!R850&lt;1,"-",IF('Synthese chemins'!R850&lt;2,IF(R$1=$Y850,"-",IF(R$1=$AA850,"-","Passeur")),IF(R$1=$Y850,IF(R$1=AM850,"-","Passeur"),"Passeur"))))),"-")</f>
        <v>Passeur</v>
      </c>
      <c r="S850" s="20" t="str">
        <f>IF($D850="Non",IF($B850&lt;3,"-",IF('Synthese chemins'!S850&gt;2,"Passeur",IF('Synthese chemins'!S850&lt;1,"-",IF('Synthese chemins'!S850&lt;2,IF(S$1=$Y850,"-",IF(S$1=$AA850,"-","Passeur")),IF(S$1=$Y850,IF(S$1=AN850,"-","Passeur"),"Passeur"))))),"-")</f>
        <v>-</v>
      </c>
      <c r="T850" s="20" t="str">
        <f>IF($D850="Non",IF($B850&lt;3,"-",IF('Synthese chemins'!T850&gt;2,"Passeur",IF('Synthese chemins'!T850&lt;1,"-",IF('Synthese chemins'!T850&lt;2,IF(T$1=$Y850,"-",IF(T$1=$AA850,"-","Passeur")),IF(T$1=$Y850,IF(T$1=AO850,"-","Passeur"),"Passeur"))))),"-")</f>
        <v>-</v>
      </c>
      <c r="U850" s="20" t="str">
        <f>IF($D850="Non",IF($B850&lt;3,"-",IF('Synthese chemins'!U850&gt;2,"Passeur",IF('Synthese chemins'!U850&lt;1,"-",IF('Synthese chemins'!U850&lt;2,IF(U$1=$Y850,"-",IF(U$1=$AA850,"-","Passeur")),IF(U$1=$Y850,IF(U$1=AP850,"-","Passeur"),"Passeur"))))),"-")</f>
        <v>-</v>
      </c>
      <c r="V850" s="20" t="str">
        <f>IF($D850="Non",IF($B850&lt;3,"-",IF('Synthese chemins'!V850&gt;2,"Passeur",IF('Synthese chemins'!V850&lt;1,"-",IF('Synthese chemins'!V850&lt;2,IF(V$1=$Y850,"-",IF(V$1=$AA850,"-","Passeur")),IF(V$1=$Y850,IF(V$1=AQ850,"-","Passeur"),"Passeur"))))),"-")</f>
        <v>-</v>
      </c>
      <c r="W850" s="20" t="str">
        <f>IF($D850="Non",IF($B850&lt;3,"-",IF('Synthese chemins'!W850&gt;2,"Passeur",IF('Synthese chemins'!W850&lt;1,"-",IF('Synthese chemins'!W850&lt;2,IF(W$1=$Y850,"-",IF(W$1=$AA850,"-","Passeur")),IF(W$1=$Y850,IF(W$1=AR850,"-","Passeur"),"Passeur"))))),"-")</f>
        <v>-</v>
      </c>
      <c r="X850" s="20" t="str">
        <f>IF($D850="Non",IF($B850&lt;3,"-",IF('Synthese chemins'!X850&gt;2,"Passeur",IF('Synthese chemins'!X850&lt;1,"-",IF('Synthese chemins'!X850&lt;2,IF(X$1=$Y850,"-",IF(X$1=$AA850,"-","Passeur")),IF(X$1=$Y850,IF(X$1=AS850,"-","Passeur"),"Passeur"))))),"-")</f>
        <v>-</v>
      </c>
      <c r="Y850" s="33" t="str">
        <f>'Chemins de conversion les plus '!G850</f>
        <v>SEA // PLA</v>
      </c>
      <c r="Z850" s="20">
        <f t="shared" si="292"/>
        <v>2</v>
      </c>
      <c r="AA850" s="33" t="str">
        <f>'Chemins de conversion les plus '!I850</f>
        <v>SEA // Adwords Branding</v>
      </c>
      <c r="AB850" s="5"/>
      <c r="AC850" s="20">
        <f ca="1">'Synthese chemins'!Z850</f>
        <v>5</v>
      </c>
      <c r="AD850" s="19">
        <f>'Synthese chemins'!AA850</f>
        <v>38.229999999999997</v>
      </c>
      <c r="AE850" s="20">
        <f ca="1">'Synthese chemins'!AB850</f>
        <v>1.25</v>
      </c>
      <c r="AF850" s="19">
        <f>'Synthese chemins'!AC850</f>
        <v>9.5574999999999992</v>
      </c>
      <c r="AH850" s="2" t="str">
        <f t="shared" si="293"/>
        <v>-</v>
      </c>
      <c r="AI850" s="2">
        <f t="shared" ca="1" si="294"/>
        <v>5</v>
      </c>
      <c r="AJ850" s="2" t="str">
        <f t="shared" si="295"/>
        <v>-</v>
      </c>
      <c r="AK850" s="2" t="str">
        <f t="shared" si="296"/>
        <v>-</v>
      </c>
      <c r="AL850" s="2" t="str">
        <f t="shared" si="297"/>
        <v>-</v>
      </c>
      <c r="AM850" s="2" t="str">
        <f t="shared" si="298"/>
        <v>-</v>
      </c>
      <c r="AN850" s="2" t="str">
        <f t="shared" si="299"/>
        <v>-</v>
      </c>
      <c r="AO850" s="2" t="str">
        <f t="shared" si="300"/>
        <v>-</v>
      </c>
      <c r="AP850" s="2" t="str">
        <f t="shared" si="301"/>
        <v>-</v>
      </c>
      <c r="AQ850" s="2" t="str">
        <f t="shared" si="302"/>
        <v>-</v>
      </c>
      <c r="AR850" s="2" t="str">
        <f t="shared" si="303"/>
        <v>-</v>
      </c>
      <c r="AS850" s="2" t="str">
        <f t="shared" si="304"/>
        <v>-</v>
      </c>
      <c r="AT850" s="2" t="str">
        <f t="shared" si="305"/>
        <v>-</v>
      </c>
      <c r="AU850" s="2">
        <f t="shared" ca="1" si="306"/>
        <v>5</v>
      </c>
      <c r="AV850" s="2" t="str">
        <f t="shared" si="307"/>
        <v>-</v>
      </c>
      <c r="AW850" s="2" t="str">
        <f t="shared" si="308"/>
        <v>-</v>
      </c>
      <c r="AX850" s="2" t="str">
        <f t="shared" si="309"/>
        <v>-</v>
      </c>
      <c r="AY850" s="2" t="str">
        <f t="shared" si="288"/>
        <v>-</v>
      </c>
      <c r="AZ850" s="2" t="str">
        <f t="shared" si="289"/>
        <v>-</v>
      </c>
      <c r="BA850" s="2" t="str">
        <f t="shared" si="290"/>
        <v>-</v>
      </c>
    </row>
    <row r="851" spans="1:53">
      <c r="A851" s="2">
        <f t="shared" si="291"/>
        <v>850</v>
      </c>
      <c r="B851" s="2">
        <f>'Synthese chemins'!B851</f>
        <v>4</v>
      </c>
      <c r="C851" s="2">
        <f>'Synthese chemins'!C851</f>
        <v>3</v>
      </c>
      <c r="D851" s="2" t="str">
        <f>'Synthese chemins'!D851</f>
        <v>Non</v>
      </c>
      <c r="E851" s="20" t="str">
        <f>IF($D851="Non",IF($B851&lt;3,"-",IF('Synthese chemins'!E851&gt;2,"Passeur",IF('Synthese chemins'!E851&lt;1,"-",IF('Synthese chemins'!E851&lt;2,IF(E$1=$Y851,"-",IF(E$1=$AA851,"-","Passeur")),IF(E$1=$Y851,IF(E$1=Y851,"-","Passeur"),"Passeur"))))),"-")</f>
        <v>-</v>
      </c>
      <c r="F851" s="20" t="str">
        <f>IF($D851="Non",IF($B851&lt;3,"-",IF('Synthese chemins'!F851&gt;2,"Passeur",IF('Synthese chemins'!F851&lt;1,"-",IF('Synthese chemins'!F851&lt;2,IF(F$1=$Y851,"-",IF(F$1=$AA851,"-","Passeur")),IF(F$1=$Y851,IF(F$1=AA851,"-","Passeur"),"Passeur"))))),"-")</f>
        <v>Passeur</v>
      </c>
      <c r="G851" s="20" t="str">
        <f>IF($D851="Non",IF($B851&lt;3,"-",IF('Synthese chemins'!G851&gt;2,"Passeur",IF('Synthese chemins'!G851&lt;1,"-",IF('Synthese chemins'!G851&lt;2,IF(G$1=$Y851,"-",IF(G$1=$AA851,"-","Passeur")),IF(G$1=$Y851,IF(G$1=AB851,"-","Passeur"),"Passeur"))))),"-")</f>
        <v>-</v>
      </c>
      <c r="H851" s="20" t="str">
        <f>IF($D851="Non",IF($B851&lt;3,"-",IF('Synthese chemins'!H851&gt;2,"Passeur",IF('Synthese chemins'!H851&lt;1,"-",IF('Synthese chemins'!H851&lt;2,IF(H$1=$Y851,"-",IF(H$1=$AA851,"-","Passeur")),IF(H$1=$Y851,IF(H$1=AC851,"-","Passeur"),"Passeur"))))),"-")</f>
        <v>-</v>
      </c>
      <c r="I851" s="20" t="str">
        <f>IF($D851="Non",IF($B851&lt;3,"-",IF('Synthese chemins'!I851&gt;2,"Passeur",IF('Synthese chemins'!I851&lt;1,"-",IF('Synthese chemins'!I851&lt;2,IF(I$1=$Y851,"-",IF(I$1=$AA851,"-","Passeur")),IF(I$1=$Y851,IF(I$1=AD851,"-","Passeur"),"Passeur"))))),"-")</f>
        <v>-</v>
      </c>
      <c r="J851" s="20" t="str">
        <f>IF($D851="Non",IF($B851&lt;3,"-",IF('Synthese chemins'!J851&gt;2,"Passeur",IF('Synthese chemins'!J851&lt;1,"-",IF('Synthese chemins'!J851&lt;2,IF(J$1=$Y851,"-",IF(J$1=$AA851,"-","Passeur")),IF(J$1=$Y851,IF(J$1=AE851,"-","Passeur"),"Passeur"))))),"-")</f>
        <v>-</v>
      </c>
      <c r="K851" s="20" t="str">
        <f>IF($D851="Non",IF($B851&lt;3,"-",IF('Synthese chemins'!K851&gt;2,"Passeur",IF('Synthese chemins'!K851&lt;1,"-",IF('Synthese chemins'!K851&lt;2,IF(K$1=$Y851,"-",IF(K$1=$AA851,"-","Passeur")),IF(K$1=$Y851,IF(K$1=AF851,"-","Passeur"),"Passeur"))))),"-")</f>
        <v>-</v>
      </c>
      <c r="L851" s="20" t="str">
        <f>IF($D851="Non",IF($B851&lt;3,"-",IF('Synthese chemins'!L851&gt;2,"Passeur",IF('Synthese chemins'!L851&lt;1,"-",IF('Synthese chemins'!L851&lt;2,IF(L$1=$Y851,"-",IF(L$1=$AA851,"-","Passeur")),IF(L$1=$Y851,IF(L$1=AG851,"-","Passeur"),"Passeur"))))),"-")</f>
        <v>-</v>
      </c>
      <c r="M851" s="20" t="str">
        <f>IF($D851="Non",IF($B851&lt;3,"-",IF('Synthese chemins'!M851&gt;2,"Passeur",IF('Synthese chemins'!M851&lt;1,"-",IF('Synthese chemins'!M851&lt;2,IF(M$1=$Y851,"-",IF(M$1=$AA851,"-","Passeur")),IF(M$1=$Y851,IF(M$1=AH851,"-","Passeur"),"Passeur"))))),"-")</f>
        <v>-</v>
      </c>
      <c r="N851" s="20" t="str">
        <f>IF($D851="Non",IF($B851&lt;3,"-",IF('Synthese chemins'!N851&gt;2,"Passeur",IF('Synthese chemins'!N851&lt;1,"-",IF('Synthese chemins'!N851&lt;2,IF(N$1=$Y851,"-",IF(N$1=$AA851,"-","Passeur")),IF(N$1=$Y851,IF(N$1=AI851,"-","Passeur"),"Passeur"))))),"-")</f>
        <v>-</v>
      </c>
      <c r="O851" s="20" t="str">
        <f>IF($D851="Non",IF($B851&lt;3,"-",IF('Synthese chemins'!O851&gt;2,"Passeur",IF('Synthese chemins'!O851&lt;1,"-",IF('Synthese chemins'!O851&lt;2,IF(O$1=$Y851,"-",IF(O$1=$AA851,"-","Passeur")),IF(O$1=$Y851,IF(O$1=AJ851,"-","Passeur"),"Passeur"))))),"-")</f>
        <v>-</v>
      </c>
      <c r="P851" s="20" t="str">
        <f>IF($D851="Non",IF($B851&lt;3,"-",IF('Synthese chemins'!P851&gt;2,"Passeur",IF('Synthese chemins'!P851&lt;1,"-",IF('Synthese chemins'!P851&lt;2,IF(P$1=$Y851,"-",IF(P$1=$AA851,"-","Passeur")),IF(P$1=$Y851,IF(P$1=AK851,"-","Passeur"),"Passeur"))))),"-")</f>
        <v>-</v>
      </c>
      <c r="Q851" s="20" t="str">
        <f>IF($D851="Non",IF($B851&lt;3,"-",IF('Synthese chemins'!Q851&gt;2,"Passeur",IF('Synthese chemins'!Q851&lt;1,"-",IF('Synthese chemins'!Q851&lt;2,IF(Q$1=$Y851,"-",IF(Q$1=$AA851,"-","Passeur")),IF(Q$1=$Y851,IF(Q$1=AL851,"-","Passeur"),"Passeur"))))),"-")</f>
        <v>-</v>
      </c>
      <c r="R851" s="20" t="str">
        <f>IF($D851="Non",IF($B851&lt;3,"-",IF('Synthese chemins'!R851&gt;2,"Passeur",IF('Synthese chemins'!R851&lt;1,"-",IF('Synthese chemins'!R851&lt;2,IF(R$1=$Y851,"-",IF(R$1=$AA851,"-","Passeur")),IF(R$1=$Y851,IF(R$1=AM851,"-","Passeur"),"Passeur"))))),"-")</f>
        <v>Passeur</v>
      </c>
      <c r="S851" s="20" t="str">
        <f>IF($D851="Non",IF($B851&lt;3,"-",IF('Synthese chemins'!S851&gt;2,"Passeur",IF('Synthese chemins'!S851&lt;1,"-",IF('Synthese chemins'!S851&lt;2,IF(S$1=$Y851,"-",IF(S$1=$AA851,"-","Passeur")),IF(S$1=$Y851,IF(S$1=AN851,"-","Passeur"),"Passeur"))))),"-")</f>
        <v>-</v>
      </c>
      <c r="T851" s="20" t="str">
        <f>IF($D851="Non",IF($B851&lt;3,"-",IF('Synthese chemins'!T851&gt;2,"Passeur",IF('Synthese chemins'!T851&lt;1,"-",IF('Synthese chemins'!T851&lt;2,IF(T$1=$Y851,"-",IF(T$1=$AA851,"-","Passeur")),IF(T$1=$Y851,IF(T$1=AO851,"-","Passeur"),"Passeur"))))),"-")</f>
        <v>-</v>
      </c>
      <c r="U851" s="20" t="str">
        <f>IF($D851="Non",IF($B851&lt;3,"-",IF('Synthese chemins'!U851&gt;2,"Passeur",IF('Synthese chemins'!U851&lt;1,"-",IF('Synthese chemins'!U851&lt;2,IF(U$1=$Y851,"-",IF(U$1=$AA851,"-","Passeur")),IF(U$1=$Y851,IF(U$1=AP851,"-","Passeur"),"Passeur"))))),"-")</f>
        <v>-</v>
      </c>
      <c r="V851" s="20" t="str">
        <f>IF($D851="Non",IF($B851&lt;3,"-",IF('Synthese chemins'!V851&gt;2,"Passeur",IF('Synthese chemins'!V851&lt;1,"-",IF('Synthese chemins'!V851&lt;2,IF(V$1=$Y851,"-",IF(V$1=$AA851,"-","Passeur")),IF(V$1=$Y851,IF(V$1=AQ851,"-","Passeur"),"Passeur"))))),"-")</f>
        <v>-</v>
      </c>
      <c r="W851" s="20" t="str">
        <f>IF($D851="Non",IF($B851&lt;3,"-",IF('Synthese chemins'!W851&gt;2,"Passeur",IF('Synthese chemins'!W851&lt;1,"-",IF('Synthese chemins'!W851&lt;2,IF(W$1=$Y851,"-",IF(W$1=$AA851,"-","Passeur")),IF(W$1=$Y851,IF(W$1=AR851,"-","Passeur"),"Passeur"))))),"-")</f>
        <v>-</v>
      </c>
      <c r="X851" s="20" t="str">
        <f>IF($D851="Non",IF($B851&lt;3,"-",IF('Synthese chemins'!X851&gt;2,"Passeur",IF('Synthese chemins'!X851&lt;1,"-",IF('Synthese chemins'!X851&lt;2,IF(X$1=$Y851,"-",IF(X$1=$AA851,"-","Passeur")),IF(X$1=$Y851,IF(X$1=AS851,"-","Passeur"),"Passeur"))))),"-")</f>
        <v>-</v>
      </c>
      <c r="Y851" s="33" t="str">
        <f>'Chemins de conversion les plus '!G851</f>
        <v>SEA // PLA</v>
      </c>
      <c r="Z851" s="20">
        <f t="shared" si="292"/>
        <v>2</v>
      </c>
      <c r="AA851" s="33" t="str">
        <f>'Chemins de conversion les plus '!I851</f>
        <v>Direct</v>
      </c>
      <c r="AB851" s="5"/>
      <c r="AC851" s="20">
        <f ca="1">'Synthese chemins'!Z851</f>
        <v>5</v>
      </c>
      <c r="AD851" s="19">
        <f>'Synthese chemins'!AA851</f>
        <v>85.81</v>
      </c>
      <c r="AE851" s="20">
        <f ca="1">'Synthese chemins'!AB851</f>
        <v>1.25</v>
      </c>
      <c r="AF851" s="19">
        <f>'Synthese chemins'!AC851</f>
        <v>21.452500000000001</v>
      </c>
      <c r="AH851" s="2" t="str">
        <f t="shared" si="293"/>
        <v>-</v>
      </c>
      <c r="AI851" s="2">
        <f t="shared" ca="1" si="294"/>
        <v>5</v>
      </c>
      <c r="AJ851" s="2" t="str">
        <f t="shared" si="295"/>
        <v>-</v>
      </c>
      <c r="AK851" s="2" t="str">
        <f t="shared" si="296"/>
        <v>-</v>
      </c>
      <c r="AL851" s="2" t="str">
        <f t="shared" si="297"/>
        <v>-</v>
      </c>
      <c r="AM851" s="2" t="str">
        <f t="shared" si="298"/>
        <v>-</v>
      </c>
      <c r="AN851" s="2" t="str">
        <f t="shared" si="299"/>
        <v>-</v>
      </c>
      <c r="AO851" s="2" t="str">
        <f t="shared" si="300"/>
        <v>-</v>
      </c>
      <c r="AP851" s="2" t="str">
        <f t="shared" si="301"/>
        <v>-</v>
      </c>
      <c r="AQ851" s="2" t="str">
        <f t="shared" si="302"/>
        <v>-</v>
      </c>
      <c r="AR851" s="2" t="str">
        <f t="shared" si="303"/>
        <v>-</v>
      </c>
      <c r="AS851" s="2" t="str">
        <f t="shared" si="304"/>
        <v>-</v>
      </c>
      <c r="AT851" s="2" t="str">
        <f t="shared" si="305"/>
        <v>-</v>
      </c>
      <c r="AU851" s="2">
        <f t="shared" ca="1" si="306"/>
        <v>5</v>
      </c>
      <c r="AV851" s="2" t="str">
        <f t="shared" si="307"/>
        <v>-</v>
      </c>
      <c r="AW851" s="2" t="str">
        <f t="shared" si="308"/>
        <v>-</v>
      </c>
      <c r="AX851" s="2" t="str">
        <f t="shared" si="309"/>
        <v>-</v>
      </c>
      <c r="AY851" s="2" t="str">
        <f t="shared" si="288"/>
        <v>-</v>
      </c>
      <c r="AZ851" s="2" t="str">
        <f t="shared" si="289"/>
        <v>-</v>
      </c>
      <c r="BA851" s="2" t="str">
        <f t="shared" si="290"/>
        <v>-</v>
      </c>
    </row>
    <row r="852" spans="1:53">
      <c r="A852" s="2">
        <f t="shared" si="291"/>
        <v>851</v>
      </c>
      <c r="B852" s="2">
        <f>'Synthese chemins'!B852</f>
        <v>4</v>
      </c>
      <c r="C852" s="2">
        <f>'Synthese chemins'!C852</f>
        <v>2</v>
      </c>
      <c r="D852" s="2" t="str">
        <f>'Synthese chemins'!D852</f>
        <v>Non</v>
      </c>
      <c r="E852" s="20" t="str">
        <f>IF($D852="Non",IF($B852&lt;3,"-",IF('Synthese chemins'!E852&gt;2,"Passeur",IF('Synthese chemins'!E852&lt;1,"-",IF('Synthese chemins'!E852&lt;2,IF(E$1=$Y852,"-",IF(E$1=$AA852,"-","Passeur")),IF(E$1=$Y852,IF(E$1=Y852,"-","Passeur"),"Passeur"))))),"-")</f>
        <v>-</v>
      </c>
      <c r="F852" s="20" t="str">
        <f>IF($D852="Non",IF($B852&lt;3,"-",IF('Synthese chemins'!F852&gt;2,"Passeur",IF('Synthese chemins'!F852&lt;1,"-",IF('Synthese chemins'!F852&lt;2,IF(F$1=$Y852,"-",IF(F$1=$AA852,"-","Passeur")),IF(F$1=$Y852,IF(F$1=AA852,"-","Passeur"),"Passeur"))))),"-")</f>
        <v>-</v>
      </c>
      <c r="G852" s="20" t="str">
        <f>IF($D852="Non",IF($B852&lt;3,"-",IF('Synthese chemins'!G852&gt;2,"Passeur",IF('Synthese chemins'!G852&lt;1,"-",IF('Synthese chemins'!G852&lt;2,IF(G$1=$Y852,"-",IF(G$1=$AA852,"-","Passeur")),IF(G$1=$Y852,IF(G$1=AB852,"-","Passeur"),"Passeur"))))),"-")</f>
        <v>-</v>
      </c>
      <c r="H852" s="20" t="str">
        <f>IF($D852="Non",IF($B852&lt;3,"-",IF('Synthese chemins'!H852&gt;2,"Passeur",IF('Synthese chemins'!H852&lt;1,"-",IF('Synthese chemins'!H852&lt;2,IF(H$1=$Y852,"-",IF(H$1=$AA852,"-","Passeur")),IF(H$1=$Y852,IF(H$1=AC852,"-","Passeur"),"Passeur"))))),"-")</f>
        <v>-</v>
      </c>
      <c r="I852" s="20" t="str">
        <f>IF($D852="Non",IF($B852&lt;3,"-",IF('Synthese chemins'!I852&gt;2,"Passeur",IF('Synthese chemins'!I852&lt;1,"-",IF('Synthese chemins'!I852&lt;2,IF(I$1=$Y852,"-",IF(I$1=$AA852,"-","Passeur")),IF(I$1=$Y852,IF(I$1=AD852,"-","Passeur"),"Passeur"))))),"-")</f>
        <v>-</v>
      </c>
      <c r="J852" s="20" t="str">
        <f>IF($D852="Non",IF($B852&lt;3,"-",IF('Synthese chemins'!J852&gt;2,"Passeur",IF('Synthese chemins'!J852&lt;1,"-",IF('Synthese chemins'!J852&lt;2,IF(J$1=$Y852,"-",IF(J$1=$AA852,"-","Passeur")),IF(J$1=$Y852,IF(J$1=AE852,"-","Passeur"),"Passeur"))))),"-")</f>
        <v>-</v>
      </c>
      <c r="K852" s="20" t="str">
        <f>IF($D852="Non",IF($B852&lt;3,"-",IF('Synthese chemins'!K852&gt;2,"Passeur",IF('Synthese chemins'!K852&lt;1,"-",IF('Synthese chemins'!K852&lt;2,IF(K$1=$Y852,"-",IF(K$1=$AA852,"-","Passeur")),IF(K$1=$Y852,IF(K$1=AF852,"-","Passeur"),"Passeur"))))),"-")</f>
        <v>-</v>
      </c>
      <c r="L852" s="20" t="str">
        <f>IF($D852="Non",IF($B852&lt;3,"-",IF('Synthese chemins'!L852&gt;2,"Passeur",IF('Synthese chemins'!L852&lt;1,"-",IF('Synthese chemins'!L852&lt;2,IF(L$1=$Y852,"-",IF(L$1=$AA852,"-","Passeur")),IF(L$1=$Y852,IF(L$1=AG852,"-","Passeur"),"Passeur"))))),"-")</f>
        <v>-</v>
      </c>
      <c r="M852" s="20" t="str">
        <f>IF($D852="Non",IF($B852&lt;3,"-",IF('Synthese chemins'!M852&gt;2,"Passeur",IF('Synthese chemins'!M852&lt;1,"-",IF('Synthese chemins'!M852&lt;2,IF(M$1=$Y852,"-",IF(M$1=$AA852,"-","Passeur")),IF(M$1=$Y852,IF(M$1=AH852,"-","Passeur"),"Passeur"))))),"-")</f>
        <v>-</v>
      </c>
      <c r="N852" s="20" t="str">
        <f>IF($D852="Non",IF($B852&lt;3,"-",IF('Synthese chemins'!N852&gt;2,"Passeur",IF('Synthese chemins'!N852&lt;1,"-",IF('Synthese chemins'!N852&lt;2,IF(N$1=$Y852,"-",IF(N$1=$AA852,"-","Passeur")),IF(N$1=$Y852,IF(N$1=AI852,"-","Passeur"),"Passeur"))))),"-")</f>
        <v>-</v>
      </c>
      <c r="O852" s="20" t="str">
        <f>IF($D852="Non",IF($B852&lt;3,"-",IF('Synthese chemins'!O852&gt;2,"Passeur",IF('Synthese chemins'!O852&lt;1,"-",IF('Synthese chemins'!O852&lt;2,IF(O$1=$Y852,"-",IF(O$1=$AA852,"-","Passeur")),IF(O$1=$Y852,IF(O$1=AJ852,"-","Passeur"),"Passeur"))))),"-")</f>
        <v>-</v>
      </c>
      <c r="P852" s="20" t="str">
        <f>IF($D852="Non",IF($B852&lt;3,"-",IF('Synthese chemins'!P852&gt;2,"Passeur",IF('Synthese chemins'!P852&lt;1,"-",IF('Synthese chemins'!P852&lt;2,IF(P$1=$Y852,"-",IF(P$1=$AA852,"-","Passeur")),IF(P$1=$Y852,IF(P$1=AK852,"-","Passeur"),"Passeur"))))),"-")</f>
        <v>-</v>
      </c>
      <c r="Q852" s="20" t="str">
        <f>IF($D852="Non",IF($B852&lt;3,"-",IF('Synthese chemins'!Q852&gt;2,"Passeur",IF('Synthese chemins'!Q852&lt;1,"-",IF('Synthese chemins'!Q852&lt;2,IF(Q$1=$Y852,"-",IF(Q$1=$AA852,"-","Passeur")),IF(Q$1=$Y852,IF(Q$1=AL852,"-","Passeur"),"Passeur"))))),"-")</f>
        <v>Passeur</v>
      </c>
      <c r="R852" s="20" t="str">
        <f>IF($D852="Non",IF($B852&lt;3,"-",IF('Synthese chemins'!R852&gt;2,"Passeur",IF('Synthese chemins'!R852&lt;1,"-",IF('Synthese chemins'!R852&lt;2,IF(R$1=$Y852,"-",IF(R$1=$AA852,"-","Passeur")),IF(R$1=$Y852,IF(R$1=AM852,"-","Passeur"),"Passeur"))))),"-")</f>
        <v>-</v>
      </c>
      <c r="S852" s="20" t="str">
        <f>IF($D852="Non",IF($B852&lt;3,"-",IF('Synthese chemins'!S852&gt;2,"Passeur",IF('Synthese chemins'!S852&lt;1,"-",IF('Synthese chemins'!S852&lt;2,IF(S$1=$Y852,"-",IF(S$1=$AA852,"-","Passeur")),IF(S$1=$Y852,IF(S$1=AN852,"-","Passeur"),"Passeur"))))),"-")</f>
        <v>-</v>
      </c>
      <c r="T852" s="20" t="str">
        <f>IF($D852="Non",IF($B852&lt;3,"-",IF('Synthese chemins'!T852&gt;2,"Passeur",IF('Synthese chemins'!T852&lt;1,"-",IF('Synthese chemins'!T852&lt;2,IF(T$1=$Y852,"-",IF(T$1=$AA852,"-","Passeur")),IF(T$1=$Y852,IF(T$1=AO852,"-","Passeur"),"Passeur"))))),"-")</f>
        <v>-</v>
      </c>
      <c r="U852" s="20" t="str">
        <f>IF($D852="Non",IF($B852&lt;3,"-",IF('Synthese chemins'!U852&gt;2,"Passeur",IF('Synthese chemins'!U852&lt;1,"-",IF('Synthese chemins'!U852&lt;2,IF(U$1=$Y852,"-",IF(U$1=$AA852,"-","Passeur")),IF(U$1=$Y852,IF(U$1=AP852,"-","Passeur"),"Passeur"))))),"-")</f>
        <v>-</v>
      </c>
      <c r="V852" s="20" t="str">
        <f>IF($D852="Non",IF($B852&lt;3,"-",IF('Synthese chemins'!V852&gt;2,"Passeur",IF('Synthese chemins'!V852&lt;1,"-",IF('Synthese chemins'!V852&lt;2,IF(V$1=$Y852,"-",IF(V$1=$AA852,"-","Passeur")),IF(V$1=$Y852,IF(V$1=AQ852,"-","Passeur"),"Passeur"))))),"-")</f>
        <v>-</v>
      </c>
      <c r="W852" s="20" t="str">
        <f>IF($D852="Non",IF($B852&lt;3,"-",IF('Synthese chemins'!W852&gt;2,"Passeur",IF('Synthese chemins'!W852&lt;1,"-",IF('Synthese chemins'!W852&lt;2,IF(W$1=$Y852,"-",IF(W$1=$AA852,"-","Passeur")),IF(W$1=$Y852,IF(W$1=AR852,"-","Passeur"),"Passeur"))))),"-")</f>
        <v>-</v>
      </c>
      <c r="X852" s="20" t="str">
        <f>IF($D852="Non",IF($B852&lt;3,"-",IF('Synthese chemins'!X852&gt;2,"Passeur",IF('Synthese chemins'!X852&lt;1,"-",IF('Synthese chemins'!X852&lt;2,IF(X$1=$Y852,"-",IF(X$1=$AA852,"-","Passeur")),IF(X$1=$Y852,IF(X$1=AS852,"-","Passeur"),"Passeur"))))),"-")</f>
        <v>-</v>
      </c>
      <c r="Y852" s="33" t="str">
        <f>'Chemins de conversion les plus '!G852</f>
        <v>SEA // PLA</v>
      </c>
      <c r="Z852" s="20">
        <f t="shared" si="292"/>
        <v>1</v>
      </c>
      <c r="AA852" s="33" t="str">
        <f>'Chemins de conversion les plus '!I852</f>
        <v>SEA // Adwords hors Branding</v>
      </c>
      <c r="AB852" s="5"/>
      <c r="AC852" s="20">
        <f ca="1">'Synthese chemins'!Z852</f>
        <v>5</v>
      </c>
      <c r="AD852" s="19">
        <f>'Synthese chemins'!AA852</f>
        <v>0</v>
      </c>
      <c r="AE852" s="20">
        <f ca="1">'Synthese chemins'!AB852</f>
        <v>1.25</v>
      </c>
      <c r="AF852" s="19">
        <f>'Synthese chemins'!AC852</f>
        <v>0</v>
      </c>
      <c r="AH852" s="2" t="str">
        <f t="shared" si="293"/>
        <v>-</v>
      </c>
      <c r="AI852" s="2" t="str">
        <f t="shared" si="294"/>
        <v>-</v>
      </c>
      <c r="AJ852" s="2" t="str">
        <f t="shared" si="295"/>
        <v>-</v>
      </c>
      <c r="AK852" s="2" t="str">
        <f t="shared" si="296"/>
        <v>-</v>
      </c>
      <c r="AL852" s="2" t="str">
        <f t="shared" si="297"/>
        <v>-</v>
      </c>
      <c r="AM852" s="2" t="str">
        <f t="shared" si="298"/>
        <v>-</v>
      </c>
      <c r="AN852" s="2" t="str">
        <f t="shared" si="299"/>
        <v>-</v>
      </c>
      <c r="AO852" s="2" t="str">
        <f t="shared" si="300"/>
        <v>-</v>
      </c>
      <c r="AP852" s="2" t="str">
        <f t="shared" si="301"/>
        <v>-</v>
      </c>
      <c r="AQ852" s="2" t="str">
        <f t="shared" si="302"/>
        <v>-</v>
      </c>
      <c r="AR852" s="2" t="str">
        <f t="shared" si="303"/>
        <v>-</v>
      </c>
      <c r="AS852" s="2" t="str">
        <f t="shared" si="304"/>
        <v>-</v>
      </c>
      <c r="AT852" s="2">
        <f t="shared" ca="1" si="305"/>
        <v>5</v>
      </c>
      <c r="AU852" s="2" t="str">
        <f t="shared" si="306"/>
        <v>-</v>
      </c>
      <c r="AV852" s="2" t="str">
        <f t="shared" si="307"/>
        <v>-</v>
      </c>
      <c r="AW852" s="2" t="str">
        <f t="shared" si="308"/>
        <v>-</v>
      </c>
      <c r="AX852" s="2" t="str">
        <f t="shared" si="309"/>
        <v>-</v>
      </c>
      <c r="AY852" s="2" t="str">
        <f t="shared" si="288"/>
        <v>-</v>
      </c>
      <c r="AZ852" s="2" t="str">
        <f t="shared" si="289"/>
        <v>-</v>
      </c>
      <c r="BA852" s="2" t="str">
        <f t="shared" si="290"/>
        <v>-</v>
      </c>
    </row>
    <row r="853" spans="1:53">
      <c r="A853" s="2">
        <f t="shared" si="291"/>
        <v>852</v>
      </c>
      <c r="B853" s="2">
        <f>'Synthese chemins'!B853</f>
        <v>4</v>
      </c>
      <c r="C853" s="2">
        <f>'Synthese chemins'!C853</f>
        <v>2</v>
      </c>
      <c r="D853" s="2" t="str">
        <f>'Synthese chemins'!D853</f>
        <v>Non</v>
      </c>
      <c r="E853" s="20" t="str">
        <f>IF($D853="Non",IF($B853&lt;3,"-",IF('Synthese chemins'!E853&gt;2,"Passeur",IF('Synthese chemins'!E853&lt;1,"-",IF('Synthese chemins'!E853&lt;2,IF(E$1=$Y853,"-",IF(E$1=$AA853,"-","Passeur")),IF(E$1=$Y853,IF(E$1=Y853,"-","Passeur"),"Passeur"))))),"-")</f>
        <v>-</v>
      </c>
      <c r="F853" s="20" t="str">
        <f>IF($D853="Non",IF($B853&lt;3,"-",IF('Synthese chemins'!F853&gt;2,"Passeur",IF('Synthese chemins'!F853&lt;1,"-",IF('Synthese chemins'!F853&lt;2,IF(F$1=$Y853,"-",IF(F$1=$AA853,"-","Passeur")),IF(F$1=$Y853,IF(F$1=AA853,"-","Passeur"),"Passeur"))))),"-")</f>
        <v>-</v>
      </c>
      <c r="G853" s="20" t="str">
        <f>IF($D853="Non",IF($B853&lt;3,"-",IF('Synthese chemins'!G853&gt;2,"Passeur",IF('Synthese chemins'!G853&lt;1,"-",IF('Synthese chemins'!G853&lt;2,IF(G$1=$Y853,"-",IF(G$1=$AA853,"-","Passeur")),IF(G$1=$Y853,IF(G$1=AB853,"-","Passeur"),"Passeur"))))),"-")</f>
        <v>-</v>
      </c>
      <c r="H853" s="20" t="str">
        <f>IF($D853="Non",IF($B853&lt;3,"-",IF('Synthese chemins'!H853&gt;2,"Passeur",IF('Synthese chemins'!H853&lt;1,"-",IF('Synthese chemins'!H853&lt;2,IF(H$1=$Y853,"-",IF(H$1=$AA853,"-","Passeur")),IF(H$1=$Y853,IF(H$1=AC853,"-","Passeur"),"Passeur"))))),"-")</f>
        <v>-</v>
      </c>
      <c r="I853" s="20" t="str">
        <f>IF($D853="Non",IF($B853&lt;3,"-",IF('Synthese chemins'!I853&gt;2,"Passeur",IF('Synthese chemins'!I853&lt;1,"-",IF('Synthese chemins'!I853&lt;2,IF(I$1=$Y853,"-",IF(I$1=$AA853,"-","Passeur")),IF(I$1=$Y853,IF(I$1=AD853,"-","Passeur"),"Passeur"))))),"-")</f>
        <v>-</v>
      </c>
      <c r="J853" s="20" t="str">
        <f>IF($D853="Non",IF($B853&lt;3,"-",IF('Synthese chemins'!J853&gt;2,"Passeur",IF('Synthese chemins'!J853&lt;1,"-",IF('Synthese chemins'!J853&lt;2,IF(J$1=$Y853,"-",IF(J$1=$AA853,"-","Passeur")),IF(J$1=$Y853,IF(J$1=AE853,"-","Passeur"),"Passeur"))))),"-")</f>
        <v>-</v>
      </c>
      <c r="K853" s="20" t="str">
        <f>IF($D853="Non",IF($B853&lt;3,"-",IF('Synthese chemins'!K853&gt;2,"Passeur",IF('Synthese chemins'!K853&lt;1,"-",IF('Synthese chemins'!K853&lt;2,IF(K$1=$Y853,"-",IF(K$1=$AA853,"-","Passeur")),IF(K$1=$Y853,IF(K$1=AF853,"-","Passeur"),"Passeur"))))),"-")</f>
        <v>-</v>
      </c>
      <c r="L853" s="20" t="str">
        <f>IF($D853="Non",IF($B853&lt;3,"-",IF('Synthese chemins'!L853&gt;2,"Passeur",IF('Synthese chemins'!L853&lt;1,"-",IF('Synthese chemins'!L853&lt;2,IF(L$1=$Y853,"-",IF(L$1=$AA853,"-","Passeur")),IF(L$1=$Y853,IF(L$1=AG853,"-","Passeur"),"Passeur"))))),"-")</f>
        <v>-</v>
      </c>
      <c r="M853" s="20" t="str">
        <f>IF($D853="Non",IF($B853&lt;3,"-",IF('Synthese chemins'!M853&gt;2,"Passeur",IF('Synthese chemins'!M853&lt;1,"-",IF('Synthese chemins'!M853&lt;2,IF(M$1=$Y853,"-",IF(M$1=$AA853,"-","Passeur")),IF(M$1=$Y853,IF(M$1=AH853,"-","Passeur"),"Passeur"))))),"-")</f>
        <v>Passeur</v>
      </c>
      <c r="N853" s="20" t="str">
        <f>IF($D853="Non",IF($B853&lt;3,"-",IF('Synthese chemins'!N853&gt;2,"Passeur",IF('Synthese chemins'!N853&lt;1,"-",IF('Synthese chemins'!N853&lt;2,IF(N$1=$Y853,"-",IF(N$1=$AA853,"-","Passeur")),IF(N$1=$Y853,IF(N$1=AI853,"-","Passeur"),"Passeur"))))),"-")</f>
        <v>-</v>
      </c>
      <c r="O853" s="20" t="str">
        <f>IF($D853="Non",IF($B853&lt;3,"-",IF('Synthese chemins'!O853&gt;2,"Passeur",IF('Synthese chemins'!O853&lt;1,"-",IF('Synthese chemins'!O853&lt;2,IF(O$1=$Y853,"-",IF(O$1=$AA853,"-","Passeur")),IF(O$1=$Y853,IF(O$1=AJ853,"-","Passeur"),"Passeur"))))),"-")</f>
        <v>-</v>
      </c>
      <c r="P853" s="20" t="str">
        <f>IF($D853="Non",IF($B853&lt;3,"-",IF('Synthese chemins'!P853&gt;2,"Passeur",IF('Synthese chemins'!P853&lt;1,"-",IF('Synthese chemins'!P853&lt;2,IF(P$1=$Y853,"-",IF(P$1=$AA853,"-","Passeur")),IF(P$1=$Y853,IF(P$1=AK853,"-","Passeur"),"Passeur"))))),"-")</f>
        <v>-</v>
      </c>
      <c r="Q853" s="20" t="str">
        <f>IF($D853="Non",IF($B853&lt;3,"-",IF('Synthese chemins'!Q853&gt;2,"Passeur",IF('Synthese chemins'!Q853&lt;1,"-",IF('Synthese chemins'!Q853&lt;2,IF(Q$1=$Y853,"-",IF(Q$1=$AA853,"-","Passeur")),IF(Q$1=$Y853,IF(Q$1=AL853,"-","Passeur"),"Passeur"))))),"-")</f>
        <v>Passeur</v>
      </c>
      <c r="R853" s="20" t="str">
        <f>IF($D853="Non",IF($B853&lt;3,"-",IF('Synthese chemins'!R853&gt;2,"Passeur",IF('Synthese chemins'!R853&lt;1,"-",IF('Synthese chemins'!R853&lt;2,IF(R$1=$Y853,"-",IF(R$1=$AA853,"-","Passeur")),IF(R$1=$Y853,IF(R$1=AM853,"-","Passeur"),"Passeur"))))),"-")</f>
        <v>-</v>
      </c>
      <c r="S853" s="20" t="str">
        <f>IF($D853="Non",IF($B853&lt;3,"-",IF('Synthese chemins'!S853&gt;2,"Passeur",IF('Synthese chemins'!S853&lt;1,"-",IF('Synthese chemins'!S853&lt;2,IF(S$1=$Y853,"-",IF(S$1=$AA853,"-","Passeur")),IF(S$1=$Y853,IF(S$1=AN853,"-","Passeur"),"Passeur"))))),"-")</f>
        <v>-</v>
      </c>
      <c r="T853" s="20" t="str">
        <f>IF($D853="Non",IF($B853&lt;3,"-",IF('Synthese chemins'!T853&gt;2,"Passeur",IF('Synthese chemins'!T853&lt;1,"-",IF('Synthese chemins'!T853&lt;2,IF(T$1=$Y853,"-",IF(T$1=$AA853,"-","Passeur")),IF(T$1=$Y853,IF(T$1=AO853,"-","Passeur"),"Passeur"))))),"-")</f>
        <v>-</v>
      </c>
      <c r="U853" s="20" t="str">
        <f>IF($D853="Non",IF($B853&lt;3,"-",IF('Synthese chemins'!U853&gt;2,"Passeur",IF('Synthese chemins'!U853&lt;1,"-",IF('Synthese chemins'!U853&lt;2,IF(U$1=$Y853,"-",IF(U$1=$AA853,"-","Passeur")),IF(U$1=$Y853,IF(U$1=AP853,"-","Passeur"),"Passeur"))))),"-")</f>
        <v>-</v>
      </c>
      <c r="V853" s="20" t="str">
        <f>IF($D853="Non",IF($B853&lt;3,"-",IF('Synthese chemins'!V853&gt;2,"Passeur",IF('Synthese chemins'!V853&lt;1,"-",IF('Synthese chemins'!V853&lt;2,IF(V$1=$Y853,"-",IF(V$1=$AA853,"-","Passeur")),IF(V$1=$Y853,IF(V$1=AQ853,"-","Passeur"),"Passeur"))))),"-")</f>
        <v>-</v>
      </c>
      <c r="W853" s="20" t="str">
        <f>IF($D853="Non",IF($B853&lt;3,"-",IF('Synthese chemins'!W853&gt;2,"Passeur",IF('Synthese chemins'!W853&lt;1,"-",IF('Synthese chemins'!W853&lt;2,IF(W$1=$Y853,"-",IF(W$1=$AA853,"-","Passeur")),IF(W$1=$Y853,IF(W$1=AR853,"-","Passeur"),"Passeur"))))),"-")</f>
        <v>-</v>
      </c>
      <c r="X853" s="20" t="str">
        <f>IF($D853="Non",IF($B853&lt;3,"-",IF('Synthese chemins'!X853&gt;2,"Passeur",IF('Synthese chemins'!X853&lt;1,"-",IF('Synthese chemins'!X853&lt;2,IF(X$1=$Y853,"-",IF(X$1=$AA853,"-","Passeur")),IF(X$1=$Y853,IF(X$1=AS853,"-","Passeur"),"Passeur"))))),"-")</f>
        <v>-</v>
      </c>
      <c r="Y853" s="33" t="str">
        <f>'Chemins de conversion les plus '!G853</f>
        <v>SEA // PLA</v>
      </c>
      <c r="Z853" s="20">
        <f t="shared" si="292"/>
        <v>2</v>
      </c>
      <c r="AA853" s="33" t="str">
        <f>'Chemins de conversion les plus '!I853</f>
        <v>SEA // PLA</v>
      </c>
      <c r="AB853" s="5"/>
      <c r="AC853" s="20">
        <f ca="1">'Synthese chemins'!Z853</f>
        <v>5</v>
      </c>
      <c r="AD853" s="19">
        <f>'Synthese chemins'!AA853</f>
        <v>10.01</v>
      </c>
      <c r="AE853" s="20">
        <f ca="1">'Synthese chemins'!AB853</f>
        <v>1.25</v>
      </c>
      <c r="AF853" s="19">
        <f>'Synthese chemins'!AC853</f>
        <v>2.5024999999999999</v>
      </c>
      <c r="AH853" s="2" t="str">
        <f t="shared" si="293"/>
        <v>-</v>
      </c>
      <c r="AI853" s="2" t="str">
        <f t="shared" si="294"/>
        <v>-</v>
      </c>
      <c r="AJ853" s="2" t="str">
        <f t="shared" si="295"/>
        <v>-</v>
      </c>
      <c r="AK853" s="2" t="str">
        <f t="shared" si="296"/>
        <v>-</v>
      </c>
      <c r="AL853" s="2" t="str">
        <f t="shared" si="297"/>
        <v>-</v>
      </c>
      <c r="AM853" s="2" t="str">
        <f t="shared" si="298"/>
        <v>-</v>
      </c>
      <c r="AN853" s="2" t="str">
        <f t="shared" si="299"/>
        <v>-</v>
      </c>
      <c r="AO853" s="2" t="str">
        <f t="shared" si="300"/>
        <v>-</v>
      </c>
      <c r="AP853" s="2">
        <f t="shared" ca="1" si="301"/>
        <v>5</v>
      </c>
      <c r="AQ853" s="2" t="str">
        <f t="shared" si="302"/>
        <v>-</v>
      </c>
      <c r="AR853" s="2" t="str">
        <f t="shared" si="303"/>
        <v>-</v>
      </c>
      <c r="AS853" s="2" t="str">
        <f t="shared" si="304"/>
        <v>-</v>
      </c>
      <c r="AT853" s="2">
        <f t="shared" ca="1" si="305"/>
        <v>5</v>
      </c>
      <c r="AU853" s="2" t="str">
        <f t="shared" si="306"/>
        <v>-</v>
      </c>
      <c r="AV853" s="2" t="str">
        <f t="shared" si="307"/>
        <v>-</v>
      </c>
      <c r="AW853" s="2" t="str">
        <f t="shared" si="308"/>
        <v>-</v>
      </c>
      <c r="AX853" s="2" t="str">
        <f t="shared" si="309"/>
        <v>-</v>
      </c>
      <c r="AY853" s="2" t="str">
        <f t="shared" si="288"/>
        <v>-</v>
      </c>
      <c r="AZ853" s="2" t="str">
        <f t="shared" si="289"/>
        <v>-</v>
      </c>
      <c r="BA853" s="2" t="str">
        <f t="shared" si="290"/>
        <v>-</v>
      </c>
    </row>
    <row r="854" spans="1:53">
      <c r="A854" s="2">
        <f t="shared" si="291"/>
        <v>853</v>
      </c>
      <c r="B854" s="2">
        <f>'Synthese chemins'!B854</f>
        <v>4</v>
      </c>
      <c r="C854" s="2">
        <f>'Synthese chemins'!C854</f>
        <v>3</v>
      </c>
      <c r="D854" s="2" t="str">
        <f>'Synthese chemins'!D854</f>
        <v>Non</v>
      </c>
      <c r="E854" s="20" t="str">
        <f>IF($D854="Non",IF($B854&lt;3,"-",IF('Synthese chemins'!E854&gt;2,"Passeur",IF('Synthese chemins'!E854&lt;1,"-",IF('Synthese chemins'!E854&lt;2,IF(E$1=$Y854,"-",IF(E$1=$AA854,"-","Passeur")),IF(E$1=$Y854,IF(E$1=Y854,"-","Passeur"),"Passeur"))))),"-")</f>
        <v>-</v>
      </c>
      <c r="F854" s="20" t="str">
        <f>IF($D854="Non",IF($B854&lt;3,"-",IF('Synthese chemins'!F854&gt;2,"Passeur",IF('Synthese chemins'!F854&lt;1,"-",IF('Synthese chemins'!F854&lt;2,IF(F$1=$Y854,"-",IF(F$1=$AA854,"-","Passeur")),IF(F$1=$Y854,IF(F$1=AA854,"-","Passeur"),"Passeur"))))),"-")</f>
        <v>-</v>
      </c>
      <c r="G854" s="20" t="str">
        <f>IF($D854="Non",IF($B854&lt;3,"-",IF('Synthese chemins'!G854&gt;2,"Passeur",IF('Synthese chemins'!G854&lt;1,"-",IF('Synthese chemins'!G854&lt;2,IF(G$1=$Y854,"-",IF(G$1=$AA854,"-","Passeur")),IF(G$1=$Y854,IF(G$1=AB854,"-","Passeur"),"Passeur"))))),"-")</f>
        <v>-</v>
      </c>
      <c r="H854" s="20" t="str">
        <f>IF($D854="Non",IF($B854&lt;3,"-",IF('Synthese chemins'!H854&gt;2,"Passeur",IF('Synthese chemins'!H854&lt;1,"-",IF('Synthese chemins'!H854&lt;2,IF(H$1=$Y854,"-",IF(H$1=$AA854,"-","Passeur")),IF(H$1=$Y854,IF(H$1=AC854,"-","Passeur"),"Passeur"))))),"-")</f>
        <v>-</v>
      </c>
      <c r="I854" s="20" t="str">
        <f>IF($D854="Non",IF($B854&lt;3,"-",IF('Synthese chemins'!I854&gt;2,"Passeur",IF('Synthese chemins'!I854&lt;1,"-",IF('Synthese chemins'!I854&lt;2,IF(I$1=$Y854,"-",IF(I$1=$AA854,"-","Passeur")),IF(I$1=$Y854,IF(I$1=AD854,"-","Passeur"),"Passeur"))))),"-")</f>
        <v>-</v>
      </c>
      <c r="J854" s="20" t="str">
        <f>IF($D854="Non",IF($B854&lt;3,"-",IF('Synthese chemins'!J854&gt;2,"Passeur",IF('Synthese chemins'!J854&lt;1,"-",IF('Synthese chemins'!J854&lt;2,IF(J$1=$Y854,"-",IF(J$1=$AA854,"-","Passeur")),IF(J$1=$Y854,IF(J$1=AE854,"-","Passeur"),"Passeur"))))),"-")</f>
        <v>-</v>
      </c>
      <c r="K854" s="20" t="str">
        <f>IF($D854="Non",IF($B854&lt;3,"-",IF('Synthese chemins'!K854&gt;2,"Passeur",IF('Synthese chemins'!K854&lt;1,"-",IF('Synthese chemins'!K854&lt;2,IF(K$1=$Y854,"-",IF(K$1=$AA854,"-","Passeur")),IF(K$1=$Y854,IF(K$1=AF854,"-","Passeur"),"Passeur"))))),"-")</f>
        <v>-</v>
      </c>
      <c r="L854" s="20" t="str">
        <f>IF($D854="Non",IF($B854&lt;3,"-",IF('Synthese chemins'!L854&gt;2,"Passeur",IF('Synthese chemins'!L854&lt;1,"-",IF('Synthese chemins'!L854&lt;2,IF(L$1=$Y854,"-",IF(L$1=$AA854,"-","Passeur")),IF(L$1=$Y854,IF(L$1=AG854,"-","Passeur"),"Passeur"))))),"-")</f>
        <v>-</v>
      </c>
      <c r="M854" s="20" t="str">
        <f>IF($D854="Non",IF($B854&lt;3,"-",IF('Synthese chemins'!M854&gt;2,"Passeur",IF('Synthese chemins'!M854&lt;1,"-",IF('Synthese chemins'!M854&lt;2,IF(M$1=$Y854,"-",IF(M$1=$AA854,"-","Passeur")),IF(M$1=$Y854,IF(M$1=AH854,"-","Passeur"),"Passeur"))))),"-")</f>
        <v>-</v>
      </c>
      <c r="N854" s="20" t="str">
        <f>IF($D854="Non",IF($B854&lt;3,"-",IF('Synthese chemins'!N854&gt;2,"Passeur",IF('Synthese chemins'!N854&lt;1,"-",IF('Synthese chemins'!N854&lt;2,IF(N$1=$Y854,"-",IF(N$1=$AA854,"-","Passeur")),IF(N$1=$Y854,IF(N$1=AI854,"-","Passeur"),"Passeur"))))),"-")</f>
        <v>Passeur</v>
      </c>
      <c r="O854" s="20" t="str">
        <f>IF($D854="Non",IF($B854&lt;3,"-",IF('Synthese chemins'!O854&gt;2,"Passeur",IF('Synthese chemins'!O854&lt;1,"-",IF('Synthese chemins'!O854&lt;2,IF(O$1=$Y854,"-",IF(O$1=$AA854,"-","Passeur")),IF(O$1=$Y854,IF(O$1=AJ854,"-","Passeur"),"Passeur"))))),"-")</f>
        <v>-</v>
      </c>
      <c r="P854" s="20" t="str">
        <f>IF($D854="Non",IF($B854&lt;3,"-",IF('Synthese chemins'!P854&gt;2,"Passeur",IF('Synthese chemins'!P854&lt;1,"-",IF('Synthese chemins'!P854&lt;2,IF(P$1=$Y854,"-",IF(P$1=$AA854,"-","Passeur")),IF(P$1=$Y854,IF(P$1=AK854,"-","Passeur"),"Passeur"))))),"-")</f>
        <v>-</v>
      </c>
      <c r="Q854" s="20" t="str">
        <f>IF($D854="Non",IF($B854&lt;3,"-",IF('Synthese chemins'!Q854&gt;2,"Passeur",IF('Synthese chemins'!Q854&lt;1,"-",IF('Synthese chemins'!Q854&lt;2,IF(Q$1=$Y854,"-",IF(Q$1=$AA854,"-","Passeur")),IF(Q$1=$Y854,IF(Q$1=AL854,"-","Passeur"),"Passeur"))))),"-")</f>
        <v>Passeur</v>
      </c>
      <c r="R854" s="20" t="str">
        <f>IF($D854="Non",IF($B854&lt;3,"-",IF('Synthese chemins'!R854&gt;2,"Passeur",IF('Synthese chemins'!R854&lt;1,"-",IF('Synthese chemins'!R854&lt;2,IF(R$1=$Y854,"-",IF(R$1=$AA854,"-","Passeur")),IF(R$1=$Y854,IF(R$1=AM854,"-","Passeur"),"Passeur"))))),"-")</f>
        <v>-</v>
      </c>
      <c r="S854" s="20" t="str">
        <f>IF($D854="Non",IF($B854&lt;3,"-",IF('Synthese chemins'!S854&gt;2,"Passeur",IF('Synthese chemins'!S854&lt;1,"-",IF('Synthese chemins'!S854&lt;2,IF(S$1=$Y854,"-",IF(S$1=$AA854,"-","Passeur")),IF(S$1=$Y854,IF(S$1=AN854,"-","Passeur"),"Passeur"))))),"-")</f>
        <v>-</v>
      </c>
      <c r="T854" s="20" t="str">
        <f>IF($D854="Non",IF($B854&lt;3,"-",IF('Synthese chemins'!T854&gt;2,"Passeur",IF('Synthese chemins'!T854&lt;1,"-",IF('Synthese chemins'!T854&lt;2,IF(T$1=$Y854,"-",IF(T$1=$AA854,"-","Passeur")),IF(T$1=$Y854,IF(T$1=AO854,"-","Passeur"),"Passeur"))))),"-")</f>
        <v>-</v>
      </c>
      <c r="U854" s="20" t="str">
        <f>IF($D854="Non",IF($B854&lt;3,"-",IF('Synthese chemins'!U854&gt;2,"Passeur",IF('Synthese chemins'!U854&lt;1,"-",IF('Synthese chemins'!U854&lt;2,IF(U$1=$Y854,"-",IF(U$1=$AA854,"-","Passeur")),IF(U$1=$Y854,IF(U$1=AP854,"-","Passeur"),"Passeur"))))),"-")</f>
        <v>-</v>
      </c>
      <c r="V854" s="20" t="str">
        <f>IF($D854="Non",IF($B854&lt;3,"-",IF('Synthese chemins'!V854&gt;2,"Passeur",IF('Synthese chemins'!V854&lt;1,"-",IF('Synthese chemins'!V854&lt;2,IF(V$1=$Y854,"-",IF(V$1=$AA854,"-","Passeur")),IF(V$1=$Y854,IF(V$1=AQ854,"-","Passeur"),"Passeur"))))),"-")</f>
        <v>-</v>
      </c>
      <c r="W854" s="20" t="str">
        <f>IF($D854="Non",IF($B854&lt;3,"-",IF('Synthese chemins'!W854&gt;2,"Passeur",IF('Synthese chemins'!W854&lt;1,"-",IF('Synthese chemins'!W854&lt;2,IF(W$1=$Y854,"-",IF(W$1=$AA854,"-","Passeur")),IF(W$1=$Y854,IF(W$1=AR854,"-","Passeur"),"Passeur"))))),"-")</f>
        <v>-</v>
      </c>
      <c r="X854" s="20" t="str">
        <f>IF($D854="Non",IF($B854&lt;3,"-",IF('Synthese chemins'!X854&gt;2,"Passeur",IF('Synthese chemins'!X854&lt;1,"-",IF('Synthese chemins'!X854&lt;2,IF(X$1=$Y854,"-",IF(X$1=$AA854,"-","Passeur")),IF(X$1=$Y854,IF(X$1=AS854,"-","Passeur"),"Passeur"))))),"-")</f>
        <v>-</v>
      </c>
      <c r="Y854" s="33" t="str">
        <f>'Chemins de conversion les plus '!G854</f>
        <v>SEA // PLA</v>
      </c>
      <c r="Z854" s="20">
        <f t="shared" si="292"/>
        <v>2</v>
      </c>
      <c r="AA854" s="33" t="str">
        <f>'Chemins de conversion les plus '!I854</f>
        <v>Direct</v>
      </c>
      <c r="AB854" s="5"/>
      <c r="AC854" s="20">
        <f ca="1">'Synthese chemins'!Z854</f>
        <v>5</v>
      </c>
      <c r="AD854" s="19">
        <f>'Synthese chemins'!AA854</f>
        <v>25.8</v>
      </c>
      <c r="AE854" s="20">
        <f ca="1">'Synthese chemins'!AB854</f>
        <v>1.25</v>
      </c>
      <c r="AF854" s="19">
        <f>'Synthese chemins'!AC854</f>
        <v>6.45</v>
      </c>
      <c r="AH854" s="2" t="str">
        <f t="shared" si="293"/>
        <v>-</v>
      </c>
      <c r="AI854" s="2" t="str">
        <f t="shared" si="294"/>
        <v>-</v>
      </c>
      <c r="AJ854" s="2" t="str">
        <f t="shared" si="295"/>
        <v>-</v>
      </c>
      <c r="AK854" s="2" t="str">
        <f t="shared" si="296"/>
        <v>-</v>
      </c>
      <c r="AL854" s="2" t="str">
        <f t="shared" si="297"/>
        <v>-</v>
      </c>
      <c r="AM854" s="2" t="str">
        <f t="shared" si="298"/>
        <v>-</v>
      </c>
      <c r="AN854" s="2" t="str">
        <f t="shared" si="299"/>
        <v>-</v>
      </c>
      <c r="AO854" s="2" t="str">
        <f t="shared" si="300"/>
        <v>-</v>
      </c>
      <c r="AP854" s="2" t="str">
        <f t="shared" si="301"/>
        <v>-</v>
      </c>
      <c r="AQ854" s="2">
        <f t="shared" ca="1" si="302"/>
        <v>5</v>
      </c>
      <c r="AR854" s="2" t="str">
        <f t="shared" si="303"/>
        <v>-</v>
      </c>
      <c r="AS854" s="2" t="str">
        <f t="shared" si="304"/>
        <v>-</v>
      </c>
      <c r="AT854" s="2">
        <f t="shared" ca="1" si="305"/>
        <v>5</v>
      </c>
      <c r="AU854" s="2" t="str">
        <f t="shared" si="306"/>
        <v>-</v>
      </c>
      <c r="AV854" s="2" t="str">
        <f t="shared" si="307"/>
        <v>-</v>
      </c>
      <c r="AW854" s="2" t="str">
        <f t="shared" si="308"/>
        <v>-</v>
      </c>
      <c r="AX854" s="2" t="str">
        <f t="shared" si="309"/>
        <v>-</v>
      </c>
      <c r="AY854" s="2" t="str">
        <f t="shared" si="288"/>
        <v>-</v>
      </c>
      <c r="AZ854" s="2" t="str">
        <f t="shared" si="289"/>
        <v>-</v>
      </c>
      <c r="BA854" s="2" t="str">
        <f t="shared" si="290"/>
        <v>-</v>
      </c>
    </row>
    <row r="855" spans="1:53">
      <c r="A855" s="2">
        <f t="shared" si="291"/>
        <v>854</v>
      </c>
      <c r="B855" s="2">
        <f>'Synthese chemins'!B855</f>
        <v>4</v>
      </c>
      <c r="C855" s="2">
        <f>'Synthese chemins'!C855</f>
        <v>3</v>
      </c>
      <c r="D855" s="2" t="str">
        <f>'Synthese chemins'!D855</f>
        <v>Non</v>
      </c>
      <c r="E855" s="20" t="str">
        <f>IF($D855="Non",IF($B855&lt;3,"-",IF('Synthese chemins'!E855&gt;2,"Passeur",IF('Synthese chemins'!E855&lt;1,"-",IF('Synthese chemins'!E855&lt;2,IF(E$1=$Y855,"-",IF(E$1=$AA855,"-","Passeur")),IF(E$1=$Y855,IF(E$1=Y855,"-","Passeur"),"Passeur"))))),"-")</f>
        <v>-</v>
      </c>
      <c r="F855" s="20" t="str">
        <f>IF($D855="Non",IF($B855&lt;3,"-",IF('Synthese chemins'!F855&gt;2,"Passeur",IF('Synthese chemins'!F855&lt;1,"-",IF('Synthese chemins'!F855&lt;2,IF(F$1=$Y855,"-",IF(F$1=$AA855,"-","Passeur")),IF(F$1=$Y855,IF(F$1=AA855,"-","Passeur"),"Passeur"))))),"-")</f>
        <v>-</v>
      </c>
      <c r="G855" s="20" t="str">
        <f>IF($D855="Non",IF($B855&lt;3,"-",IF('Synthese chemins'!G855&gt;2,"Passeur",IF('Synthese chemins'!G855&lt;1,"-",IF('Synthese chemins'!G855&lt;2,IF(G$1=$Y855,"-",IF(G$1=$AA855,"-","Passeur")),IF(G$1=$Y855,IF(G$1=AB855,"-","Passeur"),"Passeur"))))),"-")</f>
        <v>-</v>
      </c>
      <c r="H855" s="20" t="str">
        <f>IF($D855="Non",IF($B855&lt;3,"-",IF('Synthese chemins'!H855&gt;2,"Passeur",IF('Synthese chemins'!H855&lt;1,"-",IF('Synthese chemins'!H855&lt;2,IF(H$1=$Y855,"-",IF(H$1=$AA855,"-","Passeur")),IF(H$1=$Y855,IF(H$1=AC855,"-","Passeur"),"Passeur"))))),"-")</f>
        <v>-</v>
      </c>
      <c r="I855" s="20" t="str">
        <f>IF($D855="Non",IF($B855&lt;3,"-",IF('Synthese chemins'!I855&gt;2,"Passeur",IF('Synthese chemins'!I855&lt;1,"-",IF('Synthese chemins'!I855&lt;2,IF(I$1=$Y855,"-",IF(I$1=$AA855,"-","Passeur")),IF(I$1=$Y855,IF(I$1=AD855,"-","Passeur"),"Passeur"))))),"-")</f>
        <v>-</v>
      </c>
      <c r="J855" s="20" t="str">
        <f>IF($D855="Non",IF($B855&lt;3,"-",IF('Synthese chemins'!J855&gt;2,"Passeur",IF('Synthese chemins'!J855&lt;1,"-",IF('Synthese chemins'!J855&lt;2,IF(J$1=$Y855,"-",IF(J$1=$AA855,"-","Passeur")),IF(J$1=$Y855,IF(J$1=AE855,"-","Passeur"),"Passeur"))))),"-")</f>
        <v>-</v>
      </c>
      <c r="K855" s="20" t="str">
        <f>IF($D855="Non",IF($B855&lt;3,"-",IF('Synthese chemins'!K855&gt;2,"Passeur",IF('Synthese chemins'!K855&lt;1,"-",IF('Synthese chemins'!K855&lt;2,IF(K$1=$Y855,"-",IF(K$1=$AA855,"-","Passeur")),IF(K$1=$Y855,IF(K$1=AF855,"-","Passeur"),"Passeur"))))),"-")</f>
        <v>-</v>
      </c>
      <c r="L855" s="20" t="str">
        <f>IF($D855="Non",IF($B855&lt;3,"-",IF('Synthese chemins'!L855&gt;2,"Passeur",IF('Synthese chemins'!L855&lt;1,"-",IF('Synthese chemins'!L855&lt;2,IF(L$1=$Y855,"-",IF(L$1=$AA855,"-","Passeur")),IF(L$1=$Y855,IF(L$1=AG855,"-","Passeur"),"Passeur"))))),"-")</f>
        <v>-</v>
      </c>
      <c r="M855" s="20" t="str">
        <f>IF($D855="Non",IF($B855&lt;3,"-",IF('Synthese chemins'!M855&gt;2,"Passeur",IF('Synthese chemins'!M855&lt;1,"-",IF('Synthese chemins'!M855&lt;2,IF(M$1=$Y855,"-",IF(M$1=$AA855,"-","Passeur")),IF(M$1=$Y855,IF(M$1=AH855,"-","Passeur"),"Passeur"))))),"-")</f>
        <v>-</v>
      </c>
      <c r="N855" s="20" t="str">
        <f>IF($D855="Non",IF($B855&lt;3,"-",IF('Synthese chemins'!N855&gt;2,"Passeur",IF('Synthese chemins'!N855&lt;1,"-",IF('Synthese chemins'!N855&lt;2,IF(N$1=$Y855,"-",IF(N$1=$AA855,"-","Passeur")),IF(N$1=$Y855,IF(N$1=AI855,"-","Passeur"),"Passeur"))))),"-")</f>
        <v>-</v>
      </c>
      <c r="O855" s="20" t="str">
        <f>IF($D855="Non",IF($B855&lt;3,"-",IF('Synthese chemins'!O855&gt;2,"Passeur",IF('Synthese chemins'!O855&lt;1,"-",IF('Synthese chemins'!O855&lt;2,IF(O$1=$Y855,"-",IF(O$1=$AA855,"-","Passeur")),IF(O$1=$Y855,IF(O$1=AJ855,"-","Passeur"),"Passeur"))))),"-")</f>
        <v>Passeur</v>
      </c>
      <c r="P855" s="20" t="str">
        <f>IF($D855="Non",IF($B855&lt;3,"-",IF('Synthese chemins'!P855&gt;2,"Passeur",IF('Synthese chemins'!P855&lt;1,"-",IF('Synthese chemins'!P855&lt;2,IF(P$1=$Y855,"-",IF(P$1=$AA855,"-","Passeur")),IF(P$1=$Y855,IF(P$1=AK855,"-","Passeur"),"Passeur"))))),"-")</f>
        <v>-</v>
      </c>
      <c r="Q855" s="20" t="str">
        <f>IF($D855="Non",IF($B855&lt;3,"-",IF('Synthese chemins'!Q855&gt;2,"Passeur",IF('Synthese chemins'!Q855&lt;1,"-",IF('Synthese chemins'!Q855&lt;2,IF(Q$1=$Y855,"-",IF(Q$1=$AA855,"-","Passeur")),IF(Q$1=$Y855,IF(Q$1=AL855,"-","Passeur"),"Passeur"))))),"-")</f>
        <v>Passeur</v>
      </c>
      <c r="R855" s="20" t="str">
        <f>IF($D855="Non",IF($B855&lt;3,"-",IF('Synthese chemins'!R855&gt;2,"Passeur",IF('Synthese chemins'!R855&lt;1,"-",IF('Synthese chemins'!R855&lt;2,IF(R$1=$Y855,"-",IF(R$1=$AA855,"-","Passeur")),IF(R$1=$Y855,IF(R$1=AM855,"-","Passeur"),"Passeur"))))),"-")</f>
        <v>-</v>
      </c>
      <c r="S855" s="20" t="str">
        <f>IF($D855="Non",IF($B855&lt;3,"-",IF('Synthese chemins'!S855&gt;2,"Passeur",IF('Synthese chemins'!S855&lt;1,"-",IF('Synthese chemins'!S855&lt;2,IF(S$1=$Y855,"-",IF(S$1=$AA855,"-","Passeur")),IF(S$1=$Y855,IF(S$1=AN855,"-","Passeur"),"Passeur"))))),"-")</f>
        <v>-</v>
      </c>
      <c r="T855" s="20" t="str">
        <f>IF($D855="Non",IF($B855&lt;3,"-",IF('Synthese chemins'!T855&gt;2,"Passeur",IF('Synthese chemins'!T855&lt;1,"-",IF('Synthese chemins'!T855&lt;2,IF(T$1=$Y855,"-",IF(T$1=$AA855,"-","Passeur")),IF(T$1=$Y855,IF(T$1=AO855,"-","Passeur"),"Passeur"))))),"-")</f>
        <v>-</v>
      </c>
      <c r="U855" s="20" t="str">
        <f>IF($D855="Non",IF($B855&lt;3,"-",IF('Synthese chemins'!U855&gt;2,"Passeur",IF('Synthese chemins'!U855&lt;1,"-",IF('Synthese chemins'!U855&lt;2,IF(U$1=$Y855,"-",IF(U$1=$AA855,"-","Passeur")),IF(U$1=$Y855,IF(U$1=AP855,"-","Passeur"),"Passeur"))))),"-")</f>
        <v>-</v>
      </c>
      <c r="V855" s="20" t="str">
        <f>IF($D855="Non",IF($B855&lt;3,"-",IF('Synthese chemins'!V855&gt;2,"Passeur",IF('Synthese chemins'!V855&lt;1,"-",IF('Synthese chemins'!V855&lt;2,IF(V$1=$Y855,"-",IF(V$1=$AA855,"-","Passeur")),IF(V$1=$Y855,IF(V$1=AQ855,"-","Passeur"),"Passeur"))))),"-")</f>
        <v>-</v>
      </c>
      <c r="W855" s="20" t="str">
        <f>IF($D855="Non",IF($B855&lt;3,"-",IF('Synthese chemins'!W855&gt;2,"Passeur",IF('Synthese chemins'!W855&lt;1,"-",IF('Synthese chemins'!W855&lt;2,IF(W$1=$Y855,"-",IF(W$1=$AA855,"-","Passeur")),IF(W$1=$Y855,IF(W$1=AR855,"-","Passeur"),"Passeur"))))),"-")</f>
        <v>-</v>
      </c>
      <c r="X855" s="20" t="str">
        <f>IF($D855="Non",IF($B855&lt;3,"-",IF('Synthese chemins'!X855&gt;2,"Passeur",IF('Synthese chemins'!X855&lt;1,"-",IF('Synthese chemins'!X855&lt;2,IF(X$1=$Y855,"-",IF(X$1=$AA855,"-","Passeur")),IF(X$1=$Y855,IF(X$1=AS855,"-","Passeur"),"Passeur"))))),"-")</f>
        <v>-</v>
      </c>
      <c r="Y855" s="33" t="str">
        <f>'Chemins de conversion les plus '!G855</f>
        <v>SEA // PLA</v>
      </c>
      <c r="Z855" s="20">
        <f t="shared" si="292"/>
        <v>2</v>
      </c>
      <c r="AA855" s="33" t="str">
        <f>'Chemins de conversion les plus '!I855</f>
        <v>SEO</v>
      </c>
      <c r="AB855" s="5"/>
      <c r="AC855" s="20">
        <f ca="1">'Synthese chemins'!Z855</f>
        <v>5</v>
      </c>
      <c r="AD855" s="19">
        <f>'Synthese chemins'!AA855</f>
        <v>283.75</v>
      </c>
      <c r="AE855" s="20">
        <f ca="1">'Synthese chemins'!AB855</f>
        <v>1.25</v>
      </c>
      <c r="AF855" s="19">
        <f>'Synthese chemins'!AC855</f>
        <v>70.9375</v>
      </c>
      <c r="AH855" s="2" t="str">
        <f t="shared" si="293"/>
        <v>-</v>
      </c>
      <c r="AI855" s="2" t="str">
        <f t="shared" si="294"/>
        <v>-</v>
      </c>
      <c r="AJ855" s="2" t="str">
        <f t="shared" si="295"/>
        <v>-</v>
      </c>
      <c r="AK855" s="2" t="str">
        <f t="shared" si="296"/>
        <v>-</v>
      </c>
      <c r="AL855" s="2" t="str">
        <f t="shared" si="297"/>
        <v>-</v>
      </c>
      <c r="AM855" s="2" t="str">
        <f t="shared" si="298"/>
        <v>-</v>
      </c>
      <c r="AN855" s="2" t="str">
        <f t="shared" si="299"/>
        <v>-</v>
      </c>
      <c r="AO855" s="2" t="str">
        <f t="shared" si="300"/>
        <v>-</v>
      </c>
      <c r="AP855" s="2" t="str">
        <f t="shared" si="301"/>
        <v>-</v>
      </c>
      <c r="AQ855" s="2" t="str">
        <f t="shared" si="302"/>
        <v>-</v>
      </c>
      <c r="AR855" s="2">
        <f t="shared" ca="1" si="303"/>
        <v>5</v>
      </c>
      <c r="AS855" s="2" t="str">
        <f t="shared" si="304"/>
        <v>-</v>
      </c>
      <c r="AT855" s="2">
        <f t="shared" ca="1" si="305"/>
        <v>5</v>
      </c>
      <c r="AU855" s="2" t="str">
        <f t="shared" si="306"/>
        <v>-</v>
      </c>
      <c r="AV855" s="2" t="str">
        <f t="shared" si="307"/>
        <v>-</v>
      </c>
      <c r="AW855" s="2" t="str">
        <f t="shared" si="308"/>
        <v>-</v>
      </c>
      <c r="AX855" s="2" t="str">
        <f t="shared" si="309"/>
        <v>-</v>
      </c>
      <c r="AY855" s="2" t="str">
        <f t="shared" si="288"/>
        <v>-</v>
      </c>
      <c r="AZ855" s="2" t="str">
        <f t="shared" si="289"/>
        <v>-</v>
      </c>
      <c r="BA855" s="2" t="str">
        <f t="shared" si="290"/>
        <v>-</v>
      </c>
    </row>
    <row r="856" spans="1:53">
      <c r="A856" s="2">
        <f t="shared" si="291"/>
        <v>855</v>
      </c>
      <c r="B856" s="2">
        <f>'Synthese chemins'!B856</f>
        <v>4</v>
      </c>
      <c r="C856" s="2">
        <f>'Synthese chemins'!C856</f>
        <v>3</v>
      </c>
      <c r="D856" s="2" t="str">
        <f>'Synthese chemins'!D856</f>
        <v>Non</v>
      </c>
      <c r="E856" s="20" t="str">
        <f>IF($D856="Non",IF($B856&lt;3,"-",IF('Synthese chemins'!E856&gt;2,"Passeur",IF('Synthese chemins'!E856&lt;1,"-",IF('Synthese chemins'!E856&lt;2,IF(E$1=$Y856,"-",IF(E$1=$AA856,"-","Passeur")),IF(E$1=$Y856,IF(E$1=Y856,"-","Passeur"),"Passeur"))))),"-")</f>
        <v>-</v>
      </c>
      <c r="F856" s="20" t="str">
        <f>IF($D856="Non",IF($B856&lt;3,"-",IF('Synthese chemins'!F856&gt;2,"Passeur",IF('Synthese chemins'!F856&lt;1,"-",IF('Synthese chemins'!F856&lt;2,IF(F$1=$Y856,"-",IF(F$1=$AA856,"-","Passeur")),IF(F$1=$Y856,IF(F$1=AA856,"-","Passeur"),"Passeur"))))),"-")</f>
        <v>-</v>
      </c>
      <c r="G856" s="20" t="str">
        <f>IF($D856="Non",IF($B856&lt;3,"-",IF('Synthese chemins'!G856&gt;2,"Passeur",IF('Synthese chemins'!G856&lt;1,"-",IF('Synthese chemins'!G856&lt;2,IF(G$1=$Y856,"-",IF(G$1=$AA856,"-","Passeur")),IF(G$1=$Y856,IF(G$1=AB856,"-","Passeur"),"Passeur"))))),"-")</f>
        <v>-</v>
      </c>
      <c r="H856" s="20" t="str">
        <f>IF($D856="Non",IF($B856&lt;3,"-",IF('Synthese chemins'!H856&gt;2,"Passeur",IF('Synthese chemins'!H856&lt;1,"-",IF('Synthese chemins'!H856&lt;2,IF(H$1=$Y856,"-",IF(H$1=$AA856,"-","Passeur")),IF(H$1=$Y856,IF(H$1=AC856,"-","Passeur"),"Passeur"))))),"-")</f>
        <v>-</v>
      </c>
      <c r="I856" s="20" t="str">
        <f>IF($D856="Non",IF($B856&lt;3,"-",IF('Synthese chemins'!I856&gt;2,"Passeur",IF('Synthese chemins'!I856&lt;1,"-",IF('Synthese chemins'!I856&lt;2,IF(I$1=$Y856,"-",IF(I$1=$AA856,"-","Passeur")),IF(I$1=$Y856,IF(I$1=AD856,"-","Passeur"),"Passeur"))))),"-")</f>
        <v>-</v>
      </c>
      <c r="J856" s="20" t="str">
        <f>IF($D856="Non",IF($B856&lt;3,"-",IF('Synthese chemins'!J856&gt;2,"Passeur",IF('Synthese chemins'!J856&lt;1,"-",IF('Synthese chemins'!J856&lt;2,IF(J$1=$Y856,"-",IF(J$1=$AA856,"-","Passeur")),IF(J$1=$Y856,IF(J$1=AE856,"-","Passeur"),"Passeur"))))),"-")</f>
        <v>-</v>
      </c>
      <c r="K856" s="20" t="str">
        <f>IF($D856="Non",IF($B856&lt;3,"-",IF('Synthese chemins'!K856&gt;2,"Passeur",IF('Synthese chemins'!K856&lt;1,"-",IF('Synthese chemins'!K856&lt;2,IF(K$1=$Y856,"-",IF(K$1=$AA856,"-","Passeur")),IF(K$1=$Y856,IF(K$1=AF856,"-","Passeur"),"Passeur"))))),"-")</f>
        <v>-</v>
      </c>
      <c r="L856" s="20" t="str">
        <f>IF($D856="Non",IF($B856&lt;3,"-",IF('Synthese chemins'!L856&gt;2,"Passeur",IF('Synthese chemins'!L856&lt;1,"-",IF('Synthese chemins'!L856&lt;2,IF(L$1=$Y856,"-",IF(L$1=$AA856,"-","Passeur")),IF(L$1=$Y856,IF(L$1=AG856,"-","Passeur"),"Passeur"))))),"-")</f>
        <v>-</v>
      </c>
      <c r="M856" s="20" t="str">
        <f>IF($D856="Non",IF($B856&lt;3,"-",IF('Synthese chemins'!M856&gt;2,"Passeur",IF('Synthese chemins'!M856&lt;1,"-",IF('Synthese chemins'!M856&lt;2,IF(M$1=$Y856,"-",IF(M$1=$AA856,"-","Passeur")),IF(M$1=$Y856,IF(M$1=AH856,"-","Passeur"),"Passeur"))))),"-")</f>
        <v>-</v>
      </c>
      <c r="N856" s="20" t="str">
        <f>IF($D856="Non",IF($B856&lt;3,"-",IF('Synthese chemins'!N856&gt;2,"Passeur",IF('Synthese chemins'!N856&lt;1,"-",IF('Synthese chemins'!N856&lt;2,IF(N$1=$Y856,"-",IF(N$1=$AA856,"-","Passeur")),IF(N$1=$Y856,IF(N$1=AI856,"-","Passeur"),"Passeur"))))),"-")</f>
        <v>Passeur</v>
      </c>
      <c r="O856" s="20" t="str">
        <f>IF($D856="Non",IF($B856&lt;3,"-",IF('Synthese chemins'!O856&gt;2,"Passeur",IF('Synthese chemins'!O856&lt;1,"-",IF('Synthese chemins'!O856&lt;2,IF(O$1=$Y856,"-",IF(O$1=$AA856,"-","Passeur")),IF(O$1=$Y856,IF(O$1=AJ856,"-","Passeur"),"Passeur"))))),"-")</f>
        <v>-</v>
      </c>
      <c r="P856" s="20" t="str">
        <f>IF($D856="Non",IF($B856&lt;3,"-",IF('Synthese chemins'!P856&gt;2,"Passeur",IF('Synthese chemins'!P856&lt;1,"-",IF('Synthese chemins'!P856&lt;2,IF(P$1=$Y856,"-",IF(P$1=$AA856,"-","Passeur")),IF(P$1=$Y856,IF(P$1=AK856,"-","Passeur"),"Passeur"))))),"-")</f>
        <v>-</v>
      </c>
      <c r="Q856" s="20" t="str">
        <f>IF($D856="Non",IF($B856&lt;3,"-",IF('Synthese chemins'!Q856&gt;2,"Passeur",IF('Synthese chemins'!Q856&lt;1,"-",IF('Synthese chemins'!Q856&lt;2,IF(Q$1=$Y856,"-",IF(Q$1=$AA856,"-","Passeur")),IF(Q$1=$Y856,IF(Q$1=AL856,"-","Passeur"),"Passeur"))))),"-")</f>
        <v>Passeur</v>
      </c>
      <c r="R856" s="20" t="str">
        <f>IF($D856="Non",IF($B856&lt;3,"-",IF('Synthese chemins'!R856&gt;2,"Passeur",IF('Synthese chemins'!R856&lt;1,"-",IF('Synthese chemins'!R856&lt;2,IF(R$1=$Y856,"-",IF(R$1=$AA856,"-","Passeur")),IF(R$1=$Y856,IF(R$1=AM856,"-","Passeur"),"Passeur"))))),"-")</f>
        <v>-</v>
      </c>
      <c r="S856" s="20" t="str">
        <f>IF($D856="Non",IF($B856&lt;3,"-",IF('Synthese chemins'!S856&gt;2,"Passeur",IF('Synthese chemins'!S856&lt;1,"-",IF('Synthese chemins'!S856&lt;2,IF(S$1=$Y856,"-",IF(S$1=$AA856,"-","Passeur")),IF(S$1=$Y856,IF(S$1=AN856,"-","Passeur"),"Passeur"))))),"-")</f>
        <v>-</v>
      </c>
      <c r="T856" s="20" t="str">
        <f>IF($D856="Non",IF($B856&lt;3,"-",IF('Synthese chemins'!T856&gt;2,"Passeur",IF('Synthese chemins'!T856&lt;1,"-",IF('Synthese chemins'!T856&lt;2,IF(T$1=$Y856,"-",IF(T$1=$AA856,"-","Passeur")),IF(T$1=$Y856,IF(T$1=AO856,"-","Passeur"),"Passeur"))))),"-")</f>
        <v>-</v>
      </c>
      <c r="U856" s="20" t="str">
        <f>IF($D856="Non",IF($B856&lt;3,"-",IF('Synthese chemins'!U856&gt;2,"Passeur",IF('Synthese chemins'!U856&lt;1,"-",IF('Synthese chemins'!U856&lt;2,IF(U$1=$Y856,"-",IF(U$1=$AA856,"-","Passeur")),IF(U$1=$Y856,IF(U$1=AP856,"-","Passeur"),"Passeur"))))),"-")</f>
        <v>-</v>
      </c>
      <c r="V856" s="20" t="str">
        <f>IF($D856="Non",IF($B856&lt;3,"-",IF('Synthese chemins'!V856&gt;2,"Passeur",IF('Synthese chemins'!V856&lt;1,"-",IF('Synthese chemins'!V856&lt;2,IF(V$1=$Y856,"-",IF(V$1=$AA856,"-","Passeur")),IF(V$1=$Y856,IF(V$1=AQ856,"-","Passeur"),"Passeur"))))),"-")</f>
        <v>-</v>
      </c>
      <c r="W856" s="20" t="str">
        <f>IF($D856="Non",IF($B856&lt;3,"-",IF('Synthese chemins'!W856&gt;2,"Passeur",IF('Synthese chemins'!W856&lt;1,"-",IF('Synthese chemins'!W856&lt;2,IF(W$1=$Y856,"-",IF(W$1=$AA856,"-","Passeur")),IF(W$1=$Y856,IF(W$1=AR856,"-","Passeur"),"Passeur"))))),"-")</f>
        <v>-</v>
      </c>
      <c r="X856" s="20" t="str">
        <f>IF($D856="Non",IF($B856&lt;3,"-",IF('Synthese chemins'!X856&gt;2,"Passeur",IF('Synthese chemins'!X856&lt;1,"-",IF('Synthese chemins'!X856&lt;2,IF(X$1=$Y856,"-",IF(X$1=$AA856,"-","Passeur")),IF(X$1=$Y856,IF(X$1=AS856,"-","Passeur"),"Passeur"))))),"-")</f>
        <v>-</v>
      </c>
      <c r="Y856" s="33" t="str">
        <f>'Chemins de conversion les plus '!G856</f>
        <v>SEO</v>
      </c>
      <c r="Z856" s="20">
        <f t="shared" si="292"/>
        <v>2</v>
      </c>
      <c r="AA856" s="33" t="str">
        <f>'Chemins de conversion les plus '!I856</f>
        <v>SEA // Adwords Branding</v>
      </c>
      <c r="AB856" s="5"/>
      <c r="AC856" s="20">
        <f ca="1">'Synthese chemins'!Z856</f>
        <v>5</v>
      </c>
      <c r="AD856" s="19">
        <f>'Synthese chemins'!AA856</f>
        <v>248.07</v>
      </c>
      <c r="AE856" s="20">
        <f ca="1">'Synthese chemins'!AB856</f>
        <v>1.25</v>
      </c>
      <c r="AF856" s="19">
        <f>'Synthese chemins'!AC856</f>
        <v>62.017499999999998</v>
      </c>
      <c r="AH856" s="2" t="str">
        <f t="shared" si="293"/>
        <v>-</v>
      </c>
      <c r="AI856" s="2" t="str">
        <f t="shared" si="294"/>
        <v>-</v>
      </c>
      <c r="AJ856" s="2" t="str">
        <f t="shared" si="295"/>
        <v>-</v>
      </c>
      <c r="AK856" s="2" t="str">
        <f t="shared" si="296"/>
        <v>-</v>
      </c>
      <c r="AL856" s="2" t="str">
        <f t="shared" si="297"/>
        <v>-</v>
      </c>
      <c r="AM856" s="2" t="str">
        <f t="shared" si="298"/>
        <v>-</v>
      </c>
      <c r="AN856" s="2" t="str">
        <f t="shared" si="299"/>
        <v>-</v>
      </c>
      <c r="AO856" s="2" t="str">
        <f t="shared" si="300"/>
        <v>-</v>
      </c>
      <c r="AP856" s="2" t="str">
        <f t="shared" si="301"/>
        <v>-</v>
      </c>
      <c r="AQ856" s="2">
        <f t="shared" ca="1" si="302"/>
        <v>5</v>
      </c>
      <c r="AR856" s="2" t="str">
        <f t="shared" si="303"/>
        <v>-</v>
      </c>
      <c r="AS856" s="2" t="str">
        <f t="shared" si="304"/>
        <v>-</v>
      </c>
      <c r="AT856" s="2">
        <f t="shared" ca="1" si="305"/>
        <v>5</v>
      </c>
      <c r="AU856" s="2" t="str">
        <f t="shared" si="306"/>
        <v>-</v>
      </c>
      <c r="AV856" s="2" t="str">
        <f t="shared" si="307"/>
        <v>-</v>
      </c>
      <c r="AW856" s="2" t="str">
        <f t="shared" si="308"/>
        <v>-</v>
      </c>
      <c r="AX856" s="2" t="str">
        <f t="shared" si="309"/>
        <v>-</v>
      </c>
      <c r="AY856" s="2" t="str">
        <f t="shared" si="288"/>
        <v>-</v>
      </c>
      <c r="AZ856" s="2" t="str">
        <f t="shared" si="289"/>
        <v>-</v>
      </c>
      <c r="BA856" s="2" t="str">
        <f t="shared" si="290"/>
        <v>-</v>
      </c>
    </row>
    <row r="857" spans="1:53">
      <c r="A857" s="2">
        <f t="shared" si="291"/>
        <v>856</v>
      </c>
      <c r="B857" s="2">
        <f>'Synthese chemins'!B857</f>
        <v>4</v>
      </c>
      <c r="C857" s="2">
        <f>'Synthese chemins'!C857</f>
        <v>3</v>
      </c>
      <c r="D857" s="2" t="str">
        <f>'Synthese chemins'!D857</f>
        <v>Non</v>
      </c>
      <c r="E857" s="20" t="str">
        <f>IF($D857="Non",IF($B857&lt;3,"-",IF('Synthese chemins'!E857&gt;2,"Passeur",IF('Synthese chemins'!E857&lt;1,"-",IF('Synthese chemins'!E857&lt;2,IF(E$1=$Y857,"-",IF(E$1=$AA857,"-","Passeur")),IF(E$1=$Y857,IF(E$1=Y857,"-","Passeur"),"Passeur"))))),"-")</f>
        <v>-</v>
      </c>
      <c r="F857" s="20" t="str">
        <f>IF($D857="Non",IF($B857&lt;3,"-",IF('Synthese chemins'!F857&gt;2,"Passeur",IF('Synthese chemins'!F857&lt;1,"-",IF('Synthese chemins'!F857&lt;2,IF(F$1=$Y857,"-",IF(F$1=$AA857,"-","Passeur")),IF(F$1=$Y857,IF(F$1=AA857,"-","Passeur"),"Passeur"))))),"-")</f>
        <v>Passeur</v>
      </c>
      <c r="G857" s="20" t="str">
        <f>IF($D857="Non",IF($B857&lt;3,"-",IF('Synthese chemins'!G857&gt;2,"Passeur",IF('Synthese chemins'!G857&lt;1,"-",IF('Synthese chemins'!G857&lt;2,IF(G$1=$Y857,"-",IF(G$1=$AA857,"-","Passeur")),IF(G$1=$Y857,IF(G$1=AB857,"-","Passeur"),"Passeur"))))),"-")</f>
        <v>-</v>
      </c>
      <c r="H857" s="20" t="str">
        <f>IF($D857="Non",IF($B857&lt;3,"-",IF('Synthese chemins'!H857&gt;2,"Passeur",IF('Synthese chemins'!H857&lt;1,"-",IF('Synthese chemins'!H857&lt;2,IF(H$1=$Y857,"-",IF(H$1=$AA857,"-","Passeur")),IF(H$1=$Y857,IF(H$1=AC857,"-","Passeur"),"Passeur"))))),"-")</f>
        <v>-</v>
      </c>
      <c r="I857" s="20" t="str">
        <f>IF($D857="Non",IF($B857&lt;3,"-",IF('Synthese chemins'!I857&gt;2,"Passeur",IF('Synthese chemins'!I857&lt;1,"-",IF('Synthese chemins'!I857&lt;2,IF(I$1=$Y857,"-",IF(I$1=$AA857,"-","Passeur")),IF(I$1=$Y857,IF(I$1=AD857,"-","Passeur"),"Passeur"))))),"-")</f>
        <v>-</v>
      </c>
      <c r="J857" s="20" t="str">
        <f>IF($D857="Non",IF($B857&lt;3,"-",IF('Synthese chemins'!J857&gt;2,"Passeur",IF('Synthese chemins'!J857&lt;1,"-",IF('Synthese chemins'!J857&lt;2,IF(J$1=$Y857,"-",IF(J$1=$AA857,"-","Passeur")),IF(J$1=$Y857,IF(J$1=AE857,"-","Passeur"),"Passeur"))))),"-")</f>
        <v>-</v>
      </c>
      <c r="K857" s="20" t="str">
        <f>IF($D857="Non",IF($B857&lt;3,"-",IF('Synthese chemins'!K857&gt;2,"Passeur",IF('Synthese chemins'!K857&lt;1,"-",IF('Synthese chemins'!K857&lt;2,IF(K$1=$Y857,"-",IF(K$1=$AA857,"-","Passeur")),IF(K$1=$Y857,IF(K$1=AF857,"-","Passeur"),"Passeur"))))),"-")</f>
        <v>-</v>
      </c>
      <c r="L857" s="20" t="str">
        <f>IF($D857="Non",IF($B857&lt;3,"-",IF('Synthese chemins'!L857&gt;2,"Passeur",IF('Synthese chemins'!L857&lt;1,"-",IF('Synthese chemins'!L857&lt;2,IF(L$1=$Y857,"-",IF(L$1=$AA857,"-","Passeur")),IF(L$1=$Y857,IF(L$1=AG857,"-","Passeur"),"Passeur"))))),"-")</f>
        <v>-</v>
      </c>
      <c r="M857" s="20" t="str">
        <f>IF($D857="Non",IF($B857&lt;3,"-",IF('Synthese chemins'!M857&gt;2,"Passeur",IF('Synthese chemins'!M857&lt;1,"-",IF('Synthese chemins'!M857&lt;2,IF(M$1=$Y857,"-",IF(M$1=$AA857,"-","Passeur")),IF(M$1=$Y857,IF(M$1=AH857,"-","Passeur"),"Passeur"))))),"-")</f>
        <v>-</v>
      </c>
      <c r="N857" s="20" t="str">
        <f>IF($D857="Non",IF($B857&lt;3,"-",IF('Synthese chemins'!N857&gt;2,"Passeur",IF('Synthese chemins'!N857&lt;1,"-",IF('Synthese chemins'!N857&lt;2,IF(N$1=$Y857,"-",IF(N$1=$AA857,"-","Passeur")),IF(N$1=$Y857,IF(N$1=AI857,"-","Passeur"),"Passeur"))))),"-")</f>
        <v>-</v>
      </c>
      <c r="O857" s="20" t="str">
        <f>IF($D857="Non",IF($B857&lt;3,"-",IF('Synthese chemins'!O857&gt;2,"Passeur",IF('Synthese chemins'!O857&lt;1,"-",IF('Synthese chemins'!O857&lt;2,IF(O$1=$Y857,"-",IF(O$1=$AA857,"-","Passeur")),IF(O$1=$Y857,IF(O$1=AJ857,"-","Passeur"),"Passeur"))))),"-")</f>
        <v>-</v>
      </c>
      <c r="P857" s="20" t="str">
        <f>IF($D857="Non",IF($B857&lt;3,"-",IF('Synthese chemins'!P857&gt;2,"Passeur",IF('Synthese chemins'!P857&lt;1,"-",IF('Synthese chemins'!P857&lt;2,IF(P$1=$Y857,"-",IF(P$1=$AA857,"-","Passeur")),IF(P$1=$Y857,IF(P$1=AK857,"-","Passeur"),"Passeur"))))),"-")</f>
        <v>-</v>
      </c>
      <c r="Q857" s="20" t="str">
        <f>IF($D857="Non",IF($B857&lt;3,"-",IF('Synthese chemins'!Q857&gt;2,"Passeur",IF('Synthese chemins'!Q857&lt;1,"-",IF('Synthese chemins'!Q857&lt;2,IF(Q$1=$Y857,"-",IF(Q$1=$AA857,"-","Passeur")),IF(Q$1=$Y857,IF(Q$1=AL857,"-","Passeur"),"Passeur"))))),"-")</f>
        <v>Passeur</v>
      </c>
      <c r="R857" s="20" t="str">
        <f>IF($D857="Non",IF($B857&lt;3,"-",IF('Synthese chemins'!R857&gt;2,"Passeur",IF('Synthese chemins'!R857&lt;1,"-",IF('Synthese chemins'!R857&lt;2,IF(R$1=$Y857,"-",IF(R$1=$AA857,"-","Passeur")),IF(R$1=$Y857,IF(R$1=AM857,"-","Passeur"),"Passeur"))))),"-")</f>
        <v>-</v>
      </c>
      <c r="S857" s="20" t="str">
        <f>IF($D857="Non",IF($B857&lt;3,"-",IF('Synthese chemins'!S857&gt;2,"Passeur",IF('Synthese chemins'!S857&lt;1,"-",IF('Synthese chemins'!S857&lt;2,IF(S$1=$Y857,"-",IF(S$1=$AA857,"-","Passeur")),IF(S$1=$Y857,IF(S$1=AN857,"-","Passeur"),"Passeur"))))),"-")</f>
        <v>-</v>
      </c>
      <c r="T857" s="20" t="str">
        <f>IF($D857="Non",IF($B857&lt;3,"-",IF('Synthese chemins'!T857&gt;2,"Passeur",IF('Synthese chemins'!T857&lt;1,"-",IF('Synthese chemins'!T857&lt;2,IF(T$1=$Y857,"-",IF(T$1=$AA857,"-","Passeur")),IF(T$1=$Y857,IF(T$1=AO857,"-","Passeur"),"Passeur"))))),"-")</f>
        <v>-</v>
      </c>
      <c r="U857" s="20" t="str">
        <f>IF($D857="Non",IF($B857&lt;3,"-",IF('Synthese chemins'!U857&gt;2,"Passeur",IF('Synthese chemins'!U857&lt;1,"-",IF('Synthese chemins'!U857&lt;2,IF(U$1=$Y857,"-",IF(U$1=$AA857,"-","Passeur")),IF(U$1=$Y857,IF(U$1=AP857,"-","Passeur"),"Passeur"))))),"-")</f>
        <v>-</v>
      </c>
      <c r="V857" s="20" t="str">
        <f>IF($D857="Non",IF($B857&lt;3,"-",IF('Synthese chemins'!V857&gt;2,"Passeur",IF('Synthese chemins'!V857&lt;1,"-",IF('Synthese chemins'!V857&lt;2,IF(V$1=$Y857,"-",IF(V$1=$AA857,"-","Passeur")),IF(V$1=$Y857,IF(V$1=AQ857,"-","Passeur"),"Passeur"))))),"-")</f>
        <v>-</v>
      </c>
      <c r="W857" s="20" t="str">
        <f>IF($D857="Non",IF($B857&lt;3,"-",IF('Synthese chemins'!W857&gt;2,"Passeur",IF('Synthese chemins'!W857&lt;1,"-",IF('Synthese chemins'!W857&lt;2,IF(W$1=$Y857,"-",IF(W$1=$AA857,"-","Passeur")),IF(W$1=$Y857,IF(W$1=AR857,"-","Passeur"),"Passeur"))))),"-")</f>
        <v>-</v>
      </c>
      <c r="X857" s="20" t="str">
        <f>IF($D857="Non",IF($B857&lt;3,"-",IF('Synthese chemins'!X857&gt;2,"Passeur",IF('Synthese chemins'!X857&lt;1,"-",IF('Synthese chemins'!X857&lt;2,IF(X$1=$Y857,"-",IF(X$1=$AA857,"-","Passeur")),IF(X$1=$Y857,IF(X$1=AS857,"-","Passeur"),"Passeur"))))),"-")</f>
        <v>-</v>
      </c>
      <c r="Y857" s="33" t="str">
        <f>'Chemins de conversion les plus '!G857</f>
        <v>SEO</v>
      </c>
      <c r="Z857" s="20">
        <f t="shared" si="292"/>
        <v>2</v>
      </c>
      <c r="AA857" s="33" t="str">
        <f>'Chemins de conversion les plus '!I857</f>
        <v>Direct</v>
      </c>
      <c r="AB857" s="5"/>
      <c r="AC857" s="20">
        <f ca="1">'Synthese chemins'!Z857</f>
        <v>5</v>
      </c>
      <c r="AD857" s="19">
        <f>'Synthese chemins'!AA857</f>
        <v>174.67</v>
      </c>
      <c r="AE857" s="20">
        <f ca="1">'Synthese chemins'!AB857</f>
        <v>1.25</v>
      </c>
      <c r="AF857" s="19">
        <f>'Synthese chemins'!AC857</f>
        <v>43.667499999999997</v>
      </c>
      <c r="AH857" s="2" t="str">
        <f t="shared" si="293"/>
        <v>-</v>
      </c>
      <c r="AI857" s="2">
        <f t="shared" ca="1" si="294"/>
        <v>5</v>
      </c>
      <c r="AJ857" s="2" t="str">
        <f t="shared" si="295"/>
        <v>-</v>
      </c>
      <c r="AK857" s="2" t="str">
        <f t="shared" si="296"/>
        <v>-</v>
      </c>
      <c r="AL857" s="2" t="str">
        <f t="shared" si="297"/>
        <v>-</v>
      </c>
      <c r="AM857" s="2" t="str">
        <f t="shared" si="298"/>
        <v>-</v>
      </c>
      <c r="AN857" s="2" t="str">
        <f t="shared" si="299"/>
        <v>-</v>
      </c>
      <c r="AO857" s="2" t="str">
        <f t="shared" si="300"/>
        <v>-</v>
      </c>
      <c r="AP857" s="2" t="str">
        <f t="shared" si="301"/>
        <v>-</v>
      </c>
      <c r="AQ857" s="2" t="str">
        <f t="shared" si="302"/>
        <v>-</v>
      </c>
      <c r="AR857" s="2" t="str">
        <f t="shared" si="303"/>
        <v>-</v>
      </c>
      <c r="AS857" s="2" t="str">
        <f t="shared" si="304"/>
        <v>-</v>
      </c>
      <c r="AT857" s="2">
        <f t="shared" ca="1" si="305"/>
        <v>5</v>
      </c>
      <c r="AU857" s="2" t="str">
        <f t="shared" si="306"/>
        <v>-</v>
      </c>
      <c r="AV857" s="2" t="str">
        <f t="shared" si="307"/>
        <v>-</v>
      </c>
      <c r="AW857" s="2" t="str">
        <f t="shared" si="308"/>
        <v>-</v>
      </c>
      <c r="AX857" s="2" t="str">
        <f t="shared" si="309"/>
        <v>-</v>
      </c>
      <c r="AY857" s="2" t="str">
        <f t="shared" si="288"/>
        <v>-</v>
      </c>
      <c r="AZ857" s="2" t="str">
        <f t="shared" si="289"/>
        <v>-</v>
      </c>
      <c r="BA857" s="2" t="str">
        <f t="shared" si="290"/>
        <v>-</v>
      </c>
    </row>
    <row r="858" spans="1:53">
      <c r="A858" s="2">
        <f t="shared" si="291"/>
        <v>857</v>
      </c>
      <c r="B858" s="2">
        <f>'Synthese chemins'!B858</f>
        <v>4</v>
      </c>
      <c r="C858" s="2">
        <f>'Synthese chemins'!C858</f>
        <v>3</v>
      </c>
      <c r="D858" s="2" t="str">
        <f>'Synthese chemins'!D858</f>
        <v>Non</v>
      </c>
      <c r="E858" s="20" t="str">
        <f>IF($D858="Non",IF($B858&lt;3,"-",IF('Synthese chemins'!E858&gt;2,"Passeur",IF('Synthese chemins'!E858&lt;1,"-",IF('Synthese chemins'!E858&lt;2,IF(E$1=$Y858,"-",IF(E$1=$AA858,"-","Passeur")),IF(E$1=$Y858,IF(E$1=Y858,"-","Passeur"),"Passeur"))))),"-")</f>
        <v>-</v>
      </c>
      <c r="F858" s="20" t="str">
        <f>IF($D858="Non",IF($B858&lt;3,"-",IF('Synthese chemins'!F858&gt;2,"Passeur",IF('Synthese chemins'!F858&lt;1,"-",IF('Synthese chemins'!F858&lt;2,IF(F$1=$Y858,"-",IF(F$1=$AA858,"-","Passeur")),IF(F$1=$Y858,IF(F$1=AA858,"-","Passeur"),"Passeur"))))),"-")</f>
        <v>-</v>
      </c>
      <c r="G858" s="20" t="str">
        <f>IF($D858="Non",IF($B858&lt;3,"-",IF('Synthese chemins'!G858&gt;2,"Passeur",IF('Synthese chemins'!G858&lt;1,"-",IF('Synthese chemins'!G858&lt;2,IF(G$1=$Y858,"-",IF(G$1=$AA858,"-","Passeur")),IF(G$1=$Y858,IF(G$1=AB858,"-","Passeur"),"Passeur"))))),"-")</f>
        <v>-</v>
      </c>
      <c r="H858" s="20" t="str">
        <f>IF($D858="Non",IF($B858&lt;3,"-",IF('Synthese chemins'!H858&gt;2,"Passeur",IF('Synthese chemins'!H858&lt;1,"-",IF('Synthese chemins'!H858&lt;2,IF(H$1=$Y858,"-",IF(H$1=$AA858,"-","Passeur")),IF(H$1=$Y858,IF(H$1=AC858,"-","Passeur"),"Passeur"))))),"-")</f>
        <v>-</v>
      </c>
      <c r="I858" s="20" t="str">
        <f>IF($D858="Non",IF($B858&lt;3,"-",IF('Synthese chemins'!I858&gt;2,"Passeur",IF('Synthese chemins'!I858&lt;1,"-",IF('Synthese chemins'!I858&lt;2,IF(I$1=$Y858,"-",IF(I$1=$AA858,"-","Passeur")),IF(I$1=$Y858,IF(I$1=AD858,"-","Passeur"),"Passeur"))))),"-")</f>
        <v>-</v>
      </c>
      <c r="J858" s="20" t="str">
        <f>IF($D858="Non",IF($B858&lt;3,"-",IF('Synthese chemins'!J858&gt;2,"Passeur",IF('Synthese chemins'!J858&lt;1,"-",IF('Synthese chemins'!J858&lt;2,IF(J$1=$Y858,"-",IF(J$1=$AA858,"-","Passeur")),IF(J$1=$Y858,IF(J$1=AE858,"-","Passeur"),"Passeur"))))),"-")</f>
        <v>-</v>
      </c>
      <c r="K858" s="20" t="str">
        <f>IF($D858="Non",IF($B858&lt;3,"-",IF('Synthese chemins'!K858&gt;2,"Passeur",IF('Synthese chemins'!K858&lt;1,"-",IF('Synthese chemins'!K858&lt;2,IF(K$1=$Y858,"-",IF(K$1=$AA858,"-","Passeur")),IF(K$1=$Y858,IF(K$1=AF858,"-","Passeur"),"Passeur"))))),"-")</f>
        <v>-</v>
      </c>
      <c r="L858" s="20" t="str">
        <f>IF($D858="Non",IF($B858&lt;3,"-",IF('Synthese chemins'!L858&gt;2,"Passeur",IF('Synthese chemins'!L858&lt;1,"-",IF('Synthese chemins'!L858&lt;2,IF(L$1=$Y858,"-",IF(L$1=$AA858,"-","Passeur")),IF(L$1=$Y858,IF(L$1=AG858,"-","Passeur"),"Passeur"))))),"-")</f>
        <v>-</v>
      </c>
      <c r="M858" s="20" t="str">
        <f>IF($D858="Non",IF($B858&lt;3,"-",IF('Synthese chemins'!M858&gt;2,"Passeur",IF('Synthese chemins'!M858&lt;1,"-",IF('Synthese chemins'!M858&lt;2,IF(M$1=$Y858,"-",IF(M$1=$AA858,"-","Passeur")),IF(M$1=$Y858,IF(M$1=AH858,"-","Passeur"),"Passeur"))))),"-")</f>
        <v>-</v>
      </c>
      <c r="N858" s="20" t="str">
        <f>IF($D858="Non",IF($B858&lt;3,"-",IF('Synthese chemins'!N858&gt;2,"Passeur",IF('Synthese chemins'!N858&lt;1,"-",IF('Synthese chemins'!N858&lt;2,IF(N$1=$Y858,"-",IF(N$1=$AA858,"-","Passeur")),IF(N$1=$Y858,IF(N$1=AI858,"-","Passeur"),"Passeur"))))),"-")</f>
        <v>-</v>
      </c>
      <c r="O858" s="20" t="str">
        <f>IF($D858="Non",IF($B858&lt;3,"-",IF('Synthese chemins'!O858&gt;2,"Passeur",IF('Synthese chemins'!O858&lt;1,"-",IF('Synthese chemins'!O858&lt;2,IF(O$1=$Y858,"-",IF(O$1=$AA858,"-","Passeur")),IF(O$1=$Y858,IF(O$1=AJ858,"-","Passeur"),"Passeur"))))),"-")</f>
        <v>-</v>
      </c>
      <c r="P858" s="20" t="str">
        <f>IF($D858="Non",IF($B858&lt;3,"-",IF('Synthese chemins'!P858&gt;2,"Passeur",IF('Synthese chemins'!P858&lt;1,"-",IF('Synthese chemins'!P858&lt;2,IF(P$1=$Y858,"-",IF(P$1=$AA858,"-","Passeur")),IF(P$1=$Y858,IF(P$1=AK858,"-","Passeur"),"Passeur"))))),"-")</f>
        <v>-</v>
      </c>
      <c r="Q858" s="20" t="str">
        <f>IF($D858="Non",IF($B858&lt;3,"-",IF('Synthese chemins'!Q858&gt;2,"Passeur",IF('Synthese chemins'!Q858&lt;1,"-",IF('Synthese chemins'!Q858&lt;2,IF(Q$1=$Y858,"-",IF(Q$1=$AA858,"-","Passeur")),IF(Q$1=$Y858,IF(Q$1=AL858,"-","Passeur"),"Passeur"))))),"-")</f>
        <v>Passeur</v>
      </c>
      <c r="R858" s="20" t="str">
        <f>IF($D858="Non",IF($B858&lt;3,"-",IF('Synthese chemins'!R858&gt;2,"Passeur",IF('Synthese chemins'!R858&lt;1,"-",IF('Synthese chemins'!R858&lt;2,IF(R$1=$Y858,"-",IF(R$1=$AA858,"-","Passeur")),IF(R$1=$Y858,IF(R$1=AM858,"-","Passeur"),"Passeur"))))),"-")</f>
        <v>-</v>
      </c>
      <c r="S858" s="20" t="str">
        <f>IF($D858="Non",IF($B858&lt;3,"-",IF('Synthese chemins'!S858&gt;2,"Passeur",IF('Synthese chemins'!S858&lt;1,"-",IF('Synthese chemins'!S858&lt;2,IF(S$1=$Y858,"-",IF(S$1=$AA858,"-","Passeur")),IF(S$1=$Y858,IF(S$1=AN858,"-","Passeur"),"Passeur"))))),"-")</f>
        <v>-</v>
      </c>
      <c r="T858" s="20" t="str">
        <f>IF($D858="Non",IF($B858&lt;3,"-",IF('Synthese chemins'!T858&gt;2,"Passeur",IF('Synthese chemins'!T858&lt;1,"-",IF('Synthese chemins'!T858&lt;2,IF(T$1=$Y858,"-",IF(T$1=$AA858,"-","Passeur")),IF(T$1=$Y858,IF(T$1=AO858,"-","Passeur"),"Passeur"))))),"-")</f>
        <v>-</v>
      </c>
      <c r="U858" s="20" t="str">
        <f>IF($D858="Non",IF($B858&lt;3,"-",IF('Synthese chemins'!U858&gt;2,"Passeur",IF('Synthese chemins'!U858&lt;1,"-",IF('Synthese chemins'!U858&lt;2,IF(U$1=$Y858,"-",IF(U$1=$AA858,"-","Passeur")),IF(U$1=$Y858,IF(U$1=AP858,"-","Passeur"),"Passeur"))))),"-")</f>
        <v>-</v>
      </c>
      <c r="V858" s="20" t="str">
        <f>IF($D858="Non",IF($B858&lt;3,"-",IF('Synthese chemins'!V858&gt;2,"Passeur",IF('Synthese chemins'!V858&lt;1,"-",IF('Synthese chemins'!V858&lt;2,IF(V$1=$Y858,"-",IF(V$1=$AA858,"-","Passeur")),IF(V$1=$Y858,IF(V$1=AQ858,"-","Passeur"),"Passeur"))))),"-")</f>
        <v>-</v>
      </c>
      <c r="W858" s="20" t="str">
        <f>IF($D858="Non",IF($B858&lt;3,"-",IF('Synthese chemins'!W858&gt;2,"Passeur",IF('Synthese chemins'!W858&lt;1,"-",IF('Synthese chemins'!W858&lt;2,IF(W$1=$Y858,"-",IF(W$1=$AA858,"-","Passeur")),IF(W$1=$Y858,IF(W$1=AR858,"-","Passeur"),"Passeur"))))),"-")</f>
        <v>-</v>
      </c>
      <c r="X858" s="20" t="str">
        <f>IF($D858="Non",IF($B858&lt;3,"-",IF('Synthese chemins'!X858&gt;2,"Passeur",IF('Synthese chemins'!X858&lt;1,"-",IF('Synthese chemins'!X858&lt;2,IF(X$1=$Y858,"-",IF(X$1=$AA858,"-","Passeur")),IF(X$1=$Y858,IF(X$1=AS858,"-","Passeur"),"Passeur"))))),"-")</f>
        <v>-</v>
      </c>
      <c r="Y858" s="33" t="str">
        <f>'Chemins de conversion les plus '!G858</f>
        <v>SEO</v>
      </c>
      <c r="Z858" s="20">
        <f t="shared" si="292"/>
        <v>1</v>
      </c>
      <c r="AA858" s="33" t="str">
        <f>'Chemins de conversion les plus '!I858</f>
        <v>SEA // Adwords hors Branding</v>
      </c>
      <c r="AB858" s="5"/>
      <c r="AC858" s="20">
        <f ca="1">'Synthese chemins'!Z858</f>
        <v>5</v>
      </c>
      <c r="AD858" s="19">
        <f>'Synthese chemins'!AA858</f>
        <v>194.1</v>
      </c>
      <c r="AE858" s="20">
        <f ca="1">'Synthese chemins'!AB858</f>
        <v>1.25</v>
      </c>
      <c r="AF858" s="19">
        <f>'Synthese chemins'!AC858</f>
        <v>48.524999999999999</v>
      </c>
      <c r="AH858" s="2" t="str">
        <f t="shared" si="293"/>
        <v>-</v>
      </c>
      <c r="AI858" s="2" t="str">
        <f t="shared" si="294"/>
        <v>-</v>
      </c>
      <c r="AJ858" s="2" t="str">
        <f t="shared" si="295"/>
        <v>-</v>
      </c>
      <c r="AK858" s="2" t="str">
        <f t="shared" si="296"/>
        <v>-</v>
      </c>
      <c r="AL858" s="2" t="str">
        <f t="shared" si="297"/>
        <v>-</v>
      </c>
      <c r="AM858" s="2" t="str">
        <f t="shared" si="298"/>
        <v>-</v>
      </c>
      <c r="AN858" s="2" t="str">
        <f t="shared" si="299"/>
        <v>-</v>
      </c>
      <c r="AO858" s="2" t="str">
        <f t="shared" si="300"/>
        <v>-</v>
      </c>
      <c r="AP858" s="2" t="str">
        <f t="shared" si="301"/>
        <v>-</v>
      </c>
      <c r="AQ858" s="2" t="str">
        <f t="shared" si="302"/>
        <v>-</v>
      </c>
      <c r="AR858" s="2" t="str">
        <f t="shared" si="303"/>
        <v>-</v>
      </c>
      <c r="AS858" s="2" t="str">
        <f t="shared" si="304"/>
        <v>-</v>
      </c>
      <c r="AT858" s="2">
        <f t="shared" ca="1" si="305"/>
        <v>5</v>
      </c>
      <c r="AU858" s="2" t="str">
        <f t="shared" si="306"/>
        <v>-</v>
      </c>
      <c r="AV858" s="2" t="str">
        <f t="shared" si="307"/>
        <v>-</v>
      </c>
      <c r="AW858" s="2" t="str">
        <f t="shared" si="308"/>
        <v>-</v>
      </c>
      <c r="AX858" s="2" t="str">
        <f t="shared" si="309"/>
        <v>-</v>
      </c>
      <c r="AY858" s="2" t="str">
        <f t="shared" si="288"/>
        <v>-</v>
      </c>
      <c r="AZ858" s="2" t="str">
        <f t="shared" si="289"/>
        <v>-</v>
      </c>
      <c r="BA858" s="2" t="str">
        <f t="shared" si="290"/>
        <v>-</v>
      </c>
    </row>
    <row r="859" spans="1:53">
      <c r="A859" s="2">
        <f t="shared" si="291"/>
        <v>858</v>
      </c>
      <c r="B859" s="2">
        <f>'Synthese chemins'!B859</f>
        <v>4</v>
      </c>
      <c r="C859" s="2">
        <f>'Synthese chemins'!C859</f>
        <v>1</v>
      </c>
      <c r="D859" s="2" t="str">
        <f>'Synthese chemins'!D859</f>
        <v>SEO</v>
      </c>
      <c r="E859" s="20" t="str">
        <f>IF($D859="Non",IF($B859&lt;3,"-",IF('Synthese chemins'!E859&gt;2,"Passeur",IF('Synthese chemins'!E859&lt;1,"-",IF('Synthese chemins'!E859&lt;2,IF(E$1=$Y859,"-",IF(E$1=$AA859,"-","Passeur")),IF(E$1=$Y859,IF(E$1=Y859,"-","Passeur"),"Passeur"))))),"-")</f>
        <v>-</v>
      </c>
      <c r="F859" s="20" t="str">
        <f>IF($D859="Non",IF($B859&lt;3,"-",IF('Synthese chemins'!F859&gt;2,"Passeur",IF('Synthese chemins'!F859&lt;1,"-",IF('Synthese chemins'!F859&lt;2,IF(F$1=$Y859,"-",IF(F$1=$AA859,"-","Passeur")),IF(F$1=$Y859,IF(F$1=AA859,"-","Passeur"),"Passeur"))))),"-")</f>
        <v>-</v>
      </c>
      <c r="G859" s="20" t="str">
        <f>IF($D859="Non",IF($B859&lt;3,"-",IF('Synthese chemins'!G859&gt;2,"Passeur",IF('Synthese chemins'!G859&lt;1,"-",IF('Synthese chemins'!G859&lt;2,IF(G$1=$Y859,"-",IF(G$1=$AA859,"-","Passeur")),IF(G$1=$Y859,IF(G$1=AB859,"-","Passeur"),"Passeur"))))),"-")</f>
        <v>-</v>
      </c>
      <c r="H859" s="20" t="str">
        <f>IF($D859="Non",IF($B859&lt;3,"-",IF('Synthese chemins'!H859&gt;2,"Passeur",IF('Synthese chemins'!H859&lt;1,"-",IF('Synthese chemins'!H859&lt;2,IF(H$1=$Y859,"-",IF(H$1=$AA859,"-","Passeur")),IF(H$1=$Y859,IF(H$1=AC859,"-","Passeur"),"Passeur"))))),"-")</f>
        <v>-</v>
      </c>
      <c r="I859" s="20" t="str">
        <f>IF($D859="Non",IF($B859&lt;3,"-",IF('Synthese chemins'!I859&gt;2,"Passeur",IF('Synthese chemins'!I859&lt;1,"-",IF('Synthese chemins'!I859&lt;2,IF(I$1=$Y859,"-",IF(I$1=$AA859,"-","Passeur")),IF(I$1=$Y859,IF(I$1=AD859,"-","Passeur"),"Passeur"))))),"-")</f>
        <v>-</v>
      </c>
      <c r="J859" s="20" t="str">
        <f>IF($D859="Non",IF($B859&lt;3,"-",IF('Synthese chemins'!J859&gt;2,"Passeur",IF('Synthese chemins'!J859&lt;1,"-",IF('Synthese chemins'!J859&lt;2,IF(J$1=$Y859,"-",IF(J$1=$AA859,"-","Passeur")),IF(J$1=$Y859,IF(J$1=AE859,"-","Passeur"),"Passeur"))))),"-")</f>
        <v>-</v>
      </c>
      <c r="K859" s="20" t="str">
        <f>IF($D859="Non",IF($B859&lt;3,"-",IF('Synthese chemins'!K859&gt;2,"Passeur",IF('Synthese chemins'!K859&lt;1,"-",IF('Synthese chemins'!K859&lt;2,IF(K$1=$Y859,"-",IF(K$1=$AA859,"-","Passeur")),IF(K$1=$Y859,IF(K$1=AF859,"-","Passeur"),"Passeur"))))),"-")</f>
        <v>-</v>
      </c>
      <c r="L859" s="20" t="str">
        <f>IF($D859="Non",IF($B859&lt;3,"-",IF('Synthese chemins'!L859&gt;2,"Passeur",IF('Synthese chemins'!L859&lt;1,"-",IF('Synthese chemins'!L859&lt;2,IF(L$1=$Y859,"-",IF(L$1=$AA859,"-","Passeur")),IF(L$1=$Y859,IF(L$1=AG859,"-","Passeur"),"Passeur"))))),"-")</f>
        <v>-</v>
      </c>
      <c r="M859" s="20" t="str">
        <f>IF($D859="Non",IF($B859&lt;3,"-",IF('Synthese chemins'!M859&gt;2,"Passeur",IF('Synthese chemins'!M859&lt;1,"-",IF('Synthese chemins'!M859&lt;2,IF(M$1=$Y859,"-",IF(M$1=$AA859,"-","Passeur")),IF(M$1=$Y859,IF(M$1=AH859,"-","Passeur"),"Passeur"))))),"-")</f>
        <v>-</v>
      </c>
      <c r="N859" s="20" t="str">
        <f>IF($D859="Non",IF($B859&lt;3,"-",IF('Synthese chemins'!N859&gt;2,"Passeur",IF('Synthese chemins'!N859&lt;1,"-",IF('Synthese chemins'!N859&lt;2,IF(N$1=$Y859,"-",IF(N$1=$AA859,"-","Passeur")),IF(N$1=$Y859,IF(N$1=AI859,"-","Passeur"),"Passeur"))))),"-")</f>
        <v>-</v>
      </c>
      <c r="O859" s="20" t="str">
        <f>IF($D859="Non",IF($B859&lt;3,"-",IF('Synthese chemins'!O859&gt;2,"Passeur",IF('Synthese chemins'!O859&lt;1,"-",IF('Synthese chemins'!O859&lt;2,IF(O$1=$Y859,"-",IF(O$1=$AA859,"-","Passeur")),IF(O$1=$Y859,IF(O$1=AJ859,"-","Passeur"),"Passeur"))))),"-")</f>
        <v>-</v>
      </c>
      <c r="P859" s="20" t="str">
        <f>IF($D859="Non",IF($B859&lt;3,"-",IF('Synthese chemins'!P859&gt;2,"Passeur",IF('Synthese chemins'!P859&lt;1,"-",IF('Synthese chemins'!P859&lt;2,IF(P$1=$Y859,"-",IF(P$1=$AA859,"-","Passeur")),IF(P$1=$Y859,IF(P$1=AK859,"-","Passeur"),"Passeur"))))),"-")</f>
        <v>-</v>
      </c>
      <c r="Q859" s="20" t="str">
        <f>IF($D859="Non",IF($B859&lt;3,"-",IF('Synthese chemins'!Q859&gt;2,"Passeur",IF('Synthese chemins'!Q859&lt;1,"-",IF('Synthese chemins'!Q859&lt;2,IF(Q$1=$Y859,"-",IF(Q$1=$AA859,"-","Passeur")),IF(Q$1=$Y859,IF(Q$1=AL859,"-","Passeur"),"Passeur"))))),"-")</f>
        <v>-</v>
      </c>
      <c r="R859" s="20" t="str">
        <f>IF($D859="Non",IF($B859&lt;3,"-",IF('Synthese chemins'!R859&gt;2,"Passeur",IF('Synthese chemins'!R859&lt;1,"-",IF('Synthese chemins'!R859&lt;2,IF(R$1=$Y859,"-",IF(R$1=$AA859,"-","Passeur")),IF(R$1=$Y859,IF(R$1=AM859,"-","Passeur"),"Passeur"))))),"-")</f>
        <v>-</v>
      </c>
      <c r="S859" s="20" t="str">
        <f>IF($D859="Non",IF($B859&lt;3,"-",IF('Synthese chemins'!S859&gt;2,"Passeur",IF('Synthese chemins'!S859&lt;1,"-",IF('Synthese chemins'!S859&lt;2,IF(S$1=$Y859,"-",IF(S$1=$AA859,"-","Passeur")),IF(S$1=$Y859,IF(S$1=AN859,"-","Passeur"),"Passeur"))))),"-")</f>
        <v>-</v>
      </c>
      <c r="T859" s="20" t="str">
        <f>IF($D859="Non",IF($B859&lt;3,"-",IF('Synthese chemins'!T859&gt;2,"Passeur",IF('Synthese chemins'!T859&lt;1,"-",IF('Synthese chemins'!T859&lt;2,IF(T$1=$Y859,"-",IF(T$1=$AA859,"-","Passeur")),IF(T$1=$Y859,IF(T$1=AO859,"-","Passeur"),"Passeur"))))),"-")</f>
        <v>-</v>
      </c>
      <c r="U859" s="20" t="str">
        <f>IF($D859="Non",IF($B859&lt;3,"-",IF('Synthese chemins'!U859&gt;2,"Passeur",IF('Synthese chemins'!U859&lt;1,"-",IF('Synthese chemins'!U859&lt;2,IF(U$1=$Y859,"-",IF(U$1=$AA859,"-","Passeur")),IF(U$1=$Y859,IF(U$1=AP859,"-","Passeur"),"Passeur"))))),"-")</f>
        <v>-</v>
      </c>
      <c r="V859" s="20" t="str">
        <f>IF($D859="Non",IF($B859&lt;3,"-",IF('Synthese chemins'!V859&gt;2,"Passeur",IF('Synthese chemins'!V859&lt;1,"-",IF('Synthese chemins'!V859&lt;2,IF(V$1=$Y859,"-",IF(V$1=$AA859,"-","Passeur")),IF(V$1=$Y859,IF(V$1=AQ859,"-","Passeur"),"Passeur"))))),"-")</f>
        <v>-</v>
      </c>
      <c r="W859" s="20" t="str">
        <f>IF($D859="Non",IF($B859&lt;3,"-",IF('Synthese chemins'!W859&gt;2,"Passeur",IF('Synthese chemins'!W859&lt;1,"-",IF('Synthese chemins'!W859&lt;2,IF(W$1=$Y859,"-",IF(W$1=$AA859,"-","Passeur")),IF(W$1=$Y859,IF(W$1=AR859,"-","Passeur"),"Passeur"))))),"-")</f>
        <v>-</v>
      </c>
      <c r="X859" s="20" t="str">
        <f>IF($D859="Non",IF($B859&lt;3,"-",IF('Synthese chemins'!X859&gt;2,"Passeur",IF('Synthese chemins'!X859&lt;1,"-",IF('Synthese chemins'!X859&lt;2,IF(X$1=$Y859,"-",IF(X$1=$AA859,"-","Passeur")),IF(X$1=$Y859,IF(X$1=AS859,"-","Passeur"),"Passeur"))))),"-")</f>
        <v>-</v>
      </c>
      <c r="Y859" s="33" t="str">
        <f>'Chemins de conversion les plus '!G859</f>
        <v>Autonome</v>
      </c>
      <c r="Z859" s="20">
        <f t="shared" si="292"/>
        <v>0</v>
      </c>
      <c r="AA859" s="33" t="str">
        <f>'Chemins de conversion les plus '!I859</f>
        <v>Autonome</v>
      </c>
      <c r="AB859" s="5"/>
      <c r="AC859" s="20">
        <f ca="1">'Synthese chemins'!Z859</f>
        <v>5</v>
      </c>
      <c r="AD859" s="19">
        <f>'Synthese chemins'!AA859</f>
        <v>353.46</v>
      </c>
      <c r="AE859" s="20">
        <f ca="1">'Synthese chemins'!AB859</f>
        <v>1.25</v>
      </c>
      <c r="AF859" s="19">
        <f>'Synthese chemins'!AC859</f>
        <v>88.364999999999995</v>
      </c>
      <c r="AH859" s="2" t="str">
        <f t="shared" si="293"/>
        <v>-</v>
      </c>
      <c r="AI859" s="2" t="str">
        <f t="shared" si="294"/>
        <v>-</v>
      </c>
      <c r="AJ859" s="2" t="str">
        <f t="shared" si="295"/>
        <v>-</v>
      </c>
      <c r="AK859" s="2" t="str">
        <f t="shared" si="296"/>
        <v>-</v>
      </c>
      <c r="AL859" s="2" t="str">
        <f t="shared" si="297"/>
        <v>-</v>
      </c>
      <c r="AM859" s="2" t="str">
        <f t="shared" si="298"/>
        <v>-</v>
      </c>
      <c r="AN859" s="2" t="str">
        <f t="shared" si="299"/>
        <v>-</v>
      </c>
      <c r="AO859" s="2" t="str">
        <f t="shared" si="300"/>
        <v>-</v>
      </c>
      <c r="AP859" s="2" t="str">
        <f t="shared" si="301"/>
        <v>-</v>
      </c>
      <c r="AQ859" s="2" t="str">
        <f t="shared" si="302"/>
        <v>-</v>
      </c>
      <c r="AR859" s="2" t="str">
        <f t="shared" si="303"/>
        <v>-</v>
      </c>
      <c r="AS859" s="2" t="str">
        <f t="shared" si="304"/>
        <v>-</v>
      </c>
      <c r="AT859" s="2" t="str">
        <f t="shared" si="305"/>
        <v>-</v>
      </c>
      <c r="AU859" s="2" t="str">
        <f t="shared" si="306"/>
        <v>-</v>
      </c>
      <c r="AV859" s="2" t="str">
        <f t="shared" si="307"/>
        <v>-</v>
      </c>
      <c r="AW859" s="2" t="str">
        <f t="shared" si="308"/>
        <v>-</v>
      </c>
      <c r="AX859" s="2" t="str">
        <f t="shared" si="309"/>
        <v>-</v>
      </c>
      <c r="AY859" s="2" t="str">
        <f t="shared" si="288"/>
        <v>-</v>
      </c>
      <c r="AZ859" s="2" t="str">
        <f t="shared" si="289"/>
        <v>-</v>
      </c>
      <c r="BA859" s="2" t="str">
        <f t="shared" si="290"/>
        <v>-</v>
      </c>
    </row>
    <row r="860" spans="1:53">
      <c r="A860" s="2">
        <f t="shared" si="291"/>
        <v>859</v>
      </c>
      <c r="B860" s="2">
        <f>'Synthese chemins'!B860</f>
        <v>4</v>
      </c>
      <c r="C860" s="2">
        <f>'Synthese chemins'!C860</f>
        <v>3</v>
      </c>
      <c r="D860" s="2" t="str">
        <f>'Synthese chemins'!D860</f>
        <v>Non</v>
      </c>
      <c r="E860" s="20" t="str">
        <f>IF($D860="Non",IF($B860&lt;3,"-",IF('Synthese chemins'!E860&gt;2,"Passeur",IF('Synthese chemins'!E860&lt;1,"-",IF('Synthese chemins'!E860&lt;2,IF(E$1=$Y860,"-",IF(E$1=$AA860,"-","Passeur")),IF(E$1=$Y860,IF(E$1=Y860,"-","Passeur"),"Passeur"))))),"-")</f>
        <v>-</v>
      </c>
      <c r="F860" s="20" t="str">
        <f>IF($D860="Non",IF($B860&lt;3,"-",IF('Synthese chemins'!F860&gt;2,"Passeur",IF('Synthese chemins'!F860&lt;1,"-",IF('Synthese chemins'!F860&lt;2,IF(F$1=$Y860,"-",IF(F$1=$AA860,"-","Passeur")),IF(F$1=$Y860,IF(F$1=AA860,"-","Passeur"),"Passeur"))))),"-")</f>
        <v>Passeur</v>
      </c>
      <c r="G860" s="20" t="str">
        <f>IF($D860="Non",IF($B860&lt;3,"-",IF('Synthese chemins'!G860&gt;2,"Passeur",IF('Synthese chemins'!G860&lt;1,"-",IF('Synthese chemins'!G860&lt;2,IF(G$1=$Y860,"-",IF(G$1=$AA860,"-","Passeur")),IF(G$1=$Y860,IF(G$1=AB860,"-","Passeur"),"Passeur"))))),"-")</f>
        <v>-</v>
      </c>
      <c r="H860" s="20" t="str">
        <f>IF($D860="Non",IF($B860&lt;3,"-",IF('Synthese chemins'!H860&gt;2,"Passeur",IF('Synthese chemins'!H860&lt;1,"-",IF('Synthese chemins'!H860&lt;2,IF(H$1=$Y860,"-",IF(H$1=$AA860,"-","Passeur")),IF(H$1=$Y860,IF(H$1=AC860,"-","Passeur"),"Passeur"))))),"-")</f>
        <v>-</v>
      </c>
      <c r="I860" s="20" t="str">
        <f>IF($D860="Non",IF($B860&lt;3,"-",IF('Synthese chemins'!I860&gt;2,"Passeur",IF('Synthese chemins'!I860&lt;1,"-",IF('Synthese chemins'!I860&lt;2,IF(I$1=$Y860,"-",IF(I$1=$AA860,"-","Passeur")),IF(I$1=$Y860,IF(I$1=AD860,"-","Passeur"),"Passeur"))))),"-")</f>
        <v>-</v>
      </c>
      <c r="J860" s="20" t="str">
        <f>IF($D860="Non",IF($B860&lt;3,"-",IF('Synthese chemins'!J860&gt;2,"Passeur",IF('Synthese chemins'!J860&lt;1,"-",IF('Synthese chemins'!J860&lt;2,IF(J$1=$Y860,"-",IF(J$1=$AA860,"-","Passeur")),IF(J$1=$Y860,IF(J$1=AE860,"-","Passeur"),"Passeur"))))),"-")</f>
        <v>-</v>
      </c>
      <c r="K860" s="20" t="str">
        <f>IF($D860="Non",IF($B860&lt;3,"-",IF('Synthese chemins'!K860&gt;2,"Passeur",IF('Synthese chemins'!K860&lt;1,"-",IF('Synthese chemins'!K860&lt;2,IF(K$1=$Y860,"-",IF(K$1=$AA860,"-","Passeur")),IF(K$1=$Y860,IF(K$1=AF860,"-","Passeur"),"Passeur"))))),"-")</f>
        <v>-</v>
      </c>
      <c r="L860" s="20" t="str">
        <f>IF($D860="Non",IF($B860&lt;3,"-",IF('Synthese chemins'!L860&gt;2,"Passeur",IF('Synthese chemins'!L860&lt;1,"-",IF('Synthese chemins'!L860&lt;2,IF(L$1=$Y860,"-",IF(L$1=$AA860,"-","Passeur")),IF(L$1=$Y860,IF(L$1=AG860,"-","Passeur"),"Passeur"))))),"-")</f>
        <v>-</v>
      </c>
      <c r="M860" s="20" t="str">
        <f>IF($D860="Non",IF($B860&lt;3,"-",IF('Synthese chemins'!M860&gt;2,"Passeur",IF('Synthese chemins'!M860&lt;1,"-",IF('Synthese chemins'!M860&lt;2,IF(M$1=$Y860,"-",IF(M$1=$AA860,"-","Passeur")),IF(M$1=$Y860,IF(M$1=AH860,"-","Passeur"),"Passeur"))))),"-")</f>
        <v>-</v>
      </c>
      <c r="N860" s="20" t="str">
        <f>IF($D860="Non",IF($B860&lt;3,"-",IF('Synthese chemins'!N860&gt;2,"Passeur",IF('Synthese chemins'!N860&lt;1,"-",IF('Synthese chemins'!N860&lt;2,IF(N$1=$Y860,"-",IF(N$1=$AA860,"-","Passeur")),IF(N$1=$Y860,IF(N$1=AI860,"-","Passeur"),"Passeur"))))),"-")</f>
        <v>-</v>
      </c>
      <c r="O860" s="20" t="str">
        <f>IF($D860="Non",IF($B860&lt;3,"-",IF('Synthese chemins'!O860&gt;2,"Passeur",IF('Synthese chemins'!O860&lt;1,"-",IF('Synthese chemins'!O860&lt;2,IF(O$1=$Y860,"-",IF(O$1=$AA860,"-","Passeur")),IF(O$1=$Y860,IF(O$1=AJ860,"-","Passeur"),"Passeur"))))),"-")</f>
        <v>Passeur</v>
      </c>
      <c r="P860" s="20" t="str">
        <f>IF($D860="Non",IF($B860&lt;3,"-",IF('Synthese chemins'!P860&gt;2,"Passeur",IF('Synthese chemins'!P860&lt;1,"-",IF('Synthese chemins'!P860&lt;2,IF(P$1=$Y860,"-",IF(P$1=$AA860,"-","Passeur")),IF(P$1=$Y860,IF(P$1=AK860,"-","Passeur"),"Passeur"))))),"-")</f>
        <v>-</v>
      </c>
      <c r="Q860" s="20" t="str">
        <f>IF($D860="Non",IF($B860&lt;3,"-",IF('Synthese chemins'!Q860&gt;2,"Passeur",IF('Synthese chemins'!Q860&lt;1,"-",IF('Synthese chemins'!Q860&lt;2,IF(Q$1=$Y860,"-",IF(Q$1=$AA860,"-","Passeur")),IF(Q$1=$Y860,IF(Q$1=AL860,"-","Passeur"),"Passeur"))))),"-")</f>
        <v>-</v>
      </c>
      <c r="R860" s="20" t="str">
        <f>IF($D860="Non",IF($B860&lt;3,"-",IF('Synthese chemins'!R860&gt;2,"Passeur",IF('Synthese chemins'!R860&lt;1,"-",IF('Synthese chemins'!R860&lt;2,IF(R$1=$Y860,"-",IF(R$1=$AA860,"-","Passeur")),IF(R$1=$Y860,IF(R$1=AM860,"-","Passeur"),"Passeur"))))),"-")</f>
        <v>Passeur</v>
      </c>
      <c r="S860" s="20" t="str">
        <f>IF($D860="Non",IF($B860&lt;3,"-",IF('Synthese chemins'!S860&gt;2,"Passeur",IF('Synthese chemins'!S860&lt;1,"-",IF('Synthese chemins'!S860&lt;2,IF(S$1=$Y860,"-",IF(S$1=$AA860,"-","Passeur")),IF(S$1=$Y860,IF(S$1=AN860,"-","Passeur"),"Passeur"))))),"-")</f>
        <v>-</v>
      </c>
      <c r="T860" s="20" t="str">
        <f>IF($D860="Non",IF($B860&lt;3,"-",IF('Synthese chemins'!T860&gt;2,"Passeur",IF('Synthese chemins'!T860&lt;1,"-",IF('Synthese chemins'!T860&lt;2,IF(T$1=$Y860,"-",IF(T$1=$AA860,"-","Passeur")),IF(T$1=$Y860,IF(T$1=AO860,"-","Passeur"),"Passeur"))))),"-")</f>
        <v>-</v>
      </c>
      <c r="U860" s="20" t="str">
        <f>IF($D860="Non",IF($B860&lt;3,"-",IF('Synthese chemins'!U860&gt;2,"Passeur",IF('Synthese chemins'!U860&lt;1,"-",IF('Synthese chemins'!U860&lt;2,IF(U$1=$Y860,"-",IF(U$1=$AA860,"-","Passeur")),IF(U$1=$Y860,IF(U$1=AP860,"-","Passeur"),"Passeur"))))),"-")</f>
        <v>-</v>
      </c>
      <c r="V860" s="20" t="str">
        <f>IF($D860="Non",IF($B860&lt;3,"-",IF('Synthese chemins'!V860&gt;2,"Passeur",IF('Synthese chemins'!V860&lt;1,"-",IF('Synthese chemins'!V860&lt;2,IF(V$1=$Y860,"-",IF(V$1=$AA860,"-","Passeur")),IF(V$1=$Y860,IF(V$1=AQ860,"-","Passeur"),"Passeur"))))),"-")</f>
        <v>-</v>
      </c>
      <c r="W860" s="20" t="str">
        <f>IF($D860="Non",IF($B860&lt;3,"-",IF('Synthese chemins'!W860&gt;2,"Passeur",IF('Synthese chemins'!W860&lt;1,"-",IF('Synthese chemins'!W860&lt;2,IF(W$1=$Y860,"-",IF(W$1=$AA860,"-","Passeur")),IF(W$1=$Y860,IF(W$1=AR860,"-","Passeur"),"Passeur"))))),"-")</f>
        <v>-</v>
      </c>
      <c r="X860" s="20" t="str">
        <f>IF($D860="Non",IF($B860&lt;3,"-",IF('Synthese chemins'!X860&gt;2,"Passeur",IF('Synthese chemins'!X860&lt;1,"-",IF('Synthese chemins'!X860&lt;2,IF(X$1=$Y860,"-",IF(X$1=$AA860,"-","Passeur")),IF(X$1=$Y860,IF(X$1=AS860,"-","Passeur"),"Passeur"))))),"-")</f>
        <v>-</v>
      </c>
      <c r="Y860" s="33" t="str">
        <f>'Chemins de conversion les plus '!G860</f>
        <v>SEO</v>
      </c>
      <c r="Z860" s="20">
        <f t="shared" si="292"/>
        <v>3</v>
      </c>
      <c r="AA860" s="33" t="str">
        <f>'Chemins de conversion les plus '!I860</f>
        <v>SEO</v>
      </c>
      <c r="AB860" s="5"/>
      <c r="AC860" s="20">
        <f ca="1">'Synthese chemins'!Z860</f>
        <v>5</v>
      </c>
      <c r="AD860" s="19">
        <f>'Synthese chemins'!AA860</f>
        <v>84.5</v>
      </c>
      <c r="AE860" s="20">
        <f ca="1">'Synthese chemins'!AB860</f>
        <v>1.25</v>
      </c>
      <c r="AF860" s="19">
        <f>'Synthese chemins'!AC860</f>
        <v>21.125</v>
      </c>
      <c r="AH860" s="2" t="str">
        <f t="shared" si="293"/>
        <v>-</v>
      </c>
      <c r="AI860" s="2">
        <f t="shared" ca="1" si="294"/>
        <v>5</v>
      </c>
      <c r="AJ860" s="2" t="str">
        <f t="shared" si="295"/>
        <v>-</v>
      </c>
      <c r="AK860" s="2" t="str">
        <f t="shared" si="296"/>
        <v>-</v>
      </c>
      <c r="AL860" s="2" t="str">
        <f t="shared" si="297"/>
        <v>-</v>
      </c>
      <c r="AM860" s="2" t="str">
        <f t="shared" si="298"/>
        <v>-</v>
      </c>
      <c r="AN860" s="2" t="str">
        <f t="shared" si="299"/>
        <v>-</v>
      </c>
      <c r="AO860" s="2" t="str">
        <f t="shared" si="300"/>
        <v>-</v>
      </c>
      <c r="AP860" s="2" t="str">
        <f t="shared" si="301"/>
        <v>-</v>
      </c>
      <c r="AQ860" s="2" t="str">
        <f t="shared" si="302"/>
        <v>-</v>
      </c>
      <c r="AR860" s="2">
        <f t="shared" ca="1" si="303"/>
        <v>5</v>
      </c>
      <c r="AS860" s="2" t="str">
        <f t="shared" si="304"/>
        <v>-</v>
      </c>
      <c r="AT860" s="2" t="str">
        <f t="shared" si="305"/>
        <v>-</v>
      </c>
      <c r="AU860" s="2">
        <f t="shared" ca="1" si="306"/>
        <v>5</v>
      </c>
      <c r="AV860" s="2" t="str">
        <f t="shared" si="307"/>
        <v>-</v>
      </c>
      <c r="AW860" s="2" t="str">
        <f t="shared" si="308"/>
        <v>-</v>
      </c>
      <c r="AX860" s="2" t="str">
        <f t="shared" si="309"/>
        <v>-</v>
      </c>
      <c r="AY860" s="2" t="str">
        <f t="shared" si="288"/>
        <v>-</v>
      </c>
      <c r="AZ860" s="2" t="str">
        <f t="shared" si="289"/>
        <v>-</v>
      </c>
      <c r="BA860" s="2" t="str">
        <f t="shared" si="290"/>
        <v>-</v>
      </c>
    </row>
    <row r="861" spans="1:53">
      <c r="A861" s="2">
        <f t="shared" si="291"/>
        <v>860</v>
      </c>
      <c r="B861" s="2">
        <f>'Synthese chemins'!B861</f>
        <v>4</v>
      </c>
      <c r="C861" s="2">
        <f>'Synthese chemins'!C861</f>
        <v>3</v>
      </c>
      <c r="D861" s="2" t="str">
        <f>'Synthese chemins'!D861</f>
        <v>Non</v>
      </c>
      <c r="E861" s="20" t="str">
        <f>IF($D861="Non",IF($B861&lt;3,"-",IF('Synthese chemins'!E861&gt;2,"Passeur",IF('Synthese chemins'!E861&lt;1,"-",IF('Synthese chemins'!E861&lt;2,IF(E$1=$Y861,"-",IF(E$1=$AA861,"-","Passeur")),IF(E$1=$Y861,IF(E$1=Y861,"-","Passeur"),"Passeur"))))),"-")</f>
        <v>-</v>
      </c>
      <c r="F861" s="20" t="str">
        <f>IF($D861="Non",IF($B861&lt;3,"-",IF('Synthese chemins'!F861&gt;2,"Passeur",IF('Synthese chemins'!F861&lt;1,"-",IF('Synthese chemins'!F861&lt;2,IF(F$1=$Y861,"-",IF(F$1=$AA861,"-","Passeur")),IF(F$1=$Y861,IF(F$1=AA861,"-","Passeur"),"Passeur"))))),"-")</f>
        <v>Passeur</v>
      </c>
      <c r="G861" s="20" t="str">
        <f>IF($D861="Non",IF($B861&lt;3,"-",IF('Synthese chemins'!G861&gt;2,"Passeur",IF('Synthese chemins'!G861&lt;1,"-",IF('Synthese chemins'!G861&lt;2,IF(G$1=$Y861,"-",IF(G$1=$AA861,"-","Passeur")),IF(G$1=$Y861,IF(G$1=AB861,"-","Passeur"),"Passeur"))))),"-")</f>
        <v>-</v>
      </c>
      <c r="H861" s="20" t="str">
        <f>IF($D861="Non",IF($B861&lt;3,"-",IF('Synthese chemins'!H861&gt;2,"Passeur",IF('Synthese chemins'!H861&lt;1,"-",IF('Synthese chemins'!H861&lt;2,IF(H$1=$Y861,"-",IF(H$1=$AA861,"-","Passeur")),IF(H$1=$Y861,IF(H$1=AC861,"-","Passeur"),"Passeur"))))),"-")</f>
        <v>-</v>
      </c>
      <c r="I861" s="20" t="str">
        <f>IF($D861="Non",IF($B861&lt;3,"-",IF('Synthese chemins'!I861&gt;2,"Passeur",IF('Synthese chemins'!I861&lt;1,"-",IF('Synthese chemins'!I861&lt;2,IF(I$1=$Y861,"-",IF(I$1=$AA861,"-","Passeur")),IF(I$1=$Y861,IF(I$1=AD861,"-","Passeur"),"Passeur"))))),"-")</f>
        <v>-</v>
      </c>
      <c r="J861" s="20" t="str">
        <f>IF($D861="Non",IF($B861&lt;3,"-",IF('Synthese chemins'!J861&gt;2,"Passeur",IF('Synthese chemins'!J861&lt;1,"-",IF('Synthese chemins'!J861&lt;2,IF(J$1=$Y861,"-",IF(J$1=$AA861,"-","Passeur")),IF(J$1=$Y861,IF(J$1=AE861,"-","Passeur"),"Passeur"))))),"-")</f>
        <v>-</v>
      </c>
      <c r="K861" s="20" t="str">
        <f>IF($D861="Non",IF($B861&lt;3,"-",IF('Synthese chemins'!K861&gt;2,"Passeur",IF('Synthese chemins'!K861&lt;1,"-",IF('Synthese chemins'!K861&lt;2,IF(K$1=$Y861,"-",IF(K$1=$AA861,"-","Passeur")),IF(K$1=$Y861,IF(K$1=AF861,"-","Passeur"),"Passeur"))))),"-")</f>
        <v>-</v>
      </c>
      <c r="L861" s="20" t="str">
        <f>IF($D861="Non",IF($B861&lt;3,"-",IF('Synthese chemins'!L861&gt;2,"Passeur",IF('Synthese chemins'!L861&lt;1,"-",IF('Synthese chemins'!L861&lt;2,IF(L$1=$Y861,"-",IF(L$1=$AA861,"-","Passeur")),IF(L$1=$Y861,IF(L$1=AG861,"-","Passeur"),"Passeur"))))),"-")</f>
        <v>-</v>
      </c>
      <c r="M861" s="20" t="str">
        <f>IF($D861="Non",IF($B861&lt;3,"-",IF('Synthese chemins'!M861&gt;2,"Passeur",IF('Synthese chemins'!M861&lt;1,"-",IF('Synthese chemins'!M861&lt;2,IF(M$1=$Y861,"-",IF(M$1=$AA861,"-","Passeur")),IF(M$1=$Y861,IF(M$1=AH861,"-","Passeur"),"Passeur"))))),"-")</f>
        <v>-</v>
      </c>
      <c r="N861" s="20" t="str">
        <f>IF($D861="Non",IF($B861&lt;3,"-",IF('Synthese chemins'!N861&gt;2,"Passeur",IF('Synthese chemins'!N861&lt;1,"-",IF('Synthese chemins'!N861&lt;2,IF(N$1=$Y861,"-",IF(N$1=$AA861,"-","Passeur")),IF(N$1=$Y861,IF(N$1=AI861,"-","Passeur"),"Passeur"))))),"-")</f>
        <v>-</v>
      </c>
      <c r="O861" s="20" t="str">
        <f>IF($D861="Non",IF($B861&lt;3,"-",IF('Synthese chemins'!O861&gt;2,"Passeur",IF('Synthese chemins'!O861&lt;1,"-",IF('Synthese chemins'!O861&lt;2,IF(O$1=$Y861,"-",IF(O$1=$AA861,"-","Passeur")),IF(O$1=$Y861,IF(O$1=AJ861,"-","Passeur"),"Passeur"))))),"-")</f>
        <v>-</v>
      </c>
      <c r="P861" s="20" t="str">
        <f>IF($D861="Non",IF($B861&lt;3,"-",IF('Synthese chemins'!P861&gt;2,"Passeur",IF('Synthese chemins'!P861&lt;1,"-",IF('Synthese chemins'!P861&lt;2,IF(P$1=$Y861,"-",IF(P$1=$AA861,"-","Passeur")),IF(P$1=$Y861,IF(P$1=AK861,"-","Passeur"),"Passeur"))))),"-")</f>
        <v>-</v>
      </c>
      <c r="Q861" s="20" t="str">
        <f>IF($D861="Non",IF($B861&lt;3,"-",IF('Synthese chemins'!Q861&gt;2,"Passeur",IF('Synthese chemins'!Q861&lt;1,"-",IF('Synthese chemins'!Q861&lt;2,IF(Q$1=$Y861,"-",IF(Q$1=$AA861,"-","Passeur")),IF(Q$1=$Y861,IF(Q$1=AL861,"-","Passeur"),"Passeur"))))),"-")</f>
        <v>-</v>
      </c>
      <c r="R861" s="20" t="str">
        <f>IF($D861="Non",IF($B861&lt;3,"-",IF('Synthese chemins'!R861&gt;2,"Passeur",IF('Synthese chemins'!R861&lt;1,"-",IF('Synthese chemins'!R861&lt;2,IF(R$1=$Y861,"-",IF(R$1=$AA861,"-","Passeur")),IF(R$1=$Y861,IF(R$1=AM861,"-","Passeur"),"Passeur"))))),"-")</f>
        <v>-</v>
      </c>
      <c r="S861" s="20" t="str">
        <f>IF($D861="Non",IF($B861&lt;3,"-",IF('Synthese chemins'!S861&gt;2,"Passeur",IF('Synthese chemins'!S861&lt;1,"-",IF('Synthese chemins'!S861&lt;2,IF(S$1=$Y861,"-",IF(S$1=$AA861,"-","Passeur")),IF(S$1=$Y861,IF(S$1=AN861,"-","Passeur"),"Passeur"))))),"-")</f>
        <v>-</v>
      </c>
      <c r="T861" s="20" t="str">
        <f>IF($D861="Non",IF($B861&lt;3,"-",IF('Synthese chemins'!T861&gt;2,"Passeur",IF('Synthese chemins'!T861&lt;1,"-",IF('Synthese chemins'!T861&lt;2,IF(T$1=$Y861,"-",IF(T$1=$AA861,"-","Passeur")),IF(T$1=$Y861,IF(T$1=AO861,"-","Passeur"),"Passeur"))))),"-")</f>
        <v>-</v>
      </c>
      <c r="U861" s="20" t="str">
        <f>IF($D861="Non",IF($B861&lt;3,"-",IF('Synthese chemins'!U861&gt;2,"Passeur",IF('Synthese chemins'!U861&lt;1,"-",IF('Synthese chemins'!U861&lt;2,IF(U$1=$Y861,"-",IF(U$1=$AA861,"-","Passeur")),IF(U$1=$Y861,IF(U$1=AP861,"-","Passeur"),"Passeur"))))),"-")</f>
        <v>-</v>
      </c>
      <c r="V861" s="20" t="str">
        <f>IF($D861="Non",IF($B861&lt;3,"-",IF('Synthese chemins'!V861&gt;2,"Passeur",IF('Synthese chemins'!V861&lt;1,"-",IF('Synthese chemins'!V861&lt;2,IF(V$1=$Y861,"-",IF(V$1=$AA861,"-","Passeur")),IF(V$1=$Y861,IF(V$1=AQ861,"-","Passeur"),"Passeur"))))),"-")</f>
        <v>-</v>
      </c>
      <c r="W861" s="20" t="str">
        <f>IF($D861="Non",IF($B861&lt;3,"-",IF('Synthese chemins'!W861&gt;2,"Passeur",IF('Synthese chemins'!W861&lt;1,"-",IF('Synthese chemins'!W861&lt;2,IF(W$1=$Y861,"-",IF(W$1=$AA861,"-","Passeur")),IF(W$1=$Y861,IF(W$1=AR861,"-","Passeur"),"Passeur"))))),"-")</f>
        <v>-</v>
      </c>
      <c r="X861" s="20" t="str">
        <f>IF($D861="Non",IF($B861&lt;3,"-",IF('Synthese chemins'!X861&gt;2,"Passeur",IF('Synthese chemins'!X861&lt;1,"-",IF('Synthese chemins'!X861&lt;2,IF(X$1=$Y861,"-",IF(X$1=$AA861,"-","Passeur")),IF(X$1=$Y861,IF(X$1=AS861,"-","Passeur"),"Passeur"))))),"-")</f>
        <v>-</v>
      </c>
      <c r="Y861" s="33" t="str">
        <f>'Chemins de conversion les plus '!G861</f>
        <v>SEO</v>
      </c>
      <c r="Z861" s="20">
        <f t="shared" si="292"/>
        <v>1</v>
      </c>
      <c r="AA861" s="33" t="str">
        <f>'Chemins de conversion les plus '!I861</f>
        <v>Referral</v>
      </c>
      <c r="AB861" s="5"/>
      <c r="AC861" s="20">
        <f ca="1">'Synthese chemins'!Z861</f>
        <v>5</v>
      </c>
      <c r="AD861" s="19">
        <f>'Synthese chemins'!AA861</f>
        <v>139.75</v>
      </c>
      <c r="AE861" s="20">
        <f ca="1">'Synthese chemins'!AB861</f>
        <v>1.25</v>
      </c>
      <c r="AF861" s="19">
        <f>'Synthese chemins'!AC861</f>
        <v>34.9375</v>
      </c>
      <c r="AH861" s="2" t="str">
        <f t="shared" si="293"/>
        <v>-</v>
      </c>
      <c r="AI861" s="2">
        <f t="shared" ca="1" si="294"/>
        <v>5</v>
      </c>
      <c r="AJ861" s="2" t="str">
        <f t="shared" si="295"/>
        <v>-</v>
      </c>
      <c r="AK861" s="2" t="str">
        <f t="shared" si="296"/>
        <v>-</v>
      </c>
      <c r="AL861" s="2" t="str">
        <f t="shared" si="297"/>
        <v>-</v>
      </c>
      <c r="AM861" s="2" t="str">
        <f t="shared" si="298"/>
        <v>-</v>
      </c>
      <c r="AN861" s="2" t="str">
        <f t="shared" si="299"/>
        <v>-</v>
      </c>
      <c r="AO861" s="2" t="str">
        <f t="shared" si="300"/>
        <v>-</v>
      </c>
      <c r="AP861" s="2" t="str">
        <f t="shared" si="301"/>
        <v>-</v>
      </c>
      <c r="AQ861" s="2" t="str">
        <f t="shared" si="302"/>
        <v>-</v>
      </c>
      <c r="AR861" s="2" t="str">
        <f t="shared" si="303"/>
        <v>-</v>
      </c>
      <c r="AS861" s="2" t="str">
        <f t="shared" si="304"/>
        <v>-</v>
      </c>
      <c r="AT861" s="2" t="str">
        <f t="shared" si="305"/>
        <v>-</v>
      </c>
      <c r="AU861" s="2" t="str">
        <f t="shared" si="306"/>
        <v>-</v>
      </c>
      <c r="AV861" s="2" t="str">
        <f t="shared" si="307"/>
        <v>-</v>
      </c>
      <c r="AW861" s="2" t="str">
        <f t="shared" si="308"/>
        <v>-</v>
      </c>
      <c r="AX861" s="2" t="str">
        <f t="shared" si="309"/>
        <v>-</v>
      </c>
      <c r="AY861" s="2" t="str">
        <f t="shared" si="288"/>
        <v>-</v>
      </c>
      <c r="AZ861" s="2" t="str">
        <f t="shared" si="289"/>
        <v>-</v>
      </c>
      <c r="BA861" s="2" t="str">
        <f t="shared" si="290"/>
        <v>-</v>
      </c>
    </row>
    <row r="862" spans="1:53">
      <c r="A862" s="2">
        <f t="shared" si="291"/>
        <v>861</v>
      </c>
      <c r="B862" s="2">
        <f>'Synthese chemins'!B862</f>
        <v>4</v>
      </c>
      <c r="C862" s="2">
        <f>'Synthese chemins'!C862</f>
        <v>3</v>
      </c>
      <c r="D862" s="2" t="str">
        <f>'Synthese chemins'!D862</f>
        <v>Non</v>
      </c>
      <c r="E862" s="20" t="str">
        <f>IF($D862="Non",IF($B862&lt;3,"-",IF('Synthese chemins'!E862&gt;2,"Passeur",IF('Synthese chemins'!E862&lt;1,"-",IF('Synthese chemins'!E862&lt;2,IF(E$1=$Y862,"-",IF(E$1=$AA862,"-","Passeur")),IF(E$1=$Y862,IF(E$1=Y862,"-","Passeur"),"Passeur"))))),"-")</f>
        <v>-</v>
      </c>
      <c r="F862" s="20" t="str">
        <f>IF($D862="Non",IF($B862&lt;3,"-",IF('Synthese chemins'!F862&gt;2,"Passeur",IF('Synthese chemins'!F862&lt;1,"-",IF('Synthese chemins'!F862&lt;2,IF(F$1=$Y862,"-",IF(F$1=$AA862,"-","Passeur")),IF(F$1=$Y862,IF(F$1=AA862,"-","Passeur"),"Passeur"))))),"-")</f>
        <v>Passeur</v>
      </c>
      <c r="G862" s="20" t="str">
        <f>IF($D862="Non",IF($B862&lt;3,"-",IF('Synthese chemins'!G862&gt;2,"Passeur",IF('Synthese chemins'!G862&lt;1,"-",IF('Synthese chemins'!G862&lt;2,IF(G$1=$Y862,"-",IF(G$1=$AA862,"-","Passeur")),IF(G$1=$Y862,IF(G$1=AB862,"-","Passeur"),"Passeur"))))),"-")</f>
        <v>-</v>
      </c>
      <c r="H862" s="20" t="str">
        <f>IF($D862="Non",IF($B862&lt;3,"-",IF('Synthese chemins'!H862&gt;2,"Passeur",IF('Synthese chemins'!H862&lt;1,"-",IF('Synthese chemins'!H862&lt;2,IF(H$1=$Y862,"-",IF(H$1=$AA862,"-","Passeur")),IF(H$1=$Y862,IF(H$1=AC862,"-","Passeur"),"Passeur"))))),"-")</f>
        <v>-</v>
      </c>
      <c r="I862" s="20" t="str">
        <f>IF($D862="Non",IF($B862&lt;3,"-",IF('Synthese chemins'!I862&gt;2,"Passeur",IF('Synthese chemins'!I862&lt;1,"-",IF('Synthese chemins'!I862&lt;2,IF(I$1=$Y862,"-",IF(I$1=$AA862,"-","Passeur")),IF(I$1=$Y862,IF(I$1=AD862,"-","Passeur"),"Passeur"))))),"-")</f>
        <v>-</v>
      </c>
      <c r="J862" s="20" t="str">
        <f>IF($D862="Non",IF($B862&lt;3,"-",IF('Synthese chemins'!J862&gt;2,"Passeur",IF('Synthese chemins'!J862&lt;1,"-",IF('Synthese chemins'!J862&lt;2,IF(J$1=$Y862,"-",IF(J$1=$AA862,"-","Passeur")),IF(J$1=$Y862,IF(J$1=AE862,"-","Passeur"),"Passeur"))))),"-")</f>
        <v>Passeur</v>
      </c>
      <c r="K862" s="20" t="str">
        <f>IF($D862="Non",IF($B862&lt;3,"-",IF('Synthese chemins'!K862&gt;2,"Passeur",IF('Synthese chemins'!K862&lt;1,"-",IF('Synthese chemins'!K862&lt;2,IF(K$1=$Y862,"-",IF(K$1=$AA862,"-","Passeur")),IF(K$1=$Y862,IF(K$1=AF862,"-","Passeur"),"Passeur"))))),"-")</f>
        <v>-</v>
      </c>
      <c r="L862" s="20" t="str">
        <f>IF($D862="Non",IF($B862&lt;3,"-",IF('Synthese chemins'!L862&gt;2,"Passeur",IF('Synthese chemins'!L862&lt;1,"-",IF('Synthese chemins'!L862&lt;2,IF(L$1=$Y862,"-",IF(L$1=$AA862,"-","Passeur")),IF(L$1=$Y862,IF(L$1=AG862,"-","Passeur"),"Passeur"))))),"-")</f>
        <v>-</v>
      </c>
      <c r="M862" s="20" t="str">
        <f>IF($D862="Non",IF($B862&lt;3,"-",IF('Synthese chemins'!M862&gt;2,"Passeur",IF('Synthese chemins'!M862&lt;1,"-",IF('Synthese chemins'!M862&lt;2,IF(M$1=$Y862,"-",IF(M$1=$AA862,"-","Passeur")),IF(M$1=$Y862,IF(M$1=AH862,"-","Passeur"),"Passeur"))))),"-")</f>
        <v>-</v>
      </c>
      <c r="N862" s="20" t="str">
        <f>IF($D862="Non",IF($B862&lt;3,"-",IF('Synthese chemins'!N862&gt;2,"Passeur",IF('Synthese chemins'!N862&lt;1,"-",IF('Synthese chemins'!N862&lt;2,IF(N$1=$Y862,"-",IF(N$1=$AA862,"-","Passeur")),IF(N$1=$Y862,IF(N$1=AI862,"-","Passeur"),"Passeur"))))),"-")</f>
        <v>-</v>
      </c>
      <c r="O862" s="20" t="str">
        <f>IF($D862="Non",IF($B862&lt;3,"-",IF('Synthese chemins'!O862&gt;2,"Passeur",IF('Synthese chemins'!O862&lt;1,"-",IF('Synthese chemins'!O862&lt;2,IF(O$1=$Y862,"-",IF(O$1=$AA862,"-","Passeur")),IF(O$1=$Y862,IF(O$1=AJ862,"-","Passeur"),"Passeur"))))),"-")</f>
        <v>-</v>
      </c>
      <c r="P862" s="20" t="str">
        <f>IF($D862="Non",IF($B862&lt;3,"-",IF('Synthese chemins'!P862&gt;2,"Passeur",IF('Synthese chemins'!P862&lt;1,"-",IF('Synthese chemins'!P862&lt;2,IF(P$1=$Y862,"-",IF(P$1=$AA862,"-","Passeur")),IF(P$1=$Y862,IF(P$1=AK862,"-","Passeur"),"Passeur"))))),"-")</f>
        <v>-</v>
      </c>
      <c r="Q862" s="20" t="str">
        <f>IF($D862="Non",IF($B862&lt;3,"-",IF('Synthese chemins'!Q862&gt;2,"Passeur",IF('Synthese chemins'!Q862&lt;1,"-",IF('Synthese chemins'!Q862&lt;2,IF(Q$1=$Y862,"-",IF(Q$1=$AA862,"-","Passeur")),IF(Q$1=$Y862,IF(Q$1=AL862,"-","Passeur"),"Passeur"))))),"-")</f>
        <v>-</v>
      </c>
      <c r="R862" s="20" t="str">
        <f>IF($D862="Non",IF($B862&lt;3,"-",IF('Synthese chemins'!R862&gt;2,"Passeur",IF('Synthese chemins'!R862&lt;1,"-",IF('Synthese chemins'!R862&lt;2,IF(R$1=$Y862,"-",IF(R$1=$AA862,"-","Passeur")),IF(R$1=$Y862,IF(R$1=AM862,"-","Passeur"),"Passeur"))))),"-")</f>
        <v>-</v>
      </c>
      <c r="S862" s="20" t="str">
        <f>IF($D862="Non",IF($B862&lt;3,"-",IF('Synthese chemins'!S862&gt;2,"Passeur",IF('Synthese chemins'!S862&lt;1,"-",IF('Synthese chemins'!S862&lt;2,IF(S$1=$Y862,"-",IF(S$1=$AA862,"-","Passeur")),IF(S$1=$Y862,IF(S$1=AN862,"-","Passeur"),"Passeur"))))),"-")</f>
        <v>-</v>
      </c>
      <c r="T862" s="20" t="str">
        <f>IF($D862="Non",IF($B862&lt;3,"-",IF('Synthese chemins'!T862&gt;2,"Passeur",IF('Synthese chemins'!T862&lt;1,"-",IF('Synthese chemins'!T862&lt;2,IF(T$1=$Y862,"-",IF(T$1=$AA862,"-","Passeur")),IF(T$1=$Y862,IF(T$1=AO862,"-","Passeur"),"Passeur"))))),"-")</f>
        <v>-</v>
      </c>
      <c r="U862" s="20" t="str">
        <f>IF($D862="Non",IF($B862&lt;3,"-",IF('Synthese chemins'!U862&gt;2,"Passeur",IF('Synthese chemins'!U862&lt;1,"-",IF('Synthese chemins'!U862&lt;2,IF(U$1=$Y862,"-",IF(U$1=$AA862,"-","Passeur")),IF(U$1=$Y862,IF(U$1=AP862,"-","Passeur"),"Passeur"))))),"-")</f>
        <v>-</v>
      </c>
      <c r="V862" s="20" t="str">
        <f>IF($D862="Non",IF($B862&lt;3,"-",IF('Synthese chemins'!V862&gt;2,"Passeur",IF('Synthese chemins'!V862&lt;1,"-",IF('Synthese chemins'!V862&lt;2,IF(V$1=$Y862,"-",IF(V$1=$AA862,"-","Passeur")),IF(V$1=$Y862,IF(V$1=AQ862,"-","Passeur"),"Passeur"))))),"-")</f>
        <v>-</v>
      </c>
      <c r="W862" s="20" t="str">
        <f>IF($D862="Non",IF($B862&lt;3,"-",IF('Synthese chemins'!W862&gt;2,"Passeur",IF('Synthese chemins'!W862&lt;1,"-",IF('Synthese chemins'!W862&lt;2,IF(W$1=$Y862,"-",IF(W$1=$AA862,"-","Passeur")),IF(W$1=$Y862,IF(W$1=AR862,"-","Passeur"),"Passeur"))))),"-")</f>
        <v>-</v>
      </c>
      <c r="X862" s="20" t="str">
        <f>IF($D862="Non",IF($B862&lt;3,"-",IF('Synthese chemins'!X862&gt;2,"Passeur",IF('Synthese chemins'!X862&lt;1,"-",IF('Synthese chemins'!X862&lt;2,IF(X$1=$Y862,"-",IF(X$1=$AA862,"-","Passeur")),IF(X$1=$Y862,IF(X$1=AS862,"-","Passeur"),"Passeur"))))),"-")</f>
        <v>-</v>
      </c>
      <c r="Y862" s="33" t="str">
        <f>'Chemins de conversion les plus '!G862</f>
        <v>SEO</v>
      </c>
      <c r="Z862" s="20">
        <f t="shared" si="292"/>
        <v>2</v>
      </c>
      <c r="AA862" s="33" t="str">
        <f>'Chemins de conversion les plus '!I862</f>
        <v>Direct</v>
      </c>
      <c r="AB862" s="5"/>
      <c r="AC862" s="20">
        <f ca="1">'Synthese chemins'!Z862</f>
        <v>5</v>
      </c>
      <c r="AD862" s="19">
        <f>'Synthese chemins'!AA862</f>
        <v>193.03</v>
      </c>
      <c r="AE862" s="20">
        <f ca="1">'Synthese chemins'!AB862</f>
        <v>1.25</v>
      </c>
      <c r="AF862" s="19">
        <f>'Synthese chemins'!AC862</f>
        <v>48.2575</v>
      </c>
      <c r="AH862" s="2" t="str">
        <f t="shared" si="293"/>
        <v>-</v>
      </c>
      <c r="AI862" s="2">
        <f t="shared" ca="1" si="294"/>
        <v>5</v>
      </c>
      <c r="AJ862" s="2" t="str">
        <f t="shared" si="295"/>
        <v>-</v>
      </c>
      <c r="AK862" s="2" t="str">
        <f t="shared" si="296"/>
        <v>-</v>
      </c>
      <c r="AL862" s="2" t="str">
        <f t="shared" si="297"/>
        <v>-</v>
      </c>
      <c r="AM862" s="2">
        <f t="shared" ca="1" si="298"/>
        <v>5</v>
      </c>
      <c r="AN862" s="2" t="str">
        <f t="shared" si="299"/>
        <v>-</v>
      </c>
      <c r="AO862" s="2" t="str">
        <f t="shared" si="300"/>
        <v>-</v>
      </c>
      <c r="AP862" s="2" t="str">
        <f t="shared" si="301"/>
        <v>-</v>
      </c>
      <c r="AQ862" s="2" t="str">
        <f t="shared" si="302"/>
        <v>-</v>
      </c>
      <c r="AR862" s="2" t="str">
        <f t="shared" si="303"/>
        <v>-</v>
      </c>
      <c r="AS862" s="2" t="str">
        <f t="shared" si="304"/>
        <v>-</v>
      </c>
      <c r="AT862" s="2" t="str">
        <f t="shared" si="305"/>
        <v>-</v>
      </c>
      <c r="AU862" s="2" t="str">
        <f t="shared" si="306"/>
        <v>-</v>
      </c>
      <c r="AV862" s="2" t="str">
        <f t="shared" si="307"/>
        <v>-</v>
      </c>
      <c r="AW862" s="2" t="str">
        <f t="shared" si="308"/>
        <v>-</v>
      </c>
      <c r="AX862" s="2" t="str">
        <f t="shared" si="309"/>
        <v>-</v>
      </c>
      <c r="AY862" s="2" t="str">
        <f t="shared" si="288"/>
        <v>-</v>
      </c>
      <c r="AZ862" s="2" t="str">
        <f t="shared" si="289"/>
        <v>-</v>
      </c>
      <c r="BA862" s="2" t="str">
        <f t="shared" si="290"/>
        <v>-</v>
      </c>
    </row>
    <row r="863" spans="1:53">
      <c r="A863" s="2">
        <f t="shared" si="291"/>
        <v>862</v>
      </c>
      <c r="B863" s="2">
        <f>'Synthese chemins'!B863</f>
        <v>4</v>
      </c>
      <c r="C863" s="2">
        <f>'Synthese chemins'!C863</f>
        <v>3</v>
      </c>
      <c r="D863" s="2" t="str">
        <f>'Synthese chemins'!D863</f>
        <v>Non</v>
      </c>
      <c r="E863" s="20" t="str">
        <f>IF($D863="Non",IF($B863&lt;3,"-",IF('Synthese chemins'!E863&gt;2,"Passeur",IF('Synthese chemins'!E863&lt;1,"-",IF('Synthese chemins'!E863&lt;2,IF(E$1=$Y863,"-",IF(E$1=$AA863,"-","Passeur")),IF(E$1=$Y863,IF(E$1=Y863,"-","Passeur"),"Passeur"))))),"-")</f>
        <v>-</v>
      </c>
      <c r="F863" s="20" t="str">
        <f>IF($D863="Non",IF($B863&lt;3,"-",IF('Synthese chemins'!F863&gt;2,"Passeur",IF('Synthese chemins'!F863&lt;1,"-",IF('Synthese chemins'!F863&lt;2,IF(F$1=$Y863,"-",IF(F$1=$AA863,"-","Passeur")),IF(F$1=$Y863,IF(F$1=AA863,"-","Passeur"),"Passeur"))))),"-")</f>
        <v>Passeur</v>
      </c>
      <c r="G863" s="20" t="str">
        <f>IF($D863="Non",IF($B863&lt;3,"-",IF('Synthese chemins'!G863&gt;2,"Passeur",IF('Synthese chemins'!G863&lt;1,"-",IF('Synthese chemins'!G863&lt;2,IF(G$1=$Y863,"-",IF(G$1=$AA863,"-","Passeur")),IF(G$1=$Y863,IF(G$1=AB863,"-","Passeur"),"Passeur"))))),"-")</f>
        <v>-</v>
      </c>
      <c r="H863" s="20" t="str">
        <f>IF($D863="Non",IF($B863&lt;3,"-",IF('Synthese chemins'!H863&gt;2,"Passeur",IF('Synthese chemins'!H863&lt;1,"-",IF('Synthese chemins'!H863&lt;2,IF(H$1=$Y863,"-",IF(H$1=$AA863,"-","Passeur")),IF(H$1=$Y863,IF(H$1=AC863,"-","Passeur"),"Passeur"))))),"-")</f>
        <v>-</v>
      </c>
      <c r="I863" s="20" t="str">
        <f>IF($D863="Non",IF($B863&lt;3,"-",IF('Synthese chemins'!I863&gt;2,"Passeur",IF('Synthese chemins'!I863&lt;1,"-",IF('Synthese chemins'!I863&lt;2,IF(I$1=$Y863,"-",IF(I$1=$AA863,"-","Passeur")),IF(I$1=$Y863,IF(I$1=AD863,"-","Passeur"),"Passeur"))))),"-")</f>
        <v>-</v>
      </c>
      <c r="J863" s="20" t="str">
        <f>IF($D863="Non",IF($B863&lt;3,"-",IF('Synthese chemins'!J863&gt;2,"Passeur",IF('Synthese chemins'!J863&lt;1,"-",IF('Synthese chemins'!J863&lt;2,IF(J$1=$Y863,"-",IF(J$1=$AA863,"-","Passeur")),IF(J$1=$Y863,IF(J$1=AE863,"-","Passeur"),"Passeur"))))),"-")</f>
        <v>-</v>
      </c>
      <c r="K863" s="20" t="str">
        <f>IF($D863="Non",IF($B863&lt;3,"-",IF('Synthese chemins'!K863&gt;2,"Passeur",IF('Synthese chemins'!K863&lt;1,"-",IF('Synthese chemins'!K863&lt;2,IF(K$1=$Y863,"-",IF(K$1=$AA863,"-","Passeur")),IF(K$1=$Y863,IF(K$1=AF863,"-","Passeur"),"Passeur"))))),"-")</f>
        <v>-</v>
      </c>
      <c r="L863" s="20" t="str">
        <f>IF($D863="Non",IF($B863&lt;3,"-",IF('Synthese chemins'!L863&gt;2,"Passeur",IF('Synthese chemins'!L863&lt;1,"-",IF('Synthese chemins'!L863&lt;2,IF(L$1=$Y863,"-",IF(L$1=$AA863,"-","Passeur")),IF(L$1=$Y863,IF(L$1=AG863,"-","Passeur"),"Passeur"))))),"-")</f>
        <v>-</v>
      </c>
      <c r="M863" s="20" t="str">
        <f>IF($D863="Non",IF($B863&lt;3,"-",IF('Synthese chemins'!M863&gt;2,"Passeur",IF('Synthese chemins'!M863&lt;1,"-",IF('Synthese chemins'!M863&lt;2,IF(M$1=$Y863,"-",IF(M$1=$AA863,"-","Passeur")),IF(M$1=$Y863,IF(M$1=AH863,"-","Passeur"),"Passeur"))))),"-")</f>
        <v>-</v>
      </c>
      <c r="N863" s="20" t="str">
        <f>IF($D863="Non",IF($B863&lt;3,"-",IF('Synthese chemins'!N863&gt;2,"Passeur",IF('Synthese chemins'!N863&lt;1,"-",IF('Synthese chemins'!N863&lt;2,IF(N$1=$Y863,"-",IF(N$1=$AA863,"-","Passeur")),IF(N$1=$Y863,IF(N$1=AI863,"-","Passeur"),"Passeur"))))),"-")</f>
        <v>-</v>
      </c>
      <c r="O863" s="20" t="str">
        <f>IF($D863="Non",IF($B863&lt;3,"-",IF('Synthese chemins'!O863&gt;2,"Passeur",IF('Synthese chemins'!O863&lt;1,"-",IF('Synthese chemins'!O863&lt;2,IF(O$1=$Y863,"-",IF(O$1=$AA863,"-","Passeur")),IF(O$1=$Y863,IF(O$1=AJ863,"-","Passeur"),"Passeur"))))),"-")</f>
        <v>-</v>
      </c>
      <c r="P863" s="20" t="str">
        <f>IF($D863="Non",IF($B863&lt;3,"-",IF('Synthese chemins'!P863&gt;2,"Passeur",IF('Synthese chemins'!P863&lt;1,"-",IF('Synthese chemins'!P863&lt;2,IF(P$1=$Y863,"-",IF(P$1=$AA863,"-","Passeur")),IF(P$1=$Y863,IF(P$1=AK863,"-","Passeur"),"Passeur"))))),"-")</f>
        <v>-</v>
      </c>
      <c r="Q863" s="20" t="str">
        <f>IF($D863="Non",IF($B863&lt;3,"-",IF('Synthese chemins'!Q863&gt;2,"Passeur",IF('Synthese chemins'!Q863&lt;1,"-",IF('Synthese chemins'!Q863&lt;2,IF(Q$1=$Y863,"-",IF(Q$1=$AA863,"-","Passeur")),IF(Q$1=$Y863,IF(Q$1=AL863,"-","Passeur"),"Passeur"))))),"-")</f>
        <v>-</v>
      </c>
      <c r="R863" s="20" t="str">
        <f>IF($D863="Non",IF($B863&lt;3,"-",IF('Synthese chemins'!R863&gt;2,"Passeur",IF('Synthese chemins'!R863&lt;1,"-",IF('Synthese chemins'!R863&lt;2,IF(R$1=$Y863,"-",IF(R$1=$AA863,"-","Passeur")),IF(R$1=$Y863,IF(R$1=AM863,"-","Passeur"),"Passeur"))))),"-")</f>
        <v>-</v>
      </c>
      <c r="S863" s="20" t="str">
        <f>IF($D863="Non",IF($B863&lt;3,"-",IF('Synthese chemins'!S863&gt;2,"Passeur",IF('Synthese chemins'!S863&lt;1,"-",IF('Synthese chemins'!S863&lt;2,IF(S$1=$Y863,"-",IF(S$1=$AA863,"-","Passeur")),IF(S$1=$Y863,IF(S$1=AN863,"-","Passeur"),"Passeur"))))),"-")</f>
        <v>Passeur</v>
      </c>
      <c r="T863" s="20" t="str">
        <f>IF($D863="Non",IF($B863&lt;3,"-",IF('Synthese chemins'!T863&gt;2,"Passeur",IF('Synthese chemins'!T863&lt;1,"-",IF('Synthese chemins'!T863&lt;2,IF(T$1=$Y863,"-",IF(T$1=$AA863,"-","Passeur")),IF(T$1=$Y863,IF(T$1=AO863,"-","Passeur"),"Passeur"))))),"-")</f>
        <v>-</v>
      </c>
      <c r="U863" s="20" t="str">
        <f>IF($D863="Non",IF($B863&lt;3,"-",IF('Synthese chemins'!U863&gt;2,"Passeur",IF('Synthese chemins'!U863&lt;1,"-",IF('Synthese chemins'!U863&lt;2,IF(U$1=$Y863,"-",IF(U$1=$AA863,"-","Passeur")),IF(U$1=$Y863,IF(U$1=AP863,"-","Passeur"),"Passeur"))))),"-")</f>
        <v>-</v>
      </c>
      <c r="V863" s="20" t="str">
        <f>IF($D863="Non",IF($B863&lt;3,"-",IF('Synthese chemins'!V863&gt;2,"Passeur",IF('Synthese chemins'!V863&lt;1,"-",IF('Synthese chemins'!V863&lt;2,IF(V$1=$Y863,"-",IF(V$1=$AA863,"-","Passeur")),IF(V$1=$Y863,IF(V$1=AQ863,"-","Passeur"),"Passeur"))))),"-")</f>
        <v>-</v>
      </c>
      <c r="W863" s="20" t="str">
        <f>IF($D863="Non",IF($B863&lt;3,"-",IF('Synthese chemins'!W863&gt;2,"Passeur",IF('Synthese chemins'!W863&lt;1,"-",IF('Synthese chemins'!W863&lt;2,IF(W$1=$Y863,"-",IF(W$1=$AA863,"-","Passeur")),IF(W$1=$Y863,IF(W$1=AR863,"-","Passeur"),"Passeur"))))),"-")</f>
        <v>-</v>
      </c>
      <c r="X863" s="20" t="str">
        <f>IF($D863="Non",IF($B863&lt;3,"-",IF('Synthese chemins'!X863&gt;2,"Passeur",IF('Synthese chemins'!X863&lt;1,"-",IF('Synthese chemins'!X863&lt;2,IF(X$1=$Y863,"-",IF(X$1=$AA863,"-","Passeur")),IF(X$1=$Y863,IF(X$1=AS863,"-","Passeur"),"Passeur"))))),"-")</f>
        <v>-</v>
      </c>
      <c r="Y863" s="33" t="str">
        <f>'Chemins de conversion les plus '!G863</f>
        <v>SEO</v>
      </c>
      <c r="Z863" s="20">
        <f t="shared" si="292"/>
        <v>2</v>
      </c>
      <c r="AA863" s="33" t="str">
        <f>'Chemins de conversion les plus '!I863</f>
        <v>Direct</v>
      </c>
      <c r="AB863" s="5"/>
      <c r="AC863" s="20">
        <f ca="1">'Synthese chemins'!Z863</f>
        <v>5</v>
      </c>
      <c r="AD863" s="19">
        <f>'Synthese chemins'!AA863</f>
        <v>119.19</v>
      </c>
      <c r="AE863" s="20">
        <f ca="1">'Synthese chemins'!AB863</f>
        <v>1.25</v>
      </c>
      <c r="AF863" s="19">
        <f>'Synthese chemins'!AC863</f>
        <v>29.797499999999999</v>
      </c>
      <c r="AH863" s="2" t="str">
        <f t="shared" si="293"/>
        <v>-</v>
      </c>
      <c r="AI863" s="2">
        <f t="shared" ca="1" si="294"/>
        <v>5</v>
      </c>
      <c r="AJ863" s="2" t="str">
        <f t="shared" si="295"/>
        <v>-</v>
      </c>
      <c r="AK863" s="2" t="str">
        <f t="shared" si="296"/>
        <v>-</v>
      </c>
      <c r="AL863" s="2" t="str">
        <f t="shared" si="297"/>
        <v>-</v>
      </c>
      <c r="AM863" s="2" t="str">
        <f t="shared" si="298"/>
        <v>-</v>
      </c>
      <c r="AN863" s="2" t="str">
        <f t="shared" si="299"/>
        <v>-</v>
      </c>
      <c r="AO863" s="2" t="str">
        <f t="shared" si="300"/>
        <v>-</v>
      </c>
      <c r="AP863" s="2" t="str">
        <f t="shared" si="301"/>
        <v>-</v>
      </c>
      <c r="AQ863" s="2" t="str">
        <f t="shared" si="302"/>
        <v>-</v>
      </c>
      <c r="AR863" s="2" t="str">
        <f t="shared" si="303"/>
        <v>-</v>
      </c>
      <c r="AS863" s="2" t="str">
        <f t="shared" si="304"/>
        <v>-</v>
      </c>
      <c r="AT863" s="2" t="str">
        <f t="shared" si="305"/>
        <v>-</v>
      </c>
      <c r="AU863" s="2" t="str">
        <f t="shared" si="306"/>
        <v>-</v>
      </c>
      <c r="AV863" s="2">
        <f t="shared" ca="1" si="307"/>
        <v>5</v>
      </c>
      <c r="AW863" s="2" t="str">
        <f t="shared" si="308"/>
        <v>-</v>
      </c>
      <c r="AX863" s="2" t="str">
        <f t="shared" si="309"/>
        <v>-</v>
      </c>
      <c r="AY863" s="2" t="str">
        <f t="shared" si="288"/>
        <v>-</v>
      </c>
      <c r="AZ863" s="2" t="str">
        <f t="shared" si="289"/>
        <v>-</v>
      </c>
      <c r="BA863" s="2" t="str">
        <f t="shared" si="290"/>
        <v>-</v>
      </c>
    </row>
    <row r="864" spans="1:53">
      <c r="A864" s="2">
        <f t="shared" si="291"/>
        <v>863</v>
      </c>
      <c r="B864" s="2">
        <f>'Synthese chemins'!B864</f>
        <v>4</v>
      </c>
      <c r="C864" s="2">
        <f>'Synthese chemins'!C864</f>
        <v>4</v>
      </c>
      <c r="D864" s="2" t="str">
        <f>'Synthese chemins'!D864</f>
        <v>Non</v>
      </c>
      <c r="E864" s="20" t="str">
        <f>IF($D864="Non",IF($B864&lt;3,"-",IF('Synthese chemins'!E864&gt;2,"Passeur",IF('Synthese chemins'!E864&lt;1,"-",IF('Synthese chemins'!E864&lt;2,IF(E$1=$Y864,"-",IF(E$1=$AA864,"-","Passeur")),IF(E$1=$Y864,IF(E$1=Y864,"-","Passeur"),"Passeur"))))),"-")</f>
        <v>-</v>
      </c>
      <c r="F864" s="20" t="str">
        <f>IF($D864="Non",IF($B864&lt;3,"-",IF('Synthese chemins'!F864&gt;2,"Passeur",IF('Synthese chemins'!F864&lt;1,"-",IF('Synthese chemins'!F864&lt;2,IF(F$1=$Y864,"-",IF(F$1=$AA864,"-","Passeur")),IF(F$1=$Y864,IF(F$1=AA864,"-","Passeur"),"Passeur"))))),"-")</f>
        <v>Passeur</v>
      </c>
      <c r="G864" s="20" t="str">
        <f>IF($D864="Non",IF($B864&lt;3,"-",IF('Synthese chemins'!G864&gt;2,"Passeur",IF('Synthese chemins'!G864&lt;1,"-",IF('Synthese chemins'!G864&lt;2,IF(G$1=$Y864,"-",IF(G$1=$AA864,"-","Passeur")),IF(G$1=$Y864,IF(G$1=AB864,"-","Passeur"),"Passeur"))))),"-")</f>
        <v>-</v>
      </c>
      <c r="H864" s="20" t="str">
        <f>IF($D864="Non",IF($B864&lt;3,"-",IF('Synthese chemins'!H864&gt;2,"Passeur",IF('Synthese chemins'!H864&lt;1,"-",IF('Synthese chemins'!H864&lt;2,IF(H$1=$Y864,"-",IF(H$1=$AA864,"-","Passeur")),IF(H$1=$Y864,IF(H$1=AC864,"-","Passeur"),"Passeur"))))),"-")</f>
        <v>-</v>
      </c>
      <c r="I864" s="20" t="str">
        <f>IF($D864="Non",IF($B864&lt;3,"-",IF('Synthese chemins'!I864&gt;2,"Passeur",IF('Synthese chemins'!I864&lt;1,"-",IF('Synthese chemins'!I864&lt;2,IF(I$1=$Y864,"-",IF(I$1=$AA864,"-","Passeur")),IF(I$1=$Y864,IF(I$1=AD864,"-","Passeur"),"Passeur"))))),"-")</f>
        <v>-</v>
      </c>
      <c r="J864" s="20" t="str">
        <f>IF($D864="Non",IF($B864&lt;3,"-",IF('Synthese chemins'!J864&gt;2,"Passeur",IF('Synthese chemins'!J864&lt;1,"-",IF('Synthese chemins'!J864&lt;2,IF(J$1=$Y864,"-",IF(J$1=$AA864,"-","Passeur")),IF(J$1=$Y864,IF(J$1=AE864,"-","Passeur"),"Passeur"))))),"-")</f>
        <v>-</v>
      </c>
      <c r="K864" s="20" t="str">
        <f>IF($D864="Non",IF($B864&lt;3,"-",IF('Synthese chemins'!K864&gt;2,"Passeur",IF('Synthese chemins'!K864&lt;1,"-",IF('Synthese chemins'!K864&lt;2,IF(K$1=$Y864,"-",IF(K$1=$AA864,"-","Passeur")),IF(K$1=$Y864,IF(K$1=AF864,"-","Passeur"),"Passeur"))))),"-")</f>
        <v>-</v>
      </c>
      <c r="L864" s="20" t="str">
        <f>IF($D864="Non",IF($B864&lt;3,"-",IF('Synthese chemins'!L864&gt;2,"Passeur",IF('Synthese chemins'!L864&lt;1,"-",IF('Synthese chemins'!L864&lt;2,IF(L$1=$Y864,"-",IF(L$1=$AA864,"-","Passeur")),IF(L$1=$Y864,IF(L$1=AG864,"-","Passeur"),"Passeur"))))),"-")</f>
        <v>-</v>
      </c>
      <c r="M864" s="20" t="str">
        <f>IF($D864="Non",IF($B864&lt;3,"-",IF('Synthese chemins'!M864&gt;2,"Passeur",IF('Synthese chemins'!M864&lt;1,"-",IF('Synthese chemins'!M864&lt;2,IF(M$1=$Y864,"-",IF(M$1=$AA864,"-","Passeur")),IF(M$1=$Y864,IF(M$1=AH864,"-","Passeur"),"Passeur"))))),"-")</f>
        <v>Passeur</v>
      </c>
      <c r="N864" s="20" t="str">
        <f>IF($D864="Non",IF($B864&lt;3,"-",IF('Synthese chemins'!N864&gt;2,"Passeur",IF('Synthese chemins'!N864&lt;1,"-",IF('Synthese chemins'!N864&lt;2,IF(N$1=$Y864,"-",IF(N$1=$AA864,"-","Passeur")),IF(N$1=$Y864,IF(N$1=AI864,"-","Passeur"),"Passeur"))))),"-")</f>
        <v>-</v>
      </c>
      <c r="O864" s="20" t="str">
        <f>IF($D864="Non",IF($B864&lt;3,"-",IF('Synthese chemins'!O864&gt;2,"Passeur",IF('Synthese chemins'!O864&lt;1,"-",IF('Synthese chemins'!O864&lt;2,IF(O$1=$Y864,"-",IF(O$1=$AA864,"-","Passeur")),IF(O$1=$Y864,IF(O$1=AJ864,"-","Passeur"),"Passeur"))))),"-")</f>
        <v>-</v>
      </c>
      <c r="P864" s="20" t="str">
        <f>IF($D864="Non",IF($B864&lt;3,"-",IF('Synthese chemins'!P864&gt;2,"Passeur",IF('Synthese chemins'!P864&lt;1,"-",IF('Synthese chemins'!P864&lt;2,IF(P$1=$Y864,"-",IF(P$1=$AA864,"-","Passeur")),IF(P$1=$Y864,IF(P$1=AK864,"-","Passeur"),"Passeur"))))),"-")</f>
        <v>-</v>
      </c>
      <c r="Q864" s="20" t="str">
        <f>IF($D864="Non",IF($B864&lt;3,"-",IF('Synthese chemins'!Q864&gt;2,"Passeur",IF('Synthese chemins'!Q864&lt;1,"-",IF('Synthese chemins'!Q864&lt;2,IF(Q$1=$Y864,"-",IF(Q$1=$AA864,"-","Passeur")),IF(Q$1=$Y864,IF(Q$1=AL864,"-","Passeur"),"Passeur"))))),"-")</f>
        <v>-</v>
      </c>
      <c r="R864" s="20" t="str">
        <f>IF($D864="Non",IF($B864&lt;3,"-",IF('Synthese chemins'!R864&gt;2,"Passeur",IF('Synthese chemins'!R864&lt;1,"-",IF('Synthese chemins'!R864&lt;2,IF(R$1=$Y864,"-",IF(R$1=$AA864,"-","Passeur")),IF(R$1=$Y864,IF(R$1=AM864,"-","Passeur"),"Passeur"))))),"-")</f>
        <v>-</v>
      </c>
      <c r="S864" s="20" t="str">
        <f>IF($D864="Non",IF($B864&lt;3,"-",IF('Synthese chemins'!S864&gt;2,"Passeur",IF('Synthese chemins'!S864&lt;1,"-",IF('Synthese chemins'!S864&lt;2,IF(S$1=$Y864,"-",IF(S$1=$AA864,"-","Passeur")),IF(S$1=$Y864,IF(S$1=AN864,"-","Passeur"),"Passeur"))))),"-")</f>
        <v>-</v>
      </c>
      <c r="T864" s="20" t="str">
        <f>IF($D864="Non",IF($B864&lt;3,"-",IF('Synthese chemins'!T864&gt;2,"Passeur",IF('Synthese chemins'!T864&lt;1,"-",IF('Synthese chemins'!T864&lt;2,IF(T$1=$Y864,"-",IF(T$1=$AA864,"-","Passeur")),IF(T$1=$Y864,IF(T$1=AO864,"-","Passeur"),"Passeur"))))),"-")</f>
        <v>-</v>
      </c>
      <c r="U864" s="20" t="str">
        <f>IF($D864="Non",IF($B864&lt;3,"-",IF('Synthese chemins'!U864&gt;2,"Passeur",IF('Synthese chemins'!U864&lt;1,"-",IF('Synthese chemins'!U864&lt;2,IF(U$1=$Y864,"-",IF(U$1=$AA864,"-","Passeur")),IF(U$1=$Y864,IF(U$1=AP864,"-","Passeur"),"Passeur"))))),"-")</f>
        <v>-</v>
      </c>
      <c r="V864" s="20" t="str">
        <f>IF($D864="Non",IF($B864&lt;3,"-",IF('Synthese chemins'!V864&gt;2,"Passeur",IF('Synthese chemins'!V864&lt;1,"-",IF('Synthese chemins'!V864&lt;2,IF(V$1=$Y864,"-",IF(V$1=$AA864,"-","Passeur")),IF(V$1=$Y864,IF(V$1=AQ864,"-","Passeur"),"Passeur"))))),"-")</f>
        <v>-</v>
      </c>
      <c r="W864" s="20" t="str">
        <f>IF($D864="Non",IF($B864&lt;3,"-",IF('Synthese chemins'!W864&gt;2,"Passeur",IF('Synthese chemins'!W864&lt;1,"-",IF('Synthese chemins'!W864&lt;2,IF(W$1=$Y864,"-",IF(W$1=$AA864,"-","Passeur")),IF(W$1=$Y864,IF(W$1=AR864,"-","Passeur"),"Passeur"))))),"-")</f>
        <v>-</v>
      </c>
      <c r="X864" s="20" t="str">
        <f>IF($D864="Non",IF($B864&lt;3,"-",IF('Synthese chemins'!X864&gt;2,"Passeur",IF('Synthese chemins'!X864&lt;1,"-",IF('Synthese chemins'!X864&lt;2,IF(X$1=$Y864,"-",IF(X$1=$AA864,"-","Passeur")),IF(X$1=$Y864,IF(X$1=AS864,"-","Passeur"),"Passeur"))))),"-")</f>
        <v>-</v>
      </c>
      <c r="Y864" s="33" t="str">
        <f>'Chemins de conversion les plus '!G864</f>
        <v>SEO</v>
      </c>
      <c r="Z864" s="20">
        <f t="shared" si="292"/>
        <v>2</v>
      </c>
      <c r="AA864" s="33" t="str">
        <f>'Chemins de conversion les plus '!I864</f>
        <v>SEA // PLA</v>
      </c>
      <c r="AB864" s="5"/>
      <c r="AC864" s="20">
        <f ca="1">'Synthese chemins'!Z864</f>
        <v>5</v>
      </c>
      <c r="AD864" s="19">
        <f>'Synthese chemins'!AA864</f>
        <v>4.1900000000000004</v>
      </c>
      <c r="AE864" s="20">
        <f ca="1">'Synthese chemins'!AB864</f>
        <v>1.25</v>
      </c>
      <c r="AF864" s="19">
        <f>'Synthese chemins'!AC864</f>
        <v>1.0475000000000001</v>
      </c>
      <c r="AH864" s="2" t="str">
        <f t="shared" si="293"/>
        <v>-</v>
      </c>
      <c r="AI864" s="2">
        <f t="shared" ca="1" si="294"/>
        <v>5</v>
      </c>
      <c r="AJ864" s="2" t="str">
        <f t="shared" si="295"/>
        <v>-</v>
      </c>
      <c r="AK864" s="2" t="str">
        <f t="shared" si="296"/>
        <v>-</v>
      </c>
      <c r="AL864" s="2" t="str">
        <f t="shared" si="297"/>
        <v>-</v>
      </c>
      <c r="AM864" s="2" t="str">
        <f t="shared" si="298"/>
        <v>-</v>
      </c>
      <c r="AN864" s="2" t="str">
        <f t="shared" si="299"/>
        <v>-</v>
      </c>
      <c r="AO864" s="2" t="str">
        <f t="shared" si="300"/>
        <v>-</v>
      </c>
      <c r="AP864" s="2">
        <f t="shared" ca="1" si="301"/>
        <v>5</v>
      </c>
      <c r="AQ864" s="2" t="str">
        <f t="shared" si="302"/>
        <v>-</v>
      </c>
      <c r="AR864" s="2" t="str">
        <f t="shared" si="303"/>
        <v>-</v>
      </c>
      <c r="AS864" s="2" t="str">
        <f t="shared" si="304"/>
        <v>-</v>
      </c>
      <c r="AT864" s="2" t="str">
        <f t="shared" si="305"/>
        <v>-</v>
      </c>
      <c r="AU864" s="2" t="str">
        <f t="shared" si="306"/>
        <v>-</v>
      </c>
      <c r="AV864" s="2" t="str">
        <f t="shared" si="307"/>
        <v>-</v>
      </c>
      <c r="AW864" s="2" t="str">
        <f t="shared" si="308"/>
        <v>-</v>
      </c>
      <c r="AX864" s="2" t="str">
        <f t="shared" si="309"/>
        <v>-</v>
      </c>
      <c r="AY864" s="2" t="str">
        <f t="shared" si="288"/>
        <v>-</v>
      </c>
      <c r="AZ864" s="2" t="str">
        <f t="shared" si="289"/>
        <v>-</v>
      </c>
      <c r="BA864" s="2" t="str">
        <f t="shared" si="290"/>
        <v>-</v>
      </c>
    </row>
    <row r="865" spans="1:53">
      <c r="A865" s="2">
        <f t="shared" si="291"/>
        <v>864</v>
      </c>
      <c r="B865" s="2">
        <f>'Synthese chemins'!B865</f>
        <v>4</v>
      </c>
      <c r="C865" s="2">
        <f>'Synthese chemins'!C865</f>
        <v>4</v>
      </c>
      <c r="D865" s="2" t="str">
        <f>'Synthese chemins'!D865</f>
        <v>Non</v>
      </c>
      <c r="E865" s="20" t="str">
        <f>IF($D865="Non",IF($B865&lt;3,"-",IF('Synthese chemins'!E865&gt;2,"Passeur",IF('Synthese chemins'!E865&lt;1,"-",IF('Synthese chemins'!E865&lt;2,IF(E$1=$Y865,"-",IF(E$1=$AA865,"-","Passeur")),IF(E$1=$Y865,IF(E$1=Y865,"-","Passeur"),"Passeur"))))),"-")</f>
        <v>-</v>
      </c>
      <c r="F865" s="20" t="str">
        <f>IF($D865="Non",IF($B865&lt;3,"-",IF('Synthese chemins'!F865&gt;2,"Passeur",IF('Synthese chemins'!F865&lt;1,"-",IF('Synthese chemins'!F865&lt;2,IF(F$1=$Y865,"-",IF(F$1=$AA865,"-","Passeur")),IF(F$1=$Y865,IF(F$1=AA865,"-","Passeur"),"Passeur"))))),"-")</f>
        <v>-</v>
      </c>
      <c r="G865" s="20" t="str">
        <f>IF($D865="Non",IF($B865&lt;3,"-",IF('Synthese chemins'!G865&gt;2,"Passeur",IF('Synthese chemins'!G865&lt;1,"-",IF('Synthese chemins'!G865&lt;2,IF(G$1=$Y865,"-",IF(G$1=$AA865,"-","Passeur")),IF(G$1=$Y865,IF(G$1=AB865,"-","Passeur"),"Passeur"))))),"-")</f>
        <v>-</v>
      </c>
      <c r="H865" s="20" t="str">
        <f>IF($D865="Non",IF($B865&lt;3,"-",IF('Synthese chemins'!H865&gt;2,"Passeur",IF('Synthese chemins'!H865&lt;1,"-",IF('Synthese chemins'!H865&lt;2,IF(H$1=$Y865,"-",IF(H$1=$AA865,"-","Passeur")),IF(H$1=$Y865,IF(H$1=AC865,"-","Passeur"),"Passeur"))))),"-")</f>
        <v>-</v>
      </c>
      <c r="I865" s="20" t="str">
        <f>IF($D865="Non",IF($B865&lt;3,"-",IF('Synthese chemins'!I865&gt;2,"Passeur",IF('Synthese chemins'!I865&lt;1,"-",IF('Synthese chemins'!I865&lt;2,IF(I$1=$Y865,"-",IF(I$1=$AA865,"-","Passeur")),IF(I$1=$Y865,IF(I$1=AD865,"-","Passeur"),"Passeur"))))),"-")</f>
        <v>-</v>
      </c>
      <c r="J865" s="20" t="str">
        <f>IF($D865="Non",IF($B865&lt;3,"-",IF('Synthese chemins'!J865&gt;2,"Passeur",IF('Synthese chemins'!J865&lt;1,"-",IF('Synthese chemins'!J865&lt;2,IF(J$1=$Y865,"-",IF(J$1=$AA865,"-","Passeur")),IF(J$1=$Y865,IF(J$1=AE865,"-","Passeur"),"Passeur"))))),"-")</f>
        <v>-</v>
      </c>
      <c r="K865" s="20" t="str">
        <f>IF($D865="Non",IF($B865&lt;3,"-",IF('Synthese chemins'!K865&gt;2,"Passeur",IF('Synthese chemins'!K865&lt;1,"-",IF('Synthese chemins'!K865&lt;2,IF(K$1=$Y865,"-",IF(K$1=$AA865,"-","Passeur")),IF(K$1=$Y865,IF(K$1=AF865,"-","Passeur"),"Passeur"))))),"-")</f>
        <v>-</v>
      </c>
      <c r="L865" s="20" t="str">
        <f>IF($D865="Non",IF($B865&lt;3,"-",IF('Synthese chemins'!L865&gt;2,"Passeur",IF('Synthese chemins'!L865&lt;1,"-",IF('Synthese chemins'!L865&lt;2,IF(L$1=$Y865,"-",IF(L$1=$AA865,"-","Passeur")),IF(L$1=$Y865,IF(L$1=AG865,"-","Passeur"),"Passeur"))))),"-")</f>
        <v>-</v>
      </c>
      <c r="M865" s="20" t="str">
        <f>IF($D865="Non",IF($B865&lt;3,"-",IF('Synthese chemins'!M865&gt;2,"Passeur",IF('Synthese chemins'!M865&lt;1,"-",IF('Synthese chemins'!M865&lt;2,IF(M$1=$Y865,"-",IF(M$1=$AA865,"-","Passeur")),IF(M$1=$Y865,IF(M$1=AH865,"-","Passeur"),"Passeur"))))),"-")</f>
        <v>Passeur</v>
      </c>
      <c r="N865" s="20" t="str">
        <f>IF($D865="Non",IF($B865&lt;3,"-",IF('Synthese chemins'!N865&gt;2,"Passeur",IF('Synthese chemins'!N865&lt;1,"-",IF('Synthese chemins'!N865&lt;2,IF(N$1=$Y865,"-",IF(N$1=$AA865,"-","Passeur")),IF(N$1=$Y865,IF(N$1=AI865,"-","Passeur"),"Passeur"))))),"-")</f>
        <v>Passeur</v>
      </c>
      <c r="O865" s="20" t="str">
        <f>IF($D865="Non",IF($B865&lt;3,"-",IF('Synthese chemins'!O865&gt;2,"Passeur",IF('Synthese chemins'!O865&lt;1,"-",IF('Synthese chemins'!O865&lt;2,IF(O$1=$Y865,"-",IF(O$1=$AA865,"-","Passeur")),IF(O$1=$Y865,IF(O$1=AJ865,"-","Passeur"),"Passeur"))))),"-")</f>
        <v>-</v>
      </c>
      <c r="P865" s="20" t="str">
        <f>IF($D865="Non",IF($B865&lt;3,"-",IF('Synthese chemins'!P865&gt;2,"Passeur",IF('Synthese chemins'!P865&lt;1,"-",IF('Synthese chemins'!P865&lt;2,IF(P$1=$Y865,"-",IF(P$1=$AA865,"-","Passeur")),IF(P$1=$Y865,IF(P$1=AK865,"-","Passeur"),"Passeur"))))),"-")</f>
        <v>-</v>
      </c>
      <c r="Q865" s="20" t="str">
        <f>IF($D865="Non",IF($B865&lt;3,"-",IF('Synthese chemins'!Q865&gt;2,"Passeur",IF('Synthese chemins'!Q865&lt;1,"-",IF('Synthese chemins'!Q865&lt;2,IF(Q$1=$Y865,"-",IF(Q$1=$AA865,"-","Passeur")),IF(Q$1=$Y865,IF(Q$1=AL865,"-","Passeur"),"Passeur"))))),"-")</f>
        <v>-</v>
      </c>
      <c r="R865" s="20" t="str">
        <f>IF($D865="Non",IF($B865&lt;3,"-",IF('Synthese chemins'!R865&gt;2,"Passeur",IF('Synthese chemins'!R865&lt;1,"-",IF('Synthese chemins'!R865&lt;2,IF(R$1=$Y865,"-",IF(R$1=$AA865,"-","Passeur")),IF(R$1=$Y865,IF(R$1=AM865,"-","Passeur"),"Passeur"))))),"-")</f>
        <v>-</v>
      </c>
      <c r="S865" s="20" t="str">
        <f>IF($D865="Non",IF($B865&lt;3,"-",IF('Synthese chemins'!S865&gt;2,"Passeur",IF('Synthese chemins'!S865&lt;1,"-",IF('Synthese chemins'!S865&lt;2,IF(S$1=$Y865,"-",IF(S$1=$AA865,"-","Passeur")),IF(S$1=$Y865,IF(S$1=AN865,"-","Passeur"),"Passeur"))))),"-")</f>
        <v>-</v>
      </c>
      <c r="T865" s="20" t="str">
        <f>IF($D865="Non",IF($B865&lt;3,"-",IF('Synthese chemins'!T865&gt;2,"Passeur",IF('Synthese chemins'!T865&lt;1,"-",IF('Synthese chemins'!T865&lt;2,IF(T$1=$Y865,"-",IF(T$1=$AA865,"-","Passeur")),IF(T$1=$Y865,IF(T$1=AO865,"-","Passeur"),"Passeur"))))),"-")</f>
        <v>-</v>
      </c>
      <c r="U865" s="20" t="str">
        <f>IF($D865="Non",IF($B865&lt;3,"-",IF('Synthese chemins'!U865&gt;2,"Passeur",IF('Synthese chemins'!U865&lt;1,"-",IF('Synthese chemins'!U865&lt;2,IF(U$1=$Y865,"-",IF(U$1=$AA865,"-","Passeur")),IF(U$1=$Y865,IF(U$1=AP865,"-","Passeur"),"Passeur"))))),"-")</f>
        <v>-</v>
      </c>
      <c r="V865" s="20" t="str">
        <f>IF($D865="Non",IF($B865&lt;3,"-",IF('Synthese chemins'!V865&gt;2,"Passeur",IF('Synthese chemins'!V865&lt;1,"-",IF('Synthese chemins'!V865&lt;2,IF(V$1=$Y865,"-",IF(V$1=$AA865,"-","Passeur")),IF(V$1=$Y865,IF(V$1=AQ865,"-","Passeur"),"Passeur"))))),"-")</f>
        <v>-</v>
      </c>
      <c r="W865" s="20" t="str">
        <f>IF($D865="Non",IF($B865&lt;3,"-",IF('Synthese chemins'!W865&gt;2,"Passeur",IF('Synthese chemins'!W865&lt;1,"-",IF('Synthese chemins'!W865&lt;2,IF(W$1=$Y865,"-",IF(W$1=$AA865,"-","Passeur")),IF(W$1=$Y865,IF(W$1=AR865,"-","Passeur"),"Passeur"))))),"-")</f>
        <v>-</v>
      </c>
      <c r="X865" s="20" t="str">
        <f>IF($D865="Non",IF($B865&lt;3,"-",IF('Synthese chemins'!X865&gt;2,"Passeur",IF('Synthese chemins'!X865&lt;1,"-",IF('Synthese chemins'!X865&lt;2,IF(X$1=$Y865,"-",IF(X$1=$AA865,"-","Passeur")),IF(X$1=$Y865,IF(X$1=AS865,"-","Passeur"),"Passeur"))))),"-")</f>
        <v>-</v>
      </c>
      <c r="Y865" s="33" t="str">
        <f>'Chemins de conversion les plus '!G865</f>
        <v>Direct</v>
      </c>
      <c r="Z865" s="20">
        <f t="shared" si="292"/>
        <v>2</v>
      </c>
      <c r="AA865" s="33" t="str">
        <f>'Chemins de conversion les plus '!I865</f>
        <v>Email // Newsletters</v>
      </c>
      <c r="AB865" s="5"/>
      <c r="AC865" s="20">
        <f ca="1">'Synthese chemins'!Z865</f>
        <v>5</v>
      </c>
      <c r="AD865" s="19">
        <f>'Synthese chemins'!AA865</f>
        <v>41.36</v>
      </c>
      <c r="AE865" s="20">
        <f ca="1">'Synthese chemins'!AB865</f>
        <v>1.25</v>
      </c>
      <c r="AF865" s="19">
        <f>'Synthese chemins'!AC865</f>
        <v>10.34</v>
      </c>
      <c r="AH865" s="2" t="str">
        <f t="shared" si="293"/>
        <v>-</v>
      </c>
      <c r="AI865" s="2" t="str">
        <f t="shared" si="294"/>
        <v>-</v>
      </c>
      <c r="AJ865" s="2" t="str">
        <f t="shared" si="295"/>
        <v>-</v>
      </c>
      <c r="AK865" s="2" t="str">
        <f t="shared" si="296"/>
        <v>-</v>
      </c>
      <c r="AL865" s="2" t="str">
        <f t="shared" si="297"/>
        <v>-</v>
      </c>
      <c r="AM865" s="2" t="str">
        <f t="shared" si="298"/>
        <v>-</v>
      </c>
      <c r="AN865" s="2" t="str">
        <f t="shared" si="299"/>
        <v>-</v>
      </c>
      <c r="AO865" s="2" t="str">
        <f t="shared" si="300"/>
        <v>-</v>
      </c>
      <c r="AP865" s="2">
        <f t="shared" ca="1" si="301"/>
        <v>5</v>
      </c>
      <c r="AQ865" s="2">
        <f t="shared" ca="1" si="302"/>
        <v>5</v>
      </c>
      <c r="AR865" s="2" t="str">
        <f t="shared" si="303"/>
        <v>-</v>
      </c>
      <c r="AS865" s="2" t="str">
        <f t="shared" si="304"/>
        <v>-</v>
      </c>
      <c r="AT865" s="2" t="str">
        <f t="shared" si="305"/>
        <v>-</v>
      </c>
      <c r="AU865" s="2" t="str">
        <f t="shared" si="306"/>
        <v>-</v>
      </c>
      <c r="AV865" s="2" t="str">
        <f t="shared" si="307"/>
        <v>-</v>
      </c>
      <c r="AW865" s="2" t="str">
        <f t="shared" si="308"/>
        <v>-</v>
      </c>
      <c r="AX865" s="2" t="str">
        <f t="shared" si="309"/>
        <v>-</v>
      </c>
      <c r="AY865" s="2" t="str">
        <f t="shared" si="288"/>
        <v>-</v>
      </c>
      <c r="AZ865" s="2" t="str">
        <f t="shared" si="289"/>
        <v>-</v>
      </c>
      <c r="BA865" s="2" t="str">
        <f t="shared" si="290"/>
        <v>-</v>
      </c>
    </row>
    <row r="866" spans="1:53">
      <c r="A866" s="2">
        <f t="shared" si="291"/>
        <v>865</v>
      </c>
      <c r="B866" s="2">
        <f>'Synthese chemins'!B866</f>
        <v>4</v>
      </c>
      <c r="C866" s="2">
        <f>'Synthese chemins'!C866</f>
        <v>3</v>
      </c>
      <c r="D866" s="2" t="str">
        <f>'Synthese chemins'!D866</f>
        <v>Non</v>
      </c>
      <c r="E866" s="20" t="str">
        <f>IF($D866="Non",IF($B866&lt;3,"-",IF('Synthese chemins'!E866&gt;2,"Passeur",IF('Synthese chemins'!E866&lt;1,"-",IF('Synthese chemins'!E866&lt;2,IF(E$1=$Y866,"-",IF(E$1=$AA866,"-","Passeur")),IF(E$1=$Y866,IF(E$1=Y866,"-","Passeur"),"Passeur"))))),"-")</f>
        <v>-</v>
      </c>
      <c r="F866" s="20" t="str">
        <f>IF($D866="Non",IF($B866&lt;3,"-",IF('Synthese chemins'!F866&gt;2,"Passeur",IF('Synthese chemins'!F866&lt;1,"-",IF('Synthese chemins'!F866&lt;2,IF(F$1=$Y866,"-",IF(F$1=$AA866,"-","Passeur")),IF(F$1=$Y866,IF(F$1=AA866,"-","Passeur"),"Passeur"))))),"-")</f>
        <v>Passeur</v>
      </c>
      <c r="G866" s="20" t="str">
        <f>IF($D866="Non",IF($B866&lt;3,"-",IF('Synthese chemins'!G866&gt;2,"Passeur",IF('Synthese chemins'!G866&lt;1,"-",IF('Synthese chemins'!G866&lt;2,IF(G$1=$Y866,"-",IF(G$1=$AA866,"-","Passeur")),IF(G$1=$Y866,IF(G$1=AB866,"-","Passeur"),"Passeur"))))),"-")</f>
        <v>-</v>
      </c>
      <c r="H866" s="20" t="str">
        <f>IF($D866="Non",IF($B866&lt;3,"-",IF('Synthese chemins'!H866&gt;2,"Passeur",IF('Synthese chemins'!H866&lt;1,"-",IF('Synthese chemins'!H866&lt;2,IF(H$1=$Y866,"-",IF(H$1=$AA866,"-","Passeur")),IF(H$1=$Y866,IF(H$1=AC866,"-","Passeur"),"Passeur"))))),"-")</f>
        <v>-</v>
      </c>
      <c r="I866" s="20" t="str">
        <f>IF($D866="Non",IF($B866&lt;3,"-",IF('Synthese chemins'!I866&gt;2,"Passeur",IF('Synthese chemins'!I866&lt;1,"-",IF('Synthese chemins'!I866&lt;2,IF(I$1=$Y866,"-",IF(I$1=$AA866,"-","Passeur")),IF(I$1=$Y866,IF(I$1=AD866,"-","Passeur"),"Passeur"))))),"-")</f>
        <v>-</v>
      </c>
      <c r="J866" s="20" t="str">
        <f>IF($D866="Non",IF($B866&lt;3,"-",IF('Synthese chemins'!J866&gt;2,"Passeur",IF('Synthese chemins'!J866&lt;1,"-",IF('Synthese chemins'!J866&lt;2,IF(J$1=$Y866,"-",IF(J$1=$AA866,"-","Passeur")),IF(J$1=$Y866,IF(J$1=AE866,"-","Passeur"),"Passeur"))))),"-")</f>
        <v>-</v>
      </c>
      <c r="K866" s="20" t="str">
        <f>IF($D866="Non",IF($B866&lt;3,"-",IF('Synthese chemins'!K866&gt;2,"Passeur",IF('Synthese chemins'!K866&lt;1,"-",IF('Synthese chemins'!K866&lt;2,IF(K$1=$Y866,"-",IF(K$1=$AA866,"-","Passeur")),IF(K$1=$Y866,IF(K$1=AF866,"-","Passeur"),"Passeur"))))),"-")</f>
        <v>-</v>
      </c>
      <c r="L866" s="20" t="str">
        <f>IF($D866="Non",IF($B866&lt;3,"-",IF('Synthese chemins'!L866&gt;2,"Passeur",IF('Synthese chemins'!L866&lt;1,"-",IF('Synthese chemins'!L866&lt;2,IF(L$1=$Y866,"-",IF(L$1=$AA866,"-","Passeur")),IF(L$1=$Y866,IF(L$1=AG866,"-","Passeur"),"Passeur"))))),"-")</f>
        <v>-</v>
      </c>
      <c r="M866" s="20" t="str">
        <f>IF($D866="Non",IF($B866&lt;3,"-",IF('Synthese chemins'!M866&gt;2,"Passeur",IF('Synthese chemins'!M866&lt;1,"-",IF('Synthese chemins'!M866&lt;2,IF(M$1=$Y866,"-",IF(M$1=$AA866,"-","Passeur")),IF(M$1=$Y866,IF(M$1=AH866,"-","Passeur"),"Passeur"))))),"-")</f>
        <v>-</v>
      </c>
      <c r="N866" s="20" t="str">
        <f>IF($D866="Non",IF($B866&lt;3,"-",IF('Synthese chemins'!N866&gt;2,"Passeur",IF('Synthese chemins'!N866&lt;1,"-",IF('Synthese chemins'!N866&lt;2,IF(N$1=$Y866,"-",IF(N$1=$AA866,"-","Passeur")),IF(N$1=$Y866,IF(N$1=AI866,"-","Passeur"),"Passeur"))))),"-")</f>
        <v>-</v>
      </c>
      <c r="O866" s="20" t="str">
        <f>IF($D866="Non",IF($B866&lt;3,"-",IF('Synthese chemins'!O866&gt;2,"Passeur",IF('Synthese chemins'!O866&lt;1,"-",IF('Synthese chemins'!O866&lt;2,IF(O$1=$Y866,"-",IF(O$1=$AA866,"-","Passeur")),IF(O$1=$Y866,IF(O$1=AJ866,"-","Passeur"),"Passeur"))))),"-")</f>
        <v>-</v>
      </c>
      <c r="P866" s="20" t="str">
        <f>IF($D866="Non",IF($B866&lt;3,"-",IF('Synthese chemins'!P866&gt;2,"Passeur",IF('Synthese chemins'!P866&lt;1,"-",IF('Synthese chemins'!P866&lt;2,IF(P$1=$Y866,"-",IF(P$1=$AA866,"-","Passeur")),IF(P$1=$Y866,IF(P$1=AK866,"-","Passeur"),"Passeur"))))),"-")</f>
        <v>-</v>
      </c>
      <c r="Q866" s="20" t="str">
        <f>IF($D866="Non",IF($B866&lt;3,"-",IF('Synthese chemins'!Q866&gt;2,"Passeur",IF('Synthese chemins'!Q866&lt;1,"-",IF('Synthese chemins'!Q866&lt;2,IF(Q$1=$Y866,"-",IF(Q$1=$AA866,"-","Passeur")),IF(Q$1=$Y866,IF(Q$1=AL866,"-","Passeur"),"Passeur"))))),"-")</f>
        <v>-</v>
      </c>
      <c r="R866" s="20" t="str">
        <f>IF($D866="Non",IF($B866&lt;3,"-",IF('Synthese chemins'!R866&gt;2,"Passeur",IF('Synthese chemins'!R866&lt;1,"-",IF('Synthese chemins'!R866&lt;2,IF(R$1=$Y866,"-",IF(R$1=$AA866,"-","Passeur")),IF(R$1=$Y866,IF(R$1=AM866,"-","Passeur"),"Passeur"))))),"-")</f>
        <v>Passeur</v>
      </c>
      <c r="S866" s="20" t="str">
        <f>IF($D866="Non",IF($B866&lt;3,"-",IF('Synthese chemins'!S866&gt;2,"Passeur",IF('Synthese chemins'!S866&lt;1,"-",IF('Synthese chemins'!S866&lt;2,IF(S$1=$Y866,"-",IF(S$1=$AA866,"-","Passeur")),IF(S$1=$Y866,IF(S$1=AN866,"-","Passeur"),"Passeur"))))),"-")</f>
        <v>-</v>
      </c>
      <c r="T866" s="20" t="str">
        <f>IF($D866="Non",IF($B866&lt;3,"-",IF('Synthese chemins'!T866&gt;2,"Passeur",IF('Synthese chemins'!T866&lt;1,"-",IF('Synthese chemins'!T866&lt;2,IF(T$1=$Y866,"-",IF(T$1=$AA866,"-","Passeur")),IF(T$1=$Y866,IF(T$1=AO866,"-","Passeur"),"Passeur"))))),"-")</f>
        <v>-</v>
      </c>
      <c r="U866" s="20" t="str">
        <f>IF($D866="Non",IF($B866&lt;3,"-",IF('Synthese chemins'!U866&gt;2,"Passeur",IF('Synthese chemins'!U866&lt;1,"-",IF('Synthese chemins'!U866&lt;2,IF(U$1=$Y866,"-",IF(U$1=$AA866,"-","Passeur")),IF(U$1=$Y866,IF(U$1=AP866,"-","Passeur"),"Passeur"))))),"-")</f>
        <v>-</v>
      </c>
      <c r="V866" s="20" t="str">
        <f>IF($D866="Non",IF($B866&lt;3,"-",IF('Synthese chemins'!V866&gt;2,"Passeur",IF('Synthese chemins'!V866&lt;1,"-",IF('Synthese chemins'!V866&lt;2,IF(V$1=$Y866,"-",IF(V$1=$AA866,"-","Passeur")),IF(V$1=$Y866,IF(V$1=AQ866,"-","Passeur"),"Passeur"))))),"-")</f>
        <v>-</v>
      </c>
      <c r="W866" s="20" t="str">
        <f>IF($D866="Non",IF($B866&lt;3,"-",IF('Synthese chemins'!W866&gt;2,"Passeur",IF('Synthese chemins'!W866&lt;1,"-",IF('Synthese chemins'!W866&lt;2,IF(W$1=$Y866,"-",IF(W$1=$AA866,"-","Passeur")),IF(W$1=$Y866,IF(W$1=AR866,"-","Passeur"),"Passeur"))))),"-")</f>
        <v>-</v>
      </c>
      <c r="X866" s="20" t="str">
        <f>IF($D866="Non",IF($B866&lt;3,"-",IF('Synthese chemins'!X866&gt;2,"Passeur",IF('Synthese chemins'!X866&lt;1,"-",IF('Synthese chemins'!X866&lt;2,IF(X$1=$Y866,"-",IF(X$1=$AA866,"-","Passeur")),IF(X$1=$Y866,IF(X$1=AS866,"-","Passeur"),"Passeur"))))),"-")</f>
        <v>-</v>
      </c>
      <c r="Y866" s="33" t="str">
        <f>'Chemins de conversion les plus '!G866</f>
        <v>Direct</v>
      </c>
      <c r="Z866" s="20">
        <f t="shared" si="292"/>
        <v>2</v>
      </c>
      <c r="AA866" s="33" t="str">
        <f>'Chemins de conversion les plus '!I866</f>
        <v>SEA // Adwords Branding</v>
      </c>
      <c r="AB866" s="5"/>
      <c r="AC866" s="20">
        <f ca="1">'Synthese chemins'!Z866</f>
        <v>5</v>
      </c>
      <c r="AD866" s="19">
        <f>'Synthese chemins'!AA866</f>
        <v>199.5</v>
      </c>
      <c r="AE866" s="20">
        <f ca="1">'Synthese chemins'!AB866</f>
        <v>1.25</v>
      </c>
      <c r="AF866" s="19">
        <f>'Synthese chemins'!AC866</f>
        <v>49.875</v>
      </c>
      <c r="AH866" s="2" t="str">
        <f t="shared" si="293"/>
        <v>-</v>
      </c>
      <c r="AI866" s="2">
        <f t="shared" ca="1" si="294"/>
        <v>5</v>
      </c>
      <c r="AJ866" s="2" t="str">
        <f t="shared" si="295"/>
        <v>-</v>
      </c>
      <c r="AK866" s="2" t="str">
        <f t="shared" si="296"/>
        <v>-</v>
      </c>
      <c r="AL866" s="2" t="str">
        <f t="shared" si="297"/>
        <v>-</v>
      </c>
      <c r="AM866" s="2" t="str">
        <f t="shared" si="298"/>
        <v>-</v>
      </c>
      <c r="AN866" s="2" t="str">
        <f t="shared" si="299"/>
        <v>-</v>
      </c>
      <c r="AO866" s="2" t="str">
        <f t="shared" si="300"/>
        <v>-</v>
      </c>
      <c r="AP866" s="2" t="str">
        <f t="shared" si="301"/>
        <v>-</v>
      </c>
      <c r="AQ866" s="2" t="str">
        <f t="shared" si="302"/>
        <v>-</v>
      </c>
      <c r="AR866" s="2" t="str">
        <f t="shared" si="303"/>
        <v>-</v>
      </c>
      <c r="AS866" s="2" t="str">
        <f t="shared" si="304"/>
        <v>-</v>
      </c>
      <c r="AT866" s="2" t="str">
        <f t="shared" si="305"/>
        <v>-</v>
      </c>
      <c r="AU866" s="2">
        <f t="shared" ca="1" si="306"/>
        <v>5</v>
      </c>
      <c r="AV866" s="2" t="str">
        <f t="shared" si="307"/>
        <v>-</v>
      </c>
      <c r="AW866" s="2" t="str">
        <f t="shared" si="308"/>
        <v>-</v>
      </c>
      <c r="AX866" s="2" t="str">
        <f t="shared" si="309"/>
        <v>-</v>
      </c>
      <c r="AY866" s="2" t="str">
        <f t="shared" si="288"/>
        <v>-</v>
      </c>
      <c r="AZ866" s="2" t="str">
        <f t="shared" si="289"/>
        <v>-</v>
      </c>
      <c r="BA866" s="2" t="str">
        <f t="shared" si="290"/>
        <v>-</v>
      </c>
    </row>
    <row r="867" spans="1:53">
      <c r="A867" s="2">
        <f t="shared" si="291"/>
        <v>866</v>
      </c>
      <c r="B867" s="2">
        <f>'Synthese chemins'!B867</f>
        <v>4</v>
      </c>
      <c r="C867" s="2">
        <f>'Synthese chemins'!C867</f>
        <v>2</v>
      </c>
      <c r="D867" s="2" t="str">
        <f>'Synthese chemins'!D867</f>
        <v>Non</v>
      </c>
      <c r="E867" s="20" t="str">
        <f>IF($D867="Non",IF($B867&lt;3,"-",IF('Synthese chemins'!E867&gt;2,"Passeur",IF('Synthese chemins'!E867&lt;1,"-",IF('Synthese chemins'!E867&lt;2,IF(E$1=$Y867,"-",IF(E$1=$AA867,"-","Passeur")),IF(E$1=$Y867,IF(E$1=Y867,"-","Passeur"),"Passeur"))))),"-")</f>
        <v>Passeur</v>
      </c>
      <c r="F867" s="20" t="str">
        <f>IF($D867="Non",IF($B867&lt;3,"-",IF('Synthese chemins'!F867&gt;2,"Passeur",IF('Synthese chemins'!F867&lt;1,"-",IF('Synthese chemins'!F867&lt;2,IF(F$1=$Y867,"-",IF(F$1=$AA867,"-","Passeur")),IF(F$1=$Y867,IF(F$1=AA867,"-","Passeur"),"Passeur"))))),"-")</f>
        <v>Passeur</v>
      </c>
      <c r="G867" s="20" t="str">
        <f>IF($D867="Non",IF($B867&lt;3,"-",IF('Synthese chemins'!G867&gt;2,"Passeur",IF('Synthese chemins'!G867&lt;1,"-",IF('Synthese chemins'!G867&lt;2,IF(G$1=$Y867,"-",IF(G$1=$AA867,"-","Passeur")),IF(G$1=$Y867,IF(G$1=AB867,"-","Passeur"),"Passeur"))))),"-")</f>
        <v>-</v>
      </c>
      <c r="H867" s="20" t="str">
        <f>IF($D867="Non",IF($B867&lt;3,"-",IF('Synthese chemins'!H867&gt;2,"Passeur",IF('Synthese chemins'!H867&lt;1,"-",IF('Synthese chemins'!H867&lt;2,IF(H$1=$Y867,"-",IF(H$1=$AA867,"-","Passeur")),IF(H$1=$Y867,IF(H$1=AC867,"-","Passeur"),"Passeur"))))),"-")</f>
        <v>-</v>
      </c>
      <c r="I867" s="20" t="str">
        <f>IF($D867="Non",IF($B867&lt;3,"-",IF('Synthese chemins'!I867&gt;2,"Passeur",IF('Synthese chemins'!I867&lt;1,"-",IF('Synthese chemins'!I867&lt;2,IF(I$1=$Y867,"-",IF(I$1=$AA867,"-","Passeur")),IF(I$1=$Y867,IF(I$1=AD867,"-","Passeur"),"Passeur"))))),"-")</f>
        <v>-</v>
      </c>
      <c r="J867" s="20" t="str">
        <f>IF($D867="Non",IF($B867&lt;3,"-",IF('Synthese chemins'!J867&gt;2,"Passeur",IF('Synthese chemins'!J867&lt;1,"-",IF('Synthese chemins'!J867&lt;2,IF(J$1=$Y867,"-",IF(J$1=$AA867,"-","Passeur")),IF(J$1=$Y867,IF(J$1=AE867,"-","Passeur"),"Passeur"))))),"-")</f>
        <v>-</v>
      </c>
      <c r="K867" s="20" t="str">
        <f>IF($D867="Non",IF($B867&lt;3,"-",IF('Synthese chemins'!K867&gt;2,"Passeur",IF('Synthese chemins'!K867&lt;1,"-",IF('Synthese chemins'!K867&lt;2,IF(K$1=$Y867,"-",IF(K$1=$AA867,"-","Passeur")),IF(K$1=$Y867,IF(K$1=AF867,"-","Passeur"),"Passeur"))))),"-")</f>
        <v>-</v>
      </c>
      <c r="L867" s="20" t="str">
        <f>IF($D867="Non",IF($B867&lt;3,"-",IF('Synthese chemins'!L867&gt;2,"Passeur",IF('Synthese chemins'!L867&lt;1,"-",IF('Synthese chemins'!L867&lt;2,IF(L$1=$Y867,"-",IF(L$1=$AA867,"-","Passeur")),IF(L$1=$Y867,IF(L$1=AG867,"-","Passeur"),"Passeur"))))),"-")</f>
        <v>-</v>
      </c>
      <c r="M867" s="20" t="str">
        <f>IF($D867="Non",IF($B867&lt;3,"-",IF('Synthese chemins'!M867&gt;2,"Passeur",IF('Synthese chemins'!M867&lt;1,"-",IF('Synthese chemins'!M867&lt;2,IF(M$1=$Y867,"-",IF(M$1=$AA867,"-","Passeur")),IF(M$1=$Y867,IF(M$1=AH867,"-","Passeur"),"Passeur"))))),"-")</f>
        <v>-</v>
      </c>
      <c r="N867" s="20" t="str">
        <f>IF($D867="Non",IF($B867&lt;3,"-",IF('Synthese chemins'!N867&gt;2,"Passeur",IF('Synthese chemins'!N867&lt;1,"-",IF('Synthese chemins'!N867&lt;2,IF(N$1=$Y867,"-",IF(N$1=$AA867,"-","Passeur")),IF(N$1=$Y867,IF(N$1=AI867,"-","Passeur"),"Passeur"))))),"-")</f>
        <v>-</v>
      </c>
      <c r="O867" s="20" t="str">
        <f>IF($D867="Non",IF($B867&lt;3,"-",IF('Synthese chemins'!O867&gt;2,"Passeur",IF('Synthese chemins'!O867&lt;1,"-",IF('Synthese chemins'!O867&lt;2,IF(O$1=$Y867,"-",IF(O$1=$AA867,"-","Passeur")),IF(O$1=$Y867,IF(O$1=AJ867,"-","Passeur"),"Passeur"))))),"-")</f>
        <v>-</v>
      </c>
      <c r="P867" s="20" t="str">
        <f>IF($D867="Non",IF($B867&lt;3,"-",IF('Synthese chemins'!P867&gt;2,"Passeur",IF('Synthese chemins'!P867&lt;1,"-",IF('Synthese chemins'!P867&lt;2,IF(P$1=$Y867,"-",IF(P$1=$AA867,"-","Passeur")),IF(P$1=$Y867,IF(P$1=AK867,"-","Passeur"),"Passeur"))))),"-")</f>
        <v>-</v>
      </c>
      <c r="Q867" s="20" t="str">
        <f>IF($D867="Non",IF($B867&lt;3,"-",IF('Synthese chemins'!Q867&gt;2,"Passeur",IF('Synthese chemins'!Q867&lt;1,"-",IF('Synthese chemins'!Q867&lt;2,IF(Q$1=$Y867,"-",IF(Q$1=$AA867,"-","Passeur")),IF(Q$1=$Y867,IF(Q$1=AL867,"-","Passeur"),"Passeur"))))),"-")</f>
        <v>-</v>
      </c>
      <c r="R867" s="20" t="str">
        <f>IF($D867="Non",IF($B867&lt;3,"-",IF('Synthese chemins'!R867&gt;2,"Passeur",IF('Synthese chemins'!R867&lt;1,"-",IF('Synthese chemins'!R867&lt;2,IF(R$1=$Y867,"-",IF(R$1=$AA867,"-","Passeur")),IF(R$1=$Y867,IF(R$1=AM867,"-","Passeur"),"Passeur"))))),"-")</f>
        <v>-</v>
      </c>
      <c r="S867" s="20" t="str">
        <f>IF($D867="Non",IF($B867&lt;3,"-",IF('Synthese chemins'!S867&gt;2,"Passeur",IF('Synthese chemins'!S867&lt;1,"-",IF('Synthese chemins'!S867&lt;2,IF(S$1=$Y867,"-",IF(S$1=$AA867,"-","Passeur")),IF(S$1=$Y867,IF(S$1=AN867,"-","Passeur"),"Passeur"))))),"-")</f>
        <v>-</v>
      </c>
      <c r="T867" s="20" t="str">
        <f>IF($D867="Non",IF($B867&lt;3,"-",IF('Synthese chemins'!T867&gt;2,"Passeur",IF('Synthese chemins'!T867&lt;1,"-",IF('Synthese chemins'!T867&lt;2,IF(T$1=$Y867,"-",IF(T$1=$AA867,"-","Passeur")),IF(T$1=$Y867,IF(T$1=AO867,"-","Passeur"),"Passeur"))))),"-")</f>
        <v>-</v>
      </c>
      <c r="U867" s="20" t="str">
        <f>IF($D867="Non",IF($B867&lt;3,"-",IF('Synthese chemins'!U867&gt;2,"Passeur",IF('Synthese chemins'!U867&lt;1,"-",IF('Synthese chemins'!U867&lt;2,IF(U$1=$Y867,"-",IF(U$1=$AA867,"-","Passeur")),IF(U$1=$Y867,IF(U$1=AP867,"-","Passeur"),"Passeur"))))),"-")</f>
        <v>-</v>
      </c>
      <c r="V867" s="20" t="str">
        <f>IF($D867="Non",IF($B867&lt;3,"-",IF('Synthese chemins'!V867&gt;2,"Passeur",IF('Synthese chemins'!V867&lt;1,"-",IF('Synthese chemins'!V867&lt;2,IF(V$1=$Y867,"-",IF(V$1=$AA867,"-","Passeur")),IF(V$1=$Y867,IF(V$1=AQ867,"-","Passeur"),"Passeur"))))),"-")</f>
        <v>-</v>
      </c>
      <c r="W867" s="20" t="str">
        <f>IF($D867="Non",IF($B867&lt;3,"-",IF('Synthese chemins'!W867&gt;2,"Passeur",IF('Synthese chemins'!W867&lt;1,"-",IF('Synthese chemins'!W867&lt;2,IF(W$1=$Y867,"-",IF(W$1=$AA867,"-","Passeur")),IF(W$1=$Y867,IF(W$1=AR867,"-","Passeur"),"Passeur"))))),"-")</f>
        <v>-</v>
      </c>
      <c r="X867" s="20" t="str">
        <f>IF($D867="Non",IF($B867&lt;3,"-",IF('Synthese chemins'!X867&gt;2,"Passeur",IF('Synthese chemins'!X867&lt;1,"-",IF('Synthese chemins'!X867&lt;2,IF(X$1=$Y867,"-",IF(X$1=$AA867,"-","Passeur")),IF(X$1=$Y867,IF(X$1=AS867,"-","Passeur"),"Passeur"))))),"-")</f>
        <v>-</v>
      </c>
      <c r="Y867" s="33" t="str">
        <f>'Chemins de conversion les plus '!G867</f>
        <v>Direct</v>
      </c>
      <c r="Z867" s="20">
        <f t="shared" si="292"/>
        <v>2</v>
      </c>
      <c r="AA867" s="33" t="str">
        <f>'Chemins de conversion les plus '!I867</f>
        <v>Direct</v>
      </c>
      <c r="AB867" s="5"/>
      <c r="AC867" s="20">
        <f ca="1">'Synthese chemins'!Z867</f>
        <v>5</v>
      </c>
      <c r="AD867" s="19">
        <f>'Synthese chemins'!AA867</f>
        <v>254.99</v>
      </c>
      <c r="AE867" s="20">
        <f ca="1">'Synthese chemins'!AB867</f>
        <v>1.25</v>
      </c>
      <c r="AF867" s="19">
        <f>'Synthese chemins'!AC867</f>
        <v>63.747500000000002</v>
      </c>
      <c r="AH867" s="2">
        <f t="shared" ca="1" si="293"/>
        <v>5</v>
      </c>
      <c r="AI867" s="2">
        <f t="shared" ca="1" si="294"/>
        <v>5</v>
      </c>
      <c r="AJ867" s="2" t="str">
        <f t="shared" si="295"/>
        <v>-</v>
      </c>
      <c r="AK867" s="2" t="str">
        <f t="shared" si="296"/>
        <v>-</v>
      </c>
      <c r="AL867" s="2" t="str">
        <f t="shared" si="297"/>
        <v>-</v>
      </c>
      <c r="AM867" s="2" t="str">
        <f t="shared" si="298"/>
        <v>-</v>
      </c>
      <c r="AN867" s="2" t="str">
        <f t="shared" si="299"/>
        <v>-</v>
      </c>
      <c r="AO867" s="2" t="str">
        <f t="shared" si="300"/>
        <v>-</v>
      </c>
      <c r="AP867" s="2" t="str">
        <f t="shared" si="301"/>
        <v>-</v>
      </c>
      <c r="AQ867" s="2" t="str">
        <f t="shared" si="302"/>
        <v>-</v>
      </c>
      <c r="AR867" s="2" t="str">
        <f t="shared" si="303"/>
        <v>-</v>
      </c>
      <c r="AS867" s="2" t="str">
        <f t="shared" si="304"/>
        <v>-</v>
      </c>
      <c r="AT867" s="2" t="str">
        <f t="shared" si="305"/>
        <v>-</v>
      </c>
      <c r="AU867" s="2" t="str">
        <f t="shared" si="306"/>
        <v>-</v>
      </c>
      <c r="AV867" s="2" t="str">
        <f t="shared" si="307"/>
        <v>-</v>
      </c>
      <c r="AW867" s="2" t="str">
        <f t="shared" si="308"/>
        <v>-</v>
      </c>
      <c r="AX867" s="2" t="str">
        <f t="shared" si="309"/>
        <v>-</v>
      </c>
      <c r="AY867" s="2" t="str">
        <f t="shared" si="288"/>
        <v>-</v>
      </c>
      <c r="AZ867" s="2" t="str">
        <f t="shared" si="289"/>
        <v>-</v>
      </c>
      <c r="BA867" s="2" t="str">
        <f t="shared" si="290"/>
        <v>-</v>
      </c>
    </row>
    <row r="868" spans="1:53">
      <c r="A868" s="2">
        <f t="shared" si="291"/>
        <v>867</v>
      </c>
      <c r="B868" s="2">
        <f>'Synthese chemins'!B868</f>
        <v>4</v>
      </c>
      <c r="C868" s="2">
        <f>'Synthese chemins'!C868</f>
        <v>3</v>
      </c>
      <c r="D868" s="2" t="str">
        <f>'Synthese chemins'!D868</f>
        <v>Non</v>
      </c>
      <c r="E868" s="20" t="str">
        <f>IF($D868="Non",IF($B868&lt;3,"-",IF('Synthese chemins'!E868&gt;2,"Passeur",IF('Synthese chemins'!E868&lt;1,"-",IF('Synthese chemins'!E868&lt;2,IF(E$1=$Y868,"-",IF(E$1=$AA868,"-","Passeur")),IF(E$1=$Y868,IF(E$1=Y868,"-","Passeur"),"Passeur"))))),"-")</f>
        <v>-</v>
      </c>
      <c r="F868" s="20" t="str">
        <f>IF($D868="Non",IF($B868&lt;3,"-",IF('Synthese chemins'!F868&gt;2,"Passeur",IF('Synthese chemins'!F868&lt;1,"-",IF('Synthese chemins'!F868&lt;2,IF(F$1=$Y868,"-",IF(F$1=$AA868,"-","Passeur")),IF(F$1=$Y868,IF(F$1=AA868,"-","Passeur"),"Passeur"))))),"-")</f>
        <v>Passeur</v>
      </c>
      <c r="G868" s="20" t="str">
        <f>IF($D868="Non",IF($B868&lt;3,"-",IF('Synthese chemins'!G868&gt;2,"Passeur",IF('Synthese chemins'!G868&lt;1,"-",IF('Synthese chemins'!G868&lt;2,IF(G$1=$Y868,"-",IF(G$1=$AA868,"-","Passeur")),IF(G$1=$Y868,IF(G$1=AB868,"-","Passeur"),"Passeur"))))),"-")</f>
        <v>-</v>
      </c>
      <c r="H868" s="20" t="str">
        <f>IF($D868="Non",IF($B868&lt;3,"-",IF('Synthese chemins'!H868&gt;2,"Passeur",IF('Synthese chemins'!H868&lt;1,"-",IF('Synthese chemins'!H868&lt;2,IF(H$1=$Y868,"-",IF(H$1=$AA868,"-","Passeur")),IF(H$1=$Y868,IF(H$1=AC868,"-","Passeur"),"Passeur"))))),"-")</f>
        <v>-</v>
      </c>
      <c r="I868" s="20" t="str">
        <f>IF($D868="Non",IF($B868&lt;3,"-",IF('Synthese chemins'!I868&gt;2,"Passeur",IF('Synthese chemins'!I868&lt;1,"-",IF('Synthese chemins'!I868&lt;2,IF(I$1=$Y868,"-",IF(I$1=$AA868,"-","Passeur")),IF(I$1=$Y868,IF(I$1=AD868,"-","Passeur"),"Passeur"))))),"-")</f>
        <v>Passeur</v>
      </c>
      <c r="J868" s="20" t="str">
        <f>IF($D868="Non",IF($B868&lt;3,"-",IF('Synthese chemins'!J868&gt;2,"Passeur",IF('Synthese chemins'!J868&lt;1,"-",IF('Synthese chemins'!J868&lt;2,IF(J$1=$Y868,"-",IF(J$1=$AA868,"-","Passeur")),IF(J$1=$Y868,IF(J$1=AE868,"-","Passeur"),"Passeur"))))),"-")</f>
        <v>-</v>
      </c>
      <c r="K868" s="20" t="str">
        <f>IF($D868="Non",IF($B868&lt;3,"-",IF('Synthese chemins'!K868&gt;2,"Passeur",IF('Synthese chemins'!K868&lt;1,"-",IF('Synthese chemins'!K868&lt;2,IF(K$1=$Y868,"-",IF(K$1=$AA868,"-","Passeur")),IF(K$1=$Y868,IF(K$1=AF868,"-","Passeur"),"Passeur"))))),"-")</f>
        <v>-</v>
      </c>
      <c r="L868" s="20" t="str">
        <f>IF($D868="Non",IF($B868&lt;3,"-",IF('Synthese chemins'!L868&gt;2,"Passeur",IF('Synthese chemins'!L868&lt;1,"-",IF('Synthese chemins'!L868&lt;2,IF(L$1=$Y868,"-",IF(L$1=$AA868,"-","Passeur")),IF(L$1=$Y868,IF(L$1=AG868,"-","Passeur"),"Passeur"))))),"-")</f>
        <v>-</v>
      </c>
      <c r="M868" s="20" t="str">
        <f>IF($D868="Non",IF($B868&lt;3,"-",IF('Synthese chemins'!M868&gt;2,"Passeur",IF('Synthese chemins'!M868&lt;1,"-",IF('Synthese chemins'!M868&lt;2,IF(M$1=$Y868,"-",IF(M$1=$AA868,"-","Passeur")),IF(M$1=$Y868,IF(M$1=AH868,"-","Passeur"),"Passeur"))))),"-")</f>
        <v>-</v>
      </c>
      <c r="N868" s="20" t="str">
        <f>IF($D868="Non",IF($B868&lt;3,"-",IF('Synthese chemins'!N868&gt;2,"Passeur",IF('Synthese chemins'!N868&lt;1,"-",IF('Synthese chemins'!N868&lt;2,IF(N$1=$Y868,"-",IF(N$1=$AA868,"-","Passeur")),IF(N$1=$Y868,IF(N$1=AI868,"-","Passeur"),"Passeur"))))),"-")</f>
        <v>-</v>
      </c>
      <c r="O868" s="20" t="str">
        <f>IF($D868="Non",IF($B868&lt;3,"-",IF('Synthese chemins'!O868&gt;2,"Passeur",IF('Synthese chemins'!O868&lt;1,"-",IF('Synthese chemins'!O868&lt;2,IF(O$1=$Y868,"-",IF(O$1=$AA868,"-","Passeur")),IF(O$1=$Y868,IF(O$1=AJ868,"-","Passeur"),"Passeur"))))),"-")</f>
        <v>-</v>
      </c>
      <c r="P868" s="20" t="str">
        <f>IF($D868="Non",IF($B868&lt;3,"-",IF('Synthese chemins'!P868&gt;2,"Passeur",IF('Synthese chemins'!P868&lt;1,"-",IF('Synthese chemins'!P868&lt;2,IF(P$1=$Y868,"-",IF(P$1=$AA868,"-","Passeur")),IF(P$1=$Y868,IF(P$1=AK868,"-","Passeur"),"Passeur"))))),"-")</f>
        <v>-</v>
      </c>
      <c r="Q868" s="20" t="str">
        <f>IF($D868="Non",IF($B868&lt;3,"-",IF('Synthese chemins'!Q868&gt;2,"Passeur",IF('Synthese chemins'!Q868&lt;1,"-",IF('Synthese chemins'!Q868&lt;2,IF(Q$1=$Y868,"-",IF(Q$1=$AA868,"-","Passeur")),IF(Q$1=$Y868,IF(Q$1=AL868,"-","Passeur"),"Passeur"))))),"-")</f>
        <v>-</v>
      </c>
      <c r="R868" s="20" t="str">
        <f>IF($D868="Non",IF($B868&lt;3,"-",IF('Synthese chemins'!R868&gt;2,"Passeur",IF('Synthese chemins'!R868&lt;1,"-",IF('Synthese chemins'!R868&lt;2,IF(R$1=$Y868,"-",IF(R$1=$AA868,"-","Passeur")),IF(R$1=$Y868,IF(R$1=AM868,"-","Passeur"),"Passeur"))))),"-")</f>
        <v>-</v>
      </c>
      <c r="S868" s="20" t="str">
        <f>IF($D868="Non",IF($B868&lt;3,"-",IF('Synthese chemins'!S868&gt;2,"Passeur",IF('Synthese chemins'!S868&lt;1,"-",IF('Synthese chemins'!S868&lt;2,IF(S$1=$Y868,"-",IF(S$1=$AA868,"-","Passeur")),IF(S$1=$Y868,IF(S$1=AN868,"-","Passeur"),"Passeur"))))),"-")</f>
        <v>-</v>
      </c>
      <c r="T868" s="20" t="str">
        <f>IF($D868="Non",IF($B868&lt;3,"-",IF('Synthese chemins'!T868&gt;2,"Passeur",IF('Synthese chemins'!T868&lt;1,"-",IF('Synthese chemins'!T868&lt;2,IF(T$1=$Y868,"-",IF(T$1=$AA868,"-","Passeur")),IF(T$1=$Y868,IF(T$1=AO868,"-","Passeur"),"Passeur"))))),"-")</f>
        <v>-</v>
      </c>
      <c r="U868" s="20" t="str">
        <f>IF($D868="Non",IF($B868&lt;3,"-",IF('Synthese chemins'!U868&gt;2,"Passeur",IF('Synthese chemins'!U868&lt;1,"-",IF('Synthese chemins'!U868&lt;2,IF(U$1=$Y868,"-",IF(U$1=$AA868,"-","Passeur")),IF(U$1=$Y868,IF(U$1=AP868,"-","Passeur"),"Passeur"))))),"-")</f>
        <v>-</v>
      </c>
      <c r="V868" s="20" t="str">
        <f>IF($D868="Non",IF($B868&lt;3,"-",IF('Synthese chemins'!V868&gt;2,"Passeur",IF('Synthese chemins'!V868&lt;1,"-",IF('Synthese chemins'!V868&lt;2,IF(V$1=$Y868,"-",IF(V$1=$AA868,"-","Passeur")),IF(V$1=$Y868,IF(V$1=AQ868,"-","Passeur"),"Passeur"))))),"-")</f>
        <v>-</v>
      </c>
      <c r="W868" s="20" t="str">
        <f>IF($D868="Non",IF($B868&lt;3,"-",IF('Synthese chemins'!W868&gt;2,"Passeur",IF('Synthese chemins'!W868&lt;1,"-",IF('Synthese chemins'!W868&lt;2,IF(W$1=$Y868,"-",IF(W$1=$AA868,"-","Passeur")),IF(W$1=$Y868,IF(W$1=AR868,"-","Passeur"),"Passeur"))))),"-")</f>
        <v>-</v>
      </c>
      <c r="X868" s="20" t="str">
        <f>IF($D868="Non",IF($B868&lt;3,"-",IF('Synthese chemins'!X868&gt;2,"Passeur",IF('Synthese chemins'!X868&lt;1,"-",IF('Synthese chemins'!X868&lt;2,IF(X$1=$Y868,"-",IF(X$1=$AA868,"-","Passeur")),IF(X$1=$Y868,IF(X$1=AS868,"-","Passeur"),"Passeur"))))),"-")</f>
        <v>-</v>
      </c>
      <c r="Y868" s="33" t="str">
        <f>'Chemins de conversion les plus '!G868</f>
        <v>Direct</v>
      </c>
      <c r="Z868" s="20">
        <f t="shared" si="292"/>
        <v>2</v>
      </c>
      <c r="AA868" s="33" t="str">
        <f>'Chemins de conversion les plus '!I868</f>
        <v>SEO</v>
      </c>
      <c r="AB868" s="5"/>
      <c r="AC868" s="20">
        <f ca="1">'Synthese chemins'!Z868</f>
        <v>5</v>
      </c>
      <c r="AD868" s="19">
        <f>'Synthese chemins'!AA868</f>
        <v>54.9</v>
      </c>
      <c r="AE868" s="20">
        <f ca="1">'Synthese chemins'!AB868</f>
        <v>1.25</v>
      </c>
      <c r="AF868" s="19">
        <f>'Synthese chemins'!AC868</f>
        <v>13.725</v>
      </c>
      <c r="AH868" s="2" t="str">
        <f t="shared" si="293"/>
        <v>-</v>
      </c>
      <c r="AI868" s="2">
        <f t="shared" ca="1" si="294"/>
        <v>5</v>
      </c>
      <c r="AJ868" s="2" t="str">
        <f t="shared" si="295"/>
        <v>-</v>
      </c>
      <c r="AK868" s="2" t="str">
        <f t="shared" si="296"/>
        <v>-</v>
      </c>
      <c r="AL868" s="2">
        <f t="shared" ca="1" si="297"/>
        <v>5</v>
      </c>
      <c r="AM868" s="2" t="str">
        <f t="shared" si="298"/>
        <v>-</v>
      </c>
      <c r="AN868" s="2" t="str">
        <f t="shared" si="299"/>
        <v>-</v>
      </c>
      <c r="AO868" s="2" t="str">
        <f t="shared" si="300"/>
        <v>-</v>
      </c>
      <c r="AP868" s="2" t="str">
        <f t="shared" si="301"/>
        <v>-</v>
      </c>
      <c r="AQ868" s="2" t="str">
        <f t="shared" si="302"/>
        <v>-</v>
      </c>
      <c r="AR868" s="2" t="str">
        <f t="shared" si="303"/>
        <v>-</v>
      </c>
      <c r="AS868" s="2" t="str">
        <f t="shared" si="304"/>
        <v>-</v>
      </c>
      <c r="AT868" s="2" t="str">
        <f t="shared" si="305"/>
        <v>-</v>
      </c>
      <c r="AU868" s="2" t="str">
        <f t="shared" si="306"/>
        <v>-</v>
      </c>
      <c r="AV868" s="2" t="str">
        <f t="shared" si="307"/>
        <v>-</v>
      </c>
      <c r="AW868" s="2" t="str">
        <f t="shared" si="308"/>
        <v>-</v>
      </c>
      <c r="AX868" s="2" t="str">
        <f t="shared" si="309"/>
        <v>-</v>
      </c>
      <c r="AY868" s="2" t="str">
        <f t="shared" si="288"/>
        <v>-</v>
      </c>
      <c r="AZ868" s="2" t="str">
        <f t="shared" si="289"/>
        <v>-</v>
      </c>
      <c r="BA868" s="2" t="str">
        <f t="shared" si="290"/>
        <v>-</v>
      </c>
    </row>
    <row r="869" spans="1:53">
      <c r="A869" s="2">
        <f t="shared" si="291"/>
        <v>868</v>
      </c>
      <c r="B869" s="2">
        <f>'Synthese chemins'!B869</f>
        <v>4</v>
      </c>
      <c r="C869" s="2">
        <f>'Synthese chemins'!C869</f>
        <v>2</v>
      </c>
      <c r="D869" s="2" t="str">
        <f>'Synthese chemins'!D869</f>
        <v>Non</v>
      </c>
      <c r="E869" s="20" t="str">
        <f>IF($D869="Non",IF($B869&lt;3,"-",IF('Synthese chemins'!E869&gt;2,"Passeur",IF('Synthese chemins'!E869&lt;1,"-",IF('Synthese chemins'!E869&lt;2,IF(E$1=$Y869,"-",IF(E$1=$AA869,"-","Passeur")),IF(E$1=$Y869,IF(E$1=Y869,"-","Passeur"),"Passeur"))))),"-")</f>
        <v>-</v>
      </c>
      <c r="F869" s="20" t="str">
        <f>IF($D869="Non",IF($B869&lt;3,"-",IF('Synthese chemins'!F869&gt;2,"Passeur",IF('Synthese chemins'!F869&lt;1,"-",IF('Synthese chemins'!F869&lt;2,IF(F$1=$Y869,"-",IF(F$1=$AA869,"-","Passeur")),IF(F$1=$Y869,IF(F$1=AA869,"-","Passeur"),"Passeur"))))),"-")</f>
        <v>Passeur</v>
      </c>
      <c r="G869" s="20" t="str">
        <f>IF($D869="Non",IF($B869&lt;3,"-",IF('Synthese chemins'!G869&gt;2,"Passeur",IF('Synthese chemins'!G869&lt;1,"-",IF('Synthese chemins'!G869&lt;2,IF(G$1=$Y869,"-",IF(G$1=$AA869,"-","Passeur")),IF(G$1=$Y869,IF(G$1=AB869,"-","Passeur"),"Passeur"))))),"-")</f>
        <v>-</v>
      </c>
      <c r="H869" s="20" t="str">
        <f>IF($D869="Non",IF($B869&lt;3,"-",IF('Synthese chemins'!H869&gt;2,"Passeur",IF('Synthese chemins'!H869&lt;1,"-",IF('Synthese chemins'!H869&lt;2,IF(H$1=$Y869,"-",IF(H$1=$AA869,"-","Passeur")),IF(H$1=$Y869,IF(H$1=AC869,"-","Passeur"),"Passeur"))))),"-")</f>
        <v>-</v>
      </c>
      <c r="I869" s="20" t="str">
        <f>IF($D869="Non",IF($B869&lt;3,"-",IF('Synthese chemins'!I869&gt;2,"Passeur",IF('Synthese chemins'!I869&lt;1,"-",IF('Synthese chemins'!I869&lt;2,IF(I$1=$Y869,"-",IF(I$1=$AA869,"-","Passeur")),IF(I$1=$Y869,IF(I$1=AD869,"-","Passeur"),"Passeur"))))),"-")</f>
        <v>-</v>
      </c>
      <c r="J869" s="20" t="str">
        <f>IF($D869="Non",IF($B869&lt;3,"-",IF('Synthese chemins'!J869&gt;2,"Passeur",IF('Synthese chemins'!J869&lt;1,"-",IF('Synthese chemins'!J869&lt;2,IF(J$1=$Y869,"-",IF(J$1=$AA869,"-","Passeur")),IF(J$1=$Y869,IF(J$1=AE869,"-","Passeur"),"Passeur"))))),"-")</f>
        <v>-</v>
      </c>
      <c r="K869" s="20" t="str">
        <f>IF($D869="Non",IF($B869&lt;3,"-",IF('Synthese chemins'!K869&gt;2,"Passeur",IF('Synthese chemins'!K869&lt;1,"-",IF('Synthese chemins'!K869&lt;2,IF(K$1=$Y869,"-",IF(K$1=$AA869,"-","Passeur")),IF(K$1=$Y869,IF(K$1=AF869,"-","Passeur"),"Passeur"))))),"-")</f>
        <v>-</v>
      </c>
      <c r="L869" s="20" t="str">
        <f>IF($D869="Non",IF($B869&lt;3,"-",IF('Synthese chemins'!L869&gt;2,"Passeur",IF('Synthese chemins'!L869&lt;1,"-",IF('Synthese chemins'!L869&lt;2,IF(L$1=$Y869,"-",IF(L$1=$AA869,"-","Passeur")),IF(L$1=$Y869,IF(L$1=AG869,"-","Passeur"),"Passeur"))))),"-")</f>
        <v>-</v>
      </c>
      <c r="M869" s="20" t="str">
        <f>IF($D869="Non",IF($B869&lt;3,"-",IF('Synthese chemins'!M869&gt;2,"Passeur",IF('Synthese chemins'!M869&lt;1,"-",IF('Synthese chemins'!M869&lt;2,IF(M$1=$Y869,"-",IF(M$1=$AA869,"-","Passeur")),IF(M$1=$Y869,IF(M$1=AH869,"-","Passeur"),"Passeur"))))),"-")</f>
        <v>-</v>
      </c>
      <c r="N869" s="20" t="str">
        <f>IF($D869="Non",IF($B869&lt;3,"-",IF('Synthese chemins'!N869&gt;2,"Passeur",IF('Synthese chemins'!N869&lt;1,"-",IF('Synthese chemins'!N869&lt;2,IF(N$1=$Y869,"-",IF(N$1=$AA869,"-","Passeur")),IF(N$1=$Y869,IF(N$1=AI869,"-","Passeur"),"Passeur"))))),"-")</f>
        <v>-</v>
      </c>
      <c r="O869" s="20" t="str">
        <f>IF($D869="Non",IF($B869&lt;3,"-",IF('Synthese chemins'!O869&gt;2,"Passeur",IF('Synthese chemins'!O869&lt;1,"-",IF('Synthese chemins'!O869&lt;2,IF(O$1=$Y869,"-",IF(O$1=$AA869,"-","Passeur")),IF(O$1=$Y869,IF(O$1=AJ869,"-","Passeur"),"Passeur"))))),"-")</f>
        <v>-</v>
      </c>
      <c r="P869" s="20" t="str">
        <f>IF($D869="Non",IF($B869&lt;3,"-",IF('Synthese chemins'!P869&gt;2,"Passeur",IF('Synthese chemins'!P869&lt;1,"-",IF('Synthese chemins'!P869&lt;2,IF(P$1=$Y869,"-",IF(P$1=$AA869,"-","Passeur")),IF(P$1=$Y869,IF(P$1=AK869,"-","Passeur"),"Passeur"))))),"-")</f>
        <v>-</v>
      </c>
      <c r="Q869" s="20" t="str">
        <f>IF($D869="Non",IF($B869&lt;3,"-",IF('Synthese chemins'!Q869&gt;2,"Passeur",IF('Synthese chemins'!Q869&lt;1,"-",IF('Synthese chemins'!Q869&lt;2,IF(Q$1=$Y869,"-",IF(Q$1=$AA869,"-","Passeur")),IF(Q$1=$Y869,IF(Q$1=AL869,"-","Passeur"),"Passeur"))))),"-")</f>
        <v>-</v>
      </c>
      <c r="R869" s="20" t="str">
        <f>IF($D869="Non",IF($B869&lt;3,"-",IF('Synthese chemins'!R869&gt;2,"Passeur",IF('Synthese chemins'!R869&lt;1,"-",IF('Synthese chemins'!R869&lt;2,IF(R$1=$Y869,"-",IF(R$1=$AA869,"-","Passeur")),IF(R$1=$Y869,IF(R$1=AM869,"-","Passeur"),"Passeur"))))),"-")</f>
        <v>-</v>
      </c>
      <c r="S869" s="20" t="str">
        <f>IF($D869="Non",IF($B869&lt;3,"-",IF('Synthese chemins'!S869&gt;2,"Passeur",IF('Synthese chemins'!S869&lt;1,"-",IF('Synthese chemins'!S869&lt;2,IF(S$1=$Y869,"-",IF(S$1=$AA869,"-","Passeur")),IF(S$1=$Y869,IF(S$1=AN869,"-","Passeur"),"Passeur"))))),"-")</f>
        <v>-</v>
      </c>
      <c r="T869" s="20" t="str">
        <f>IF($D869="Non",IF($B869&lt;3,"-",IF('Synthese chemins'!T869&gt;2,"Passeur",IF('Synthese chemins'!T869&lt;1,"-",IF('Synthese chemins'!T869&lt;2,IF(T$1=$Y869,"-",IF(T$1=$AA869,"-","Passeur")),IF(T$1=$Y869,IF(T$1=AO869,"-","Passeur"),"Passeur"))))),"-")</f>
        <v>-</v>
      </c>
      <c r="U869" s="20" t="str">
        <f>IF($D869="Non",IF($B869&lt;3,"-",IF('Synthese chemins'!U869&gt;2,"Passeur",IF('Synthese chemins'!U869&lt;1,"-",IF('Synthese chemins'!U869&lt;2,IF(U$1=$Y869,"-",IF(U$1=$AA869,"-","Passeur")),IF(U$1=$Y869,IF(U$1=AP869,"-","Passeur"),"Passeur"))))),"-")</f>
        <v>-</v>
      </c>
      <c r="V869" s="20" t="str">
        <f>IF($D869="Non",IF($B869&lt;3,"-",IF('Synthese chemins'!V869&gt;2,"Passeur",IF('Synthese chemins'!V869&lt;1,"-",IF('Synthese chemins'!V869&lt;2,IF(V$1=$Y869,"-",IF(V$1=$AA869,"-","Passeur")),IF(V$1=$Y869,IF(V$1=AQ869,"-","Passeur"),"Passeur"))))),"-")</f>
        <v>-</v>
      </c>
      <c r="W869" s="20" t="str">
        <f>IF($D869="Non",IF($B869&lt;3,"-",IF('Synthese chemins'!W869&gt;2,"Passeur",IF('Synthese chemins'!W869&lt;1,"-",IF('Synthese chemins'!W869&lt;2,IF(W$1=$Y869,"-",IF(W$1=$AA869,"-","Passeur")),IF(W$1=$Y869,IF(W$1=AR869,"-","Passeur"),"Passeur"))))),"-")</f>
        <v>-</v>
      </c>
      <c r="X869" s="20" t="str">
        <f>IF($D869="Non",IF($B869&lt;3,"-",IF('Synthese chemins'!X869&gt;2,"Passeur",IF('Synthese chemins'!X869&lt;1,"-",IF('Synthese chemins'!X869&lt;2,IF(X$1=$Y869,"-",IF(X$1=$AA869,"-","Passeur")),IF(X$1=$Y869,IF(X$1=AS869,"-","Passeur"),"Passeur"))))),"-")</f>
        <v>-</v>
      </c>
      <c r="Y869" s="33" t="str">
        <f>'Chemins de conversion les plus '!G869</f>
        <v>SEA // Comparateurs</v>
      </c>
      <c r="Z869" s="20">
        <f t="shared" si="292"/>
        <v>1</v>
      </c>
      <c r="AA869" s="33" t="str">
        <f>'Chemins de conversion les plus '!I869</f>
        <v>Direct</v>
      </c>
      <c r="AB869" s="5"/>
      <c r="AC869" s="20">
        <f ca="1">'Synthese chemins'!Z869</f>
        <v>5</v>
      </c>
      <c r="AD869" s="19">
        <f>'Synthese chemins'!AA869</f>
        <v>122.73</v>
      </c>
      <c r="AE869" s="20">
        <f ca="1">'Synthese chemins'!AB869</f>
        <v>1.25</v>
      </c>
      <c r="AF869" s="19">
        <f>'Synthese chemins'!AC869</f>
        <v>30.682500000000001</v>
      </c>
      <c r="AH869" s="2" t="str">
        <f t="shared" si="293"/>
        <v>-</v>
      </c>
      <c r="AI869" s="2">
        <f t="shared" ca="1" si="294"/>
        <v>5</v>
      </c>
      <c r="AJ869" s="2" t="str">
        <f t="shared" si="295"/>
        <v>-</v>
      </c>
      <c r="AK869" s="2" t="str">
        <f t="shared" si="296"/>
        <v>-</v>
      </c>
      <c r="AL869" s="2" t="str">
        <f t="shared" si="297"/>
        <v>-</v>
      </c>
      <c r="AM869" s="2" t="str">
        <f t="shared" si="298"/>
        <v>-</v>
      </c>
      <c r="AN869" s="2" t="str">
        <f t="shared" si="299"/>
        <v>-</v>
      </c>
      <c r="AO869" s="2" t="str">
        <f t="shared" si="300"/>
        <v>-</v>
      </c>
      <c r="AP869" s="2" t="str">
        <f t="shared" si="301"/>
        <v>-</v>
      </c>
      <c r="AQ869" s="2" t="str">
        <f t="shared" si="302"/>
        <v>-</v>
      </c>
      <c r="AR869" s="2" t="str">
        <f t="shared" si="303"/>
        <v>-</v>
      </c>
      <c r="AS869" s="2" t="str">
        <f t="shared" si="304"/>
        <v>-</v>
      </c>
      <c r="AT869" s="2" t="str">
        <f t="shared" si="305"/>
        <v>-</v>
      </c>
      <c r="AU869" s="2" t="str">
        <f t="shared" si="306"/>
        <v>-</v>
      </c>
      <c r="AV869" s="2" t="str">
        <f t="shared" si="307"/>
        <v>-</v>
      </c>
      <c r="AW869" s="2" t="str">
        <f t="shared" si="308"/>
        <v>-</v>
      </c>
      <c r="AX869" s="2" t="str">
        <f t="shared" si="309"/>
        <v>-</v>
      </c>
      <c r="AY869" s="2" t="str">
        <f t="shared" si="288"/>
        <v>-</v>
      </c>
      <c r="AZ869" s="2" t="str">
        <f t="shared" si="289"/>
        <v>-</v>
      </c>
      <c r="BA869" s="2" t="str">
        <f t="shared" si="290"/>
        <v>-</v>
      </c>
    </row>
    <row r="870" spans="1:53">
      <c r="A870" s="2">
        <f t="shared" si="291"/>
        <v>869</v>
      </c>
      <c r="B870" s="2">
        <f>'Synthese chemins'!B870</f>
        <v>4</v>
      </c>
      <c r="C870" s="2">
        <f>'Synthese chemins'!C870</f>
        <v>3</v>
      </c>
      <c r="D870" s="2" t="str">
        <f>'Synthese chemins'!D870</f>
        <v>Non</v>
      </c>
      <c r="E870" s="20" t="str">
        <f>IF($D870="Non",IF($B870&lt;3,"-",IF('Synthese chemins'!E870&gt;2,"Passeur",IF('Synthese chemins'!E870&lt;1,"-",IF('Synthese chemins'!E870&lt;2,IF(E$1=$Y870,"-",IF(E$1=$AA870,"-","Passeur")),IF(E$1=$Y870,IF(E$1=Y870,"-","Passeur"),"Passeur"))))),"-")</f>
        <v>-</v>
      </c>
      <c r="F870" s="20" t="str">
        <f>IF($D870="Non",IF($B870&lt;3,"-",IF('Synthese chemins'!F870&gt;2,"Passeur",IF('Synthese chemins'!F870&lt;1,"-",IF('Synthese chemins'!F870&lt;2,IF(F$1=$Y870,"-",IF(F$1=$AA870,"-","Passeur")),IF(F$1=$Y870,IF(F$1=AA870,"-","Passeur"),"Passeur"))))),"-")</f>
        <v>-</v>
      </c>
      <c r="G870" s="20" t="str">
        <f>IF($D870="Non",IF($B870&lt;3,"-",IF('Synthese chemins'!G870&gt;2,"Passeur",IF('Synthese chemins'!G870&lt;1,"-",IF('Synthese chemins'!G870&lt;2,IF(G$1=$Y870,"-",IF(G$1=$AA870,"-","Passeur")),IF(G$1=$Y870,IF(G$1=AB870,"-","Passeur"),"Passeur"))))),"-")</f>
        <v>-</v>
      </c>
      <c r="H870" s="20" t="str">
        <f>IF($D870="Non",IF($B870&lt;3,"-",IF('Synthese chemins'!H870&gt;2,"Passeur",IF('Synthese chemins'!H870&lt;1,"-",IF('Synthese chemins'!H870&lt;2,IF(H$1=$Y870,"-",IF(H$1=$AA870,"-","Passeur")),IF(H$1=$Y870,IF(H$1=AC870,"-","Passeur"),"Passeur"))))),"-")</f>
        <v>-</v>
      </c>
      <c r="I870" s="20" t="str">
        <f>IF($D870="Non",IF($B870&lt;3,"-",IF('Synthese chemins'!I870&gt;2,"Passeur",IF('Synthese chemins'!I870&lt;1,"-",IF('Synthese chemins'!I870&lt;2,IF(I$1=$Y870,"-",IF(I$1=$AA870,"-","Passeur")),IF(I$1=$Y870,IF(I$1=AD870,"-","Passeur"),"Passeur"))))),"-")</f>
        <v>Passeur</v>
      </c>
      <c r="J870" s="20" t="str">
        <f>IF($D870="Non",IF($B870&lt;3,"-",IF('Synthese chemins'!J870&gt;2,"Passeur",IF('Synthese chemins'!J870&lt;1,"-",IF('Synthese chemins'!J870&lt;2,IF(J$1=$Y870,"-",IF(J$1=$AA870,"-","Passeur")),IF(J$1=$Y870,IF(J$1=AE870,"-","Passeur"),"Passeur"))))),"-")</f>
        <v>-</v>
      </c>
      <c r="K870" s="20" t="str">
        <f>IF($D870="Non",IF($B870&lt;3,"-",IF('Synthese chemins'!K870&gt;2,"Passeur",IF('Synthese chemins'!K870&lt;1,"-",IF('Synthese chemins'!K870&lt;2,IF(K$1=$Y870,"-",IF(K$1=$AA870,"-","Passeur")),IF(K$1=$Y870,IF(K$1=AF870,"-","Passeur"),"Passeur"))))),"-")</f>
        <v>-</v>
      </c>
      <c r="L870" s="20" t="str">
        <f>IF($D870="Non",IF($B870&lt;3,"-",IF('Synthese chemins'!L870&gt;2,"Passeur",IF('Synthese chemins'!L870&lt;1,"-",IF('Synthese chemins'!L870&lt;2,IF(L$1=$Y870,"-",IF(L$1=$AA870,"-","Passeur")),IF(L$1=$Y870,IF(L$1=AG870,"-","Passeur"),"Passeur"))))),"-")</f>
        <v>-</v>
      </c>
      <c r="M870" s="20" t="str">
        <f>IF($D870="Non",IF($B870&lt;3,"-",IF('Synthese chemins'!M870&gt;2,"Passeur",IF('Synthese chemins'!M870&lt;1,"-",IF('Synthese chemins'!M870&lt;2,IF(M$1=$Y870,"-",IF(M$1=$AA870,"-","Passeur")),IF(M$1=$Y870,IF(M$1=AH870,"-","Passeur"),"Passeur"))))),"-")</f>
        <v>-</v>
      </c>
      <c r="N870" s="20" t="str">
        <f>IF($D870="Non",IF($B870&lt;3,"-",IF('Synthese chemins'!N870&gt;2,"Passeur",IF('Synthese chemins'!N870&lt;1,"-",IF('Synthese chemins'!N870&lt;2,IF(N$1=$Y870,"-",IF(N$1=$AA870,"-","Passeur")),IF(N$1=$Y870,IF(N$1=AI870,"-","Passeur"),"Passeur"))))),"-")</f>
        <v>-</v>
      </c>
      <c r="O870" s="20" t="str">
        <f>IF($D870="Non",IF($B870&lt;3,"-",IF('Synthese chemins'!O870&gt;2,"Passeur",IF('Synthese chemins'!O870&lt;1,"-",IF('Synthese chemins'!O870&lt;2,IF(O$1=$Y870,"-",IF(O$1=$AA870,"-","Passeur")),IF(O$1=$Y870,IF(O$1=AJ870,"-","Passeur"),"Passeur"))))),"-")</f>
        <v>-</v>
      </c>
      <c r="P870" s="20" t="str">
        <f>IF($D870="Non",IF($B870&lt;3,"-",IF('Synthese chemins'!P870&gt;2,"Passeur",IF('Synthese chemins'!P870&lt;1,"-",IF('Synthese chemins'!P870&lt;2,IF(P$1=$Y870,"-",IF(P$1=$AA870,"-","Passeur")),IF(P$1=$Y870,IF(P$1=AK870,"-","Passeur"),"Passeur"))))),"-")</f>
        <v>-</v>
      </c>
      <c r="Q870" s="20" t="str">
        <f>IF($D870="Non",IF($B870&lt;3,"-",IF('Synthese chemins'!Q870&gt;2,"Passeur",IF('Synthese chemins'!Q870&lt;1,"-",IF('Synthese chemins'!Q870&lt;2,IF(Q$1=$Y870,"-",IF(Q$1=$AA870,"-","Passeur")),IF(Q$1=$Y870,IF(Q$1=AL870,"-","Passeur"),"Passeur"))))),"-")</f>
        <v>-</v>
      </c>
      <c r="R870" s="20" t="str">
        <f>IF($D870="Non",IF($B870&lt;3,"-",IF('Synthese chemins'!R870&gt;2,"Passeur",IF('Synthese chemins'!R870&lt;1,"-",IF('Synthese chemins'!R870&lt;2,IF(R$1=$Y870,"-",IF(R$1=$AA870,"-","Passeur")),IF(R$1=$Y870,IF(R$1=AM870,"-","Passeur"),"Passeur"))))),"-")</f>
        <v>Passeur</v>
      </c>
      <c r="S870" s="20" t="str">
        <f>IF($D870="Non",IF($B870&lt;3,"-",IF('Synthese chemins'!S870&gt;2,"Passeur",IF('Synthese chemins'!S870&lt;1,"-",IF('Synthese chemins'!S870&lt;2,IF(S$1=$Y870,"-",IF(S$1=$AA870,"-","Passeur")),IF(S$1=$Y870,IF(S$1=AN870,"-","Passeur"),"Passeur"))))),"-")</f>
        <v>-</v>
      </c>
      <c r="T870" s="20" t="str">
        <f>IF($D870="Non",IF($B870&lt;3,"-",IF('Synthese chemins'!T870&gt;2,"Passeur",IF('Synthese chemins'!T870&lt;1,"-",IF('Synthese chemins'!T870&lt;2,IF(T$1=$Y870,"-",IF(T$1=$AA870,"-","Passeur")),IF(T$1=$Y870,IF(T$1=AO870,"-","Passeur"),"Passeur"))))),"-")</f>
        <v>-</v>
      </c>
      <c r="U870" s="20" t="str">
        <f>IF($D870="Non",IF($B870&lt;3,"-",IF('Synthese chemins'!U870&gt;2,"Passeur",IF('Synthese chemins'!U870&lt;1,"-",IF('Synthese chemins'!U870&lt;2,IF(U$1=$Y870,"-",IF(U$1=$AA870,"-","Passeur")),IF(U$1=$Y870,IF(U$1=AP870,"-","Passeur"),"Passeur"))))),"-")</f>
        <v>-</v>
      </c>
      <c r="V870" s="20" t="str">
        <f>IF($D870="Non",IF($B870&lt;3,"-",IF('Synthese chemins'!V870&gt;2,"Passeur",IF('Synthese chemins'!V870&lt;1,"-",IF('Synthese chemins'!V870&lt;2,IF(V$1=$Y870,"-",IF(V$1=$AA870,"-","Passeur")),IF(V$1=$Y870,IF(V$1=AQ870,"-","Passeur"),"Passeur"))))),"-")</f>
        <v>-</v>
      </c>
      <c r="W870" s="20" t="str">
        <f>IF($D870="Non",IF($B870&lt;3,"-",IF('Synthese chemins'!W870&gt;2,"Passeur",IF('Synthese chemins'!W870&lt;1,"-",IF('Synthese chemins'!W870&lt;2,IF(W$1=$Y870,"-",IF(W$1=$AA870,"-","Passeur")),IF(W$1=$Y870,IF(W$1=AR870,"-","Passeur"),"Passeur"))))),"-")</f>
        <v>-</v>
      </c>
      <c r="X870" s="20" t="str">
        <f>IF($D870="Non",IF($B870&lt;3,"-",IF('Synthese chemins'!X870&gt;2,"Passeur",IF('Synthese chemins'!X870&lt;1,"-",IF('Synthese chemins'!X870&lt;2,IF(X$1=$Y870,"-",IF(X$1=$AA870,"-","Passeur")),IF(X$1=$Y870,IF(X$1=AS870,"-","Passeur"),"Passeur"))))),"-")</f>
        <v>-</v>
      </c>
      <c r="Y870" s="33" t="str">
        <f>'Chemins de conversion les plus '!G870</f>
        <v>Email // Newsletters</v>
      </c>
      <c r="Z870" s="20">
        <f t="shared" si="292"/>
        <v>2</v>
      </c>
      <c r="AA870" s="33" t="str">
        <f>'Chemins de conversion les plus '!I870</f>
        <v>Direct</v>
      </c>
      <c r="AB870" s="5"/>
      <c r="AC870" s="20">
        <f ca="1">'Synthese chemins'!Z870</f>
        <v>5</v>
      </c>
      <c r="AD870" s="19">
        <f>'Synthese chemins'!AA870</f>
        <v>33.58</v>
      </c>
      <c r="AE870" s="20">
        <f ca="1">'Synthese chemins'!AB870</f>
        <v>1.25</v>
      </c>
      <c r="AF870" s="19">
        <f>'Synthese chemins'!AC870</f>
        <v>8.3949999999999996</v>
      </c>
      <c r="AH870" s="2" t="str">
        <f t="shared" si="293"/>
        <v>-</v>
      </c>
      <c r="AI870" s="2" t="str">
        <f t="shared" si="294"/>
        <v>-</v>
      </c>
      <c r="AJ870" s="2" t="str">
        <f t="shared" si="295"/>
        <v>-</v>
      </c>
      <c r="AK870" s="2" t="str">
        <f t="shared" si="296"/>
        <v>-</v>
      </c>
      <c r="AL870" s="2">
        <f t="shared" ca="1" si="297"/>
        <v>5</v>
      </c>
      <c r="AM870" s="2" t="str">
        <f t="shared" si="298"/>
        <v>-</v>
      </c>
      <c r="AN870" s="2" t="str">
        <f t="shared" si="299"/>
        <v>-</v>
      </c>
      <c r="AO870" s="2" t="str">
        <f t="shared" si="300"/>
        <v>-</v>
      </c>
      <c r="AP870" s="2" t="str">
        <f t="shared" si="301"/>
        <v>-</v>
      </c>
      <c r="AQ870" s="2" t="str">
        <f t="shared" si="302"/>
        <v>-</v>
      </c>
      <c r="AR870" s="2" t="str">
        <f t="shared" si="303"/>
        <v>-</v>
      </c>
      <c r="AS870" s="2" t="str">
        <f t="shared" si="304"/>
        <v>-</v>
      </c>
      <c r="AT870" s="2" t="str">
        <f t="shared" si="305"/>
        <v>-</v>
      </c>
      <c r="AU870" s="2">
        <f t="shared" ca="1" si="306"/>
        <v>5</v>
      </c>
      <c r="AV870" s="2" t="str">
        <f t="shared" si="307"/>
        <v>-</v>
      </c>
      <c r="AW870" s="2" t="str">
        <f t="shared" si="308"/>
        <v>-</v>
      </c>
      <c r="AX870" s="2" t="str">
        <f t="shared" si="309"/>
        <v>-</v>
      </c>
      <c r="AY870" s="2" t="str">
        <f t="shared" si="288"/>
        <v>-</v>
      </c>
      <c r="AZ870" s="2" t="str">
        <f t="shared" si="289"/>
        <v>-</v>
      </c>
      <c r="BA870" s="2" t="str">
        <f t="shared" si="290"/>
        <v>-</v>
      </c>
    </row>
    <row r="871" spans="1:53">
      <c r="A871" s="2">
        <f t="shared" si="291"/>
        <v>870</v>
      </c>
      <c r="B871" s="2">
        <f>'Synthese chemins'!B871</f>
        <v>4</v>
      </c>
      <c r="C871" s="2">
        <f>'Synthese chemins'!C871</f>
        <v>3</v>
      </c>
      <c r="D871" s="2" t="str">
        <f>'Synthese chemins'!D871</f>
        <v>Non</v>
      </c>
      <c r="E871" s="20" t="str">
        <f>IF($D871="Non",IF($B871&lt;3,"-",IF('Synthese chemins'!E871&gt;2,"Passeur",IF('Synthese chemins'!E871&lt;1,"-",IF('Synthese chemins'!E871&lt;2,IF(E$1=$Y871,"-",IF(E$1=$AA871,"-","Passeur")),IF(E$1=$Y871,IF(E$1=Y871,"-","Passeur"),"Passeur"))))),"-")</f>
        <v>-</v>
      </c>
      <c r="F871" s="20" t="str">
        <f>IF($D871="Non",IF($B871&lt;3,"-",IF('Synthese chemins'!F871&gt;2,"Passeur",IF('Synthese chemins'!F871&lt;1,"-",IF('Synthese chemins'!F871&lt;2,IF(F$1=$Y871,"-",IF(F$1=$AA871,"-","Passeur")),IF(F$1=$Y871,IF(F$1=AA871,"-","Passeur"),"Passeur"))))),"-")</f>
        <v>Passeur</v>
      </c>
      <c r="G871" s="20" t="str">
        <f>IF($D871="Non",IF($B871&lt;3,"-",IF('Synthese chemins'!G871&gt;2,"Passeur",IF('Synthese chemins'!G871&lt;1,"-",IF('Synthese chemins'!G871&lt;2,IF(G$1=$Y871,"-",IF(G$1=$AA871,"-","Passeur")),IF(G$1=$Y871,IF(G$1=AB871,"-","Passeur"),"Passeur"))))),"-")</f>
        <v>-</v>
      </c>
      <c r="H871" s="20" t="str">
        <f>IF($D871="Non",IF($B871&lt;3,"-",IF('Synthese chemins'!H871&gt;2,"Passeur",IF('Synthese chemins'!H871&lt;1,"-",IF('Synthese chemins'!H871&lt;2,IF(H$1=$Y871,"-",IF(H$1=$AA871,"-","Passeur")),IF(H$1=$Y871,IF(H$1=AC871,"-","Passeur"),"Passeur"))))),"-")</f>
        <v>-</v>
      </c>
      <c r="I871" s="20" t="str">
        <f>IF($D871="Non",IF($B871&lt;3,"-",IF('Synthese chemins'!I871&gt;2,"Passeur",IF('Synthese chemins'!I871&lt;1,"-",IF('Synthese chemins'!I871&lt;2,IF(I$1=$Y871,"-",IF(I$1=$AA871,"-","Passeur")),IF(I$1=$Y871,IF(I$1=AD871,"-","Passeur"),"Passeur"))))),"-")</f>
        <v>-</v>
      </c>
      <c r="J871" s="20" t="str">
        <f>IF($D871="Non",IF($B871&lt;3,"-",IF('Synthese chemins'!J871&gt;2,"Passeur",IF('Synthese chemins'!J871&lt;1,"-",IF('Synthese chemins'!J871&lt;2,IF(J$1=$Y871,"-",IF(J$1=$AA871,"-","Passeur")),IF(J$1=$Y871,IF(J$1=AE871,"-","Passeur"),"Passeur"))))),"-")</f>
        <v>-</v>
      </c>
      <c r="K871" s="20" t="str">
        <f>IF($D871="Non",IF($B871&lt;3,"-",IF('Synthese chemins'!K871&gt;2,"Passeur",IF('Synthese chemins'!K871&lt;1,"-",IF('Synthese chemins'!K871&lt;2,IF(K$1=$Y871,"-",IF(K$1=$AA871,"-","Passeur")),IF(K$1=$Y871,IF(K$1=AF871,"-","Passeur"),"Passeur"))))),"-")</f>
        <v>-</v>
      </c>
      <c r="L871" s="20" t="str">
        <f>IF($D871="Non",IF($B871&lt;3,"-",IF('Synthese chemins'!L871&gt;2,"Passeur",IF('Synthese chemins'!L871&lt;1,"-",IF('Synthese chemins'!L871&lt;2,IF(L$1=$Y871,"-",IF(L$1=$AA871,"-","Passeur")),IF(L$1=$Y871,IF(L$1=AG871,"-","Passeur"),"Passeur"))))),"-")</f>
        <v>-</v>
      </c>
      <c r="M871" s="20" t="str">
        <f>IF($D871="Non",IF($B871&lt;3,"-",IF('Synthese chemins'!M871&gt;2,"Passeur",IF('Synthese chemins'!M871&lt;1,"-",IF('Synthese chemins'!M871&lt;2,IF(M$1=$Y871,"-",IF(M$1=$AA871,"-","Passeur")),IF(M$1=$Y871,IF(M$1=AH871,"-","Passeur"),"Passeur"))))),"-")</f>
        <v>-</v>
      </c>
      <c r="N871" s="20" t="str">
        <f ca="1">IF($D871="Non",IF($B871&lt;3,"-",IF('Synthese chemins'!N871&gt;2,"Passeur",IF('Synthese chemins'!N871&lt;1,"-",IF('Synthese chemins'!N871&lt;2,IF(N$1=$Y871,"-",IF(N$1=$AA871,"-","Passeur")),IF(N$1=$Y871,IF(N$1=AI871,"-","Passeur"),"Passeur"))))),"-")</f>
        <v>Passeur</v>
      </c>
      <c r="O871" s="20" t="str">
        <f>IF($D871="Non",IF($B871&lt;3,"-",IF('Synthese chemins'!O871&gt;2,"Passeur",IF('Synthese chemins'!O871&lt;1,"-",IF('Synthese chemins'!O871&lt;2,IF(O$1=$Y871,"-",IF(O$1=$AA871,"-","Passeur")),IF(O$1=$Y871,IF(O$1=AJ871,"-","Passeur"),"Passeur"))))),"-")</f>
        <v>-</v>
      </c>
      <c r="P871" s="20" t="str">
        <f>IF($D871="Non",IF($B871&lt;3,"-",IF('Synthese chemins'!P871&gt;2,"Passeur",IF('Synthese chemins'!P871&lt;1,"-",IF('Synthese chemins'!P871&lt;2,IF(P$1=$Y871,"-",IF(P$1=$AA871,"-","Passeur")),IF(P$1=$Y871,IF(P$1=AK871,"-","Passeur"),"Passeur"))))),"-")</f>
        <v>-</v>
      </c>
      <c r="Q871" s="20" t="str">
        <f>IF($D871="Non",IF($B871&lt;3,"-",IF('Synthese chemins'!Q871&gt;2,"Passeur",IF('Synthese chemins'!Q871&lt;1,"-",IF('Synthese chemins'!Q871&lt;2,IF(Q$1=$Y871,"-",IF(Q$1=$AA871,"-","Passeur")),IF(Q$1=$Y871,IF(Q$1=AL871,"-","Passeur"),"Passeur"))))),"-")</f>
        <v>-</v>
      </c>
      <c r="R871" s="20" t="str">
        <f>IF($D871="Non",IF($B871&lt;3,"-",IF('Synthese chemins'!R871&gt;2,"Passeur",IF('Synthese chemins'!R871&lt;1,"-",IF('Synthese chemins'!R871&lt;2,IF(R$1=$Y871,"-",IF(R$1=$AA871,"-","Passeur")),IF(R$1=$Y871,IF(R$1=AM871,"-","Passeur"),"Passeur"))))),"-")</f>
        <v>Passeur</v>
      </c>
      <c r="S871" s="20" t="str">
        <f>IF($D871="Non",IF($B871&lt;3,"-",IF('Synthese chemins'!S871&gt;2,"Passeur",IF('Synthese chemins'!S871&lt;1,"-",IF('Synthese chemins'!S871&lt;2,IF(S$1=$Y871,"-",IF(S$1=$AA871,"-","Passeur")),IF(S$1=$Y871,IF(S$1=AN871,"-","Passeur"),"Passeur"))))),"-")</f>
        <v>-</v>
      </c>
      <c r="T871" s="20" t="str">
        <f>IF($D871="Non",IF($B871&lt;3,"-",IF('Synthese chemins'!T871&gt;2,"Passeur",IF('Synthese chemins'!T871&lt;1,"-",IF('Synthese chemins'!T871&lt;2,IF(T$1=$Y871,"-",IF(T$1=$AA871,"-","Passeur")),IF(T$1=$Y871,IF(T$1=AO871,"-","Passeur"),"Passeur"))))),"-")</f>
        <v>-</v>
      </c>
      <c r="U871" s="20" t="str">
        <f>IF($D871="Non",IF($B871&lt;3,"-",IF('Synthese chemins'!U871&gt;2,"Passeur",IF('Synthese chemins'!U871&lt;1,"-",IF('Synthese chemins'!U871&lt;2,IF(U$1=$Y871,"-",IF(U$1=$AA871,"-","Passeur")),IF(U$1=$Y871,IF(U$1=AP871,"-","Passeur"),"Passeur"))))),"-")</f>
        <v>-</v>
      </c>
      <c r="V871" s="20" t="str">
        <f>IF($D871="Non",IF($B871&lt;3,"-",IF('Synthese chemins'!V871&gt;2,"Passeur",IF('Synthese chemins'!V871&lt;1,"-",IF('Synthese chemins'!V871&lt;2,IF(V$1=$Y871,"-",IF(V$1=$AA871,"-","Passeur")),IF(V$1=$Y871,IF(V$1=AQ871,"-","Passeur"),"Passeur"))))),"-")</f>
        <v>-</v>
      </c>
      <c r="W871" s="20" t="str">
        <f>IF($D871="Non",IF($B871&lt;3,"-",IF('Synthese chemins'!W871&gt;2,"Passeur",IF('Synthese chemins'!W871&lt;1,"-",IF('Synthese chemins'!W871&lt;2,IF(W$1=$Y871,"-",IF(W$1=$AA871,"-","Passeur")),IF(W$1=$Y871,IF(W$1=AR871,"-","Passeur"),"Passeur"))))),"-")</f>
        <v>-</v>
      </c>
      <c r="X871" s="20" t="str">
        <f>IF($D871="Non",IF($B871&lt;3,"-",IF('Synthese chemins'!X871&gt;2,"Passeur",IF('Synthese chemins'!X871&lt;1,"-",IF('Synthese chemins'!X871&lt;2,IF(X$1=$Y871,"-",IF(X$1=$AA871,"-","Passeur")),IF(X$1=$Y871,IF(X$1=AS871,"-","Passeur"),"Passeur"))))),"-")</f>
        <v>-</v>
      </c>
      <c r="Y871" s="33" t="str">
        <f>'Chemins de conversion les plus '!G871</f>
        <v>SEA // Adwords Branding</v>
      </c>
      <c r="Z871" s="20">
        <f t="shared" ca="1" si="292"/>
        <v>3</v>
      </c>
      <c r="AA871" s="33" t="str">
        <f>'Chemins de conversion les plus '!I871</f>
        <v>SEA // Adwords Branding</v>
      </c>
      <c r="AB871" s="5"/>
      <c r="AC871" s="20">
        <f ca="1">'Synthese chemins'!Z871</f>
        <v>5</v>
      </c>
      <c r="AD871" s="19">
        <f>'Synthese chemins'!AA871</f>
        <v>0</v>
      </c>
      <c r="AE871" s="20">
        <f ca="1">'Synthese chemins'!AB871</f>
        <v>1.25</v>
      </c>
      <c r="AF871" s="19">
        <f>'Synthese chemins'!AC871</f>
        <v>0</v>
      </c>
      <c r="AH871" s="2" t="str">
        <f t="shared" si="293"/>
        <v>-</v>
      </c>
      <c r="AI871" s="2">
        <f t="shared" ca="1" si="294"/>
        <v>5</v>
      </c>
      <c r="AJ871" s="2" t="str">
        <f t="shared" si="295"/>
        <v>-</v>
      </c>
      <c r="AK871" s="2" t="str">
        <f t="shared" si="296"/>
        <v>-</v>
      </c>
      <c r="AL871" s="2" t="str">
        <f t="shared" si="297"/>
        <v>-</v>
      </c>
      <c r="AM871" s="2" t="str">
        <f t="shared" si="298"/>
        <v>-</v>
      </c>
      <c r="AN871" s="2" t="str">
        <f t="shared" si="299"/>
        <v>-</v>
      </c>
      <c r="AO871" s="2" t="str">
        <f t="shared" si="300"/>
        <v>-</v>
      </c>
      <c r="AP871" s="2" t="str">
        <f t="shared" si="301"/>
        <v>-</v>
      </c>
      <c r="AQ871" s="2">
        <f t="shared" ca="1" si="302"/>
        <v>5</v>
      </c>
      <c r="AR871" s="2" t="str">
        <f t="shared" si="303"/>
        <v>-</v>
      </c>
      <c r="AS871" s="2" t="str">
        <f t="shared" si="304"/>
        <v>-</v>
      </c>
      <c r="AT871" s="2" t="str">
        <f t="shared" si="305"/>
        <v>-</v>
      </c>
      <c r="AU871" s="2">
        <f t="shared" ca="1" si="306"/>
        <v>5</v>
      </c>
      <c r="AV871" s="2" t="str">
        <f t="shared" si="307"/>
        <v>-</v>
      </c>
      <c r="AW871" s="2" t="str">
        <f t="shared" si="308"/>
        <v>-</v>
      </c>
      <c r="AX871" s="2" t="str">
        <f t="shared" si="309"/>
        <v>-</v>
      </c>
      <c r="AY871" s="2" t="str">
        <f t="shared" si="288"/>
        <v>-</v>
      </c>
      <c r="AZ871" s="2" t="str">
        <f t="shared" si="289"/>
        <v>-</v>
      </c>
      <c r="BA871" s="2" t="str">
        <f t="shared" si="290"/>
        <v>-</v>
      </c>
    </row>
    <row r="872" spans="1:53">
      <c r="A872" s="2">
        <f t="shared" si="291"/>
        <v>871</v>
      </c>
      <c r="B872" s="2">
        <f>'Synthese chemins'!B872</f>
        <v>4</v>
      </c>
      <c r="C872" s="2">
        <f>'Synthese chemins'!C872</f>
        <v>3</v>
      </c>
      <c r="D872" s="2" t="str">
        <f>'Synthese chemins'!D872</f>
        <v>Non</v>
      </c>
      <c r="E872" s="20" t="str">
        <f>IF($D872="Non",IF($B872&lt;3,"-",IF('Synthese chemins'!E872&gt;2,"Passeur",IF('Synthese chemins'!E872&lt;1,"-",IF('Synthese chemins'!E872&lt;2,IF(E$1=$Y872,"-",IF(E$1=$AA872,"-","Passeur")),IF(E$1=$Y872,IF(E$1=Y872,"-","Passeur"),"Passeur"))))),"-")</f>
        <v>-</v>
      </c>
      <c r="F872" s="20" t="str">
        <f>IF($D872="Non",IF($B872&lt;3,"-",IF('Synthese chemins'!F872&gt;2,"Passeur",IF('Synthese chemins'!F872&lt;1,"-",IF('Synthese chemins'!F872&lt;2,IF(F$1=$Y872,"-",IF(F$1=$AA872,"-","Passeur")),IF(F$1=$Y872,IF(F$1=AA872,"-","Passeur"),"Passeur"))))),"-")</f>
        <v>Passeur</v>
      </c>
      <c r="G872" s="20" t="str">
        <f>IF($D872="Non",IF($B872&lt;3,"-",IF('Synthese chemins'!G872&gt;2,"Passeur",IF('Synthese chemins'!G872&lt;1,"-",IF('Synthese chemins'!G872&lt;2,IF(G$1=$Y872,"-",IF(G$1=$AA872,"-","Passeur")),IF(G$1=$Y872,IF(G$1=AB872,"-","Passeur"),"Passeur"))))),"-")</f>
        <v>-</v>
      </c>
      <c r="H872" s="20" t="str">
        <f>IF($D872="Non",IF($B872&lt;3,"-",IF('Synthese chemins'!H872&gt;2,"Passeur",IF('Synthese chemins'!H872&lt;1,"-",IF('Synthese chemins'!H872&lt;2,IF(H$1=$Y872,"-",IF(H$1=$AA872,"-","Passeur")),IF(H$1=$Y872,IF(H$1=AC872,"-","Passeur"),"Passeur"))))),"-")</f>
        <v>-</v>
      </c>
      <c r="I872" s="20" t="str">
        <f>IF($D872="Non",IF($B872&lt;3,"-",IF('Synthese chemins'!I872&gt;2,"Passeur",IF('Synthese chemins'!I872&lt;1,"-",IF('Synthese chemins'!I872&lt;2,IF(I$1=$Y872,"-",IF(I$1=$AA872,"-","Passeur")),IF(I$1=$Y872,IF(I$1=AD872,"-","Passeur"),"Passeur"))))),"-")</f>
        <v>-</v>
      </c>
      <c r="J872" s="20" t="str">
        <f>IF($D872="Non",IF($B872&lt;3,"-",IF('Synthese chemins'!J872&gt;2,"Passeur",IF('Synthese chemins'!J872&lt;1,"-",IF('Synthese chemins'!J872&lt;2,IF(J$1=$Y872,"-",IF(J$1=$AA872,"-","Passeur")),IF(J$1=$Y872,IF(J$1=AE872,"-","Passeur"),"Passeur"))))),"-")</f>
        <v>-</v>
      </c>
      <c r="K872" s="20" t="str">
        <f>IF($D872="Non",IF($B872&lt;3,"-",IF('Synthese chemins'!K872&gt;2,"Passeur",IF('Synthese chemins'!K872&lt;1,"-",IF('Synthese chemins'!K872&lt;2,IF(K$1=$Y872,"-",IF(K$1=$AA872,"-","Passeur")),IF(K$1=$Y872,IF(K$1=AF872,"-","Passeur"),"Passeur"))))),"-")</f>
        <v>-</v>
      </c>
      <c r="L872" s="20" t="str">
        <f>IF($D872="Non",IF($B872&lt;3,"-",IF('Synthese chemins'!L872&gt;2,"Passeur",IF('Synthese chemins'!L872&lt;1,"-",IF('Synthese chemins'!L872&lt;2,IF(L$1=$Y872,"-",IF(L$1=$AA872,"-","Passeur")),IF(L$1=$Y872,IF(L$1=AG872,"-","Passeur"),"Passeur"))))),"-")</f>
        <v>-</v>
      </c>
      <c r="M872" s="20" t="str">
        <f>IF($D872="Non",IF($B872&lt;3,"-",IF('Synthese chemins'!M872&gt;2,"Passeur",IF('Synthese chemins'!M872&lt;1,"-",IF('Synthese chemins'!M872&lt;2,IF(M$1=$Y872,"-",IF(M$1=$AA872,"-","Passeur")),IF(M$1=$Y872,IF(M$1=AH872,"-","Passeur"),"Passeur"))))),"-")</f>
        <v>Passeur</v>
      </c>
      <c r="N872" s="20" t="str">
        <f>IF($D872="Non",IF($B872&lt;3,"-",IF('Synthese chemins'!N872&gt;2,"Passeur",IF('Synthese chemins'!N872&lt;1,"-",IF('Synthese chemins'!N872&lt;2,IF(N$1=$Y872,"-",IF(N$1=$AA872,"-","Passeur")),IF(N$1=$Y872,IF(N$1=AI872,"-","Passeur"),"Passeur"))))),"-")</f>
        <v>-</v>
      </c>
      <c r="O872" s="20" t="str">
        <f>IF($D872="Non",IF($B872&lt;3,"-",IF('Synthese chemins'!O872&gt;2,"Passeur",IF('Synthese chemins'!O872&lt;1,"-",IF('Synthese chemins'!O872&lt;2,IF(O$1=$Y872,"-",IF(O$1=$AA872,"-","Passeur")),IF(O$1=$Y872,IF(O$1=AJ872,"-","Passeur"),"Passeur"))))),"-")</f>
        <v>-</v>
      </c>
      <c r="P872" s="20" t="str">
        <f>IF($D872="Non",IF($B872&lt;3,"-",IF('Synthese chemins'!P872&gt;2,"Passeur",IF('Synthese chemins'!P872&lt;1,"-",IF('Synthese chemins'!P872&lt;2,IF(P$1=$Y872,"-",IF(P$1=$AA872,"-","Passeur")),IF(P$1=$Y872,IF(P$1=AK872,"-","Passeur"),"Passeur"))))),"-")</f>
        <v>-</v>
      </c>
      <c r="Q872" s="20" t="str">
        <f>IF($D872="Non",IF($B872&lt;3,"-",IF('Synthese chemins'!Q872&gt;2,"Passeur",IF('Synthese chemins'!Q872&lt;1,"-",IF('Synthese chemins'!Q872&lt;2,IF(Q$1=$Y872,"-",IF(Q$1=$AA872,"-","Passeur")),IF(Q$1=$Y872,IF(Q$1=AL872,"-","Passeur"),"Passeur"))))),"-")</f>
        <v>-</v>
      </c>
      <c r="R872" s="20" t="str">
        <f>IF($D872="Non",IF($B872&lt;3,"-",IF('Synthese chemins'!R872&gt;2,"Passeur",IF('Synthese chemins'!R872&lt;1,"-",IF('Synthese chemins'!R872&lt;2,IF(R$1=$Y872,"-",IF(R$1=$AA872,"-","Passeur")),IF(R$1=$Y872,IF(R$1=AM872,"-","Passeur"),"Passeur"))))),"-")</f>
        <v>-</v>
      </c>
      <c r="S872" s="20" t="str">
        <f>IF($D872="Non",IF($B872&lt;3,"-",IF('Synthese chemins'!S872&gt;2,"Passeur",IF('Synthese chemins'!S872&lt;1,"-",IF('Synthese chemins'!S872&lt;2,IF(S$1=$Y872,"-",IF(S$1=$AA872,"-","Passeur")),IF(S$1=$Y872,IF(S$1=AN872,"-","Passeur"),"Passeur"))))),"-")</f>
        <v>-</v>
      </c>
      <c r="T872" s="20" t="str">
        <f>IF($D872="Non",IF($B872&lt;3,"-",IF('Synthese chemins'!T872&gt;2,"Passeur",IF('Synthese chemins'!T872&lt;1,"-",IF('Synthese chemins'!T872&lt;2,IF(T$1=$Y872,"-",IF(T$1=$AA872,"-","Passeur")),IF(T$1=$Y872,IF(T$1=AO872,"-","Passeur"),"Passeur"))))),"-")</f>
        <v>-</v>
      </c>
      <c r="U872" s="20" t="str">
        <f>IF($D872="Non",IF($B872&lt;3,"-",IF('Synthese chemins'!U872&gt;2,"Passeur",IF('Synthese chemins'!U872&lt;1,"-",IF('Synthese chemins'!U872&lt;2,IF(U$1=$Y872,"-",IF(U$1=$AA872,"-","Passeur")),IF(U$1=$Y872,IF(U$1=AP872,"-","Passeur"),"Passeur"))))),"-")</f>
        <v>-</v>
      </c>
      <c r="V872" s="20" t="str">
        <f>IF($D872="Non",IF($B872&lt;3,"-",IF('Synthese chemins'!V872&gt;2,"Passeur",IF('Synthese chemins'!V872&lt;1,"-",IF('Synthese chemins'!V872&lt;2,IF(V$1=$Y872,"-",IF(V$1=$AA872,"-","Passeur")),IF(V$1=$Y872,IF(V$1=AQ872,"-","Passeur"),"Passeur"))))),"-")</f>
        <v>-</v>
      </c>
      <c r="W872" s="20" t="str">
        <f>IF($D872="Non",IF($B872&lt;3,"-",IF('Synthese chemins'!W872&gt;2,"Passeur",IF('Synthese chemins'!W872&lt;1,"-",IF('Synthese chemins'!W872&lt;2,IF(W$1=$Y872,"-",IF(W$1=$AA872,"-","Passeur")),IF(W$1=$Y872,IF(W$1=AR872,"-","Passeur"),"Passeur"))))),"-")</f>
        <v>-</v>
      </c>
      <c r="X872" s="20" t="str">
        <f>IF($D872="Non",IF($B872&lt;3,"-",IF('Synthese chemins'!X872&gt;2,"Passeur",IF('Synthese chemins'!X872&lt;1,"-",IF('Synthese chemins'!X872&lt;2,IF(X$1=$Y872,"-",IF(X$1=$AA872,"-","Passeur")),IF(X$1=$Y872,IF(X$1=AS872,"-","Passeur"),"Passeur"))))),"-")</f>
        <v>-</v>
      </c>
      <c r="Y872" s="33" t="str">
        <f>'Chemins de conversion les plus '!G872</f>
        <v>SEA // Adwords Branding</v>
      </c>
      <c r="Z872" s="20">
        <f t="shared" si="292"/>
        <v>2</v>
      </c>
      <c r="AA872" s="33" t="str">
        <f>'Chemins de conversion les plus '!I872</f>
        <v>Direct</v>
      </c>
      <c r="AB872" s="5"/>
      <c r="AC872" s="20">
        <f ca="1">'Synthese chemins'!Z872</f>
        <v>5</v>
      </c>
      <c r="AD872" s="19">
        <f>'Synthese chemins'!AA872</f>
        <v>137.33000000000001</v>
      </c>
      <c r="AE872" s="20">
        <f ca="1">'Synthese chemins'!AB872</f>
        <v>1.25</v>
      </c>
      <c r="AF872" s="19">
        <f>'Synthese chemins'!AC872</f>
        <v>34.332500000000003</v>
      </c>
      <c r="AH872" s="2" t="str">
        <f t="shared" si="293"/>
        <v>-</v>
      </c>
      <c r="AI872" s="2">
        <f t="shared" ca="1" si="294"/>
        <v>5</v>
      </c>
      <c r="AJ872" s="2" t="str">
        <f t="shared" si="295"/>
        <v>-</v>
      </c>
      <c r="AK872" s="2" t="str">
        <f t="shared" si="296"/>
        <v>-</v>
      </c>
      <c r="AL872" s="2" t="str">
        <f t="shared" si="297"/>
        <v>-</v>
      </c>
      <c r="AM872" s="2" t="str">
        <f t="shared" si="298"/>
        <v>-</v>
      </c>
      <c r="AN872" s="2" t="str">
        <f t="shared" si="299"/>
        <v>-</v>
      </c>
      <c r="AO872" s="2" t="str">
        <f t="shared" si="300"/>
        <v>-</v>
      </c>
      <c r="AP872" s="2">
        <f t="shared" ca="1" si="301"/>
        <v>5</v>
      </c>
      <c r="AQ872" s="2" t="str">
        <f t="shared" si="302"/>
        <v>-</v>
      </c>
      <c r="AR872" s="2" t="str">
        <f t="shared" si="303"/>
        <v>-</v>
      </c>
      <c r="AS872" s="2" t="str">
        <f t="shared" si="304"/>
        <v>-</v>
      </c>
      <c r="AT872" s="2" t="str">
        <f t="shared" si="305"/>
        <v>-</v>
      </c>
      <c r="AU872" s="2" t="str">
        <f t="shared" si="306"/>
        <v>-</v>
      </c>
      <c r="AV872" s="2" t="str">
        <f t="shared" si="307"/>
        <v>-</v>
      </c>
      <c r="AW872" s="2" t="str">
        <f t="shared" si="308"/>
        <v>-</v>
      </c>
      <c r="AX872" s="2" t="str">
        <f t="shared" si="309"/>
        <v>-</v>
      </c>
      <c r="AY872" s="2" t="str">
        <f t="shared" si="288"/>
        <v>-</v>
      </c>
      <c r="AZ872" s="2" t="str">
        <f t="shared" si="289"/>
        <v>-</v>
      </c>
      <c r="BA872" s="2" t="str">
        <f t="shared" si="290"/>
        <v>-</v>
      </c>
    </row>
    <row r="873" spans="1:53">
      <c r="A873" s="2">
        <f t="shared" si="291"/>
        <v>872</v>
      </c>
      <c r="B873" s="2">
        <f>'Synthese chemins'!B873</f>
        <v>4</v>
      </c>
      <c r="C873" s="2">
        <f>'Synthese chemins'!C873</f>
        <v>2</v>
      </c>
      <c r="D873" s="2" t="str">
        <f>'Synthese chemins'!D873</f>
        <v>Non</v>
      </c>
      <c r="E873" s="20" t="str">
        <f>IF($D873="Non",IF($B873&lt;3,"-",IF('Synthese chemins'!E873&gt;2,"Passeur",IF('Synthese chemins'!E873&lt;1,"-",IF('Synthese chemins'!E873&lt;2,IF(E$1=$Y873,"-",IF(E$1=$AA873,"-","Passeur")),IF(E$1=$Y873,IF(E$1=Y873,"-","Passeur"),"Passeur"))))),"-")</f>
        <v>-</v>
      </c>
      <c r="F873" s="20" t="str">
        <f>IF($D873="Non",IF($B873&lt;3,"-",IF('Synthese chemins'!F873&gt;2,"Passeur",IF('Synthese chemins'!F873&lt;1,"-",IF('Synthese chemins'!F873&lt;2,IF(F$1=$Y873,"-",IF(F$1=$AA873,"-","Passeur")),IF(F$1=$Y873,IF(F$1=AA873,"-","Passeur"),"Passeur"))))),"-")</f>
        <v>-</v>
      </c>
      <c r="G873" s="20" t="str">
        <f>IF($D873="Non",IF($B873&lt;3,"-",IF('Synthese chemins'!G873&gt;2,"Passeur",IF('Synthese chemins'!G873&lt;1,"-",IF('Synthese chemins'!G873&lt;2,IF(G$1=$Y873,"-",IF(G$1=$AA873,"-","Passeur")),IF(G$1=$Y873,IF(G$1=AB873,"-","Passeur"),"Passeur"))))),"-")</f>
        <v>-</v>
      </c>
      <c r="H873" s="20" t="str">
        <f>IF($D873="Non",IF($B873&lt;3,"-",IF('Synthese chemins'!H873&gt;2,"Passeur",IF('Synthese chemins'!H873&lt;1,"-",IF('Synthese chemins'!H873&lt;2,IF(H$1=$Y873,"-",IF(H$1=$AA873,"-","Passeur")),IF(H$1=$Y873,IF(H$1=AC873,"-","Passeur"),"Passeur"))))),"-")</f>
        <v>-</v>
      </c>
      <c r="I873" s="20" t="str">
        <f>IF($D873="Non",IF($B873&lt;3,"-",IF('Synthese chemins'!I873&gt;2,"Passeur",IF('Synthese chemins'!I873&lt;1,"-",IF('Synthese chemins'!I873&lt;2,IF(I$1=$Y873,"-",IF(I$1=$AA873,"-","Passeur")),IF(I$1=$Y873,IF(I$1=AD873,"-","Passeur"),"Passeur"))))),"-")</f>
        <v>-</v>
      </c>
      <c r="J873" s="20" t="str">
        <f>IF($D873="Non",IF($B873&lt;3,"-",IF('Synthese chemins'!J873&gt;2,"Passeur",IF('Synthese chemins'!J873&lt;1,"-",IF('Synthese chemins'!J873&lt;2,IF(J$1=$Y873,"-",IF(J$1=$AA873,"-","Passeur")),IF(J$1=$Y873,IF(J$1=AE873,"-","Passeur"),"Passeur"))))),"-")</f>
        <v>-</v>
      </c>
      <c r="K873" s="20" t="str">
        <f>IF($D873="Non",IF($B873&lt;3,"-",IF('Synthese chemins'!K873&gt;2,"Passeur",IF('Synthese chemins'!K873&lt;1,"-",IF('Synthese chemins'!K873&lt;2,IF(K$1=$Y873,"-",IF(K$1=$AA873,"-","Passeur")),IF(K$1=$Y873,IF(K$1=AF873,"-","Passeur"),"Passeur"))))),"-")</f>
        <v>-</v>
      </c>
      <c r="L873" s="20" t="str">
        <f>IF($D873="Non",IF($B873&lt;3,"-",IF('Synthese chemins'!L873&gt;2,"Passeur",IF('Synthese chemins'!L873&lt;1,"-",IF('Synthese chemins'!L873&lt;2,IF(L$1=$Y873,"-",IF(L$1=$AA873,"-","Passeur")),IF(L$1=$Y873,IF(L$1=AG873,"-","Passeur"),"Passeur"))))),"-")</f>
        <v>-</v>
      </c>
      <c r="M873" s="20" t="str">
        <f>IF($D873="Non",IF($B873&lt;3,"-",IF('Synthese chemins'!M873&gt;2,"Passeur",IF('Synthese chemins'!M873&lt;1,"-",IF('Synthese chemins'!M873&lt;2,IF(M$1=$Y873,"-",IF(M$1=$AA873,"-","Passeur")),IF(M$1=$Y873,IF(M$1=AH873,"-","Passeur"),"Passeur"))))),"-")</f>
        <v>Passeur</v>
      </c>
      <c r="N873" s="20" t="str">
        <f>IF($D873="Non",IF($B873&lt;3,"-",IF('Synthese chemins'!N873&gt;2,"Passeur",IF('Synthese chemins'!N873&lt;1,"-",IF('Synthese chemins'!N873&lt;2,IF(N$1=$Y873,"-",IF(N$1=$AA873,"-","Passeur")),IF(N$1=$Y873,IF(N$1=AI873,"-","Passeur"),"Passeur"))))),"-")</f>
        <v>Passeur</v>
      </c>
      <c r="O873" s="20" t="str">
        <f>IF($D873="Non",IF($B873&lt;3,"-",IF('Synthese chemins'!O873&gt;2,"Passeur",IF('Synthese chemins'!O873&lt;1,"-",IF('Synthese chemins'!O873&lt;2,IF(O$1=$Y873,"-",IF(O$1=$AA873,"-","Passeur")),IF(O$1=$Y873,IF(O$1=AJ873,"-","Passeur"),"Passeur"))))),"-")</f>
        <v>-</v>
      </c>
      <c r="P873" s="20" t="str">
        <f>IF($D873="Non",IF($B873&lt;3,"-",IF('Synthese chemins'!P873&gt;2,"Passeur",IF('Synthese chemins'!P873&lt;1,"-",IF('Synthese chemins'!P873&lt;2,IF(P$1=$Y873,"-",IF(P$1=$AA873,"-","Passeur")),IF(P$1=$Y873,IF(P$1=AK873,"-","Passeur"),"Passeur"))))),"-")</f>
        <v>-</v>
      </c>
      <c r="Q873" s="20" t="str">
        <f>IF($D873="Non",IF($B873&lt;3,"-",IF('Synthese chemins'!Q873&gt;2,"Passeur",IF('Synthese chemins'!Q873&lt;1,"-",IF('Synthese chemins'!Q873&lt;2,IF(Q$1=$Y873,"-",IF(Q$1=$AA873,"-","Passeur")),IF(Q$1=$Y873,IF(Q$1=AL873,"-","Passeur"),"Passeur"))))),"-")</f>
        <v>-</v>
      </c>
      <c r="R873" s="20" t="str">
        <f>IF($D873="Non",IF($B873&lt;3,"-",IF('Synthese chemins'!R873&gt;2,"Passeur",IF('Synthese chemins'!R873&lt;1,"-",IF('Synthese chemins'!R873&lt;2,IF(R$1=$Y873,"-",IF(R$1=$AA873,"-","Passeur")),IF(R$1=$Y873,IF(R$1=AM873,"-","Passeur"),"Passeur"))))),"-")</f>
        <v>-</v>
      </c>
      <c r="S873" s="20" t="str">
        <f>IF($D873="Non",IF($B873&lt;3,"-",IF('Synthese chemins'!S873&gt;2,"Passeur",IF('Synthese chemins'!S873&lt;1,"-",IF('Synthese chemins'!S873&lt;2,IF(S$1=$Y873,"-",IF(S$1=$AA873,"-","Passeur")),IF(S$1=$Y873,IF(S$1=AN873,"-","Passeur"),"Passeur"))))),"-")</f>
        <v>-</v>
      </c>
      <c r="T873" s="20" t="str">
        <f>IF($D873="Non",IF($B873&lt;3,"-",IF('Synthese chemins'!T873&gt;2,"Passeur",IF('Synthese chemins'!T873&lt;1,"-",IF('Synthese chemins'!T873&lt;2,IF(T$1=$Y873,"-",IF(T$1=$AA873,"-","Passeur")),IF(T$1=$Y873,IF(T$1=AO873,"-","Passeur"),"Passeur"))))),"-")</f>
        <v>-</v>
      </c>
      <c r="U873" s="20" t="str">
        <f>IF($D873="Non",IF($B873&lt;3,"-",IF('Synthese chemins'!U873&gt;2,"Passeur",IF('Synthese chemins'!U873&lt;1,"-",IF('Synthese chemins'!U873&lt;2,IF(U$1=$Y873,"-",IF(U$1=$AA873,"-","Passeur")),IF(U$1=$Y873,IF(U$1=AP873,"-","Passeur"),"Passeur"))))),"-")</f>
        <v>-</v>
      </c>
      <c r="V873" s="20" t="str">
        <f>IF($D873="Non",IF($B873&lt;3,"-",IF('Synthese chemins'!V873&gt;2,"Passeur",IF('Synthese chemins'!V873&lt;1,"-",IF('Synthese chemins'!V873&lt;2,IF(V$1=$Y873,"-",IF(V$1=$AA873,"-","Passeur")),IF(V$1=$Y873,IF(V$1=AQ873,"-","Passeur"),"Passeur"))))),"-")</f>
        <v>-</v>
      </c>
      <c r="W873" s="20" t="str">
        <f>IF($D873="Non",IF($B873&lt;3,"-",IF('Synthese chemins'!W873&gt;2,"Passeur",IF('Synthese chemins'!W873&lt;1,"-",IF('Synthese chemins'!W873&lt;2,IF(W$1=$Y873,"-",IF(W$1=$AA873,"-","Passeur")),IF(W$1=$Y873,IF(W$1=AR873,"-","Passeur"),"Passeur"))))),"-")</f>
        <v>-</v>
      </c>
      <c r="X873" s="20" t="str">
        <f>IF($D873="Non",IF($B873&lt;3,"-",IF('Synthese chemins'!X873&gt;2,"Passeur",IF('Synthese chemins'!X873&lt;1,"-",IF('Synthese chemins'!X873&lt;2,IF(X$1=$Y873,"-",IF(X$1=$AA873,"-","Passeur")),IF(X$1=$Y873,IF(X$1=AS873,"-","Passeur"),"Passeur"))))),"-")</f>
        <v>-</v>
      </c>
      <c r="Y873" s="33" t="str">
        <f>'Chemins de conversion les plus '!G873</f>
        <v>SEA // Adwords Branding</v>
      </c>
      <c r="Z873" s="20">
        <f t="shared" si="292"/>
        <v>2</v>
      </c>
      <c r="AA873" s="33" t="str">
        <f>'Chemins de conversion les plus '!I873</f>
        <v>SEA // Adwords Branding</v>
      </c>
      <c r="AB873" s="5"/>
      <c r="AC873" s="20">
        <f ca="1">'Synthese chemins'!Z873</f>
        <v>5</v>
      </c>
      <c r="AD873" s="19">
        <f>'Synthese chemins'!AA873</f>
        <v>41.36</v>
      </c>
      <c r="AE873" s="20">
        <f ca="1">'Synthese chemins'!AB873</f>
        <v>1.25</v>
      </c>
      <c r="AF873" s="19">
        <f>'Synthese chemins'!AC873</f>
        <v>10.34</v>
      </c>
      <c r="AH873" s="2" t="str">
        <f t="shared" si="293"/>
        <v>-</v>
      </c>
      <c r="AI873" s="2" t="str">
        <f t="shared" si="294"/>
        <v>-</v>
      </c>
      <c r="AJ873" s="2" t="str">
        <f t="shared" si="295"/>
        <v>-</v>
      </c>
      <c r="AK873" s="2" t="str">
        <f t="shared" si="296"/>
        <v>-</v>
      </c>
      <c r="AL873" s="2" t="str">
        <f t="shared" si="297"/>
        <v>-</v>
      </c>
      <c r="AM873" s="2" t="str">
        <f t="shared" si="298"/>
        <v>-</v>
      </c>
      <c r="AN873" s="2" t="str">
        <f t="shared" si="299"/>
        <v>-</v>
      </c>
      <c r="AO873" s="2" t="str">
        <f t="shared" si="300"/>
        <v>-</v>
      </c>
      <c r="AP873" s="2">
        <f t="shared" ca="1" si="301"/>
        <v>5</v>
      </c>
      <c r="AQ873" s="2">
        <f t="shared" ca="1" si="302"/>
        <v>5</v>
      </c>
      <c r="AR873" s="2" t="str">
        <f t="shared" si="303"/>
        <v>-</v>
      </c>
      <c r="AS873" s="2" t="str">
        <f t="shared" si="304"/>
        <v>-</v>
      </c>
      <c r="AT873" s="2" t="str">
        <f t="shared" si="305"/>
        <v>-</v>
      </c>
      <c r="AU873" s="2" t="str">
        <f t="shared" si="306"/>
        <v>-</v>
      </c>
      <c r="AV873" s="2" t="str">
        <f t="shared" si="307"/>
        <v>-</v>
      </c>
      <c r="AW873" s="2" t="str">
        <f t="shared" si="308"/>
        <v>-</v>
      </c>
      <c r="AX873" s="2" t="str">
        <f t="shared" si="309"/>
        <v>-</v>
      </c>
      <c r="AY873" s="2" t="str">
        <f t="shared" si="288"/>
        <v>-</v>
      </c>
      <c r="AZ873" s="2" t="str">
        <f t="shared" si="289"/>
        <v>-</v>
      </c>
      <c r="BA873" s="2" t="str">
        <f t="shared" si="290"/>
        <v>-</v>
      </c>
    </row>
    <row r="874" spans="1:53">
      <c r="A874" s="2">
        <f t="shared" si="291"/>
        <v>873</v>
      </c>
      <c r="B874" s="2">
        <f>'Synthese chemins'!B874</f>
        <v>4</v>
      </c>
      <c r="C874" s="2">
        <f>'Synthese chemins'!C874</f>
        <v>2</v>
      </c>
      <c r="D874" s="2" t="str">
        <f>'Synthese chemins'!D874</f>
        <v>Non</v>
      </c>
      <c r="E874" s="20" t="str">
        <f>IF($D874="Non",IF($B874&lt;3,"-",IF('Synthese chemins'!E874&gt;2,"Passeur",IF('Synthese chemins'!E874&lt;1,"-",IF('Synthese chemins'!E874&lt;2,IF(E$1=$Y874,"-",IF(E$1=$AA874,"-","Passeur")),IF(E$1=$Y874,IF(E$1=Y874,"-","Passeur"),"Passeur"))))),"-")</f>
        <v>-</v>
      </c>
      <c r="F874" s="20" t="str">
        <f>IF($D874="Non",IF($B874&lt;3,"-",IF('Synthese chemins'!F874&gt;2,"Passeur",IF('Synthese chemins'!F874&lt;1,"-",IF('Synthese chemins'!F874&lt;2,IF(F$1=$Y874,"-",IF(F$1=$AA874,"-","Passeur")),IF(F$1=$Y874,IF(F$1=AA874,"-","Passeur"),"Passeur"))))),"-")</f>
        <v>-</v>
      </c>
      <c r="G874" s="20" t="str">
        <f>IF($D874="Non",IF($B874&lt;3,"-",IF('Synthese chemins'!G874&gt;2,"Passeur",IF('Synthese chemins'!G874&lt;1,"-",IF('Synthese chemins'!G874&lt;2,IF(G$1=$Y874,"-",IF(G$1=$AA874,"-","Passeur")),IF(G$1=$Y874,IF(G$1=AB874,"-","Passeur"),"Passeur"))))),"-")</f>
        <v>-</v>
      </c>
      <c r="H874" s="20" t="str">
        <f>IF($D874="Non",IF($B874&lt;3,"-",IF('Synthese chemins'!H874&gt;2,"Passeur",IF('Synthese chemins'!H874&lt;1,"-",IF('Synthese chemins'!H874&lt;2,IF(H$1=$Y874,"-",IF(H$1=$AA874,"-","Passeur")),IF(H$1=$Y874,IF(H$1=AC874,"-","Passeur"),"Passeur"))))),"-")</f>
        <v>-</v>
      </c>
      <c r="I874" s="20" t="str">
        <f>IF($D874="Non",IF($B874&lt;3,"-",IF('Synthese chemins'!I874&gt;2,"Passeur",IF('Synthese chemins'!I874&lt;1,"-",IF('Synthese chemins'!I874&lt;2,IF(I$1=$Y874,"-",IF(I$1=$AA874,"-","Passeur")),IF(I$1=$Y874,IF(I$1=AD874,"-","Passeur"),"Passeur"))))),"-")</f>
        <v>-</v>
      </c>
      <c r="J874" s="20" t="str">
        <f>IF($D874="Non",IF($B874&lt;3,"-",IF('Synthese chemins'!J874&gt;2,"Passeur",IF('Synthese chemins'!J874&lt;1,"-",IF('Synthese chemins'!J874&lt;2,IF(J$1=$Y874,"-",IF(J$1=$AA874,"-","Passeur")),IF(J$1=$Y874,IF(J$1=AE874,"-","Passeur"),"Passeur"))))),"-")</f>
        <v>-</v>
      </c>
      <c r="K874" s="20" t="str">
        <f>IF($D874="Non",IF($B874&lt;3,"-",IF('Synthese chemins'!K874&gt;2,"Passeur",IF('Synthese chemins'!K874&lt;1,"-",IF('Synthese chemins'!K874&lt;2,IF(K$1=$Y874,"-",IF(K$1=$AA874,"-","Passeur")),IF(K$1=$Y874,IF(K$1=AF874,"-","Passeur"),"Passeur"))))),"-")</f>
        <v>-</v>
      </c>
      <c r="L874" s="20" t="str">
        <f>IF($D874="Non",IF($B874&lt;3,"-",IF('Synthese chemins'!L874&gt;2,"Passeur",IF('Synthese chemins'!L874&lt;1,"-",IF('Synthese chemins'!L874&lt;2,IF(L$1=$Y874,"-",IF(L$1=$AA874,"-","Passeur")),IF(L$1=$Y874,IF(L$1=AG874,"-","Passeur"),"Passeur"))))),"-")</f>
        <v>-</v>
      </c>
      <c r="M874" s="20" t="str">
        <f>IF($D874="Non",IF($B874&lt;3,"-",IF('Synthese chemins'!M874&gt;2,"Passeur",IF('Synthese chemins'!M874&lt;1,"-",IF('Synthese chemins'!M874&lt;2,IF(M$1=$Y874,"-",IF(M$1=$AA874,"-","Passeur")),IF(M$1=$Y874,IF(M$1=AH874,"-","Passeur"),"Passeur"))))),"-")</f>
        <v>-</v>
      </c>
      <c r="N874" s="20" t="str">
        <f>IF($D874="Non",IF($B874&lt;3,"-",IF('Synthese chemins'!N874&gt;2,"Passeur",IF('Synthese chemins'!N874&lt;1,"-",IF('Synthese chemins'!N874&lt;2,IF(N$1=$Y874,"-",IF(N$1=$AA874,"-","Passeur")),IF(N$1=$Y874,IF(N$1=AI874,"-","Passeur"),"Passeur"))))),"-")</f>
        <v>Passeur</v>
      </c>
      <c r="O874" s="20" t="str">
        <f>IF($D874="Non",IF($B874&lt;3,"-",IF('Synthese chemins'!O874&gt;2,"Passeur",IF('Synthese chemins'!O874&lt;1,"-",IF('Synthese chemins'!O874&lt;2,IF(O$1=$Y874,"-",IF(O$1=$AA874,"-","Passeur")),IF(O$1=$Y874,IF(O$1=AJ874,"-","Passeur"),"Passeur"))))),"-")</f>
        <v>-</v>
      </c>
      <c r="P874" s="20" t="str">
        <f>IF($D874="Non",IF($B874&lt;3,"-",IF('Synthese chemins'!P874&gt;2,"Passeur",IF('Synthese chemins'!P874&lt;1,"-",IF('Synthese chemins'!P874&lt;2,IF(P$1=$Y874,"-",IF(P$1=$AA874,"-","Passeur")),IF(P$1=$Y874,IF(P$1=AK874,"-","Passeur"),"Passeur"))))),"-")</f>
        <v>-</v>
      </c>
      <c r="Q874" s="20" t="str">
        <f>IF($D874="Non",IF($B874&lt;3,"-",IF('Synthese chemins'!Q874&gt;2,"Passeur",IF('Synthese chemins'!Q874&lt;1,"-",IF('Synthese chemins'!Q874&lt;2,IF(Q$1=$Y874,"-",IF(Q$1=$AA874,"-","Passeur")),IF(Q$1=$Y874,IF(Q$1=AL874,"-","Passeur"),"Passeur"))))),"-")</f>
        <v>-</v>
      </c>
      <c r="R874" s="20" t="str">
        <f>IF($D874="Non",IF($B874&lt;3,"-",IF('Synthese chemins'!R874&gt;2,"Passeur",IF('Synthese chemins'!R874&lt;1,"-",IF('Synthese chemins'!R874&lt;2,IF(R$1=$Y874,"-",IF(R$1=$AA874,"-","Passeur")),IF(R$1=$Y874,IF(R$1=AM874,"-","Passeur"),"Passeur"))))),"-")</f>
        <v>-</v>
      </c>
      <c r="S874" s="20" t="str">
        <f>IF($D874="Non",IF($B874&lt;3,"-",IF('Synthese chemins'!S874&gt;2,"Passeur",IF('Synthese chemins'!S874&lt;1,"-",IF('Synthese chemins'!S874&lt;2,IF(S$1=$Y874,"-",IF(S$1=$AA874,"-","Passeur")),IF(S$1=$Y874,IF(S$1=AN874,"-","Passeur"),"Passeur"))))),"-")</f>
        <v>-</v>
      </c>
      <c r="T874" s="20" t="str">
        <f>IF($D874="Non",IF($B874&lt;3,"-",IF('Synthese chemins'!T874&gt;2,"Passeur",IF('Synthese chemins'!T874&lt;1,"-",IF('Synthese chemins'!T874&lt;2,IF(T$1=$Y874,"-",IF(T$1=$AA874,"-","Passeur")),IF(T$1=$Y874,IF(T$1=AO874,"-","Passeur"),"Passeur"))))),"-")</f>
        <v>-</v>
      </c>
      <c r="U874" s="20" t="str">
        <f>IF($D874="Non",IF($B874&lt;3,"-",IF('Synthese chemins'!U874&gt;2,"Passeur",IF('Synthese chemins'!U874&lt;1,"-",IF('Synthese chemins'!U874&lt;2,IF(U$1=$Y874,"-",IF(U$1=$AA874,"-","Passeur")),IF(U$1=$Y874,IF(U$1=AP874,"-","Passeur"),"Passeur"))))),"-")</f>
        <v>-</v>
      </c>
      <c r="V874" s="20" t="str">
        <f>IF($D874="Non",IF($B874&lt;3,"-",IF('Synthese chemins'!V874&gt;2,"Passeur",IF('Synthese chemins'!V874&lt;1,"-",IF('Synthese chemins'!V874&lt;2,IF(V$1=$Y874,"-",IF(V$1=$AA874,"-","Passeur")),IF(V$1=$Y874,IF(V$1=AQ874,"-","Passeur"),"Passeur"))))),"-")</f>
        <v>-</v>
      </c>
      <c r="W874" s="20" t="str">
        <f>IF($D874="Non",IF($B874&lt;3,"-",IF('Synthese chemins'!W874&gt;2,"Passeur",IF('Synthese chemins'!W874&lt;1,"-",IF('Synthese chemins'!W874&lt;2,IF(W$1=$Y874,"-",IF(W$1=$AA874,"-","Passeur")),IF(W$1=$Y874,IF(W$1=AR874,"-","Passeur"),"Passeur"))))),"-")</f>
        <v>-</v>
      </c>
      <c r="X874" s="20" t="str">
        <f>IF($D874="Non",IF($B874&lt;3,"-",IF('Synthese chemins'!X874&gt;2,"Passeur",IF('Synthese chemins'!X874&lt;1,"-",IF('Synthese chemins'!X874&lt;2,IF(X$1=$Y874,"-",IF(X$1=$AA874,"-","Passeur")),IF(X$1=$Y874,IF(X$1=AS874,"-","Passeur"),"Passeur"))))),"-")</f>
        <v>-</v>
      </c>
      <c r="Y874" s="33" t="str">
        <f>'Chemins de conversion les plus '!G874</f>
        <v>SEA // Adwords Branding</v>
      </c>
      <c r="Z874" s="20">
        <f t="shared" si="292"/>
        <v>1</v>
      </c>
      <c r="AA874" s="33" t="str">
        <f>'Chemins de conversion les plus '!I874</f>
        <v>SEO</v>
      </c>
      <c r="AB874" s="5"/>
      <c r="AC874" s="20">
        <f ca="1">'Synthese chemins'!Z874</f>
        <v>5</v>
      </c>
      <c r="AD874" s="19">
        <f>'Synthese chemins'!AA874</f>
        <v>0</v>
      </c>
      <c r="AE874" s="20">
        <f ca="1">'Synthese chemins'!AB874</f>
        <v>1.25</v>
      </c>
      <c r="AF874" s="19">
        <f>'Synthese chemins'!AC874</f>
        <v>0</v>
      </c>
      <c r="AH874" s="2" t="str">
        <f t="shared" si="293"/>
        <v>-</v>
      </c>
      <c r="AI874" s="2" t="str">
        <f t="shared" si="294"/>
        <v>-</v>
      </c>
      <c r="AJ874" s="2" t="str">
        <f t="shared" si="295"/>
        <v>-</v>
      </c>
      <c r="AK874" s="2" t="str">
        <f t="shared" si="296"/>
        <v>-</v>
      </c>
      <c r="AL874" s="2" t="str">
        <f t="shared" si="297"/>
        <v>-</v>
      </c>
      <c r="AM874" s="2" t="str">
        <f t="shared" si="298"/>
        <v>-</v>
      </c>
      <c r="AN874" s="2" t="str">
        <f t="shared" si="299"/>
        <v>-</v>
      </c>
      <c r="AO874" s="2" t="str">
        <f t="shared" si="300"/>
        <v>-</v>
      </c>
      <c r="AP874" s="2" t="str">
        <f t="shared" si="301"/>
        <v>-</v>
      </c>
      <c r="AQ874" s="2">
        <f t="shared" ca="1" si="302"/>
        <v>5</v>
      </c>
      <c r="AR874" s="2" t="str">
        <f t="shared" si="303"/>
        <v>-</v>
      </c>
      <c r="AS874" s="2" t="str">
        <f t="shared" si="304"/>
        <v>-</v>
      </c>
      <c r="AT874" s="2" t="str">
        <f t="shared" si="305"/>
        <v>-</v>
      </c>
      <c r="AU874" s="2" t="str">
        <f t="shared" si="306"/>
        <v>-</v>
      </c>
      <c r="AV874" s="2" t="str">
        <f t="shared" si="307"/>
        <v>-</v>
      </c>
      <c r="AW874" s="2" t="str">
        <f t="shared" si="308"/>
        <v>-</v>
      </c>
      <c r="AX874" s="2" t="str">
        <f t="shared" si="309"/>
        <v>-</v>
      </c>
      <c r="AY874" s="2" t="str">
        <f t="shared" si="288"/>
        <v>-</v>
      </c>
      <c r="AZ874" s="2" t="str">
        <f t="shared" si="289"/>
        <v>-</v>
      </c>
      <c r="BA874" s="2" t="str">
        <f t="shared" si="290"/>
        <v>-</v>
      </c>
    </row>
    <row r="875" spans="1:53">
      <c r="A875" s="2">
        <f t="shared" si="291"/>
        <v>874</v>
      </c>
      <c r="B875" s="2">
        <f>'Synthese chemins'!B875</f>
        <v>4</v>
      </c>
      <c r="C875" s="2">
        <f>'Synthese chemins'!C875</f>
        <v>2</v>
      </c>
      <c r="D875" s="2" t="str">
        <f>'Synthese chemins'!D875</f>
        <v>Non</v>
      </c>
      <c r="E875" s="20" t="str">
        <f>IF($D875="Non",IF($B875&lt;3,"-",IF('Synthese chemins'!E875&gt;2,"Passeur",IF('Synthese chemins'!E875&lt;1,"-",IF('Synthese chemins'!E875&lt;2,IF(E$1=$Y875,"-",IF(E$1=$AA875,"-","Passeur")),IF(E$1=$Y875,IF(E$1=Y875,"-","Passeur"),"Passeur"))))),"-")</f>
        <v>-</v>
      </c>
      <c r="F875" s="20" t="str">
        <f>IF($D875="Non",IF($B875&lt;3,"-",IF('Synthese chemins'!F875&gt;2,"Passeur",IF('Synthese chemins'!F875&lt;1,"-",IF('Synthese chemins'!F875&lt;2,IF(F$1=$Y875,"-",IF(F$1=$AA875,"-","Passeur")),IF(F$1=$Y875,IF(F$1=AA875,"-","Passeur"),"Passeur"))))),"-")</f>
        <v>-</v>
      </c>
      <c r="G875" s="20" t="str">
        <f>IF($D875="Non",IF($B875&lt;3,"-",IF('Synthese chemins'!G875&gt;2,"Passeur",IF('Synthese chemins'!G875&lt;1,"-",IF('Synthese chemins'!G875&lt;2,IF(G$1=$Y875,"-",IF(G$1=$AA875,"-","Passeur")),IF(G$1=$Y875,IF(G$1=AB875,"-","Passeur"),"Passeur"))))),"-")</f>
        <v>-</v>
      </c>
      <c r="H875" s="20" t="str">
        <f>IF($D875="Non",IF($B875&lt;3,"-",IF('Synthese chemins'!H875&gt;2,"Passeur",IF('Synthese chemins'!H875&lt;1,"-",IF('Synthese chemins'!H875&lt;2,IF(H$1=$Y875,"-",IF(H$1=$AA875,"-","Passeur")),IF(H$1=$Y875,IF(H$1=AC875,"-","Passeur"),"Passeur"))))),"-")</f>
        <v>-</v>
      </c>
      <c r="I875" s="20" t="str">
        <f>IF($D875="Non",IF($B875&lt;3,"-",IF('Synthese chemins'!I875&gt;2,"Passeur",IF('Synthese chemins'!I875&lt;1,"-",IF('Synthese chemins'!I875&lt;2,IF(I$1=$Y875,"-",IF(I$1=$AA875,"-","Passeur")),IF(I$1=$Y875,IF(I$1=AD875,"-","Passeur"),"Passeur"))))),"-")</f>
        <v>-</v>
      </c>
      <c r="J875" s="20" t="str">
        <f>IF($D875="Non",IF($B875&lt;3,"-",IF('Synthese chemins'!J875&gt;2,"Passeur",IF('Synthese chemins'!J875&lt;1,"-",IF('Synthese chemins'!J875&lt;2,IF(J$1=$Y875,"-",IF(J$1=$AA875,"-","Passeur")),IF(J$1=$Y875,IF(J$1=AE875,"-","Passeur"),"Passeur"))))),"-")</f>
        <v>-</v>
      </c>
      <c r="K875" s="20" t="str">
        <f>IF($D875="Non",IF($B875&lt;3,"-",IF('Synthese chemins'!K875&gt;2,"Passeur",IF('Synthese chemins'!K875&lt;1,"-",IF('Synthese chemins'!K875&lt;2,IF(K$1=$Y875,"-",IF(K$1=$AA875,"-","Passeur")),IF(K$1=$Y875,IF(K$1=AF875,"-","Passeur"),"Passeur"))))),"-")</f>
        <v>-</v>
      </c>
      <c r="L875" s="20" t="str">
        <f>IF($D875="Non",IF($B875&lt;3,"-",IF('Synthese chemins'!L875&gt;2,"Passeur",IF('Synthese chemins'!L875&lt;1,"-",IF('Synthese chemins'!L875&lt;2,IF(L$1=$Y875,"-",IF(L$1=$AA875,"-","Passeur")),IF(L$1=$Y875,IF(L$1=AG875,"-","Passeur"),"Passeur"))))),"-")</f>
        <v>-</v>
      </c>
      <c r="M875" s="20" t="str">
        <f>IF($D875="Non",IF($B875&lt;3,"-",IF('Synthese chemins'!M875&gt;2,"Passeur",IF('Synthese chemins'!M875&lt;1,"-",IF('Synthese chemins'!M875&lt;2,IF(M$1=$Y875,"-",IF(M$1=$AA875,"-","Passeur")),IF(M$1=$Y875,IF(M$1=AH875,"-","Passeur"),"Passeur"))))),"-")</f>
        <v>-</v>
      </c>
      <c r="N875" s="20" t="str">
        <f>IF($D875="Non",IF($B875&lt;3,"-",IF('Synthese chemins'!N875&gt;2,"Passeur",IF('Synthese chemins'!N875&lt;1,"-",IF('Synthese chemins'!N875&lt;2,IF(N$1=$Y875,"-",IF(N$1=$AA875,"-","Passeur")),IF(N$1=$Y875,IF(N$1=AI875,"-","Passeur"),"Passeur"))))),"-")</f>
        <v>Passeur</v>
      </c>
      <c r="O875" s="20" t="str">
        <f>IF($D875="Non",IF($B875&lt;3,"-",IF('Synthese chemins'!O875&gt;2,"Passeur",IF('Synthese chemins'!O875&lt;1,"-",IF('Synthese chemins'!O875&lt;2,IF(O$1=$Y875,"-",IF(O$1=$AA875,"-","Passeur")),IF(O$1=$Y875,IF(O$1=AJ875,"-","Passeur"),"Passeur"))))),"-")</f>
        <v>-</v>
      </c>
      <c r="P875" s="20" t="str">
        <f>IF($D875="Non",IF($B875&lt;3,"-",IF('Synthese chemins'!P875&gt;2,"Passeur",IF('Synthese chemins'!P875&lt;1,"-",IF('Synthese chemins'!P875&lt;2,IF(P$1=$Y875,"-",IF(P$1=$AA875,"-","Passeur")),IF(P$1=$Y875,IF(P$1=AK875,"-","Passeur"),"Passeur"))))),"-")</f>
        <v>-</v>
      </c>
      <c r="Q875" s="20" t="str">
        <f>IF($D875="Non",IF($B875&lt;3,"-",IF('Synthese chemins'!Q875&gt;2,"Passeur",IF('Synthese chemins'!Q875&lt;1,"-",IF('Synthese chemins'!Q875&lt;2,IF(Q$1=$Y875,"-",IF(Q$1=$AA875,"-","Passeur")),IF(Q$1=$Y875,IF(Q$1=AL875,"-","Passeur"),"Passeur"))))),"-")</f>
        <v>-</v>
      </c>
      <c r="R875" s="20" t="str">
        <f>IF($D875="Non",IF($B875&lt;3,"-",IF('Synthese chemins'!R875&gt;2,"Passeur",IF('Synthese chemins'!R875&lt;1,"-",IF('Synthese chemins'!R875&lt;2,IF(R$1=$Y875,"-",IF(R$1=$AA875,"-","Passeur")),IF(R$1=$Y875,IF(R$1=AM875,"-","Passeur"),"Passeur"))))),"-")</f>
        <v>-</v>
      </c>
      <c r="S875" s="20" t="str">
        <f>IF($D875="Non",IF($B875&lt;3,"-",IF('Synthese chemins'!S875&gt;2,"Passeur",IF('Synthese chemins'!S875&lt;1,"-",IF('Synthese chemins'!S875&lt;2,IF(S$1=$Y875,"-",IF(S$1=$AA875,"-","Passeur")),IF(S$1=$Y875,IF(S$1=AN875,"-","Passeur"),"Passeur"))))),"-")</f>
        <v>-</v>
      </c>
      <c r="T875" s="20" t="str">
        <f>IF($D875="Non",IF($B875&lt;3,"-",IF('Synthese chemins'!T875&gt;2,"Passeur",IF('Synthese chemins'!T875&lt;1,"-",IF('Synthese chemins'!T875&lt;2,IF(T$1=$Y875,"-",IF(T$1=$AA875,"-","Passeur")),IF(T$1=$Y875,IF(T$1=AO875,"-","Passeur"),"Passeur"))))),"-")</f>
        <v>-</v>
      </c>
      <c r="U875" s="20" t="str">
        <f>IF($D875="Non",IF($B875&lt;3,"-",IF('Synthese chemins'!U875&gt;2,"Passeur",IF('Synthese chemins'!U875&lt;1,"-",IF('Synthese chemins'!U875&lt;2,IF(U$1=$Y875,"-",IF(U$1=$AA875,"-","Passeur")),IF(U$1=$Y875,IF(U$1=AP875,"-","Passeur"),"Passeur"))))),"-")</f>
        <v>-</v>
      </c>
      <c r="V875" s="20" t="str">
        <f>IF($D875="Non",IF($B875&lt;3,"-",IF('Synthese chemins'!V875&gt;2,"Passeur",IF('Synthese chemins'!V875&lt;1,"-",IF('Synthese chemins'!V875&lt;2,IF(V$1=$Y875,"-",IF(V$1=$AA875,"-","Passeur")),IF(V$1=$Y875,IF(V$1=AQ875,"-","Passeur"),"Passeur"))))),"-")</f>
        <v>-</v>
      </c>
      <c r="W875" s="20" t="str">
        <f>IF($D875="Non",IF($B875&lt;3,"-",IF('Synthese chemins'!W875&gt;2,"Passeur",IF('Synthese chemins'!W875&lt;1,"-",IF('Synthese chemins'!W875&lt;2,IF(W$1=$Y875,"-",IF(W$1=$AA875,"-","Passeur")),IF(W$1=$Y875,IF(W$1=AR875,"-","Passeur"),"Passeur"))))),"-")</f>
        <v>-</v>
      </c>
      <c r="X875" s="20" t="str">
        <f>IF($D875="Non",IF($B875&lt;3,"-",IF('Synthese chemins'!X875&gt;2,"Passeur",IF('Synthese chemins'!X875&lt;1,"-",IF('Synthese chemins'!X875&lt;2,IF(X$1=$Y875,"-",IF(X$1=$AA875,"-","Passeur")),IF(X$1=$Y875,IF(X$1=AS875,"-","Passeur"),"Passeur"))))),"-")</f>
        <v>-</v>
      </c>
      <c r="Y875" s="33" t="str">
        <f>'Chemins de conversion les plus '!G875</f>
        <v>SEA // Adwords Branding</v>
      </c>
      <c r="Z875" s="20">
        <f t="shared" si="292"/>
        <v>1</v>
      </c>
      <c r="AA875" s="33" t="str">
        <f>'Chemins de conversion les plus '!I875</f>
        <v>Email // Newsletters</v>
      </c>
      <c r="AB875" s="5"/>
      <c r="AC875" s="20">
        <f ca="1">'Synthese chemins'!Z875</f>
        <v>5</v>
      </c>
      <c r="AD875" s="19">
        <f>'Synthese chemins'!AA875</f>
        <v>65.900000000000006</v>
      </c>
      <c r="AE875" s="20">
        <f ca="1">'Synthese chemins'!AB875</f>
        <v>1.25</v>
      </c>
      <c r="AF875" s="19">
        <f>'Synthese chemins'!AC875</f>
        <v>16.475000000000001</v>
      </c>
      <c r="AH875" s="2" t="str">
        <f t="shared" si="293"/>
        <v>-</v>
      </c>
      <c r="AI875" s="2" t="str">
        <f t="shared" si="294"/>
        <v>-</v>
      </c>
      <c r="AJ875" s="2" t="str">
        <f t="shared" si="295"/>
        <v>-</v>
      </c>
      <c r="AK875" s="2" t="str">
        <f t="shared" si="296"/>
        <v>-</v>
      </c>
      <c r="AL875" s="2" t="str">
        <f t="shared" si="297"/>
        <v>-</v>
      </c>
      <c r="AM875" s="2" t="str">
        <f t="shared" si="298"/>
        <v>-</v>
      </c>
      <c r="AN875" s="2" t="str">
        <f t="shared" si="299"/>
        <v>-</v>
      </c>
      <c r="AO875" s="2" t="str">
        <f t="shared" si="300"/>
        <v>-</v>
      </c>
      <c r="AP875" s="2" t="str">
        <f t="shared" si="301"/>
        <v>-</v>
      </c>
      <c r="AQ875" s="2">
        <f t="shared" ca="1" si="302"/>
        <v>5</v>
      </c>
      <c r="AR875" s="2" t="str">
        <f t="shared" si="303"/>
        <v>-</v>
      </c>
      <c r="AS875" s="2" t="str">
        <f t="shared" si="304"/>
        <v>-</v>
      </c>
      <c r="AT875" s="2" t="str">
        <f t="shared" si="305"/>
        <v>-</v>
      </c>
      <c r="AU875" s="2" t="str">
        <f t="shared" si="306"/>
        <v>-</v>
      </c>
      <c r="AV875" s="2" t="str">
        <f t="shared" si="307"/>
        <v>-</v>
      </c>
      <c r="AW875" s="2" t="str">
        <f t="shared" si="308"/>
        <v>-</v>
      </c>
      <c r="AX875" s="2" t="str">
        <f t="shared" si="309"/>
        <v>-</v>
      </c>
      <c r="AY875" s="2" t="str">
        <f t="shared" si="288"/>
        <v>-</v>
      </c>
      <c r="AZ875" s="2" t="str">
        <f t="shared" si="289"/>
        <v>-</v>
      </c>
      <c r="BA875" s="2" t="str">
        <f t="shared" si="290"/>
        <v>-</v>
      </c>
    </row>
    <row r="876" spans="1:53">
      <c r="A876" s="2">
        <f t="shared" si="291"/>
        <v>875</v>
      </c>
      <c r="B876" s="2">
        <f>'Synthese chemins'!B876</f>
        <v>4</v>
      </c>
      <c r="C876" s="2">
        <f>'Synthese chemins'!C876</f>
        <v>3</v>
      </c>
      <c r="D876" s="2" t="str">
        <f>'Synthese chemins'!D876</f>
        <v>Non</v>
      </c>
      <c r="E876" s="20" t="str">
        <f>IF($D876="Non",IF($B876&lt;3,"-",IF('Synthese chemins'!E876&gt;2,"Passeur",IF('Synthese chemins'!E876&lt;1,"-",IF('Synthese chemins'!E876&lt;2,IF(E$1=$Y876,"-",IF(E$1=$AA876,"-","Passeur")),IF(E$1=$Y876,IF(E$1=Y876,"-","Passeur"),"Passeur"))))),"-")</f>
        <v>-</v>
      </c>
      <c r="F876" s="20" t="str">
        <f>IF($D876="Non",IF($B876&lt;3,"-",IF('Synthese chemins'!F876&gt;2,"Passeur",IF('Synthese chemins'!F876&lt;1,"-",IF('Synthese chemins'!F876&lt;2,IF(F$1=$Y876,"-",IF(F$1=$AA876,"-","Passeur")),IF(F$1=$Y876,IF(F$1=AA876,"-","Passeur"),"Passeur"))))),"-")</f>
        <v>Passeur</v>
      </c>
      <c r="G876" s="20" t="str">
        <f>IF($D876="Non",IF($B876&lt;3,"-",IF('Synthese chemins'!G876&gt;2,"Passeur",IF('Synthese chemins'!G876&lt;1,"-",IF('Synthese chemins'!G876&lt;2,IF(G$1=$Y876,"-",IF(G$1=$AA876,"-","Passeur")),IF(G$1=$Y876,IF(G$1=AB876,"-","Passeur"),"Passeur"))))),"-")</f>
        <v>-</v>
      </c>
      <c r="H876" s="20" t="str">
        <f>IF($D876="Non",IF($B876&lt;3,"-",IF('Synthese chemins'!H876&gt;2,"Passeur",IF('Synthese chemins'!H876&lt;1,"-",IF('Synthese chemins'!H876&lt;2,IF(H$1=$Y876,"-",IF(H$1=$AA876,"-","Passeur")),IF(H$1=$Y876,IF(H$1=AC876,"-","Passeur"),"Passeur"))))),"-")</f>
        <v>-</v>
      </c>
      <c r="I876" s="20" t="str">
        <f>IF($D876="Non",IF($B876&lt;3,"-",IF('Synthese chemins'!I876&gt;2,"Passeur",IF('Synthese chemins'!I876&lt;1,"-",IF('Synthese chemins'!I876&lt;2,IF(I$1=$Y876,"-",IF(I$1=$AA876,"-","Passeur")),IF(I$1=$Y876,IF(I$1=AD876,"-","Passeur"),"Passeur"))))),"-")</f>
        <v>-</v>
      </c>
      <c r="J876" s="20" t="str">
        <f>IF($D876="Non",IF($B876&lt;3,"-",IF('Synthese chemins'!J876&gt;2,"Passeur",IF('Synthese chemins'!J876&lt;1,"-",IF('Synthese chemins'!J876&lt;2,IF(J$1=$Y876,"-",IF(J$1=$AA876,"-","Passeur")),IF(J$1=$Y876,IF(J$1=AE876,"-","Passeur"),"Passeur"))))),"-")</f>
        <v>-</v>
      </c>
      <c r="K876" s="20" t="str">
        <f>IF($D876="Non",IF($B876&lt;3,"-",IF('Synthese chemins'!K876&gt;2,"Passeur",IF('Synthese chemins'!K876&lt;1,"-",IF('Synthese chemins'!K876&lt;2,IF(K$1=$Y876,"-",IF(K$1=$AA876,"-","Passeur")),IF(K$1=$Y876,IF(K$1=AF876,"-","Passeur"),"Passeur"))))),"-")</f>
        <v>-</v>
      </c>
      <c r="L876" s="20" t="str">
        <f>IF($D876="Non",IF($B876&lt;3,"-",IF('Synthese chemins'!L876&gt;2,"Passeur",IF('Synthese chemins'!L876&lt;1,"-",IF('Synthese chemins'!L876&lt;2,IF(L$1=$Y876,"-",IF(L$1=$AA876,"-","Passeur")),IF(L$1=$Y876,IF(L$1=AG876,"-","Passeur"),"Passeur"))))),"-")</f>
        <v>-</v>
      </c>
      <c r="M876" s="20" t="str">
        <f>IF($D876="Non",IF($B876&lt;3,"-",IF('Synthese chemins'!M876&gt;2,"Passeur",IF('Synthese chemins'!M876&lt;1,"-",IF('Synthese chemins'!M876&lt;2,IF(M$1=$Y876,"-",IF(M$1=$AA876,"-","Passeur")),IF(M$1=$Y876,IF(M$1=AH876,"-","Passeur"),"Passeur"))))),"-")</f>
        <v>-</v>
      </c>
      <c r="N876" s="20" t="str">
        <f>IF($D876="Non",IF($B876&lt;3,"-",IF('Synthese chemins'!N876&gt;2,"Passeur",IF('Synthese chemins'!N876&lt;1,"-",IF('Synthese chemins'!N876&lt;2,IF(N$1=$Y876,"-",IF(N$1=$AA876,"-","Passeur")),IF(N$1=$Y876,IF(N$1=AI876,"-","Passeur"),"Passeur"))))),"-")</f>
        <v>-</v>
      </c>
      <c r="O876" s="20" t="str">
        <f>IF($D876="Non",IF($B876&lt;3,"-",IF('Synthese chemins'!O876&gt;2,"Passeur",IF('Synthese chemins'!O876&lt;1,"-",IF('Synthese chemins'!O876&lt;2,IF(O$1=$Y876,"-",IF(O$1=$AA876,"-","Passeur")),IF(O$1=$Y876,IF(O$1=AJ876,"-","Passeur"),"Passeur"))))),"-")</f>
        <v>Passeur</v>
      </c>
      <c r="P876" s="20" t="str">
        <f>IF($D876="Non",IF($B876&lt;3,"-",IF('Synthese chemins'!P876&gt;2,"Passeur",IF('Synthese chemins'!P876&lt;1,"-",IF('Synthese chemins'!P876&lt;2,IF(P$1=$Y876,"-",IF(P$1=$AA876,"-","Passeur")),IF(P$1=$Y876,IF(P$1=AK876,"-","Passeur"),"Passeur"))))),"-")</f>
        <v>-</v>
      </c>
      <c r="Q876" s="20" t="str">
        <f>IF($D876="Non",IF($B876&lt;3,"-",IF('Synthese chemins'!Q876&gt;2,"Passeur",IF('Synthese chemins'!Q876&lt;1,"-",IF('Synthese chemins'!Q876&lt;2,IF(Q$1=$Y876,"-",IF(Q$1=$AA876,"-","Passeur")),IF(Q$1=$Y876,IF(Q$1=AL876,"-","Passeur"),"Passeur"))))),"-")</f>
        <v>-</v>
      </c>
      <c r="R876" s="20" t="str">
        <f>IF($D876="Non",IF($B876&lt;3,"-",IF('Synthese chemins'!R876&gt;2,"Passeur",IF('Synthese chemins'!R876&lt;1,"-",IF('Synthese chemins'!R876&lt;2,IF(R$1=$Y876,"-",IF(R$1=$AA876,"-","Passeur")),IF(R$1=$Y876,IF(R$1=AM876,"-","Passeur"),"Passeur"))))),"-")</f>
        <v>-</v>
      </c>
      <c r="S876" s="20" t="str">
        <f>IF($D876="Non",IF($B876&lt;3,"-",IF('Synthese chemins'!S876&gt;2,"Passeur",IF('Synthese chemins'!S876&lt;1,"-",IF('Synthese chemins'!S876&lt;2,IF(S$1=$Y876,"-",IF(S$1=$AA876,"-","Passeur")),IF(S$1=$Y876,IF(S$1=AN876,"-","Passeur"),"Passeur"))))),"-")</f>
        <v>-</v>
      </c>
      <c r="T876" s="20" t="str">
        <f>IF($D876="Non",IF($B876&lt;3,"-",IF('Synthese chemins'!T876&gt;2,"Passeur",IF('Synthese chemins'!T876&lt;1,"-",IF('Synthese chemins'!T876&lt;2,IF(T$1=$Y876,"-",IF(T$1=$AA876,"-","Passeur")),IF(T$1=$Y876,IF(T$1=AO876,"-","Passeur"),"Passeur"))))),"-")</f>
        <v>-</v>
      </c>
      <c r="U876" s="20" t="str">
        <f>IF($D876="Non",IF($B876&lt;3,"-",IF('Synthese chemins'!U876&gt;2,"Passeur",IF('Synthese chemins'!U876&lt;1,"-",IF('Synthese chemins'!U876&lt;2,IF(U$1=$Y876,"-",IF(U$1=$AA876,"-","Passeur")),IF(U$1=$Y876,IF(U$1=AP876,"-","Passeur"),"Passeur"))))),"-")</f>
        <v>-</v>
      </c>
      <c r="V876" s="20" t="str">
        <f>IF($D876="Non",IF($B876&lt;3,"-",IF('Synthese chemins'!V876&gt;2,"Passeur",IF('Synthese chemins'!V876&lt;1,"-",IF('Synthese chemins'!V876&lt;2,IF(V$1=$Y876,"-",IF(V$1=$AA876,"-","Passeur")),IF(V$1=$Y876,IF(V$1=AQ876,"-","Passeur"),"Passeur"))))),"-")</f>
        <v>-</v>
      </c>
      <c r="W876" s="20" t="str">
        <f>IF($D876="Non",IF($B876&lt;3,"-",IF('Synthese chemins'!W876&gt;2,"Passeur",IF('Synthese chemins'!W876&lt;1,"-",IF('Synthese chemins'!W876&lt;2,IF(W$1=$Y876,"-",IF(W$1=$AA876,"-","Passeur")),IF(W$1=$Y876,IF(W$1=AR876,"-","Passeur"),"Passeur"))))),"-")</f>
        <v>-</v>
      </c>
      <c r="X876" s="20" t="str">
        <f>IF($D876="Non",IF($B876&lt;3,"-",IF('Synthese chemins'!X876&gt;2,"Passeur",IF('Synthese chemins'!X876&lt;1,"-",IF('Synthese chemins'!X876&lt;2,IF(X$1=$Y876,"-",IF(X$1=$AA876,"-","Passeur")),IF(X$1=$Y876,IF(X$1=AS876,"-","Passeur"),"Passeur"))))),"-")</f>
        <v>-</v>
      </c>
      <c r="Y876" s="33" t="str">
        <f>'Chemins de conversion les plus '!G876</f>
        <v>SEA // Adwords Branding</v>
      </c>
      <c r="Z876" s="20">
        <f t="shared" si="292"/>
        <v>2</v>
      </c>
      <c r="AA876" s="33" t="str">
        <f>'Chemins de conversion les plus '!I876</f>
        <v>Direct</v>
      </c>
      <c r="AB876" s="5"/>
      <c r="AC876" s="20">
        <f ca="1">'Synthese chemins'!Z876</f>
        <v>5</v>
      </c>
      <c r="AD876" s="19">
        <f>'Synthese chemins'!AA876</f>
        <v>121.4</v>
      </c>
      <c r="AE876" s="20">
        <f ca="1">'Synthese chemins'!AB876</f>
        <v>1.25</v>
      </c>
      <c r="AF876" s="19">
        <f>'Synthese chemins'!AC876</f>
        <v>30.35</v>
      </c>
      <c r="AH876" s="2" t="str">
        <f t="shared" si="293"/>
        <v>-</v>
      </c>
      <c r="AI876" s="2">
        <f t="shared" ca="1" si="294"/>
        <v>5</v>
      </c>
      <c r="AJ876" s="2" t="str">
        <f t="shared" si="295"/>
        <v>-</v>
      </c>
      <c r="AK876" s="2" t="str">
        <f t="shared" si="296"/>
        <v>-</v>
      </c>
      <c r="AL876" s="2" t="str">
        <f t="shared" si="297"/>
        <v>-</v>
      </c>
      <c r="AM876" s="2" t="str">
        <f t="shared" si="298"/>
        <v>-</v>
      </c>
      <c r="AN876" s="2" t="str">
        <f t="shared" si="299"/>
        <v>-</v>
      </c>
      <c r="AO876" s="2" t="str">
        <f t="shared" si="300"/>
        <v>-</v>
      </c>
      <c r="AP876" s="2" t="str">
        <f t="shared" si="301"/>
        <v>-</v>
      </c>
      <c r="AQ876" s="2" t="str">
        <f t="shared" si="302"/>
        <v>-</v>
      </c>
      <c r="AR876" s="2">
        <f t="shared" ca="1" si="303"/>
        <v>5</v>
      </c>
      <c r="AS876" s="2" t="str">
        <f t="shared" si="304"/>
        <v>-</v>
      </c>
      <c r="AT876" s="2" t="str">
        <f t="shared" si="305"/>
        <v>-</v>
      </c>
      <c r="AU876" s="2" t="str">
        <f t="shared" si="306"/>
        <v>-</v>
      </c>
      <c r="AV876" s="2" t="str">
        <f t="shared" si="307"/>
        <v>-</v>
      </c>
      <c r="AW876" s="2" t="str">
        <f t="shared" si="308"/>
        <v>-</v>
      </c>
      <c r="AX876" s="2" t="str">
        <f t="shared" si="309"/>
        <v>-</v>
      </c>
      <c r="AY876" s="2" t="str">
        <f t="shared" si="288"/>
        <v>-</v>
      </c>
      <c r="AZ876" s="2" t="str">
        <f t="shared" si="289"/>
        <v>-</v>
      </c>
      <c r="BA876" s="2" t="str">
        <f t="shared" si="290"/>
        <v>-</v>
      </c>
    </row>
    <row r="877" spans="1:53">
      <c r="A877" s="2">
        <f t="shared" si="291"/>
        <v>876</v>
      </c>
      <c r="B877" s="2">
        <f>'Synthese chemins'!B877</f>
        <v>4</v>
      </c>
      <c r="C877" s="2">
        <f>'Synthese chemins'!C877</f>
        <v>3</v>
      </c>
      <c r="D877" s="2" t="str">
        <f>'Synthese chemins'!D877</f>
        <v>Non</v>
      </c>
      <c r="E877" s="20" t="str">
        <f>IF($D877="Non",IF($B877&lt;3,"-",IF('Synthese chemins'!E877&gt;2,"Passeur",IF('Synthese chemins'!E877&lt;1,"-",IF('Synthese chemins'!E877&lt;2,IF(E$1=$Y877,"-",IF(E$1=$AA877,"-","Passeur")),IF(E$1=$Y877,IF(E$1=Y877,"-","Passeur"),"Passeur"))))),"-")</f>
        <v>-</v>
      </c>
      <c r="F877" s="20" t="str">
        <f>IF($D877="Non",IF($B877&lt;3,"-",IF('Synthese chemins'!F877&gt;2,"Passeur",IF('Synthese chemins'!F877&lt;1,"-",IF('Synthese chemins'!F877&lt;2,IF(F$1=$Y877,"-",IF(F$1=$AA877,"-","Passeur")),IF(F$1=$Y877,IF(F$1=AA877,"-","Passeur"),"Passeur"))))),"-")</f>
        <v>Passeur</v>
      </c>
      <c r="G877" s="20" t="str">
        <f>IF($D877="Non",IF($B877&lt;3,"-",IF('Synthese chemins'!G877&gt;2,"Passeur",IF('Synthese chemins'!G877&lt;1,"-",IF('Synthese chemins'!G877&lt;2,IF(G$1=$Y877,"-",IF(G$1=$AA877,"-","Passeur")),IF(G$1=$Y877,IF(G$1=AB877,"-","Passeur"),"Passeur"))))),"-")</f>
        <v>-</v>
      </c>
      <c r="H877" s="20" t="str">
        <f>IF($D877="Non",IF($B877&lt;3,"-",IF('Synthese chemins'!H877&gt;2,"Passeur",IF('Synthese chemins'!H877&lt;1,"-",IF('Synthese chemins'!H877&lt;2,IF(H$1=$Y877,"-",IF(H$1=$AA877,"-","Passeur")),IF(H$1=$Y877,IF(H$1=AC877,"-","Passeur"),"Passeur"))))),"-")</f>
        <v>-</v>
      </c>
      <c r="I877" s="20" t="str">
        <f>IF($D877="Non",IF($B877&lt;3,"-",IF('Synthese chemins'!I877&gt;2,"Passeur",IF('Synthese chemins'!I877&lt;1,"-",IF('Synthese chemins'!I877&lt;2,IF(I$1=$Y877,"-",IF(I$1=$AA877,"-","Passeur")),IF(I$1=$Y877,IF(I$1=AD877,"-","Passeur"),"Passeur"))))),"-")</f>
        <v>-</v>
      </c>
      <c r="J877" s="20" t="str">
        <f>IF($D877="Non",IF($B877&lt;3,"-",IF('Synthese chemins'!J877&gt;2,"Passeur",IF('Synthese chemins'!J877&lt;1,"-",IF('Synthese chemins'!J877&lt;2,IF(J$1=$Y877,"-",IF(J$1=$AA877,"-","Passeur")),IF(J$1=$Y877,IF(J$1=AE877,"-","Passeur"),"Passeur"))))),"-")</f>
        <v>-</v>
      </c>
      <c r="K877" s="20" t="str">
        <f>IF($D877="Non",IF($B877&lt;3,"-",IF('Synthese chemins'!K877&gt;2,"Passeur",IF('Synthese chemins'!K877&lt;1,"-",IF('Synthese chemins'!K877&lt;2,IF(K$1=$Y877,"-",IF(K$1=$AA877,"-","Passeur")),IF(K$1=$Y877,IF(K$1=AF877,"-","Passeur"),"Passeur"))))),"-")</f>
        <v>-</v>
      </c>
      <c r="L877" s="20" t="str">
        <f>IF($D877="Non",IF($B877&lt;3,"-",IF('Synthese chemins'!L877&gt;2,"Passeur",IF('Synthese chemins'!L877&lt;1,"-",IF('Synthese chemins'!L877&lt;2,IF(L$1=$Y877,"-",IF(L$1=$AA877,"-","Passeur")),IF(L$1=$Y877,IF(L$1=AG877,"-","Passeur"),"Passeur"))))),"-")</f>
        <v>-</v>
      </c>
      <c r="M877" s="20" t="str">
        <f>IF($D877="Non",IF($B877&lt;3,"-",IF('Synthese chemins'!M877&gt;2,"Passeur",IF('Synthese chemins'!M877&lt;1,"-",IF('Synthese chemins'!M877&lt;2,IF(M$1=$Y877,"-",IF(M$1=$AA877,"-","Passeur")),IF(M$1=$Y877,IF(M$1=AH877,"-","Passeur"),"Passeur"))))),"-")</f>
        <v>-</v>
      </c>
      <c r="N877" s="20" t="str">
        <f>IF($D877="Non",IF($B877&lt;3,"-",IF('Synthese chemins'!N877&gt;2,"Passeur",IF('Synthese chemins'!N877&lt;1,"-",IF('Synthese chemins'!N877&lt;2,IF(N$1=$Y877,"-",IF(N$1=$AA877,"-","Passeur")),IF(N$1=$Y877,IF(N$1=AI877,"-","Passeur"),"Passeur"))))),"-")</f>
        <v>Passeur</v>
      </c>
      <c r="O877" s="20" t="str">
        <f>IF($D877="Non",IF($B877&lt;3,"-",IF('Synthese chemins'!O877&gt;2,"Passeur",IF('Synthese chemins'!O877&lt;1,"-",IF('Synthese chemins'!O877&lt;2,IF(O$1=$Y877,"-",IF(O$1=$AA877,"-","Passeur")),IF(O$1=$Y877,IF(O$1=AJ877,"-","Passeur"),"Passeur"))))),"-")</f>
        <v>-</v>
      </c>
      <c r="P877" s="20" t="str">
        <f>IF($D877="Non",IF($B877&lt;3,"-",IF('Synthese chemins'!P877&gt;2,"Passeur",IF('Synthese chemins'!P877&lt;1,"-",IF('Synthese chemins'!P877&lt;2,IF(P$1=$Y877,"-",IF(P$1=$AA877,"-","Passeur")),IF(P$1=$Y877,IF(P$1=AK877,"-","Passeur"),"Passeur"))))),"-")</f>
        <v>-</v>
      </c>
      <c r="Q877" s="20" t="str">
        <f>IF($D877="Non",IF($B877&lt;3,"-",IF('Synthese chemins'!Q877&gt;2,"Passeur",IF('Synthese chemins'!Q877&lt;1,"-",IF('Synthese chemins'!Q877&lt;2,IF(Q$1=$Y877,"-",IF(Q$1=$AA877,"-","Passeur")),IF(Q$1=$Y877,IF(Q$1=AL877,"-","Passeur"),"Passeur"))))),"-")</f>
        <v>-</v>
      </c>
      <c r="R877" s="20" t="str">
        <f>IF($D877="Non",IF($B877&lt;3,"-",IF('Synthese chemins'!R877&gt;2,"Passeur",IF('Synthese chemins'!R877&lt;1,"-",IF('Synthese chemins'!R877&lt;2,IF(R$1=$Y877,"-",IF(R$1=$AA877,"-","Passeur")),IF(R$1=$Y877,IF(R$1=AM877,"-","Passeur"),"Passeur"))))),"-")</f>
        <v>-</v>
      </c>
      <c r="S877" s="20" t="str">
        <f>IF($D877="Non",IF($B877&lt;3,"-",IF('Synthese chemins'!S877&gt;2,"Passeur",IF('Synthese chemins'!S877&lt;1,"-",IF('Synthese chemins'!S877&lt;2,IF(S$1=$Y877,"-",IF(S$1=$AA877,"-","Passeur")),IF(S$1=$Y877,IF(S$1=AN877,"-","Passeur"),"Passeur"))))),"-")</f>
        <v>-</v>
      </c>
      <c r="T877" s="20" t="str">
        <f>IF($D877="Non",IF($B877&lt;3,"-",IF('Synthese chemins'!T877&gt;2,"Passeur",IF('Synthese chemins'!T877&lt;1,"-",IF('Synthese chemins'!T877&lt;2,IF(T$1=$Y877,"-",IF(T$1=$AA877,"-","Passeur")),IF(T$1=$Y877,IF(T$1=AO877,"-","Passeur"),"Passeur"))))),"-")</f>
        <v>-</v>
      </c>
      <c r="U877" s="20" t="str">
        <f>IF($D877="Non",IF($B877&lt;3,"-",IF('Synthese chemins'!U877&gt;2,"Passeur",IF('Synthese chemins'!U877&lt;1,"-",IF('Synthese chemins'!U877&lt;2,IF(U$1=$Y877,"-",IF(U$1=$AA877,"-","Passeur")),IF(U$1=$Y877,IF(U$1=AP877,"-","Passeur"),"Passeur"))))),"-")</f>
        <v>-</v>
      </c>
      <c r="V877" s="20" t="str">
        <f>IF($D877="Non",IF($B877&lt;3,"-",IF('Synthese chemins'!V877&gt;2,"Passeur",IF('Synthese chemins'!V877&lt;1,"-",IF('Synthese chemins'!V877&lt;2,IF(V$1=$Y877,"-",IF(V$1=$AA877,"-","Passeur")),IF(V$1=$Y877,IF(V$1=AQ877,"-","Passeur"),"Passeur"))))),"-")</f>
        <v>-</v>
      </c>
      <c r="W877" s="20" t="str">
        <f>IF($D877="Non",IF($B877&lt;3,"-",IF('Synthese chemins'!W877&gt;2,"Passeur",IF('Synthese chemins'!W877&lt;1,"-",IF('Synthese chemins'!W877&lt;2,IF(W$1=$Y877,"-",IF(W$1=$AA877,"-","Passeur")),IF(W$1=$Y877,IF(W$1=AR877,"-","Passeur"),"Passeur"))))),"-")</f>
        <v>-</v>
      </c>
      <c r="X877" s="20" t="str">
        <f>IF($D877="Non",IF($B877&lt;3,"-",IF('Synthese chemins'!X877&gt;2,"Passeur",IF('Synthese chemins'!X877&lt;1,"-",IF('Synthese chemins'!X877&lt;2,IF(X$1=$Y877,"-",IF(X$1=$AA877,"-","Passeur")),IF(X$1=$Y877,IF(X$1=AS877,"-","Passeur"),"Passeur"))))),"-")</f>
        <v>-</v>
      </c>
      <c r="Y877" s="33" t="str">
        <f>'Chemins de conversion les plus '!G877</f>
        <v>SEA // Adwords hors Branding</v>
      </c>
      <c r="Z877" s="20">
        <f t="shared" si="292"/>
        <v>2</v>
      </c>
      <c r="AA877" s="33" t="str">
        <f>'Chemins de conversion les plus '!I877</f>
        <v>Direct</v>
      </c>
      <c r="AB877" s="5"/>
      <c r="AC877" s="20">
        <f ca="1">'Synthese chemins'!Z877</f>
        <v>5</v>
      </c>
      <c r="AD877" s="19">
        <f>'Synthese chemins'!AA877</f>
        <v>55.05</v>
      </c>
      <c r="AE877" s="20">
        <f ca="1">'Synthese chemins'!AB877</f>
        <v>1.25</v>
      </c>
      <c r="AF877" s="19">
        <f>'Synthese chemins'!AC877</f>
        <v>13.762499999999999</v>
      </c>
      <c r="AH877" s="2" t="str">
        <f t="shared" si="293"/>
        <v>-</v>
      </c>
      <c r="AI877" s="2">
        <f t="shared" ca="1" si="294"/>
        <v>5</v>
      </c>
      <c r="AJ877" s="2" t="str">
        <f t="shared" si="295"/>
        <v>-</v>
      </c>
      <c r="AK877" s="2" t="str">
        <f t="shared" si="296"/>
        <v>-</v>
      </c>
      <c r="AL877" s="2" t="str">
        <f t="shared" si="297"/>
        <v>-</v>
      </c>
      <c r="AM877" s="2" t="str">
        <f t="shared" si="298"/>
        <v>-</v>
      </c>
      <c r="AN877" s="2" t="str">
        <f t="shared" si="299"/>
        <v>-</v>
      </c>
      <c r="AO877" s="2" t="str">
        <f t="shared" si="300"/>
        <v>-</v>
      </c>
      <c r="AP877" s="2" t="str">
        <f t="shared" si="301"/>
        <v>-</v>
      </c>
      <c r="AQ877" s="2">
        <f t="shared" ca="1" si="302"/>
        <v>5</v>
      </c>
      <c r="AR877" s="2" t="str">
        <f t="shared" si="303"/>
        <v>-</v>
      </c>
      <c r="AS877" s="2" t="str">
        <f t="shared" si="304"/>
        <v>-</v>
      </c>
      <c r="AT877" s="2" t="str">
        <f t="shared" si="305"/>
        <v>-</v>
      </c>
      <c r="AU877" s="2" t="str">
        <f t="shared" si="306"/>
        <v>-</v>
      </c>
      <c r="AV877" s="2" t="str">
        <f t="shared" si="307"/>
        <v>-</v>
      </c>
      <c r="AW877" s="2" t="str">
        <f t="shared" si="308"/>
        <v>-</v>
      </c>
      <c r="AX877" s="2" t="str">
        <f t="shared" si="309"/>
        <v>-</v>
      </c>
      <c r="AY877" s="2" t="str">
        <f t="shared" si="288"/>
        <v>-</v>
      </c>
      <c r="AZ877" s="2" t="str">
        <f t="shared" si="289"/>
        <v>-</v>
      </c>
      <c r="BA877" s="2" t="str">
        <f t="shared" si="290"/>
        <v>-</v>
      </c>
    </row>
    <row r="878" spans="1:53">
      <c r="A878" s="2">
        <f t="shared" si="291"/>
        <v>877</v>
      </c>
      <c r="B878" s="2">
        <f>'Synthese chemins'!B878</f>
        <v>4</v>
      </c>
      <c r="C878" s="2">
        <f>'Synthese chemins'!C878</f>
        <v>2</v>
      </c>
      <c r="D878" s="2" t="str">
        <f>'Synthese chemins'!D878</f>
        <v>Non</v>
      </c>
      <c r="E878" s="20" t="str">
        <f>IF($D878="Non",IF($B878&lt;3,"-",IF('Synthese chemins'!E878&gt;2,"Passeur",IF('Synthese chemins'!E878&lt;1,"-",IF('Synthese chemins'!E878&lt;2,IF(E$1=$Y878,"-",IF(E$1=$AA878,"-","Passeur")),IF(E$1=$Y878,IF(E$1=Y878,"-","Passeur"),"Passeur"))))),"-")</f>
        <v>-</v>
      </c>
      <c r="F878" s="20" t="str">
        <f>IF($D878="Non",IF($B878&lt;3,"-",IF('Synthese chemins'!F878&gt;2,"Passeur",IF('Synthese chemins'!F878&lt;1,"-",IF('Synthese chemins'!F878&lt;2,IF(F$1=$Y878,"-",IF(F$1=$AA878,"-","Passeur")),IF(F$1=$Y878,IF(F$1=AA878,"-","Passeur"),"Passeur"))))),"-")</f>
        <v>-</v>
      </c>
      <c r="G878" s="20" t="str">
        <f>IF($D878="Non",IF($B878&lt;3,"-",IF('Synthese chemins'!G878&gt;2,"Passeur",IF('Synthese chemins'!G878&lt;1,"-",IF('Synthese chemins'!G878&lt;2,IF(G$1=$Y878,"-",IF(G$1=$AA878,"-","Passeur")),IF(G$1=$Y878,IF(G$1=AB878,"-","Passeur"),"Passeur"))))),"-")</f>
        <v>-</v>
      </c>
      <c r="H878" s="20" t="str">
        <f>IF($D878="Non",IF($B878&lt;3,"-",IF('Synthese chemins'!H878&gt;2,"Passeur",IF('Synthese chemins'!H878&lt;1,"-",IF('Synthese chemins'!H878&lt;2,IF(H$1=$Y878,"-",IF(H$1=$AA878,"-","Passeur")),IF(H$1=$Y878,IF(H$1=AC878,"-","Passeur"),"Passeur"))))),"-")</f>
        <v>-</v>
      </c>
      <c r="I878" s="20" t="str">
        <f>IF($D878="Non",IF($B878&lt;3,"-",IF('Synthese chemins'!I878&gt;2,"Passeur",IF('Synthese chemins'!I878&lt;1,"-",IF('Synthese chemins'!I878&lt;2,IF(I$1=$Y878,"-",IF(I$1=$AA878,"-","Passeur")),IF(I$1=$Y878,IF(I$1=AD878,"-","Passeur"),"Passeur"))))),"-")</f>
        <v>-</v>
      </c>
      <c r="J878" s="20" t="str">
        <f>IF($D878="Non",IF($B878&lt;3,"-",IF('Synthese chemins'!J878&gt;2,"Passeur",IF('Synthese chemins'!J878&lt;1,"-",IF('Synthese chemins'!J878&lt;2,IF(J$1=$Y878,"-",IF(J$1=$AA878,"-","Passeur")),IF(J$1=$Y878,IF(J$1=AE878,"-","Passeur"),"Passeur"))))),"-")</f>
        <v>-</v>
      </c>
      <c r="K878" s="20" t="str">
        <f>IF($D878="Non",IF($B878&lt;3,"-",IF('Synthese chemins'!K878&gt;2,"Passeur",IF('Synthese chemins'!K878&lt;1,"-",IF('Synthese chemins'!K878&lt;2,IF(K$1=$Y878,"-",IF(K$1=$AA878,"-","Passeur")),IF(K$1=$Y878,IF(K$1=AF878,"-","Passeur"),"Passeur"))))),"-")</f>
        <v>-</v>
      </c>
      <c r="L878" s="20" t="str">
        <f>IF($D878="Non",IF($B878&lt;3,"-",IF('Synthese chemins'!L878&gt;2,"Passeur",IF('Synthese chemins'!L878&lt;1,"-",IF('Synthese chemins'!L878&lt;2,IF(L$1=$Y878,"-",IF(L$1=$AA878,"-","Passeur")),IF(L$1=$Y878,IF(L$1=AG878,"-","Passeur"),"Passeur"))))),"-")</f>
        <v>-</v>
      </c>
      <c r="M878" s="20" t="str">
        <f>IF($D878="Non",IF($B878&lt;3,"-",IF('Synthese chemins'!M878&gt;2,"Passeur",IF('Synthese chemins'!M878&lt;1,"-",IF('Synthese chemins'!M878&lt;2,IF(M$1=$Y878,"-",IF(M$1=$AA878,"-","Passeur")),IF(M$1=$Y878,IF(M$1=AH878,"-","Passeur"),"Passeur"))))),"-")</f>
        <v>-</v>
      </c>
      <c r="N878" s="20" t="str">
        <f>IF($D878="Non",IF($B878&lt;3,"-",IF('Synthese chemins'!N878&gt;2,"Passeur",IF('Synthese chemins'!N878&lt;1,"-",IF('Synthese chemins'!N878&lt;2,IF(N$1=$Y878,"-",IF(N$1=$AA878,"-","Passeur")),IF(N$1=$Y878,IF(N$1=AI878,"-","Passeur"),"Passeur"))))),"-")</f>
        <v>Passeur</v>
      </c>
      <c r="O878" s="20" t="str">
        <f>IF($D878="Non",IF($B878&lt;3,"-",IF('Synthese chemins'!O878&gt;2,"Passeur",IF('Synthese chemins'!O878&lt;1,"-",IF('Synthese chemins'!O878&lt;2,IF(O$1=$Y878,"-",IF(O$1=$AA878,"-","Passeur")),IF(O$1=$Y878,IF(O$1=AJ878,"-","Passeur"),"Passeur"))))),"-")</f>
        <v>-</v>
      </c>
      <c r="P878" s="20" t="str">
        <f>IF($D878="Non",IF($B878&lt;3,"-",IF('Synthese chemins'!P878&gt;2,"Passeur",IF('Synthese chemins'!P878&lt;1,"-",IF('Synthese chemins'!P878&lt;2,IF(P$1=$Y878,"-",IF(P$1=$AA878,"-","Passeur")),IF(P$1=$Y878,IF(P$1=AK878,"-","Passeur"),"Passeur"))))),"-")</f>
        <v>-</v>
      </c>
      <c r="Q878" s="20" t="str">
        <f>IF($D878="Non",IF($B878&lt;3,"-",IF('Synthese chemins'!Q878&gt;2,"Passeur",IF('Synthese chemins'!Q878&lt;1,"-",IF('Synthese chemins'!Q878&lt;2,IF(Q$1=$Y878,"-",IF(Q$1=$AA878,"-","Passeur")),IF(Q$1=$Y878,IF(Q$1=AL878,"-","Passeur"),"Passeur"))))),"-")</f>
        <v>-</v>
      </c>
      <c r="R878" s="20" t="str">
        <f>IF($D878="Non",IF($B878&lt;3,"-",IF('Synthese chemins'!R878&gt;2,"Passeur",IF('Synthese chemins'!R878&lt;1,"-",IF('Synthese chemins'!R878&lt;2,IF(R$1=$Y878,"-",IF(R$1=$AA878,"-","Passeur")),IF(R$1=$Y878,IF(R$1=AM878,"-","Passeur"),"Passeur"))))),"-")</f>
        <v>-</v>
      </c>
      <c r="S878" s="20" t="str">
        <f>IF($D878="Non",IF($B878&lt;3,"-",IF('Synthese chemins'!S878&gt;2,"Passeur",IF('Synthese chemins'!S878&lt;1,"-",IF('Synthese chemins'!S878&lt;2,IF(S$1=$Y878,"-",IF(S$1=$AA878,"-","Passeur")),IF(S$1=$Y878,IF(S$1=AN878,"-","Passeur"),"Passeur"))))),"-")</f>
        <v>-</v>
      </c>
      <c r="T878" s="20" t="str">
        <f>IF($D878="Non",IF($B878&lt;3,"-",IF('Synthese chemins'!T878&gt;2,"Passeur",IF('Synthese chemins'!T878&lt;1,"-",IF('Synthese chemins'!T878&lt;2,IF(T$1=$Y878,"-",IF(T$1=$AA878,"-","Passeur")),IF(T$1=$Y878,IF(T$1=AO878,"-","Passeur"),"Passeur"))))),"-")</f>
        <v>-</v>
      </c>
      <c r="U878" s="20" t="str">
        <f>IF($D878="Non",IF($B878&lt;3,"-",IF('Synthese chemins'!U878&gt;2,"Passeur",IF('Synthese chemins'!U878&lt;1,"-",IF('Synthese chemins'!U878&lt;2,IF(U$1=$Y878,"-",IF(U$1=$AA878,"-","Passeur")),IF(U$1=$Y878,IF(U$1=AP878,"-","Passeur"),"Passeur"))))),"-")</f>
        <v>-</v>
      </c>
      <c r="V878" s="20" t="str">
        <f>IF($D878="Non",IF($B878&lt;3,"-",IF('Synthese chemins'!V878&gt;2,"Passeur",IF('Synthese chemins'!V878&lt;1,"-",IF('Synthese chemins'!V878&lt;2,IF(V$1=$Y878,"-",IF(V$1=$AA878,"-","Passeur")),IF(V$1=$Y878,IF(V$1=AQ878,"-","Passeur"),"Passeur"))))),"-")</f>
        <v>-</v>
      </c>
      <c r="W878" s="20" t="str">
        <f>IF($D878="Non",IF($B878&lt;3,"-",IF('Synthese chemins'!W878&gt;2,"Passeur",IF('Synthese chemins'!W878&lt;1,"-",IF('Synthese chemins'!W878&lt;2,IF(W$1=$Y878,"-",IF(W$1=$AA878,"-","Passeur")),IF(W$1=$Y878,IF(W$1=AR878,"-","Passeur"),"Passeur"))))),"-")</f>
        <v>-</v>
      </c>
      <c r="X878" s="20" t="str">
        <f>IF($D878="Non",IF($B878&lt;3,"-",IF('Synthese chemins'!X878&gt;2,"Passeur",IF('Synthese chemins'!X878&lt;1,"-",IF('Synthese chemins'!X878&lt;2,IF(X$1=$Y878,"-",IF(X$1=$AA878,"-","Passeur")),IF(X$1=$Y878,IF(X$1=AS878,"-","Passeur"),"Passeur"))))),"-")</f>
        <v>-</v>
      </c>
      <c r="Y878" s="33" t="str">
        <f>'Chemins de conversion les plus '!G878</f>
        <v>SEA // Adwords hors Branding</v>
      </c>
      <c r="Z878" s="20">
        <f t="shared" si="292"/>
        <v>1</v>
      </c>
      <c r="AA878" s="33" t="str">
        <f>'Chemins de conversion les plus '!I878</f>
        <v>SEA // Adwords Branding</v>
      </c>
      <c r="AB878" s="5"/>
      <c r="AC878" s="20">
        <f ca="1">'Synthese chemins'!Z878</f>
        <v>5</v>
      </c>
      <c r="AD878" s="19">
        <f>'Synthese chemins'!AA878</f>
        <v>151.72</v>
      </c>
      <c r="AE878" s="20">
        <f ca="1">'Synthese chemins'!AB878</f>
        <v>1.25</v>
      </c>
      <c r="AF878" s="19">
        <f>'Synthese chemins'!AC878</f>
        <v>37.93</v>
      </c>
      <c r="AH878" s="2" t="str">
        <f t="shared" si="293"/>
        <v>-</v>
      </c>
      <c r="AI878" s="2" t="str">
        <f t="shared" si="294"/>
        <v>-</v>
      </c>
      <c r="AJ878" s="2" t="str">
        <f t="shared" si="295"/>
        <v>-</v>
      </c>
      <c r="AK878" s="2" t="str">
        <f t="shared" si="296"/>
        <v>-</v>
      </c>
      <c r="AL878" s="2" t="str">
        <f t="shared" si="297"/>
        <v>-</v>
      </c>
      <c r="AM878" s="2" t="str">
        <f t="shared" si="298"/>
        <v>-</v>
      </c>
      <c r="AN878" s="2" t="str">
        <f t="shared" si="299"/>
        <v>-</v>
      </c>
      <c r="AO878" s="2" t="str">
        <f t="shared" si="300"/>
        <v>-</v>
      </c>
      <c r="AP878" s="2" t="str">
        <f t="shared" si="301"/>
        <v>-</v>
      </c>
      <c r="AQ878" s="2">
        <f t="shared" ca="1" si="302"/>
        <v>5</v>
      </c>
      <c r="AR878" s="2" t="str">
        <f t="shared" si="303"/>
        <v>-</v>
      </c>
      <c r="AS878" s="2" t="str">
        <f t="shared" si="304"/>
        <v>-</v>
      </c>
      <c r="AT878" s="2" t="str">
        <f t="shared" si="305"/>
        <v>-</v>
      </c>
      <c r="AU878" s="2" t="str">
        <f t="shared" si="306"/>
        <v>-</v>
      </c>
      <c r="AV878" s="2" t="str">
        <f t="shared" si="307"/>
        <v>-</v>
      </c>
      <c r="AW878" s="2" t="str">
        <f t="shared" si="308"/>
        <v>-</v>
      </c>
      <c r="AX878" s="2" t="str">
        <f t="shared" si="309"/>
        <v>-</v>
      </c>
      <c r="AY878" s="2" t="str">
        <f t="shared" si="288"/>
        <v>-</v>
      </c>
      <c r="AZ878" s="2" t="str">
        <f t="shared" si="289"/>
        <v>-</v>
      </c>
      <c r="BA878" s="2" t="str">
        <f t="shared" si="290"/>
        <v>-</v>
      </c>
    </row>
    <row r="879" spans="1:53">
      <c r="A879" s="2">
        <f t="shared" si="291"/>
        <v>878</v>
      </c>
      <c r="B879" s="2">
        <f>'Synthese chemins'!B879</f>
        <v>4</v>
      </c>
      <c r="C879" s="2">
        <f>'Synthese chemins'!C879</f>
        <v>3</v>
      </c>
      <c r="D879" s="2" t="str">
        <f>'Synthese chemins'!D879</f>
        <v>Non</v>
      </c>
      <c r="E879" s="20" t="str">
        <f>IF($D879="Non",IF($B879&lt;3,"-",IF('Synthese chemins'!E879&gt;2,"Passeur",IF('Synthese chemins'!E879&lt;1,"-",IF('Synthese chemins'!E879&lt;2,IF(E$1=$Y879,"-",IF(E$1=$AA879,"-","Passeur")),IF(E$1=$Y879,IF(E$1=Y879,"-","Passeur"),"Passeur"))))),"-")</f>
        <v>-</v>
      </c>
      <c r="F879" s="20" t="str">
        <f>IF($D879="Non",IF($B879&lt;3,"-",IF('Synthese chemins'!F879&gt;2,"Passeur",IF('Synthese chemins'!F879&lt;1,"-",IF('Synthese chemins'!F879&lt;2,IF(F$1=$Y879,"-",IF(F$1=$AA879,"-","Passeur")),IF(F$1=$Y879,IF(F$1=AA879,"-","Passeur"),"Passeur"))))),"-")</f>
        <v>-</v>
      </c>
      <c r="G879" s="20" t="str">
        <f>IF($D879="Non",IF($B879&lt;3,"-",IF('Synthese chemins'!G879&gt;2,"Passeur",IF('Synthese chemins'!G879&lt;1,"-",IF('Synthese chemins'!G879&lt;2,IF(G$1=$Y879,"-",IF(G$1=$AA879,"-","Passeur")),IF(G$1=$Y879,IF(G$1=AB879,"-","Passeur"),"Passeur"))))),"-")</f>
        <v>-</v>
      </c>
      <c r="H879" s="20" t="str">
        <f>IF($D879="Non",IF($B879&lt;3,"-",IF('Synthese chemins'!H879&gt;2,"Passeur",IF('Synthese chemins'!H879&lt;1,"-",IF('Synthese chemins'!H879&lt;2,IF(H$1=$Y879,"-",IF(H$1=$AA879,"-","Passeur")),IF(H$1=$Y879,IF(H$1=AC879,"-","Passeur"),"Passeur"))))),"-")</f>
        <v>-</v>
      </c>
      <c r="I879" s="20" t="str">
        <f>IF($D879="Non",IF($B879&lt;3,"-",IF('Synthese chemins'!I879&gt;2,"Passeur",IF('Synthese chemins'!I879&lt;1,"-",IF('Synthese chemins'!I879&lt;2,IF(I$1=$Y879,"-",IF(I$1=$AA879,"-","Passeur")),IF(I$1=$Y879,IF(I$1=AD879,"-","Passeur"),"Passeur"))))),"-")</f>
        <v>-</v>
      </c>
      <c r="J879" s="20" t="str">
        <f>IF($D879="Non",IF($B879&lt;3,"-",IF('Synthese chemins'!J879&gt;2,"Passeur",IF('Synthese chemins'!J879&lt;1,"-",IF('Synthese chemins'!J879&lt;2,IF(J$1=$Y879,"-",IF(J$1=$AA879,"-","Passeur")),IF(J$1=$Y879,IF(J$1=AE879,"-","Passeur"),"Passeur"))))),"-")</f>
        <v>-</v>
      </c>
      <c r="K879" s="20" t="str">
        <f>IF($D879="Non",IF($B879&lt;3,"-",IF('Synthese chemins'!K879&gt;2,"Passeur",IF('Synthese chemins'!K879&lt;1,"-",IF('Synthese chemins'!K879&lt;2,IF(K$1=$Y879,"-",IF(K$1=$AA879,"-","Passeur")),IF(K$1=$Y879,IF(K$1=AF879,"-","Passeur"),"Passeur"))))),"-")</f>
        <v>-</v>
      </c>
      <c r="L879" s="20" t="str">
        <f>IF($D879="Non",IF($B879&lt;3,"-",IF('Synthese chemins'!L879&gt;2,"Passeur",IF('Synthese chemins'!L879&lt;1,"-",IF('Synthese chemins'!L879&lt;2,IF(L$1=$Y879,"-",IF(L$1=$AA879,"-","Passeur")),IF(L$1=$Y879,IF(L$1=AG879,"-","Passeur"),"Passeur"))))),"-")</f>
        <v>-</v>
      </c>
      <c r="M879" s="20" t="str">
        <f>IF($D879="Non",IF($B879&lt;3,"-",IF('Synthese chemins'!M879&gt;2,"Passeur",IF('Synthese chemins'!M879&lt;1,"-",IF('Synthese chemins'!M879&lt;2,IF(M$1=$Y879,"-",IF(M$1=$AA879,"-","Passeur")),IF(M$1=$Y879,IF(M$1=AH879,"-","Passeur"),"Passeur"))))),"-")</f>
        <v>-</v>
      </c>
      <c r="N879" s="20" t="str">
        <f>IF($D879="Non",IF($B879&lt;3,"-",IF('Synthese chemins'!N879&gt;2,"Passeur",IF('Synthese chemins'!N879&lt;1,"-",IF('Synthese chemins'!N879&lt;2,IF(N$1=$Y879,"-",IF(N$1=$AA879,"-","Passeur")),IF(N$1=$Y879,IF(N$1=AI879,"-","Passeur"),"Passeur"))))),"-")</f>
        <v>Passeur</v>
      </c>
      <c r="O879" s="20" t="str">
        <f>IF($D879="Non",IF($B879&lt;3,"-",IF('Synthese chemins'!O879&gt;2,"Passeur",IF('Synthese chemins'!O879&lt;1,"-",IF('Synthese chemins'!O879&lt;2,IF(O$1=$Y879,"-",IF(O$1=$AA879,"-","Passeur")),IF(O$1=$Y879,IF(O$1=AJ879,"-","Passeur"),"Passeur"))))),"-")</f>
        <v>Passeur</v>
      </c>
      <c r="P879" s="20" t="str">
        <f>IF($D879="Non",IF($B879&lt;3,"-",IF('Synthese chemins'!P879&gt;2,"Passeur",IF('Synthese chemins'!P879&lt;1,"-",IF('Synthese chemins'!P879&lt;2,IF(P$1=$Y879,"-",IF(P$1=$AA879,"-","Passeur")),IF(P$1=$Y879,IF(P$1=AK879,"-","Passeur"),"Passeur"))))),"-")</f>
        <v>-</v>
      </c>
      <c r="Q879" s="20" t="str">
        <f>IF($D879="Non",IF($B879&lt;3,"-",IF('Synthese chemins'!Q879&gt;2,"Passeur",IF('Synthese chemins'!Q879&lt;1,"-",IF('Synthese chemins'!Q879&lt;2,IF(Q$1=$Y879,"-",IF(Q$1=$AA879,"-","Passeur")),IF(Q$1=$Y879,IF(Q$1=AL879,"-","Passeur"),"Passeur"))))),"-")</f>
        <v>-</v>
      </c>
      <c r="R879" s="20" t="str">
        <f>IF($D879="Non",IF($B879&lt;3,"-",IF('Synthese chemins'!R879&gt;2,"Passeur",IF('Synthese chemins'!R879&lt;1,"-",IF('Synthese chemins'!R879&lt;2,IF(R$1=$Y879,"-",IF(R$1=$AA879,"-","Passeur")),IF(R$1=$Y879,IF(R$1=AM879,"-","Passeur"),"Passeur"))))),"-")</f>
        <v>-</v>
      </c>
      <c r="S879" s="20" t="str">
        <f>IF($D879="Non",IF($B879&lt;3,"-",IF('Synthese chemins'!S879&gt;2,"Passeur",IF('Synthese chemins'!S879&lt;1,"-",IF('Synthese chemins'!S879&lt;2,IF(S$1=$Y879,"-",IF(S$1=$AA879,"-","Passeur")),IF(S$1=$Y879,IF(S$1=AN879,"-","Passeur"),"Passeur"))))),"-")</f>
        <v>-</v>
      </c>
      <c r="T879" s="20" t="str">
        <f>IF($D879="Non",IF($B879&lt;3,"-",IF('Synthese chemins'!T879&gt;2,"Passeur",IF('Synthese chemins'!T879&lt;1,"-",IF('Synthese chemins'!T879&lt;2,IF(T$1=$Y879,"-",IF(T$1=$AA879,"-","Passeur")),IF(T$1=$Y879,IF(T$1=AO879,"-","Passeur"),"Passeur"))))),"-")</f>
        <v>-</v>
      </c>
      <c r="U879" s="20" t="str">
        <f>IF($D879="Non",IF($B879&lt;3,"-",IF('Synthese chemins'!U879&gt;2,"Passeur",IF('Synthese chemins'!U879&lt;1,"-",IF('Synthese chemins'!U879&lt;2,IF(U$1=$Y879,"-",IF(U$1=$AA879,"-","Passeur")),IF(U$1=$Y879,IF(U$1=AP879,"-","Passeur"),"Passeur"))))),"-")</f>
        <v>-</v>
      </c>
      <c r="V879" s="20" t="str">
        <f>IF($D879="Non",IF($B879&lt;3,"-",IF('Synthese chemins'!V879&gt;2,"Passeur",IF('Synthese chemins'!V879&lt;1,"-",IF('Synthese chemins'!V879&lt;2,IF(V$1=$Y879,"-",IF(V$1=$AA879,"-","Passeur")),IF(V$1=$Y879,IF(V$1=AQ879,"-","Passeur"),"Passeur"))))),"-")</f>
        <v>-</v>
      </c>
      <c r="W879" s="20" t="str">
        <f>IF($D879="Non",IF($B879&lt;3,"-",IF('Synthese chemins'!W879&gt;2,"Passeur",IF('Synthese chemins'!W879&lt;1,"-",IF('Synthese chemins'!W879&lt;2,IF(W$1=$Y879,"-",IF(W$1=$AA879,"-","Passeur")),IF(W$1=$Y879,IF(W$1=AR879,"-","Passeur"),"Passeur"))))),"-")</f>
        <v>-</v>
      </c>
      <c r="X879" s="20" t="str">
        <f>IF($D879="Non",IF($B879&lt;3,"-",IF('Synthese chemins'!X879&gt;2,"Passeur",IF('Synthese chemins'!X879&lt;1,"-",IF('Synthese chemins'!X879&lt;2,IF(X$1=$Y879,"-",IF(X$1=$AA879,"-","Passeur")),IF(X$1=$Y879,IF(X$1=AS879,"-","Passeur"),"Passeur"))))),"-")</f>
        <v>-</v>
      </c>
      <c r="Y879" s="33" t="str">
        <f>'Chemins de conversion les plus '!G879</f>
        <v>SEA // Adwords hors Branding</v>
      </c>
      <c r="Z879" s="20">
        <f t="shared" si="292"/>
        <v>2</v>
      </c>
      <c r="AA879" s="33" t="str">
        <f>'Chemins de conversion les plus '!I879</f>
        <v>Direct</v>
      </c>
      <c r="AB879" s="5"/>
      <c r="AC879" s="20">
        <f ca="1">'Synthese chemins'!Z879</f>
        <v>5</v>
      </c>
      <c r="AD879" s="19">
        <f>'Synthese chemins'!AA879</f>
        <v>110.51</v>
      </c>
      <c r="AE879" s="20">
        <f ca="1">'Synthese chemins'!AB879</f>
        <v>1.25</v>
      </c>
      <c r="AF879" s="19">
        <f>'Synthese chemins'!AC879</f>
        <v>27.627500000000001</v>
      </c>
      <c r="AH879" s="2" t="str">
        <f t="shared" si="293"/>
        <v>-</v>
      </c>
      <c r="AI879" s="2" t="str">
        <f t="shared" si="294"/>
        <v>-</v>
      </c>
      <c r="AJ879" s="2" t="str">
        <f t="shared" si="295"/>
        <v>-</v>
      </c>
      <c r="AK879" s="2" t="str">
        <f t="shared" si="296"/>
        <v>-</v>
      </c>
      <c r="AL879" s="2" t="str">
        <f t="shared" si="297"/>
        <v>-</v>
      </c>
      <c r="AM879" s="2" t="str">
        <f t="shared" si="298"/>
        <v>-</v>
      </c>
      <c r="AN879" s="2" t="str">
        <f t="shared" si="299"/>
        <v>-</v>
      </c>
      <c r="AO879" s="2" t="str">
        <f t="shared" si="300"/>
        <v>-</v>
      </c>
      <c r="AP879" s="2" t="str">
        <f t="shared" si="301"/>
        <v>-</v>
      </c>
      <c r="AQ879" s="2">
        <f t="shared" ca="1" si="302"/>
        <v>5</v>
      </c>
      <c r="AR879" s="2">
        <f t="shared" ca="1" si="303"/>
        <v>5</v>
      </c>
      <c r="AS879" s="2" t="str">
        <f t="shared" si="304"/>
        <v>-</v>
      </c>
      <c r="AT879" s="2" t="str">
        <f t="shared" si="305"/>
        <v>-</v>
      </c>
      <c r="AU879" s="2" t="str">
        <f t="shared" si="306"/>
        <v>-</v>
      </c>
      <c r="AV879" s="2" t="str">
        <f t="shared" si="307"/>
        <v>-</v>
      </c>
      <c r="AW879" s="2" t="str">
        <f t="shared" si="308"/>
        <v>-</v>
      </c>
      <c r="AX879" s="2" t="str">
        <f t="shared" si="309"/>
        <v>-</v>
      </c>
      <c r="AY879" s="2" t="str">
        <f t="shared" si="288"/>
        <v>-</v>
      </c>
      <c r="AZ879" s="2" t="str">
        <f t="shared" si="289"/>
        <v>-</v>
      </c>
      <c r="BA879" s="2" t="str">
        <f t="shared" si="290"/>
        <v>-</v>
      </c>
    </row>
    <row r="880" spans="1:53">
      <c r="A880" s="2">
        <f t="shared" si="291"/>
        <v>879</v>
      </c>
      <c r="B880" s="2">
        <f>'Synthese chemins'!B880</f>
        <v>4</v>
      </c>
      <c r="C880" s="2">
        <f>'Synthese chemins'!C880</f>
        <v>3</v>
      </c>
      <c r="D880" s="2" t="str">
        <f>'Synthese chemins'!D880</f>
        <v>Non</v>
      </c>
      <c r="E880" s="20" t="str">
        <f>IF($D880="Non",IF($B880&lt;3,"-",IF('Synthese chemins'!E880&gt;2,"Passeur",IF('Synthese chemins'!E880&lt;1,"-",IF('Synthese chemins'!E880&lt;2,IF(E$1=$Y880,"-",IF(E$1=$AA880,"-","Passeur")),IF(E$1=$Y880,IF(E$1=Y880,"-","Passeur"),"Passeur"))))),"-")</f>
        <v>-</v>
      </c>
      <c r="F880" s="20" t="str">
        <f>IF($D880="Non",IF($B880&lt;3,"-",IF('Synthese chemins'!F880&gt;2,"Passeur",IF('Synthese chemins'!F880&lt;1,"-",IF('Synthese chemins'!F880&lt;2,IF(F$1=$Y880,"-",IF(F$1=$AA880,"-","Passeur")),IF(F$1=$Y880,IF(F$1=AA880,"-","Passeur"),"Passeur"))))),"-")</f>
        <v>-</v>
      </c>
      <c r="G880" s="20" t="str">
        <f>IF($D880="Non",IF($B880&lt;3,"-",IF('Synthese chemins'!G880&gt;2,"Passeur",IF('Synthese chemins'!G880&lt;1,"-",IF('Synthese chemins'!G880&lt;2,IF(G$1=$Y880,"-",IF(G$1=$AA880,"-","Passeur")),IF(G$1=$Y880,IF(G$1=AB880,"-","Passeur"),"Passeur"))))),"-")</f>
        <v>-</v>
      </c>
      <c r="H880" s="20" t="str">
        <f>IF($D880="Non",IF($B880&lt;3,"-",IF('Synthese chemins'!H880&gt;2,"Passeur",IF('Synthese chemins'!H880&lt;1,"-",IF('Synthese chemins'!H880&lt;2,IF(H$1=$Y880,"-",IF(H$1=$AA880,"-","Passeur")),IF(H$1=$Y880,IF(H$1=AC880,"-","Passeur"),"Passeur"))))),"-")</f>
        <v>-</v>
      </c>
      <c r="I880" s="20" t="str">
        <f>IF($D880="Non",IF($B880&lt;3,"-",IF('Synthese chemins'!I880&gt;2,"Passeur",IF('Synthese chemins'!I880&lt;1,"-",IF('Synthese chemins'!I880&lt;2,IF(I$1=$Y880,"-",IF(I$1=$AA880,"-","Passeur")),IF(I$1=$Y880,IF(I$1=AD880,"-","Passeur"),"Passeur"))))),"-")</f>
        <v>-</v>
      </c>
      <c r="J880" s="20" t="str">
        <f>IF($D880="Non",IF($B880&lt;3,"-",IF('Synthese chemins'!J880&gt;2,"Passeur",IF('Synthese chemins'!J880&lt;1,"-",IF('Synthese chemins'!J880&lt;2,IF(J$1=$Y880,"-",IF(J$1=$AA880,"-","Passeur")),IF(J$1=$Y880,IF(J$1=AE880,"-","Passeur"),"Passeur"))))),"-")</f>
        <v>-</v>
      </c>
      <c r="K880" s="20" t="str">
        <f>IF($D880="Non",IF($B880&lt;3,"-",IF('Synthese chemins'!K880&gt;2,"Passeur",IF('Synthese chemins'!K880&lt;1,"-",IF('Synthese chemins'!K880&lt;2,IF(K$1=$Y880,"-",IF(K$1=$AA880,"-","Passeur")),IF(K$1=$Y880,IF(K$1=AF880,"-","Passeur"),"Passeur"))))),"-")</f>
        <v>-</v>
      </c>
      <c r="L880" s="20" t="str">
        <f>IF($D880="Non",IF($B880&lt;3,"-",IF('Synthese chemins'!L880&gt;2,"Passeur",IF('Synthese chemins'!L880&lt;1,"-",IF('Synthese chemins'!L880&lt;2,IF(L$1=$Y880,"-",IF(L$1=$AA880,"-","Passeur")),IF(L$1=$Y880,IF(L$1=AG880,"-","Passeur"),"Passeur"))))),"-")</f>
        <v>-</v>
      </c>
      <c r="M880" s="20" t="str">
        <f>IF($D880="Non",IF($B880&lt;3,"-",IF('Synthese chemins'!M880&gt;2,"Passeur",IF('Synthese chemins'!M880&lt;1,"-",IF('Synthese chemins'!M880&lt;2,IF(M$1=$Y880,"-",IF(M$1=$AA880,"-","Passeur")),IF(M$1=$Y880,IF(M$1=AH880,"-","Passeur"),"Passeur"))))),"-")</f>
        <v>-</v>
      </c>
      <c r="N880" s="20" t="str">
        <f>IF($D880="Non",IF($B880&lt;3,"-",IF('Synthese chemins'!N880&gt;2,"Passeur",IF('Synthese chemins'!N880&lt;1,"-",IF('Synthese chemins'!N880&lt;2,IF(N$1=$Y880,"-",IF(N$1=$AA880,"-","Passeur")),IF(N$1=$Y880,IF(N$1=AI880,"-","Passeur"),"Passeur"))))),"-")</f>
        <v>-</v>
      </c>
      <c r="O880" s="20" t="str">
        <f>IF($D880="Non",IF($B880&lt;3,"-",IF('Synthese chemins'!O880&gt;2,"Passeur",IF('Synthese chemins'!O880&lt;1,"-",IF('Synthese chemins'!O880&lt;2,IF(O$1=$Y880,"-",IF(O$1=$AA880,"-","Passeur")),IF(O$1=$Y880,IF(O$1=AJ880,"-","Passeur"),"Passeur"))))),"-")</f>
        <v>Passeur</v>
      </c>
      <c r="P880" s="20" t="str">
        <f>IF($D880="Non",IF($B880&lt;3,"-",IF('Synthese chemins'!P880&gt;2,"Passeur",IF('Synthese chemins'!P880&lt;1,"-",IF('Synthese chemins'!P880&lt;2,IF(P$1=$Y880,"-",IF(P$1=$AA880,"-","Passeur")),IF(P$1=$Y880,IF(P$1=AK880,"-","Passeur"),"Passeur"))))),"-")</f>
        <v>-</v>
      </c>
      <c r="Q880" s="20" t="str">
        <f>IF($D880="Non",IF($B880&lt;3,"-",IF('Synthese chemins'!Q880&gt;2,"Passeur",IF('Synthese chemins'!Q880&lt;1,"-",IF('Synthese chemins'!Q880&lt;2,IF(Q$1=$Y880,"-",IF(Q$1=$AA880,"-","Passeur")),IF(Q$1=$Y880,IF(Q$1=AL880,"-","Passeur"),"Passeur"))))),"-")</f>
        <v>Passeur</v>
      </c>
      <c r="R880" s="20" t="str">
        <f>IF($D880="Non",IF($B880&lt;3,"-",IF('Synthese chemins'!R880&gt;2,"Passeur",IF('Synthese chemins'!R880&lt;1,"-",IF('Synthese chemins'!R880&lt;2,IF(R$1=$Y880,"-",IF(R$1=$AA880,"-","Passeur")),IF(R$1=$Y880,IF(R$1=AM880,"-","Passeur"),"Passeur"))))),"-")</f>
        <v>-</v>
      </c>
      <c r="S880" s="20" t="str">
        <f>IF($D880="Non",IF($B880&lt;3,"-",IF('Synthese chemins'!S880&gt;2,"Passeur",IF('Synthese chemins'!S880&lt;1,"-",IF('Synthese chemins'!S880&lt;2,IF(S$1=$Y880,"-",IF(S$1=$AA880,"-","Passeur")),IF(S$1=$Y880,IF(S$1=AN880,"-","Passeur"),"Passeur"))))),"-")</f>
        <v>-</v>
      </c>
      <c r="T880" s="20" t="str">
        <f>IF($D880="Non",IF($B880&lt;3,"-",IF('Synthese chemins'!T880&gt;2,"Passeur",IF('Synthese chemins'!T880&lt;1,"-",IF('Synthese chemins'!T880&lt;2,IF(T$1=$Y880,"-",IF(T$1=$AA880,"-","Passeur")),IF(T$1=$Y880,IF(T$1=AO880,"-","Passeur"),"Passeur"))))),"-")</f>
        <v>-</v>
      </c>
      <c r="U880" s="20" t="str">
        <f>IF($D880="Non",IF($B880&lt;3,"-",IF('Synthese chemins'!U880&gt;2,"Passeur",IF('Synthese chemins'!U880&lt;1,"-",IF('Synthese chemins'!U880&lt;2,IF(U$1=$Y880,"-",IF(U$1=$AA880,"-","Passeur")),IF(U$1=$Y880,IF(U$1=AP880,"-","Passeur"),"Passeur"))))),"-")</f>
        <v>-</v>
      </c>
      <c r="V880" s="20" t="str">
        <f>IF($D880="Non",IF($B880&lt;3,"-",IF('Synthese chemins'!V880&gt;2,"Passeur",IF('Synthese chemins'!V880&lt;1,"-",IF('Synthese chemins'!V880&lt;2,IF(V$1=$Y880,"-",IF(V$1=$AA880,"-","Passeur")),IF(V$1=$Y880,IF(V$1=AQ880,"-","Passeur"),"Passeur"))))),"-")</f>
        <v>-</v>
      </c>
      <c r="W880" s="20" t="str">
        <f>IF($D880="Non",IF($B880&lt;3,"-",IF('Synthese chemins'!W880&gt;2,"Passeur",IF('Synthese chemins'!W880&lt;1,"-",IF('Synthese chemins'!W880&lt;2,IF(W$1=$Y880,"-",IF(W$1=$AA880,"-","Passeur")),IF(W$1=$Y880,IF(W$1=AR880,"-","Passeur"),"Passeur"))))),"-")</f>
        <v>-</v>
      </c>
      <c r="X880" s="20" t="str">
        <f>IF($D880="Non",IF($B880&lt;3,"-",IF('Synthese chemins'!X880&gt;2,"Passeur",IF('Synthese chemins'!X880&lt;1,"-",IF('Synthese chemins'!X880&lt;2,IF(X$1=$Y880,"-",IF(X$1=$AA880,"-","Passeur")),IF(X$1=$Y880,IF(X$1=AS880,"-","Passeur"),"Passeur"))))),"-")</f>
        <v>-</v>
      </c>
      <c r="Y880" s="33" t="str">
        <f>'Chemins de conversion les plus '!G880</f>
        <v>SEA // Adwords hors Branding</v>
      </c>
      <c r="Z880" s="20">
        <f t="shared" si="292"/>
        <v>2</v>
      </c>
      <c r="AA880" s="33" t="str">
        <f>'Chemins de conversion les plus '!I880</f>
        <v>Retargeting // Criteo</v>
      </c>
      <c r="AB880" s="5"/>
      <c r="AC880" s="20">
        <f ca="1">'Synthese chemins'!Z880</f>
        <v>5</v>
      </c>
      <c r="AD880" s="19">
        <f>'Synthese chemins'!AA880</f>
        <v>7.2</v>
      </c>
      <c r="AE880" s="20">
        <f ca="1">'Synthese chemins'!AB880</f>
        <v>1.25</v>
      </c>
      <c r="AF880" s="19">
        <f>'Synthese chemins'!AC880</f>
        <v>1.8</v>
      </c>
      <c r="AH880" s="2" t="str">
        <f t="shared" si="293"/>
        <v>-</v>
      </c>
      <c r="AI880" s="2" t="str">
        <f t="shared" si="294"/>
        <v>-</v>
      </c>
      <c r="AJ880" s="2" t="str">
        <f t="shared" si="295"/>
        <v>-</v>
      </c>
      <c r="AK880" s="2" t="str">
        <f t="shared" si="296"/>
        <v>-</v>
      </c>
      <c r="AL880" s="2" t="str">
        <f t="shared" si="297"/>
        <v>-</v>
      </c>
      <c r="AM880" s="2" t="str">
        <f t="shared" si="298"/>
        <v>-</v>
      </c>
      <c r="AN880" s="2" t="str">
        <f t="shared" si="299"/>
        <v>-</v>
      </c>
      <c r="AO880" s="2" t="str">
        <f t="shared" si="300"/>
        <v>-</v>
      </c>
      <c r="AP880" s="2" t="str">
        <f t="shared" si="301"/>
        <v>-</v>
      </c>
      <c r="AQ880" s="2" t="str">
        <f t="shared" si="302"/>
        <v>-</v>
      </c>
      <c r="AR880" s="2">
        <f t="shared" ca="1" si="303"/>
        <v>5</v>
      </c>
      <c r="AS880" s="2" t="str">
        <f t="shared" si="304"/>
        <v>-</v>
      </c>
      <c r="AT880" s="2">
        <f t="shared" ca="1" si="305"/>
        <v>5</v>
      </c>
      <c r="AU880" s="2" t="str">
        <f t="shared" si="306"/>
        <v>-</v>
      </c>
      <c r="AV880" s="2" t="str">
        <f t="shared" si="307"/>
        <v>-</v>
      </c>
      <c r="AW880" s="2" t="str">
        <f t="shared" si="308"/>
        <v>-</v>
      </c>
      <c r="AX880" s="2" t="str">
        <f t="shared" si="309"/>
        <v>-</v>
      </c>
      <c r="AY880" s="2" t="str">
        <f t="shared" si="288"/>
        <v>-</v>
      </c>
      <c r="AZ880" s="2" t="str">
        <f t="shared" si="289"/>
        <v>-</v>
      </c>
      <c r="BA880" s="2" t="str">
        <f t="shared" si="290"/>
        <v>-</v>
      </c>
    </row>
    <row r="881" spans="1:53">
      <c r="A881" s="2">
        <f t="shared" si="291"/>
        <v>880</v>
      </c>
      <c r="B881" s="2">
        <f>'Synthese chemins'!B881</f>
        <v>4</v>
      </c>
      <c r="C881" s="2">
        <f>'Synthese chemins'!C881</f>
        <v>4</v>
      </c>
      <c r="D881" s="2" t="str">
        <f>'Synthese chemins'!D881</f>
        <v>Non</v>
      </c>
      <c r="E881" s="20" t="str">
        <f>IF($D881="Non",IF($B881&lt;3,"-",IF('Synthese chemins'!E881&gt;2,"Passeur",IF('Synthese chemins'!E881&lt;1,"-",IF('Synthese chemins'!E881&lt;2,IF(E$1=$Y881,"-",IF(E$1=$AA881,"-","Passeur")),IF(E$1=$Y881,IF(E$1=Y881,"-","Passeur"),"Passeur"))))),"-")</f>
        <v>-</v>
      </c>
      <c r="F881" s="20" t="str">
        <f>IF($D881="Non",IF($B881&lt;3,"-",IF('Synthese chemins'!F881&gt;2,"Passeur",IF('Synthese chemins'!F881&lt;1,"-",IF('Synthese chemins'!F881&lt;2,IF(F$1=$Y881,"-",IF(F$1=$AA881,"-","Passeur")),IF(F$1=$Y881,IF(F$1=AA881,"-","Passeur"),"Passeur"))))),"-")</f>
        <v>Passeur</v>
      </c>
      <c r="G881" s="20" t="str">
        <f>IF($D881="Non",IF($B881&lt;3,"-",IF('Synthese chemins'!G881&gt;2,"Passeur",IF('Synthese chemins'!G881&lt;1,"-",IF('Synthese chemins'!G881&lt;2,IF(G$1=$Y881,"-",IF(G$1=$AA881,"-","Passeur")),IF(G$1=$Y881,IF(G$1=AB881,"-","Passeur"),"Passeur"))))),"-")</f>
        <v>-</v>
      </c>
      <c r="H881" s="20" t="str">
        <f>IF($D881="Non",IF($B881&lt;3,"-",IF('Synthese chemins'!H881&gt;2,"Passeur",IF('Synthese chemins'!H881&lt;1,"-",IF('Synthese chemins'!H881&lt;2,IF(H$1=$Y881,"-",IF(H$1=$AA881,"-","Passeur")),IF(H$1=$Y881,IF(H$1=AC881,"-","Passeur"),"Passeur"))))),"-")</f>
        <v>-</v>
      </c>
      <c r="I881" s="20" t="str">
        <f>IF($D881="Non",IF($B881&lt;3,"-",IF('Synthese chemins'!I881&gt;2,"Passeur",IF('Synthese chemins'!I881&lt;1,"-",IF('Synthese chemins'!I881&lt;2,IF(I$1=$Y881,"-",IF(I$1=$AA881,"-","Passeur")),IF(I$1=$Y881,IF(I$1=AD881,"-","Passeur"),"Passeur"))))),"-")</f>
        <v>-</v>
      </c>
      <c r="J881" s="20" t="str">
        <f>IF($D881="Non",IF($B881&lt;3,"-",IF('Synthese chemins'!J881&gt;2,"Passeur",IF('Synthese chemins'!J881&lt;1,"-",IF('Synthese chemins'!J881&lt;2,IF(J$1=$Y881,"-",IF(J$1=$AA881,"-","Passeur")),IF(J$1=$Y881,IF(J$1=AE881,"-","Passeur"),"Passeur"))))),"-")</f>
        <v>-</v>
      </c>
      <c r="K881" s="20" t="str">
        <f>IF($D881="Non",IF($B881&lt;3,"-",IF('Synthese chemins'!K881&gt;2,"Passeur",IF('Synthese chemins'!K881&lt;1,"-",IF('Synthese chemins'!K881&lt;2,IF(K$1=$Y881,"-",IF(K$1=$AA881,"-","Passeur")),IF(K$1=$Y881,IF(K$1=AF881,"-","Passeur"),"Passeur"))))),"-")</f>
        <v>-</v>
      </c>
      <c r="L881" s="20" t="str">
        <f>IF($D881="Non",IF($B881&lt;3,"-",IF('Synthese chemins'!L881&gt;2,"Passeur",IF('Synthese chemins'!L881&lt;1,"-",IF('Synthese chemins'!L881&lt;2,IF(L$1=$Y881,"-",IF(L$1=$AA881,"-","Passeur")),IF(L$1=$Y881,IF(L$1=AG881,"-","Passeur"),"Passeur"))))),"-")</f>
        <v>-</v>
      </c>
      <c r="M881" s="20" t="str">
        <f>IF($D881="Non",IF($B881&lt;3,"-",IF('Synthese chemins'!M881&gt;2,"Passeur",IF('Synthese chemins'!M881&lt;1,"-",IF('Synthese chemins'!M881&lt;2,IF(M$1=$Y881,"-",IF(M$1=$AA881,"-","Passeur")),IF(M$1=$Y881,IF(M$1=AH881,"-","Passeur"),"Passeur"))))),"-")</f>
        <v>-</v>
      </c>
      <c r="N881" s="20" t="str">
        <f>IF($D881="Non",IF($B881&lt;3,"-",IF('Synthese chemins'!N881&gt;2,"Passeur",IF('Synthese chemins'!N881&lt;1,"-",IF('Synthese chemins'!N881&lt;2,IF(N$1=$Y881,"-",IF(N$1=$AA881,"-","Passeur")),IF(N$1=$Y881,IF(N$1=AI881,"-","Passeur"),"Passeur"))))),"-")</f>
        <v>-</v>
      </c>
      <c r="O881" s="20" t="str">
        <f>IF($D881="Non",IF($B881&lt;3,"-",IF('Synthese chemins'!O881&gt;2,"Passeur",IF('Synthese chemins'!O881&lt;1,"-",IF('Synthese chemins'!O881&lt;2,IF(O$1=$Y881,"-",IF(O$1=$AA881,"-","Passeur")),IF(O$1=$Y881,IF(O$1=AJ881,"-","Passeur"),"Passeur"))))),"-")</f>
        <v>-</v>
      </c>
      <c r="P881" s="20" t="str">
        <f>IF($D881="Non",IF($B881&lt;3,"-",IF('Synthese chemins'!P881&gt;2,"Passeur",IF('Synthese chemins'!P881&lt;1,"-",IF('Synthese chemins'!P881&lt;2,IF(P$1=$Y881,"-",IF(P$1=$AA881,"-","Passeur")),IF(P$1=$Y881,IF(P$1=AK881,"-","Passeur"),"Passeur"))))),"-")</f>
        <v>-</v>
      </c>
      <c r="Q881" s="20" t="str">
        <f>IF($D881="Non",IF($B881&lt;3,"-",IF('Synthese chemins'!Q881&gt;2,"Passeur",IF('Synthese chemins'!Q881&lt;1,"-",IF('Synthese chemins'!Q881&lt;2,IF(Q$1=$Y881,"-",IF(Q$1=$AA881,"-","Passeur")),IF(Q$1=$Y881,IF(Q$1=AL881,"-","Passeur"),"Passeur"))))),"-")</f>
        <v>-</v>
      </c>
      <c r="R881" s="20" t="str">
        <f>IF($D881="Non",IF($B881&lt;3,"-",IF('Synthese chemins'!R881&gt;2,"Passeur",IF('Synthese chemins'!R881&lt;1,"-",IF('Synthese chemins'!R881&lt;2,IF(R$1=$Y881,"-",IF(R$1=$AA881,"-","Passeur")),IF(R$1=$Y881,IF(R$1=AM881,"-","Passeur"),"Passeur"))))),"-")</f>
        <v>Passeur</v>
      </c>
      <c r="S881" s="20" t="str">
        <f>IF($D881="Non",IF($B881&lt;3,"-",IF('Synthese chemins'!S881&gt;2,"Passeur",IF('Synthese chemins'!S881&lt;1,"-",IF('Synthese chemins'!S881&lt;2,IF(S$1=$Y881,"-",IF(S$1=$AA881,"-","Passeur")),IF(S$1=$Y881,IF(S$1=AN881,"-","Passeur"),"Passeur"))))),"-")</f>
        <v>-</v>
      </c>
      <c r="T881" s="20" t="str">
        <f>IF($D881="Non",IF($B881&lt;3,"-",IF('Synthese chemins'!T881&gt;2,"Passeur",IF('Synthese chemins'!T881&lt;1,"-",IF('Synthese chemins'!T881&lt;2,IF(T$1=$Y881,"-",IF(T$1=$AA881,"-","Passeur")),IF(T$1=$Y881,IF(T$1=AO881,"-","Passeur"),"Passeur"))))),"-")</f>
        <v>-</v>
      </c>
      <c r="U881" s="20" t="str">
        <f>IF($D881="Non",IF($B881&lt;3,"-",IF('Synthese chemins'!U881&gt;2,"Passeur",IF('Synthese chemins'!U881&lt;1,"-",IF('Synthese chemins'!U881&lt;2,IF(U$1=$Y881,"-",IF(U$1=$AA881,"-","Passeur")),IF(U$1=$Y881,IF(U$1=AP881,"-","Passeur"),"Passeur"))))),"-")</f>
        <v>-</v>
      </c>
      <c r="V881" s="20" t="str">
        <f>IF($D881="Non",IF($B881&lt;3,"-",IF('Synthese chemins'!V881&gt;2,"Passeur",IF('Synthese chemins'!V881&lt;1,"-",IF('Synthese chemins'!V881&lt;2,IF(V$1=$Y881,"-",IF(V$1=$AA881,"-","Passeur")),IF(V$1=$Y881,IF(V$1=AQ881,"-","Passeur"),"Passeur"))))),"-")</f>
        <v>-</v>
      </c>
      <c r="W881" s="20" t="str">
        <f>IF($D881="Non",IF($B881&lt;3,"-",IF('Synthese chemins'!W881&gt;2,"Passeur",IF('Synthese chemins'!W881&lt;1,"-",IF('Synthese chemins'!W881&lt;2,IF(W$1=$Y881,"-",IF(W$1=$AA881,"-","Passeur")),IF(W$1=$Y881,IF(W$1=AR881,"-","Passeur"),"Passeur"))))),"-")</f>
        <v>-</v>
      </c>
      <c r="X881" s="20" t="str">
        <f>IF($D881="Non",IF($B881&lt;3,"-",IF('Synthese chemins'!X881&gt;2,"Passeur",IF('Synthese chemins'!X881&lt;1,"-",IF('Synthese chemins'!X881&lt;2,IF(X$1=$Y881,"-",IF(X$1=$AA881,"-","Passeur")),IF(X$1=$Y881,IF(X$1=AS881,"-","Passeur"),"Passeur"))))),"-")</f>
        <v>-</v>
      </c>
      <c r="Y881" s="33" t="str">
        <f>'Chemins de conversion les plus '!G881</f>
        <v>SEA // Adwords hors Branding</v>
      </c>
      <c r="Z881" s="20">
        <f t="shared" si="292"/>
        <v>2</v>
      </c>
      <c r="AA881" s="33" t="str">
        <f>'Chemins de conversion les plus '!I881</f>
        <v>SEA // Adwords Branding</v>
      </c>
      <c r="AB881" s="5"/>
      <c r="AC881" s="20">
        <f ca="1">'Synthese chemins'!Z881</f>
        <v>5</v>
      </c>
      <c r="AD881" s="19">
        <f>'Synthese chemins'!AA881</f>
        <v>85.07</v>
      </c>
      <c r="AE881" s="20">
        <f ca="1">'Synthese chemins'!AB881</f>
        <v>1.25</v>
      </c>
      <c r="AF881" s="19">
        <f>'Synthese chemins'!AC881</f>
        <v>21.267499999999998</v>
      </c>
      <c r="AH881" s="2" t="str">
        <f t="shared" si="293"/>
        <v>-</v>
      </c>
      <c r="AI881" s="2">
        <f t="shared" ca="1" si="294"/>
        <v>5</v>
      </c>
      <c r="AJ881" s="2" t="str">
        <f t="shared" si="295"/>
        <v>-</v>
      </c>
      <c r="AK881" s="2" t="str">
        <f t="shared" si="296"/>
        <v>-</v>
      </c>
      <c r="AL881" s="2" t="str">
        <f t="shared" si="297"/>
        <v>-</v>
      </c>
      <c r="AM881" s="2" t="str">
        <f t="shared" si="298"/>
        <v>-</v>
      </c>
      <c r="AN881" s="2" t="str">
        <f t="shared" si="299"/>
        <v>-</v>
      </c>
      <c r="AO881" s="2" t="str">
        <f t="shared" si="300"/>
        <v>-</v>
      </c>
      <c r="AP881" s="2" t="str">
        <f t="shared" si="301"/>
        <v>-</v>
      </c>
      <c r="AQ881" s="2" t="str">
        <f t="shared" si="302"/>
        <v>-</v>
      </c>
      <c r="AR881" s="2" t="str">
        <f t="shared" si="303"/>
        <v>-</v>
      </c>
      <c r="AS881" s="2" t="str">
        <f t="shared" si="304"/>
        <v>-</v>
      </c>
      <c r="AT881" s="2" t="str">
        <f t="shared" si="305"/>
        <v>-</v>
      </c>
      <c r="AU881" s="2">
        <f t="shared" ca="1" si="306"/>
        <v>5</v>
      </c>
      <c r="AV881" s="2" t="str">
        <f t="shared" si="307"/>
        <v>-</v>
      </c>
      <c r="AW881" s="2" t="str">
        <f t="shared" si="308"/>
        <v>-</v>
      </c>
      <c r="AX881" s="2" t="str">
        <f t="shared" si="309"/>
        <v>-</v>
      </c>
      <c r="AY881" s="2" t="str">
        <f t="shared" si="288"/>
        <v>-</v>
      </c>
      <c r="AZ881" s="2" t="str">
        <f t="shared" si="289"/>
        <v>-</v>
      </c>
      <c r="BA881" s="2" t="str">
        <f t="shared" si="290"/>
        <v>-</v>
      </c>
    </row>
    <row r="882" spans="1:53">
      <c r="A882" s="2">
        <f t="shared" si="291"/>
        <v>881</v>
      </c>
      <c r="B882" s="2">
        <f>'Synthese chemins'!B882</f>
        <v>4</v>
      </c>
      <c r="C882" s="2">
        <f>'Synthese chemins'!C882</f>
        <v>3</v>
      </c>
      <c r="D882" s="2" t="str">
        <f>'Synthese chemins'!D882</f>
        <v>Non</v>
      </c>
      <c r="E882" s="20" t="str">
        <f>IF($D882="Non",IF($B882&lt;3,"-",IF('Synthese chemins'!E882&gt;2,"Passeur",IF('Synthese chemins'!E882&lt;1,"-",IF('Synthese chemins'!E882&lt;2,IF(E$1=$Y882,"-",IF(E$1=$AA882,"-","Passeur")),IF(E$1=$Y882,IF(E$1=Y882,"-","Passeur"),"Passeur"))))),"-")</f>
        <v>-</v>
      </c>
      <c r="F882" s="20" t="str">
        <f>IF($D882="Non",IF($B882&lt;3,"-",IF('Synthese chemins'!F882&gt;2,"Passeur",IF('Synthese chemins'!F882&lt;1,"-",IF('Synthese chemins'!F882&lt;2,IF(F$1=$Y882,"-",IF(F$1=$AA882,"-","Passeur")),IF(F$1=$Y882,IF(F$1=AA882,"-","Passeur"),"Passeur"))))),"-")</f>
        <v>Passeur</v>
      </c>
      <c r="G882" s="20" t="str">
        <f>IF($D882="Non",IF($B882&lt;3,"-",IF('Synthese chemins'!G882&gt;2,"Passeur",IF('Synthese chemins'!G882&lt;1,"-",IF('Synthese chemins'!G882&lt;2,IF(G$1=$Y882,"-",IF(G$1=$AA882,"-","Passeur")),IF(G$1=$Y882,IF(G$1=AB882,"-","Passeur"),"Passeur"))))),"-")</f>
        <v>-</v>
      </c>
      <c r="H882" s="20" t="str">
        <f>IF($D882="Non",IF($B882&lt;3,"-",IF('Synthese chemins'!H882&gt;2,"Passeur",IF('Synthese chemins'!H882&lt;1,"-",IF('Synthese chemins'!H882&lt;2,IF(H$1=$Y882,"-",IF(H$1=$AA882,"-","Passeur")),IF(H$1=$Y882,IF(H$1=AC882,"-","Passeur"),"Passeur"))))),"-")</f>
        <v>-</v>
      </c>
      <c r="I882" s="20" t="str">
        <f>IF($D882="Non",IF($B882&lt;3,"-",IF('Synthese chemins'!I882&gt;2,"Passeur",IF('Synthese chemins'!I882&lt;1,"-",IF('Synthese chemins'!I882&lt;2,IF(I$1=$Y882,"-",IF(I$1=$AA882,"-","Passeur")),IF(I$1=$Y882,IF(I$1=AD882,"-","Passeur"),"Passeur"))))),"-")</f>
        <v>-</v>
      </c>
      <c r="J882" s="20" t="str">
        <f>IF($D882="Non",IF($B882&lt;3,"-",IF('Synthese chemins'!J882&gt;2,"Passeur",IF('Synthese chemins'!J882&lt;1,"-",IF('Synthese chemins'!J882&lt;2,IF(J$1=$Y882,"-",IF(J$1=$AA882,"-","Passeur")),IF(J$1=$Y882,IF(J$1=AE882,"-","Passeur"),"Passeur"))))),"-")</f>
        <v>-</v>
      </c>
      <c r="K882" s="20" t="str">
        <f>IF($D882="Non",IF($B882&lt;3,"-",IF('Synthese chemins'!K882&gt;2,"Passeur",IF('Synthese chemins'!K882&lt;1,"-",IF('Synthese chemins'!K882&lt;2,IF(K$1=$Y882,"-",IF(K$1=$AA882,"-","Passeur")),IF(K$1=$Y882,IF(K$1=AF882,"-","Passeur"),"Passeur"))))),"-")</f>
        <v>-</v>
      </c>
      <c r="L882" s="20" t="str">
        <f>IF($D882="Non",IF($B882&lt;3,"-",IF('Synthese chemins'!L882&gt;2,"Passeur",IF('Synthese chemins'!L882&lt;1,"-",IF('Synthese chemins'!L882&lt;2,IF(L$1=$Y882,"-",IF(L$1=$AA882,"-","Passeur")),IF(L$1=$Y882,IF(L$1=AG882,"-","Passeur"),"Passeur"))))),"-")</f>
        <v>-</v>
      </c>
      <c r="M882" s="20" t="str">
        <f>IF($D882="Non",IF($B882&lt;3,"-",IF('Synthese chemins'!M882&gt;2,"Passeur",IF('Synthese chemins'!M882&lt;1,"-",IF('Synthese chemins'!M882&lt;2,IF(M$1=$Y882,"-",IF(M$1=$AA882,"-","Passeur")),IF(M$1=$Y882,IF(M$1=AH882,"-","Passeur"),"Passeur"))))),"-")</f>
        <v>-</v>
      </c>
      <c r="N882" s="20" t="str">
        <f>IF($D882="Non",IF($B882&lt;3,"-",IF('Synthese chemins'!N882&gt;2,"Passeur",IF('Synthese chemins'!N882&lt;1,"-",IF('Synthese chemins'!N882&lt;2,IF(N$1=$Y882,"-",IF(N$1=$AA882,"-","Passeur")),IF(N$1=$Y882,IF(N$1=AI882,"-","Passeur"),"Passeur"))))),"-")</f>
        <v>-</v>
      </c>
      <c r="O882" s="20" t="str">
        <f>IF($D882="Non",IF($B882&lt;3,"-",IF('Synthese chemins'!O882&gt;2,"Passeur",IF('Synthese chemins'!O882&lt;1,"-",IF('Synthese chemins'!O882&lt;2,IF(O$1=$Y882,"-",IF(O$1=$AA882,"-","Passeur")),IF(O$1=$Y882,IF(O$1=AJ882,"-","Passeur"),"Passeur"))))),"-")</f>
        <v>Passeur</v>
      </c>
      <c r="P882" s="20" t="str">
        <f>IF($D882="Non",IF($B882&lt;3,"-",IF('Synthese chemins'!P882&gt;2,"Passeur",IF('Synthese chemins'!P882&lt;1,"-",IF('Synthese chemins'!P882&lt;2,IF(P$1=$Y882,"-",IF(P$1=$AA882,"-","Passeur")),IF(P$1=$Y882,IF(P$1=AK882,"-","Passeur"),"Passeur"))))),"-")</f>
        <v>-</v>
      </c>
      <c r="Q882" s="20" t="str">
        <f>IF($D882="Non",IF($B882&lt;3,"-",IF('Synthese chemins'!Q882&gt;2,"Passeur",IF('Synthese chemins'!Q882&lt;1,"-",IF('Synthese chemins'!Q882&lt;2,IF(Q$1=$Y882,"-",IF(Q$1=$AA882,"-","Passeur")),IF(Q$1=$Y882,IF(Q$1=AL882,"-","Passeur"),"Passeur"))))),"-")</f>
        <v>Passeur</v>
      </c>
      <c r="R882" s="20" t="str">
        <f>IF($D882="Non",IF($B882&lt;3,"-",IF('Synthese chemins'!R882&gt;2,"Passeur",IF('Synthese chemins'!R882&lt;1,"-",IF('Synthese chemins'!R882&lt;2,IF(R$1=$Y882,"-",IF(R$1=$AA882,"-","Passeur")),IF(R$1=$Y882,IF(R$1=AM882,"-","Passeur"),"Passeur"))))),"-")</f>
        <v>-</v>
      </c>
      <c r="S882" s="20" t="str">
        <f>IF($D882="Non",IF($B882&lt;3,"-",IF('Synthese chemins'!S882&gt;2,"Passeur",IF('Synthese chemins'!S882&lt;1,"-",IF('Synthese chemins'!S882&lt;2,IF(S$1=$Y882,"-",IF(S$1=$AA882,"-","Passeur")),IF(S$1=$Y882,IF(S$1=AN882,"-","Passeur"),"Passeur"))))),"-")</f>
        <v>-</v>
      </c>
      <c r="T882" s="20" t="str">
        <f>IF($D882="Non",IF($B882&lt;3,"-",IF('Synthese chemins'!T882&gt;2,"Passeur",IF('Synthese chemins'!T882&lt;1,"-",IF('Synthese chemins'!T882&lt;2,IF(T$1=$Y882,"-",IF(T$1=$AA882,"-","Passeur")),IF(T$1=$Y882,IF(T$1=AO882,"-","Passeur"),"Passeur"))))),"-")</f>
        <v>-</v>
      </c>
      <c r="U882" s="20" t="str">
        <f>IF($D882="Non",IF($B882&lt;3,"-",IF('Synthese chemins'!U882&gt;2,"Passeur",IF('Synthese chemins'!U882&lt;1,"-",IF('Synthese chemins'!U882&lt;2,IF(U$1=$Y882,"-",IF(U$1=$AA882,"-","Passeur")),IF(U$1=$Y882,IF(U$1=AP882,"-","Passeur"),"Passeur"))))),"-")</f>
        <v>-</v>
      </c>
      <c r="V882" s="20" t="str">
        <f>IF($D882="Non",IF($B882&lt;3,"-",IF('Synthese chemins'!V882&gt;2,"Passeur",IF('Synthese chemins'!V882&lt;1,"-",IF('Synthese chemins'!V882&lt;2,IF(V$1=$Y882,"-",IF(V$1=$AA882,"-","Passeur")),IF(V$1=$Y882,IF(V$1=AQ882,"-","Passeur"),"Passeur"))))),"-")</f>
        <v>-</v>
      </c>
      <c r="W882" s="20" t="str">
        <f>IF($D882="Non",IF($B882&lt;3,"-",IF('Synthese chemins'!W882&gt;2,"Passeur",IF('Synthese chemins'!W882&lt;1,"-",IF('Synthese chemins'!W882&lt;2,IF(W$1=$Y882,"-",IF(W$1=$AA882,"-","Passeur")),IF(W$1=$Y882,IF(W$1=AR882,"-","Passeur"),"Passeur"))))),"-")</f>
        <v>-</v>
      </c>
      <c r="X882" s="20" t="str">
        <f>IF($D882="Non",IF($B882&lt;3,"-",IF('Synthese chemins'!X882&gt;2,"Passeur",IF('Synthese chemins'!X882&lt;1,"-",IF('Synthese chemins'!X882&lt;2,IF(X$1=$Y882,"-",IF(X$1=$AA882,"-","Passeur")),IF(X$1=$Y882,IF(X$1=AS882,"-","Passeur"),"Passeur"))))),"-")</f>
        <v>-</v>
      </c>
      <c r="Y882" s="33" t="str">
        <f>'Chemins de conversion les plus '!G882</f>
        <v>SEA // Adwords hors Branding</v>
      </c>
      <c r="Z882" s="20">
        <f t="shared" si="292"/>
        <v>3</v>
      </c>
      <c r="AA882" s="33" t="str">
        <f>'Chemins de conversion les plus '!I882</f>
        <v>SEA // Adwords hors Branding</v>
      </c>
      <c r="AB882" s="5"/>
      <c r="AC882" s="20">
        <f ca="1">'Synthese chemins'!Z882</f>
        <v>5</v>
      </c>
      <c r="AD882" s="19">
        <f>'Synthese chemins'!AA882</f>
        <v>20.23</v>
      </c>
      <c r="AE882" s="20">
        <f ca="1">'Synthese chemins'!AB882</f>
        <v>1.25</v>
      </c>
      <c r="AF882" s="19">
        <f>'Synthese chemins'!AC882</f>
        <v>5.0575000000000001</v>
      </c>
      <c r="AH882" s="2" t="str">
        <f t="shared" si="293"/>
        <v>-</v>
      </c>
      <c r="AI882" s="2">
        <f t="shared" ca="1" si="294"/>
        <v>5</v>
      </c>
      <c r="AJ882" s="2" t="str">
        <f t="shared" si="295"/>
        <v>-</v>
      </c>
      <c r="AK882" s="2" t="str">
        <f t="shared" si="296"/>
        <v>-</v>
      </c>
      <c r="AL882" s="2" t="str">
        <f t="shared" si="297"/>
        <v>-</v>
      </c>
      <c r="AM882" s="2" t="str">
        <f t="shared" si="298"/>
        <v>-</v>
      </c>
      <c r="AN882" s="2" t="str">
        <f t="shared" si="299"/>
        <v>-</v>
      </c>
      <c r="AO882" s="2" t="str">
        <f t="shared" si="300"/>
        <v>-</v>
      </c>
      <c r="AP882" s="2" t="str">
        <f t="shared" si="301"/>
        <v>-</v>
      </c>
      <c r="AQ882" s="2" t="str">
        <f t="shared" si="302"/>
        <v>-</v>
      </c>
      <c r="AR882" s="2">
        <f t="shared" ca="1" si="303"/>
        <v>5</v>
      </c>
      <c r="AS882" s="2" t="str">
        <f t="shared" si="304"/>
        <v>-</v>
      </c>
      <c r="AT882" s="2">
        <f t="shared" ca="1" si="305"/>
        <v>5</v>
      </c>
      <c r="AU882" s="2" t="str">
        <f t="shared" si="306"/>
        <v>-</v>
      </c>
      <c r="AV882" s="2" t="str">
        <f t="shared" si="307"/>
        <v>-</v>
      </c>
      <c r="AW882" s="2" t="str">
        <f t="shared" si="308"/>
        <v>-</v>
      </c>
      <c r="AX882" s="2" t="str">
        <f t="shared" si="309"/>
        <v>-</v>
      </c>
      <c r="AY882" s="2" t="str">
        <f t="shared" si="288"/>
        <v>-</v>
      </c>
      <c r="AZ882" s="2" t="str">
        <f t="shared" si="289"/>
        <v>-</v>
      </c>
      <c r="BA882" s="2" t="str">
        <f t="shared" si="290"/>
        <v>-</v>
      </c>
    </row>
    <row r="883" spans="1:53">
      <c r="A883" s="2">
        <f t="shared" si="291"/>
        <v>882</v>
      </c>
      <c r="B883" s="2">
        <f>'Synthese chemins'!B883</f>
        <v>4</v>
      </c>
      <c r="C883" s="2">
        <f>'Synthese chemins'!C883</f>
        <v>4</v>
      </c>
      <c r="D883" s="2" t="str">
        <f>'Synthese chemins'!D883</f>
        <v>Non</v>
      </c>
      <c r="E883" s="20" t="str">
        <f>IF($D883="Non",IF($B883&lt;3,"-",IF('Synthese chemins'!E883&gt;2,"Passeur",IF('Synthese chemins'!E883&lt;1,"-",IF('Synthese chemins'!E883&lt;2,IF(E$1=$Y883,"-",IF(E$1=$AA883,"-","Passeur")),IF(E$1=$Y883,IF(E$1=Y883,"-","Passeur"),"Passeur"))))),"-")</f>
        <v>-</v>
      </c>
      <c r="F883" s="20" t="str">
        <f>IF($D883="Non",IF($B883&lt;3,"-",IF('Synthese chemins'!F883&gt;2,"Passeur",IF('Synthese chemins'!F883&lt;1,"-",IF('Synthese chemins'!F883&lt;2,IF(F$1=$Y883,"-",IF(F$1=$AA883,"-","Passeur")),IF(F$1=$Y883,IF(F$1=AA883,"-","Passeur"),"Passeur"))))),"-")</f>
        <v>-</v>
      </c>
      <c r="G883" s="20" t="str">
        <f>IF($D883="Non",IF($B883&lt;3,"-",IF('Synthese chemins'!G883&gt;2,"Passeur",IF('Synthese chemins'!G883&lt;1,"-",IF('Synthese chemins'!G883&lt;2,IF(G$1=$Y883,"-",IF(G$1=$AA883,"-","Passeur")),IF(G$1=$Y883,IF(G$1=AB883,"-","Passeur"),"Passeur"))))),"-")</f>
        <v>-</v>
      </c>
      <c r="H883" s="20" t="str">
        <f>IF($D883="Non",IF($B883&lt;3,"-",IF('Synthese chemins'!H883&gt;2,"Passeur",IF('Synthese chemins'!H883&lt;1,"-",IF('Synthese chemins'!H883&lt;2,IF(H$1=$Y883,"-",IF(H$1=$AA883,"-","Passeur")),IF(H$1=$Y883,IF(H$1=AC883,"-","Passeur"),"Passeur"))))),"-")</f>
        <v>-</v>
      </c>
      <c r="I883" s="20" t="str">
        <f>IF($D883="Non",IF($B883&lt;3,"-",IF('Synthese chemins'!I883&gt;2,"Passeur",IF('Synthese chemins'!I883&lt;1,"-",IF('Synthese chemins'!I883&lt;2,IF(I$1=$Y883,"-",IF(I$1=$AA883,"-","Passeur")),IF(I$1=$Y883,IF(I$1=AD883,"-","Passeur"),"Passeur"))))),"-")</f>
        <v>-</v>
      </c>
      <c r="J883" s="20" t="str">
        <f>IF($D883="Non",IF($B883&lt;3,"-",IF('Synthese chemins'!J883&gt;2,"Passeur",IF('Synthese chemins'!J883&lt;1,"-",IF('Synthese chemins'!J883&lt;2,IF(J$1=$Y883,"-",IF(J$1=$AA883,"-","Passeur")),IF(J$1=$Y883,IF(J$1=AE883,"-","Passeur"),"Passeur"))))),"-")</f>
        <v>-</v>
      </c>
      <c r="K883" s="20" t="str">
        <f>IF($D883="Non",IF($B883&lt;3,"-",IF('Synthese chemins'!K883&gt;2,"Passeur",IF('Synthese chemins'!K883&lt;1,"-",IF('Synthese chemins'!K883&lt;2,IF(K$1=$Y883,"-",IF(K$1=$AA883,"-","Passeur")),IF(K$1=$Y883,IF(K$1=AF883,"-","Passeur"),"Passeur"))))),"-")</f>
        <v>-</v>
      </c>
      <c r="L883" s="20" t="str">
        <f>IF($D883="Non",IF($B883&lt;3,"-",IF('Synthese chemins'!L883&gt;2,"Passeur",IF('Synthese chemins'!L883&lt;1,"-",IF('Synthese chemins'!L883&lt;2,IF(L$1=$Y883,"-",IF(L$1=$AA883,"-","Passeur")),IF(L$1=$Y883,IF(L$1=AG883,"-","Passeur"),"Passeur"))))),"-")</f>
        <v>-</v>
      </c>
      <c r="M883" s="20" t="str">
        <f>IF($D883="Non",IF($B883&lt;3,"-",IF('Synthese chemins'!M883&gt;2,"Passeur",IF('Synthese chemins'!M883&lt;1,"-",IF('Synthese chemins'!M883&lt;2,IF(M$1=$Y883,"-",IF(M$1=$AA883,"-","Passeur")),IF(M$1=$Y883,IF(M$1=AH883,"-","Passeur"),"Passeur"))))),"-")</f>
        <v>-</v>
      </c>
      <c r="N883" s="20" t="str">
        <f>IF($D883="Non",IF($B883&lt;3,"-",IF('Synthese chemins'!N883&gt;2,"Passeur",IF('Synthese chemins'!N883&lt;1,"-",IF('Synthese chemins'!N883&lt;2,IF(N$1=$Y883,"-",IF(N$1=$AA883,"-","Passeur")),IF(N$1=$Y883,IF(N$1=AI883,"-","Passeur"),"Passeur"))))),"-")</f>
        <v>-</v>
      </c>
      <c r="O883" s="20" t="str">
        <f>IF($D883="Non",IF($B883&lt;3,"-",IF('Synthese chemins'!O883&gt;2,"Passeur",IF('Synthese chemins'!O883&lt;1,"-",IF('Synthese chemins'!O883&lt;2,IF(O$1=$Y883,"-",IF(O$1=$AA883,"-","Passeur")),IF(O$1=$Y883,IF(O$1=AJ883,"-","Passeur"),"Passeur"))))),"-")</f>
        <v>-</v>
      </c>
      <c r="P883" s="20" t="str">
        <f>IF($D883="Non",IF($B883&lt;3,"-",IF('Synthese chemins'!P883&gt;2,"Passeur",IF('Synthese chemins'!P883&lt;1,"-",IF('Synthese chemins'!P883&lt;2,IF(P$1=$Y883,"-",IF(P$1=$AA883,"-","Passeur")),IF(P$1=$Y883,IF(P$1=AK883,"-","Passeur"),"Passeur"))))),"-")</f>
        <v>-</v>
      </c>
      <c r="Q883" s="20" t="str">
        <f>IF($D883="Non",IF($B883&lt;3,"-",IF('Synthese chemins'!Q883&gt;2,"Passeur",IF('Synthese chemins'!Q883&lt;1,"-",IF('Synthese chemins'!Q883&lt;2,IF(Q$1=$Y883,"-",IF(Q$1=$AA883,"-","Passeur")),IF(Q$1=$Y883,IF(Q$1=AL883,"-","Passeur"),"Passeur"))))),"-")</f>
        <v>Passeur</v>
      </c>
      <c r="R883" s="20" t="str">
        <f>IF($D883="Non",IF($B883&lt;3,"-",IF('Synthese chemins'!R883&gt;2,"Passeur",IF('Synthese chemins'!R883&lt;1,"-",IF('Synthese chemins'!R883&lt;2,IF(R$1=$Y883,"-",IF(R$1=$AA883,"-","Passeur")),IF(R$1=$Y883,IF(R$1=AM883,"-","Passeur"),"Passeur"))))),"-")</f>
        <v>Passeur</v>
      </c>
      <c r="S883" s="20" t="str">
        <f>IF($D883="Non",IF($B883&lt;3,"-",IF('Synthese chemins'!S883&gt;2,"Passeur",IF('Synthese chemins'!S883&lt;1,"-",IF('Synthese chemins'!S883&lt;2,IF(S$1=$Y883,"-",IF(S$1=$AA883,"-","Passeur")),IF(S$1=$Y883,IF(S$1=AN883,"-","Passeur"),"Passeur"))))),"-")</f>
        <v>-</v>
      </c>
      <c r="T883" s="20" t="str">
        <f>IF($D883="Non",IF($B883&lt;3,"-",IF('Synthese chemins'!T883&gt;2,"Passeur",IF('Synthese chemins'!T883&lt;1,"-",IF('Synthese chemins'!T883&lt;2,IF(T$1=$Y883,"-",IF(T$1=$AA883,"-","Passeur")),IF(T$1=$Y883,IF(T$1=AO883,"-","Passeur"),"Passeur"))))),"-")</f>
        <v>-</v>
      </c>
      <c r="U883" s="20" t="str">
        <f>IF($D883="Non",IF($B883&lt;3,"-",IF('Synthese chemins'!U883&gt;2,"Passeur",IF('Synthese chemins'!U883&lt;1,"-",IF('Synthese chemins'!U883&lt;2,IF(U$1=$Y883,"-",IF(U$1=$AA883,"-","Passeur")),IF(U$1=$Y883,IF(U$1=AP883,"-","Passeur"),"Passeur"))))),"-")</f>
        <v>-</v>
      </c>
      <c r="V883" s="20" t="str">
        <f>IF($D883="Non",IF($B883&lt;3,"-",IF('Synthese chemins'!V883&gt;2,"Passeur",IF('Synthese chemins'!V883&lt;1,"-",IF('Synthese chemins'!V883&lt;2,IF(V$1=$Y883,"-",IF(V$1=$AA883,"-","Passeur")),IF(V$1=$Y883,IF(V$1=AQ883,"-","Passeur"),"Passeur"))))),"-")</f>
        <v>-</v>
      </c>
      <c r="W883" s="20" t="str">
        <f>IF($D883="Non",IF($B883&lt;3,"-",IF('Synthese chemins'!W883&gt;2,"Passeur",IF('Synthese chemins'!W883&lt;1,"-",IF('Synthese chemins'!W883&lt;2,IF(W$1=$Y883,"-",IF(W$1=$AA883,"-","Passeur")),IF(W$1=$Y883,IF(W$1=AR883,"-","Passeur"),"Passeur"))))),"-")</f>
        <v>-</v>
      </c>
      <c r="X883" s="20" t="str">
        <f>IF($D883="Non",IF($B883&lt;3,"-",IF('Synthese chemins'!X883&gt;2,"Passeur",IF('Synthese chemins'!X883&lt;1,"-",IF('Synthese chemins'!X883&lt;2,IF(X$1=$Y883,"-",IF(X$1=$AA883,"-","Passeur")),IF(X$1=$Y883,IF(X$1=AS883,"-","Passeur"),"Passeur"))))),"-")</f>
        <v>-</v>
      </c>
      <c r="Y883" s="33" t="str">
        <f>'Chemins de conversion les plus '!G883</f>
        <v>SEA // Adwords hors Branding</v>
      </c>
      <c r="Z883" s="20">
        <f t="shared" si="292"/>
        <v>2</v>
      </c>
      <c r="AA883" s="33" t="str">
        <f>'Chemins de conversion les plus '!I883</f>
        <v>Direct</v>
      </c>
      <c r="AB883" s="5"/>
      <c r="AC883" s="20">
        <f ca="1">'Synthese chemins'!Z883</f>
        <v>5</v>
      </c>
      <c r="AD883" s="19">
        <f>'Synthese chemins'!AA883</f>
        <v>25.35</v>
      </c>
      <c r="AE883" s="20">
        <f ca="1">'Synthese chemins'!AB883</f>
        <v>1.25</v>
      </c>
      <c r="AF883" s="19">
        <f>'Synthese chemins'!AC883</f>
        <v>6.3375000000000004</v>
      </c>
      <c r="AH883" s="2" t="str">
        <f t="shared" si="293"/>
        <v>-</v>
      </c>
      <c r="AI883" s="2" t="str">
        <f t="shared" si="294"/>
        <v>-</v>
      </c>
      <c r="AJ883" s="2" t="str">
        <f t="shared" si="295"/>
        <v>-</v>
      </c>
      <c r="AK883" s="2" t="str">
        <f t="shared" si="296"/>
        <v>-</v>
      </c>
      <c r="AL883" s="2" t="str">
        <f t="shared" si="297"/>
        <v>-</v>
      </c>
      <c r="AM883" s="2" t="str">
        <f t="shared" si="298"/>
        <v>-</v>
      </c>
      <c r="AN883" s="2" t="str">
        <f t="shared" si="299"/>
        <v>-</v>
      </c>
      <c r="AO883" s="2" t="str">
        <f t="shared" si="300"/>
        <v>-</v>
      </c>
      <c r="AP883" s="2" t="str">
        <f t="shared" si="301"/>
        <v>-</v>
      </c>
      <c r="AQ883" s="2" t="str">
        <f t="shared" si="302"/>
        <v>-</v>
      </c>
      <c r="AR883" s="2" t="str">
        <f t="shared" si="303"/>
        <v>-</v>
      </c>
      <c r="AS883" s="2" t="str">
        <f t="shared" si="304"/>
        <v>-</v>
      </c>
      <c r="AT883" s="2">
        <f t="shared" ca="1" si="305"/>
        <v>5</v>
      </c>
      <c r="AU883" s="2">
        <f t="shared" ca="1" si="306"/>
        <v>5</v>
      </c>
      <c r="AV883" s="2" t="str">
        <f t="shared" si="307"/>
        <v>-</v>
      </c>
      <c r="AW883" s="2" t="str">
        <f t="shared" si="308"/>
        <v>-</v>
      </c>
      <c r="AX883" s="2" t="str">
        <f t="shared" si="309"/>
        <v>-</v>
      </c>
      <c r="AY883" s="2" t="str">
        <f t="shared" si="288"/>
        <v>-</v>
      </c>
      <c r="AZ883" s="2" t="str">
        <f t="shared" si="289"/>
        <v>-</v>
      </c>
      <c r="BA883" s="2" t="str">
        <f t="shared" si="290"/>
        <v>-</v>
      </c>
    </row>
    <row r="884" spans="1:53">
      <c r="A884" s="2">
        <f t="shared" si="291"/>
        <v>883</v>
      </c>
      <c r="B884" s="2">
        <f>'Synthese chemins'!B884</f>
        <v>4</v>
      </c>
      <c r="C884" s="2">
        <f>'Synthese chemins'!C884</f>
        <v>3</v>
      </c>
      <c r="D884" s="2" t="str">
        <f>'Synthese chemins'!D884</f>
        <v>Non</v>
      </c>
      <c r="E884" s="20" t="str">
        <f>IF($D884="Non",IF($B884&lt;3,"-",IF('Synthese chemins'!E884&gt;2,"Passeur",IF('Synthese chemins'!E884&lt;1,"-",IF('Synthese chemins'!E884&lt;2,IF(E$1=$Y884,"-",IF(E$1=$AA884,"-","Passeur")),IF(E$1=$Y884,IF(E$1=Y884,"-","Passeur"),"Passeur"))))),"-")</f>
        <v>-</v>
      </c>
      <c r="F884" s="20" t="str">
        <f>IF($D884="Non",IF($B884&lt;3,"-",IF('Synthese chemins'!F884&gt;2,"Passeur",IF('Synthese chemins'!F884&lt;1,"-",IF('Synthese chemins'!F884&lt;2,IF(F$1=$Y884,"-",IF(F$1=$AA884,"-","Passeur")),IF(F$1=$Y884,IF(F$1=AA884,"-","Passeur"),"Passeur"))))),"-")</f>
        <v>Passeur</v>
      </c>
      <c r="G884" s="20" t="str">
        <f>IF($D884="Non",IF($B884&lt;3,"-",IF('Synthese chemins'!G884&gt;2,"Passeur",IF('Synthese chemins'!G884&lt;1,"-",IF('Synthese chemins'!G884&lt;2,IF(G$1=$Y884,"-",IF(G$1=$AA884,"-","Passeur")),IF(G$1=$Y884,IF(G$1=AB884,"-","Passeur"),"Passeur"))))),"-")</f>
        <v>-</v>
      </c>
      <c r="H884" s="20" t="str">
        <f>IF($D884="Non",IF($B884&lt;3,"-",IF('Synthese chemins'!H884&gt;2,"Passeur",IF('Synthese chemins'!H884&lt;1,"-",IF('Synthese chemins'!H884&lt;2,IF(H$1=$Y884,"-",IF(H$1=$AA884,"-","Passeur")),IF(H$1=$Y884,IF(H$1=AC884,"-","Passeur"),"Passeur"))))),"-")</f>
        <v>-</v>
      </c>
      <c r="I884" s="20" t="str">
        <f>IF($D884="Non",IF($B884&lt;3,"-",IF('Synthese chemins'!I884&gt;2,"Passeur",IF('Synthese chemins'!I884&lt;1,"-",IF('Synthese chemins'!I884&lt;2,IF(I$1=$Y884,"-",IF(I$1=$AA884,"-","Passeur")),IF(I$1=$Y884,IF(I$1=AD884,"-","Passeur"),"Passeur"))))),"-")</f>
        <v>-</v>
      </c>
      <c r="J884" s="20" t="str">
        <f>IF($D884="Non",IF($B884&lt;3,"-",IF('Synthese chemins'!J884&gt;2,"Passeur",IF('Synthese chemins'!J884&lt;1,"-",IF('Synthese chemins'!J884&lt;2,IF(J$1=$Y884,"-",IF(J$1=$AA884,"-","Passeur")),IF(J$1=$Y884,IF(J$1=AE884,"-","Passeur"),"Passeur"))))),"-")</f>
        <v>-</v>
      </c>
      <c r="K884" s="20" t="str">
        <f>IF($D884="Non",IF($B884&lt;3,"-",IF('Synthese chemins'!K884&gt;2,"Passeur",IF('Synthese chemins'!K884&lt;1,"-",IF('Synthese chemins'!K884&lt;2,IF(K$1=$Y884,"-",IF(K$1=$AA884,"-","Passeur")),IF(K$1=$Y884,IF(K$1=AF884,"-","Passeur"),"Passeur"))))),"-")</f>
        <v>-</v>
      </c>
      <c r="L884" s="20" t="str">
        <f>IF($D884="Non",IF($B884&lt;3,"-",IF('Synthese chemins'!L884&gt;2,"Passeur",IF('Synthese chemins'!L884&lt;1,"-",IF('Synthese chemins'!L884&lt;2,IF(L$1=$Y884,"-",IF(L$1=$AA884,"-","Passeur")),IF(L$1=$Y884,IF(L$1=AG884,"-","Passeur"),"Passeur"))))),"-")</f>
        <v>-</v>
      </c>
      <c r="M884" s="20" t="str">
        <f>IF($D884="Non",IF($B884&lt;3,"-",IF('Synthese chemins'!M884&gt;2,"Passeur",IF('Synthese chemins'!M884&lt;1,"-",IF('Synthese chemins'!M884&lt;2,IF(M$1=$Y884,"-",IF(M$1=$AA884,"-","Passeur")),IF(M$1=$Y884,IF(M$1=AH884,"-","Passeur"),"Passeur"))))),"-")</f>
        <v>-</v>
      </c>
      <c r="N884" s="20" t="str">
        <f>IF($D884="Non",IF($B884&lt;3,"-",IF('Synthese chemins'!N884&gt;2,"Passeur",IF('Synthese chemins'!N884&lt;1,"-",IF('Synthese chemins'!N884&lt;2,IF(N$1=$Y884,"-",IF(N$1=$AA884,"-","Passeur")),IF(N$1=$Y884,IF(N$1=AI884,"-","Passeur"),"Passeur"))))),"-")</f>
        <v>-</v>
      </c>
      <c r="O884" s="20" t="str">
        <f>IF($D884="Non",IF($B884&lt;3,"-",IF('Synthese chemins'!O884&gt;2,"Passeur",IF('Synthese chemins'!O884&lt;1,"-",IF('Synthese chemins'!O884&lt;2,IF(O$1=$Y884,"-",IF(O$1=$AA884,"-","Passeur")),IF(O$1=$Y884,IF(O$1=AJ884,"-","Passeur"),"Passeur"))))),"-")</f>
        <v>-</v>
      </c>
      <c r="P884" s="20" t="str">
        <f>IF($D884="Non",IF($B884&lt;3,"-",IF('Synthese chemins'!P884&gt;2,"Passeur",IF('Synthese chemins'!P884&lt;1,"-",IF('Synthese chemins'!P884&lt;2,IF(P$1=$Y884,"-",IF(P$1=$AA884,"-","Passeur")),IF(P$1=$Y884,IF(P$1=AK884,"-","Passeur"),"Passeur"))))),"-")</f>
        <v>-</v>
      </c>
      <c r="Q884" s="20" t="str">
        <f>IF($D884="Non",IF($B884&lt;3,"-",IF('Synthese chemins'!Q884&gt;2,"Passeur",IF('Synthese chemins'!Q884&lt;1,"-",IF('Synthese chemins'!Q884&lt;2,IF(Q$1=$Y884,"-",IF(Q$1=$AA884,"-","Passeur")),IF(Q$1=$Y884,IF(Q$1=AL884,"-","Passeur"),"Passeur"))))),"-")</f>
        <v>Passeur</v>
      </c>
      <c r="R884" s="20" t="str">
        <f>IF($D884="Non",IF($B884&lt;3,"-",IF('Synthese chemins'!R884&gt;2,"Passeur",IF('Synthese chemins'!R884&lt;1,"-",IF('Synthese chemins'!R884&lt;2,IF(R$1=$Y884,"-",IF(R$1=$AA884,"-","Passeur")),IF(R$1=$Y884,IF(R$1=AM884,"-","Passeur"),"Passeur"))))),"-")</f>
        <v>-</v>
      </c>
      <c r="S884" s="20" t="str">
        <f>IF($D884="Non",IF($B884&lt;3,"-",IF('Synthese chemins'!S884&gt;2,"Passeur",IF('Synthese chemins'!S884&lt;1,"-",IF('Synthese chemins'!S884&lt;2,IF(S$1=$Y884,"-",IF(S$1=$AA884,"-","Passeur")),IF(S$1=$Y884,IF(S$1=AN884,"-","Passeur"),"Passeur"))))),"-")</f>
        <v>-</v>
      </c>
      <c r="T884" s="20" t="str">
        <f>IF($D884="Non",IF($B884&lt;3,"-",IF('Synthese chemins'!T884&gt;2,"Passeur",IF('Synthese chemins'!T884&lt;1,"-",IF('Synthese chemins'!T884&lt;2,IF(T$1=$Y884,"-",IF(T$1=$AA884,"-","Passeur")),IF(T$1=$Y884,IF(T$1=AO884,"-","Passeur"),"Passeur"))))),"-")</f>
        <v>-</v>
      </c>
      <c r="U884" s="20" t="str">
        <f>IF($D884="Non",IF($B884&lt;3,"-",IF('Synthese chemins'!U884&gt;2,"Passeur",IF('Synthese chemins'!U884&lt;1,"-",IF('Synthese chemins'!U884&lt;2,IF(U$1=$Y884,"-",IF(U$1=$AA884,"-","Passeur")),IF(U$1=$Y884,IF(U$1=AP884,"-","Passeur"),"Passeur"))))),"-")</f>
        <v>-</v>
      </c>
      <c r="V884" s="20" t="str">
        <f>IF($D884="Non",IF($B884&lt;3,"-",IF('Synthese chemins'!V884&gt;2,"Passeur",IF('Synthese chemins'!V884&lt;1,"-",IF('Synthese chemins'!V884&lt;2,IF(V$1=$Y884,"-",IF(V$1=$AA884,"-","Passeur")),IF(V$1=$Y884,IF(V$1=AQ884,"-","Passeur"),"Passeur"))))),"-")</f>
        <v>-</v>
      </c>
      <c r="W884" s="20" t="str">
        <f>IF($D884="Non",IF($B884&lt;3,"-",IF('Synthese chemins'!W884&gt;2,"Passeur",IF('Synthese chemins'!W884&lt;1,"-",IF('Synthese chemins'!W884&lt;2,IF(W$1=$Y884,"-",IF(W$1=$AA884,"-","Passeur")),IF(W$1=$Y884,IF(W$1=AR884,"-","Passeur"),"Passeur"))))),"-")</f>
        <v>-</v>
      </c>
      <c r="X884" s="20" t="str">
        <f>IF($D884="Non",IF($B884&lt;3,"-",IF('Synthese chemins'!X884&gt;2,"Passeur",IF('Synthese chemins'!X884&lt;1,"-",IF('Synthese chemins'!X884&lt;2,IF(X$1=$Y884,"-",IF(X$1=$AA884,"-","Passeur")),IF(X$1=$Y884,IF(X$1=AS884,"-","Passeur"),"Passeur"))))),"-")</f>
        <v>-</v>
      </c>
      <c r="Y884" s="33" t="str">
        <f>'Chemins de conversion les plus '!G884</f>
        <v>SEA // Adwords hors Branding</v>
      </c>
      <c r="Z884" s="20">
        <f t="shared" si="292"/>
        <v>2</v>
      </c>
      <c r="AA884" s="33" t="str">
        <f>'Chemins de conversion les plus '!I884</f>
        <v>SEA // PLA</v>
      </c>
      <c r="AB884" s="5"/>
      <c r="AC884" s="20">
        <f ca="1">'Synthese chemins'!Z884</f>
        <v>5</v>
      </c>
      <c r="AD884" s="19">
        <f>'Synthese chemins'!AA884</f>
        <v>24.88</v>
      </c>
      <c r="AE884" s="20">
        <f ca="1">'Synthese chemins'!AB884</f>
        <v>1.25</v>
      </c>
      <c r="AF884" s="19">
        <f>'Synthese chemins'!AC884</f>
        <v>6.22</v>
      </c>
      <c r="AH884" s="2" t="str">
        <f t="shared" si="293"/>
        <v>-</v>
      </c>
      <c r="AI884" s="2">
        <f t="shared" ca="1" si="294"/>
        <v>5</v>
      </c>
      <c r="AJ884" s="2" t="str">
        <f t="shared" si="295"/>
        <v>-</v>
      </c>
      <c r="AK884" s="2" t="str">
        <f t="shared" si="296"/>
        <v>-</v>
      </c>
      <c r="AL884" s="2" t="str">
        <f t="shared" si="297"/>
        <v>-</v>
      </c>
      <c r="AM884" s="2" t="str">
        <f t="shared" si="298"/>
        <v>-</v>
      </c>
      <c r="AN884" s="2" t="str">
        <f t="shared" si="299"/>
        <v>-</v>
      </c>
      <c r="AO884" s="2" t="str">
        <f t="shared" si="300"/>
        <v>-</v>
      </c>
      <c r="AP884" s="2" t="str">
        <f t="shared" si="301"/>
        <v>-</v>
      </c>
      <c r="AQ884" s="2" t="str">
        <f t="shared" si="302"/>
        <v>-</v>
      </c>
      <c r="AR884" s="2" t="str">
        <f t="shared" si="303"/>
        <v>-</v>
      </c>
      <c r="AS884" s="2" t="str">
        <f t="shared" si="304"/>
        <v>-</v>
      </c>
      <c r="AT884" s="2">
        <f t="shared" ca="1" si="305"/>
        <v>5</v>
      </c>
      <c r="AU884" s="2" t="str">
        <f t="shared" si="306"/>
        <v>-</v>
      </c>
      <c r="AV884" s="2" t="str">
        <f t="shared" si="307"/>
        <v>-</v>
      </c>
      <c r="AW884" s="2" t="str">
        <f t="shared" si="308"/>
        <v>-</v>
      </c>
      <c r="AX884" s="2" t="str">
        <f t="shared" si="309"/>
        <v>-</v>
      </c>
      <c r="AY884" s="2" t="str">
        <f t="shared" si="288"/>
        <v>-</v>
      </c>
      <c r="AZ884" s="2" t="str">
        <f t="shared" si="289"/>
        <v>-</v>
      </c>
      <c r="BA884" s="2" t="str">
        <f t="shared" si="290"/>
        <v>-</v>
      </c>
    </row>
    <row r="885" spans="1:53">
      <c r="A885" s="2">
        <f t="shared" si="291"/>
        <v>884</v>
      </c>
      <c r="B885" s="2">
        <f>'Synthese chemins'!B885</f>
        <v>4</v>
      </c>
      <c r="C885" s="2">
        <f>'Synthese chemins'!C885</f>
        <v>3</v>
      </c>
      <c r="D885" s="2" t="str">
        <f>'Synthese chemins'!D885</f>
        <v>Non</v>
      </c>
      <c r="E885" s="20" t="str">
        <f>IF($D885="Non",IF($B885&lt;3,"-",IF('Synthese chemins'!E885&gt;2,"Passeur",IF('Synthese chemins'!E885&lt;1,"-",IF('Synthese chemins'!E885&lt;2,IF(E$1=$Y885,"-",IF(E$1=$AA885,"-","Passeur")),IF(E$1=$Y885,IF(E$1=Y885,"-","Passeur"),"Passeur"))))),"-")</f>
        <v>-</v>
      </c>
      <c r="F885" s="20" t="str">
        <f>IF($D885="Non",IF($B885&lt;3,"-",IF('Synthese chemins'!F885&gt;2,"Passeur",IF('Synthese chemins'!F885&lt;1,"-",IF('Synthese chemins'!F885&lt;2,IF(F$1=$Y885,"-",IF(F$1=$AA885,"-","Passeur")),IF(F$1=$Y885,IF(F$1=AA885,"-","Passeur"),"Passeur"))))),"-")</f>
        <v>-</v>
      </c>
      <c r="G885" s="20" t="str">
        <f>IF($D885="Non",IF($B885&lt;3,"-",IF('Synthese chemins'!G885&gt;2,"Passeur",IF('Synthese chemins'!G885&lt;1,"-",IF('Synthese chemins'!G885&lt;2,IF(G$1=$Y885,"-",IF(G$1=$AA885,"-","Passeur")),IF(G$1=$Y885,IF(G$1=AB885,"-","Passeur"),"Passeur"))))),"-")</f>
        <v>-</v>
      </c>
      <c r="H885" s="20" t="str">
        <f>IF($D885="Non",IF($B885&lt;3,"-",IF('Synthese chemins'!H885&gt;2,"Passeur",IF('Synthese chemins'!H885&lt;1,"-",IF('Synthese chemins'!H885&lt;2,IF(H$1=$Y885,"-",IF(H$1=$AA885,"-","Passeur")),IF(H$1=$Y885,IF(H$1=AC885,"-","Passeur"),"Passeur"))))),"-")</f>
        <v>-</v>
      </c>
      <c r="I885" s="20" t="str">
        <f>IF($D885="Non",IF($B885&lt;3,"-",IF('Synthese chemins'!I885&gt;2,"Passeur",IF('Synthese chemins'!I885&lt;1,"-",IF('Synthese chemins'!I885&lt;2,IF(I$1=$Y885,"-",IF(I$1=$AA885,"-","Passeur")),IF(I$1=$Y885,IF(I$1=AD885,"-","Passeur"),"Passeur"))))),"-")</f>
        <v>Passeur</v>
      </c>
      <c r="J885" s="20" t="str">
        <f>IF($D885="Non",IF($B885&lt;3,"-",IF('Synthese chemins'!J885&gt;2,"Passeur",IF('Synthese chemins'!J885&lt;1,"-",IF('Synthese chemins'!J885&lt;2,IF(J$1=$Y885,"-",IF(J$1=$AA885,"-","Passeur")),IF(J$1=$Y885,IF(J$1=AE885,"-","Passeur"),"Passeur"))))),"-")</f>
        <v>-</v>
      </c>
      <c r="K885" s="20" t="str">
        <f>IF($D885="Non",IF($B885&lt;3,"-",IF('Synthese chemins'!K885&gt;2,"Passeur",IF('Synthese chemins'!K885&lt;1,"-",IF('Synthese chemins'!K885&lt;2,IF(K$1=$Y885,"-",IF(K$1=$AA885,"-","Passeur")),IF(K$1=$Y885,IF(K$1=AF885,"-","Passeur"),"Passeur"))))),"-")</f>
        <v>-</v>
      </c>
      <c r="L885" s="20" t="str">
        <f>IF($D885="Non",IF($B885&lt;3,"-",IF('Synthese chemins'!L885&gt;2,"Passeur",IF('Synthese chemins'!L885&lt;1,"-",IF('Synthese chemins'!L885&lt;2,IF(L$1=$Y885,"-",IF(L$1=$AA885,"-","Passeur")),IF(L$1=$Y885,IF(L$1=AG885,"-","Passeur"),"Passeur"))))),"-")</f>
        <v>-</v>
      </c>
      <c r="M885" s="20" t="str">
        <f>IF($D885="Non",IF($B885&lt;3,"-",IF('Synthese chemins'!M885&gt;2,"Passeur",IF('Synthese chemins'!M885&lt;1,"-",IF('Synthese chemins'!M885&lt;2,IF(M$1=$Y885,"-",IF(M$1=$AA885,"-","Passeur")),IF(M$1=$Y885,IF(M$1=AH885,"-","Passeur"),"Passeur"))))),"-")</f>
        <v>Passeur</v>
      </c>
      <c r="N885" s="20" t="str">
        <f>IF($D885="Non",IF($B885&lt;3,"-",IF('Synthese chemins'!N885&gt;2,"Passeur",IF('Synthese chemins'!N885&lt;1,"-",IF('Synthese chemins'!N885&lt;2,IF(N$1=$Y885,"-",IF(N$1=$AA885,"-","Passeur")),IF(N$1=$Y885,IF(N$1=AI885,"-","Passeur"),"Passeur"))))),"-")</f>
        <v>-</v>
      </c>
      <c r="O885" s="20" t="str">
        <f>IF($D885="Non",IF($B885&lt;3,"-",IF('Synthese chemins'!O885&gt;2,"Passeur",IF('Synthese chemins'!O885&lt;1,"-",IF('Synthese chemins'!O885&lt;2,IF(O$1=$Y885,"-",IF(O$1=$AA885,"-","Passeur")),IF(O$1=$Y885,IF(O$1=AJ885,"-","Passeur"),"Passeur"))))),"-")</f>
        <v>-</v>
      </c>
      <c r="P885" s="20" t="str">
        <f>IF($D885="Non",IF($B885&lt;3,"-",IF('Synthese chemins'!P885&gt;2,"Passeur",IF('Synthese chemins'!P885&lt;1,"-",IF('Synthese chemins'!P885&lt;2,IF(P$1=$Y885,"-",IF(P$1=$AA885,"-","Passeur")),IF(P$1=$Y885,IF(P$1=AK885,"-","Passeur"),"Passeur"))))),"-")</f>
        <v>-</v>
      </c>
      <c r="Q885" s="20" t="str">
        <f>IF($D885="Non",IF($B885&lt;3,"-",IF('Synthese chemins'!Q885&gt;2,"Passeur",IF('Synthese chemins'!Q885&lt;1,"-",IF('Synthese chemins'!Q885&lt;2,IF(Q$1=$Y885,"-",IF(Q$1=$AA885,"-","Passeur")),IF(Q$1=$Y885,IF(Q$1=AL885,"-","Passeur"),"Passeur"))))),"-")</f>
        <v>-</v>
      </c>
      <c r="R885" s="20" t="str">
        <f>IF($D885="Non",IF($B885&lt;3,"-",IF('Synthese chemins'!R885&gt;2,"Passeur",IF('Synthese chemins'!R885&lt;1,"-",IF('Synthese chemins'!R885&lt;2,IF(R$1=$Y885,"-",IF(R$1=$AA885,"-","Passeur")),IF(R$1=$Y885,IF(R$1=AM885,"-","Passeur"),"Passeur"))))),"-")</f>
        <v>-</v>
      </c>
      <c r="S885" s="20" t="str">
        <f>IF($D885="Non",IF($B885&lt;3,"-",IF('Synthese chemins'!S885&gt;2,"Passeur",IF('Synthese chemins'!S885&lt;1,"-",IF('Synthese chemins'!S885&lt;2,IF(S$1=$Y885,"-",IF(S$1=$AA885,"-","Passeur")),IF(S$1=$Y885,IF(S$1=AN885,"-","Passeur"),"Passeur"))))),"-")</f>
        <v>-</v>
      </c>
      <c r="T885" s="20" t="str">
        <f>IF($D885="Non",IF($B885&lt;3,"-",IF('Synthese chemins'!T885&gt;2,"Passeur",IF('Synthese chemins'!T885&lt;1,"-",IF('Synthese chemins'!T885&lt;2,IF(T$1=$Y885,"-",IF(T$1=$AA885,"-","Passeur")),IF(T$1=$Y885,IF(T$1=AO885,"-","Passeur"),"Passeur"))))),"-")</f>
        <v>-</v>
      </c>
      <c r="U885" s="20" t="str">
        <f>IF($D885="Non",IF($B885&lt;3,"-",IF('Synthese chemins'!U885&gt;2,"Passeur",IF('Synthese chemins'!U885&lt;1,"-",IF('Synthese chemins'!U885&lt;2,IF(U$1=$Y885,"-",IF(U$1=$AA885,"-","Passeur")),IF(U$1=$Y885,IF(U$1=AP885,"-","Passeur"),"Passeur"))))),"-")</f>
        <v>-</v>
      </c>
      <c r="V885" s="20" t="str">
        <f>IF($D885="Non",IF($B885&lt;3,"-",IF('Synthese chemins'!V885&gt;2,"Passeur",IF('Synthese chemins'!V885&lt;1,"-",IF('Synthese chemins'!V885&lt;2,IF(V$1=$Y885,"-",IF(V$1=$AA885,"-","Passeur")),IF(V$1=$Y885,IF(V$1=AQ885,"-","Passeur"),"Passeur"))))),"-")</f>
        <v>-</v>
      </c>
      <c r="W885" s="20" t="str">
        <f>IF($D885="Non",IF($B885&lt;3,"-",IF('Synthese chemins'!W885&gt;2,"Passeur",IF('Synthese chemins'!W885&lt;1,"-",IF('Synthese chemins'!W885&lt;2,IF(W$1=$Y885,"-",IF(W$1=$AA885,"-","Passeur")),IF(W$1=$Y885,IF(W$1=AR885,"-","Passeur"),"Passeur"))))),"-")</f>
        <v>-</v>
      </c>
      <c r="X885" s="20" t="str">
        <f>IF($D885="Non",IF($B885&lt;3,"-",IF('Synthese chemins'!X885&gt;2,"Passeur",IF('Synthese chemins'!X885&lt;1,"-",IF('Synthese chemins'!X885&lt;2,IF(X$1=$Y885,"-",IF(X$1=$AA885,"-","Passeur")),IF(X$1=$Y885,IF(X$1=AS885,"-","Passeur"),"Passeur"))))),"-")</f>
        <v>-</v>
      </c>
      <c r="Y885" s="33" t="str">
        <f>'Chemins de conversion les plus '!G885</f>
        <v>SEA // Adwords hors Branding</v>
      </c>
      <c r="Z885" s="20">
        <f t="shared" si="292"/>
        <v>2</v>
      </c>
      <c r="AA885" s="33" t="str">
        <f>'Chemins de conversion les plus '!I885</f>
        <v>Email // Newsletters</v>
      </c>
      <c r="AB885" s="5"/>
      <c r="AC885" s="20">
        <f ca="1">'Synthese chemins'!Z885</f>
        <v>5</v>
      </c>
      <c r="AD885" s="19">
        <f>'Synthese chemins'!AA885</f>
        <v>37.880000000000003</v>
      </c>
      <c r="AE885" s="20">
        <f ca="1">'Synthese chemins'!AB885</f>
        <v>1.25</v>
      </c>
      <c r="AF885" s="19">
        <f>'Synthese chemins'!AC885</f>
        <v>9.4700000000000006</v>
      </c>
      <c r="AH885" s="2" t="str">
        <f t="shared" si="293"/>
        <v>-</v>
      </c>
      <c r="AI885" s="2" t="str">
        <f t="shared" si="294"/>
        <v>-</v>
      </c>
      <c r="AJ885" s="2" t="str">
        <f t="shared" si="295"/>
        <v>-</v>
      </c>
      <c r="AK885" s="2" t="str">
        <f t="shared" si="296"/>
        <v>-</v>
      </c>
      <c r="AL885" s="2">
        <f t="shared" ca="1" si="297"/>
        <v>5</v>
      </c>
      <c r="AM885" s="2" t="str">
        <f t="shared" si="298"/>
        <v>-</v>
      </c>
      <c r="AN885" s="2" t="str">
        <f t="shared" si="299"/>
        <v>-</v>
      </c>
      <c r="AO885" s="2" t="str">
        <f t="shared" si="300"/>
        <v>-</v>
      </c>
      <c r="AP885" s="2">
        <f t="shared" ca="1" si="301"/>
        <v>5</v>
      </c>
      <c r="AQ885" s="2" t="str">
        <f t="shared" si="302"/>
        <v>-</v>
      </c>
      <c r="AR885" s="2" t="str">
        <f t="shared" si="303"/>
        <v>-</v>
      </c>
      <c r="AS885" s="2" t="str">
        <f t="shared" si="304"/>
        <v>-</v>
      </c>
      <c r="AT885" s="2" t="str">
        <f t="shared" si="305"/>
        <v>-</v>
      </c>
      <c r="AU885" s="2" t="str">
        <f t="shared" si="306"/>
        <v>-</v>
      </c>
      <c r="AV885" s="2" t="str">
        <f t="shared" si="307"/>
        <v>-</v>
      </c>
      <c r="AW885" s="2" t="str">
        <f t="shared" si="308"/>
        <v>-</v>
      </c>
      <c r="AX885" s="2" t="str">
        <f t="shared" si="309"/>
        <v>-</v>
      </c>
      <c r="AY885" s="2" t="str">
        <f t="shared" si="288"/>
        <v>-</v>
      </c>
      <c r="AZ885" s="2" t="str">
        <f t="shared" si="289"/>
        <v>-</v>
      </c>
      <c r="BA885" s="2" t="str">
        <f t="shared" si="290"/>
        <v>-</v>
      </c>
    </row>
    <row r="886" spans="1:53">
      <c r="A886" s="2">
        <f t="shared" si="291"/>
        <v>885</v>
      </c>
      <c r="B886" s="2">
        <f>'Synthese chemins'!B886</f>
        <v>4</v>
      </c>
      <c r="C886" s="2">
        <f>'Synthese chemins'!C886</f>
        <v>4</v>
      </c>
      <c r="D886" s="2" t="str">
        <f>'Synthese chemins'!D886</f>
        <v>Non</v>
      </c>
      <c r="E886" s="20" t="str">
        <f>IF($D886="Non",IF($B886&lt;3,"-",IF('Synthese chemins'!E886&gt;2,"Passeur",IF('Synthese chemins'!E886&lt;1,"-",IF('Synthese chemins'!E886&lt;2,IF(E$1=$Y886,"-",IF(E$1=$AA886,"-","Passeur")),IF(E$1=$Y886,IF(E$1=Y886,"-","Passeur"),"Passeur"))))),"-")</f>
        <v>-</v>
      </c>
      <c r="F886" s="20" t="str">
        <f>IF($D886="Non",IF($B886&lt;3,"-",IF('Synthese chemins'!F886&gt;2,"Passeur",IF('Synthese chemins'!F886&lt;1,"-",IF('Synthese chemins'!F886&lt;2,IF(F$1=$Y886,"-",IF(F$1=$AA886,"-","Passeur")),IF(F$1=$Y886,IF(F$1=AA886,"-","Passeur"),"Passeur"))))),"-")</f>
        <v>Passeur</v>
      </c>
      <c r="G886" s="20" t="str">
        <f>IF($D886="Non",IF($B886&lt;3,"-",IF('Synthese chemins'!G886&gt;2,"Passeur",IF('Synthese chemins'!G886&lt;1,"-",IF('Synthese chemins'!G886&lt;2,IF(G$1=$Y886,"-",IF(G$1=$AA886,"-","Passeur")),IF(G$1=$Y886,IF(G$1=AB886,"-","Passeur"),"Passeur"))))),"-")</f>
        <v>-</v>
      </c>
      <c r="H886" s="20" t="str">
        <f>IF($D886="Non",IF($B886&lt;3,"-",IF('Synthese chemins'!H886&gt;2,"Passeur",IF('Synthese chemins'!H886&lt;1,"-",IF('Synthese chemins'!H886&lt;2,IF(H$1=$Y886,"-",IF(H$1=$AA886,"-","Passeur")),IF(H$1=$Y886,IF(H$1=AC886,"-","Passeur"),"Passeur"))))),"-")</f>
        <v>-</v>
      </c>
      <c r="I886" s="20" t="str">
        <f>IF($D886="Non",IF($B886&lt;3,"-",IF('Synthese chemins'!I886&gt;2,"Passeur",IF('Synthese chemins'!I886&lt;1,"-",IF('Synthese chemins'!I886&lt;2,IF(I$1=$Y886,"-",IF(I$1=$AA886,"-","Passeur")),IF(I$1=$Y886,IF(I$1=AD886,"-","Passeur"),"Passeur"))))),"-")</f>
        <v>-</v>
      </c>
      <c r="J886" s="20" t="str">
        <f>IF($D886="Non",IF($B886&lt;3,"-",IF('Synthese chemins'!J886&gt;2,"Passeur",IF('Synthese chemins'!J886&lt;1,"-",IF('Synthese chemins'!J886&lt;2,IF(J$1=$Y886,"-",IF(J$1=$AA886,"-","Passeur")),IF(J$1=$Y886,IF(J$1=AE886,"-","Passeur"),"Passeur"))))),"-")</f>
        <v>-</v>
      </c>
      <c r="K886" s="20" t="str">
        <f>IF($D886="Non",IF($B886&lt;3,"-",IF('Synthese chemins'!K886&gt;2,"Passeur",IF('Synthese chemins'!K886&lt;1,"-",IF('Synthese chemins'!K886&lt;2,IF(K$1=$Y886,"-",IF(K$1=$AA886,"-","Passeur")),IF(K$1=$Y886,IF(K$1=AF886,"-","Passeur"),"Passeur"))))),"-")</f>
        <v>-</v>
      </c>
      <c r="L886" s="20" t="str">
        <f>IF($D886="Non",IF($B886&lt;3,"-",IF('Synthese chemins'!L886&gt;2,"Passeur",IF('Synthese chemins'!L886&lt;1,"-",IF('Synthese chemins'!L886&lt;2,IF(L$1=$Y886,"-",IF(L$1=$AA886,"-","Passeur")),IF(L$1=$Y886,IF(L$1=AG886,"-","Passeur"),"Passeur"))))),"-")</f>
        <v>-</v>
      </c>
      <c r="M886" s="20" t="str">
        <f>IF($D886="Non",IF($B886&lt;3,"-",IF('Synthese chemins'!M886&gt;2,"Passeur",IF('Synthese chemins'!M886&lt;1,"-",IF('Synthese chemins'!M886&lt;2,IF(M$1=$Y886,"-",IF(M$1=$AA886,"-","Passeur")),IF(M$1=$Y886,IF(M$1=AH886,"-","Passeur"),"Passeur"))))),"-")</f>
        <v>Passeur</v>
      </c>
      <c r="N886" s="20" t="str">
        <f>IF($D886="Non",IF($B886&lt;3,"-",IF('Synthese chemins'!N886&gt;2,"Passeur",IF('Synthese chemins'!N886&lt;1,"-",IF('Synthese chemins'!N886&lt;2,IF(N$1=$Y886,"-",IF(N$1=$AA886,"-","Passeur")),IF(N$1=$Y886,IF(N$1=AI886,"-","Passeur"),"Passeur"))))),"-")</f>
        <v>-</v>
      </c>
      <c r="O886" s="20" t="str">
        <f>IF($D886="Non",IF($B886&lt;3,"-",IF('Synthese chemins'!O886&gt;2,"Passeur",IF('Synthese chemins'!O886&lt;1,"-",IF('Synthese chemins'!O886&lt;2,IF(O$1=$Y886,"-",IF(O$1=$AA886,"-","Passeur")),IF(O$1=$Y886,IF(O$1=AJ886,"-","Passeur"),"Passeur"))))),"-")</f>
        <v>-</v>
      </c>
      <c r="P886" s="20" t="str">
        <f>IF($D886="Non",IF($B886&lt;3,"-",IF('Synthese chemins'!P886&gt;2,"Passeur",IF('Synthese chemins'!P886&lt;1,"-",IF('Synthese chemins'!P886&lt;2,IF(P$1=$Y886,"-",IF(P$1=$AA886,"-","Passeur")),IF(P$1=$Y886,IF(P$1=AK886,"-","Passeur"),"Passeur"))))),"-")</f>
        <v>-</v>
      </c>
      <c r="Q886" s="20" t="str">
        <f>IF($D886="Non",IF($B886&lt;3,"-",IF('Synthese chemins'!Q886&gt;2,"Passeur",IF('Synthese chemins'!Q886&lt;1,"-",IF('Synthese chemins'!Q886&lt;2,IF(Q$1=$Y886,"-",IF(Q$1=$AA886,"-","Passeur")),IF(Q$1=$Y886,IF(Q$1=AL886,"-","Passeur"),"Passeur"))))),"-")</f>
        <v>-</v>
      </c>
      <c r="R886" s="20" t="str">
        <f>IF($D886="Non",IF($B886&lt;3,"-",IF('Synthese chemins'!R886&gt;2,"Passeur",IF('Synthese chemins'!R886&lt;1,"-",IF('Synthese chemins'!R886&lt;2,IF(R$1=$Y886,"-",IF(R$1=$AA886,"-","Passeur")),IF(R$1=$Y886,IF(R$1=AM886,"-","Passeur"),"Passeur"))))),"-")</f>
        <v>-</v>
      </c>
      <c r="S886" s="20" t="str">
        <f>IF($D886="Non",IF($B886&lt;3,"-",IF('Synthese chemins'!S886&gt;2,"Passeur",IF('Synthese chemins'!S886&lt;1,"-",IF('Synthese chemins'!S886&lt;2,IF(S$1=$Y886,"-",IF(S$1=$AA886,"-","Passeur")),IF(S$1=$Y886,IF(S$1=AN886,"-","Passeur"),"Passeur"))))),"-")</f>
        <v>-</v>
      </c>
      <c r="T886" s="20" t="str">
        <f>IF($D886="Non",IF($B886&lt;3,"-",IF('Synthese chemins'!T886&gt;2,"Passeur",IF('Synthese chemins'!T886&lt;1,"-",IF('Synthese chemins'!T886&lt;2,IF(T$1=$Y886,"-",IF(T$1=$AA886,"-","Passeur")),IF(T$1=$Y886,IF(T$1=AO886,"-","Passeur"),"Passeur"))))),"-")</f>
        <v>-</v>
      </c>
      <c r="U886" s="20" t="str">
        <f>IF($D886="Non",IF($B886&lt;3,"-",IF('Synthese chemins'!U886&gt;2,"Passeur",IF('Synthese chemins'!U886&lt;1,"-",IF('Synthese chemins'!U886&lt;2,IF(U$1=$Y886,"-",IF(U$1=$AA886,"-","Passeur")),IF(U$1=$Y886,IF(U$1=AP886,"-","Passeur"),"Passeur"))))),"-")</f>
        <v>-</v>
      </c>
      <c r="V886" s="20" t="str">
        <f>IF($D886="Non",IF($B886&lt;3,"-",IF('Synthese chemins'!V886&gt;2,"Passeur",IF('Synthese chemins'!V886&lt;1,"-",IF('Synthese chemins'!V886&lt;2,IF(V$1=$Y886,"-",IF(V$1=$AA886,"-","Passeur")),IF(V$1=$Y886,IF(V$1=AQ886,"-","Passeur"),"Passeur"))))),"-")</f>
        <v>-</v>
      </c>
      <c r="W886" s="20" t="str">
        <f>IF($D886="Non",IF($B886&lt;3,"-",IF('Synthese chemins'!W886&gt;2,"Passeur",IF('Synthese chemins'!W886&lt;1,"-",IF('Synthese chemins'!W886&lt;2,IF(W$1=$Y886,"-",IF(W$1=$AA886,"-","Passeur")),IF(W$1=$Y886,IF(W$1=AR886,"-","Passeur"),"Passeur"))))),"-")</f>
        <v>-</v>
      </c>
      <c r="X886" s="20" t="str">
        <f>IF($D886="Non",IF($B886&lt;3,"-",IF('Synthese chemins'!X886&gt;2,"Passeur",IF('Synthese chemins'!X886&lt;1,"-",IF('Synthese chemins'!X886&lt;2,IF(X$1=$Y886,"-",IF(X$1=$AA886,"-","Passeur")),IF(X$1=$Y886,IF(X$1=AS886,"-","Passeur"),"Passeur"))))),"-")</f>
        <v>-</v>
      </c>
      <c r="Y886" s="33" t="str">
        <f>'Chemins de conversion les plus '!G886</f>
        <v>SEA // PLA</v>
      </c>
      <c r="Z886" s="20">
        <f t="shared" si="292"/>
        <v>2</v>
      </c>
      <c r="AA886" s="33" t="str">
        <f>'Chemins de conversion les plus '!I886</f>
        <v>Email // Newsletters</v>
      </c>
      <c r="AB886" s="5"/>
      <c r="AC886" s="20">
        <f ca="1">'Synthese chemins'!Z886</f>
        <v>4</v>
      </c>
      <c r="AD886" s="19">
        <f>'Synthese chemins'!AA886</f>
        <v>8.81</v>
      </c>
      <c r="AE886" s="20">
        <f ca="1">'Synthese chemins'!AB886</f>
        <v>1</v>
      </c>
      <c r="AF886" s="19">
        <f>'Synthese chemins'!AC886</f>
        <v>2.2025000000000001</v>
      </c>
      <c r="AH886" s="2" t="str">
        <f t="shared" si="293"/>
        <v>-</v>
      </c>
      <c r="AI886" s="2">
        <f t="shared" ca="1" si="294"/>
        <v>4</v>
      </c>
      <c r="AJ886" s="2" t="str">
        <f t="shared" si="295"/>
        <v>-</v>
      </c>
      <c r="AK886" s="2" t="str">
        <f t="shared" si="296"/>
        <v>-</v>
      </c>
      <c r="AL886" s="2" t="str">
        <f t="shared" si="297"/>
        <v>-</v>
      </c>
      <c r="AM886" s="2" t="str">
        <f t="shared" si="298"/>
        <v>-</v>
      </c>
      <c r="AN886" s="2" t="str">
        <f t="shared" si="299"/>
        <v>-</v>
      </c>
      <c r="AO886" s="2" t="str">
        <f t="shared" si="300"/>
        <v>-</v>
      </c>
      <c r="AP886" s="2">
        <f t="shared" ca="1" si="301"/>
        <v>4</v>
      </c>
      <c r="AQ886" s="2" t="str">
        <f t="shared" si="302"/>
        <v>-</v>
      </c>
      <c r="AR886" s="2" t="str">
        <f t="shared" si="303"/>
        <v>-</v>
      </c>
      <c r="AS886" s="2" t="str">
        <f t="shared" si="304"/>
        <v>-</v>
      </c>
      <c r="AT886" s="2" t="str">
        <f t="shared" si="305"/>
        <v>-</v>
      </c>
      <c r="AU886" s="2" t="str">
        <f t="shared" si="306"/>
        <v>-</v>
      </c>
      <c r="AV886" s="2" t="str">
        <f t="shared" si="307"/>
        <v>-</v>
      </c>
      <c r="AW886" s="2" t="str">
        <f t="shared" si="308"/>
        <v>-</v>
      </c>
      <c r="AX886" s="2" t="str">
        <f t="shared" si="309"/>
        <v>-</v>
      </c>
      <c r="AY886" s="2" t="str">
        <f t="shared" si="288"/>
        <v>-</v>
      </c>
      <c r="AZ886" s="2" t="str">
        <f t="shared" si="289"/>
        <v>-</v>
      </c>
      <c r="BA886" s="2" t="str">
        <f t="shared" si="290"/>
        <v>-</v>
      </c>
    </row>
    <row r="887" spans="1:53">
      <c r="A887" s="2">
        <f t="shared" si="291"/>
        <v>886</v>
      </c>
      <c r="B887" s="2">
        <f>'Synthese chemins'!B887</f>
        <v>4</v>
      </c>
      <c r="C887" s="2">
        <f>'Synthese chemins'!C887</f>
        <v>4</v>
      </c>
      <c r="D887" s="2" t="str">
        <f>'Synthese chemins'!D887</f>
        <v>Non</v>
      </c>
      <c r="E887" s="20" t="str">
        <f>IF($D887="Non",IF($B887&lt;3,"-",IF('Synthese chemins'!E887&gt;2,"Passeur",IF('Synthese chemins'!E887&lt;1,"-",IF('Synthese chemins'!E887&lt;2,IF(E$1=$Y887,"-",IF(E$1=$AA887,"-","Passeur")),IF(E$1=$Y887,IF(E$1=Y887,"-","Passeur"),"Passeur"))))),"-")</f>
        <v>-</v>
      </c>
      <c r="F887" s="20" t="str">
        <f>IF($D887="Non",IF($B887&lt;3,"-",IF('Synthese chemins'!F887&gt;2,"Passeur",IF('Synthese chemins'!F887&lt;1,"-",IF('Synthese chemins'!F887&lt;2,IF(F$1=$Y887,"-",IF(F$1=$AA887,"-","Passeur")),IF(F$1=$Y887,IF(F$1=AA887,"-","Passeur"),"Passeur"))))),"-")</f>
        <v>-</v>
      </c>
      <c r="G887" s="20" t="str">
        <f>IF($D887="Non",IF($B887&lt;3,"-",IF('Synthese chemins'!G887&gt;2,"Passeur",IF('Synthese chemins'!G887&lt;1,"-",IF('Synthese chemins'!G887&lt;2,IF(G$1=$Y887,"-",IF(G$1=$AA887,"-","Passeur")),IF(G$1=$Y887,IF(G$1=AB887,"-","Passeur"),"Passeur"))))),"-")</f>
        <v>-</v>
      </c>
      <c r="H887" s="20" t="str">
        <f>IF($D887="Non",IF($B887&lt;3,"-",IF('Synthese chemins'!H887&gt;2,"Passeur",IF('Synthese chemins'!H887&lt;1,"-",IF('Synthese chemins'!H887&lt;2,IF(H$1=$Y887,"-",IF(H$1=$AA887,"-","Passeur")),IF(H$1=$Y887,IF(H$1=AC887,"-","Passeur"),"Passeur"))))),"-")</f>
        <v>-</v>
      </c>
      <c r="I887" s="20" t="str">
        <f>IF($D887="Non",IF($B887&lt;3,"-",IF('Synthese chemins'!I887&gt;2,"Passeur",IF('Synthese chemins'!I887&lt;1,"-",IF('Synthese chemins'!I887&lt;2,IF(I$1=$Y887,"-",IF(I$1=$AA887,"-","Passeur")),IF(I$1=$Y887,IF(I$1=AD887,"-","Passeur"),"Passeur"))))),"-")</f>
        <v>-</v>
      </c>
      <c r="J887" s="20" t="str">
        <f>IF($D887="Non",IF($B887&lt;3,"-",IF('Synthese chemins'!J887&gt;2,"Passeur",IF('Synthese chemins'!J887&lt;1,"-",IF('Synthese chemins'!J887&lt;2,IF(J$1=$Y887,"-",IF(J$1=$AA887,"-","Passeur")),IF(J$1=$Y887,IF(J$1=AE887,"-","Passeur"),"Passeur"))))),"-")</f>
        <v>-</v>
      </c>
      <c r="K887" s="20" t="str">
        <f>IF($D887="Non",IF($B887&lt;3,"-",IF('Synthese chemins'!K887&gt;2,"Passeur",IF('Synthese chemins'!K887&lt;1,"-",IF('Synthese chemins'!K887&lt;2,IF(K$1=$Y887,"-",IF(K$1=$AA887,"-","Passeur")),IF(K$1=$Y887,IF(K$1=AF887,"-","Passeur"),"Passeur"))))),"-")</f>
        <v>-</v>
      </c>
      <c r="L887" s="20" t="str">
        <f>IF($D887="Non",IF($B887&lt;3,"-",IF('Synthese chemins'!L887&gt;2,"Passeur",IF('Synthese chemins'!L887&lt;1,"-",IF('Synthese chemins'!L887&lt;2,IF(L$1=$Y887,"-",IF(L$1=$AA887,"-","Passeur")),IF(L$1=$Y887,IF(L$1=AG887,"-","Passeur"),"Passeur"))))),"-")</f>
        <v>-</v>
      </c>
      <c r="M887" s="20" t="str">
        <f>IF($D887="Non",IF($B887&lt;3,"-",IF('Synthese chemins'!M887&gt;2,"Passeur",IF('Synthese chemins'!M887&lt;1,"-",IF('Synthese chemins'!M887&lt;2,IF(M$1=$Y887,"-",IF(M$1=$AA887,"-","Passeur")),IF(M$1=$Y887,IF(M$1=AH887,"-","Passeur"),"Passeur"))))),"-")</f>
        <v>Passeur</v>
      </c>
      <c r="N887" s="20" t="str">
        <f>IF($D887="Non",IF($B887&lt;3,"-",IF('Synthese chemins'!N887&gt;2,"Passeur",IF('Synthese chemins'!N887&lt;1,"-",IF('Synthese chemins'!N887&lt;2,IF(N$1=$Y887,"-",IF(N$1=$AA887,"-","Passeur")),IF(N$1=$Y887,IF(N$1=AI887,"-","Passeur"),"Passeur"))))),"-")</f>
        <v>-</v>
      </c>
      <c r="O887" s="20" t="str">
        <f>IF($D887="Non",IF($B887&lt;3,"-",IF('Synthese chemins'!O887&gt;2,"Passeur",IF('Synthese chemins'!O887&lt;1,"-",IF('Synthese chemins'!O887&lt;2,IF(O$1=$Y887,"-",IF(O$1=$AA887,"-","Passeur")),IF(O$1=$Y887,IF(O$1=AJ887,"-","Passeur"),"Passeur"))))),"-")</f>
        <v>Passeur</v>
      </c>
      <c r="P887" s="20" t="str">
        <f>IF($D887="Non",IF($B887&lt;3,"-",IF('Synthese chemins'!P887&gt;2,"Passeur",IF('Synthese chemins'!P887&lt;1,"-",IF('Synthese chemins'!P887&lt;2,IF(P$1=$Y887,"-",IF(P$1=$AA887,"-","Passeur")),IF(P$1=$Y887,IF(P$1=AK887,"-","Passeur"),"Passeur"))))),"-")</f>
        <v>-</v>
      </c>
      <c r="Q887" s="20" t="str">
        <f>IF($D887="Non",IF($B887&lt;3,"-",IF('Synthese chemins'!Q887&gt;2,"Passeur",IF('Synthese chemins'!Q887&lt;1,"-",IF('Synthese chemins'!Q887&lt;2,IF(Q$1=$Y887,"-",IF(Q$1=$AA887,"-","Passeur")),IF(Q$1=$Y887,IF(Q$1=AL887,"-","Passeur"),"Passeur"))))),"-")</f>
        <v>-</v>
      </c>
      <c r="R887" s="20" t="str">
        <f>IF($D887="Non",IF($B887&lt;3,"-",IF('Synthese chemins'!R887&gt;2,"Passeur",IF('Synthese chemins'!R887&lt;1,"-",IF('Synthese chemins'!R887&lt;2,IF(R$1=$Y887,"-",IF(R$1=$AA887,"-","Passeur")),IF(R$1=$Y887,IF(R$1=AM887,"-","Passeur"),"Passeur"))))),"-")</f>
        <v>-</v>
      </c>
      <c r="S887" s="20" t="str">
        <f>IF($D887="Non",IF($B887&lt;3,"-",IF('Synthese chemins'!S887&gt;2,"Passeur",IF('Synthese chemins'!S887&lt;1,"-",IF('Synthese chemins'!S887&lt;2,IF(S$1=$Y887,"-",IF(S$1=$AA887,"-","Passeur")),IF(S$1=$Y887,IF(S$1=AN887,"-","Passeur"),"Passeur"))))),"-")</f>
        <v>-</v>
      </c>
      <c r="T887" s="20" t="str">
        <f>IF($D887="Non",IF($B887&lt;3,"-",IF('Synthese chemins'!T887&gt;2,"Passeur",IF('Synthese chemins'!T887&lt;1,"-",IF('Synthese chemins'!T887&lt;2,IF(T$1=$Y887,"-",IF(T$1=$AA887,"-","Passeur")),IF(T$1=$Y887,IF(T$1=AO887,"-","Passeur"),"Passeur"))))),"-")</f>
        <v>-</v>
      </c>
      <c r="U887" s="20" t="str">
        <f>IF($D887="Non",IF($B887&lt;3,"-",IF('Synthese chemins'!U887&gt;2,"Passeur",IF('Synthese chemins'!U887&lt;1,"-",IF('Synthese chemins'!U887&lt;2,IF(U$1=$Y887,"-",IF(U$1=$AA887,"-","Passeur")),IF(U$1=$Y887,IF(U$1=AP887,"-","Passeur"),"Passeur"))))),"-")</f>
        <v>-</v>
      </c>
      <c r="V887" s="20" t="str">
        <f>IF($D887="Non",IF($B887&lt;3,"-",IF('Synthese chemins'!V887&gt;2,"Passeur",IF('Synthese chemins'!V887&lt;1,"-",IF('Synthese chemins'!V887&lt;2,IF(V$1=$Y887,"-",IF(V$1=$AA887,"-","Passeur")),IF(V$1=$Y887,IF(V$1=AQ887,"-","Passeur"),"Passeur"))))),"-")</f>
        <v>-</v>
      </c>
      <c r="W887" s="20" t="str">
        <f>IF($D887="Non",IF($B887&lt;3,"-",IF('Synthese chemins'!W887&gt;2,"Passeur",IF('Synthese chemins'!W887&lt;1,"-",IF('Synthese chemins'!W887&lt;2,IF(W$1=$Y887,"-",IF(W$1=$AA887,"-","Passeur")),IF(W$1=$Y887,IF(W$1=AR887,"-","Passeur"),"Passeur"))))),"-")</f>
        <v>-</v>
      </c>
      <c r="X887" s="20" t="str">
        <f>IF($D887="Non",IF($B887&lt;3,"-",IF('Synthese chemins'!X887&gt;2,"Passeur",IF('Synthese chemins'!X887&lt;1,"-",IF('Synthese chemins'!X887&lt;2,IF(X$1=$Y887,"-",IF(X$1=$AA887,"-","Passeur")),IF(X$1=$Y887,IF(X$1=AS887,"-","Passeur"),"Passeur"))))),"-")</f>
        <v>-</v>
      </c>
      <c r="Y887" s="33" t="str">
        <f>'Chemins de conversion les plus '!G887</f>
        <v>SEA // PLA</v>
      </c>
      <c r="Z887" s="20">
        <f t="shared" si="292"/>
        <v>2</v>
      </c>
      <c r="AA887" s="33" t="str">
        <f>'Chemins de conversion les plus '!I887</f>
        <v>Direct</v>
      </c>
      <c r="AB887" s="5"/>
      <c r="AC887" s="20">
        <f ca="1">'Synthese chemins'!Z887</f>
        <v>4</v>
      </c>
      <c r="AD887" s="19">
        <f>'Synthese chemins'!AA887</f>
        <v>64.89</v>
      </c>
      <c r="AE887" s="20">
        <f ca="1">'Synthese chemins'!AB887</f>
        <v>1</v>
      </c>
      <c r="AF887" s="19">
        <f>'Synthese chemins'!AC887</f>
        <v>16.2225</v>
      </c>
      <c r="AH887" s="2" t="str">
        <f t="shared" si="293"/>
        <v>-</v>
      </c>
      <c r="AI887" s="2" t="str">
        <f t="shared" si="294"/>
        <v>-</v>
      </c>
      <c r="AJ887" s="2" t="str">
        <f t="shared" si="295"/>
        <v>-</v>
      </c>
      <c r="AK887" s="2" t="str">
        <f t="shared" si="296"/>
        <v>-</v>
      </c>
      <c r="AL887" s="2" t="str">
        <f t="shared" si="297"/>
        <v>-</v>
      </c>
      <c r="AM887" s="2" t="str">
        <f t="shared" si="298"/>
        <v>-</v>
      </c>
      <c r="AN887" s="2" t="str">
        <f t="shared" si="299"/>
        <v>-</v>
      </c>
      <c r="AO887" s="2" t="str">
        <f t="shared" si="300"/>
        <v>-</v>
      </c>
      <c r="AP887" s="2">
        <f t="shared" ca="1" si="301"/>
        <v>4</v>
      </c>
      <c r="AQ887" s="2" t="str">
        <f t="shared" si="302"/>
        <v>-</v>
      </c>
      <c r="AR887" s="2">
        <f t="shared" ca="1" si="303"/>
        <v>4</v>
      </c>
      <c r="AS887" s="2" t="str">
        <f t="shared" si="304"/>
        <v>-</v>
      </c>
      <c r="AT887" s="2" t="str">
        <f t="shared" si="305"/>
        <v>-</v>
      </c>
      <c r="AU887" s="2" t="str">
        <f t="shared" si="306"/>
        <v>-</v>
      </c>
      <c r="AV887" s="2" t="str">
        <f t="shared" si="307"/>
        <v>-</v>
      </c>
      <c r="AW887" s="2" t="str">
        <f t="shared" si="308"/>
        <v>-</v>
      </c>
      <c r="AX887" s="2" t="str">
        <f t="shared" si="309"/>
        <v>-</v>
      </c>
      <c r="AY887" s="2" t="str">
        <f t="shared" si="288"/>
        <v>-</v>
      </c>
      <c r="AZ887" s="2" t="str">
        <f t="shared" si="289"/>
        <v>-</v>
      </c>
      <c r="BA887" s="2" t="str">
        <f t="shared" si="290"/>
        <v>-</v>
      </c>
    </row>
    <row r="888" spans="1:53">
      <c r="A888" s="2">
        <f t="shared" si="291"/>
        <v>887</v>
      </c>
      <c r="B888" s="2">
        <f>'Synthese chemins'!B888</f>
        <v>4</v>
      </c>
      <c r="C888" s="2">
        <f>'Synthese chemins'!C888</f>
        <v>4</v>
      </c>
      <c r="D888" s="2" t="str">
        <f>'Synthese chemins'!D888</f>
        <v>Non</v>
      </c>
      <c r="E888" s="20" t="str">
        <f>IF($D888="Non",IF($B888&lt;3,"-",IF('Synthese chemins'!E888&gt;2,"Passeur",IF('Synthese chemins'!E888&lt;1,"-",IF('Synthese chemins'!E888&lt;2,IF(E$1=$Y888,"-",IF(E$1=$AA888,"-","Passeur")),IF(E$1=$Y888,IF(E$1=Y888,"-","Passeur"),"Passeur"))))),"-")</f>
        <v>-</v>
      </c>
      <c r="F888" s="20" t="str">
        <f>IF($D888="Non",IF($B888&lt;3,"-",IF('Synthese chemins'!F888&gt;2,"Passeur",IF('Synthese chemins'!F888&lt;1,"-",IF('Synthese chemins'!F888&lt;2,IF(F$1=$Y888,"-",IF(F$1=$AA888,"-","Passeur")),IF(F$1=$Y888,IF(F$1=AA888,"-","Passeur"),"Passeur"))))),"-")</f>
        <v>-</v>
      </c>
      <c r="G888" s="20" t="str">
        <f>IF($D888="Non",IF($B888&lt;3,"-",IF('Synthese chemins'!G888&gt;2,"Passeur",IF('Synthese chemins'!G888&lt;1,"-",IF('Synthese chemins'!G888&lt;2,IF(G$1=$Y888,"-",IF(G$1=$AA888,"-","Passeur")),IF(G$1=$Y888,IF(G$1=AB888,"-","Passeur"),"Passeur"))))),"-")</f>
        <v>-</v>
      </c>
      <c r="H888" s="20" t="str">
        <f>IF($D888="Non",IF($B888&lt;3,"-",IF('Synthese chemins'!H888&gt;2,"Passeur",IF('Synthese chemins'!H888&lt;1,"-",IF('Synthese chemins'!H888&lt;2,IF(H$1=$Y888,"-",IF(H$1=$AA888,"-","Passeur")),IF(H$1=$Y888,IF(H$1=AC888,"-","Passeur"),"Passeur"))))),"-")</f>
        <v>-</v>
      </c>
      <c r="I888" s="20" t="str">
        <f>IF($D888="Non",IF($B888&lt;3,"-",IF('Synthese chemins'!I888&gt;2,"Passeur",IF('Synthese chemins'!I888&lt;1,"-",IF('Synthese chemins'!I888&lt;2,IF(I$1=$Y888,"-",IF(I$1=$AA888,"-","Passeur")),IF(I$1=$Y888,IF(I$1=AD888,"-","Passeur"),"Passeur"))))),"-")</f>
        <v>-</v>
      </c>
      <c r="J888" s="20" t="str">
        <f>IF($D888="Non",IF($B888&lt;3,"-",IF('Synthese chemins'!J888&gt;2,"Passeur",IF('Synthese chemins'!J888&lt;1,"-",IF('Synthese chemins'!J888&lt;2,IF(J$1=$Y888,"-",IF(J$1=$AA888,"-","Passeur")),IF(J$1=$Y888,IF(J$1=AE888,"-","Passeur"),"Passeur"))))),"-")</f>
        <v>-</v>
      </c>
      <c r="K888" s="20" t="str">
        <f>IF($D888="Non",IF($B888&lt;3,"-",IF('Synthese chemins'!K888&gt;2,"Passeur",IF('Synthese chemins'!K888&lt;1,"-",IF('Synthese chemins'!K888&lt;2,IF(K$1=$Y888,"-",IF(K$1=$AA888,"-","Passeur")),IF(K$1=$Y888,IF(K$1=AF888,"-","Passeur"),"Passeur"))))),"-")</f>
        <v>-</v>
      </c>
      <c r="L888" s="20" t="str">
        <f>IF($D888="Non",IF($B888&lt;3,"-",IF('Synthese chemins'!L888&gt;2,"Passeur",IF('Synthese chemins'!L888&lt;1,"-",IF('Synthese chemins'!L888&lt;2,IF(L$1=$Y888,"-",IF(L$1=$AA888,"-","Passeur")),IF(L$1=$Y888,IF(L$1=AG888,"-","Passeur"),"Passeur"))))),"-")</f>
        <v>-</v>
      </c>
      <c r="M888" s="20" t="str">
        <f>IF($D888="Non",IF($B888&lt;3,"-",IF('Synthese chemins'!M888&gt;2,"Passeur",IF('Synthese chemins'!M888&lt;1,"-",IF('Synthese chemins'!M888&lt;2,IF(M$1=$Y888,"-",IF(M$1=$AA888,"-","Passeur")),IF(M$1=$Y888,IF(M$1=AH888,"-","Passeur"),"Passeur"))))),"-")</f>
        <v>Passeur</v>
      </c>
      <c r="N888" s="20" t="str">
        <f>IF($D888="Non",IF($B888&lt;3,"-",IF('Synthese chemins'!N888&gt;2,"Passeur",IF('Synthese chemins'!N888&lt;1,"-",IF('Synthese chemins'!N888&lt;2,IF(N$1=$Y888,"-",IF(N$1=$AA888,"-","Passeur")),IF(N$1=$Y888,IF(N$1=AI888,"-","Passeur"),"Passeur"))))),"-")</f>
        <v>-</v>
      </c>
      <c r="O888" s="20" t="str">
        <f>IF($D888="Non",IF($B888&lt;3,"-",IF('Synthese chemins'!O888&gt;2,"Passeur",IF('Synthese chemins'!O888&lt;1,"-",IF('Synthese chemins'!O888&lt;2,IF(O$1=$Y888,"-",IF(O$1=$AA888,"-","Passeur")),IF(O$1=$Y888,IF(O$1=AJ888,"-","Passeur"),"Passeur"))))),"-")</f>
        <v>Passeur</v>
      </c>
      <c r="P888" s="20" t="str">
        <f>IF($D888="Non",IF($B888&lt;3,"-",IF('Synthese chemins'!P888&gt;2,"Passeur",IF('Synthese chemins'!P888&lt;1,"-",IF('Synthese chemins'!P888&lt;2,IF(P$1=$Y888,"-",IF(P$1=$AA888,"-","Passeur")),IF(P$1=$Y888,IF(P$1=AK888,"-","Passeur"),"Passeur"))))),"-")</f>
        <v>-</v>
      </c>
      <c r="Q888" s="20" t="str">
        <f>IF($D888="Non",IF($B888&lt;3,"-",IF('Synthese chemins'!Q888&gt;2,"Passeur",IF('Synthese chemins'!Q888&lt;1,"-",IF('Synthese chemins'!Q888&lt;2,IF(Q$1=$Y888,"-",IF(Q$1=$AA888,"-","Passeur")),IF(Q$1=$Y888,IF(Q$1=AL888,"-","Passeur"),"Passeur"))))),"-")</f>
        <v>-</v>
      </c>
      <c r="R888" s="20" t="str">
        <f>IF($D888="Non",IF($B888&lt;3,"-",IF('Synthese chemins'!R888&gt;2,"Passeur",IF('Synthese chemins'!R888&lt;1,"-",IF('Synthese chemins'!R888&lt;2,IF(R$1=$Y888,"-",IF(R$1=$AA888,"-","Passeur")),IF(R$1=$Y888,IF(R$1=AM888,"-","Passeur"),"Passeur"))))),"-")</f>
        <v>-</v>
      </c>
      <c r="S888" s="20" t="str">
        <f>IF($D888="Non",IF($B888&lt;3,"-",IF('Synthese chemins'!S888&gt;2,"Passeur",IF('Synthese chemins'!S888&lt;1,"-",IF('Synthese chemins'!S888&lt;2,IF(S$1=$Y888,"-",IF(S$1=$AA888,"-","Passeur")),IF(S$1=$Y888,IF(S$1=AN888,"-","Passeur"),"Passeur"))))),"-")</f>
        <v>-</v>
      </c>
      <c r="T888" s="20" t="str">
        <f>IF($D888="Non",IF($B888&lt;3,"-",IF('Synthese chemins'!T888&gt;2,"Passeur",IF('Synthese chemins'!T888&lt;1,"-",IF('Synthese chemins'!T888&lt;2,IF(T$1=$Y888,"-",IF(T$1=$AA888,"-","Passeur")),IF(T$1=$Y888,IF(T$1=AO888,"-","Passeur"),"Passeur"))))),"-")</f>
        <v>-</v>
      </c>
      <c r="U888" s="20" t="str">
        <f>IF($D888="Non",IF($B888&lt;3,"-",IF('Synthese chemins'!U888&gt;2,"Passeur",IF('Synthese chemins'!U888&lt;1,"-",IF('Synthese chemins'!U888&lt;2,IF(U$1=$Y888,"-",IF(U$1=$AA888,"-","Passeur")),IF(U$1=$Y888,IF(U$1=AP888,"-","Passeur"),"Passeur"))))),"-")</f>
        <v>-</v>
      </c>
      <c r="V888" s="20" t="str">
        <f>IF($D888="Non",IF($B888&lt;3,"-",IF('Synthese chemins'!V888&gt;2,"Passeur",IF('Synthese chemins'!V888&lt;1,"-",IF('Synthese chemins'!V888&lt;2,IF(V$1=$Y888,"-",IF(V$1=$AA888,"-","Passeur")),IF(V$1=$Y888,IF(V$1=AQ888,"-","Passeur"),"Passeur"))))),"-")</f>
        <v>-</v>
      </c>
      <c r="W888" s="20" t="str">
        <f>IF($D888="Non",IF($B888&lt;3,"-",IF('Synthese chemins'!W888&gt;2,"Passeur",IF('Synthese chemins'!W888&lt;1,"-",IF('Synthese chemins'!W888&lt;2,IF(W$1=$Y888,"-",IF(W$1=$AA888,"-","Passeur")),IF(W$1=$Y888,IF(W$1=AR888,"-","Passeur"),"Passeur"))))),"-")</f>
        <v>-</v>
      </c>
      <c r="X888" s="20" t="str">
        <f>IF($D888="Non",IF($B888&lt;3,"-",IF('Synthese chemins'!X888&gt;2,"Passeur",IF('Synthese chemins'!X888&lt;1,"-",IF('Synthese chemins'!X888&lt;2,IF(X$1=$Y888,"-",IF(X$1=$AA888,"-","Passeur")),IF(X$1=$Y888,IF(X$1=AS888,"-","Passeur"),"Passeur"))))),"-")</f>
        <v>-</v>
      </c>
      <c r="Y888" s="33" t="str">
        <f>'Chemins de conversion les plus '!G888</f>
        <v>SEA // PLA</v>
      </c>
      <c r="Z888" s="20">
        <f t="shared" si="292"/>
        <v>2</v>
      </c>
      <c r="AA888" s="33" t="str">
        <f>'Chemins de conversion les plus '!I888</f>
        <v>SEA // Adwords Branding</v>
      </c>
      <c r="AB888" s="5"/>
      <c r="AC888" s="20">
        <f ca="1">'Synthese chemins'!Z888</f>
        <v>4</v>
      </c>
      <c r="AD888" s="19">
        <f>'Synthese chemins'!AA888</f>
        <v>32.46</v>
      </c>
      <c r="AE888" s="20">
        <f ca="1">'Synthese chemins'!AB888</f>
        <v>1</v>
      </c>
      <c r="AF888" s="19">
        <f>'Synthese chemins'!AC888</f>
        <v>8.1150000000000002</v>
      </c>
      <c r="AH888" s="2" t="str">
        <f t="shared" si="293"/>
        <v>-</v>
      </c>
      <c r="AI888" s="2" t="str">
        <f t="shared" si="294"/>
        <v>-</v>
      </c>
      <c r="AJ888" s="2" t="str">
        <f t="shared" si="295"/>
        <v>-</v>
      </c>
      <c r="AK888" s="2" t="str">
        <f t="shared" si="296"/>
        <v>-</v>
      </c>
      <c r="AL888" s="2" t="str">
        <f t="shared" si="297"/>
        <v>-</v>
      </c>
      <c r="AM888" s="2" t="str">
        <f t="shared" si="298"/>
        <v>-</v>
      </c>
      <c r="AN888" s="2" t="str">
        <f t="shared" si="299"/>
        <v>-</v>
      </c>
      <c r="AO888" s="2" t="str">
        <f t="shared" si="300"/>
        <v>-</v>
      </c>
      <c r="AP888" s="2">
        <f t="shared" ca="1" si="301"/>
        <v>4</v>
      </c>
      <c r="AQ888" s="2" t="str">
        <f t="shared" si="302"/>
        <v>-</v>
      </c>
      <c r="AR888" s="2">
        <f t="shared" ca="1" si="303"/>
        <v>4</v>
      </c>
      <c r="AS888" s="2" t="str">
        <f t="shared" si="304"/>
        <v>-</v>
      </c>
      <c r="AT888" s="2" t="str">
        <f t="shared" si="305"/>
        <v>-</v>
      </c>
      <c r="AU888" s="2" t="str">
        <f t="shared" si="306"/>
        <v>-</v>
      </c>
      <c r="AV888" s="2" t="str">
        <f t="shared" si="307"/>
        <v>-</v>
      </c>
      <c r="AW888" s="2" t="str">
        <f t="shared" si="308"/>
        <v>-</v>
      </c>
      <c r="AX888" s="2" t="str">
        <f t="shared" si="309"/>
        <v>-</v>
      </c>
      <c r="AY888" s="2" t="str">
        <f t="shared" si="288"/>
        <v>-</v>
      </c>
      <c r="AZ888" s="2" t="str">
        <f t="shared" si="289"/>
        <v>-</v>
      </c>
      <c r="BA888" s="2" t="str">
        <f t="shared" si="290"/>
        <v>-</v>
      </c>
    </row>
    <row r="889" spans="1:53">
      <c r="A889" s="2">
        <f t="shared" si="291"/>
        <v>888</v>
      </c>
      <c r="B889" s="2">
        <f>'Synthese chemins'!B889</f>
        <v>4</v>
      </c>
      <c r="C889" s="2">
        <f>'Synthese chemins'!C889</f>
        <v>3</v>
      </c>
      <c r="D889" s="2" t="str">
        <f>'Synthese chemins'!D889</f>
        <v>Non</v>
      </c>
      <c r="E889" s="20" t="str">
        <f>IF($D889="Non",IF($B889&lt;3,"-",IF('Synthese chemins'!E889&gt;2,"Passeur",IF('Synthese chemins'!E889&lt;1,"-",IF('Synthese chemins'!E889&lt;2,IF(E$1=$Y889,"-",IF(E$1=$AA889,"-","Passeur")),IF(E$1=$Y889,IF(E$1=Y889,"-","Passeur"),"Passeur"))))),"-")</f>
        <v>-</v>
      </c>
      <c r="F889" s="20" t="str">
        <f>IF($D889="Non",IF($B889&lt;3,"-",IF('Synthese chemins'!F889&gt;2,"Passeur",IF('Synthese chemins'!F889&lt;1,"-",IF('Synthese chemins'!F889&lt;2,IF(F$1=$Y889,"-",IF(F$1=$AA889,"-","Passeur")),IF(F$1=$Y889,IF(F$1=AA889,"-","Passeur"),"Passeur"))))),"-")</f>
        <v>Passeur</v>
      </c>
      <c r="G889" s="20" t="str">
        <f>IF($D889="Non",IF($B889&lt;3,"-",IF('Synthese chemins'!G889&gt;2,"Passeur",IF('Synthese chemins'!G889&lt;1,"-",IF('Synthese chemins'!G889&lt;2,IF(G$1=$Y889,"-",IF(G$1=$AA889,"-","Passeur")),IF(G$1=$Y889,IF(G$1=AB889,"-","Passeur"),"Passeur"))))),"-")</f>
        <v>-</v>
      </c>
      <c r="H889" s="20" t="str">
        <f>IF($D889="Non",IF($B889&lt;3,"-",IF('Synthese chemins'!H889&gt;2,"Passeur",IF('Synthese chemins'!H889&lt;1,"-",IF('Synthese chemins'!H889&lt;2,IF(H$1=$Y889,"-",IF(H$1=$AA889,"-","Passeur")),IF(H$1=$Y889,IF(H$1=AC889,"-","Passeur"),"Passeur"))))),"-")</f>
        <v>-</v>
      </c>
      <c r="I889" s="20" t="str">
        <f>IF($D889="Non",IF($B889&lt;3,"-",IF('Synthese chemins'!I889&gt;2,"Passeur",IF('Synthese chemins'!I889&lt;1,"-",IF('Synthese chemins'!I889&lt;2,IF(I$1=$Y889,"-",IF(I$1=$AA889,"-","Passeur")),IF(I$1=$Y889,IF(I$1=AD889,"-","Passeur"),"Passeur"))))),"-")</f>
        <v>-</v>
      </c>
      <c r="J889" s="20" t="str">
        <f>IF($D889="Non",IF($B889&lt;3,"-",IF('Synthese chemins'!J889&gt;2,"Passeur",IF('Synthese chemins'!J889&lt;1,"-",IF('Synthese chemins'!J889&lt;2,IF(J$1=$Y889,"-",IF(J$1=$AA889,"-","Passeur")),IF(J$1=$Y889,IF(J$1=AE889,"-","Passeur"),"Passeur"))))),"-")</f>
        <v>-</v>
      </c>
      <c r="K889" s="20" t="str">
        <f>IF($D889="Non",IF($B889&lt;3,"-",IF('Synthese chemins'!K889&gt;2,"Passeur",IF('Synthese chemins'!K889&lt;1,"-",IF('Synthese chemins'!K889&lt;2,IF(K$1=$Y889,"-",IF(K$1=$AA889,"-","Passeur")),IF(K$1=$Y889,IF(K$1=AF889,"-","Passeur"),"Passeur"))))),"-")</f>
        <v>-</v>
      </c>
      <c r="L889" s="20" t="str">
        <f>IF($D889="Non",IF($B889&lt;3,"-",IF('Synthese chemins'!L889&gt;2,"Passeur",IF('Synthese chemins'!L889&lt;1,"-",IF('Synthese chemins'!L889&lt;2,IF(L$1=$Y889,"-",IF(L$1=$AA889,"-","Passeur")),IF(L$1=$Y889,IF(L$1=AG889,"-","Passeur"),"Passeur"))))),"-")</f>
        <v>-</v>
      </c>
      <c r="M889" s="20" t="str">
        <f>IF($D889="Non",IF($B889&lt;3,"-",IF('Synthese chemins'!M889&gt;2,"Passeur",IF('Synthese chemins'!M889&lt;1,"-",IF('Synthese chemins'!M889&lt;2,IF(M$1=$Y889,"-",IF(M$1=$AA889,"-","Passeur")),IF(M$1=$Y889,IF(M$1=AH889,"-","Passeur"),"Passeur"))))),"-")</f>
        <v>-</v>
      </c>
      <c r="N889" s="20" t="str">
        <f>IF($D889="Non",IF($B889&lt;3,"-",IF('Synthese chemins'!N889&gt;2,"Passeur",IF('Synthese chemins'!N889&lt;1,"-",IF('Synthese chemins'!N889&lt;2,IF(N$1=$Y889,"-",IF(N$1=$AA889,"-","Passeur")),IF(N$1=$Y889,IF(N$1=AI889,"-","Passeur"),"Passeur"))))),"-")</f>
        <v>-</v>
      </c>
      <c r="O889" s="20" t="str">
        <f>IF($D889="Non",IF($B889&lt;3,"-",IF('Synthese chemins'!O889&gt;2,"Passeur",IF('Synthese chemins'!O889&lt;1,"-",IF('Synthese chemins'!O889&lt;2,IF(O$1=$Y889,"-",IF(O$1=$AA889,"-","Passeur")),IF(O$1=$Y889,IF(O$1=AJ889,"-","Passeur"),"Passeur"))))),"-")</f>
        <v>Passeur</v>
      </c>
      <c r="P889" s="20" t="str">
        <f>IF($D889="Non",IF($B889&lt;3,"-",IF('Synthese chemins'!P889&gt;2,"Passeur",IF('Synthese chemins'!P889&lt;1,"-",IF('Synthese chemins'!P889&lt;2,IF(P$1=$Y889,"-",IF(P$1=$AA889,"-","Passeur")),IF(P$1=$Y889,IF(P$1=AK889,"-","Passeur"),"Passeur"))))),"-")</f>
        <v>-</v>
      </c>
      <c r="Q889" s="20" t="str">
        <f>IF($D889="Non",IF($B889&lt;3,"-",IF('Synthese chemins'!Q889&gt;2,"Passeur",IF('Synthese chemins'!Q889&lt;1,"-",IF('Synthese chemins'!Q889&lt;2,IF(Q$1=$Y889,"-",IF(Q$1=$AA889,"-","Passeur")),IF(Q$1=$Y889,IF(Q$1=AL889,"-","Passeur"),"Passeur"))))),"-")</f>
        <v>Passeur</v>
      </c>
      <c r="R889" s="20" t="str">
        <f>IF($D889="Non",IF($B889&lt;3,"-",IF('Synthese chemins'!R889&gt;2,"Passeur",IF('Synthese chemins'!R889&lt;1,"-",IF('Synthese chemins'!R889&lt;2,IF(R$1=$Y889,"-",IF(R$1=$AA889,"-","Passeur")),IF(R$1=$Y889,IF(R$1=AM889,"-","Passeur"),"Passeur"))))),"-")</f>
        <v>-</v>
      </c>
      <c r="S889" s="20" t="str">
        <f>IF($D889="Non",IF($B889&lt;3,"-",IF('Synthese chemins'!S889&gt;2,"Passeur",IF('Synthese chemins'!S889&lt;1,"-",IF('Synthese chemins'!S889&lt;2,IF(S$1=$Y889,"-",IF(S$1=$AA889,"-","Passeur")),IF(S$1=$Y889,IF(S$1=AN889,"-","Passeur"),"Passeur"))))),"-")</f>
        <v>-</v>
      </c>
      <c r="T889" s="20" t="str">
        <f>IF($D889="Non",IF($B889&lt;3,"-",IF('Synthese chemins'!T889&gt;2,"Passeur",IF('Synthese chemins'!T889&lt;1,"-",IF('Synthese chemins'!T889&lt;2,IF(T$1=$Y889,"-",IF(T$1=$AA889,"-","Passeur")),IF(T$1=$Y889,IF(T$1=AO889,"-","Passeur"),"Passeur"))))),"-")</f>
        <v>-</v>
      </c>
      <c r="U889" s="20" t="str">
        <f>IF($D889="Non",IF($B889&lt;3,"-",IF('Synthese chemins'!U889&gt;2,"Passeur",IF('Synthese chemins'!U889&lt;1,"-",IF('Synthese chemins'!U889&lt;2,IF(U$1=$Y889,"-",IF(U$1=$AA889,"-","Passeur")),IF(U$1=$Y889,IF(U$1=AP889,"-","Passeur"),"Passeur"))))),"-")</f>
        <v>-</v>
      </c>
      <c r="V889" s="20" t="str">
        <f>IF($D889="Non",IF($B889&lt;3,"-",IF('Synthese chemins'!V889&gt;2,"Passeur",IF('Synthese chemins'!V889&lt;1,"-",IF('Synthese chemins'!V889&lt;2,IF(V$1=$Y889,"-",IF(V$1=$AA889,"-","Passeur")),IF(V$1=$Y889,IF(V$1=AQ889,"-","Passeur"),"Passeur"))))),"-")</f>
        <v>-</v>
      </c>
      <c r="W889" s="20" t="str">
        <f>IF($D889="Non",IF($B889&lt;3,"-",IF('Synthese chemins'!W889&gt;2,"Passeur",IF('Synthese chemins'!W889&lt;1,"-",IF('Synthese chemins'!W889&lt;2,IF(W$1=$Y889,"-",IF(W$1=$AA889,"-","Passeur")),IF(W$1=$Y889,IF(W$1=AR889,"-","Passeur"),"Passeur"))))),"-")</f>
        <v>-</v>
      </c>
      <c r="X889" s="20" t="str">
        <f>IF($D889="Non",IF($B889&lt;3,"-",IF('Synthese chemins'!X889&gt;2,"Passeur",IF('Synthese chemins'!X889&lt;1,"-",IF('Synthese chemins'!X889&lt;2,IF(X$1=$Y889,"-",IF(X$1=$AA889,"-","Passeur")),IF(X$1=$Y889,IF(X$1=AS889,"-","Passeur"),"Passeur"))))),"-")</f>
        <v>-</v>
      </c>
      <c r="Y889" s="33" t="str">
        <f>'Chemins de conversion les plus '!G889</f>
        <v>SEA // PLA</v>
      </c>
      <c r="Z889" s="20">
        <f t="shared" si="292"/>
        <v>3</v>
      </c>
      <c r="AA889" s="33" t="str">
        <f>'Chemins de conversion les plus '!I889</f>
        <v>SEA // PLA</v>
      </c>
      <c r="AB889" s="5"/>
      <c r="AC889" s="20">
        <f ca="1">'Synthese chemins'!Z889</f>
        <v>4</v>
      </c>
      <c r="AD889" s="19">
        <f>'Synthese chemins'!AA889</f>
        <v>12.85</v>
      </c>
      <c r="AE889" s="20">
        <f ca="1">'Synthese chemins'!AB889</f>
        <v>1</v>
      </c>
      <c r="AF889" s="19">
        <f>'Synthese chemins'!AC889</f>
        <v>3.2124999999999999</v>
      </c>
      <c r="AH889" s="2" t="str">
        <f t="shared" si="293"/>
        <v>-</v>
      </c>
      <c r="AI889" s="2">
        <f t="shared" ca="1" si="294"/>
        <v>4</v>
      </c>
      <c r="AJ889" s="2" t="str">
        <f t="shared" si="295"/>
        <v>-</v>
      </c>
      <c r="AK889" s="2" t="str">
        <f t="shared" si="296"/>
        <v>-</v>
      </c>
      <c r="AL889" s="2" t="str">
        <f t="shared" si="297"/>
        <v>-</v>
      </c>
      <c r="AM889" s="2" t="str">
        <f t="shared" si="298"/>
        <v>-</v>
      </c>
      <c r="AN889" s="2" t="str">
        <f t="shared" si="299"/>
        <v>-</v>
      </c>
      <c r="AO889" s="2" t="str">
        <f t="shared" si="300"/>
        <v>-</v>
      </c>
      <c r="AP889" s="2" t="str">
        <f t="shared" si="301"/>
        <v>-</v>
      </c>
      <c r="AQ889" s="2" t="str">
        <f t="shared" si="302"/>
        <v>-</v>
      </c>
      <c r="AR889" s="2">
        <f t="shared" ca="1" si="303"/>
        <v>4</v>
      </c>
      <c r="AS889" s="2" t="str">
        <f t="shared" si="304"/>
        <v>-</v>
      </c>
      <c r="AT889" s="2">
        <f t="shared" ca="1" si="305"/>
        <v>4</v>
      </c>
      <c r="AU889" s="2" t="str">
        <f t="shared" si="306"/>
        <v>-</v>
      </c>
      <c r="AV889" s="2" t="str">
        <f t="shared" si="307"/>
        <v>-</v>
      </c>
      <c r="AW889" s="2" t="str">
        <f t="shared" si="308"/>
        <v>-</v>
      </c>
      <c r="AX889" s="2" t="str">
        <f t="shared" si="309"/>
        <v>-</v>
      </c>
      <c r="AY889" s="2" t="str">
        <f t="shared" si="288"/>
        <v>-</v>
      </c>
      <c r="AZ889" s="2" t="str">
        <f t="shared" si="289"/>
        <v>-</v>
      </c>
      <c r="BA889" s="2" t="str">
        <f t="shared" si="290"/>
        <v>-</v>
      </c>
    </row>
    <row r="890" spans="1:53">
      <c r="A890" s="2">
        <f t="shared" si="291"/>
        <v>889</v>
      </c>
      <c r="B890" s="2">
        <f>'Synthese chemins'!B890</f>
        <v>4</v>
      </c>
      <c r="C890" s="2">
        <f>'Synthese chemins'!C890</f>
        <v>2</v>
      </c>
      <c r="D890" s="2" t="str">
        <f>'Synthese chemins'!D890</f>
        <v>Non</v>
      </c>
      <c r="E890" s="20" t="str">
        <f>IF($D890="Non",IF($B890&lt;3,"-",IF('Synthese chemins'!E890&gt;2,"Passeur",IF('Synthese chemins'!E890&lt;1,"-",IF('Synthese chemins'!E890&lt;2,IF(E$1=$Y890,"-",IF(E$1=$AA890,"-","Passeur")),IF(E$1=$Y890,IF(E$1=Y890,"-","Passeur"),"Passeur"))))),"-")</f>
        <v>-</v>
      </c>
      <c r="F890" s="20" t="str">
        <f>IF($D890="Non",IF($B890&lt;3,"-",IF('Synthese chemins'!F890&gt;2,"Passeur",IF('Synthese chemins'!F890&lt;1,"-",IF('Synthese chemins'!F890&lt;2,IF(F$1=$Y890,"-",IF(F$1=$AA890,"-","Passeur")),IF(F$1=$Y890,IF(F$1=AA890,"-","Passeur"),"Passeur"))))),"-")</f>
        <v>-</v>
      </c>
      <c r="G890" s="20" t="str">
        <f>IF($D890="Non",IF($B890&lt;3,"-",IF('Synthese chemins'!G890&gt;2,"Passeur",IF('Synthese chemins'!G890&lt;1,"-",IF('Synthese chemins'!G890&lt;2,IF(G$1=$Y890,"-",IF(G$1=$AA890,"-","Passeur")),IF(G$1=$Y890,IF(G$1=AB890,"-","Passeur"),"Passeur"))))),"-")</f>
        <v>-</v>
      </c>
      <c r="H890" s="20" t="str">
        <f>IF($D890="Non",IF($B890&lt;3,"-",IF('Synthese chemins'!H890&gt;2,"Passeur",IF('Synthese chemins'!H890&lt;1,"-",IF('Synthese chemins'!H890&lt;2,IF(H$1=$Y890,"-",IF(H$1=$AA890,"-","Passeur")),IF(H$1=$Y890,IF(H$1=AC890,"-","Passeur"),"Passeur"))))),"-")</f>
        <v>-</v>
      </c>
      <c r="I890" s="20" t="str">
        <f>IF($D890="Non",IF($B890&lt;3,"-",IF('Synthese chemins'!I890&gt;2,"Passeur",IF('Synthese chemins'!I890&lt;1,"-",IF('Synthese chemins'!I890&lt;2,IF(I$1=$Y890,"-",IF(I$1=$AA890,"-","Passeur")),IF(I$1=$Y890,IF(I$1=AD890,"-","Passeur"),"Passeur"))))),"-")</f>
        <v>-</v>
      </c>
      <c r="J890" s="20" t="str">
        <f>IF($D890="Non",IF($B890&lt;3,"-",IF('Synthese chemins'!J890&gt;2,"Passeur",IF('Synthese chemins'!J890&lt;1,"-",IF('Synthese chemins'!J890&lt;2,IF(J$1=$Y890,"-",IF(J$1=$AA890,"-","Passeur")),IF(J$1=$Y890,IF(J$1=AE890,"-","Passeur"),"Passeur"))))),"-")</f>
        <v>-</v>
      </c>
      <c r="K890" s="20" t="str">
        <f>IF($D890="Non",IF($B890&lt;3,"-",IF('Synthese chemins'!K890&gt;2,"Passeur",IF('Synthese chemins'!K890&lt;1,"-",IF('Synthese chemins'!K890&lt;2,IF(K$1=$Y890,"-",IF(K$1=$AA890,"-","Passeur")),IF(K$1=$Y890,IF(K$1=AF890,"-","Passeur"),"Passeur"))))),"-")</f>
        <v>-</v>
      </c>
      <c r="L890" s="20" t="str">
        <f>IF($D890="Non",IF($B890&lt;3,"-",IF('Synthese chemins'!L890&gt;2,"Passeur",IF('Synthese chemins'!L890&lt;1,"-",IF('Synthese chemins'!L890&lt;2,IF(L$1=$Y890,"-",IF(L$1=$AA890,"-","Passeur")),IF(L$1=$Y890,IF(L$1=AG890,"-","Passeur"),"Passeur"))))),"-")</f>
        <v>-</v>
      </c>
      <c r="M890" s="20" t="str">
        <f>IF($D890="Non",IF($B890&lt;3,"-",IF('Synthese chemins'!M890&gt;2,"Passeur",IF('Synthese chemins'!M890&lt;1,"-",IF('Synthese chemins'!M890&lt;2,IF(M$1=$Y890,"-",IF(M$1=$AA890,"-","Passeur")),IF(M$1=$Y890,IF(M$1=AH890,"-","Passeur"),"Passeur"))))),"-")</f>
        <v>-</v>
      </c>
      <c r="N890" s="20" t="str">
        <f>IF($D890="Non",IF($B890&lt;3,"-",IF('Synthese chemins'!N890&gt;2,"Passeur",IF('Synthese chemins'!N890&lt;1,"-",IF('Synthese chemins'!N890&lt;2,IF(N$1=$Y890,"-",IF(N$1=$AA890,"-","Passeur")),IF(N$1=$Y890,IF(N$1=AI890,"-","Passeur"),"Passeur"))))),"-")</f>
        <v>-</v>
      </c>
      <c r="O890" s="20" t="str">
        <f>IF($D890="Non",IF($B890&lt;3,"-",IF('Synthese chemins'!O890&gt;2,"Passeur",IF('Synthese chemins'!O890&lt;1,"-",IF('Synthese chemins'!O890&lt;2,IF(O$1=$Y890,"-",IF(O$1=$AA890,"-","Passeur")),IF(O$1=$Y890,IF(O$1=AJ890,"-","Passeur"),"Passeur"))))),"-")</f>
        <v>Passeur</v>
      </c>
      <c r="P890" s="20" t="str">
        <f>IF($D890="Non",IF($B890&lt;3,"-",IF('Synthese chemins'!P890&gt;2,"Passeur",IF('Synthese chemins'!P890&lt;1,"-",IF('Synthese chemins'!P890&lt;2,IF(P$1=$Y890,"-",IF(P$1=$AA890,"-","Passeur")),IF(P$1=$Y890,IF(P$1=AK890,"-","Passeur"),"Passeur"))))),"-")</f>
        <v>-</v>
      </c>
      <c r="Q890" s="20" t="str">
        <f>IF($D890="Non",IF($B890&lt;3,"-",IF('Synthese chemins'!Q890&gt;2,"Passeur",IF('Synthese chemins'!Q890&lt;1,"-",IF('Synthese chemins'!Q890&lt;2,IF(Q$1=$Y890,"-",IF(Q$1=$AA890,"-","Passeur")),IF(Q$1=$Y890,IF(Q$1=AL890,"-","Passeur"),"Passeur"))))),"-")</f>
        <v>Passeur</v>
      </c>
      <c r="R890" s="20" t="str">
        <f>IF($D890="Non",IF($B890&lt;3,"-",IF('Synthese chemins'!R890&gt;2,"Passeur",IF('Synthese chemins'!R890&lt;1,"-",IF('Synthese chemins'!R890&lt;2,IF(R$1=$Y890,"-",IF(R$1=$AA890,"-","Passeur")),IF(R$1=$Y890,IF(R$1=AM890,"-","Passeur"),"Passeur"))))),"-")</f>
        <v>-</v>
      </c>
      <c r="S890" s="20" t="str">
        <f>IF($D890="Non",IF($B890&lt;3,"-",IF('Synthese chemins'!S890&gt;2,"Passeur",IF('Synthese chemins'!S890&lt;1,"-",IF('Synthese chemins'!S890&lt;2,IF(S$1=$Y890,"-",IF(S$1=$AA890,"-","Passeur")),IF(S$1=$Y890,IF(S$1=AN890,"-","Passeur"),"Passeur"))))),"-")</f>
        <v>-</v>
      </c>
      <c r="T890" s="20" t="str">
        <f>IF($D890="Non",IF($B890&lt;3,"-",IF('Synthese chemins'!T890&gt;2,"Passeur",IF('Synthese chemins'!T890&lt;1,"-",IF('Synthese chemins'!T890&lt;2,IF(T$1=$Y890,"-",IF(T$1=$AA890,"-","Passeur")),IF(T$1=$Y890,IF(T$1=AO890,"-","Passeur"),"Passeur"))))),"-")</f>
        <v>-</v>
      </c>
      <c r="U890" s="20" t="str">
        <f>IF($D890="Non",IF($B890&lt;3,"-",IF('Synthese chemins'!U890&gt;2,"Passeur",IF('Synthese chemins'!U890&lt;1,"-",IF('Synthese chemins'!U890&lt;2,IF(U$1=$Y890,"-",IF(U$1=$AA890,"-","Passeur")),IF(U$1=$Y890,IF(U$1=AP890,"-","Passeur"),"Passeur"))))),"-")</f>
        <v>-</v>
      </c>
      <c r="V890" s="20" t="str">
        <f>IF($D890="Non",IF($B890&lt;3,"-",IF('Synthese chemins'!V890&gt;2,"Passeur",IF('Synthese chemins'!V890&lt;1,"-",IF('Synthese chemins'!V890&lt;2,IF(V$1=$Y890,"-",IF(V$1=$AA890,"-","Passeur")),IF(V$1=$Y890,IF(V$1=AQ890,"-","Passeur"),"Passeur"))))),"-")</f>
        <v>-</v>
      </c>
      <c r="W890" s="20" t="str">
        <f>IF($D890="Non",IF($B890&lt;3,"-",IF('Synthese chemins'!W890&gt;2,"Passeur",IF('Synthese chemins'!W890&lt;1,"-",IF('Synthese chemins'!W890&lt;2,IF(W$1=$Y890,"-",IF(W$1=$AA890,"-","Passeur")),IF(W$1=$Y890,IF(W$1=AR890,"-","Passeur"),"Passeur"))))),"-")</f>
        <v>-</v>
      </c>
      <c r="X890" s="20" t="str">
        <f>IF($D890="Non",IF($B890&lt;3,"-",IF('Synthese chemins'!X890&gt;2,"Passeur",IF('Synthese chemins'!X890&lt;1,"-",IF('Synthese chemins'!X890&lt;2,IF(X$1=$Y890,"-",IF(X$1=$AA890,"-","Passeur")),IF(X$1=$Y890,IF(X$1=AS890,"-","Passeur"),"Passeur"))))),"-")</f>
        <v>-</v>
      </c>
      <c r="Y890" s="33" t="str">
        <f>'Chemins de conversion les plus '!G890</f>
        <v>SEA // PLA</v>
      </c>
      <c r="Z890" s="20">
        <f t="shared" si="292"/>
        <v>2</v>
      </c>
      <c r="AA890" s="33" t="str">
        <f>'Chemins de conversion les plus '!I890</f>
        <v>SEA // Adwords hors Branding</v>
      </c>
      <c r="AB890" s="5"/>
      <c r="AC890" s="20">
        <f ca="1">'Synthese chemins'!Z890</f>
        <v>4</v>
      </c>
      <c r="AD890" s="19">
        <f>'Synthese chemins'!AA890</f>
        <v>8.89</v>
      </c>
      <c r="AE890" s="20">
        <f ca="1">'Synthese chemins'!AB890</f>
        <v>1</v>
      </c>
      <c r="AF890" s="19">
        <f>'Synthese chemins'!AC890</f>
        <v>2.2225000000000001</v>
      </c>
      <c r="AH890" s="2" t="str">
        <f t="shared" si="293"/>
        <v>-</v>
      </c>
      <c r="AI890" s="2" t="str">
        <f t="shared" si="294"/>
        <v>-</v>
      </c>
      <c r="AJ890" s="2" t="str">
        <f t="shared" si="295"/>
        <v>-</v>
      </c>
      <c r="AK890" s="2" t="str">
        <f t="shared" si="296"/>
        <v>-</v>
      </c>
      <c r="AL890" s="2" t="str">
        <f t="shared" si="297"/>
        <v>-</v>
      </c>
      <c r="AM890" s="2" t="str">
        <f t="shared" si="298"/>
        <v>-</v>
      </c>
      <c r="AN890" s="2" t="str">
        <f t="shared" si="299"/>
        <v>-</v>
      </c>
      <c r="AO890" s="2" t="str">
        <f t="shared" si="300"/>
        <v>-</v>
      </c>
      <c r="AP890" s="2" t="str">
        <f t="shared" si="301"/>
        <v>-</v>
      </c>
      <c r="AQ890" s="2" t="str">
        <f t="shared" si="302"/>
        <v>-</v>
      </c>
      <c r="AR890" s="2">
        <f t="shared" ca="1" si="303"/>
        <v>4</v>
      </c>
      <c r="AS890" s="2" t="str">
        <f t="shared" si="304"/>
        <v>-</v>
      </c>
      <c r="AT890" s="2">
        <f t="shared" ca="1" si="305"/>
        <v>4</v>
      </c>
      <c r="AU890" s="2" t="str">
        <f t="shared" si="306"/>
        <v>-</v>
      </c>
      <c r="AV890" s="2" t="str">
        <f t="shared" si="307"/>
        <v>-</v>
      </c>
      <c r="AW890" s="2" t="str">
        <f t="shared" si="308"/>
        <v>-</v>
      </c>
      <c r="AX890" s="2" t="str">
        <f t="shared" si="309"/>
        <v>-</v>
      </c>
      <c r="AY890" s="2" t="str">
        <f t="shared" si="288"/>
        <v>-</v>
      </c>
      <c r="AZ890" s="2" t="str">
        <f t="shared" si="289"/>
        <v>-</v>
      </c>
      <c r="BA890" s="2" t="str">
        <f t="shared" si="290"/>
        <v>-</v>
      </c>
    </row>
    <row r="891" spans="1:53">
      <c r="A891" s="2">
        <f t="shared" si="291"/>
        <v>890</v>
      </c>
      <c r="B891" s="2">
        <f>'Synthese chemins'!B891</f>
        <v>4</v>
      </c>
      <c r="C891" s="2">
        <f>'Synthese chemins'!C891</f>
        <v>4</v>
      </c>
      <c r="D891" s="2" t="str">
        <f>'Synthese chemins'!D891</f>
        <v>Non</v>
      </c>
      <c r="E891" s="20" t="str">
        <f>IF($D891="Non",IF($B891&lt;3,"-",IF('Synthese chemins'!E891&gt;2,"Passeur",IF('Synthese chemins'!E891&lt;1,"-",IF('Synthese chemins'!E891&lt;2,IF(E$1=$Y891,"-",IF(E$1=$AA891,"-","Passeur")),IF(E$1=$Y891,IF(E$1=Y891,"-","Passeur"),"Passeur"))))),"-")</f>
        <v>-</v>
      </c>
      <c r="F891" s="20" t="str">
        <f>IF($D891="Non",IF($B891&lt;3,"-",IF('Synthese chemins'!F891&gt;2,"Passeur",IF('Synthese chemins'!F891&lt;1,"-",IF('Synthese chemins'!F891&lt;2,IF(F$1=$Y891,"-",IF(F$1=$AA891,"-","Passeur")),IF(F$1=$Y891,IF(F$1=AA891,"-","Passeur"),"Passeur"))))),"-")</f>
        <v>-</v>
      </c>
      <c r="G891" s="20" t="str">
        <f>IF($D891="Non",IF($B891&lt;3,"-",IF('Synthese chemins'!G891&gt;2,"Passeur",IF('Synthese chemins'!G891&lt;1,"-",IF('Synthese chemins'!G891&lt;2,IF(G$1=$Y891,"-",IF(G$1=$AA891,"-","Passeur")),IF(G$1=$Y891,IF(G$1=AB891,"-","Passeur"),"Passeur"))))),"-")</f>
        <v>-</v>
      </c>
      <c r="H891" s="20" t="str">
        <f>IF($D891="Non",IF($B891&lt;3,"-",IF('Synthese chemins'!H891&gt;2,"Passeur",IF('Synthese chemins'!H891&lt;1,"-",IF('Synthese chemins'!H891&lt;2,IF(H$1=$Y891,"-",IF(H$1=$AA891,"-","Passeur")),IF(H$1=$Y891,IF(H$1=AC891,"-","Passeur"),"Passeur"))))),"-")</f>
        <v>-</v>
      </c>
      <c r="I891" s="20" t="str">
        <f>IF($D891="Non",IF($B891&lt;3,"-",IF('Synthese chemins'!I891&gt;2,"Passeur",IF('Synthese chemins'!I891&lt;1,"-",IF('Synthese chemins'!I891&lt;2,IF(I$1=$Y891,"-",IF(I$1=$AA891,"-","Passeur")),IF(I$1=$Y891,IF(I$1=AD891,"-","Passeur"),"Passeur"))))),"-")</f>
        <v>-</v>
      </c>
      <c r="J891" s="20" t="str">
        <f>IF($D891="Non",IF($B891&lt;3,"-",IF('Synthese chemins'!J891&gt;2,"Passeur",IF('Synthese chemins'!J891&lt;1,"-",IF('Synthese chemins'!J891&lt;2,IF(J$1=$Y891,"-",IF(J$1=$AA891,"-","Passeur")),IF(J$1=$Y891,IF(J$1=AE891,"-","Passeur"),"Passeur"))))),"-")</f>
        <v>-</v>
      </c>
      <c r="K891" s="20" t="str">
        <f>IF($D891="Non",IF($B891&lt;3,"-",IF('Synthese chemins'!K891&gt;2,"Passeur",IF('Synthese chemins'!K891&lt;1,"-",IF('Synthese chemins'!K891&lt;2,IF(K$1=$Y891,"-",IF(K$1=$AA891,"-","Passeur")),IF(K$1=$Y891,IF(K$1=AF891,"-","Passeur"),"Passeur"))))),"-")</f>
        <v>-</v>
      </c>
      <c r="L891" s="20" t="str">
        <f>IF($D891="Non",IF($B891&lt;3,"-",IF('Synthese chemins'!L891&gt;2,"Passeur",IF('Synthese chemins'!L891&lt;1,"-",IF('Synthese chemins'!L891&lt;2,IF(L$1=$Y891,"-",IF(L$1=$AA891,"-","Passeur")),IF(L$1=$Y891,IF(L$1=AG891,"-","Passeur"),"Passeur"))))),"-")</f>
        <v>-</v>
      </c>
      <c r="M891" s="20" t="str">
        <f>IF($D891="Non",IF($B891&lt;3,"-",IF('Synthese chemins'!M891&gt;2,"Passeur",IF('Synthese chemins'!M891&lt;1,"-",IF('Synthese chemins'!M891&lt;2,IF(M$1=$Y891,"-",IF(M$1=$AA891,"-","Passeur")),IF(M$1=$Y891,IF(M$1=AH891,"-","Passeur"),"Passeur"))))),"-")</f>
        <v>-</v>
      </c>
      <c r="N891" s="20" t="str">
        <f>IF($D891="Non",IF($B891&lt;3,"-",IF('Synthese chemins'!N891&gt;2,"Passeur",IF('Synthese chemins'!N891&lt;1,"-",IF('Synthese chemins'!N891&lt;2,IF(N$1=$Y891,"-",IF(N$1=$AA891,"-","Passeur")),IF(N$1=$Y891,IF(N$1=AI891,"-","Passeur"),"Passeur"))))),"-")</f>
        <v>Passeur</v>
      </c>
      <c r="O891" s="20" t="str">
        <f>IF($D891="Non",IF($B891&lt;3,"-",IF('Synthese chemins'!O891&gt;2,"Passeur",IF('Synthese chemins'!O891&lt;1,"-",IF('Synthese chemins'!O891&lt;2,IF(O$1=$Y891,"-",IF(O$1=$AA891,"-","Passeur")),IF(O$1=$Y891,IF(O$1=AJ891,"-","Passeur"),"Passeur"))))),"-")</f>
        <v>-</v>
      </c>
      <c r="P891" s="20" t="str">
        <f>IF($D891="Non",IF($B891&lt;3,"-",IF('Synthese chemins'!P891&gt;2,"Passeur",IF('Synthese chemins'!P891&lt;1,"-",IF('Synthese chemins'!P891&lt;2,IF(P$1=$Y891,"-",IF(P$1=$AA891,"-","Passeur")),IF(P$1=$Y891,IF(P$1=AK891,"-","Passeur"),"Passeur"))))),"-")</f>
        <v>-</v>
      </c>
      <c r="Q891" s="20" t="str">
        <f>IF($D891="Non",IF($B891&lt;3,"-",IF('Synthese chemins'!Q891&gt;2,"Passeur",IF('Synthese chemins'!Q891&lt;1,"-",IF('Synthese chemins'!Q891&lt;2,IF(Q$1=$Y891,"-",IF(Q$1=$AA891,"-","Passeur")),IF(Q$1=$Y891,IF(Q$1=AL891,"-","Passeur"),"Passeur"))))),"-")</f>
        <v>-</v>
      </c>
      <c r="R891" s="20" t="str">
        <f>IF($D891="Non",IF($B891&lt;3,"-",IF('Synthese chemins'!R891&gt;2,"Passeur",IF('Synthese chemins'!R891&lt;1,"-",IF('Synthese chemins'!R891&lt;2,IF(R$1=$Y891,"-",IF(R$1=$AA891,"-","Passeur")),IF(R$1=$Y891,IF(R$1=AM891,"-","Passeur"),"Passeur"))))),"-")</f>
        <v>Passeur</v>
      </c>
      <c r="S891" s="20" t="str">
        <f>IF($D891="Non",IF($B891&lt;3,"-",IF('Synthese chemins'!S891&gt;2,"Passeur",IF('Synthese chemins'!S891&lt;1,"-",IF('Synthese chemins'!S891&lt;2,IF(S$1=$Y891,"-",IF(S$1=$AA891,"-","Passeur")),IF(S$1=$Y891,IF(S$1=AN891,"-","Passeur"),"Passeur"))))),"-")</f>
        <v>-</v>
      </c>
      <c r="T891" s="20" t="str">
        <f>IF($D891="Non",IF($B891&lt;3,"-",IF('Synthese chemins'!T891&gt;2,"Passeur",IF('Synthese chemins'!T891&lt;1,"-",IF('Synthese chemins'!T891&lt;2,IF(T$1=$Y891,"-",IF(T$1=$AA891,"-","Passeur")),IF(T$1=$Y891,IF(T$1=AO891,"-","Passeur"),"Passeur"))))),"-")</f>
        <v>-</v>
      </c>
      <c r="U891" s="20" t="str">
        <f>IF($D891="Non",IF($B891&lt;3,"-",IF('Synthese chemins'!U891&gt;2,"Passeur",IF('Synthese chemins'!U891&lt;1,"-",IF('Synthese chemins'!U891&lt;2,IF(U$1=$Y891,"-",IF(U$1=$AA891,"-","Passeur")),IF(U$1=$Y891,IF(U$1=AP891,"-","Passeur"),"Passeur"))))),"-")</f>
        <v>-</v>
      </c>
      <c r="V891" s="20" t="str">
        <f>IF($D891="Non",IF($B891&lt;3,"-",IF('Synthese chemins'!V891&gt;2,"Passeur",IF('Synthese chemins'!V891&lt;1,"-",IF('Synthese chemins'!V891&lt;2,IF(V$1=$Y891,"-",IF(V$1=$AA891,"-","Passeur")),IF(V$1=$Y891,IF(V$1=AQ891,"-","Passeur"),"Passeur"))))),"-")</f>
        <v>-</v>
      </c>
      <c r="W891" s="20" t="str">
        <f>IF($D891="Non",IF($B891&lt;3,"-",IF('Synthese chemins'!W891&gt;2,"Passeur",IF('Synthese chemins'!W891&lt;1,"-",IF('Synthese chemins'!W891&lt;2,IF(W$1=$Y891,"-",IF(W$1=$AA891,"-","Passeur")),IF(W$1=$Y891,IF(W$1=AR891,"-","Passeur"),"Passeur"))))),"-")</f>
        <v>-</v>
      </c>
      <c r="X891" s="20" t="str">
        <f>IF($D891="Non",IF($B891&lt;3,"-",IF('Synthese chemins'!X891&gt;2,"Passeur",IF('Synthese chemins'!X891&lt;1,"-",IF('Synthese chemins'!X891&lt;2,IF(X$1=$Y891,"-",IF(X$1=$AA891,"-","Passeur")),IF(X$1=$Y891,IF(X$1=AS891,"-","Passeur"),"Passeur"))))),"-")</f>
        <v>-</v>
      </c>
      <c r="Y891" s="33" t="str">
        <f>'Chemins de conversion les plus '!G891</f>
        <v>SEA // PLA</v>
      </c>
      <c r="Z891" s="20">
        <f t="shared" si="292"/>
        <v>2</v>
      </c>
      <c r="AA891" s="33" t="str">
        <f>'Chemins de conversion les plus '!I891</f>
        <v>Direct</v>
      </c>
      <c r="AB891" s="5"/>
      <c r="AC891" s="20">
        <f ca="1">'Synthese chemins'!Z891</f>
        <v>4</v>
      </c>
      <c r="AD891" s="19">
        <f>'Synthese chemins'!AA891</f>
        <v>8.85</v>
      </c>
      <c r="AE891" s="20">
        <f ca="1">'Synthese chemins'!AB891</f>
        <v>1</v>
      </c>
      <c r="AF891" s="19">
        <f>'Synthese chemins'!AC891</f>
        <v>2.2124999999999999</v>
      </c>
      <c r="AH891" s="2" t="str">
        <f t="shared" si="293"/>
        <v>-</v>
      </c>
      <c r="AI891" s="2" t="str">
        <f t="shared" si="294"/>
        <v>-</v>
      </c>
      <c r="AJ891" s="2" t="str">
        <f t="shared" si="295"/>
        <v>-</v>
      </c>
      <c r="AK891" s="2" t="str">
        <f t="shared" si="296"/>
        <v>-</v>
      </c>
      <c r="AL891" s="2" t="str">
        <f t="shared" si="297"/>
        <v>-</v>
      </c>
      <c r="AM891" s="2" t="str">
        <f t="shared" si="298"/>
        <v>-</v>
      </c>
      <c r="AN891" s="2" t="str">
        <f t="shared" si="299"/>
        <v>-</v>
      </c>
      <c r="AO891" s="2" t="str">
        <f t="shared" si="300"/>
        <v>-</v>
      </c>
      <c r="AP891" s="2" t="str">
        <f t="shared" si="301"/>
        <v>-</v>
      </c>
      <c r="AQ891" s="2">
        <f t="shared" ca="1" si="302"/>
        <v>4</v>
      </c>
      <c r="AR891" s="2" t="str">
        <f t="shared" si="303"/>
        <v>-</v>
      </c>
      <c r="AS891" s="2" t="str">
        <f t="shared" si="304"/>
        <v>-</v>
      </c>
      <c r="AT891" s="2" t="str">
        <f t="shared" si="305"/>
        <v>-</v>
      </c>
      <c r="AU891" s="2">
        <f t="shared" ca="1" si="306"/>
        <v>4</v>
      </c>
      <c r="AV891" s="2" t="str">
        <f t="shared" si="307"/>
        <v>-</v>
      </c>
      <c r="AW891" s="2" t="str">
        <f t="shared" si="308"/>
        <v>-</v>
      </c>
      <c r="AX891" s="2" t="str">
        <f t="shared" si="309"/>
        <v>-</v>
      </c>
      <c r="AY891" s="2" t="str">
        <f t="shared" si="288"/>
        <v>-</v>
      </c>
      <c r="AZ891" s="2" t="str">
        <f t="shared" si="289"/>
        <v>-</v>
      </c>
      <c r="BA891" s="2" t="str">
        <f t="shared" si="290"/>
        <v>-</v>
      </c>
    </row>
    <row r="892" spans="1:53">
      <c r="A892" s="2">
        <f t="shared" si="291"/>
        <v>891</v>
      </c>
      <c r="B892" s="2">
        <f>'Synthese chemins'!B892</f>
        <v>4</v>
      </c>
      <c r="C892" s="2">
        <f>'Synthese chemins'!C892</f>
        <v>3</v>
      </c>
      <c r="D892" s="2" t="str">
        <f>'Synthese chemins'!D892</f>
        <v>Non</v>
      </c>
      <c r="E892" s="20" t="str">
        <f>IF($D892="Non",IF($B892&lt;3,"-",IF('Synthese chemins'!E892&gt;2,"Passeur",IF('Synthese chemins'!E892&lt;1,"-",IF('Synthese chemins'!E892&lt;2,IF(E$1=$Y892,"-",IF(E$1=$AA892,"-","Passeur")),IF(E$1=$Y892,IF(E$1=Y892,"-","Passeur"),"Passeur"))))),"-")</f>
        <v>-</v>
      </c>
      <c r="F892" s="20" t="str">
        <f>IF($D892="Non",IF($B892&lt;3,"-",IF('Synthese chemins'!F892&gt;2,"Passeur",IF('Synthese chemins'!F892&lt;1,"-",IF('Synthese chemins'!F892&lt;2,IF(F$1=$Y892,"-",IF(F$1=$AA892,"-","Passeur")),IF(F$1=$Y892,IF(F$1=AA892,"-","Passeur"),"Passeur"))))),"-")</f>
        <v>-</v>
      </c>
      <c r="G892" s="20" t="str">
        <f>IF($D892="Non",IF($B892&lt;3,"-",IF('Synthese chemins'!G892&gt;2,"Passeur",IF('Synthese chemins'!G892&lt;1,"-",IF('Synthese chemins'!G892&lt;2,IF(G$1=$Y892,"-",IF(G$1=$AA892,"-","Passeur")),IF(G$1=$Y892,IF(G$1=AB892,"-","Passeur"),"Passeur"))))),"-")</f>
        <v>-</v>
      </c>
      <c r="H892" s="20" t="str">
        <f>IF($D892="Non",IF($B892&lt;3,"-",IF('Synthese chemins'!H892&gt;2,"Passeur",IF('Synthese chemins'!H892&lt;1,"-",IF('Synthese chemins'!H892&lt;2,IF(H$1=$Y892,"-",IF(H$1=$AA892,"-","Passeur")),IF(H$1=$Y892,IF(H$1=AC892,"-","Passeur"),"Passeur"))))),"-")</f>
        <v>-</v>
      </c>
      <c r="I892" s="20" t="str">
        <f>IF($D892="Non",IF($B892&lt;3,"-",IF('Synthese chemins'!I892&gt;2,"Passeur",IF('Synthese chemins'!I892&lt;1,"-",IF('Synthese chemins'!I892&lt;2,IF(I$1=$Y892,"-",IF(I$1=$AA892,"-","Passeur")),IF(I$1=$Y892,IF(I$1=AD892,"-","Passeur"),"Passeur"))))),"-")</f>
        <v>-</v>
      </c>
      <c r="J892" s="20" t="str">
        <f>IF($D892="Non",IF($B892&lt;3,"-",IF('Synthese chemins'!J892&gt;2,"Passeur",IF('Synthese chemins'!J892&lt;1,"-",IF('Synthese chemins'!J892&lt;2,IF(J$1=$Y892,"-",IF(J$1=$AA892,"-","Passeur")),IF(J$1=$Y892,IF(J$1=AE892,"-","Passeur"),"Passeur"))))),"-")</f>
        <v>-</v>
      </c>
      <c r="K892" s="20" t="str">
        <f>IF($D892="Non",IF($B892&lt;3,"-",IF('Synthese chemins'!K892&gt;2,"Passeur",IF('Synthese chemins'!K892&lt;1,"-",IF('Synthese chemins'!K892&lt;2,IF(K$1=$Y892,"-",IF(K$1=$AA892,"-","Passeur")),IF(K$1=$Y892,IF(K$1=AF892,"-","Passeur"),"Passeur"))))),"-")</f>
        <v>-</v>
      </c>
      <c r="L892" s="20" t="str">
        <f>IF($D892="Non",IF($B892&lt;3,"-",IF('Synthese chemins'!L892&gt;2,"Passeur",IF('Synthese chemins'!L892&lt;1,"-",IF('Synthese chemins'!L892&lt;2,IF(L$1=$Y892,"-",IF(L$1=$AA892,"-","Passeur")),IF(L$1=$Y892,IF(L$1=AG892,"-","Passeur"),"Passeur"))))),"-")</f>
        <v>-</v>
      </c>
      <c r="M892" s="20" t="str">
        <f>IF($D892="Non",IF($B892&lt;3,"-",IF('Synthese chemins'!M892&gt;2,"Passeur",IF('Synthese chemins'!M892&lt;1,"-",IF('Synthese chemins'!M892&lt;2,IF(M$1=$Y892,"-",IF(M$1=$AA892,"-","Passeur")),IF(M$1=$Y892,IF(M$1=AH892,"-","Passeur"),"Passeur"))))),"-")</f>
        <v>-</v>
      </c>
      <c r="N892" s="20" t="str">
        <f>IF($D892="Non",IF($B892&lt;3,"-",IF('Synthese chemins'!N892&gt;2,"Passeur",IF('Synthese chemins'!N892&lt;1,"-",IF('Synthese chemins'!N892&lt;2,IF(N$1=$Y892,"-",IF(N$1=$AA892,"-","Passeur")),IF(N$1=$Y892,IF(N$1=AI892,"-","Passeur"),"Passeur"))))),"-")</f>
        <v>-</v>
      </c>
      <c r="O892" s="20" t="str">
        <f>IF($D892="Non",IF($B892&lt;3,"-",IF('Synthese chemins'!O892&gt;2,"Passeur",IF('Synthese chemins'!O892&lt;1,"-",IF('Synthese chemins'!O892&lt;2,IF(O$1=$Y892,"-",IF(O$1=$AA892,"-","Passeur")),IF(O$1=$Y892,IF(O$1=AJ892,"-","Passeur"),"Passeur"))))),"-")</f>
        <v>Passeur</v>
      </c>
      <c r="P892" s="20" t="str">
        <f>IF($D892="Non",IF($B892&lt;3,"-",IF('Synthese chemins'!P892&gt;2,"Passeur",IF('Synthese chemins'!P892&lt;1,"-",IF('Synthese chemins'!P892&lt;2,IF(P$1=$Y892,"-",IF(P$1=$AA892,"-","Passeur")),IF(P$1=$Y892,IF(P$1=AK892,"-","Passeur"),"Passeur"))))),"-")</f>
        <v>-</v>
      </c>
      <c r="Q892" s="20" t="str">
        <f>IF($D892="Non",IF($B892&lt;3,"-",IF('Synthese chemins'!Q892&gt;2,"Passeur",IF('Synthese chemins'!Q892&lt;1,"-",IF('Synthese chemins'!Q892&lt;2,IF(Q$1=$Y892,"-",IF(Q$1=$AA892,"-","Passeur")),IF(Q$1=$Y892,IF(Q$1=AL892,"-","Passeur"),"Passeur"))))),"-")</f>
        <v>-</v>
      </c>
      <c r="R892" s="20" t="str">
        <f>IF($D892="Non",IF($B892&lt;3,"-",IF('Synthese chemins'!R892&gt;2,"Passeur",IF('Synthese chemins'!R892&lt;1,"-",IF('Synthese chemins'!R892&lt;2,IF(R$1=$Y892,"-",IF(R$1=$AA892,"-","Passeur")),IF(R$1=$Y892,IF(R$1=AM892,"-","Passeur"),"Passeur"))))),"-")</f>
        <v>Passeur</v>
      </c>
      <c r="S892" s="20" t="str">
        <f>IF($D892="Non",IF($B892&lt;3,"-",IF('Synthese chemins'!S892&gt;2,"Passeur",IF('Synthese chemins'!S892&lt;1,"-",IF('Synthese chemins'!S892&lt;2,IF(S$1=$Y892,"-",IF(S$1=$AA892,"-","Passeur")),IF(S$1=$Y892,IF(S$1=AN892,"-","Passeur"),"Passeur"))))),"-")</f>
        <v>-</v>
      </c>
      <c r="T892" s="20" t="str">
        <f>IF($D892="Non",IF($B892&lt;3,"-",IF('Synthese chemins'!T892&gt;2,"Passeur",IF('Synthese chemins'!T892&lt;1,"-",IF('Synthese chemins'!T892&lt;2,IF(T$1=$Y892,"-",IF(T$1=$AA892,"-","Passeur")),IF(T$1=$Y892,IF(T$1=AO892,"-","Passeur"),"Passeur"))))),"-")</f>
        <v>-</v>
      </c>
      <c r="U892" s="20" t="str">
        <f>IF($D892="Non",IF($B892&lt;3,"-",IF('Synthese chemins'!U892&gt;2,"Passeur",IF('Synthese chemins'!U892&lt;1,"-",IF('Synthese chemins'!U892&lt;2,IF(U$1=$Y892,"-",IF(U$1=$AA892,"-","Passeur")),IF(U$1=$Y892,IF(U$1=AP892,"-","Passeur"),"Passeur"))))),"-")</f>
        <v>-</v>
      </c>
      <c r="V892" s="20" t="str">
        <f>IF($D892="Non",IF($B892&lt;3,"-",IF('Synthese chemins'!V892&gt;2,"Passeur",IF('Synthese chemins'!V892&lt;1,"-",IF('Synthese chemins'!V892&lt;2,IF(V$1=$Y892,"-",IF(V$1=$AA892,"-","Passeur")),IF(V$1=$Y892,IF(V$1=AQ892,"-","Passeur"),"Passeur"))))),"-")</f>
        <v>-</v>
      </c>
      <c r="W892" s="20" t="str">
        <f>IF($D892="Non",IF($B892&lt;3,"-",IF('Synthese chemins'!W892&gt;2,"Passeur",IF('Synthese chemins'!W892&lt;1,"-",IF('Synthese chemins'!W892&lt;2,IF(W$1=$Y892,"-",IF(W$1=$AA892,"-","Passeur")),IF(W$1=$Y892,IF(W$1=AR892,"-","Passeur"),"Passeur"))))),"-")</f>
        <v>-</v>
      </c>
      <c r="X892" s="20" t="str">
        <f>IF($D892="Non",IF($B892&lt;3,"-",IF('Synthese chemins'!X892&gt;2,"Passeur",IF('Synthese chemins'!X892&lt;1,"-",IF('Synthese chemins'!X892&lt;2,IF(X$1=$Y892,"-",IF(X$1=$AA892,"-","Passeur")),IF(X$1=$Y892,IF(X$1=AS892,"-","Passeur"),"Passeur"))))),"-")</f>
        <v>-</v>
      </c>
      <c r="Y892" s="33" t="str">
        <f>'Chemins de conversion les plus '!G892</f>
        <v>SEA // PLA</v>
      </c>
      <c r="Z892" s="20">
        <f t="shared" si="292"/>
        <v>2</v>
      </c>
      <c r="AA892" s="33" t="str">
        <f>'Chemins de conversion les plus '!I892</f>
        <v>SEO</v>
      </c>
      <c r="AB892" s="5"/>
      <c r="AC892" s="20">
        <f ca="1">'Synthese chemins'!Z892</f>
        <v>4</v>
      </c>
      <c r="AD892" s="19">
        <f>'Synthese chemins'!AA892</f>
        <v>16</v>
      </c>
      <c r="AE892" s="20">
        <f ca="1">'Synthese chemins'!AB892</f>
        <v>1</v>
      </c>
      <c r="AF892" s="19">
        <f>'Synthese chemins'!AC892</f>
        <v>4</v>
      </c>
      <c r="AH892" s="2" t="str">
        <f t="shared" si="293"/>
        <v>-</v>
      </c>
      <c r="AI892" s="2" t="str">
        <f t="shared" si="294"/>
        <v>-</v>
      </c>
      <c r="AJ892" s="2" t="str">
        <f t="shared" si="295"/>
        <v>-</v>
      </c>
      <c r="AK892" s="2" t="str">
        <f t="shared" si="296"/>
        <v>-</v>
      </c>
      <c r="AL892" s="2" t="str">
        <f t="shared" si="297"/>
        <v>-</v>
      </c>
      <c r="AM892" s="2" t="str">
        <f t="shared" si="298"/>
        <v>-</v>
      </c>
      <c r="AN892" s="2" t="str">
        <f t="shared" si="299"/>
        <v>-</v>
      </c>
      <c r="AO892" s="2" t="str">
        <f t="shared" si="300"/>
        <v>-</v>
      </c>
      <c r="AP892" s="2" t="str">
        <f t="shared" si="301"/>
        <v>-</v>
      </c>
      <c r="AQ892" s="2" t="str">
        <f t="shared" si="302"/>
        <v>-</v>
      </c>
      <c r="AR892" s="2">
        <f t="shared" ca="1" si="303"/>
        <v>4</v>
      </c>
      <c r="AS892" s="2" t="str">
        <f t="shared" si="304"/>
        <v>-</v>
      </c>
      <c r="AT892" s="2" t="str">
        <f t="shared" si="305"/>
        <v>-</v>
      </c>
      <c r="AU892" s="2">
        <f t="shared" ca="1" si="306"/>
        <v>4</v>
      </c>
      <c r="AV892" s="2" t="str">
        <f t="shared" si="307"/>
        <v>-</v>
      </c>
      <c r="AW892" s="2" t="str">
        <f t="shared" si="308"/>
        <v>-</v>
      </c>
      <c r="AX892" s="2" t="str">
        <f t="shared" si="309"/>
        <v>-</v>
      </c>
      <c r="AY892" s="2" t="str">
        <f t="shared" si="288"/>
        <v>-</v>
      </c>
      <c r="AZ892" s="2" t="str">
        <f t="shared" si="289"/>
        <v>-</v>
      </c>
      <c r="BA892" s="2" t="str">
        <f t="shared" si="290"/>
        <v>-</v>
      </c>
    </row>
    <row r="893" spans="1:53">
      <c r="A893" s="2">
        <f t="shared" si="291"/>
        <v>892</v>
      </c>
      <c r="B893" s="2">
        <f>'Synthese chemins'!B893</f>
        <v>4</v>
      </c>
      <c r="C893" s="2">
        <f>'Synthese chemins'!C893</f>
        <v>3</v>
      </c>
      <c r="D893" s="2" t="str">
        <f>'Synthese chemins'!D893</f>
        <v>Non</v>
      </c>
      <c r="E893" s="20" t="str">
        <f>IF($D893="Non",IF($B893&lt;3,"-",IF('Synthese chemins'!E893&gt;2,"Passeur",IF('Synthese chemins'!E893&lt;1,"-",IF('Synthese chemins'!E893&lt;2,IF(E$1=$Y893,"-",IF(E$1=$AA893,"-","Passeur")),IF(E$1=$Y893,IF(E$1=Y893,"-","Passeur"),"Passeur"))))),"-")</f>
        <v>-</v>
      </c>
      <c r="F893" s="20" t="str">
        <f>IF($D893="Non",IF($B893&lt;3,"-",IF('Synthese chemins'!F893&gt;2,"Passeur",IF('Synthese chemins'!F893&lt;1,"-",IF('Synthese chemins'!F893&lt;2,IF(F$1=$Y893,"-",IF(F$1=$AA893,"-","Passeur")),IF(F$1=$Y893,IF(F$1=AA893,"-","Passeur"),"Passeur"))))),"-")</f>
        <v>Passeur</v>
      </c>
      <c r="G893" s="20" t="str">
        <f>IF($D893="Non",IF($B893&lt;3,"-",IF('Synthese chemins'!G893&gt;2,"Passeur",IF('Synthese chemins'!G893&lt;1,"-",IF('Synthese chemins'!G893&lt;2,IF(G$1=$Y893,"-",IF(G$1=$AA893,"-","Passeur")),IF(G$1=$Y893,IF(G$1=AB893,"-","Passeur"),"Passeur"))))),"-")</f>
        <v>-</v>
      </c>
      <c r="H893" s="20" t="str">
        <f>IF($D893="Non",IF($B893&lt;3,"-",IF('Synthese chemins'!H893&gt;2,"Passeur",IF('Synthese chemins'!H893&lt;1,"-",IF('Synthese chemins'!H893&lt;2,IF(H$1=$Y893,"-",IF(H$1=$AA893,"-","Passeur")),IF(H$1=$Y893,IF(H$1=AC893,"-","Passeur"),"Passeur"))))),"-")</f>
        <v>-</v>
      </c>
      <c r="I893" s="20" t="str">
        <f>IF($D893="Non",IF($B893&lt;3,"-",IF('Synthese chemins'!I893&gt;2,"Passeur",IF('Synthese chemins'!I893&lt;1,"-",IF('Synthese chemins'!I893&lt;2,IF(I$1=$Y893,"-",IF(I$1=$AA893,"-","Passeur")),IF(I$1=$Y893,IF(I$1=AD893,"-","Passeur"),"Passeur"))))),"-")</f>
        <v>-</v>
      </c>
      <c r="J893" s="20" t="str">
        <f>IF($D893="Non",IF($B893&lt;3,"-",IF('Synthese chemins'!J893&gt;2,"Passeur",IF('Synthese chemins'!J893&lt;1,"-",IF('Synthese chemins'!J893&lt;2,IF(J$1=$Y893,"-",IF(J$1=$AA893,"-","Passeur")),IF(J$1=$Y893,IF(J$1=AE893,"-","Passeur"),"Passeur"))))),"-")</f>
        <v>-</v>
      </c>
      <c r="K893" s="20" t="str">
        <f>IF($D893="Non",IF($B893&lt;3,"-",IF('Synthese chemins'!K893&gt;2,"Passeur",IF('Synthese chemins'!K893&lt;1,"-",IF('Synthese chemins'!K893&lt;2,IF(K$1=$Y893,"-",IF(K$1=$AA893,"-","Passeur")),IF(K$1=$Y893,IF(K$1=AF893,"-","Passeur"),"Passeur"))))),"-")</f>
        <v>-</v>
      </c>
      <c r="L893" s="20" t="str">
        <f>IF($D893="Non",IF($B893&lt;3,"-",IF('Synthese chemins'!L893&gt;2,"Passeur",IF('Synthese chemins'!L893&lt;1,"-",IF('Synthese chemins'!L893&lt;2,IF(L$1=$Y893,"-",IF(L$1=$AA893,"-","Passeur")),IF(L$1=$Y893,IF(L$1=AG893,"-","Passeur"),"Passeur"))))),"-")</f>
        <v>-</v>
      </c>
      <c r="M893" s="20" t="str">
        <f>IF($D893="Non",IF($B893&lt;3,"-",IF('Synthese chemins'!M893&gt;2,"Passeur",IF('Synthese chemins'!M893&lt;1,"-",IF('Synthese chemins'!M893&lt;2,IF(M$1=$Y893,"-",IF(M$1=$AA893,"-","Passeur")),IF(M$1=$Y893,IF(M$1=AH893,"-","Passeur"),"Passeur"))))),"-")</f>
        <v>-</v>
      </c>
      <c r="N893" s="20" t="str">
        <f>IF($D893="Non",IF($B893&lt;3,"-",IF('Synthese chemins'!N893&gt;2,"Passeur",IF('Synthese chemins'!N893&lt;1,"-",IF('Synthese chemins'!N893&lt;2,IF(N$1=$Y893,"-",IF(N$1=$AA893,"-","Passeur")),IF(N$1=$Y893,IF(N$1=AI893,"-","Passeur"),"Passeur"))))),"-")</f>
        <v>-</v>
      </c>
      <c r="O893" s="20" t="str">
        <f>IF($D893="Non",IF($B893&lt;3,"-",IF('Synthese chemins'!O893&gt;2,"Passeur",IF('Synthese chemins'!O893&lt;1,"-",IF('Synthese chemins'!O893&lt;2,IF(O$1=$Y893,"-",IF(O$1=$AA893,"-","Passeur")),IF(O$1=$Y893,IF(O$1=AJ893,"-","Passeur"),"Passeur"))))),"-")</f>
        <v>-</v>
      </c>
      <c r="P893" s="20" t="str">
        <f>IF($D893="Non",IF($B893&lt;3,"-",IF('Synthese chemins'!P893&gt;2,"Passeur",IF('Synthese chemins'!P893&lt;1,"-",IF('Synthese chemins'!P893&lt;2,IF(P$1=$Y893,"-",IF(P$1=$AA893,"-","Passeur")),IF(P$1=$Y893,IF(P$1=AK893,"-","Passeur"),"Passeur"))))),"-")</f>
        <v>-</v>
      </c>
      <c r="Q893" s="20" t="str">
        <f>IF($D893="Non",IF($B893&lt;3,"-",IF('Synthese chemins'!Q893&gt;2,"Passeur",IF('Synthese chemins'!Q893&lt;1,"-",IF('Synthese chemins'!Q893&lt;2,IF(Q$1=$Y893,"-",IF(Q$1=$AA893,"-","Passeur")),IF(Q$1=$Y893,IF(Q$1=AL893,"-","Passeur"),"Passeur"))))),"-")</f>
        <v>-</v>
      </c>
      <c r="R893" s="20" t="str">
        <f>IF($D893="Non",IF($B893&lt;3,"-",IF('Synthese chemins'!R893&gt;2,"Passeur",IF('Synthese chemins'!R893&lt;1,"-",IF('Synthese chemins'!R893&lt;2,IF(R$1=$Y893,"-",IF(R$1=$AA893,"-","Passeur")),IF(R$1=$Y893,IF(R$1=AM893,"-","Passeur"),"Passeur"))))),"-")</f>
        <v>-</v>
      </c>
      <c r="S893" s="20" t="str">
        <f>IF($D893="Non",IF($B893&lt;3,"-",IF('Synthese chemins'!S893&gt;2,"Passeur",IF('Synthese chemins'!S893&lt;1,"-",IF('Synthese chemins'!S893&lt;2,IF(S$1=$Y893,"-",IF(S$1=$AA893,"-","Passeur")),IF(S$1=$Y893,IF(S$1=AN893,"-","Passeur"),"Passeur"))))),"-")</f>
        <v>-</v>
      </c>
      <c r="T893" s="20" t="str">
        <f>IF($D893="Non",IF($B893&lt;3,"-",IF('Synthese chemins'!T893&gt;2,"Passeur",IF('Synthese chemins'!T893&lt;1,"-",IF('Synthese chemins'!T893&lt;2,IF(T$1=$Y893,"-",IF(T$1=$AA893,"-","Passeur")),IF(T$1=$Y893,IF(T$1=AO893,"-","Passeur"),"Passeur"))))),"-")</f>
        <v>-</v>
      </c>
      <c r="U893" s="20" t="str">
        <f>IF($D893="Non",IF($B893&lt;3,"-",IF('Synthese chemins'!U893&gt;2,"Passeur",IF('Synthese chemins'!U893&lt;1,"-",IF('Synthese chemins'!U893&lt;2,IF(U$1=$Y893,"-",IF(U$1=$AA893,"-","Passeur")),IF(U$1=$Y893,IF(U$1=AP893,"-","Passeur"),"Passeur"))))),"-")</f>
        <v>-</v>
      </c>
      <c r="V893" s="20" t="str">
        <f>IF($D893="Non",IF($B893&lt;3,"-",IF('Synthese chemins'!V893&gt;2,"Passeur",IF('Synthese chemins'!V893&lt;1,"-",IF('Synthese chemins'!V893&lt;2,IF(V$1=$Y893,"-",IF(V$1=$AA893,"-","Passeur")),IF(V$1=$Y893,IF(V$1=AQ893,"-","Passeur"),"Passeur"))))),"-")</f>
        <v>-</v>
      </c>
      <c r="W893" s="20" t="str">
        <f>IF($D893="Non",IF($B893&lt;3,"-",IF('Synthese chemins'!W893&gt;2,"Passeur",IF('Synthese chemins'!W893&lt;1,"-",IF('Synthese chemins'!W893&lt;2,IF(W$1=$Y893,"-",IF(W$1=$AA893,"-","Passeur")),IF(W$1=$Y893,IF(W$1=AR893,"-","Passeur"),"Passeur"))))),"-")</f>
        <v>-</v>
      </c>
      <c r="X893" s="20" t="str">
        <f>IF($D893="Non",IF($B893&lt;3,"-",IF('Synthese chemins'!X893&gt;2,"Passeur",IF('Synthese chemins'!X893&lt;1,"-",IF('Synthese chemins'!X893&lt;2,IF(X$1=$Y893,"-",IF(X$1=$AA893,"-","Passeur")),IF(X$1=$Y893,IF(X$1=AS893,"-","Passeur"),"Passeur"))))),"-")</f>
        <v>-</v>
      </c>
      <c r="Y893" s="33" t="str">
        <f>'Chemins de conversion les plus '!G893</f>
        <v>SEA // PLA</v>
      </c>
      <c r="Z893" s="20">
        <f t="shared" si="292"/>
        <v>1</v>
      </c>
      <c r="AA893" s="33" t="str">
        <f>'Chemins de conversion les plus '!I893</f>
        <v>SEA // Adwords hors Branding</v>
      </c>
      <c r="AB893" s="5"/>
      <c r="AC893" s="20">
        <f ca="1">'Synthese chemins'!Z893</f>
        <v>4</v>
      </c>
      <c r="AD893" s="19">
        <f>'Synthese chemins'!AA893</f>
        <v>18.5</v>
      </c>
      <c r="AE893" s="20">
        <f ca="1">'Synthese chemins'!AB893</f>
        <v>1</v>
      </c>
      <c r="AF893" s="19">
        <f>'Synthese chemins'!AC893</f>
        <v>4.625</v>
      </c>
      <c r="AH893" s="2" t="str">
        <f t="shared" si="293"/>
        <v>-</v>
      </c>
      <c r="AI893" s="2">
        <f t="shared" ca="1" si="294"/>
        <v>4</v>
      </c>
      <c r="AJ893" s="2" t="str">
        <f t="shared" si="295"/>
        <v>-</v>
      </c>
      <c r="AK893" s="2" t="str">
        <f t="shared" si="296"/>
        <v>-</v>
      </c>
      <c r="AL893" s="2" t="str">
        <f t="shared" si="297"/>
        <v>-</v>
      </c>
      <c r="AM893" s="2" t="str">
        <f t="shared" si="298"/>
        <v>-</v>
      </c>
      <c r="AN893" s="2" t="str">
        <f t="shared" si="299"/>
        <v>-</v>
      </c>
      <c r="AO893" s="2" t="str">
        <f t="shared" si="300"/>
        <v>-</v>
      </c>
      <c r="AP893" s="2" t="str">
        <f t="shared" si="301"/>
        <v>-</v>
      </c>
      <c r="AQ893" s="2" t="str">
        <f t="shared" si="302"/>
        <v>-</v>
      </c>
      <c r="AR893" s="2" t="str">
        <f t="shared" si="303"/>
        <v>-</v>
      </c>
      <c r="AS893" s="2" t="str">
        <f t="shared" si="304"/>
        <v>-</v>
      </c>
      <c r="AT893" s="2" t="str">
        <f t="shared" si="305"/>
        <v>-</v>
      </c>
      <c r="AU893" s="2" t="str">
        <f t="shared" si="306"/>
        <v>-</v>
      </c>
      <c r="AV893" s="2" t="str">
        <f t="shared" si="307"/>
        <v>-</v>
      </c>
      <c r="AW893" s="2" t="str">
        <f t="shared" si="308"/>
        <v>-</v>
      </c>
      <c r="AX893" s="2" t="str">
        <f t="shared" si="309"/>
        <v>-</v>
      </c>
      <c r="AY893" s="2" t="str">
        <f t="shared" si="288"/>
        <v>-</v>
      </c>
      <c r="AZ893" s="2" t="str">
        <f t="shared" si="289"/>
        <v>-</v>
      </c>
      <c r="BA893" s="2" t="str">
        <f t="shared" si="290"/>
        <v>-</v>
      </c>
    </row>
    <row r="894" spans="1:53">
      <c r="A894" s="2">
        <f t="shared" si="291"/>
        <v>893</v>
      </c>
      <c r="B894" s="2">
        <f>'Synthese chemins'!B894</f>
        <v>4</v>
      </c>
      <c r="C894" s="2">
        <f>'Synthese chemins'!C894</f>
        <v>3</v>
      </c>
      <c r="D894" s="2" t="str">
        <f>'Synthese chemins'!D894</f>
        <v>Non</v>
      </c>
      <c r="E894" s="20" t="str">
        <f>IF($D894="Non",IF($B894&lt;3,"-",IF('Synthese chemins'!E894&gt;2,"Passeur",IF('Synthese chemins'!E894&lt;1,"-",IF('Synthese chemins'!E894&lt;2,IF(E$1=$Y894,"-",IF(E$1=$AA894,"-","Passeur")),IF(E$1=$Y894,IF(E$1=Y894,"-","Passeur"),"Passeur"))))),"-")</f>
        <v>-</v>
      </c>
      <c r="F894" s="20" t="str">
        <f>IF($D894="Non",IF($B894&lt;3,"-",IF('Synthese chemins'!F894&gt;2,"Passeur",IF('Synthese chemins'!F894&lt;1,"-",IF('Synthese chemins'!F894&lt;2,IF(F$1=$Y894,"-",IF(F$1=$AA894,"-","Passeur")),IF(F$1=$Y894,IF(F$1=AA894,"-","Passeur"),"Passeur"))))),"-")</f>
        <v>-</v>
      </c>
      <c r="G894" s="20" t="str">
        <f>IF($D894="Non",IF($B894&lt;3,"-",IF('Synthese chemins'!G894&gt;2,"Passeur",IF('Synthese chemins'!G894&lt;1,"-",IF('Synthese chemins'!G894&lt;2,IF(G$1=$Y894,"-",IF(G$1=$AA894,"-","Passeur")),IF(G$1=$Y894,IF(G$1=AB894,"-","Passeur"),"Passeur"))))),"-")</f>
        <v>-</v>
      </c>
      <c r="H894" s="20" t="str">
        <f>IF($D894="Non",IF($B894&lt;3,"-",IF('Synthese chemins'!H894&gt;2,"Passeur",IF('Synthese chemins'!H894&lt;1,"-",IF('Synthese chemins'!H894&lt;2,IF(H$1=$Y894,"-",IF(H$1=$AA894,"-","Passeur")),IF(H$1=$Y894,IF(H$1=AC894,"-","Passeur"),"Passeur"))))),"-")</f>
        <v>-</v>
      </c>
      <c r="I894" s="20" t="str">
        <f>IF($D894="Non",IF($B894&lt;3,"-",IF('Synthese chemins'!I894&gt;2,"Passeur",IF('Synthese chemins'!I894&lt;1,"-",IF('Synthese chemins'!I894&lt;2,IF(I$1=$Y894,"-",IF(I$1=$AA894,"-","Passeur")),IF(I$1=$Y894,IF(I$1=AD894,"-","Passeur"),"Passeur"))))),"-")</f>
        <v>Passeur</v>
      </c>
      <c r="J894" s="20" t="str">
        <f>IF($D894="Non",IF($B894&lt;3,"-",IF('Synthese chemins'!J894&gt;2,"Passeur",IF('Synthese chemins'!J894&lt;1,"-",IF('Synthese chemins'!J894&lt;2,IF(J$1=$Y894,"-",IF(J$1=$AA894,"-","Passeur")),IF(J$1=$Y894,IF(J$1=AE894,"-","Passeur"),"Passeur"))))),"-")</f>
        <v>-</v>
      </c>
      <c r="K894" s="20" t="str">
        <f>IF($D894="Non",IF($B894&lt;3,"-",IF('Synthese chemins'!K894&gt;2,"Passeur",IF('Synthese chemins'!K894&lt;1,"-",IF('Synthese chemins'!K894&lt;2,IF(K$1=$Y894,"-",IF(K$1=$AA894,"-","Passeur")),IF(K$1=$Y894,IF(K$1=AF894,"-","Passeur"),"Passeur"))))),"-")</f>
        <v>-</v>
      </c>
      <c r="L894" s="20" t="str">
        <f>IF($D894="Non",IF($B894&lt;3,"-",IF('Synthese chemins'!L894&gt;2,"Passeur",IF('Synthese chemins'!L894&lt;1,"-",IF('Synthese chemins'!L894&lt;2,IF(L$1=$Y894,"-",IF(L$1=$AA894,"-","Passeur")),IF(L$1=$Y894,IF(L$1=AG894,"-","Passeur"),"Passeur"))))),"-")</f>
        <v>-</v>
      </c>
      <c r="M894" s="20" t="str">
        <f>IF($D894="Non",IF($B894&lt;3,"-",IF('Synthese chemins'!M894&gt;2,"Passeur",IF('Synthese chemins'!M894&lt;1,"-",IF('Synthese chemins'!M894&lt;2,IF(M$1=$Y894,"-",IF(M$1=$AA894,"-","Passeur")),IF(M$1=$Y894,IF(M$1=AH894,"-","Passeur"),"Passeur"))))),"-")</f>
        <v>-</v>
      </c>
      <c r="N894" s="20" t="str">
        <f>IF($D894="Non",IF($B894&lt;3,"-",IF('Synthese chemins'!N894&gt;2,"Passeur",IF('Synthese chemins'!N894&lt;1,"-",IF('Synthese chemins'!N894&lt;2,IF(N$1=$Y894,"-",IF(N$1=$AA894,"-","Passeur")),IF(N$1=$Y894,IF(N$1=AI894,"-","Passeur"),"Passeur"))))),"-")</f>
        <v>-</v>
      </c>
      <c r="O894" s="20" t="str">
        <f>IF($D894="Non",IF($B894&lt;3,"-",IF('Synthese chemins'!O894&gt;2,"Passeur",IF('Synthese chemins'!O894&lt;1,"-",IF('Synthese chemins'!O894&lt;2,IF(O$1=$Y894,"-",IF(O$1=$AA894,"-","Passeur")),IF(O$1=$Y894,IF(O$1=AJ894,"-","Passeur"),"Passeur"))))),"-")</f>
        <v>-</v>
      </c>
      <c r="P894" s="20" t="str">
        <f>IF($D894="Non",IF($B894&lt;3,"-",IF('Synthese chemins'!P894&gt;2,"Passeur",IF('Synthese chemins'!P894&lt;1,"-",IF('Synthese chemins'!P894&lt;2,IF(P$1=$Y894,"-",IF(P$1=$AA894,"-","Passeur")),IF(P$1=$Y894,IF(P$1=AK894,"-","Passeur"),"Passeur"))))),"-")</f>
        <v>-</v>
      </c>
      <c r="Q894" s="20" t="str">
        <f ca="1">IF($D894="Non",IF($B894&lt;3,"-",IF('Synthese chemins'!Q894&gt;2,"Passeur",IF('Synthese chemins'!Q894&lt;1,"-",IF('Synthese chemins'!Q894&lt;2,IF(Q$1=$Y894,"-",IF(Q$1=$AA894,"-","Passeur")),IF(Q$1=$Y894,IF(Q$1=AL894,"-","Passeur"),"Passeur"))))),"-")</f>
        <v>Passeur</v>
      </c>
      <c r="R894" s="20" t="str">
        <f>IF($D894="Non",IF($B894&lt;3,"-",IF('Synthese chemins'!R894&gt;2,"Passeur",IF('Synthese chemins'!R894&lt;1,"-",IF('Synthese chemins'!R894&lt;2,IF(R$1=$Y894,"-",IF(R$1=$AA894,"-","Passeur")),IF(R$1=$Y894,IF(R$1=AM894,"-","Passeur"),"Passeur"))))),"-")</f>
        <v>-</v>
      </c>
      <c r="S894" s="20" t="str">
        <f>IF($D894="Non",IF($B894&lt;3,"-",IF('Synthese chemins'!S894&gt;2,"Passeur",IF('Synthese chemins'!S894&lt;1,"-",IF('Synthese chemins'!S894&lt;2,IF(S$1=$Y894,"-",IF(S$1=$AA894,"-","Passeur")),IF(S$1=$Y894,IF(S$1=AN894,"-","Passeur"),"Passeur"))))),"-")</f>
        <v>-</v>
      </c>
      <c r="T894" s="20" t="str">
        <f>IF($D894="Non",IF($B894&lt;3,"-",IF('Synthese chemins'!T894&gt;2,"Passeur",IF('Synthese chemins'!T894&lt;1,"-",IF('Synthese chemins'!T894&lt;2,IF(T$1=$Y894,"-",IF(T$1=$AA894,"-","Passeur")),IF(T$1=$Y894,IF(T$1=AO894,"-","Passeur"),"Passeur"))))),"-")</f>
        <v>-</v>
      </c>
      <c r="U894" s="20" t="str">
        <f>IF($D894="Non",IF($B894&lt;3,"-",IF('Synthese chemins'!U894&gt;2,"Passeur",IF('Synthese chemins'!U894&lt;1,"-",IF('Synthese chemins'!U894&lt;2,IF(U$1=$Y894,"-",IF(U$1=$AA894,"-","Passeur")),IF(U$1=$Y894,IF(U$1=AP894,"-","Passeur"),"Passeur"))))),"-")</f>
        <v>-</v>
      </c>
      <c r="V894" s="20" t="str">
        <f>IF($D894="Non",IF($B894&lt;3,"-",IF('Synthese chemins'!V894&gt;2,"Passeur",IF('Synthese chemins'!V894&lt;1,"-",IF('Synthese chemins'!V894&lt;2,IF(V$1=$Y894,"-",IF(V$1=$AA894,"-","Passeur")),IF(V$1=$Y894,IF(V$1=AQ894,"-","Passeur"),"Passeur"))))),"-")</f>
        <v>-</v>
      </c>
      <c r="W894" s="20" t="str">
        <f>IF($D894="Non",IF($B894&lt;3,"-",IF('Synthese chemins'!W894&gt;2,"Passeur",IF('Synthese chemins'!W894&lt;1,"-",IF('Synthese chemins'!W894&lt;2,IF(W$1=$Y894,"-",IF(W$1=$AA894,"-","Passeur")),IF(W$1=$Y894,IF(W$1=AR894,"-","Passeur"),"Passeur"))))),"-")</f>
        <v>-</v>
      </c>
      <c r="X894" s="20" t="str">
        <f>IF($D894="Non",IF($B894&lt;3,"-",IF('Synthese chemins'!X894&gt;2,"Passeur",IF('Synthese chemins'!X894&lt;1,"-",IF('Synthese chemins'!X894&lt;2,IF(X$1=$Y894,"-",IF(X$1=$AA894,"-","Passeur")),IF(X$1=$Y894,IF(X$1=AS894,"-","Passeur"),"Passeur"))))),"-")</f>
        <v>-</v>
      </c>
      <c r="Y894" s="33" t="str">
        <f>'Chemins de conversion les plus '!G894</f>
        <v>SEA // PLA</v>
      </c>
      <c r="Z894" s="20">
        <f t="shared" ca="1" si="292"/>
        <v>2</v>
      </c>
      <c r="AA894" s="33" t="str">
        <f>'Chemins de conversion les plus '!I894</f>
        <v>Direct</v>
      </c>
      <c r="AB894" s="5"/>
      <c r="AC894" s="20">
        <f ca="1">'Synthese chemins'!Z894</f>
        <v>4</v>
      </c>
      <c r="AD894" s="19">
        <f>'Synthese chemins'!AA894</f>
        <v>11.7</v>
      </c>
      <c r="AE894" s="20">
        <f ca="1">'Synthese chemins'!AB894</f>
        <v>1</v>
      </c>
      <c r="AF894" s="19">
        <f>'Synthese chemins'!AC894</f>
        <v>2.9249999999999998</v>
      </c>
      <c r="AH894" s="2" t="str">
        <f t="shared" si="293"/>
        <v>-</v>
      </c>
      <c r="AI894" s="2" t="str">
        <f t="shared" si="294"/>
        <v>-</v>
      </c>
      <c r="AJ894" s="2" t="str">
        <f t="shared" si="295"/>
        <v>-</v>
      </c>
      <c r="AK894" s="2" t="str">
        <f t="shared" si="296"/>
        <v>-</v>
      </c>
      <c r="AL894" s="2">
        <f t="shared" ca="1" si="297"/>
        <v>4</v>
      </c>
      <c r="AM894" s="2" t="str">
        <f t="shared" si="298"/>
        <v>-</v>
      </c>
      <c r="AN894" s="2" t="str">
        <f t="shared" si="299"/>
        <v>-</v>
      </c>
      <c r="AO894" s="2" t="str">
        <f t="shared" si="300"/>
        <v>-</v>
      </c>
      <c r="AP894" s="2" t="str">
        <f t="shared" si="301"/>
        <v>-</v>
      </c>
      <c r="AQ894" s="2" t="str">
        <f t="shared" si="302"/>
        <v>-</v>
      </c>
      <c r="AR894" s="2" t="str">
        <f t="shared" si="303"/>
        <v>-</v>
      </c>
      <c r="AS894" s="2" t="str">
        <f t="shared" si="304"/>
        <v>-</v>
      </c>
      <c r="AT894" s="2">
        <f t="shared" ca="1" si="305"/>
        <v>4</v>
      </c>
      <c r="AU894" s="2" t="str">
        <f t="shared" si="306"/>
        <v>-</v>
      </c>
      <c r="AV894" s="2" t="str">
        <f t="shared" si="307"/>
        <v>-</v>
      </c>
      <c r="AW894" s="2" t="str">
        <f t="shared" si="308"/>
        <v>-</v>
      </c>
      <c r="AX894" s="2" t="str">
        <f t="shared" si="309"/>
        <v>-</v>
      </c>
      <c r="AY894" s="2" t="str">
        <f t="shared" si="288"/>
        <v>-</v>
      </c>
      <c r="AZ894" s="2" t="str">
        <f t="shared" si="289"/>
        <v>-</v>
      </c>
      <c r="BA894" s="2" t="str">
        <f t="shared" si="290"/>
        <v>-</v>
      </c>
    </row>
    <row r="895" spans="1:53">
      <c r="A895" s="2">
        <f t="shared" si="291"/>
        <v>894</v>
      </c>
      <c r="B895" s="2">
        <f>'Synthese chemins'!B895</f>
        <v>4</v>
      </c>
      <c r="C895" s="2">
        <f>'Synthese chemins'!C895</f>
        <v>2</v>
      </c>
      <c r="D895" s="2" t="str">
        <f>'Synthese chemins'!D895</f>
        <v>Non</v>
      </c>
      <c r="E895" s="20" t="str">
        <f>IF($D895="Non",IF($B895&lt;3,"-",IF('Synthese chemins'!E895&gt;2,"Passeur",IF('Synthese chemins'!E895&lt;1,"-",IF('Synthese chemins'!E895&lt;2,IF(E$1=$Y895,"-",IF(E$1=$AA895,"-","Passeur")),IF(E$1=$Y895,IF(E$1=Y895,"-","Passeur"),"Passeur"))))),"-")</f>
        <v>-</v>
      </c>
      <c r="F895" s="20" t="str">
        <f>IF($D895="Non",IF($B895&lt;3,"-",IF('Synthese chemins'!F895&gt;2,"Passeur",IF('Synthese chemins'!F895&lt;1,"-",IF('Synthese chemins'!F895&lt;2,IF(F$1=$Y895,"-",IF(F$1=$AA895,"-","Passeur")),IF(F$1=$Y895,IF(F$1=AA895,"-","Passeur"),"Passeur"))))),"-")</f>
        <v>-</v>
      </c>
      <c r="G895" s="20" t="str">
        <f>IF($D895="Non",IF($B895&lt;3,"-",IF('Synthese chemins'!G895&gt;2,"Passeur",IF('Synthese chemins'!G895&lt;1,"-",IF('Synthese chemins'!G895&lt;2,IF(G$1=$Y895,"-",IF(G$1=$AA895,"-","Passeur")),IF(G$1=$Y895,IF(G$1=AB895,"-","Passeur"),"Passeur"))))),"-")</f>
        <v>-</v>
      </c>
      <c r="H895" s="20" t="str">
        <f>IF($D895="Non",IF($B895&lt;3,"-",IF('Synthese chemins'!H895&gt;2,"Passeur",IF('Synthese chemins'!H895&lt;1,"-",IF('Synthese chemins'!H895&lt;2,IF(H$1=$Y895,"-",IF(H$1=$AA895,"-","Passeur")),IF(H$1=$Y895,IF(H$1=AC895,"-","Passeur"),"Passeur"))))),"-")</f>
        <v>-</v>
      </c>
      <c r="I895" s="20" t="str">
        <f>IF($D895="Non",IF($B895&lt;3,"-",IF('Synthese chemins'!I895&gt;2,"Passeur",IF('Synthese chemins'!I895&lt;1,"-",IF('Synthese chemins'!I895&lt;2,IF(I$1=$Y895,"-",IF(I$1=$AA895,"-","Passeur")),IF(I$1=$Y895,IF(I$1=AD895,"-","Passeur"),"Passeur"))))),"-")</f>
        <v>Passeur</v>
      </c>
      <c r="J895" s="20" t="str">
        <f>IF($D895="Non",IF($B895&lt;3,"-",IF('Synthese chemins'!J895&gt;2,"Passeur",IF('Synthese chemins'!J895&lt;1,"-",IF('Synthese chemins'!J895&lt;2,IF(J$1=$Y895,"-",IF(J$1=$AA895,"-","Passeur")),IF(J$1=$Y895,IF(J$1=AE895,"-","Passeur"),"Passeur"))))),"-")</f>
        <v>-</v>
      </c>
      <c r="K895" s="20" t="str">
        <f>IF($D895="Non",IF($B895&lt;3,"-",IF('Synthese chemins'!K895&gt;2,"Passeur",IF('Synthese chemins'!K895&lt;1,"-",IF('Synthese chemins'!K895&lt;2,IF(K$1=$Y895,"-",IF(K$1=$AA895,"-","Passeur")),IF(K$1=$Y895,IF(K$1=AF895,"-","Passeur"),"Passeur"))))),"-")</f>
        <v>-</v>
      </c>
      <c r="L895" s="20" t="str">
        <f>IF($D895="Non",IF($B895&lt;3,"-",IF('Synthese chemins'!L895&gt;2,"Passeur",IF('Synthese chemins'!L895&lt;1,"-",IF('Synthese chemins'!L895&lt;2,IF(L$1=$Y895,"-",IF(L$1=$AA895,"-","Passeur")),IF(L$1=$Y895,IF(L$1=AG895,"-","Passeur"),"Passeur"))))),"-")</f>
        <v>-</v>
      </c>
      <c r="M895" s="20" t="str">
        <f>IF($D895="Non",IF($B895&lt;3,"-",IF('Synthese chemins'!M895&gt;2,"Passeur",IF('Synthese chemins'!M895&lt;1,"-",IF('Synthese chemins'!M895&lt;2,IF(M$1=$Y895,"-",IF(M$1=$AA895,"-","Passeur")),IF(M$1=$Y895,IF(M$1=AH895,"-","Passeur"),"Passeur"))))),"-")</f>
        <v>-</v>
      </c>
      <c r="N895" s="20" t="str">
        <f>IF($D895="Non",IF($B895&lt;3,"-",IF('Synthese chemins'!N895&gt;2,"Passeur",IF('Synthese chemins'!N895&lt;1,"-",IF('Synthese chemins'!N895&lt;2,IF(N$1=$Y895,"-",IF(N$1=$AA895,"-","Passeur")),IF(N$1=$Y895,IF(N$1=AI895,"-","Passeur"),"Passeur"))))),"-")</f>
        <v>-</v>
      </c>
      <c r="O895" s="20" t="str">
        <f>IF($D895="Non",IF($B895&lt;3,"-",IF('Synthese chemins'!O895&gt;2,"Passeur",IF('Synthese chemins'!O895&lt;1,"-",IF('Synthese chemins'!O895&lt;2,IF(O$1=$Y895,"-",IF(O$1=$AA895,"-","Passeur")),IF(O$1=$Y895,IF(O$1=AJ895,"-","Passeur"),"Passeur"))))),"-")</f>
        <v>-</v>
      </c>
      <c r="P895" s="20" t="str">
        <f>IF($D895="Non",IF($B895&lt;3,"-",IF('Synthese chemins'!P895&gt;2,"Passeur",IF('Synthese chemins'!P895&lt;1,"-",IF('Synthese chemins'!P895&lt;2,IF(P$1=$Y895,"-",IF(P$1=$AA895,"-","Passeur")),IF(P$1=$Y895,IF(P$1=AK895,"-","Passeur"),"Passeur"))))),"-")</f>
        <v>-</v>
      </c>
      <c r="Q895" s="20" t="str">
        <f ca="1">IF($D895="Non",IF($B895&lt;3,"-",IF('Synthese chemins'!Q895&gt;2,"Passeur",IF('Synthese chemins'!Q895&lt;1,"-",IF('Synthese chemins'!Q895&lt;2,IF(Q$1=$Y895,"-",IF(Q$1=$AA895,"-","Passeur")),IF(Q$1=$Y895,IF(Q$1=AL895,"-","Passeur"),"Passeur"))))),"-")</f>
        <v>Passeur</v>
      </c>
      <c r="R895" s="20" t="str">
        <f>IF($D895="Non",IF($B895&lt;3,"-",IF('Synthese chemins'!R895&gt;2,"Passeur",IF('Synthese chemins'!R895&lt;1,"-",IF('Synthese chemins'!R895&lt;2,IF(R$1=$Y895,"-",IF(R$1=$AA895,"-","Passeur")),IF(R$1=$Y895,IF(R$1=AM895,"-","Passeur"),"Passeur"))))),"-")</f>
        <v>-</v>
      </c>
      <c r="S895" s="20" t="str">
        <f>IF($D895="Non",IF($B895&lt;3,"-",IF('Synthese chemins'!S895&gt;2,"Passeur",IF('Synthese chemins'!S895&lt;1,"-",IF('Synthese chemins'!S895&lt;2,IF(S$1=$Y895,"-",IF(S$1=$AA895,"-","Passeur")),IF(S$1=$Y895,IF(S$1=AN895,"-","Passeur"),"Passeur"))))),"-")</f>
        <v>-</v>
      </c>
      <c r="T895" s="20" t="str">
        <f>IF($D895="Non",IF($B895&lt;3,"-",IF('Synthese chemins'!T895&gt;2,"Passeur",IF('Synthese chemins'!T895&lt;1,"-",IF('Synthese chemins'!T895&lt;2,IF(T$1=$Y895,"-",IF(T$1=$AA895,"-","Passeur")),IF(T$1=$Y895,IF(T$1=AO895,"-","Passeur"),"Passeur"))))),"-")</f>
        <v>-</v>
      </c>
      <c r="U895" s="20" t="str">
        <f>IF($D895="Non",IF($B895&lt;3,"-",IF('Synthese chemins'!U895&gt;2,"Passeur",IF('Synthese chemins'!U895&lt;1,"-",IF('Synthese chemins'!U895&lt;2,IF(U$1=$Y895,"-",IF(U$1=$AA895,"-","Passeur")),IF(U$1=$Y895,IF(U$1=AP895,"-","Passeur"),"Passeur"))))),"-")</f>
        <v>-</v>
      </c>
      <c r="V895" s="20" t="str">
        <f>IF($D895="Non",IF($B895&lt;3,"-",IF('Synthese chemins'!V895&gt;2,"Passeur",IF('Synthese chemins'!V895&lt;1,"-",IF('Synthese chemins'!V895&lt;2,IF(V$1=$Y895,"-",IF(V$1=$AA895,"-","Passeur")),IF(V$1=$Y895,IF(V$1=AQ895,"-","Passeur"),"Passeur"))))),"-")</f>
        <v>-</v>
      </c>
      <c r="W895" s="20" t="str">
        <f>IF($D895="Non",IF($B895&lt;3,"-",IF('Synthese chemins'!W895&gt;2,"Passeur",IF('Synthese chemins'!W895&lt;1,"-",IF('Synthese chemins'!W895&lt;2,IF(W$1=$Y895,"-",IF(W$1=$AA895,"-","Passeur")),IF(W$1=$Y895,IF(W$1=AR895,"-","Passeur"),"Passeur"))))),"-")</f>
        <v>-</v>
      </c>
      <c r="X895" s="20" t="str">
        <f>IF($D895="Non",IF($B895&lt;3,"-",IF('Synthese chemins'!X895&gt;2,"Passeur",IF('Synthese chemins'!X895&lt;1,"-",IF('Synthese chemins'!X895&lt;2,IF(X$1=$Y895,"-",IF(X$1=$AA895,"-","Passeur")),IF(X$1=$Y895,IF(X$1=AS895,"-","Passeur"),"Passeur"))))),"-")</f>
        <v>-</v>
      </c>
      <c r="Y895" s="33" t="str">
        <f>'Chemins de conversion les plus '!G895</f>
        <v>SEA // PLA</v>
      </c>
      <c r="Z895" s="20">
        <f t="shared" ca="1" si="292"/>
        <v>2</v>
      </c>
      <c r="AA895" s="33" t="str">
        <f>'Chemins de conversion les plus '!I895</f>
        <v>SEA // PLA</v>
      </c>
      <c r="AB895" s="5"/>
      <c r="AC895" s="20">
        <f ca="1">'Synthese chemins'!Z895</f>
        <v>4</v>
      </c>
      <c r="AD895" s="19">
        <f>'Synthese chemins'!AA895</f>
        <v>8.89</v>
      </c>
      <c r="AE895" s="20">
        <f ca="1">'Synthese chemins'!AB895</f>
        <v>1</v>
      </c>
      <c r="AF895" s="19">
        <f>'Synthese chemins'!AC895</f>
        <v>2.2225000000000001</v>
      </c>
      <c r="AH895" s="2" t="str">
        <f t="shared" si="293"/>
        <v>-</v>
      </c>
      <c r="AI895" s="2" t="str">
        <f t="shared" si="294"/>
        <v>-</v>
      </c>
      <c r="AJ895" s="2" t="str">
        <f t="shared" si="295"/>
        <v>-</v>
      </c>
      <c r="AK895" s="2" t="str">
        <f t="shared" si="296"/>
        <v>-</v>
      </c>
      <c r="AL895" s="2">
        <f t="shared" ca="1" si="297"/>
        <v>4</v>
      </c>
      <c r="AM895" s="2" t="str">
        <f t="shared" si="298"/>
        <v>-</v>
      </c>
      <c r="AN895" s="2" t="str">
        <f t="shared" si="299"/>
        <v>-</v>
      </c>
      <c r="AO895" s="2" t="str">
        <f t="shared" si="300"/>
        <v>-</v>
      </c>
      <c r="AP895" s="2" t="str">
        <f t="shared" si="301"/>
        <v>-</v>
      </c>
      <c r="AQ895" s="2" t="str">
        <f t="shared" si="302"/>
        <v>-</v>
      </c>
      <c r="AR895" s="2" t="str">
        <f t="shared" si="303"/>
        <v>-</v>
      </c>
      <c r="AS895" s="2" t="str">
        <f t="shared" si="304"/>
        <v>-</v>
      </c>
      <c r="AT895" s="2">
        <f t="shared" ca="1" si="305"/>
        <v>4</v>
      </c>
      <c r="AU895" s="2" t="str">
        <f t="shared" si="306"/>
        <v>-</v>
      </c>
      <c r="AV895" s="2" t="str">
        <f t="shared" si="307"/>
        <v>-</v>
      </c>
      <c r="AW895" s="2" t="str">
        <f t="shared" si="308"/>
        <v>-</v>
      </c>
      <c r="AX895" s="2" t="str">
        <f t="shared" si="309"/>
        <v>-</v>
      </c>
      <c r="AY895" s="2" t="str">
        <f t="shared" si="288"/>
        <v>-</v>
      </c>
      <c r="AZ895" s="2" t="str">
        <f t="shared" si="289"/>
        <v>-</v>
      </c>
      <c r="BA895" s="2" t="str">
        <f t="shared" si="290"/>
        <v>-</v>
      </c>
    </row>
    <row r="896" spans="1:53">
      <c r="A896" s="2">
        <f t="shared" si="291"/>
        <v>895</v>
      </c>
      <c r="B896" s="2">
        <f>'Synthese chemins'!B896</f>
        <v>4</v>
      </c>
      <c r="C896" s="2">
        <f>'Synthese chemins'!C896</f>
        <v>2</v>
      </c>
      <c r="D896" s="2" t="str">
        <f>'Synthese chemins'!D896</f>
        <v>Non</v>
      </c>
      <c r="E896" s="20" t="str">
        <f>IF($D896="Non",IF($B896&lt;3,"-",IF('Synthese chemins'!E896&gt;2,"Passeur",IF('Synthese chemins'!E896&lt;1,"-",IF('Synthese chemins'!E896&lt;2,IF(E$1=$Y896,"-",IF(E$1=$AA896,"-","Passeur")),IF(E$1=$Y896,IF(E$1=Y896,"-","Passeur"),"Passeur"))))),"-")</f>
        <v>-</v>
      </c>
      <c r="F896" s="20" t="str">
        <f>IF($D896="Non",IF($B896&lt;3,"-",IF('Synthese chemins'!F896&gt;2,"Passeur",IF('Synthese chemins'!F896&lt;1,"-",IF('Synthese chemins'!F896&lt;2,IF(F$1=$Y896,"-",IF(F$1=$AA896,"-","Passeur")),IF(F$1=$Y896,IF(F$1=AA896,"-","Passeur"),"Passeur"))))),"-")</f>
        <v>-</v>
      </c>
      <c r="G896" s="20" t="str">
        <f>IF($D896="Non",IF($B896&lt;3,"-",IF('Synthese chemins'!G896&gt;2,"Passeur",IF('Synthese chemins'!G896&lt;1,"-",IF('Synthese chemins'!G896&lt;2,IF(G$1=$Y896,"-",IF(G$1=$AA896,"-","Passeur")),IF(G$1=$Y896,IF(G$1=AB896,"-","Passeur"),"Passeur"))))),"-")</f>
        <v>-</v>
      </c>
      <c r="H896" s="20" t="str">
        <f>IF($D896="Non",IF($B896&lt;3,"-",IF('Synthese chemins'!H896&gt;2,"Passeur",IF('Synthese chemins'!H896&lt;1,"-",IF('Synthese chemins'!H896&lt;2,IF(H$1=$Y896,"-",IF(H$1=$AA896,"-","Passeur")),IF(H$1=$Y896,IF(H$1=AC896,"-","Passeur"),"Passeur"))))),"-")</f>
        <v>-</v>
      </c>
      <c r="I896" s="20" t="str">
        <f>IF($D896="Non",IF($B896&lt;3,"-",IF('Synthese chemins'!I896&gt;2,"Passeur",IF('Synthese chemins'!I896&lt;1,"-",IF('Synthese chemins'!I896&lt;2,IF(I$1=$Y896,"-",IF(I$1=$AA896,"-","Passeur")),IF(I$1=$Y896,IF(I$1=AD896,"-","Passeur"),"Passeur"))))),"-")</f>
        <v>Passeur</v>
      </c>
      <c r="J896" s="20" t="str">
        <f>IF($D896="Non",IF($B896&lt;3,"-",IF('Synthese chemins'!J896&gt;2,"Passeur",IF('Synthese chemins'!J896&lt;1,"-",IF('Synthese chemins'!J896&lt;2,IF(J$1=$Y896,"-",IF(J$1=$AA896,"-","Passeur")),IF(J$1=$Y896,IF(J$1=AE896,"-","Passeur"),"Passeur"))))),"-")</f>
        <v>-</v>
      </c>
      <c r="K896" s="20" t="str">
        <f>IF($D896="Non",IF($B896&lt;3,"-",IF('Synthese chemins'!K896&gt;2,"Passeur",IF('Synthese chemins'!K896&lt;1,"-",IF('Synthese chemins'!K896&lt;2,IF(K$1=$Y896,"-",IF(K$1=$AA896,"-","Passeur")),IF(K$1=$Y896,IF(K$1=AF896,"-","Passeur"),"Passeur"))))),"-")</f>
        <v>-</v>
      </c>
      <c r="L896" s="20" t="str">
        <f>IF($D896="Non",IF($B896&lt;3,"-",IF('Synthese chemins'!L896&gt;2,"Passeur",IF('Synthese chemins'!L896&lt;1,"-",IF('Synthese chemins'!L896&lt;2,IF(L$1=$Y896,"-",IF(L$1=$AA896,"-","Passeur")),IF(L$1=$Y896,IF(L$1=AG896,"-","Passeur"),"Passeur"))))),"-")</f>
        <v>-</v>
      </c>
      <c r="M896" s="20" t="str">
        <f>IF($D896="Non",IF($B896&lt;3,"-",IF('Synthese chemins'!M896&gt;2,"Passeur",IF('Synthese chemins'!M896&lt;1,"-",IF('Synthese chemins'!M896&lt;2,IF(M$1=$Y896,"-",IF(M$1=$AA896,"-","Passeur")),IF(M$1=$Y896,IF(M$1=AH896,"-","Passeur"),"Passeur"))))),"-")</f>
        <v>-</v>
      </c>
      <c r="N896" s="20" t="str">
        <f>IF($D896="Non",IF($B896&lt;3,"-",IF('Synthese chemins'!N896&gt;2,"Passeur",IF('Synthese chemins'!N896&lt;1,"-",IF('Synthese chemins'!N896&lt;2,IF(N$1=$Y896,"-",IF(N$1=$AA896,"-","Passeur")),IF(N$1=$Y896,IF(N$1=AI896,"-","Passeur"),"Passeur"))))),"-")</f>
        <v>-</v>
      </c>
      <c r="O896" s="20" t="str">
        <f>IF($D896="Non",IF($B896&lt;3,"-",IF('Synthese chemins'!O896&gt;2,"Passeur",IF('Synthese chemins'!O896&lt;1,"-",IF('Synthese chemins'!O896&lt;2,IF(O$1=$Y896,"-",IF(O$1=$AA896,"-","Passeur")),IF(O$1=$Y896,IF(O$1=AJ896,"-","Passeur"),"Passeur"))))),"-")</f>
        <v>-</v>
      </c>
      <c r="P896" s="20" t="str">
        <f>IF($D896="Non",IF($B896&lt;3,"-",IF('Synthese chemins'!P896&gt;2,"Passeur",IF('Synthese chemins'!P896&lt;1,"-",IF('Synthese chemins'!P896&lt;2,IF(P$1=$Y896,"-",IF(P$1=$AA896,"-","Passeur")),IF(P$1=$Y896,IF(P$1=AK896,"-","Passeur"),"Passeur"))))),"-")</f>
        <v>-</v>
      </c>
      <c r="Q896" s="20" t="str">
        <f>IF($D896="Non",IF($B896&lt;3,"-",IF('Synthese chemins'!Q896&gt;2,"Passeur",IF('Synthese chemins'!Q896&lt;1,"-",IF('Synthese chemins'!Q896&lt;2,IF(Q$1=$Y896,"-",IF(Q$1=$AA896,"-","Passeur")),IF(Q$1=$Y896,IF(Q$1=AL896,"-","Passeur"),"Passeur"))))),"-")</f>
        <v>-</v>
      </c>
      <c r="R896" s="20" t="str">
        <f>IF($D896="Non",IF($B896&lt;3,"-",IF('Synthese chemins'!R896&gt;2,"Passeur",IF('Synthese chemins'!R896&lt;1,"-",IF('Synthese chemins'!R896&lt;2,IF(R$1=$Y896,"-",IF(R$1=$AA896,"-","Passeur")),IF(R$1=$Y896,IF(R$1=AM896,"-","Passeur"),"Passeur"))))),"-")</f>
        <v>-</v>
      </c>
      <c r="S896" s="20" t="str">
        <f>IF($D896="Non",IF($B896&lt;3,"-",IF('Synthese chemins'!S896&gt;2,"Passeur",IF('Synthese chemins'!S896&lt;1,"-",IF('Synthese chemins'!S896&lt;2,IF(S$1=$Y896,"-",IF(S$1=$AA896,"-","Passeur")),IF(S$1=$Y896,IF(S$1=AN896,"-","Passeur"),"Passeur"))))),"-")</f>
        <v>-</v>
      </c>
      <c r="T896" s="20" t="str">
        <f>IF($D896="Non",IF($B896&lt;3,"-",IF('Synthese chemins'!T896&gt;2,"Passeur",IF('Synthese chemins'!T896&lt;1,"-",IF('Synthese chemins'!T896&lt;2,IF(T$1=$Y896,"-",IF(T$1=$AA896,"-","Passeur")),IF(T$1=$Y896,IF(T$1=AO896,"-","Passeur"),"Passeur"))))),"-")</f>
        <v>-</v>
      </c>
      <c r="U896" s="20" t="str">
        <f>IF($D896="Non",IF($B896&lt;3,"-",IF('Synthese chemins'!U896&gt;2,"Passeur",IF('Synthese chemins'!U896&lt;1,"-",IF('Synthese chemins'!U896&lt;2,IF(U$1=$Y896,"-",IF(U$1=$AA896,"-","Passeur")),IF(U$1=$Y896,IF(U$1=AP896,"-","Passeur"),"Passeur"))))),"-")</f>
        <v>-</v>
      </c>
      <c r="V896" s="20" t="str">
        <f>IF($D896="Non",IF($B896&lt;3,"-",IF('Synthese chemins'!V896&gt;2,"Passeur",IF('Synthese chemins'!V896&lt;1,"-",IF('Synthese chemins'!V896&lt;2,IF(V$1=$Y896,"-",IF(V$1=$AA896,"-","Passeur")),IF(V$1=$Y896,IF(V$1=AQ896,"-","Passeur"),"Passeur"))))),"-")</f>
        <v>-</v>
      </c>
      <c r="W896" s="20" t="str">
        <f>IF($D896="Non",IF($B896&lt;3,"-",IF('Synthese chemins'!W896&gt;2,"Passeur",IF('Synthese chemins'!W896&lt;1,"-",IF('Synthese chemins'!W896&lt;2,IF(W$1=$Y896,"-",IF(W$1=$AA896,"-","Passeur")),IF(W$1=$Y896,IF(W$1=AR896,"-","Passeur"),"Passeur"))))),"-")</f>
        <v>-</v>
      </c>
      <c r="X896" s="20" t="str">
        <f>IF($D896="Non",IF($B896&lt;3,"-",IF('Synthese chemins'!X896&gt;2,"Passeur",IF('Synthese chemins'!X896&lt;1,"-",IF('Synthese chemins'!X896&lt;2,IF(X$1=$Y896,"-",IF(X$1=$AA896,"-","Passeur")),IF(X$1=$Y896,IF(X$1=AS896,"-","Passeur"),"Passeur"))))),"-")</f>
        <v>-</v>
      </c>
      <c r="Y896" s="33" t="str">
        <f>'Chemins de conversion les plus '!G896</f>
        <v>SEA // PLA</v>
      </c>
      <c r="Z896" s="20">
        <f t="shared" si="292"/>
        <v>1</v>
      </c>
      <c r="AA896" s="33" t="str">
        <f>'Chemins de conversion les plus '!I896</f>
        <v>Email // Newsletters</v>
      </c>
      <c r="AB896" s="5"/>
      <c r="AC896" s="20">
        <f ca="1">'Synthese chemins'!Z896</f>
        <v>4</v>
      </c>
      <c r="AD896" s="19">
        <f>'Synthese chemins'!AA896</f>
        <v>32.54</v>
      </c>
      <c r="AE896" s="20">
        <f ca="1">'Synthese chemins'!AB896</f>
        <v>1</v>
      </c>
      <c r="AF896" s="19">
        <f>'Synthese chemins'!AC896</f>
        <v>8.1349999999999998</v>
      </c>
      <c r="AH896" s="2" t="str">
        <f t="shared" si="293"/>
        <v>-</v>
      </c>
      <c r="AI896" s="2" t="str">
        <f t="shared" si="294"/>
        <v>-</v>
      </c>
      <c r="AJ896" s="2" t="str">
        <f t="shared" si="295"/>
        <v>-</v>
      </c>
      <c r="AK896" s="2" t="str">
        <f t="shared" si="296"/>
        <v>-</v>
      </c>
      <c r="AL896" s="2">
        <f t="shared" ca="1" si="297"/>
        <v>4</v>
      </c>
      <c r="AM896" s="2" t="str">
        <f t="shared" si="298"/>
        <v>-</v>
      </c>
      <c r="AN896" s="2" t="str">
        <f t="shared" si="299"/>
        <v>-</v>
      </c>
      <c r="AO896" s="2" t="str">
        <f t="shared" si="300"/>
        <v>-</v>
      </c>
      <c r="AP896" s="2" t="str">
        <f t="shared" si="301"/>
        <v>-</v>
      </c>
      <c r="AQ896" s="2" t="str">
        <f t="shared" si="302"/>
        <v>-</v>
      </c>
      <c r="AR896" s="2" t="str">
        <f t="shared" si="303"/>
        <v>-</v>
      </c>
      <c r="AS896" s="2" t="str">
        <f t="shared" si="304"/>
        <v>-</v>
      </c>
      <c r="AT896" s="2" t="str">
        <f t="shared" si="305"/>
        <v>-</v>
      </c>
      <c r="AU896" s="2" t="str">
        <f t="shared" si="306"/>
        <v>-</v>
      </c>
      <c r="AV896" s="2" t="str">
        <f t="shared" si="307"/>
        <v>-</v>
      </c>
      <c r="AW896" s="2" t="str">
        <f t="shared" si="308"/>
        <v>-</v>
      </c>
      <c r="AX896" s="2" t="str">
        <f t="shared" si="309"/>
        <v>-</v>
      </c>
      <c r="AY896" s="2" t="str">
        <f t="shared" si="288"/>
        <v>-</v>
      </c>
      <c r="AZ896" s="2" t="str">
        <f t="shared" si="289"/>
        <v>-</v>
      </c>
      <c r="BA896" s="2" t="str">
        <f t="shared" si="290"/>
        <v>-</v>
      </c>
    </row>
    <row r="897" spans="1:53">
      <c r="A897" s="2">
        <f t="shared" si="291"/>
        <v>896</v>
      </c>
      <c r="B897" s="2">
        <f>'Synthese chemins'!B897</f>
        <v>4</v>
      </c>
      <c r="C897" s="2">
        <f>'Synthese chemins'!C897</f>
        <v>3</v>
      </c>
      <c r="D897" s="2" t="str">
        <f>'Synthese chemins'!D897</f>
        <v>Non</v>
      </c>
      <c r="E897" s="20" t="str">
        <f>IF($D897="Non",IF($B897&lt;3,"-",IF('Synthese chemins'!E897&gt;2,"Passeur",IF('Synthese chemins'!E897&lt;1,"-",IF('Synthese chemins'!E897&lt;2,IF(E$1=$Y897,"-",IF(E$1=$AA897,"-","Passeur")),IF(E$1=$Y897,IF(E$1=Y897,"-","Passeur"),"Passeur"))))),"-")</f>
        <v>-</v>
      </c>
      <c r="F897" s="20" t="str">
        <f>IF($D897="Non",IF($B897&lt;3,"-",IF('Synthese chemins'!F897&gt;2,"Passeur",IF('Synthese chemins'!F897&lt;1,"-",IF('Synthese chemins'!F897&lt;2,IF(F$1=$Y897,"-",IF(F$1=$AA897,"-","Passeur")),IF(F$1=$Y897,IF(F$1=AA897,"-","Passeur"),"Passeur"))))),"-")</f>
        <v>-</v>
      </c>
      <c r="G897" s="20" t="str">
        <f>IF($D897="Non",IF($B897&lt;3,"-",IF('Synthese chemins'!G897&gt;2,"Passeur",IF('Synthese chemins'!G897&lt;1,"-",IF('Synthese chemins'!G897&lt;2,IF(G$1=$Y897,"-",IF(G$1=$AA897,"-","Passeur")),IF(G$1=$Y897,IF(G$1=AB897,"-","Passeur"),"Passeur"))))),"-")</f>
        <v>-</v>
      </c>
      <c r="H897" s="20" t="str">
        <f>IF($D897="Non",IF($B897&lt;3,"-",IF('Synthese chemins'!H897&gt;2,"Passeur",IF('Synthese chemins'!H897&lt;1,"-",IF('Synthese chemins'!H897&lt;2,IF(H$1=$Y897,"-",IF(H$1=$AA897,"-","Passeur")),IF(H$1=$Y897,IF(H$1=AC897,"-","Passeur"),"Passeur"))))),"-")</f>
        <v>-</v>
      </c>
      <c r="I897" s="20" t="str">
        <f>IF($D897="Non",IF($B897&lt;3,"-",IF('Synthese chemins'!I897&gt;2,"Passeur",IF('Synthese chemins'!I897&lt;1,"-",IF('Synthese chemins'!I897&lt;2,IF(I$1=$Y897,"-",IF(I$1=$AA897,"-","Passeur")),IF(I$1=$Y897,IF(I$1=AD897,"-","Passeur"),"Passeur"))))),"-")</f>
        <v>-</v>
      </c>
      <c r="J897" s="20" t="str">
        <f>IF($D897="Non",IF($B897&lt;3,"-",IF('Synthese chemins'!J897&gt;2,"Passeur",IF('Synthese chemins'!J897&lt;1,"-",IF('Synthese chemins'!J897&lt;2,IF(J$1=$Y897,"-",IF(J$1=$AA897,"-","Passeur")),IF(J$1=$Y897,IF(J$1=AE897,"-","Passeur"),"Passeur"))))),"-")</f>
        <v>-</v>
      </c>
      <c r="K897" s="20" t="str">
        <f>IF($D897="Non",IF($B897&lt;3,"-",IF('Synthese chemins'!K897&gt;2,"Passeur",IF('Synthese chemins'!K897&lt;1,"-",IF('Synthese chemins'!K897&lt;2,IF(K$1=$Y897,"-",IF(K$1=$AA897,"-","Passeur")),IF(K$1=$Y897,IF(K$1=AF897,"-","Passeur"),"Passeur"))))),"-")</f>
        <v>-</v>
      </c>
      <c r="L897" s="20" t="str">
        <f>IF($D897="Non",IF($B897&lt;3,"-",IF('Synthese chemins'!L897&gt;2,"Passeur",IF('Synthese chemins'!L897&lt;1,"-",IF('Synthese chemins'!L897&lt;2,IF(L$1=$Y897,"-",IF(L$1=$AA897,"-","Passeur")),IF(L$1=$Y897,IF(L$1=AG897,"-","Passeur"),"Passeur"))))),"-")</f>
        <v>-</v>
      </c>
      <c r="M897" s="20" t="str">
        <f>IF($D897="Non",IF($B897&lt;3,"-",IF('Synthese chemins'!M897&gt;2,"Passeur",IF('Synthese chemins'!M897&lt;1,"-",IF('Synthese chemins'!M897&lt;2,IF(M$1=$Y897,"-",IF(M$1=$AA897,"-","Passeur")),IF(M$1=$Y897,IF(M$1=AH897,"-","Passeur"),"Passeur"))))),"-")</f>
        <v>Passeur</v>
      </c>
      <c r="N897" s="20" t="str">
        <f>IF($D897="Non",IF($B897&lt;3,"-",IF('Synthese chemins'!N897&gt;2,"Passeur",IF('Synthese chemins'!N897&lt;1,"-",IF('Synthese chemins'!N897&lt;2,IF(N$1=$Y897,"-",IF(N$1=$AA897,"-","Passeur")),IF(N$1=$Y897,IF(N$1=AI897,"-","Passeur"),"Passeur"))))),"-")</f>
        <v>-</v>
      </c>
      <c r="O897" s="20" t="str">
        <f>IF($D897="Non",IF($B897&lt;3,"-",IF('Synthese chemins'!O897&gt;2,"Passeur",IF('Synthese chemins'!O897&lt;1,"-",IF('Synthese chemins'!O897&lt;2,IF(O$1=$Y897,"-",IF(O$1=$AA897,"-","Passeur")),IF(O$1=$Y897,IF(O$1=AJ897,"-","Passeur"),"Passeur"))))),"-")</f>
        <v>-</v>
      </c>
      <c r="P897" s="20" t="str">
        <f>IF($D897="Non",IF($B897&lt;3,"-",IF('Synthese chemins'!P897&gt;2,"Passeur",IF('Synthese chemins'!P897&lt;1,"-",IF('Synthese chemins'!P897&lt;2,IF(P$1=$Y897,"-",IF(P$1=$AA897,"-","Passeur")),IF(P$1=$Y897,IF(P$1=AK897,"-","Passeur"),"Passeur"))))),"-")</f>
        <v>-</v>
      </c>
      <c r="Q897" s="20" t="str">
        <f>IF($D897="Non",IF($B897&lt;3,"-",IF('Synthese chemins'!Q897&gt;2,"Passeur",IF('Synthese chemins'!Q897&lt;1,"-",IF('Synthese chemins'!Q897&lt;2,IF(Q$1=$Y897,"-",IF(Q$1=$AA897,"-","Passeur")),IF(Q$1=$Y897,IF(Q$1=AL897,"-","Passeur"),"Passeur"))))),"-")</f>
        <v>Passeur</v>
      </c>
      <c r="R897" s="20" t="str">
        <f>IF($D897="Non",IF($B897&lt;3,"-",IF('Synthese chemins'!R897&gt;2,"Passeur",IF('Synthese chemins'!R897&lt;1,"-",IF('Synthese chemins'!R897&lt;2,IF(R$1=$Y897,"-",IF(R$1=$AA897,"-","Passeur")),IF(R$1=$Y897,IF(R$1=AM897,"-","Passeur"),"Passeur"))))),"-")</f>
        <v>-</v>
      </c>
      <c r="S897" s="20" t="str">
        <f>IF($D897="Non",IF($B897&lt;3,"-",IF('Synthese chemins'!S897&gt;2,"Passeur",IF('Synthese chemins'!S897&lt;1,"-",IF('Synthese chemins'!S897&lt;2,IF(S$1=$Y897,"-",IF(S$1=$AA897,"-","Passeur")),IF(S$1=$Y897,IF(S$1=AN897,"-","Passeur"),"Passeur"))))),"-")</f>
        <v>-</v>
      </c>
      <c r="T897" s="20" t="str">
        <f>IF($D897="Non",IF($B897&lt;3,"-",IF('Synthese chemins'!T897&gt;2,"Passeur",IF('Synthese chemins'!T897&lt;1,"-",IF('Synthese chemins'!T897&lt;2,IF(T$1=$Y897,"-",IF(T$1=$AA897,"-","Passeur")),IF(T$1=$Y897,IF(T$1=AO897,"-","Passeur"),"Passeur"))))),"-")</f>
        <v>-</v>
      </c>
      <c r="U897" s="20" t="str">
        <f>IF($D897="Non",IF($B897&lt;3,"-",IF('Synthese chemins'!U897&gt;2,"Passeur",IF('Synthese chemins'!U897&lt;1,"-",IF('Synthese chemins'!U897&lt;2,IF(U$1=$Y897,"-",IF(U$1=$AA897,"-","Passeur")),IF(U$1=$Y897,IF(U$1=AP897,"-","Passeur"),"Passeur"))))),"-")</f>
        <v>-</v>
      </c>
      <c r="V897" s="20" t="str">
        <f>IF($D897="Non",IF($B897&lt;3,"-",IF('Synthese chemins'!V897&gt;2,"Passeur",IF('Synthese chemins'!V897&lt;1,"-",IF('Synthese chemins'!V897&lt;2,IF(V$1=$Y897,"-",IF(V$1=$AA897,"-","Passeur")),IF(V$1=$Y897,IF(V$1=AQ897,"-","Passeur"),"Passeur"))))),"-")</f>
        <v>-</v>
      </c>
      <c r="W897" s="20" t="str">
        <f>IF($D897="Non",IF($B897&lt;3,"-",IF('Synthese chemins'!W897&gt;2,"Passeur",IF('Synthese chemins'!W897&lt;1,"-",IF('Synthese chemins'!W897&lt;2,IF(W$1=$Y897,"-",IF(W$1=$AA897,"-","Passeur")),IF(W$1=$Y897,IF(W$1=AR897,"-","Passeur"),"Passeur"))))),"-")</f>
        <v>-</v>
      </c>
      <c r="X897" s="20" t="str">
        <f>IF($D897="Non",IF($B897&lt;3,"-",IF('Synthese chemins'!X897&gt;2,"Passeur",IF('Synthese chemins'!X897&lt;1,"-",IF('Synthese chemins'!X897&lt;2,IF(X$1=$Y897,"-",IF(X$1=$AA897,"-","Passeur")),IF(X$1=$Y897,IF(X$1=AS897,"-","Passeur"),"Passeur"))))),"-")</f>
        <v>-</v>
      </c>
      <c r="Y897" s="33" t="str">
        <f>'Chemins de conversion les plus '!G897</f>
        <v>SEO</v>
      </c>
      <c r="Z897" s="20">
        <f t="shared" si="292"/>
        <v>2</v>
      </c>
      <c r="AA897" s="33" t="str">
        <f>'Chemins de conversion les plus '!I897</f>
        <v>SEA // PLA</v>
      </c>
      <c r="AB897" s="5"/>
      <c r="AC897" s="20">
        <f ca="1">'Synthese chemins'!Z897</f>
        <v>4</v>
      </c>
      <c r="AD897" s="19">
        <f>'Synthese chemins'!AA897</f>
        <v>17.32</v>
      </c>
      <c r="AE897" s="20">
        <f ca="1">'Synthese chemins'!AB897</f>
        <v>1</v>
      </c>
      <c r="AF897" s="19">
        <f>'Synthese chemins'!AC897</f>
        <v>4.33</v>
      </c>
      <c r="AH897" s="2" t="str">
        <f t="shared" si="293"/>
        <v>-</v>
      </c>
      <c r="AI897" s="2" t="str">
        <f t="shared" si="294"/>
        <v>-</v>
      </c>
      <c r="AJ897" s="2" t="str">
        <f t="shared" si="295"/>
        <v>-</v>
      </c>
      <c r="AK897" s="2" t="str">
        <f t="shared" si="296"/>
        <v>-</v>
      </c>
      <c r="AL897" s="2" t="str">
        <f t="shared" si="297"/>
        <v>-</v>
      </c>
      <c r="AM897" s="2" t="str">
        <f t="shared" si="298"/>
        <v>-</v>
      </c>
      <c r="AN897" s="2" t="str">
        <f t="shared" si="299"/>
        <v>-</v>
      </c>
      <c r="AO897" s="2" t="str">
        <f t="shared" si="300"/>
        <v>-</v>
      </c>
      <c r="AP897" s="2">
        <f t="shared" ca="1" si="301"/>
        <v>4</v>
      </c>
      <c r="AQ897" s="2" t="str">
        <f t="shared" si="302"/>
        <v>-</v>
      </c>
      <c r="AR897" s="2" t="str">
        <f t="shared" si="303"/>
        <v>-</v>
      </c>
      <c r="AS897" s="2" t="str">
        <f t="shared" si="304"/>
        <v>-</v>
      </c>
      <c r="AT897" s="2">
        <f t="shared" ca="1" si="305"/>
        <v>4</v>
      </c>
      <c r="AU897" s="2" t="str">
        <f t="shared" si="306"/>
        <v>-</v>
      </c>
      <c r="AV897" s="2" t="str">
        <f t="shared" si="307"/>
        <v>-</v>
      </c>
      <c r="AW897" s="2" t="str">
        <f t="shared" si="308"/>
        <v>-</v>
      </c>
      <c r="AX897" s="2" t="str">
        <f t="shared" si="309"/>
        <v>-</v>
      </c>
      <c r="AY897" s="2" t="str">
        <f t="shared" si="288"/>
        <v>-</v>
      </c>
      <c r="AZ897" s="2" t="str">
        <f t="shared" si="289"/>
        <v>-</v>
      </c>
      <c r="BA897" s="2" t="str">
        <f t="shared" si="290"/>
        <v>-</v>
      </c>
    </row>
    <row r="898" spans="1:53">
      <c r="A898" s="2">
        <f t="shared" si="291"/>
        <v>897</v>
      </c>
      <c r="B898" s="2">
        <f>'Synthese chemins'!B898</f>
        <v>4</v>
      </c>
      <c r="C898" s="2">
        <f>'Synthese chemins'!C898</f>
        <v>4</v>
      </c>
      <c r="D898" s="2" t="str">
        <f>'Synthese chemins'!D898</f>
        <v>Non</v>
      </c>
      <c r="E898" s="20" t="str">
        <f>IF($D898="Non",IF($B898&lt;3,"-",IF('Synthese chemins'!E898&gt;2,"Passeur",IF('Synthese chemins'!E898&lt;1,"-",IF('Synthese chemins'!E898&lt;2,IF(E$1=$Y898,"-",IF(E$1=$AA898,"-","Passeur")),IF(E$1=$Y898,IF(E$1=Y898,"-","Passeur"),"Passeur"))))),"-")</f>
        <v>-</v>
      </c>
      <c r="F898" s="20" t="str">
        <f>IF($D898="Non",IF($B898&lt;3,"-",IF('Synthese chemins'!F898&gt;2,"Passeur",IF('Synthese chemins'!F898&lt;1,"-",IF('Synthese chemins'!F898&lt;2,IF(F$1=$Y898,"-",IF(F$1=$AA898,"-","Passeur")),IF(F$1=$Y898,IF(F$1=AA898,"-","Passeur"),"Passeur"))))),"-")</f>
        <v>-</v>
      </c>
      <c r="G898" s="20" t="str">
        <f>IF($D898="Non",IF($B898&lt;3,"-",IF('Synthese chemins'!G898&gt;2,"Passeur",IF('Synthese chemins'!G898&lt;1,"-",IF('Synthese chemins'!G898&lt;2,IF(G$1=$Y898,"-",IF(G$1=$AA898,"-","Passeur")),IF(G$1=$Y898,IF(G$1=AB898,"-","Passeur"),"Passeur"))))),"-")</f>
        <v>-</v>
      </c>
      <c r="H898" s="20" t="str">
        <f>IF($D898="Non",IF($B898&lt;3,"-",IF('Synthese chemins'!H898&gt;2,"Passeur",IF('Synthese chemins'!H898&lt;1,"-",IF('Synthese chemins'!H898&lt;2,IF(H$1=$Y898,"-",IF(H$1=$AA898,"-","Passeur")),IF(H$1=$Y898,IF(H$1=AC898,"-","Passeur"),"Passeur"))))),"-")</f>
        <v>-</v>
      </c>
      <c r="I898" s="20" t="str">
        <f>IF($D898="Non",IF($B898&lt;3,"-",IF('Synthese chemins'!I898&gt;2,"Passeur",IF('Synthese chemins'!I898&lt;1,"-",IF('Synthese chemins'!I898&lt;2,IF(I$1=$Y898,"-",IF(I$1=$AA898,"-","Passeur")),IF(I$1=$Y898,IF(I$1=AD898,"-","Passeur"),"Passeur"))))),"-")</f>
        <v>-</v>
      </c>
      <c r="J898" s="20" t="str">
        <f>IF($D898="Non",IF($B898&lt;3,"-",IF('Synthese chemins'!J898&gt;2,"Passeur",IF('Synthese chemins'!J898&lt;1,"-",IF('Synthese chemins'!J898&lt;2,IF(J$1=$Y898,"-",IF(J$1=$AA898,"-","Passeur")),IF(J$1=$Y898,IF(J$1=AE898,"-","Passeur"),"Passeur"))))),"-")</f>
        <v>-</v>
      </c>
      <c r="K898" s="20" t="str">
        <f>IF($D898="Non",IF($B898&lt;3,"-",IF('Synthese chemins'!K898&gt;2,"Passeur",IF('Synthese chemins'!K898&lt;1,"-",IF('Synthese chemins'!K898&lt;2,IF(K$1=$Y898,"-",IF(K$1=$AA898,"-","Passeur")),IF(K$1=$Y898,IF(K$1=AF898,"-","Passeur"),"Passeur"))))),"-")</f>
        <v>-</v>
      </c>
      <c r="L898" s="20" t="str">
        <f>IF($D898="Non",IF($B898&lt;3,"-",IF('Synthese chemins'!L898&gt;2,"Passeur",IF('Synthese chemins'!L898&lt;1,"-",IF('Synthese chemins'!L898&lt;2,IF(L$1=$Y898,"-",IF(L$1=$AA898,"-","Passeur")),IF(L$1=$Y898,IF(L$1=AG898,"-","Passeur"),"Passeur"))))),"-")</f>
        <v>-</v>
      </c>
      <c r="M898" s="20" t="str">
        <f>IF($D898="Non",IF($B898&lt;3,"-",IF('Synthese chemins'!M898&gt;2,"Passeur",IF('Synthese chemins'!M898&lt;1,"-",IF('Synthese chemins'!M898&lt;2,IF(M$1=$Y898,"-",IF(M$1=$AA898,"-","Passeur")),IF(M$1=$Y898,IF(M$1=AH898,"-","Passeur"),"Passeur"))))),"-")</f>
        <v>-</v>
      </c>
      <c r="N898" s="20" t="str">
        <f>IF($D898="Non",IF($B898&lt;3,"-",IF('Synthese chemins'!N898&gt;2,"Passeur",IF('Synthese chemins'!N898&lt;1,"-",IF('Synthese chemins'!N898&lt;2,IF(N$1=$Y898,"-",IF(N$1=$AA898,"-","Passeur")),IF(N$1=$Y898,IF(N$1=AI898,"-","Passeur"),"Passeur"))))),"-")</f>
        <v>-</v>
      </c>
      <c r="O898" s="20" t="str">
        <f>IF($D898="Non",IF($B898&lt;3,"-",IF('Synthese chemins'!O898&gt;2,"Passeur",IF('Synthese chemins'!O898&lt;1,"-",IF('Synthese chemins'!O898&lt;2,IF(O$1=$Y898,"-",IF(O$1=$AA898,"-","Passeur")),IF(O$1=$Y898,IF(O$1=AJ898,"-","Passeur"),"Passeur"))))),"-")</f>
        <v>Passeur</v>
      </c>
      <c r="P898" s="20" t="str">
        <f>IF($D898="Non",IF($B898&lt;3,"-",IF('Synthese chemins'!P898&gt;2,"Passeur",IF('Synthese chemins'!P898&lt;1,"-",IF('Synthese chemins'!P898&lt;2,IF(P$1=$Y898,"-",IF(P$1=$AA898,"-","Passeur")),IF(P$1=$Y898,IF(P$1=AK898,"-","Passeur"),"Passeur"))))),"-")</f>
        <v>-</v>
      </c>
      <c r="Q898" s="20" t="str">
        <f>IF($D898="Non",IF($B898&lt;3,"-",IF('Synthese chemins'!Q898&gt;2,"Passeur",IF('Synthese chemins'!Q898&lt;1,"-",IF('Synthese chemins'!Q898&lt;2,IF(Q$1=$Y898,"-",IF(Q$1=$AA898,"-","Passeur")),IF(Q$1=$Y898,IF(Q$1=AL898,"-","Passeur"),"Passeur"))))),"-")</f>
        <v>Passeur</v>
      </c>
      <c r="R898" s="20" t="str">
        <f>IF($D898="Non",IF($B898&lt;3,"-",IF('Synthese chemins'!R898&gt;2,"Passeur",IF('Synthese chemins'!R898&lt;1,"-",IF('Synthese chemins'!R898&lt;2,IF(R$1=$Y898,"-",IF(R$1=$AA898,"-","Passeur")),IF(R$1=$Y898,IF(R$1=AM898,"-","Passeur"),"Passeur"))))),"-")</f>
        <v>-</v>
      </c>
      <c r="S898" s="20" t="str">
        <f>IF($D898="Non",IF($B898&lt;3,"-",IF('Synthese chemins'!S898&gt;2,"Passeur",IF('Synthese chemins'!S898&lt;1,"-",IF('Synthese chemins'!S898&lt;2,IF(S$1=$Y898,"-",IF(S$1=$AA898,"-","Passeur")),IF(S$1=$Y898,IF(S$1=AN898,"-","Passeur"),"Passeur"))))),"-")</f>
        <v>-</v>
      </c>
      <c r="T898" s="20" t="str">
        <f>IF($D898="Non",IF($B898&lt;3,"-",IF('Synthese chemins'!T898&gt;2,"Passeur",IF('Synthese chemins'!T898&lt;1,"-",IF('Synthese chemins'!T898&lt;2,IF(T$1=$Y898,"-",IF(T$1=$AA898,"-","Passeur")),IF(T$1=$Y898,IF(T$1=AO898,"-","Passeur"),"Passeur"))))),"-")</f>
        <v>-</v>
      </c>
      <c r="U898" s="20" t="str">
        <f>IF($D898="Non",IF($B898&lt;3,"-",IF('Synthese chemins'!U898&gt;2,"Passeur",IF('Synthese chemins'!U898&lt;1,"-",IF('Synthese chemins'!U898&lt;2,IF(U$1=$Y898,"-",IF(U$1=$AA898,"-","Passeur")),IF(U$1=$Y898,IF(U$1=AP898,"-","Passeur"),"Passeur"))))),"-")</f>
        <v>-</v>
      </c>
      <c r="V898" s="20" t="str">
        <f>IF($D898="Non",IF($B898&lt;3,"-",IF('Synthese chemins'!V898&gt;2,"Passeur",IF('Synthese chemins'!V898&lt;1,"-",IF('Synthese chemins'!V898&lt;2,IF(V$1=$Y898,"-",IF(V$1=$AA898,"-","Passeur")),IF(V$1=$Y898,IF(V$1=AQ898,"-","Passeur"),"Passeur"))))),"-")</f>
        <v>-</v>
      </c>
      <c r="W898" s="20" t="str">
        <f>IF($D898="Non",IF($B898&lt;3,"-",IF('Synthese chemins'!W898&gt;2,"Passeur",IF('Synthese chemins'!W898&lt;1,"-",IF('Synthese chemins'!W898&lt;2,IF(W$1=$Y898,"-",IF(W$1=$AA898,"-","Passeur")),IF(W$1=$Y898,IF(W$1=AR898,"-","Passeur"),"Passeur"))))),"-")</f>
        <v>-</v>
      </c>
      <c r="X898" s="20" t="str">
        <f>IF($D898="Non",IF($B898&lt;3,"-",IF('Synthese chemins'!X898&gt;2,"Passeur",IF('Synthese chemins'!X898&lt;1,"-",IF('Synthese chemins'!X898&lt;2,IF(X$1=$Y898,"-",IF(X$1=$AA898,"-","Passeur")),IF(X$1=$Y898,IF(X$1=AS898,"-","Passeur"),"Passeur"))))),"-")</f>
        <v>-</v>
      </c>
      <c r="Y898" s="33" t="str">
        <f>'Chemins de conversion les plus '!G898</f>
        <v>SEO</v>
      </c>
      <c r="Z898" s="20">
        <f t="shared" si="292"/>
        <v>2</v>
      </c>
      <c r="AA898" s="33" t="str">
        <f>'Chemins de conversion les plus '!I898</f>
        <v>Direct</v>
      </c>
      <c r="AB898" s="5"/>
      <c r="AC898" s="20">
        <f ca="1">'Synthese chemins'!Z898</f>
        <v>4</v>
      </c>
      <c r="AD898" s="19">
        <f>'Synthese chemins'!AA898</f>
        <v>23.79</v>
      </c>
      <c r="AE898" s="20">
        <f ca="1">'Synthese chemins'!AB898</f>
        <v>1</v>
      </c>
      <c r="AF898" s="19">
        <f>'Synthese chemins'!AC898</f>
        <v>5.9474999999999998</v>
      </c>
      <c r="AH898" s="2" t="str">
        <f t="shared" si="293"/>
        <v>-</v>
      </c>
      <c r="AI898" s="2" t="str">
        <f t="shared" si="294"/>
        <v>-</v>
      </c>
      <c r="AJ898" s="2" t="str">
        <f t="shared" si="295"/>
        <v>-</v>
      </c>
      <c r="AK898" s="2" t="str">
        <f t="shared" si="296"/>
        <v>-</v>
      </c>
      <c r="AL898" s="2" t="str">
        <f t="shared" si="297"/>
        <v>-</v>
      </c>
      <c r="AM898" s="2" t="str">
        <f t="shared" si="298"/>
        <v>-</v>
      </c>
      <c r="AN898" s="2" t="str">
        <f t="shared" si="299"/>
        <v>-</v>
      </c>
      <c r="AO898" s="2" t="str">
        <f t="shared" si="300"/>
        <v>-</v>
      </c>
      <c r="AP898" s="2" t="str">
        <f t="shared" si="301"/>
        <v>-</v>
      </c>
      <c r="AQ898" s="2" t="str">
        <f t="shared" si="302"/>
        <v>-</v>
      </c>
      <c r="AR898" s="2">
        <f t="shared" ca="1" si="303"/>
        <v>4</v>
      </c>
      <c r="AS898" s="2" t="str">
        <f t="shared" si="304"/>
        <v>-</v>
      </c>
      <c r="AT898" s="2">
        <f t="shared" ca="1" si="305"/>
        <v>4</v>
      </c>
      <c r="AU898" s="2" t="str">
        <f t="shared" si="306"/>
        <v>-</v>
      </c>
      <c r="AV898" s="2" t="str">
        <f t="shared" si="307"/>
        <v>-</v>
      </c>
      <c r="AW898" s="2" t="str">
        <f t="shared" si="308"/>
        <v>-</v>
      </c>
      <c r="AX898" s="2" t="str">
        <f t="shared" si="309"/>
        <v>-</v>
      </c>
      <c r="AY898" s="2" t="str">
        <f t="shared" ref="AY898:AY961" si="310">IF(V898="-","-",$AC898)</f>
        <v>-</v>
      </c>
      <c r="AZ898" s="2" t="str">
        <f t="shared" ref="AZ898:AZ961" si="311">IF(W898="-","-",$AC898)</f>
        <v>-</v>
      </c>
      <c r="BA898" s="2" t="str">
        <f t="shared" ref="BA898:BA961" si="312">IF(X898="-","-",$AC898)</f>
        <v>-</v>
      </c>
    </row>
    <row r="899" spans="1:53">
      <c r="A899" s="2">
        <f t="shared" ref="A899:A962" si="313">ROW(A899)-1</f>
        <v>898</v>
      </c>
      <c r="B899" s="2">
        <f>'Synthese chemins'!B899</f>
        <v>4</v>
      </c>
      <c r="C899" s="2">
        <f>'Synthese chemins'!C899</f>
        <v>3</v>
      </c>
      <c r="D899" s="2" t="str">
        <f>'Synthese chemins'!D899</f>
        <v>Non</v>
      </c>
      <c r="E899" s="20" t="str">
        <f>IF($D899="Non",IF($B899&lt;3,"-",IF('Synthese chemins'!E899&gt;2,"Passeur",IF('Synthese chemins'!E899&lt;1,"-",IF('Synthese chemins'!E899&lt;2,IF(E$1=$Y899,"-",IF(E$1=$AA899,"-","Passeur")),IF(E$1=$Y899,IF(E$1=Y899,"-","Passeur"),"Passeur"))))),"-")</f>
        <v>-</v>
      </c>
      <c r="F899" s="20" t="str">
        <f>IF($D899="Non",IF($B899&lt;3,"-",IF('Synthese chemins'!F899&gt;2,"Passeur",IF('Synthese chemins'!F899&lt;1,"-",IF('Synthese chemins'!F899&lt;2,IF(F$1=$Y899,"-",IF(F$1=$AA899,"-","Passeur")),IF(F$1=$Y899,IF(F$1=AA899,"-","Passeur"),"Passeur"))))),"-")</f>
        <v>-</v>
      </c>
      <c r="G899" s="20" t="str">
        <f>IF($D899="Non",IF($B899&lt;3,"-",IF('Synthese chemins'!G899&gt;2,"Passeur",IF('Synthese chemins'!G899&lt;1,"-",IF('Synthese chemins'!G899&lt;2,IF(G$1=$Y899,"-",IF(G$1=$AA899,"-","Passeur")),IF(G$1=$Y899,IF(G$1=AB899,"-","Passeur"),"Passeur"))))),"-")</f>
        <v>-</v>
      </c>
      <c r="H899" s="20" t="str">
        <f>IF($D899="Non",IF($B899&lt;3,"-",IF('Synthese chemins'!H899&gt;2,"Passeur",IF('Synthese chemins'!H899&lt;1,"-",IF('Synthese chemins'!H899&lt;2,IF(H$1=$Y899,"-",IF(H$1=$AA899,"-","Passeur")),IF(H$1=$Y899,IF(H$1=AC899,"-","Passeur"),"Passeur"))))),"-")</f>
        <v>-</v>
      </c>
      <c r="I899" s="20" t="str">
        <f>IF($D899="Non",IF($B899&lt;3,"-",IF('Synthese chemins'!I899&gt;2,"Passeur",IF('Synthese chemins'!I899&lt;1,"-",IF('Synthese chemins'!I899&lt;2,IF(I$1=$Y899,"-",IF(I$1=$AA899,"-","Passeur")),IF(I$1=$Y899,IF(I$1=AD899,"-","Passeur"),"Passeur"))))),"-")</f>
        <v>-</v>
      </c>
      <c r="J899" s="20" t="str">
        <f>IF($D899="Non",IF($B899&lt;3,"-",IF('Synthese chemins'!J899&gt;2,"Passeur",IF('Synthese chemins'!J899&lt;1,"-",IF('Synthese chemins'!J899&lt;2,IF(J$1=$Y899,"-",IF(J$1=$AA899,"-","Passeur")),IF(J$1=$Y899,IF(J$1=AE899,"-","Passeur"),"Passeur"))))),"-")</f>
        <v>-</v>
      </c>
      <c r="K899" s="20" t="str">
        <f>IF($D899="Non",IF($B899&lt;3,"-",IF('Synthese chemins'!K899&gt;2,"Passeur",IF('Synthese chemins'!K899&lt;1,"-",IF('Synthese chemins'!K899&lt;2,IF(K$1=$Y899,"-",IF(K$1=$AA899,"-","Passeur")),IF(K$1=$Y899,IF(K$1=AF899,"-","Passeur"),"Passeur"))))),"-")</f>
        <v>-</v>
      </c>
      <c r="L899" s="20" t="str">
        <f>IF($D899="Non",IF($B899&lt;3,"-",IF('Synthese chemins'!L899&gt;2,"Passeur",IF('Synthese chemins'!L899&lt;1,"-",IF('Synthese chemins'!L899&lt;2,IF(L$1=$Y899,"-",IF(L$1=$AA899,"-","Passeur")),IF(L$1=$Y899,IF(L$1=AG899,"-","Passeur"),"Passeur"))))),"-")</f>
        <v>-</v>
      </c>
      <c r="M899" s="20" t="str">
        <f>IF($D899="Non",IF($B899&lt;3,"-",IF('Synthese chemins'!M899&gt;2,"Passeur",IF('Synthese chemins'!M899&lt;1,"-",IF('Synthese chemins'!M899&lt;2,IF(M$1=$Y899,"-",IF(M$1=$AA899,"-","Passeur")),IF(M$1=$Y899,IF(M$1=AH899,"-","Passeur"),"Passeur"))))),"-")</f>
        <v>-</v>
      </c>
      <c r="N899" s="20" t="str">
        <f>IF($D899="Non",IF($B899&lt;3,"-",IF('Synthese chemins'!N899&gt;2,"Passeur",IF('Synthese chemins'!N899&lt;1,"-",IF('Synthese chemins'!N899&lt;2,IF(N$1=$Y899,"-",IF(N$1=$AA899,"-","Passeur")),IF(N$1=$Y899,IF(N$1=AI899,"-","Passeur"),"Passeur"))))),"-")</f>
        <v>-</v>
      </c>
      <c r="O899" s="20" t="str">
        <f>IF($D899="Non",IF($B899&lt;3,"-",IF('Synthese chemins'!O899&gt;2,"Passeur",IF('Synthese chemins'!O899&lt;1,"-",IF('Synthese chemins'!O899&lt;2,IF(O$1=$Y899,"-",IF(O$1=$AA899,"-","Passeur")),IF(O$1=$Y899,IF(O$1=AJ899,"-","Passeur"),"Passeur"))))),"-")</f>
        <v>-</v>
      </c>
      <c r="P899" s="20" t="str">
        <f>IF($D899="Non",IF($B899&lt;3,"-",IF('Synthese chemins'!P899&gt;2,"Passeur",IF('Synthese chemins'!P899&lt;1,"-",IF('Synthese chemins'!P899&lt;2,IF(P$1=$Y899,"-",IF(P$1=$AA899,"-","Passeur")),IF(P$1=$Y899,IF(P$1=AK899,"-","Passeur"),"Passeur"))))),"-")</f>
        <v>-</v>
      </c>
      <c r="Q899" s="20" t="str">
        <f>IF($D899="Non",IF($B899&lt;3,"-",IF('Synthese chemins'!Q899&gt;2,"Passeur",IF('Synthese chemins'!Q899&lt;1,"-",IF('Synthese chemins'!Q899&lt;2,IF(Q$1=$Y899,"-",IF(Q$1=$AA899,"-","Passeur")),IF(Q$1=$Y899,IF(Q$1=AL899,"-","Passeur"),"Passeur"))))),"-")</f>
        <v>Passeur</v>
      </c>
      <c r="R899" s="20" t="str">
        <f>IF($D899="Non",IF($B899&lt;3,"-",IF('Synthese chemins'!R899&gt;2,"Passeur",IF('Synthese chemins'!R899&lt;1,"-",IF('Synthese chemins'!R899&lt;2,IF(R$1=$Y899,"-",IF(R$1=$AA899,"-","Passeur")),IF(R$1=$Y899,IF(R$1=AM899,"-","Passeur"),"Passeur"))))),"-")</f>
        <v>-</v>
      </c>
      <c r="S899" s="20" t="str">
        <f>IF($D899="Non",IF($B899&lt;3,"-",IF('Synthese chemins'!S899&gt;2,"Passeur",IF('Synthese chemins'!S899&lt;1,"-",IF('Synthese chemins'!S899&lt;2,IF(S$1=$Y899,"-",IF(S$1=$AA899,"-","Passeur")),IF(S$1=$Y899,IF(S$1=AN899,"-","Passeur"),"Passeur"))))),"-")</f>
        <v>-</v>
      </c>
      <c r="T899" s="20" t="str">
        <f>IF($D899="Non",IF($B899&lt;3,"-",IF('Synthese chemins'!T899&gt;2,"Passeur",IF('Synthese chemins'!T899&lt;1,"-",IF('Synthese chemins'!T899&lt;2,IF(T$1=$Y899,"-",IF(T$1=$AA899,"-","Passeur")),IF(T$1=$Y899,IF(T$1=AO899,"-","Passeur"),"Passeur"))))),"-")</f>
        <v>-</v>
      </c>
      <c r="U899" s="20" t="str">
        <f>IF($D899="Non",IF($B899&lt;3,"-",IF('Synthese chemins'!U899&gt;2,"Passeur",IF('Synthese chemins'!U899&lt;1,"-",IF('Synthese chemins'!U899&lt;2,IF(U$1=$Y899,"-",IF(U$1=$AA899,"-","Passeur")),IF(U$1=$Y899,IF(U$1=AP899,"-","Passeur"),"Passeur"))))),"-")</f>
        <v>-</v>
      </c>
      <c r="V899" s="20" t="str">
        <f>IF($D899="Non",IF($B899&lt;3,"-",IF('Synthese chemins'!V899&gt;2,"Passeur",IF('Synthese chemins'!V899&lt;1,"-",IF('Synthese chemins'!V899&lt;2,IF(V$1=$Y899,"-",IF(V$1=$AA899,"-","Passeur")),IF(V$1=$Y899,IF(V$1=AQ899,"-","Passeur"),"Passeur"))))),"-")</f>
        <v>-</v>
      </c>
      <c r="W899" s="20" t="str">
        <f>IF($D899="Non",IF($B899&lt;3,"-",IF('Synthese chemins'!W899&gt;2,"Passeur",IF('Synthese chemins'!W899&lt;1,"-",IF('Synthese chemins'!W899&lt;2,IF(W$1=$Y899,"-",IF(W$1=$AA899,"-","Passeur")),IF(W$1=$Y899,IF(W$1=AR899,"-","Passeur"),"Passeur"))))),"-")</f>
        <v>-</v>
      </c>
      <c r="X899" s="20" t="str">
        <f>IF($D899="Non",IF($B899&lt;3,"-",IF('Synthese chemins'!X899&gt;2,"Passeur",IF('Synthese chemins'!X899&lt;1,"-",IF('Synthese chemins'!X899&lt;2,IF(X$1=$Y899,"-",IF(X$1=$AA899,"-","Passeur")),IF(X$1=$Y899,IF(X$1=AS899,"-","Passeur"),"Passeur"))))),"-")</f>
        <v>-</v>
      </c>
      <c r="Y899" s="33" t="str">
        <f>'Chemins de conversion les plus '!G899</f>
        <v>SEO</v>
      </c>
      <c r="Z899" s="20">
        <f t="shared" ref="Z899:Z962" si="314">COUNTIF(E899:U899,"Passeur")</f>
        <v>1</v>
      </c>
      <c r="AA899" s="33" t="str">
        <f>'Chemins de conversion les plus '!I899</f>
        <v>Direct</v>
      </c>
      <c r="AB899" s="5"/>
      <c r="AC899" s="20">
        <f ca="1">'Synthese chemins'!Z899</f>
        <v>4</v>
      </c>
      <c r="AD899" s="19">
        <f>'Synthese chemins'!AA899</f>
        <v>78.53</v>
      </c>
      <c r="AE899" s="20">
        <f ca="1">'Synthese chemins'!AB899</f>
        <v>1</v>
      </c>
      <c r="AF899" s="19">
        <f>'Synthese chemins'!AC899</f>
        <v>19.6325</v>
      </c>
      <c r="AH899" s="2" t="str">
        <f t="shared" ref="AH899:AH962" si="315">IF(E899="-","-",$AC899)</f>
        <v>-</v>
      </c>
      <c r="AI899" s="2" t="str">
        <f t="shared" ref="AI899:AI962" si="316">IF(F899="-","-",$AC899)</f>
        <v>-</v>
      </c>
      <c r="AJ899" s="2" t="str">
        <f t="shared" ref="AJ899:AJ962" si="317">IF(G899="-","-",$AC899)</f>
        <v>-</v>
      </c>
      <c r="AK899" s="2" t="str">
        <f t="shared" ref="AK899:AK962" si="318">IF(H899="-","-",$AC899)</f>
        <v>-</v>
      </c>
      <c r="AL899" s="2" t="str">
        <f t="shared" ref="AL899:AL962" si="319">IF(I899="-","-",$AC899)</f>
        <v>-</v>
      </c>
      <c r="AM899" s="2" t="str">
        <f t="shared" ref="AM899:AM962" si="320">IF(J899="-","-",$AC899)</f>
        <v>-</v>
      </c>
      <c r="AN899" s="2" t="str">
        <f t="shared" ref="AN899:AN962" si="321">IF(K899="-","-",$AC899)</f>
        <v>-</v>
      </c>
      <c r="AO899" s="2" t="str">
        <f t="shared" ref="AO899:AO962" si="322">IF(L899="-","-",$AC899)</f>
        <v>-</v>
      </c>
      <c r="AP899" s="2" t="str">
        <f t="shared" ref="AP899:AP962" si="323">IF(M899="-","-",$AC899)</f>
        <v>-</v>
      </c>
      <c r="AQ899" s="2" t="str">
        <f t="shared" ref="AQ899:AQ962" si="324">IF(N899="-","-",$AC899)</f>
        <v>-</v>
      </c>
      <c r="AR899" s="2" t="str">
        <f t="shared" ref="AR899:AR962" si="325">IF(O899="-","-",$AC899)</f>
        <v>-</v>
      </c>
      <c r="AS899" s="2" t="str">
        <f t="shared" ref="AS899:AS962" si="326">IF(P899="-","-",$AC899)</f>
        <v>-</v>
      </c>
      <c r="AT899" s="2">
        <f t="shared" ref="AT899:AT962" ca="1" si="327">IF(Q899="-","-",$AC899)</f>
        <v>4</v>
      </c>
      <c r="AU899" s="2" t="str">
        <f t="shared" ref="AU899:AU962" si="328">IF(R899="-","-",$AC899)</f>
        <v>-</v>
      </c>
      <c r="AV899" s="2" t="str">
        <f t="shared" ref="AV899:AV962" si="329">IF(S899="-","-",$AC899)</f>
        <v>-</v>
      </c>
      <c r="AW899" s="2" t="str">
        <f t="shared" ref="AW899:AW962" si="330">IF(T899="-","-",$AC899)</f>
        <v>-</v>
      </c>
      <c r="AX899" s="2" t="str">
        <f t="shared" ref="AX899:AX962" si="331">IF(U899="-","-",$AC899)</f>
        <v>-</v>
      </c>
      <c r="AY899" s="2" t="str">
        <f t="shared" si="310"/>
        <v>-</v>
      </c>
      <c r="AZ899" s="2" t="str">
        <f t="shared" si="311"/>
        <v>-</v>
      </c>
      <c r="BA899" s="2" t="str">
        <f t="shared" si="312"/>
        <v>-</v>
      </c>
    </row>
    <row r="900" spans="1:53">
      <c r="A900" s="2">
        <f t="shared" si="313"/>
        <v>899</v>
      </c>
      <c r="B900" s="2">
        <f>'Synthese chemins'!B900</f>
        <v>4</v>
      </c>
      <c r="C900" s="2">
        <f>'Synthese chemins'!C900</f>
        <v>2</v>
      </c>
      <c r="D900" s="2" t="str">
        <f>'Synthese chemins'!D900</f>
        <v>Non</v>
      </c>
      <c r="E900" s="20" t="str">
        <f>IF($D900="Non",IF($B900&lt;3,"-",IF('Synthese chemins'!E900&gt;2,"Passeur",IF('Synthese chemins'!E900&lt;1,"-",IF('Synthese chemins'!E900&lt;2,IF(E$1=$Y900,"-",IF(E$1=$AA900,"-","Passeur")),IF(E$1=$Y900,IF(E$1=Y900,"-","Passeur"),"Passeur"))))),"-")</f>
        <v>-</v>
      </c>
      <c r="F900" s="20" t="str">
        <f>IF($D900="Non",IF($B900&lt;3,"-",IF('Synthese chemins'!F900&gt;2,"Passeur",IF('Synthese chemins'!F900&lt;1,"-",IF('Synthese chemins'!F900&lt;2,IF(F$1=$Y900,"-",IF(F$1=$AA900,"-","Passeur")),IF(F$1=$Y900,IF(F$1=AA900,"-","Passeur"),"Passeur"))))),"-")</f>
        <v>Passeur</v>
      </c>
      <c r="G900" s="20" t="str">
        <f>IF($D900="Non",IF($B900&lt;3,"-",IF('Synthese chemins'!G900&gt;2,"Passeur",IF('Synthese chemins'!G900&lt;1,"-",IF('Synthese chemins'!G900&lt;2,IF(G$1=$Y900,"-",IF(G$1=$AA900,"-","Passeur")),IF(G$1=$Y900,IF(G$1=AB900,"-","Passeur"),"Passeur"))))),"-")</f>
        <v>-</v>
      </c>
      <c r="H900" s="20" t="str">
        <f>IF($D900="Non",IF($B900&lt;3,"-",IF('Synthese chemins'!H900&gt;2,"Passeur",IF('Synthese chemins'!H900&lt;1,"-",IF('Synthese chemins'!H900&lt;2,IF(H$1=$Y900,"-",IF(H$1=$AA900,"-","Passeur")),IF(H$1=$Y900,IF(H$1=AC900,"-","Passeur"),"Passeur"))))),"-")</f>
        <v>-</v>
      </c>
      <c r="I900" s="20" t="str">
        <f>IF($D900="Non",IF($B900&lt;3,"-",IF('Synthese chemins'!I900&gt;2,"Passeur",IF('Synthese chemins'!I900&lt;1,"-",IF('Synthese chemins'!I900&lt;2,IF(I$1=$Y900,"-",IF(I$1=$AA900,"-","Passeur")),IF(I$1=$Y900,IF(I$1=AD900,"-","Passeur"),"Passeur"))))),"-")</f>
        <v>-</v>
      </c>
      <c r="J900" s="20" t="str">
        <f>IF($D900="Non",IF($B900&lt;3,"-",IF('Synthese chemins'!J900&gt;2,"Passeur",IF('Synthese chemins'!J900&lt;1,"-",IF('Synthese chemins'!J900&lt;2,IF(J$1=$Y900,"-",IF(J$1=$AA900,"-","Passeur")),IF(J$1=$Y900,IF(J$1=AE900,"-","Passeur"),"Passeur"))))),"-")</f>
        <v>-</v>
      </c>
      <c r="K900" s="20" t="str">
        <f>IF($D900="Non",IF($B900&lt;3,"-",IF('Synthese chemins'!K900&gt;2,"Passeur",IF('Synthese chemins'!K900&lt;1,"-",IF('Synthese chemins'!K900&lt;2,IF(K$1=$Y900,"-",IF(K$1=$AA900,"-","Passeur")),IF(K$1=$Y900,IF(K$1=AF900,"-","Passeur"),"Passeur"))))),"-")</f>
        <v>-</v>
      </c>
      <c r="L900" s="20" t="str">
        <f>IF($D900="Non",IF($B900&lt;3,"-",IF('Synthese chemins'!L900&gt;2,"Passeur",IF('Synthese chemins'!L900&lt;1,"-",IF('Synthese chemins'!L900&lt;2,IF(L$1=$Y900,"-",IF(L$1=$AA900,"-","Passeur")),IF(L$1=$Y900,IF(L$1=AG900,"-","Passeur"),"Passeur"))))),"-")</f>
        <v>-</v>
      </c>
      <c r="M900" s="20" t="str">
        <f>IF($D900="Non",IF($B900&lt;3,"-",IF('Synthese chemins'!M900&gt;2,"Passeur",IF('Synthese chemins'!M900&lt;1,"-",IF('Synthese chemins'!M900&lt;2,IF(M$1=$Y900,"-",IF(M$1=$AA900,"-","Passeur")),IF(M$1=$Y900,IF(M$1=AH900,"-","Passeur"),"Passeur"))))),"-")</f>
        <v>-</v>
      </c>
      <c r="N900" s="20" t="str">
        <f>IF($D900="Non",IF($B900&lt;3,"-",IF('Synthese chemins'!N900&gt;2,"Passeur",IF('Synthese chemins'!N900&lt;1,"-",IF('Synthese chemins'!N900&lt;2,IF(N$1=$Y900,"-",IF(N$1=$AA900,"-","Passeur")),IF(N$1=$Y900,IF(N$1=AI900,"-","Passeur"),"Passeur"))))),"-")</f>
        <v>-</v>
      </c>
      <c r="O900" s="20" t="str">
        <f>IF($D900="Non",IF($B900&lt;3,"-",IF('Synthese chemins'!O900&gt;2,"Passeur",IF('Synthese chemins'!O900&lt;1,"-",IF('Synthese chemins'!O900&lt;2,IF(O$1=$Y900,"-",IF(O$1=$AA900,"-","Passeur")),IF(O$1=$Y900,IF(O$1=AJ900,"-","Passeur"),"Passeur"))))),"-")</f>
        <v>-</v>
      </c>
      <c r="P900" s="20" t="str">
        <f>IF($D900="Non",IF($B900&lt;3,"-",IF('Synthese chemins'!P900&gt;2,"Passeur",IF('Synthese chemins'!P900&lt;1,"-",IF('Synthese chemins'!P900&lt;2,IF(P$1=$Y900,"-",IF(P$1=$AA900,"-","Passeur")),IF(P$1=$Y900,IF(P$1=AK900,"-","Passeur"),"Passeur"))))),"-")</f>
        <v>-</v>
      </c>
      <c r="Q900" s="20" t="str">
        <f>IF($D900="Non",IF($B900&lt;3,"-",IF('Synthese chemins'!Q900&gt;2,"Passeur",IF('Synthese chemins'!Q900&lt;1,"-",IF('Synthese chemins'!Q900&lt;2,IF(Q$1=$Y900,"-",IF(Q$1=$AA900,"-","Passeur")),IF(Q$1=$Y900,IF(Q$1=AL900,"-","Passeur"),"Passeur"))))),"-")</f>
        <v>-</v>
      </c>
      <c r="R900" s="20" t="str">
        <f>IF($D900="Non",IF($B900&lt;3,"-",IF('Synthese chemins'!R900&gt;2,"Passeur",IF('Synthese chemins'!R900&lt;1,"-",IF('Synthese chemins'!R900&lt;2,IF(R$1=$Y900,"-",IF(R$1=$AA900,"-","Passeur")),IF(R$1=$Y900,IF(R$1=AM900,"-","Passeur"),"Passeur"))))),"-")</f>
        <v>Passeur</v>
      </c>
      <c r="S900" s="20" t="str">
        <f>IF($D900="Non",IF($B900&lt;3,"-",IF('Synthese chemins'!S900&gt;2,"Passeur",IF('Synthese chemins'!S900&lt;1,"-",IF('Synthese chemins'!S900&lt;2,IF(S$1=$Y900,"-",IF(S$1=$AA900,"-","Passeur")),IF(S$1=$Y900,IF(S$1=AN900,"-","Passeur"),"Passeur"))))),"-")</f>
        <v>-</v>
      </c>
      <c r="T900" s="20" t="str">
        <f>IF($D900="Non",IF($B900&lt;3,"-",IF('Synthese chemins'!T900&gt;2,"Passeur",IF('Synthese chemins'!T900&lt;1,"-",IF('Synthese chemins'!T900&lt;2,IF(T$1=$Y900,"-",IF(T$1=$AA900,"-","Passeur")),IF(T$1=$Y900,IF(T$1=AO900,"-","Passeur"),"Passeur"))))),"-")</f>
        <v>-</v>
      </c>
      <c r="U900" s="20" t="str">
        <f>IF($D900="Non",IF($B900&lt;3,"-",IF('Synthese chemins'!U900&gt;2,"Passeur",IF('Synthese chemins'!U900&lt;1,"-",IF('Synthese chemins'!U900&lt;2,IF(U$1=$Y900,"-",IF(U$1=$AA900,"-","Passeur")),IF(U$1=$Y900,IF(U$1=AP900,"-","Passeur"),"Passeur"))))),"-")</f>
        <v>-</v>
      </c>
      <c r="V900" s="20" t="str">
        <f>IF($D900="Non",IF($B900&lt;3,"-",IF('Synthese chemins'!V900&gt;2,"Passeur",IF('Synthese chemins'!V900&lt;1,"-",IF('Synthese chemins'!V900&lt;2,IF(V$1=$Y900,"-",IF(V$1=$AA900,"-","Passeur")),IF(V$1=$Y900,IF(V$1=AQ900,"-","Passeur"),"Passeur"))))),"-")</f>
        <v>-</v>
      </c>
      <c r="W900" s="20" t="str">
        <f>IF($D900="Non",IF($B900&lt;3,"-",IF('Synthese chemins'!W900&gt;2,"Passeur",IF('Synthese chemins'!W900&lt;1,"-",IF('Synthese chemins'!W900&lt;2,IF(W$1=$Y900,"-",IF(W$1=$AA900,"-","Passeur")),IF(W$1=$Y900,IF(W$1=AR900,"-","Passeur"),"Passeur"))))),"-")</f>
        <v>-</v>
      </c>
      <c r="X900" s="20" t="str">
        <f>IF($D900="Non",IF($B900&lt;3,"-",IF('Synthese chemins'!X900&gt;2,"Passeur",IF('Synthese chemins'!X900&lt;1,"-",IF('Synthese chemins'!X900&lt;2,IF(X$1=$Y900,"-",IF(X$1=$AA900,"-","Passeur")),IF(X$1=$Y900,IF(X$1=AS900,"-","Passeur"),"Passeur"))))),"-")</f>
        <v>-</v>
      </c>
      <c r="Y900" s="33" t="str">
        <f>'Chemins de conversion les plus '!G900</f>
        <v>SEO</v>
      </c>
      <c r="Z900" s="20">
        <f t="shared" si="314"/>
        <v>2</v>
      </c>
      <c r="AA900" s="33" t="str">
        <f>'Chemins de conversion les plus '!I900</f>
        <v>SEO</v>
      </c>
      <c r="AB900" s="5"/>
      <c r="AC900" s="20">
        <f ca="1">'Synthese chemins'!Z900</f>
        <v>4</v>
      </c>
      <c r="AD900" s="19">
        <f>'Synthese chemins'!AA900</f>
        <v>27.83</v>
      </c>
      <c r="AE900" s="20">
        <f ca="1">'Synthese chemins'!AB900</f>
        <v>1</v>
      </c>
      <c r="AF900" s="19">
        <f>'Synthese chemins'!AC900</f>
        <v>6.9574999999999996</v>
      </c>
      <c r="AH900" s="2" t="str">
        <f t="shared" si="315"/>
        <v>-</v>
      </c>
      <c r="AI900" s="2">
        <f t="shared" ca="1" si="316"/>
        <v>4</v>
      </c>
      <c r="AJ900" s="2" t="str">
        <f t="shared" si="317"/>
        <v>-</v>
      </c>
      <c r="AK900" s="2" t="str">
        <f t="shared" si="318"/>
        <v>-</v>
      </c>
      <c r="AL900" s="2" t="str">
        <f t="shared" si="319"/>
        <v>-</v>
      </c>
      <c r="AM900" s="2" t="str">
        <f t="shared" si="320"/>
        <v>-</v>
      </c>
      <c r="AN900" s="2" t="str">
        <f t="shared" si="321"/>
        <v>-</v>
      </c>
      <c r="AO900" s="2" t="str">
        <f t="shared" si="322"/>
        <v>-</v>
      </c>
      <c r="AP900" s="2" t="str">
        <f t="shared" si="323"/>
        <v>-</v>
      </c>
      <c r="AQ900" s="2" t="str">
        <f t="shared" si="324"/>
        <v>-</v>
      </c>
      <c r="AR900" s="2" t="str">
        <f t="shared" si="325"/>
        <v>-</v>
      </c>
      <c r="AS900" s="2" t="str">
        <f t="shared" si="326"/>
        <v>-</v>
      </c>
      <c r="AT900" s="2" t="str">
        <f t="shared" si="327"/>
        <v>-</v>
      </c>
      <c r="AU900" s="2">
        <f t="shared" ca="1" si="328"/>
        <v>4</v>
      </c>
      <c r="AV900" s="2" t="str">
        <f t="shared" si="329"/>
        <v>-</v>
      </c>
      <c r="AW900" s="2" t="str">
        <f t="shared" si="330"/>
        <v>-</v>
      </c>
      <c r="AX900" s="2" t="str">
        <f t="shared" si="331"/>
        <v>-</v>
      </c>
      <c r="AY900" s="2" t="str">
        <f t="shared" si="310"/>
        <v>-</v>
      </c>
      <c r="AZ900" s="2" t="str">
        <f t="shared" si="311"/>
        <v>-</v>
      </c>
      <c r="BA900" s="2" t="str">
        <f t="shared" si="312"/>
        <v>-</v>
      </c>
    </row>
    <row r="901" spans="1:53">
      <c r="A901" s="2">
        <f t="shared" si="313"/>
        <v>900</v>
      </c>
      <c r="B901" s="2">
        <f>'Synthese chemins'!B901</f>
        <v>4</v>
      </c>
      <c r="C901" s="2">
        <f>'Synthese chemins'!C901</f>
        <v>3</v>
      </c>
      <c r="D901" s="2" t="str">
        <f>'Synthese chemins'!D901</f>
        <v>Non</v>
      </c>
      <c r="E901" s="20" t="str">
        <f>IF($D901="Non",IF($B901&lt;3,"-",IF('Synthese chemins'!E901&gt;2,"Passeur",IF('Synthese chemins'!E901&lt;1,"-",IF('Synthese chemins'!E901&lt;2,IF(E$1=$Y901,"-",IF(E$1=$AA901,"-","Passeur")),IF(E$1=$Y901,IF(E$1=Y901,"-","Passeur"),"Passeur"))))),"-")</f>
        <v>-</v>
      </c>
      <c r="F901" s="20" t="str">
        <f>IF($D901="Non",IF($B901&lt;3,"-",IF('Synthese chemins'!F901&gt;2,"Passeur",IF('Synthese chemins'!F901&lt;1,"-",IF('Synthese chemins'!F901&lt;2,IF(F$1=$Y901,"-",IF(F$1=$AA901,"-","Passeur")),IF(F$1=$Y901,IF(F$1=AA901,"-","Passeur"),"Passeur"))))),"-")</f>
        <v>Passeur</v>
      </c>
      <c r="G901" s="20" t="str">
        <f>IF($D901="Non",IF($B901&lt;3,"-",IF('Synthese chemins'!G901&gt;2,"Passeur",IF('Synthese chemins'!G901&lt;1,"-",IF('Synthese chemins'!G901&lt;2,IF(G$1=$Y901,"-",IF(G$1=$AA901,"-","Passeur")),IF(G$1=$Y901,IF(G$1=AB901,"-","Passeur"),"Passeur"))))),"-")</f>
        <v>-</v>
      </c>
      <c r="H901" s="20" t="str">
        <f>IF($D901="Non",IF($B901&lt;3,"-",IF('Synthese chemins'!H901&gt;2,"Passeur",IF('Synthese chemins'!H901&lt;1,"-",IF('Synthese chemins'!H901&lt;2,IF(H$1=$Y901,"-",IF(H$1=$AA901,"-","Passeur")),IF(H$1=$Y901,IF(H$1=AC901,"-","Passeur"),"Passeur"))))),"-")</f>
        <v>-</v>
      </c>
      <c r="I901" s="20" t="str">
        <f>IF($D901="Non",IF($B901&lt;3,"-",IF('Synthese chemins'!I901&gt;2,"Passeur",IF('Synthese chemins'!I901&lt;1,"-",IF('Synthese chemins'!I901&lt;2,IF(I$1=$Y901,"-",IF(I$1=$AA901,"-","Passeur")),IF(I$1=$Y901,IF(I$1=AD901,"-","Passeur"),"Passeur"))))),"-")</f>
        <v>-</v>
      </c>
      <c r="J901" s="20" t="str">
        <f>IF($D901="Non",IF($B901&lt;3,"-",IF('Synthese chemins'!J901&gt;2,"Passeur",IF('Synthese chemins'!J901&lt;1,"-",IF('Synthese chemins'!J901&lt;2,IF(J$1=$Y901,"-",IF(J$1=$AA901,"-","Passeur")),IF(J$1=$Y901,IF(J$1=AE901,"-","Passeur"),"Passeur"))))),"-")</f>
        <v>-</v>
      </c>
      <c r="K901" s="20" t="str">
        <f>IF($D901="Non",IF($B901&lt;3,"-",IF('Synthese chemins'!K901&gt;2,"Passeur",IF('Synthese chemins'!K901&lt;1,"-",IF('Synthese chemins'!K901&lt;2,IF(K$1=$Y901,"-",IF(K$1=$AA901,"-","Passeur")),IF(K$1=$Y901,IF(K$1=AF901,"-","Passeur"),"Passeur"))))),"-")</f>
        <v>-</v>
      </c>
      <c r="L901" s="20" t="str">
        <f>IF($D901="Non",IF($B901&lt;3,"-",IF('Synthese chemins'!L901&gt;2,"Passeur",IF('Synthese chemins'!L901&lt;1,"-",IF('Synthese chemins'!L901&lt;2,IF(L$1=$Y901,"-",IF(L$1=$AA901,"-","Passeur")),IF(L$1=$Y901,IF(L$1=AG901,"-","Passeur"),"Passeur"))))),"-")</f>
        <v>-</v>
      </c>
      <c r="M901" s="20" t="str">
        <f>IF($D901="Non",IF($B901&lt;3,"-",IF('Synthese chemins'!M901&gt;2,"Passeur",IF('Synthese chemins'!M901&lt;1,"-",IF('Synthese chemins'!M901&lt;2,IF(M$1=$Y901,"-",IF(M$1=$AA901,"-","Passeur")),IF(M$1=$Y901,IF(M$1=AH901,"-","Passeur"),"Passeur"))))),"-")</f>
        <v>-</v>
      </c>
      <c r="N901" s="20" t="str">
        <f>IF($D901="Non",IF($B901&lt;3,"-",IF('Synthese chemins'!N901&gt;2,"Passeur",IF('Synthese chemins'!N901&lt;1,"-",IF('Synthese chemins'!N901&lt;2,IF(N$1=$Y901,"-",IF(N$1=$AA901,"-","Passeur")),IF(N$1=$Y901,IF(N$1=AI901,"-","Passeur"),"Passeur"))))),"-")</f>
        <v>-</v>
      </c>
      <c r="O901" s="20" t="str">
        <f>IF($D901="Non",IF($B901&lt;3,"-",IF('Synthese chemins'!O901&gt;2,"Passeur",IF('Synthese chemins'!O901&lt;1,"-",IF('Synthese chemins'!O901&lt;2,IF(O$1=$Y901,"-",IF(O$1=$AA901,"-","Passeur")),IF(O$1=$Y901,IF(O$1=AJ901,"-","Passeur"),"Passeur"))))),"-")</f>
        <v>-</v>
      </c>
      <c r="P901" s="20" t="str">
        <f>IF($D901="Non",IF($B901&lt;3,"-",IF('Synthese chemins'!P901&gt;2,"Passeur",IF('Synthese chemins'!P901&lt;1,"-",IF('Synthese chemins'!P901&lt;2,IF(P$1=$Y901,"-",IF(P$1=$AA901,"-","Passeur")),IF(P$1=$Y901,IF(P$1=AK901,"-","Passeur"),"Passeur"))))),"-")</f>
        <v>-</v>
      </c>
      <c r="Q901" s="20" t="str">
        <f>IF($D901="Non",IF($B901&lt;3,"-",IF('Synthese chemins'!Q901&gt;2,"Passeur",IF('Synthese chemins'!Q901&lt;1,"-",IF('Synthese chemins'!Q901&lt;2,IF(Q$1=$Y901,"-",IF(Q$1=$AA901,"-","Passeur")),IF(Q$1=$Y901,IF(Q$1=AL901,"-","Passeur"),"Passeur"))))),"-")</f>
        <v>-</v>
      </c>
      <c r="R901" s="20" t="str">
        <f>IF($D901="Non",IF($B901&lt;3,"-",IF('Synthese chemins'!R901&gt;2,"Passeur",IF('Synthese chemins'!R901&lt;1,"-",IF('Synthese chemins'!R901&lt;2,IF(R$1=$Y901,"-",IF(R$1=$AA901,"-","Passeur")),IF(R$1=$Y901,IF(R$1=AM901,"-","Passeur"),"Passeur"))))),"-")</f>
        <v>-</v>
      </c>
      <c r="S901" s="20" t="str">
        <f>IF($D901="Non",IF($B901&lt;3,"-",IF('Synthese chemins'!S901&gt;2,"Passeur",IF('Synthese chemins'!S901&lt;1,"-",IF('Synthese chemins'!S901&lt;2,IF(S$1=$Y901,"-",IF(S$1=$AA901,"-","Passeur")),IF(S$1=$Y901,IF(S$1=AN901,"-","Passeur"),"Passeur"))))),"-")</f>
        <v>-</v>
      </c>
      <c r="T901" s="20" t="str">
        <f>IF($D901="Non",IF($B901&lt;3,"-",IF('Synthese chemins'!T901&gt;2,"Passeur",IF('Synthese chemins'!T901&lt;1,"-",IF('Synthese chemins'!T901&lt;2,IF(T$1=$Y901,"-",IF(T$1=$AA901,"-","Passeur")),IF(T$1=$Y901,IF(T$1=AO901,"-","Passeur"),"Passeur"))))),"-")</f>
        <v>-</v>
      </c>
      <c r="U901" s="20" t="str">
        <f>IF($D901="Non",IF($B901&lt;3,"-",IF('Synthese chemins'!U901&gt;2,"Passeur",IF('Synthese chemins'!U901&lt;1,"-",IF('Synthese chemins'!U901&lt;2,IF(U$1=$Y901,"-",IF(U$1=$AA901,"-","Passeur")),IF(U$1=$Y901,IF(U$1=AP901,"-","Passeur"),"Passeur"))))),"-")</f>
        <v>-</v>
      </c>
      <c r="V901" s="20" t="str">
        <f>IF($D901="Non",IF($B901&lt;3,"-",IF('Synthese chemins'!V901&gt;2,"Passeur",IF('Synthese chemins'!V901&lt;1,"-",IF('Synthese chemins'!V901&lt;2,IF(V$1=$Y901,"-",IF(V$1=$AA901,"-","Passeur")),IF(V$1=$Y901,IF(V$1=AQ901,"-","Passeur"),"Passeur"))))),"-")</f>
        <v>-</v>
      </c>
      <c r="W901" s="20" t="str">
        <f>IF($D901="Non",IF($B901&lt;3,"-",IF('Synthese chemins'!W901&gt;2,"Passeur",IF('Synthese chemins'!W901&lt;1,"-",IF('Synthese chemins'!W901&lt;2,IF(W$1=$Y901,"-",IF(W$1=$AA901,"-","Passeur")),IF(W$1=$Y901,IF(W$1=AR901,"-","Passeur"),"Passeur"))))),"-")</f>
        <v>-</v>
      </c>
      <c r="X901" s="20" t="str">
        <f>IF($D901="Non",IF($B901&lt;3,"-",IF('Synthese chemins'!X901&gt;2,"Passeur",IF('Synthese chemins'!X901&lt;1,"-",IF('Synthese chemins'!X901&lt;2,IF(X$1=$Y901,"-",IF(X$1=$AA901,"-","Passeur")),IF(X$1=$Y901,IF(X$1=AS901,"-","Passeur"),"Passeur"))))),"-")</f>
        <v>-</v>
      </c>
      <c r="Y901" s="33" t="str">
        <f>'Chemins de conversion les plus '!G901</f>
        <v>SEO</v>
      </c>
      <c r="Z901" s="20">
        <f t="shared" si="314"/>
        <v>1</v>
      </c>
      <c r="AA901" s="33" t="str">
        <f>'Chemins de conversion les plus '!I901</f>
        <v>Email // Auto</v>
      </c>
      <c r="AB901" s="5"/>
      <c r="AC901" s="20">
        <f ca="1">'Synthese chemins'!Z901</f>
        <v>4</v>
      </c>
      <c r="AD901" s="19">
        <f>'Synthese chemins'!AA901</f>
        <v>18.440000000000001</v>
      </c>
      <c r="AE901" s="20">
        <f ca="1">'Synthese chemins'!AB901</f>
        <v>1</v>
      </c>
      <c r="AF901" s="19">
        <f>'Synthese chemins'!AC901</f>
        <v>4.6100000000000003</v>
      </c>
      <c r="AH901" s="2" t="str">
        <f t="shared" si="315"/>
        <v>-</v>
      </c>
      <c r="AI901" s="2">
        <f t="shared" ca="1" si="316"/>
        <v>4</v>
      </c>
      <c r="AJ901" s="2" t="str">
        <f t="shared" si="317"/>
        <v>-</v>
      </c>
      <c r="AK901" s="2" t="str">
        <f t="shared" si="318"/>
        <v>-</v>
      </c>
      <c r="AL901" s="2" t="str">
        <f t="shared" si="319"/>
        <v>-</v>
      </c>
      <c r="AM901" s="2" t="str">
        <f t="shared" si="320"/>
        <v>-</v>
      </c>
      <c r="AN901" s="2" t="str">
        <f t="shared" si="321"/>
        <v>-</v>
      </c>
      <c r="AO901" s="2" t="str">
        <f t="shared" si="322"/>
        <v>-</v>
      </c>
      <c r="AP901" s="2" t="str">
        <f t="shared" si="323"/>
        <v>-</v>
      </c>
      <c r="AQ901" s="2" t="str">
        <f t="shared" si="324"/>
        <v>-</v>
      </c>
      <c r="AR901" s="2" t="str">
        <f t="shared" si="325"/>
        <v>-</v>
      </c>
      <c r="AS901" s="2" t="str">
        <f t="shared" si="326"/>
        <v>-</v>
      </c>
      <c r="AT901" s="2" t="str">
        <f t="shared" si="327"/>
        <v>-</v>
      </c>
      <c r="AU901" s="2" t="str">
        <f t="shared" si="328"/>
        <v>-</v>
      </c>
      <c r="AV901" s="2" t="str">
        <f t="shared" si="329"/>
        <v>-</v>
      </c>
      <c r="AW901" s="2" t="str">
        <f t="shared" si="330"/>
        <v>-</v>
      </c>
      <c r="AX901" s="2" t="str">
        <f t="shared" si="331"/>
        <v>-</v>
      </c>
      <c r="AY901" s="2" t="str">
        <f t="shared" si="310"/>
        <v>-</v>
      </c>
      <c r="AZ901" s="2" t="str">
        <f t="shared" si="311"/>
        <v>-</v>
      </c>
      <c r="BA901" s="2" t="str">
        <f t="shared" si="312"/>
        <v>-</v>
      </c>
    </row>
    <row r="902" spans="1:53">
      <c r="A902" s="2">
        <f t="shared" si="313"/>
        <v>901</v>
      </c>
      <c r="B902" s="2">
        <f>'Synthese chemins'!B902</f>
        <v>4</v>
      </c>
      <c r="C902" s="2">
        <f>'Synthese chemins'!C902</f>
        <v>3</v>
      </c>
      <c r="D902" s="2" t="str">
        <f>'Synthese chemins'!D902</f>
        <v>Non</v>
      </c>
      <c r="E902" s="20" t="str">
        <f>IF($D902="Non",IF($B902&lt;3,"-",IF('Synthese chemins'!E902&gt;2,"Passeur",IF('Synthese chemins'!E902&lt;1,"-",IF('Synthese chemins'!E902&lt;2,IF(E$1=$Y902,"-",IF(E$1=$AA902,"-","Passeur")),IF(E$1=$Y902,IF(E$1=Y902,"-","Passeur"),"Passeur"))))),"-")</f>
        <v>-</v>
      </c>
      <c r="F902" s="20" t="str">
        <f>IF($D902="Non",IF($B902&lt;3,"-",IF('Synthese chemins'!F902&gt;2,"Passeur",IF('Synthese chemins'!F902&lt;1,"-",IF('Synthese chemins'!F902&lt;2,IF(F$1=$Y902,"-",IF(F$1=$AA902,"-","Passeur")),IF(F$1=$Y902,IF(F$1=AA902,"-","Passeur"),"Passeur"))))),"-")</f>
        <v>Passeur</v>
      </c>
      <c r="G902" s="20" t="str">
        <f>IF($D902="Non",IF($B902&lt;3,"-",IF('Synthese chemins'!G902&gt;2,"Passeur",IF('Synthese chemins'!G902&lt;1,"-",IF('Synthese chemins'!G902&lt;2,IF(G$1=$Y902,"-",IF(G$1=$AA902,"-","Passeur")),IF(G$1=$Y902,IF(G$1=AB902,"-","Passeur"),"Passeur"))))),"-")</f>
        <v>-</v>
      </c>
      <c r="H902" s="20" t="str">
        <f>IF($D902="Non",IF($B902&lt;3,"-",IF('Synthese chemins'!H902&gt;2,"Passeur",IF('Synthese chemins'!H902&lt;1,"-",IF('Synthese chemins'!H902&lt;2,IF(H$1=$Y902,"-",IF(H$1=$AA902,"-","Passeur")),IF(H$1=$Y902,IF(H$1=AC902,"-","Passeur"),"Passeur"))))),"-")</f>
        <v>-</v>
      </c>
      <c r="I902" s="20" t="str">
        <f>IF($D902="Non",IF($B902&lt;3,"-",IF('Synthese chemins'!I902&gt;2,"Passeur",IF('Synthese chemins'!I902&lt;1,"-",IF('Synthese chemins'!I902&lt;2,IF(I$1=$Y902,"-",IF(I$1=$AA902,"-","Passeur")),IF(I$1=$Y902,IF(I$1=AD902,"-","Passeur"),"Passeur"))))),"-")</f>
        <v>-</v>
      </c>
      <c r="J902" s="20" t="str">
        <f>IF($D902="Non",IF($B902&lt;3,"-",IF('Synthese chemins'!J902&gt;2,"Passeur",IF('Synthese chemins'!J902&lt;1,"-",IF('Synthese chemins'!J902&lt;2,IF(J$1=$Y902,"-",IF(J$1=$AA902,"-","Passeur")),IF(J$1=$Y902,IF(J$1=AE902,"-","Passeur"),"Passeur"))))),"-")</f>
        <v>-</v>
      </c>
      <c r="K902" s="20" t="str">
        <f>IF($D902="Non",IF($B902&lt;3,"-",IF('Synthese chemins'!K902&gt;2,"Passeur",IF('Synthese chemins'!K902&lt;1,"-",IF('Synthese chemins'!K902&lt;2,IF(K$1=$Y902,"-",IF(K$1=$AA902,"-","Passeur")),IF(K$1=$Y902,IF(K$1=AF902,"-","Passeur"),"Passeur"))))),"-")</f>
        <v>-</v>
      </c>
      <c r="L902" s="20" t="str">
        <f>IF($D902="Non",IF($B902&lt;3,"-",IF('Synthese chemins'!L902&gt;2,"Passeur",IF('Synthese chemins'!L902&lt;1,"-",IF('Synthese chemins'!L902&lt;2,IF(L$1=$Y902,"-",IF(L$1=$AA902,"-","Passeur")),IF(L$1=$Y902,IF(L$1=AG902,"-","Passeur"),"Passeur"))))),"-")</f>
        <v>-</v>
      </c>
      <c r="M902" s="20" t="str">
        <f>IF($D902="Non",IF($B902&lt;3,"-",IF('Synthese chemins'!M902&gt;2,"Passeur",IF('Synthese chemins'!M902&lt;1,"-",IF('Synthese chemins'!M902&lt;2,IF(M$1=$Y902,"-",IF(M$1=$AA902,"-","Passeur")),IF(M$1=$Y902,IF(M$1=AH902,"-","Passeur"),"Passeur"))))),"-")</f>
        <v>-</v>
      </c>
      <c r="N902" s="20" t="str">
        <f>IF($D902="Non",IF($B902&lt;3,"-",IF('Synthese chemins'!N902&gt;2,"Passeur",IF('Synthese chemins'!N902&lt;1,"-",IF('Synthese chemins'!N902&lt;2,IF(N$1=$Y902,"-",IF(N$1=$AA902,"-","Passeur")),IF(N$1=$Y902,IF(N$1=AI902,"-","Passeur"),"Passeur"))))),"-")</f>
        <v>-</v>
      </c>
      <c r="O902" s="20" t="str">
        <f>IF($D902="Non",IF($B902&lt;3,"-",IF('Synthese chemins'!O902&gt;2,"Passeur",IF('Synthese chemins'!O902&lt;1,"-",IF('Synthese chemins'!O902&lt;2,IF(O$1=$Y902,"-",IF(O$1=$AA902,"-","Passeur")),IF(O$1=$Y902,IF(O$1=AJ902,"-","Passeur"),"Passeur"))))),"-")</f>
        <v>-</v>
      </c>
      <c r="P902" s="20" t="str">
        <f>IF($D902="Non",IF($B902&lt;3,"-",IF('Synthese chemins'!P902&gt;2,"Passeur",IF('Synthese chemins'!P902&lt;1,"-",IF('Synthese chemins'!P902&lt;2,IF(P$1=$Y902,"-",IF(P$1=$AA902,"-","Passeur")),IF(P$1=$Y902,IF(P$1=AK902,"-","Passeur"),"Passeur"))))),"-")</f>
        <v>-</v>
      </c>
      <c r="Q902" s="20" t="str">
        <f>IF($D902="Non",IF($B902&lt;3,"-",IF('Synthese chemins'!Q902&gt;2,"Passeur",IF('Synthese chemins'!Q902&lt;1,"-",IF('Synthese chemins'!Q902&lt;2,IF(Q$1=$Y902,"-",IF(Q$1=$AA902,"-","Passeur")),IF(Q$1=$Y902,IF(Q$1=AL902,"-","Passeur"),"Passeur"))))),"-")</f>
        <v>Passeur</v>
      </c>
      <c r="R902" s="20" t="str">
        <f>IF($D902="Non",IF($B902&lt;3,"-",IF('Synthese chemins'!R902&gt;2,"Passeur",IF('Synthese chemins'!R902&lt;1,"-",IF('Synthese chemins'!R902&lt;2,IF(R$1=$Y902,"-",IF(R$1=$AA902,"-","Passeur")),IF(R$1=$Y902,IF(R$1=AM902,"-","Passeur"),"Passeur"))))),"-")</f>
        <v>Passeur</v>
      </c>
      <c r="S902" s="20" t="str">
        <f>IF($D902="Non",IF($B902&lt;3,"-",IF('Synthese chemins'!S902&gt;2,"Passeur",IF('Synthese chemins'!S902&lt;1,"-",IF('Synthese chemins'!S902&lt;2,IF(S$1=$Y902,"-",IF(S$1=$AA902,"-","Passeur")),IF(S$1=$Y902,IF(S$1=AN902,"-","Passeur"),"Passeur"))))),"-")</f>
        <v>-</v>
      </c>
      <c r="T902" s="20" t="str">
        <f>IF($D902="Non",IF($B902&lt;3,"-",IF('Synthese chemins'!T902&gt;2,"Passeur",IF('Synthese chemins'!T902&lt;1,"-",IF('Synthese chemins'!T902&lt;2,IF(T$1=$Y902,"-",IF(T$1=$AA902,"-","Passeur")),IF(T$1=$Y902,IF(T$1=AO902,"-","Passeur"),"Passeur"))))),"-")</f>
        <v>-</v>
      </c>
      <c r="U902" s="20" t="str">
        <f>IF($D902="Non",IF($B902&lt;3,"-",IF('Synthese chemins'!U902&gt;2,"Passeur",IF('Synthese chemins'!U902&lt;1,"-",IF('Synthese chemins'!U902&lt;2,IF(U$1=$Y902,"-",IF(U$1=$AA902,"-","Passeur")),IF(U$1=$Y902,IF(U$1=AP902,"-","Passeur"),"Passeur"))))),"-")</f>
        <v>-</v>
      </c>
      <c r="V902" s="20" t="str">
        <f>IF($D902="Non",IF($B902&lt;3,"-",IF('Synthese chemins'!V902&gt;2,"Passeur",IF('Synthese chemins'!V902&lt;1,"-",IF('Synthese chemins'!V902&lt;2,IF(V$1=$Y902,"-",IF(V$1=$AA902,"-","Passeur")),IF(V$1=$Y902,IF(V$1=AQ902,"-","Passeur"),"Passeur"))))),"-")</f>
        <v>-</v>
      </c>
      <c r="W902" s="20" t="str">
        <f>IF($D902="Non",IF($B902&lt;3,"-",IF('Synthese chemins'!W902&gt;2,"Passeur",IF('Synthese chemins'!W902&lt;1,"-",IF('Synthese chemins'!W902&lt;2,IF(W$1=$Y902,"-",IF(W$1=$AA902,"-","Passeur")),IF(W$1=$Y902,IF(W$1=AR902,"-","Passeur"),"Passeur"))))),"-")</f>
        <v>-</v>
      </c>
      <c r="X902" s="20" t="str">
        <f>IF($D902="Non",IF($B902&lt;3,"-",IF('Synthese chemins'!X902&gt;2,"Passeur",IF('Synthese chemins'!X902&lt;1,"-",IF('Synthese chemins'!X902&lt;2,IF(X$1=$Y902,"-",IF(X$1=$AA902,"-","Passeur")),IF(X$1=$Y902,IF(X$1=AS902,"-","Passeur"),"Passeur"))))),"-")</f>
        <v>-</v>
      </c>
      <c r="Y902" s="33" t="str">
        <f>'Chemins de conversion les plus '!G902</f>
        <v>SEO</v>
      </c>
      <c r="Z902" s="20">
        <f t="shared" si="314"/>
        <v>3</v>
      </c>
      <c r="AA902" s="33" t="str">
        <f>'Chemins de conversion les plus '!I902</f>
        <v>SEO</v>
      </c>
      <c r="AB902" s="5"/>
      <c r="AC902" s="20">
        <f ca="1">'Synthese chemins'!Z902</f>
        <v>4</v>
      </c>
      <c r="AD902" s="19">
        <f>'Synthese chemins'!AA902</f>
        <v>0</v>
      </c>
      <c r="AE902" s="20">
        <f ca="1">'Synthese chemins'!AB902</f>
        <v>1</v>
      </c>
      <c r="AF902" s="19">
        <f>'Synthese chemins'!AC902</f>
        <v>0</v>
      </c>
      <c r="AH902" s="2" t="str">
        <f t="shared" si="315"/>
        <v>-</v>
      </c>
      <c r="AI902" s="2">
        <f t="shared" ca="1" si="316"/>
        <v>4</v>
      </c>
      <c r="AJ902" s="2" t="str">
        <f t="shared" si="317"/>
        <v>-</v>
      </c>
      <c r="AK902" s="2" t="str">
        <f t="shared" si="318"/>
        <v>-</v>
      </c>
      <c r="AL902" s="2" t="str">
        <f t="shared" si="319"/>
        <v>-</v>
      </c>
      <c r="AM902" s="2" t="str">
        <f t="shared" si="320"/>
        <v>-</v>
      </c>
      <c r="AN902" s="2" t="str">
        <f t="shared" si="321"/>
        <v>-</v>
      </c>
      <c r="AO902" s="2" t="str">
        <f t="shared" si="322"/>
        <v>-</v>
      </c>
      <c r="AP902" s="2" t="str">
        <f t="shared" si="323"/>
        <v>-</v>
      </c>
      <c r="AQ902" s="2" t="str">
        <f t="shared" si="324"/>
        <v>-</v>
      </c>
      <c r="AR902" s="2" t="str">
        <f t="shared" si="325"/>
        <v>-</v>
      </c>
      <c r="AS902" s="2" t="str">
        <f t="shared" si="326"/>
        <v>-</v>
      </c>
      <c r="AT902" s="2">
        <f t="shared" ca="1" si="327"/>
        <v>4</v>
      </c>
      <c r="AU902" s="2">
        <f t="shared" ca="1" si="328"/>
        <v>4</v>
      </c>
      <c r="AV902" s="2" t="str">
        <f t="shared" si="329"/>
        <v>-</v>
      </c>
      <c r="AW902" s="2" t="str">
        <f t="shared" si="330"/>
        <v>-</v>
      </c>
      <c r="AX902" s="2" t="str">
        <f t="shared" si="331"/>
        <v>-</v>
      </c>
      <c r="AY902" s="2" t="str">
        <f t="shared" si="310"/>
        <v>-</v>
      </c>
      <c r="AZ902" s="2" t="str">
        <f t="shared" si="311"/>
        <v>-</v>
      </c>
      <c r="BA902" s="2" t="str">
        <f t="shared" si="312"/>
        <v>-</v>
      </c>
    </row>
    <row r="903" spans="1:53">
      <c r="A903" s="2">
        <f t="shared" si="313"/>
        <v>902</v>
      </c>
      <c r="B903" s="2">
        <f>'Synthese chemins'!B903</f>
        <v>4</v>
      </c>
      <c r="C903" s="2">
        <f>'Synthese chemins'!C903</f>
        <v>3</v>
      </c>
      <c r="D903" s="2" t="str">
        <f>'Synthese chemins'!D903</f>
        <v>Non</v>
      </c>
      <c r="E903" s="20" t="str">
        <f>IF($D903="Non",IF($B903&lt;3,"-",IF('Synthese chemins'!E903&gt;2,"Passeur",IF('Synthese chemins'!E903&lt;1,"-",IF('Synthese chemins'!E903&lt;2,IF(E$1=$Y903,"-",IF(E$1=$AA903,"-","Passeur")),IF(E$1=$Y903,IF(E$1=Y903,"-","Passeur"),"Passeur"))))),"-")</f>
        <v>-</v>
      </c>
      <c r="F903" s="20" t="str">
        <f>IF($D903="Non",IF($B903&lt;3,"-",IF('Synthese chemins'!F903&gt;2,"Passeur",IF('Synthese chemins'!F903&lt;1,"-",IF('Synthese chemins'!F903&lt;2,IF(F$1=$Y903,"-",IF(F$1=$AA903,"-","Passeur")),IF(F$1=$Y903,IF(F$1=AA903,"-","Passeur"),"Passeur"))))),"-")</f>
        <v>Passeur</v>
      </c>
      <c r="G903" s="20" t="str">
        <f>IF($D903="Non",IF($B903&lt;3,"-",IF('Synthese chemins'!G903&gt;2,"Passeur",IF('Synthese chemins'!G903&lt;1,"-",IF('Synthese chemins'!G903&lt;2,IF(G$1=$Y903,"-",IF(G$1=$AA903,"-","Passeur")),IF(G$1=$Y903,IF(G$1=AB903,"-","Passeur"),"Passeur"))))),"-")</f>
        <v>-</v>
      </c>
      <c r="H903" s="20" t="str">
        <f>IF($D903="Non",IF($B903&lt;3,"-",IF('Synthese chemins'!H903&gt;2,"Passeur",IF('Synthese chemins'!H903&lt;1,"-",IF('Synthese chemins'!H903&lt;2,IF(H$1=$Y903,"-",IF(H$1=$AA903,"-","Passeur")),IF(H$1=$Y903,IF(H$1=AC903,"-","Passeur"),"Passeur"))))),"-")</f>
        <v>-</v>
      </c>
      <c r="I903" s="20" t="str">
        <f>IF($D903="Non",IF($B903&lt;3,"-",IF('Synthese chemins'!I903&gt;2,"Passeur",IF('Synthese chemins'!I903&lt;1,"-",IF('Synthese chemins'!I903&lt;2,IF(I$1=$Y903,"-",IF(I$1=$AA903,"-","Passeur")),IF(I$1=$Y903,IF(I$1=AD903,"-","Passeur"),"Passeur"))))),"-")</f>
        <v>-</v>
      </c>
      <c r="J903" s="20" t="str">
        <f>IF($D903="Non",IF($B903&lt;3,"-",IF('Synthese chemins'!J903&gt;2,"Passeur",IF('Synthese chemins'!J903&lt;1,"-",IF('Synthese chemins'!J903&lt;2,IF(J$1=$Y903,"-",IF(J$1=$AA903,"-","Passeur")),IF(J$1=$Y903,IF(J$1=AE903,"-","Passeur"),"Passeur"))))),"-")</f>
        <v>-</v>
      </c>
      <c r="K903" s="20" t="str">
        <f>IF($D903="Non",IF($B903&lt;3,"-",IF('Synthese chemins'!K903&gt;2,"Passeur",IF('Synthese chemins'!K903&lt;1,"-",IF('Synthese chemins'!K903&lt;2,IF(K$1=$Y903,"-",IF(K$1=$AA903,"-","Passeur")),IF(K$1=$Y903,IF(K$1=AF903,"-","Passeur"),"Passeur"))))),"-")</f>
        <v>-</v>
      </c>
      <c r="L903" s="20" t="str">
        <f>IF($D903="Non",IF($B903&lt;3,"-",IF('Synthese chemins'!L903&gt;2,"Passeur",IF('Synthese chemins'!L903&lt;1,"-",IF('Synthese chemins'!L903&lt;2,IF(L$1=$Y903,"-",IF(L$1=$AA903,"-","Passeur")),IF(L$1=$Y903,IF(L$1=AG903,"-","Passeur"),"Passeur"))))),"-")</f>
        <v>-</v>
      </c>
      <c r="M903" s="20" t="str">
        <f>IF($D903="Non",IF($B903&lt;3,"-",IF('Synthese chemins'!M903&gt;2,"Passeur",IF('Synthese chemins'!M903&lt;1,"-",IF('Synthese chemins'!M903&lt;2,IF(M$1=$Y903,"-",IF(M$1=$AA903,"-","Passeur")),IF(M$1=$Y903,IF(M$1=AH903,"-","Passeur"),"Passeur"))))),"-")</f>
        <v>-</v>
      </c>
      <c r="N903" s="20" t="str">
        <f>IF($D903="Non",IF($B903&lt;3,"-",IF('Synthese chemins'!N903&gt;2,"Passeur",IF('Synthese chemins'!N903&lt;1,"-",IF('Synthese chemins'!N903&lt;2,IF(N$1=$Y903,"-",IF(N$1=$AA903,"-","Passeur")),IF(N$1=$Y903,IF(N$1=AI903,"-","Passeur"),"Passeur"))))),"-")</f>
        <v>-</v>
      </c>
      <c r="O903" s="20" t="str">
        <f>IF($D903="Non",IF($B903&lt;3,"-",IF('Synthese chemins'!O903&gt;2,"Passeur",IF('Synthese chemins'!O903&lt;1,"-",IF('Synthese chemins'!O903&lt;2,IF(O$1=$Y903,"-",IF(O$1=$AA903,"-","Passeur")),IF(O$1=$Y903,IF(O$1=AJ903,"-","Passeur"),"Passeur"))))),"-")</f>
        <v>-</v>
      </c>
      <c r="P903" s="20" t="str">
        <f>IF($D903="Non",IF($B903&lt;3,"-",IF('Synthese chemins'!P903&gt;2,"Passeur",IF('Synthese chemins'!P903&lt;1,"-",IF('Synthese chemins'!P903&lt;2,IF(P$1=$Y903,"-",IF(P$1=$AA903,"-","Passeur")),IF(P$1=$Y903,IF(P$1=AK903,"-","Passeur"),"Passeur"))))),"-")</f>
        <v>Passeur</v>
      </c>
      <c r="Q903" s="20" t="str">
        <f>IF($D903="Non",IF($B903&lt;3,"-",IF('Synthese chemins'!Q903&gt;2,"Passeur",IF('Synthese chemins'!Q903&lt;1,"-",IF('Synthese chemins'!Q903&lt;2,IF(Q$1=$Y903,"-",IF(Q$1=$AA903,"-","Passeur")),IF(Q$1=$Y903,IF(Q$1=AL903,"-","Passeur"),"Passeur"))))),"-")</f>
        <v>-</v>
      </c>
      <c r="R903" s="20" t="str">
        <f>IF($D903="Non",IF($B903&lt;3,"-",IF('Synthese chemins'!R903&gt;2,"Passeur",IF('Synthese chemins'!R903&lt;1,"-",IF('Synthese chemins'!R903&lt;2,IF(R$1=$Y903,"-",IF(R$1=$AA903,"-","Passeur")),IF(R$1=$Y903,IF(R$1=AM903,"-","Passeur"),"Passeur"))))),"-")</f>
        <v>Passeur</v>
      </c>
      <c r="S903" s="20" t="str">
        <f>IF($D903="Non",IF($B903&lt;3,"-",IF('Synthese chemins'!S903&gt;2,"Passeur",IF('Synthese chemins'!S903&lt;1,"-",IF('Synthese chemins'!S903&lt;2,IF(S$1=$Y903,"-",IF(S$1=$AA903,"-","Passeur")),IF(S$1=$Y903,IF(S$1=AN903,"-","Passeur"),"Passeur"))))),"-")</f>
        <v>-</v>
      </c>
      <c r="T903" s="20" t="str">
        <f>IF($D903="Non",IF($B903&lt;3,"-",IF('Synthese chemins'!T903&gt;2,"Passeur",IF('Synthese chemins'!T903&lt;1,"-",IF('Synthese chemins'!T903&lt;2,IF(T$1=$Y903,"-",IF(T$1=$AA903,"-","Passeur")),IF(T$1=$Y903,IF(T$1=AO903,"-","Passeur"),"Passeur"))))),"-")</f>
        <v>-</v>
      </c>
      <c r="U903" s="20" t="str">
        <f>IF($D903="Non",IF($B903&lt;3,"-",IF('Synthese chemins'!U903&gt;2,"Passeur",IF('Synthese chemins'!U903&lt;1,"-",IF('Synthese chemins'!U903&lt;2,IF(U$1=$Y903,"-",IF(U$1=$AA903,"-","Passeur")),IF(U$1=$Y903,IF(U$1=AP903,"-","Passeur"),"Passeur"))))),"-")</f>
        <v>-</v>
      </c>
      <c r="V903" s="20" t="str">
        <f>IF($D903="Non",IF($B903&lt;3,"-",IF('Synthese chemins'!V903&gt;2,"Passeur",IF('Synthese chemins'!V903&lt;1,"-",IF('Synthese chemins'!V903&lt;2,IF(V$1=$Y903,"-",IF(V$1=$AA903,"-","Passeur")),IF(V$1=$Y903,IF(V$1=AQ903,"-","Passeur"),"Passeur"))))),"-")</f>
        <v>-</v>
      </c>
      <c r="W903" s="20" t="str">
        <f>IF($D903="Non",IF($B903&lt;3,"-",IF('Synthese chemins'!W903&gt;2,"Passeur",IF('Synthese chemins'!W903&lt;1,"-",IF('Synthese chemins'!W903&lt;2,IF(W$1=$Y903,"-",IF(W$1=$AA903,"-","Passeur")),IF(W$1=$Y903,IF(W$1=AR903,"-","Passeur"),"Passeur"))))),"-")</f>
        <v>-</v>
      </c>
      <c r="X903" s="20" t="str">
        <f>IF($D903="Non",IF($B903&lt;3,"-",IF('Synthese chemins'!X903&gt;2,"Passeur",IF('Synthese chemins'!X903&lt;1,"-",IF('Synthese chemins'!X903&lt;2,IF(X$1=$Y903,"-",IF(X$1=$AA903,"-","Passeur")),IF(X$1=$Y903,IF(X$1=AS903,"-","Passeur"),"Passeur"))))),"-")</f>
        <v>-</v>
      </c>
      <c r="Y903" s="33" t="str">
        <f>'Chemins de conversion les plus '!G903</f>
        <v>SEO</v>
      </c>
      <c r="Z903" s="20">
        <f t="shared" si="314"/>
        <v>3</v>
      </c>
      <c r="AA903" s="33" t="str">
        <f>'Chemins de conversion les plus '!I903</f>
        <v>SEO</v>
      </c>
      <c r="AB903" s="5"/>
      <c r="AC903" s="20">
        <f ca="1">'Synthese chemins'!Z903</f>
        <v>4</v>
      </c>
      <c r="AD903" s="19">
        <f>'Synthese chemins'!AA903</f>
        <v>42.7</v>
      </c>
      <c r="AE903" s="20">
        <f ca="1">'Synthese chemins'!AB903</f>
        <v>1</v>
      </c>
      <c r="AF903" s="19">
        <f>'Synthese chemins'!AC903</f>
        <v>10.675000000000001</v>
      </c>
      <c r="AH903" s="2" t="str">
        <f t="shared" si="315"/>
        <v>-</v>
      </c>
      <c r="AI903" s="2">
        <f t="shared" ca="1" si="316"/>
        <v>4</v>
      </c>
      <c r="AJ903" s="2" t="str">
        <f t="shared" si="317"/>
        <v>-</v>
      </c>
      <c r="AK903" s="2" t="str">
        <f t="shared" si="318"/>
        <v>-</v>
      </c>
      <c r="AL903" s="2" t="str">
        <f t="shared" si="319"/>
        <v>-</v>
      </c>
      <c r="AM903" s="2" t="str">
        <f t="shared" si="320"/>
        <v>-</v>
      </c>
      <c r="AN903" s="2" t="str">
        <f t="shared" si="321"/>
        <v>-</v>
      </c>
      <c r="AO903" s="2" t="str">
        <f t="shared" si="322"/>
        <v>-</v>
      </c>
      <c r="AP903" s="2" t="str">
        <f t="shared" si="323"/>
        <v>-</v>
      </c>
      <c r="AQ903" s="2" t="str">
        <f t="shared" si="324"/>
        <v>-</v>
      </c>
      <c r="AR903" s="2" t="str">
        <f t="shared" si="325"/>
        <v>-</v>
      </c>
      <c r="AS903" s="2">
        <f t="shared" ca="1" si="326"/>
        <v>4</v>
      </c>
      <c r="AT903" s="2" t="str">
        <f t="shared" si="327"/>
        <v>-</v>
      </c>
      <c r="AU903" s="2">
        <f t="shared" ca="1" si="328"/>
        <v>4</v>
      </c>
      <c r="AV903" s="2" t="str">
        <f t="shared" si="329"/>
        <v>-</v>
      </c>
      <c r="AW903" s="2" t="str">
        <f t="shared" si="330"/>
        <v>-</v>
      </c>
      <c r="AX903" s="2" t="str">
        <f t="shared" si="331"/>
        <v>-</v>
      </c>
      <c r="AY903" s="2" t="str">
        <f t="shared" si="310"/>
        <v>-</v>
      </c>
      <c r="AZ903" s="2" t="str">
        <f t="shared" si="311"/>
        <v>-</v>
      </c>
      <c r="BA903" s="2" t="str">
        <f t="shared" si="312"/>
        <v>-</v>
      </c>
    </row>
    <row r="904" spans="1:53">
      <c r="A904" s="2">
        <f t="shared" si="313"/>
        <v>903</v>
      </c>
      <c r="B904" s="2">
        <f>'Synthese chemins'!B904</f>
        <v>4</v>
      </c>
      <c r="C904" s="2">
        <f>'Synthese chemins'!C904</f>
        <v>3</v>
      </c>
      <c r="D904" s="2" t="str">
        <f>'Synthese chemins'!D904</f>
        <v>Non</v>
      </c>
      <c r="E904" s="20" t="str">
        <f>IF($D904="Non",IF($B904&lt;3,"-",IF('Synthese chemins'!E904&gt;2,"Passeur",IF('Synthese chemins'!E904&lt;1,"-",IF('Synthese chemins'!E904&lt;2,IF(E$1=$Y904,"-",IF(E$1=$AA904,"-","Passeur")),IF(E$1=$Y904,IF(E$1=Y904,"-","Passeur"),"Passeur"))))),"-")</f>
        <v>-</v>
      </c>
      <c r="F904" s="20" t="str">
        <f>IF($D904="Non",IF($B904&lt;3,"-",IF('Synthese chemins'!F904&gt;2,"Passeur",IF('Synthese chemins'!F904&lt;1,"-",IF('Synthese chemins'!F904&lt;2,IF(F$1=$Y904,"-",IF(F$1=$AA904,"-","Passeur")),IF(F$1=$Y904,IF(F$1=AA904,"-","Passeur"),"Passeur"))))),"-")</f>
        <v>-</v>
      </c>
      <c r="G904" s="20" t="str">
        <f>IF($D904="Non",IF($B904&lt;3,"-",IF('Synthese chemins'!G904&gt;2,"Passeur",IF('Synthese chemins'!G904&lt;1,"-",IF('Synthese chemins'!G904&lt;2,IF(G$1=$Y904,"-",IF(G$1=$AA904,"-","Passeur")),IF(G$1=$Y904,IF(G$1=AB904,"-","Passeur"),"Passeur"))))),"-")</f>
        <v>-</v>
      </c>
      <c r="H904" s="20" t="str">
        <f>IF($D904="Non",IF($B904&lt;3,"-",IF('Synthese chemins'!H904&gt;2,"Passeur",IF('Synthese chemins'!H904&lt;1,"-",IF('Synthese chemins'!H904&lt;2,IF(H$1=$Y904,"-",IF(H$1=$AA904,"-","Passeur")),IF(H$1=$Y904,IF(H$1=AC904,"-","Passeur"),"Passeur"))))),"-")</f>
        <v>-</v>
      </c>
      <c r="I904" s="20" t="str">
        <f>IF($D904="Non",IF($B904&lt;3,"-",IF('Synthese chemins'!I904&gt;2,"Passeur",IF('Synthese chemins'!I904&lt;1,"-",IF('Synthese chemins'!I904&lt;2,IF(I$1=$Y904,"-",IF(I$1=$AA904,"-","Passeur")),IF(I$1=$Y904,IF(I$1=AD904,"-","Passeur"),"Passeur"))))),"-")</f>
        <v>-</v>
      </c>
      <c r="J904" s="20" t="str">
        <f>IF($D904="Non",IF($B904&lt;3,"-",IF('Synthese chemins'!J904&gt;2,"Passeur",IF('Synthese chemins'!J904&lt;1,"-",IF('Synthese chemins'!J904&lt;2,IF(J$1=$Y904,"-",IF(J$1=$AA904,"-","Passeur")),IF(J$1=$Y904,IF(J$1=AE904,"-","Passeur"),"Passeur"))))),"-")</f>
        <v>-</v>
      </c>
      <c r="K904" s="20" t="str">
        <f>IF($D904="Non",IF($B904&lt;3,"-",IF('Synthese chemins'!K904&gt;2,"Passeur",IF('Synthese chemins'!K904&lt;1,"-",IF('Synthese chemins'!K904&lt;2,IF(K$1=$Y904,"-",IF(K$1=$AA904,"-","Passeur")),IF(K$1=$Y904,IF(K$1=AF904,"-","Passeur"),"Passeur"))))),"-")</f>
        <v>-</v>
      </c>
      <c r="L904" s="20" t="str">
        <f>IF($D904="Non",IF($B904&lt;3,"-",IF('Synthese chemins'!L904&gt;2,"Passeur",IF('Synthese chemins'!L904&lt;1,"-",IF('Synthese chemins'!L904&lt;2,IF(L$1=$Y904,"-",IF(L$1=$AA904,"-","Passeur")),IF(L$1=$Y904,IF(L$1=AG904,"-","Passeur"),"Passeur"))))),"-")</f>
        <v>-</v>
      </c>
      <c r="M904" s="20" t="str">
        <f>IF($D904="Non",IF($B904&lt;3,"-",IF('Synthese chemins'!M904&gt;2,"Passeur",IF('Synthese chemins'!M904&lt;1,"-",IF('Synthese chemins'!M904&lt;2,IF(M$1=$Y904,"-",IF(M$1=$AA904,"-","Passeur")),IF(M$1=$Y904,IF(M$1=AH904,"-","Passeur"),"Passeur"))))),"-")</f>
        <v>Passeur</v>
      </c>
      <c r="N904" s="20" t="str">
        <f>IF($D904="Non",IF($B904&lt;3,"-",IF('Synthese chemins'!N904&gt;2,"Passeur",IF('Synthese chemins'!N904&lt;1,"-",IF('Synthese chemins'!N904&lt;2,IF(N$1=$Y904,"-",IF(N$1=$AA904,"-","Passeur")),IF(N$1=$Y904,IF(N$1=AI904,"-","Passeur"),"Passeur"))))),"-")</f>
        <v>-</v>
      </c>
      <c r="O904" s="20" t="str">
        <f>IF($D904="Non",IF($B904&lt;3,"-",IF('Synthese chemins'!O904&gt;2,"Passeur",IF('Synthese chemins'!O904&lt;1,"-",IF('Synthese chemins'!O904&lt;2,IF(O$1=$Y904,"-",IF(O$1=$AA904,"-","Passeur")),IF(O$1=$Y904,IF(O$1=AJ904,"-","Passeur"),"Passeur"))))),"-")</f>
        <v>-</v>
      </c>
      <c r="P904" s="20" t="str">
        <f>IF($D904="Non",IF($B904&lt;3,"-",IF('Synthese chemins'!P904&gt;2,"Passeur",IF('Synthese chemins'!P904&lt;1,"-",IF('Synthese chemins'!P904&lt;2,IF(P$1=$Y904,"-",IF(P$1=$AA904,"-","Passeur")),IF(P$1=$Y904,IF(P$1=AK904,"-","Passeur"),"Passeur"))))),"-")</f>
        <v>-</v>
      </c>
      <c r="Q904" s="20" t="str">
        <f>IF($D904="Non",IF($B904&lt;3,"-",IF('Synthese chemins'!Q904&gt;2,"Passeur",IF('Synthese chemins'!Q904&lt;1,"-",IF('Synthese chemins'!Q904&lt;2,IF(Q$1=$Y904,"-",IF(Q$1=$AA904,"-","Passeur")),IF(Q$1=$Y904,IF(Q$1=AL904,"-","Passeur"),"Passeur"))))),"-")</f>
        <v>-</v>
      </c>
      <c r="R904" s="20" t="str">
        <f>IF($D904="Non",IF($B904&lt;3,"-",IF('Synthese chemins'!R904&gt;2,"Passeur",IF('Synthese chemins'!R904&lt;1,"-",IF('Synthese chemins'!R904&lt;2,IF(R$1=$Y904,"-",IF(R$1=$AA904,"-","Passeur")),IF(R$1=$Y904,IF(R$1=AM904,"-","Passeur"),"Passeur"))))),"-")</f>
        <v>-</v>
      </c>
      <c r="S904" s="20" t="str">
        <f>IF($D904="Non",IF($B904&lt;3,"-",IF('Synthese chemins'!S904&gt;2,"Passeur",IF('Synthese chemins'!S904&lt;1,"-",IF('Synthese chemins'!S904&lt;2,IF(S$1=$Y904,"-",IF(S$1=$AA904,"-","Passeur")),IF(S$1=$Y904,IF(S$1=AN904,"-","Passeur"),"Passeur"))))),"-")</f>
        <v>-</v>
      </c>
      <c r="T904" s="20" t="str">
        <f>IF($D904="Non",IF($B904&lt;3,"-",IF('Synthese chemins'!T904&gt;2,"Passeur",IF('Synthese chemins'!T904&lt;1,"-",IF('Synthese chemins'!T904&lt;2,IF(T$1=$Y904,"-",IF(T$1=$AA904,"-","Passeur")),IF(T$1=$Y904,IF(T$1=AO904,"-","Passeur"),"Passeur"))))),"-")</f>
        <v>-</v>
      </c>
      <c r="U904" s="20" t="str">
        <f>IF($D904="Non",IF($B904&lt;3,"-",IF('Synthese chemins'!U904&gt;2,"Passeur",IF('Synthese chemins'!U904&lt;1,"-",IF('Synthese chemins'!U904&lt;2,IF(U$1=$Y904,"-",IF(U$1=$AA904,"-","Passeur")),IF(U$1=$Y904,IF(U$1=AP904,"-","Passeur"),"Passeur"))))),"-")</f>
        <v>-</v>
      </c>
      <c r="V904" s="20" t="str">
        <f>IF($D904="Non",IF($B904&lt;3,"-",IF('Synthese chemins'!V904&gt;2,"Passeur",IF('Synthese chemins'!V904&lt;1,"-",IF('Synthese chemins'!V904&lt;2,IF(V$1=$Y904,"-",IF(V$1=$AA904,"-","Passeur")),IF(V$1=$Y904,IF(V$1=AQ904,"-","Passeur"),"Passeur"))))),"-")</f>
        <v>-</v>
      </c>
      <c r="W904" s="20" t="str">
        <f>IF($D904="Non",IF($B904&lt;3,"-",IF('Synthese chemins'!W904&gt;2,"Passeur",IF('Synthese chemins'!W904&lt;1,"-",IF('Synthese chemins'!W904&lt;2,IF(W$1=$Y904,"-",IF(W$1=$AA904,"-","Passeur")),IF(W$1=$Y904,IF(W$1=AR904,"-","Passeur"),"Passeur"))))),"-")</f>
        <v>-</v>
      </c>
      <c r="X904" s="20" t="str">
        <f>IF($D904="Non",IF($B904&lt;3,"-",IF('Synthese chemins'!X904&gt;2,"Passeur",IF('Synthese chemins'!X904&lt;1,"-",IF('Synthese chemins'!X904&lt;2,IF(X$1=$Y904,"-",IF(X$1=$AA904,"-","Passeur")),IF(X$1=$Y904,IF(X$1=AS904,"-","Passeur"),"Passeur"))))),"-")</f>
        <v>-</v>
      </c>
      <c r="Y904" s="33" t="str">
        <f>'Chemins de conversion les plus '!G904</f>
        <v>SEO</v>
      </c>
      <c r="Z904" s="20">
        <f t="shared" si="314"/>
        <v>1</v>
      </c>
      <c r="AA904" s="33" t="str">
        <f>'Chemins de conversion les plus '!I904</f>
        <v>Direct</v>
      </c>
      <c r="AB904" s="5"/>
      <c r="AC904" s="20">
        <f ca="1">'Synthese chemins'!Z904</f>
        <v>4</v>
      </c>
      <c r="AD904" s="19">
        <f>'Synthese chemins'!AA904</f>
        <v>36.83</v>
      </c>
      <c r="AE904" s="20">
        <f ca="1">'Synthese chemins'!AB904</f>
        <v>1</v>
      </c>
      <c r="AF904" s="19">
        <f>'Synthese chemins'!AC904</f>
        <v>9.2074999999999996</v>
      </c>
      <c r="AH904" s="2" t="str">
        <f t="shared" si="315"/>
        <v>-</v>
      </c>
      <c r="AI904" s="2" t="str">
        <f t="shared" si="316"/>
        <v>-</v>
      </c>
      <c r="AJ904" s="2" t="str">
        <f t="shared" si="317"/>
        <v>-</v>
      </c>
      <c r="AK904" s="2" t="str">
        <f t="shared" si="318"/>
        <v>-</v>
      </c>
      <c r="AL904" s="2" t="str">
        <f t="shared" si="319"/>
        <v>-</v>
      </c>
      <c r="AM904" s="2" t="str">
        <f t="shared" si="320"/>
        <v>-</v>
      </c>
      <c r="AN904" s="2" t="str">
        <f t="shared" si="321"/>
        <v>-</v>
      </c>
      <c r="AO904" s="2" t="str">
        <f t="shared" si="322"/>
        <v>-</v>
      </c>
      <c r="AP904" s="2">
        <f t="shared" ca="1" si="323"/>
        <v>4</v>
      </c>
      <c r="AQ904" s="2" t="str">
        <f t="shared" si="324"/>
        <v>-</v>
      </c>
      <c r="AR904" s="2" t="str">
        <f t="shared" si="325"/>
        <v>-</v>
      </c>
      <c r="AS904" s="2" t="str">
        <f t="shared" si="326"/>
        <v>-</v>
      </c>
      <c r="AT904" s="2" t="str">
        <f t="shared" si="327"/>
        <v>-</v>
      </c>
      <c r="AU904" s="2" t="str">
        <f t="shared" si="328"/>
        <v>-</v>
      </c>
      <c r="AV904" s="2" t="str">
        <f t="shared" si="329"/>
        <v>-</v>
      </c>
      <c r="AW904" s="2" t="str">
        <f t="shared" si="330"/>
        <v>-</v>
      </c>
      <c r="AX904" s="2" t="str">
        <f t="shared" si="331"/>
        <v>-</v>
      </c>
      <c r="AY904" s="2" t="str">
        <f t="shared" si="310"/>
        <v>-</v>
      </c>
      <c r="AZ904" s="2" t="str">
        <f t="shared" si="311"/>
        <v>-</v>
      </c>
      <c r="BA904" s="2" t="str">
        <f t="shared" si="312"/>
        <v>-</v>
      </c>
    </row>
    <row r="905" spans="1:53">
      <c r="A905" s="2">
        <f t="shared" si="313"/>
        <v>904</v>
      </c>
      <c r="B905" s="2">
        <f>'Synthese chemins'!B905</f>
        <v>4</v>
      </c>
      <c r="C905" s="2">
        <f>'Synthese chemins'!C905</f>
        <v>4</v>
      </c>
      <c r="D905" s="2" t="str">
        <f>'Synthese chemins'!D905</f>
        <v>Non</v>
      </c>
      <c r="E905" s="20" t="str">
        <f>IF($D905="Non",IF($B905&lt;3,"-",IF('Synthese chemins'!E905&gt;2,"Passeur",IF('Synthese chemins'!E905&lt;1,"-",IF('Synthese chemins'!E905&lt;2,IF(E$1=$Y905,"-",IF(E$1=$AA905,"-","Passeur")),IF(E$1=$Y905,IF(E$1=Y905,"-","Passeur"),"Passeur"))))),"-")</f>
        <v>-</v>
      </c>
      <c r="F905" s="20" t="str">
        <f>IF($D905="Non",IF($B905&lt;3,"-",IF('Synthese chemins'!F905&gt;2,"Passeur",IF('Synthese chemins'!F905&lt;1,"-",IF('Synthese chemins'!F905&lt;2,IF(F$1=$Y905,"-",IF(F$1=$AA905,"-","Passeur")),IF(F$1=$Y905,IF(F$1=AA905,"-","Passeur"),"Passeur"))))),"-")</f>
        <v>-</v>
      </c>
      <c r="G905" s="20" t="str">
        <f>IF($D905="Non",IF($B905&lt;3,"-",IF('Synthese chemins'!G905&gt;2,"Passeur",IF('Synthese chemins'!G905&lt;1,"-",IF('Synthese chemins'!G905&lt;2,IF(G$1=$Y905,"-",IF(G$1=$AA905,"-","Passeur")),IF(G$1=$Y905,IF(G$1=AB905,"-","Passeur"),"Passeur"))))),"-")</f>
        <v>-</v>
      </c>
      <c r="H905" s="20" t="str">
        <f>IF($D905="Non",IF($B905&lt;3,"-",IF('Synthese chemins'!H905&gt;2,"Passeur",IF('Synthese chemins'!H905&lt;1,"-",IF('Synthese chemins'!H905&lt;2,IF(H$1=$Y905,"-",IF(H$1=$AA905,"-","Passeur")),IF(H$1=$Y905,IF(H$1=AC905,"-","Passeur"),"Passeur"))))),"-")</f>
        <v>-</v>
      </c>
      <c r="I905" s="20" t="str">
        <f>IF($D905="Non",IF($B905&lt;3,"-",IF('Synthese chemins'!I905&gt;2,"Passeur",IF('Synthese chemins'!I905&lt;1,"-",IF('Synthese chemins'!I905&lt;2,IF(I$1=$Y905,"-",IF(I$1=$AA905,"-","Passeur")),IF(I$1=$Y905,IF(I$1=AD905,"-","Passeur"),"Passeur"))))),"-")</f>
        <v>-</v>
      </c>
      <c r="J905" s="20" t="str">
        <f>IF($D905="Non",IF($B905&lt;3,"-",IF('Synthese chemins'!J905&gt;2,"Passeur",IF('Synthese chemins'!J905&lt;1,"-",IF('Synthese chemins'!J905&lt;2,IF(J$1=$Y905,"-",IF(J$1=$AA905,"-","Passeur")),IF(J$1=$Y905,IF(J$1=AE905,"-","Passeur"),"Passeur"))))),"-")</f>
        <v>-</v>
      </c>
      <c r="K905" s="20" t="str">
        <f>IF($D905="Non",IF($B905&lt;3,"-",IF('Synthese chemins'!K905&gt;2,"Passeur",IF('Synthese chemins'!K905&lt;1,"-",IF('Synthese chemins'!K905&lt;2,IF(K$1=$Y905,"-",IF(K$1=$AA905,"-","Passeur")),IF(K$1=$Y905,IF(K$1=AF905,"-","Passeur"),"Passeur"))))),"-")</f>
        <v>-</v>
      </c>
      <c r="L905" s="20" t="str">
        <f>IF($D905="Non",IF($B905&lt;3,"-",IF('Synthese chemins'!L905&gt;2,"Passeur",IF('Synthese chemins'!L905&lt;1,"-",IF('Synthese chemins'!L905&lt;2,IF(L$1=$Y905,"-",IF(L$1=$AA905,"-","Passeur")),IF(L$1=$Y905,IF(L$1=AG905,"-","Passeur"),"Passeur"))))),"-")</f>
        <v>Passeur</v>
      </c>
      <c r="M905" s="20" t="str">
        <f>IF($D905="Non",IF($B905&lt;3,"-",IF('Synthese chemins'!M905&gt;2,"Passeur",IF('Synthese chemins'!M905&lt;1,"-",IF('Synthese chemins'!M905&lt;2,IF(M$1=$Y905,"-",IF(M$1=$AA905,"-","Passeur")),IF(M$1=$Y905,IF(M$1=AH905,"-","Passeur"),"Passeur"))))),"-")</f>
        <v>Passeur</v>
      </c>
      <c r="N905" s="20" t="str">
        <f>IF($D905="Non",IF($B905&lt;3,"-",IF('Synthese chemins'!N905&gt;2,"Passeur",IF('Synthese chemins'!N905&lt;1,"-",IF('Synthese chemins'!N905&lt;2,IF(N$1=$Y905,"-",IF(N$1=$AA905,"-","Passeur")),IF(N$1=$Y905,IF(N$1=AI905,"-","Passeur"),"Passeur"))))),"-")</f>
        <v>-</v>
      </c>
      <c r="O905" s="20" t="str">
        <f>IF($D905="Non",IF($B905&lt;3,"-",IF('Synthese chemins'!O905&gt;2,"Passeur",IF('Synthese chemins'!O905&lt;1,"-",IF('Synthese chemins'!O905&lt;2,IF(O$1=$Y905,"-",IF(O$1=$AA905,"-","Passeur")),IF(O$1=$Y905,IF(O$1=AJ905,"-","Passeur"),"Passeur"))))),"-")</f>
        <v>-</v>
      </c>
      <c r="P905" s="20" t="str">
        <f>IF($D905="Non",IF($B905&lt;3,"-",IF('Synthese chemins'!P905&gt;2,"Passeur",IF('Synthese chemins'!P905&lt;1,"-",IF('Synthese chemins'!P905&lt;2,IF(P$1=$Y905,"-",IF(P$1=$AA905,"-","Passeur")),IF(P$1=$Y905,IF(P$1=AK905,"-","Passeur"),"Passeur"))))),"-")</f>
        <v>-</v>
      </c>
      <c r="Q905" s="20" t="str">
        <f>IF($D905="Non",IF($B905&lt;3,"-",IF('Synthese chemins'!Q905&gt;2,"Passeur",IF('Synthese chemins'!Q905&lt;1,"-",IF('Synthese chemins'!Q905&lt;2,IF(Q$1=$Y905,"-",IF(Q$1=$AA905,"-","Passeur")),IF(Q$1=$Y905,IF(Q$1=AL905,"-","Passeur"),"Passeur"))))),"-")</f>
        <v>-</v>
      </c>
      <c r="R905" s="20" t="str">
        <f>IF($D905="Non",IF($B905&lt;3,"-",IF('Synthese chemins'!R905&gt;2,"Passeur",IF('Synthese chemins'!R905&lt;1,"-",IF('Synthese chemins'!R905&lt;2,IF(R$1=$Y905,"-",IF(R$1=$AA905,"-","Passeur")),IF(R$1=$Y905,IF(R$1=AM905,"-","Passeur"),"Passeur"))))),"-")</f>
        <v>-</v>
      </c>
      <c r="S905" s="20" t="str">
        <f>IF($D905="Non",IF($B905&lt;3,"-",IF('Synthese chemins'!S905&gt;2,"Passeur",IF('Synthese chemins'!S905&lt;1,"-",IF('Synthese chemins'!S905&lt;2,IF(S$1=$Y905,"-",IF(S$1=$AA905,"-","Passeur")),IF(S$1=$Y905,IF(S$1=AN905,"-","Passeur"),"Passeur"))))),"-")</f>
        <v>-</v>
      </c>
      <c r="T905" s="20" t="str">
        <f>IF($D905="Non",IF($B905&lt;3,"-",IF('Synthese chemins'!T905&gt;2,"Passeur",IF('Synthese chemins'!T905&lt;1,"-",IF('Synthese chemins'!T905&lt;2,IF(T$1=$Y905,"-",IF(T$1=$AA905,"-","Passeur")),IF(T$1=$Y905,IF(T$1=AO905,"-","Passeur"),"Passeur"))))),"-")</f>
        <v>-</v>
      </c>
      <c r="U905" s="20" t="str">
        <f>IF($D905="Non",IF($B905&lt;3,"-",IF('Synthese chemins'!U905&gt;2,"Passeur",IF('Synthese chemins'!U905&lt;1,"-",IF('Synthese chemins'!U905&lt;2,IF(U$1=$Y905,"-",IF(U$1=$AA905,"-","Passeur")),IF(U$1=$Y905,IF(U$1=AP905,"-","Passeur"),"Passeur"))))),"-")</f>
        <v>-</v>
      </c>
      <c r="V905" s="20" t="str">
        <f>IF($D905="Non",IF($B905&lt;3,"-",IF('Synthese chemins'!V905&gt;2,"Passeur",IF('Synthese chemins'!V905&lt;1,"-",IF('Synthese chemins'!V905&lt;2,IF(V$1=$Y905,"-",IF(V$1=$AA905,"-","Passeur")),IF(V$1=$Y905,IF(V$1=AQ905,"-","Passeur"),"Passeur"))))),"-")</f>
        <v>-</v>
      </c>
      <c r="W905" s="20" t="str">
        <f>IF($D905="Non",IF($B905&lt;3,"-",IF('Synthese chemins'!W905&gt;2,"Passeur",IF('Synthese chemins'!W905&lt;1,"-",IF('Synthese chemins'!W905&lt;2,IF(W$1=$Y905,"-",IF(W$1=$AA905,"-","Passeur")),IF(W$1=$Y905,IF(W$1=AR905,"-","Passeur"),"Passeur"))))),"-")</f>
        <v>-</v>
      </c>
      <c r="X905" s="20" t="str">
        <f>IF($D905="Non",IF($B905&lt;3,"-",IF('Synthese chemins'!X905&gt;2,"Passeur",IF('Synthese chemins'!X905&lt;1,"-",IF('Synthese chemins'!X905&lt;2,IF(X$1=$Y905,"-",IF(X$1=$AA905,"-","Passeur")),IF(X$1=$Y905,IF(X$1=AS905,"-","Passeur"),"Passeur"))))),"-")</f>
        <v>-</v>
      </c>
      <c r="Y905" s="33" t="str">
        <f>'Chemins de conversion les plus '!G905</f>
        <v>SEO</v>
      </c>
      <c r="Z905" s="20">
        <f t="shared" si="314"/>
        <v>2</v>
      </c>
      <c r="AA905" s="33" t="str">
        <f>'Chemins de conversion les plus '!I905</f>
        <v>Direct</v>
      </c>
      <c r="AB905" s="5"/>
      <c r="AC905" s="20">
        <f ca="1">'Synthese chemins'!Z905</f>
        <v>4</v>
      </c>
      <c r="AD905" s="19">
        <f>'Synthese chemins'!AA905</f>
        <v>33.99</v>
      </c>
      <c r="AE905" s="20">
        <f ca="1">'Synthese chemins'!AB905</f>
        <v>1</v>
      </c>
      <c r="AF905" s="19">
        <f>'Sy